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Definition2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5.xml" ContentType="application/vnd.openxmlformats-officedocument.spreadsheetml.pivotCacheDefinition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0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Григори\Desktop\"/>
    </mc:Choice>
  </mc:AlternateContent>
  <xr:revisionPtr revIDLastSave="0" documentId="13_ncr:1_{0CFB4D19-2A38-44E5-9284-371BA2613DB5}" xr6:coauthVersionLast="47" xr6:coauthVersionMax="47" xr10:uidLastSave="{00000000-0000-0000-0000-000000000000}"/>
  <bookViews>
    <workbookView xWindow="-108" yWindow="-108" windowWidth="23256" windowHeight="12456" firstSheet="2" activeTab="4" xr2:uid="{00000000-000D-0000-FFFF-FFFF00000000}"/>
  </bookViews>
  <sheets>
    <sheet name="Подписчики" sheetId="1" r:id="rId1"/>
    <sheet name="Просмотры" sheetId="20" r:id="rId2"/>
    <sheet name="Финансы" sheetId="4" r:id="rId3"/>
    <sheet name="Юнит-экономика" sheetId="21" r:id="rId4"/>
    <sheet name="Визуализация" sheetId="22" r:id="rId5"/>
  </sheets>
  <definedNames>
    <definedName name="_xlcn.WorksheetConnection_ПросмотрыA1D1405691" hidden="1">Просмотры!$A$1:$D$140569</definedName>
    <definedName name="_xlnm._FilterDatabase" localSheetId="0" hidden="1">Подписчики!$J$2:$K$25</definedName>
    <definedName name="_xlnm._FilterDatabase" localSheetId="1" hidden="1">Просмотры!$A$1:$D$140569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одписчики!$D$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pivotCaches>
    <pivotCache cacheId="0" r:id="rId6"/>
    <pivotCache cacheId="14" r:id="rId7"/>
    <pivotCache cacheId="3" r:id="rId8"/>
    <pivotCache cacheId="32" r:id="rId9"/>
    <pivotCache cacheId="52" r:id="rId10"/>
  </pivotCaches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</x15:modelTables>
      </x15:dataModel>
    </ext>
  </extLst>
</workbook>
</file>

<file path=xl/calcChain.xml><?xml version="1.0" encoding="utf-8"?>
<calcChain xmlns="http://schemas.openxmlformats.org/spreadsheetml/2006/main">
  <c r="K3" i="20" l="1"/>
  <c r="K4" i="20"/>
  <c r="K5" i="20"/>
  <c r="K6" i="20"/>
  <c r="K7" i="20"/>
  <c r="K8" i="20"/>
  <c r="K9" i="20"/>
  <c r="K10" i="20"/>
  <c r="K11" i="20"/>
  <c r="K12" i="20"/>
  <c r="K13" i="20"/>
  <c r="K14" i="20"/>
  <c r="K15" i="20"/>
  <c r="K16" i="20"/>
  <c r="K17" i="20"/>
  <c r="K18" i="20"/>
  <c r="K19" i="20"/>
  <c r="K20" i="20"/>
  <c r="K21" i="20"/>
  <c r="K22" i="20"/>
  <c r="K23" i="20"/>
  <c r="K24" i="20"/>
  <c r="K25" i="20"/>
  <c r="K26" i="20"/>
  <c r="K27" i="20"/>
  <c r="K28" i="20"/>
  <c r="K29" i="20"/>
  <c r="K30" i="20"/>
  <c r="K31" i="20"/>
  <c r="K32" i="20"/>
  <c r="K33" i="20"/>
  <c r="K34" i="20"/>
  <c r="K35" i="20"/>
  <c r="K36" i="20"/>
  <c r="K37" i="20"/>
  <c r="K38" i="20"/>
  <c r="K39" i="20"/>
  <c r="K40" i="20"/>
  <c r="K41" i="20"/>
  <c r="K42" i="20"/>
  <c r="K43" i="20"/>
  <c r="K44" i="20"/>
  <c r="K45" i="20"/>
  <c r="K46" i="20"/>
  <c r="K47" i="20"/>
  <c r="K48" i="20"/>
  <c r="K49" i="20"/>
  <c r="K50" i="20"/>
  <c r="K51" i="20"/>
  <c r="K52" i="20"/>
  <c r="K53" i="20"/>
  <c r="K54" i="20"/>
  <c r="K55" i="20"/>
  <c r="K56" i="20"/>
  <c r="K57" i="20"/>
  <c r="K58" i="20"/>
  <c r="K59" i="20"/>
  <c r="K60" i="20"/>
  <c r="K61" i="20"/>
  <c r="K62" i="20"/>
  <c r="K63" i="20"/>
  <c r="K64" i="20"/>
  <c r="K65" i="20"/>
  <c r="K66" i="20"/>
  <c r="K67" i="20"/>
  <c r="K68" i="20"/>
  <c r="K69" i="20"/>
  <c r="K70" i="20"/>
  <c r="K71" i="20"/>
  <c r="K72" i="20"/>
  <c r="K73" i="20"/>
  <c r="K74" i="20"/>
  <c r="K75" i="20"/>
  <c r="K76" i="20"/>
  <c r="K77" i="20"/>
  <c r="K78" i="20"/>
  <c r="K79" i="20"/>
  <c r="K80" i="20"/>
  <c r="K81" i="20"/>
  <c r="K82" i="20"/>
  <c r="K83" i="20"/>
  <c r="K84" i="20"/>
  <c r="K85" i="20"/>
  <c r="K86" i="20"/>
  <c r="K87" i="20"/>
  <c r="K88" i="20"/>
  <c r="K89" i="20"/>
  <c r="K90" i="20"/>
  <c r="K91" i="20"/>
  <c r="K92" i="20"/>
  <c r="K93" i="20"/>
  <c r="K94" i="20"/>
  <c r="K95" i="20"/>
  <c r="K96" i="20"/>
  <c r="K97" i="20"/>
  <c r="K98" i="20"/>
  <c r="K99" i="20"/>
  <c r="K100" i="20"/>
  <c r="K101" i="20"/>
  <c r="K102" i="20"/>
  <c r="K103" i="20"/>
  <c r="K104" i="20"/>
  <c r="K105" i="20"/>
  <c r="K106" i="20"/>
  <c r="K107" i="20"/>
  <c r="K108" i="20"/>
  <c r="K109" i="20"/>
  <c r="K110" i="20"/>
  <c r="K111" i="20"/>
  <c r="K112" i="20"/>
  <c r="K113" i="20"/>
  <c r="K114" i="20"/>
  <c r="K115" i="20"/>
  <c r="K116" i="20"/>
  <c r="K117" i="20"/>
  <c r="K118" i="20"/>
  <c r="K119" i="20"/>
  <c r="K120" i="20"/>
  <c r="K121" i="20"/>
  <c r="K122" i="20"/>
  <c r="K123" i="20"/>
  <c r="K124" i="20"/>
  <c r="K125" i="20"/>
  <c r="K126" i="20"/>
  <c r="K127" i="20"/>
  <c r="K128" i="20"/>
  <c r="K129" i="20"/>
  <c r="K130" i="20"/>
  <c r="K131" i="20"/>
  <c r="K132" i="20"/>
  <c r="K133" i="20"/>
  <c r="K134" i="20"/>
  <c r="K135" i="20"/>
  <c r="K136" i="20"/>
  <c r="K137" i="20"/>
  <c r="K138" i="20"/>
  <c r="K139" i="20"/>
  <c r="K140" i="20"/>
  <c r="K141" i="20"/>
  <c r="K142" i="20"/>
  <c r="K143" i="20"/>
  <c r="K144" i="20"/>
  <c r="K145" i="20"/>
  <c r="K146" i="20"/>
  <c r="K147" i="20"/>
  <c r="K148" i="20"/>
  <c r="K149" i="20"/>
  <c r="K150" i="20"/>
  <c r="K151" i="20"/>
  <c r="K152" i="20"/>
  <c r="K153" i="20"/>
  <c r="K154" i="20"/>
  <c r="K155" i="20"/>
  <c r="K156" i="20"/>
  <c r="K157" i="20"/>
  <c r="K158" i="20"/>
  <c r="K159" i="20"/>
  <c r="K160" i="20"/>
  <c r="K161" i="20"/>
  <c r="K162" i="20"/>
  <c r="K163" i="20"/>
  <c r="K164" i="20"/>
  <c r="K165" i="20"/>
  <c r="K166" i="20"/>
  <c r="K167" i="20"/>
  <c r="K168" i="20"/>
  <c r="K169" i="20"/>
  <c r="K170" i="20"/>
  <c r="K171" i="20"/>
  <c r="K172" i="20"/>
  <c r="K173" i="20"/>
  <c r="K174" i="20"/>
  <c r="K175" i="20"/>
  <c r="K176" i="20"/>
  <c r="K177" i="20"/>
  <c r="K178" i="20"/>
  <c r="K179" i="20"/>
  <c r="K180" i="20"/>
  <c r="K181" i="20"/>
  <c r="K182" i="20"/>
  <c r="K183" i="20"/>
  <c r="K184" i="20"/>
  <c r="K185" i="20"/>
  <c r="K186" i="20"/>
  <c r="K187" i="20"/>
  <c r="K188" i="20"/>
  <c r="K189" i="20"/>
  <c r="K190" i="20"/>
  <c r="K191" i="20"/>
  <c r="K192" i="20"/>
  <c r="K193" i="20"/>
  <c r="K194" i="20"/>
  <c r="K195" i="20"/>
  <c r="K196" i="20"/>
  <c r="K197" i="20"/>
  <c r="K198" i="20"/>
  <c r="K199" i="20"/>
  <c r="K200" i="20"/>
  <c r="K201" i="20"/>
  <c r="K202" i="20"/>
  <c r="K203" i="20"/>
  <c r="K204" i="20"/>
  <c r="K205" i="20"/>
  <c r="K206" i="20"/>
  <c r="K207" i="20"/>
  <c r="K208" i="20"/>
  <c r="K209" i="20"/>
  <c r="K210" i="20"/>
  <c r="K211" i="20"/>
  <c r="K212" i="20"/>
  <c r="K213" i="20"/>
  <c r="K214" i="20"/>
  <c r="K215" i="20"/>
  <c r="K216" i="20"/>
  <c r="K217" i="20"/>
  <c r="K218" i="20"/>
  <c r="K219" i="20"/>
  <c r="K220" i="20"/>
  <c r="K221" i="20"/>
  <c r="K222" i="20"/>
  <c r="K223" i="20"/>
  <c r="K224" i="20"/>
  <c r="K225" i="20"/>
  <c r="K226" i="20"/>
  <c r="K227" i="20"/>
  <c r="K228" i="20"/>
  <c r="K229" i="20"/>
  <c r="K230" i="20"/>
  <c r="K231" i="20"/>
  <c r="K232" i="20"/>
  <c r="K233" i="20"/>
  <c r="K234" i="20"/>
  <c r="K235" i="20"/>
  <c r="K236" i="20"/>
  <c r="K237" i="20"/>
  <c r="K238" i="20"/>
  <c r="K239" i="20"/>
  <c r="K240" i="20"/>
  <c r="K241" i="20"/>
  <c r="K242" i="20"/>
  <c r="K243" i="20"/>
  <c r="K244" i="20"/>
  <c r="K245" i="20"/>
  <c r="K246" i="20"/>
  <c r="K247" i="20"/>
  <c r="K248" i="20"/>
  <c r="K249" i="20"/>
  <c r="K250" i="20"/>
  <c r="K251" i="20"/>
  <c r="K252" i="20"/>
  <c r="K253" i="20"/>
  <c r="K254" i="20"/>
  <c r="K255" i="20"/>
  <c r="K256" i="20"/>
  <c r="K257" i="20"/>
  <c r="K258" i="20"/>
  <c r="K259" i="20"/>
  <c r="K260" i="20"/>
  <c r="K261" i="20"/>
  <c r="K262" i="20"/>
  <c r="K263" i="20"/>
  <c r="K264" i="20"/>
  <c r="K265" i="20"/>
  <c r="K266" i="20"/>
  <c r="K267" i="20"/>
  <c r="K268" i="20"/>
  <c r="K269" i="20"/>
  <c r="K270" i="20"/>
  <c r="K271" i="20"/>
  <c r="K272" i="20"/>
  <c r="K273" i="20"/>
  <c r="K274" i="20"/>
  <c r="K275" i="20"/>
  <c r="K276" i="20"/>
  <c r="K277" i="20"/>
  <c r="K278" i="20"/>
  <c r="K279" i="20"/>
  <c r="K280" i="20"/>
  <c r="K281" i="20"/>
  <c r="K282" i="20"/>
  <c r="K283" i="20"/>
  <c r="K284" i="20"/>
  <c r="K285" i="20"/>
  <c r="K286" i="20"/>
  <c r="K287" i="20"/>
  <c r="K288" i="20"/>
  <c r="K289" i="20"/>
  <c r="K290" i="20"/>
  <c r="K291" i="20"/>
  <c r="K292" i="20"/>
  <c r="K293" i="20"/>
  <c r="K294" i="20"/>
  <c r="K295" i="20"/>
  <c r="K296" i="20"/>
  <c r="K297" i="20"/>
  <c r="K298" i="20"/>
  <c r="K299" i="20"/>
  <c r="K300" i="20"/>
  <c r="K301" i="20"/>
  <c r="K302" i="20"/>
  <c r="K303" i="20"/>
  <c r="K304" i="20"/>
  <c r="K305" i="20"/>
  <c r="K306" i="20"/>
  <c r="K307" i="20"/>
  <c r="K308" i="20"/>
  <c r="K309" i="20"/>
  <c r="K310" i="20"/>
  <c r="K311" i="20"/>
  <c r="K312" i="20"/>
  <c r="K313" i="20"/>
  <c r="K314" i="20"/>
  <c r="K315" i="20"/>
  <c r="K316" i="20"/>
  <c r="K317" i="20"/>
  <c r="K318" i="20"/>
  <c r="K319" i="20"/>
  <c r="K320" i="20"/>
  <c r="K321" i="20"/>
  <c r="K322" i="20"/>
  <c r="K323" i="20"/>
  <c r="K324" i="20"/>
  <c r="K325" i="20"/>
  <c r="K326" i="20"/>
  <c r="K327" i="20"/>
  <c r="K328" i="20"/>
  <c r="K329" i="20"/>
  <c r="K330" i="20"/>
  <c r="K331" i="20"/>
  <c r="K332" i="20"/>
  <c r="K333" i="20"/>
  <c r="K334" i="20"/>
  <c r="K335" i="20"/>
  <c r="K336" i="20"/>
  <c r="K337" i="20"/>
  <c r="K338" i="20"/>
  <c r="K339" i="20"/>
  <c r="K340" i="20"/>
  <c r="K341" i="20"/>
  <c r="K342" i="20"/>
  <c r="K343" i="20"/>
  <c r="K344" i="20"/>
  <c r="K345" i="20"/>
  <c r="K346" i="20"/>
  <c r="K347" i="20"/>
  <c r="K348" i="20"/>
  <c r="K349" i="20"/>
  <c r="K350" i="20"/>
  <c r="K351" i="20"/>
  <c r="K352" i="20"/>
  <c r="K353" i="20"/>
  <c r="K354" i="20"/>
  <c r="K355" i="20"/>
  <c r="K356" i="20"/>
  <c r="K357" i="20"/>
  <c r="K358" i="20"/>
  <c r="K359" i="20"/>
  <c r="K360" i="20"/>
  <c r="K361" i="20"/>
  <c r="K362" i="20"/>
  <c r="K363" i="20"/>
  <c r="K364" i="20"/>
  <c r="K365" i="20"/>
  <c r="K366" i="20"/>
  <c r="K367" i="20"/>
  <c r="K368" i="20"/>
  <c r="K369" i="20"/>
  <c r="K370" i="20"/>
  <c r="K371" i="20"/>
  <c r="K372" i="20"/>
  <c r="K373" i="20"/>
  <c r="K374" i="20"/>
  <c r="K375" i="20"/>
  <c r="K376" i="20"/>
  <c r="K377" i="20"/>
  <c r="K378" i="20"/>
  <c r="K379" i="20"/>
  <c r="K380" i="20"/>
  <c r="K381" i="20"/>
  <c r="K382" i="20"/>
  <c r="K383" i="20"/>
  <c r="K384" i="20"/>
  <c r="K385" i="20"/>
  <c r="K386" i="20"/>
  <c r="K387" i="20"/>
  <c r="K388" i="20"/>
  <c r="K389" i="20"/>
  <c r="K390" i="20"/>
  <c r="K391" i="20"/>
  <c r="K392" i="20"/>
  <c r="K393" i="20"/>
  <c r="K394" i="20"/>
  <c r="K395" i="20"/>
  <c r="K396" i="20"/>
  <c r="K397" i="20"/>
  <c r="K398" i="20"/>
  <c r="K399" i="20"/>
  <c r="K400" i="20"/>
  <c r="K401" i="20"/>
  <c r="K402" i="20"/>
  <c r="K403" i="20"/>
  <c r="K404" i="20"/>
  <c r="K405" i="20"/>
  <c r="K406" i="20"/>
  <c r="K407" i="20"/>
  <c r="K408" i="20"/>
  <c r="K409" i="20"/>
  <c r="K410" i="20"/>
  <c r="K411" i="20"/>
  <c r="K412" i="20"/>
  <c r="K413" i="20"/>
  <c r="K414" i="20"/>
  <c r="K415" i="20"/>
  <c r="K416" i="20"/>
  <c r="K417" i="20"/>
  <c r="K418" i="20"/>
  <c r="K419" i="20"/>
  <c r="K420" i="20"/>
  <c r="K421" i="20"/>
  <c r="K422" i="20"/>
  <c r="K423" i="20"/>
  <c r="K424" i="20"/>
  <c r="K425" i="20"/>
  <c r="K426" i="20"/>
  <c r="K427" i="20"/>
  <c r="K428" i="20"/>
  <c r="K429" i="20"/>
  <c r="K430" i="20"/>
  <c r="K431" i="20"/>
  <c r="K432" i="20"/>
  <c r="K433" i="20"/>
  <c r="K434" i="20"/>
  <c r="K435" i="20"/>
  <c r="K436" i="20"/>
  <c r="K437" i="20"/>
  <c r="K438" i="20"/>
  <c r="K439" i="20"/>
  <c r="K440" i="20"/>
  <c r="K441" i="20"/>
  <c r="K442" i="20"/>
  <c r="K443" i="20"/>
  <c r="K444" i="20"/>
  <c r="K445" i="20"/>
  <c r="K446" i="20"/>
  <c r="K447" i="20"/>
  <c r="K448" i="20"/>
  <c r="K449" i="20"/>
  <c r="K450" i="20"/>
  <c r="K451" i="20"/>
  <c r="K452" i="20"/>
  <c r="K453" i="20"/>
  <c r="K454" i="20"/>
  <c r="K455" i="20"/>
  <c r="K456" i="20"/>
  <c r="K457" i="20"/>
  <c r="K458" i="20"/>
  <c r="K459" i="20"/>
  <c r="K460" i="20"/>
  <c r="K461" i="20"/>
  <c r="K462" i="20"/>
  <c r="K463" i="20"/>
  <c r="K464" i="20"/>
  <c r="K465" i="20"/>
  <c r="K466" i="20"/>
  <c r="K467" i="20"/>
  <c r="K468" i="20"/>
  <c r="K469" i="20"/>
  <c r="K470" i="20"/>
  <c r="K471" i="20"/>
  <c r="K472" i="20"/>
  <c r="K473" i="20"/>
  <c r="K474" i="20"/>
  <c r="K475" i="20"/>
  <c r="K476" i="20"/>
  <c r="K477" i="20"/>
  <c r="K478" i="20"/>
  <c r="K479" i="20"/>
  <c r="K480" i="20"/>
  <c r="K481" i="20"/>
  <c r="K482" i="20"/>
  <c r="K483" i="20"/>
  <c r="K484" i="20"/>
  <c r="K485" i="20"/>
  <c r="K486" i="20"/>
  <c r="K487" i="20"/>
  <c r="K488" i="20"/>
  <c r="K489" i="20"/>
  <c r="K490" i="20"/>
  <c r="K491" i="20"/>
  <c r="K492" i="20"/>
  <c r="K493" i="20"/>
  <c r="K494" i="20"/>
  <c r="K495" i="20"/>
  <c r="K496" i="20"/>
  <c r="K497" i="20"/>
  <c r="K498" i="20"/>
  <c r="K499" i="20"/>
  <c r="K500" i="20"/>
  <c r="K501" i="20"/>
  <c r="K502" i="20"/>
  <c r="K503" i="20"/>
  <c r="K504" i="20"/>
  <c r="K505" i="20"/>
  <c r="K506" i="20"/>
  <c r="K507" i="20"/>
  <c r="K508" i="20"/>
  <c r="K509" i="20"/>
  <c r="K510" i="20"/>
  <c r="K511" i="20"/>
  <c r="K512" i="20"/>
  <c r="K513" i="20"/>
  <c r="K514" i="20"/>
  <c r="K515" i="20"/>
  <c r="K516" i="20"/>
  <c r="K517" i="20"/>
  <c r="K518" i="20"/>
  <c r="K519" i="20"/>
  <c r="K520" i="20"/>
  <c r="K521" i="20"/>
  <c r="K522" i="20"/>
  <c r="K523" i="20"/>
  <c r="K524" i="20"/>
  <c r="K525" i="20"/>
  <c r="K526" i="20"/>
  <c r="K527" i="20"/>
  <c r="K528" i="20"/>
  <c r="K529" i="20"/>
  <c r="K530" i="20"/>
  <c r="K531" i="20"/>
  <c r="K532" i="20"/>
  <c r="K533" i="20"/>
  <c r="K534" i="20"/>
  <c r="K535" i="20"/>
  <c r="K536" i="20"/>
  <c r="K537" i="20"/>
  <c r="K538" i="20"/>
  <c r="K539" i="20"/>
  <c r="K540" i="20"/>
  <c r="K541" i="20"/>
  <c r="K542" i="20"/>
  <c r="K543" i="20"/>
  <c r="K544" i="20"/>
  <c r="K545" i="20"/>
  <c r="K546" i="20"/>
  <c r="K547" i="20"/>
  <c r="K548" i="20"/>
  <c r="K549" i="20"/>
  <c r="K550" i="20"/>
  <c r="K551" i="20"/>
  <c r="K552" i="20"/>
  <c r="K553" i="20"/>
  <c r="K554" i="20"/>
  <c r="K555" i="20"/>
  <c r="K556" i="20"/>
  <c r="K557" i="20"/>
  <c r="K558" i="20"/>
  <c r="K559" i="20"/>
  <c r="K560" i="20"/>
  <c r="K561" i="20"/>
  <c r="K562" i="20"/>
  <c r="K563" i="20"/>
  <c r="K564" i="20"/>
  <c r="K565" i="20"/>
  <c r="K566" i="20"/>
  <c r="K567" i="20"/>
  <c r="K568" i="20"/>
  <c r="K569" i="20"/>
  <c r="K570" i="20"/>
  <c r="K571" i="20"/>
  <c r="K572" i="20"/>
  <c r="K573" i="20"/>
  <c r="K574" i="20"/>
  <c r="K575" i="20"/>
  <c r="K576" i="20"/>
  <c r="K577" i="20"/>
  <c r="K578" i="20"/>
  <c r="K579" i="20"/>
  <c r="K580" i="20"/>
  <c r="K581" i="20"/>
  <c r="K582" i="20"/>
  <c r="K583" i="20"/>
  <c r="K584" i="20"/>
  <c r="K585" i="20"/>
  <c r="K586" i="20"/>
  <c r="K587" i="20"/>
  <c r="K588" i="20"/>
  <c r="K589" i="20"/>
  <c r="K590" i="20"/>
  <c r="K591" i="20"/>
  <c r="K592" i="20"/>
  <c r="K593" i="20"/>
  <c r="K594" i="20"/>
  <c r="K595" i="20"/>
  <c r="K596" i="20"/>
  <c r="K597" i="20"/>
  <c r="K598" i="20"/>
  <c r="K599" i="20"/>
  <c r="K600" i="20"/>
  <c r="K601" i="20"/>
  <c r="K602" i="20"/>
  <c r="K603" i="20"/>
  <c r="K604" i="20"/>
  <c r="K605" i="20"/>
  <c r="K606" i="20"/>
  <c r="K607" i="20"/>
  <c r="K608" i="20"/>
  <c r="K609" i="20"/>
  <c r="K610" i="20"/>
  <c r="K611" i="20"/>
  <c r="K612" i="20"/>
  <c r="K613" i="20"/>
  <c r="K614" i="20"/>
  <c r="K615" i="20"/>
  <c r="K616" i="20"/>
  <c r="K617" i="20"/>
  <c r="K618" i="20"/>
  <c r="K619" i="20"/>
  <c r="K620" i="20"/>
  <c r="K621" i="20"/>
  <c r="K622" i="20"/>
  <c r="K623" i="20"/>
  <c r="K624" i="20"/>
  <c r="K625" i="20"/>
  <c r="K626" i="20"/>
  <c r="K627" i="20"/>
  <c r="K628" i="20"/>
  <c r="K629" i="20"/>
  <c r="K630" i="20"/>
  <c r="K631" i="20"/>
  <c r="K632" i="20"/>
  <c r="K633" i="20"/>
  <c r="K634" i="20"/>
  <c r="K635" i="20"/>
  <c r="K636" i="20"/>
  <c r="K637" i="20"/>
  <c r="K638" i="20"/>
  <c r="K639" i="20"/>
  <c r="K640" i="20"/>
  <c r="K641" i="20"/>
  <c r="K642" i="20"/>
  <c r="K643" i="20"/>
  <c r="K644" i="20"/>
  <c r="K645" i="20"/>
  <c r="K646" i="20"/>
  <c r="K647" i="20"/>
  <c r="K648" i="20"/>
  <c r="K649" i="20"/>
  <c r="K650" i="20"/>
  <c r="K651" i="20"/>
  <c r="K652" i="20"/>
  <c r="K653" i="20"/>
  <c r="K654" i="20"/>
  <c r="K655" i="20"/>
  <c r="K656" i="20"/>
  <c r="K657" i="20"/>
  <c r="K658" i="20"/>
  <c r="K659" i="20"/>
  <c r="K660" i="20"/>
  <c r="K661" i="20"/>
  <c r="K662" i="20"/>
  <c r="K663" i="20"/>
  <c r="K664" i="20"/>
  <c r="K665" i="20"/>
  <c r="K666" i="20"/>
  <c r="K667" i="20"/>
  <c r="K668" i="20"/>
  <c r="K669" i="20"/>
  <c r="K670" i="20"/>
  <c r="K671" i="20"/>
  <c r="K672" i="20"/>
  <c r="K673" i="20"/>
  <c r="K674" i="20"/>
  <c r="K675" i="20"/>
  <c r="K676" i="20"/>
  <c r="K677" i="20"/>
  <c r="K678" i="20"/>
  <c r="K679" i="20"/>
  <c r="K680" i="20"/>
  <c r="K681" i="20"/>
  <c r="K682" i="20"/>
  <c r="K683" i="20"/>
  <c r="K684" i="20"/>
  <c r="K685" i="20"/>
  <c r="K686" i="20"/>
  <c r="K687" i="20"/>
  <c r="K688" i="20"/>
  <c r="K689" i="20"/>
  <c r="K690" i="20"/>
  <c r="K691" i="20"/>
  <c r="K692" i="20"/>
  <c r="K693" i="20"/>
  <c r="K694" i="20"/>
  <c r="K695" i="20"/>
  <c r="K696" i="20"/>
  <c r="K697" i="20"/>
  <c r="K698" i="20"/>
  <c r="K699" i="20"/>
  <c r="K700" i="20"/>
  <c r="K701" i="20"/>
  <c r="K702" i="20"/>
  <c r="K703" i="20"/>
  <c r="K704" i="20"/>
  <c r="K705" i="20"/>
  <c r="K706" i="20"/>
  <c r="K707" i="20"/>
  <c r="K708" i="20"/>
  <c r="K709" i="20"/>
  <c r="K710" i="20"/>
  <c r="K711" i="20"/>
  <c r="K712" i="20"/>
  <c r="K713" i="20"/>
  <c r="K714" i="20"/>
  <c r="K715" i="20"/>
  <c r="K716" i="20"/>
  <c r="K717" i="20"/>
  <c r="K718" i="20"/>
  <c r="K719" i="20"/>
  <c r="K720" i="20"/>
  <c r="K721" i="20"/>
  <c r="K722" i="20"/>
  <c r="K723" i="20"/>
  <c r="K724" i="20"/>
  <c r="K725" i="20"/>
  <c r="K726" i="20"/>
  <c r="K727" i="20"/>
  <c r="K728" i="20"/>
  <c r="K729" i="20"/>
  <c r="K730" i="20"/>
  <c r="K731" i="20"/>
  <c r="K732" i="20"/>
  <c r="K733" i="20"/>
  <c r="K734" i="20"/>
  <c r="K735" i="20"/>
  <c r="K736" i="20"/>
  <c r="K737" i="20"/>
  <c r="K738" i="20"/>
  <c r="K739" i="20"/>
  <c r="K740" i="20"/>
  <c r="K741" i="20"/>
  <c r="K742" i="20"/>
  <c r="K743" i="20"/>
  <c r="K744" i="20"/>
  <c r="K745" i="20"/>
  <c r="K746" i="20"/>
  <c r="K747" i="20"/>
  <c r="K748" i="20"/>
  <c r="K749" i="20"/>
  <c r="K750" i="20"/>
  <c r="K751" i="20"/>
  <c r="K752" i="20"/>
  <c r="K753" i="20"/>
  <c r="K754" i="20"/>
  <c r="K755" i="20"/>
  <c r="K756" i="20"/>
  <c r="K757" i="20"/>
  <c r="K758" i="20"/>
  <c r="K759" i="20"/>
  <c r="K760" i="20"/>
  <c r="K761" i="20"/>
  <c r="K762" i="20"/>
  <c r="K763" i="20"/>
  <c r="K764" i="20"/>
  <c r="K765" i="20"/>
  <c r="K766" i="20"/>
  <c r="K767" i="20"/>
  <c r="K768" i="20"/>
  <c r="K769" i="20"/>
  <c r="K770" i="20"/>
  <c r="K771" i="20"/>
  <c r="K772" i="20"/>
  <c r="K773" i="20"/>
  <c r="K774" i="20"/>
  <c r="K775" i="20"/>
  <c r="K776" i="20"/>
  <c r="K777" i="20"/>
  <c r="K778" i="20"/>
  <c r="K779" i="20"/>
  <c r="K780" i="20"/>
  <c r="K781" i="20"/>
  <c r="K782" i="20"/>
  <c r="K783" i="20"/>
  <c r="K784" i="20"/>
  <c r="K785" i="20"/>
  <c r="K786" i="20"/>
  <c r="K787" i="20"/>
  <c r="K788" i="20"/>
  <c r="K789" i="20"/>
  <c r="K790" i="20"/>
  <c r="K791" i="20"/>
  <c r="K792" i="20"/>
  <c r="K793" i="20"/>
  <c r="K794" i="20"/>
  <c r="K795" i="20"/>
  <c r="K796" i="20"/>
  <c r="K797" i="20"/>
  <c r="K798" i="20"/>
  <c r="K799" i="20"/>
  <c r="K800" i="20"/>
  <c r="K801" i="20"/>
  <c r="K802" i="20"/>
  <c r="K803" i="20"/>
  <c r="K804" i="20"/>
  <c r="K805" i="20"/>
  <c r="K806" i="20"/>
  <c r="K807" i="20"/>
  <c r="K808" i="20"/>
  <c r="K809" i="20"/>
  <c r="K810" i="20"/>
  <c r="K811" i="20"/>
  <c r="K812" i="20"/>
  <c r="K813" i="20"/>
  <c r="K814" i="20"/>
  <c r="K815" i="20"/>
  <c r="K816" i="20"/>
  <c r="K817" i="20"/>
  <c r="K818" i="20"/>
  <c r="K819" i="20"/>
  <c r="K820" i="20"/>
  <c r="K821" i="20"/>
  <c r="K822" i="20"/>
  <c r="K823" i="20"/>
  <c r="K824" i="20"/>
  <c r="K825" i="20"/>
  <c r="K826" i="20"/>
  <c r="K827" i="20"/>
  <c r="K828" i="20"/>
  <c r="K829" i="20"/>
  <c r="K830" i="20"/>
  <c r="K831" i="20"/>
  <c r="K832" i="20"/>
  <c r="K833" i="20"/>
  <c r="K834" i="20"/>
  <c r="K835" i="20"/>
  <c r="K836" i="20"/>
  <c r="K837" i="20"/>
  <c r="K838" i="20"/>
  <c r="K839" i="20"/>
  <c r="K840" i="20"/>
  <c r="K841" i="20"/>
  <c r="K842" i="20"/>
  <c r="K843" i="20"/>
  <c r="K844" i="20"/>
  <c r="K845" i="20"/>
  <c r="K846" i="20"/>
  <c r="K847" i="20"/>
  <c r="K848" i="20"/>
  <c r="K849" i="20"/>
  <c r="K850" i="20"/>
  <c r="K851" i="20"/>
  <c r="K852" i="20"/>
  <c r="K853" i="20"/>
  <c r="K854" i="20"/>
  <c r="K855" i="20"/>
  <c r="K856" i="20"/>
  <c r="K857" i="20"/>
  <c r="K858" i="20"/>
  <c r="K859" i="20"/>
  <c r="K860" i="20"/>
  <c r="K861" i="20"/>
  <c r="K862" i="20"/>
  <c r="K863" i="20"/>
  <c r="K864" i="20"/>
  <c r="K865" i="20"/>
  <c r="K866" i="20"/>
  <c r="K867" i="20"/>
  <c r="K868" i="20"/>
  <c r="K869" i="20"/>
  <c r="K870" i="20"/>
  <c r="K871" i="20"/>
  <c r="K872" i="20"/>
  <c r="K873" i="20"/>
  <c r="K874" i="20"/>
  <c r="K875" i="20"/>
  <c r="K876" i="20"/>
  <c r="K877" i="20"/>
  <c r="K878" i="20"/>
  <c r="K879" i="20"/>
  <c r="K880" i="20"/>
  <c r="K881" i="20"/>
  <c r="K882" i="20"/>
  <c r="K883" i="20"/>
  <c r="K884" i="20"/>
  <c r="K885" i="20"/>
  <c r="K886" i="20"/>
  <c r="K887" i="20"/>
  <c r="K888" i="20"/>
  <c r="K889" i="20"/>
  <c r="K890" i="20"/>
  <c r="K891" i="20"/>
  <c r="K892" i="20"/>
  <c r="K893" i="20"/>
  <c r="K894" i="20"/>
  <c r="K895" i="20"/>
  <c r="K896" i="20"/>
  <c r="K897" i="20"/>
  <c r="K898" i="20"/>
  <c r="K899" i="20"/>
  <c r="K900" i="20"/>
  <c r="K901" i="20"/>
  <c r="K902" i="20"/>
  <c r="K903" i="20"/>
  <c r="K904" i="20"/>
  <c r="K905" i="20"/>
  <c r="K906" i="20"/>
  <c r="K907" i="20"/>
  <c r="K908" i="20"/>
  <c r="K909" i="20"/>
  <c r="K910" i="20"/>
  <c r="K911" i="20"/>
  <c r="K912" i="20"/>
  <c r="K913" i="20"/>
  <c r="K914" i="20"/>
  <c r="K915" i="20"/>
  <c r="K916" i="20"/>
  <c r="K917" i="20"/>
  <c r="K918" i="20"/>
  <c r="K919" i="20"/>
  <c r="K920" i="20"/>
  <c r="K921" i="20"/>
  <c r="K922" i="20"/>
  <c r="K923" i="20"/>
  <c r="K924" i="20"/>
  <c r="K925" i="20"/>
  <c r="K926" i="20"/>
  <c r="K927" i="20"/>
  <c r="K928" i="20"/>
  <c r="K929" i="20"/>
  <c r="K930" i="20"/>
  <c r="K931" i="20"/>
  <c r="K932" i="20"/>
  <c r="K933" i="20"/>
  <c r="K934" i="20"/>
  <c r="K935" i="20"/>
  <c r="K936" i="20"/>
  <c r="K937" i="20"/>
  <c r="K938" i="20"/>
  <c r="K939" i="20"/>
  <c r="K940" i="20"/>
  <c r="K941" i="20"/>
  <c r="K942" i="20"/>
  <c r="K943" i="20"/>
  <c r="K944" i="20"/>
  <c r="K945" i="20"/>
  <c r="K946" i="20"/>
  <c r="K947" i="20"/>
  <c r="K948" i="20"/>
  <c r="K949" i="20"/>
  <c r="K950" i="20"/>
  <c r="K951" i="20"/>
  <c r="K952" i="20"/>
  <c r="K953" i="20"/>
  <c r="K954" i="20"/>
  <c r="K955" i="20"/>
  <c r="K956" i="20"/>
  <c r="K957" i="20"/>
  <c r="K958" i="20"/>
  <c r="K959" i="20"/>
  <c r="K960" i="20"/>
  <c r="K961" i="20"/>
  <c r="K962" i="20"/>
  <c r="K963" i="20"/>
  <c r="K964" i="20"/>
  <c r="K965" i="20"/>
  <c r="K966" i="20"/>
  <c r="K967" i="20"/>
  <c r="K968" i="20"/>
  <c r="K969" i="20"/>
  <c r="K970" i="20"/>
  <c r="K971" i="20"/>
  <c r="K972" i="20"/>
  <c r="K973" i="20"/>
  <c r="K974" i="20"/>
  <c r="K975" i="20"/>
  <c r="K976" i="20"/>
  <c r="K977" i="20"/>
  <c r="K978" i="20"/>
  <c r="K979" i="20"/>
  <c r="K980" i="20"/>
  <c r="K981" i="20"/>
  <c r="K982" i="20"/>
  <c r="K983" i="20"/>
  <c r="K984" i="20"/>
  <c r="K985" i="20"/>
  <c r="K986" i="20"/>
  <c r="K987" i="20"/>
  <c r="K988" i="20"/>
  <c r="K989" i="20"/>
  <c r="K990" i="20"/>
  <c r="K991" i="20"/>
  <c r="K992" i="20"/>
  <c r="K993" i="20"/>
  <c r="K994" i="20"/>
  <c r="K995" i="20"/>
  <c r="K996" i="20"/>
  <c r="K997" i="20"/>
  <c r="K998" i="20"/>
  <c r="K999" i="20"/>
  <c r="K1000" i="20"/>
  <c r="K1001" i="20"/>
  <c r="K1002" i="20"/>
  <c r="K1003" i="20"/>
  <c r="K1004" i="20"/>
  <c r="K1005" i="20"/>
  <c r="K1006" i="20"/>
  <c r="K1007" i="20"/>
  <c r="K1008" i="20"/>
  <c r="K1009" i="20"/>
  <c r="K1010" i="20"/>
  <c r="K1011" i="20"/>
  <c r="K1012" i="20"/>
  <c r="K1013" i="20"/>
  <c r="K1014" i="20"/>
  <c r="K1015" i="20"/>
  <c r="K1016" i="20"/>
  <c r="K1017" i="20"/>
  <c r="K1018" i="20"/>
  <c r="K1019" i="20"/>
  <c r="K1020" i="20"/>
  <c r="K1021" i="20"/>
  <c r="K1022" i="20"/>
  <c r="K1023" i="20"/>
  <c r="K1024" i="20"/>
  <c r="K1025" i="20"/>
  <c r="K1026" i="20"/>
  <c r="K1027" i="20"/>
  <c r="K1028" i="20"/>
  <c r="K1029" i="20"/>
  <c r="K1030" i="20"/>
  <c r="K1031" i="20"/>
  <c r="K1032" i="20"/>
  <c r="K1033" i="20"/>
  <c r="K1034" i="20"/>
  <c r="K1035" i="20"/>
  <c r="K1036" i="20"/>
  <c r="K1037" i="20"/>
  <c r="K1038" i="20"/>
  <c r="K1039" i="20"/>
  <c r="K1040" i="20"/>
  <c r="K1041" i="20"/>
  <c r="K1042" i="20"/>
  <c r="K1043" i="20"/>
  <c r="K1044" i="20"/>
  <c r="K1045" i="20"/>
  <c r="K1046" i="20"/>
  <c r="K1047" i="20"/>
  <c r="K1048" i="20"/>
  <c r="K1049" i="20"/>
  <c r="K1050" i="20"/>
  <c r="K1051" i="20"/>
  <c r="K1052" i="20"/>
  <c r="K1053" i="20"/>
  <c r="K1054" i="20"/>
  <c r="K1055" i="20"/>
  <c r="K1056" i="20"/>
  <c r="K1057" i="20"/>
  <c r="K1058" i="20"/>
  <c r="K1059" i="20"/>
  <c r="K1060" i="20"/>
  <c r="K1061" i="20"/>
  <c r="K1062" i="20"/>
  <c r="K1063" i="20"/>
  <c r="K1064" i="20"/>
  <c r="K1065" i="20"/>
  <c r="K1066" i="20"/>
  <c r="K1067" i="20"/>
  <c r="K1068" i="20"/>
  <c r="K1069" i="20"/>
  <c r="K1070" i="20"/>
  <c r="K1071" i="20"/>
  <c r="K1072" i="20"/>
  <c r="K1073" i="20"/>
  <c r="K1074" i="20"/>
  <c r="K1075" i="20"/>
  <c r="K1076" i="20"/>
  <c r="K1077" i="20"/>
  <c r="K1078" i="20"/>
  <c r="K1079" i="20"/>
  <c r="K1080" i="20"/>
  <c r="K1081" i="20"/>
  <c r="K1082" i="20"/>
  <c r="K1083" i="20"/>
  <c r="K1084" i="20"/>
  <c r="K1085" i="20"/>
  <c r="K1086" i="20"/>
  <c r="K1087" i="20"/>
  <c r="K1088" i="20"/>
  <c r="K1089" i="20"/>
  <c r="K1090" i="20"/>
  <c r="K1091" i="20"/>
  <c r="K1092" i="20"/>
  <c r="K1093" i="20"/>
  <c r="K1094" i="20"/>
  <c r="K1095" i="20"/>
  <c r="K1096" i="20"/>
  <c r="K1097" i="20"/>
  <c r="K1098" i="20"/>
  <c r="K1099" i="20"/>
  <c r="K1100" i="20"/>
  <c r="K1101" i="20"/>
  <c r="K1102" i="20"/>
  <c r="K1103" i="20"/>
  <c r="K1104" i="20"/>
  <c r="K1105" i="20"/>
  <c r="K1106" i="20"/>
  <c r="K1107" i="20"/>
  <c r="K1108" i="20"/>
  <c r="K1109" i="20"/>
  <c r="K1110" i="20"/>
  <c r="K1111" i="20"/>
  <c r="K1112" i="20"/>
  <c r="K1113" i="20"/>
  <c r="K1114" i="20"/>
  <c r="K1115" i="20"/>
  <c r="K1116" i="20"/>
  <c r="K1117" i="20"/>
  <c r="K1118" i="20"/>
  <c r="K1119" i="20"/>
  <c r="K1120" i="20"/>
  <c r="K1121" i="20"/>
  <c r="K1122" i="20"/>
  <c r="K1123" i="20"/>
  <c r="K1124" i="20"/>
  <c r="K1125" i="20"/>
  <c r="K1126" i="20"/>
  <c r="K1127" i="20"/>
  <c r="K1128" i="20"/>
  <c r="K1129" i="20"/>
  <c r="K1130" i="20"/>
  <c r="K1131" i="20"/>
  <c r="K1132" i="20"/>
  <c r="K1133" i="20"/>
  <c r="K1134" i="20"/>
  <c r="K1135" i="20"/>
  <c r="K1136" i="20"/>
  <c r="K1137" i="20"/>
  <c r="K1138" i="20"/>
  <c r="K1139" i="20"/>
  <c r="K1140" i="20"/>
  <c r="K1141" i="20"/>
  <c r="K1142" i="20"/>
  <c r="K1143" i="20"/>
  <c r="K1144" i="20"/>
  <c r="K1145" i="20"/>
  <c r="K1146" i="20"/>
  <c r="K1147" i="20"/>
  <c r="K1148" i="20"/>
  <c r="K1149" i="20"/>
  <c r="K1150" i="20"/>
  <c r="K1151" i="20"/>
  <c r="K1152" i="20"/>
  <c r="K1153" i="20"/>
  <c r="K1154" i="20"/>
  <c r="K1155" i="20"/>
  <c r="K1156" i="20"/>
  <c r="K1157" i="20"/>
  <c r="K1158" i="20"/>
  <c r="K1159" i="20"/>
  <c r="K1160" i="20"/>
  <c r="K1161" i="20"/>
  <c r="K1162" i="20"/>
  <c r="K1163" i="20"/>
  <c r="K1164" i="20"/>
  <c r="K1165" i="20"/>
  <c r="K1166" i="20"/>
  <c r="K1167" i="20"/>
  <c r="K1168" i="20"/>
  <c r="K1169" i="20"/>
  <c r="K1170" i="20"/>
  <c r="K1171" i="20"/>
  <c r="K1172" i="20"/>
  <c r="K1173" i="20"/>
  <c r="K1174" i="20"/>
  <c r="K1175" i="20"/>
  <c r="K1176" i="20"/>
  <c r="K1177" i="20"/>
  <c r="K1178" i="20"/>
  <c r="K1179" i="20"/>
  <c r="K1180" i="20"/>
  <c r="K1181" i="20"/>
  <c r="K1182" i="20"/>
  <c r="K1183" i="20"/>
  <c r="K1184" i="20"/>
  <c r="K1185" i="20"/>
  <c r="K1186" i="20"/>
  <c r="K1187" i="20"/>
  <c r="K1188" i="20"/>
  <c r="K1189" i="20"/>
  <c r="K1190" i="20"/>
  <c r="K1191" i="20"/>
  <c r="K1192" i="20"/>
  <c r="K1193" i="20"/>
  <c r="K1194" i="20"/>
  <c r="K1195" i="20"/>
  <c r="K1196" i="20"/>
  <c r="K1197" i="20"/>
  <c r="K1198" i="20"/>
  <c r="K1199" i="20"/>
  <c r="K1200" i="20"/>
  <c r="K1201" i="20"/>
  <c r="K1202" i="20"/>
  <c r="K1203" i="20"/>
  <c r="K1204" i="20"/>
  <c r="K1205" i="20"/>
  <c r="K1206" i="20"/>
  <c r="K1207" i="20"/>
  <c r="K1208" i="20"/>
  <c r="K1209" i="20"/>
  <c r="K1210" i="20"/>
  <c r="K1211" i="20"/>
  <c r="K1212" i="20"/>
  <c r="K1213" i="20"/>
  <c r="K1214" i="20"/>
  <c r="K1215" i="20"/>
  <c r="K1216" i="20"/>
  <c r="K1217" i="20"/>
  <c r="K1218" i="20"/>
  <c r="K1219" i="20"/>
  <c r="K1220" i="20"/>
  <c r="K1221" i="20"/>
  <c r="K1222" i="20"/>
  <c r="K1223" i="20"/>
  <c r="K1224" i="20"/>
  <c r="K1225" i="20"/>
  <c r="K1226" i="20"/>
  <c r="K1227" i="20"/>
  <c r="K1228" i="20"/>
  <c r="K1229" i="20"/>
  <c r="K1230" i="20"/>
  <c r="K1231" i="20"/>
  <c r="K1232" i="20"/>
  <c r="K1233" i="20"/>
  <c r="K1234" i="20"/>
  <c r="K1235" i="20"/>
  <c r="K1236" i="20"/>
  <c r="K1237" i="20"/>
  <c r="K1238" i="20"/>
  <c r="K1239" i="20"/>
  <c r="K1240" i="20"/>
  <c r="K1241" i="20"/>
  <c r="K1242" i="20"/>
  <c r="K1243" i="20"/>
  <c r="K1244" i="20"/>
  <c r="K1245" i="20"/>
  <c r="K1246" i="20"/>
  <c r="K1247" i="20"/>
  <c r="K1248" i="20"/>
  <c r="K1249" i="20"/>
  <c r="K1250" i="20"/>
  <c r="K1251" i="20"/>
  <c r="K1252" i="20"/>
  <c r="K1253" i="20"/>
  <c r="K1254" i="20"/>
  <c r="K1255" i="20"/>
  <c r="K1256" i="20"/>
  <c r="K1257" i="20"/>
  <c r="K1258" i="20"/>
  <c r="K1259" i="20"/>
  <c r="K1260" i="20"/>
  <c r="K1261" i="20"/>
  <c r="K1262" i="20"/>
  <c r="K1263" i="20"/>
  <c r="K1264" i="20"/>
  <c r="K1265" i="20"/>
  <c r="K1266" i="20"/>
  <c r="K1267" i="20"/>
  <c r="K1268" i="20"/>
  <c r="K1269" i="20"/>
  <c r="K1270" i="20"/>
  <c r="K1271" i="20"/>
  <c r="K1272" i="20"/>
  <c r="K1273" i="20"/>
  <c r="K1274" i="20"/>
  <c r="K1275" i="20"/>
  <c r="K1276" i="20"/>
  <c r="K1277" i="20"/>
  <c r="K1278" i="20"/>
  <c r="K1279" i="20"/>
  <c r="K1280" i="20"/>
  <c r="K1281" i="20"/>
  <c r="K1282" i="20"/>
  <c r="K1283" i="20"/>
  <c r="K1284" i="20"/>
  <c r="K1285" i="20"/>
  <c r="K1286" i="20"/>
  <c r="K1287" i="20"/>
  <c r="K1288" i="20"/>
  <c r="K1289" i="20"/>
  <c r="K1290" i="20"/>
  <c r="K1291" i="20"/>
  <c r="K1292" i="20"/>
  <c r="K1293" i="20"/>
  <c r="K1294" i="20"/>
  <c r="K1295" i="20"/>
  <c r="K1296" i="20"/>
  <c r="K1297" i="20"/>
  <c r="K1298" i="20"/>
  <c r="K1299" i="20"/>
  <c r="K1300" i="20"/>
  <c r="K1301" i="20"/>
  <c r="K1302" i="20"/>
  <c r="K1303" i="20"/>
  <c r="K1304" i="20"/>
  <c r="K1305" i="20"/>
  <c r="K1306" i="20"/>
  <c r="K1307" i="20"/>
  <c r="K1308" i="20"/>
  <c r="K1309" i="20"/>
  <c r="K1310" i="20"/>
  <c r="K1311" i="20"/>
  <c r="K1312" i="20"/>
  <c r="K1313" i="20"/>
  <c r="K1314" i="20"/>
  <c r="K1315" i="20"/>
  <c r="K1316" i="20"/>
  <c r="K1317" i="20"/>
  <c r="K1318" i="20"/>
  <c r="K1319" i="20"/>
  <c r="K1320" i="20"/>
  <c r="K1321" i="20"/>
  <c r="K1322" i="20"/>
  <c r="K1323" i="20"/>
  <c r="K1324" i="20"/>
  <c r="K1325" i="20"/>
  <c r="K1326" i="20"/>
  <c r="K1327" i="20"/>
  <c r="K1328" i="20"/>
  <c r="K1329" i="20"/>
  <c r="K1330" i="20"/>
  <c r="K1331" i="20"/>
  <c r="K1332" i="20"/>
  <c r="K1333" i="20"/>
  <c r="K1334" i="20"/>
  <c r="K1335" i="20"/>
  <c r="K1336" i="20"/>
  <c r="K1337" i="20"/>
  <c r="K1338" i="20"/>
  <c r="K1339" i="20"/>
  <c r="K1340" i="20"/>
  <c r="K1341" i="20"/>
  <c r="K1342" i="20"/>
  <c r="K1343" i="20"/>
  <c r="K1344" i="20"/>
  <c r="K1345" i="20"/>
  <c r="K1346" i="20"/>
  <c r="K1347" i="20"/>
  <c r="K1348" i="20"/>
  <c r="K1349" i="20"/>
  <c r="K1350" i="20"/>
  <c r="K1351" i="20"/>
  <c r="K1352" i="20"/>
  <c r="K1353" i="20"/>
  <c r="K1354" i="20"/>
  <c r="K1355" i="20"/>
  <c r="K1356" i="20"/>
  <c r="K1357" i="20"/>
  <c r="K1358" i="20"/>
  <c r="K1359" i="20"/>
  <c r="K1360" i="20"/>
  <c r="K1361" i="20"/>
  <c r="K1362" i="20"/>
  <c r="K1363" i="20"/>
  <c r="K1364" i="20"/>
  <c r="K1365" i="20"/>
  <c r="K1366" i="20"/>
  <c r="K1367" i="20"/>
  <c r="K1368" i="20"/>
  <c r="K1369" i="20"/>
  <c r="K1370" i="20"/>
  <c r="K1371" i="20"/>
  <c r="K1372" i="20"/>
  <c r="K1373" i="20"/>
  <c r="K1374" i="20"/>
  <c r="K1375" i="20"/>
  <c r="K1376" i="20"/>
  <c r="K1377" i="20"/>
  <c r="K1378" i="20"/>
  <c r="K1379" i="20"/>
  <c r="K1380" i="20"/>
  <c r="K1381" i="20"/>
  <c r="K1382" i="20"/>
  <c r="K1383" i="20"/>
  <c r="K1384" i="20"/>
  <c r="K1385" i="20"/>
  <c r="K1386" i="20"/>
  <c r="K1387" i="20"/>
  <c r="K1388" i="20"/>
  <c r="K1389" i="20"/>
  <c r="K1390" i="20"/>
  <c r="K1391" i="20"/>
  <c r="K1392" i="20"/>
  <c r="K1393" i="20"/>
  <c r="K1394" i="20"/>
  <c r="K1395" i="20"/>
  <c r="K1396" i="20"/>
  <c r="K1397" i="20"/>
  <c r="K1398" i="20"/>
  <c r="K1399" i="20"/>
  <c r="K1400" i="20"/>
  <c r="K1401" i="20"/>
  <c r="K1402" i="20"/>
  <c r="K1403" i="20"/>
  <c r="K1404" i="20"/>
  <c r="K1405" i="20"/>
  <c r="K1406" i="20"/>
  <c r="K1407" i="20"/>
  <c r="K1408" i="20"/>
  <c r="K1409" i="20"/>
  <c r="K1410" i="20"/>
  <c r="K1411" i="20"/>
  <c r="K1412" i="20"/>
  <c r="K1413" i="20"/>
  <c r="K1414" i="20"/>
  <c r="K1415" i="20"/>
  <c r="K1416" i="20"/>
  <c r="K1417" i="20"/>
  <c r="K1418" i="20"/>
  <c r="K1419" i="20"/>
  <c r="K1420" i="20"/>
  <c r="K1421" i="20"/>
  <c r="K1422" i="20"/>
  <c r="K1423" i="20"/>
  <c r="K1424" i="20"/>
  <c r="K1425" i="20"/>
  <c r="K1426" i="20"/>
  <c r="K1427" i="20"/>
  <c r="K1428" i="20"/>
  <c r="K1429" i="20"/>
  <c r="K1430" i="20"/>
  <c r="K1431" i="20"/>
  <c r="K1432" i="20"/>
  <c r="K1433" i="20"/>
  <c r="K1434" i="20"/>
  <c r="K1435" i="20"/>
  <c r="K1436" i="20"/>
  <c r="K1437" i="20"/>
  <c r="K1438" i="20"/>
  <c r="K1439" i="20"/>
  <c r="K1440" i="20"/>
  <c r="K1441" i="20"/>
  <c r="K1442" i="20"/>
  <c r="K1443" i="20"/>
  <c r="K1444" i="20"/>
  <c r="K1445" i="20"/>
  <c r="K1446" i="20"/>
  <c r="K1447" i="20"/>
  <c r="K1448" i="20"/>
  <c r="K1449" i="20"/>
  <c r="K1450" i="20"/>
  <c r="K1451" i="20"/>
  <c r="K1452" i="20"/>
  <c r="K1453" i="20"/>
  <c r="K1454" i="20"/>
  <c r="K1455" i="20"/>
  <c r="K1456" i="20"/>
  <c r="K1457" i="20"/>
  <c r="K1458" i="20"/>
  <c r="K1459" i="20"/>
  <c r="K1460" i="20"/>
  <c r="K1461" i="20"/>
  <c r="K1462" i="20"/>
  <c r="K1463" i="20"/>
  <c r="K1464" i="20"/>
  <c r="K1465" i="20"/>
  <c r="K1466" i="20"/>
  <c r="K1467" i="20"/>
  <c r="K1468" i="20"/>
  <c r="K1469" i="20"/>
  <c r="K1470" i="20"/>
  <c r="K1471" i="20"/>
  <c r="K1472" i="20"/>
  <c r="K1473" i="20"/>
  <c r="K1474" i="20"/>
  <c r="K1475" i="20"/>
  <c r="K1476" i="20"/>
  <c r="K1477" i="20"/>
  <c r="K1478" i="20"/>
  <c r="K1479" i="20"/>
  <c r="K1480" i="20"/>
  <c r="K1481" i="20"/>
  <c r="K1482" i="20"/>
  <c r="K1483" i="20"/>
  <c r="K1484" i="20"/>
  <c r="K1485" i="20"/>
  <c r="K1486" i="20"/>
  <c r="K1487" i="20"/>
  <c r="K1488" i="20"/>
  <c r="K1489" i="20"/>
  <c r="K1490" i="20"/>
  <c r="K1491" i="20"/>
  <c r="K1492" i="20"/>
  <c r="K1493" i="20"/>
  <c r="K1494" i="20"/>
  <c r="K1495" i="20"/>
  <c r="K1496" i="20"/>
  <c r="K1497" i="20"/>
  <c r="K1498" i="20"/>
  <c r="K1499" i="20"/>
  <c r="K1500" i="20"/>
  <c r="K1501" i="20"/>
  <c r="K1502" i="20"/>
  <c r="K1503" i="20"/>
  <c r="K1504" i="20"/>
  <c r="K1505" i="20"/>
  <c r="K1506" i="20"/>
  <c r="K1507" i="20"/>
  <c r="K1508" i="20"/>
  <c r="K1509" i="20"/>
  <c r="K1510" i="20"/>
  <c r="K1511" i="20"/>
  <c r="K1512" i="20"/>
  <c r="K1513" i="20"/>
  <c r="K1514" i="20"/>
  <c r="K1515" i="20"/>
  <c r="K1516" i="20"/>
  <c r="K1517" i="20"/>
  <c r="K1518" i="20"/>
  <c r="K1519" i="20"/>
  <c r="K1520" i="20"/>
  <c r="K1521" i="20"/>
  <c r="K1522" i="20"/>
  <c r="K1523" i="20"/>
  <c r="K1524" i="20"/>
  <c r="K1525" i="20"/>
  <c r="K1526" i="20"/>
  <c r="K1527" i="20"/>
  <c r="K1528" i="20"/>
  <c r="K1529" i="20"/>
  <c r="K1530" i="20"/>
  <c r="K1531" i="20"/>
  <c r="K1532" i="20"/>
  <c r="K1533" i="20"/>
  <c r="K1534" i="20"/>
  <c r="K1535" i="20"/>
  <c r="K1536" i="20"/>
  <c r="K1537" i="20"/>
  <c r="K1538" i="20"/>
  <c r="K1539" i="20"/>
  <c r="K1540" i="20"/>
  <c r="K1541" i="20"/>
  <c r="K1542" i="20"/>
  <c r="K1543" i="20"/>
  <c r="K1544" i="20"/>
  <c r="K1545" i="20"/>
  <c r="K1546" i="20"/>
  <c r="K1547" i="20"/>
  <c r="K1548" i="20"/>
  <c r="K1549" i="20"/>
  <c r="K1550" i="20"/>
  <c r="K1551" i="20"/>
  <c r="K1552" i="20"/>
  <c r="K1553" i="20"/>
  <c r="K1554" i="20"/>
  <c r="K1555" i="20"/>
  <c r="K1556" i="20"/>
  <c r="K1557" i="20"/>
  <c r="K1558" i="20"/>
  <c r="K1559" i="20"/>
  <c r="K1560" i="20"/>
  <c r="K1561" i="20"/>
  <c r="K1562" i="20"/>
  <c r="K1563" i="20"/>
  <c r="K1564" i="20"/>
  <c r="K1565" i="20"/>
  <c r="K1566" i="20"/>
  <c r="K1567" i="20"/>
  <c r="K1568" i="20"/>
  <c r="K1569" i="20"/>
  <c r="K1570" i="20"/>
  <c r="K1571" i="20"/>
  <c r="K1572" i="20"/>
  <c r="K1573" i="20"/>
  <c r="K1574" i="20"/>
  <c r="K1575" i="20"/>
  <c r="K1576" i="20"/>
  <c r="K1577" i="20"/>
  <c r="K1578" i="20"/>
  <c r="K1579" i="20"/>
  <c r="K1580" i="20"/>
  <c r="K1581" i="20"/>
  <c r="K1582" i="20"/>
  <c r="K1583" i="20"/>
  <c r="K1584" i="20"/>
  <c r="K1585" i="20"/>
  <c r="K1586" i="20"/>
  <c r="K1587" i="20"/>
  <c r="K1588" i="20"/>
  <c r="K1589" i="20"/>
  <c r="K1590" i="20"/>
  <c r="K1591" i="20"/>
  <c r="K1592" i="20"/>
  <c r="K1593" i="20"/>
  <c r="K1594" i="20"/>
  <c r="K1595" i="20"/>
  <c r="K1596" i="20"/>
  <c r="K1597" i="20"/>
  <c r="K1598" i="20"/>
  <c r="K1599" i="20"/>
  <c r="K1600" i="20"/>
  <c r="K1601" i="20"/>
  <c r="K1602" i="20"/>
  <c r="K1603" i="20"/>
  <c r="K1604" i="20"/>
  <c r="K1605" i="20"/>
  <c r="K1606" i="20"/>
  <c r="K1607" i="20"/>
  <c r="K1608" i="20"/>
  <c r="K1609" i="20"/>
  <c r="K1610" i="20"/>
  <c r="K1611" i="20"/>
  <c r="K1612" i="20"/>
  <c r="K1613" i="20"/>
  <c r="K1614" i="20"/>
  <c r="K1615" i="20"/>
  <c r="K1616" i="20"/>
  <c r="K1617" i="20"/>
  <c r="K1618" i="20"/>
  <c r="K1619" i="20"/>
  <c r="K1620" i="20"/>
  <c r="K1621" i="20"/>
  <c r="K1622" i="20"/>
  <c r="K1623" i="20"/>
  <c r="K1624" i="20"/>
  <c r="K1625" i="20"/>
  <c r="K1626" i="20"/>
  <c r="K1627" i="20"/>
  <c r="K1628" i="20"/>
  <c r="K1629" i="20"/>
  <c r="K1630" i="20"/>
  <c r="K1631" i="20"/>
  <c r="K1632" i="20"/>
  <c r="K1633" i="20"/>
  <c r="K1634" i="20"/>
  <c r="K1635" i="20"/>
  <c r="K1636" i="20"/>
  <c r="K1637" i="20"/>
  <c r="K1638" i="20"/>
  <c r="K1639" i="20"/>
  <c r="K1640" i="20"/>
  <c r="K1641" i="20"/>
  <c r="K1642" i="20"/>
  <c r="K1643" i="20"/>
  <c r="K1644" i="20"/>
  <c r="K1645" i="20"/>
  <c r="K1646" i="20"/>
  <c r="K1647" i="20"/>
  <c r="K1648" i="20"/>
  <c r="K1649" i="20"/>
  <c r="K1650" i="20"/>
  <c r="K1651" i="20"/>
  <c r="K1652" i="20"/>
  <c r="K1653" i="20"/>
  <c r="K1654" i="20"/>
  <c r="K1655" i="20"/>
  <c r="K1656" i="20"/>
  <c r="K1657" i="20"/>
  <c r="K1658" i="20"/>
  <c r="K1659" i="20"/>
  <c r="K1660" i="20"/>
  <c r="K1661" i="20"/>
  <c r="K1662" i="20"/>
  <c r="K1663" i="20"/>
  <c r="K1664" i="20"/>
  <c r="K1665" i="20"/>
  <c r="K1666" i="20"/>
  <c r="K1667" i="20"/>
  <c r="K1668" i="20"/>
  <c r="K1669" i="20"/>
  <c r="K1670" i="20"/>
  <c r="K1671" i="20"/>
  <c r="K1672" i="20"/>
  <c r="K1673" i="20"/>
  <c r="K1674" i="20"/>
  <c r="K1675" i="20"/>
  <c r="K1676" i="20"/>
  <c r="K1677" i="20"/>
  <c r="K1678" i="20"/>
  <c r="K1679" i="20"/>
  <c r="K1680" i="20"/>
  <c r="K1681" i="20"/>
  <c r="K1682" i="20"/>
  <c r="K1683" i="20"/>
  <c r="K1684" i="20"/>
  <c r="K1685" i="20"/>
  <c r="K1686" i="20"/>
  <c r="K1687" i="20"/>
  <c r="K1688" i="20"/>
  <c r="K1689" i="20"/>
  <c r="K1690" i="20"/>
  <c r="K1691" i="20"/>
  <c r="K1692" i="20"/>
  <c r="K1693" i="20"/>
  <c r="K1694" i="20"/>
  <c r="K1695" i="20"/>
  <c r="K1696" i="20"/>
  <c r="K1697" i="20"/>
  <c r="K1698" i="20"/>
  <c r="K1699" i="20"/>
  <c r="K1700" i="20"/>
  <c r="K1701" i="20"/>
  <c r="K1702" i="20"/>
  <c r="K1703" i="20"/>
  <c r="K1704" i="20"/>
  <c r="K1705" i="20"/>
  <c r="K1706" i="20"/>
  <c r="K1707" i="20"/>
  <c r="K1708" i="20"/>
  <c r="K1709" i="20"/>
  <c r="K1710" i="20"/>
  <c r="K1711" i="20"/>
  <c r="K1712" i="20"/>
  <c r="K1713" i="20"/>
  <c r="K1714" i="20"/>
  <c r="K1715" i="20"/>
  <c r="K1716" i="20"/>
  <c r="K1717" i="20"/>
  <c r="K1718" i="20"/>
  <c r="K1719" i="20"/>
  <c r="K1720" i="20"/>
  <c r="K1721" i="20"/>
  <c r="K1722" i="20"/>
  <c r="K1723" i="20"/>
  <c r="K1724" i="20"/>
  <c r="K1725" i="20"/>
  <c r="K1726" i="20"/>
  <c r="K1727" i="20"/>
  <c r="K1728" i="20"/>
  <c r="K1729" i="20"/>
  <c r="K1730" i="20"/>
  <c r="K1731" i="20"/>
  <c r="K1732" i="20"/>
  <c r="K1733" i="20"/>
  <c r="K1734" i="20"/>
  <c r="K1735" i="20"/>
  <c r="K1736" i="20"/>
  <c r="K1737" i="20"/>
  <c r="K1738" i="20"/>
  <c r="K1739" i="20"/>
  <c r="K1740" i="20"/>
  <c r="K1741" i="20"/>
  <c r="K1742" i="20"/>
  <c r="K1743" i="20"/>
  <c r="K1744" i="20"/>
  <c r="K1745" i="20"/>
  <c r="K1746" i="20"/>
  <c r="K1747" i="20"/>
  <c r="K1748" i="20"/>
  <c r="K1749" i="20"/>
  <c r="K1750" i="20"/>
  <c r="K1751" i="20"/>
  <c r="K1752" i="20"/>
  <c r="K1753" i="20"/>
  <c r="K1754" i="20"/>
  <c r="K1755" i="20"/>
  <c r="K1756" i="20"/>
  <c r="K1757" i="20"/>
  <c r="K1758" i="20"/>
  <c r="K1759" i="20"/>
  <c r="K1760" i="20"/>
  <c r="K1761" i="20"/>
  <c r="K1762" i="20"/>
  <c r="K1763" i="20"/>
  <c r="K1764" i="20"/>
  <c r="K1765" i="20"/>
  <c r="K1766" i="20"/>
  <c r="K1767" i="20"/>
  <c r="K1768" i="20"/>
  <c r="K1769" i="20"/>
  <c r="K1770" i="20"/>
  <c r="K1771" i="20"/>
  <c r="K1772" i="20"/>
  <c r="K1773" i="20"/>
  <c r="K1774" i="20"/>
  <c r="K1775" i="20"/>
  <c r="K1776" i="20"/>
  <c r="K1777" i="20"/>
  <c r="K1778" i="20"/>
  <c r="K1779" i="20"/>
  <c r="K1780" i="20"/>
  <c r="K1781" i="20"/>
  <c r="K1782" i="20"/>
  <c r="K1783" i="20"/>
  <c r="K1784" i="20"/>
  <c r="K1785" i="20"/>
  <c r="K1786" i="20"/>
  <c r="K1787" i="20"/>
  <c r="K1788" i="20"/>
  <c r="K1789" i="20"/>
  <c r="K1790" i="20"/>
  <c r="K1791" i="20"/>
  <c r="K1792" i="20"/>
  <c r="K1793" i="20"/>
  <c r="K1794" i="20"/>
  <c r="K1795" i="20"/>
  <c r="K1796" i="20"/>
  <c r="K1797" i="20"/>
  <c r="K1798" i="20"/>
  <c r="K1799" i="20"/>
  <c r="K1800" i="20"/>
  <c r="K1801" i="20"/>
  <c r="K1802" i="20"/>
  <c r="K1803" i="20"/>
  <c r="K1804" i="20"/>
  <c r="K1805" i="20"/>
  <c r="K1806" i="20"/>
  <c r="K1807" i="20"/>
  <c r="K1808" i="20"/>
  <c r="K1809" i="20"/>
  <c r="K1810" i="20"/>
  <c r="K1811" i="20"/>
  <c r="K1812" i="20"/>
  <c r="K1813" i="20"/>
  <c r="K1814" i="20"/>
  <c r="K1815" i="20"/>
  <c r="K1816" i="20"/>
  <c r="K1817" i="20"/>
  <c r="K1818" i="20"/>
  <c r="K1819" i="20"/>
  <c r="K1820" i="20"/>
  <c r="K1821" i="20"/>
  <c r="K1822" i="20"/>
  <c r="K1823" i="20"/>
  <c r="K1824" i="20"/>
  <c r="K1825" i="20"/>
  <c r="K1826" i="20"/>
  <c r="K1827" i="20"/>
  <c r="K1828" i="20"/>
  <c r="K1829" i="20"/>
  <c r="K1830" i="20"/>
  <c r="K1831" i="20"/>
  <c r="K1832" i="20"/>
  <c r="K1833" i="20"/>
  <c r="K1834" i="20"/>
  <c r="K1835" i="20"/>
  <c r="K1836" i="20"/>
  <c r="K1837" i="20"/>
  <c r="K1838" i="20"/>
  <c r="K1839" i="20"/>
  <c r="K1840" i="20"/>
  <c r="K1841" i="20"/>
  <c r="K1842" i="20"/>
  <c r="K1843" i="20"/>
  <c r="K1844" i="20"/>
  <c r="K1845" i="20"/>
  <c r="K1846" i="20"/>
  <c r="K1847" i="20"/>
  <c r="K1848" i="20"/>
  <c r="K1849" i="20"/>
  <c r="K1850" i="20"/>
  <c r="K1851" i="20"/>
  <c r="K1852" i="20"/>
  <c r="K1853" i="20"/>
  <c r="K1854" i="20"/>
  <c r="K1855" i="20"/>
  <c r="K1856" i="20"/>
  <c r="K1857" i="20"/>
  <c r="K1858" i="20"/>
  <c r="K1859" i="20"/>
  <c r="K1860" i="20"/>
  <c r="K1861" i="20"/>
  <c r="K1862" i="20"/>
  <c r="K1863" i="20"/>
  <c r="K1864" i="20"/>
  <c r="K1865" i="20"/>
  <c r="K1866" i="20"/>
  <c r="K1867" i="20"/>
  <c r="K1868" i="20"/>
  <c r="K1869" i="20"/>
  <c r="K1870" i="20"/>
  <c r="K1871" i="20"/>
  <c r="K1872" i="20"/>
  <c r="K1873" i="20"/>
  <c r="K1874" i="20"/>
  <c r="K1875" i="20"/>
  <c r="K1876" i="20"/>
  <c r="K1877" i="20"/>
  <c r="K1878" i="20"/>
  <c r="K1879" i="20"/>
  <c r="K1880" i="20"/>
  <c r="K1881" i="20"/>
  <c r="K1882" i="20"/>
  <c r="K1883" i="20"/>
  <c r="K1884" i="20"/>
  <c r="K1885" i="20"/>
  <c r="K1886" i="20"/>
  <c r="K1887" i="20"/>
  <c r="K1888" i="20"/>
  <c r="K1889" i="20"/>
  <c r="K1890" i="20"/>
  <c r="K1891" i="20"/>
  <c r="K1892" i="20"/>
  <c r="K1893" i="20"/>
  <c r="K1894" i="20"/>
  <c r="K1895" i="20"/>
  <c r="K1896" i="20"/>
  <c r="K1897" i="20"/>
  <c r="K1898" i="20"/>
  <c r="K1899" i="20"/>
  <c r="K1900" i="20"/>
  <c r="K1901" i="20"/>
  <c r="K1902" i="20"/>
  <c r="K1903" i="20"/>
  <c r="K1904" i="20"/>
  <c r="K1905" i="20"/>
  <c r="K1906" i="20"/>
  <c r="K1907" i="20"/>
  <c r="K1908" i="20"/>
  <c r="K1909" i="20"/>
  <c r="K1910" i="20"/>
  <c r="K1911" i="20"/>
  <c r="K1912" i="20"/>
  <c r="K1913" i="20"/>
  <c r="K1914" i="20"/>
  <c r="K1915" i="20"/>
  <c r="K1916" i="20"/>
  <c r="K1917" i="20"/>
  <c r="K1918" i="20"/>
  <c r="K1919" i="20"/>
  <c r="K1920" i="20"/>
  <c r="K1921" i="20"/>
  <c r="K1922" i="20"/>
  <c r="K1923" i="20"/>
  <c r="K1924" i="20"/>
  <c r="K1925" i="20"/>
  <c r="K1926" i="20"/>
  <c r="K1927" i="20"/>
  <c r="K1928" i="20"/>
  <c r="K1929" i="20"/>
  <c r="K1930" i="20"/>
  <c r="K1931" i="20"/>
  <c r="K1932" i="20"/>
  <c r="K1933" i="20"/>
  <c r="K1934" i="20"/>
  <c r="K1935" i="20"/>
  <c r="K1936" i="20"/>
  <c r="K1937" i="20"/>
  <c r="K1938" i="20"/>
  <c r="K1939" i="20"/>
  <c r="K1940" i="20"/>
  <c r="K1941" i="20"/>
  <c r="K1942" i="20"/>
  <c r="K1943" i="20"/>
  <c r="K1944" i="20"/>
  <c r="K1945" i="20"/>
  <c r="K1946" i="20"/>
  <c r="K1947" i="20"/>
  <c r="K1948" i="20"/>
  <c r="K1949" i="20"/>
  <c r="K1950" i="20"/>
  <c r="K1951" i="20"/>
  <c r="K1952" i="20"/>
  <c r="K1953" i="20"/>
  <c r="K1954" i="20"/>
  <c r="K1955" i="20"/>
  <c r="K1956" i="20"/>
  <c r="K1957" i="20"/>
  <c r="K1958" i="20"/>
  <c r="K1959" i="20"/>
  <c r="K1960" i="20"/>
  <c r="K1961" i="20"/>
  <c r="K1962" i="20"/>
  <c r="K1963" i="20"/>
  <c r="K1964" i="20"/>
  <c r="K1965" i="20"/>
  <c r="K1966" i="20"/>
  <c r="K1967" i="20"/>
  <c r="K1968" i="20"/>
  <c r="K1969" i="20"/>
  <c r="K1970" i="20"/>
  <c r="K1971" i="20"/>
  <c r="K1972" i="20"/>
  <c r="K1973" i="20"/>
  <c r="K1974" i="20"/>
  <c r="K1975" i="20"/>
  <c r="K1976" i="20"/>
  <c r="K1977" i="20"/>
  <c r="K1978" i="20"/>
  <c r="K1979" i="20"/>
  <c r="K1980" i="20"/>
  <c r="K1981" i="20"/>
  <c r="K1982" i="20"/>
  <c r="K1983" i="20"/>
  <c r="K1984" i="20"/>
  <c r="K1985" i="20"/>
  <c r="K1986" i="20"/>
  <c r="K1987" i="20"/>
  <c r="K1988" i="20"/>
  <c r="K1989" i="20"/>
  <c r="K1990" i="20"/>
  <c r="K1991" i="20"/>
  <c r="K1992" i="20"/>
  <c r="K1993" i="20"/>
  <c r="K1994" i="20"/>
  <c r="K1995" i="20"/>
  <c r="K1996" i="20"/>
  <c r="K1997" i="20"/>
  <c r="K1998" i="20"/>
  <c r="K1999" i="20"/>
  <c r="K2000" i="20"/>
  <c r="K2001" i="20"/>
  <c r="K2002" i="20"/>
  <c r="K2003" i="20"/>
  <c r="K2004" i="20"/>
  <c r="K2005" i="20"/>
  <c r="K2006" i="20"/>
  <c r="K2007" i="20"/>
  <c r="K2008" i="20"/>
  <c r="K2009" i="20"/>
  <c r="K2010" i="20"/>
  <c r="K2011" i="20"/>
  <c r="K2012" i="20"/>
  <c r="K2013" i="20"/>
  <c r="K2014" i="20"/>
  <c r="K2015" i="20"/>
  <c r="K2016" i="20"/>
  <c r="K2017" i="20"/>
  <c r="K2018" i="20"/>
  <c r="K2019" i="20"/>
  <c r="K2020" i="20"/>
  <c r="K2021" i="20"/>
  <c r="K2022" i="20"/>
  <c r="K2023" i="20"/>
  <c r="K2024" i="20"/>
  <c r="K2025" i="20"/>
  <c r="K2026" i="20"/>
  <c r="K2027" i="20"/>
  <c r="K2028" i="20"/>
  <c r="K2029" i="20"/>
  <c r="K2030" i="20"/>
  <c r="K2031" i="20"/>
  <c r="K2032" i="20"/>
  <c r="K2033" i="20"/>
  <c r="K2034" i="20"/>
  <c r="K2035" i="20"/>
  <c r="K2036" i="20"/>
  <c r="K2037" i="20"/>
  <c r="K2038" i="20"/>
  <c r="K2039" i="20"/>
  <c r="K2040" i="20"/>
  <c r="K2041" i="20"/>
  <c r="K2042" i="20"/>
  <c r="K2043" i="20"/>
  <c r="K2044" i="20"/>
  <c r="K2045" i="20"/>
  <c r="K2046" i="20"/>
  <c r="K2047" i="20"/>
  <c r="K2048" i="20"/>
  <c r="K2049" i="20"/>
  <c r="K2050" i="20"/>
  <c r="K2051" i="20"/>
  <c r="K2052" i="20"/>
  <c r="K2053" i="20"/>
  <c r="K2054" i="20"/>
  <c r="K2055" i="20"/>
  <c r="K2056" i="20"/>
  <c r="K2057" i="20"/>
  <c r="K2058" i="20"/>
  <c r="K2059" i="20"/>
  <c r="K2060" i="20"/>
  <c r="K2061" i="20"/>
  <c r="K2062" i="20"/>
  <c r="K2063" i="20"/>
  <c r="K2064" i="20"/>
  <c r="K2065" i="20"/>
  <c r="K2066" i="20"/>
  <c r="K2067" i="20"/>
  <c r="K2068" i="20"/>
  <c r="K2069" i="20"/>
  <c r="K2070" i="20"/>
  <c r="K2071" i="20"/>
  <c r="K2072" i="20"/>
  <c r="K2073" i="20"/>
  <c r="K2074" i="20"/>
  <c r="K2075" i="20"/>
  <c r="K2076" i="20"/>
  <c r="K2077" i="20"/>
  <c r="K2078" i="20"/>
  <c r="K2079" i="20"/>
  <c r="K2080" i="20"/>
  <c r="K2081" i="20"/>
  <c r="K2082" i="20"/>
  <c r="K2083" i="20"/>
  <c r="K2084" i="20"/>
  <c r="K2085" i="20"/>
  <c r="K2086" i="20"/>
  <c r="K2087" i="20"/>
  <c r="K2088" i="20"/>
  <c r="K2089" i="20"/>
  <c r="K2090" i="20"/>
  <c r="K2091" i="20"/>
  <c r="K2092" i="20"/>
  <c r="K2093" i="20"/>
  <c r="K2094" i="20"/>
  <c r="K2095" i="20"/>
  <c r="K2096" i="20"/>
  <c r="K2097" i="20"/>
  <c r="K2098" i="20"/>
  <c r="K2099" i="20"/>
  <c r="K2100" i="20"/>
  <c r="K2101" i="20"/>
  <c r="K2102" i="20"/>
  <c r="K2103" i="20"/>
  <c r="K2104" i="20"/>
  <c r="K2105" i="20"/>
  <c r="K2106" i="20"/>
  <c r="K2107" i="20"/>
  <c r="K2108" i="20"/>
  <c r="K2109" i="20"/>
  <c r="K2110" i="20"/>
  <c r="K2111" i="20"/>
  <c r="K2112" i="20"/>
  <c r="K2113" i="20"/>
  <c r="K2114" i="20"/>
  <c r="K2115" i="20"/>
  <c r="K2116" i="20"/>
  <c r="K2117" i="20"/>
  <c r="K2118" i="20"/>
  <c r="K2119" i="20"/>
  <c r="K2120" i="20"/>
  <c r="K2121" i="20"/>
  <c r="K2122" i="20"/>
  <c r="K2123" i="20"/>
  <c r="K2124" i="20"/>
  <c r="K2125" i="20"/>
  <c r="K2126" i="20"/>
  <c r="K2127" i="20"/>
  <c r="K2128" i="20"/>
  <c r="K2129" i="20"/>
  <c r="K2130" i="20"/>
  <c r="K2131" i="20"/>
  <c r="K2132" i="20"/>
  <c r="K2133" i="20"/>
  <c r="K2134" i="20"/>
  <c r="K2135" i="20"/>
  <c r="K2136" i="20"/>
  <c r="K2137" i="20"/>
  <c r="K2138" i="20"/>
  <c r="K2139" i="20"/>
  <c r="K2140" i="20"/>
  <c r="K2141" i="20"/>
  <c r="K2142" i="20"/>
  <c r="K2143" i="20"/>
  <c r="K2144" i="20"/>
  <c r="K2145" i="20"/>
  <c r="K2146" i="20"/>
  <c r="K2147" i="20"/>
  <c r="K2148" i="20"/>
  <c r="K2149" i="20"/>
  <c r="K2150" i="20"/>
  <c r="K2151" i="20"/>
  <c r="K2152" i="20"/>
  <c r="K2153" i="20"/>
  <c r="K2154" i="20"/>
  <c r="K2155" i="20"/>
  <c r="K2156" i="20"/>
  <c r="K2157" i="20"/>
  <c r="K2158" i="20"/>
  <c r="K2159" i="20"/>
  <c r="K2160" i="20"/>
  <c r="K2161" i="20"/>
  <c r="K2162" i="20"/>
  <c r="K2163" i="20"/>
  <c r="K2164" i="20"/>
  <c r="K2165" i="20"/>
  <c r="K2166" i="20"/>
  <c r="K2167" i="20"/>
  <c r="K2168" i="20"/>
  <c r="K2169" i="20"/>
  <c r="K2170" i="20"/>
  <c r="K2171" i="20"/>
  <c r="K2172" i="20"/>
  <c r="K2173" i="20"/>
  <c r="K2174" i="20"/>
  <c r="K2175" i="20"/>
  <c r="K2176" i="20"/>
  <c r="K2177" i="20"/>
  <c r="K2178" i="20"/>
  <c r="K2179" i="20"/>
  <c r="K2180" i="20"/>
  <c r="K2181" i="20"/>
  <c r="K2182" i="20"/>
  <c r="K2183" i="20"/>
  <c r="K2184" i="20"/>
  <c r="K2185" i="20"/>
  <c r="K2186" i="20"/>
  <c r="K2187" i="20"/>
  <c r="K2188" i="20"/>
  <c r="K2189" i="20"/>
  <c r="K2190" i="20"/>
  <c r="K2191" i="20"/>
  <c r="K2192" i="20"/>
  <c r="K2193" i="20"/>
  <c r="K2194" i="20"/>
  <c r="K2195" i="20"/>
  <c r="K2196" i="20"/>
  <c r="K2197" i="20"/>
  <c r="K2198" i="20"/>
  <c r="K2199" i="20"/>
  <c r="K2200" i="20"/>
  <c r="K2201" i="20"/>
  <c r="K2202" i="20"/>
  <c r="K2203" i="20"/>
  <c r="K2204" i="20"/>
  <c r="K2205" i="20"/>
  <c r="K2206" i="20"/>
  <c r="K2207" i="20"/>
  <c r="K2208" i="20"/>
  <c r="K2209" i="20"/>
  <c r="K2210" i="20"/>
  <c r="K2211" i="20"/>
  <c r="K2212" i="20"/>
  <c r="K2213" i="20"/>
  <c r="K2214" i="20"/>
  <c r="K2215" i="20"/>
  <c r="K2216" i="20"/>
  <c r="K2217" i="20"/>
  <c r="K2218" i="20"/>
  <c r="K2219" i="20"/>
  <c r="K2220" i="20"/>
  <c r="K2221" i="20"/>
  <c r="K2222" i="20"/>
  <c r="K2223" i="20"/>
  <c r="K2224" i="20"/>
  <c r="K2225" i="20"/>
  <c r="K2226" i="20"/>
  <c r="K2227" i="20"/>
  <c r="K2228" i="20"/>
  <c r="K2229" i="20"/>
  <c r="K2230" i="20"/>
  <c r="K2231" i="20"/>
  <c r="K2232" i="20"/>
  <c r="K2233" i="20"/>
  <c r="K2234" i="20"/>
  <c r="K2235" i="20"/>
  <c r="K2236" i="20"/>
  <c r="K2237" i="20"/>
  <c r="K2238" i="20"/>
  <c r="K2239" i="20"/>
  <c r="K2240" i="20"/>
  <c r="K2241" i="20"/>
  <c r="K2242" i="20"/>
  <c r="K2243" i="20"/>
  <c r="K2244" i="20"/>
  <c r="K2245" i="20"/>
  <c r="K2246" i="20"/>
  <c r="K2247" i="20"/>
  <c r="K2248" i="20"/>
  <c r="K2249" i="20"/>
  <c r="K2250" i="20"/>
  <c r="K2251" i="20"/>
  <c r="K2252" i="20"/>
  <c r="K2253" i="20"/>
  <c r="K2254" i="20"/>
  <c r="K2255" i="20"/>
  <c r="K2256" i="20"/>
  <c r="K2257" i="20"/>
  <c r="K2258" i="20"/>
  <c r="K2259" i="20"/>
  <c r="K2260" i="20"/>
  <c r="K2261" i="20"/>
  <c r="K2262" i="20"/>
  <c r="K2263" i="20"/>
  <c r="K2264" i="20"/>
  <c r="K2265" i="20"/>
  <c r="K2266" i="20"/>
  <c r="K2267" i="20"/>
  <c r="K2268" i="20"/>
  <c r="K2269" i="20"/>
  <c r="K2270" i="20"/>
  <c r="K2271" i="20"/>
  <c r="K2272" i="20"/>
  <c r="K2273" i="20"/>
  <c r="K2274" i="20"/>
  <c r="K2275" i="20"/>
  <c r="K2276" i="20"/>
  <c r="K2277" i="20"/>
  <c r="K2278" i="20"/>
  <c r="K2279" i="20"/>
  <c r="K2280" i="20"/>
  <c r="K2281" i="20"/>
  <c r="K2282" i="20"/>
  <c r="K2283" i="20"/>
  <c r="K2284" i="20"/>
  <c r="K2285" i="20"/>
  <c r="K2286" i="20"/>
  <c r="K2287" i="20"/>
  <c r="K2288" i="20"/>
  <c r="K2289" i="20"/>
  <c r="K2290" i="20"/>
  <c r="K2291" i="20"/>
  <c r="K2292" i="20"/>
  <c r="K2293" i="20"/>
  <c r="K2294" i="20"/>
  <c r="K2295" i="20"/>
  <c r="K2296" i="20"/>
  <c r="K2297" i="20"/>
  <c r="K2298" i="20"/>
  <c r="K2299" i="20"/>
  <c r="K2300" i="20"/>
  <c r="K2301" i="20"/>
  <c r="K2302" i="20"/>
  <c r="K2303" i="20"/>
  <c r="K2304" i="20"/>
  <c r="K2305" i="20"/>
  <c r="K2306" i="20"/>
  <c r="K2307" i="20"/>
  <c r="K2308" i="20"/>
  <c r="K2309" i="20"/>
  <c r="K2310" i="20"/>
  <c r="K2311" i="20"/>
  <c r="K2312" i="20"/>
  <c r="K2313" i="20"/>
  <c r="K2314" i="20"/>
  <c r="K2315" i="20"/>
  <c r="K2316" i="20"/>
  <c r="K2317" i="20"/>
  <c r="K2318" i="20"/>
  <c r="K2319" i="20"/>
  <c r="K2320" i="20"/>
  <c r="K2321" i="20"/>
  <c r="K2322" i="20"/>
  <c r="K2323" i="20"/>
  <c r="K2324" i="20"/>
  <c r="K2325" i="20"/>
  <c r="K2326" i="20"/>
  <c r="K2327" i="20"/>
  <c r="K2328" i="20"/>
  <c r="K2329" i="20"/>
  <c r="K2330" i="20"/>
  <c r="K2331" i="20"/>
  <c r="K2332" i="20"/>
  <c r="K2333" i="20"/>
  <c r="K2334" i="20"/>
  <c r="K2335" i="20"/>
  <c r="K2336" i="20"/>
  <c r="K2337" i="20"/>
  <c r="K2338" i="20"/>
  <c r="K2339" i="20"/>
  <c r="K2340" i="20"/>
  <c r="K2341" i="20"/>
  <c r="K2342" i="20"/>
  <c r="K2343" i="20"/>
  <c r="K2344" i="20"/>
  <c r="K2345" i="20"/>
  <c r="K2346" i="20"/>
  <c r="K2347" i="20"/>
  <c r="K2348" i="20"/>
  <c r="K2349" i="20"/>
  <c r="K2350" i="20"/>
  <c r="K2351" i="20"/>
  <c r="K2352" i="20"/>
  <c r="K2353" i="20"/>
  <c r="K2354" i="20"/>
  <c r="K2355" i="20"/>
  <c r="K2356" i="20"/>
  <c r="K2357" i="20"/>
  <c r="K2358" i="20"/>
  <c r="K2359" i="20"/>
  <c r="K2360" i="20"/>
  <c r="K2361" i="20"/>
  <c r="K2362" i="20"/>
  <c r="K2363" i="20"/>
  <c r="K2364" i="20"/>
  <c r="K2365" i="20"/>
  <c r="K2366" i="20"/>
  <c r="K2367" i="20"/>
  <c r="K2368" i="20"/>
  <c r="K2369" i="20"/>
  <c r="K2370" i="20"/>
  <c r="K2371" i="20"/>
  <c r="K2372" i="20"/>
  <c r="K2373" i="20"/>
  <c r="K2374" i="20"/>
  <c r="K2375" i="20"/>
  <c r="K2376" i="20"/>
  <c r="K2377" i="20"/>
  <c r="K2378" i="20"/>
  <c r="K2379" i="20"/>
  <c r="K2380" i="20"/>
  <c r="K2381" i="20"/>
  <c r="K2382" i="20"/>
  <c r="K2383" i="20"/>
  <c r="K2384" i="20"/>
  <c r="K2385" i="20"/>
  <c r="K2386" i="20"/>
  <c r="K2387" i="20"/>
  <c r="K2388" i="20"/>
  <c r="K2389" i="20"/>
  <c r="K2390" i="20"/>
  <c r="K2391" i="20"/>
  <c r="K2392" i="20"/>
  <c r="K2393" i="20"/>
  <c r="K2394" i="20"/>
  <c r="K2395" i="20"/>
  <c r="K2396" i="20"/>
  <c r="K2397" i="20"/>
  <c r="K2398" i="20"/>
  <c r="K2399" i="20"/>
  <c r="K2400" i="20"/>
  <c r="K2401" i="20"/>
  <c r="K2402" i="20"/>
  <c r="K2403" i="20"/>
  <c r="K2404" i="20"/>
  <c r="K2405" i="20"/>
  <c r="K2406" i="20"/>
  <c r="K2407" i="20"/>
  <c r="K2408" i="20"/>
  <c r="K2409" i="20"/>
  <c r="K2410" i="20"/>
  <c r="K2411" i="20"/>
  <c r="K2412" i="20"/>
  <c r="K2413" i="20"/>
  <c r="K2414" i="20"/>
  <c r="K2415" i="20"/>
  <c r="K2416" i="20"/>
  <c r="K2417" i="20"/>
  <c r="K2418" i="20"/>
  <c r="K2419" i="20"/>
  <c r="K2420" i="20"/>
  <c r="K2421" i="20"/>
  <c r="K2422" i="20"/>
  <c r="K2423" i="20"/>
  <c r="K2424" i="20"/>
  <c r="K2425" i="20"/>
  <c r="K2426" i="20"/>
  <c r="K2427" i="20"/>
  <c r="K2428" i="20"/>
  <c r="K2429" i="20"/>
  <c r="K2430" i="20"/>
  <c r="K2431" i="20"/>
  <c r="K2432" i="20"/>
  <c r="K2433" i="20"/>
  <c r="K2434" i="20"/>
  <c r="K2435" i="20"/>
  <c r="K2436" i="20"/>
  <c r="K2437" i="20"/>
  <c r="K2438" i="20"/>
  <c r="K2439" i="20"/>
  <c r="K2440" i="20"/>
  <c r="K2441" i="20"/>
  <c r="K2442" i="20"/>
  <c r="K2443" i="20"/>
  <c r="K2444" i="20"/>
  <c r="K2445" i="20"/>
  <c r="K2446" i="20"/>
  <c r="K2447" i="20"/>
  <c r="K2448" i="20"/>
  <c r="K2449" i="20"/>
  <c r="K2450" i="20"/>
  <c r="K2451" i="20"/>
  <c r="K2452" i="20"/>
  <c r="K2453" i="20"/>
  <c r="K2454" i="20"/>
  <c r="K2455" i="20"/>
  <c r="K2456" i="20"/>
  <c r="K2457" i="20"/>
  <c r="K2458" i="20"/>
  <c r="K2459" i="20"/>
  <c r="K2460" i="20"/>
  <c r="K2461" i="20"/>
  <c r="K2462" i="20"/>
  <c r="K2463" i="20"/>
  <c r="K2464" i="20"/>
  <c r="K2465" i="20"/>
  <c r="K2466" i="20"/>
  <c r="K2467" i="20"/>
  <c r="K2468" i="20"/>
  <c r="K2469" i="20"/>
  <c r="K2470" i="20"/>
  <c r="K2471" i="20"/>
  <c r="K2472" i="20"/>
  <c r="K2473" i="20"/>
  <c r="K2474" i="20"/>
  <c r="K2475" i="20"/>
  <c r="K2476" i="20"/>
  <c r="K2477" i="20"/>
  <c r="K2478" i="20"/>
  <c r="K2479" i="20"/>
  <c r="K2480" i="20"/>
  <c r="K2481" i="20"/>
  <c r="K2482" i="20"/>
  <c r="K2483" i="20"/>
  <c r="K2484" i="20"/>
  <c r="K2485" i="20"/>
  <c r="K2486" i="20"/>
  <c r="K2487" i="20"/>
  <c r="K2488" i="20"/>
  <c r="K2489" i="20"/>
  <c r="K2490" i="20"/>
  <c r="K2491" i="20"/>
  <c r="K2492" i="20"/>
  <c r="K2493" i="20"/>
  <c r="K2494" i="20"/>
  <c r="K2495" i="20"/>
  <c r="K2496" i="20"/>
  <c r="K2497" i="20"/>
  <c r="K2498" i="20"/>
  <c r="K2499" i="20"/>
  <c r="K2500" i="20"/>
  <c r="K2501" i="20"/>
  <c r="K2502" i="20"/>
  <c r="K2503" i="20"/>
  <c r="K2504" i="20"/>
  <c r="K2505" i="20"/>
  <c r="K2506" i="20"/>
  <c r="K2507" i="20"/>
  <c r="K2508" i="20"/>
  <c r="K2509" i="20"/>
  <c r="K2510" i="20"/>
  <c r="K2511" i="20"/>
  <c r="K2512" i="20"/>
  <c r="K2513" i="20"/>
  <c r="K2514" i="20"/>
  <c r="K2515" i="20"/>
  <c r="K2516" i="20"/>
  <c r="K2517" i="20"/>
  <c r="K2518" i="20"/>
  <c r="K2519" i="20"/>
  <c r="K2520" i="20"/>
  <c r="K2521" i="20"/>
  <c r="K2522" i="20"/>
  <c r="K2523" i="20"/>
  <c r="K2524" i="20"/>
  <c r="K2525" i="20"/>
  <c r="K2526" i="20"/>
  <c r="K2527" i="20"/>
  <c r="K2528" i="20"/>
  <c r="K2529" i="20"/>
  <c r="K2530" i="20"/>
  <c r="K2531" i="20"/>
  <c r="K2532" i="20"/>
  <c r="K2533" i="20"/>
  <c r="K2534" i="20"/>
  <c r="K2535" i="20"/>
  <c r="K2536" i="20"/>
  <c r="K2537" i="20"/>
  <c r="K2538" i="20"/>
  <c r="K2539" i="20"/>
  <c r="K2540" i="20"/>
  <c r="K2541" i="20"/>
  <c r="K2542" i="20"/>
  <c r="K2543" i="20"/>
  <c r="K2544" i="20"/>
  <c r="K2545" i="20"/>
  <c r="K2546" i="20"/>
  <c r="K2547" i="20"/>
  <c r="K2548" i="20"/>
  <c r="K2549" i="20"/>
  <c r="K2550" i="20"/>
  <c r="K2551" i="20"/>
  <c r="K2552" i="20"/>
  <c r="K2553" i="20"/>
  <c r="K2554" i="20"/>
  <c r="K2555" i="20"/>
  <c r="K2556" i="20"/>
  <c r="K2557" i="20"/>
  <c r="K2558" i="20"/>
  <c r="K2559" i="20"/>
  <c r="K2560" i="20"/>
  <c r="K2561" i="20"/>
  <c r="K2562" i="20"/>
  <c r="K2563" i="20"/>
  <c r="K2564" i="20"/>
  <c r="K2565" i="20"/>
  <c r="K2566" i="20"/>
  <c r="K2567" i="20"/>
  <c r="K2568" i="20"/>
  <c r="K2569" i="20"/>
  <c r="K2570" i="20"/>
  <c r="K2571" i="20"/>
  <c r="K2572" i="20"/>
  <c r="K2573" i="20"/>
  <c r="K2574" i="20"/>
  <c r="K2575" i="20"/>
  <c r="K2576" i="20"/>
  <c r="K2577" i="20"/>
  <c r="K2578" i="20"/>
  <c r="K2579" i="20"/>
  <c r="K2580" i="20"/>
  <c r="K2581" i="20"/>
  <c r="K2582" i="20"/>
  <c r="K2583" i="20"/>
  <c r="K2584" i="20"/>
  <c r="K2585" i="20"/>
  <c r="K2586" i="20"/>
  <c r="K2587" i="20"/>
  <c r="K2588" i="20"/>
  <c r="K2589" i="20"/>
  <c r="K2590" i="20"/>
  <c r="K2591" i="20"/>
  <c r="K2592" i="20"/>
  <c r="K2593" i="20"/>
  <c r="K2594" i="20"/>
  <c r="K2595" i="20"/>
  <c r="K2596" i="20"/>
  <c r="K2597" i="20"/>
  <c r="K2598" i="20"/>
  <c r="K2599" i="20"/>
  <c r="K2600" i="20"/>
  <c r="K2601" i="20"/>
  <c r="K2602" i="20"/>
  <c r="K2603" i="20"/>
  <c r="K2604" i="20"/>
  <c r="K2605" i="20"/>
  <c r="K2606" i="20"/>
  <c r="K2607" i="20"/>
  <c r="K2608" i="20"/>
  <c r="K2609" i="20"/>
  <c r="K2610" i="20"/>
  <c r="K2611" i="20"/>
  <c r="K2612" i="20"/>
  <c r="K2613" i="20"/>
  <c r="K2614" i="20"/>
  <c r="K2615" i="20"/>
  <c r="K2616" i="20"/>
  <c r="K2617" i="20"/>
  <c r="K2618" i="20"/>
  <c r="K2619" i="20"/>
  <c r="K2620" i="20"/>
  <c r="K2621" i="20"/>
  <c r="K2622" i="20"/>
  <c r="K2623" i="20"/>
  <c r="K2624" i="20"/>
  <c r="K2625" i="20"/>
  <c r="K2626" i="20"/>
  <c r="K2627" i="20"/>
  <c r="K2628" i="20"/>
  <c r="K2629" i="20"/>
  <c r="K2630" i="20"/>
  <c r="K2631" i="20"/>
  <c r="K2632" i="20"/>
  <c r="K2633" i="20"/>
  <c r="K2634" i="20"/>
  <c r="K2635" i="20"/>
  <c r="K2636" i="20"/>
  <c r="K2637" i="20"/>
  <c r="K2638" i="20"/>
  <c r="K2639" i="20"/>
  <c r="K2640" i="20"/>
  <c r="K2641" i="20"/>
  <c r="K2642" i="20"/>
  <c r="K2643" i="20"/>
  <c r="K2644" i="20"/>
  <c r="K2645" i="20"/>
  <c r="K2646" i="20"/>
  <c r="K2647" i="20"/>
  <c r="K2648" i="20"/>
  <c r="K2649" i="20"/>
  <c r="K2650" i="20"/>
  <c r="K2651" i="20"/>
  <c r="K2652" i="20"/>
  <c r="K2653" i="20"/>
  <c r="K2654" i="20"/>
  <c r="K2655" i="20"/>
  <c r="K2656" i="20"/>
  <c r="K2657" i="20"/>
  <c r="K2658" i="20"/>
  <c r="K2659" i="20"/>
  <c r="K2660" i="20"/>
  <c r="K2661" i="20"/>
  <c r="K2662" i="20"/>
  <c r="K2663" i="20"/>
  <c r="K2664" i="20"/>
  <c r="K2665" i="20"/>
  <c r="K2666" i="20"/>
  <c r="K2667" i="20"/>
  <c r="K2668" i="20"/>
  <c r="K2669" i="20"/>
  <c r="K2670" i="20"/>
  <c r="K2671" i="20"/>
  <c r="K2672" i="20"/>
  <c r="K2673" i="20"/>
  <c r="K2674" i="20"/>
  <c r="K2675" i="20"/>
  <c r="K2676" i="20"/>
  <c r="K2677" i="20"/>
  <c r="K2678" i="20"/>
  <c r="K2679" i="20"/>
  <c r="K2680" i="20"/>
  <c r="K2681" i="20"/>
  <c r="K2682" i="20"/>
  <c r="K2683" i="20"/>
  <c r="K2684" i="20"/>
  <c r="K2685" i="20"/>
  <c r="K2686" i="20"/>
  <c r="K2687" i="20"/>
  <c r="K2688" i="20"/>
  <c r="K2689" i="20"/>
  <c r="K2690" i="20"/>
  <c r="K2691" i="20"/>
  <c r="K2692" i="20"/>
  <c r="K2693" i="20"/>
  <c r="K2694" i="20"/>
  <c r="K2695" i="20"/>
  <c r="K2696" i="20"/>
  <c r="K2697" i="20"/>
  <c r="K2698" i="20"/>
  <c r="K2699" i="20"/>
  <c r="K2700" i="20"/>
  <c r="K2701" i="20"/>
  <c r="K2702" i="20"/>
  <c r="K2703" i="20"/>
  <c r="K2704" i="20"/>
  <c r="K2705" i="20"/>
  <c r="K2706" i="20"/>
  <c r="K2707" i="20"/>
  <c r="K2708" i="20"/>
  <c r="K2709" i="20"/>
  <c r="K2710" i="20"/>
  <c r="K2711" i="20"/>
  <c r="K2712" i="20"/>
  <c r="K2713" i="20"/>
  <c r="K2714" i="20"/>
  <c r="K2715" i="20"/>
  <c r="K2716" i="20"/>
  <c r="K2717" i="20"/>
  <c r="K2718" i="20"/>
  <c r="K2719" i="20"/>
  <c r="K2720" i="20"/>
  <c r="K2721" i="20"/>
  <c r="K2722" i="20"/>
  <c r="K2723" i="20"/>
  <c r="K2724" i="20"/>
  <c r="K2725" i="20"/>
  <c r="K2726" i="20"/>
  <c r="K2727" i="20"/>
  <c r="K2728" i="20"/>
  <c r="K2729" i="20"/>
  <c r="K2730" i="20"/>
  <c r="K2731" i="20"/>
  <c r="K2732" i="20"/>
  <c r="K2733" i="20"/>
  <c r="K2734" i="20"/>
  <c r="K2735" i="20"/>
  <c r="K2736" i="20"/>
  <c r="K2737" i="20"/>
  <c r="K2738" i="20"/>
  <c r="K2739" i="20"/>
  <c r="K2740" i="20"/>
  <c r="K2741" i="20"/>
  <c r="K2742" i="20"/>
  <c r="K2743" i="20"/>
  <c r="K2744" i="20"/>
  <c r="K2745" i="20"/>
  <c r="K2746" i="20"/>
  <c r="K2747" i="20"/>
  <c r="K2748" i="20"/>
  <c r="K2749" i="20"/>
  <c r="K2750" i="20"/>
  <c r="K2751" i="20"/>
  <c r="K2752" i="20"/>
  <c r="K2753" i="20"/>
  <c r="K2754" i="20"/>
  <c r="K2755" i="20"/>
  <c r="K2756" i="20"/>
  <c r="K2757" i="20"/>
  <c r="K2758" i="20"/>
  <c r="K2759" i="20"/>
  <c r="K2760" i="20"/>
  <c r="K2761" i="20"/>
  <c r="K2762" i="20"/>
  <c r="K2763" i="20"/>
  <c r="K2764" i="20"/>
  <c r="K2765" i="20"/>
  <c r="K2766" i="20"/>
  <c r="K2767" i="20"/>
  <c r="K2768" i="20"/>
  <c r="K2769" i="20"/>
  <c r="K2770" i="20"/>
  <c r="K2771" i="20"/>
  <c r="K2772" i="20"/>
  <c r="K2773" i="20"/>
  <c r="K2774" i="20"/>
  <c r="K2775" i="20"/>
  <c r="K2776" i="20"/>
  <c r="K2777" i="20"/>
  <c r="K2778" i="20"/>
  <c r="K2779" i="20"/>
  <c r="K2780" i="20"/>
  <c r="K2781" i="20"/>
  <c r="K2782" i="20"/>
  <c r="K2783" i="20"/>
  <c r="K2784" i="20"/>
  <c r="K2785" i="20"/>
  <c r="K2786" i="20"/>
  <c r="K2787" i="20"/>
  <c r="K2788" i="20"/>
  <c r="K2789" i="20"/>
  <c r="K2790" i="20"/>
  <c r="K2791" i="20"/>
  <c r="K2792" i="20"/>
  <c r="K2793" i="20"/>
  <c r="K2794" i="20"/>
  <c r="K2795" i="20"/>
  <c r="K2796" i="20"/>
  <c r="K2797" i="20"/>
  <c r="K2798" i="20"/>
  <c r="K2799" i="20"/>
  <c r="K2800" i="20"/>
  <c r="K2801" i="20"/>
  <c r="K2802" i="20"/>
  <c r="K2803" i="20"/>
  <c r="K2804" i="20"/>
  <c r="K2805" i="20"/>
  <c r="K2806" i="20"/>
  <c r="K2807" i="20"/>
  <c r="K2808" i="20"/>
  <c r="K2809" i="20"/>
  <c r="K2810" i="20"/>
  <c r="K2811" i="20"/>
  <c r="K2812" i="20"/>
  <c r="K2813" i="20"/>
  <c r="K2814" i="20"/>
  <c r="K2815" i="20"/>
  <c r="K2816" i="20"/>
  <c r="K2817" i="20"/>
  <c r="K2818" i="20"/>
  <c r="K2819" i="20"/>
  <c r="K2820" i="20"/>
  <c r="K2821" i="20"/>
  <c r="K2822" i="20"/>
  <c r="K2823" i="20"/>
  <c r="K2824" i="20"/>
  <c r="K2825" i="20"/>
  <c r="K2826" i="20"/>
  <c r="K2827" i="20"/>
  <c r="K2828" i="20"/>
  <c r="K2829" i="20"/>
  <c r="K2830" i="20"/>
  <c r="K2831" i="20"/>
  <c r="K2832" i="20"/>
  <c r="K2833" i="20"/>
  <c r="K2834" i="20"/>
  <c r="K2835" i="20"/>
  <c r="K2836" i="20"/>
  <c r="K2837" i="20"/>
  <c r="K2838" i="20"/>
  <c r="K2839" i="20"/>
  <c r="K2840" i="20"/>
  <c r="K2841" i="20"/>
  <c r="K2842" i="20"/>
  <c r="K2843" i="20"/>
  <c r="K2844" i="20"/>
  <c r="K2845" i="20"/>
  <c r="K2846" i="20"/>
  <c r="K2847" i="20"/>
  <c r="K2848" i="20"/>
  <c r="K2849" i="20"/>
  <c r="K2850" i="20"/>
  <c r="K2851" i="20"/>
  <c r="K2852" i="20"/>
  <c r="K2853" i="20"/>
  <c r="K2854" i="20"/>
  <c r="K2855" i="20"/>
  <c r="K2856" i="20"/>
  <c r="K2857" i="20"/>
  <c r="K2858" i="20"/>
  <c r="K2859" i="20"/>
  <c r="K2860" i="20"/>
  <c r="K2861" i="20"/>
  <c r="K2862" i="20"/>
  <c r="K2863" i="20"/>
  <c r="K2864" i="20"/>
  <c r="K2865" i="20"/>
  <c r="K2866" i="20"/>
  <c r="K2867" i="20"/>
  <c r="K2868" i="20"/>
  <c r="K2869" i="20"/>
  <c r="K2870" i="20"/>
  <c r="K2871" i="20"/>
  <c r="K2872" i="20"/>
  <c r="K2873" i="20"/>
  <c r="K2874" i="20"/>
  <c r="K2875" i="20"/>
  <c r="K2876" i="20"/>
  <c r="K2877" i="20"/>
  <c r="K2878" i="20"/>
  <c r="K2879" i="20"/>
  <c r="K2880" i="20"/>
  <c r="K2881" i="20"/>
  <c r="K2882" i="20"/>
  <c r="K2883" i="20"/>
  <c r="K2884" i="20"/>
  <c r="K2885" i="20"/>
  <c r="K2886" i="20"/>
  <c r="K2887" i="20"/>
  <c r="K2888" i="20"/>
  <c r="K2889" i="20"/>
  <c r="K2890" i="20"/>
  <c r="K2891" i="20"/>
  <c r="K2892" i="20"/>
  <c r="K2893" i="20"/>
  <c r="K2894" i="20"/>
  <c r="K2895" i="20"/>
  <c r="K2896" i="20"/>
  <c r="K2897" i="20"/>
  <c r="K2898" i="20"/>
  <c r="K2899" i="20"/>
  <c r="K2900" i="20"/>
  <c r="K2901" i="20"/>
  <c r="K2902" i="20"/>
  <c r="K2903" i="20"/>
  <c r="K2904" i="20"/>
  <c r="K2905" i="20"/>
  <c r="K2906" i="20"/>
  <c r="K2907" i="20"/>
  <c r="K2908" i="20"/>
  <c r="K2909" i="20"/>
  <c r="K2910" i="20"/>
  <c r="K2911" i="20"/>
  <c r="K2912" i="20"/>
  <c r="K2913" i="20"/>
  <c r="K2914" i="20"/>
  <c r="K2915" i="20"/>
  <c r="K2916" i="20"/>
  <c r="K2917" i="20"/>
  <c r="K2918" i="20"/>
  <c r="K2919" i="20"/>
  <c r="K2920" i="20"/>
  <c r="K2921" i="20"/>
  <c r="K2922" i="20"/>
  <c r="K2923" i="20"/>
  <c r="K2924" i="20"/>
  <c r="K2925" i="20"/>
  <c r="K2926" i="20"/>
  <c r="K2927" i="20"/>
  <c r="K2928" i="20"/>
  <c r="K2929" i="20"/>
  <c r="K2930" i="20"/>
  <c r="K2931" i="20"/>
  <c r="K2932" i="20"/>
  <c r="K2933" i="20"/>
  <c r="K2934" i="20"/>
  <c r="K2935" i="20"/>
  <c r="K2936" i="20"/>
  <c r="K2937" i="20"/>
  <c r="K2938" i="20"/>
  <c r="K2939" i="20"/>
  <c r="K2940" i="20"/>
  <c r="K2941" i="20"/>
  <c r="K2942" i="20"/>
  <c r="K2943" i="20"/>
  <c r="K2944" i="20"/>
  <c r="K2945" i="20"/>
  <c r="K2946" i="20"/>
  <c r="K2947" i="20"/>
  <c r="K2948" i="20"/>
  <c r="K2949" i="20"/>
  <c r="K2950" i="20"/>
  <c r="K2951" i="20"/>
  <c r="K2952" i="20"/>
  <c r="K2953" i="20"/>
  <c r="K2954" i="20"/>
  <c r="K2955" i="20"/>
  <c r="K2956" i="20"/>
  <c r="K2957" i="20"/>
  <c r="K2958" i="20"/>
  <c r="K2959" i="20"/>
  <c r="K2960" i="20"/>
  <c r="K2961" i="20"/>
  <c r="K2962" i="20"/>
  <c r="K2963" i="20"/>
  <c r="K2964" i="20"/>
  <c r="K2965" i="20"/>
  <c r="K2966" i="20"/>
  <c r="K2967" i="20"/>
  <c r="K2968" i="20"/>
  <c r="K2969" i="20"/>
  <c r="K2970" i="20"/>
  <c r="K2971" i="20"/>
  <c r="K2972" i="20"/>
  <c r="K2973" i="20"/>
  <c r="K2974" i="20"/>
  <c r="K2975" i="20"/>
  <c r="K2976" i="20"/>
  <c r="K2977" i="20"/>
  <c r="K2978" i="20"/>
  <c r="K2979" i="20"/>
  <c r="K2980" i="20"/>
  <c r="K2981" i="20"/>
  <c r="K2982" i="20"/>
  <c r="K2983" i="20"/>
  <c r="K2984" i="20"/>
  <c r="K2985" i="20"/>
  <c r="K2986" i="20"/>
  <c r="K2987" i="20"/>
  <c r="K2988" i="20"/>
  <c r="K2989" i="20"/>
  <c r="K2990" i="20"/>
  <c r="K2991" i="20"/>
  <c r="K2992" i="20"/>
  <c r="K2993" i="20"/>
  <c r="K2994" i="20"/>
  <c r="K2995" i="20"/>
  <c r="K2996" i="20"/>
  <c r="K2997" i="20"/>
  <c r="K2998" i="20"/>
  <c r="K2999" i="20"/>
  <c r="K3000" i="20"/>
  <c r="K3001" i="20"/>
  <c r="K3002" i="20"/>
  <c r="K3003" i="20"/>
  <c r="K3004" i="20"/>
  <c r="K3005" i="20"/>
  <c r="K3006" i="20"/>
  <c r="K3007" i="20"/>
  <c r="K3008" i="20"/>
  <c r="K3009" i="20"/>
  <c r="K3010" i="20"/>
  <c r="K3011" i="20"/>
  <c r="K3012" i="20"/>
  <c r="K3013" i="20"/>
  <c r="K3014" i="20"/>
  <c r="K3015" i="20"/>
  <c r="K3016" i="20"/>
  <c r="K3017" i="20"/>
  <c r="K3018" i="20"/>
  <c r="K3019" i="20"/>
  <c r="K3020" i="20"/>
  <c r="K3021" i="20"/>
  <c r="K3022" i="20"/>
  <c r="K3023" i="20"/>
  <c r="K3024" i="20"/>
  <c r="K3025" i="20"/>
  <c r="K3026" i="20"/>
  <c r="K3027" i="20"/>
  <c r="K3028" i="20"/>
  <c r="K3029" i="20"/>
  <c r="K3030" i="20"/>
  <c r="K3031" i="20"/>
  <c r="K3032" i="20"/>
  <c r="K3033" i="20"/>
  <c r="K3034" i="20"/>
  <c r="K3035" i="20"/>
  <c r="K3036" i="20"/>
  <c r="K3037" i="20"/>
  <c r="K3038" i="20"/>
  <c r="K3039" i="20"/>
  <c r="K3040" i="20"/>
  <c r="K3041" i="20"/>
  <c r="K3042" i="20"/>
  <c r="K3043" i="20"/>
  <c r="K3044" i="20"/>
  <c r="K3045" i="20"/>
  <c r="K3046" i="20"/>
  <c r="K3047" i="20"/>
  <c r="K3048" i="20"/>
  <c r="K3049" i="20"/>
  <c r="K3050" i="20"/>
  <c r="K3051" i="20"/>
  <c r="K3052" i="20"/>
  <c r="K3053" i="20"/>
  <c r="K3054" i="20"/>
  <c r="K3055" i="20"/>
  <c r="K3056" i="20"/>
  <c r="K3057" i="20"/>
  <c r="K3058" i="20"/>
  <c r="K3059" i="20"/>
  <c r="K3060" i="20"/>
  <c r="K3061" i="20"/>
  <c r="K3062" i="20"/>
  <c r="K3063" i="20"/>
  <c r="K3064" i="20"/>
  <c r="K3065" i="20"/>
  <c r="K3066" i="20"/>
  <c r="K3067" i="20"/>
  <c r="K3068" i="20"/>
  <c r="K3069" i="20"/>
  <c r="K3070" i="20"/>
  <c r="K3071" i="20"/>
  <c r="K3072" i="20"/>
  <c r="K3073" i="20"/>
  <c r="K3074" i="20"/>
  <c r="K3075" i="20"/>
  <c r="K3076" i="20"/>
  <c r="K3077" i="20"/>
  <c r="K3078" i="20"/>
  <c r="K3079" i="20"/>
  <c r="K3080" i="20"/>
  <c r="K3081" i="20"/>
  <c r="K3082" i="20"/>
  <c r="K3083" i="20"/>
  <c r="K3084" i="20"/>
  <c r="K3085" i="20"/>
  <c r="K3086" i="20"/>
  <c r="K3087" i="20"/>
  <c r="K3088" i="20"/>
  <c r="K3089" i="20"/>
  <c r="K3090" i="20"/>
  <c r="K3091" i="20"/>
  <c r="K3092" i="20"/>
  <c r="K3093" i="20"/>
  <c r="K3094" i="20"/>
  <c r="K3095" i="20"/>
  <c r="K3096" i="20"/>
  <c r="K3097" i="20"/>
  <c r="K3098" i="20"/>
  <c r="K3099" i="20"/>
  <c r="K3100" i="20"/>
  <c r="K3101" i="20"/>
  <c r="K3102" i="20"/>
  <c r="K3103" i="20"/>
  <c r="K3104" i="20"/>
  <c r="K3105" i="20"/>
  <c r="K3106" i="20"/>
  <c r="K3107" i="20"/>
  <c r="K3108" i="20"/>
  <c r="K3109" i="20"/>
  <c r="K3110" i="20"/>
  <c r="K3111" i="20"/>
  <c r="K3112" i="20"/>
  <c r="K3113" i="20"/>
  <c r="K3114" i="20"/>
  <c r="K3115" i="20"/>
  <c r="K3116" i="20"/>
  <c r="K3117" i="20"/>
  <c r="K3118" i="20"/>
  <c r="K3119" i="20"/>
  <c r="K3120" i="20"/>
  <c r="K3121" i="20"/>
  <c r="K3122" i="20"/>
  <c r="K3123" i="20"/>
  <c r="K3124" i="20"/>
  <c r="K3125" i="20"/>
  <c r="K3126" i="20"/>
  <c r="K3127" i="20"/>
  <c r="K3128" i="20"/>
  <c r="K3129" i="20"/>
  <c r="K3130" i="20"/>
  <c r="K3131" i="20"/>
  <c r="K3132" i="20"/>
  <c r="K3133" i="20"/>
  <c r="K3134" i="20"/>
  <c r="K3135" i="20"/>
  <c r="K3136" i="20"/>
  <c r="K3137" i="20"/>
  <c r="K3138" i="20"/>
  <c r="K3139" i="20"/>
  <c r="K3140" i="20"/>
  <c r="K3141" i="20"/>
  <c r="K3142" i="20"/>
  <c r="K3143" i="20"/>
  <c r="K3144" i="20"/>
  <c r="K3145" i="20"/>
  <c r="K3146" i="20"/>
  <c r="K3147" i="20"/>
  <c r="K3148" i="20"/>
  <c r="K3149" i="20"/>
  <c r="K3150" i="20"/>
  <c r="K3151" i="20"/>
  <c r="K3152" i="20"/>
  <c r="K3153" i="20"/>
  <c r="K3154" i="20"/>
  <c r="K3155" i="20"/>
  <c r="K3156" i="20"/>
  <c r="K3157" i="20"/>
  <c r="K3158" i="20"/>
  <c r="K3159" i="20"/>
  <c r="K3160" i="20"/>
  <c r="K3161" i="20"/>
  <c r="K3162" i="20"/>
  <c r="K3163" i="20"/>
  <c r="K3164" i="20"/>
  <c r="K3165" i="20"/>
  <c r="K3166" i="20"/>
  <c r="K3167" i="20"/>
  <c r="K3168" i="20"/>
  <c r="K3169" i="20"/>
  <c r="K3170" i="20"/>
  <c r="K3171" i="20"/>
  <c r="K3172" i="20"/>
  <c r="K3173" i="20"/>
  <c r="K3174" i="20"/>
  <c r="K3175" i="20"/>
  <c r="K3176" i="20"/>
  <c r="K3177" i="20"/>
  <c r="K3178" i="20"/>
  <c r="K3179" i="20"/>
  <c r="K3180" i="20"/>
  <c r="K3181" i="20"/>
  <c r="K3182" i="20"/>
  <c r="K3183" i="20"/>
  <c r="K3184" i="20"/>
  <c r="K3185" i="20"/>
  <c r="K3186" i="20"/>
  <c r="K3187" i="20"/>
  <c r="K3188" i="20"/>
  <c r="K3189" i="20"/>
  <c r="K3190" i="20"/>
  <c r="K3191" i="20"/>
  <c r="K3192" i="20"/>
  <c r="K3193" i="20"/>
  <c r="K3194" i="20"/>
  <c r="K3195" i="20"/>
  <c r="K3196" i="20"/>
  <c r="K3197" i="20"/>
  <c r="K3198" i="20"/>
  <c r="K3199" i="20"/>
  <c r="K3200" i="20"/>
  <c r="K3201" i="20"/>
  <c r="K3202" i="20"/>
  <c r="K3203" i="20"/>
  <c r="K3204" i="20"/>
  <c r="K3205" i="20"/>
  <c r="K3206" i="20"/>
  <c r="K3207" i="20"/>
  <c r="K3208" i="20"/>
  <c r="K3209" i="20"/>
  <c r="K3210" i="20"/>
  <c r="K3211" i="20"/>
  <c r="K3212" i="20"/>
  <c r="K3213" i="20"/>
  <c r="K3214" i="20"/>
  <c r="K3215" i="20"/>
  <c r="K3216" i="20"/>
  <c r="K3217" i="20"/>
  <c r="K3218" i="20"/>
  <c r="K3219" i="20"/>
  <c r="K3220" i="20"/>
  <c r="K3221" i="20"/>
  <c r="K3222" i="20"/>
  <c r="K3223" i="20"/>
  <c r="K3224" i="20"/>
  <c r="K3225" i="20"/>
  <c r="K3226" i="20"/>
  <c r="K3227" i="20"/>
  <c r="K3228" i="20"/>
  <c r="K3229" i="20"/>
  <c r="K3230" i="20"/>
  <c r="K3231" i="20"/>
  <c r="K3232" i="20"/>
  <c r="K3233" i="20"/>
  <c r="K3234" i="20"/>
  <c r="K3235" i="20"/>
  <c r="K3236" i="20"/>
  <c r="K3237" i="20"/>
  <c r="K3238" i="20"/>
  <c r="K3239" i="20"/>
  <c r="K3240" i="20"/>
  <c r="K3241" i="20"/>
  <c r="K3242" i="20"/>
  <c r="K3243" i="20"/>
  <c r="K3244" i="20"/>
  <c r="K3245" i="20"/>
  <c r="K3246" i="20"/>
  <c r="K3247" i="20"/>
  <c r="K3248" i="20"/>
  <c r="K3249" i="20"/>
  <c r="K3250" i="20"/>
  <c r="K3251" i="20"/>
  <c r="K3252" i="20"/>
  <c r="K3253" i="20"/>
  <c r="K3254" i="20"/>
  <c r="K3255" i="20"/>
  <c r="K3256" i="20"/>
  <c r="K3257" i="20"/>
  <c r="K3258" i="20"/>
  <c r="K3259" i="20"/>
  <c r="K3260" i="20"/>
  <c r="K3261" i="20"/>
  <c r="K3262" i="20"/>
  <c r="K3263" i="20"/>
  <c r="K3264" i="20"/>
  <c r="K3265" i="20"/>
  <c r="K3266" i="20"/>
  <c r="K3267" i="20"/>
  <c r="K3268" i="20"/>
  <c r="K3269" i="20"/>
  <c r="K3270" i="20"/>
  <c r="K3271" i="20"/>
  <c r="K3272" i="20"/>
  <c r="K3273" i="20"/>
  <c r="K3274" i="20"/>
  <c r="K3275" i="20"/>
  <c r="K3276" i="20"/>
  <c r="K3277" i="20"/>
  <c r="K3278" i="20"/>
  <c r="K3279" i="20"/>
  <c r="K3280" i="20"/>
  <c r="K3281" i="20"/>
  <c r="K3282" i="20"/>
  <c r="K3283" i="20"/>
  <c r="K3284" i="20"/>
  <c r="K3285" i="20"/>
  <c r="K3286" i="20"/>
  <c r="K3287" i="20"/>
  <c r="K3288" i="20"/>
  <c r="K3289" i="20"/>
  <c r="K3290" i="20"/>
  <c r="K3291" i="20"/>
  <c r="K3292" i="20"/>
  <c r="K3293" i="20"/>
  <c r="K3294" i="20"/>
  <c r="K3295" i="20"/>
  <c r="K3296" i="20"/>
  <c r="K3297" i="20"/>
  <c r="K3298" i="20"/>
  <c r="K3299" i="20"/>
  <c r="K3300" i="20"/>
  <c r="K3301" i="20"/>
  <c r="K3302" i="20"/>
  <c r="K3303" i="20"/>
  <c r="K3304" i="20"/>
  <c r="K3305" i="20"/>
  <c r="K3306" i="20"/>
  <c r="K3307" i="20"/>
  <c r="K3308" i="20"/>
  <c r="K3309" i="20"/>
  <c r="K3310" i="20"/>
  <c r="K3311" i="20"/>
  <c r="K3312" i="20"/>
  <c r="K3313" i="20"/>
  <c r="K3314" i="20"/>
  <c r="K3315" i="20"/>
  <c r="K3316" i="20"/>
  <c r="K3317" i="20"/>
  <c r="K3318" i="20"/>
  <c r="K3319" i="20"/>
  <c r="K3320" i="20"/>
  <c r="K3321" i="20"/>
  <c r="K3322" i="20"/>
  <c r="K3323" i="20"/>
  <c r="K3324" i="20"/>
  <c r="K3325" i="20"/>
  <c r="K3326" i="20"/>
  <c r="K3327" i="20"/>
  <c r="K3328" i="20"/>
  <c r="K3329" i="20"/>
  <c r="K3330" i="20"/>
  <c r="K3331" i="20"/>
  <c r="K3332" i="20"/>
  <c r="K3333" i="20"/>
  <c r="K3334" i="20"/>
  <c r="K3335" i="20"/>
  <c r="K3336" i="20"/>
  <c r="K3337" i="20"/>
  <c r="K3338" i="20"/>
  <c r="K3339" i="20"/>
  <c r="K3340" i="20"/>
  <c r="K3341" i="20"/>
  <c r="K3342" i="20"/>
  <c r="K3343" i="20"/>
  <c r="K3344" i="20"/>
  <c r="K3345" i="20"/>
  <c r="K3346" i="20"/>
  <c r="K3347" i="20"/>
  <c r="K3348" i="20"/>
  <c r="K3349" i="20"/>
  <c r="K3350" i="20"/>
  <c r="K3351" i="20"/>
  <c r="K3352" i="20"/>
  <c r="K3353" i="20"/>
  <c r="K3354" i="20"/>
  <c r="K3355" i="20"/>
  <c r="K3356" i="20"/>
  <c r="K3357" i="20"/>
  <c r="K3358" i="20"/>
  <c r="K3359" i="20"/>
  <c r="K3360" i="20"/>
  <c r="K3361" i="20"/>
  <c r="K3362" i="20"/>
  <c r="K3363" i="20"/>
  <c r="K3364" i="20"/>
  <c r="K3365" i="20"/>
  <c r="K3366" i="20"/>
  <c r="K3367" i="20"/>
  <c r="K3368" i="20"/>
  <c r="K3369" i="20"/>
  <c r="K3370" i="20"/>
  <c r="K3371" i="20"/>
  <c r="K3372" i="20"/>
  <c r="K3373" i="20"/>
  <c r="K3374" i="20"/>
  <c r="K3375" i="20"/>
  <c r="K3376" i="20"/>
  <c r="K3377" i="20"/>
  <c r="K3378" i="20"/>
  <c r="K3379" i="20"/>
  <c r="K3380" i="20"/>
  <c r="K3381" i="20"/>
  <c r="K3382" i="20"/>
  <c r="K3383" i="20"/>
  <c r="K3384" i="20"/>
  <c r="K3385" i="20"/>
  <c r="K3386" i="20"/>
  <c r="K3387" i="20"/>
  <c r="K3388" i="20"/>
  <c r="K3389" i="20"/>
  <c r="K3390" i="20"/>
  <c r="K3391" i="20"/>
  <c r="K3392" i="20"/>
  <c r="K3393" i="20"/>
  <c r="K3394" i="20"/>
  <c r="K3395" i="20"/>
  <c r="K3396" i="20"/>
  <c r="K3397" i="20"/>
  <c r="K3398" i="20"/>
  <c r="K3399" i="20"/>
  <c r="K3400" i="20"/>
  <c r="K3401" i="20"/>
  <c r="K3402" i="20"/>
  <c r="K3403" i="20"/>
  <c r="K3404" i="20"/>
  <c r="K3405" i="20"/>
  <c r="K3406" i="20"/>
  <c r="K3407" i="20"/>
  <c r="K3408" i="20"/>
  <c r="K3409" i="20"/>
  <c r="K3410" i="20"/>
  <c r="K3411" i="20"/>
  <c r="K3412" i="20"/>
  <c r="K3413" i="20"/>
  <c r="K3414" i="20"/>
  <c r="K3415" i="20"/>
  <c r="K3416" i="20"/>
  <c r="K3417" i="20"/>
  <c r="K3418" i="20"/>
  <c r="K3419" i="20"/>
  <c r="K3420" i="20"/>
  <c r="K3421" i="20"/>
  <c r="K3422" i="20"/>
  <c r="K3423" i="20"/>
  <c r="K3424" i="20"/>
  <c r="K3425" i="20"/>
  <c r="K3426" i="20"/>
  <c r="K3427" i="20"/>
  <c r="K3428" i="20"/>
  <c r="K3429" i="20"/>
  <c r="K3430" i="20"/>
  <c r="K3431" i="20"/>
  <c r="K3432" i="20"/>
  <c r="K3433" i="20"/>
  <c r="K3434" i="20"/>
  <c r="K3435" i="20"/>
  <c r="K3436" i="20"/>
  <c r="K3437" i="20"/>
  <c r="K3438" i="20"/>
  <c r="K3439" i="20"/>
  <c r="K3440" i="20"/>
  <c r="K3441" i="20"/>
  <c r="K3442" i="20"/>
  <c r="K3443" i="20"/>
  <c r="K3444" i="20"/>
  <c r="K3445" i="20"/>
  <c r="K3446" i="20"/>
  <c r="K3447" i="20"/>
  <c r="K3448" i="20"/>
  <c r="K3449" i="20"/>
  <c r="K3450" i="20"/>
  <c r="K3451" i="20"/>
  <c r="K3452" i="20"/>
  <c r="K3453" i="20"/>
  <c r="K3454" i="20"/>
  <c r="K3455" i="20"/>
  <c r="K3456" i="20"/>
  <c r="K3457" i="20"/>
  <c r="K3458" i="20"/>
  <c r="K3459" i="20"/>
  <c r="K3460" i="20"/>
  <c r="K3461" i="20"/>
  <c r="K3462" i="20"/>
  <c r="K3463" i="20"/>
  <c r="K3464" i="20"/>
  <c r="K3465" i="20"/>
  <c r="K3466" i="20"/>
  <c r="K3467" i="20"/>
  <c r="K3468" i="20"/>
  <c r="K3469" i="20"/>
  <c r="K3470" i="20"/>
  <c r="K3471" i="20"/>
  <c r="K3472" i="20"/>
  <c r="K3473" i="20"/>
  <c r="K3474" i="20"/>
  <c r="K3475" i="20"/>
  <c r="K3476" i="20"/>
  <c r="K3477" i="20"/>
  <c r="K3478" i="20"/>
  <c r="K3479" i="20"/>
  <c r="K3480" i="20"/>
  <c r="K3481" i="20"/>
  <c r="K3482" i="20"/>
  <c r="K3483" i="20"/>
  <c r="K3484" i="20"/>
  <c r="K3485" i="20"/>
  <c r="K3486" i="20"/>
  <c r="K3487" i="20"/>
  <c r="K3488" i="20"/>
  <c r="K3489" i="20"/>
  <c r="K3490" i="20"/>
  <c r="K3491" i="20"/>
  <c r="K3492" i="20"/>
  <c r="K3493" i="20"/>
  <c r="K3494" i="20"/>
  <c r="K3495" i="20"/>
  <c r="K3496" i="20"/>
  <c r="K3497" i="20"/>
  <c r="K3498" i="20"/>
  <c r="K3499" i="20"/>
  <c r="K3500" i="20"/>
  <c r="K3501" i="20"/>
  <c r="K3502" i="20"/>
  <c r="K3503" i="20"/>
  <c r="K3504" i="20"/>
  <c r="K3505" i="20"/>
  <c r="K3506" i="20"/>
  <c r="K3507" i="20"/>
  <c r="K3508" i="20"/>
  <c r="K3509" i="20"/>
  <c r="K3510" i="20"/>
  <c r="K3511" i="20"/>
  <c r="K3512" i="20"/>
  <c r="K3513" i="20"/>
  <c r="K3514" i="20"/>
  <c r="K3515" i="20"/>
  <c r="K3516" i="20"/>
  <c r="K3517" i="20"/>
  <c r="K3518" i="20"/>
  <c r="K3519" i="20"/>
  <c r="K3520" i="20"/>
  <c r="K3521" i="20"/>
  <c r="K3522" i="20"/>
  <c r="K3523" i="20"/>
  <c r="K3524" i="20"/>
  <c r="K3525" i="20"/>
  <c r="K3526" i="20"/>
  <c r="K3527" i="20"/>
  <c r="K3528" i="20"/>
  <c r="K3529" i="20"/>
  <c r="K3530" i="20"/>
  <c r="K3531" i="20"/>
  <c r="K3532" i="20"/>
  <c r="K3533" i="20"/>
  <c r="K3534" i="20"/>
  <c r="K3535" i="20"/>
  <c r="K3536" i="20"/>
  <c r="K3537" i="20"/>
  <c r="K3538" i="20"/>
  <c r="K3539" i="20"/>
  <c r="K3540" i="20"/>
  <c r="K3541" i="20"/>
  <c r="K3542" i="20"/>
  <c r="K3543" i="20"/>
  <c r="K3544" i="20"/>
  <c r="K3545" i="20"/>
  <c r="K3546" i="20"/>
  <c r="K3547" i="20"/>
  <c r="K3548" i="20"/>
  <c r="K3549" i="20"/>
  <c r="K3550" i="20"/>
  <c r="K3551" i="20"/>
  <c r="K3552" i="20"/>
  <c r="K3553" i="20"/>
  <c r="K3554" i="20"/>
  <c r="K3555" i="20"/>
  <c r="K3556" i="20"/>
  <c r="K3557" i="20"/>
  <c r="K3558" i="20"/>
  <c r="K3559" i="20"/>
  <c r="K3560" i="20"/>
  <c r="K3561" i="20"/>
  <c r="K3562" i="20"/>
  <c r="K3563" i="20"/>
  <c r="K3564" i="20"/>
  <c r="K3565" i="20"/>
  <c r="K3566" i="20"/>
  <c r="K3567" i="20"/>
  <c r="K3568" i="20"/>
  <c r="K3569" i="20"/>
  <c r="K3570" i="20"/>
  <c r="K3571" i="20"/>
  <c r="K3572" i="20"/>
  <c r="K3573" i="20"/>
  <c r="K3574" i="20"/>
  <c r="K3575" i="20"/>
  <c r="K3576" i="20"/>
  <c r="K3577" i="20"/>
  <c r="K3578" i="20"/>
  <c r="K3579" i="20"/>
  <c r="K3580" i="20"/>
  <c r="K3581" i="20"/>
  <c r="K3582" i="20"/>
  <c r="K3583" i="20"/>
  <c r="K3584" i="20"/>
  <c r="K3585" i="20"/>
  <c r="K3586" i="20"/>
  <c r="K3587" i="20"/>
  <c r="K3588" i="20"/>
  <c r="K3589" i="20"/>
  <c r="K3590" i="20"/>
  <c r="K3591" i="20"/>
  <c r="K3592" i="20"/>
  <c r="K3593" i="20"/>
  <c r="K3594" i="20"/>
  <c r="K3595" i="20"/>
  <c r="K3596" i="20"/>
  <c r="K3597" i="20"/>
  <c r="K3598" i="20"/>
  <c r="K3599" i="20"/>
  <c r="K3600" i="20"/>
  <c r="K3601" i="20"/>
  <c r="K3602" i="20"/>
  <c r="K3603" i="20"/>
  <c r="K3604" i="20"/>
  <c r="K3605" i="20"/>
  <c r="K3606" i="20"/>
  <c r="K3607" i="20"/>
  <c r="K3608" i="20"/>
  <c r="K3609" i="20"/>
  <c r="K3610" i="20"/>
  <c r="K3611" i="20"/>
  <c r="K3612" i="20"/>
  <c r="K3613" i="20"/>
  <c r="K3614" i="20"/>
  <c r="K3615" i="20"/>
  <c r="K3616" i="20"/>
  <c r="K3617" i="20"/>
  <c r="K3618" i="20"/>
  <c r="K3619" i="20"/>
  <c r="K3620" i="20"/>
  <c r="K3621" i="20"/>
  <c r="K3622" i="20"/>
  <c r="K3623" i="20"/>
  <c r="K3624" i="20"/>
  <c r="K3625" i="20"/>
  <c r="K3626" i="20"/>
  <c r="K3627" i="20"/>
  <c r="K3628" i="20"/>
  <c r="K3629" i="20"/>
  <c r="K3630" i="20"/>
  <c r="K3631" i="20"/>
  <c r="K3632" i="20"/>
  <c r="K3633" i="20"/>
  <c r="K3634" i="20"/>
  <c r="K3635" i="20"/>
  <c r="K3636" i="20"/>
  <c r="K3637" i="20"/>
  <c r="K3638" i="20"/>
  <c r="K3639" i="20"/>
  <c r="K3640" i="20"/>
  <c r="K3641" i="20"/>
  <c r="K3642" i="20"/>
  <c r="K3643" i="20"/>
  <c r="K3644" i="20"/>
  <c r="K3645" i="20"/>
  <c r="K3646" i="20"/>
  <c r="K3647" i="20"/>
  <c r="K3648" i="20"/>
  <c r="K3649" i="20"/>
  <c r="K3650" i="20"/>
  <c r="K3651" i="20"/>
  <c r="K3652" i="20"/>
  <c r="K3653" i="20"/>
  <c r="K3654" i="20"/>
  <c r="K3655" i="20"/>
  <c r="K3656" i="20"/>
  <c r="K3657" i="20"/>
  <c r="K3658" i="20"/>
  <c r="K3659" i="20"/>
  <c r="K3660" i="20"/>
  <c r="K3661" i="20"/>
  <c r="K3662" i="20"/>
  <c r="K3663" i="20"/>
  <c r="K3664" i="20"/>
  <c r="K3665" i="20"/>
  <c r="K3666" i="20"/>
  <c r="K3667" i="20"/>
  <c r="K3668" i="20"/>
  <c r="K3669" i="20"/>
  <c r="K3670" i="20"/>
  <c r="K3671" i="20"/>
  <c r="K3672" i="20"/>
  <c r="K3673" i="20"/>
  <c r="K3674" i="20"/>
  <c r="K3675" i="20"/>
  <c r="K3676" i="20"/>
  <c r="K3677" i="20"/>
  <c r="K3678" i="20"/>
  <c r="K3679" i="20"/>
  <c r="K3680" i="20"/>
  <c r="K3681" i="20"/>
  <c r="K3682" i="20"/>
  <c r="K3683" i="20"/>
  <c r="K3684" i="20"/>
  <c r="K3685" i="20"/>
  <c r="K3686" i="20"/>
  <c r="K3687" i="20"/>
  <c r="K3688" i="20"/>
  <c r="K3689" i="20"/>
  <c r="K3690" i="20"/>
  <c r="K3691" i="20"/>
  <c r="K3692" i="20"/>
  <c r="K3693" i="20"/>
  <c r="K3694" i="20"/>
  <c r="K3695" i="20"/>
  <c r="K3696" i="20"/>
  <c r="K3697" i="20"/>
  <c r="K3698" i="20"/>
  <c r="K3699" i="20"/>
  <c r="K3700" i="20"/>
  <c r="K3701" i="20"/>
  <c r="K3702" i="20"/>
  <c r="K3703" i="20"/>
  <c r="K3704" i="20"/>
  <c r="K3705" i="20"/>
  <c r="K3706" i="20"/>
  <c r="K3707" i="20"/>
  <c r="K3708" i="20"/>
  <c r="K3709" i="20"/>
  <c r="K3710" i="20"/>
  <c r="K3711" i="20"/>
  <c r="K3712" i="20"/>
  <c r="K3713" i="20"/>
  <c r="K3714" i="20"/>
  <c r="K3715" i="20"/>
  <c r="K3716" i="20"/>
  <c r="K3717" i="20"/>
  <c r="K3718" i="20"/>
  <c r="K3719" i="20"/>
  <c r="K3720" i="20"/>
  <c r="K3721" i="20"/>
  <c r="K3722" i="20"/>
  <c r="K3723" i="20"/>
  <c r="K3724" i="20"/>
  <c r="K3725" i="20"/>
  <c r="K3726" i="20"/>
  <c r="K3727" i="20"/>
  <c r="K3728" i="20"/>
  <c r="K3729" i="20"/>
  <c r="K3730" i="20"/>
  <c r="K3731" i="20"/>
  <c r="K3732" i="20"/>
  <c r="K3733" i="20"/>
  <c r="K3734" i="20"/>
  <c r="K3735" i="20"/>
  <c r="K3736" i="20"/>
  <c r="K3737" i="20"/>
  <c r="K3738" i="20"/>
  <c r="K3739" i="20"/>
  <c r="K3740" i="20"/>
  <c r="K3741" i="20"/>
  <c r="K3742" i="20"/>
  <c r="K3743" i="20"/>
  <c r="K3744" i="20"/>
  <c r="K3745" i="20"/>
  <c r="K3746" i="20"/>
  <c r="K3747" i="20"/>
  <c r="K3748" i="20"/>
  <c r="K3749" i="20"/>
  <c r="K3750" i="20"/>
  <c r="K3751" i="20"/>
  <c r="K3752" i="20"/>
  <c r="K3753" i="20"/>
  <c r="K3754" i="20"/>
  <c r="K3755" i="20"/>
  <c r="K3756" i="20"/>
  <c r="K3757" i="20"/>
  <c r="K3758" i="20"/>
  <c r="K3759" i="20"/>
  <c r="K3760" i="20"/>
  <c r="K3761" i="20"/>
  <c r="K3762" i="20"/>
  <c r="K3763" i="20"/>
  <c r="K3764" i="20"/>
  <c r="K3765" i="20"/>
  <c r="K3766" i="20"/>
  <c r="K3767" i="20"/>
  <c r="K3768" i="20"/>
  <c r="K3769" i="20"/>
  <c r="K3770" i="20"/>
  <c r="K3771" i="20"/>
  <c r="K3772" i="20"/>
  <c r="K3773" i="20"/>
  <c r="K3774" i="20"/>
  <c r="K3775" i="20"/>
  <c r="K3776" i="20"/>
  <c r="K3777" i="20"/>
  <c r="K3778" i="20"/>
  <c r="K3779" i="20"/>
  <c r="K3780" i="20"/>
  <c r="K3781" i="20"/>
  <c r="K3782" i="20"/>
  <c r="K3783" i="20"/>
  <c r="K3784" i="20"/>
  <c r="K3785" i="20"/>
  <c r="K3786" i="20"/>
  <c r="K3787" i="20"/>
  <c r="K3788" i="20"/>
  <c r="K3789" i="20"/>
  <c r="K3790" i="20"/>
  <c r="K3791" i="20"/>
  <c r="K3792" i="20"/>
  <c r="K3793" i="20"/>
  <c r="K3794" i="20"/>
  <c r="K3795" i="20"/>
  <c r="K3796" i="20"/>
  <c r="K3797" i="20"/>
  <c r="K3798" i="20"/>
  <c r="K3799" i="20"/>
  <c r="K3800" i="20"/>
  <c r="K3801" i="20"/>
  <c r="K3802" i="20"/>
  <c r="K3803" i="20"/>
  <c r="K3804" i="20"/>
  <c r="K3805" i="20"/>
  <c r="K3806" i="20"/>
  <c r="K3807" i="20"/>
  <c r="K3808" i="20"/>
  <c r="K3809" i="20"/>
  <c r="K3810" i="20"/>
  <c r="K3811" i="20"/>
  <c r="K3812" i="20"/>
  <c r="K3813" i="20"/>
  <c r="K3814" i="20"/>
  <c r="K3815" i="20"/>
  <c r="K3816" i="20"/>
  <c r="K3817" i="20"/>
  <c r="K3818" i="20"/>
  <c r="K3819" i="20"/>
  <c r="K3820" i="20"/>
  <c r="K3821" i="20"/>
  <c r="K3822" i="20"/>
  <c r="K3823" i="20"/>
  <c r="K3824" i="20"/>
  <c r="K3825" i="20"/>
  <c r="K3826" i="20"/>
  <c r="K3827" i="20"/>
  <c r="K3828" i="20"/>
  <c r="K3829" i="20"/>
  <c r="K3830" i="20"/>
  <c r="K3831" i="20"/>
  <c r="K3832" i="20"/>
  <c r="K3833" i="20"/>
  <c r="K3834" i="20"/>
  <c r="K3835" i="20"/>
  <c r="K3836" i="20"/>
  <c r="K3837" i="20"/>
  <c r="K3838" i="20"/>
  <c r="K3839" i="20"/>
  <c r="K3840" i="20"/>
  <c r="K3841" i="20"/>
  <c r="K3842" i="20"/>
  <c r="K3843" i="20"/>
  <c r="K3844" i="20"/>
  <c r="K3845" i="20"/>
  <c r="K3846" i="20"/>
  <c r="K3847" i="20"/>
  <c r="K3848" i="20"/>
  <c r="K3849" i="20"/>
  <c r="K3850" i="20"/>
  <c r="K3851" i="20"/>
  <c r="K3852" i="20"/>
  <c r="K3853" i="20"/>
  <c r="K3854" i="20"/>
  <c r="K3855" i="20"/>
  <c r="K3856" i="20"/>
  <c r="K3857" i="20"/>
  <c r="K3858" i="20"/>
  <c r="K3859" i="20"/>
  <c r="K3860" i="20"/>
  <c r="K3861" i="20"/>
  <c r="K3862" i="20"/>
  <c r="K3863" i="20"/>
  <c r="K3864" i="20"/>
  <c r="K3865" i="20"/>
  <c r="K3866" i="20"/>
  <c r="K3867" i="20"/>
  <c r="K3868" i="20"/>
  <c r="K3869" i="20"/>
  <c r="K3870" i="20"/>
  <c r="K3871" i="20"/>
  <c r="K3872" i="20"/>
  <c r="K3873" i="20"/>
  <c r="K3874" i="20"/>
  <c r="K3875" i="20"/>
  <c r="K3876" i="20"/>
  <c r="K3877" i="20"/>
  <c r="K3878" i="20"/>
  <c r="K3879" i="20"/>
  <c r="K3880" i="20"/>
  <c r="K3881" i="20"/>
  <c r="K3882" i="20"/>
  <c r="K3883" i="20"/>
  <c r="K3884" i="20"/>
  <c r="K3885" i="20"/>
  <c r="K3886" i="20"/>
  <c r="K3887" i="20"/>
  <c r="K3888" i="20"/>
  <c r="K3889" i="20"/>
  <c r="K3890" i="20"/>
  <c r="K3891" i="20"/>
  <c r="K3892" i="20"/>
  <c r="K3893" i="20"/>
  <c r="K3894" i="20"/>
  <c r="K3895" i="20"/>
  <c r="K3896" i="20"/>
  <c r="K3897" i="20"/>
  <c r="K3898" i="20"/>
  <c r="K3899" i="20"/>
  <c r="K3900" i="20"/>
  <c r="K3901" i="20"/>
  <c r="K3902" i="20"/>
  <c r="K3903" i="20"/>
  <c r="K3904" i="20"/>
  <c r="K3905" i="20"/>
  <c r="K3906" i="20"/>
  <c r="K3907" i="20"/>
  <c r="K3908" i="20"/>
  <c r="K3909" i="20"/>
  <c r="K3910" i="20"/>
  <c r="K3911" i="20"/>
  <c r="K3912" i="20"/>
  <c r="K3913" i="20"/>
  <c r="K3914" i="20"/>
  <c r="K3915" i="20"/>
  <c r="K3916" i="20"/>
  <c r="K3917" i="20"/>
  <c r="K3918" i="20"/>
  <c r="K3919" i="20"/>
  <c r="K3920" i="20"/>
  <c r="K3921" i="20"/>
  <c r="K3922" i="20"/>
  <c r="K3923" i="20"/>
  <c r="K3924" i="20"/>
  <c r="K3925" i="20"/>
  <c r="K3926" i="20"/>
  <c r="K3927" i="20"/>
  <c r="K3928" i="20"/>
  <c r="K3929" i="20"/>
  <c r="K3930" i="20"/>
  <c r="K3931" i="20"/>
  <c r="K3932" i="20"/>
  <c r="K3933" i="20"/>
  <c r="K3934" i="20"/>
  <c r="K3935" i="20"/>
  <c r="K3936" i="20"/>
  <c r="K3937" i="20"/>
  <c r="K3938" i="20"/>
  <c r="K3939" i="20"/>
  <c r="K3940" i="20"/>
  <c r="K3941" i="20"/>
  <c r="K3942" i="20"/>
  <c r="K3943" i="20"/>
  <c r="K3944" i="20"/>
  <c r="K3945" i="20"/>
  <c r="K3946" i="20"/>
  <c r="K3947" i="20"/>
  <c r="K3948" i="20"/>
  <c r="K3949" i="20"/>
  <c r="K3950" i="20"/>
  <c r="K3951" i="20"/>
  <c r="K3952" i="20"/>
  <c r="K3953" i="20"/>
  <c r="K3954" i="20"/>
  <c r="K3955" i="20"/>
  <c r="K3956" i="20"/>
  <c r="K3957" i="20"/>
  <c r="K3958" i="20"/>
  <c r="K3959" i="20"/>
  <c r="K3960" i="20"/>
  <c r="K3961" i="20"/>
  <c r="K3962" i="20"/>
  <c r="K3963" i="20"/>
  <c r="K3964" i="20"/>
  <c r="K3965" i="20"/>
  <c r="K3966" i="20"/>
  <c r="K3967" i="20"/>
  <c r="K3968" i="20"/>
  <c r="K3969" i="20"/>
  <c r="K3970" i="20"/>
  <c r="K3971" i="20"/>
  <c r="K3972" i="20"/>
  <c r="K3973" i="20"/>
  <c r="K3974" i="20"/>
  <c r="K3975" i="20"/>
  <c r="K3976" i="20"/>
  <c r="K3977" i="20"/>
  <c r="K3978" i="20"/>
  <c r="K3979" i="20"/>
  <c r="K3980" i="20"/>
  <c r="K3981" i="20"/>
  <c r="K3982" i="20"/>
  <c r="K3983" i="20"/>
  <c r="K3984" i="20"/>
  <c r="K3985" i="20"/>
  <c r="K3986" i="20"/>
  <c r="K3987" i="20"/>
  <c r="K3988" i="20"/>
  <c r="K3989" i="20"/>
  <c r="K3990" i="20"/>
  <c r="K3991" i="20"/>
  <c r="K3992" i="20"/>
  <c r="K3993" i="20"/>
  <c r="K3994" i="20"/>
  <c r="K3995" i="20"/>
  <c r="K3996" i="20"/>
  <c r="K3997" i="20"/>
  <c r="K3998" i="20"/>
  <c r="K3999" i="20"/>
  <c r="K4000" i="20"/>
  <c r="K4001" i="20"/>
  <c r="K4002" i="20"/>
  <c r="K4003" i="20"/>
  <c r="K4004" i="20"/>
  <c r="K4005" i="20"/>
  <c r="K4006" i="20"/>
  <c r="K4007" i="20"/>
  <c r="K4008" i="20"/>
  <c r="K4009" i="20"/>
  <c r="K4010" i="20"/>
  <c r="K4011" i="20"/>
  <c r="K4012" i="20"/>
  <c r="K4013" i="20"/>
  <c r="K4014" i="20"/>
  <c r="K4015" i="20"/>
  <c r="K4016" i="20"/>
  <c r="K4017" i="20"/>
  <c r="K4018" i="20"/>
  <c r="K4019" i="20"/>
  <c r="K4020" i="20"/>
  <c r="K4021" i="20"/>
  <c r="K4022" i="20"/>
  <c r="K4023" i="20"/>
  <c r="K4024" i="20"/>
  <c r="K4025" i="20"/>
  <c r="K4026" i="20"/>
  <c r="K4027" i="20"/>
  <c r="K4028" i="20"/>
  <c r="K4029" i="20"/>
  <c r="K4030" i="20"/>
  <c r="K4031" i="20"/>
  <c r="K4032" i="20"/>
  <c r="K4033" i="20"/>
  <c r="K4034" i="20"/>
  <c r="K4035" i="20"/>
  <c r="K4036" i="20"/>
  <c r="K4037" i="20"/>
  <c r="K4038" i="20"/>
  <c r="K4039" i="20"/>
  <c r="K4040" i="20"/>
  <c r="K4041" i="20"/>
  <c r="K4042" i="20"/>
  <c r="K4043" i="20"/>
  <c r="K4044" i="20"/>
  <c r="K4045" i="20"/>
  <c r="K4046" i="20"/>
  <c r="K4047" i="20"/>
  <c r="K4048" i="20"/>
  <c r="K4049" i="20"/>
  <c r="K4050" i="20"/>
  <c r="K4051" i="20"/>
  <c r="K4052" i="20"/>
  <c r="K4053" i="20"/>
  <c r="K4054" i="20"/>
  <c r="K4055" i="20"/>
  <c r="K4056" i="20"/>
  <c r="K4057" i="20"/>
  <c r="K4058" i="20"/>
  <c r="K4059" i="20"/>
  <c r="K4060" i="20"/>
  <c r="K4061" i="20"/>
  <c r="K4062" i="20"/>
  <c r="K4063" i="20"/>
  <c r="K4064" i="20"/>
  <c r="K4065" i="20"/>
  <c r="K4066" i="20"/>
  <c r="K4067" i="20"/>
  <c r="K4068" i="20"/>
  <c r="K4069" i="20"/>
  <c r="K4070" i="20"/>
  <c r="K4071" i="20"/>
  <c r="K4072" i="20"/>
  <c r="K4073" i="20"/>
  <c r="K4074" i="20"/>
  <c r="K4075" i="20"/>
  <c r="K4076" i="20"/>
  <c r="K4077" i="20"/>
  <c r="K4078" i="20"/>
  <c r="K4079" i="20"/>
  <c r="K4080" i="20"/>
  <c r="K4081" i="20"/>
  <c r="K4082" i="20"/>
  <c r="K4083" i="20"/>
  <c r="K4084" i="20"/>
  <c r="K4085" i="20"/>
  <c r="K4086" i="20"/>
  <c r="K4087" i="20"/>
  <c r="K4088" i="20"/>
  <c r="K4089" i="20"/>
  <c r="K4090" i="20"/>
  <c r="K4091" i="20"/>
  <c r="K4092" i="20"/>
  <c r="K4093" i="20"/>
  <c r="K4094" i="20"/>
  <c r="K4095" i="20"/>
  <c r="K4096" i="20"/>
  <c r="K4097" i="20"/>
  <c r="K4098" i="20"/>
  <c r="K4099" i="20"/>
  <c r="K4100" i="20"/>
  <c r="K4101" i="20"/>
  <c r="K4102" i="20"/>
  <c r="K4103" i="20"/>
  <c r="K4104" i="20"/>
  <c r="K4105" i="20"/>
  <c r="K4106" i="20"/>
  <c r="K4107" i="20"/>
  <c r="K4108" i="20"/>
  <c r="K4109" i="20"/>
  <c r="K4110" i="20"/>
  <c r="K4111" i="20"/>
  <c r="K4112" i="20"/>
  <c r="K4113" i="20"/>
  <c r="K4114" i="20"/>
  <c r="K4115" i="20"/>
  <c r="K4116" i="20"/>
  <c r="K4117" i="20"/>
  <c r="K4118" i="20"/>
  <c r="K4119" i="20"/>
  <c r="K4120" i="20"/>
  <c r="K4121" i="20"/>
  <c r="K4122" i="20"/>
  <c r="K4123" i="20"/>
  <c r="K4124" i="20"/>
  <c r="K4125" i="20"/>
  <c r="K4126" i="20"/>
  <c r="K4127" i="20"/>
  <c r="K4128" i="20"/>
  <c r="K4129" i="20"/>
  <c r="K4130" i="20"/>
  <c r="K4131" i="20"/>
  <c r="K4132" i="20"/>
  <c r="K4133" i="20"/>
  <c r="K4134" i="20"/>
  <c r="K4135" i="20"/>
  <c r="K4136" i="20"/>
  <c r="K4137" i="20"/>
  <c r="K4138" i="20"/>
  <c r="K4139" i="20"/>
  <c r="K4140" i="20"/>
  <c r="K4141" i="20"/>
  <c r="K4142" i="20"/>
  <c r="K4143" i="20"/>
  <c r="K4144" i="20"/>
  <c r="K4145" i="20"/>
  <c r="K4146" i="20"/>
  <c r="K4147" i="20"/>
  <c r="K4148" i="20"/>
  <c r="K4149" i="20"/>
  <c r="K4150" i="20"/>
  <c r="K4151" i="20"/>
  <c r="K4152" i="20"/>
  <c r="K4153" i="20"/>
  <c r="K4154" i="20"/>
  <c r="K4155" i="20"/>
  <c r="K4156" i="20"/>
  <c r="K4157" i="20"/>
  <c r="K4158" i="20"/>
  <c r="K4159" i="20"/>
  <c r="K4160" i="20"/>
  <c r="K4161" i="20"/>
  <c r="K4162" i="20"/>
  <c r="K4163" i="20"/>
  <c r="K4164" i="20"/>
  <c r="K4165" i="20"/>
  <c r="K4166" i="20"/>
  <c r="K4167" i="20"/>
  <c r="K4168" i="20"/>
  <c r="K4169" i="20"/>
  <c r="K4170" i="20"/>
  <c r="K4171" i="20"/>
  <c r="K4172" i="20"/>
  <c r="K4173" i="20"/>
  <c r="K4174" i="20"/>
  <c r="K4175" i="20"/>
  <c r="K4176" i="20"/>
  <c r="K4177" i="20"/>
  <c r="K4178" i="20"/>
  <c r="K4179" i="20"/>
  <c r="K4180" i="20"/>
  <c r="K4181" i="20"/>
  <c r="K4182" i="20"/>
  <c r="K4183" i="20"/>
  <c r="K4184" i="20"/>
  <c r="K4185" i="20"/>
  <c r="K4186" i="20"/>
  <c r="K4187" i="20"/>
  <c r="K4188" i="20"/>
  <c r="K4189" i="20"/>
  <c r="K4190" i="20"/>
  <c r="K4191" i="20"/>
  <c r="K4192" i="20"/>
  <c r="K4193" i="20"/>
  <c r="K4194" i="20"/>
  <c r="K4195" i="20"/>
  <c r="K4196" i="20"/>
  <c r="K4197" i="20"/>
  <c r="K4198" i="20"/>
  <c r="K4199" i="20"/>
  <c r="K4200" i="20"/>
  <c r="K4201" i="20"/>
  <c r="K4202" i="20"/>
  <c r="K4203" i="20"/>
  <c r="K4204" i="20"/>
  <c r="K4205" i="20"/>
  <c r="K4206" i="20"/>
  <c r="K4207" i="20"/>
  <c r="K4208" i="20"/>
  <c r="K4209" i="20"/>
  <c r="K4210" i="20"/>
  <c r="K4211" i="20"/>
  <c r="K4212" i="20"/>
  <c r="K4213" i="20"/>
  <c r="K4214" i="20"/>
  <c r="K4215" i="20"/>
  <c r="K4216" i="20"/>
  <c r="K4217" i="20"/>
  <c r="K4218" i="20"/>
  <c r="K4219" i="20"/>
  <c r="K4220" i="20"/>
  <c r="K4221" i="20"/>
  <c r="K4222" i="20"/>
  <c r="K4223" i="20"/>
  <c r="K4224" i="20"/>
  <c r="K4225" i="20"/>
  <c r="K4226" i="20"/>
  <c r="K4227" i="20"/>
  <c r="K4228" i="20"/>
  <c r="K4229" i="20"/>
  <c r="K4230" i="20"/>
  <c r="K4231" i="20"/>
  <c r="K4232" i="20"/>
  <c r="K4233" i="20"/>
  <c r="K4234" i="20"/>
  <c r="K4235" i="20"/>
  <c r="K4236" i="20"/>
  <c r="K4237" i="20"/>
  <c r="K4238" i="20"/>
  <c r="K4239" i="20"/>
  <c r="K4240" i="20"/>
  <c r="K4241" i="20"/>
  <c r="K4242" i="20"/>
  <c r="K4243" i="20"/>
  <c r="K4244" i="20"/>
  <c r="K4245" i="20"/>
  <c r="K4246" i="20"/>
  <c r="K4247" i="20"/>
  <c r="K4248" i="20"/>
  <c r="K4249" i="20"/>
  <c r="K4250" i="20"/>
  <c r="K4251" i="20"/>
  <c r="K4252" i="20"/>
  <c r="K4253" i="20"/>
  <c r="K4254" i="20"/>
  <c r="K4255" i="20"/>
  <c r="K4256" i="20"/>
  <c r="K4257" i="20"/>
  <c r="K4258" i="20"/>
  <c r="K4259" i="20"/>
  <c r="K4260" i="20"/>
  <c r="K4261" i="20"/>
  <c r="K4262" i="20"/>
  <c r="K4263" i="20"/>
  <c r="K4264" i="20"/>
  <c r="K4265" i="20"/>
  <c r="K4266" i="20"/>
  <c r="K4267" i="20"/>
  <c r="K4268" i="20"/>
  <c r="K4269" i="20"/>
  <c r="K4270" i="20"/>
  <c r="K4271" i="20"/>
  <c r="K4272" i="20"/>
  <c r="K4273" i="20"/>
  <c r="K4274" i="20"/>
  <c r="K4275" i="20"/>
  <c r="K4276" i="20"/>
  <c r="K4277" i="20"/>
  <c r="K4278" i="20"/>
  <c r="K4279" i="20"/>
  <c r="K4280" i="20"/>
  <c r="K4281" i="20"/>
  <c r="K4282" i="20"/>
  <c r="K4283" i="20"/>
  <c r="K4284" i="20"/>
  <c r="K4285" i="20"/>
  <c r="K4286" i="20"/>
  <c r="K4287" i="20"/>
  <c r="K4288" i="20"/>
  <c r="K4289" i="20"/>
  <c r="K4290" i="20"/>
  <c r="K4291" i="20"/>
  <c r="K4292" i="20"/>
  <c r="K4293" i="20"/>
  <c r="K4294" i="20"/>
  <c r="K4295" i="20"/>
  <c r="K4296" i="20"/>
  <c r="K4297" i="20"/>
  <c r="K4298" i="20"/>
  <c r="K4299" i="20"/>
  <c r="K4300" i="20"/>
  <c r="K4301" i="20"/>
  <c r="K4302" i="20"/>
  <c r="K4303" i="20"/>
  <c r="K4304" i="20"/>
  <c r="K4305" i="20"/>
  <c r="K4306" i="20"/>
  <c r="K4307" i="20"/>
  <c r="K4308" i="20"/>
  <c r="K4309" i="20"/>
  <c r="K4310" i="20"/>
  <c r="K4311" i="20"/>
  <c r="K4312" i="20"/>
  <c r="K4313" i="20"/>
  <c r="K4314" i="20"/>
  <c r="K4315" i="20"/>
  <c r="K4316" i="20"/>
  <c r="K4317" i="20"/>
  <c r="K4318" i="20"/>
  <c r="K4319" i="20"/>
  <c r="K4320" i="20"/>
  <c r="K4321" i="20"/>
  <c r="K4322" i="20"/>
  <c r="K4323" i="20"/>
  <c r="K4324" i="20"/>
  <c r="K4325" i="20"/>
  <c r="K4326" i="20"/>
  <c r="K4327" i="20"/>
  <c r="K4328" i="20"/>
  <c r="K4329" i="20"/>
  <c r="K4330" i="20"/>
  <c r="K4331" i="20"/>
  <c r="K4332" i="20"/>
  <c r="K4333" i="20"/>
  <c r="K4334" i="20"/>
  <c r="K4335" i="20"/>
  <c r="K4336" i="20"/>
  <c r="K4337" i="20"/>
  <c r="K4338" i="20"/>
  <c r="K4339" i="20"/>
  <c r="K4340" i="20"/>
  <c r="K4341" i="20"/>
  <c r="K4342" i="20"/>
  <c r="K4343" i="20"/>
  <c r="K4344" i="20"/>
  <c r="K4345" i="20"/>
  <c r="K4346" i="20"/>
  <c r="K4347" i="20"/>
  <c r="K4348" i="20"/>
  <c r="K4349" i="20"/>
  <c r="K4350" i="20"/>
  <c r="K4351" i="20"/>
  <c r="K4352" i="20"/>
  <c r="K4353" i="20"/>
  <c r="K4354" i="20"/>
  <c r="K4355" i="20"/>
  <c r="K4356" i="20"/>
  <c r="K4357" i="20"/>
  <c r="K4358" i="20"/>
  <c r="K4359" i="20"/>
  <c r="K4360" i="20"/>
  <c r="K4361" i="20"/>
  <c r="K4362" i="20"/>
  <c r="K4363" i="20"/>
  <c r="K4364" i="20"/>
  <c r="K4365" i="20"/>
  <c r="K4366" i="20"/>
  <c r="K4367" i="20"/>
  <c r="K4368" i="20"/>
  <c r="K4369" i="20"/>
  <c r="K4370" i="20"/>
  <c r="K4371" i="20"/>
  <c r="K4372" i="20"/>
  <c r="K4373" i="20"/>
  <c r="K4374" i="20"/>
  <c r="K4375" i="20"/>
  <c r="K4376" i="20"/>
  <c r="K4377" i="20"/>
  <c r="K4378" i="20"/>
  <c r="K4379" i="20"/>
  <c r="K4380" i="20"/>
  <c r="K4381" i="20"/>
  <c r="K4382" i="20"/>
  <c r="K4383" i="20"/>
  <c r="K4384" i="20"/>
  <c r="K4385" i="20"/>
  <c r="K4386" i="20"/>
  <c r="K4387" i="20"/>
  <c r="K4388" i="20"/>
  <c r="K4389" i="20"/>
  <c r="K4390" i="20"/>
  <c r="K4391" i="20"/>
  <c r="K4392" i="20"/>
  <c r="K4393" i="20"/>
  <c r="K4394" i="20"/>
  <c r="K4395" i="20"/>
  <c r="K4396" i="20"/>
  <c r="K4397" i="20"/>
  <c r="K4398" i="20"/>
  <c r="K4399" i="20"/>
  <c r="K4400" i="20"/>
  <c r="K4401" i="20"/>
  <c r="K4402" i="20"/>
  <c r="K4403" i="20"/>
  <c r="K4404" i="20"/>
  <c r="K4405" i="20"/>
  <c r="K4406" i="20"/>
  <c r="K4407" i="20"/>
  <c r="K4408" i="20"/>
  <c r="K4409" i="20"/>
  <c r="K4410" i="20"/>
  <c r="K4411" i="20"/>
  <c r="K4412" i="20"/>
  <c r="K4413" i="20"/>
  <c r="K4414" i="20"/>
  <c r="K4415" i="20"/>
  <c r="K4416" i="20"/>
  <c r="K4417" i="20"/>
  <c r="K4418" i="20"/>
  <c r="K4419" i="20"/>
  <c r="K4420" i="20"/>
  <c r="K4421" i="20"/>
  <c r="K4422" i="20"/>
  <c r="K4423" i="20"/>
  <c r="K4424" i="20"/>
  <c r="K4425" i="20"/>
  <c r="K4426" i="20"/>
  <c r="K4427" i="20"/>
  <c r="K4428" i="20"/>
  <c r="K4429" i="20"/>
  <c r="K4430" i="20"/>
  <c r="K4431" i="20"/>
  <c r="K4432" i="20"/>
  <c r="K4433" i="20"/>
  <c r="K4434" i="20"/>
  <c r="K4435" i="20"/>
  <c r="K4436" i="20"/>
  <c r="K4437" i="20"/>
  <c r="K4438" i="20"/>
  <c r="K4439" i="20"/>
  <c r="K4440" i="20"/>
  <c r="K4441" i="20"/>
  <c r="K4442" i="20"/>
  <c r="K4443" i="20"/>
  <c r="K4444" i="20"/>
  <c r="K4445" i="20"/>
  <c r="K4446" i="20"/>
  <c r="K4447" i="20"/>
  <c r="K4448" i="20"/>
  <c r="K4449" i="20"/>
  <c r="K4450" i="20"/>
  <c r="K4451" i="20"/>
  <c r="K4452" i="20"/>
  <c r="K4453" i="20"/>
  <c r="K4454" i="20"/>
  <c r="K4455" i="20"/>
  <c r="K4456" i="20"/>
  <c r="K4457" i="20"/>
  <c r="K4458" i="20"/>
  <c r="K4459" i="20"/>
  <c r="K4460" i="20"/>
  <c r="K4461" i="20"/>
  <c r="K4462" i="20"/>
  <c r="K4463" i="20"/>
  <c r="K4464" i="20"/>
  <c r="K4465" i="20"/>
  <c r="K4466" i="20"/>
  <c r="K4467" i="20"/>
  <c r="K4468" i="20"/>
  <c r="K4469" i="20"/>
  <c r="K4470" i="20"/>
  <c r="K4471" i="20"/>
  <c r="K4472" i="20"/>
  <c r="K4473" i="20"/>
  <c r="K4474" i="20"/>
  <c r="K4475" i="20"/>
  <c r="K4476" i="20"/>
  <c r="K4477" i="20"/>
  <c r="K4478" i="20"/>
  <c r="K4479" i="20"/>
  <c r="K4480" i="20"/>
  <c r="K4481" i="20"/>
  <c r="K4482" i="20"/>
  <c r="K4483" i="20"/>
  <c r="K4484" i="20"/>
  <c r="K4485" i="20"/>
  <c r="K4486" i="20"/>
  <c r="K4487" i="20"/>
  <c r="K4488" i="20"/>
  <c r="K4489" i="20"/>
  <c r="K4490" i="20"/>
  <c r="K4491" i="20"/>
  <c r="K4492" i="20"/>
  <c r="K4493" i="20"/>
  <c r="K4494" i="20"/>
  <c r="K4495" i="20"/>
  <c r="K4496" i="20"/>
  <c r="K4497" i="20"/>
  <c r="K4498" i="20"/>
  <c r="K4499" i="20"/>
  <c r="K4500" i="20"/>
  <c r="K4501" i="20"/>
  <c r="K4502" i="20"/>
  <c r="K4503" i="20"/>
  <c r="K4504" i="20"/>
  <c r="K4505" i="20"/>
  <c r="K4506" i="20"/>
  <c r="K4507" i="20"/>
  <c r="K4508" i="20"/>
  <c r="K4509" i="20"/>
  <c r="K4510" i="20"/>
  <c r="K4511" i="20"/>
  <c r="K4512" i="20"/>
  <c r="K4513" i="20"/>
  <c r="K4514" i="20"/>
  <c r="K4515" i="20"/>
  <c r="K4516" i="20"/>
  <c r="K4517" i="20"/>
  <c r="K4518" i="20"/>
  <c r="K4519" i="20"/>
  <c r="K4520" i="20"/>
  <c r="K4521" i="20"/>
  <c r="K4522" i="20"/>
  <c r="K4523" i="20"/>
  <c r="K4524" i="20"/>
  <c r="K4525" i="20"/>
  <c r="K4526" i="20"/>
  <c r="K4527" i="20"/>
  <c r="K4528" i="20"/>
  <c r="K4529" i="20"/>
  <c r="K4530" i="20"/>
  <c r="K4531" i="20"/>
  <c r="K4532" i="20"/>
  <c r="K4533" i="20"/>
  <c r="K4534" i="20"/>
  <c r="K4535" i="20"/>
  <c r="K4536" i="20"/>
  <c r="K4537" i="20"/>
  <c r="K4538" i="20"/>
  <c r="K4539" i="20"/>
  <c r="K4540" i="20"/>
  <c r="K4541" i="20"/>
  <c r="K4542" i="20"/>
  <c r="K4543" i="20"/>
  <c r="K4544" i="20"/>
  <c r="K4545" i="20"/>
  <c r="K4546" i="20"/>
  <c r="K4547" i="20"/>
  <c r="K4548" i="20"/>
  <c r="K4549" i="20"/>
  <c r="K4550" i="20"/>
  <c r="K4551" i="20"/>
  <c r="K4552" i="20"/>
  <c r="K4553" i="20"/>
  <c r="K4554" i="20"/>
  <c r="K4555" i="20"/>
  <c r="K4556" i="20"/>
  <c r="K4557" i="20"/>
  <c r="K4558" i="20"/>
  <c r="K4559" i="20"/>
  <c r="K4560" i="20"/>
  <c r="K4561" i="20"/>
  <c r="K4562" i="20"/>
  <c r="K4563" i="20"/>
  <c r="K4564" i="20"/>
  <c r="K4565" i="20"/>
  <c r="K4566" i="20"/>
  <c r="K4567" i="20"/>
  <c r="K4568" i="20"/>
  <c r="K4569" i="20"/>
  <c r="K4570" i="20"/>
  <c r="K4571" i="20"/>
  <c r="K4572" i="20"/>
  <c r="K4573" i="20"/>
  <c r="K4574" i="20"/>
  <c r="K4575" i="20"/>
  <c r="K4576" i="20"/>
  <c r="K4577" i="20"/>
  <c r="K4578" i="20"/>
  <c r="K4579" i="20"/>
  <c r="K4580" i="20"/>
  <c r="K4581" i="20"/>
  <c r="K4582" i="20"/>
  <c r="K4583" i="20"/>
  <c r="K4584" i="20"/>
  <c r="K4585" i="20"/>
  <c r="K4586" i="20"/>
  <c r="K4587" i="20"/>
  <c r="K4588" i="20"/>
  <c r="K4589" i="20"/>
  <c r="K4590" i="20"/>
  <c r="K4591" i="20"/>
  <c r="K4592" i="20"/>
  <c r="K4593" i="20"/>
  <c r="K4594" i="20"/>
  <c r="K4595" i="20"/>
  <c r="K4596" i="20"/>
  <c r="K4597" i="20"/>
  <c r="K4598" i="20"/>
  <c r="K4599" i="20"/>
  <c r="K4600" i="20"/>
  <c r="K4601" i="20"/>
  <c r="K4602" i="20"/>
  <c r="K4603" i="20"/>
  <c r="K4604" i="20"/>
  <c r="K4605" i="20"/>
  <c r="K4606" i="20"/>
  <c r="K4607" i="20"/>
  <c r="K4608" i="20"/>
  <c r="K4609" i="20"/>
  <c r="K4610" i="20"/>
  <c r="K4611" i="20"/>
  <c r="K4612" i="20"/>
  <c r="K4613" i="20"/>
  <c r="K4614" i="20"/>
  <c r="K4615" i="20"/>
  <c r="K4616" i="20"/>
  <c r="K4617" i="20"/>
  <c r="K4618" i="20"/>
  <c r="K4619" i="20"/>
  <c r="K4620" i="20"/>
  <c r="K4621" i="20"/>
  <c r="K4622" i="20"/>
  <c r="K4623" i="20"/>
  <c r="K4624" i="20"/>
  <c r="K4625" i="20"/>
  <c r="K4626" i="20"/>
  <c r="K4627" i="20"/>
  <c r="K4628" i="20"/>
  <c r="K4629" i="20"/>
  <c r="K4630" i="20"/>
  <c r="K4631" i="20"/>
  <c r="K4632" i="20"/>
  <c r="K4633" i="20"/>
  <c r="K4634" i="20"/>
  <c r="K4635" i="20"/>
  <c r="K4636" i="20"/>
  <c r="K4637" i="20"/>
  <c r="K4638" i="20"/>
  <c r="K4639" i="20"/>
  <c r="K4640" i="20"/>
  <c r="K4641" i="20"/>
  <c r="K4642" i="20"/>
  <c r="K4643" i="20"/>
  <c r="K4644" i="20"/>
  <c r="K4645" i="20"/>
  <c r="K4646" i="20"/>
  <c r="K4647" i="20"/>
  <c r="K4648" i="20"/>
  <c r="K4649" i="20"/>
  <c r="K4650" i="20"/>
  <c r="K4651" i="20"/>
  <c r="K4652" i="20"/>
  <c r="K4653" i="20"/>
  <c r="K4654" i="20"/>
  <c r="K4655" i="20"/>
  <c r="K4656" i="20"/>
  <c r="K4657" i="20"/>
  <c r="K4658" i="20"/>
  <c r="K4659" i="20"/>
  <c r="K4660" i="20"/>
  <c r="K4661" i="20"/>
  <c r="K4662" i="20"/>
  <c r="K4663" i="20"/>
  <c r="K4664" i="20"/>
  <c r="K4665" i="20"/>
  <c r="K4666" i="20"/>
  <c r="K4667" i="20"/>
  <c r="K4668" i="20"/>
  <c r="K4669" i="20"/>
  <c r="K4670" i="20"/>
  <c r="K4671" i="20"/>
  <c r="K4672" i="20"/>
  <c r="K4673" i="20"/>
  <c r="K4674" i="20"/>
  <c r="K4675" i="20"/>
  <c r="K4676" i="20"/>
  <c r="K4677" i="20"/>
  <c r="K4678" i="20"/>
  <c r="K4679" i="20"/>
  <c r="K4680" i="20"/>
  <c r="K4681" i="20"/>
  <c r="K4682" i="20"/>
  <c r="K4683" i="20"/>
  <c r="K4684" i="20"/>
  <c r="K4685" i="20"/>
  <c r="K4686" i="20"/>
  <c r="K4687" i="20"/>
  <c r="K4688" i="20"/>
  <c r="K4689" i="20"/>
  <c r="K4690" i="20"/>
  <c r="K4691" i="20"/>
  <c r="K4692" i="20"/>
  <c r="K4693" i="20"/>
  <c r="K4694" i="20"/>
  <c r="K4695" i="20"/>
  <c r="K4696" i="20"/>
  <c r="K4697" i="20"/>
  <c r="K4698" i="20"/>
  <c r="K4699" i="20"/>
  <c r="K4700" i="20"/>
  <c r="K4701" i="20"/>
  <c r="K4702" i="20"/>
  <c r="K4703" i="20"/>
  <c r="K4704" i="20"/>
  <c r="K4705" i="20"/>
  <c r="K4706" i="20"/>
  <c r="K4707" i="20"/>
  <c r="K4708" i="20"/>
  <c r="K4709" i="20"/>
  <c r="K4710" i="20"/>
  <c r="K4711" i="20"/>
  <c r="K4712" i="20"/>
  <c r="K4713" i="20"/>
  <c r="K4714" i="20"/>
  <c r="K4715" i="20"/>
  <c r="K4716" i="20"/>
  <c r="K4717" i="20"/>
  <c r="K4718" i="20"/>
  <c r="K4719" i="20"/>
  <c r="K4720" i="20"/>
  <c r="K4721" i="20"/>
  <c r="K4722" i="20"/>
  <c r="K4723" i="20"/>
  <c r="K4724" i="20"/>
  <c r="K4725" i="20"/>
  <c r="K4726" i="20"/>
  <c r="K4727" i="20"/>
  <c r="K4728" i="20"/>
  <c r="K4729" i="20"/>
  <c r="K4730" i="20"/>
  <c r="K4731" i="20"/>
  <c r="K4732" i="20"/>
  <c r="K4733" i="20"/>
  <c r="K4734" i="20"/>
  <c r="K4735" i="20"/>
  <c r="K4736" i="20"/>
  <c r="K4737" i="20"/>
  <c r="K4738" i="20"/>
  <c r="K4739" i="20"/>
  <c r="K4740" i="20"/>
  <c r="K4741" i="20"/>
  <c r="K4742" i="20"/>
  <c r="K4743" i="20"/>
  <c r="K4744" i="20"/>
  <c r="K4745" i="20"/>
  <c r="K4746" i="20"/>
  <c r="K4747" i="20"/>
  <c r="K4748" i="20"/>
  <c r="K4749" i="20"/>
  <c r="K4750" i="20"/>
  <c r="K4751" i="20"/>
  <c r="K4752" i="20"/>
  <c r="K4753" i="20"/>
  <c r="K4754" i="20"/>
  <c r="K4755" i="20"/>
  <c r="K4756" i="20"/>
  <c r="K4757" i="20"/>
  <c r="K4758" i="20"/>
  <c r="K4759" i="20"/>
  <c r="K4760" i="20"/>
  <c r="K4761" i="20"/>
  <c r="K4762" i="20"/>
  <c r="K4763" i="20"/>
  <c r="K4764" i="20"/>
  <c r="K4765" i="20"/>
  <c r="K4766" i="20"/>
  <c r="K4767" i="20"/>
  <c r="K4768" i="20"/>
  <c r="K4769" i="20"/>
  <c r="K4770" i="20"/>
  <c r="K4771" i="20"/>
  <c r="K4772" i="20"/>
  <c r="K4773" i="20"/>
  <c r="K4774" i="20"/>
  <c r="K4775" i="20"/>
  <c r="K4776" i="20"/>
  <c r="K4777" i="20"/>
  <c r="K4778" i="20"/>
  <c r="K4779" i="20"/>
  <c r="K4780" i="20"/>
  <c r="K4781" i="20"/>
  <c r="K4782" i="20"/>
  <c r="K4783" i="20"/>
  <c r="K4784" i="20"/>
  <c r="K4785" i="20"/>
  <c r="K4786" i="20"/>
  <c r="K4787" i="20"/>
  <c r="K4788" i="20"/>
  <c r="K4789" i="20"/>
  <c r="K4790" i="20"/>
  <c r="K4791" i="20"/>
  <c r="K4792" i="20"/>
  <c r="K4793" i="20"/>
  <c r="K4794" i="20"/>
  <c r="K4795" i="20"/>
  <c r="K4796" i="20"/>
  <c r="K4797" i="20"/>
  <c r="K4798" i="20"/>
  <c r="K4799" i="20"/>
  <c r="K4800" i="20"/>
  <c r="K4801" i="20"/>
  <c r="K4802" i="20"/>
  <c r="K4803" i="20"/>
  <c r="K4804" i="20"/>
  <c r="K4805" i="20"/>
  <c r="K4806" i="20"/>
  <c r="K4807" i="20"/>
  <c r="K4808" i="20"/>
  <c r="K4809" i="20"/>
  <c r="K4810" i="20"/>
  <c r="K4811" i="20"/>
  <c r="K4812" i="20"/>
  <c r="K4813" i="20"/>
  <c r="K4814" i="20"/>
  <c r="K4815" i="20"/>
  <c r="K4816" i="20"/>
  <c r="K4817" i="20"/>
  <c r="K4818" i="20"/>
  <c r="K4819" i="20"/>
  <c r="K4820" i="20"/>
  <c r="K4821" i="20"/>
  <c r="K4822" i="20"/>
  <c r="K4823" i="20"/>
  <c r="K4824" i="20"/>
  <c r="K4825" i="20"/>
  <c r="K4826" i="20"/>
  <c r="K4827" i="20"/>
  <c r="K4828" i="20"/>
  <c r="K4829" i="20"/>
  <c r="K4830" i="20"/>
  <c r="K4831" i="20"/>
  <c r="K4832" i="20"/>
  <c r="K4833" i="20"/>
  <c r="K4834" i="20"/>
  <c r="K4835" i="20"/>
  <c r="K4836" i="20"/>
  <c r="K4837" i="20"/>
  <c r="K4838" i="20"/>
  <c r="K4839" i="20"/>
  <c r="K4840" i="20"/>
  <c r="K4841" i="20"/>
  <c r="K4842" i="20"/>
  <c r="K4843" i="20"/>
  <c r="K4844" i="20"/>
  <c r="K4845" i="20"/>
  <c r="K4846" i="20"/>
  <c r="K4847" i="20"/>
  <c r="K4848" i="20"/>
  <c r="K4849" i="20"/>
  <c r="K4850" i="20"/>
  <c r="K4851" i="20"/>
  <c r="K4852" i="20"/>
  <c r="K4853" i="20"/>
  <c r="K4854" i="20"/>
  <c r="K4855" i="20"/>
  <c r="K4856" i="20"/>
  <c r="K4857" i="20"/>
  <c r="K4858" i="20"/>
  <c r="K4859" i="20"/>
  <c r="K4860" i="20"/>
  <c r="K4861" i="20"/>
  <c r="K4862" i="20"/>
  <c r="K4863" i="20"/>
  <c r="K4864" i="20"/>
  <c r="K4865" i="20"/>
  <c r="K4866" i="20"/>
  <c r="K4867" i="20"/>
  <c r="K4868" i="20"/>
  <c r="K4869" i="20"/>
  <c r="K4870" i="20"/>
  <c r="K4871" i="20"/>
  <c r="K4872" i="20"/>
  <c r="K4873" i="20"/>
  <c r="K4874" i="20"/>
  <c r="K4875" i="20"/>
  <c r="K4876" i="20"/>
  <c r="K4877" i="20"/>
  <c r="K4878" i="20"/>
  <c r="K4879" i="20"/>
  <c r="K4880" i="20"/>
  <c r="K4881" i="20"/>
  <c r="K4882" i="20"/>
  <c r="K4883" i="20"/>
  <c r="K4884" i="20"/>
  <c r="K4885" i="20"/>
  <c r="K4886" i="20"/>
  <c r="K4887" i="20"/>
  <c r="K4888" i="20"/>
  <c r="K4889" i="20"/>
  <c r="K4890" i="20"/>
  <c r="K4891" i="20"/>
  <c r="K4892" i="20"/>
  <c r="K4893" i="20"/>
  <c r="K4894" i="20"/>
  <c r="K4895" i="20"/>
  <c r="K4896" i="20"/>
  <c r="K4897" i="20"/>
  <c r="K4898" i="20"/>
  <c r="K4899" i="20"/>
  <c r="K4900" i="20"/>
  <c r="K4901" i="20"/>
  <c r="K4902" i="20"/>
  <c r="K4903" i="20"/>
  <c r="K4904" i="20"/>
  <c r="K4905" i="20"/>
  <c r="K4906" i="20"/>
  <c r="K4907" i="20"/>
  <c r="K4908" i="20"/>
  <c r="K4909" i="20"/>
  <c r="K4910" i="20"/>
  <c r="K4911" i="20"/>
  <c r="K4912" i="20"/>
  <c r="K4913" i="20"/>
  <c r="K4914" i="20"/>
  <c r="K4915" i="20"/>
  <c r="K4916" i="20"/>
  <c r="K4917" i="20"/>
  <c r="K4918" i="20"/>
  <c r="K4919" i="20"/>
  <c r="K4920" i="20"/>
  <c r="K4921" i="20"/>
  <c r="K4922" i="20"/>
  <c r="K4923" i="20"/>
  <c r="K4924" i="20"/>
  <c r="K4925" i="20"/>
  <c r="K4926" i="20"/>
  <c r="K4927" i="20"/>
  <c r="K4928" i="20"/>
  <c r="K4929" i="20"/>
  <c r="K4930" i="20"/>
  <c r="K4931" i="20"/>
  <c r="K4932" i="20"/>
  <c r="K4933" i="20"/>
  <c r="K4934" i="20"/>
  <c r="K4935" i="20"/>
  <c r="K4936" i="20"/>
  <c r="K4937" i="20"/>
  <c r="K4938" i="20"/>
  <c r="K4939" i="20"/>
  <c r="K4940" i="20"/>
  <c r="K4941" i="20"/>
  <c r="K4942" i="20"/>
  <c r="K4943" i="20"/>
  <c r="K4944" i="20"/>
  <c r="K4945" i="20"/>
  <c r="K4946" i="20"/>
  <c r="K4947" i="20"/>
  <c r="K4948" i="20"/>
  <c r="K4949" i="20"/>
  <c r="K4950" i="20"/>
  <c r="K4951" i="20"/>
  <c r="K4952" i="20"/>
  <c r="K4953" i="20"/>
  <c r="K4954" i="20"/>
  <c r="K4955" i="20"/>
  <c r="K4956" i="20"/>
  <c r="K4957" i="20"/>
  <c r="K4958" i="20"/>
  <c r="K4959" i="20"/>
  <c r="K4960" i="20"/>
  <c r="K4961" i="20"/>
  <c r="K4962" i="20"/>
  <c r="K4963" i="20"/>
  <c r="K4964" i="20"/>
  <c r="K4965" i="20"/>
  <c r="K4966" i="20"/>
  <c r="K4967" i="20"/>
  <c r="K4968" i="20"/>
  <c r="K4969" i="20"/>
  <c r="K4970" i="20"/>
  <c r="K4971" i="20"/>
  <c r="K4972" i="20"/>
  <c r="K4973" i="20"/>
  <c r="K4974" i="20"/>
  <c r="K4975" i="20"/>
  <c r="K4976" i="20"/>
  <c r="K4977" i="20"/>
  <c r="K4978" i="20"/>
  <c r="K4979" i="20"/>
  <c r="K4980" i="20"/>
  <c r="K4981" i="20"/>
  <c r="K4982" i="20"/>
  <c r="K4983" i="20"/>
  <c r="K4984" i="20"/>
  <c r="K4985" i="20"/>
  <c r="K4986" i="20"/>
  <c r="K4987" i="20"/>
  <c r="K4988" i="20"/>
  <c r="K4989" i="20"/>
  <c r="K4990" i="20"/>
  <c r="K4991" i="20"/>
  <c r="K4992" i="20"/>
  <c r="K4993" i="20"/>
  <c r="K4994" i="20"/>
  <c r="K4995" i="20"/>
  <c r="K4996" i="20"/>
  <c r="K4997" i="20"/>
  <c r="K4998" i="20"/>
  <c r="K4999" i="20"/>
  <c r="K5000" i="20"/>
  <c r="K5001" i="20"/>
  <c r="K5002" i="20"/>
  <c r="K5003" i="20"/>
  <c r="K5004" i="20"/>
  <c r="K5005" i="20"/>
  <c r="K5006" i="20"/>
  <c r="K5007" i="20"/>
  <c r="K5008" i="20"/>
  <c r="K5009" i="20"/>
  <c r="K5010" i="20"/>
  <c r="K5011" i="20"/>
  <c r="K5012" i="20"/>
  <c r="K5013" i="20"/>
  <c r="K5014" i="20"/>
  <c r="K5015" i="20"/>
  <c r="K5016" i="20"/>
  <c r="K5017" i="20"/>
  <c r="K5018" i="20"/>
  <c r="K5019" i="20"/>
  <c r="K5020" i="20"/>
  <c r="K5021" i="20"/>
  <c r="K5022" i="20"/>
  <c r="K5023" i="20"/>
  <c r="K5024" i="20"/>
  <c r="K5025" i="20"/>
  <c r="K5026" i="20"/>
  <c r="K5027" i="20"/>
  <c r="K5028" i="20"/>
  <c r="K5029" i="20"/>
  <c r="K5030" i="20"/>
  <c r="K5031" i="20"/>
  <c r="K5032" i="20"/>
  <c r="K5033" i="20"/>
  <c r="K5034" i="20"/>
  <c r="K5035" i="20"/>
  <c r="K5036" i="20"/>
  <c r="K5037" i="20"/>
  <c r="K5038" i="20"/>
  <c r="K5039" i="20"/>
  <c r="K5040" i="20"/>
  <c r="K5041" i="20"/>
  <c r="K5042" i="20"/>
  <c r="K5043" i="20"/>
  <c r="K5044" i="20"/>
  <c r="K5045" i="20"/>
  <c r="K5046" i="20"/>
  <c r="K5047" i="20"/>
  <c r="K5048" i="20"/>
  <c r="K5049" i="20"/>
  <c r="K5050" i="20"/>
  <c r="K5051" i="20"/>
  <c r="K5052" i="20"/>
  <c r="K5053" i="20"/>
  <c r="K5054" i="20"/>
  <c r="K5055" i="20"/>
  <c r="K5056" i="20"/>
  <c r="K5057" i="20"/>
  <c r="K5058" i="20"/>
  <c r="K5059" i="20"/>
  <c r="K5060" i="20"/>
  <c r="K5061" i="20"/>
  <c r="K5062" i="20"/>
  <c r="K5063" i="20"/>
  <c r="K5064" i="20"/>
  <c r="K5065" i="20"/>
  <c r="K5066" i="20"/>
  <c r="K5067" i="20"/>
  <c r="K5068" i="20"/>
  <c r="K5069" i="20"/>
  <c r="K5070" i="20"/>
  <c r="K5071" i="20"/>
  <c r="K5072" i="20"/>
  <c r="K5073" i="20"/>
  <c r="K5074" i="20"/>
  <c r="K5075" i="20"/>
  <c r="K5076" i="20"/>
  <c r="K5077" i="20"/>
  <c r="K5078" i="20"/>
  <c r="K5079" i="20"/>
  <c r="K5080" i="20"/>
  <c r="K5081" i="20"/>
  <c r="K5082" i="20"/>
  <c r="K5083" i="20"/>
  <c r="K5084" i="20"/>
  <c r="K5085" i="20"/>
  <c r="K5086" i="20"/>
  <c r="K5087" i="20"/>
  <c r="K5088" i="20"/>
  <c r="K5089" i="20"/>
  <c r="K5090" i="20"/>
  <c r="K5091" i="20"/>
  <c r="K5092" i="20"/>
  <c r="K5093" i="20"/>
  <c r="K5094" i="20"/>
  <c r="K5095" i="20"/>
  <c r="K5096" i="20"/>
  <c r="K5097" i="20"/>
  <c r="K5098" i="20"/>
  <c r="K5099" i="20"/>
  <c r="K5100" i="20"/>
  <c r="K5101" i="20"/>
  <c r="K5102" i="20"/>
  <c r="K5103" i="20"/>
  <c r="K5104" i="20"/>
  <c r="K5105" i="20"/>
  <c r="K5106" i="20"/>
  <c r="K5107" i="20"/>
  <c r="K5108" i="20"/>
  <c r="K5109" i="20"/>
  <c r="K5110" i="20"/>
  <c r="K5111" i="20"/>
  <c r="K5112" i="20"/>
  <c r="K5113" i="20"/>
  <c r="K5114" i="20"/>
  <c r="K5115" i="20"/>
  <c r="K5116" i="20"/>
  <c r="K5117" i="20"/>
  <c r="K5118" i="20"/>
  <c r="K5119" i="20"/>
  <c r="K5120" i="20"/>
  <c r="K5121" i="20"/>
  <c r="K5122" i="20"/>
  <c r="K5123" i="20"/>
  <c r="K5124" i="20"/>
  <c r="K5125" i="20"/>
  <c r="K5126" i="20"/>
  <c r="K5127" i="20"/>
  <c r="K5128" i="20"/>
  <c r="K5129" i="20"/>
  <c r="K5130" i="20"/>
  <c r="K5131" i="20"/>
  <c r="K5132" i="20"/>
  <c r="K5133" i="20"/>
  <c r="K5134" i="20"/>
  <c r="K5135" i="20"/>
  <c r="K5136" i="20"/>
  <c r="K5137" i="20"/>
  <c r="K5138" i="20"/>
  <c r="K5139" i="20"/>
  <c r="K5140" i="20"/>
  <c r="K5141" i="20"/>
  <c r="K5142" i="20"/>
  <c r="K5143" i="20"/>
  <c r="K5144" i="20"/>
  <c r="K5145" i="20"/>
  <c r="K5146" i="20"/>
  <c r="K5147" i="20"/>
  <c r="K5148" i="20"/>
  <c r="K5149" i="20"/>
  <c r="K5150" i="20"/>
  <c r="K5151" i="20"/>
  <c r="K5152" i="20"/>
  <c r="K5153" i="20"/>
  <c r="K5154" i="20"/>
  <c r="K5155" i="20"/>
  <c r="K5156" i="20"/>
  <c r="K5157" i="20"/>
  <c r="K5158" i="20"/>
  <c r="K5159" i="20"/>
  <c r="K5160" i="20"/>
  <c r="K5161" i="20"/>
  <c r="K5162" i="20"/>
  <c r="K5163" i="20"/>
  <c r="K5164" i="20"/>
  <c r="K5165" i="20"/>
  <c r="K5166" i="20"/>
  <c r="K5167" i="20"/>
  <c r="K5168" i="20"/>
  <c r="K5169" i="20"/>
  <c r="K5170" i="20"/>
  <c r="K5171" i="20"/>
  <c r="K5172" i="20"/>
  <c r="K5173" i="20"/>
  <c r="K5174" i="20"/>
  <c r="K5175" i="20"/>
  <c r="K5176" i="20"/>
  <c r="K5177" i="20"/>
  <c r="K5178" i="20"/>
  <c r="K5179" i="20"/>
  <c r="K5180" i="20"/>
  <c r="K5181" i="20"/>
  <c r="K5182" i="20"/>
  <c r="K5183" i="20"/>
  <c r="K5184" i="20"/>
  <c r="K5185" i="20"/>
  <c r="K5186" i="20"/>
  <c r="K5187" i="20"/>
  <c r="K5188" i="20"/>
  <c r="K5189" i="20"/>
  <c r="K5190" i="20"/>
  <c r="K5191" i="20"/>
  <c r="K5192" i="20"/>
  <c r="K5193" i="20"/>
  <c r="K5194" i="20"/>
  <c r="K5195" i="20"/>
  <c r="K5196" i="20"/>
  <c r="K5197" i="20"/>
  <c r="K5198" i="20"/>
  <c r="K5199" i="20"/>
  <c r="K5200" i="20"/>
  <c r="K5201" i="20"/>
  <c r="K5202" i="20"/>
  <c r="K5203" i="20"/>
  <c r="K5204" i="20"/>
  <c r="K5205" i="20"/>
  <c r="K5206" i="20"/>
  <c r="K5207" i="20"/>
  <c r="K5208" i="20"/>
  <c r="K5209" i="20"/>
  <c r="K5210" i="20"/>
  <c r="K5211" i="20"/>
  <c r="K5212" i="20"/>
  <c r="K5213" i="20"/>
  <c r="K5214" i="20"/>
  <c r="K5215" i="20"/>
  <c r="K5216" i="20"/>
  <c r="K5217" i="20"/>
  <c r="K5218" i="20"/>
  <c r="K5219" i="20"/>
  <c r="K5220" i="20"/>
  <c r="K5221" i="20"/>
  <c r="K5222" i="20"/>
  <c r="K5223" i="20"/>
  <c r="K5224" i="20"/>
  <c r="K5225" i="20"/>
  <c r="K5226" i="20"/>
  <c r="K5227" i="20"/>
  <c r="K5228" i="20"/>
  <c r="K5229" i="20"/>
  <c r="K5230" i="20"/>
  <c r="K5231" i="20"/>
  <c r="K5232" i="20"/>
  <c r="K5233" i="20"/>
  <c r="K5234" i="20"/>
  <c r="K5235" i="20"/>
  <c r="K5236" i="20"/>
  <c r="K5237" i="20"/>
  <c r="K5238" i="20"/>
  <c r="K5239" i="20"/>
  <c r="K5240" i="20"/>
  <c r="K5241" i="20"/>
  <c r="K5242" i="20"/>
  <c r="K5243" i="20"/>
  <c r="K5244" i="20"/>
  <c r="K5245" i="20"/>
  <c r="K5246" i="20"/>
  <c r="K5247" i="20"/>
  <c r="K5248" i="20"/>
  <c r="K5249" i="20"/>
  <c r="K5250" i="20"/>
  <c r="K5251" i="20"/>
  <c r="K5252" i="20"/>
  <c r="K5253" i="20"/>
  <c r="K5254" i="20"/>
  <c r="K5255" i="20"/>
  <c r="K5256" i="20"/>
  <c r="K5257" i="20"/>
  <c r="K5258" i="20"/>
  <c r="K5259" i="20"/>
  <c r="K5260" i="20"/>
  <c r="K5261" i="20"/>
  <c r="K5262" i="20"/>
  <c r="K5263" i="20"/>
  <c r="K5264" i="20"/>
  <c r="K5265" i="20"/>
  <c r="K5266" i="20"/>
  <c r="K5267" i="20"/>
  <c r="K5268" i="20"/>
  <c r="K5269" i="20"/>
  <c r="K5270" i="20"/>
  <c r="K5271" i="20"/>
  <c r="K5272" i="20"/>
  <c r="K5273" i="20"/>
  <c r="K5274" i="20"/>
  <c r="K5275" i="20"/>
  <c r="K5276" i="20"/>
  <c r="K5277" i="20"/>
  <c r="K5278" i="20"/>
  <c r="K5279" i="20"/>
  <c r="K5280" i="20"/>
  <c r="K5281" i="20"/>
  <c r="K5282" i="20"/>
  <c r="K5283" i="20"/>
  <c r="K5284" i="20"/>
  <c r="K5285" i="20"/>
  <c r="K5286" i="20"/>
  <c r="K5287" i="20"/>
  <c r="K5288" i="20"/>
  <c r="K5289" i="20"/>
  <c r="K5290" i="20"/>
  <c r="K5291" i="20"/>
  <c r="K5292" i="20"/>
  <c r="K5293" i="20"/>
  <c r="K5294" i="20"/>
  <c r="K5295" i="20"/>
  <c r="K5296" i="20"/>
  <c r="K5297" i="20"/>
  <c r="K5298" i="20"/>
  <c r="K5299" i="20"/>
  <c r="K5300" i="20"/>
  <c r="K5301" i="20"/>
  <c r="K5302" i="20"/>
  <c r="K5303" i="20"/>
  <c r="K5304" i="20"/>
  <c r="K5305" i="20"/>
  <c r="K5306" i="20"/>
  <c r="K5307" i="20"/>
  <c r="K5308" i="20"/>
  <c r="K5309" i="20"/>
  <c r="K5310" i="20"/>
  <c r="K5311" i="20"/>
  <c r="K5312" i="20"/>
  <c r="K5313" i="20"/>
  <c r="K5314" i="20"/>
  <c r="K5315" i="20"/>
  <c r="K5316" i="20"/>
  <c r="K5317" i="20"/>
  <c r="K5318" i="20"/>
  <c r="K5319" i="20"/>
  <c r="K5320" i="20"/>
  <c r="K5321" i="20"/>
  <c r="K5322" i="20"/>
  <c r="K5323" i="20"/>
  <c r="K5324" i="20"/>
  <c r="K5325" i="20"/>
  <c r="K5326" i="20"/>
  <c r="K5327" i="20"/>
  <c r="K5328" i="20"/>
  <c r="K5329" i="20"/>
  <c r="K5330" i="20"/>
  <c r="K5331" i="20"/>
  <c r="K5332" i="20"/>
  <c r="K5333" i="20"/>
  <c r="K5334" i="20"/>
  <c r="K5335" i="20"/>
  <c r="K5336" i="20"/>
  <c r="K5337" i="20"/>
  <c r="K5338" i="20"/>
  <c r="K5339" i="20"/>
  <c r="K5340" i="20"/>
  <c r="K5341" i="20"/>
  <c r="K5342" i="20"/>
  <c r="K5343" i="20"/>
  <c r="K5344" i="20"/>
  <c r="K5345" i="20"/>
  <c r="K5346" i="20"/>
  <c r="K5347" i="20"/>
  <c r="K5348" i="20"/>
  <c r="K5349" i="20"/>
  <c r="K5350" i="20"/>
  <c r="K5351" i="20"/>
  <c r="K5352" i="20"/>
  <c r="K5353" i="20"/>
  <c r="K5354" i="20"/>
  <c r="K5355" i="20"/>
  <c r="K5356" i="20"/>
  <c r="K5357" i="20"/>
  <c r="K5358" i="20"/>
  <c r="K5359" i="20"/>
  <c r="K5360" i="20"/>
  <c r="K5361" i="20"/>
  <c r="K5362" i="20"/>
  <c r="K5363" i="20"/>
  <c r="K5364" i="20"/>
  <c r="K5365" i="20"/>
  <c r="K5366" i="20"/>
  <c r="K5367" i="20"/>
  <c r="K5368" i="20"/>
  <c r="K5369" i="20"/>
  <c r="K5370" i="20"/>
  <c r="K5371" i="20"/>
  <c r="K5372" i="20"/>
  <c r="K5373" i="20"/>
  <c r="K5374" i="20"/>
  <c r="K5375" i="20"/>
  <c r="K5376" i="20"/>
  <c r="K5377" i="20"/>
  <c r="K5378" i="20"/>
  <c r="K5379" i="20"/>
  <c r="K5380" i="20"/>
  <c r="K5381" i="20"/>
  <c r="K5382" i="20"/>
  <c r="K5383" i="20"/>
  <c r="K5384" i="20"/>
  <c r="K5385" i="20"/>
  <c r="K5386" i="20"/>
  <c r="K5387" i="20"/>
  <c r="K5388" i="20"/>
  <c r="K5389" i="20"/>
  <c r="K5390" i="20"/>
  <c r="K5391" i="20"/>
  <c r="K5392" i="20"/>
  <c r="K5393" i="20"/>
  <c r="K5394" i="20"/>
  <c r="K5395" i="20"/>
  <c r="K5396" i="20"/>
  <c r="K5397" i="20"/>
  <c r="K5398" i="20"/>
  <c r="K5399" i="20"/>
  <c r="K5400" i="20"/>
  <c r="K5401" i="20"/>
  <c r="K5402" i="20"/>
  <c r="K5403" i="20"/>
  <c r="K5404" i="20"/>
  <c r="K5405" i="20"/>
  <c r="K5406" i="20"/>
  <c r="K5407" i="20"/>
  <c r="K5408" i="20"/>
  <c r="K5409" i="20"/>
  <c r="K5410" i="20"/>
  <c r="K5411" i="20"/>
  <c r="K5412" i="20"/>
  <c r="K5413" i="20"/>
  <c r="K5414" i="20"/>
  <c r="K5415" i="20"/>
  <c r="K5416" i="20"/>
  <c r="K5417" i="20"/>
  <c r="K5418" i="20"/>
  <c r="K5419" i="20"/>
  <c r="K5420" i="20"/>
  <c r="K5421" i="20"/>
  <c r="K5422" i="20"/>
  <c r="K5423" i="20"/>
  <c r="K5424" i="20"/>
  <c r="K5425" i="20"/>
  <c r="K5426" i="20"/>
  <c r="K5427" i="20"/>
  <c r="K5428" i="20"/>
  <c r="K5429" i="20"/>
  <c r="K5430" i="20"/>
  <c r="K5431" i="20"/>
  <c r="K5432" i="20"/>
  <c r="K5433" i="20"/>
  <c r="K5434" i="20"/>
  <c r="K5435" i="20"/>
  <c r="K5436" i="20"/>
  <c r="K5437" i="20"/>
  <c r="K5438" i="20"/>
  <c r="K5439" i="20"/>
  <c r="K5440" i="20"/>
  <c r="K5441" i="20"/>
  <c r="K5442" i="20"/>
  <c r="K5443" i="20"/>
  <c r="K5444" i="20"/>
  <c r="K5445" i="20"/>
  <c r="K5446" i="20"/>
  <c r="K5447" i="20"/>
  <c r="K5448" i="20"/>
  <c r="K5449" i="20"/>
  <c r="K5450" i="20"/>
  <c r="K5451" i="20"/>
  <c r="K5452" i="20"/>
  <c r="K5453" i="20"/>
  <c r="K5454" i="20"/>
  <c r="K5455" i="20"/>
  <c r="K5456" i="20"/>
  <c r="K5457" i="20"/>
  <c r="K5458" i="20"/>
  <c r="K5459" i="20"/>
  <c r="K5460" i="20"/>
  <c r="K5461" i="20"/>
  <c r="K5462" i="20"/>
  <c r="K5463" i="20"/>
  <c r="K5464" i="20"/>
  <c r="K5465" i="20"/>
  <c r="K5466" i="20"/>
  <c r="K5467" i="20"/>
  <c r="K5468" i="20"/>
  <c r="K5469" i="20"/>
  <c r="K5470" i="20"/>
  <c r="K5471" i="20"/>
  <c r="K5472" i="20"/>
  <c r="K5473" i="20"/>
  <c r="K5474" i="20"/>
  <c r="K5475" i="20"/>
  <c r="K5476" i="20"/>
  <c r="K5477" i="20"/>
  <c r="K5478" i="20"/>
  <c r="K5479" i="20"/>
  <c r="K5480" i="20"/>
  <c r="K5481" i="20"/>
  <c r="K5482" i="20"/>
  <c r="K5483" i="20"/>
  <c r="K5484" i="20"/>
  <c r="K5485" i="20"/>
  <c r="K5486" i="20"/>
  <c r="K5487" i="20"/>
  <c r="K5488" i="20"/>
  <c r="K5489" i="20"/>
  <c r="K5490" i="20"/>
  <c r="K5491" i="20"/>
  <c r="K5492" i="20"/>
  <c r="K5493" i="20"/>
  <c r="K5494" i="20"/>
  <c r="K5495" i="20"/>
  <c r="K5496" i="20"/>
  <c r="K5497" i="20"/>
  <c r="K5498" i="20"/>
  <c r="K5499" i="20"/>
  <c r="K5500" i="20"/>
  <c r="K5501" i="20"/>
  <c r="K5502" i="20"/>
  <c r="K5503" i="20"/>
  <c r="K5504" i="20"/>
  <c r="K5505" i="20"/>
  <c r="K5506" i="20"/>
  <c r="K5507" i="20"/>
  <c r="K5508" i="20"/>
  <c r="K5509" i="20"/>
  <c r="K5510" i="20"/>
  <c r="K5511" i="20"/>
  <c r="K5512" i="20"/>
  <c r="K5513" i="20"/>
  <c r="K5514" i="20"/>
  <c r="K5515" i="20"/>
  <c r="K5516" i="20"/>
  <c r="K5517" i="20"/>
  <c r="K5518" i="20"/>
  <c r="K5519" i="20"/>
  <c r="K5520" i="20"/>
  <c r="K5521" i="20"/>
  <c r="K5522" i="20"/>
  <c r="K5523" i="20"/>
  <c r="K5524" i="20"/>
  <c r="K5525" i="20"/>
  <c r="K5526" i="20"/>
  <c r="K5527" i="20"/>
  <c r="K5528" i="20"/>
  <c r="K5529" i="20"/>
  <c r="K5530" i="20"/>
  <c r="K5531" i="20"/>
  <c r="K5532" i="20"/>
  <c r="K5533" i="20"/>
  <c r="K5534" i="20"/>
  <c r="K5535" i="20"/>
  <c r="K5536" i="20"/>
  <c r="K5537" i="20"/>
  <c r="K5538" i="20"/>
  <c r="K5539" i="20"/>
  <c r="K5540" i="20"/>
  <c r="K5541" i="20"/>
  <c r="K5542" i="20"/>
  <c r="K5543" i="20"/>
  <c r="K5544" i="20"/>
  <c r="K5545" i="20"/>
  <c r="K5546" i="20"/>
  <c r="K5547" i="20"/>
  <c r="K5548" i="20"/>
  <c r="K5549" i="20"/>
  <c r="K5550" i="20"/>
  <c r="K5551" i="20"/>
  <c r="K5552" i="20"/>
  <c r="K5553" i="20"/>
  <c r="K5554" i="20"/>
  <c r="K5555" i="20"/>
  <c r="K5556" i="20"/>
  <c r="K5557" i="20"/>
  <c r="K5558" i="20"/>
  <c r="K5559" i="20"/>
  <c r="K5560" i="20"/>
  <c r="K5561" i="20"/>
  <c r="K5562" i="20"/>
  <c r="K5563" i="20"/>
  <c r="K5564" i="20"/>
  <c r="K5565" i="20"/>
  <c r="K5566" i="20"/>
  <c r="K5567" i="20"/>
  <c r="K5568" i="20"/>
  <c r="K5569" i="20"/>
  <c r="K5570" i="20"/>
  <c r="K5571" i="20"/>
  <c r="K5572" i="20"/>
  <c r="K5573" i="20"/>
  <c r="K5574" i="20"/>
  <c r="K5575" i="20"/>
  <c r="K5576" i="20"/>
  <c r="K5577" i="20"/>
  <c r="K5578" i="20"/>
  <c r="K5579" i="20"/>
  <c r="K5580" i="20"/>
  <c r="K5581" i="20"/>
  <c r="K5582" i="20"/>
  <c r="K5583" i="20"/>
  <c r="K5584" i="20"/>
  <c r="K5585" i="20"/>
  <c r="K5586" i="20"/>
  <c r="K5587" i="20"/>
  <c r="K5588" i="20"/>
  <c r="K5589" i="20"/>
  <c r="K5590" i="20"/>
  <c r="K5591" i="20"/>
  <c r="K5592" i="20"/>
  <c r="K5593" i="20"/>
  <c r="K5594" i="20"/>
  <c r="K5595" i="20"/>
  <c r="K5596" i="20"/>
  <c r="K5597" i="20"/>
  <c r="K5598" i="20"/>
  <c r="K5599" i="20"/>
  <c r="K5600" i="20"/>
  <c r="K5601" i="20"/>
  <c r="K5602" i="20"/>
  <c r="K5603" i="20"/>
  <c r="K5604" i="20"/>
  <c r="K5605" i="20"/>
  <c r="K5606" i="20"/>
  <c r="K5607" i="20"/>
  <c r="K5608" i="20"/>
  <c r="K5609" i="20"/>
  <c r="K5610" i="20"/>
  <c r="K5611" i="20"/>
  <c r="K5612" i="20"/>
  <c r="K5613" i="20"/>
  <c r="K5614" i="20"/>
  <c r="K5615" i="20"/>
  <c r="K5616" i="20"/>
  <c r="K5617" i="20"/>
  <c r="K5618" i="20"/>
  <c r="K5619" i="20"/>
  <c r="K5620" i="20"/>
  <c r="K5621" i="20"/>
  <c r="K5622" i="20"/>
  <c r="K5623" i="20"/>
  <c r="K5624" i="20"/>
  <c r="K5625" i="20"/>
  <c r="K5626" i="20"/>
  <c r="K5627" i="20"/>
  <c r="K5628" i="20"/>
  <c r="K5629" i="20"/>
  <c r="K5630" i="20"/>
  <c r="K5631" i="20"/>
  <c r="K5632" i="20"/>
  <c r="K5633" i="20"/>
  <c r="K5634" i="20"/>
  <c r="K5635" i="20"/>
  <c r="K5636" i="20"/>
  <c r="K5637" i="20"/>
  <c r="K5638" i="20"/>
  <c r="K5639" i="20"/>
  <c r="K5640" i="20"/>
  <c r="K5641" i="20"/>
  <c r="K5642" i="20"/>
  <c r="K5643" i="20"/>
  <c r="K5644" i="20"/>
  <c r="K5645" i="20"/>
  <c r="K5646" i="20"/>
  <c r="K5647" i="20"/>
  <c r="K5648" i="20"/>
  <c r="K5649" i="20"/>
  <c r="K5650" i="20"/>
  <c r="K5651" i="20"/>
  <c r="K5652" i="20"/>
  <c r="K5653" i="20"/>
  <c r="K5654" i="20"/>
  <c r="K5655" i="20"/>
  <c r="K5656" i="20"/>
  <c r="K5657" i="20"/>
  <c r="K5658" i="20"/>
  <c r="K5659" i="20"/>
  <c r="K5660" i="20"/>
  <c r="K5661" i="20"/>
  <c r="K5662" i="20"/>
  <c r="K5663" i="20"/>
  <c r="K5664" i="20"/>
  <c r="K5665" i="20"/>
  <c r="K5666" i="20"/>
  <c r="K5667" i="20"/>
  <c r="K5668" i="20"/>
  <c r="K5669" i="20"/>
  <c r="K5670" i="20"/>
  <c r="K5671" i="20"/>
  <c r="K5672" i="20"/>
  <c r="K5673" i="20"/>
  <c r="K5674" i="20"/>
  <c r="K5675" i="20"/>
  <c r="K5676" i="20"/>
  <c r="K5677" i="20"/>
  <c r="K5678" i="20"/>
  <c r="K5679" i="20"/>
  <c r="K5680" i="20"/>
  <c r="K5681" i="20"/>
  <c r="K5682" i="20"/>
  <c r="K5683" i="20"/>
  <c r="K5684" i="20"/>
  <c r="K5685" i="20"/>
  <c r="K5686" i="20"/>
  <c r="K5687" i="20"/>
  <c r="K5688" i="20"/>
  <c r="K5689" i="20"/>
  <c r="K5690" i="20"/>
  <c r="K5691" i="20"/>
  <c r="K5692" i="20"/>
  <c r="K5693" i="20"/>
  <c r="K5694" i="20"/>
  <c r="K5695" i="20"/>
  <c r="K5696" i="20"/>
  <c r="K5697" i="20"/>
  <c r="K5698" i="20"/>
  <c r="K5699" i="20"/>
  <c r="K5700" i="20"/>
  <c r="K5701" i="20"/>
  <c r="K5702" i="20"/>
  <c r="K5703" i="20"/>
  <c r="K5704" i="20"/>
  <c r="K5705" i="20"/>
  <c r="K5706" i="20"/>
  <c r="K5707" i="20"/>
  <c r="K5708" i="20"/>
  <c r="K5709" i="20"/>
  <c r="K5710" i="20"/>
  <c r="K5711" i="20"/>
  <c r="K5712" i="20"/>
  <c r="K5713" i="20"/>
  <c r="K5714" i="20"/>
  <c r="K5715" i="20"/>
  <c r="K5716" i="20"/>
  <c r="K5717" i="20"/>
  <c r="K5718" i="20"/>
  <c r="K5719" i="20"/>
  <c r="K5720" i="20"/>
  <c r="K5721" i="20"/>
  <c r="K5722" i="20"/>
  <c r="K5723" i="20"/>
  <c r="K5724" i="20"/>
  <c r="K5725" i="20"/>
  <c r="K5726" i="20"/>
  <c r="K5727" i="20"/>
  <c r="K5728" i="20"/>
  <c r="K5729" i="20"/>
  <c r="K5730" i="20"/>
  <c r="K5731" i="20"/>
  <c r="K5732" i="20"/>
  <c r="K5733" i="20"/>
  <c r="K5734" i="20"/>
  <c r="K5735" i="20"/>
  <c r="K5736" i="20"/>
  <c r="K5737" i="20"/>
  <c r="K5738" i="20"/>
  <c r="K5739" i="20"/>
  <c r="K5740" i="20"/>
  <c r="K5741" i="20"/>
  <c r="K5742" i="20"/>
  <c r="K5743" i="20"/>
  <c r="K5744" i="20"/>
  <c r="K5745" i="20"/>
  <c r="K5746" i="20"/>
  <c r="K5747" i="20"/>
  <c r="K5748" i="20"/>
  <c r="K5749" i="20"/>
  <c r="K5750" i="20"/>
  <c r="K5751" i="20"/>
  <c r="K5752" i="20"/>
  <c r="K5753" i="20"/>
  <c r="K5754" i="20"/>
  <c r="K5755" i="20"/>
  <c r="K5756" i="20"/>
  <c r="K5757" i="20"/>
  <c r="K5758" i="20"/>
  <c r="K5759" i="20"/>
  <c r="K5760" i="20"/>
  <c r="K5761" i="20"/>
  <c r="K5762" i="20"/>
  <c r="K5763" i="20"/>
  <c r="K5764" i="20"/>
  <c r="K5765" i="20"/>
  <c r="K5766" i="20"/>
  <c r="K5767" i="20"/>
  <c r="K5768" i="20"/>
  <c r="K5769" i="20"/>
  <c r="K5770" i="20"/>
  <c r="K5771" i="20"/>
  <c r="K5772" i="20"/>
  <c r="K5773" i="20"/>
  <c r="K5774" i="20"/>
  <c r="K5775" i="20"/>
  <c r="K5776" i="20"/>
  <c r="K5777" i="20"/>
  <c r="K5778" i="20"/>
  <c r="K5779" i="20"/>
  <c r="K5780" i="20"/>
  <c r="K5781" i="20"/>
  <c r="K5782" i="20"/>
  <c r="K5783" i="20"/>
  <c r="K5784" i="20"/>
  <c r="K5785" i="20"/>
  <c r="K5786" i="20"/>
  <c r="K5787" i="20"/>
  <c r="K5788" i="20"/>
  <c r="K5789" i="20"/>
  <c r="K5790" i="20"/>
  <c r="K5791" i="20"/>
  <c r="K5792" i="20"/>
  <c r="K5793" i="20"/>
  <c r="K5794" i="20"/>
  <c r="K5795" i="20"/>
  <c r="K5796" i="20"/>
  <c r="K5797" i="20"/>
  <c r="K5798" i="20"/>
  <c r="K5799" i="20"/>
  <c r="K5800" i="20"/>
  <c r="K5801" i="20"/>
  <c r="K5802" i="20"/>
  <c r="K5803" i="20"/>
  <c r="K5804" i="20"/>
  <c r="K5805" i="20"/>
  <c r="K5806" i="20"/>
  <c r="K5807" i="20"/>
  <c r="K5808" i="20"/>
  <c r="K5809" i="20"/>
  <c r="K5810" i="20"/>
  <c r="K5811" i="20"/>
  <c r="K5812" i="20"/>
  <c r="K5813" i="20"/>
  <c r="K5814" i="20"/>
  <c r="K5815" i="20"/>
  <c r="K5816" i="20"/>
  <c r="K5817" i="20"/>
  <c r="K5818" i="20"/>
  <c r="K5819" i="20"/>
  <c r="K5820" i="20"/>
  <c r="K5821" i="20"/>
  <c r="K5822" i="20"/>
  <c r="K5823" i="20"/>
  <c r="K5824" i="20"/>
  <c r="K5825" i="20"/>
  <c r="K5826" i="20"/>
  <c r="K5827" i="20"/>
  <c r="K5828" i="20"/>
  <c r="K5829" i="20"/>
  <c r="K5830" i="20"/>
  <c r="K5831" i="20"/>
  <c r="K5832" i="20"/>
  <c r="K5833" i="20"/>
  <c r="K5834" i="20"/>
  <c r="K5835" i="20"/>
  <c r="K5836" i="20"/>
  <c r="K5837" i="20"/>
  <c r="K5838" i="20"/>
  <c r="K5839" i="20"/>
  <c r="K5840" i="20"/>
  <c r="K5841" i="20"/>
  <c r="K5842" i="20"/>
  <c r="K5843" i="20"/>
  <c r="K5844" i="20"/>
  <c r="K5845" i="20"/>
  <c r="K5846" i="20"/>
  <c r="K5847" i="20"/>
  <c r="K5848" i="20"/>
  <c r="K5849" i="20"/>
  <c r="K5850" i="20"/>
  <c r="K5851" i="20"/>
  <c r="K5852" i="20"/>
  <c r="K5853" i="20"/>
  <c r="K5854" i="20"/>
  <c r="K5855" i="20"/>
  <c r="K5856" i="20"/>
  <c r="K5857" i="20"/>
  <c r="K5858" i="20"/>
  <c r="K5859" i="20"/>
  <c r="K5860" i="20"/>
  <c r="K5861" i="20"/>
  <c r="K5862" i="20"/>
  <c r="K5863" i="20"/>
  <c r="K5864" i="20"/>
  <c r="K5865" i="20"/>
  <c r="K5866" i="20"/>
  <c r="K5867" i="20"/>
  <c r="K5868" i="20"/>
  <c r="K5869" i="20"/>
  <c r="K5870" i="20"/>
  <c r="K5871" i="20"/>
  <c r="K5872" i="20"/>
  <c r="K5873" i="20"/>
  <c r="K5874" i="20"/>
  <c r="K5875" i="20"/>
  <c r="K5876" i="20"/>
  <c r="K5877" i="20"/>
  <c r="K5878" i="20"/>
  <c r="K5879" i="20"/>
  <c r="K5880" i="20"/>
  <c r="K5881" i="20"/>
  <c r="K5882" i="20"/>
  <c r="K5883" i="20"/>
  <c r="K5884" i="20"/>
  <c r="K5885" i="20"/>
  <c r="K5886" i="20"/>
  <c r="K5887" i="20"/>
  <c r="K5888" i="20"/>
  <c r="K5889" i="20"/>
  <c r="K5890" i="20"/>
  <c r="K5891" i="20"/>
  <c r="K5892" i="20"/>
  <c r="K5893" i="20"/>
  <c r="K5894" i="20"/>
  <c r="K5895" i="20"/>
  <c r="K5896" i="20"/>
  <c r="K5897" i="20"/>
  <c r="K5898" i="20"/>
  <c r="K5899" i="20"/>
  <c r="K5900" i="20"/>
  <c r="K5901" i="20"/>
  <c r="K5902" i="20"/>
  <c r="K5903" i="20"/>
  <c r="K5904" i="20"/>
  <c r="K5905" i="20"/>
  <c r="K5906" i="20"/>
  <c r="K5907" i="20"/>
  <c r="K5908" i="20"/>
  <c r="K5909" i="20"/>
  <c r="K5910" i="20"/>
  <c r="K5911" i="20"/>
  <c r="K5912" i="20"/>
  <c r="K5913" i="20"/>
  <c r="K5914" i="20"/>
  <c r="K5915" i="20"/>
  <c r="K5916" i="20"/>
  <c r="K5917" i="20"/>
  <c r="K5918" i="20"/>
  <c r="K5919" i="20"/>
  <c r="K5920" i="20"/>
  <c r="K5921" i="20"/>
  <c r="K5922" i="20"/>
  <c r="K5923" i="20"/>
  <c r="K5924" i="20"/>
  <c r="K5925" i="20"/>
  <c r="K5926" i="20"/>
  <c r="K5927" i="20"/>
  <c r="K5928" i="20"/>
  <c r="K5929" i="20"/>
  <c r="K5930" i="20"/>
  <c r="K5931" i="20"/>
  <c r="K5932" i="20"/>
  <c r="K5933" i="20"/>
  <c r="K5934" i="20"/>
  <c r="K5935" i="20"/>
  <c r="K5936" i="20"/>
  <c r="K5937" i="20"/>
  <c r="K5938" i="20"/>
  <c r="K5939" i="20"/>
  <c r="K5940" i="20"/>
  <c r="K5941" i="20"/>
  <c r="K5942" i="20"/>
  <c r="K5943" i="20"/>
  <c r="K5944" i="20"/>
  <c r="K5945" i="20"/>
  <c r="K5946" i="20"/>
  <c r="K5947" i="20"/>
  <c r="K5948" i="20"/>
  <c r="K5949" i="20"/>
  <c r="K5950" i="20"/>
  <c r="K5951" i="20"/>
  <c r="K5952" i="20"/>
  <c r="K5953" i="20"/>
  <c r="K5954" i="20"/>
  <c r="K5955" i="20"/>
  <c r="K5956" i="20"/>
  <c r="K5957" i="20"/>
  <c r="K5958" i="20"/>
  <c r="K5959" i="20"/>
  <c r="K5960" i="20"/>
  <c r="K5961" i="20"/>
  <c r="K5962" i="20"/>
  <c r="K5963" i="20"/>
  <c r="K5964" i="20"/>
  <c r="K5965" i="20"/>
  <c r="K5966" i="20"/>
  <c r="K5967" i="20"/>
  <c r="K5968" i="20"/>
  <c r="K5969" i="20"/>
  <c r="K5970" i="20"/>
  <c r="K5971" i="20"/>
  <c r="K5972" i="20"/>
  <c r="K5973" i="20"/>
  <c r="K5974" i="20"/>
  <c r="K5975" i="20"/>
  <c r="K5976" i="20"/>
  <c r="K5977" i="20"/>
  <c r="K5978" i="20"/>
  <c r="K5979" i="20"/>
  <c r="K5980" i="20"/>
  <c r="K5981" i="20"/>
  <c r="K5982" i="20"/>
  <c r="K5983" i="20"/>
  <c r="K5984" i="20"/>
  <c r="K5985" i="20"/>
  <c r="K5986" i="20"/>
  <c r="K5987" i="20"/>
  <c r="K5988" i="20"/>
  <c r="K5989" i="20"/>
  <c r="K5990" i="20"/>
  <c r="K5991" i="20"/>
  <c r="K5992" i="20"/>
  <c r="K5993" i="20"/>
  <c r="K5994" i="20"/>
  <c r="K5995" i="20"/>
  <c r="K5996" i="20"/>
  <c r="K5997" i="20"/>
  <c r="K5998" i="20"/>
  <c r="K5999" i="20"/>
  <c r="K6000" i="20"/>
  <c r="K6001" i="20"/>
  <c r="K6002" i="20"/>
  <c r="K6003" i="20"/>
  <c r="K6004" i="20"/>
  <c r="K6005" i="20"/>
  <c r="K6006" i="20"/>
  <c r="K6007" i="20"/>
  <c r="K6008" i="20"/>
  <c r="K6009" i="20"/>
  <c r="K6010" i="20"/>
  <c r="K6011" i="20"/>
  <c r="K6012" i="20"/>
  <c r="K6013" i="20"/>
  <c r="K6014" i="20"/>
  <c r="K6015" i="20"/>
  <c r="K6016" i="20"/>
  <c r="K6017" i="20"/>
  <c r="K6018" i="20"/>
  <c r="K6019" i="20"/>
  <c r="K6020" i="20"/>
  <c r="K6021" i="20"/>
  <c r="K6022" i="20"/>
  <c r="K6023" i="20"/>
  <c r="K6024" i="20"/>
  <c r="K6025" i="20"/>
  <c r="K6026" i="20"/>
  <c r="K6027" i="20"/>
  <c r="K6028" i="20"/>
  <c r="K6029" i="20"/>
  <c r="K6030" i="20"/>
  <c r="K6031" i="20"/>
  <c r="K6032" i="20"/>
  <c r="K6033" i="20"/>
  <c r="K6034" i="20"/>
  <c r="K6035" i="20"/>
  <c r="K6036" i="20"/>
  <c r="K6037" i="20"/>
  <c r="K6038" i="20"/>
  <c r="K6039" i="20"/>
  <c r="K6040" i="20"/>
  <c r="K6041" i="20"/>
  <c r="K6042" i="20"/>
  <c r="K6043" i="20"/>
  <c r="K6044" i="20"/>
  <c r="K6045" i="20"/>
  <c r="K6046" i="20"/>
  <c r="K6047" i="20"/>
  <c r="K6048" i="20"/>
  <c r="K6049" i="20"/>
  <c r="K6050" i="20"/>
  <c r="K6051" i="20"/>
  <c r="K6052" i="20"/>
  <c r="K6053" i="20"/>
  <c r="K6054" i="20"/>
  <c r="K6055" i="20"/>
  <c r="K6056" i="20"/>
  <c r="K6057" i="20"/>
  <c r="K6058" i="20"/>
  <c r="K6059" i="20"/>
  <c r="K6060" i="20"/>
  <c r="K6061" i="20"/>
  <c r="K6062" i="20"/>
  <c r="K6063" i="20"/>
  <c r="K6064" i="20"/>
  <c r="K6065" i="20"/>
  <c r="K6066" i="20"/>
  <c r="K6067" i="20"/>
  <c r="K6068" i="20"/>
  <c r="K6069" i="20"/>
  <c r="K6070" i="20"/>
  <c r="K6071" i="20"/>
  <c r="K6072" i="20"/>
  <c r="K6073" i="20"/>
  <c r="K6074" i="20"/>
  <c r="K6075" i="20"/>
  <c r="K6076" i="20"/>
  <c r="K6077" i="20"/>
  <c r="K6078" i="20"/>
  <c r="K6079" i="20"/>
  <c r="K6080" i="20"/>
  <c r="K6081" i="20"/>
  <c r="K6082" i="20"/>
  <c r="K6083" i="20"/>
  <c r="K6084" i="20"/>
  <c r="K6085" i="20"/>
  <c r="K6086" i="20"/>
  <c r="K6087" i="20"/>
  <c r="K6088" i="20"/>
  <c r="K6089" i="20"/>
  <c r="K6090" i="20"/>
  <c r="K6091" i="20"/>
  <c r="K6092" i="20"/>
  <c r="K6093" i="20"/>
  <c r="K6094" i="20"/>
  <c r="K6095" i="20"/>
  <c r="K6096" i="20"/>
  <c r="K6097" i="20"/>
  <c r="K6098" i="20"/>
  <c r="K6099" i="20"/>
  <c r="K6100" i="20"/>
  <c r="K6101" i="20"/>
  <c r="K6102" i="20"/>
  <c r="K6103" i="20"/>
  <c r="K6104" i="20"/>
  <c r="K6105" i="20"/>
  <c r="K6106" i="20"/>
  <c r="K6107" i="20"/>
  <c r="K6108" i="20"/>
  <c r="K6109" i="20"/>
  <c r="K6110" i="20"/>
  <c r="K6111" i="20"/>
  <c r="K6112" i="20"/>
  <c r="K6113" i="20"/>
  <c r="K6114" i="20"/>
  <c r="K6115" i="20"/>
  <c r="K6116" i="20"/>
  <c r="K6117" i="20"/>
  <c r="K6118" i="20"/>
  <c r="K6119" i="20"/>
  <c r="K6120" i="20"/>
  <c r="K6121" i="20"/>
  <c r="K6122" i="20"/>
  <c r="K6123" i="20"/>
  <c r="K6124" i="20"/>
  <c r="K6125" i="20"/>
  <c r="K6126" i="20"/>
  <c r="K6127" i="20"/>
  <c r="K6128" i="20"/>
  <c r="K6129" i="20"/>
  <c r="K6130" i="20"/>
  <c r="K6131" i="20"/>
  <c r="K6132" i="20"/>
  <c r="K6133" i="20"/>
  <c r="K6134" i="20"/>
  <c r="K6135" i="20"/>
  <c r="K6136" i="20"/>
  <c r="K6137" i="20"/>
  <c r="K6138" i="20"/>
  <c r="K6139" i="20"/>
  <c r="K6140" i="20"/>
  <c r="K6141" i="20"/>
  <c r="K6142" i="20"/>
  <c r="K6143" i="20"/>
  <c r="K6144" i="20"/>
  <c r="K6145" i="20"/>
  <c r="K6146" i="20"/>
  <c r="K6147" i="20"/>
  <c r="K6148" i="20"/>
  <c r="K6149" i="20"/>
  <c r="K6150" i="20"/>
  <c r="K6151" i="20"/>
  <c r="K6152" i="20"/>
  <c r="K6153" i="20"/>
  <c r="K6154" i="20"/>
  <c r="K6155" i="20"/>
  <c r="K6156" i="20"/>
  <c r="K6157" i="20"/>
  <c r="K6158" i="20"/>
  <c r="K6159" i="20"/>
  <c r="K6160" i="20"/>
  <c r="K6161" i="20"/>
  <c r="K6162" i="20"/>
  <c r="K6163" i="20"/>
  <c r="K6164" i="20"/>
  <c r="K6165" i="20"/>
  <c r="K6166" i="20"/>
  <c r="K6167" i="20"/>
  <c r="K6168" i="20"/>
  <c r="K6169" i="20"/>
  <c r="K6170" i="20"/>
  <c r="K6171" i="20"/>
  <c r="K6172" i="20"/>
  <c r="K6173" i="20"/>
  <c r="K6174" i="20"/>
  <c r="K6175" i="20"/>
  <c r="K6176" i="20"/>
  <c r="K6177" i="20"/>
  <c r="K6178" i="20"/>
  <c r="K6179" i="20"/>
  <c r="K6180" i="20"/>
  <c r="K6181" i="20"/>
  <c r="K6182" i="20"/>
  <c r="K6183" i="20"/>
  <c r="K6184" i="20"/>
  <c r="K6185" i="20"/>
  <c r="K6186" i="20"/>
  <c r="K6187" i="20"/>
  <c r="K6188" i="20"/>
  <c r="K6189" i="20"/>
  <c r="K6190" i="20"/>
  <c r="K6191" i="20"/>
  <c r="K6192" i="20"/>
  <c r="K6193" i="20"/>
  <c r="K6194" i="20"/>
  <c r="K6195" i="20"/>
  <c r="K6196" i="20"/>
  <c r="K6197" i="20"/>
  <c r="K6198" i="20"/>
  <c r="K6199" i="20"/>
  <c r="K6200" i="20"/>
  <c r="K6201" i="20"/>
  <c r="K6202" i="20"/>
  <c r="K6203" i="20"/>
  <c r="K6204" i="20"/>
  <c r="K6205" i="20"/>
  <c r="K6206" i="20"/>
  <c r="K6207" i="20"/>
  <c r="K6208" i="20"/>
  <c r="K6209" i="20"/>
  <c r="K6210" i="20"/>
  <c r="K6211" i="20"/>
  <c r="K6212" i="20"/>
  <c r="K6213" i="20"/>
  <c r="K6214" i="20"/>
  <c r="K6215" i="20"/>
  <c r="K6216" i="20"/>
  <c r="K6217" i="20"/>
  <c r="K6218" i="20"/>
  <c r="K6219" i="20"/>
  <c r="K6220" i="20"/>
  <c r="K6221" i="20"/>
  <c r="K6222" i="20"/>
  <c r="K6223" i="20"/>
  <c r="K6224" i="20"/>
  <c r="K6225" i="20"/>
  <c r="K6226" i="20"/>
  <c r="K6227" i="20"/>
  <c r="K6228" i="20"/>
  <c r="K6229" i="20"/>
  <c r="K6230" i="20"/>
  <c r="K6231" i="20"/>
  <c r="K6232" i="20"/>
  <c r="K6233" i="20"/>
  <c r="K6234" i="20"/>
  <c r="K6235" i="20"/>
  <c r="K6236" i="20"/>
  <c r="K6237" i="20"/>
  <c r="K6238" i="20"/>
  <c r="K6239" i="20"/>
  <c r="K6240" i="20"/>
  <c r="K6241" i="20"/>
  <c r="K6242" i="20"/>
  <c r="K6243" i="20"/>
  <c r="K6244" i="20"/>
  <c r="K6245" i="20"/>
  <c r="K6246" i="20"/>
  <c r="K6247" i="20"/>
  <c r="K6248" i="20"/>
  <c r="K6249" i="20"/>
  <c r="K6250" i="20"/>
  <c r="K6251" i="20"/>
  <c r="K6252" i="20"/>
  <c r="K6253" i="20"/>
  <c r="K6254" i="20"/>
  <c r="K6255" i="20"/>
  <c r="K6256" i="20"/>
  <c r="K6257" i="20"/>
  <c r="K6258" i="20"/>
  <c r="K6259" i="20"/>
  <c r="K6260" i="20"/>
  <c r="K6261" i="20"/>
  <c r="K6262" i="20"/>
  <c r="K6263" i="20"/>
  <c r="K6264" i="20"/>
  <c r="K6265" i="20"/>
  <c r="K6266" i="20"/>
  <c r="K6267" i="20"/>
  <c r="K6268" i="20"/>
  <c r="K6269" i="20"/>
  <c r="K6270" i="20"/>
  <c r="K6271" i="20"/>
  <c r="K6272" i="20"/>
  <c r="K6273" i="20"/>
  <c r="K6274" i="20"/>
  <c r="K6275" i="20"/>
  <c r="K6276" i="20"/>
  <c r="K6277" i="20"/>
  <c r="K6278" i="20"/>
  <c r="K6279" i="20"/>
  <c r="K6280" i="20"/>
  <c r="K6281" i="20"/>
  <c r="K6282" i="20"/>
  <c r="K6283" i="20"/>
  <c r="K6284" i="20"/>
  <c r="K6285" i="20"/>
  <c r="K6286" i="20"/>
  <c r="K6287" i="20"/>
  <c r="K6288" i="20"/>
  <c r="K6289" i="20"/>
  <c r="K6290" i="20"/>
  <c r="K6291" i="20"/>
  <c r="K6292" i="20"/>
  <c r="K6293" i="20"/>
  <c r="K6294" i="20"/>
  <c r="K6295" i="20"/>
  <c r="K6296" i="20"/>
  <c r="K6297" i="20"/>
  <c r="K6298" i="20"/>
  <c r="K6299" i="20"/>
  <c r="K6300" i="20"/>
  <c r="K6301" i="20"/>
  <c r="K6302" i="20"/>
  <c r="K6303" i="20"/>
  <c r="K6304" i="20"/>
  <c r="K6305" i="20"/>
  <c r="K6306" i="20"/>
  <c r="K6307" i="20"/>
  <c r="K6308" i="20"/>
  <c r="K6309" i="20"/>
  <c r="K6310" i="20"/>
  <c r="K6311" i="20"/>
  <c r="K6312" i="20"/>
  <c r="K6313" i="20"/>
  <c r="K6314" i="20"/>
  <c r="K6315" i="20"/>
  <c r="K6316" i="20"/>
  <c r="K6317" i="20"/>
  <c r="K6318" i="20"/>
  <c r="K6319" i="20"/>
  <c r="K6320" i="20"/>
  <c r="K6321" i="20"/>
  <c r="K6322" i="20"/>
  <c r="K6323" i="20"/>
  <c r="K6324" i="20"/>
  <c r="K6325" i="20"/>
  <c r="K6326" i="20"/>
  <c r="K6327" i="20"/>
  <c r="K6328" i="20"/>
  <c r="K6329" i="20"/>
  <c r="K6330" i="20"/>
  <c r="K6331" i="20"/>
  <c r="K6332" i="20"/>
  <c r="K6333" i="20"/>
  <c r="K6334" i="20"/>
  <c r="K6335" i="20"/>
  <c r="K6336" i="20"/>
  <c r="K6337" i="20"/>
  <c r="K6338" i="20"/>
  <c r="K6339" i="20"/>
  <c r="K6340" i="20"/>
  <c r="K6341" i="20"/>
  <c r="K6342" i="20"/>
  <c r="K6343" i="20"/>
  <c r="K6344" i="20"/>
  <c r="K6345" i="20"/>
  <c r="K6346" i="20"/>
  <c r="K6347" i="20"/>
  <c r="K6348" i="20"/>
  <c r="K6349" i="20"/>
  <c r="K6350" i="20"/>
  <c r="K6351" i="20"/>
  <c r="K6352" i="20"/>
  <c r="K6353" i="20"/>
  <c r="K6354" i="20"/>
  <c r="K6355" i="20"/>
  <c r="K6356" i="20"/>
  <c r="K6357" i="20"/>
  <c r="K6358" i="20"/>
  <c r="K6359" i="20"/>
  <c r="K6360" i="20"/>
  <c r="K6361" i="20"/>
  <c r="K6362" i="20"/>
  <c r="K6363" i="20"/>
  <c r="K6364" i="20"/>
  <c r="K6365" i="20"/>
  <c r="K6366" i="20"/>
  <c r="K6367" i="20"/>
  <c r="K6368" i="20"/>
  <c r="K6369" i="20"/>
  <c r="K6370" i="20"/>
  <c r="K6371" i="20"/>
  <c r="K6372" i="20"/>
  <c r="K6373" i="20"/>
  <c r="K6374" i="20"/>
  <c r="K6375" i="20"/>
  <c r="K6376" i="20"/>
  <c r="K6377" i="20"/>
  <c r="K6378" i="20"/>
  <c r="K6379" i="20"/>
  <c r="K6380" i="20"/>
  <c r="K6381" i="20"/>
  <c r="K6382" i="20"/>
  <c r="K6383" i="20"/>
  <c r="K6384" i="20"/>
  <c r="K6385" i="20"/>
  <c r="K6386" i="20"/>
  <c r="K6387" i="20"/>
  <c r="K6388" i="20"/>
  <c r="K6389" i="20"/>
  <c r="K6390" i="20"/>
  <c r="K6391" i="20"/>
  <c r="K6392" i="20"/>
  <c r="K6393" i="20"/>
  <c r="K6394" i="20"/>
  <c r="K6395" i="20"/>
  <c r="K6396" i="20"/>
  <c r="K6397" i="20"/>
  <c r="K6398" i="20"/>
  <c r="K6399" i="20"/>
  <c r="K6400" i="20"/>
  <c r="K6401" i="20"/>
  <c r="K6402" i="20"/>
  <c r="K6403" i="20"/>
  <c r="K6404" i="20"/>
  <c r="K6405" i="20"/>
  <c r="K6406" i="20"/>
  <c r="K6407" i="20"/>
  <c r="K6408" i="20"/>
  <c r="K6409" i="20"/>
  <c r="K6410" i="20"/>
  <c r="K6411" i="20"/>
  <c r="K6412" i="20"/>
  <c r="K6413" i="20"/>
  <c r="K6414" i="20"/>
  <c r="K6415" i="20"/>
  <c r="K6416" i="20"/>
  <c r="K6417" i="20"/>
  <c r="K6418" i="20"/>
  <c r="K6419" i="20"/>
  <c r="K6420" i="20"/>
  <c r="K6421" i="20"/>
  <c r="K6422" i="20"/>
  <c r="K6423" i="20"/>
  <c r="K6424" i="20"/>
  <c r="K6425" i="20"/>
  <c r="K6426" i="20"/>
  <c r="K6427" i="20"/>
  <c r="K6428" i="20"/>
  <c r="K6429" i="20"/>
  <c r="K6430" i="20"/>
  <c r="K6431" i="20"/>
  <c r="K6432" i="20"/>
  <c r="K6433" i="20"/>
  <c r="K6434" i="20"/>
  <c r="K6435" i="20"/>
  <c r="K6436" i="20"/>
  <c r="K6437" i="20"/>
  <c r="K6438" i="20"/>
  <c r="K6439" i="20"/>
  <c r="K6440" i="20"/>
  <c r="K6441" i="20"/>
  <c r="K6442" i="20"/>
  <c r="K6443" i="20"/>
  <c r="K6444" i="20"/>
  <c r="K6445" i="20"/>
  <c r="K6446" i="20"/>
  <c r="K6447" i="20"/>
  <c r="K6448" i="20"/>
  <c r="K6449" i="20"/>
  <c r="K6450" i="20"/>
  <c r="K6451" i="20"/>
  <c r="K6452" i="20"/>
  <c r="K6453" i="20"/>
  <c r="K6454" i="20"/>
  <c r="K6455" i="20"/>
  <c r="K6456" i="20"/>
  <c r="K6457" i="20"/>
  <c r="K6458" i="20"/>
  <c r="K6459" i="20"/>
  <c r="K6460" i="20"/>
  <c r="K6461" i="20"/>
  <c r="K6462" i="20"/>
  <c r="K6463" i="20"/>
  <c r="K6464" i="20"/>
  <c r="K6465" i="20"/>
  <c r="K6466" i="20"/>
  <c r="K6467" i="20"/>
  <c r="K6468" i="20"/>
  <c r="K6469" i="20"/>
  <c r="K6470" i="20"/>
  <c r="K6471" i="20"/>
  <c r="K6472" i="20"/>
  <c r="K6473" i="20"/>
  <c r="K6474" i="20"/>
  <c r="K6475" i="20"/>
  <c r="K6476" i="20"/>
  <c r="K6477" i="20"/>
  <c r="K6478" i="20"/>
  <c r="K6479" i="20"/>
  <c r="K6480" i="20"/>
  <c r="K6481" i="20"/>
  <c r="K6482" i="20"/>
  <c r="K6483" i="20"/>
  <c r="K6484" i="20"/>
  <c r="K6485" i="20"/>
  <c r="K6486" i="20"/>
  <c r="K6487" i="20"/>
  <c r="K6488" i="20"/>
  <c r="K6489" i="20"/>
  <c r="K6490" i="20"/>
  <c r="K6491" i="20"/>
  <c r="K6492" i="20"/>
  <c r="K6493" i="20"/>
  <c r="K6494" i="20"/>
  <c r="K6495" i="20"/>
  <c r="K6496" i="20"/>
  <c r="K6497" i="20"/>
  <c r="K6498" i="20"/>
  <c r="K6499" i="20"/>
  <c r="K6500" i="20"/>
  <c r="K6501" i="20"/>
  <c r="K6502" i="20"/>
  <c r="K6503" i="20"/>
  <c r="K6504" i="20"/>
  <c r="K6505" i="20"/>
  <c r="K6506" i="20"/>
  <c r="K6507" i="20"/>
  <c r="K6508" i="20"/>
  <c r="K6509" i="20"/>
  <c r="K6510" i="20"/>
  <c r="K6511" i="20"/>
  <c r="K6512" i="20"/>
  <c r="K6513" i="20"/>
  <c r="K6514" i="20"/>
  <c r="K6515" i="20"/>
  <c r="K6516" i="20"/>
  <c r="K6517" i="20"/>
  <c r="K6518" i="20"/>
  <c r="K6519" i="20"/>
  <c r="K6520" i="20"/>
  <c r="K6521" i="20"/>
  <c r="K6522" i="20"/>
  <c r="K6523" i="20"/>
  <c r="K6524" i="20"/>
  <c r="K6525" i="20"/>
  <c r="K6526" i="20"/>
  <c r="K6527" i="20"/>
  <c r="K6528" i="20"/>
  <c r="K6529" i="20"/>
  <c r="K6530" i="20"/>
  <c r="K6531" i="20"/>
  <c r="K6532" i="20"/>
  <c r="K6533" i="20"/>
  <c r="K6534" i="20"/>
  <c r="K6535" i="20"/>
  <c r="K6536" i="20"/>
  <c r="K6537" i="20"/>
  <c r="K6538" i="20"/>
  <c r="K6539" i="20"/>
  <c r="K6540" i="20"/>
  <c r="K6541" i="20"/>
  <c r="K6542" i="20"/>
  <c r="K6543" i="20"/>
  <c r="K6544" i="20"/>
  <c r="K6545" i="20"/>
  <c r="K6546" i="20"/>
  <c r="K6547" i="20"/>
  <c r="K6548" i="20"/>
  <c r="K6549" i="20"/>
  <c r="K6550" i="20"/>
  <c r="K6551" i="20"/>
  <c r="K6552" i="20"/>
  <c r="K6553" i="20"/>
  <c r="K6554" i="20"/>
  <c r="K6555" i="20"/>
  <c r="K6556" i="20"/>
  <c r="K6557" i="20"/>
  <c r="K6558" i="20"/>
  <c r="K6559" i="20"/>
  <c r="K6560" i="20"/>
  <c r="K6561" i="20"/>
  <c r="K6562" i="20"/>
  <c r="K6563" i="20"/>
  <c r="K6564" i="20"/>
  <c r="K6565" i="20"/>
  <c r="K6566" i="20"/>
  <c r="K6567" i="20"/>
  <c r="K6568" i="20"/>
  <c r="K6569" i="20"/>
  <c r="K6570" i="20"/>
  <c r="K6571" i="20"/>
  <c r="K6572" i="20"/>
  <c r="K6573" i="20"/>
  <c r="K6574" i="20"/>
  <c r="K6575" i="20"/>
  <c r="K6576" i="20"/>
  <c r="K6577" i="20"/>
  <c r="K6578" i="20"/>
  <c r="K6579" i="20"/>
  <c r="K6580" i="20"/>
  <c r="K6581" i="20"/>
  <c r="K6582" i="20"/>
  <c r="K6583" i="20"/>
  <c r="K6584" i="20"/>
  <c r="K6585" i="20"/>
  <c r="K6586" i="20"/>
  <c r="K6587" i="20"/>
  <c r="K6588" i="20"/>
  <c r="K6589" i="20"/>
  <c r="K6590" i="20"/>
  <c r="K6591" i="20"/>
  <c r="K6592" i="20"/>
  <c r="K6593" i="20"/>
  <c r="K6594" i="20"/>
  <c r="K6595" i="20"/>
  <c r="K6596" i="20"/>
  <c r="K6597" i="20"/>
  <c r="K6598" i="20"/>
  <c r="K6599" i="20"/>
  <c r="K6600" i="20"/>
  <c r="K6601" i="20"/>
  <c r="K6602" i="20"/>
  <c r="K6603" i="20"/>
  <c r="K6604" i="20"/>
  <c r="K6605" i="20"/>
  <c r="K6606" i="20"/>
  <c r="K6607" i="20"/>
  <c r="K6608" i="20"/>
  <c r="K6609" i="20"/>
  <c r="K6610" i="20"/>
  <c r="K6611" i="20"/>
  <c r="K6612" i="20"/>
  <c r="K6613" i="20"/>
  <c r="K6614" i="20"/>
  <c r="K6615" i="20"/>
  <c r="K6616" i="20"/>
  <c r="K6617" i="20"/>
  <c r="K6618" i="20"/>
  <c r="K6619" i="20"/>
  <c r="K6620" i="20"/>
  <c r="K6621" i="20"/>
  <c r="K6622" i="20"/>
  <c r="K6623" i="20"/>
  <c r="K6624" i="20"/>
  <c r="K6625" i="20"/>
  <c r="K6626" i="20"/>
  <c r="K6627" i="20"/>
  <c r="K6628" i="20"/>
  <c r="K6629" i="20"/>
  <c r="K6630" i="20"/>
  <c r="K6631" i="20"/>
  <c r="K6632" i="20"/>
  <c r="K6633" i="20"/>
  <c r="K6634" i="20"/>
  <c r="K6635" i="20"/>
  <c r="K6636" i="20"/>
  <c r="K6637" i="20"/>
  <c r="K6638" i="20"/>
  <c r="K6639" i="20"/>
  <c r="K6640" i="20"/>
  <c r="K6641" i="20"/>
  <c r="K6642" i="20"/>
  <c r="K6643" i="20"/>
  <c r="K6644" i="20"/>
  <c r="K6645" i="20"/>
  <c r="K6646" i="20"/>
  <c r="K6647" i="20"/>
  <c r="K6648" i="20"/>
  <c r="K6649" i="20"/>
  <c r="K6650" i="20"/>
  <c r="K6651" i="20"/>
  <c r="K6652" i="20"/>
  <c r="K6653" i="20"/>
  <c r="K6654" i="20"/>
  <c r="K6655" i="20"/>
  <c r="K6656" i="20"/>
  <c r="K6657" i="20"/>
  <c r="K6658" i="20"/>
  <c r="K6659" i="20"/>
  <c r="K6660" i="20"/>
  <c r="K6661" i="20"/>
  <c r="K6662" i="20"/>
  <c r="K6663" i="20"/>
  <c r="K6664" i="20"/>
  <c r="K6665" i="20"/>
  <c r="K6666" i="20"/>
  <c r="K6667" i="20"/>
  <c r="K6668" i="20"/>
  <c r="K6669" i="20"/>
  <c r="K6670" i="20"/>
  <c r="K6671" i="20"/>
  <c r="K6672" i="20"/>
  <c r="K6673" i="20"/>
  <c r="K6674" i="20"/>
  <c r="K6675" i="20"/>
  <c r="K6676" i="20"/>
  <c r="K6677" i="20"/>
  <c r="K6678" i="20"/>
  <c r="K6679" i="20"/>
  <c r="K6680" i="20"/>
  <c r="K6681" i="20"/>
  <c r="K6682" i="20"/>
  <c r="K6683" i="20"/>
  <c r="K6684" i="20"/>
  <c r="K6685" i="20"/>
  <c r="K6686" i="20"/>
  <c r="K6687" i="20"/>
  <c r="K6688" i="20"/>
  <c r="K6689" i="20"/>
  <c r="K6690" i="20"/>
  <c r="K6691" i="20"/>
  <c r="K6692" i="20"/>
  <c r="K6693" i="20"/>
  <c r="K6694" i="20"/>
  <c r="K6695" i="20"/>
  <c r="K6696" i="20"/>
  <c r="K6697" i="20"/>
  <c r="K6698" i="20"/>
  <c r="K6699" i="20"/>
  <c r="K6700" i="20"/>
  <c r="K6701" i="20"/>
  <c r="K6702" i="20"/>
  <c r="K6703" i="20"/>
  <c r="K6704" i="20"/>
  <c r="K6705" i="20"/>
  <c r="K6706" i="20"/>
  <c r="K6707" i="20"/>
  <c r="K6708" i="20"/>
  <c r="K6709" i="20"/>
  <c r="K6710" i="20"/>
  <c r="K6711" i="20"/>
  <c r="K6712" i="20"/>
  <c r="K6713" i="20"/>
  <c r="K6714" i="20"/>
  <c r="K6715" i="20"/>
  <c r="K6716" i="20"/>
  <c r="K6717" i="20"/>
  <c r="K6718" i="20"/>
  <c r="K6719" i="20"/>
  <c r="K6720" i="20"/>
  <c r="K6721" i="20"/>
  <c r="K6722" i="20"/>
  <c r="K6723" i="20"/>
  <c r="K6724" i="20"/>
  <c r="K6725" i="20"/>
  <c r="K6726" i="20"/>
  <c r="K6727" i="20"/>
  <c r="K6728" i="20"/>
  <c r="K6729" i="20"/>
  <c r="K6730" i="20"/>
  <c r="K6731" i="20"/>
  <c r="K6732" i="20"/>
  <c r="K6733" i="20"/>
  <c r="K6734" i="20"/>
  <c r="K6735" i="20"/>
  <c r="K6736" i="20"/>
  <c r="K6737" i="20"/>
  <c r="K6738" i="20"/>
  <c r="K6739" i="20"/>
  <c r="K6740" i="20"/>
  <c r="K6741" i="20"/>
  <c r="K6742" i="20"/>
  <c r="K6743" i="20"/>
  <c r="K6744" i="20"/>
  <c r="K6745" i="20"/>
  <c r="K6746" i="20"/>
  <c r="K6747" i="20"/>
  <c r="K6748" i="20"/>
  <c r="K6749" i="20"/>
  <c r="K6750" i="20"/>
  <c r="K6751" i="20"/>
  <c r="K6752" i="20"/>
  <c r="K6753" i="20"/>
  <c r="K6754" i="20"/>
  <c r="K6755" i="20"/>
  <c r="K6756" i="20"/>
  <c r="K6757" i="20"/>
  <c r="K6758" i="20"/>
  <c r="K6759" i="20"/>
  <c r="K6760" i="20"/>
  <c r="K6761" i="20"/>
  <c r="K6762" i="20"/>
  <c r="K6763" i="20"/>
  <c r="K6764" i="20"/>
  <c r="K6765" i="20"/>
  <c r="K6766" i="20"/>
  <c r="K6767" i="20"/>
  <c r="K6768" i="20"/>
  <c r="K6769" i="20"/>
  <c r="K6770" i="20"/>
  <c r="K6771" i="20"/>
  <c r="K6772" i="20"/>
  <c r="K6773" i="20"/>
  <c r="K6774" i="20"/>
  <c r="K6775" i="20"/>
  <c r="K6776" i="20"/>
  <c r="K6777" i="20"/>
  <c r="K6778" i="20"/>
  <c r="K6779" i="20"/>
  <c r="K6780" i="20"/>
  <c r="K6781" i="20"/>
  <c r="K6782" i="20"/>
  <c r="K6783" i="20"/>
  <c r="K6784" i="20"/>
  <c r="K6785" i="20"/>
  <c r="K6786" i="20"/>
  <c r="K6787" i="20"/>
  <c r="K6788" i="20"/>
  <c r="K6789" i="20"/>
  <c r="K6790" i="20"/>
  <c r="K6791" i="20"/>
  <c r="K6792" i="20"/>
  <c r="K6793" i="20"/>
  <c r="K6794" i="20"/>
  <c r="K6795" i="20"/>
  <c r="K6796" i="20"/>
  <c r="K6797" i="20"/>
  <c r="K6798" i="20"/>
  <c r="K6799" i="20"/>
  <c r="K6800" i="20"/>
  <c r="K6801" i="20"/>
  <c r="K6802" i="20"/>
  <c r="K6803" i="20"/>
  <c r="K6804" i="20"/>
  <c r="K6805" i="20"/>
  <c r="K6806" i="20"/>
  <c r="K6807" i="20"/>
  <c r="K6808" i="20"/>
  <c r="K6809" i="20"/>
  <c r="K6810" i="20"/>
  <c r="K6811" i="20"/>
  <c r="K6812" i="20"/>
  <c r="K6813" i="20"/>
  <c r="K6814" i="20"/>
  <c r="K6815" i="20"/>
  <c r="K6816" i="20"/>
  <c r="K6817" i="20"/>
  <c r="K6818" i="20"/>
  <c r="K6819" i="20"/>
  <c r="K6820" i="20"/>
  <c r="K6821" i="20"/>
  <c r="K6822" i="20"/>
  <c r="K6823" i="20"/>
  <c r="K6824" i="20"/>
  <c r="K6825" i="20"/>
  <c r="K6826" i="20"/>
  <c r="K6827" i="20"/>
  <c r="K6828" i="20"/>
  <c r="K6829" i="20"/>
  <c r="K6830" i="20"/>
  <c r="K6831" i="20"/>
  <c r="K6832" i="20"/>
  <c r="K6833" i="20"/>
  <c r="K6834" i="20"/>
  <c r="K6835" i="20"/>
  <c r="K6836" i="20"/>
  <c r="K6837" i="20"/>
  <c r="K6838" i="20"/>
  <c r="K6839" i="20"/>
  <c r="K6840" i="20"/>
  <c r="K6841" i="20"/>
  <c r="K6842" i="20"/>
  <c r="K6843" i="20"/>
  <c r="K6844" i="20"/>
  <c r="K6845" i="20"/>
  <c r="K6846" i="20"/>
  <c r="K6847" i="20"/>
  <c r="K6848" i="20"/>
  <c r="K6849" i="20"/>
  <c r="K6850" i="20"/>
  <c r="K6851" i="20"/>
  <c r="K6852" i="20"/>
  <c r="K6853" i="20"/>
  <c r="K6854" i="20"/>
  <c r="K6855" i="20"/>
  <c r="K6856" i="20"/>
  <c r="K6857" i="20"/>
  <c r="K6858" i="20"/>
  <c r="K6859" i="20"/>
  <c r="K6860" i="20"/>
  <c r="K6861" i="20"/>
  <c r="K6862" i="20"/>
  <c r="K6863" i="20"/>
  <c r="K6864" i="20"/>
  <c r="K6865" i="20"/>
  <c r="K6866" i="20"/>
  <c r="K6867" i="20"/>
  <c r="K6868" i="20"/>
  <c r="K6869" i="20"/>
  <c r="K6870" i="20"/>
  <c r="K6871" i="20"/>
  <c r="K6872" i="20"/>
  <c r="K6873" i="20"/>
  <c r="K6874" i="20"/>
  <c r="K6875" i="20"/>
  <c r="K6876" i="20"/>
  <c r="K6877" i="20"/>
  <c r="K6878" i="20"/>
  <c r="K6879" i="20"/>
  <c r="K6880" i="20"/>
  <c r="K6881" i="20"/>
  <c r="K6882" i="20"/>
  <c r="K6883" i="20"/>
  <c r="K6884" i="20"/>
  <c r="K6885" i="20"/>
  <c r="K6886" i="20"/>
  <c r="K6887" i="20"/>
  <c r="K6888" i="20"/>
  <c r="K6889" i="20"/>
  <c r="K6890" i="20"/>
  <c r="K6891" i="20"/>
  <c r="K6892" i="20"/>
  <c r="K6893" i="20"/>
  <c r="K6894" i="20"/>
  <c r="K6895" i="20"/>
  <c r="K6896" i="20"/>
  <c r="K6897" i="20"/>
  <c r="K6898" i="20"/>
  <c r="K6899" i="20"/>
  <c r="K6900" i="20"/>
  <c r="K6901" i="20"/>
  <c r="K6902" i="20"/>
  <c r="K6903" i="20"/>
  <c r="K6904" i="20"/>
  <c r="K6905" i="20"/>
  <c r="K6906" i="20"/>
  <c r="K6907" i="20"/>
  <c r="K6908" i="20"/>
  <c r="K6909" i="20"/>
  <c r="K6910" i="20"/>
  <c r="K6911" i="20"/>
  <c r="K6912" i="20"/>
  <c r="K6913" i="20"/>
  <c r="K6914" i="20"/>
  <c r="K6915" i="20"/>
  <c r="K6916" i="20"/>
  <c r="K6917" i="20"/>
  <c r="K6918" i="20"/>
  <c r="K6919" i="20"/>
  <c r="K6920" i="20"/>
  <c r="K6921" i="20"/>
  <c r="K6922" i="20"/>
  <c r="K6923" i="20"/>
  <c r="K6924" i="20"/>
  <c r="K6925" i="20"/>
  <c r="K6926" i="20"/>
  <c r="K6927" i="20"/>
  <c r="K6928" i="20"/>
  <c r="K6929" i="20"/>
  <c r="K6930" i="20"/>
  <c r="K6931" i="20"/>
  <c r="K6932" i="20"/>
  <c r="K6933" i="20"/>
  <c r="K6934" i="20"/>
  <c r="K6935" i="20"/>
  <c r="K6936" i="20"/>
  <c r="K6937" i="20"/>
  <c r="K6938" i="20"/>
  <c r="K6939" i="20"/>
  <c r="K6940" i="20"/>
  <c r="K6941" i="20"/>
  <c r="K6942" i="20"/>
  <c r="K6943" i="20"/>
  <c r="K6944" i="20"/>
  <c r="K6945" i="20"/>
  <c r="K6946" i="20"/>
  <c r="K6947" i="20"/>
  <c r="K6948" i="20"/>
  <c r="K6949" i="20"/>
  <c r="K6950" i="20"/>
  <c r="K6951" i="20"/>
  <c r="K6952" i="20"/>
  <c r="K6953" i="20"/>
  <c r="K6954" i="20"/>
  <c r="K6955" i="20"/>
  <c r="K6956" i="20"/>
  <c r="K6957" i="20"/>
  <c r="K6958" i="20"/>
  <c r="K6959" i="20"/>
  <c r="K6960" i="20"/>
  <c r="K6961" i="20"/>
  <c r="K6962" i="20"/>
  <c r="K6963" i="20"/>
  <c r="K6964" i="20"/>
  <c r="K6965" i="20"/>
  <c r="K6966" i="20"/>
  <c r="K6967" i="20"/>
  <c r="K6968" i="20"/>
  <c r="K6969" i="20"/>
  <c r="K6970" i="20"/>
  <c r="K6971" i="20"/>
  <c r="K6972" i="20"/>
  <c r="K6973" i="20"/>
  <c r="K6974" i="20"/>
  <c r="K6975" i="20"/>
  <c r="K6976" i="20"/>
  <c r="K6977" i="20"/>
  <c r="K6978" i="20"/>
  <c r="K6979" i="20"/>
  <c r="K6980" i="20"/>
  <c r="K6981" i="20"/>
  <c r="K6982" i="20"/>
  <c r="K6983" i="20"/>
  <c r="K6984" i="20"/>
  <c r="K6985" i="20"/>
  <c r="K6986" i="20"/>
  <c r="K6987" i="20"/>
  <c r="K6988" i="20"/>
  <c r="K6989" i="20"/>
  <c r="K6990" i="20"/>
  <c r="K6991" i="20"/>
  <c r="K6992" i="20"/>
  <c r="K6993" i="20"/>
  <c r="K6994" i="20"/>
  <c r="K6995" i="20"/>
  <c r="K6996" i="20"/>
  <c r="K6997" i="20"/>
  <c r="K6998" i="20"/>
  <c r="K6999" i="20"/>
  <c r="K7000" i="20"/>
  <c r="K7001" i="20"/>
  <c r="K7002" i="20"/>
  <c r="K7003" i="20"/>
  <c r="K7004" i="20"/>
  <c r="K7005" i="20"/>
  <c r="K7006" i="20"/>
  <c r="K7007" i="20"/>
  <c r="K7008" i="20"/>
  <c r="K7009" i="20"/>
  <c r="K7010" i="20"/>
  <c r="K7011" i="20"/>
  <c r="K7012" i="20"/>
  <c r="K7013" i="20"/>
  <c r="K7014" i="20"/>
  <c r="K7015" i="20"/>
  <c r="K7016" i="20"/>
  <c r="K7017" i="20"/>
  <c r="K7018" i="20"/>
  <c r="K7019" i="20"/>
  <c r="K7020" i="20"/>
  <c r="K7021" i="20"/>
  <c r="K7022" i="20"/>
  <c r="K7023" i="20"/>
  <c r="K7024" i="20"/>
  <c r="K7025" i="20"/>
  <c r="K7026" i="20"/>
  <c r="K7027" i="20"/>
  <c r="K7028" i="20"/>
  <c r="K7029" i="20"/>
  <c r="K7030" i="20"/>
  <c r="K7031" i="20"/>
  <c r="K7032" i="20"/>
  <c r="K7033" i="20"/>
  <c r="K7034" i="20"/>
  <c r="K7035" i="20"/>
  <c r="K7036" i="20"/>
  <c r="K7037" i="20"/>
  <c r="K7038" i="20"/>
  <c r="K7039" i="20"/>
  <c r="K7040" i="20"/>
  <c r="K7041" i="20"/>
  <c r="K7042" i="20"/>
  <c r="K7043" i="20"/>
  <c r="K7044" i="20"/>
  <c r="K7045" i="20"/>
  <c r="K7046" i="20"/>
  <c r="K7047" i="20"/>
  <c r="K7048" i="20"/>
  <c r="K7049" i="20"/>
  <c r="K7050" i="20"/>
  <c r="K7051" i="20"/>
  <c r="K7052" i="20"/>
  <c r="K7053" i="20"/>
  <c r="K7054" i="20"/>
  <c r="K7055" i="20"/>
  <c r="K7056" i="20"/>
  <c r="K7057" i="20"/>
  <c r="K7058" i="20"/>
  <c r="K7059" i="20"/>
  <c r="K7060" i="20"/>
  <c r="K7061" i="20"/>
  <c r="K7062" i="20"/>
  <c r="K7063" i="20"/>
  <c r="K7064" i="20"/>
  <c r="K7065" i="20"/>
  <c r="K7066" i="20"/>
  <c r="K7067" i="20"/>
  <c r="K7068" i="20"/>
  <c r="K7069" i="20"/>
  <c r="K7070" i="20"/>
  <c r="K7071" i="20"/>
  <c r="K7072" i="20"/>
  <c r="K7073" i="20"/>
  <c r="K7074" i="20"/>
  <c r="K7075" i="20"/>
  <c r="K7076" i="20"/>
  <c r="K7077" i="20"/>
  <c r="K7078" i="20"/>
  <c r="K7079" i="20"/>
  <c r="K7080" i="20"/>
  <c r="K7081" i="20"/>
  <c r="K7082" i="20"/>
  <c r="K7083" i="20"/>
  <c r="K7084" i="20"/>
  <c r="K7085" i="20"/>
  <c r="K7086" i="20"/>
  <c r="K7087" i="20"/>
  <c r="K7088" i="20"/>
  <c r="K7089" i="20"/>
  <c r="K7090" i="20"/>
  <c r="K7091" i="20"/>
  <c r="K7092" i="20"/>
  <c r="K7093" i="20"/>
  <c r="K7094" i="20"/>
  <c r="K7095" i="20"/>
  <c r="K7096" i="20"/>
  <c r="K7097" i="20"/>
  <c r="K7098" i="20"/>
  <c r="K7099" i="20"/>
  <c r="K7100" i="20"/>
  <c r="K7101" i="20"/>
  <c r="K7102" i="20"/>
  <c r="K7103" i="20"/>
  <c r="K7104" i="20"/>
  <c r="K7105" i="20"/>
  <c r="K7106" i="20"/>
  <c r="K7107" i="20"/>
  <c r="K7108" i="20"/>
  <c r="K7109" i="20"/>
  <c r="K7110" i="20"/>
  <c r="K7111" i="20"/>
  <c r="K7112" i="20"/>
  <c r="K7113" i="20"/>
  <c r="K7114" i="20"/>
  <c r="K7115" i="20"/>
  <c r="K7116" i="20"/>
  <c r="K7117" i="20"/>
  <c r="K7118" i="20"/>
  <c r="K7119" i="20"/>
  <c r="K7120" i="20"/>
  <c r="K7121" i="20"/>
  <c r="K7122" i="20"/>
  <c r="K7123" i="20"/>
  <c r="K7124" i="20"/>
  <c r="K7125" i="20"/>
  <c r="K7126" i="20"/>
  <c r="K7127" i="20"/>
  <c r="K7128" i="20"/>
  <c r="K7129" i="20"/>
  <c r="K7130" i="20"/>
  <c r="K7131" i="20"/>
  <c r="K7132" i="20"/>
  <c r="K7133" i="20"/>
  <c r="K7134" i="20"/>
  <c r="K7135" i="20"/>
  <c r="K7136" i="20"/>
  <c r="K7137" i="20"/>
  <c r="K7138" i="20"/>
  <c r="K7139" i="20"/>
  <c r="K7140" i="20"/>
  <c r="K7141" i="20"/>
  <c r="K7142" i="20"/>
  <c r="K7143" i="20"/>
  <c r="K7144" i="20"/>
  <c r="K7145" i="20"/>
  <c r="K7146" i="20"/>
  <c r="K7147" i="20"/>
  <c r="K7148" i="20"/>
  <c r="K7149" i="20"/>
  <c r="K7150" i="20"/>
  <c r="K7151" i="20"/>
  <c r="K7152" i="20"/>
  <c r="K7153" i="20"/>
  <c r="K7154" i="20"/>
  <c r="K7155" i="20"/>
  <c r="K7156" i="20"/>
  <c r="K7157" i="20"/>
  <c r="K7158" i="20"/>
  <c r="K7159" i="20"/>
  <c r="K7160" i="20"/>
  <c r="K7161" i="20"/>
  <c r="K7162" i="20"/>
  <c r="K7163" i="20"/>
  <c r="K7164" i="20"/>
  <c r="K7165" i="20"/>
  <c r="K7166" i="20"/>
  <c r="K7167" i="20"/>
  <c r="K7168" i="20"/>
  <c r="K7169" i="20"/>
  <c r="K7170" i="20"/>
  <c r="K7171" i="20"/>
  <c r="K7172" i="20"/>
  <c r="K7173" i="20"/>
  <c r="K7174" i="20"/>
  <c r="K7175" i="20"/>
  <c r="K7176" i="20"/>
  <c r="K7177" i="20"/>
  <c r="K7178" i="20"/>
  <c r="K7179" i="20"/>
  <c r="K7180" i="20"/>
  <c r="K7181" i="20"/>
  <c r="K7182" i="20"/>
  <c r="K7183" i="20"/>
  <c r="K7184" i="20"/>
  <c r="K7185" i="20"/>
  <c r="K7186" i="20"/>
  <c r="K7187" i="20"/>
  <c r="K7188" i="20"/>
  <c r="K7189" i="20"/>
  <c r="K7190" i="20"/>
  <c r="K7191" i="20"/>
  <c r="K7192" i="20"/>
  <c r="K7193" i="20"/>
  <c r="K7194" i="20"/>
  <c r="K7195" i="20"/>
  <c r="K7196" i="20"/>
  <c r="K7197" i="20"/>
  <c r="K7198" i="20"/>
  <c r="K7199" i="20"/>
  <c r="K7200" i="20"/>
  <c r="K7201" i="20"/>
  <c r="K7202" i="20"/>
  <c r="K7203" i="20"/>
  <c r="K7204" i="20"/>
  <c r="K7205" i="20"/>
  <c r="K7206" i="20"/>
  <c r="K7207" i="20"/>
  <c r="K7208" i="20"/>
  <c r="K7209" i="20"/>
  <c r="K7210" i="20"/>
  <c r="K7211" i="20"/>
  <c r="K7212" i="20"/>
  <c r="K7213" i="20"/>
  <c r="K7214" i="20"/>
  <c r="K7215" i="20"/>
  <c r="K7216" i="20"/>
  <c r="K7217" i="20"/>
  <c r="K7218" i="20"/>
  <c r="K7219" i="20"/>
  <c r="K7220" i="20"/>
  <c r="K7221" i="20"/>
  <c r="K7222" i="20"/>
  <c r="K7223" i="20"/>
  <c r="K7224" i="20"/>
  <c r="K7225" i="20"/>
  <c r="K7226" i="20"/>
  <c r="K7227" i="20"/>
  <c r="K7228" i="20"/>
  <c r="K7229" i="20"/>
  <c r="K7230" i="20"/>
  <c r="K7231" i="20"/>
  <c r="K7232" i="20"/>
  <c r="K7233" i="20"/>
  <c r="K7234" i="20"/>
  <c r="K7235" i="20"/>
  <c r="K7236" i="20"/>
  <c r="K7237" i="20"/>
  <c r="K7238" i="20"/>
  <c r="K7239" i="20"/>
  <c r="K7240" i="20"/>
  <c r="K7241" i="20"/>
  <c r="K7242" i="20"/>
  <c r="K7243" i="20"/>
  <c r="K7244" i="20"/>
  <c r="K7245" i="20"/>
  <c r="K7246" i="20"/>
  <c r="K7247" i="20"/>
  <c r="K7248" i="20"/>
  <c r="K7249" i="20"/>
  <c r="K7250" i="20"/>
  <c r="K7251" i="20"/>
  <c r="K7252" i="20"/>
  <c r="K7253" i="20"/>
  <c r="K7254" i="20"/>
  <c r="K7255" i="20"/>
  <c r="K7256" i="20"/>
  <c r="K7257" i="20"/>
  <c r="K7258" i="20"/>
  <c r="K7259" i="20"/>
  <c r="K7260" i="20"/>
  <c r="K7261" i="20"/>
  <c r="K7262" i="20"/>
  <c r="K7263" i="20"/>
  <c r="K7264" i="20"/>
  <c r="K7265" i="20"/>
  <c r="K7266" i="20"/>
  <c r="K7267" i="20"/>
  <c r="K7268" i="20"/>
  <c r="K7269" i="20"/>
  <c r="K7270" i="20"/>
  <c r="K7271" i="20"/>
  <c r="K7272" i="20"/>
  <c r="K7273" i="20"/>
  <c r="K7274" i="20"/>
  <c r="K7275" i="20"/>
  <c r="K7276" i="20"/>
  <c r="K7277" i="20"/>
  <c r="K7278" i="20"/>
  <c r="K7279" i="20"/>
  <c r="K7280" i="20"/>
  <c r="K7281" i="20"/>
  <c r="K7282" i="20"/>
  <c r="K7283" i="20"/>
  <c r="K7284" i="20"/>
  <c r="K7285" i="20"/>
  <c r="K7286" i="20"/>
  <c r="K7287" i="20"/>
  <c r="K7288" i="20"/>
  <c r="K7289" i="20"/>
  <c r="K7290" i="20"/>
  <c r="K7291" i="20"/>
  <c r="K7292" i="20"/>
  <c r="K7293" i="20"/>
  <c r="K7294" i="20"/>
  <c r="K7295" i="20"/>
  <c r="K7296" i="20"/>
  <c r="K7297" i="20"/>
  <c r="K7298" i="20"/>
  <c r="K7299" i="20"/>
  <c r="K7300" i="20"/>
  <c r="K7301" i="20"/>
  <c r="K7302" i="20"/>
  <c r="K7303" i="20"/>
  <c r="K7304" i="20"/>
  <c r="K7305" i="20"/>
  <c r="K7306" i="20"/>
  <c r="K7307" i="20"/>
  <c r="K7308" i="20"/>
  <c r="K7309" i="20"/>
  <c r="K7310" i="20"/>
  <c r="K7311" i="20"/>
  <c r="K7312" i="20"/>
  <c r="K7313" i="20"/>
  <c r="K7314" i="20"/>
  <c r="K7315" i="20"/>
  <c r="K7316" i="20"/>
  <c r="K7317" i="20"/>
  <c r="K7318" i="20"/>
  <c r="K7319" i="20"/>
  <c r="K7320" i="20"/>
  <c r="K7321" i="20"/>
  <c r="K7322" i="20"/>
  <c r="K7323" i="20"/>
  <c r="K7324" i="20"/>
  <c r="K7325" i="20"/>
  <c r="K7326" i="20"/>
  <c r="K7327" i="20"/>
  <c r="K7328" i="20"/>
  <c r="K7329" i="20"/>
  <c r="K7330" i="20"/>
  <c r="K7331" i="20"/>
  <c r="K7332" i="20"/>
  <c r="K7333" i="20"/>
  <c r="K7334" i="20"/>
  <c r="K7335" i="20"/>
  <c r="K7336" i="20"/>
  <c r="K7337" i="20"/>
  <c r="K7338" i="20"/>
  <c r="K7339" i="20"/>
  <c r="K7340" i="20"/>
  <c r="K7341" i="20"/>
  <c r="K7342" i="20"/>
  <c r="K7343" i="20"/>
  <c r="K7344" i="20"/>
  <c r="K7345" i="20"/>
  <c r="K7346" i="20"/>
  <c r="K7347" i="20"/>
  <c r="K7348" i="20"/>
  <c r="K7349" i="20"/>
  <c r="K7350" i="20"/>
  <c r="K7351" i="20"/>
  <c r="K7352" i="20"/>
  <c r="K7353" i="20"/>
  <c r="K7354" i="20"/>
  <c r="K7355" i="20"/>
  <c r="K7356" i="20"/>
  <c r="K7357" i="20"/>
  <c r="K7358" i="20"/>
  <c r="K7359" i="20"/>
  <c r="K7360" i="20"/>
  <c r="K7361" i="20"/>
  <c r="K7362" i="20"/>
  <c r="K7363" i="20"/>
  <c r="K7364" i="20"/>
  <c r="K7365" i="20"/>
  <c r="K7366" i="20"/>
  <c r="K7367" i="20"/>
  <c r="K7368" i="20"/>
  <c r="K7369" i="20"/>
  <c r="K7370" i="20"/>
  <c r="K7371" i="20"/>
  <c r="K7372" i="20"/>
  <c r="K7373" i="20"/>
  <c r="K7374" i="20"/>
  <c r="K7375" i="20"/>
  <c r="K7376" i="20"/>
  <c r="K7377" i="20"/>
  <c r="K7378" i="20"/>
  <c r="K7379" i="20"/>
  <c r="K7380" i="20"/>
  <c r="K7381" i="20"/>
  <c r="K7382" i="20"/>
  <c r="K7383" i="20"/>
  <c r="K7384" i="20"/>
  <c r="K7385" i="20"/>
  <c r="K7386" i="20"/>
  <c r="K7387" i="20"/>
  <c r="K7388" i="20"/>
  <c r="K7389" i="20"/>
  <c r="K7390" i="20"/>
  <c r="K7391" i="20"/>
  <c r="K7392" i="20"/>
  <c r="K7393" i="20"/>
  <c r="K7394" i="20"/>
  <c r="K7395" i="20"/>
  <c r="K7396" i="20"/>
  <c r="K7397" i="20"/>
  <c r="K7398" i="20"/>
  <c r="K7399" i="20"/>
  <c r="K7400" i="20"/>
  <c r="K7401" i="20"/>
  <c r="K7402" i="20"/>
  <c r="K7403" i="20"/>
  <c r="K7404" i="20"/>
  <c r="K7405" i="20"/>
  <c r="K7406" i="20"/>
  <c r="K7407" i="20"/>
  <c r="K7408" i="20"/>
  <c r="K7409" i="20"/>
  <c r="K7410" i="20"/>
  <c r="K7411" i="20"/>
  <c r="K7412" i="20"/>
  <c r="K7413" i="20"/>
  <c r="K7414" i="20"/>
  <c r="K7415" i="20"/>
  <c r="K7416" i="20"/>
  <c r="K7417" i="20"/>
  <c r="K7418" i="20"/>
  <c r="K7419" i="20"/>
  <c r="K7420" i="20"/>
  <c r="K7421" i="20"/>
  <c r="K7422" i="20"/>
  <c r="K7423" i="20"/>
  <c r="K7424" i="20"/>
  <c r="K7425" i="20"/>
  <c r="K7426" i="20"/>
  <c r="K7427" i="20"/>
  <c r="K7428" i="20"/>
  <c r="K7429" i="20"/>
  <c r="K7430" i="20"/>
  <c r="K7431" i="20"/>
  <c r="K7432" i="20"/>
  <c r="K7433" i="20"/>
  <c r="K7434" i="20"/>
  <c r="K7435" i="20"/>
  <c r="K7436" i="20"/>
  <c r="K7437" i="20"/>
  <c r="K7438" i="20"/>
  <c r="K7439" i="20"/>
  <c r="K7440" i="20"/>
  <c r="K7441" i="20"/>
  <c r="K7442" i="20"/>
  <c r="K7443" i="20"/>
  <c r="K7444" i="20"/>
  <c r="K7445" i="20"/>
  <c r="K7446" i="20"/>
  <c r="K7447" i="20"/>
  <c r="K7448" i="20"/>
  <c r="K7449" i="20"/>
  <c r="K7450" i="20"/>
  <c r="K7451" i="20"/>
  <c r="K7452" i="20"/>
  <c r="K7453" i="20"/>
  <c r="K7454" i="20"/>
  <c r="K7455" i="20"/>
  <c r="K7456" i="20"/>
  <c r="K7457" i="20"/>
  <c r="K7458" i="20"/>
  <c r="K7459" i="20"/>
  <c r="K7460" i="20"/>
  <c r="K7461" i="20"/>
  <c r="K7462" i="20"/>
  <c r="K7463" i="20"/>
  <c r="K7464" i="20"/>
  <c r="K7465" i="20"/>
  <c r="K7466" i="20"/>
  <c r="K7467" i="20"/>
  <c r="K7468" i="20"/>
  <c r="K7469" i="20"/>
  <c r="K7470" i="20"/>
  <c r="K7471" i="20"/>
  <c r="K7472" i="20"/>
  <c r="K7473" i="20"/>
  <c r="K7474" i="20"/>
  <c r="K7475" i="20"/>
  <c r="K7476" i="20"/>
  <c r="K7477" i="20"/>
  <c r="K7478" i="20"/>
  <c r="K7479" i="20"/>
  <c r="K7480" i="20"/>
  <c r="K7481" i="20"/>
  <c r="K7482" i="20"/>
  <c r="K7483" i="20"/>
  <c r="K7484" i="20"/>
  <c r="K7485" i="20"/>
  <c r="K7486" i="20"/>
  <c r="K7487" i="20"/>
  <c r="K7488" i="20"/>
  <c r="K7489" i="20"/>
  <c r="K7490" i="20"/>
  <c r="K7491" i="20"/>
  <c r="K7492" i="20"/>
  <c r="K7493" i="20"/>
  <c r="K7494" i="20"/>
  <c r="K7495" i="20"/>
  <c r="K7496" i="20"/>
  <c r="K7497" i="20"/>
  <c r="K7498" i="20"/>
  <c r="K7499" i="20"/>
  <c r="K7500" i="20"/>
  <c r="K7501" i="20"/>
  <c r="K7502" i="20"/>
  <c r="K7503" i="20"/>
  <c r="K7504" i="20"/>
  <c r="K7505" i="20"/>
  <c r="K7506" i="20"/>
  <c r="K7507" i="20"/>
  <c r="K7508" i="20"/>
  <c r="K7509" i="20"/>
  <c r="K7510" i="20"/>
  <c r="K7511" i="20"/>
  <c r="K7512" i="20"/>
  <c r="K7513" i="20"/>
  <c r="K7514" i="20"/>
  <c r="K7515" i="20"/>
  <c r="K7516" i="20"/>
  <c r="K7517" i="20"/>
  <c r="K7518" i="20"/>
  <c r="K7519" i="20"/>
  <c r="K7520" i="20"/>
  <c r="K7521" i="20"/>
  <c r="K7522" i="20"/>
  <c r="K7523" i="20"/>
  <c r="K7524" i="20"/>
  <c r="K7525" i="20"/>
  <c r="K7526" i="20"/>
  <c r="K7527" i="20"/>
  <c r="K7528" i="20"/>
  <c r="K7529" i="20"/>
  <c r="K7530" i="20"/>
  <c r="K7531" i="20"/>
  <c r="K7532" i="20"/>
  <c r="K7533" i="20"/>
  <c r="K7534" i="20"/>
  <c r="K7535" i="20"/>
  <c r="K7536" i="20"/>
  <c r="K7537" i="20"/>
  <c r="K7538" i="20"/>
  <c r="K7539" i="20"/>
  <c r="K7540" i="20"/>
  <c r="K7541" i="20"/>
  <c r="K7542" i="20"/>
  <c r="K7543" i="20"/>
  <c r="K7544" i="20"/>
  <c r="K7545" i="20"/>
  <c r="K7546" i="20"/>
  <c r="K7547" i="20"/>
  <c r="K7548" i="20"/>
  <c r="K7549" i="20"/>
  <c r="K7550" i="20"/>
  <c r="K7551" i="20"/>
  <c r="K7552" i="20"/>
  <c r="K7553" i="20"/>
  <c r="K7554" i="20"/>
  <c r="K7555" i="20"/>
  <c r="K7556" i="20"/>
  <c r="K7557" i="20"/>
  <c r="K7558" i="20"/>
  <c r="K7559" i="20"/>
  <c r="K7560" i="20"/>
  <c r="K7561" i="20"/>
  <c r="K7562" i="20"/>
  <c r="K7563" i="20"/>
  <c r="K7564" i="20"/>
  <c r="K7565" i="20"/>
  <c r="K7566" i="20"/>
  <c r="K7567" i="20"/>
  <c r="K7568" i="20"/>
  <c r="K7569" i="20"/>
  <c r="K7570" i="20"/>
  <c r="K7571" i="20"/>
  <c r="K7572" i="20"/>
  <c r="K7573" i="20"/>
  <c r="K7574" i="20"/>
  <c r="K7575" i="20"/>
  <c r="K7576" i="20"/>
  <c r="K7577" i="20"/>
  <c r="K7578" i="20"/>
  <c r="K7579" i="20"/>
  <c r="K7580" i="20"/>
  <c r="K7581" i="20"/>
  <c r="K7582" i="20"/>
  <c r="K7583" i="20"/>
  <c r="K7584" i="20"/>
  <c r="K7585" i="20"/>
  <c r="K7586" i="20"/>
  <c r="K7587" i="20"/>
  <c r="K7588" i="20"/>
  <c r="K7589" i="20"/>
  <c r="K7590" i="20"/>
  <c r="K7591" i="20"/>
  <c r="K7592" i="20"/>
  <c r="K7593" i="20"/>
  <c r="K7594" i="20"/>
  <c r="K7595" i="20"/>
  <c r="K7596" i="20"/>
  <c r="K7597" i="20"/>
  <c r="K7598" i="20"/>
  <c r="K7599" i="20"/>
  <c r="K7600" i="20"/>
  <c r="K7601" i="20"/>
  <c r="K7602" i="20"/>
  <c r="K7603" i="20"/>
  <c r="K7604" i="20"/>
  <c r="K7605" i="20"/>
  <c r="K7606" i="20"/>
  <c r="K7607" i="20"/>
  <c r="K7608" i="20"/>
  <c r="K7609" i="20"/>
  <c r="K7610" i="20"/>
  <c r="K7611" i="20"/>
  <c r="K7612" i="20"/>
  <c r="K7613" i="20"/>
  <c r="K7614" i="20"/>
  <c r="K7615" i="20"/>
  <c r="K7616" i="20"/>
  <c r="K7617" i="20"/>
  <c r="K7618" i="20"/>
  <c r="K7619" i="20"/>
  <c r="K7620" i="20"/>
  <c r="K7621" i="20"/>
  <c r="K7622" i="20"/>
  <c r="K7623" i="20"/>
  <c r="K7624" i="20"/>
  <c r="K7625" i="20"/>
  <c r="K7626" i="20"/>
  <c r="K7627" i="20"/>
  <c r="K7628" i="20"/>
  <c r="K7629" i="20"/>
  <c r="K7630" i="20"/>
  <c r="K7631" i="20"/>
  <c r="K7632" i="20"/>
  <c r="K7633" i="20"/>
  <c r="K7634" i="20"/>
  <c r="K7635" i="20"/>
  <c r="K7636" i="20"/>
  <c r="K7637" i="20"/>
  <c r="K7638" i="20"/>
  <c r="K7639" i="20"/>
  <c r="K7640" i="20"/>
  <c r="K7641" i="20"/>
  <c r="K7642" i="20"/>
  <c r="K7643" i="20"/>
  <c r="K7644" i="20"/>
  <c r="K7645" i="20"/>
  <c r="K7646" i="20"/>
  <c r="K7647" i="20"/>
  <c r="K7648" i="20"/>
  <c r="K7649" i="20"/>
  <c r="K7650" i="20"/>
  <c r="K7651" i="20"/>
  <c r="K7652" i="20"/>
  <c r="K7653" i="20"/>
  <c r="K7654" i="20"/>
  <c r="K7655" i="20"/>
  <c r="K7656" i="20"/>
  <c r="K7657" i="20"/>
  <c r="K7658" i="20"/>
  <c r="K7659" i="20"/>
  <c r="K7660" i="20"/>
  <c r="K7661" i="20"/>
  <c r="K7662" i="20"/>
  <c r="K7663" i="20"/>
  <c r="K7664" i="20"/>
  <c r="K7665" i="20"/>
  <c r="K7666" i="20"/>
  <c r="K7667" i="20"/>
  <c r="K7668" i="20"/>
  <c r="K7669" i="20"/>
  <c r="K7670" i="20"/>
  <c r="K7671" i="20"/>
  <c r="K7672" i="20"/>
  <c r="K7673" i="20"/>
  <c r="K7674" i="20"/>
  <c r="K7675" i="20"/>
  <c r="K7676" i="20"/>
  <c r="K7677" i="20"/>
  <c r="K7678" i="20"/>
  <c r="K7679" i="20"/>
  <c r="K7680" i="20"/>
  <c r="K7681" i="20"/>
  <c r="K7682" i="20"/>
  <c r="K7683" i="20"/>
  <c r="K7684" i="20"/>
  <c r="K7685" i="20"/>
  <c r="K7686" i="20"/>
  <c r="K7687" i="20"/>
  <c r="K7688" i="20"/>
  <c r="K7689" i="20"/>
  <c r="K7690" i="20"/>
  <c r="K7691" i="20"/>
  <c r="K7692" i="20"/>
  <c r="K7693" i="20"/>
  <c r="K7694" i="20"/>
  <c r="K7695" i="20"/>
  <c r="K7696" i="20"/>
  <c r="K7697" i="20"/>
  <c r="K7698" i="20"/>
  <c r="K7699" i="20"/>
  <c r="K7700" i="20"/>
  <c r="K7701" i="20"/>
  <c r="K7702" i="20"/>
  <c r="K7703" i="20"/>
  <c r="K7704" i="20"/>
  <c r="K7705" i="20"/>
  <c r="K7706" i="20"/>
  <c r="K7707" i="20"/>
  <c r="K7708" i="20"/>
  <c r="K7709" i="20"/>
  <c r="K7710" i="20"/>
  <c r="K7711" i="20"/>
  <c r="K7712" i="20"/>
  <c r="K7713" i="20"/>
  <c r="K7714" i="20"/>
  <c r="K7715" i="20"/>
  <c r="K7716" i="20"/>
  <c r="K7717" i="20"/>
  <c r="K7718" i="20"/>
  <c r="K7719" i="20"/>
  <c r="K7720" i="20"/>
  <c r="K7721" i="20"/>
  <c r="K7722" i="20"/>
  <c r="K7723" i="20"/>
  <c r="K7724" i="20"/>
  <c r="K7725" i="20"/>
  <c r="K7726" i="20"/>
  <c r="K7727" i="20"/>
  <c r="K7728" i="20"/>
  <c r="K7729" i="20"/>
  <c r="K7730" i="20"/>
  <c r="K7731" i="20"/>
  <c r="K7732" i="20"/>
  <c r="K7733" i="20"/>
  <c r="K7734" i="20"/>
  <c r="K7735" i="20"/>
  <c r="K7736" i="20"/>
  <c r="K7737" i="20"/>
  <c r="K7738" i="20"/>
  <c r="K7739" i="20"/>
  <c r="K7740" i="20"/>
  <c r="K7741" i="20"/>
  <c r="K7742" i="20"/>
  <c r="K7743" i="20"/>
  <c r="K7744" i="20"/>
  <c r="K7745" i="20"/>
  <c r="K7746" i="20"/>
  <c r="K7747" i="20"/>
  <c r="K7748" i="20"/>
  <c r="K7749" i="20"/>
  <c r="K7750" i="20"/>
  <c r="K7751" i="20"/>
  <c r="K7752" i="20"/>
  <c r="K7753" i="20"/>
  <c r="K7754" i="20"/>
  <c r="K7755" i="20"/>
  <c r="K7756" i="20"/>
  <c r="K7757" i="20"/>
  <c r="K7758" i="20"/>
  <c r="K7759" i="20"/>
  <c r="K7760" i="20"/>
  <c r="K7761" i="20"/>
  <c r="K7762" i="20"/>
  <c r="K7763" i="20"/>
  <c r="K7764" i="20"/>
  <c r="K7765" i="20"/>
  <c r="K7766" i="20"/>
  <c r="K7767" i="20"/>
  <c r="K7768" i="20"/>
  <c r="K7769" i="20"/>
  <c r="K7770" i="20"/>
  <c r="K7771" i="20"/>
  <c r="K7772" i="20"/>
  <c r="K7773" i="20"/>
  <c r="K7774" i="20"/>
  <c r="K7775" i="20"/>
  <c r="K7776" i="20"/>
  <c r="K7777" i="20"/>
  <c r="K7778" i="20"/>
  <c r="K7779" i="20"/>
  <c r="K7780" i="20"/>
  <c r="K7781" i="20"/>
  <c r="K7782" i="20"/>
  <c r="K7783" i="20"/>
  <c r="K7784" i="20"/>
  <c r="K7785" i="20"/>
  <c r="K7786" i="20"/>
  <c r="K7787" i="20"/>
  <c r="K7788" i="20"/>
  <c r="K7789" i="20"/>
  <c r="K7790" i="20"/>
  <c r="K7791" i="20"/>
  <c r="K7792" i="20"/>
  <c r="K7793" i="20"/>
  <c r="K7794" i="20"/>
  <c r="K7795" i="20"/>
  <c r="K7796" i="20"/>
  <c r="K7797" i="20"/>
  <c r="K7798" i="20"/>
  <c r="K7799" i="20"/>
  <c r="K7800" i="20"/>
  <c r="K7801" i="20"/>
  <c r="K7802" i="20"/>
  <c r="K7803" i="20"/>
  <c r="K7804" i="20"/>
  <c r="K7805" i="20"/>
  <c r="K7806" i="20"/>
  <c r="K7807" i="20"/>
  <c r="K7808" i="20"/>
  <c r="K7809" i="20"/>
  <c r="K7810" i="20"/>
  <c r="K7811" i="20"/>
  <c r="K7812" i="20"/>
  <c r="K7813" i="20"/>
  <c r="K7814" i="20"/>
  <c r="K7815" i="20"/>
  <c r="K7816" i="20"/>
  <c r="K7817" i="20"/>
  <c r="K7818" i="20"/>
  <c r="K7819" i="20"/>
  <c r="K7820" i="20"/>
  <c r="K7821" i="20"/>
  <c r="K7822" i="20"/>
  <c r="K7823" i="20"/>
  <c r="K7824" i="20"/>
  <c r="K7825" i="20"/>
  <c r="K7826" i="20"/>
  <c r="K7827" i="20"/>
  <c r="K7828" i="20"/>
  <c r="K7829" i="20"/>
  <c r="K7830" i="20"/>
  <c r="K7831" i="20"/>
  <c r="K7832" i="20"/>
  <c r="K7833" i="20"/>
  <c r="K7834" i="20"/>
  <c r="K7835" i="20"/>
  <c r="K7836" i="20"/>
  <c r="K7837" i="20"/>
  <c r="K7838" i="20"/>
  <c r="K7839" i="20"/>
  <c r="K7840" i="20"/>
  <c r="K7841" i="20"/>
  <c r="K7842" i="20"/>
  <c r="K7843" i="20"/>
  <c r="K7844" i="20"/>
  <c r="K7845" i="20"/>
  <c r="K7846" i="20"/>
  <c r="K7847" i="20"/>
  <c r="K7848" i="20"/>
  <c r="K7849" i="20"/>
  <c r="K7850" i="20"/>
  <c r="K7851" i="20"/>
  <c r="K7852" i="20"/>
  <c r="K7853" i="20"/>
  <c r="K7854" i="20"/>
  <c r="K7855" i="20"/>
  <c r="K7856" i="20"/>
  <c r="K7857" i="20"/>
  <c r="K7858" i="20"/>
  <c r="K7859" i="20"/>
  <c r="K7860" i="20"/>
  <c r="K7861" i="20"/>
  <c r="K7862" i="20"/>
  <c r="K7863" i="20"/>
  <c r="K7864" i="20"/>
  <c r="K7865" i="20"/>
  <c r="K7866" i="20"/>
  <c r="K7867" i="20"/>
  <c r="K7868" i="20"/>
  <c r="K7869" i="20"/>
  <c r="K7870" i="20"/>
  <c r="K7871" i="20"/>
  <c r="K7872" i="20"/>
  <c r="K7873" i="20"/>
  <c r="K7874" i="20"/>
  <c r="K7875" i="20"/>
  <c r="K7876" i="20"/>
  <c r="K7877" i="20"/>
  <c r="K7878" i="20"/>
  <c r="K7879" i="20"/>
  <c r="K7880" i="20"/>
  <c r="K7881" i="20"/>
  <c r="K7882" i="20"/>
  <c r="K7883" i="20"/>
  <c r="K7884" i="20"/>
  <c r="K7885" i="20"/>
  <c r="K7886" i="20"/>
  <c r="K7887" i="20"/>
  <c r="K7888" i="20"/>
  <c r="K7889" i="20"/>
  <c r="K7890" i="20"/>
  <c r="K7891" i="20"/>
  <c r="K7892" i="20"/>
  <c r="K7893" i="20"/>
  <c r="K7894" i="20"/>
  <c r="K7895" i="20"/>
  <c r="K7896" i="20"/>
  <c r="K7897" i="20"/>
  <c r="K7898" i="20"/>
  <c r="K7899" i="20"/>
  <c r="K7900" i="20"/>
  <c r="K7901" i="20"/>
  <c r="K7902" i="20"/>
  <c r="K7903" i="20"/>
  <c r="K7904" i="20"/>
  <c r="K7905" i="20"/>
  <c r="K7906" i="20"/>
  <c r="K7907" i="20"/>
  <c r="K7908" i="20"/>
  <c r="K7909" i="20"/>
  <c r="K7910" i="20"/>
  <c r="K7911" i="20"/>
  <c r="K7912" i="20"/>
  <c r="K7913" i="20"/>
  <c r="K7914" i="20"/>
  <c r="K7915" i="20"/>
  <c r="K7916" i="20"/>
  <c r="K7917" i="20"/>
  <c r="K7918" i="20"/>
  <c r="K7919" i="20"/>
  <c r="K7920" i="20"/>
  <c r="K7921" i="20"/>
  <c r="K7922" i="20"/>
  <c r="K7923" i="20"/>
  <c r="K7924" i="20"/>
  <c r="K7925" i="20"/>
  <c r="K7926" i="20"/>
  <c r="K7927" i="20"/>
  <c r="K7928" i="20"/>
  <c r="K7929" i="20"/>
  <c r="K7930" i="20"/>
  <c r="K7931" i="20"/>
  <c r="K7932" i="20"/>
  <c r="K7933" i="20"/>
  <c r="K7934" i="20"/>
  <c r="K7935" i="20"/>
  <c r="K7936" i="20"/>
  <c r="K7937" i="20"/>
  <c r="K7938" i="20"/>
  <c r="K7939" i="20"/>
  <c r="K7940" i="20"/>
  <c r="K7941" i="20"/>
  <c r="K7942" i="20"/>
  <c r="K7943" i="20"/>
  <c r="K7944" i="20"/>
  <c r="K7945" i="20"/>
  <c r="K7946" i="20"/>
  <c r="K7947" i="20"/>
  <c r="K7948" i="20"/>
  <c r="K7949" i="20"/>
  <c r="K7950" i="20"/>
  <c r="K7951" i="20"/>
  <c r="K7952" i="20"/>
  <c r="K7953" i="20"/>
  <c r="K7954" i="20"/>
  <c r="K7955" i="20"/>
  <c r="K7956" i="20"/>
  <c r="K7957" i="20"/>
  <c r="K7958" i="20"/>
  <c r="K7959" i="20"/>
  <c r="K7960" i="20"/>
  <c r="K7961" i="20"/>
  <c r="K7962" i="20"/>
  <c r="K7963" i="20"/>
  <c r="K7964" i="20"/>
  <c r="K7965" i="20"/>
  <c r="K7966" i="20"/>
  <c r="K7967" i="20"/>
  <c r="K7968" i="20"/>
  <c r="K7969" i="20"/>
  <c r="K7970" i="20"/>
  <c r="K7971" i="20"/>
  <c r="K7972" i="20"/>
  <c r="K7973" i="20"/>
  <c r="K7974" i="20"/>
  <c r="K7975" i="20"/>
  <c r="K7976" i="20"/>
  <c r="K7977" i="20"/>
  <c r="K7978" i="20"/>
  <c r="K7979" i="20"/>
  <c r="K7980" i="20"/>
  <c r="K7981" i="20"/>
  <c r="K7982" i="20"/>
  <c r="K7983" i="20"/>
  <c r="K7984" i="20"/>
  <c r="K7985" i="20"/>
  <c r="K7986" i="20"/>
  <c r="K7987" i="20"/>
  <c r="K7988" i="20"/>
  <c r="K7989" i="20"/>
  <c r="K7990" i="20"/>
  <c r="K7991" i="20"/>
  <c r="K7992" i="20"/>
  <c r="K7993" i="20"/>
  <c r="K7994" i="20"/>
  <c r="K7995" i="20"/>
  <c r="K7996" i="20"/>
  <c r="K7997" i="20"/>
  <c r="K7998" i="20"/>
  <c r="K7999" i="20"/>
  <c r="K8000" i="20"/>
  <c r="K8001" i="20"/>
  <c r="K8002" i="20"/>
  <c r="K8003" i="20"/>
  <c r="K8004" i="20"/>
  <c r="K8005" i="20"/>
  <c r="K8006" i="20"/>
  <c r="K8007" i="20"/>
  <c r="K8008" i="20"/>
  <c r="K8009" i="20"/>
  <c r="K8010" i="20"/>
  <c r="K8011" i="20"/>
  <c r="K8012" i="20"/>
  <c r="K8013" i="20"/>
  <c r="K8014" i="20"/>
  <c r="K8015" i="20"/>
  <c r="K8016" i="20"/>
  <c r="K8017" i="20"/>
  <c r="K8018" i="20"/>
  <c r="K8019" i="20"/>
  <c r="K8020" i="20"/>
  <c r="K8021" i="20"/>
  <c r="K8022" i="20"/>
  <c r="K8023" i="20"/>
  <c r="K8024" i="20"/>
  <c r="K8025" i="20"/>
  <c r="K8026" i="20"/>
  <c r="K8027" i="20"/>
  <c r="K8028" i="20"/>
  <c r="K8029" i="20"/>
  <c r="K8030" i="20"/>
  <c r="K8031" i="20"/>
  <c r="K8032" i="20"/>
  <c r="K8033" i="20"/>
  <c r="K8034" i="20"/>
  <c r="K8035" i="20"/>
  <c r="K8036" i="20"/>
  <c r="K8037" i="20"/>
  <c r="K8038" i="20"/>
  <c r="K8039" i="20"/>
  <c r="K8040" i="20"/>
  <c r="K8041" i="20"/>
  <c r="K8042" i="20"/>
  <c r="K8043" i="20"/>
  <c r="K8044" i="20"/>
  <c r="K8045" i="20"/>
  <c r="K8046" i="20"/>
  <c r="K8047" i="20"/>
  <c r="K8048" i="20"/>
  <c r="K8049" i="20"/>
  <c r="K8050" i="20"/>
  <c r="K8051" i="20"/>
  <c r="K8052" i="20"/>
  <c r="K8053" i="20"/>
  <c r="K8054" i="20"/>
  <c r="K8055" i="20"/>
  <c r="K8056" i="20"/>
  <c r="K8057" i="20"/>
  <c r="K8058" i="20"/>
  <c r="K8059" i="20"/>
  <c r="K8060" i="20"/>
  <c r="K8061" i="20"/>
  <c r="K8062" i="20"/>
  <c r="K8063" i="20"/>
  <c r="K8064" i="20"/>
  <c r="K8065" i="20"/>
  <c r="K8066" i="20"/>
  <c r="K8067" i="20"/>
  <c r="K8068" i="20"/>
  <c r="K8069" i="20"/>
  <c r="K8070" i="20"/>
  <c r="K8071" i="20"/>
  <c r="K8072" i="20"/>
  <c r="K8073" i="20"/>
  <c r="K8074" i="20"/>
  <c r="K8075" i="20"/>
  <c r="K8076" i="20"/>
  <c r="K8077" i="20"/>
  <c r="K8078" i="20"/>
  <c r="K8079" i="20"/>
  <c r="K8080" i="20"/>
  <c r="K8081" i="20"/>
  <c r="K8082" i="20"/>
  <c r="K8083" i="20"/>
  <c r="K8084" i="20"/>
  <c r="K8085" i="20"/>
  <c r="K8086" i="20"/>
  <c r="K8087" i="20"/>
  <c r="K8088" i="20"/>
  <c r="K8089" i="20"/>
  <c r="K8090" i="20"/>
  <c r="K8091" i="20"/>
  <c r="K8092" i="20"/>
  <c r="K8093" i="20"/>
  <c r="K8094" i="20"/>
  <c r="K8095" i="20"/>
  <c r="K8096" i="20"/>
  <c r="K8097" i="20"/>
  <c r="K8098" i="20"/>
  <c r="K8099" i="20"/>
  <c r="K8100" i="20"/>
  <c r="K8101" i="20"/>
  <c r="K8102" i="20"/>
  <c r="K8103" i="20"/>
  <c r="K8104" i="20"/>
  <c r="K8105" i="20"/>
  <c r="K8106" i="20"/>
  <c r="K8107" i="20"/>
  <c r="K8108" i="20"/>
  <c r="K8109" i="20"/>
  <c r="K8110" i="20"/>
  <c r="K8111" i="20"/>
  <c r="K8112" i="20"/>
  <c r="K8113" i="20"/>
  <c r="K8114" i="20"/>
  <c r="K8115" i="20"/>
  <c r="K8116" i="20"/>
  <c r="K8117" i="20"/>
  <c r="K8118" i="20"/>
  <c r="K8119" i="20"/>
  <c r="K8120" i="20"/>
  <c r="K8121" i="20"/>
  <c r="K8122" i="20"/>
  <c r="K8123" i="20"/>
  <c r="K8124" i="20"/>
  <c r="K8125" i="20"/>
  <c r="K8126" i="20"/>
  <c r="K8127" i="20"/>
  <c r="K8128" i="20"/>
  <c r="K8129" i="20"/>
  <c r="K8130" i="20"/>
  <c r="K8131" i="20"/>
  <c r="K8132" i="20"/>
  <c r="K8133" i="20"/>
  <c r="K8134" i="20"/>
  <c r="K8135" i="20"/>
  <c r="K8136" i="20"/>
  <c r="K8137" i="20"/>
  <c r="K8138" i="20"/>
  <c r="K8139" i="20"/>
  <c r="K8140" i="20"/>
  <c r="K8141" i="20"/>
  <c r="K8142" i="20"/>
  <c r="K8143" i="20"/>
  <c r="K8144" i="20"/>
  <c r="K8145" i="20"/>
  <c r="K8146" i="20"/>
  <c r="K8147" i="20"/>
  <c r="K8148" i="20"/>
  <c r="K8149" i="20"/>
  <c r="K8150" i="20"/>
  <c r="K8151" i="20"/>
  <c r="K8152" i="20"/>
  <c r="K8153" i="20"/>
  <c r="K8154" i="20"/>
  <c r="K8155" i="20"/>
  <c r="K8156" i="20"/>
  <c r="K8157" i="20"/>
  <c r="K8158" i="20"/>
  <c r="K8159" i="20"/>
  <c r="K8160" i="20"/>
  <c r="K8161" i="20"/>
  <c r="K8162" i="20"/>
  <c r="K8163" i="20"/>
  <c r="K8164" i="20"/>
  <c r="K8165" i="20"/>
  <c r="K8166" i="20"/>
  <c r="K8167" i="20"/>
  <c r="K8168" i="20"/>
  <c r="K8169" i="20"/>
  <c r="K8170" i="20"/>
  <c r="K8171" i="20"/>
  <c r="K8172" i="20"/>
  <c r="K8173" i="20"/>
  <c r="K8174" i="20"/>
  <c r="K8175" i="20"/>
  <c r="K8176" i="20"/>
  <c r="K8177" i="20"/>
  <c r="K8178" i="20"/>
  <c r="K8179" i="20"/>
  <c r="K8180" i="20"/>
  <c r="K8181" i="20"/>
  <c r="K8182" i="20"/>
  <c r="K8183" i="20"/>
  <c r="K8184" i="20"/>
  <c r="K8185" i="20"/>
  <c r="K8186" i="20"/>
  <c r="K8187" i="20"/>
  <c r="K8188" i="20"/>
  <c r="K8189" i="20"/>
  <c r="K8190" i="20"/>
  <c r="K8191" i="20"/>
  <c r="K8192" i="20"/>
  <c r="K8193" i="20"/>
  <c r="K8194" i="20"/>
  <c r="K8195" i="20"/>
  <c r="K8196" i="20"/>
  <c r="K8197" i="20"/>
  <c r="K8198" i="20"/>
  <c r="K8199" i="20"/>
  <c r="K8200" i="20"/>
  <c r="K8201" i="20"/>
  <c r="K8202" i="20"/>
  <c r="K8203" i="20"/>
  <c r="K8204" i="20"/>
  <c r="K8205" i="20"/>
  <c r="K8206" i="20"/>
  <c r="K8207" i="20"/>
  <c r="K8208" i="20"/>
  <c r="K8209" i="20"/>
  <c r="K8210" i="20"/>
  <c r="K8211" i="20"/>
  <c r="K8212" i="20"/>
  <c r="K8213" i="20"/>
  <c r="K8214" i="20"/>
  <c r="K8215" i="20"/>
  <c r="K8216" i="20"/>
  <c r="K8217" i="20"/>
  <c r="K8218" i="20"/>
  <c r="K8219" i="20"/>
  <c r="K8220" i="20"/>
  <c r="K8221" i="20"/>
  <c r="K8222" i="20"/>
  <c r="K8223" i="20"/>
  <c r="K8224" i="20"/>
  <c r="K8225" i="20"/>
  <c r="K8226" i="20"/>
  <c r="K8227" i="20"/>
  <c r="K8228" i="20"/>
  <c r="K8229" i="20"/>
  <c r="K8230" i="20"/>
  <c r="K8231" i="20"/>
  <c r="K8232" i="20"/>
  <c r="K8233" i="20"/>
  <c r="K8234" i="20"/>
  <c r="K8235" i="20"/>
  <c r="K8236" i="20"/>
  <c r="K8237" i="20"/>
  <c r="K8238" i="20"/>
  <c r="K8239" i="20"/>
  <c r="K8240" i="20"/>
  <c r="K8241" i="20"/>
  <c r="K8242" i="20"/>
  <c r="K8243" i="20"/>
  <c r="K8244" i="20"/>
  <c r="K8245" i="20"/>
  <c r="K8246" i="20"/>
  <c r="K8247" i="20"/>
  <c r="K8248" i="20"/>
  <c r="K8249" i="20"/>
  <c r="K8250" i="20"/>
  <c r="K8251" i="20"/>
  <c r="K8252" i="20"/>
  <c r="K8253" i="20"/>
  <c r="K8254" i="20"/>
  <c r="K8255" i="20"/>
  <c r="K8256" i="20"/>
  <c r="K8257" i="20"/>
  <c r="K8258" i="20"/>
  <c r="K8259" i="20"/>
  <c r="K8260" i="20"/>
  <c r="K8261" i="20"/>
  <c r="K8262" i="20"/>
  <c r="K8263" i="20"/>
  <c r="K8264" i="20"/>
  <c r="K8265" i="20"/>
  <c r="K8266" i="20"/>
  <c r="K8267" i="20"/>
  <c r="K8268" i="20"/>
  <c r="K8269" i="20"/>
  <c r="K8270" i="20"/>
  <c r="K8271" i="20"/>
  <c r="K8272" i="20"/>
  <c r="K8273" i="20"/>
  <c r="K8274" i="20"/>
  <c r="K8275" i="20"/>
  <c r="K8276" i="20"/>
  <c r="K8277" i="20"/>
  <c r="K8278" i="20"/>
  <c r="K8279" i="20"/>
  <c r="K8280" i="20"/>
  <c r="K8281" i="20"/>
  <c r="K8282" i="20"/>
  <c r="K8283" i="20"/>
  <c r="K8284" i="20"/>
  <c r="K8285" i="20"/>
  <c r="K8286" i="20"/>
  <c r="K8287" i="20"/>
  <c r="K8288" i="20"/>
  <c r="K8289" i="20"/>
  <c r="K8290" i="20"/>
  <c r="K8291" i="20"/>
  <c r="K8292" i="20"/>
  <c r="K8293" i="20"/>
  <c r="K8294" i="20"/>
  <c r="K8295" i="20"/>
  <c r="K8296" i="20"/>
  <c r="K8297" i="20"/>
  <c r="K8298" i="20"/>
  <c r="K8299" i="20"/>
  <c r="K8300" i="20"/>
  <c r="K8301" i="20"/>
  <c r="K8302" i="20"/>
  <c r="K8303" i="20"/>
  <c r="K8304" i="20"/>
  <c r="K8305" i="20"/>
  <c r="K8306" i="20"/>
  <c r="K8307" i="20"/>
  <c r="K8308" i="20"/>
  <c r="K8309" i="20"/>
  <c r="K8310" i="20"/>
  <c r="K8311" i="20"/>
  <c r="K8312" i="20"/>
  <c r="K8313" i="20"/>
  <c r="K8314" i="20"/>
  <c r="K8315" i="20"/>
  <c r="K8316" i="20"/>
  <c r="K8317" i="20"/>
  <c r="K8318" i="20"/>
  <c r="K8319" i="20"/>
  <c r="K8320" i="20"/>
  <c r="K8321" i="20"/>
  <c r="K8322" i="20"/>
  <c r="K8323" i="20"/>
  <c r="K8324" i="20"/>
  <c r="K8325" i="20"/>
  <c r="K8326" i="20"/>
  <c r="K8327" i="20"/>
  <c r="K8328" i="20"/>
  <c r="K8329" i="20"/>
  <c r="K8330" i="20"/>
  <c r="K8331" i="20"/>
  <c r="K8332" i="20"/>
  <c r="K8333" i="20"/>
  <c r="K8334" i="20"/>
  <c r="K8335" i="20"/>
  <c r="K8336" i="20"/>
  <c r="K8337" i="20"/>
  <c r="K8338" i="20"/>
  <c r="K8339" i="20"/>
  <c r="K8340" i="20"/>
  <c r="K8341" i="20"/>
  <c r="K8342" i="20"/>
  <c r="K8343" i="20"/>
  <c r="K8344" i="20"/>
  <c r="K8345" i="20"/>
  <c r="K8346" i="20"/>
  <c r="K8347" i="20"/>
  <c r="K8348" i="20"/>
  <c r="K8349" i="20"/>
  <c r="K8350" i="20"/>
  <c r="K8351" i="20"/>
  <c r="K8352" i="20"/>
  <c r="K8353" i="20"/>
  <c r="K8354" i="20"/>
  <c r="K8355" i="20"/>
  <c r="K8356" i="20"/>
  <c r="K8357" i="20"/>
  <c r="K8358" i="20"/>
  <c r="K8359" i="20"/>
  <c r="K8360" i="20"/>
  <c r="K8361" i="20"/>
  <c r="K8362" i="20"/>
  <c r="K8363" i="20"/>
  <c r="K8364" i="20"/>
  <c r="K8365" i="20"/>
  <c r="K8366" i="20"/>
  <c r="K8367" i="20"/>
  <c r="K8368" i="20"/>
  <c r="K8369" i="20"/>
  <c r="K8370" i="20"/>
  <c r="K8371" i="20"/>
  <c r="K8372" i="20"/>
  <c r="K8373" i="20"/>
  <c r="K8374" i="20"/>
  <c r="K8375" i="20"/>
  <c r="K8376" i="20"/>
  <c r="K8377" i="20"/>
  <c r="K8378" i="20"/>
  <c r="K8379" i="20"/>
  <c r="K8380" i="20"/>
  <c r="K8381" i="20"/>
  <c r="K8382" i="20"/>
  <c r="K8383" i="20"/>
  <c r="K8384" i="20"/>
  <c r="K8385" i="20"/>
  <c r="K8386" i="20"/>
  <c r="K8387" i="20"/>
  <c r="K8388" i="20"/>
  <c r="K8389" i="20"/>
  <c r="K8390" i="20"/>
  <c r="K8391" i="20"/>
  <c r="K8392" i="20"/>
  <c r="K8393" i="20"/>
  <c r="K8394" i="20"/>
  <c r="K8395" i="20"/>
  <c r="K8396" i="20"/>
  <c r="K8397" i="20"/>
  <c r="K8398" i="20"/>
  <c r="K8399" i="20"/>
  <c r="K8400" i="20"/>
  <c r="K8401" i="20"/>
  <c r="K8402" i="20"/>
  <c r="K8403" i="20"/>
  <c r="K8404" i="20"/>
  <c r="K8405" i="20"/>
  <c r="K8406" i="20"/>
  <c r="K8407" i="20"/>
  <c r="K8408" i="20"/>
  <c r="K8409" i="20"/>
  <c r="K8410" i="20"/>
  <c r="K8411" i="20"/>
  <c r="K8412" i="20"/>
  <c r="K8413" i="20"/>
  <c r="K8414" i="20"/>
  <c r="K8415" i="20"/>
  <c r="K8416" i="20"/>
  <c r="K8417" i="20"/>
  <c r="K8418" i="20"/>
  <c r="K8419" i="20"/>
  <c r="K8420" i="20"/>
  <c r="K8421" i="20"/>
  <c r="K8422" i="20"/>
  <c r="K8423" i="20"/>
  <c r="K8424" i="20"/>
  <c r="K8425" i="20"/>
  <c r="K8426" i="20"/>
  <c r="K8427" i="20"/>
  <c r="K8428" i="20"/>
  <c r="K8429" i="20"/>
  <c r="K8430" i="20"/>
  <c r="K8431" i="20"/>
  <c r="K8432" i="20"/>
  <c r="K8433" i="20"/>
  <c r="K8434" i="20"/>
  <c r="K8435" i="20"/>
  <c r="K8436" i="20"/>
  <c r="K8437" i="20"/>
  <c r="K8438" i="20"/>
  <c r="K8439" i="20"/>
  <c r="K8440" i="20"/>
  <c r="K8441" i="20"/>
  <c r="K8442" i="20"/>
  <c r="K8443" i="20"/>
  <c r="K8444" i="20"/>
  <c r="K8445" i="20"/>
  <c r="K8446" i="20"/>
  <c r="K8447" i="20"/>
  <c r="K8448" i="20"/>
  <c r="K8449" i="20"/>
  <c r="K8450" i="20"/>
  <c r="K8451" i="20"/>
  <c r="K8452" i="20"/>
  <c r="K8453" i="20"/>
  <c r="K8454" i="20"/>
  <c r="K8455" i="20"/>
  <c r="K8456" i="20"/>
  <c r="K8457" i="20"/>
  <c r="K8458" i="20"/>
  <c r="K8459" i="20"/>
  <c r="K8460" i="20"/>
  <c r="K8461" i="20"/>
  <c r="K8462" i="20"/>
  <c r="K8463" i="20"/>
  <c r="K8464" i="20"/>
  <c r="K8465" i="20"/>
  <c r="K8466" i="20"/>
  <c r="K8467" i="20"/>
  <c r="K8468" i="20"/>
  <c r="K8469" i="20"/>
  <c r="K8470" i="20"/>
  <c r="K8471" i="20"/>
  <c r="K8472" i="20"/>
  <c r="K8473" i="20"/>
  <c r="K8474" i="20"/>
  <c r="K8475" i="20"/>
  <c r="K8476" i="20"/>
  <c r="K8477" i="20"/>
  <c r="K8478" i="20"/>
  <c r="K8479" i="20"/>
  <c r="K8480" i="20"/>
  <c r="K8481" i="20"/>
  <c r="K8482" i="20"/>
  <c r="K8483" i="20"/>
  <c r="K8484" i="20"/>
  <c r="K8485" i="20"/>
  <c r="K8486" i="20"/>
  <c r="K8487" i="20"/>
  <c r="K8488" i="20"/>
  <c r="K8489" i="20"/>
  <c r="K8490" i="20"/>
  <c r="K8491" i="20"/>
  <c r="K8492" i="20"/>
  <c r="K8493" i="20"/>
  <c r="K8494" i="20"/>
  <c r="K8495" i="20"/>
  <c r="K8496" i="20"/>
  <c r="K8497" i="20"/>
  <c r="K8498" i="20"/>
  <c r="K8499" i="20"/>
  <c r="K8500" i="20"/>
  <c r="K8501" i="20"/>
  <c r="K8502" i="20"/>
  <c r="K8503" i="20"/>
  <c r="K8504" i="20"/>
  <c r="K8505" i="20"/>
  <c r="K8506" i="20"/>
  <c r="K8507" i="20"/>
  <c r="K8508" i="20"/>
  <c r="K8509" i="20"/>
  <c r="K8510" i="20"/>
  <c r="K8511" i="20"/>
  <c r="K8512" i="20"/>
  <c r="K8513" i="20"/>
  <c r="K8514" i="20"/>
  <c r="K8515" i="20"/>
  <c r="K8516" i="20"/>
  <c r="K8517" i="20"/>
  <c r="K8518" i="20"/>
  <c r="K8519" i="20"/>
  <c r="K8520" i="20"/>
  <c r="K8521" i="20"/>
  <c r="K8522" i="20"/>
  <c r="K8523" i="20"/>
  <c r="K8524" i="20"/>
  <c r="K8525" i="20"/>
  <c r="K8526" i="20"/>
  <c r="K8527" i="20"/>
  <c r="K8528" i="20"/>
  <c r="K8529" i="20"/>
  <c r="K8530" i="20"/>
  <c r="K8531" i="20"/>
  <c r="K8532" i="20"/>
  <c r="K8533" i="20"/>
  <c r="K8534" i="20"/>
  <c r="K8535" i="20"/>
  <c r="K8536" i="20"/>
  <c r="K8537" i="20"/>
  <c r="K8538" i="20"/>
  <c r="K8539" i="20"/>
  <c r="K8540" i="20"/>
  <c r="K8541" i="20"/>
  <c r="K8542" i="20"/>
  <c r="K8543" i="20"/>
  <c r="K8544" i="20"/>
  <c r="K8545" i="20"/>
  <c r="K8546" i="20"/>
  <c r="K8547" i="20"/>
  <c r="K8548" i="20"/>
  <c r="K8549" i="20"/>
  <c r="K8550" i="20"/>
  <c r="K8551" i="20"/>
  <c r="K8552" i="20"/>
  <c r="K8553" i="20"/>
  <c r="K8554" i="20"/>
  <c r="K8555" i="20"/>
  <c r="K8556" i="20"/>
  <c r="K8557" i="20"/>
  <c r="K8558" i="20"/>
  <c r="K8559" i="20"/>
  <c r="K8560" i="20"/>
  <c r="K8561" i="20"/>
  <c r="K8562" i="20"/>
  <c r="K8563" i="20"/>
  <c r="K8564" i="20"/>
  <c r="K8565" i="20"/>
  <c r="K8566" i="20"/>
  <c r="K8567" i="20"/>
  <c r="K8568" i="20"/>
  <c r="K8569" i="20"/>
  <c r="K8570" i="20"/>
  <c r="K8571" i="20"/>
  <c r="K8572" i="20"/>
  <c r="K8573" i="20"/>
  <c r="K8574" i="20"/>
  <c r="K8575" i="20"/>
  <c r="K8576" i="20"/>
  <c r="K8577" i="20"/>
  <c r="K8578" i="20"/>
  <c r="K8579" i="20"/>
  <c r="K8580" i="20"/>
  <c r="K8581" i="20"/>
  <c r="K8582" i="20"/>
  <c r="K8583" i="20"/>
  <c r="K8584" i="20"/>
  <c r="K8585" i="20"/>
  <c r="K8586" i="20"/>
  <c r="K8587" i="20"/>
  <c r="K8588" i="20"/>
  <c r="K8589" i="20"/>
  <c r="K8590" i="20"/>
  <c r="K8591" i="20"/>
  <c r="K8592" i="20"/>
  <c r="K8593" i="20"/>
  <c r="K8594" i="20"/>
  <c r="K8595" i="20"/>
  <c r="K8596" i="20"/>
  <c r="K8597" i="20"/>
  <c r="K8598" i="20"/>
  <c r="K8599" i="20"/>
  <c r="K8600" i="20"/>
  <c r="K8601" i="20"/>
  <c r="K8602" i="20"/>
  <c r="K8603" i="20"/>
  <c r="K8604" i="20"/>
  <c r="K8605" i="20"/>
  <c r="K8606" i="20"/>
  <c r="K8607" i="20"/>
  <c r="K8608" i="20"/>
  <c r="K8609" i="20"/>
  <c r="K8610" i="20"/>
  <c r="K8611" i="20"/>
  <c r="K8612" i="20"/>
  <c r="K8613" i="20"/>
  <c r="K8614" i="20"/>
  <c r="K8615" i="20"/>
  <c r="K8616" i="20"/>
  <c r="K8617" i="20"/>
  <c r="K8618" i="20"/>
  <c r="K8619" i="20"/>
  <c r="K8620" i="20"/>
  <c r="K8621" i="20"/>
  <c r="K8622" i="20"/>
  <c r="K8623" i="20"/>
  <c r="K8624" i="20"/>
  <c r="K8625" i="20"/>
  <c r="K8626" i="20"/>
  <c r="K8627" i="20"/>
  <c r="K8628" i="20"/>
  <c r="K8629" i="20"/>
  <c r="K8630" i="20"/>
  <c r="K8631" i="20"/>
  <c r="K8632" i="20"/>
  <c r="K8633" i="20"/>
  <c r="K8634" i="20"/>
  <c r="K8635" i="20"/>
  <c r="K8636" i="20"/>
  <c r="K8637" i="20"/>
  <c r="K8638" i="20"/>
  <c r="K8639" i="20"/>
  <c r="K8640" i="20"/>
  <c r="K8641" i="20"/>
  <c r="K8642" i="20"/>
  <c r="K8643" i="20"/>
  <c r="K8644" i="20"/>
  <c r="K8645" i="20"/>
  <c r="K8646" i="20"/>
  <c r="K8647" i="20"/>
  <c r="K8648" i="20"/>
  <c r="K8649" i="20"/>
  <c r="K8650" i="20"/>
  <c r="K8651" i="20"/>
  <c r="K8652" i="20"/>
  <c r="K8653" i="20"/>
  <c r="K8654" i="20"/>
  <c r="K8655" i="20"/>
  <c r="K8656" i="20"/>
  <c r="K8657" i="20"/>
  <c r="K8658" i="20"/>
  <c r="K8659" i="20"/>
  <c r="K8660" i="20"/>
  <c r="K8661" i="20"/>
  <c r="K8662" i="20"/>
  <c r="K8663" i="20"/>
  <c r="K8664" i="20"/>
  <c r="K8665" i="20"/>
  <c r="K8666" i="20"/>
  <c r="K8667" i="20"/>
  <c r="K8668" i="20"/>
  <c r="K8669" i="20"/>
  <c r="K8670" i="20"/>
  <c r="K8671" i="20"/>
  <c r="K8672" i="20"/>
  <c r="K8673" i="20"/>
  <c r="K8674" i="20"/>
  <c r="K8675" i="20"/>
  <c r="K8676" i="20"/>
  <c r="K8677" i="20"/>
  <c r="K8678" i="20"/>
  <c r="K8679" i="20"/>
  <c r="K8680" i="20"/>
  <c r="K8681" i="20"/>
  <c r="K8682" i="20"/>
  <c r="K8683" i="20"/>
  <c r="K8684" i="20"/>
  <c r="K8685" i="20"/>
  <c r="K8686" i="20"/>
  <c r="K8687" i="20"/>
  <c r="K8688" i="20"/>
  <c r="K8689" i="20"/>
  <c r="K8690" i="20"/>
  <c r="K8691" i="20"/>
  <c r="K8692" i="20"/>
  <c r="K8693" i="20"/>
  <c r="K8694" i="20"/>
  <c r="K8695" i="20"/>
  <c r="K8696" i="20"/>
  <c r="K8697" i="20"/>
  <c r="K8698" i="20"/>
  <c r="K8699" i="20"/>
  <c r="K8700" i="20"/>
  <c r="K8701" i="20"/>
  <c r="K8702" i="20"/>
  <c r="K8703" i="20"/>
  <c r="K8704" i="20"/>
  <c r="K8705" i="20"/>
  <c r="K8706" i="20"/>
  <c r="K8707" i="20"/>
  <c r="K8708" i="20"/>
  <c r="K8709" i="20"/>
  <c r="K8710" i="20"/>
  <c r="K8711" i="20"/>
  <c r="K8712" i="20"/>
  <c r="K8713" i="20"/>
  <c r="K8714" i="20"/>
  <c r="K8715" i="20"/>
  <c r="K8716" i="20"/>
  <c r="K8717" i="20"/>
  <c r="K8718" i="20"/>
  <c r="K8719" i="20"/>
  <c r="K8720" i="20"/>
  <c r="K8721" i="20"/>
  <c r="K8722" i="20"/>
  <c r="K8723" i="20"/>
  <c r="K8724" i="20"/>
  <c r="K8725" i="20"/>
  <c r="K8726" i="20"/>
  <c r="K8727" i="20"/>
  <c r="K8728" i="20"/>
  <c r="K8729" i="20"/>
  <c r="K8730" i="20"/>
  <c r="K8731" i="20"/>
  <c r="K8732" i="20"/>
  <c r="K8733" i="20"/>
  <c r="K8734" i="20"/>
  <c r="K8735" i="20"/>
  <c r="K8736" i="20"/>
  <c r="K8737" i="20"/>
  <c r="K8738" i="20"/>
  <c r="K8739" i="20"/>
  <c r="K8740" i="20"/>
  <c r="K8741" i="20"/>
  <c r="K8742" i="20"/>
  <c r="K8743" i="20"/>
  <c r="K8744" i="20"/>
  <c r="K8745" i="20"/>
  <c r="K8746" i="20"/>
  <c r="K8747" i="20"/>
  <c r="K8748" i="20"/>
  <c r="K8749" i="20"/>
  <c r="K8750" i="20"/>
  <c r="K8751" i="20"/>
  <c r="K8752" i="20"/>
  <c r="K8753" i="20"/>
  <c r="K8754" i="20"/>
  <c r="K8755" i="20"/>
  <c r="K8756" i="20"/>
  <c r="K8757" i="20"/>
  <c r="K8758" i="20"/>
  <c r="K8759" i="20"/>
  <c r="K8760" i="20"/>
  <c r="K8761" i="20"/>
  <c r="K8762" i="20"/>
  <c r="K8763" i="20"/>
  <c r="K8764" i="20"/>
  <c r="K8765" i="20"/>
  <c r="K8766" i="20"/>
  <c r="K8767" i="20"/>
  <c r="K8768" i="20"/>
  <c r="K8769" i="20"/>
  <c r="K8770" i="20"/>
  <c r="K8771" i="20"/>
  <c r="K8772" i="20"/>
  <c r="K8773" i="20"/>
  <c r="K8774" i="20"/>
  <c r="K8775" i="20"/>
  <c r="K8776" i="20"/>
  <c r="K8777" i="20"/>
  <c r="K8778" i="20"/>
  <c r="K8779" i="20"/>
  <c r="K8780" i="20"/>
  <c r="K8781" i="20"/>
  <c r="K8782" i="20"/>
  <c r="K8783" i="20"/>
  <c r="K8784" i="20"/>
  <c r="K8785" i="20"/>
  <c r="K8786" i="20"/>
  <c r="K8787" i="20"/>
  <c r="K8788" i="20"/>
  <c r="K8789" i="20"/>
  <c r="K8790" i="20"/>
  <c r="K8791" i="20"/>
  <c r="K8792" i="20"/>
  <c r="K8793" i="20"/>
  <c r="K8794" i="20"/>
  <c r="K8795" i="20"/>
  <c r="K8796" i="20"/>
  <c r="K8797" i="20"/>
  <c r="K8798" i="20"/>
  <c r="K8799" i="20"/>
  <c r="K8800" i="20"/>
  <c r="K8801" i="20"/>
  <c r="K8802" i="20"/>
  <c r="K8803" i="20"/>
  <c r="K8804" i="20"/>
  <c r="K8805" i="20"/>
  <c r="K8806" i="20"/>
  <c r="K8807" i="20"/>
  <c r="K8808" i="20"/>
  <c r="K8809" i="20"/>
  <c r="K8810" i="20"/>
  <c r="K8811" i="20"/>
  <c r="K8812" i="20"/>
  <c r="K8813" i="20"/>
  <c r="K8814" i="20"/>
  <c r="K8815" i="20"/>
  <c r="K8816" i="20"/>
  <c r="K8817" i="20"/>
  <c r="K8818" i="20"/>
  <c r="K8819" i="20"/>
  <c r="K8820" i="20"/>
  <c r="K8821" i="20"/>
  <c r="K8822" i="20"/>
  <c r="K8823" i="20"/>
  <c r="K8824" i="20"/>
  <c r="K8825" i="20"/>
  <c r="K8826" i="20"/>
  <c r="K8827" i="20"/>
  <c r="K8828" i="20"/>
  <c r="K8829" i="20"/>
  <c r="K8830" i="20"/>
  <c r="K8831" i="20"/>
  <c r="K8832" i="20"/>
  <c r="K8833" i="20"/>
  <c r="K8834" i="20"/>
  <c r="K8835" i="20"/>
  <c r="K8836" i="20"/>
  <c r="K8837" i="20"/>
  <c r="K8838" i="20"/>
  <c r="K8839" i="20"/>
  <c r="K8840" i="20"/>
  <c r="K8841" i="20"/>
  <c r="K8842" i="20"/>
  <c r="K8843" i="20"/>
  <c r="K8844" i="20"/>
  <c r="K8845" i="20"/>
  <c r="K8846" i="20"/>
  <c r="K8847" i="20"/>
  <c r="K8848" i="20"/>
  <c r="K8849" i="20"/>
  <c r="K8850" i="20"/>
  <c r="K8851" i="20"/>
  <c r="K8852" i="20"/>
  <c r="K8853" i="20"/>
  <c r="K8854" i="20"/>
  <c r="K8855" i="20"/>
  <c r="K8856" i="20"/>
  <c r="K8857" i="20"/>
  <c r="K8858" i="20"/>
  <c r="K8859" i="20"/>
  <c r="K8860" i="20"/>
  <c r="K8861" i="20"/>
  <c r="K8862" i="20"/>
  <c r="K8863" i="20"/>
  <c r="K8864" i="20"/>
  <c r="K8865" i="20"/>
  <c r="K8866" i="20"/>
  <c r="K8867" i="20"/>
  <c r="K8868" i="20"/>
  <c r="K8869" i="20"/>
  <c r="K8870" i="20"/>
  <c r="K8871" i="20"/>
  <c r="K8872" i="20"/>
  <c r="K8873" i="20"/>
  <c r="K8874" i="20"/>
  <c r="K8875" i="20"/>
  <c r="K8876" i="20"/>
  <c r="K8877" i="20"/>
  <c r="K8878" i="20"/>
  <c r="K8879" i="20"/>
  <c r="K8880" i="20"/>
  <c r="K8881" i="20"/>
  <c r="K8882" i="20"/>
  <c r="K8883" i="20"/>
  <c r="K8884" i="20"/>
  <c r="K8885" i="20"/>
  <c r="K8886" i="20"/>
  <c r="K8887" i="20"/>
  <c r="K8888" i="20"/>
  <c r="K8889" i="20"/>
  <c r="K8890" i="20"/>
  <c r="K8891" i="20"/>
  <c r="K8892" i="20"/>
  <c r="K8893" i="20"/>
  <c r="K8894" i="20"/>
  <c r="K8895" i="20"/>
  <c r="K8896" i="20"/>
  <c r="K8897" i="20"/>
  <c r="K8898" i="20"/>
  <c r="K8899" i="20"/>
  <c r="K8900" i="20"/>
  <c r="K8901" i="20"/>
  <c r="K8902" i="20"/>
  <c r="K8903" i="20"/>
  <c r="K8904" i="20"/>
  <c r="K8905" i="20"/>
  <c r="K8906" i="20"/>
  <c r="K8907" i="20"/>
  <c r="K8908" i="20"/>
  <c r="K8909" i="20"/>
  <c r="K8910" i="20"/>
  <c r="K8911" i="20"/>
  <c r="K8912" i="20"/>
  <c r="K8913" i="20"/>
  <c r="K8914" i="20"/>
  <c r="K8915" i="20"/>
  <c r="K8916" i="20"/>
  <c r="K8917" i="20"/>
  <c r="K8918" i="20"/>
  <c r="K8919" i="20"/>
  <c r="K8920" i="20"/>
  <c r="K8921" i="20"/>
  <c r="K8922" i="20"/>
  <c r="K8923" i="20"/>
  <c r="K8924" i="20"/>
  <c r="K8925" i="20"/>
  <c r="K8926" i="20"/>
  <c r="K8927" i="20"/>
  <c r="K8928" i="20"/>
  <c r="K8929" i="20"/>
  <c r="K8930" i="20"/>
  <c r="K8931" i="20"/>
  <c r="K8932" i="20"/>
  <c r="K8933" i="20"/>
  <c r="K8934" i="20"/>
  <c r="K8935" i="20"/>
  <c r="K8936" i="20"/>
  <c r="K8937" i="20"/>
  <c r="K8938" i="20"/>
  <c r="K8939" i="20"/>
  <c r="K8940" i="20"/>
  <c r="K8941" i="20"/>
  <c r="K8942" i="20"/>
  <c r="K8943" i="20"/>
  <c r="K8944" i="20"/>
  <c r="K8945" i="20"/>
  <c r="K8946" i="20"/>
  <c r="K8947" i="20"/>
  <c r="K8948" i="20"/>
  <c r="K8949" i="20"/>
  <c r="K8950" i="20"/>
  <c r="K8951" i="20"/>
  <c r="K8952" i="20"/>
  <c r="K8953" i="20"/>
  <c r="K8954" i="20"/>
  <c r="K8955" i="20"/>
  <c r="K8956" i="20"/>
  <c r="K8957" i="20"/>
  <c r="K8958" i="20"/>
  <c r="K8959" i="20"/>
  <c r="K8960" i="20"/>
  <c r="K8961" i="20"/>
  <c r="K8962" i="20"/>
  <c r="K8963" i="20"/>
  <c r="K8964" i="20"/>
  <c r="K8965" i="20"/>
  <c r="K8966" i="20"/>
  <c r="K8967" i="20"/>
  <c r="K8968" i="20"/>
  <c r="K8969" i="20"/>
  <c r="K8970" i="20"/>
  <c r="K8971" i="20"/>
  <c r="K8972" i="20"/>
  <c r="K8973" i="20"/>
  <c r="K8974" i="20"/>
  <c r="K8975" i="20"/>
  <c r="K8976" i="20"/>
  <c r="K8977" i="20"/>
  <c r="K8978" i="20"/>
  <c r="K8979" i="20"/>
  <c r="K8980" i="20"/>
  <c r="K8981" i="20"/>
  <c r="K8982" i="20"/>
  <c r="K8983" i="20"/>
  <c r="K8984" i="20"/>
  <c r="K8985" i="20"/>
  <c r="K8986" i="20"/>
  <c r="K8987" i="20"/>
  <c r="K8988" i="20"/>
  <c r="K8989" i="20"/>
  <c r="K8990" i="20"/>
  <c r="K8991" i="20"/>
  <c r="K8992" i="20"/>
  <c r="K8993" i="20"/>
  <c r="K8994" i="20"/>
  <c r="K8995" i="20"/>
  <c r="K8996" i="20"/>
  <c r="K8997" i="20"/>
  <c r="K8998" i="20"/>
  <c r="K8999" i="20"/>
  <c r="K9000" i="20"/>
  <c r="K9001" i="20"/>
  <c r="K9002" i="20"/>
  <c r="K9003" i="20"/>
  <c r="K9004" i="20"/>
  <c r="K9005" i="20"/>
  <c r="K9006" i="20"/>
  <c r="K9007" i="20"/>
  <c r="K9008" i="20"/>
  <c r="K9009" i="20"/>
  <c r="K9010" i="20"/>
  <c r="K9011" i="20"/>
  <c r="K9012" i="20"/>
  <c r="K9013" i="20"/>
  <c r="K9014" i="20"/>
  <c r="K9015" i="20"/>
  <c r="K9016" i="20"/>
  <c r="K9017" i="20"/>
  <c r="K9018" i="20"/>
  <c r="K9019" i="20"/>
  <c r="K9020" i="20"/>
  <c r="K9021" i="20"/>
  <c r="K9022" i="20"/>
  <c r="K9023" i="20"/>
  <c r="K9024" i="20"/>
  <c r="K9025" i="20"/>
  <c r="K9026" i="20"/>
  <c r="K9027" i="20"/>
  <c r="K9028" i="20"/>
  <c r="K9029" i="20"/>
  <c r="K9030" i="20"/>
  <c r="K9031" i="20"/>
  <c r="K9032" i="20"/>
  <c r="K9033" i="20"/>
  <c r="K9034" i="20"/>
  <c r="K9035" i="20"/>
  <c r="K9036" i="20"/>
  <c r="K9037" i="20"/>
  <c r="K9038" i="20"/>
  <c r="K9039" i="20"/>
  <c r="K9040" i="20"/>
  <c r="K9041" i="20"/>
  <c r="K9042" i="20"/>
  <c r="K9043" i="20"/>
  <c r="K9044" i="20"/>
  <c r="K9045" i="20"/>
  <c r="K9046" i="20"/>
  <c r="K9047" i="20"/>
  <c r="K9048" i="20"/>
  <c r="K9049" i="20"/>
  <c r="K9050" i="20"/>
  <c r="K9051" i="20"/>
  <c r="K9052" i="20"/>
  <c r="K9053" i="20"/>
  <c r="K9054" i="20"/>
  <c r="K9055" i="20"/>
  <c r="K9056" i="20"/>
  <c r="K9057" i="20"/>
  <c r="K9058" i="20"/>
  <c r="K9059" i="20"/>
  <c r="K9060" i="20"/>
  <c r="K9061" i="20"/>
  <c r="K9062" i="20"/>
  <c r="K9063" i="20"/>
  <c r="K9064" i="20"/>
  <c r="K9065" i="20"/>
  <c r="K9066" i="20"/>
  <c r="K9067" i="20"/>
  <c r="K9068" i="20"/>
  <c r="K9069" i="20"/>
  <c r="K9070" i="20"/>
  <c r="K9071" i="20"/>
  <c r="K9072" i="20"/>
  <c r="K9073" i="20"/>
  <c r="K9074" i="20"/>
  <c r="K9075" i="20"/>
  <c r="K9076" i="20"/>
  <c r="K9077" i="20"/>
  <c r="K9078" i="20"/>
  <c r="K9079" i="20"/>
  <c r="K9080" i="20"/>
  <c r="K9081" i="20"/>
  <c r="K9082" i="20"/>
  <c r="K9083" i="20"/>
  <c r="K9084" i="20"/>
  <c r="K9085" i="20"/>
  <c r="K9086" i="20"/>
  <c r="K9087" i="20"/>
  <c r="K9088" i="20"/>
  <c r="K9089" i="20"/>
  <c r="K9090" i="20"/>
  <c r="K9091" i="20"/>
  <c r="K9092" i="20"/>
  <c r="K9093" i="20"/>
  <c r="K9094" i="20"/>
  <c r="K9095" i="20"/>
  <c r="K9096" i="20"/>
  <c r="K9097" i="20"/>
  <c r="K9098" i="20"/>
  <c r="K9099" i="20"/>
  <c r="K9100" i="20"/>
  <c r="K9101" i="20"/>
  <c r="K9102" i="20"/>
  <c r="K9103" i="20"/>
  <c r="K9104" i="20"/>
  <c r="K9105" i="20"/>
  <c r="K9106" i="20"/>
  <c r="K9107" i="20"/>
  <c r="K9108" i="20"/>
  <c r="K9109" i="20"/>
  <c r="K9110" i="20"/>
  <c r="K9111" i="20"/>
  <c r="K9112" i="20"/>
  <c r="K9113" i="20"/>
  <c r="K9114" i="20"/>
  <c r="K9115" i="20"/>
  <c r="K9116" i="20"/>
  <c r="K9117" i="20"/>
  <c r="K9118" i="20"/>
  <c r="K9119" i="20"/>
  <c r="K9120" i="20"/>
  <c r="K9121" i="20"/>
  <c r="K9122" i="20"/>
  <c r="K9123" i="20"/>
  <c r="K9124" i="20"/>
  <c r="K9125" i="20"/>
  <c r="K9126" i="20"/>
  <c r="K9127" i="20"/>
  <c r="K9128" i="20"/>
  <c r="K9129" i="20"/>
  <c r="K9130" i="20"/>
  <c r="K9131" i="20"/>
  <c r="K9132" i="20"/>
  <c r="K9133" i="20"/>
  <c r="K9134" i="20"/>
  <c r="K9135" i="20"/>
  <c r="K9136" i="20"/>
  <c r="K9137" i="20"/>
  <c r="K9138" i="20"/>
  <c r="K9139" i="20"/>
  <c r="K9140" i="20"/>
  <c r="K9141" i="20"/>
  <c r="K9142" i="20"/>
  <c r="K9143" i="20"/>
  <c r="K9144" i="20"/>
  <c r="K9145" i="20"/>
  <c r="K9146" i="20"/>
  <c r="K9147" i="20"/>
  <c r="K9148" i="20"/>
  <c r="K9149" i="20"/>
  <c r="K9150" i="20"/>
  <c r="K9151" i="20"/>
  <c r="K9152" i="20"/>
  <c r="K9153" i="20"/>
  <c r="K9154" i="20"/>
  <c r="K9155" i="20"/>
  <c r="K9156" i="20"/>
  <c r="K9157" i="20"/>
  <c r="K9158" i="20"/>
  <c r="K9159" i="20"/>
  <c r="K9160" i="20"/>
  <c r="K9161" i="20"/>
  <c r="K9162" i="20"/>
  <c r="K9163" i="20"/>
  <c r="K9164" i="20"/>
  <c r="K9165" i="20"/>
  <c r="K9166" i="20"/>
  <c r="K9167" i="20"/>
  <c r="K9168" i="20"/>
  <c r="K9169" i="20"/>
  <c r="K9170" i="20"/>
  <c r="K9171" i="20"/>
  <c r="K9172" i="20"/>
  <c r="K9173" i="20"/>
  <c r="K9174" i="20"/>
  <c r="K9175" i="20"/>
  <c r="K9176" i="20"/>
  <c r="K9177" i="20"/>
  <c r="K9178" i="20"/>
  <c r="K9179" i="20"/>
  <c r="K9180" i="20"/>
  <c r="K9181" i="20"/>
  <c r="K9182" i="20"/>
  <c r="K9183" i="20"/>
  <c r="K9184" i="20"/>
  <c r="K9185" i="20"/>
  <c r="K9186" i="20"/>
  <c r="K9187" i="20"/>
  <c r="K9188" i="20"/>
  <c r="K9189" i="20"/>
  <c r="K9190" i="20"/>
  <c r="K9191" i="20"/>
  <c r="K9192" i="20"/>
  <c r="K9193" i="20"/>
  <c r="K9194" i="20"/>
  <c r="K9195" i="20"/>
  <c r="K9196" i="20"/>
  <c r="K9197" i="20"/>
  <c r="K9198" i="20"/>
  <c r="K9199" i="20"/>
  <c r="K9200" i="20"/>
  <c r="K9201" i="20"/>
  <c r="K9202" i="20"/>
  <c r="K9203" i="20"/>
  <c r="K9204" i="20"/>
  <c r="K9205" i="20"/>
  <c r="K9206" i="20"/>
  <c r="K9207" i="20"/>
  <c r="K9208" i="20"/>
  <c r="K9209" i="20"/>
  <c r="K9210" i="20"/>
  <c r="K9211" i="20"/>
  <c r="K9212" i="20"/>
  <c r="K9213" i="20"/>
  <c r="K9214" i="20"/>
  <c r="K9215" i="20"/>
  <c r="K9216" i="20"/>
  <c r="K9217" i="20"/>
  <c r="K9218" i="20"/>
  <c r="K9219" i="20"/>
  <c r="K9220" i="20"/>
  <c r="K9221" i="20"/>
  <c r="K9222" i="20"/>
  <c r="K9223" i="20"/>
  <c r="K9224" i="20"/>
  <c r="K9225" i="20"/>
  <c r="K9226" i="20"/>
  <c r="K9227" i="20"/>
  <c r="K9228" i="20"/>
  <c r="K9229" i="20"/>
  <c r="K9230" i="20"/>
  <c r="K9231" i="20"/>
  <c r="K9232" i="20"/>
  <c r="K9233" i="20"/>
  <c r="K9234" i="20"/>
  <c r="K9235" i="20"/>
  <c r="K9236" i="20"/>
  <c r="K9237" i="20"/>
  <c r="K9238" i="20"/>
  <c r="K9239" i="20"/>
  <c r="K9240" i="20"/>
  <c r="K9241" i="20"/>
  <c r="K9242" i="20"/>
  <c r="K9243" i="20"/>
  <c r="K9244" i="20"/>
  <c r="K9245" i="20"/>
  <c r="K9246" i="20"/>
  <c r="K9247" i="20"/>
  <c r="K9248" i="20"/>
  <c r="K9249" i="20"/>
  <c r="K9250" i="20"/>
  <c r="K9251" i="20"/>
  <c r="K9252" i="20"/>
  <c r="K9253" i="20"/>
  <c r="K9254" i="20"/>
  <c r="K9255" i="20"/>
  <c r="K9256" i="20"/>
  <c r="K9257" i="20"/>
  <c r="K9258" i="20"/>
  <c r="K9259" i="20"/>
  <c r="K9260" i="20"/>
  <c r="K9261" i="20"/>
  <c r="K9262" i="20"/>
  <c r="K9263" i="20"/>
  <c r="K9264" i="20"/>
  <c r="K9265" i="20"/>
  <c r="K9266" i="20"/>
  <c r="K9267" i="20"/>
  <c r="K9268" i="20"/>
  <c r="K9269" i="20"/>
  <c r="K9270" i="20"/>
  <c r="K9271" i="20"/>
  <c r="K9272" i="20"/>
  <c r="K9273" i="20"/>
  <c r="K9274" i="20"/>
  <c r="K9275" i="20"/>
  <c r="K9276" i="20"/>
  <c r="K9277" i="20"/>
  <c r="K9278" i="20"/>
  <c r="K9279" i="20"/>
  <c r="K9280" i="20"/>
  <c r="K9281" i="20"/>
  <c r="K9282" i="20"/>
  <c r="K9283" i="20"/>
  <c r="K9284" i="20"/>
  <c r="K9285" i="20"/>
  <c r="K9286" i="20"/>
  <c r="K9287" i="20"/>
  <c r="K9288" i="20"/>
  <c r="K9289" i="20"/>
  <c r="K9290" i="20"/>
  <c r="K9291" i="20"/>
  <c r="K9292" i="20"/>
  <c r="K9293" i="20"/>
  <c r="K9294" i="20"/>
  <c r="K9295" i="20"/>
  <c r="K9296" i="20"/>
  <c r="K9297" i="20"/>
  <c r="K9298" i="20"/>
  <c r="K9299" i="20"/>
  <c r="K9300" i="20"/>
  <c r="K9301" i="20"/>
  <c r="K9302" i="20"/>
  <c r="K9303" i="20"/>
  <c r="K9304" i="20"/>
  <c r="K9305" i="20"/>
  <c r="K9306" i="20"/>
  <c r="K9307" i="20"/>
  <c r="K9308" i="20"/>
  <c r="K9309" i="20"/>
  <c r="K9310" i="20"/>
  <c r="K9311" i="20"/>
  <c r="K9312" i="20"/>
  <c r="K9313" i="20"/>
  <c r="K9314" i="20"/>
  <c r="K9315" i="20"/>
  <c r="K9316" i="20"/>
  <c r="K9317" i="20"/>
  <c r="K9318" i="20"/>
  <c r="K9319" i="20"/>
  <c r="K9320" i="20"/>
  <c r="K9321" i="20"/>
  <c r="K9322" i="20"/>
  <c r="K9323" i="20"/>
  <c r="K9324" i="20"/>
  <c r="K9325" i="20"/>
  <c r="K9326" i="20"/>
  <c r="K9327" i="20"/>
  <c r="K9328" i="20"/>
  <c r="K9329" i="20"/>
  <c r="K9330" i="20"/>
  <c r="K9331" i="20"/>
  <c r="K9332" i="20"/>
  <c r="K9333" i="20"/>
  <c r="K9334" i="20"/>
  <c r="K9335" i="20"/>
  <c r="K9336" i="20"/>
  <c r="K9337" i="20"/>
  <c r="K9338" i="20"/>
  <c r="K9339" i="20"/>
  <c r="K9340" i="20"/>
  <c r="K9341" i="20"/>
  <c r="K9342" i="20"/>
  <c r="K9343" i="20"/>
  <c r="K9344" i="20"/>
  <c r="K9345" i="20"/>
  <c r="K9346" i="20"/>
  <c r="K9347" i="20"/>
  <c r="K9348" i="20"/>
  <c r="K9349" i="20"/>
  <c r="K9350" i="20"/>
  <c r="K9351" i="20"/>
  <c r="K9352" i="20"/>
  <c r="K9353" i="20"/>
  <c r="K9354" i="20"/>
  <c r="K9355" i="20"/>
  <c r="K9356" i="20"/>
  <c r="K9357" i="20"/>
  <c r="K9358" i="20"/>
  <c r="K9359" i="20"/>
  <c r="K9360" i="20"/>
  <c r="K9361" i="20"/>
  <c r="K9362" i="20"/>
  <c r="K9363" i="20"/>
  <c r="K9364" i="20"/>
  <c r="K9365" i="20"/>
  <c r="K9366" i="20"/>
  <c r="K9367" i="20"/>
  <c r="K9368" i="20"/>
  <c r="K9369" i="20"/>
  <c r="K9370" i="20"/>
  <c r="K9371" i="20"/>
  <c r="K9372" i="20"/>
  <c r="K9373" i="20"/>
  <c r="K9374" i="20"/>
  <c r="K9375" i="20"/>
  <c r="K9376" i="20"/>
  <c r="K9377" i="20"/>
  <c r="K9378" i="20"/>
  <c r="K9379" i="20"/>
  <c r="K9380" i="20"/>
  <c r="K9381" i="20"/>
  <c r="K9382" i="20"/>
  <c r="K9383" i="20"/>
  <c r="K9384" i="20"/>
  <c r="K9385" i="20"/>
  <c r="K9386" i="20"/>
  <c r="K9387" i="20"/>
  <c r="K9388" i="20"/>
  <c r="K9389" i="20"/>
  <c r="K9390" i="20"/>
  <c r="K9391" i="20"/>
  <c r="K9392" i="20"/>
  <c r="K9393" i="20"/>
  <c r="K9394" i="20"/>
  <c r="K9395" i="20"/>
  <c r="K9396" i="20"/>
  <c r="K9397" i="20"/>
  <c r="K9398" i="20"/>
  <c r="K9399" i="20"/>
  <c r="K9400" i="20"/>
  <c r="K9401" i="20"/>
  <c r="K9402" i="20"/>
  <c r="K9403" i="20"/>
  <c r="K9404" i="20"/>
  <c r="K9405" i="20"/>
  <c r="K9406" i="20"/>
  <c r="K9407" i="20"/>
  <c r="K9408" i="20"/>
  <c r="K9409" i="20"/>
  <c r="K9410" i="20"/>
  <c r="K9411" i="20"/>
  <c r="K9412" i="20"/>
  <c r="K9413" i="20"/>
  <c r="K9414" i="20"/>
  <c r="K9415" i="20"/>
  <c r="K9416" i="20"/>
  <c r="K9417" i="20"/>
  <c r="K9418" i="20"/>
  <c r="K9419" i="20"/>
  <c r="K9420" i="20"/>
  <c r="K9421" i="20"/>
  <c r="K9422" i="20"/>
  <c r="K9423" i="20"/>
  <c r="K9424" i="20"/>
  <c r="K9425" i="20"/>
  <c r="K9426" i="20"/>
  <c r="K9427" i="20"/>
  <c r="K9428" i="20"/>
  <c r="K9429" i="20"/>
  <c r="K9430" i="20"/>
  <c r="K9431" i="20"/>
  <c r="K9432" i="20"/>
  <c r="K9433" i="20"/>
  <c r="K9434" i="20"/>
  <c r="K9435" i="20"/>
  <c r="K9436" i="20"/>
  <c r="K9437" i="20"/>
  <c r="K9438" i="20"/>
  <c r="K9439" i="20"/>
  <c r="K9440" i="20"/>
  <c r="K9441" i="20"/>
  <c r="K9442" i="20"/>
  <c r="K9443" i="20"/>
  <c r="K9444" i="20"/>
  <c r="K9445" i="20"/>
  <c r="K9446" i="20"/>
  <c r="K9447" i="20"/>
  <c r="K9448" i="20"/>
  <c r="K9449" i="20"/>
  <c r="K9450" i="20"/>
  <c r="K9451" i="20"/>
  <c r="K9452" i="20"/>
  <c r="K9453" i="20"/>
  <c r="K9454" i="20"/>
  <c r="K9455" i="20"/>
  <c r="K9456" i="20"/>
  <c r="K9457" i="20"/>
  <c r="K9458" i="20"/>
  <c r="K9459" i="20"/>
  <c r="K9460" i="20"/>
  <c r="K9461" i="20"/>
  <c r="K9462" i="20"/>
  <c r="K9463" i="20"/>
  <c r="K9464" i="20"/>
  <c r="K9465" i="20"/>
  <c r="K9466" i="20"/>
  <c r="K9467" i="20"/>
  <c r="K9468" i="20"/>
  <c r="K9469" i="20"/>
  <c r="K9470" i="20"/>
  <c r="K9471" i="20"/>
  <c r="K9472" i="20"/>
  <c r="K9473" i="20"/>
  <c r="K9474" i="20"/>
  <c r="K9475" i="20"/>
  <c r="K9476" i="20"/>
  <c r="K9477" i="20"/>
  <c r="K9478" i="20"/>
  <c r="K9479" i="20"/>
  <c r="K9480" i="20"/>
  <c r="K9481" i="20"/>
  <c r="K9482" i="20"/>
  <c r="K9483" i="20"/>
  <c r="K9484" i="20"/>
  <c r="K9485" i="20"/>
  <c r="K9486" i="20"/>
  <c r="K9487" i="20"/>
  <c r="K9488" i="20"/>
  <c r="K9489" i="20"/>
  <c r="K9490" i="20"/>
  <c r="K9491" i="20"/>
  <c r="K9492" i="20"/>
  <c r="K9493" i="20"/>
  <c r="K9494" i="20"/>
  <c r="K9495" i="20"/>
  <c r="K9496" i="20"/>
  <c r="K9497" i="20"/>
  <c r="K9498" i="20"/>
  <c r="K9499" i="20"/>
  <c r="K9500" i="20"/>
  <c r="K9501" i="20"/>
  <c r="K9502" i="20"/>
  <c r="K9503" i="20"/>
  <c r="K9504" i="20"/>
  <c r="K9505" i="20"/>
  <c r="K9506" i="20"/>
  <c r="K9507" i="20"/>
  <c r="K9508" i="20"/>
  <c r="K9509" i="20"/>
  <c r="K9510" i="20"/>
  <c r="K9511" i="20"/>
  <c r="K9512" i="20"/>
  <c r="K9513" i="20"/>
  <c r="K9514" i="20"/>
  <c r="K9515" i="20"/>
  <c r="K9516" i="20"/>
  <c r="K9517" i="20"/>
  <c r="K9518" i="20"/>
  <c r="K9519" i="20"/>
  <c r="K9520" i="20"/>
  <c r="K9521" i="20"/>
  <c r="K9522" i="20"/>
  <c r="K9523" i="20"/>
  <c r="K9524" i="20"/>
  <c r="K9525" i="20"/>
  <c r="K9526" i="20"/>
  <c r="K9527" i="20"/>
  <c r="K9528" i="20"/>
  <c r="K9529" i="20"/>
  <c r="K9530" i="20"/>
  <c r="K9531" i="20"/>
  <c r="K9532" i="20"/>
  <c r="K9533" i="20"/>
  <c r="K9534" i="20"/>
  <c r="K9535" i="20"/>
  <c r="K9536" i="20"/>
  <c r="K9537" i="20"/>
  <c r="K9538" i="20"/>
  <c r="K9539" i="20"/>
  <c r="K9540" i="20"/>
  <c r="K9541" i="20"/>
  <c r="K9542" i="20"/>
  <c r="K9543" i="20"/>
  <c r="K9544" i="20"/>
  <c r="K9545" i="20"/>
  <c r="K9546" i="20"/>
  <c r="K9547" i="20"/>
  <c r="K9548" i="20"/>
  <c r="K9549" i="20"/>
  <c r="K9550" i="20"/>
  <c r="K9551" i="20"/>
  <c r="K9552" i="20"/>
  <c r="K9553" i="20"/>
  <c r="K9554" i="20"/>
  <c r="K9555" i="20"/>
  <c r="K9556" i="20"/>
  <c r="K9557" i="20"/>
  <c r="K9558" i="20"/>
  <c r="K9559" i="20"/>
  <c r="K9560" i="20"/>
  <c r="K9561" i="20"/>
  <c r="K9562" i="20"/>
  <c r="K9563" i="20"/>
  <c r="K9564" i="20"/>
  <c r="K9565" i="20"/>
  <c r="K9566" i="20"/>
  <c r="K9567" i="20"/>
  <c r="K9568" i="20"/>
  <c r="K9569" i="20"/>
  <c r="K9570" i="20"/>
  <c r="K9571" i="20"/>
  <c r="K9572" i="20"/>
  <c r="K9573" i="20"/>
  <c r="K9574" i="20"/>
  <c r="K9575" i="20"/>
  <c r="K9576" i="20"/>
  <c r="K9577" i="20"/>
  <c r="K9578" i="20"/>
  <c r="K9579" i="20"/>
  <c r="K9580" i="20"/>
  <c r="K9581" i="20"/>
  <c r="K9582" i="20"/>
  <c r="K9583" i="20"/>
  <c r="K9584" i="20"/>
  <c r="K9585" i="20"/>
  <c r="K9586" i="20"/>
  <c r="K9587" i="20"/>
  <c r="K9588" i="20"/>
  <c r="K9589" i="20"/>
  <c r="K9590" i="20"/>
  <c r="K9591" i="20"/>
  <c r="K9592" i="20"/>
  <c r="K9593" i="20"/>
  <c r="K9594" i="20"/>
  <c r="K9595" i="20"/>
  <c r="K9596" i="20"/>
  <c r="K9597" i="20"/>
  <c r="K9598" i="20"/>
  <c r="K9599" i="20"/>
  <c r="K9600" i="20"/>
  <c r="K9601" i="20"/>
  <c r="K9602" i="20"/>
  <c r="K9603" i="20"/>
  <c r="K9604" i="20"/>
  <c r="K9605" i="20"/>
  <c r="K9606" i="20"/>
  <c r="K9607" i="20"/>
  <c r="K9608" i="20"/>
  <c r="K9609" i="20"/>
  <c r="K9610" i="20"/>
  <c r="K9611" i="20"/>
  <c r="K9612" i="20"/>
  <c r="K9613" i="20"/>
  <c r="K9614" i="20"/>
  <c r="K9615" i="20"/>
  <c r="K9616" i="20"/>
  <c r="K9617" i="20"/>
  <c r="K9618" i="20"/>
  <c r="K9619" i="20"/>
  <c r="K9620" i="20"/>
  <c r="K9621" i="20"/>
  <c r="K9622" i="20"/>
  <c r="K9623" i="20"/>
  <c r="K9624" i="20"/>
  <c r="K9625" i="20"/>
  <c r="K9626" i="20"/>
  <c r="K9627" i="20"/>
  <c r="K9628" i="20"/>
  <c r="K9629" i="20"/>
  <c r="K9630" i="20"/>
  <c r="K9631" i="20"/>
  <c r="K9632" i="20"/>
  <c r="K9633" i="20"/>
  <c r="K9634" i="20"/>
  <c r="K9635" i="20"/>
  <c r="K9636" i="20"/>
  <c r="K9637" i="20"/>
  <c r="K9638" i="20"/>
  <c r="K9639" i="20"/>
  <c r="K9640" i="20"/>
  <c r="K9641" i="20"/>
  <c r="K9642" i="20"/>
  <c r="K9643" i="20"/>
  <c r="K9644" i="20"/>
  <c r="K9645" i="20"/>
  <c r="K9646" i="20"/>
  <c r="K9647" i="20"/>
  <c r="K9648" i="20"/>
  <c r="K9649" i="20"/>
  <c r="K9650" i="20"/>
  <c r="K9651" i="20"/>
  <c r="K9652" i="20"/>
  <c r="K9653" i="20"/>
  <c r="K9654" i="20"/>
  <c r="K9655" i="20"/>
  <c r="K9656" i="20"/>
  <c r="K9657" i="20"/>
  <c r="K9658" i="20"/>
  <c r="K9659" i="20"/>
  <c r="K9660" i="20"/>
  <c r="K9661" i="20"/>
  <c r="K9662" i="20"/>
  <c r="K9663" i="20"/>
  <c r="K9664" i="20"/>
  <c r="K9665" i="20"/>
  <c r="K9666" i="20"/>
  <c r="K9667" i="20"/>
  <c r="K9668" i="20"/>
  <c r="K9669" i="20"/>
  <c r="K9670" i="20"/>
  <c r="K9671" i="20"/>
  <c r="K9672" i="20"/>
  <c r="K9673" i="20"/>
  <c r="K9674" i="20"/>
  <c r="K9675" i="20"/>
  <c r="K9676" i="20"/>
  <c r="K9677" i="20"/>
  <c r="K9678" i="20"/>
  <c r="K9679" i="20"/>
  <c r="K9680" i="20"/>
  <c r="K9681" i="20"/>
  <c r="K9682" i="20"/>
  <c r="K9683" i="20"/>
  <c r="K9684" i="20"/>
  <c r="K9685" i="20"/>
  <c r="K9686" i="20"/>
  <c r="K9687" i="20"/>
  <c r="K9688" i="20"/>
  <c r="K9689" i="20"/>
  <c r="K9690" i="20"/>
  <c r="K9691" i="20"/>
  <c r="K9692" i="20"/>
  <c r="K9693" i="20"/>
  <c r="K9694" i="20"/>
  <c r="K9695" i="20"/>
  <c r="K9696" i="20"/>
  <c r="K9697" i="20"/>
  <c r="K9698" i="20"/>
  <c r="K9699" i="20"/>
  <c r="K9700" i="20"/>
  <c r="K9701" i="20"/>
  <c r="K9702" i="20"/>
  <c r="K9703" i="20"/>
  <c r="K9704" i="20"/>
  <c r="K9705" i="20"/>
  <c r="K9706" i="20"/>
  <c r="K9707" i="20"/>
  <c r="K9708" i="20"/>
  <c r="K9709" i="20"/>
  <c r="K9710" i="20"/>
  <c r="K9711" i="20"/>
  <c r="K9712" i="20"/>
  <c r="K9713" i="20"/>
  <c r="K9714" i="20"/>
  <c r="K9715" i="20"/>
  <c r="K9716" i="20"/>
  <c r="K9717" i="20"/>
  <c r="K9718" i="20"/>
  <c r="K9719" i="20"/>
  <c r="K9720" i="20"/>
  <c r="K9721" i="20"/>
  <c r="K9722" i="20"/>
  <c r="K9723" i="20"/>
  <c r="K9724" i="20"/>
  <c r="K9725" i="20"/>
  <c r="K9726" i="20"/>
  <c r="K9727" i="20"/>
  <c r="K9728" i="20"/>
  <c r="K9729" i="20"/>
  <c r="K9730" i="20"/>
  <c r="K9731" i="20"/>
  <c r="K9732" i="20"/>
  <c r="K9733" i="20"/>
  <c r="K9734" i="20"/>
  <c r="K9735" i="20"/>
  <c r="K9736" i="20"/>
  <c r="K9737" i="20"/>
  <c r="K9738" i="20"/>
  <c r="K9739" i="20"/>
  <c r="K9740" i="20"/>
  <c r="K9741" i="20"/>
  <c r="K9742" i="20"/>
  <c r="K9743" i="20"/>
  <c r="K9744" i="20"/>
  <c r="K9745" i="20"/>
  <c r="K9746" i="20"/>
  <c r="K9747" i="20"/>
  <c r="K9748" i="20"/>
  <c r="K9749" i="20"/>
  <c r="K9750" i="20"/>
  <c r="K9751" i="20"/>
  <c r="K9752" i="20"/>
  <c r="K9753" i="20"/>
  <c r="K9754" i="20"/>
  <c r="K9755" i="20"/>
  <c r="K9756" i="20"/>
  <c r="K9757" i="20"/>
  <c r="K9758" i="20"/>
  <c r="K9759" i="20"/>
  <c r="K9760" i="20"/>
  <c r="K9761" i="20"/>
  <c r="K9762" i="20"/>
  <c r="K9763" i="20"/>
  <c r="K9764" i="20"/>
  <c r="K9765" i="20"/>
  <c r="K9766" i="20"/>
  <c r="K9767" i="20"/>
  <c r="K9768" i="20"/>
  <c r="K9769" i="20"/>
  <c r="K9770" i="20"/>
  <c r="K9771" i="20"/>
  <c r="K9772" i="20"/>
  <c r="K9773" i="20"/>
  <c r="K9774" i="20"/>
  <c r="K9775" i="20"/>
  <c r="K9776" i="20"/>
  <c r="K9777" i="20"/>
  <c r="K9778" i="20"/>
  <c r="K9779" i="20"/>
  <c r="K9780" i="20"/>
  <c r="K9781" i="20"/>
  <c r="K9782" i="20"/>
  <c r="K9783" i="20"/>
  <c r="K9784" i="20"/>
  <c r="K9785" i="20"/>
  <c r="K9786" i="20"/>
  <c r="K9787" i="20"/>
  <c r="K9788" i="20"/>
  <c r="K9789" i="20"/>
  <c r="K9790" i="20"/>
  <c r="K9791" i="20"/>
  <c r="K9792" i="20"/>
  <c r="K9793" i="20"/>
  <c r="K9794" i="20"/>
  <c r="K9795" i="20"/>
  <c r="K9796" i="20"/>
  <c r="K9797" i="20"/>
  <c r="K9798" i="20"/>
  <c r="K9799" i="20"/>
  <c r="K9800" i="20"/>
  <c r="K9801" i="20"/>
  <c r="K9802" i="20"/>
  <c r="K9803" i="20"/>
  <c r="K9804" i="20"/>
  <c r="K9805" i="20"/>
  <c r="K9806" i="20"/>
  <c r="K9807" i="20"/>
  <c r="K9808" i="20"/>
  <c r="K9809" i="20"/>
  <c r="K9810" i="20"/>
  <c r="K9811" i="20"/>
  <c r="K9812" i="20"/>
  <c r="K9813" i="20"/>
  <c r="K9814" i="20"/>
  <c r="K9815" i="20"/>
  <c r="K9816" i="20"/>
  <c r="K9817" i="20"/>
  <c r="K9818" i="20"/>
  <c r="K9819" i="20"/>
  <c r="K9820" i="20"/>
  <c r="K9821" i="20"/>
  <c r="K9822" i="20"/>
  <c r="K9823" i="20"/>
  <c r="K9824" i="20"/>
  <c r="K9825" i="20"/>
  <c r="K9826" i="20"/>
  <c r="K9827" i="20"/>
  <c r="K9828" i="20"/>
  <c r="K9829" i="20"/>
  <c r="K9830" i="20"/>
  <c r="K9831" i="20"/>
  <c r="K9832" i="20"/>
  <c r="K9833" i="20"/>
  <c r="K9834" i="20"/>
  <c r="K9835" i="20"/>
  <c r="K9836" i="20"/>
  <c r="K9837" i="20"/>
  <c r="K9838" i="20"/>
  <c r="K9839" i="20"/>
  <c r="K9840" i="20"/>
  <c r="K9841" i="20"/>
  <c r="K9842" i="20"/>
  <c r="K9843" i="20"/>
  <c r="K9844" i="20"/>
  <c r="K9845" i="20"/>
  <c r="K9846" i="20"/>
  <c r="K9847" i="20"/>
  <c r="K9848" i="20"/>
  <c r="K9849" i="20"/>
  <c r="K9850" i="20"/>
  <c r="K9851" i="20"/>
  <c r="K9852" i="20"/>
  <c r="K9853" i="20"/>
  <c r="K9854" i="20"/>
  <c r="K9855" i="20"/>
  <c r="K9856" i="20"/>
  <c r="K9857" i="20"/>
  <c r="K9858" i="20"/>
  <c r="K9859" i="20"/>
  <c r="K9860" i="20"/>
  <c r="K9861" i="20"/>
  <c r="K9862" i="20"/>
  <c r="K9863" i="20"/>
  <c r="K9864" i="20"/>
  <c r="K9865" i="20"/>
  <c r="K9866" i="20"/>
  <c r="K9867" i="20"/>
  <c r="K9868" i="20"/>
  <c r="K9869" i="20"/>
  <c r="K9870" i="20"/>
  <c r="K9871" i="20"/>
  <c r="K9872" i="20"/>
  <c r="K9873" i="20"/>
  <c r="K9874" i="20"/>
  <c r="K9875" i="20"/>
  <c r="K9876" i="20"/>
  <c r="K9877" i="20"/>
  <c r="K9878" i="20"/>
  <c r="K9879" i="20"/>
  <c r="K9880" i="20"/>
  <c r="K9881" i="20"/>
  <c r="K9882" i="20"/>
  <c r="K9883" i="20"/>
  <c r="K9884" i="20"/>
  <c r="K9885" i="20"/>
  <c r="K9886" i="20"/>
  <c r="K9887" i="20"/>
  <c r="K9888" i="20"/>
  <c r="K9889" i="20"/>
  <c r="K9890" i="20"/>
  <c r="K9891" i="20"/>
  <c r="K9892" i="20"/>
  <c r="K9893" i="20"/>
  <c r="K9894" i="20"/>
  <c r="K9895" i="20"/>
  <c r="K9896" i="20"/>
  <c r="K9897" i="20"/>
  <c r="K9898" i="20"/>
  <c r="K9899" i="20"/>
  <c r="K9900" i="20"/>
  <c r="K9901" i="20"/>
  <c r="K9902" i="20"/>
  <c r="K9903" i="20"/>
  <c r="K9904" i="20"/>
  <c r="K9905" i="20"/>
  <c r="K9906" i="20"/>
  <c r="K9907" i="20"/>
  <c r="K9908" i="20"/>
  <c r="K9909" i="20"/>
  <c r="K9910" i="20"/>
  <c r="K9911" i="20"/>
  <c r="K9912" i="20"/>
  <c r="K9913" i="20"/>
  <c r="K9914" i="20"/>
  <c r="K9915" i="20"/>
  <c r="K9916" i="20"/>
  <c r="K9917" i="20"/>
  <c r="K9918" i="20"/>
  <c r="K9919" i="20"/>
  <c r="K9920" i="20"/>
  <c r="K9921" i="20"/>
  <c r="K9922" i="20"/>
  <c r="K9923" i="20"/>
  <c r="K9924" i="20"/>
  <c r="K9925" i="20"/>
  <c r="K9926" i="20"/>
  <c r="K9927" i="20"/>
  <c r="K9928" i="20"/>
  <c r="K9929" i="20"/>
  <c r="K9930" i="20"/>
  <c r="K9931" i="20"/>
  <c r="K9932" i="20"/>
  <c r="K9933" i="20"/>
  <c r="K9934" i="20"/>
  <c r="K9935" i="20"/>
  <c r="K9936" i="20"/>
  <c r="K9937" i="20"/>
  <c r="K9938" i="20"/>
  <c r="K9939" i="20"/>
  <c r="K9940" i="20"/>
  <c r="K9941" i="20"/>
  <c r="K9942" i="20"/>
  <c r="K9943" i="20"/>
  <c r="K9944" i="20"/>
  <c r="K9945" i="20"/>
  <c r="K9946" i="20"/>
  <c r="K9947" i="20"/>
  <c r="K9948" i="20"/>
  <c r="K9949" i="20"/>
  <c r="K9950" i="20"/>
  <c r="K9951" i="20"/>
  <c r="K9952" i="20"/>
  <c r="K9953" i="20"/>
  <c r="K9954" i="20"/>
  <c r="K9955" i="20"/>
  <c r="K9956" i="20"/>
  <c r="K9957" i="20"/>
  <c r="K9958" i="20"/>
  <c r="K9959" i="20"/>
  <c r="K9960" i="20"/>
  <c r="K9961" i="20"/>
  <c r="K9962" i="20"/>
  <c r="K9963" i="20"/>
  <c r="K9964" i="20"/>
  <c r="K9965" i="20"/>
  <c r="K9966" i="20"/>
  <c r="K9967" i="20"/>
  <c r="K9968" i="20"/>
  <c r="K9969" i="20"/>
  <c r="K9970" i="20"/>
  <c r="K9971" i="20"/>
  <c r="K9972" i="20"/>
  <c r="K9973" i="20"/>
  <c r="K9974" i="20"/>
  <c r="K9975" i="20"/>
  <c r="K9976" i="20"/>
  <c r="K9977" i="20"/>
  <c r="K9978" i="20"/>
  <c r="K9979" i="20"/>
  <c r="K9980" i="20"/>
  <c r="K9981" i="20"/>
  <c r="K9982" i="20"/>
  <c r="K9983" i="20"/>
  <c r="K9984" i="20"/>
  <c r="K9985" i="20"/>
  <c r="K9986" i="20"/>
  <c r="K9987" i="20"/>
  <c r="K9988" i="20"/>
  <c r="K9989" i="20"/>
  <c r="K9990" i="20"/>
  <c r="K9991" i="20"/>
  <c r="K9992" i="20"/>
  <c r="K9993" i="20"/>
  <c r="K9994" i="20"/>
  <c r="K9995" i="20"/>
  <c r="K9996" i="20"/>
  <c r="K9997" i="20"/>
  <c r="K9998" i="20"/>
  <c r="K9999" i="20"/>
  <c r="K10000" i="20"/>
  <c r="K10001" i="20"/>
  <c r="K10002" i="20"/>
  <c r="K10003" i="20"/>
  <c r="K10004" i="20"/>
  <c r="K10005" i="20"/>
  <c r="K10006" i="20"/>
  <c r="K10007" i="20"/>
  <c r="K10008" i="20"/>
  <c r="K10009" i="20"/>
  <c r="K10010" i="20"/>
  <c r="K10011" i="20"/>
  <c r="K10012" i="20"/>
  <c r="K10013" i="20"/>
  <c r="K10014" i="20"/>
  <c r="K10015" i="20"/>
  <c r="K10016" i="20"/>
  <c r="K10017" i="20"/>
  <c r="K10018" i="20"/>
  <c r="K10019" i="20"/>
  <c r="K10020" i="20"/>
  <c r="K10021" i="20"/>
  <c r="K10022" i="20"/>
  <c r="K10023" i="20"/>
  <c r="K10024" i="20"/>
  <c r="K10025" i="20"/>
  <c r="K10026" i="20"/>
  <c r="K10027" i="20"/>
  <c r="K10028" i="20"/>
  <c r="K10029" i="20"/>
  <c r="K10030" i="20"/>
  <c r="K10031" i="20"/>
  <c r="K10032" i="20"/>
  <c r="K10033" i="20"/>
  <c r="K10034" i="20"/>
  <c r="K10035" i="20"/>
  <c r="K10036" i="20"/>
  <c r="K10037" i="20"/>
  <c r="K10038" i="20"/>
  <c r="K10039" i="20"/>
  <c r="K10040" i="20"/>
  <c r="K10041" i="20"/>
  <c r="K10042" i="20"/>
  <c r="K10043" i="20"/>
  <c r="K10044" i="20"/>
  <c r="K10045" i="20"/>
  <c r="K10046" i="20"/>
  <c r="K10047" i="20"/>
  <c r="K10048" i="20"/>
  <c r="K10049" i="20"/>
  <c r="K10050" i="20"/>
  <c r="K10051" i="20"/>
  <c r="K10052" i="20"/>
  <c r="K10053" i="20"/>
  <c r="K10054" i="20"/>
  <c r="K10055" i="20"/>
  <c r="K10056" i="20"/>
  <c r="K10057" i="20"/>
  <c r="K10058" i="20"/>
  <c r="K10059" i="20"/>
  <c r="K10060" i="20"/>
  <c r="K10061" i="20"/>
  <c r="K10062" i="20"/>
  <c r="K10063" i="20"/>
  <c r="K10064" i="20"/>
  <c r="K10065" i="20"/>
  <c r="K10066" i="20"/>
  <c r="K10067" i="20"/>
  <c r="K10068" i="20"/>
  <c r="K10069" i="20"/>
  <c r="K10070" i="20"/>
  <c r="K10071" i="20"/>
  <c r="K10072" i="20"/>
  <c r="K10073" i="20"/>
  <c r="K10074" i="20"/>
  <c r="K10075" i="20"/>
  <c r="K10076" i="20"/>
  <c r="K10077" i="20"/>
  <c r="K10078" i="20"/>
  <c r="K10079" i="20"/>
  <c r="K10080" i="20"/>
  <c r="K10081" i="20"/>
  <c r="K10082" i="20"/>
  <c r="K10083" i="20"/>
  <c r="K10084" i="20"/>
  <c r="K10085" i="20"/>
  <c r="K10086" i="20"/>
  <c r="K10087" i="20"/>
  <c r="K10088" i="20"/>
  <c r="K10089" i="20"/>
  <c r="K10090" i="20"/>
  <c r="K10091" i="20"/>
  <c r="K10092" i="20"/>
  <c r="K10093" i="20"/>
  <c r="K10094" i="20"/>
  <c r="K10095" i="20"/>
  <c r="K10096" i="20"/>
  <c r="K10097" i="20"/>
  <c r="K10098" i="20"/>
  <c r="K10099" i="20"/>
  <c r="K10100" i="20"/>
  <c r="K10101" i="20"/>
  <c r="K10102" i="20"/>
  <c r="K10103" i="20"/>
  <c r="K10104" i="20"/>
  <c r="K10105" i="20"/>
  <c r="K10106" i="20"/>
  <c r="K10107" i="20"/>
  <c r="K10108" i="20"/>
  <c r="K10109" i="20"/>
  <c r="K10110" i="20"/>
  <c r="K10111" i="20"/>
  <c r="K10112" i="20"/>
  <c r="K10113" i="20"/>
  <c r="K10114" i="20"/>
  <c r="K10115" i="20"/>
  <c r="K10116" i="20"/>
  <c r="K10117" i="20"/>
  <c r="K10118" i="20"/>
  <c r="K10119" i="20"/>
  <c r="K10120" i="20"/>
  <c r="K10121" i="20"/>
  <c r="K10122" i="20"/>
  <c r="K10123" i="20"/>
  <c r="K10124" i="20"/>
  <c r="K10125" i="20"/>
  <c r="K10126" i="20"/>
  <c r="K10127" i="20"/>
  <c r="K10128" i="20"/>
  <c r="K10129" i="20"/>
  <c r="K10130" i="20"/>
  <c r="K10131" i="20"/>
  <c r="K10132" i="20"/>
  <c r="K10133" i="20"/>
  <c r="K10134" i="20"/>
  <c r="K10135" i="20"/>
  <c r="K10136" i="20"/>
  <c r="K10137" i="20"/>
  <c r="K10138" i="20"/>
  <c r="K10139" i="20"/>
  <c r="K10140" i="20"/>
  <c r="K10141" i="20"/>
  <c r="K10142" i="20"/>
  <c r="K10143" i="20"/>
  <c r="K10144" i="20"/>
  <c r="K10145" i="20"/>
  <c r="K10146" i="20"/>
  <c r="K10147" i="20"/>
  <c r="K10148" i="20"/>
  <c r="K10149" i="20"/>
  <c r="K10150" i="20"/>
  <c r="K10151" i="20"/>
  <c r="K10152" i="20"/>
  <c r="K10153" i="20"/>
  <c r="K10154" i="20"/>
  <c r="K10155" i="20"/>
  <c r="K10156" i="20"/>
  <c r="K10157" i="20"/>
  <c r="K10158" i="20"/>
  <c r="K10159" i="20"/>
  <c r="K10160" i="20"/>
  <c r="K10161" i="20"/>
  <c r="K10162" i="20"/>
  <c r="K10163" i="20"/>
  <c r="K10164" i="20"/>
  <c r="K10165" i="20"/>
  <c r="K10166" i="20"/>
  <c r="K10167" i="20"/>
  <c r="K10168" i="20"/>
  <c r="K10169" i="20"/>
  <c r="K10170" i="20"/>
  <c r="K10171" i="20"/>
  <c r="K10172" i="20"/>
  <c r="K10173" i="20"/>
  <c r="K10174" i="20"/>
  <c r="K10175" i="20"/>
  <c r="K10176" i="20"/>
  <c r="K10177" i="20"/>
  <c r="K10178" i="20"/>
  <c r="K10179" i="20"/>
  <c r="K10180" i="20"/>
  <c r="K10181" i="20"/>
  <c r="K10182" i="20"/>
  <c r="K10183" i="20"/>
  <c r="K10184" i="20"/>
  <c r="K10185" i="20"/>
  <c r="K10186" i="20"/>
  <c r="K10187" i="20"/>
  <c r="K10188" i="20"/>
  <c r="K10189" i="20"/>
  <c r="K10190" i="20"/>
  <c r="K10191" i="20"/>
  <c r="K10192" i="20"/>
  <c r="K10193" i="20"/>
  <c r="K10194" i="20"/>
  <c r="K10195" i="20"/>
  <c r="K10196" i="20"/>
  <c r="K10197" i="20"/>
  <c r="K10198" i="20"/>
  <c r="K10199" i="20"/>
  <c r="K10200" i="20"/>
  <c r="K10201" i="20"/>
  <c r="K10202" i="20"/>
  <c r="K10203" i="20"/>
  <c r="K10204" i="20"/>
  <c r="K10205" i="20"/>
  <c r="K10206" i="20"/>
  <c r="K10207" i="20"/>
  <c r="K10208" i="20"/>
  <c r="K10209" i="20"/>
  <c r="K10210" i="20"/>
  <c r="K10211" i="20"/>
  <c r="K10212" i="20"/>
  <c r="K10213" i="20"/>
  <c r="K10214" i="20"/>
  <c r="K10215" i="20"/>
  <c r="K10216" i="20"/>
  <c r="K10217" i="20"/>
  <c r="K10218" i="20"/>
  <c r="K10219" i="20"/>
  <c r="K10220" i="20"/>
  <c r="K10221" i="20"/>
  <c r="K10222" i="20"/>
  <c r="K10223" i="20"/>
  <c r="K10224" i="20"/>
  <c r="K10225" i="20"/>
  <c r="K10226" i="20"/>
  <c r="K10227" i="20"/>
  <c r="K10228" i="20"/>
  <c r="K10229" i="20"/>
  <c r="K10230" i="20"/>
  <c r="K10231" i="20"/>
  <c r="K10232" i="20"/>
  <c r="K10233" i="20"/>
  <c r="K10234" i="20"/>
  <c r="K10235" i="20"/>
  <c r="K10236" i="20"/>
  <c r="K10237" i="20"/>
  <c r="K10238" i="20"/>
  <c r="K10239" i="20"/>
  <c r="K10240" i="20"/>
  <c r="K10241" i="20"/>
  <c r="K10242" i="20"/>
  <c r="K10243" i="20"/>
  <c r="K10244" i="20"/>
  <c r="K10245" i="20"/>
  <c r="K10246" i="20"/>
  <c r="K10247" i="20"/>
  <c r="K10248" i="20"/>
  <c r="K10249" i="20"/>
  <c r="K10250" i="20"/>
  <c r="K10251" i="20"/>
  <c r="K10252" i="20"/>
  <c r="K10253" i="20"/>
  <c r="K10254" i="20"/>
  <c r="K10255" i="20"/>
  <c r="K10256" i="20"/>
  <c r="K10257" i="20"/>
  <c r="K10258" i="20"/>
  <c r="K10259" i="20"/>
  <c r="K10260" i="20"/>
  <c r="K10261" i="20"/>
  <c r="K10262" i="20"/>
  <c r="K10263" i="20"/>
  <c r="K10264" i="20"/>
  <c r="K10265" i="20"/>
  <c r="K10266" i="20"/>
  <c r="K10267" i="20"/>
  <c r="K10268" i="20"/>
  <c r="K10269" i="20"/>
  <c r="K10270" i="20"/>
  <c r="K10271" i="20"/>
  <c r="K10272" i="20"/>
  <c r="K10273" i="20"/>
  <c r="K10274" i="20"/>
  <c r="K10275" i="20"/>
  <c r="K10276" i="20"/>
  <c r="K10277" i="20"/>
  <c r="K10278" i="20"/>
  <c r="K10279" i="20"/>
  <c r="K10280" i="20"/>
  <c r="K10281" i="20"/>
  <c r="K10282" i="20"/>
  <c r="K10283" i="20"/>
  <c r="K10284" i="20"/>
  <c r="K10285" i="20"/>
  <c r="K10286" i="20"/>
  <c r="K10287" i="20"/>
  <c r="K10288" i="20"/>
  <c r="K10289" i="20"/>
  <c r="K10290" i="20"/>
  <c r="K10291" i="20"/>
  <c r="K10292" i="20"/>
  <c r="K10293" i="20"/>
  <c r="K10294" i="20"/>
  <c r="K10295" i="20"/>
  <c r="K10296" i="20"/>
  <c r="K10297" i="20"/>
  <c r="K10298" i="20"/>
  <c r="K10299" i="20"/>
  <c r="K10300" i="20"/>
  <c r="K10301" i="20"/>
  <c r="K10302" i="20"/>
  <c r="K10303" i="20"/>
  <c r="K10304" i="20"/>
  <c r="K10305" i="20"/>
  <c r="K10306" i="20"/>
  <c r="K10307" i="20"/>
  <c r="K10308" i="20"/>
  <c r="K10309" i="20"/>
  <c r="K10310" i="20"/>
  <c r="K10311" i="20"/>
  <c r="K10312" i="20"/>
  <c r="K10313" i="20"/>
  <c r="K10314" i="20"/>
  <c r="K10315" i="20"/>
  <c r="K10316" i="20"/>
  <c r="K10317" i="20"/>
  <c r="K10318" i="20"/>
  <c r="K10319" i="20"/>
  <c r="K10320" i="20"/>
  <c r="K10321" i="20"/>
  <c r="K10322" i="20"/>
  <c r="K10323" i="20"/>
  <c r="K10324" i="20"/>
  <c r="K10325" i="20"/>
  <c r="K10326" i="20"/>
  <c r="K10327" i="20"/>
  <c r="K10328" i="20"/>
  <c r="K10329" i="20"/>
  <c r="K10330" i="20"/>
  <c r="K10331" i="20"/>
  <c r="K10332" i="20"/>
  <c r="K10333" i="20"/>
  <c r="K10334" i="20"/>
  <c r="K10335" i="20"/>
  <c r="K10336" i="20"/>
  <c r="K10337" i="20"/>
  <c r="K10338" i="20"/>
  <c r="K10339" i="20"/>
  <c r="K10340" i="20"/>
  <c r="K10341" i="20"/>
  <c r="K10342" i="20"/>
  <c r="K10343" i="20"/>
  <c r="K10344" i="20"/>
  <c r="K10345" i="20"/>
  <c r="K10346" i="20"/>
  <c r="K10347" i="20"/>
  <c r="K10348" i="20"/>
  <c r="K10349" i="20"/>
  <c r="K10350" i="20"/>
  <c r="K10351" i="20"/>
  <c r="K10352" i="20"/>
  <c r="K10353" i="20"/>
  <c r="K10354" i="20"/>
  <c r="K10355" i="20"/>
  <c r="K10356" i="20"/>
  <c r="K10357" i="20"/>
  <c r="K10358" i="20"/>
  <c r="K10359" i="20"/>
  <c r="K10360" i="20"/>
  <c r="K10361" i="20"/>
  <c r="K10362" i="20"/>
  <c r="K10363" i="20"/>
  <c r="K10364" i="20"/>
  <c r="K10365" i="20"/>
  <c r="K10366" i="20"/>
  <c r="K10367" i="20"/>
  <c r="K10368" i="20"/>
  <c r="K10369" i="20"/>
  <c r="K10370" i="20"/>
  <c r="K10371" i="20"/>
  <c r="K10372" i="20"/>
  <c r="K10373" i="20"/>
  <c r="K10374" i="20"/>
  <c r="K10375" i="20"/>
  <c r="K10376" i="20"/>
  <c r="K10377" i="20"/>
  <c r="K10378" i="20"/>
  <c r="K10379" i="20"/>
  <c r="K10380" i="20"/>
  <c r="K10381" i="20"/>
  <c r="K10382" i="20"/>
  <c r="K10383" i="20"/>
  <c r="K10384" i="20"/>
  <c r="K10385" i="20"/>
  <c r="K10386" i="20"/>
  <c r="K10387" i="20"/>
  <c r="K10388" i="20"/>
  <c r="K10389" i="20"/>
  <c r="K10390" i="20"/>
  <c r="K10391" i="20"/>
  <c r="K10392" i="20"/>
  <c r="K10393" i="20"/>
  <c r="K10394" i="20"/>
  <c r="K10395" i="20"/>
  <c r="K10396" i="20"/>
  <c r="K10397" i="20"/>
  <c r="K10398" i="20"/>
  <c r="K10399" i="20"/>
  <c r="K10400" i="20"/>
  <c r="K10401" i="20"/>
  <c r="K10402" i="20"/>
  <c r="K10403" i="20"/>
  <c r="K10404" i="20"/>
  <c r="K10405" i="20"/>
  <c r="K10406" i="20"/>
  <c r="K10407" i="20"/>
  <c r="K10408" i="20"/>
  <c r="K10409" i="20"/>
  <c r="K10410" i="20"/>
  <c r="K10411" i="20"/>
  <c r="K10412" i="20"/>
  <c r="K10413" i="20"/>
  <c r="K10414" i="20"/>
  <c r="K10415" i="20"/>
  <c r="K10416" i="20"/>
  <c r="K10417" i="20"/>
  <c r="K10418" i="20"/>
  <c r="K10419" i="20"/>
  <c r="K10420" i="20"/>
  <c r="K10421" i="20"/>
  <c r="K10422" i="20"/>
  <c r="K10423" i="20"/>
  <c r="K10424" i="20"/>
  <c r="K10425" i="20"/>
  <c r="K10426" i="20"/>
  <c r="K10427" i="20"/>
  <c r="K10428" i="20"/>
  <c r="K10429" i="20"/>
  <c r="K10430" i="20"/>
  <c r="K10431" i="20"/>
  <c r="K10432" i="20"/>
  <c r="K10433" i="20"/>
  <c r="K10434" i="20"/>
  <c r="K10435" i="20"/>
  <c r="K10436" i="20"/>
  <c r="K10437" i="20"/>
  <c r="K10438" i="20"/>
  <c r="K10439" i="20"/>
  <c r="K10440" i="20"/>
  <c r="K10441" i="20"/>
  <c r="K10442" i="20"/>
  <c r="K10443" i="20"/>
  <c r="K10444" i="20"/>
  <c r="K10445" i="20"/>
  <c r="K10446" i="20"/>
  <c r="K10447" i="20"/>
  <c r="K10448" i="20"/>
  <c r="K10449" i="20"/>
  <c r="K10450" i="20"/>
  <c r="K10451" i="20"/>
  <c r="K10452" i="20"/>
  <c r="K10453" i="20"/>
  <c r="K10454" i="20"/>
  <c r="K10455" i="20"/>
  <c r="K10456" i="20"/>
  <c r="K10457" i="20"/>
  <c r="K10458" i="20"/>
  <c r="K10459" i="20"/>
  <c r="K10460" i="20"/>
  <c r="K10461" i="20"/>
  <c r="K10462" i="20"/>
  <c r="K10463" i="20"/>
  <c r="K10464" i="20"/>
  <c r="K10465" i="20"/>
  <c r="K10466" i="20"/>
  <c r="K10467" i="20"/>
  <c r="K10468" i="20"/>
  <c r="K10469" i="20"/>
  <c r="K10470" i="20"/>
  <c r="K10471" i="20"/>
  <c r="K10472" i="20"/>
  <c r="K10473" i="20"/>
  <c r="K10474" i="20"/>
  <c r="K10475" i="20"/>
  <c r="K10476" i="20"/>
  <c r="K10477" i="20"/>
  <c r="K10478" i="20"/>
  <c r="K10479" i="20"/>
  <c r="K10480" i="20"/>
  <c r="K10481" i="20"/>
  <c r="K10482" i="20"/>
  <c r="K10483" i="20"/>
  <c r="K10484" i="20"/>
  <c r="K10485" i="20"/>
  <c r="K10486" i="20"/>
  <c r="K10487" i="20"/>
  <c r="K10488" i="20"/>
  <c r="K10489" i="20"/>
  <c r="K10490" i="20"/>
  <c r="K10491" i="20"/>
  <c r="K10492" i="20"/>
  <c r="K10493" i="20"/>
  <c r="K10494" i="20"/>
  <c r="K10495" i="20"/>
  <c r="K10496" i="20"/>
  <c r="K10497" i="20"/>
  <c r="K10498" i="20"/>
  <c r="K10499" i="20"/>
  <c r="K10500" i="20"/>
  <c r="K10501" i="20"/>
  <c r="K10502" i="20"/>
  <c r="K10503" i="20"/>
  <c r="K10504" i="20"/>
  <c r="K10505" i="20"/>
  <c r="K10506" i="20"/>
  <c r="K10507" i="20"/>
  <c r="K10508" i="20"/>
  <c r="K10509" i="20"/>
  <c r="K10510" i="20"/>
  <c r="K10511" i="20"/>
  <c r="K10512" i="20"/>
  <c r="K10513" i="20"/>
  <c r="K10514" i="20"/>
  <c r="K10515" i="20"/>
  <c r="K10516" i="20"/>
  <c r="K10517" i="20"/>
  <c r="K10518" i="20"/>
  <c r="K10519" i="20"/>
  <c r="K10520" i="20"/>
  <c r="K10521" i="20"/>
  <c r="K10522" i="20"/>
  <c r="K10523" i="20"/>
  <c r="K10524" i="20"/>
  <c r="K10525" i="20"/>
  <c r="K10526" i="20"/>
  <c r="K10527" i="20"/>
  <c r="K10528" i="20"/>
  <c r="K10529" i="20"/>
  <c r="K10530" i="20"/>
  <c r="K10531" i="20"/>
  <c r="K10532" i="20"/>
  <c r="K10533" i="20"/>
  <c r="K10534" i="20"/>
  <c r="K10535" i="20"/>
  <c r="K10536" i="20"/>
  <c r="K10537" i="20"/>
  <c r="K10538" i="20"/>
  <c r="K10539" i="20"/>
  <c r="K10540" i="20"/>
  <c r="K10541" i="20"/>
  <c r="K10542" i="20"/>
  <c r="K10543" i="20"/>
  <c r="K10544" i="20"/>
  <c r="K10545" i="20"/>
  <c r="K10546" i="20"/>
  <c r="K10547" i="20"/>
  <c r="K10548" i="20"/>
  <c r="K10549" i="20"/>
  <c r="K10550" i="20"/>
  <c r="K10551" i="20"/>
  <c r="K10552" i="20"/>
  <c r="K10553" i="20"/>
  <c r="K10554" i="20"/>
  <c r="K10555" i="20"/>
  <c r="K10556" i="20"/>
  <c r="K10557" i="20"/>
  <c r="K10558" i="20"/>
  <c r="K10559" i="20"/>
  <c r="K10560" i="20"/>
  <c r="K10561" i="20"/>
  <c r="K10562" i="20"/>
  <c r="K10563" i="20"/>
  <c r="K10564" i="20"/>
  <c r="K10565" i="20"/>
  <c r="K10566" i="20"/>
  <c r="K10567" i="20"/>
  <c r="K10568" i="20"/>
  <c r="K10569" i="20"/>
  <c r="K10570" i="20"/>
  <c r="K10571" i="20"/>
  <c r="K10572" i="20"/>
  <c r="K10573" i="20"/>
  <c r="K10574" i="20"/>
  <c r="K10575" i="20"/>
  <c r="K10576" i="20"/>
  <c r="K10577" i="20"/>
  <c r="K10578" i="20"/>
  <c r="K10579" i="20"/>
  <c r="K10580" i="20"/>
  <c r="K10581" i="20"/>
  <c r="K10582" i="20"/>
  <c r="K10583" i="20"/>
  <c r="K10584" i="20"/>
  <c r="K10585" i="20"/>
  <c r="K10586" i="20"/>
  <c r="K10587" i="20"/>
  <c r="K10588" i="20"/>
  <c r="K10589" i="20"/>
  <c r="K10590" i="20"/>
  <c r="K10591" i="20"/>
  <c r="K10592" i="20"/>
  <c r="K10593" i="20"/>
  <c r="K10594" i="20"/>
  <c r="K10595" i="20"/>
  <c r="K10596" i="20"/>
  <c r="K10597" i="20"/>
  <c r="K10598" i="20"/>
  <c r="K10599" i="20"/>
  <c r="K10600" i="20"/>
  <c r="K10601" i="20"/>
  <c r="K10602" i="20"/>
  <c r="K10603" i="20"/>
  <c r="K10604" i="20"/>
  <c r="K10605" i="20"/>
  <c r="K10606" i="20"/>
  <c r="K10607" i="20"/>
  <c r="K10608" i="20"/>
  <c r="K10609" i="20"/>
  <c r="K10610" i="20"/>
  <c r="K10611" i="20"/>
  <c r="K10612" i="20"/>
  <c r="K10613" i="20"/>
  <c r="K10614" i="20"/>
  <c r="K10615" i="20"/>
  <c r="K10616" i="20"/>
  <c r="K10617" i="20"/>
  <c r="K10618" i="20"/>
  <c r="K10619" i="20"/>
  <c r="K10620" i="20"/>
  <c r="K10621" i="20"/>
  <c r="K10622" i="20"/>
  <c r="K10623" i="20"/>
  <c r="K10624" i="20"/>
  <c r="K10625" i="20"/>
  <c r="K10626" i="20"/>
  <c r="K10627" i="20"/>
  <c r="K10628" i="20"/>
  <c r="K10629" i="20"/>
  <c r="K10630" i="20"/>
  <c r="K10631" i="20"/>
  <c r="K10632" i="20"/>
  <c r="K10633" i="20"/>
  <c r="K10634" i="20"/>
  <c r="K10635" i="20"/>
  <c r="K10636" i="20"/>
  <c r="K10637" i="20"/>
  <c r="K10638" i="20"/>
  <c r="K10639" i="20"/>
  <c r="K10640" i="20"/>
  <c r="K10641" i="20"/>
  <c r="K10642" i="20"/>
  <c r="K10643" i="20"/>
  <c r="K10644" i="20"/>
  <c r="K10645" i="20"/>
  <c r="K10646" i="20"/>
  <c r="K10647" i="20"/>
  <c r="K10648" i="20"/>
  <c r="K10649" i="20"/>
  <c r="K10650" i="20"/>
  <c r="K10651" i="20"/>
  <c r="K10652" i="20"/>
  <c r="K10653" i="20"/>
  <c r="K10654" i="20"/>
  <c r="K10655" i="20"/>
  <c r="K10656" i="20"/>
  <c r="K10657" i="20"/>
  <c r="K10658" i="20"/>
  <c r="K10659" i="20"/>
  <c r="K10660" i="20"/>
  <c r="K10661" i="20"/>
  <c r="K10662" i="20"/>
  <c r="K10663" i="20"/>
  <c r="K10664" i="20"/>
  <c r="K10665" i="20"/>
  <c r="K10666" i="20"/>
  <c r="K10667" i="20"/>
  <c r="K10668" i="20"/>
  <c r="K10669" i="20"/>
  <c r="K10670" i="20"/>
  <c r="K10671" i="20"/>
  <c r="K10672" i="20"/>
  <c r="K10673" i="20"/>
  <c r="K10674" i="20"/>
  <c r="K10675" i="20"/>
  <c r="K10676" i="20"/>
  <c r="K10677" i="20"/>
  <c r="K10678" i="20"/>
  <c r="K10679" i="20"/>
  <c r="K10680" i="20"/>
  <c r="K10681" i="20"/>
  <c r="K10682" i="20"/>
  <c r="K10683" i="20"/>
  <c r="K10684" i="20"/>
  <c r="K10685" i="20"/>
  <c r="K10686" i="20"/>
  <c r="K10687" i="20"/>
  <c r="K10688" i="20"/>
  <c r="K10689" i="20"/>
  <c r="K10690" i="20"/>
  <c r="K10691" i="20"/>
  <c r="K10692" i="20"/>
  <c r="K10693" i="20"/>
  <c r="K10694" i="20"/>
  <c r="K10695" i="20"/>
  <c r="K10696" i="20"/>
  <c r="K10697" i="20"/>
  <c r="K10698" i="20"/>
  <c r="K10699" i="20"/>
  <c r="K10700" i="20"/>
  <c r="K10701" i="20"/>
  <c r="K10702" i="20"/>
  <c r="K10703" i="20"/>
  <c r="K10704" i="20"/>
  <c r="K10705" i="20"/>
  <c r="K10706" i="20"/>
  <c r="K10707" i="20"/>
  <c r="K10708" i="20"/>
  <c r="K10709" i="20"/>
  <c r="K10710" i="20"/>
  <c r="K10711" i="20"/>
  <c r="K10712" i="20"/>
  <c r="K10713" i="20"/>
  <c r="K10714" i="20"/>
  <c r="K10715" i="20"/>
  <c r="K10716" i="20"/>
  <c r="K10717" i="20"/>
  <c r="K10718" i="20"/>
  <c r="K10719" i="20"/>
  <c r="K10720" i="20"/>
  <c r="K10721" i="20"/>
  <c r="K10722" i="20"/>
  <c r="K10723" i="20"/>
  <c r="K10724" i="20"/>
  <c r="K10725" i="20"/>
  <c r="K10726" i="20"/>
  <c r="K10727" i="20"/>
  <c r="K10728" i="20"/>
  <c r="K10729" i="20"/>
  <c r="K10730" i="20"/>
  <c r="K10731" i="20"/>
  <c r="K10732" i="20"/>
  <c r="K10733" i="20"/>
  <c r="K10734" i="20"/>
  <c r="K10735" i="20"/>
  <c r="K10736" i="20"/>
  <c r="K10737" i="20"/>
  <c r="K10738" i="20"/>
  <c r="K10739" i="20"/>
  <c r="K10740" i="20"/>
  <c r="K10741" i="20"/>
  <c r="K10742" i="20"/>
  <c r="K10743" i="20"/>
  <c r="K10744" i="20"/>
  <c r="K10745" i="20"/>
  <c r="K10746" i="20"/>
  <c r="K10747" i="20"/>
  <c r="K10748" i="20"/>
  <c r="K10749" i="20"/>
  <c r="K10750" i="20"/>
  <c r="K10751" i="20"/>
  <c r="K10752" i="20"/>
  <c r="K10753" i="20"/>
  <c r="K10754" i="20"/>
  <c r="K10755" i="20"/>
  <c r="K10756" i="20"/>
  <c r="K10757" i="20"/>
  <c r="K10758" i="20"/>
  <c r="K10759" i="20"/>
  <c r="K10760" i="20"/>
  <c r="K10761" i="20"/>
  <c r="K10762" i="20"/>
  <c r="K10763" i="20"/>
  <c r="K10764" i="20"/>
  <c r="K10765" i="20"/>
  <c r="K10766" i="20"/>
  <c r="K10767" i="20"/>
  <c r="K10768" i="20"/>
  <c r="K10769" i="20"/>
  <c r="K10770" i="20"/>
  <c r="K10771" i="20"/>
  <c r="K10772" i="20"/>
  <c r="K10773" i="20"/>
  <c r="K10774" i="20"/>
  <c r="K10775" i="20"/>
  <c r="K10776" i="20"/>
  <c r="K10777" i="20"/>
  <c r="K10778" i="20"/>
  <c r="K10779" i="20"/>
  <c r="K10780" i="20"/>
  <c r="K10781" i="20"/>
  <c r="K10782" i="20"/>
  <c r="K10783" i="20"/>
  <c r="K10784" i="20"/>
  <c r="K10785" i="20"/>
  <c r="K10786" i="20"/>
  <c r="K10787" i="20"/>
  <c r="K10788" i="20"/>
  <c r="K10789" i="20"/>
  <c r="K10790" i="20"/>
  <c r="K10791" i="20"/>
  <c r="K10792" i="20"/>
  <c r="K10793" i="20"/>
  <c r="K10794" i="20"/>
  <c r="K10795" i="20"/>
  <c r="K10796" i="20"/>
  <c r="K10797" i="20"/>
  <c r="K10798" i="20"/>
  <c r="K10799" i="20"/>
  <c r="K10800" i="20"/>
  <c r="K10801" i="20"/>
  <c r="K10802" i="20"/>
  <c r="K10803" i="20"/>
  <c r="K10804" i="20"/>
  <c r="K10805" i="20"/>
  <c r="K10806" i="20"/>
  <c r="K10807" i="20"/>
  <c r="K10808" i="20"/>
  <c r="K10809" i="20"/>
  <c r="K10810" i="20"/>
  <c r="K10811" i="20"/>
  <c r="K10812" i="20"/>
  <c r="K10813" i="20"/>
  <c r="K10814" i="20"/>
  <c r="K10815" i="20"/>
  <c r="K10816" i="20"/>
  <c r="K10817" i="20"/>
  <c r="K10818" i="20"/>
  <c r="K10819" i="20"/>
  <c r="K10820" i="20"/>
  <c r="K10821" i="20"/>
  <c r="K10822" i="20"/>
  <c r="K10823" i="20"/>
  <c r="K10824" i="20"/>
  <c r="K10825" i="20"/>
  <c r="K10826" i="20"/>
  <c r="K10827" i="20"/>
  <c r="K10828" i="20"/>
  <c r="K10829" i="20"/>
  <c r="K10830" i="20"/>
  <c r="K10831" i="20"/>
  <c r="K10832" i="20"/>
  <c r="K10833" i="20"/>
  <c r="K10834" i="20"/>
  <c r="K10835" i="20"/>
  <c r="K10836" i="20"/>
  <c r="K10837" i="20"/>
  <c r="K10838" i="20"/>
  <c r="K10839" i="20"/>
  <c r="K10840" i="20"/>
  <c r="K10841" i="20"/>
  <c r="K10842" i="20"/>
  <c r="K10843" i="20"/>
  <c r="K10844" i="20"/>
  <c r="K10845" i="20"/>
  <c r="K10846" i="20"/>
  <c r="K10847" i="20"/>
  <c r="K10848" i="20"/>
  <c r="K10849" i="20"/>
  <c r="K10850" i="20"/>
  <c r="K10851" i="20"/>
  <c r="K10852" i="20"/>
  <c r="K10853" i="20"/>
  <c r="K10854" i="20"/>
  <c r="K10855" i="20"/>
  <c r="K10856" i="20"/>
  <c r="K10857" i="20"/>
  <c r="K10858" i="20"/>
  <c r="K10859" i="20"/>
  <c r="K10860" i="20"/>
  <c r="K10861" i="20"/>
  <c r="K10862" i="20"/>
  <c r="K10863" i="20"/>
  <c r="K10864" i="20"/>
  <c r="K10865" i="20"/>
  <c r="K10866" i="20"/>
  <c r="K10867" i="20"/>
  <c r="K10868" i="20"/>
  <c r="K10869" i="20"/>
  <c r="K10870" i="20"/>
  <c r="K10871" i="20"/>
  <c r="K10872" i="20"/>
  <c r="K10873" i="20"/>
  <c r="K10874" i="20"/>
  <c r="K10875" i="20"/>
  <c r="K10876" i="20"/>
  <c r="K10877" i="20"/>
  <c r="K10878" i="20"/>
  <c r="K10879" i="20"/>
  <c r="K10880" i="20"/>
  <c r="K10881" i="20"/>
  <c r="K10882" i="20"/>
  <c r="K10883" i="20"/>
  <c r="K10884" i="20"/>
  <c r="K10885" i="20"/>
  <c r="K10886" i="20"/>
  <c r="K10887" i="20"/>
  <c r="K10888" i="20"/>
  <c r="K10889" i="20"/>
  <c r="K10890" i="20"/>
  <c r="K10891" i="20"/>
  <c r="K10892" i="20"/>
  <c r="K10893" i="20"/>
  <c r="K10894" i="20"/>
  <c r="K10895" i="20"/>
  <c r="K10896" i="20"/>
  <c r="K10897" i="20"/>
  <c r="K10898" i="20"/>
  <c r="K10899" i="20"/>
  <c r="K10900" i="20"/>
  <c r="K10901" i="20"/>
  <c r="K10902" i="20"/>
  <c r="K10903" i="20"/>
  <c r="K10904" i="20"/>
  <c r="K10905" i="20"/>
  <c r="K10906" i="20"/>
  <c r="K10907" i="20"/>
  <c r="K10908" i="20"/>
  <c r="K10909" i="20"/>
  <c r="K10910" i="20"/>
  <c r="K10911" i="20"/>
  <c r="K10912" i="20"/>
  <c r="K10913" i="20"/>
  <c r="K10914" i="20"/>
  <c r="K10915" i="20"/>
  <c r="K10916" i="20"/>
  <c r="K10917" i="20"/>
  <c r="K10918" i="20"/>
  <c r="K10919" i="20"/>
  <c r="K10920" i="20"/>
  <c r="K10921" i="20"/>
  <c r="K10922" i="20"/>
  <c r="K10923" i="20"/>
  <c r="K10924" i="20"/>
  <c r="K10925" i="20"/>
  <c r="K10926" i="20"/>
  <c r="K10927" i="20"/>
  <c r="K10928" i="20"/>
  <c r="K10929" i="20"/>
  <c r="K10930" i="20"/>
  <c r="K10931" i="20"/>
  <c r="K10932" i="20"/>
  <c r="K10933" i="20"/>
  <c r="K10934" i="20"/>
  <c r="K10935" i="20"/>
  <c r="K10936" i="20"/>
  <c r="K10937" i="20"/>
  <c r="K10938" i="20"/>
  <c r="K10939" i="20"/>
  <c r="K10940" i="20"/>
  <c r="K10941" i="20"/>
  <c r="K10942" i="20"/>
  <c r="K10943" i="20"/>
  <c r="K10944" i="20"/>
  <c r="K10945" i="20"/>
  <c r="K10946" i="20"/>
  <c r="K10947" i="20"/>
  <c r="K10948" i="20"/>
  <c r="K10949" i="20"/>
  <c r="K10950" i="20"/>
  <c r="K10951" i="20"/>
  <c r="K10952" i="20"/>
  <c r="K10953" i="20"/>
  <c r="K10954" i="20"/>
  <c r="K10955" i="20"/>
  <c r="K10956" i="20"/>
  <c r="K10957" i="20"/>
  <c r="K10958" i="20"/>
  <c r="K10959" i="20"/>
  <c r="K10960" i="20"/>
  <c r="K10961" i="20"/>
  <c r="K10962" i="20"/>
  <c r="K10963" i="20"/>
  <c r="K10964" i="20"/>
  <c r="K10965" i="20"/>
  <c r="K10966" i="20"/>
  <c r="K10967" i="20"/>
  <c r="K10968" i="20"/>
  <c r="K10969" i="20"/>
  <c r="K10970" i="20"/>
  <c r="K10971" i="20"/>
  <c r="K10972" i="20"/>
  <c r="K10973" i="20"/>
  <c r="K10974" i="20"/>
  <c r="K10975" i="20"/>
  <c r="K10976" i="20"/>
  <c r="K10977" i="20"/>
  <c r="K10978" i="20"/>
  <c r="K10979" i="20"/>
  <c r="K10980" i="20"/>
  <c r="K10981" i="20"/>
  <c r="K10982" i="20"/>
  <c r="K10983" i="20"/>
  <c r="K10984" i="20"/>
  <c r="K10985" i="20"/>
  <c r="K10986" i="20"/>
  <c r="K10987" i="20"/>
  <c r="K10988" i="20"/>
  <c r="K10989" i="20"/>
  <c r="K10990" i="20"/>
  <c r="K10991" i="20"/>
  <c r="K10992" i="20"/>
  <c r="K10993" i="20"/>
  <c r="K10994" i="20"/>
  <c r="K10995" i="20"/>
  <c r="K10996" i="20"/>
  <c r="K10997" i="20"/>
  <c r="K10998" i="20"/>
  <c r="K10999" i="20"/>
  <c r="K11000" i="20"/>
  <c r="K11001" i="20"/>
  <c r="K11002" i="20"/>
  <c r="K11003" i="20"/>
  <c r="K11004" i="20"/>
  <c r="K11005" i="20"/>
  <c r="K11006" i="20"/>
  <c r="K11007" i="20"/>
  <c r="K11008" i="20"/>
  <c r="K11009" i="20"/>
  <c r="K11010" i="20"/>
  <c r="K11011" i="20"/>
  <c r="K11012" i="20"/>
  <c r="K11013" i="20"/>
  <c r="K11014" i="20"/>
  <c r="K11015" i="20"/>
  <c r="K11016" i="20"/>
  <c r="K11017" i="20"/>
  <c r="K11018" i="20"/>
  <c r="K11019" i="20"/>
  <c r="K11020" i="20"/>
  <c r="K11021" i="20"/>
  <c r="K11022" i="20"/>
  <c r="K11023" i="20"/>
  <c r="K11024" i="20"/>
  <c r="K11025" i="20"/>
  <c r="K11026" i="20"/>
  <c r="K11027" i="20"/>
  <c r="K11028" i="20"/>
  <c r="K11029" i="20"/>
  <c r="K11030" i="20"/>
  <c r="K11031" i="20"/>
  <c r="K11032" i="20"/>
  <c r="K11033" i="20"/>
  <c r="K11034" i="20"/>
  <c r="K11035" i="20"/>
  <c r="K11036" i="20"/>
  <c r="K11037" i="20"/>
  <c r="K11038" i="20"/>
  <c r="K11039" i="20"/>
  <c r="K11040" i="20"/>
  <c r="K11041" i="20"/>
  <c r="K11042" i="20"/>
  <c r="K11043" i="20"/>
  <c r="K11044" i="20"/>
  <c r="K11045" i="20"/>
  <c r="K11046" i="20"/>
  <c r="K11047" i="20"/>
  <c r="K11048" i="20"/>
  <c r="K11049" i="20"/>
  <c r="K11050" i="20"/>
  <c r="K11051" i="20"/>
  <c r="K11052" i="20"/>
  <c r="K11053" i="20"/>
  <c r="K11054" i="20"/>
  <c r="K11055" i="20"/>
  <c r="K11056" i="20"/>
  <c r="K11057" i="20"/>
  <c r="K11058" i="20"/>
  <c r="K11059" i="20"/>
  <c r="K11060" i="20"/>
  <c r="K11061" i="20"/>
  <c r="K11062" i="20"/>
  <c r="K11063" i="20"/>
  <c r="K11064" i="20"/>
  <c r="K11065" i="20"/>
  <c r="K11066" i="20"/>
  <c r="K11067" i="20"/>
  <c r="K11068" i="20"/>
  <c r="K11069" i="20"/>
  <c r="K11070" i="20"/>
  <c r="K11071" i="20"/>
  <c r="K11072" i="20"/>
  <c r="K11073" i="20"/>
  <c r="K11074" i="20"/>
  <c r="K11075" i="20"/>
  <c r="K11076" i="20"/>
  <c r="K11077" i="20"/>
  <c r="K11078" i="20"/>
  <c r="K11079" i="20"/>
  <c r="K11080" i="20"/>
  <c r="K11081" i="20"/>
  <c r="K11082" i="20"/>
  <c r="K11083" i="20"/>
  <c r="K11084" i="20"/>
  <c r="K11085" i="20"/>
  <c r="K11086" i="20"/>
  <c r="K11087" i="20"/>
  <c r="K11088" i="20"/>
  <c r="K11089" i="20"/>
  <c r="K11090" i="20"/>
  <c r="K11091" i="20"/>
  <c r="K11092" i="20"/>
  <c r="K11093" i="20"/>
  <c r="K11094" i="20"/>
  <c r="K11095" i="20"/>
  <c r="K11096" i="20"/>
  <c r="K11097" i="20"/>
  <c r="K11098" i="20"/>
  <c r="K11099" i="20"/>
  <c r="K11100" i="20"/>
  <c r="K11101" i="20"/>
  <c r="K11102" i="20"/>
  <c r="K11103" i="20"/>
  <c r="K11104" i="20"/>
  <c r="K11105" i="20"/>
  <c r="K11106" i="20"/>
  <c r="K11107" i="20"/>
  <c r="K11108" i="20"/>
  <c r="K11109" i="20"/>
  <c r="K11110" i="20"/>
  <c r="K11111" i="20"/>
  <c r="K11112" i="20"/>
  <c r="K11113" i="20"/>
  <c r="K11114" i="20"/>
  <c r="K11115" i="20"/>
  <c r="K11116" i="20"/>
  <c r="K11117" i="20"/>
  <c r="K11118" i="20"/>
  <c r="K11119" i="20"/>
  <c r="K11120" i="20"/>
  <c r="K11121" i="20"/>
  <c r="K11122" i="20"/>
  <c r="K11123" i="20"/>
  <c r="K11124" i="20"/>
  <c r="K11125" i="20"/>
  <c r="K11126" i="20"/>
  <c r="K11127" i="20"/>
  <c r="K11128" i="20"/>
  <c r="K11129" i="20"/>
  <c r="K11130" i="20"/>
  <c r="K11131" i="20"/>
  <c r="K11132" i="20"/>
  <c r="K11133" i="20"/>
  <c r="K11134" i="20"/>
  <c r="K11135" i="20"/>
  <c r="K11136" i="20"/>
  <c r="K11137" i="20"/>
  <c r="K11138" i="20"/>
  <c r="K11139" i="20"/>
  <c r="K11140" i="20"/>
  <c r="K11141" i="20"/>
  <c r="K11142" i="20"/>
  <c r="K11143" i="20"/>
  <c r="K11144" i="20"/>
  <c r="K11145" i="20"/>
  <c r="K11146" i="20"/>
  <c r="K11147" i="20"/>
  <c r="K11148" i="20"/>
  <c r="K11149" i="20"/>
  <c r="K11150" i="20"/>
  <c r="K11151" i="20"/>
  <c r="K11152" i="20"/>
  <c r="K11153" i="20"/>
  <c r="K11154" i="20"/>
  <c r="K11155" i="20"/>
  <c r="K11156" i="20"/>
  <c r="K11157" i="20"/>
  <c r="K11158" i="20"/>
  <c r="K11159" i="20"/>
  <c r="K11160" i="20"/>
  <c r="K11161" i="20"/>
  <c r="K11162" i="20"/>
  <c r="K11163" i="20"/>
  <c r="K11164" i="20"/>
  <c r="K11165" i="20"/>
  <c r="K11166" i="20"/>
  <c r="K11167" i="20"/>
  <c r="K11168" i="20"/>
  <c r="K11169" i="20"/>
  <c r="K11170" i="20"/>
  <c r="K11171" i="20"/>
  <c r="K11172" i="20"/>
  <c r="K11173" i="20"/>
  <c r="K11174" i="20"/>
  <c r="K11175" i="20"/>
  <c r="K11176" i="20"/>
  <c r="K11177" i="20"/>
  <c r="K11178" i="20"/>
  <c r="K11179" i="20"/>
  <c r="K11180" i="20"/>
  <c r="K11181" i="20"/>
  <c r="K11182" i="20"/>
  <c r="K11183" i="20"/>
  <c r="K11184" i="20"/>
  <c r="K11185" i="20"/>
  <c r="K11186" i="20"/>
  <c r="K11187" i="20"/>
  <c r="K11188" i="20"/>
  <c r="K11189" i="20"/>
  <c r="K11190" i="20"/>
  <c r="K11191" i="20"/>
  <c r="K11192" i="20"/>
  <c r="K11193" i="20"/>
  <c r="K11194" i="20"/>
  <c r="K11195" i="20"/>
  <c r="K11196" i="20"/>
  <c r="K11197" i="20"/>
  <c r="K11198" i="20"/>
  <c r="K11199" i="20"/>
  <c r="K11200" i="20"/>
  <c r="K11201" i="20"/>
  <c r="K11202" i="20"/>
  <c r="K11203" i="20"/>
  <c r="K11204" i="20"/>
  <c r="K11205" i="20"/>
  <c r="K11206" i="20"/>
  <c r="K11207" i="20"/>
  <c r="K11208" i="20"/>
  <c r="K11209" i="20"/>
  <c r="K11210" i="20"/>
  <c r="K11211" i="20"/>
  <c r="K11212" i="20"/>
  <c r="K11213" i="20"/>
  <c r="K11214" i="20"/>
  <c r="K11215" i="20"/>
  <c r="K11216" i="20"/>
  <c r="K11217" i="20"/>
  <c r="K11218" i="20"/>
  <c r="K11219" i="20"/>
  <c r="K11220" i="20"/>
  <c r="K11221" i="20"/>
  <c r="K11222" i="20"/>
  <c r="K11223" i="20"/>
  <c r="K11224" i="20"/>
  <c r="K11225" i="20"/>
  <c r="K11226" i="20"/>
  <c r="K11227" i="20"/>
  <c r="K11228" i="20"/>
  <c r="K11229" i="20"/>
  <c r="K11230" i="20"/>
  <c r="K11231" i="20"/>
  <c r="K11232" i="20"/>
  <c r="K11233" i="20"/>
  <c r="K11234" i="20"/>
  <c r="K11235" i="20"/>
  <c r="K11236" i="20"/>
  <c r="K11237" i="20"/>
  <c r="K11238" i="20"/>
  <c r="K11239" i="20"/>
  <c r="K11240" i="20"/>
  <c r="K11241" i="20"/>
  <c r="K11242" i="20"/>
  <c r="K11243" i="20"/>
  <c r="K11244" i="20"/>
  <c r="K11245" i="20"/>
  <c r="K11246" i="20"/>
  <c r="K11247" i="20"/>
  <c r="K11248" i="20"/>
  <c r="K11249" i="20"/>
  <c r="K11250" i="20"/>
  <c r="K11251" i="20"/>
  <c r="K11252" i="20"/>
  <c r="K11253" i="20"/>
  <c r="K11254" i="20"/>
  <c r="K11255" i="20"/>
  <c r="K11256" i="20"/>
  <c r="K11257" i="20"/>
  <c r="K11258" i="20"/>
  <c r="K11259" i="20"/>
  <c r="K11260" i="20"/>
  <c r="K11261" i="20"/>
  <c r="K11262" i="20"/>
  <c r="K11263" i="20"/>
  <c r="K11264" i="20"/>
  <c r="K11265" i="20"/>
  <c r="K11266" i="20"/>
  <c r="K11267" i="20"/>
  <c r="K11268" i="20"/>
  <c r="K11269" i="20"/>
  <c r="K11270" i="20"/>
  <c r="K11271" i="20"/>
  <c r="K11272" i="20"/>
  <c r="K11273" i="20"/>
  <c r="K11274" i="20"/>
  <c r="K11275" i="20"/>
  <c r="K11276" i="20"/>
  <c r="K11277" i="20"/>
  <c r="K11278" i="20"/>
  <c r="K11279" i="20"/>
  <c r="K11280" i="20"/>
  <c r="K11281" i="20"/>
  <c r="K11282" i="20"/>
  <c r="K11283" i="20"/>
  <c r="K11284" i="20"/>
  <c r="K11285" i="20"/>
  <c r="K11286" i="20"/>
  <c r="K11287" i="20"/>
  <c r="K11288" i="20"/>
  <c r="K11289" i="20"/>
  <c r="K11290" i="20"/>
  <c r="K11291" i="20"/>
  <c r="K11292" i="20"/>
  <c r="K11293" i="20"/>
  <c r="K11294" i="20"/>
  <c r="K11295" i="20"/>
  <c r="K11296" i="20"/>
  <c r="K11297" i="20"/>
  <c r="K11298" i="20"/>
  <c r="K11299" i="20"/>
  <c r="K11300" i="20"/>
  <c r="K11301" i="20"/>
  <c r="K11302" i="20"/>
  <c r="K11303" i="20"/>
  <c r="K11304" i="20"/>
  <c r="K11305" i="20"/>
  <c r="K11306" i="20"/>
  <c r="K11307" i="20"/>
  <c r="K11308" i="20"/>
  <c r="K11309" i="20"/>
  <c r="K11310" i="20"/>
  <c r="K11311" i="20"/>
  <c r="K11312" i="20"/>
  <c r="K11313" i="20"/>
  <c r="K11314" i="20"/>
  <c r="K11315" i="20"/>
  <c r="K11316" i="20"/>
  <c r="K11317" i="20"/>
  <c r="K11318" i="20"/>
  <c r="K11319" i="20"/>
  <c r="K11320" i="20"/>
  <c r="K11321" i="20"/>
  <c r="K11322" i="20"/>
  <c r="K11323" i="20"/>
  <c r="K11324" i="20"/>
  <c r="K11325" i="20"/>
  <c r="K11326" i="20"/>
  <c r="K11327" i="20"/>
  <c r="K11328" i="20"/>
  <c r="K11329" i="20"/>
  <c r="K11330" i="20"/>
  <c r="K11331" i="20"/>
  <c r="K11332" i="20"/>
  <c r="K11333" i="20"/>
  <c r="K11334" i="20"/>
  <c r="K11335" i="20"/>
  <c r="K11336" i="20"/>
  <c r="K11337" i="20"/>
  <c r="K11338" i="20"/>
  <c r="K11339" i="20"/>
  <c r="K11340" i="20"/>
  <c r="K11341" i="20"/>
  <c r="K11342" i="20"/>
  <c r="K11343" i="20"/>
  <c r="K11344" i="20"/>
  <c r="K11345" i="20"/>
  <c r="K11346" i="20"/>
  <c r="K11347" i="20"/>
  <c r="K11348" i="20"/>
  <c r="K11349" i="20"/>
  <c r="K11350" i="20"/>
  <c r="K11351" i="20"/>
  <c r="K11352" i="20"/>
  <c r="K11353" i="20"/>
  <c r="K11354" i="20"/>
  <c r="K11355" i="20"/>
  <c r="K11356" i="20"/>
  <c r="K11357" i="20"/>
  <c r="K11358" i="20"/>
  <c r="K11359" i="20"/>
  <c r="K11360" i="20"/>
  <c r="K11361" i="20"/>
  <c r="K11362" i="20"/>
  <c r="K11363" i="20"/>
  <c r="K11364" i="20"/>
  <c r="K11365" i="20"/>
  <c r="K11366" i="20"/>
  <c r="K11367" i="20"/>
  <c r="K11368" i="20"/>
  <c r="K11369" i="20"/>
  <c r="K11370" i="20"/>
  <c r="K11371" i="20"/>
  <c r="K11372" i="20"/>
  <c r="K11373" i="20"/>
  <c r="K11374" i="20"/>
  <c r="K11375" i="20"/>
  <c r="K11376" i="20"/>
  <c r="K11377" i="20"/>
  <c r="K11378" i="20"/>
  <c r="K11379" i="20"/>
  <c r="K11380" i="20"/>
  <c r="K11381" i="20"/>
  <c r="K11382" i="20"/>
  <c r="K11383" i="20"/>
  <c r="K11384" i="20"/>
  <c r="K11385" i="20"/>
  <c r="K11386" i="20"/>
  <c r="K11387" i="20"/>
  <c r="K11388" i="20"/>
  <c r="K11389" i="20"/>
  <c r="K11390" i="20"/>
  <c r="K11391" i="20"/>
  <c r="K11392" i="20"/>
  <c r="K11393" i="20"/>
  <c r="K11394" i="20"/>
  <c r="K11395" i="20"/>
  <c r="K11396" i="20"/>
  <c r="K11397" i="20"/>
  <c r="K11398" i="20"/>
  <c r="K11399" i="20"/>
  <c r="K11400" i="20"/>
  <c r="K11401" i="20"/>
  <c r="K11402" i="20"/>
  <c r="K11403" i="20"/>
  <c r="K11404" i="20"/>
  <c r="K11405" i="20"/>
  <c r="K11406" i="20"/>
  <c r="K11407" i="20"/>
  <c r="K11408" i="20"/>
  <c r="K11409" i="20"/>
  <c r="K11410" i="20"/>
  <c r="K11411" i="20"/>
  <c r="K11412" i="20"/>
  <c r="K11413" i="20"/>
  <c r="K11414" i="20"/>
  <c r="K11415" i="20"/>
  <c r="K11416" i="20"/>
  <c r="K11417" i="20"/>
  <c r="K11418" i="20"/>
  <c r="K11419" i="20"/>
  <c r="K11420" i="20"/>
  <c r="K11421" i="20"/>
  <c r="K11422" i="20"/>
  <c r="K11423" i="20"/>
  <c r="K11424" i="20"/>
  <c r="K11425" i="20"/>
  <c r="K11426" i="20"/>
  <c r="K11427" i="20"/>
  <c r="K11428" i="20"/>
  <c r="K11429" i="20"/>
  <c r="K11430" i="20"/>
  <c r="K11431" i="20"/>
  <c r="K11432" i="20"/>
  <c r="K11433" i="20"/>
  <c r="K11434" i="20"/>
  <c r="K11435" i="20"/>
  <c r="K11436" i="20"/>
  <c r="K11437" i="20"/>
  <c r="K11438" i="20"/>
  <c r="K11439" i="20"/>
  <c r="K11440" i="20"/>
  <c r="K11441" i="20"/>
  <c r="K11442" i="20"/>
  <c r="K11443" i="20"/>
  <c r="K11444" i="20"/>
  <c r="K11445" i="20"/>
  <c r="K11446" i="20"/>
  <c r="K11447" i="20"/>
  <c r="K11448" i="20"/>
  <c r="K11449" i="20"/>
  <c r="K11450" i="20"/>
  <c r="K11451" i="20"/>
  <c r="K11452" i="20"/>
  <c r="K11453" i="20"/>
  <c r="K11454" i="20"/>
  <c r="K11455" i="20"/>
  <c r="K11456" i="20"/>
  <c r="K11457" i="20"/>
  <c r="K11458" i="20"/>
  <c r="K11459" i="20"/>
  <c r="K11460" i="20"/>
  <c r="K11461" i="20"/>
  <c r="K11462" i="20"/>
  <c r="K11463" i="20"/>
  <c r="K11464" i="20"/>
  <c r="K11465" i="20"/>
  <c r="K11466" i="20"/>
  <c r="K11467" i="20"/>
  <c r="K11468" i="20"/>
  <c r="K11469" i="20"/>
  <c r="K11470" i="20"/>
  <c r="K11471" i="20"/>
  <c r="K11472" i="20"/>
  <c r="K11473" i="20"/>
  <c r="K11474" i="20"/>
  <c r="K11475" i="20"/>
  <c r="K11476" i="20"/>
  <c r="K11477" i="20"/>
  <c r="K11478" i="20"/>
  <c r="K11479" i="20"/>
  <c r="K11480" i="20"/>
  <c r="K11481" i="20"/>
  <c r="K11482" i="20"/>
  <c r="K11483" i="20"/>
  <c r="K11484" i="20"/>
  <c r="K11485" i="20"/>
  <c r="K11486" i="20"/>
  <c r="K11487" i="20"/>
  <c r="K11488" i="20"/>
  <c r="K11489" i="20"/>
  <c r="K11490" i="20"/>
  <c r="K11491" i="20"/>
  <c r="K11492" i="20"/>
  <c r="K11493" i="20"/>
  <c r="K11494" i="20"/>
  <c r="K11495" i="20"/>
  <c r="K11496" i="20"/>
  <c r="K11497" i="20"/>
  <c r="K11498" i="20"/>
  <c r="K11499" i="20"/>
  <c r="K11500" i="20"/>
  <c r="K11501" i="20"/>
  <c r="K11502" i="20"/>
  <c r="K11503" i="20"/>
  <c r="K11504" i="20"/>
  <c r="K11505" i="20"/>
  <c r="K11506" i="20"/>
  <c r="K11507" i="20"/>
  <c r="K11508" i="20"/>
  <c r="K11509" i="20"/>
  <c r="K11510" i="20"/>
  <c r="K11511" i="20"/>
  <c r="K11512" i="20"/>
  <c r="K11513" i="20"/>
  <c r="K11514" i="20"/>
  <c r="K11515" i="20"/>
  <c r="K11516" i="20"/>
  <c r="K11517" i="20"/>
  <c r="K11518" i="20"/>
  <c r="K11519" i="20"/>
  <c r="K11520" i="20"/>
  <c r="K11521" i="20"/>
  <c r="K11522" i="20"/>
  <c r="K11523" i="20"/>
  <c r="K11524" i="20"/>
  <c r="K11525" i="20"/>
  <c r="K11526" i="20"/>
  <c r="K11527" i="20"/>
  <c r="K11528" i="20"/>
  <c r="K11529" i="20"/>
  <c r="K11530" i="20"/>
  <c r="K11531" i="20"/>
  <c r="K11532" i="20"/>
  <c r="K11533" i="20"/>
  <c r="K11534" i="20"/>
  <c r="K11535" i="20"/>
  <c r="K11536" i="20"/>
  <c r="K11537" i="20"/>
  <c r="K11538" i="20"/>
  <c r="K11539" i="20"/>
  <c r="K11540" i="20"/>
  <c r="K11541" i="20"/>
  <c r="K11542" i="20"/>
  <c r="K11543" i="20"/>
  <c r="K11544" i="20"/>
  <c r="K11545" i="20"/>
  <c r="K11546" i="20"/>
  <c r="K11547" i="20"/>
  <c r="K11548" i="20"/>
  <c r="K11549" i="20"/>
  <c r="K11550" i="20"/>
  <c r="K11551" i="20"/>
  <c r="K11552" i="20"/>
  <c r="K11553" i="20"/>
  <c r="K11554" i="20"/>
  <c r="K11555" i="20"/>
  <c r="K11556" i="20"/>
  <c r="K11557" i="20"/>
  <c r="K11558" i="20"/>
  <c r="K11559" i="20"/>
  <c r="K11560" i="20"/>
  <c r="K11561" i="20"/>
  <c r="K11562" i="20"/>
  <c r="K11563" i="20"/>
  <c r="K11564" i="20"/>
  <c r="K11565" i="20"/>
  <c r="K11566" i="20"/>
  <c r="K11567" i="20"/>
  <c r="K11568" i="20"/>
  <c r="K11569" i="20"/>
  <c r="K11570" i="20"/>
  <c r="K11571" i="20"/>
  <c r="K11572" i="20"/>
  <c r="K11573" i="20"/>
  <c r="K11574" i="20"/>
  <c r="K11575" i="20"/>
  <c r="K11576" i="20"/>
  <c r="K11577" i="20"/>
  <c r="K11578" i="20"/>
  <c r="K11579" i="20"/>
  <c r="K11580" i="20"/>
  <c r="K11581" i="20"/>
  <c r="K11582" i="20"/>
  <c r="K11583" i="20"/>
  <c r="K11584" i="20"/>
  <c r="K11585" i="20"/>
  <c r="K11586" i="20"/>
  <c r="K11587" i="20"/>
  <c r="K11588" i="20"/>
  <c r="K11589" i="20"/>
  <c r="K11590" i="20"/>
  <c r="K11591" i="20"/>
  <c r="K11592" i="20"/>
  <c r="K11593" i="20"/>
  <c r="K11594" i="20"/>
  <c r="K11595" i="20"/>
  <c r="K11596" i="20"/>
  <c r="K11597" i="20"/>
  <c r="K11598" i="20"/>
  <c r="K11599" i="20"/>
  <c r="K11600" i="20"/>
  <c r="K11601" i="20"/>
  <c r="K11602" i="20"/>
  <c r="K11603" i="20"/>
  <c r="K11604" i="20"/>
  <c r="K11605" i="20"/>
  <c r="K11606" i="20"/>
  <c r="K11607" i="20"/>
  <c r="K11608" i="20"/>
  <c r="K11609" i="20"/>
  <c r="K11610" i="20"/>
  <c r="K11611" i="20"/>
  <c r="K11612" i="20"/>
  <c r="K11613" i="20"/>
  <c r="K11614" i="20"/>
  <c r="K11615" i="20"/>
  <c r="K11616" i="20"/>
  <c r="K11617" i="20"/>
  <c r="K11618" i="20"/>
  <c r="K11619" i="20"/>
  <c r="K11620" i="20"/>
  <c r="K11621" i="20"/>
  <c r="K11622" i="20"/>
  <c r="K11623" i="20"/>
  <c r="K11624" i="20"/>
  <c r="K11625" i="20"/>
  <c r="K11626" i="20"/>
  <c r="K11627" i="20"/>
  <c r="K11628" i="20"/>
  <c r="K11629" i="20"/>
  <c r="K11630" i="20"/>
  <c r="K11631" i="20"/>
  <c r="K11632" i="20"/>
  <c r="K11633" i="20"/>
  <c r="K11634" i="20"/>
  <c r="K11635" i="20"/>
  <c r="K11636" i="20"/>
  <c r="K11637" i="20"/>
  <c r="K11638" i="20"/>
  <c r="K11639" i="20"/>
  <c r="K11640" i="20"/>
  <c r="K11641" i="20"/>
  <c r="K11642" i="20"/>
  <c r="K11643" i="20"/>
  <c r="K11644" i="20"/>
  <c r="K11645" i="20"/>
  <c r="K11646" i="20"/>
  <c r="K11647" i="20"/>
  <c r="K11648" i="20"/>
  <c r="K11649" i="20"/>
  <c r="K11650" i="20"/>
  <c r="K11651" i="20"/>
  <c r="K11652" i="20"/>
  <c r="K11653" i="20"/>
  <c r="K11654" i="20"/>
  <c r="K11655" i="20"/>
  <c r="K11656" i="20"/>
  <c r="K11657" i="20"/>
  <c r="K11658" i="20"/>
  <c r="K11659" i="20"/>
  <c r="K11660" i="20"/>
  <c r="K11661" i="20"/>
  <c r="K11662" i="20"/>
  <c r="K11663" i="20"/>
  <c r="K11664" i="20"/>
  <c r="K11665" i="20"/>
  <c r="K11666" i="20"/>
  <c r="K11667" i="20"/>
  <c r="K11668" i="20"/>
  <c r="K11669" i="20"/>
  <c r="K11670" i="20"/>
  <c r="K11671" i="20"/>
  <c r="K11672" i="20"/>
  <c r="K11673" i="20"/>
  <c r="K11674" i="20"/>
  <c r="K11675" i="20"/>
  <c r="K11676" i="20"/>
  <c r="K11677" i="20"/>
  <c r="K11678" i="20"/>
  <c r="K11679" i="20"/>
  <c r="K11680" i="20"/>
  <c r="K11681" i="20"/>
  <c r="K11682" i="20"/>
  <c r="K11683" i="20"/>
  <c r="K11684" i="20"/>
  <c r="K11685" i="20"/>
  <c r="K11686" i="20"/>
  <c r="K11687" i="20"/>
  <c r="K11688" i="20"/>
  <c r="K11689" i="20"/>
  <c r="K11690" i="20"/>
  <c r="K11691" i="20"/>
  <c r="K11692" i="20"/>
  <c r="K11693" i="20"/>
  <c r="K11694" i="20"/>
  <c r="K11695" i="20"/>
  <c r="K11696" i="20"/>
  <c r="K11697" i="20"/>
  <c r="K11698" i="20"/>
  <c r="K11699" i="20"/>
  <c r="K11700" i="20"/>
  <c r="K11701" i="20"/>
  <c r="K11702" i="20"/>
  <c r="K11703" i="20"/>
  <c r="K11704" i="20"/>
  <c r="K11705" i="20"/>
  <c r="K11706" i="20"/>
  <c r="K11707" i="20"/>
  <c r="K11708" i="20"/>
  <c r="K11709" i="20"/>
  <c r="K11710" i="20"/>
  <c r="K11711" i="20"/>
  <c r="K11712" i="20"/>
  <c r="K11713" i="20"/>
  <c r="K11714" i="20"/>
  <c r="K11715" i="20"/>
  <c r="K11716" i="20"/>
  <c r="K11717" i="20"/>
  <c r="K11718" i="20"/>
  <c r="K11719" i="20"/>
  <c r="K11720" i="20"/>
  <c r="K11721" i="20"/>
  <c r="K11722" i="20"/>
  <c r="K11723" i="20"/>
  <c r="K11724" i="20"/>
  <c r="K11725" i="20"/>
  <c r="K11726" i="20"/>
  <c r="K11727" i="20"/>
  <c r="K11728" i="20"/>
  <c r="K11729" i="20"/>
  <c r="K11730" i="20"/>
  <c r="K11731" i="20"/>
  <c r="K11732" i="20"/>
  <c r="K11733" i="20"/>
  <c r="K11734" i="20"/>
  <c r="K11735" i="20"/>
  <c r="K11736" i="20"/>
  <c r="K11737" i="20"/>
  <c r="K11738" i="20"/>
  <c r="K11739" i="20"/>
  <c r="K11740" i="20"/>
  <c r="K11741" i="20"/>
  <c r="K11742" i="20"/>
  <c r="K11743" i="20"/>
  <c r="K11744" i="20"/>
  <c r="K11745" i="20"/>
  <c r="K11746" i="20"/>
  <c r="K11747" i="20"/>
  <c r="K11748" i="20"/>
  <c r="K11749" i="20"/>
  <c r="K11750" i="20"/>
  <c r="K11751" i="20"/>
  <c r="K11752" i="20"/>
  <c r="K11753" i="20"/>
  <c r="K11754" i="20"/>
  <c r="K11755" i="20"/>
  <c r="K11756" i="20"/>
  <c r="K11757" i="20"/>
  <c r="K11758" i="20"/>
  <c r="K11759" i="20"/>
  <c r="K11760" i="20"/>
  <c r="K11761" i="20"/>
  <c r="K11762" i="20"/>
  <c r="K11763" i="20"/>
  <c r="K11764" i="20"/>
  <c r="K11765" i="20"/>
  <c r="K11766" i="20"/>
  <c r="K11767" i="20"/>
  <c r="K11768" i="20"/>
  <c r="K11769" i="20"/>
  <c r="K11770" i="20"/>
  <c r="K11771" i="20"/>
  <c r="K11772" i="20"/>
  <c r="K11773" i="20"/>
  <c r="K11774" i="20"/>
  <c r="K11775" i="20"/>
  <c r="K11776" i="20"/>
  <c r="K11777" i="20"/>
  <c r="K11778" i="20"/>
  <c r="K11779" i="20"/>
  <c r="K11780" i="20"/>
  <c r="K11781" i="20"/>
  <c r="K11782" i="20"/>
  <c r="K11783" i="20"/>
  <c r="K11784" i="20"/>
  <c r="K11785" i="20"/>
  <c r="K11786" i="20"/>
  <c r="K11787" i="20"/>
  <c r="K11788" i="20"/>
  <c r="K11789" i="20"/>
  <c r="K11790" i="20"/>
  <c r="K11791" i="20"/>
  <c r="K11792" i="20"/>
  <c r="K11793" i="20"/>
  <c r="K11794" i="20"/>
  <c r="K11795" i="20"/>
  <c r="K11796" i="20"/>
  <c r="K11797" i="20"/>
  <c r="K11798" i="20"/>
  <c r="K11799" i="20"/>
  <c r="K11800" i="20"/>
  <c r="K11801" i="20"/>
  <c r="K11802" i="20"/>
  <c r="K11803" i="20"/>
  <c r="K11804" i="20"/>
  <c r="K11805" i="20"/>
  <c r="K11806" i="20"/>
  <c r="K11807" i="20"/>
  <c r="K11808" i="20"/>
  <c r="K11809" i="20"/>
  <c r="K11810" i="20"/>
  <c r="K11811" i="20"/>
  <c r="K11812" i="20"/>
  <c r="K11813" i="20"/>
  <c r="K11814" i="20"/>
  <c r="K11815" i="20"/>
  <c r="K11816" i="20"/>
  <c r="K11817" i="20"/>
  <c r="K11818" i="20"/>
  <c r="K11819" i="20"/>
  <c r="K11820" i="20"/>
  <c r="K11821" i="20"/>
  <c r="K11822" i="20"/>
  <c r="K11823" i="20"/>
  <c r="K11824" i="20"/>
  <c r="K11825" i="20"/>
  <c r="K11826" i="20"/>
  <c r="K11827" i="20"/>
  <c r="K11828" i="20"/>
  <c r="K11829" i="20"/>
  <c r="K11830" i="20"/>
  <c r="K11831" i="20"/>
  <c r="K11832" i="20"/>
  <c r="K11833" i="20"/>
  <c r="K11834" i="20"/>
  <c r="K11835" i="20"/>
  <c r="K11836" i="20"/>
  <c r="K11837" i="20"/>
  <c r="K11838" i="20"/>
  <c r="K11839" i="20"/>
  <c r="K11840" i="20"/>
  <c r="K11841" i="20"/>
  <c r="K11842" i="20"/>
  <c r="K11843" i="20"/>
  <c r="K11844" i="20"/>
  <c r="K11845" i="20"/>
  <c r="K11846" i="20"/>
  <c r="K11847" i="20"/>
  <c r="K11848" i="20"/>
  <c r="K11849" i="20"/>
  <c r="K11850" i="20"/>
  <c r="K11851" i="20"/>
  <c r="K11852" i="20"/>
  <c r="K11853" i="20"/>
  <c r="K11854" i="20"/>
  <c r="K11855" i="20"/>
  <c r="K11856" i="20"/>
  <c r="K11857" i="20"/>
  <c r="K11858" i="20"/>
  <c r="K11859" i="20"/>
  <c r="K11860" i="20"/>
  <c r="K11861" i="20"/>
  <c r="K11862" i="20"/>
  <c r="K11863" i="20"/>
  <c r="K11864" i="20"/>
  <c r="K11865" i="20"/>
  <c r="K11866" i="20"/>
  <c r="K11867" i="20"/>
  <c r="K11868" i="20"/>
  <c r="K11869" i="20"/>
  <c r="K11870" i="20"/>
  <c r="K11871" i="20"/>
  <c r="K11872" i="20"/>
  <c r="K11873" i="20"/>
  <c r="K11874" i="20"/>
  <c r="K11875" i="20"/>
  <c r="K11876" i="20"/>
  <c r="K11877" i="20"/>
  <c r="K11878" i="20"/>
  <c r="K11879" i="20"/>
  <c r="K11880" i="20"/>
  <c r="K11881" i="20"/>
  <c r="K11882" i="20"/>
  <c r="K11883" i="20"/>
  <c r="K11884" i="20"/>
  <c r="K11885" i="20"/>
  <c r="K11886" i="20"/>
  <c r="K11887" i="20"/>
  <c r="K11888" i="20"/>
  <c r="K11889" i="20"/>
  <c r="K11890" i="20"/>
  <c r="K11891" i="20"/>
  <c r="K11892" i="20"/>
  <c r="K11893" i="20"/>
  <c r="K11894" i="20"/>
  <c r="K11895" i="20"/>
  <c r="K11896" i="20"/>
  <c r="K11897" i="20"/>
  <c r="K11898" i="20"/>
  <c r="K11899" i="20"/>
  <c r="K11900" i="20"/>
  <c r="K11901" i="20"/>
  <c r="K11902" i="20"/>
  <c r="K11903" i="20"/>
  <c r="K11904" i="20"/>
  <c r="K11905" i="20"/>
  <c r="K11906" i="20"/>
  <c r="K11907" i="20"/>
  <c r="K11908" i="20"/>
  <c r="K11909" i="20"/>
  <c r="K11910" i="20"/>
  <c r="K11911" i="20"/>
  <c r="K11912" i="20"/>
  <c r="K11913" i="20"/>
  <c r="K11914" i="20"/>
  <c r="K11915" i="20"/>
  <c r="K11916" i="20"/>
  <c r="K11917" i="20"/>
  <c r="K11918" i="20"/>
  <c r="K11919" i="20"/>
  <c r="K11920" i="20"/>
  <c r="K11921" i="20"/>
  <c r="K11922" i="20"/>
  <c r="K11923" i="20"/>
  <c r="K11924" i="20"/>
  <c r="K11925" i="20"/>
  <c r="K11926" i="20"/>
  <c r="K11927" i="20"/>
  <c r="K11928" i="20"/>
  <c r="K11929" i="20"/>
  <c r="K11930" i="20"/>
  <c r="K11931" i="20"/>
  <c r="K11932" i="20"/>
  <c r="K11933" i="20"/>
  <c r="K11934" i="20"/>
  <c r="K11935" i="20"/>
  <c r="K11936" i="20"/>
  <c r="K11937" i="20"/>
  <c r="K11938" i="20"/>
  <c r="K11939" i="20"/>
  <c r="K11940" i="20"/>
  <c r="K11941" i="20"/>
  <c r="K11942" i="20"/>
  <c r="K11943" i="20"/>
  <c r="K11944" i="20"/>
  <c r="K11945" i="20"/>
  <c r="K11946" i="20"/>
  <c r="K11947" i="20"/>
  <c r="K11948" i="20"/>
  <c r="K11949" i="20"/>
  <c r="K11950" i="20"/>
  <c r="K11951" i="20"/>
  <c r="K11952" i="20"/>
  <c r="K11953" i="20"/>
  <c r="K11954" i="20"/>
  <c r="K11955" i="20"/>
  <c r="K11956" i="20"/>
  <c r="K11957" i="20"/>
  <c r="K11958" i="20"/>
  <c r="K11959" i="20"/>
  <c r="K11960" i="20"/>
  <c r="K11961" i="20"/>
  <c r="K11962" i="20"/>
  <c r="K11963" i="20"/>
  <c r="K11964" i="20"/>
  <c r="K11965" i="20"/>
  <c r="K11966" i="20"/>
  <c r="K11967" i="20"/>
  <c r="K11968" i="20"/>
  <c r="K11969" i="20"/>
  <c r="K11970" i="20"/>
  <c r="K11971" i="20"/>
  <c r="K11972" i="20"/>
  <c r="K11973" i="20"/>
  <c r="K11974" i="20"/>
  <c r="K11975" i="20"/>
  <c r="K11976" i="20"/>
  <c r="K11977" i="20"/>
  <c r="K11978" i="20"/>
  <c r="K11979" i="20"/>
  <c r="K11980" i="20"/>
  <c r="K11981" i="20"/>
  <c r="K11982" i="20"/>
  <c r="K11983" i="20"/>
  <c r="K11984" i="20"/>
  <c r="K11985" i="20"/>
  <c r="K11986" i="20"/>
  <c r="K11987" i="20"/>
  <c r="K11988" i="20"/>
  <c r="K11989" i="20"/>
  <c r="K11990" i="20"/>
  <c r="K11991" i="20"/>
  <c r="K11992" i="20"/>
  <c r="K11993" i="20"/>
  <c r="K11994" i="20"/>
  <c r="K11995" i="20"/>
  <c r="K11996" i="20"/>
  <c r="K11997" i="20"/>
  <c r="K11998" i="20"/>
  <c r="K11999" i="20"/>
  <c r="K12000" i="20"/>
  <c r="K12001" i="20"/>
  <c r="K12002" i="20"/>
  <c r="K12003" i="20"/>
  <c r="K12004" i="20"/>
  <c r="K12005" i="20"/>
  <c r="K12006" i="20"/>
  <c r="K12007" i="20"/>
  <c r="K12008" i="20"/>
  <c r="K12009" i="20"/>
  <c r="K12010" i="20"/>
  <c r="K12011" i="20"/>
  <c r="K12012" i="20"/>
  <c r="K12013" i="20"/>
  <c r="K12014" i="20"/>
  <c r="K12015" i="20"/>
  <c r="K12016" i="20"/>
  <c r="K12017" i="20"/>
  <c r="K12018" i="20"/>
  <c r="K12019" i="20"/>
  <c r="K12020" i="20"/>
  <c r="K12021" i="20"/>
  <c r="K12022" i="20"/>
  <c r="K12023" i="20"/>
  <c r="K12024" i="20"/>
  <c r="K12025" i="20"/>
  <c r="K12026" i="20"/>
  <c r="K12027" i="20"/>
  <c r="K12028" i="20"/>
  <c r="K12029" i="20"/>
  <c r="K12030" i="20"/>
  <c r="K12031" i="20"/>
  <c r="K12032" i="20"/>
  <c r="K12033" i="20"/>
  <c r="K12034" i="20"/>
  <c r="K12035" i="20"/>
  <c r="K12036" i="20"/>
  <c r="K12037" i="20"/>
  <c r="K12038" i="20"/>
  <c r="K12039" i="20"/>
  <c r="K12040" i="20"/>
  <c r="K12041" i="20"/>
  <c r="K12042" i="20"/>
  <c r="K12043" i="20"/>
  <c r="K12044" i="20"/>
  <c r="K12045" i="20"/>
  <c r="K12046" i="20"/>
  <c r="K12047" i="20"/>
  <c r="K12048" i="20"/>
  <c r="K12049" i="20"/>
  <c r="K12050" i="20"/>
  <c r="K12051" i="20"/>
  <c r="K12052" i="20"/>
  <c r="K12053" i="20"/>
  <c r="K12054" i="20"/>
  <c r="K12055" i="20"/>
  <c r="K12056" i="20"/>
  <c r="K12057" i="20"/>
  <c r="K12058" i="20"/>
  <c r="K12059" i="20"/>
  <c r="K12060" i="20"/>
  <c r="K12061" i="20"/>
  <c r="K12062" i="20"/>
  <c r="K12063" i="20"/>
  <c r="K12064" i="20"/>
  <c r="K12065" i="20"/>
  <c r="K12066" i="20"/>
  <c r="K12067" i="20"/>
  <c r="K12068" i="20"/>
  <c r="K12069" i="20"/>
  <c r="K12070" i="20"/>
  <c r="K12071" i="20"/>
  <c r="K12072" i="20"/>
  <c r="K12073" i="20"/>
  <c r="K12074" i="20"/>
  <c r="K12075" i="20"/>
  <c r="K12076" i="20"/>
  <c r="K12077" i="20"/>
  <c r="K12078" i="20"/>
  <c r="K12079" i="20"/>
  <c r="K12080" i="20"/>
  <c r="K12081" i="20"/>
  <c r="K12082" i="20"/>
  <c r="K12083" i="20"/>
  <c r="K12084" i="20"/>
  <c r="K12085" i="20"/>
  <c r="K12086" i="20"/>
  <c r="K12087" i="20"/>
  <c r="K12088" i="20"/>
  <c r="K12089" i="20"/>
  <c r="K12090" i="20"/>
  <c r="K12091" i="20"/>
  <c r="K12092" i="20"/>
  <c r="K12093" i="20"/>
  <c r="K12094" i="20"/>
  <c r="K12095" i="20"/>
  <c r="K12096" i="20"/>
  <c r="K12097" i="20"/>
  <c r="K12098" i="20"/>
  <c r="K12099" i="20"/>
  <c r="K12100" i="20"/>
  <c r="K12101" i="20"/>
  <c r="K12102" i="20"/>
  <c r="K12103" i="20"/>
  <c r="K12104" i="20"/>
  <c r="K12105" i="20"/>
  <c r="K12106" i="20"/>
  <c r="K12107" i="20"/>
  <c r="K12108" i="20"/>
  <c r="K12109" i="20"/>
  <c r="K12110" i="20"/>
  <c r="K12111" i="20"/>
  <c r="K12112" i="20"/>
  <c r="K12113" i="20"/>
  <c r="K12114" i="20"/>
  <c r="K12115" i="20"/>
  <c r="K12116" i="20"/>
  <c r="K12117" i="20"/>
  <c r="K12118" i="20"/>
  <c r="K12119" i="20"/>
  <c r="K12120" i="20"/>
  <c r="K12121" i="20"/>
  <c r="K12122" i="20"/>
  <c r="K12123" i="20"/>
  <c r="K12124" i="20"/>
  <c r="K12125" i="20"/>
  <c r="K12126" i="20"/>
  <c r="K12127" i="20"/>
  <c r="K12128" i="20"/>
  <c r="K12129" i="20"/>
  <c r="K12130" i="20"/>
  <c r="K12131" i="20"/>
  <c r="K12132" i="20"/>
  <c r="K12133" i="20"/>
  <c r="K12134" i="20"/>
  <c r="K12135" i="20"/>
  <c r="K12136" i="20"/>
  <c r="K12137" i="20"/>
  <c r="K12138" i="20"/>
  <c r="K12139" i="20"/>
  <c r="K12140" i="20"/>
  <c r="K12141" i="20"/>
  <c r="K12142" i="20"/>
  <c r="K12143" i="20"/>
  <c r="K12144" i="20"/>
  <c r="K12145" i="20"/>
  <c r="K12146" i="20"/>
  <c r="K12147" i="20"/>
  <c r="K12148" i="20"/>
  <c r="K12149" i="20"/>
  <c r="K12150" i="20"/>
  <c r="K12151" i="20"/>
  <c r="K12152" i="20"/>
  <c r="K12153" i="20"/>
  <c r="K12154" i="20"/>
  <c r="K12155" i="20"/>
  <c r="K12156" i="20"/>
  <c r="K12157" i="20"/>
  <c r="K12158" i="20"/>
  <c r="K12159" i="20"/>
  <c r="K12160" i="20"/>
  <c r="K12161" i="20"/>
  <c r="K12162" i="20"/>
  <c r="K12163" i="20"/>
  <c r="K12164" i="20"/>
  <c r="K12165" i="20"/>
  <c r="K12166" i="20"/>
  <c r="K12167" i="20"/>
  <c r="K12168" i="20"/>
  <c r="K12169" i="20"/>
  <c r="K12170" i="20"/>
  <c r="K12171" i="20"/>
  <c r="K12172" i="20"/>
  <c r="K12173" i="20"/>
  <c r="K12174" i="20"/>
  <c r="K12175" i="20"/>
  <c r="K12176" i="20"/>
  <c r="K12177" i="20"/>
  <c r="K12178" i="20"/>
  <c r="K12179" i="20"/>
  <c r="K12180" i="20"/>
  <c r="K12181" i="20"/>
  <c r="K12182" i="20"/>
  <c r="K12183" i="20"/>
  <c r="K12184" i="20"/>
  <c r="K12185" i="20"/>
  <c r="K12186" i="20"/>
  <c r="K12187" i="20"/>
  <c r="K12188" i="20"/>
  <c r="K12189" i="20"/>
  <c r="K12190" i="20"/>
  <c r="K12191" i="20"/>
  <c r="K12192" i="20"/>
  <c r="K12193" i="20"/>
  <c r="K12194" i="20"/>
  <c r="K12195" i="20"/>
  <c r="K12196" i="20"/>
  <c r="K12197" i="20"/>
  <c r="K12198" i="20"/>
  <c r="K12199" i="20"/>
  <c r="K12200" i="20"/>
  <c r="K12201" i="20"/>
  <c r="K12202" i="20"/>
  <c r="K12203" i="20"/>
  <c r="K12204" i="20"/>
  <c r="K12205" i="20"/>
  <c r="K12206" i="20"/>
  <c r="K12207" i="20"/>
  <c r="K12208" i="20"/>
  <c r="K12209" i="20"/>
  <c r="K12210" i="20"/>
  <c r="K12211" i="20"/>
  <c r="K12212" i="20"/>
  <c r="K12213" i="20"/>
  <c r="K12214" i="20"/>
  <c r="K12215" i="20"/>
  <c r="K12216" i="20"/>
  <c r="K12217" i="20"/>
  <c r="K12218" i="20"/>
  <c r="K12219" i="20"/>
  <c r="K12220" i="20"/>
  <c r="K12221" i="20"/>
  <c r="K12222" i="20"/>
  <c r="K12223" i="20"/>
  <c r="K12224" i="20"/>
  <c r="K12225" i="20"/>
  <c r="K12226" i="20"/>
  <c r="K12227" i="20"/>
  <c r="K12228" i="20"/>
  <c r="K12229" i="20"/>
  <c r="K12230" i="20"/>
  <c r="K12231" i="20"/>
  <c r="K12232" i="20"/>
  <c r="K12233" i="20"/>
  <c r="K12234" i="20"/>
  <c r="K12235" i="20"/>
  <c r="K12236" i="20"/>
  <c r="K12237" i="20"/>
  <c r="K12238" i="20"/>
  <c r="K12239" i="20"/>
  <c r="K12240" i="20"/>
  <c r="K12241" i="20"/>
  <c r="K12242" i="20"/>
  <c r="K12243" i="20"/>
  <c r="K12244" i="20"/>
  <c r="K12245" i="20"/>
  <c r="K12246" i="20"/>
  <c r="K12247" i="20"/>
  <c r="K12248" i="20"/>
  <c r="K12249" i="20"/>
  <c r="K12250" i="20"/>
  <c r="K12251" i="20"/>
  <c r="K12252" i="20"/>
  <c r="K12253" i="20"/>
  <c r="K12254" i="20"/>
  <c r="K12255" i="20"/>
  <c r="K12256" i="20"/>
  <c r="K12257" i="20"/>
  <c r="K12258" i="20"/>
  <c r="K12259" i="20"/>
  <c r="K12260" i="20"/>
  <c r="K12261" i="20"/>
  <c r="K12262" i="20"/>
  <c r="K12263" i="20"/>
  <c r="K12264" i="20"/>
  <c r="K12265" i="20"/>
  <c r="K12266" i="20"/>
  <c r="K12267" i="20"/>
  <c r="K12268" i="20"/>
  <c r="K12269" i="20"/>
  <c r="K12270" i="20"/>
  <c r="K12271" i="20"/>
  <c r="K12272" i="20"/>
  <c r="K12273" i="20"/>
  <c r="K12274" i="20"/>
  <c r="K12275" i="20"/>
  <c r="K12276" i="20"/>
  <c r="K12277" i="20"/>
  <c r="K12278" i="20"/>
  <c r="K12279" i="20"/>
  <c r="K12280" i="20"/>
  <c r="K12281" i="20"/>
  <c r="K12282" i="20"/>
  <c r="K12283" i="20"/>
  <c r="K12284" i="20"/>
  <c r="K12285" i="20"/>
  <c r="K12286" i="20"/>
  <c r="K12287" i="20"/>
  <c r="K12288" i="20"/>
  <c r="K12289" i="20"/>
  <c r="K12290" i="20"/>
  <c r="K12291" i="20"/>
  <c r="K12292" i="20"/>
  <c r="K12293" i="20"/>
  <c r="K12294" i="20"/>
  <c r="K12295" i="20"/>
  <c r="K12296" i="20"/>
  <c r="K12297" i="20"/>
  <c r="K12298" i="20"/>
  <c r="K12299" i="20"/>
  <c r="K12300" i="20"/>
  <c r="K12301" i="20"/>
  <c r="K12302" i="20"/>
  <c r="K12303" i="20"/>
  <c r="K12304" i="20"/>
  <c r="K12305" i="20"/>
  <c r="K12306" i="20"/>
  <c r="K12307" i="20"/>
  <c r="K12308" i="20"/>
  <c r="K12309" i="20"/>
  <c r="K12310" i="20"/>
  <c r="K12311" i="20"/>
  <c r="K12312" i="20"/>
  <c r="K12313" i="20"/>
  <c r="K12314" i="20"/>
  <c r="K12315" i="20"/>
  <c r="K12316" i="20"/>
  <c r="K12317" i="20"/>
  <c r="K12318" i="20"/>
  <c r="K12319" i="20"/>
  <c r="K12320" i="20"/>
  <c r="K12321" i="20"/>
  <c r="K12322" i="20"/>
  <c r="K12323" i="20"/>
  <c r="K12324" i="20"/>
  <c r="K12325" i="20"/>
  <c r="K12326" i="20"/>
  <c r="K12327" i="20"/>
  <c r="K12328" i="20"/>
  <c r="K12329" i="20"/>
  <c r="K12330" i="20"/>
  <c r="K12331" i="20"/>
  <c r="K12332" i="20"/>
  <c r="K12333" i="20"/>
  <c r="K12334" i="20"/>
  <c r="K12335" i="20"/>
  <c r="K12336" i="20"/>
  <c r="K12337" i="20"/>
  <c r="K12338" i="20"/>
  <c r="K12339" i="20"/>
  <c r="K12340" i="20"/>
  <c r="K12341" i="20"/>
  <c r="K12342" i="20"/>
  <c r="K12343" i="20"/>
  <c r="K12344" i="20"/>
  <c r="K12345" i="20"/>
  <c r="K12346" i="20"/>
  <c r="K12347" i="20"/>
  <c r="K12348" i="20"/>
  <c r="K12349" i="20"/>
  <c r="K12350" i="20"/>
  <c r="K12351" i="20"/>
  <c r="K12352" i="20"/>
  <c r="K12353" i="20"/>
  <c r="K12354" i="20"/>
  <c r="K12355" i="20"/>
  <c r="K12356" i="20"/>
  <c r="K12357" i="20"/>
  <c r="K12358" i="20"/>
  <c r="K12359" i="20"/>
  <c r="K12360" i="20"/>
  <c r="K12361" i="20"/>
  <c r="K12362" i="20"/>
  <c r="K12363" i="20"/>
  <c r="K12364" i="20"/>
  <c r="K12365" i="20"/>
  <c r="K12366" i="20"/>
  <c r="K12367" i="20"/>
  <c r="K12368" i="20"/>
  <c r="K12369" i="20"/>
  <c r="K12370" i="20"/>
  <c r="K12371" i="20"/>
  <c r="K12372" i="20"/>
  <c r="K12373" i="20"/>
  <c r="K12374" i="20"/>
  <c r="K12375" i="20"/>
  <c r="K12376" i="20"/>
  <c r="K12377" i="20"/>
  <c r="K12378" i="20"/>
  <c r="K12379" i="20"/>
  <c r="K12380" i="20"/>
  <c r="K12381" i="20"/>
  <c r="K12382" i="20"/>
  <c r="K12383" i="20"/>
  <c r="K12384" i="20"/>
  <c r="K12385" i="20"/>
  <c r="K12386" i="20"/>
  <c r="K12387" i="20"/>
  <c r="K12388" i="20"/>
  <c r="K12389" i="20"/>
  <c r="K12390" i="20"/>
  <c r="K12391" i="20"/>
  <c r="K12392" i="20"/>
  <c r="K12393" i="20"/>
  <c r="K12394" i="20"/>
  <c r="K12395" i="20"/>
  <c r="K12396" i="20"/>
  <c r="K12397" i="20"/>
  <c r="K12398" i="20"/>
  <c r="K12399" i="20"/>
  <c r="K12400" i="20"/>
  <c r="K12401" i="20"/>
  <c r="K12402" i="20"/>
  <c r="K12403" i="20"/>
  <c r="K12404" i="20"/>
  <c r="K12405" i="20"/>
  <c r="K12406" i="20"/>
  <c r="K12407" i="20"/>
  <c r="K12408" i="20"/>
  <c r="K12409" i="20"/>
  <c r="K12410" i="20"/>
  <c r="K12411" i="20"/>
  <c r="K12412" i="20"/>
  <c r="K12413" i="20"/>
  <c r="K12414" i="20"/>
  <c r="K12415" i="20"/>
  <c r="K12416" i="20"/>
  <c r="K12417" i="20"/>
  <c r="K12418" i="20"/>
  <c r="K12419" i="20"/>
  <c r="K12420" i="20"/>
  <c r="K12421" i="20"/>
  <c r="K12422" i="20"/>
  <c r="K12423" i="20"/>
  <c r="K12424" i="20"/>
  <c r="K12425" i="20"/>
  <c r="K12426" i="20"/>
  <c r="K12427" i="20"/>
  <c r="K12428" i="20"/>
  <c r="K12429" i="20"/>
  <c r="K12430" i="20"/>
  <c r="K12431" i="20"/>
  <c r="K12432" i="20"/>
  <c r="K12433" i="20"/>
  <c r="K12434" i="20"/>
  <c r="K12435" i="20"/>
  <c r="K12436" i="20"/>
  <c r="K12437" i="20"/>
  <c r="K12438" i="20"/>
  <c r="K12439" i="20"/>
  <c r="K12440" i="20"/>
  <c r="K12441" i="20"/>
  <c r="K12442" i="20"/>
  <c r="K12443" i="20"/>
  <c r="K12444" i="20"/>
  <c r="K12445" i="20"/>
  <c r="K12446" i="20"/>
  <c r="K12447" i="20"/>
  <c r="K12448" i="20"/>
  <c r="K12449" i="20"/>
  <c r="K12450" i="20"/>
  <c r="K12451" i="20"/>
  <c r="K12452" i="20"/>
  <c r="K12453" i="20"/>
  <c r="K12454" i="20"/>
  <c r="K12455" i="20"/>
  <c r="K12456" i="20"/>
  <c r="K12457" i="20"/>
  <c r="K12458" i="20"/>
  <c r="K12459" i="20"/>
  <c r="K12460" i="20"/>
  <c r="K12461" i="20"/>
  <c r="K12462" i="20"/>
  <c r="K12463" i="20"/>
  <c r="K12464" i="20"/>
  <c r="K12465" i="20"/>
  <c r="K12466" i="20"/>
  <c r="K12467" i="20"/>
  <c r="K12468" i="20"/>
  <c r="K12469" i="20"/>
  <c r="K12470" i="20"/>
  <c r="K12471" i="20"/>
  <c r="K12472" i="20"/>
  <c r="K12473" i="20"/>
  <c r="K12474" i="20"/>
  <c r="K12475" i="20"/>
  <c r="K12476" i="20"/>
  <c r="K12477" i="20"/>
  <c r="K12478" i="20"/>
  <c r="K12479" i="20"/>
  <c r="K12480" i="20"/>
  <c r="K12481" i="20"/>
  <c r="K12482" i="20"/>
  <c r="K12483" i="20"/>
  <c r="K12484" i="20"/>
  <c r="K12485" i="20"/>
  <c r="K12486" i="20"/>
  <c r="K12487" i="20"/>
  <c r="K12488" i="20"/>
  <c r="K12489" i="20"/>
  <c r="K12490" i="20"/>
  <c r="K12491" i="20"/>
  <c r="K12492" i="20"/>
  <c r="K12493" i="20"/>
  <c r="K12494" i="20"/>
  <c r="K12495" i="20"/>
  <c r="K12496" i="20"/>
  <c r="K12497" i="20"/>
  <c r="K12498" i="20"/>
  <c r="K12499" i="20"/>
  <c r="K12500" i="20"/>
  <c r="K12501" i="20"/>
  <c r="K12502" i="20"/>
  <c r="K12503" i="20"/>
  <c r="K12504" i="20"/>
  <c r="K12505" i="20"/>
  <c r="K12506" i="20"/>
  <c r="K12507" i="20"/>
  <c r="K12508" i="20"/>
  <c r="K12509" i="20"/>
  <c r="K12510" i="20"/>
  <c r="K12511" i="20"/>
  <c r="K12512" i="20"/>
  <c r="K12513" i="20"/>
  <c r="K12514" i="20"/>
  <c r="K12515" i="20"/>
  <c r="K12516" i="20"/>
  <c r="K12517" i="20"/>
  <c r="K12518" i="20"/>
  <c r="K12519" i="20"/>
  <c r="K12520" i="20"/>
  <c r="K12521" i="20"/>
  <c r="K12522" i="20"/>
  <c r="K12523" i="20"/>
  <c r="K12524" i="20"/>
  <c r="K12525" i="20"/>
  <c r="K12526" i="20"/>
  <c r="K12527" i="20"/>
  <c r="K12528" i="20"/>
  <c r="K12529" i="20"/>
  <c r="K12530" i="20"/>
  <c r="K12531" i="20"/>
  <c r="K12532" i="20"/>
  <c r="K12533" i="20"/>
  <c r="K12534" i="20"/>
  <c r="K12535" i="20"/>
  <c r="K12536" i="20"/>
  <c r="K12537" i="20"/>
  <c r="K12538" i="20"/>
  <c r="K12539" i="20"/>
  <c r="K12540" i="20"/>
  <c r="K12541" i="20"/>
  <c r="K12542" i="20"/>
  <c r="K12543" i="20"/>
  <c r="K12544" i="20"/>
  <c r="K12545" i="20"/>
  <c r="K12546" i="20"/>
  <c r="K12547" i="20"/>
  <c r="K12548" i="20"/>
  <c r="K12549" i="20"/>
  <c r="K12550" i="20"/>
  <c r="K12551" i="20"/>
  <c r="K12552" i="20"/>
  <c r="K12553" i="20"/>
  <c r="K12554" i="20"/>
  <c r="K12555" i="20"/>
  <c r="K12556" i="20"/>
  <c r="K12557" i="20"/>
  <c r="K12558" i="20"/>
  <c r="K12559" i="20"/>
  <c r="K12560" i="20"/>
  <c r="K12561" i="20"/>
  <c r="K12562" i="20"/>
  <c r="K12563" i="20"/>
  <c r="K12564" i="20"/>
  <c r="K12565" i="20"/>
  <c r="K12566" i="20"/>
  <c r="K12567" i="20"/>
  <c r="K12568" i="20"/>
  <c r="K12569" i="20"/>
  <c r="K12570" i="20"/>
  <c r="K12571" i="20"/>
  <c r="K12572" i="20"/>
  <c r="K12573" i="20"/>
  <c r="K12574" i="20"/>
  <c r="K12575" i="20"/>
  <c r="K12576" i="20"/>
  <c r="K12577" i="20"/>
  <c r="K12578" i="20"/>
  <c r="K12579" i="20"/>
  <c r="K12580" i="20"/>
  <c r="K12581" i="20"/>
  <c r="K12582" i="20"/>
  <c r="K12583" i="20"/>
  <c r="K12584" i="20"/>
  <c r="K12585" i="20"/>
  <c r="K12586" i="20"/>
  <c r="K12587" i="20"/>
  <c r="K12588" i="20"/>
  <c r="K12589" i="20"/>
  <c r="K12590" i="20"/>
  <c r="K12591" i="20"/>
  <c r="K12592" i="20"/>
  <c r="K12593" i="20"/>
  <c r="K12594" i="20"/>
  <c r="K12595" i="20"/>
  <c r="K12596" i="20"/>
  <c r="K12597" i="20"/>
  <c r="K12598" i="20"/>
  <c r="K12599" i="20"/>
  <c r="K12600" i="20"/>
  <c r="K12601" i="20"/>
  <c r="K12602" i="20"/>
  <c r="K12603" i="20"/>
  <c r="K12604" i="20"/>
  <c r="K12605" i="20"/>
  <c r="K12606" i="20"/>
  <c r="K12607" i="20"/>
  <c r="K12608" i="20"/>
  <c r="K12609" i="20"/>
  <c r="K12610" i="20"/>
  <c r="K12611" i="20"/>
  <c r="K12612" i="20"/>
  <c r="K12613" i="20"/>
  <c r="K12614" i="20"/>
  <c r="K12615" i="20"/>
  <c r="K12616" i="20"/>
  <c r="K12617" i="20"/>
  <c r="K12618" i="20"/>
  <c r="K12619" i="20"/>
  <c r="K12620" i="20"/>
  <c r="K12621" i="20"/>
  <c r="K12622" i="20"/>
  <c r="K12623" i="20"/>
  <c r="K12624" i="20"/>
  <c r="K12625" i="20"/>
  <c r="K12626" i="20"/>
  <c r="K12627" i="20"/>
  <c r="K12628" i="20"/>
  <c r="K12629" i="20"/>
  <c r="K12630" i="20"/>
  <c r="K12631" i="20"/>
  <c r="K12632" i="20"/>
  <c r="K12633" i="20"/>
  <c r="K12634" i="20"/>
  <c r="K12635" i="20"/>
  <c r="K12636" i="20"/>
  <c r="K12637" i="20"/>
  <c r="K12638" i="20"/>
  <c r="K12639" i="20"/>
  <c r="K12640" i="20"/>
  <c r="K12641" i="20"/>
  <c r="K12642" i="20"/>
  <c r="K12643" i="20"/>
  <c r="K12644" i="20"/>
  <c r="K12645" i="20"/>
  <c r="K12646" i="20"/>
  <c r="K12647" i="20"/>
  <c r="K12648" i="20"/>
  <c r="K12649" i="20"/>
  <c r="K12650" i="20"/>
  <c r="K12651" i="20"/>
  <c r="K12652" i="20"/>
  <c r="K12653" i="20"/>
  <c r="K12654" i="20"/>
  <c r="K12655" i="20"/>
  <c r="K12656" i="20"/>
  <c r="K12657" i="20"/>
  <c r="K12658" i="20"/>
  <c r="K12659" i="20"/>
  <c r="K12660" i="20"/>
  <c r="K12661" i="20"/>
  <c r="K12662" i="20"/>
  <c r="K12663" i="20"/>
  <c r="K12664" i="20"/>
  <c r="K12665" i="20"/>
  <c r="K12666" i="20"/>
  <c r="K12667" i="20"/>
  <c r="K12668" i="20"/>
  <c r="K12669" i="20"/>
  <c r="K12670" i="20"/>
  <c r="K12671" i="20"/>
  <c r="K12672" i="20"/>
  <c r="K12673" i="20"/>
  <c r="K12674" i="20"/>
  <c r="K12675" i="20"/>
  <c r="K12676" i="20"/>
  <c r="K12677" i="20"/>
  <c r="K12678" i="20"/>
  <c r="K12679" i="20"/>
  <c r="K12680" i="20"/>
  <c r="K12681" i="20"/>
  <c r="K12682" i="20"/>
  <c r="K12683" i="20"/>
  <c r="K12684" i="20"/>
  <c r="K12685" i="20"/>
  <c r="K12686" i="20"/>
  <c r="K12687" i="20"/>
  <c r="K12688" i="20"/>
  <c r="K12689" i="20"/>
  <c r="K12690" i="20"/>
  <c r="K12691" i="20"/>
  <c r="K12692" i="20"/>
  <c r="K12693" i="20"/>
  <c r="K12694" i="20"/>
  <c r="K12695" i="20"/>
  <c r="K12696" i="20"/>
  <c r="K12697" i="20"/>
  <c r="K12698" i="20"/>
  <c r="K12699" i="20"/>
  <c r="K12700" i="20"/>
  <c r="K12701" i="20"/>
  <c r="K12702" i="20"/>
  <c r="K12703" i="20"/>
  <c r="K12704" i="20"/>
  <c r="K12705" i="20"/>
  <c r="K12706" i="20"/>
  <c r="K12707" i="20"/>
  <c r="K12708" i="20"/>
  <c r="K12709" i="20"/>
  <c r="K12710" i="20"/>
  <c r="K12711" i="20"/>
  <c r="K12712" i="20"/>
  <c r="K12713" i="20"/>
  <c r="K12714" i="20"/>
  <c r="K12715" i="20"/>
  <c r="K12716" i="20"/>
  <c r="K12717" i="20"/>
  <c r="K12718" i="20"/>
  <c r="K12719" i="20"/>
  <c r="K12720" i="20"/>
  <c r="K12721" i="20"/>
  <c r="K12722" i="20"/>
  <c r="K12723" i="20"/>
  <c r="K12724" i="20"/>
  <c r="K12725" i="20"/>
  <c r="K12726" i="20"/>
  <c r="K12727" i="20"/>
  <c r="K12728" i="20"/>
  <c r="K12729" i="20"/>
  <c r="K12730" i="20"/>
  <c r="K12731" i="20"/>
  <c r="K12732" i="20"/>
  <c r="K12733" i="20"/>
  <c r="K12734" i="20"/>
  <c r="K12735" i="20"/>
  <c r="K12736" i="20"/>
  <c r="K12737" i="20"/>
  <c r="K12738" i="20"/>
  <c r="K12739" i="20"/>
  <c r="K12740" i="20"/>
  <c r="K12741" i="20"/>
  <c r="K12742" i="20"/>
  <c r="K12743" i="20"/>
  <c r="K12744" i="20"/>
  <c r="K12745" i="20"/>
  <c r="K12746" i="20"/>
  <c r="K12747" i="20"/>
  <c r="K12748" i="20"/>
  <c r="K12749" i="20"/>
  <c r="K12750" i="20"/>
  <c r="K12751" i="20"/>
  <c r="K12752" i="20"/>
  <c r="K12753" i="20"/>
  <c r="K12754" i="20"/>
  <c r="K12755" i="20"/>
  <c r="K12756" i="20"/>
  <c r="K12757" i="20"/>
  <c r="K12758" i="20"/>
  <c r="K12759" i="20"/>
  <c r="K12760" i="20"/>
  <c r="K12761" i="20"/>
  <c r="K12762" i="20"/>
  <c r="K12763" i="20"/>
  <c r="K12764" i="20"/>
  <c r="K12765" i="20"/>
  <c r="K12766" i="20"/>
  <c r="K12767" i="20"/>
  <c r="K12768" i="20"/>
  <c r="K12769" i="20"/>
  <c r="K12770" i="20"/>
  <c r="K12771" i="20"/>
  <c r="K12772" i="20"/>
  <c r="K12773" i="20"/>
  <c r="K12774" i="20"/>
  <c r="K12775" i="20"/>
  <c r="K12776" i="20"/>
  <c r="K12777" i="20"/>
  <c r="K12778" i="20"/>
  <c r="K12779" i="20"/>
  <c r="K12780" i="20"/>
  <c r="K12781" i="20"/>
  <c r="K12782" i="20"/>
  <c r="K12783" i="20"/>
  <c r="K12784" i="20"/>
  <c r="K12785" i="20"/>
  <c r="K12786" i="20"/>
  <c r="K12787" i="20"/>
  <c r="K12788" i="20"/>
  <c r="K12789" i="20"/>
  <c r="K12790" i="20"/>
  <c r="K12791" i="20"/>
  <c r="K12792" i="20"/>
  <c r="K12793" i="20"/>
  <c r="K12794" i="20"/>
  <c r="K12795" i="20"/>
  <c r="K12796" i="20"/>
  <c r="K12797" i="20"/>
  <c r="K12798" i="20"/>
  <c r="K12799" i="20"/>
  <c r="K12800" i="20"/>
  <c r="K12801" i="20"/>
  <c r="K12802" i="20"/>
  <c r="K12803" i="20"/>
  <c r="K12804" i="20"/>
  <c r="K12805" i="20"/>
  <c r="K12806" i="20"/>
  <c r="K12807" i="20"/>
  <c r="K12808" i="20"/>
  <c r="K12809" i="20"/>
  <c r="K12810" i="20"/>
  <c r="K12811" i="20"/>
  <c r="K12812" i="20"/>
  <c r="K12813" i="20"/>
  <c r="K12814" i="20"/>
  <c r="K12815" i="20"/>
  <c r="K12816" i="20"/>
  <c r="K12817" i="20"/>
  <c r="K12818" i="20"/>
  <c r="K12819" i="20"/>
  <c r="K12820" i="20"/>
  <c r="K12821" i="20"/>
  <c r="K12822" i="20"/>
  <c r="K12823" i="20"/>
  <c r="K12824" i="20"/>
  <c r="K12825" i="20"/>
  <c r="K12826" i="20"/>
  <c r="K12827" i="20"/>
  <c r="K12828" i="20"/>
  <c r="K12829" i="20"/>
  <c r="K12830" i="20"/>
  <c r="K12831" i="20"/>
  <c r="K12832" i="20"/>
  <c r="K12833" i="20"/>
  <c r="K12834" i="20"/>
  <c r="K12835" i="20"/>
  <c r="K12836" i="20"/>
  <c r="K12837" i="20"/>
  <c r="K12838" i="20"/>
  <c r="K12839" i="20"/>
  <c r="K12840" i="20"/>
  <c r="K12841" i="20"/>
  <c r="K12842" i="20"/>
  <c r="K12843" i="20"/>
  <c r="K12844" i="20"/>
  <c r="K12845" i="20"/>
  <c r="K12846" i="20"/>
  <c r="K12847" i="20"/>
  <c r="K12848" i="20"/>
  <c r="K12849" i="20"/>
  <c r="K12850" i="20"/>
  <c r="K12851" i="20"/>
  <c r="K12852" i="20"/>
  <c r="K12853" i="20"/>
  <c r="K12854" i="20"/>
  <c r="K12855" i="20"/>
  <c r="K12856" i="20"/>
  <c r="K12857" i="20"/>
  <c r="K12858" i="20"/>
  <c r="K12859" i="20"/>
  <c r="K12860" i="20"/>
  <c r="K12861" i="20"/>
  <c r="K12862" i="20"/>
  <c r="K12863" i="20"/>
  <c r="K12864" i="20"/>
  <c r="K12865" i="20"/>
  <c r="K12866" i="20"/>
  <c r="K12867" i="20"/>
  <c r="K12868" i="20"/>
  <c r="K12869" i="20"/>
  <c r="K12870" i="20"/>
  <c r="K12871" i="20"/>
  <c r="K12872" i="20"/>
  <c r="K12873" i="20"/>
  <c r="K12874" i="20"/>
  <c r="K12875" i="20"/>
  <c r="K12876" i="20"/>
  <c r="K12877" i="20"/>
  <c r="K12878" i="20"/>
  <c r="K12879" i="20"/>
  <c r="K12880" i="20"/>
  <c r="K12881" i="20"/>
  <c r="K12882" i="20"/>
  <c r="K12883" i="20"/>
  <c r="K12884" i="20"/>
  <c r="K12885" i="20"/>
  <c r="K12886" i="20"/>
  <c r="K12887" i="20"/>
  <c r="K12888" i="20"/>
  <c r="K12889" i="20"/>
  <c r="K12890" i="20"/>
  <c r="K12891" i="20"/>
  <c r="K12892" i="20"/>
  <c r="K12893" i="20"/>
  <c r="K12894" i="20"/>
  <c r="K12895" i="20"/>
  <c r="K12896" i="20"/>
  <c r="K12897" i="20"/>
  <c r="K12898" i="20"/>
  <c r="K12899" i="20"/>
  <c r="K12900" i="20"/>
  <c r="K12901" i="20"/>
  <c r="K12902" i="20"/>
  <c r="K12903" i="20"/>
  <c r="K12904" i="20"/>
  <c r="K12905" i="20"/>
  <c r="K12906" i="20"/>
  <c r="K12907" i="20"/>
  <c r="K12908" i="20"/>
  <c r="K12909" i="20"/>
  <c r="K12910" i="20"/>
  <c r="K12911" i="20"/>
  <c r="K12912" i="20"/>
  <c r="K12913" i="20"/>
  <c r="K12914" i="20"/>
  <c r="K12915" i="20"/>
  <c r="K12916" i="20"/>
  <c r="K12917" i="20"/>
  <c r="K12918" i="20"/>
  <c r="K12919" i="20"/>
  <c r="K12920" i="20"/>
  <c r="K12921" i="20"/>
  <c r="K12922" i="20"/>
  <c r="K12923" i="20"/>
  <c r="K12924" i="20"/>
  <c r="K12925" i="20"/>
  <c r="K12926" i="20"/>
  <c r="K12927" i="20"/>
  <c r="K12928" i="20"/>
  <c r="K12929" i="20"/>
  <c r="K12930" i="20"/>
  <c r="K12931" i="20"/>
  <c r="K12932" i="20"/>
  <c r="K12933" i="20"/>
  <c r="K12934" i="20"/>
  <c r="K12935" i="20"/>
  <c r="K12936" i="20"/>
  <c r="K12937" i="20"/>
  <c r="K12938" i="20"/>
  <c r="K12939" i="20"/>
  <c r="K12940" i="20"/>
  <c r="K12941" i="20"/>
  <c r="K12942" i="20"/>
  <c r="K12943" i="20"/>
  <c r="K12944" i="20"/>
  <c r="K12945" i="20"/>
  <c r="K12946" i="20"/>
  <c r="K12947" i="20"/>
  <c r="K12948" i="20"/>
  <c r="K12949" i="20"/>
  <c r="K12950" i="20"/>
  <c r="K12951" i="20"/>
  <c r="K12952" i="20"/>
  <c r="K12953" i="20"/>
  <c r="K12954" i="20"/>
  <c r="K12955" i="20"/>
  <c r="K12956" i="20"/>
  <c r="K12957" i="20"/>
  <c r="K12958" i="20"/>
  <c r="K12959" i="20"/>
  <c r="K12960" i="20"/>
  <c r="K12961" i="20"/>
  <c r="K12962" i="20"/>
  <c r="K12963" i="20"/>
  <c r="K12964" i="20"/>
  <c r="K12965" i="20"/>
  <c r="K12966" i="20"/>
  <c r="K12967" i="20"/>
  <c r="K12968" i="20"/>
  <c r="K12969" i="20"/>
  <c r="K12970" i="20"/>
  <c r="K12971" i="20"/>
  <c r="K12972" i="20"/>
  <c r="K12973" i="20"/>
  <c r="K12974" i="20"/>
  <c r="K12975" i="20"/>
  <c r="K12976" i="20"/>
  <c r="K12977" i="20"/>
  <c r="K12978" i="20"/>
  <c r="K12979" i="20"/>
  <c r="K12980" i="20"/>
  <c r="K12981" i="20"/>
  <c r="K12982" i="20"/>
  <c r="K12983" i="20"/>
  <c r="K12984" i="20"/>
  <c r="K12985" i="20"/>
  <c r="K12986" i="20"/>
  <c r="K12987" i="20"/>
  <c r="K12988" i="20"/>
  <c r="K12989" i="20"/>
  <c r="K12990" i="20"/>
  <c r="K12991" i="20"/>
  <c r="K12992" i="20"/>
  <c r="K12993" i="20"/>
  <c r="K12994" i="20"/>
  <c r="K12995" i="20"/>
  <c r="K12996" i="20"/>
  <c r="K12997" i="20"/>
  <c r="K12998" i="20"/>
  <c r="K12999" i="20"/>
  <c r="K13000" i="20"/>
  <c r="K13001" i="20"/>
  <c r="K13002" i="20"/>
  <c r="K13003" i="20"/>
  <c r="K13004" i="20"/>
  <c r="K13005" i="20"/>
  <c r="K13006" i="20"/>
  <c r="K13007" i="20"/>
  <c r="K13008" i="20"/>
  <c r="K13009" i="20"/>
  <c r="K13010" i="20"/>
  <c r="K13011" i="20"/>
  <c r="K13012" i="20"/>
  <c r="K13013" i="20"/>
  <c r="K13014" i="20"/>
  <c r="K13015" i="20"/>
  <c r="K13016" i="20"/>
  <c r="K13017" i="20"/>
  <c r="K13018" i="20"/>
  <c r="K13019" i="20"/>
  <c r="K13020" i="20"/>
  <c r="K13021" i="20"/>
  <c r="K13022" i="20"/>
  <c r="K13023" i="20"/>
  <c r="K13024" i="20"/>
  <c r="K13025" i="20"/>
  <c r="K13026" i="20"/>
  <c r="K13027" i="20"/>
  <c r="K13028" i="20"/>
  <c r="K13029" i="20"/>
  <c r="K13030" i="20"/>
  <c r="K13031" i="20"/>
  <c r="K13032" i="20"/>
  <c r="K13033" i="20"/>
  <c r="K13034" i="20"/>
  <c r="K13035" i="20"/>
  <c r="K13036" i="20"/>
  <c r="K13037" i="20"/>
  <c r="K13038" i="20"/>
  <c r="K13039" i="20"/>
  <c r="K13040" i="20"/>
  <c r="K13041" i="20"/>
  <c r="K13042" i="20"/>
  <c r="K13043" i="20"/>
  <c r="K13044" i="20"/>
  <c r="K13045" i="20"/>
  <c r="K13046" i="20"/>
  <c r="K13047" i="20"/>
  <c r="K13048" i="20"/>
  <c r="K13049" i="20"/>
  <c r="K13050" i="20"/>
  <c r="K13051" i="20"/>
  <c r="K13052" i="20"/>
  <c r="K13053" i="20"/>
  <c r="K13054" i="20"/>
  <c r="K13055" i="20"/>
  <c r="K13056" i="20"/>
  <c r="K13057" i="20"/>
  <c r="K13058" i="20"/>
  <c r="K13059" i="20"/>
  <c r="K13060" i="20"/>
  <c r="K13061" i="20"/>
  <c r="K13062" i="20"/>
  <c r="K13063" i="20"/>
  <c r="K13064" i="20"/>
  <c r="K13065" i="20"/>
  <c r="K13066" i="20"/>
  <c r="K13067" i="20"/>
  <c r="K13068" i="20"/>
  <c r="K13069" i="20"/>
  <c r="K13070" i="20"/>
  <c r="K13071" i="20"/>
  <c r="K13072" i="20"/>
  <c r="K13073" i="20"/>
  <c r="K13074" i="20"/>
  <c r="K13075" i="20"/>
  <c r="K13076" i="20"/>
  <c r="K13077" i="20"/>
  <c r="K13078" i="20"/>
  <c r="K13079" i="20"/>
  <c r="K13080" i="20"/>
  <c r="K13081" i="20"/>
  <c r="K13082" i="20"/>
  <c r="K13083" i="20"/>
  <c r="K13084" i="20"/>
  <c r="K13085" i="20"/>
  <c r="K13086" i="20"/>
  <c r="K13087" i="20"/>
  <c r="K13088" i="20"/>
  <c r="K13089" i="20"/>
  <c r="K13090" i="20"/>
  <c r="K13091" i="20"/>
  <c r="K13092" i="20"/>
  <c r="K13093" i="20"/>
  <c r="K13094" i="20"/>
  <c r="K13095" i="20"/>
  <c r="K13096" i="20"/>
  <c r="K13097" i="20"/>
  <c r="K13098" i="20"/>
  <c r="K13099" i="20"/>
  <c r="K13100" i="20"/>
  <c r="K13101" i="20"/>
  <c r="K13102" i="20"/>
  <c r="K13103" i="20"/>
  <c r="K13104" i="20"/>
  <c r="K13105" i="20"/>
  <c r="K13106" i="20"/>
  <c r="K13107" i="20"/>
  <c r="K13108" i="20"/>
  <c r="K13109" i="20"/>
  <c r="K13110" i="20"/>
  <c r="K13111" i="20"/>
  <c r="K13112" i="20"/>
  <c r="K13113" i="20"/>
  <c r="K13114" i="20"/>
  <c r="K13115" i="20"/>
  <c r="K13116" i="20"/>
  <c r="K13117" i="20"/>
  <c r="K13118" i="20"/>
  <c r="K13119" i="20"/>
  <c r="K13120" i="20"/>
  <c r="K13121" i="20"/>
  <c r="K13122" i="20"/>
  <c r="K13123" i="20"/>
  <c r="K13124" i="20"/>
  <c r="K13125" i="20"/>
  <c r="K13126" i="20"/>
  <c r="K13127" i="20"/>
  <c r="K13128" i="20"/>
  <c r="K13129" i="20"/>
  <c r="K13130" i="20"/>
  <c r="K13131" i="20"/>
  <c r="K13132" i="20"/>
  <c r="K13133" i="20"/>
  <c r="K13134" i="20"/>
  <c r="K13135" i="20"/>
  <c r="K13136" i="20"/>
  <c r="K13137" i="20"/>
  <c r="K13138" i="20"/>
  <c r="K13139" i="20"/>
  <c r="K13140" i="20"/>
  <c r="K13141" i="20"/>
  <c r="K13142" i="20"/>
  <c r="K13143" i="20"/>
  <c r="K13144" i="20"/>
  <c r="K13145" i="20"/>
  <c r="K13146" i="20"/>
  <c r="K13147" i="20"/>
  <c r="K13148" i="20"/>
  <c r="K13149" i="20"/>
  <c r="K13150" i="20"/>
  <c r="K13151" i="20"/>
  <c r="K13152" i="20"/>
  <c r="K13153" i="20"/>
  <c r="K13154" i="20"/>
  <c r="K13155" i="20"/>
  <c r="K13156" i="20"/>
  <c r="K13157" i="20"/>
  <c r="K13158" i="20"/>
  <c r="K13159" i="20"/>
  <c r="K13160" i="20"/>
  <c r="K13161" i="20"/>
  <c r="K13162" i="20"/>
  <c r="K13163" i="20"/>
  <c r="K13164" i="20"/>
  <c r="K13165" i="20"/>
  <c r="K13166" i="20"/>
  <c r="K13167" i="20"/>
  <c r="K13168" i="20"/>
  <c r="K13169" i="20"/>
  <c r="K13170" i="20"/>
  <c r="K13171" i="20"/>
  <c r="K13172" i="20"/>
  <c r="K13173" i="20"/>
  <c r="K13174" i="20"/>
  <c r="K13175" i="20"/>
  <c r="K13176" i="20"/>
  <c r="K13177" i="20"/>
  <c r="K13178" i="20"/>
  <c r="K13179" i="20"/>
  <c r="K13180" i="20"/>
  <c r="K13181" i="20"/>
  <c r="K13182" i="20"/>
  <c r="K13183" i="20"/>
  <c r="K13184" i="20"/>
  <c r="K13185" i="20"/>
  <c r="K13186" i="20"/>
  <c r="K13187" i="20"/>
  <c r="K13188" i="20"/>
  <c r="K13189" i="20"/>
  <c r="K13190" i="20"/>
  <c r="K13191" i="20"/>
  <c r="K13192" i="20"/>
  <c r="K13193" i="20"/>
  <c r="K13194" i="20"/>
  <c r="K13195" i="20"/>
  <c r="K13196" i="20"/>
  <c r="K13197" i="20"/>
  <c r="K13198" i="20"/>
  <c r="K13199" i="20"/>
  <c r="K13200" i="20"/>
  <c r="K13201" i="20"/>
  <c r="K13202" i="20"/>
  <c r="K13203" i="20"/>
  <c r="K13204" i="20"/>
  <c r="K13205" i="20"/>
  <c r="K13206" i="20"/>
  <c r="K13207" i="20"/>
  <c r="K13208" i="20"/>
  <c r="K13209" i="20"/>
  <c r="K13210" i="20"/>
  <c r="K13211" i="20"/>
  <c r="K13212" i="20"/>
  <c r="K13213" i="20"/>
  <c r="K13214" i="20"/>
  <c r="K13215" i="20"/>
  <c r="K13216" i="20"/>
  <c r="K13217" i="20"/>
  <c r="K13218" i="20"/>
  <c r="K13219" i="20"/>
  <c r="K13220" i="20"/>
  <c r="K13221" i="20"/>
  <c r="K13222" i="20"/>
  <c r="K13223" i="20"/>
  <c r="K13224" i="20"/>
  <c r="K13225" i="20"/>
  <c r="K13226" i="20"/>
  <c r="K13227" i="20"/>
  <c r="K13228" i="20"/>
  <c r="K13229" i="20"/>
  <c r="K13230" i="20"/>
  <c r="K13231" i="20"/>
  <c r="K13232" i="20"/>
  <c r="K13233" i="20"/>
  <c r="K13234" i="20"/>
  <c r="K13235" i="20"/>
  <c r="K13236" i="20"/>
  <c r="K13237" i="20"/>
  <c r="K13238" i="20"/>
  <c r="K13239" i="20"/>
  <c r="K13240" i="20"/>
  <c r="K13241" i="20"/>
  <c r="K13242" i="20"/>
  <c r="K13243" i="20"/>
  <c r="K13244" i="20"/>
  <c r="K13245" i="20"/>
  <c r="K13246" i="20"/>
  <c r="K13247" i="20"/>
  <c r="K13248" i="20"/>
  <c r="K13249" i="20"/>
  <c r="K13250" i="20"/>
  <c r="K13251" i="20"/>
  <c r="K13252" i="20"/>
  <c r="K13253" i="20"/>
  <c r="K13254" i="20"/>
  <c r="K13255" i="20"/>
  <c r="K13256" i="20"/>
  <c r="K13257" i="20"/>
  <c r="K13258" i="20"/>
  <c r="K13259" i="20"/>
  <c r="K13260" i="20"/>
  <c r="K13261" i="20"/>
  <c r="K13262" i="20"/>
  <c r="K13263" i="20"/>
  <c r="K13264" i="20"/>
  <c r="K13265" i="20"/>
  <c r="K13266" i="20"/>
  <c r="K13267" i="20"/>
  <c r="K13268" i="20"/>
  <c r="K13269" i="20"/>
  <c r="K13270" i="20"/>
  <c r="K13271" i="20"/>
  <c r="K13272" i="20"/>
  <c r="K13273" i="20"/>
  <c r="K13274" i="20"/>
  <c r="K13275" i="20"/>
  <c r="K13276" i="20"/>
  <c r="K13277" i="20"/>
  <c r="K13278" i="20"/>
  <c r="K13279" i="20"/>
  <c r="K13280" i="20"/>
  <c r="K13281" i="20"/>
  <c r="K13282" i="20"/>
  <c r="K13283" i="20"/>
  <c r="K13284" i="20"/>
  <c r="K13285" i="20"/>
  <c r="K13286" i="20"/>
  <c r="K13287" i="20"/>
  <c r="K13288" i="20"/>
  <c r="K13289" i="20"/>
  <c r="K13290" i="20"/>
  <c r="K13291" i="20"/>
  <c r="K13292" i="20"/>
  <c r="K13293" i="20"/>
  <c r="K13294" i="20"/>
  <c r="K13295" i="20"/>
  <c r="K13296" i="20"/>
  <c r="K13297" i="20"/>
  <c r="K13298" i="20"/>
  <c r="K13299" i="20"/>
  <c r="K13300" i="20"/>
  <c r="K13301" i="20"/>
  <c r="K13302" i="20"/>
  <c r="K13303" i="20"/>
  <c r="K13304" i="20"/>
  <c r="K13305" i="20"/>
  <c r="K13306" i="20"/>
  <c r="K13307" i="20"/>
  <c r="K13308" i="20"/>
  <c r="K13309" i="20"/>
  <c r="K13310" i="20"/>
  <c r="K13311" i="20"/>
  <c r="K13312" i="20"/>
  <c r="K13313" i="20"/>
  <c r="K13314" i="20"/>
  <c r="K13315" i="20"/>
  <c r="K13316" i="20"/>
  <c r="K13317" i="20"/>
  <c r="K13318" i="20"/>
  <c r="K13319" i="20"/>
  <c r="K13320" i="20"/>
  <c r="K13321" i="20"/>
  <c r="K13322" i="20"/>
  <c r="K13323" i="20"/>
  <c r="K13324" i="20"/>
  <c r="K13325" i="20"/>
  <c r="K13326" i="20"/>
  <c r="K13327" i="20"/>
  <c r="K13328" i="20"/>
  <c r="K13329" i="20"/>
  <c r="K13330" i="20"/>
  <c r="K13331" i="20"/>
  <c r="K13332" i="20"/>
  <c r="K13333" i="20"/>
  <c r="K13334" i="20"/>
  <c r="K13335" i="20"/>
  <c r="K13336" i="20"/>
  <c r="K13337" i="20"/>
  <c r="K13338" i="20"/>
  <c r="K13339" i="20"/>
  <c r="K13340" i="20"/>
  <c r="K13341" i="20"/>
  <c r="K13342" i="20"/>
  <c r="K13343" i="20"/>
  <c r="K13344" i="20"/>
  <c r="K13345" i="20"/>
  <c r="K13346" i="20"/>
  <c r="K13347" i="20"/>
  <c r="K13348" i="20"/>
  <c r="K13349" i="20"/>
  <c r="K13350" i="20"/>
  <c r="K13351" i="20"/>
  <c r="K13352" i="20"/>
  <c r="K13353" i="20"/>
  <c r="K13354" i="20"/>
  <c r="K13355" i="20"/>
  <c r="K13356" i="20"/>
  <c r="K13357" i="20"/>
  <c r="K13358" i="20"/>
  <c r="K13359" i="20"/>
  <c r="K13360" i="20"/>
  <c r="K13361" i="20"/>
  <c r="K13362" i="20"/>
  <c r="K13363" i="20"/>
  <c r="K13364" i="20"/>
  <c r="K13365" i="20"/>
  <c r="K13366" i="20"/>
  <c r="K13367" i="20"/>
  <c r="K13368" i="20"/>
  <c r="K13369" i="20"/>
  <c r="K13370" i="20"/>
  <c r="K13371" i="20"/>
  <c r="K13372" i="20"/>
  <c r="K13373" i="20"/>
  <c r="K13374" i="20"/>
  <c r="K13375" i="20"/>
  <c r="K13376" i="20"/>
  <c r="K13377" i="20"/>
  <c r="K13378" i="20"/>
  <c r="K13379" i="20"/>
  <c r="K13380" i="20"/>
  <c r="K13381" i="20"/>
  <c r="K13382" i="20"/>
  <c r="K13383" i="20"/>
  <c r="K13384" i="20"/>
  <c r="K13385" i="20"/>
  <c r="K13386" i="20"/>
  <c r="K13387" i="20"/>
  <c r="K13388" i="20"/>
  <c r="K13389" i="20"/>
  <c r="K13390" i="20"/>
  <c r="K13391" i="20"/>
  <c r="K13392" i="20"/>
  <c r="K13393" i="20"/>
  <c r="K13394" i="20"/>
  <c r="K13395" i="20"/>
  <c r="K13396" i="20"/>
  <c r="K13397" i="20"/>
  <c r="K13398" i="20"/>
  <c r="K13399" i="20"/>
  <c r="K13400" i="20"/>
  <c r="K13401" i="20"/>
  <c r="K13402" i="20"/>
  <c r="K13403" i="20"/>
  <c r="K13404" i="20"/>
  <c r="K13405" i="20"/>
  <c r="K13406" i="20"/>
  <c r="K13407" i="20"/>
  <c r="K13408" i="20"/>
  <c r="K13409" i="20"/>
  <c r="K13410" i="20"/>
  <c r="K13411" i="20"/>
  <c r="K13412" i="20"/>
  <c r="K13413" i="20"/>
  <c r="K13414" i="20"/>
  <c r="K13415" i="20"/>
  <c r="K13416" i="20"/>
  <c r="K13417" i="20"/>
  <c r="K13418" i="20"/>
  <c r="K13419" i="20"/>
  <c r="K13420" i="20"/>
  <c r="K13421" i="20"/>
  <c r="K13422" i="20"/>
  <c r="K13423" i="20"/>
  <c r="K13424" i="20"/>
  <c r="K13425" i="20"/>
  <c r="K13426" i="20"/>
  <c r="K13427" i="20"/>
  <c r="K13428" i="20"/>
  <c r="K13429" i="20"/>
  <c r="K13430" i="20"/>
  <c r="K13431" i="20"/>
  <c r="K13432" i="20"/>
  <c r="K13433" i="20"/>
  <c r="K13434" i="20"/>
  <c r="K13435" i="20"/>
  <c r="K13436" i="20"/>
  <c r="K13437" i="20"/>
  <c r="K13438" i="20"/>
  <c r="K13439" i="20"/>
  <c r="K13440" i="20"/>
  <c r="K13441" i="20"/>
  <c r="K13442" i="20"/>
  <c r="K13443" i="20"/>
  <c r="K13444" i="20"/>
  <c r="K13445" i="20"/>
  <c r="K13446" i="20"/>
  <c r="K13447" i="20"/>
  <c r="K13448" i="20"/>
  <c r="K13449" i="20"/>
  <c r="K13450" i="20"/>
  <c r="K13451" i="20"/>
  <c r="K13452" i="20"/>
  <c r="K13453" i="20"/>
  <c r="K13454" i="20"/>
  <c r="K13455" i="20"/>
  <c r="K13456" i="20"/>
  <c r="K13457" i="20"/>
  <c r="K13458" i="20"/>
  <c r="K13459" i="20"/>
  <c r="K13460" i="20"/>
  <c r="K13461" i="20"/>
  <c r="K13462" i="20"/>
  <c r="K13463" i="20"/>
  <c r="K13464" i="20"/>
  <c r="K13465" i="20"/>
  <c r="K13466" i="20"/>
  <c r="K13467" i="20"/>
  <c r="K13468" i="20"/>
  <c r="K13469" i="20"/>
  <c r="K13470" i="20"/>
  <c r="K13471" i="20"/>
  <c r="K13472" i="20"/>
  <c r="K13473" i="20"/>
  <c r="K13474" i="20"/>
  <c r="K13475" i="20"/>
  <c r="K13476" i="20"/>
  <c r="K13477" i="20"/>
  <c r="K13478" i="20"/>
  <c r="K13479" i="20"/>
  <c r="K13480" i="20"/>
  <c r="K13481" i="20"/>
  <c r="K13482" i="20"/>
  <c r="K13483" i="20"/>
  <c r="K13484" i="20"/>
  <c r="K13485" i="20"/>
  <c r="K13486" i="20"/>
  <c r="K13487" i="20"/>
  <c r="K13488" i="20"/>
  <c r="K13489" i="20"/>
  <c r="K13490" i="20"/>
  <c r="K13491" i="20"/>
  <c r="K13492" i="20"/>
  <c r="K13493" i="20"/>
  <c r="K13494" i="20"/>
  <c r="K13495" i="20"/>
  <c r="K13496" i="20"/>
  <c r="K13497" i="20"/>
  <c r="K13498" i="20"/>
  <c r="K13499" i="20"/>
  <c r="K13500" i="20"/>
  <c r="K13501" i="20"/>
  <c r="K13502" i="20"/>
  <c r="K13503" i="20"/>
  <c r="K13504" i="20"/>
  <c r="K13505" i="20"/>
  <c r="K13506" i="20"/>
  <c r="K13507" i="20"/>
  <c r="K13508" i="20"/>
  <c r="K13509" i="20"/>
  <c r="K13510" i="20"/>
  <c r="K13511" i="20"/>
  <c r="K13512" i="20"/>
  <c r="K13513" i="20"/>
  <c r="K13514" i="20"/>
  <c r="K13515" i="20"/>
  <c r="K13516" i="20"/>
  <c r="K13517" i="20"/>
  <c r="K13518" i="20"/>
  <c r="K13519" i="20"/>
  <c r="K13520" i="20"/>
  <c r="K13521" i="20"/>
  <c r="K13522" i="20"/>
  <c r="K13523" i="20"/>
  <c r="K13524" i="20"/>
  <c r="K13525" i="20"/>
  <c r="K13526" i="20"/>
  <c r="K13527" i="20"/>
  <c r="K13528" i="20"/>
  <c r="K13529" i="20"/>
  <c r="K13530" i="20"/>
  <c r="K13531" i="20"/>
  <c r="K13532" i="20"/>
  <c r="K13533" i="20"/>
  <c r="K13534" i="20"/>
  <c r="K13535" i="20"/>
  <c r="K13536" i="20"/>
  <c r="K13537" i="20"/>
  <c r="K13538" i="20"/>
  <c r="K13539" i="20"/>
  <c r="K13540" i="20"/>
  <c r="K13541" i="20"/>
  <c r="K13542" i="20"/>
  <c r="K13543" i="20"/>
  <c r="K13544" i="20"/>
  <c r="K13545" i="20"/>
  <c r="K13546" i="20"/>
  <c r="K13547" i="20"/>
  <c r="K13548" i="20"/>
  <c r="K13549" i="20"/>
  <c r="K13550" i="20"/>
  <c r="K13551" i="20"/>
  <c r="K13552" i="20"/>
  <c r="K13553" i="20"/>
  <c r="K13554" i="20"/>
  <c r="K13555" i="20"/>
  <c r="K13556" i="20"/>
  <c r="K13557" i="20"/>
  <c r="K13558" i="20"/>
  <c r="K13559" i="20"/>
  <c r="K13560" i="20"/>
  <c r="K13561" i="20"/>
  <c r="K13562" i="20"/>
  <c r="K13563" i="20"/>
  <c r="K13564" i="20"/>
  <c r="K13565" i="20"/>
  <c r="K13566" i="20"/>
  <c r="K13567" i="20"/>
  <c r="K13568" i="20"/>
  <c r="K13569" i="20"/>
  <c r="K13570" i="20"/>
  <c r="K13571" i="20"/>
  <c r="K13572" i="20"/>
  <c r="K13573" i="20"/>
  <c r="K13574" i="20"/>
  <c r="K13575" i="20"/>
  <c r="K13576" i="20"/>
  <c r="K13577" i="20"/>
  <c r="K13578" i="20"/>
  <c r="K13579" i="20"/>
  <c r="K13580" i="20"/>
  <c r="K13581" i="20"/>
  <c r="K13582" i="20"/>
  <c r="K13583" i="20"/>
  <c r="K13584" i="20"/>
  <c r="K13585" i="20"/>
  <c r="K13586" i="20"/>
  <c r="K13587" i="20"/>
  <c r="K13588" i="20"/>
  <c r="K13589" i="20"/>
  <c r="K13590" i="20"/>
  <c r="K13591" i="20"/>
  <c r="K13592" i="20"/>
  <c r="K13593" i="20"/>
  <c r="K13594" i="20"/>
  <c r="K13595" i="20"/>
  <c r="K13596" i="20"/>
  <c r="K13597" i="20"/>
  <c r="K13598" i="20"/>
  <c r="K13599" i="20"/>
  <c r="K13600" i="20"/>
  <c r="K13601" i="20"/>
  <c r="K13602" i="20"/>
  <c r="K13603" i="20"/>
  <c r="K13604" i="20"/>
  <c r="K13605" i="20"/>
  <c r="K13606" i="20"/>
  <c r="K13607" i="20"/>
  <c r="K13608" i="20"/>
  <c r="K13609" i="20"/>
  <c r="K13610" i="20"/>
  <c r="K13611" i="20"/>
  <c r="K13612" i="20"/>
  <c r="K13613" i="20"/>
  <c r="K13614" i="20"/>
  <c r="K13615" i="20"/>
  <c r="K13616" i="20"/>
  <c r="K13617" i="20"/>
  <c r="K13618" i="20"/>
  <c r="K13619" i="20"/>
  <c r="K13620" i="20"/>
  <c r="K13621" i="20"/>
  <c r="K13622" i="20"/>
  <c r="K13623" i="20"/>
  <c r="K13624" i="20"/>
  <c r="K13625" i="20"/>
  <c r="K13626" i="20"/>
  <c r="K13627" i="20"/>
  <c r="K13628" i="20"/>
  <c r="K13629" i="20"/>
  <c r="K13630" i="20"/>
  <c r="K13631" i="20"/>
  <c r="K13632" i="20"/>
  <c r="K13633" i="20"/>
  <c r="K13634" i="20"/>
  <c r="K13635" i="20"/>
  <c r="K13636" i="20"/>
  <c r="K13637" i="20"/>
  <c r="K13638" i="20"/>
  <c r="K13639" i="20"/>
  <c r="K13640" i="20"/>
  <c r="K13641" i="20"/>
  <c r="K13642" i="20"/>
  <c r="K13643" i="20"/>
  <c r="K13644" i="20"/>
  <c r="K13645" i="20"/>
  <c r="K13646" i="20"/>
  <c r="K13647" i="20"/>
  <c r="K13648" i="20"/>
  <c r="K13649" i="20"/>
  <c r="K13650" i="20"/>
  <c r="K13651" i="20"/>
  <c r="K13652" i="20"/>
  <c r="K13653" i="20"/>
  <c r="K13654" i="20"/>
  <c r="K13655" i="20"/>
  <c r="K13656" i="20"/>
  <c r="K13657" i="20"/>
  <c r="K13658" i="20"/>
  <c r="K13659" i="20"/>
  <c r="K13660" i="20"/>
  <c r="K13661" i="20"/>
  <c r="K13662" i="20"/>
  <c r="K13663" i="20"/>
  <c r="K13664" i="20"/>
  <c r="K13665" i="20"/>
  <c r="K13666" i="20"/>
  <c r="K13667" i="20"/>
  <c r="K13668" i="20"/>
  <c r="K13669" i="20"/>
  <c r="K13670" i="20"/>
  <c r="K13671" i="20"/>
  <c r="K13672" i="20"/>
  <c r="K13673" i="20"/>
  <c r="K13674" i="20"/>
  <c r="K13675" i="20"/>
  <c r="K13676" i="20"/>
  <c r="K13677" i="20"/>
  <c r="K13678" i="20"/>
  <c r="K13679" i="20"/>
  <c r="K13680" i="20"/>
  <c r="K13681" i="20"/>
  <c r="K13682" i="20"/>
  <c r="K13683" i="20"/>
  <c r="K13684" i="20"/>
  <c r="K13685" i="20"/>
  <c r="K13686" i="20"/>
  <c r="K13687" i="20"/>
  <c r="K13688" i="20"/>
  <c r="K13689" i="20"/>
  <c r="K13690" i="20"/>
  <c r="K13691" i="20"/>
  <c r="K13692" i="20"/>
  <c r="K13693" i="20"/>
  <c r="K13694" i="20"/>
  <c r="K13695" i="20"/>
  <c r="K13696" i="20"/>
  <c r="K13697" i="20"/>
  <c r="K13698" i="20"/>
  <c r="K13699" i="20"/>
  <c r="K13700" i="20"/>
  <c r="K13701" i="20"/>
  <c r="K13702" i="20"/>
  <c r="K13703" i="20"/>
  <c r="K13704" i="20"/>
  <c r="K13705" i="20"/>
  <c r="K13706" i="20"/>
  <c r="K13707" i="20"/>
  <c r="K13708" i="20"/>
  <c r="K13709" i="20"/>
  <c r="K13710" i="20"/>
  <c r="K13711" i="20"/>
  <c r="K13712" i="20"/>
  <c r="K13713" i="20"/>
  <c r="K13714" i="20"/>
  <c r="K13715" i="20"/>
  <c r="K13716" i="20"/>
  <c r="K13717" i="20"/>
  <c r="K13718" i="20"/>
  <c r="K13719" i="20"/>
  <c r="K13720" i="20"/>
  <c r="K13721" i="20"/>
  <c r="K13722" i="20"/>
  <c r="K13723" i="20"/>
  <c r="K13724" i="20"/>
  <c r="K13725" i="20"/>
  <c r="K13726" i="20"/>
  <c r="K13727" i="20"/>
  <c r="K13728" i="20"/>
  <c r="K13729" i="20"/>
  <c r="K13730" i="20"/>
  <c r="K13731" i="20"/>
  <c r="K13732" i="20"/>
  <c r="K13733" i="20"/>
  <c r="K13734" i="20"/>
  <c r="K13735" i="20"/>
  <c r="K13736" i="20"/>
  <c r="K13737" i="20"/>
  <c r="K13738" i="20"/>
  <c r="K13739" i="20"/>
  <c r="K13740" i="20"/>
  <c r="K13741" i="20"/>
  <c r="K13742" i="20"/>
  <c r="K13743" i="20"/>
  <c r="K13744" i="20"/>
  <c r="K13745" i="20"/>
  <c r="K13746" i="20"/>
  <c r="K13747" i="20"/>
  <c r="K13748" i="20"/>
  <c r="K13749" i="20"/>
  <c r="K13750" i="20"/>
  <c r="K13751" i="20"/>
  <c r="K13752" i="20"/>
  <c r="K13753" i="20"/>
  <c r="K13754" i="20"/>
  <c r="K13755" i="20"/>
  <c r="K13756" i="20"/>
  <c r="K13757" i="20"/>
  <c r="K13758" i="20"/>
  <c r="K13759" i="20"/>
  <c r="K13760" i="20"/>
  <c r="K13761" i="20"/>
  <c r="K13762" i="20"/>
  <c r="K13763" i="20"/>
  <c r="K13764" i="20"/>
  <c r="K13765" i="20"/>
  <c r="K13766" i="20"/>
  <c r="K13767" i="20"/>
  <c r="K13768" i="20"/>
  <c r="K13769" i="20"/>
  <c r="K13770" i="20"/>
  <c r="K13771" i="20"/>
  <c r="K13772" i="20"/>
  <c r="K13773" i="20"/>
  <c r="K13774" i="20"/>
  <c r="K13775" i="20"/>
  <c r="K13776" i="20"/>
  <c r="K13777" i="20"/>
  <c r="K13778" i="20"/>
  <c r="K13779" i="20"/>
  <c r="K13780" i="20"/>
  <c r="K13781" i="20"/>
  <c r="K13782" i="20"/>
  <c r="K13783" i="20"/>
  <c r="K13784" i="20"/>
  <c r="K13785" i="20"/>
  <c r="K13786" i="20"/>
  <c r="K13787" i="20"/>
  <c r="K13788" i="20"/>
  <c r="K13789" i="20"/>
  <c r="K13790" i="20"/>
  <c r="K13791" i="20"/>
  <c r="K13792" i="20"/>
  <c r="K13793" i="20"/>
  <c r="K13794" i="20"/>
  <c r="K13795" i="20"/>
  <c r="K13796" i="20"/>
  <c r="K13797" i="20"/>
  <c r="K13798" i="20"/>
  <c r="K13799" i="20"/>
  <c r="K13800" i="20"/>
  <c r="K13801" i="20"/>
  <c r="K13802" i="20"/>
  <c r="K13803" i="20"/>
  <c r="K13804" i="20"/>
  <c r="K13805" i="20"/>
  <c r="K13806" i="20"/>
  <c r="K13807" i="20"/>
  <c r="K13808" i="20"/>
  <c r="K13809" i="20"/>
  <c r="K13810" i="20"/>
  <c r="K13811" i="20"/>
  <c r="K13812" i="20"/>
  <c r="K13813" i="20"/>
  <c r="K13814" i="20"/>
  <c r="K13815" i="20"/>
  <c r="K13816" i="20"/>
  <c r="K13817" i="20"/>
  <c r="K13818" i="20"/>
  <c r="K13819" i="20"/>
  <c r="K13820" i="20"/>
  <c r="K13821" i="20"/>
  <c r="K13822" i="20"/>
  <c r="K13823" i="20"/>
  <c r="K13824" i="20"/>
  <c r="K13825" i="20"/>
  <c r="K13826" i="20"/>
  <c r="K13827" i="20"/>
  <c r="K13828" i="20"/>
  <c r="K13829" i="20"/>
  <c r="K13830" i="20"/>
  <c r="K13831" i="20"/>
  <c r="K13832" i="20"/>
  <c r="K13833" i="20"/>
  <c r="K13834" i="20"/>
  <c r="K13835" i="20"/>
  <c r="K13836" i="20"/>
  <c r="K13837" i="20"/>
  <c r="K13838" i="20"/>
  <c r="K13839" i="20"/>
  <c r="K13840" i="20"/>
  <c r="K13841" i="20"/>
  <c r="K13842" i="20"/>
  <c r="K13843" i="20"/>
  <c r="K13844" i="20"/>
  <c r="K13845" i="20"/>
  <c r="K13846" i="20"/>
  <c r="K13847" i="20"/>
  <c r="K13848" i="20"/>
  <c r="K13849" i="20"/>
  <c r="K13850" i="20"/>
  <c r="K13851" i="20"/>
  <c r="K13852" i="20"/>
  <c r="K13853" i="20"/>
  <c r="K13854" i="20"/>
  <c r="K13855" i="20"/>
  <c r="K13856" i="20"/>
  <c r="K13857" i="20"/>
  <c r="K13858" i="20"/>
  <c r="K13859" i="20"/>
  <c r="K13860" i="20"/>
  <c r="K13861" i="20"/>
  <c r="K13862" i="20"/>
  <c r="K13863" i="20"/>
  <c r="K13864" i="20"/>
  <c r="K13865" i="20"/>
  <c r="K13866" i="20"/>
  <c r="K13867" i="20"/>
  <c r="K13868" i="20"/>
  <c r="K13869" i="20"/>
  <c r="K13870" i="20"/>
  <c r="K13871" i="20"/>
  <c r="K13872" i="20"/>
  <c r="K13873" i="20"/>
  <c r="K13874" i="20"/>
  <c r="K13875" i="20"/>
  <c r="K13876" i="20"/>
  <c r="K13877" i="20"/>
  <c r="K13878" i="20"/>
  <c r="K13879" i="20"/>
  <c r="K13880" i="20"/>
  <c r="K13881" i="20"/>
  <c r="K13882" i="20"/>
  <c r="K13883" i="20"/>
  <c r="K13884" i="20"/>
  <c r="K13885" i="20"/>
  <c r="K13886" i="20"/>
  <c r="K13887" i="20"/>
  <c r="K13888" i="20"/>
  <c r="K13889" i="20"/>
  <c r="K13890" i="20"/>
  <c r="K13891" i="20"/>
  <c r="K13892" i="20"/>
  <c r="K13893" i="20"/>
  <c r="K13894" i="20"/>
  <c r="K13895" i="20"/>
  <c r="K13896" i="20"/>
  <c r="K13897" i="20"/>
  <c r="K13898" i="20"/>
  <c r="K13899" i="20"/>
  <c r="K13900" i="20"/>
  <c r="K13901" i="20"/>
  <c r="K13902" i="20"/>
  <c r="K13903" i="20"/>
  <c r="K13904" i="20"/>
  <c r="K13905" i="20"/>
  <c r="K13906" i="20"/>
  <c r="K13907" i="20"/>
  <c r="K13908" i="20"/>
  <c r="K13909" i="20"/>
  <c r="K13910" i="20"/>
  <c r="K13911" i="20"/>
  <c r="K13912" i="20"/>
  <c r="K13913" i="20"/>
  <c r="K13914" i="20"/>
  <c r="K13915" i="20"/>
  <c r="K13916" i="20"/>
  <c r="K13917" i="20"/>
  <c r="K13918" i="20"/>
  <c r="K13919" i="20"/>
  <c r="K13920" i="20"/>
  <c r="K13921" i="20"/>
  <c r="K13922" i="20"/>
  <c r="K13923" i="20"/>
  <c r="K13924" i="20"/>
  <c r="K13925" i="20"/>
  <c r="K13926" i="20"/>
  <c r="K13927" i="20"/>
  <c r="K13928" i="20"/>
  <c r="K13929" i="20"/>
  <c r="K13930" i="20"/>
  <c r="K13931" i="20"/>
  <c r="K13932" i="20"/>
  <c r="K13933" i="20"/>
  <c r="K13934" i="20"/>
  <c r="K13935" i="20"/>
  <c r="K13936" i="20"/>
  <c r="K13937" i="20"/>
  <c r="K13938" i="20"/>
  <c r="K13939" i="20"/>
  <c r="K13940" i="20"/>
  <c r="K13941" i="20"/>
  <c r="K13942" i="20"/>
  <c r="K13943" i="20"/>
  <c r="K13944" i="20"/>
  <c r="K13945" i="20"/>
  <c r="K13946" i="20"/>
  <c r="K13947" i="20"/>
  <c r="K13948" i="20"/>
  <c r="K13949" i="20"/>
  <c r="K13950" i="20"/>
  <c r="K13951" i="20"/>
  <c r="K13952" i="20"/>
  <c r="K13953" i="20"/>
  <c r="K13954" i="20"/>
  <c r="K13955" i="20"/>
  <c r="K13956" i="20"/>
  <c r="K13957" i="20"/>
  <c r="K13958" i="20"/>
  <c r="K13959" i="20"/>
  <c r="K13960" i="20"/>
  <c r="K13961" i="20"/>
  <c r="K13962" i="20"/>
  <c r="K13963" i="20"/>
  <c r="K13964" i="20"/>
  <c r="K13965" i="20"/>
  <c r="K13966" i="20"/>
  <c r="K13967" i="20"/>
  <c r="K13968" i="20"/>
  <c r="K13969" i="20"/>
  <c r="K13970" i="20"/>
  <c r="K13971" i="20"/>
  <c r="K13972" i="20"/>
  <c r="K13973" i="20"/>
  <c r="K13974" i="20"/>
  <c r="K13975" i="20"/>
  <c r="K13976" i="20"/>
  <c r="K13977" i="20"/>
  <c r="K13978" i="20"/>
  <c r="K13979" i="20"/>
  <c r="K13980" i="20"/>
  <c r="K13981" i="20"/>
  <c r="K13982" i="20"/>
  <c r="K13983" i="20"/>
  <c r="K13984" i="20"/>
  <c r="K13985" i="20"/>
  <c r="K13986" i="20"/>
  <c r="K13987" i="20"/>
  <c r="K13988" i="20"/>
  <c r="K13989" i="20"/>
  <c r="K13990" i="20"/>
  <c r="K13991" i="20"/>
  <c r="K13992" i="20"/>
  <c r="K13993" i="20"/>
  <c r="K13994" i="20"/>
  <c r="K13995" i="20"/>
  <c r="K13996" i="20"/>
  <c r="K13997" i="20"/>
  <c r="K13998" i="20"/>
  <c r="K13999" i="20"/>
  <c r="K14000" i="20"/>
  <c r="K14001" i="20"/>
  <c r="K14002" i="20"/>
  <c r="K14003" i="20"/>
  <c r="K14004" i="20"/>
  <c r="K14005" i="20"/>
  <c r="K14006" i="20"/>
  <c r="K14007" i="20"/>
  <c r="K14008" i="20"/>
  <c r="K14009" i="20"/>
  <c r="K14010" i="20"/>
  <c r="K14011" i="20"/>
  <c r="K14012" i="20"/>
  <c r="K14013" i="20"/>
  <c r="K14014" i="20"/>
  <c r="K14015" i="20"/>
  <c r="K14016" i="20"/>
  <c r="K14017" i="20"/>
  <c r="K14018" i="20"/>
  <c r="K14019" i="20"/>
  <c r="K14020" i="20"/>
  <c r="K14021" i="20"/>
  <c r="K14022" i="20"/>
  <c r="K14023" i="20"/>
  <c r="K14024" i="20"/>
  <c r="K14025" i="20"/>
  <c r="K14026" i="20"/>
  <c r="K14027" i="20"/>
  <c r="K14028" i="20"/>
  <c r="K14029" i="20"/>
  <c r="K14030" i="20"/>
  <c r="K14031" i="20"/>
  <c r="K14032" i="20"/>
  <c r="K14033" i="20"/>
  <c r="K14034" i="20"/>
  <c r="K14035" i="20"/>
  <c r="K14036" i="20"/>
  <c r="K14037" i="20"/>
  <c r="K14038" i="20"/>
  <c r="K14039" i="20"/>
  <c r="K14040" i="20"/>
  <c r="K14041" i="20"/>
  <c r="K14042" i="20"/>
  <c r="K14043" i="20"/>
  <c r="K14044" i="20"/>
  <c r="K14045" i="20"/>
  <c r="K14046" i="20"/>
  <c r="K14047" i="20"/>
  <c r="K14048" i="20"/>
  <c r="K14049" i="20"/>
  <c r="K14050" i="20"/>
  <c r="K14051" i="20"/>
  <c r="K14052" i="20"/>
  <c r="K14053" i="20"/>
  <c r="K14054" i="20"/>
  <c r="K14055" i="20"/>
  <c r="K14056" i="20"/>
  <c r="K14057" i="20"/>
  <c r="K14058" i="20"/>
  <c r="K14059" i="20"/>
  <c r="K14060" i="20"/>
  <c r="K14061" i="20"/>
  <c r="K14062" i="20"/>
  <c r="K14063" i="20"/>
  <c r="K14064" i="20"/>
  <c r="K14065" i="20"/>
  <c r="K14066" i="20"/>
  <c r="K14067" i="20"/>
  <c r="K14068" i="20"/>
  <c r="K14069" i="20"/>
  <c r="K14070" i="20"/>
  <c r="K14071" i="20"/>
  <c r="K14072" i="20"/>
  <c r="K14073" i="20"/>
  <c r="K14074" i="20"/>
  <c r="K14075" i="20"/>
  <c r="K14076" i="20"/>
  <c r="K14077" i="20"/>
  <c r="K14078" i="20"/>
  <c r="K14079" i="20"/>
  <c r="K14080" i="20"/>
  <c r="K14081" i="20"/>
  <c r="K14082" i="20"/>
  <c r="K14083" i="20"/>
  <c r="K14084" i="20"/>
  <c r="K14085" i="20"/>
  <c r="K14086" i="20"/>
  <c r="K14087" i="20"/>
  <c r="K14088" i="20"/>
  <c r="K14089" i="20"/>
  <c r="K14090" i="20"/>
  <c r="K14091" i="20"/>
  <c r="K14092" i="20"/>
  <c r="K14093" i="20"/>
  <c r="K14094" i="20"/>
  <c r="K14095" i="20"/>
  <c r="K14096" i="20"/>
  <c r="K14097" i="20"/>
  <c r="K14098" i="20"/>
  <c r="K14099" i="20"/>
  <c r="K14100" i="20"/>
  <c r="K14101" i="20"/>
  <c r="K14102" i="20"/>
  <c r="K14103" i="20"/>
  <c r="K14104" i="20"/>
  <c r="K14105" i="20"/>
  <c r="K14106" i="20"/>
  <c r="K14107" i="20"/>
  <c r="K14108" i="20"/>
  <c r="K14109" i="20"/>
  <c r="K14110" i="20"/>
  <c r="K14111" i="20"/>
  <c r="K14112" i="20"/>
  <c r="K14113" i="20"/>
  <c r="K14114" i="20"/>
  <c r="K14115" i="20"/>
  <c r="K14116" i="20"/>
  <c r="K14117" i="20"/>
  <c r="K14118" i="20"/>
  <c r="K14119" i="20"/>
  <c r="K14120" i="20"/>
  <c r="K14121" i="20"/>
  <c r="K14122" i="20"/>
  <c r="K14123" i="20"/>
  <c r="K14124" i="20"/>
  <c r="K14125" i="20"/>
  <c r="K14126" i="20"/>
  <c r="K14127" i="20"/>
  <c r="K14128" i="20"/>
  <c r="K14129" i="20"/>
  <c r="K14130" i="20"/>
  <c r="K14131" i="20"/>
  <c r="K14132" i="20"/>
  <c r="K14133" i="20"/>
  <c r="K14134" i="20"/>
  <c r="K14135" i="20"/>
  <c r="K14136" i="20"/>
  <c r="K14137" i="20"/>
  <c r="K14138" i="20"/>
  <c r="K14139" i="20"/>
  <c r="K14140" i="20"/>
  <c r="K14141" i="20"/>
  <c r="K14142" i="20"/>
  <c r="K14143" i="20"/>
  <c r="K14144" i="20"/>
  <c r="K14145" i="20"/>
  <c r="K14146" i="20"/>
  <c r="K14147" i="20"/>
  <c r="K14148" i="20"/>
  <c r="K14149" i="20"/>
  <c r="K14150" i="20"/>
  <c r="K14151" i="20"/>
  <c r="K14152" i="20"/>
  <c r="K14153" i="20"/>
  <c r="K14154" i="20"/>
  <c r="K14155" i="20"/>
  <c r="K14156" i="20"/>
  <c r="K14157" i="20"/>
  <c r="K14158" i="20"/>
  <c r="K14159" i="20"/>
  <c r="K14160" i="20"/>
  <c r="K14161" i="20"/>
  <c r="K14162" i="20"/>
  <c r="K14163" i="20"/>
  <c r="K14164" i="20"/>
  <c r="K14165" i="20"/>
  <c r="K14166" i="20"/>
  <c r="K14167" i="20"/>
  <c r="K14168" i="20"/>
  <c r="K14169" i="20"/>
  <c r="K14170" i="20"/>
  <c r="K14171" i="20"/>
  <c r="K14172" i="20"/>
  <c r="K14173" i="20"/>
  <c r="K14174" i="20"/>
  <c r="K14175" i="20"/>
  <c r="K14176" i="20"/>
  <c r="K14177" i="20"/>
  <c r="K14178" i="20"/>
  <c r="K14179" i="20"/>
  <c r="K14180" i="20"/>
  <c r="K14181" i="20"/>
  <c r="K14182" i="20"/>
  <c r="K14183" i="20"/>
  <c r="K14184" i="20"/>
  <c r="K14185" i="20"/>
  <c r="K14186" i="20"/>
  <c r="K14187" i="20"/>
  <c r="K14188" i="20"/>
  <c r="K14189" i="20"/>
  <c r="K14190" i="20"/>
  <c r="K14191" i="20"/>
  <c r="K14192" i="20"/>
  <c r="K14193" i="20"/>
  <c r="K14194" i="20"/>
  <c r="K14195" i="20"/>
  <c r="K14196" i="20"/>
  <c r="K14197" i="20"/>
  <c r="K14198" i="20"/>
  <c r="K14199" i="20"/>
  <c r="K14200" i="20"/>
  <c r="K14201" i="20"/>
  <c r="K14202" i="20"/>
  <c r="K14203" i="20"/>
  <c r="K14204" i="20"/>
  <c r="K14205" i="20"/>
  <c r="K14206" i="20"/>
  <c r="K14207" i="20"/>
  <c r="K14208" i="20"/>
  <c r="K14209" i="20"/>
  <c r="K14210" i="20"/>
  <c r="K14211" i="20"/>
  <c r="K14212" i="20"/>
  <c r="K14213" i="20"/>
  <c r="K14214" i="20"/>
  <c r="K14215" i="20"/>
  <c r="K14216" i="20"/>
  <c r="K14217" i="20"/>
  <c r="K14218" i="20"/>
  <c r="K14219" i="20"/>
  <c r="K14220" i="20"/>
  <c r="K14221" i="20"/>
  <c r="K14222" i="20"/>
  <c r="K14223" i="20"/>
  <c r="K14224" i="20"/>
  <c r="K14225" i="20"/>
  <c r="K14226" i="20"/>
  <c r="K14227" i="20"/>
  <c r="K14228" i="20"/>
  <c r="K14229" i="20"/>
  <c r="K14230" i="20"/>
  <c r="K14231" i="20"/>
  <c r="K14232" i="20"/>
  <c r="K14233" i="20"/>
  <c r="K14234" i="20"/>
  <c r="K14235" i="20"/>
  <c r="K14236" i="20"/>
  <c r="K14237" i="20"/>
  <c r="K14238" i="20"/>
  <c r="K14239" i="20"/>
  <c r="K14240" i="20"/>
  <c r="K14241" i="20"/>
  <c r="K14242" i="20"/>
  <c r="K14243" i="20"/>
  <c r="K14244" i="20"/>
  <c r="K14245" i="20"/>
  <c r="K14246" i="20"/>
  <c r="K14247" i="20"/>
  <c r="K14248" i="20"/>
  <c r="K14249" i="20"/>
  <c r="K14250" i="20"/>
  <c r="K14251" i="20"/>
  <c r="K14252" i="20"/>
  <c r="K14253" i="20"/>
  <c r="K14254" i="20"/>
  <c r="K14255" i="20"/>
  <c r="K14256" i="20"/>
  <c r="K14257" i="20"/>
  <c r="K14258" i="20"/>
  <c r="K14259" i="20"/>
  <c r="K14260" i="20"/>
  <c r="K14261" i="20"/>
  <c r="K14262" i="20"/>
  <c r="K14263" i="20"/>
  <c r="K14264" i="20"/>
  <c r="K14265" i="20"/>
  <c r="K14266" i="20"/>
  <c r="K14267" i="20"/>
  <c r="K14268" i="20"/>
  <c r="K14269" i="20"/>
  <c r="K14270" i="20"/>
  <c r="K14271" i="20"/>
  <c r="K14272" i="20"/>
  <c r="K14273" i="20"/>
  <c r="K14274" i="20"/>
  <c r="K14275" i="20"/>
  <c r="K14276" i="20"/>
  <c r="K14277" i="20"/>
  <c r="K14278" i="20"/>
  <c r="K14279" i="20"/>
  <c r="K14280" i="20"/>
  <c r="K14281" i="20"/>
  <c r="K14282" i="20"/>
  <c r="K14283" i="20"/>
  <c r="K14284" i="20"/>
  <c r="K14285" i="20"/>
  <c r="K14286" i="20"/>
  <c r="K14287" i="20"/>
  <c r="K14288" i="20"/>
  <c r="K14289" i="20"/>
  <c r="K14290" i="20"/>
  <c r="K14291" i="20"/>
  <c r="K14292" i="20"/>
  <c r="K14293" i="20"/>
  <c r="K14294" i="20"/>
  <c r="K14295" i="20"/>
  <c r="K14296" i="20"/>
  <c r="K14297" i="20"/>
  <c r="K14298" i="20"/>
  <c r="K14299" i="20"/>
  <c r="K14300" i="20"/>
  <c r="K14301" i="20"/>
  <c r="K14302" i="20"/>
  <c r="K14303" i="20"/>
  <c r="K14304" i="20"/>
  <c r="K14305" i="20"/>
  <c r="K14306" i="20"/>
  <c r="K14307" i="20"/>
  <c r="K14308" i="20"/>
  <c r="K14309" i="20"/>
  <c r="K14310" i="20"/>
  <c r="K14311" i="20"/>
  <c r="K14312" i="20"/>
  <c r="K14313" i="20"/>
  <c r="K14314" i="20"/>
  <c r="K14315" i="20"/>
  <c r="K14316" i="20"/>
  <c r="K14317" i="20"/>
  <c r="K14318" i="20"/>
  <c r="K14319" i="20"/>
  <c r="K14320" i="20"/>
  <c r="K14321" i="20"/>
  <c r="K14322" i="20"/>
  <c r="K14323" i="20"/>
  <c r="K14324" i="20"/>
  <c r="K14325" i="20"/>
  <c r="K14326" i="20"/>
  <c r="K14327" i="20"/>
  <c r="K14328" i="20"/>
  <c r="K14329" i="20"/>
  <c r="K14330" i="20"/>
  <c r="K14331" i="20"/>
  <c r="K14332" i="20"/>
  <c r="K14333" i="20"/>
  <c r="K14334" i="20"/>
  <c r="K14335" i="20"/>
  <c r="K14336" i="20"/>
  <c r="K14337" i="20"/>
  <c r="K14338" i="20"/>
  <c r="K14339" i="20"/>
  <c r="K14340" i="20"/>
  <c r="K14341" i="20"/>
  <c r="K14342" i="20"/>
  <c r="K14343" i="20"/>
  <c r="K14344" i="20"/>
  <c r="K14345" i="20"/>
  <c r="K14346" i="20"/>
  <c r="K14347" i="20"/>
  <c r="K14348" i="20"/>
  <c r="K14349" i="20"/>
  <c r="K14350" i="20"/>
  <c r="K14351" i="20"/>
  <c r="K14352" i="20"/>
  <c r="K14353" i="20"/>
  <c r="K14354" i="20"/>
  <c r="K14355" i="20"/>
  <c r="K14356" i="20"/>
  <c r="K14357" i="20"/>
  <c r="K14358" i="20"/>
  <c r="K14359" i="20"/>
  <c r="K14360" i="20"/>
  <c r="K14361" i="20"/>
  <c r="K14362" i="20"/>
  <c r="K14363" i="20"/>
  <c r="K14364" i="20"/>
  <c r="K14365" i="20"/>
  <c r="K14366" i="20"/>
  <c r="K14367" i="20"/>
  <c r="K14368" i="20"/>
  <c r="K14369" i="20"/>
  <c r="K14370" i="20"/>
  <c r="K14371" i="20"/>
  <c r="K14372" i="20"/>
  <c r="K14373" i="20"/>
  <c r="K14374" i="20"/>
  <c r="K14375" i="20"/>
  <c r="K14376" i="20"/>
  <c r="K14377" i="20"/>
  <c r="K14378" i="20"/>
  <c r="K14379" i="20"/>
  <c r="K14380" i="20"/>
  <c r="K14381" i="20"/>
  <c r="K14382" i="20"/>
  <c r="K14383" i="20"/>
  <c r="K14384" i="20"/>
  <c r="K14385" i="20"/>
  <c r="K14386" i="20"/>
  <c r="K14387" i="20"/>
  <c r="K14388" i="20"/>
  <c r="K14389" i="20"/>
  <c r="K14390" i="20"/>
  <c r="K14391" i="20"/>
  <c r="K14392" i="20"/>
  <c r="K14393" i="20"/>
  <c r="K14394" i="20"/>
  <c r="K14395" i="20"/>
  <c r="K14396" i="20"/>
  <c r="K14397" i="20"/>
  <c r="K14398" i="20"/>
  <c r="K14399" i="20"/>
  <c r="K14400" i="20"/>
  <c r="K14401" i="20"/>
  <c r="K14402" i="20"/>
  <c r="K14403" i="20"/>
  <c r="K14404" i="20"/>
  <c r="K14405" i="20"/>
  <c r="K14406" i="20"/>
  <c r="K14407" i="20"/>
  <c r="K14408" i="20"/>
  <c r="K14409" i="20"/>
  <c r="K14410" i="20"/>
  <c r="K14411" i="20"/>
  <c r="K14412" i="20"/>
  <c r="K14413" i="20"/>
  <c r="K14414" i="20"/>
  <c r="K14415" i="20"/>
  <c r="K14416" i="20"/>
  <c r="K14417" i="20"/>
  <c r="K14418" i="20"/>
  <c r="K14419" i="20"/>
  <c r="K14420" i="20"/>
  <c r="K14421" i="20"/>
  <c r="K14422" i="20"/>
  <c r="K14423" i="20"/>
  <c r="K14424" i="20"/>
  <c r="K14425" i="20"/>
  <c r="K14426" i="20"/>
  <c r="K14427" i="20"/>
  <c r="K14428" i="20"/>
  <c r="K14429" i="20"/>
  <c r="K14430" i="20"/>
  <c r="K14431" i="20"/>
  <c r="K14432" i="20"/>
  <c r="K14433" i="20"/>
  <c r="K14434" i="20"/>
  <c r="K14435" i="20"/>
  <c r="K14436" i="20"/>
  <c r="K14437" i="20"/>
  <c r="K14438" i="20"/>
  <c r="K14439" i="20"/>
  <c r="K14440" i="20"/>
  <c r="K14441" i="20"/>
  <c r="K14442" i="20"/>
  <c r="K14443" i="20"/>
  <c r="K14444" i="20"/>
  <c r="K14445" i="20"/>
  <c r="K14446" i="20"/>
  <c r="K14447" i="20"/>
  <c r="K14448" i="20"/>
  <c r="K14449" i="20"/>
  <c r="K14450" i="20"/>
  <c r="K14451" i="20"/>
  <c r="K14452" i="20"/>
  <c r="K14453" i="20"/>
  <c r="K14454" i="20"/>
  <c r="K14455" i="20"/>
  <c r="K14456" i="20"/>
  <c r="K14457" i="20"/>
  <c r="K14458" i="20"/>
  <c r="K14459" i="20"/>
  <c r="K14460" i="20"/>
  <c r="K14461" i="20"/>
  <c r="K14462" i="20"/>
  <c r="K14463" i="20"/>
  <c r="K14464" i="20"/>
  <c r="K14465" i="20"/>
  <c r="K14466" i="20"/>
  <c r="K14467" i="20"/>
  <c r="K14468" i="20"/>
  <c r="K14469" i="20"/>
  <c r="K14470" i="20"/>
  <c r="K14471" i="20"/>
  <c r="K14472" i="20"/>
  <c r="K14473" i="20"/>
  <c r="K14474" i="20"/>
  <c r="K14475" i="20"/>
  <c r="K14476" i="20"/>
  <c r="K14477" i="20"/>
  <c r="K14478" i="20"/>
  <c r="K14479" i="20"/>
  <c r="K14480" i="20"/>
  <c r="K14481" i="20"/>
  <c r="K14482" i="20"/>
  <c r="K14483" i="20"/>
  <c r="K14484" i="20"/>
  <c r="K14485" i="20"/>
  <c r="K14486" i="20"/>
  <c r="K14487" i="20"/>
  <c r="K14488" i="20"/>
  <c r="K14489" i="20"/>
  <c r="K14490" i="20"/>
  <c r="K14491" i="20"/>
  <c r="K14492" i="20"/>
  <c r="K14493" i="20"/>
  <c r="K14494" i="20"/>
  <c r="K14495" i="20"/>
  <c r="K14496" i="20"/>
  <c r="K14497" i="20"/>
  <c r="K14498" i="20"/>
  <c r="K14499" i="20"/>
  <c r="K14500" i="20"/>
  <c r="K14501" i="20"/>
  <c r="K14502" i="20"/>
  <c r="K14503" i="20"/>
  <c r="K14504" i="20"/>
  <c r="K14505" i="20"/>
  <c r="K14506" i="20"/>
  <c r="K14507" i="20"/>
  <c r="K14508" i="20"/>
  <c r="K14509" i="20"/>
  <c r="K14510" i="20"/>
  <c r="K14511" i="20"/>
  <c r="K14512" i="20"/>
  <c r="K14513" i="20"/>
  <c r="K14514" i="20"/>
  <c r="K14515" i="20"/>
  <c r="K14516" i="20"/>
  <c r="K14517" i="20"/>
  <c r="K14518" i="20"/>
  <c r="K14519" i="20"/>
  <c r="K14520" i="20"/>
  <c r="K14521" i="20"/>
  <c r="K14522" i="20"/>
  <c r="K14523" i="20"/>
  <c r="K14524" i="20"/>
  <c r="K14525" i="20"/>
  <c r="K14526" i="20"/>
  <c r="K14527" i="20"/>
  <c r="K14528" i="20"/>
  <c r="K14529" i="20"/>
  <c r="K14530" i="20"/>
  <c r="K14531" i="20"/>
  <c r="K14532" i="20"/>
  <c r="K14533" i="20"/>
  <c r="K14534" i="20"/>
  <c r="K14535" i="20"/>
  <c r="K14536" i="20"/>
  <c r="K14537" i="20"/>
  <c r="K14538" i="20"/>
  <c r="K14539" i="20"/>
  <c r="K14540" i="20"/>
  <c r="K14541" i="20"/>
  <c r="K14542" i="20"/>
  <c r="K14543" i="20"/>
  <c r="K14544" i="20"/>
  <c r="K14545" i="20"/>
  <c r="K14546" i="20"/>
  <c r="K14547" i="20"/>
  <c r="K14548" i="20"/>
  <c r="K14549" i="20"/>
  <c r="K14550" i="20"/>
  <c r="K14551" i="20"/>
  <c r="K14552" i="20"/>
  <c r="K14553" i="20"/>
  <c r="K14554" i="20"/>
  <c r="K14555" i="20"/>
  <c r="K14556" i="20"/>
  <c r="K14557" i="20"/>
  <c r="K14558" i="20"/>
  <c r="K14559" i="20"/>
  <c r="K14560" i="20"/>
  <c r="K14561" i="20"/>
  <c r="K14562" i="20"/>
  <c r="K14563" i="20"/>
  <c r="K14564" i="20"/>
  <c r="K14565" i="20"/>
  <c r="K14566" i="20"/>
  <c r="K14567" i="20"/>
  <c r="K14568" i="20"/>
  <c r="K14569" i="20"/>
  <c r="K14570" i="20"/>
  <c r="K14571" i="20"/>
  <c r="K14572" i="20"/>
  <c r="K14573" i="20"/>
  <c r="K14574" i="20"/>
  <c r="K14575" i="20"/>
  <c r="K14576" i="20"/>
  <c r="K14577" i="20"/>
  <c r="K14578" i="20"/>
  <c r="K14579" i="20"/>
  <c r="K14580" i="20"/>
  <c r="K14581" i="20"/>
  <c r="K14582" i="20"/>
  <c r="K14583" i="20"/>
  <c r="K14584" i="20"/>
  <c r="K14585" i="20"/>
  <c r="K14586" i="20"/>
  <c r="K14587" i="20"/>
  <c r="K14588" i="20"/>
  <c r="K14589" i="20"/>
  <c r="K14590" i="20"/>
  <c r="K14591" i="20"/>
  <c r="K14592" i="20"/>
  <c r="K14593" i="20"/>
  <c r="K14594" i="20"/>
  <c r="K14595" i="20"/>
  <c r="K14596" i="20"/>
  <c r="K14597" i="20"/>
  <c r="K14598" i="20"/>
  <c r="K14599" i="20"/>
  <c r="K14600" i="20"/>
  <c r="K14601" i="20"/>
  <c r="K14602" i="20"/>
  <c r="K14603" i="20"/>
  <c r="K14604" i="20"/>
  <c r="K14605" i="20"/>
  <c r="K14606" i="20"/>
  <c r="K14607" i="20"/>
  <c r="K14608" i="20"/>
  <c r="K14609" i="20"/>
  <c r="K14610" i="20"/>
  <c r="K14611" i="20"/>
  <c r="K14612" i="20"/>
  <c r="K14613" i="20"/>
  <c r="K14614" i="20"/>
  <c r="K14615" i="20"/>
  <c r="K14616" i="20"/>
  <c r="K14617" i="20"/>
  <c r="K14618" i="20"/>
  <c r="K14619" i="20"/>
  <c r="K14620" i="20"/>
  <c r="K14621" i="20"/>
  <c r="K14622" i="20"/>
  <c r="K14623" i="20"/>
  <c r="K14624" i="20"/>
  <c r="K14625" i="20"/>
  <c r="K14626" i="20"/>
  <c r="K14627" i="20"/>
  <c r="K14628" i="20"/>
  <c r="K14629" i="20"/>
  <c r="K14630" i="20"/>
  <c r="K14631" i="20"/>
  <c r="K14632" i="20"/>
  <c r="K14633" i="20"/>
  <c r="K14634" i="20"/>
  <c r="K14635" i="20"/>
  <c r="K14636" i="20"/>
  <c r="K14637" i="20"/>
  <c r="K14638" i="20"/>
  <c r="K14639" i="20"/>
  <c r="K14640" i="20"/>
  <c r="K14641" i="20"/>
  <c r="K14642" i="20"/>
  <c r="K14643" i="20"/>
  <c r="K14644" i="20"/>
  <c r="K14645" i="20"/>
  <c r="K14646" i="20"/>
  <c r="K14647" i="20"/>
  <c r="K14648" i="20"/>
  <c r="K14649" i="20"/>
  <c r="K14650" i="20"/>
  <c r="K14651" i="20"/>
  <c r="K14652" i="20"/>
  <c r="K14653" i="20"/>
  <c r="K14654" i="20"/>
  <c r="K14655" i="20"/>
  <c r="K14656" i="20"/>
  <c r="K14657" i="20"/>
  <c r="K14658" i="20"/>
  <c r="K14659" i="20"/>
  <c r="K14660" i="20"/>
  <c r="K14661" i="20"/>
  <c r="K14662" i="20"/>
  <c r="K14663" i="20"/>
  <c r="K14664" i="20"/>
  <c r="K14665" i="20"/>
  <c r="K14666" i="20"/>
  <c r="K14667" i="20"/>
  <c r="K14668" i="20"/>
  <c r="K14669" i="20"/>
  <c r="K14670" i="20"/>
  <c r="K14671" i="20"/>
  <c r="K14672" i="20"/>
  <c r="K14673" i="20"/>
  <c r="K14674" i="20"/>
  <c r="K14675" i="20"/>
  <c r="K14676" i="20"/>
  <c r="K14677" i="20"/>
  <c r="K14678" i="20"/>
  <c r="K14679" i="20"/>
  <c r="K14680" i="20"/>
  <c r="K14681" i="20"/>
  <c r="K14682" i="20"/>
  <c r="K14683" i="20"/>
  <c r="K14684" i="20"/>
  <c r="K14685" i="20"/>
  <c r="K14686" i="20"/>
  <c r="K14687" i="20"/>
  <c r="K14688" i="20"/>
  <c r="K14689" i="20"/>
  <c r="K14690" i="20"/>
  <c r="K14691" i="20"/>
  <c r="K14692" i="20"/>
  <c r="K14693" i="20"/>
  <c r="K14694" i="20"/>
  <c r="K14695" i="20"/>
  <c r="K14696" i="20"/>
  <c r="K14697" i="20"/>
  <c r="K14698" i="20"/>
  <c r="K14699" i="20"/>
  <c r="K14700" i="20"/>
  <c r="K14701" i="20"/>
  <c r="K14702" i="20"/>
  <c r="K14703" i="20"/>
  <c r="K14704" i="20"/>
  <c r="K14705" i="20"/>
  <c r="K14706" i="20"/>
  <c r="K14707" i="20"/>
  <c r="K14708" i="20"/>
  <c r="K14709" i="20"/>
  <c r="K14710" i="20"/>
  <c r="K14711" i="20"/>
  <c r="K14712" i="20"/>
  <c r="K14713" i="20"/>
  <c r="K14714" i="20"/>
  <c r="K14715" i="20"/>
  <c r="K14716" i="20"/>
  <c r="K14717" i="20"/>
  <c r="K14718" i="20"/>
  <c r="K14719" i="20"/>
  <c r="K14720" i="20"/>
  <c r="K14721" i="20"/>
  <c r="K14722" i="20"/>
  <c r="K14723" i="20"/>
  <c r="K14724" i="20"/>
  <c r="K14725" i="20"/>
  <c r="K14726" i="20"/>
  <c r="K14727" i="20"/>
  <c r="K14728" i="20"/>
  <c r="K14729" i="20"/>
  <c r="K14730" i="20"/>
  <c r="K14731" i="20"/>
  <c r="K14732" i="20"/>
  <c r="K14733" i="20"/>
  <c r="K14734" i="20"/>
  <c r="K14735" i="20"/>
  <c r="K14736" i="20"/>
  <c r="K14737" i="20"/>
  <c r="K14738" i="20"/>
  <c r="K14739" i="20"/>
  <c r="K14740" i="20"/>
  <c r="K14741" i="20"/>
  <c r="K14742" i="20"/>
  <c r="K14743" i="20"/>
  <c r="K14744" i="20"/>
  <c r="K14745" i="20"/>
  <c r="K14746" i="20"/>
  <c r="K14747" i="20"/>
  <c r="K14748" i="20"/>
  <c r="K14749" i="20"/>
  <c r="K14750" i="20"/>
  <c r="K14751" i="20"/>
  <c r="K14752" i="20"/>
  <c r="K14753" i="20"/>
  <c r="K14754" i="20"/>
  <c r="K14755" i="20"/>
  <c r="K14756" i="20"/>
  <c r="K14757" i="20"/>
  <c r="K14758" i="20"/>
  <c r="K14759" i="20"/>
  <c r="K14760" i="20"/>
  <c r="K14761" i="20"/>
  <c r="K14762" i="20"/>
  <c r="K14763" i="20"/>
  <c r="K14764" i="20"/>
  <c r="K14765" i="20"/>
  <c r="K14766" i="20"/>
  <c r="K14767" i="20"/>
  <c r="K14768" i="20"/>
  <c r="K14769" i="20"/>
  <c r="K14770" i="20"/>
  <c r="K14771" i="20"/>
  <c r="K14772" i="20"/>
  <c r="K14773" i="20"/>
  <c r="K14774" i="20"/>
  <c r="K14775" i="20"/>
  <c r="K14776" i="20"/>
  <c r="K14777" i="20"/>
  <c r="K14778" i="20"/>
  <c r="K14779" i="20"/>
  <c r="K14780" i="20"/>
  <c r="K14781" i="20"/>
  <c r="K14782" i="20"/>
  <c r="K14783" i="20"/>
  <c r="K14784" i="20"/>
  <c r="K14785" i="20"/>
  <c r="K14786" i="20"/>
  <c r="K14787" i="20"/>
  <c r="K14788" i="20"/>
  <c r="K14789" i="20"/>
  <c r="K14790" i="20"/>
  <c r="K14791" i="20"/>
  <c r="K14792" i="20"/>
  <c r="K14793" i="20"/>
  <c r="K14794" i="20"/>
  <c r="K14795" i="20"/>
  <c r="K14796" i="20"/>
  <c r="K14797" i="20"/>
  <c r="K14798" i="20"/>
  <c r="K14799" i="20"/>
  <c r="K14800" i="20"/>
  <c r="K14801" i="20"/>
  <c r="K14802" i="20"/>
  <c r="K14803" i="20"/>
  <c r="K14804" i="20"/>
  <c r="K14805" i="20"/>
  <c r="K14806" i="20"/>
  <c r="K14807" i="20"/>
  <c r="K14808" i="20"/>
  <c r="K14809" i="20"/>
  <c r="K14810" i="20"/>
  <c r="K14811" i="20"/>
  <c r="K14812" i="20"/>
  <c r="K14813" i="20"/>
  <c r="K14814" i="20"/>
  <c r="K14815" i="20"/>
  <c r="K14816" i="20"/>
  <c r="K14817" i="20"/>
  <c r="K14818" i="20"/>
  <c r="K14819" i="20"/>
  <c r="K14820" i="20"/>
  <c r="K14821" i="20"/>
  <c r="K14822" i="20"/>
  <c r="K14823" i="20"/>
  <c r="K14824" i="20"/>
  <c r="K14825" i="20"/>
  <c r="K14826" i="20"/>
  <c r="K14827" i="20"/>
  <c r="K14828" i="20"/>
  <c r="K14829" i="20"/>
  <c r="K14830" i="20"/>
  <c r="K14831" i="20"/>
  <c r="K14832" i="20"/>
  <c r="K14833" i="20"/>
  <c r="K14834" i="20"/>
  <c r="K14835" i="20"/>
  <c r="K14836" i="20"/>
  <c r="K14837" i="20"/>
  <c r="K14838" i="20"/>
  <c r="K14839" i="20"/>
  <c r="K14840" i="20"/>
  <c r="K14841" i="20"/>
  <c r="K14842" i="20"/>
  <c r="K14843" i="20"/>
  <c r="K14844" i="20"/>
  <c r="K14845" i="20"/>
  <c r="K14846" i="20"/>
  <c r="K14847" i="20"/>
  <c r="K14848" i="20"/>
  <c r="K14849" i="20"/>
  <c r="K14850" i="20"/>
  <c r="K14851" i="20"/>
  <c r="K14852" i="20"/>
  <c r="K14853" i="20"/>
  <c r="K14854" i="20"/>
  <c r="K14855" i="20"/>
  <c r="K14856" i="20"/>
  <c r="K14857" i="20"/>
  <c r="K14858" i="20"/>
  <c r="K14859" i="20"/>
  <c r="K14860" i="20"/>
  <c r="K14861" i="20"/>
  <c r="K14862" i="20"/>
  <c r="K14863" i="20"/>
  <c r="K14864" i="20"/>
  <c r="K14865" i="20"/>
  <c r="K14866" i="20"/>
  <c r="K14867" i="20"/>
  <c r="K14868" i="20"/>
  <c r="K14869" i="20"/>
  <c r="K14870" i="20"/>
  <c r="K14871" i="20"/>
  <c r="K14872" i="20"/>
  <c r="K14873" i="20"/>
  <c r="K14874" i="20"/>
  <c r="K14875" i="20"/>
  <c r="K14876" i="20"/>
  <c r="K14877" i="20"/>
  <c r="K14878" i="20"/>
  <c r="K14879" i="20"/>
  <c r="K14880" i="20"/>
  <c r="K14881" i="20"/>
  <c r="K14882" i="20"/>
  <c r="K14883" i="20"/>
  <c r="K14884" i="20"/>
  <c r="K14885" i="20"/>
  <c r="K14886" i="20"/>
  <c r="K14887" i="20"/>
  <c r="K14888" i="20"/>
  <c r="K14889" i="20"/>
  <c r="K14890" i="20"/>
  <c r="K14891" i="20"/>
  <c r="K14892" i="20"/>
  <c r="K14893" i="20"/>
  <c r="K14894" i="20"/>
  <c r="K14895" i="20"/>
  <c r="K14896" i="20"/>
  <c r="K14897" i="20"/>
  <c r="K14898" i="20"/>
  <c r="K14899" i="20"/>
  <c r="K14900" i="20"/>
  <c r="K14901" i="20"/>
  <c r="K14902" i="20"/>
  <c r="K14903" i="20"/>
  <c r="K14904" i="20"/>
  <c r="K14905" i="20"/>
  <c r="K14906" i="20"/>
  <c r="K14907" i="20"/>
  <c r="K14908" i="20"/>
  <c r="K14909" i="20"/>
  <c r="K14910" i="20"/>
  <c r="K14911" i="20"/>
  <c r="K14912" i="20"/>
  <c r="K14913" i="20"/>
  <c r="K14914" i="20"/>
  <c r="K14915" i="20"/>
  <c r="K14916" i="20"/>
  <c r="K14917" i="20"/>
  <c r="K14918" i="20"/>
  <c r="K14919" i="20"/>
  <c r="K14920" i="20"/>
  <c r="K14921" i="20"/>
  <c r="K14922" i="20"/>
  <c r="K14923" i="20"/>
  <c r="K14924" i="20"/>
  <c r="K14925" i="20"/>
  <c r="K14926" i="20"/>
  <c r="K14927" i="20"/>
  <c r="K14928" i="20"/>
  <c r="K14929" i="20"/>
  <c r="K14930" i="20"/>
  <c r="K14931" i="20"/>
  <c r="K14932" i="20"/>
  <c r="K14933" i="20"/>
  <c r="K14934" i="20"/>
  <c r="K14935" i="20"/>
  <c r="K14936" i="20"/>
  <c r="K14937" i="20"/>
  <c r="K14938" i="20"/>
  <c r="K14939" i="20"/>
  <c r="K14940" i="20"/>
  <c r="K14941" i="20"/>
  <c r="K14942" i="20"/>
  <c r="K14943" i="20"/>
  <c r="K14944" i="20"/>
  <c r="K14945" i="20"/>
  <c r="K14946" i="20"/>
  <c r="K14947" i="20"/>
  <c r="K14948" i="20"/>
  <c r="K14949" i="20"/>
  <c r="K14950" i="20"/>
  <c r="K14951" i="20"/>
  <c r="K14952" i="20"/>
  <c r="K14953" i="20"/>
  <c r="K14954" i="20"/>
  <c r="K14955" i="20"/>
  <c r="K14956" i="20"/>
  <c r="K14957" i="20"/>
  <c r="K14958" i="20"/>
  <c r="K14959" i="20"/>
  <c r="K14960" i="20"/>
  <c r="K14961" i="20"/>
  <c r="K14962" i="20"/>
  <c r="K14963" i="20"/>
  <c r="K14964" i="20"/>
  <c r="K14965" i="20"/>
  <c r="K14966" i="20"/>
  <c r="K14967" i="20"/>
  <c r="K14968" i="20"/>
  <c r="K14969" i="20"/>
  <c r="K14970" i="20"/>
  <c r="K14971" i="20"/>
  <c r="K14972" i="20"/>
  <c r="K14973" i="20"/>
  <c r="K14974" i="20"/>
  <c r="K14975" i="20"/>
  <c r="K14976" i="20"/>
  <c r="K14977" i="20"/>
  <c r="K14978" i="20"/>
  <c r="K14979" i="20"/>
  <c r="K14980" i="20"/>
  <c r="K14981" i="20"/>
  <c r="K14982" i="20"/>
  <c r="K14983" i="20"/>
  <c r="K14984" i="20"/>
  <c r="K14985" i="20"/>
  <c r="K14986" i="20"/>
  <c r="K14987" i="20"/>
  <c r="K14988" i="20"/>
  <c r="K14989" i="20"/>
  <c r="K14990" i="20"/>
  <c r="K14991" i="20"/>
  <c r="K14992" i="20"/>
  <c r="K14993" i="20"/>
  <c r="K14994" i="20"/>
  <c r="K14995" i="20"/>
  <c r="K14996" i="20"/>
  <c r="K14997" i="20"/>
  <c r="K14998" i="20"/>
  <c r="K14999" i="20"/>
  <c r="K15000" i="20"/>
  <c r="K15001" i="20"/>
  <c r="K15002" i="20"/>
  <c r="K15003" i="20"/>
  <c r="K15004" i="20"/>
  <c r="K15005" i="20"/>
  <c r="K15006" i="20"/>
  <c r="K15007" i="20"/>
  <c r="K15008" i="20"/>
  <c r="K15009" i="20"/>
  <c r="K15010" i="20"/>
  <c r="K15011" i="20"/>
  <c r="K15012" i="20"/>
  <c r="K15013" i="20"/>
  <c r="K15014" i="20"/>
  <c r="K15015" i="20"/>
  <c r="K15016" i="20"/>
  <c r="K15017" i="20"/>
  <c r="K15018" i="20"/>
  <c r="K15019" i="20"/>
  <c r="K15020" i="20"/>
  <c r="K15021" i="20"/>
  <c r="K15022" i="20"/>
  <c r="K15023" i="20"/>
  <c r="K15024" i="20"/>
  <c r="K15025" i="20"/>
  <c r="K15026" i="20"/>
  <c r="K15027" i="20"/>
  <c r="K15028" i="20"/>
  <c r="K15029" i="20"/>
  <c r="K15030" i="20"/>
  <c r="K15031" i="20"/>
  <c r="K15032" i="20"/>
  <c r="K15033" i="20"/>
  <c r="K15034" i="20"/>
  <c r="K15035" i="20"/>
  <c r="K15036" i="20"/>
  <c r="K15037" i="20"/>
  <c r="K15038" i="20"/>
  <c r="K15039" i="20"/>
  <c r="K15040" i="20"/>
  <c r="K15041" i="20"/>
  <c r="K15042" i="20"/>
  <c r="K15043" i="20"/>
  <c r="K15044" i="20"/>
  <c r="K15045" i="20"/>
  <c r="K15046" i="20"/>
  <c r="K15047" i="20"/>
  <c r="K15048" i="20"/>
  <c r="K15049" i="20"/>
  <c r="K15050" i="20"/>
  <c r="K15051" i="20"/>
  <c r="K15052" i="20"/>
  <c r="K15053" i="20"/>
  <c r="K15054" i="20"/>
  <c r="K15055" i="20"/>
  <c r="K15056" i="20"/>
  <c r="K15057" i="20"/>
  <c r="K15058" i="20"/>
  <c r="K15059" i="20"/>
  <c r="K15060" i="20"/>
  <c r="K15061" i="20"/>
  <c r="K15062" i="20"/>
  <c r="K15063" i="20"/>
  <c r="K15064" i="20"/>
  <c r="K15065" i="20"/>
  <c r="K15066" i="20"/>
  <c r="K15067" i="20"/>
  <c r="K15068" i="20"/>
  <c r="K15069" i="20"/>
  <c r="K15070" i="20"/>
  <c r="K15071" i="20"/>
  <c r="K15072" i="20"/>
  <c r="K15073" i="20"/>
  <c r="K15074" i="20"/>
  <c r="K15075" i="20"/>
  <c r="K15076" i="20"/>
  <c r="K15077" i="20"/>
  <c r="K15078" i="20"/>
  <c r="K15079" i="20"/>
  <c r="K15080" i="20"/>
  <c r="K15081" i="20"/>
  <c r="K15082" i="20"/>
  <c r="K15083" i="20"/>
  <c r="K15084" i="20"/>
  <c r="K15085" i="20"/>
  <c r="K15086" i="20"/>
  <c r="K15087" i="20"/>
  <c r="K15088" i="20"/>
  <c r="K15089" i="20"/>
  <c r="K15090" i="20"/>
  <c r="K15091" i="20"/>
  <c r="K15092" i="20"/>
  <c r="K15093" i="20"/>
  <c r="K15094" i="20"/>
  <c r="K15095" i="20"/>
  <c r="K15096" i="20"/>
  <c r="K15097" i="20"/>
  <c r="K15098" i="20"/>
  <c r="K15099" i="20"/>
  <c r="K15100" i="20"/>
  <c r="K15101" i="20"/>
  <c r="K15102" i="20"/>
  <c r="K15103" i="20"/>
  <c r="K15104" i="20"/>
  <c r="K15105" i="20"/>
  <c r="K15106" i="20"/>
  <c r="K15107" i="20"/>
  <c r="K15108" i="20"/>
  <c r="K15109" i="20"/>
  <c r="K15110" i="20"/>
  <c r="K15111" i="20"/>
  <c r="K15112" i="20"/>
  <c r="K15113" i="20"/>
  <c r="K15114" i="20"/>
  <c r="K15115" i="20"/>
  <c r="K15116" i="20"/>
  <c r="K15117" i="20"/>
  <c r="K15118" i="20"/>
  <c r="K15119" i="20"/>
  <c r="K15120" i="20"/>
  <c r="K15121" i="20"/>
  <c r="K15122" i="20"/>
  <c r="K15123" i="20"/>
  <c r="K15124" i="20"/>
  <c r="K15125" i="20"/>
  <c r="K15126" i="20"/>
  <c r="K15127" i="20"/>
  <c r="K15128" i="20"/>
  <c r="K15129" i="20"/>
  <c r="K15130" i="20"/>
  <c r="K15131" i="20"/>
  <c r="K15132" i="20"/>
  <c r="K15133" i="20"/>
  <c r="K15134" i="20"/>
  <c r="K15135" i="20"/>
  <c r="K15136" i="20"/>
  <c r="K15137" i="20"/>
  <c r="K15138" i="20"/>
  <c r="K15139" i="20"/>
  <c r="K15140" i="20"/>
  <c r="K15141" i="20"/>
  <c r="K15142" i="20"/>
  <c r="K15143" i="20"/>
  <c r="K15144" i="20"/>
  <c r="K15145" i="20"/>
  <c r="K15146" i="20"/>
  <c r="K15147" i="20"/>
  <c r="K15148" i="20"/>
  <c r="K15149" i="20"/>
  <c r="K15150" i="20"/>
  <c r="K15151" i="20"/>
  <c r="K15152" i="20"/>
  <c r="K15153" i="20"/>
  <c r="K15154" i="20"/>
  <c r="K15155" i="20"/>
  <c r="K15156" i="20"/>
  <c r="K15157" i="20"/>
  <c r="K15158" i="20"/>
  <c r="K15159" i="20"/>
  <c r="K15160" i="20"/>
  <c r="K15161" i="20"/>
  <c r="K15162" i="20"/>
  <c r="K15163" i="20"/>
  <c r="K15164" i="20"/>
  <c r="K15165" i="20"/>
  <c r="K15166" i="20"/>
  <c r="K15167" i="20"/>
  <c r="K15168" i="20"/>
  <c r="K15169" i="20"/>
  <c r="K15170" i="20"/>
  <c r="K15171" i="20"/>
  <c r="K15172" i="20"/>
  <c r="K15173" i="20"/>
  <c r="K15174" i="20"/>
  <c r="K15175" i="20"/>
  <c r="K15176" i="20"/>
  <c r="K15177" i="20"/>
  <c r="K15178" i="20"/>
  <c r="K15179" i="20"/>
  <c r="K15180" i="20"/>
  <c r="K15181" i="20"/>
  <c r="K15182" i="20"/>
  <c r="K15183" i="20"/>
  <c r="K15184" i="20"/>
  <c r="K15185" i="20"/>
  <c r="K15186" i="20"/>
  <c r="K15187" i="20"/>
  <c r="K15188" i="20"/>
  <c r="K15189" i="20"/>
  <c r="K15190" i="20"/>
  <c r="K15191" i="20"/>
  <c r="K15192" i="20"/>
  <c r="K15193" i="20"/>
  <c r="K15194" i="20"/>
  <c r="K15195" i="20"/>
  <c r="K15196" i="20"/>
  <c r="K15197" i="20"/>
  <c r="K15198" i="20"/>
  <c r="K15199" i="20"/>
  <c r="K15200" i="20"/>
  <c r="K15201" i="20"/>
  <c r="K15202" i="20"/>
  <c r="K15203" i="20"/>
  <c r="K15204" i="20"/>
  <c r="K15205" i="20"/>
  <c r="K15206" i="20"/>
  <c r="K15207" i="20"/>
  <c r="K15208" i="20"/>
  <c r="K15209" i="20"/>
  <c r="K15210" i="20"/>
  <c r="K15211" i="20"/>
  <c r="K15212" i="20"/>
  <c r="K15213" i="20"/>
  <c r="K15214" i="20"/>
  <c r="K15215" i="20"/>
  <c r="K15216" i="20"/>
  <c r="K15217" i="20"/>
  <c r="K15218" i="20"/>
  <c r="K15219" i="20"/>
  <c r="K15220" i="20"/>
  <c r="K15221" i="20"/>
  <c r="K15222" i="20"/>
  <c r="K15223" i="20"/>
  <c r="K15224" i="20"/>
  <c r="K15225" i="20"/>
  <c r="K15226" i="20"/>
  <c r="K15227" i="20"/>
  <c r="K15228" i="20"/>
  <c r="K15229" i="20"/>
  <c r="K15230" i="20"/>
  <c r="K15231" i="20"/>
  <c r="K15232" i="20"/>
  <c r="K15233" i="20"/>
  <c r="K15234" i="20"/>
  <c r="K15235" i="20"/>
  <c r="K15236" i="20"/>
  <c r="K15237" i="20"/>
  <c r="K15238" i="20"/>
  <c r="K15239" i="20"/>
  <c r="K15240" i="20"/>
  <c r="K15241" i="20"/>
  <c r="K15242" i="20"/>
  <c r="K15243" i="20"/>
  <c r="K15244" i="20"/>
  <c r="K15245" i="20"/>
  <c r="K15246" i="20"/>
  <c r="K15247" i="20"/>
  <c r="K15248" i="20"/>
  <c r="K15249" i="20"/>
  <c r="K15250" i="20"/>
  <c r="K15251" i="20"/>
  <c r="K15252" i="20"/>
  <c r="K15253" i="20"/>
  <c r="K15254" i="20"/>
  <c r="K15255" i="20"/>
  <c r="K15256" i="20"/>
  <c r="K15257" i="20"/>
  <c r="K15258" i="20"/>
  <c r="K15259" i="20"/>
  <c r="K15260" i="20"/>
  <c r="K15261" i="20"/>
  <c r="K15262" i="20"/>
  <c r="K15263" i="20"/>
  <c r="K15264" i="20"/>
  <c r="K15265" i="20"/>
  <c r="K15266" i="20"/>
  <c r="K15267" i="20"/>
  <c r="K15268" i="20"/>
  <c r="K15269" i="20"/>
  <c r="K15270" i="20"/>
  <c r="K15271" i="20"/>
  <c r="K15272" i="20"/>
  <c r="K15273" i="20"/>
  <c r="K15274" i="20"/>
  <c r="K15275" i="20"/>
  <c r="K15276" i="20"/>
  <c r="K15277" i="20"/>
  <c r="K15278" i="20"/>
  <c r="K15279" i="20"/>
  <c r="K15280" i="20"/>
  <c r="K15281" i="20"/>
  <c r="K15282" i="20"/>
  <c r="K15283" i="20"/>
  <c r="K15284" i="20"/>
  <c r="K15285" i="20"/>
  <c r="K15286" i="20"/>
  <c r="K15287" i="20"/>
  <c r="K15288" i="20"/>
  <c r="K15289" i="20"/>
  <c r="K15290" i="20"/>
  <c r="K15291" i="20"/>
  <c r="K15292" i="20"/>
  <c r="K15293" i="20"/>
  <c r="K15294" i="20"/>
  <c r="K15295" i="20"/>
  <c r="K15296" i="20"/>
  <c r="K15297" i="20"/>
  <c r="K15298" i="20"/>
  <c r="K15299" i="20"/>
  <c r="K15300" i="20"/>
  <c r="K15301" i="20"/>
  <c r="K15302" i="20"/>
  <c r="K15303" i="20"/>
  <c r="K15304" i="20"/>
  <c r="K15305" i="20"/>
  <c r="K15306" i="20"/>
  <c r="K15307" i="20"/>
  <c r="K15308" i="20"/>
  <c r="K15309" i="20"/>
  <c r="K15310" i="20"/>
  <c r="K15311" i="20"/>
  <c r="K15312" i="20"/>
  <c r="K15313" i="20"/>
  <c r="K15314" i="20"/>
  <c r="K15315" i="20"/>
  <c r="K15316" i="20"/>
  <c r="K15317" i="20"/>
  <c r="K15318" i="20"/>
  <c r="K15319" i="20"/>
  <c r="K15320" i="20"/>
  <c r="K15321" i="20"/>
  <c r="K15322" i="20"/>
  <c r="K15323" i="20"/>
  <c r="K15324" i="20"/>
  <c r="K15325" i="20"/>
  <c r="K15326" i="20"/>
  <c r="K15327" i="20"/>
  <c r="K15328" i="20"/>
  <c r="K15329" i="20"/>
  <c r="K15330" i="20"/>
  <c r="K15331" i="20"/>
  <c r="K15332" i="20"/>
  <c r="K15333" i="20"/>
  <c r="K15334" i="20"/>
  <c r="K15335" i="20"/>
  <c r="K15336" i="20"/>
  <c r="K15337" i="20"/>
  <c r="K15338" i="20"/>
  <c r="K15339" i="20"/>
  <c r="K15340" i="20"/>
  <c r="K15341" i="20"/>
  <c r="K15342" i="20"/>
  <c r="K15343" i="20"/>
  <c r="K15344" i="20"/>
  <c r="K15345" i="20"/>
  <c r="K15346" i="20"/>
  <c r="K15347" i="20"/>
  <c r="K15348" i="20"/>
  <c r="K15349" i="20"/>
  <c r="K15350" i="20"/>
  <c r="K15351" i="20"/>
  <c r="K15352" i="20"/>
  <c r="K15353" i="20"/>
  <c r="K15354" i="20"/>
  <c r="K15355" i="20"/>
  <c r="K15356" i="20"/>
  <c r="K15357" i="20"/>
  <c r="K15358" i="20"/>
  <c r="K15359" i="20"/>
  <c r="K15360" i="20"/>
  <c r="K15361" i="20"/>
  <c r="K15362" i="20"/>
  <c r="K15363" i="20"/>
  <c r="K15364" i="20"/>
  <c r="K15365" i="20"/>
  <c r="K15366" i="20"/>
  <c r="K15367" i="20"/>
  <c r="K15368" i="20"/>
  <c r="K15369" i="20"/>
  <c r="K15370" i="20"/>
  <c r="K15371" i="20"/>
  <c r="K15372" i="20"/>
  <c r="K15373" i="20"/>
  <c r="K15374" i="20"/>
  <c r="K15375" i="20"/>
  <c r="K15376" i="20"/>
  <c r="K15377" i="20"/>
  <c r="K15378" i="20"/>
  <c r="K15379" i="20"/>
  <c r="K15380" i="20"/>
  <c r="K15381" i="20"/>
  <c r="K15382" i="20"/>
  <c r="K15383" i="20"/>
  <c r="K15384" i="20"/>
  <c r="K15385" i="20"/>
  <c r="K15386" i="20"/>
  <c r="K15387" i="20"/>
  <c r="K15388" i="20"/>
  <c r="K15389" i="20"/>
  <c r="K15390" i="20"/>
  <c r="K15391" i="20"/>
  <c r="K15392" i="20"/>
  <c r="K15393" i="20"/>
  <c r="K15394" i="20"/>
  <c r="K15395" i="20"/>
  <c r="K15396" i="20"/>
  <c r="K15397" i="20"/>
  <c r="K15398" i="20"/>
  <c r="K15399" i="20"/>
  <c r="K15400" i="20"/>
  <c r="K15401" i="20"/>
  <c r="K15402" i="20"/>
  <c r="K15403" i="20"/>
  <c r="K15404" i="20"/>
  <c r="K15405" i="20"/>
  <c r="K15406" i="20"/>
  <c r="K15407" i="20"/>
  <c r="K15408" i="20"/>
  <c r="K15409" i="20"/>
  <c r="K15410" i="20"/>
  <c r="K15411" i="20"/>
  <c r="K15412" i="20"/>
  <c r="K15413" i="20"/>
  <c r="K15414" i="20"/>
  <c r="K15415" i="20"/>
  <c r="K15416" i="20"/>
  <c r="K15417" i="20"/>
  <c r="K15418" i="20"/>
  <c r="K15419" i="20"/>
  <c r="K15420" i="20"/>
  <c r="K15421" i="20"/>
  <c r="K15422" i="20"/>
  <c r="K15423" i="20"/>
  <c r="K15424" i="20"/>
  <c r="K15425" i="20"/>
  <c r="K15426" i="20"/>
  <c r="K15427" i="20"/>
  <c r="K15428" i="20"/>
  <c r="K15429" i="20"/>
  <c r="K15430" i="20"/>
  <c r="K15431" i="20"/>
  <c r="K15432" i="20"/>
  <c r="K15433" i="20"/>
  <c r="K15434" i="20"/>
  <c r="K15435" i="20"/>
  <c r="K15436" i="20"/>
  <c r="K15437" i="20"/>
  <c r="K15438" i="20"/>
  <c r="K15439" i="20"/>
  <c r="K15440" i="20"/>
  <c r="K15441" i="20"/>
  <c r="K15442" i="20"/>
  <c r="K15443" i="20"/>
  <c r="K15444" i="20"/>
  <c r="K15445" i="20"/>
  <c r="K15446" i="20"/>
  <c r="K15447" i="20"/>
  <c r="K15448" i="20"/>
  <c r="K15449" i="20"/>
  <c r="K15450" i="20"/>
  <c r="K15451" i="20"/>
  <c r="K15452" i="20"/>
  <c r="K15453" i="20"/>
  <c r="K15454" i="20"/>
  <c r="K15455" i="20"/>
  <c r="K15456" i="20"/>
  <c r="K15457" i="20"/>
  <c r="K15458" i="20"/>
  <c r="K15459" i="20"/>
  <c r="K15460" i="20"/>
  <c r="K15461" i="20"/>
  <c r="K15462" i="20"/>
  <c r="K15463" i="20"/>
  <c r="K15464" i="20"/>
  <c r="K15465" i="20"/>
  <c r="K15466" i="20"/>
  <c r="K15467" i="20"/>
  <c r="K15468" i="20"/>
  <c r="K15469" i="20"/>
  <c r="K15470" i="20"/>
  <c r="K15471" i="20"/>
  <c r="K15472" i="20"/>
  <c r="K15473" i="20"/>
  <c r="K15474" i="20"/>
  <c r="K15475" i="20"/>
  <c r="K15476" i="20"/>
  <c r="K15477" i="20"/>
  <c r="K15478" i="20"/>
  <c r="K15479" i="20"/>
  <c r="K15480" i="20"/>
  <c r="K15481" i="20"/>
  <c r="K15482" i="20"/>
  <c r="K15483" i="20"/>
  <c r="K15484" i="20"/>
  <c r="K15485" i="20"/>
  <c r="K15486" i="20"/>
  <c r="K15487" i="20"/>
  <c r="K15488" i="20"/>
  <c r="K15489" i="20"/>
  <c r="K15490" i="20"/>
  <c r="K15491" i="20"/>
  <c r="K15492" i="20"/>
  <c r="K15493" i="20"/>
  <c r="K15494" i="20"/>
  <c r="K15495" i="20"/>
  <c r="K15496" i="20"/>
  <c r="K15497" i="20"/>
  <c r="K15498" i="20"/>
  <c r="K15499" i="20"/>
  <c r="K15500" i="20"/>
  <c r="K15501" i="20"/>
  <c r="K15502" i="20"/>
  <c r="K15503" i="20"/>
  <c r="K15504" i="20"/>
  <c r="K15505" i="20"/>
  <c r="K15506" i="20"/>
  <c r="K15507" i="20"/>
  <c r="K15508" i="20"/>
  <c r="K15509" i="20"/>
  <c r="K15510" i="20"/>
  <c r="K15511" i="20"/>
  <c r="K15512" i="20"/>
  <c r="K15513" i="20"/>
  <c r="K15514" i="20"/>
  <c r="K15515" i="20"/>
  <c r="K15516" i="20"/>
  <c r="K15517" i="20"/>
  <c r="K15518" i="20"/>
  <c r="K15519" i="20"/>
  <c r="K15520" i="20"/>
  <c r="K15521" i="20"/>
  <c r="K15522" i="20"/>
  <c r="K15523" i="20"/>
  <c r="K15524" i="20"/>
  <c r="K15525" i="20"/>
  <c r="K15526" i="20"/>
  <c r="K15527" i="20"/>
  <c r="K15528" i="20"/>
  <c r="K15529" i="20"/>
  <c r="K15530" i="20"/>
  <c r="K15531" i="20"/>
  <c r="K15532" i="20"/>
  <c r="K15533" i="20"/>
  <c r="K15534" i="20"/>
  <c r="K15535" i="20"/>
  <c r="K15536" i="20"/>
  <c r="K15537" i="20"/>
  <c r="K15538" i="20"/>
  <c r="K15539" i="20"/>
  <c r="K15540" i="20"/>
  <c r="K15541" i="20"/>
  <c r="K15542" i="20"/>
  <c r="K15543" i="20"/>
  <c r="K15544" i="20"/>
  <c r="K15545" i="20"/>
  <c r="K15546" i="20"/>
  <c r="K15547" i="20"/>
  <c r="K15548" i="20"/>
  <c r="K15549" i="20"/>
  <c r="K15550" i="20"/>
  <c r="K15551" i="20"/>
  <c r="K15552" i="20"/>
  <c r="K15553" i="20"/>
  <c r="K15554" i="20"/>
  <c r="K15555" i="20"/>
  <c r="K15556" i="20"/>
  <c r="K15557" i="20"/>
  <c r="K15558" i="20"/>
  <c r="K15559" i="20"/>
  <c r="K15560" i="20"/>
  <c r="K15561" i="20"/>
  <c r="K15562" i="20"/>
  <c r="K15563" i="20"/>
  <c r="K15564" i="20"/>
  <c r="K15565" i="20"/>
  <c r="K15566" i="20"/>
  <c r="K15567" i="20"/>
  <c r="K15568" i="20"/>
  <c r="K15569" i="20"/>
  <c r="K15570" i="20"/>
  <c r="K15571" i="20"/>
  <c r="K15572" i="20"/>
  <c r="K15573" i="20"/>
  <c r="K15574" i="20"/>
  <c r="K15575" i="20"/>
  <c r="K15576" i="20"/>
  <c r="K15577" i="20"/>
  <c r="K15578" i="20"/>
  <c r="K15579" i="20"/>
  <c r="K15580" i="20"/>
  <c r="K15581" i="20"/>
  <c r="K15582" i="20"/>
  <c r="K15583" i="20"/>
  <c r="K15584" i="20"/>
  <c r="K15585" i="20"/>
  <c r="K15586" i="20"/>
  <c r="K15587" i="20"/>
  <c r="K15588" i="20"/>
  <c r="K15589" i="20"/>
  <c r="K15590" i="20"/>
  <c r="K15591" i="20"/>
  <c r="K15592" i="20"/>
  <c r="K15593" i="20"/>
  <c r="K15594" i="20"/>
  <c r="K15595" i="20"/>
  <c r="K15596" i="20"/>
  <c r="K15597" i="20"/>
  <c r="K15598" i="20"/>
  <c r="K15599" i="20"/>
  <c r="K15600" i="20"/>
  <c r="K15601" i="20"/>
  <c r="K15602" i="20"/>
  <c r="K15603" i="20"/>
  <c r="K15604" i="20"/>
  <c r="K15605" i="20"/>
  <c r="K15606" i="20"/>
  <c r="K15607" i="20"/>
  <c r="K15608" i="20"/>
  <c r="K15609" i="20"/>
  <c r="K15610" i="20"/>
  <c r="K15611" i="20"/>
  <c r="K15612" i="20"/>
  <c r="K15613" i="20"/>
  <c r="K15614" i="20"/>
  <c r="K15615" i="20"/>
  <c r="K15616" i="20"/>
  <c r="K15617" i="20"/>
  <c r="K15618" i="20"/>
  <c r="K15619" i="20"/>
  <c r="K15620" i="20"/>
  <c r="K15621" i="20"/>
  <c r="K15622" i="20"/>
  <c r="K15623" i="20"/>
  <c r="K15624" i="20"/>
  <c r="K15625" i="20"/>
  <c r="K15626" i="20"/>
  <c r="K15627" i="20"/>
  <c r="K15628" i="20"/>
  <c r="K15629" i="20"/>
  <c r="K15630" i="20"/>
  <c r="K15631" i="20"/>
  <c r="K15632" i="20"/>
  <c r="K15633" i="20"/>
  <c r="K15634" i="20"/>
  <c r="K15635" i="20"/>
  <c r="K15636" i="20"/>
  <c r="K15637" i="20"/>
  <c r="K15638" i="20"/>
  <c r="K15639" i="20"/>
  <c r="K15640" i="20"/>
  <c r="K15641" i="20"/>
  <c r="K15642" i="20"/>
  <c r="K15643" i="20"/>
  <c r="K15644" i="20"/>
  <c r="K15645" i="20"/>
  <c r="K15646" i="20"/>
  <c r="K15647" i="20"/>
  <c r="K15648" i="20"/>
  <c r="K15649" i="20"/>
  <c r="K15650" i="20"/>
  <c r="K15651" i="20"/>
  <c r="K15652" i="20"/>
  <c r="K15653" i="20"/>
  <c r="K15654" i="20"/>
  <c r="K15655" i="20"/>
  <c r="K15656" i="20"/>
  <c r="K15657" i="20"/>
  <c r="K15658" i="20"/>
  <c r="K15659" i="20"/>
  <c r="K15660" i="20"/>
  <c r="K15661" i="20"/>
  <c r="K15662" i="20"/>
  <c r="K15663" i="20"/>
  <c r="K15664" i="20"/>
  <c r="K15665" i="20"/>
  <c r="K15666" i="20"/>
  <c r="K15667" i="20"/>
  <c r="K15668" i="20"/>
  <c r="K15669" i="20"/>
  <c r="K15670" i="20"/>
  <c r="K15671" i="20"/>
  <c r="K15672" i="20"/>
  <c r="K15673" i="20"/>
  <c r="K15674" i="20"/>
  <c r="K15675" i="20"/>
  <c r="K15676" i="20"/>
  <c r="K15677" i="20"/>
  <c r="K15678" i="20"/>
  <c r="K15679" i="20"/>
  <c r="K15680" i="20"/>
  <c r="K15681" i="20"/>
  <c r="K15682" i="20"/>
  <c r="K15683" i="20"/>
  <c r="K15684" i="20"/>
  <c r="K15685" i="20"/>
  <c r="K15686" i="20"/>
  <c r="K15687" i="20"/>
  <c r="K15688" i="20"/>
  <c r="K15689" i="20"/>
  <c r="K15690" i="20"/>
  <c r="K15691" i="20"/>
  <c r="K15692" i="20"/>
  <c r="K15693" i="20"/>
  <c r="K15694" i="20"/>
  <c r="K15695" i="20"/>
  <c r="K15696" i="20"/>
  <c r="K15697" i="20"/>
  <c r="K15698" i="20"/>
  <c r="K15699" i="20"/>
  <c r="K15700" i="20"/>
  <c r="K15701" i="20"/>
  <c r="K15702" i="20"/>
  <c r="K15703" i="20"/>
  <c r="K15704" i="20"/>
  <c r="K15705" i="20"/>
  <c r="K15706" i="20"/>
  <c r="K15707" i="20"/>
  <c r="K15708" i="20"/>
  <c r="K15709" i="20"/>
  <c r="K15710" i="20"/>
  <c r="K15711" i="20"/>
  <c r="K15712" i="20"/>
  <c r="K15713" i="20"/>
  <c r="K15714" i="20"/>
  <c r="K15715" i="20"/>
  <c r="K15716" i="20"/>
  <c r="K15717" i="20"/>
  <c r="K15718" i="20"/>
  <c r="K15719" i="20"/>
  <c r="K15720" i="20"/>
  <c r="K15721" i="20"/>
  <c r="K15722" i="20"/>
  <c r="K15723" i="20"/>
  <c r="K15724" i="20"/>
  <c r="K15725" i="20"/>
  <c r="K15726" i="20"/>
  <c r="K15727" i="20"/>
  <c r="K15728" i="20"/>
  <c r="K15729" i="20"/>
  <c r="K15730" i="20"/>
  <c r="K15731" i="20"/>
  <c r="K15732" i="20"/>
  <c r="K15733" i="20"/>
  <c r="K15734" i="20"/>
  <c r="K15735" i="20"/>
  <c r="K15736" i="20"/>
  <c r="K15737" i="20"/>
  <c r="K15738" i="20"/>
  <c r="K15739" i="20"/>
  <c r="K15740" i="20"/>
  <c r="K15741" i="20"/>
  <c r="K15742" i="20"/>
  <c r="K15743" i="20"/>
  <c r="K15744" i="20"/>
  <c r="K15745" i="20"/>
  <c r="K15746" i="20"/>
  <c r="K15747" i="20"/>
  <c r="K15748" i="20"/>
  <c r="K15749" i="20"/>
  <c r="K15750" i="20"/>
  <c r="K15751" i="20"/>
  <c r="K15752" i="20"/>
  <c r="K15753" i="20"/>
  <c r="K15754" i="20"/>
  <c r="K15755" i="20"/>
  <c r="K15756" i="20"/>
  <c r="K15757" i="20"/>
  <c r="K15758" i="20"/>
  <c r="K15759" i="20"/>
  <c r="K15760" i="20"/>
  <c r="K15761" i="20"/>
  <c r="K15762" i="20"/>
  <c r="K15763" i="20"/>
  <c r="K15764" i="20"/>
  <c r="K15765" i="20"/>
  <c r="K15766" i="20"/>
  <c r="K15767" i="20"/>
  <c r="K15768" i="20"/>
  <c r="K15769" i="20"/>
  <c r="K15770" i="20"/>
  <c r="K15771" i="20"/>
  <c r="K15772" i="20"/>
  <c r="K15773" i="20"/>
  <c r="K15774" i="20"/>
  <c r="K15775" i="20"/>
  <c r="K15776" i="20"/>
  <c r="K15777" i="20"/>
  <c r="K15778" i="20"/>
  <c r="K15779" i="20"/>
  <c r="K15780" i="20"/>
  <c r="K15781" i="20"/>
  <c r="K15782" i="20"/>
  <c r="K15783" i="20"/>
  <c r="K15784" i="20"/>
  <c r="K15785" i="20"/>
  <c r="K15786" i="20"/>
  <c r="K15787" i="20"/>
  <c r="K15788" i="20"/>
  <c r="K15789" i="20"/>
  <c r="K15790" i="20"/>
  <c r="K15791" i="20"/>
  <c r="K15792" i="20"/>
  <c r="K15793" i="20"/>
  <c r="K15794" i="20"/>
  <c r="K15795" i="20"/>
  <c r="K15796" i="20"/>
  <c r="K15797" i="20"/>
  <c r="K15798" i="20"/>
  <c r="K15799" i="20"/>
  <c r="K15800" i="20"/>
  <c r="K15801" i="20"/>
  <c r="K15802" i="20"/>
  <c r="K15803" i="20"/>
  <c r="K15804" i="20"/>
  <c r="K15805" i="20"/>
  <c r="K15806" i="20"/>
  <c r="K15807" i="20"/>
  <c r="K15808" i="20"/>
  <c r="K15809" i="20"/>
  <c r="K15810" i="20"/>
  <c r="K15811" i="20"/>
  <c r="K15812" i="20"/>
  <c r="K15813" i="20"/>
  <c r="K15814" i="20"/>
  <c r="K15815" i="20"/>
  <c r="K15816" i="20"/>
  <c r="K15817" i="20"/>
  <c r="K15818" i="20"/>
  <c r="K15819" i="20"/>
  <c r="K15820" i="20"/>
  <c r="K15821" i="20"/>
  <c r="K15822" i="20"/>
  <c r="K15823" i="20"/>
  <c r="K15824" i="20"/>
  <c r="K15825" i="20"/>
  <c r="K15826" i="20"/>
  <c r="K15827" i="20"/>
  <c r="K15828" i="20"/>
  <c r="K15829" i="20"/>
  <c r="K15830" i="20"/>
  <c r="K15831" i="20"/>
  <c r="K15832" i="20"/>
  <c r="K15833" i="20"/>
  <c r="K15834" i="20"/>
  <c r="K15835" i="20"/>
  <c r="K15836" i="20"/>
  <c r="K15837" i="20"/>
  <c r="K15838" i="20"/>
  <c r="K15839" i="20"/>
  <c r="K15840" i="20"/>
  <c r="K15841" i="20"/>
  <c r="K15842" i="20"/>
  <c r="K15843" i="20"/>
  <c r="K15844" i="20"/>
  <c r="K15845" i="20"/>
  <c r="K15846" i="20"/>
  <c r="K15847" i="20"/>
  <c r="K15848" i="20"/>
  <c r="K15849" i="20"/>
  <c r="K15850" i="20"/>
  <c r="K15851" i="20"/>
  <c r="K15852" i="20"/>
  <c r="K15853" i="20"/>
  <c r="K15854" i="20"/>
  <c r="K15855" i="20"/>
  <c r="K15856" i="20"/>
  <c r="K15857" i="20"/>
  <c r="K15858" i="20"/>
  <c r="K15859" i="20"/>
  <c r="K15860" i="20"/>
  <c r="K15861" i="20"/>
  <c r="K15862" i="20"/>
  <c r="K15863" i="20"/>
  <c r="K15864" i="20"/>
  <c r="K15865" i="20"/>
  <c r="K15866" i="20"/>
  <c r="K15867" i="20"/>
  <c r="K15868" i="20"/>
  <c r="K15869" i="20"/>
  <c r="K15870" i="20"/>
  <c r="K15871" i="20"/>
  <c r="K15872" i="20"/>
  <c r="K15873" i="20"/>
  <c r="K15874" i="20"/>
  <c r="K15875" i="20"/>
  <c r="K15876" i="20"/>
  <c r="K15877" i="20"/>
  <c r="K15878" i="20"/>
  <c r="K15879" i="20"/>
  <c r="K15880" i="20"/>
  <c r="K15881" i="20"/>
  <c r="K15882" i="20"/>
  <c r="K15883" i="20"/>
  <c r="K15884" i="20"/>
  <c r="K15885" i="20"/>
  <c r="K15886" i="20"/>
  <c r="K15887" i="20"/>
  <c r="K15888" i="20"/>
  <c r="K15889" i="20"/>
  <c r="K15890" i="20"/>
  <c r="K15891" i="20"/>
  <c r="K15892" i="20"/>
  <c r="K15893" i="20"/>
  <c r="K15894" i="20"/>
  <c r="K15895" i="20"/>
  <c r="K15896" i="20"/>
  <c r="K15897" i="20"/>
  <c r="K15898" i="20"/>
  <c r="K15899" i="20"/>
  <c r="K15900" i="20"/>
  <c r="K15901" i="20"/>
  <c r="K15902" i="20"/>
  <c r="K15903" i="20"/>
  <c r="K15904" i="20"/>
  <c r="K15905" i="20"/>
  <c r="K15906" i="20"/>
  <c r="K15907" i="20"/>
  <c r="K15908" i="20"/>
  <c r="K15909" i="20"/>
  <c r="K15910" i="20"/>
  <c r="K15911" i="20"/>
  <c r="K15912" i="20"/>
  <c r="K15913" i="20"/>
  <c r="K15914" i="20"/>
  <c r="K15915" i="20"/>
  <c r="K15916" i="20"/>
  <c r="K15917" i="20"/>
  <c r="K15918" i="20"/>
  <c r="K15919" i="20"/>
  <c r="K15920" i="20"/>
  <c r="K15921" i="20"/>
  <c r="K15922" i="20"/>
  <c r="K15923" i="20"/>
  <c r="K15924" i="20"/>
  <c r="K15925" i="20"/>
  <c r="K15926" i="20"/>
  <c r="K15927" i="20"/>
  <c r="K15928" i="20"/>
  <c r="K15929" i="20"/>
  <c r="K15930" i="20"/>
  <c r="K15931" i="20"/>
  <c r="K15932" i="20"/>
  <c r="K15933" i="20"/>
  <c r="K15934" i="20"/>
  <c r="K15935" i="20"/>
  <c r="K15936" i="20"/>
  <c r="K15937" i="20"/>
  <c r="K15938" i="20"/>
  <c r="K15939" i="20"/>
  <c r="K15940" i="20"/>
  <c r="K15941" i="20"/>
  <c r="K15942" i="20"/>
  <c r="K15943" i="20"/>
  <c r="K15944" i="20"/>
  <c r="K15945" i="20"/>
  <c r="K15946" i="20"/>
  <c r="K15947" i="20"/>
  <c r="K15948" i="20"/>
  <c r="K15949" i="20"/>
  <c r="K15950" i="20"/>
  <c r="K15951" i="20"/>
  <c r="K15952" i="20"/>
  <c r="K15953" i="20"/>
  <c r="K15954" i="20"/>
  <c r="K15955" i="20"/>
  <c r="K15956" i="20"/>
  <c r="K15957" i="20"/>
  <c r="K15958" i="20"/>
  <c r="K15959" i="20"/>
  <c r="K15960" i="20"/>
  <c r="K15961" i="20"/>
  <c r="K15962" i="20"/>
  <c r="K15963" i="20"/>
  <c r="K15964" i="20"/>
  <c r="K15965" i="20"/>
  <c r="K15966" i="20"/>
  <c r="K15967" i="20"/>
  <c r="K15968" i="20"/>
  <c r="K15969" i="20"/>
  <c r="K15970" i="20"/>
  <c r="K15971" i="20"/>
  <c r="K15972" i="20"/>
  <c r="K15973" i="20"/>
  <c r="K15974" i="20"/>
  <c r="K15975" i="20"/>
  <c r="K15976" i="20"/>
  <c r="K15977" i="20"/>
  <c r="K15978" i="20"/>
  <c r="K15979" i="20"/>
  <c r="K15980" i="20"/>
  <c r="K15981" i="20"/>
  <c r="K15982" i="20"/>
  <c r="K15983" i="20"/>
  <c r="K15984" i="20"/>
  <c r="K15985" i="20"/>
  <c r="K15986" i="20"/>
  <c r="K15987" i="20"/>
  <c r="K15988" i="20"/>
  <c r="K15989" i="20"/>
  <c r="K15990" i="20"/>
  <c r="K15991" i="20"/>
  <c r="K15992" i="20"/>
  <c r="K15993" i="20"/>
  <c r="K15994" i="20"/>
  <c r="K15995" i="20"/>
  <c r="K15996" i="20"/>
  <c r="K15997" i="20"/>
  <c r="K15998" i="20"/>
  <c r="K15999" i="20"/>
  <c r="K16000" i="20"/>
  <c r="K16001" i="20"/>
  <c r="K16002" i="20"/>
  <c r="K16003" i="20"/>
  <c r="K16004" i="20"/>
  <c r="K16005" i="20"/>
  <c r="K16006" i="20"/>
  <c r="K16007" i="20"/>
  <c r="K16008" i="20"/>
  <c r="K16009" i="20"/>
  <c r="K16010" i="20"/>
  <c r="K16011" i="20"/>
  <c r="K16012" i="20"/>
  <c r="K16013" i="20"/>
  <c r="K16014" i="20"/>
  <c r="K16015" i="20"/>
  <c r="K16016" i="20"/>
  <c r="K16017" i="20"/>
  <c r="K16018" i="20"/>
  <c r="K16019" i="20"/>
  <c r="K16020" i="20"/>
  <c r="K16021" i="20"/>
  <c r="K16022" i="20"/>
  <c r="K16023" i="20"/>
  <c r="K16024" i="20"/>
  <c r="K16025" i="20"/>
  <c r="K16026" i="20"/>
  <c r="K16027" i="20"/>
  <c r="K16028" i="20"/>
  <c r="K16029" i="20"/>
  <c r="K16030" i="20"/>
  <c r="K16031" i="20"/>
  <c r="K16032" i="20"/>
  <c r="K16033" i="20"/>
  <c r="K16034" i="20"/>
  <c r="K16035" i="20"/>
  <c r="K16036" i="20"/>
  <c r="K16037" i="20"/>
  <c r="K16038" i="20"/>
  <c r="K16039" i="20"/>
  <c r="K16040" i="20"/>
  <c r="K16041" i="20"/>
  <c r="K16042" i="20"/>
  <c r="K16043" i="20"/>
  <c r="K16044" i="20"/>
  <c r="K16045" i="20"/>
  <c r="K16046" i="20"/>
  <c r="K16047" i="20"/>
  <c r="K16048" i="20"/>
  <c r="K16049" i="20"/>
  <c r="K16050" i="20"/>
  <c r="K16051" i="20"/>
  <c r="K16052" i="20"/>
  <c r="K16053" i="20"/>
  <c r="K16054" i="20"/>
  <c r="K16055" i="20"/>
  <c r="K16056" i="20"/>
  <c r="K16057" i="20"/>
  <c r="K16058" i="20"/>
  <c r="K16059" i="20"/>
  <c r="K16060" i="20"/>
  <c r="K16061" i="20"/>
  <c r="K16062" i="20"/>
  <c r="K16063" i="20"/>
  <c r="K16064" i="20"/>
  <c r="K16065" i="20"/>
  <c r="K16066" i="20"/>
  <c r="K16067" i="20"/>
  <c r="K16068" i="20"/>
  <c r="K16069" i="20"/>
  <c r="K16070" i="20"/>
  <c r="K16071" i="20"/>
  <c r="K16072" i="20"/>
  <c r="K16073" i="20"/>
  <c r="K16074" i="20"/>
  <c r="K16075" i="20"/>
  <c r="K16076" i="20"/>
  <c r="K16077" i="20"/>
  <c r="K16078" i="20"/>
  <c r="K16079" i="20"/>
  <c r="K16080" i="20"/>
  <c r="K16081" i="20"/>
  <c r="K16082" i="20"/>
  <c r="K16083" i="20"/>
  <c r="K16084" i="20"/>
  <c r="K16085" i="20"/>
  <c r="K16086" i="20"/>
  <c r="K16087" i="20"/>
  <c r="K16088" i="20"/>
  <c r="K16089" i="20"/>
  <c r="K16090" i="20"/>
  <c r="K16091" i="20"/>
  <c r="K16092" i="20"/>
  <c r="K16093" i="20"/>
  <c r="K16094" i="20"/>
  <c r="K16095" i="20"/>
  <c r="K16096" i="20"/>
  <c r="K16097" i="20"/>
  <c r="K16098" i="20"/>
  <c r="K16099" i="20"/>
  <c r="K16100" i="20"/>
  <c r="K16101" i="20"/>
  <c r="K16102" i="20"/>
  <c r="K16103" i="20"/>
  <c r="K16104" i="20"/>
  <c r="K16105" i="20"/>
  <c r="K16106" i="20"/>
  <c r="K16107" i="20"/>
  <c r="K16108" i="20"/>
  <c r="K16109" i="20"/>
  <c r="K16110" i="20"/>
  <c r="K16111" i="20"/>
  <c r="K16112" i="20"/>
  <c r="K16113" i="20"/>
  <c r="K16114" i="20"/>
  <c r="K16115" i="20"/>
  <c r="K16116" i="20"/>
  <c r="K16117" i="20"/>
  <c r="K16118" i="20"/>
  <c r="K16119" i="20"/>
  <c r="K16120" i="20"/>
  <c r="K16121" i="20"/>
  <c r="K16122" i="20"/>
  <c r="K16123" i="20"/>
  <c r="K16124" i="20"/>
  <c r="K16125" i="20"/>
  <c r="K16126" i="20"/>
  <c r="K16127" i="20"/>
  <c r="K16128" i="20"/>
  <c r="K16129" i="20"/>
  <c r="K16130" i="20"/>
  <c r="K16131" i="20"/>
  <c r="K16132" i="20"/>
  <c r="K16133" i="20"/>
  <c r="K16134" i="20"/>
  <c r="K16135" i="20"/>
  <c r="K16136" i="20"/>
  <c r="K16137" i="20"/>
  <c r="K16138" i="20"/>
  <c r="K16139" i="20"/>
  <c r="K16140" i="20"/>
  <c r="K16141" i="20"/>
  <c r="K16142" i="20"/>
  <c r="K16143" i="20"/>
  <c r="K16144" i="20"/>
  <c r="K16145" i="20"/>
  <c r="K16146" i="20"/>
  <c r="K16147" i="20"/>
  <c r="K16148" i="20"/>
  <c r="K16149" i="20"/>
  <c r="K16150" i="20"/>
  <c r="K16151" i="20"/>
  <c r="K16152" i="20"/>
  <c r="K16153" i="20"/>
  <c r="K16154" i="20"/>
  <c r="K16155" i="20"/>
  <c r="K16156" i="20"/>
  <c r="K16157" i="20"/>
  <c r="K16158" i="20"/>
  <c r="K16159" i="20"/>
  <c r="K16160" i="20"/>
  <c r="K16161" i="20"/>
  <c r="K16162" i="20"/>
  <c r="K16163" i="20"/>
  <c r="K16164" i="20"/>
  <c r="K16165" i="20"/>
  <c r="K16166" i="20"/>
  <c r="K16167" i="20"/>
  <c r="K16168" i="20"/>
  <c r="K16169" i="20"/>
  <c r="K16170" i="20"/>
  <c r="K16171" i="20"/>
  <c r="K16172" i="20"/>
  <c r="K16173" i="20"/>
  <c r="K16174" i="20"/>
  <c r="K16175" i="20"/>
  <c r="K16176" i="20"/>
  <c r="K16177" i="20"/>
  <c r="K16178" i="20"/>
  <c r="K16179" i="20"/>
  <c r="K16180" i="20"/>
  <c r="K16181" i="20"/>
  <c r="K16182" i="20"/>
  <c r="K16183" i="20"/>
  <c r="K16184" i="20"/>
  <c r="K16185" i="20"/>
  <c r="K16186" i="20"/>
  <c r="K16187" i="20"/>
  <c r="K16188" i="20"/>
  <c r="K16189" i="20"/>
  <c r="K16190" i="20"/>
  <c r="K16191" i="20"/>
  <c r="K16192" i="20"/>
  <c r="K16193" i="20"/>
  <c r="K16194" i="20"/>
  <c r="K16195" i="20"/>
  <c r="K16196" i="20"/>
  <c r="K16197" i="20"/>
  <c r="K16198" i="20"/>
  <c r="K16199" i="20"/>
  <c r="K16200" i="20"/>
  <c r="K16201" i="20"/>
  <c r="K16202" i="20"/>
  <c r="K16203" i="20"/>
  <c r="K16204" i="20"/>
  <c r="K16205" i="20"/>
  <c r="K16206" i="20"/>
  <c r="K16207" i="20"/>
  <c r="K16208" i="20"/>
  <c r="K16209" i="20"/>
  <c r="K16210" i="20"/>
  <c r="K16211" i="20"/>
  <c r="K16212" i="20"/>
  <c r="K16213" i="20"/>
  <c r="K16214" i="20"/>
  <c r="K16215" i="20"/>
  <c r="K16216" i="20"/>
  <c r="K16217" i="20"/>
  <c r="K16218" i="20"/>
  <c r="K16219" i="20"/>
  <c r="K16220" i="20"/>
  <c r="K16221" i="20"/>
  <c r="K16222" i="20"/>
  <c r="K16223" i="20"/>
  <c r="K16224" i="20"/>
  <c r="K16225" i="20"/>
  <c r="K16226" i="20"/>
  <c r="K16227" i="20"/>
  <c r="K16228" i="20"/>
  <c r="K16229" i="20"/>
  <c r="K16230" i="20"/>
  <c r="K16231" i="20"/>
  <c r="K16232" i="20"/>
  <c r="K16233" i="20"/>
  <c r="K16234" i="20"/>
  <c r="K16235" i="20"/>
  <c r="K16236" i="20"/>
  <c r="K16237" i="20"/>
  <c r="K16238" i="20"/>
  <c r="K16239" i="20"/>
  <c r="K16240" i="20"/>
  <c r="K16241" i="20"/>
  <c r="K16242" i="20"/>
  <c r="K16243" i="20"/>
  <c r="K16244" i="20"/>
  <c r="K16245" i="20"/>
  <c r="K16246" i="20"/>
  <c r="K16247" i="20"/>
  <c r="K16248" i="20"/>
  <c r="K16249" i="20"/>
  <c r="K16250" i="20"/>
  <c r="K16251" i="20"/>
  <c r="K16252" i="20"/>
  <c r="K16253" i="20"/>
  <c r="K16254" i="20"/>
  <c r="K16255" i="20"/>
  <c r="K16256" i="20"/>
  <c r="K16257" i="20"/>
  <c r="K16258" i="20"/>
  <c r="K16259" i="20"/>
  <c r="K16260" i="20"/>
  <c r="K16261" i="20"/>
  <c r="K16262" i="20"/>
  <c r="K16263" i="20"/>
  <c r="K16264" i="20"/>
  <c r="K16265" i="20"/>
  <c r="K16266" i="20"/>
  <c r="K16267" i="20"/>
  <c r="K16268" i="20"/>
  <c r="K16269" i="20"/>
  <c r="K16270" i="20"/>
  <c r="K16271" i="20"/>
  <c r="K16272" i="20"/>
  <c r="K16273" i="20"/>
  <c r="K16274" i="20"/>
  <c r="K16275" i="20"/>
  <c r="K16276" i="20"/>
  <c r="K16277" i="20"/>
  <c r="K16278" i="20"/>
  <c r="K16279" i="20"/>
  <c r="K16280" i="20"/>
  <c r="K16281" i="20"/>
  <c r="K16282" i="20"/>
  <c r="K16283" i="20"/>
  <c r="K16284" i="20"/>
  <c r="K16285" i="20"/>
  <c r="K16286" i="20"/>
  <c r="K16287" i="20"/>
  <c r="K16288" i="20"/>
  <c r="K16289" i="20"/>
  <c r="K16290" i="20"/>
  <c r="K16291" i="20"/>
  <c r="K16292" i="20"/>
  <c r="K16293" i="20"/>
  <c r="K16294" i="20"/>
  <c r="K16295" i="20"/>
  <c r="K16296" i="20"/>
  <c r="K16297" i="20"/>
  <c r="K16298" i="20"/>
  <c r="K16299" i="20"/>
  <c r="K16300" i="20"/>
  <c r="K16301" i="20"/>
  <c r="K16302" i="20"/>
  <c r="K16303" i="20"/>
  <c r="K16304" i="20"/>
  <c r="K16305" i="20"/>
  <c r="K16306" i="20"/>
  <c r="K16307" i="20"/>
  <c r="K16308" i="20"/>
  <c r="K16309" i="20"/>
  <c r="K16310" i="20"/>
  <c r="K16311" i="20"/>
  <c r="K16312" i="20"/>
  <c r="K16313" i="20"/>
  <c r="K16314" i="20"/>
  <c r="K16315" i="20"/>
  <c r="K16316" i="20"/>
  <c r="K16317" i="20"/>
  <c r="K16318" i="20"/>
  <c r="K16319" i="20"/>
  <c r="K16320" i="20"/>
  <c r="K16321" i="20"/>
  <c r="K16322" i="20"/>
  <c r="K16323" i="20"/>
  <c r="K16324" i="20"/>
  <c r="K16325" i="20"/>
  <c r="K16326" i="20"/>
  <c r="K16327" i="20"/>
  <c r="K16328" i="20"/>
  <c r="K16329" i="20"/>
  <c r="K16330" i="20"/>
  <c r="K16331" i="20"/>
  <c r="K16332" i="20"/>
  <c r="K16333" i="20"/>
  <c r="K16334" i="20"/>
  <c r="K16335" i="20"/>
  <c r="K16336" i="20"/>
  <c r="K16337" i="20"/>
  <c r="K16338" i="20"/>
  <c r="K16339" i="20"/>
  <c r="K16340" i="20"/>
  <c r="K16341" i="20"/>
  <c r="K16342" i="20"/>
  <c r="K16343" i="20"/>
  <c r="K16344" i="20"/>
  <c r="K16345" i="20"/>
  <c r="K16346" i="20"/>
  <c r="K16347" i="20"/>
  <c r="K16348" i="20"/>
  <c r="K16349" i="20"/>
  <c r="K16350" i="20"/>
  <c r="K16351" i="20"/>
  <c r="K16352" i="20"/>
  <c r="K16353" i="20"/>
  <c r="K16354" i="20"/>
  <c r="K16355" i="20"/>
  <c r="K16356" i="20"/>
  <c r="K16357" i="20"/>
  <c r="K16358" i="20"/>
  <c r="K16359" i="20"/>
  <c r="K16360" i="20"/>
  <c r="K16361" i="20"/>
  <c r="K16362" i="20"/>
  <c r="K16363" i="20"/>
  <c r="K16364" i="20"/>
  <c r="K16365" i="20"/>
  <c r="K16366" i="20"/>
  <c r="K16367" i="20"/>
  <c r="K16368" i="20"/>
  <c r="K16369" i="20"/>
  <c r="K16370" i="20"/>
  <c r="K16371" i="20"/>
  <c r="K16372" i="20"/>
  <c r="K16373" i="20"/>
  <c r="K16374" i="20"/>
  <c r="K16375" i="20"/>
  <c r="K16376" i="20"/>
  <c r="K16377" i="20"/>
  <c r="K16378" i="20"/>
  <c r="K16379" i="20"/>
  <c r="K16380" i="20"/>
  <c r="K16381" i="20"/>
  <c r="K16382" i="20"/>
  <c r="K16383" i="20"/>
  <c r="K16384" i="20"/>
  <c r="K16385" i="20"/>
  <c r="K16386" i="20"/>
  <c r="K16387" i="20"/>
  <c r="K16388" i="20"/>
  <c r="K16389" i="20"/>
  <c r="K16390" i="20"/>
  <c r="K16391" i="20"/>
  <c r="K16392" i="20"/>
  <c r="K16393" i="20"/>
  <c r="K16394" i="20"/>
  <c r="K16395" i="20"/>
  <c r="K16396" i="20"/>
  <c r="K16397" i="20"/>
  <c r="K16398" i="20"/>
  <c r="K16399" i="20"/>
  <c r="K16400" i="20"/>
  <c r="K16401" i="20"/>
  <c r="K16402" i="20"/>
  <c r="K16403" i="20"/>
  <c r="K16404" i="20"/>
  <c r="K16405" i="20"/>
  <c r="K16406" i="20"/>
  <c r="K16407" i="20"/>
  <c r="K16408" i="20"/>
  <c r="K16409" i="20"/>
  <c r="K16410" i="20"/>
  <c r="K16411" i="20"/>
  <c r="K16412" i="20"/>
  <c r="K16413" i="20"/>
  <c r="K16414" i="20"/>
  <c r="K16415" i="20"/>
  <c r="K16416" i="20"/>
  <c r="K16417" i="20"/>
  <c r="K16418" i="20"/>
  <c r="K16419" i="20"/>
  <c r="K16420" i="20"/>
  <c r="K16421" i="20"/>
  <c r="K16422" i="20"/>
  <c r="K16423" i="20"/>
  <c r="K16424" i="20"/>
  <c r="K16425" i="20"/>
  <c r="K16426" i="20"/>
  <c r="K16427" i="20"/>
  <c r="K16428" i="20"/>
  <c r="K16429" i="20"/>
  <c r="K16430" i="20"/>
  <c r="K16431" i="20"/>
  <c r="K16432" i="20"/>
  <c r="K16433" i="20"/>
  <c r="K16434" i="20"/>
  <c r="K16435" i="20"/>
  <c r="K16436" i="20"/>
  <c r="K16437" i="20"/>
  <c r="K16438" i="20"/>
  <c r="K16439" i="20"/>
  <c r="K16440" i="20"/>
  <c r="K16441" i="20"/>
  <c r="K16442" i="20"/>
  <c r="K16443" i="20"/>
  <c r="K16444" i="20"/>
  <c r="K16445" i="20"/>
  <c r="K16446" i="20"/>
  <c r="K16447" i="20"/>
  <c r="K16448" i="20"/>
  <c r="K16449" i="20"/>
  <c r="K16450" i="20"/>
  <c r="K16451" i="20"/>
  <c r="K16452" i="20"/>
  <c r="K16453" i="20"/>
  <c r="K16454" i="20"/>
  <c r="K16455" i="20"/>
  <c r="K16456" i="20"/>
  <c r="K16457" i="20"/>
  <c r="K16458" i="20"/>
  <c r="K16459" i="20"/>
  <c r="K16460" i="20"/>
  <c r="K16461" i="20"/>
  <c r="K16462" i="20"/>
  <c r="K16463" i="20"/>
  <c r="K16464" i="20"/>
  <c r="K16465" i="20"/>
  <c r="K16466" i="20"/>
  <c r="K16467" i="20"/>
  <c r="K16468" i="20"/>
  <c r="K16469" i="20"/>
  <c r="K16470" i="20"/>
  <c r="K16471" i="20"/>
  <c r="K16472" i="20"/>
  <c r="K16473" i="20"/>
  <c r="K16474" i="20"/>
  <c r="K16475" i="20"/>
  <c r="K16476" i="20"/>
  <c r="K16477" i="20"/>
  <c r="K16478" i="20"/>
  <c r="K16479" i="20"/>
  <c r="K16480" i="20"/>
  <c r="K16481" i="20"/>
  <c r="K16482" i="20"/>
  <c r="K16483" i="20"/>
  <c r="K16484" i="20"/>
  <c r="K16485" i="20"/>
  <c r="K16486" i="20"/>
  <c r="K16487" i="20"/>
  <c r="K16488" i="20"/>
  <c r="K16489" i="20"/>
  <c r="K16490" i="20"/>
  <c r="K16491" i="20"/>
  <c r="K16492" i="20"/>
  <c r="K16493" i="20"/>
  <c r="K16494" i="20"/>
  <c r="K16495" i="20"/>
  <c r="K16496" i="20"/>
  <c r="K16497" i="20"/>
  <c r="K16498" i="20"/>
  <c r="K16499" i="20"/>
  <c r="K16500" i="20"/>
  <c r="K16501" i="20"/>
  <c r="K16502" i="20"/>
  <c r="K16503" i="20"/>
  <c r="K16504" i="20"/>
  <c r="K16505" i="20"/>
  <c r="K16506" i="20"/>
  <c r="K16507" i="20"/>
  <c r="K16508" i="20"/>
  <c r="K16509" i="20"/>
  <c r="K16510" i="20"/>
  <c r="K16511" i="20"/>
  <c r="K16512" i="20"/>
  <c r="K16513" i="20"/>
  <c r="K16514" i="20"/>
  <c r="K16515" i="20"/>
  <c r="K16516" i="20"/>
  <c r="K16517" i="20"/>
  <c r="K16518" i="20"/>
  <c r="K16519" i="20"/>
  <c r="K16520" i="20"/>
  <c r="K16521" i="20"/>
  <c r="K16522" i="20"/>
  <c r="K16523" i="20"/>
  <c r="K16524" i="20"/>
  <c r="K16525" i="20"/>
  <c r="K16526" i="20"/>
  <c r="K16527" i="20"/>
  <c r="K16528" i="20"/>
  <c r="K16529" i="20"/>
  <c r="K16530" i="20"/>
  <c r="K16531" i="20"/>
  <c r="K16532" i="20"/>
  <c r="K16533" i="20"/>
  <c r="K16534" i="20"/>
  <c r="K16535" i="20"/>
  <c r="K16536" i="20"/>
  <c r="K16537" i="20"/>
  <c r="K16538" i="20"/>
  <c r="K16539" i="20"/>
  <c r="K16540" i="20"/>
  <c r="K16541" i="20"/>
  <c r="K16542" i="20"/>
  <c r="K16543" i="20"/>
  <c r="K16544" i="20"/>
  <c r="K16545" i="20"/>
  <c r="K16546" i="20"/>
  <c r="K16547" i="20"/>
  <c r="K16548" i="20"/>
  <c r="K16549" i="20"/>
  <c r="K16550" i="20"/>
  <c r="K16551" i="20"/>
  <c r="K16552" i="20"/>
  <c r="K16553" i="20"/>
  <c r="K16554" i="20"/>
  <c r="K16555" i="20"/>
  <c r="K16556" i="20"/>
  <c r="K16557" i="20"/>
  <c r="K16558" i="20"/>
  <c r="K16559" i="20"/>
  <c r="K16560" i="20"/>
  <c r="K16561" i="20"/>
  <c r="K16562" i="20"/>
  <c r="K16563" i="20"/>
  <c r="K16564" i="20"/>
  <c r="K16565" i="20"/>
  <c r="K16566" i="20"/>
  <c r="K16567" i="20"/>
  <c r="K16568" i="20"/>
  <c r="K16569" i="20"/>
  <c r="K16570" i="20"/>
  <c r="K16571" i="20"/>
  <c r="K16572" i="20"/>
  <c r="K16573" i="20"/>
  <c r="K16574" i="20"/>
  <c r="K16575" i="20"/>
  <c r="K16576" i="20"/>
  <c r="K16577" i="20"/>
  <c r="K16578" i="20"/>
  <c r="K16579" i="20"/>
  <c r="K16580" i="20"/>
  <c r="K16581" i="20"/>
  <c r="K16582" i="20"/>
  <c r="K16583" i="20"/>
  <c r="K16584" i="20"/>
  <c r="K16585" i="20"/>
  <c r="K16586" i="20"/>
  <c r="K16587" i="20"/>
  <c r="K16588" i="20"/>
  <c r="K16589" i="20"/>
  <c r="K16590" i="20"/>
  <c r="K16591" i="20"/>
  <c r="K16592" i="20"/>
  <c r="K16593" i="20"/>
  <c r="K16594" i="20"/>
  <c r="K16595" i="20"/>
  <c r="K16596" i="20"/>
  <c r="K16597" i="20"/>
  <c r="K16598" i="20"/>
  <c r="K16599" i="20"/>
  <c r="K16600" i="20"/>
  <c r="K16601" i="20"/>
  <c r="K16602" i="20"/>
  <c r="K16603" i="20"/>
  <c r="K16604" i="20"/>
  <c r="K16605" i="20"/>
  <c r="K16606" i="20"/>
  <c r="K16607" i="20"/>
  <c r="K16608" i="20"/>
  <c r="K16609" i="20"/>
  <c r="K16610" i="20"/>
  <c r="K16611" i="20"/>
  <c r="K16612" i="20"/>
  <c r="K16613" i="20"/>
  <c r="K16614" i="20"/>
  <c r="K16615" i="20"/>
  <c r="K16616" i="20"/>
  <c r="K16617" i="20"/>
  <c r="K16618" i="20"/>
  <c r="K16619" i="20"/>
  <c r="K16620" i="20"/>
  <c r="K16621" i="20"/>
  <c r="K16622" i="20"/>
  <c r="K16623" i="20"/>
  <c r="K16624" i="20"/>
  <c r="K16625" i="20"/>
  <c r="K16626" i="20"/>
  <c r="K16627" i="20"/>
  <c r="K16628" i="20"/>
  <c r="K16629" i="20"/>
  <c r="K16630" i="20"/>
  <c r="K16631" i="20"/>
  <c r="K16632" i="20"/>
  <c r="K16633" i="20"/>
  <c r="K16634" i="20"/>
  <c r="K16635" i="20"/>
  <c r="K16636" i="20"/>
  <c r="K16637" i="20"/>
  <c r="K16638" i="20"/>
  <c r="K16639" i="20"/>
  <c r="K16640" i="20"/>
  <c r="K16641" i="20"/>
  <c r="K16642" i="20"/>
  <c r="K16643" i="20"/>
  <c r="K16644" i="20"/>
  <c r="K16645" i="20"/>
  <c r="K16646" i="20"/>
  <c r="K16647" i="20"/>
  <c r="K16648" i="20"/>
  <c r="K16649" i="20"/>
  <c r="K16650" i="20"/>
  <c r="K16651" i="20"/>
  <c r="K16652" i="20"/>
  <c r="K16653" i="20"/>
  <c r="K16654" i="20"/>
  <c r="K16655" i="20"/>
  <c r="K16656" i="20"/>
  <c r="K16657" i="20"/>
  <c r="K16658" i="20"/>
  <c r="K16659" i="20"/>
  <c r="K16660" i="20"/>
  <c r="K16661" i="20"/>
  <c r="K16662" i="20"/>
  <c r="K16663" i="20"/>
  <c r="K16664" i="20"/>
  <c r="K16665" i="20"/>
  <c r="K16666" i="20"/>
  <c r="K16667" i="20"/>
  <c r="K16668" i="20"/>
  <c r="K16669" i="20"/>
  <c r="K16670" i="20"/>
  <c r="K16671" i="20"/>
  <c r="K16672" i="20"/>
  <c r="K16673" i="20"/>
  <c r="K16674" i="20"/>
  <c r="K16675" i="20"/>
  <c r="K16676" i="20"/>
  <c r="K16677" i="20"/>
  <c r="K16678" i="20"/>
  <c r="K16679" i="20"/>
  <c r="K16680" i="20"/>
  <c r="K16681" i="20"/>
  <c r="K16682" i="20"/>
  <c r="K16683" i="20"/>
  <c r="K16684" i="20"/>
  <c r="K16685" i="20"/>
  <c r="K16686" i="20"/>
  <c r="K16687" i="20"/>
  <c r="K16688" i="20"/>
  <c r="K16689" i="20"/>
  <c r="K16690" i="20"/>
  <c r="K16691" i="20"/>
  <c r="K16692" i="20"/>
  <c r="K16693" i="20"/>
  <c r="K16694" i="20"/>
  <c r="K16695" i="20"/>
  <c r="K16696" i="20"/>
  <c r="K16697" i="20"/>
  <c r="K16698" i="20"/>
  <c r="K16699" i="20"/>
  <c r="K16700" i="20"/>
  <c r="K16701" i="20"/>
  <c r="K16702" i="20"/>
  <c r="K16703" i="20"/>
  <c r="K16704" i="20"/>
  <c r="K16705" i="20"/>
  <c r="K16706" i="20"/>
  <c r="K16707" i="20"/>
  <c r="K16708" i="20"/>
  <c r="K16709" i="20"/>
  <c r="K16710" i="20"/>
  <c r="K16711" i="20"/>
  <c r="K16712" i="20"/>
  <c r="K16713" i="20"/>
  <c r="K16714" i="20"/>
  <c r="K16715" i="20"/>
  <c r="K16716" i="20"/>
  <c r="K16717" i="20"/>
  <c r="K16718" i="20"/>
  <c r="K16719" i="20"/>
  <c r="K16720" i="20"/>
  <c r="K16721" i="20"/>
  <c r="K16722" i="20"/>
  <c r="K16723" i="20"/>
  <c r="K16724" i="20"/>
  <c r="K16725" i="20"/>
  <c r="K16726" i="20"/>
  <c r="K16727" i="20"/>
  <c r="K16728" i="20"/>
  <c r="K16729" i="20"/>
  <c r="K16730" i="20"/>
  <c r="K16731" i="20"/>
  <c r="K16732" i="20"/>
  <c r="K16733" i="20"/>
  <c r="K16734" i="20"/>
  <c r="K16735" i="20"/>
  <c r="K16736" i="20"/>
  <c r="K16737" i="20"/>
  <c r="K16738" i="20"/>
  <c r="K16739" i="20"/>
  <c r="K16740" i="20"/>
  <c r="K16741" i="20"/>
  <c r="K16742" i="20"/>
  <c r="K16743" i="20"/>
  <c r="K16744" i="20"/>
  <c r="K16745" i="20"/>
  <c r="K16746" i="20"/>
  <c r="K16747" i="20"/>
  <c r="K16748" i="20"/>
  <c r="K16749" i="20"/>
  <c r="K16750" i="20"/>
  <c r="K16751" i="20"/>
  <c r="K16752" i="20"/>
  <c r="K16753" i="20"/>
  <c r="K16754" i="20"/>
  <c r="K16755" i="20"/>
  <c r="K16756" i="20"/>
  <c r="K16757" i="20"/>
  <c r="K16758" i="20"/>
  <c r="K16759" i="20"/>
  <c r="K16760" i="20"/>
  <c r="K16761" i="20"/>
  <c r="K16762" i="20"/>
  <c r="K16763" i="20"/>
  <c r="K16764" i="20"/>
  <c r="K16765" i="20"/>
  <c r="K16766" i="20"/>
  <c r="K16767" i="20"/>
  <c r="K16768" i="20"/>
  <c r="K16769" i="20"/>
  <c r="K16770" i="20"/>
  <c r="K16771" i="20"/>
  <c r="K16772" i="20"/>
  <c r="K16773" i="20"/>
  <c r="K16774" i="20"/>
  <c r="K16775" i="20"/>
  <c r="K16776" i="20"/>
  <c r="K16777" i="20"/>
  <c r="K16778" i="20"/>
  <c r="K16779" i="20"/>
  <c r="K16780" i="20"/>
  <c r="K16781" i="20"/>
  <c r="K16782" i="20"/>
  <c r="K16783" i="20"/>
  <c r="K16784" i="20"/>
  <c r="K16785" i="20"/>
  <c r="K16786" i="20"/>
  <c r="K16787" i="20"/>
  <c r="K16788" i="20"/>
  <c r="K16789" i="20"/>
  <c r="K16790" i="20"/>
  <c r="K16791" i="20"/>
  <c r="K16792" i="20"/>
  <c r="K16793" i="20"/>
  <c r="K16794" i="20"/>
  <c r="K16795" i="20"/>
  <c r="K16796" i="20"/>
  <c r="K16797" i="20"/>
  <c r="K16798" i="20"/>
  <c r="K16799" i="20"/>
  <c r="K16800" i="20"/>
  <c r="K16801" i="20"/>
  <c r="K16802" i="20"/>
  <c r="K16803" i="20"/>
  <c r="K16804" i="20"/>
  <c r="K16805" i="20"/>
  <c r="K16806" i="20"/>
  <c r="K16807" i="20"/>
  <c r="K16808" i="20"/>
  <c r="K16809" i="20"/>
  <c r="K16810" i="20"/>
  <c r="K16811" i="20"/>
  <c r="K16812" i="20"/>
  <c r="K16813" i="20"/>
  <c r="K16814" i="20"/>
  <c r="K16815" i="20"/>
  <c r="K16816" i="20"/>
  <c r="K16817" i="20"/>
  <c r="K16818" i="20"/>
  <c r="K16819" i="20"/>
  <c r="K16820" i="20"/>
  <c r="K16821" i="20"/>
  <c r="K16822" i="20"/>
  <c r="K16823" i="20"/>
  <c r="K16824" i="20"/>
  <c r="K16825" i="20"/>
  <c r="K16826" i="20"/>
  <c r="K16827" i="20"/>
  <c r="K16828" i="20"/>
  <c r="K16829" i="20"/>
  <c r="K16830" i="20"/>
  <c r="K16831" i="20"/>
  <c r="K16832" i="20"/>
  <c r="K16833" i="20"/>
  <c r="K16834" i="20"/>
  <c r="K16835" i="20"/>
  <c r="K16836" i="20"/>
  <c r="K16837" i="20"/>
  <c r="K16838" i="20"/>
  <c r="K16839" i="20"/>
  <c r="K16840" i="20"/>
  <c r="K16841" i="20"/>
  <c r="K16842" i="20"/>
  <c r="K16843" i="20"/>
  <c r="K16844" i="20"/>
  <c r="K16845" i="20"/>
  <c r="K16846" i="20"/>
  <c r="K16847" i="20"/>
  <c r="K16848" i="20"/>
  <c r="K16849" i="20"/>
  <c r="K16850" i="20"/>
  <c r="K16851" i="20"/>
  <c r="K16852" i="20"/>
  <c r="K16853" i="20"/>
  <c r="K16854" i="20"/>
  <c r="K16855" i="20"/>
  <c r="K16856" i="20"/>
  <c r="K16857" i="20"/>
  <c r="K16858" i="20"/>
  <c r="K16859" i="20"/>
  <c r="K16860" i="20"/>
  <c r="K16861" i="20"/>
  <c r="K16862" i="20"/>
  <c r="K16863" i="20"/>
  <c r="K16864" i="20"/>
  <c r="K16865" i="20"/>
  <c r="K16866" i="20"/>
  <c r="K16867" i="20"/>
  <c r="K16868" i="20"/>
  <c r="K16869" i="20"/>
  <c r="K16870" i="20"/>
  <c r="K16871" i="20"/>
  <c r="K16872" i="20"/>
  <c r="K16873" i="20"/>
  <c r="K16874" i="20"/>
  <c r="K16875" i="20"/>
  <c r="K16876" i="20"/>
  <c r="K16877" i="20"/>
  <c r="K16878" i="20"/>
  <c r="K16879" i="20"/>
  <c r="K16880" i="20"/>
  <c r="K16881" i="20"/>
  <c r="K16882" i="20"/>
  <c r="K16883" i="20"/>
  <c r="K16884" i="20"/>
  <c r="K16885" i="20"/>
  <c r="K16886" i="20"/>
  <c r="K16887" i="20"/>
  <c r="K16888" i="20"/>
  <c r="K16889" i="20"/>
  <c r="K16890" i="20"/>
  <c r="K16891" i="20"/>
  <c r="K16892" i="20"/>
  <c r="K16893" i="20"/>
  <c r="K16894" i="20"/>
  <c r="K16895" i="20"/>
  <c r="K16896" i="20"/>
  <c r="K16897" i="20"/>
  <c r="K16898" i="20"/>
  <c r="K16899" i="20"/>
  <c r="K16900" i="20"/>
  <c r="K16901" i="20"/>
  <c r="K16902" i="20"/>
  <c r="K16903" i="20"/>
  <c r="K16904" i="20"/>
  <c r="K16905" i="20"/>
  <c r="K16906" i="20"/>
  <c r="K16907" i="20"/>
  <c r="K16908" i="20"/>
  <c r="K16909" i="20"/>
  <c r="K16910" i="20"/>
  <c r="K16911" i="20"/>
  <c r="K16912" i="20"/>
  <c r="K16913" i="20"/>
  <c r="K16914" i="20"/>
  <c r="K16915" i="20"/>
  <c r="K16916" i="20"/>
  <c r="K16917" i="20"/>
  <c r="K16918" i="20"/>
  <c r="K16919" i="20"/>
  <c r="K16920" i="20"/>
  <c r="K16921" i="20"/>
  <c r="K16922" i="20"/>
  <c r="K16923" i="20"/>
  <c r="K16924" i="20"/>
  <c r="K16925" i="20"/>
  <c r="K16926" i="20"/>
  <c r="K16927" i="20"/>
  <c r="K16928" i="20"/>
  <c r="K16929" i="20"/>
  <c r="K16930" i="20"/>
  <c r="K16931" i="20"/>
  <c r="K16932" i="20"/>
  <c r="K16933" i="20"/>
  <c r="K16934" i="20"/>
  <c r="K16935" i="20"/>
  <c r="K16936" i="20"/>
  <c r="K16937" i="20"/>
  <c r="K16938" i="20"/>
  <c r="K16939" i="20"/>
  <c r="K16940" i="20"/>
  <c r="K16941" i="20"/>
  <c r="K16942" i="20"/>
  <c r="K16943" i="20"/>
  <c r="K16944" i="20"/>
  <c r="K16945" i="20"/>
  <c r="K16946" i="20"/>
  <c r="K16947" i="20"/>
  <c r="K16948" i="20"/>
  <c r="K16949" i="20"/>
  <c r="K16950" i="20"/>
  <c r="K16951" i="20"/>
  <c r="K16952" i="20"/>
  <c r="K16953" i="20"/>
  <c r="K16954" i="20"/>
  <c r="K16955" i="20"/>
  <c r="K16956" i="20"/>
  <c r="K16957" i="20"/>
  <c r="K16958" i="20"/>
  <c r="K16959" i="20"/>
  <c r="K16960" i="20"/>
  <c r="K16961" i="20"/>
  <c r="K16962" i="20"/>
  <c r="K16963" i="20"/>
  <c r="K16964" i="20"/>
  <c r="K16965" i="20"/>
  <c r="K16966" i="20"/>
  <c r="K16967" i="20"/>
  <c r="K16968" i="20"/>
  <c r="K16969" i="20"/>
  <c r="K16970" i="20"/>
  <c r="K16971" i="20"/>
  <c r="K16972" i="20"/>
  <c r="K16973" i="20"/>
  <c r="K16974" i="20"/>
  <c r="K16975" i="20"/>
  <c r="K16976" i="20"/>
  <c r="K16977" i="20"/>
  <c r="K16978" i="20"/>
  <c r="K16979" i="20"/>
  <c r="K16980" i="20"/>
  <c r="K16981" i="20"/>
  <c r="K16982" i="20"/>
  <c r="K16983" i="20"/>
  <c r="K16984" i="20"/>
  <c r="K16985" i="20"/>
  <c r="K16986" i="20"/>
  <c r="K16987" i="20"/>
  <c r="K16988" i="20"/>
  <c r="K16989" i="20"/>
  <c r="K16990" i="20"/>
  <c r="K16991" i="20"/>
  <c r="K16992" i="20"/>
  <c r="K16993" i="20"/>
  <c r="K16994" i="20"/>
  <c r="K16995" i="20"/>
  <c r="K16996" i="20"/>
  <c r="K16997" i="20"/>
  <c r="K16998" i="20"/>
  <c r="K16999" i="20"/>
  <c r="K17000" i="20"/>
  <c r="K17001" i="20"/>
  <c r="K17002" i="20"/>
  <c r="K17003" i="20"/>
  <c r="K17004" i="20"/>
  <c r="K17005" i="20"/>
  <c r="K17006" i="20"/>
  <c r="K17007" i="20"/>
  <c r="K17008" i="20"/>
  <c r="K17009" i="20"/>
  <c r="K17010" i="20"/>
  <c r="K17011" i="20"/>
  <c r="K17012" i="20"/>
  <c r="K17013" i="20"/>
  <c r="K17014" i="20"/>
  <c r="K17015" i="20"/>
  <c r="K17016" i="20"/>
  <c r="K17017" i="20"/>
  <c r="K17018" i="20"/>
  <c r="K17019" i="20"/>
  <c r="K17020" i="20"/>
  <c r="K17021" i="20"/>
  <c r="K17022" i="20"/>
  <c r="K17023" i="20"/>
  <c r="K17024" i="20"/>
  <c r="K17025" i="20"/>
  <c r="K17026" i="20"/>
  <c r="K17027" i="20"/>
  <c r="K17028" i="20"/>
  <c r="K17029" i="20"/>
  <c r="K17030" i="20"/>
  <c r="K17031" i="20"/>
  <c r="K17032" i="20"/>
  <c r="K17033" i="20"/>
  <c r="K17034" i="20"/>
  <c r="K17035" i="20"/>
  <c r="K17036" i="20"/>
  <c r="K17037" i="20"/>
  <c r="K17038" i="20"/>
  <c r="K17039" i="20"/>
  <c r="K17040" i="20"/>
  <c r="K17041" i="20"/>
  <c r="K17042" i="20"/>
  <c r="K17043" i="20"/>
  <c r="K17044" i="20"/>
  <c r="K17045" i="20"/>
  <c r="K17046" i="20"/>
  <c r="K17047" i="20"/>
  <c r="K17048" i="20"/>
  <c r="K17049" i="20"/>
  <c r="K17050" i="20"/>
  <c r="K17051" i="20"/>
  <c r="K17052" i="20"/>
  <c r="K17053" i="20"/>
  <c r="K17054" i="20"/>
  <c r="K17055" i="20"/>
  <c r="K17056" i="20"/>
  <c r="K17057" i="20"/>
  <c r="K17058" i="20"/>
  <c r="K17059" i="20"/>
  <c r="K17060" i="20"/>
  <c r="K17061" i="20"/>
  <c r="K17062" i="20"/>
  <c r="K17063" i="20"/>
  <c r="K17064" i="20"/>
  <c r="K17065" i="20"/>
  <c r="K17066" i="20"/>
  <c r="K17067" i="20"/>
  <c r="K17068" i="20"/>
  <c r="K17069" i="20"/>
  <c r="K17070" i="20"/>
  <c r="K17071" i="20"/>
  <c r="K17072" i="20"/>
  <c r="K17073" i="20"/>
  <c r="K17074" i="20"/>
  <c r="K17075" i="20"/>
  <c r="K17076" i="20"/>
  <c r="K17077" i="20"/>
  <c r="K17078" i="20"/>
  <c r="K17079" i="20"/>
  <c r="K17080" i="20"/>
  <c r="K17081" i="20"/>
  <c r="K17082" i="20"/>
  <c r="K17083" i="20"/>
  <c r="K17084" i="20"/>
  <c r="K17085" i="20"/>
  <c r="K17086" i="20"/>
  <c r="K17087" i="20"/>
  <c r="K17088" i="20"/>
  <c r="K17089" i="20"/>
  <c r="K17090" i="20"/>
  <c r="K17091" i="20"/>
  <c r="K17092" i="20"/>
  <c r="K17093" i="20"/>
  <c r="K17094" i="20"/>
  <c r="K17095" i="20"/>
  <c r="K17096" i="20"/>
  <c r="K17097" i="20"/>
  <c r="K17098" i="20"/>
  <c r="K17099" i="20"/>
  <c r="K17100" i="20"/>
  <c r="K17101" i="20"/>
  <c r="K17102" i="20"/>
  <c r="K17103" i="20"/>
  <c r="K17104" i="20"/>
  <c r="K17105" i="20"/>
  <c r="K17106" i="20"/>
  <c r="K17107" i="20"/>
  <c r="K17108" i="20"/>
  <c r="K17109" i="20"/>
  <c r="K17110" i="20"/>
  <c r="K17111" i="20"/>
  <c r="K17112" i="20"/>
  <c r="K17113" i="20"/>
  <c r="K17114" i="20"/>
  <c r="K17115" i="20"/>
  <c r="K17116" i="20"/>
  <c r="K17117" i="20"/>
  <c r="K17118" i="20"/>
  <c r="K17119" i="20"/>
  <c r="K17120" i="20"/>
  <c r="K17121" i="20"/>
  <c r="K17122" i="20"/>
  <c r="K17123" i="20"/>
  <c r="K17124" i="20"/>
  <c r="K17125" i="20"/>
  <c r="K17126" i="20"/>
  <c r="K17127" i="20"/>
  <c r="K17128" i="20"/>
  <c r="K17129" i="20"/>
  <c r="K17130" i="20"/>
  <c r="K17131" i="20"/>
  <c r="K17132" i="20"/>
  <c r="K17133" i="20"/>
  <c r="K17134" i="20"/>
  <c r="K17135" i="20"/>
  <c r="K17136" i="20"/>
  <c r="K17137" i="20"/>
  <c r="K17138" i="20"/>
  <c r="K17139" i="20"/>
  <c r="K17140" i="20"/>
  <c r="K17141" i="20"/>
  <c r="K17142" i="20"/>
  <c r="K17143" i="20"/>
  <c r="K17144" i="20"/>
  <c r="K17145" i="20"/>
  <c r="K17146" i="20"/>
  <c r="K17147" i="20"/>
  <c r="K17148" i="20"/>
  <c r="K17149" i="20"/>
  <c r="K17150" i="20"/>
  <c r="K17151" i="20"/>
  <c r="K17152" i="20"/>
  <c r="K17153" i="20"/>
  <c r="K17154" i="20"/>
  <c r="K17155" i="20"/>
  <c r="K17156" i="20"/>
  <c r="K17157" i="20"/>
  <c r="K17158" i="20"/>
  <c r="K17159" i="20"/>
  <c r="K17160" i="20"/>
  <c r="K17161" i="20"/>
  <c r="K17162" i="20"/>
  <c r="K17163" i="20"/>
  <c r="K17164" i="20"/>
  <c r="K17165" i="20"/>
  <c r="K17166" i="20"/>
  <c r="K17167" i="20"/>
  <c r="K17168" i="20"/>
  <c r="K17169" i="20"/>
  <c r="K17170" i="20"/>
  <c r="K17171" i="20"/>
  <c r="K17172" i="20"/>
  <c r="K17173" i="20"/>
  <c r="K17174" i="20"/>
  <c r="K17175" i="20"/>
  <c r="K17176" i="20"/>
  <c r="K17177" i="20"/>
  <c r="K17178" i="20"/>
  <c r="K17179" i="20"/>
  <c r="K17180" i="20"/>
  <c r="K17181" i="20"/>
  <c r="K17182" i="20"/>
  <c r="K17183" i="20"/>
  <c r="K17184" i="20"/>
  <c r="K17185" i="20"/>
  <c r="K17186" i="20"/>
  <c r="K17187" i="20"/>
  <c r="K17188" i="20"/>
  <c r="K17189" i="20"/>
  <c r="K17190" i="20"/>
  <c r="K17191" i="20"/>
  <c r="K17192" i="20"/>
  <c r="K17193" i="20"/>
  <c r="K17194" i="20"/>
  <c r="K17195" i="20"/>
  <c r="K17196" i="20"/>
  <c r="K17197" i="20"/>
  <c r="K17198" i="20"/>
  <c r="K17199" i="20"/>
  <c r="K17200" i="20"/>
  <c r="K17201" i="20"/>
  <c r="K17202" i="20"/>
  <c r="K17203" i="20"/>
  <c r="K17204" i="20"/>
  <c r="K17205" i="20"/>
  <c r="K17206" i="20"/>
  <c r="K17207" i="20"/>
  <c r="K17208" i="20"/>
  <c r="K17209" i="20"/>
  <c r="K17210" i="20"/>
  <c r="K17211" i="20"/>
  <c r="K17212" i="20"/>
  <c r="K17213" i="20"/>
  <c r="K17214" i="20"/>
  <c r="K17215" i="20"/>
  <c r="K17216" i="20"/>
  <c r="K17217" i="20"/>
  <c r="K17218" i="20"/>
  <c r="K17219" i="20"/>
  <c r="K17220" i="20"/>
  <c r="K17221" i="20"/>
  <c r="K17222" i="20"/>
  <c r="K17223" i="20"/>
  <c r="K17224" i="20"/>
  <c r="K17225" i="20"/>
  <c r="K17226" i="20"/>
  <c r="K17227" i="20"/>
  <c r="K17228" i="20"/>
  <c r="K17229" i="20"/>
  <c r="K17230" i="20"/>
  <c r="K17231" i="20"/>
  <c r="K17232" i="20"/>
  <c r="K17233" i="20"/>
  <c r="K17234" i="20"/>
  <c r="K17235" i="20"/>
  <c r="K17236" i="20"/>
  <c r="K17237" i="20"/>
  <c r="K17238" i="20"/>
  <c r="K17239" i="20"/>
  <c r="K17240" i="20"/>
  <c r="K17241" i="20"/>
  <c r="K17242" i="20"/>
  <c r="K17243" i="20"/>
  <c r="K17244" i="20"/>
  <c r="K17245" i="20"/>
  <c r="K17246" i="20"/>
  <c r="K17247" i="20"/>
  <c r="K17248" i="20"/>
  <c r="K17249" i="20"/>
  <c r="K17250" i="20"/>
  <c r="K17251" i="20"/>
  <c r="K17252" i="20"/>
  <c r="K17253" i="20"/>
  <c r="K17254" i="20"/>
  <c r="K17255" i="20"/>
  <c r="K17256" i="20"/>
  <c r="K17257" i="20"/>
  <c r="K17258" i="20"/>
  <c r="K17259" i="20"/>
  <c r="K17260" i="20"/>
  <c r="K17261" i="20"/>
  <c r="K17262" i="20"/>
  <c r="K17263" i="20"/>
  <c r="K17264" i="20"/>
  <c r="K17265" i="20"/>
  <c r="K17266" i="20"/>
  <c r="K17267" i="20"/>
  <c r="K17268" i="20"/>
  <c r="K17269" i="20"/>
  <c r="K17270" i="20"/>
  <c r="K17271" i="20"/>
  <c r="K17272" i="20"/>
  <c r="K17273" i="20"/>
  <c r="K17274" i="20"/>
  <c r="K17275" i="20"/>
  <c r="K17276" i="20"/>
  <c r="K17277" i="20"/>
  <c r="K17278" i="20"/>
  <c r="K17279" i="20"/>
  <c r="K17280" i="20"/>
  <c r="K17281" i="20"/>
  <c r="K17282" i="20"/>
  <c r="K17283" i="20"/>
  <c r="K17284" i="20"/>
  <c r="K17285" i="20"/>
  <c r="K17286" i="20"/>
  <c r="K17287" i="20"/>
  <c r="K17288" i="20"/>
  <c r="K17289" i="20"/>
  <c r="K17290" i="20"/>
  <c r="K17291" i="20"/>
  <c r="K17292" i="20"/>
  <c r="K17293" i="20"/>
  <c r="K17294" i="20"/>
  <c r="K17295" i="20"/>
  <c r="K17296" i="20"/>
  <c r="K17297" i="20"/>
  <c r="K17298" i="20"/>
  <c r="K17299" i="20"/>
  <c r="K17300" i="20"/>
  <c r="K17301" i="20"/>
  <c r="K17302" i="20"/>
  <c r="K17303" i="20"/>
  <c r="K17304" i="20"/>
  <c r="K17305" i="20"/>
  <c r="K17306" i="20"/>
  <c r="K17307" i="20"/>
  <c r="K17308" i="20"/>
  <c r="K17309" i="20"/>
  <c r="K17310" i="20"/>
  <c r="K17311" i="20"/>
  <c r="K17312" i="20"/>
  <c r="K17313" i="20"/>
  <c r="K17314" i="20"/>
  <c r="K17315" i="20"/>
  <c r="K17316" i="20"/>
  <c r="K17317" i="20"/>
  <c r="K17318" i="20"/>
  <c r="K17319" i="20"/>
  <c r="K17320" i="20"/>
  <c r="K17321" i="20"/>
  <c r="K17322" i="20"/>
  <c r="K17323" i="20"/>
  <c r="K17324" i="20"/>
  <c r="K17325" i="20"/>
  <c r="K17326" i="20"/>
  <c r="K17327" i="20"/>
  <c r="K17328" i="20"/>
  <c r="K17329" i="20"/>
  <c r="K17330" i="20"/>
  <c r="K17331" i="20"/>
  <c r="K17332" i="20"/>
  <c r="K17333" i="20"/>
  <c r="K17334" i="20"/>
  <c r="K17335" i="20"/>
  <c r="K17336" i="20"/>
  <c r="K17337" i="20"/>
  <c r="K17338" i="20"/>
  <c r="K17339" i="20"/>
  <c r="K17340" i="20"/>
  <c r="K17341" i="20"/>
  <c r="K17342" i="20"/>
  <c r="K17343" i="20"/>
  <c r="K17344" i="20"/>
  <c r="K17345" i="20"/>
  <c r="K17346" i="20"/>
  <c r="K17347" i="20"/>
  <c r="K17348" i="20"/>
  <c r="K17349" i="20"/>
  <c r="K17350" i="20"/>
  <c r="K17351" i="20"/>
  <c r="K17352" i="20"/>
  <c r="K17353" i="20"/>
  <c r="K17354" i="20"/>
  <c r="K17355" i="20"/>
  <c r="K17356" i="20"/>
  <c r="K17357" i="20"/>
  <c r="K17358" i="20"/>
  <c r="K17359" i="20"/>
  <c r="K17360" i="20"/>
  <c r="K17361" i="20"/>
  <c r="K17362" i="20"/>
  <c r="K17363" i="20"/>
  <c r="K17364" i="20"/>
  <c r="K17365" i="20"/>
  <c r="K17366" i="20"/>
  <c r="K17367" i="20"/>
  <c r="K17368" i="20"/>
  <c r="K17369" i="20"/>
  <c r="K17370" i="20"/>
  <c r="K17371" i="20"/>
  <c r="K17372" i="20"/>
  <c r="K17373" i="20"/>
  <c r="K17374" i="20"/>
  <c r="K17375" i="20"/>
  <c r="K17376" i="20"/>
  <c r="K17377" i="20"/>
  <c r="K17378" i="20"/>
  <c r="K17379" i="20"/>
  <c r="K17380" i="20"/>
  <c r="K17381" i="20"/>
  <c r="K17382" i="20"/>
  <c r="K17383" i="20"/>
  <c r="K17384" i="20"/>
  <c r="K17385" i="20"/>
  <c r="K17386" i="20"/>
  <c r="K17387" i="20"/>
  <c r="K17388" i="20"/>
  <c r="K17389" i="20"/>
  <c r="K17390" i="20"/>
  <c r="K17391" i="20"/>
  <c r="K17392" i="20"/>
  <c r="K17393" i="20"/>
  <c r="K17394" i="20"/>
  <c r="K17395" i="20"/>
  <c r="K17396" i="20"/>
  <c r="K17397" i="20"/>
  <c r="K17398" i="20"/>
  <c r="K17399" i="20"/>
  <c r="K17400" i="20"/>
  <c r="K17401" i="20"/>
  <c r="K17402" i="20"/>
  <c r="K17403" i="20"/>
  <c r="K17404" i="20"/>
  <c r="K17405" i="20"/>
  <c r="K17406" i="20"/>
  <c r="K17407" i="20"/>
  <c r="K17408" i="20"/>
  <c r="K17409" i="20"/>
  <c r="K17410" i="20"/>
  <c r="K17411" i="20"/>
  <c r="K17412" i="20"/>
  <c r="K17413" i="20"/>
  <c r="K17414" i="20"/>
  <c r="K17415" i="20"/>
  <c r="K17416" i="20"/>
  <c r="K17417" i="20"/>
  <c r="K17418" i="20"/>
  <c r="K17419" i="20"/>
  <c r="K17420" i="20"/>
  <c r="K17421" i="20"/>
  <c r="K17422" i="20"/>
  <c r="K17423" i="20"/>
  <c r="K17424" i="20"/>
  <c r="K17425" i="20"/>
  <c r="K17426" i="20"/>
  <c r="K17427" i="20"/>
  <c r="K17428" i="20"/>
  <c r="K17429" i="20"/>
  <c r="K17430" i="20"/>
  <c r="K17431" i="20"/>
  <c r="K17432" i="20"/>
  <c r="K17433" i="20"/>
  <c r="K17434" i="20"/>
  <c r="K17435" i="20"/>
  <c r="K17436" i="20"/>
  <c r="K17437" i="20"/>
  <c r="K17438" i="20"/>
  <c r="K17439" i="20"/>
  <c r="K17440" i="20"/>
  <c r="K17441" i="20"/>
  <c r="K17442" i="20"/>
  <c r="K17443" i="20"/>
  <c r="K17444" i="20"/>
  <c r="K17445" i="20"/>
  <c r="K17446" i="20"/>
  <c r="K17447" i="20"/>
  <c r="K17448" i="20"/>
  <c r="K17449" i="20"/>
  <c r="K17450" i="20"/>
  <c r="K17451" i="20"/>
  <c r="K17452" i="20"/>
  <c r="K17453" i="20"/>
  <c r="K17454" i="20"/>
  <c r="K17455" i="20"/>
  <c r="K17456" i="20"/>
  <c r="K17457" i="20"/>
  <c r="K17458" i="20"/>
  <c r="K17459" i="20"/>
  <c r="K17460" i="20"/>
  <c r="K17461" i="20"/>
  <c r="K17462" i="20"/>
  <c r="K17463" i="20"/>
  <c r="K17464" i="20"/>
  <c r="K17465" i="20"/>
  <c r="K17466" i="20"/>
  <c r="K17467" i="20"/>
  <c r="K17468" i="20"/>
  <c r="K17469" i="20"/>
  <c r="K17470" i="20"/>
  <c r="K17471" i="20"/>
  <c r="K17472" i="20"/>
  <c r="K17473" i="20"/>
  <c r="K17474" i="20"/>
  <c r="K17475" i="20"/>
  <c r="K17476" i="20"/>
  <c r="K17477" i="20"/>
  <c r="K17478" i="20"/>
  <c r="K17479" i="20"/>
  <c r="K17480" i="20"/>
  <c r="K17481" i="20"/>
  <c r="K17482" i="20"/>
  <c r="K17483" i="20"/>
  <c r="K17484" i="20"/>
  <c r="K17485" i="20"/>
  <c r="K17486" i="20"/>
  <c r="K17487" i="20"/>
  <c r="K17488" i="20"/>
  <c r="K17489" i="20"/>
  <c r="K17490" i="20"/>
  <c r="K17491" i="20"/>
  <c r="K17492" i="20"/>
  <c r="K17493" i="20"/>
  <c r="K17494" i="20"/>
  <c r="K17495" i="20"/>
  <c r="K17496" i="20"/>
  <c r="K17497" i="20"/>
  <c r="K17498" i="20"/>
  <c r="K17499" i="20"/>
  <c r="K17500" i="20"/>
  <c r="K17501" i="20"/>
  <c r="K17502" i="20"/>
  <c r="K17503" i="20"/>
  <c r="K17504" i="20"/>
  <c r="K17505" i="20"/>
  <c r="K17506" i="20"/>
  <c r="K17507" i="20"/>
  <c r="K17508" i="20"/>
  <c r="K17509" i="20"/>
  <c r="K17510" i="20"/>
  <c r="K17511" i="20"/>
  <c r="K17512" i="20"/>
  <c r="K17513" i="20"/>
  <c r="K17514" i="20"/>
  <c r="K17515" i="20"/>
  <c r="K17516" i="20"/>
  <c r="K17517" i="20"/>
  <c r="K17518" i="20"/>
  <c r="K17519" i="20"/>
  <c r="K17520" i="20"/>
  <c r="K17521" i="20"/>
  <c r="K17522" i="20"/>
  <c r="K17523" i="20"/>
  <c r="K17524" i="20"/>
  <c r="K17525" i="20"/>
  <c r="K17526" i="20"/>
  <c r="K17527" i="20"/>
  <c r="K17528" i="20"/>
  <c r="K17529" i="20"/>
  <c r="K17530" i="20"/>
  <c r="K17531" i="20"/>
  <c r="K17532" i="20"/>
  <c r="K17533" i="20"/>
  <c r="K17534" i="20"/>
  <c r="K17535" i="20"/>
  <c r="K17536" i="20"/>
  <c r="K17537" i="20"/>
  <c r="K17538" i="20"/>
  <c r="K17539" i="20"/>
  <c r="K17540" i="20"/>
  <c r="K17541" i="20"/>
  <c r="K17542" i="20"/>
  <c r="K17543" i="20"/>
  <c r="K17544" i="20"/>
  <c r="K17545" i="20"/>
  <c r="K17546" i="20"/>
  <c r="K17547" i="20"/>
  <c r="K17548" i="20"/>
  <c r="K17549" i="20"/>
  <c r="K17550" i="20"/>
  <c r="K17551" i="20"/>
  <c r="K17552" i="20"/>
  <c r="K17553" i="20"/>
  <c r="K17554" i="20"/>
  <c r="K17555" i="20"/>
  <c r="K17556" i="20"/>
  <c r="K17557" i="20"/>
  <c r="K17558" i="20"/>
  <c r="K17559" i="20"/>
  <c r="K17560" i="20"/>
  <c r="K17561" i="20"/>
  <c r="K17562" i="20"/>
  <c r="K17563" i="20"/>
  <c r="K17564" i="20"/>
  <c r="K17565" i="20"/>
  <c r="K17566" i="20"/>
  <c r="K17567" i="20"/>
  <c r="K17568" i="20"/>
  <c r="K17569" i="20"/>
  <c r="K17570" i="20"/>
  <c r="K17571" i="20"/>
  <c r="K17572" i="20"/>
  <c r="K17573" i="20"/>
  <c r="K17574" i="20"/>
  <c r="K17575" i="20"/>
  <c r="K17576" i="20"/>
  <c r="K17577" i="20"/>
  <c r="K17578" i="20"/>
  <c r="K17579" i="20"/>
  <c r="K17580" i="20"/>
  <c r="K17581" i="20"/>
  <c r="K17582" i="20"/>
  <c r="K17583" i="20"/>
  <c r="K17584" i="20"/>
  <c r="K17585" i="20"/>
  <c r="K17586" i="20"/>
  <c r="K17587" i="20"/>
  <c r="K17588" i="20"/>
  <c r="K17589" i="20"/>
  <c r="K17590" i="20"/>
  <c r="K17591" i="20"/>
  <c r="K17592" i="20"/>
  <c r="K17593" i="20"/>
  <c r="K17594" i="20"/>
  <c r="K17595" i="20"/>
  <c r="K17596" i="20"/>
  <c r="K17597" i="20"/>
  <c r="K17598" i="20"/>
  <c r="K17599" i="20"/>
  <c r="K17600" i="20"/>
  <c r="K17601" i="20"/>
  <c r="K17602" i="20"/>
  <c r="K17603" i="20"/>
  <c r="K17604" i="20"/>
  <c r="K17605" i="20"/>
  <c r="K17606" i="20"/>
  <c r="K17607" i="20"/>
  <c r="K17608" i="20"/>
  <c r="K17609" i="20"/>
  <c r="K17610" i="20"/>
  <c r="K17611" i="20"/>
  <c r="K17612" i="20"/>
  <c r="K17613" i="20"/>
  <c r="K17614" i="20"/>
  <c r="K17615" i="20"/>
  <c r="K17616" i="20"/>
  <c r="K17617" i="20"/>
  <c r="K17618" i="20"/>
  <c r="K17619" i="20"/>
  <c r="K17620" i="20"/>
  <c r="K17621" i="20"/>
  <c r="K17622" i="20"/>
  <c r="K17623" i="20"/>
  <c r="K17624" i="20"/>
  <c r="K17625" i="20"/>
  <c r="K17626" i="20"/>
  <c r="K17627" i="20"/>
  <c r="K17628" i="20"/>
  <c r="K17629" i="20"/>
  <c r="K17630" i="20"/>
  <c r="K17631" i="20"/>
  <c r="K17632" i="20"/>
  <c r="K17633" i="20"/>
  <c r="K17634" i="20"/>
  <c r="K17635" i="20"/>
  <c r="K17636" i="20"/>
  <c r="K17637" i="20"/>
  <c r="K17638" i="20"/>
  <c r="K17639" i="20"/>
  <c r="K17640" i="20"/>
  <c r="K17641" i="20"/>
  <c r="K17642" i="20"/>
  <c r="K17643" i="20"/>
  <c r="K17644" i="20"/>
  <c r="K17645" i="20"/>
  <c r="K17646" i="20"/>
  <c r="K17647" i="20"/>
  <c r="K17648" i="20"/>
  <c r="K17649" i="20"/>
  <c r="K17650" i="20"/>
  <c r="K17651" i="20"/>
  <c r="K17652" i="20"/>
  <c r="K17653" i="20"/>
  <c r="K17654" i="20"/>
  <c r="K17655" i="20"/>
  <c r="K17656" i="20"/>
  <c r="K17657" i="20"/>
  <c r="K17658" i="20"/>
  <c r="K17659" i="20"/>
  <c r="K17660" i="20"/>
  <c r="K17661" i="20"/>
  <c r="K17662" i="20"/>
  <c r="K17663" i="20"/>
  <c r="K17664" i="20"/>
  <c r="K17665" i="20"/>
  <c r="K17666" i="20"/>
  <c r="K17667" i="20"/>
  <c r="K17668" i="20"/>
  <c r="K17669" i="20"/>
  <c r="K17670" i="20"/>
  <c r="K17671" i="20"/>
  <c r="K17672" i="20"/>
  <c r="K17673" i="20"/>
  <c r="K17674" i="20"/>
  <c r="K17675" i="20"/>
  <c r="K17676" i="20"/>
  <c r="K17677" i="20"/>
  <c r="K17678" i="20"/>
  <c r="K17679" i="20"/>
  <c r="K17680" i="20"/>
  <c r="K17681" i="20"/>
  <c r="K17682" i="20"/>
  <c r="K17683" i="20"/>
  <c r="K17684" i="20"/>
  <c r="K17685" i="20"/>
  <c r="K17686" i="20"/>
  <c r="K17687" i="20"/>
  <c r="K17688" i="20"/>
  <c r="K17689" i="20"/>
  <c r="K17690" i="20"/>
  <c r="K17691" i="20"/>
  <c r="K17692" i="20"/>
  <c r="K17693" i="20"/>
  <c r="K17694" i="20"/>
  <c r="K17695" i="20"/>
  <c r="K17696" i="20"/>
  <c r="K17697" i="20"/>
  <c r="K17698" i="20"/>
  <c r="K17699" i="20"/>
  <c r="K17700" i="20"/>
  <c r="K17701" i="20"/>
  <c r="K17702" i="20"/>
  <c r="K17703" i="20"/>
  <c r="K17704" i="20"/>
  <c r="K17705" i="20"/>
  <c r="K17706" i="20"/>
  <c r="K17707" i="20"/>
  <c r="K17708" i="20"/>
  <c r="K17709" i="20"/>
  <c r="K17710" i="20"/>
  <c r="K17711" i="20"/>
  <c r="K17712" i="20"/>
  <c r="K17713" i="20"/>
  <c r="K17714" i="20"/>
  <c r="K17715" i="20"/>
  <c r="K17716" i="20"/>
  <c r="K17717" i="20"/>
  <c r="K17718" i="20"/>
  <c r="K17719" i="20"/>
  <c r="K17720" i="20"/>
  <c r="K17721" i="20"/>
  <c r="K17722" i="20"/>
  <c r="K17723" i="20"/>
  <c r="K17724" i="20"/>
  <c r="K17725" i="20"/>
  <c r="K17726" i="20"/>
  <c r="K17727" i="20"/>
  <c r="K17728" i="20"/>
  <c r="K17729" i="20"/>
  <c r="K17730" i="20"/>
  <c r="K17731" i="20"/>
  <c r="K17732" i="20"/>
  <c r="K17733" i="20"/>
  <c r="K17734" i="20"/>
  <c r="K17735" i="20"/>
  <c r="K17736" i="20"/>
  <c r="K17737" i="20"/>
  <c r="K17738" i="20"/>
  <c r="K17739" i="20"/>
  <c r="K17740" i="20"/>
  <c r="K17741" i="20"/>
  <c r="K17742" i="20"/>
  <c r="K17743" i="20"/>
  <c r="K17744" i="20"/>
  <c r="K17745" i="20"/>
  <c r="K17746" i="20"/>
  <c r="K17747" i="20"/>
  <c r="K17748" i="20"/>
  <c r="K17749" i="20"/>
  <c r="K17750" i="20"/>
  <c r="K17751" i="20"/>
  <c r="K17752" i="20"/>
  <c r="K17753" i="20"/>
  <c r="K17754" i="20"/>
  <c r="K17755" i="20"/>
  <c r="K17756" i="20"/>
  <c r="K17757" i="20"/>
  <c r="K17758" i="20"/>
  <c r="K17759" i="20"/>
  <c r="K17760" i="20"/>
  <c r="K17761" i="20"/>
  <c r="K17762" i="20"/>
  <c r="K17763" i="20"/>
  <c r="K17764" i="20"/>
  <c r="K17765" i="20"/>
  <c r="K17766" i="20"/>
  <c r="K17767" i="20"/>
  <c r="K17768" i="20"/>
  <c r="K17769" i="20"/>
  <c r="K17770" i="20"/>
  <c r="K17771" i="20"/>
  <c r="K17772" i="20"/>
  <c r="K17773" i="20"/>
  <c r="K17774" i="20"/>
  <c r="K17775" i="20"/>
  <c r="K17776" i="20"/>
  <c r="K17777" i="20"/>
  <c r="K17778" i="20"/>
  <c r="K17779" i="20"/>
  <c r="K17780" i="20"/>
  <c r="K17781" i="20"/>
  <c r="K17782" i="20"/>
  <c r="K17783" i="20"/>
  <c r="K17784" i="20"/>
  <c r="K17785" i="20"/>
  <c r="K17786" i="20"/>
  <c r="K17787" i="20"/>
  <c r="K17788" i="20"/>
  <c r="K17789" i="20"/>
  <c r="K17790" i="20"/>
  <c r="K17791" i="20"/>
  <c r="K17792" i="20"/>
  <c r="K17793" i="20"/>
  <c r="K17794" i="20"/>
  <c r="K17795" i="20"/>
  <c r="K17796" i="20"/>
  <c r="K17797" i="20"/>
  <c r="K17798" i="20"/>
  <c r="K17799" i="20"/>
  <c r="K17800" i="20"/>
  <c r="K17801" i="20"/>
  <c r="K17802" i="20"/>
  <c r="K17803" i="20"/>
  <c r="K17804" i="20"/>
  <c r="K17805" i="20"/>
  <c r="K17806" i="20"/>
  <c r="K17807" i="20"/>
  <c r="K17808" i="20"/>
  <c r="K17809" i="20"/>
  <c r="K17810" i="20"/>
  <c r="K17811" i="20"/>
  <c r="K17812" i="20"/>
  <c r="K17813" i="20"/>
  <c r="K17814" i="20"/>
  <c r="K17815" i="20"/>
  <c r="K17816" i="20"/>
  <c r="K17817" i="20"/>
  <c r="K17818" i="20"/>
  <c r="K17819" i="20"/>
  <c r="K17820" i="20"/>
  <c r="K17821" i="20"/>
  <c r="K17822" i="20"/>
  <c r="K17823" i="20"/>
  <c r="K17824" i="20"/>
  <c r="K17825" i="20"/>
  <c r="K17826" i="20"/>
  <c r="K17827" i="20"/>
  <c r="K17828" i="20"/>
  <c r="K17829" i="20"/>
  <c r="K17830" i="20"/>
  <c r="K17831" i="20"/>
  <c r="K17832" i="20"/>
  <c r="K17833" i="20"/>
  <c r="K17834" i="20"/>
  <c r="K17835" i="20"/>
  <c r="K17836" i="20"/>
  <c r="K17837" i="20"/>
  <c r="K17838" i="20"/>
  <c r="K17839" i="20"/>
  <c r="K17840" i="20"/>
  <c r="K17841" i="20"/>
  <c r="K17842" i="20"/>
  <c r="K17843" i="20"/>
  <c r="K17844" i="20"/>
  <c r="K17845" i="20"/>
  <c r="K17846" i="20"/>
  <c r="K17847" i="20"/>
  <c r="K17848" i="20"/>
  <c r="K17849" i="20"/>
  <c r="K17850" i="20"/>
  <c r="K17851" i="20"/>
  <c r="K17852" i="20"/>
  <c r="K17853" i="20"/>
  <c r="K17854" i="20"/>
  <c r="K17855" i="20"/>
  <c r="K17856" i="20"/>
  <c r="K17857" i="20"/>
  <c r="K17858" i="20"/>
  <c r="K17859" i="20"/>
  <c r="K17860" i="20"/>
  <c r="K17861" i="20"/>
  <c r="K17862" i="20"/>
  <c r="K17863" i="20"/>
  <c r="K17864" i="20"/>
  <c r="K17865" i="20"/>
  <c r="K17866" i="20"/>
  <c r="K17867" i="20"/>
  <c r="K17868" i="20"/>
  <c r="K17869" i="20"/>
  <c r="K17870" i="20"/>
  <c r="K17871" i="20"/>
  <c r="K17872" i="20"/>
  <c r="K17873" i="20"/>
  <c r="K17874" i="20"/>
  <c r="K17875" i="20"/>
  <c r="K17876" i="20"/>
  <c r="K17877" i="20"/>
  <c r="K17878" i="20"/>
  <c r="K17879" i="20"/>
  <c r="K17880" i="20"/>
  <c r="K17881" i="20"/>
  <c r="K17882" i="20"/>
  <c r="K17883" i="20"/>
  <c r="K17884" i="20"/>
  <c r="K17885" i="20"/>
  <c r="K17886" i="20"/>
  <c r="K17887" i="20"/>
  <c r="K17888" i="20"/>
  <c r="K17889" i="20"/>
  <c r="K17890" i="20"/>
  <c r="K17891" i="20"/>
  <c r="K17892" i="20"/>
  <c r="K17893" i="20"/>
  <c r="K17894" i="20"/>
  <c r="K17895" i="20"/>
  <c r="K17896" i="20"/>
  <c r="K17897" i="20"/>
  <c r="K17898" i="20"/>
  <c r="K17899" i="20"/>
  <c r="K17900" i="20"/>
  <c r="K17901" i="20"/>
  <c r="K17902" i="20"/>
  <c r="K17903" i="20"/>
  <c r="K17904" i="20"/>
  <c r="K17905" i="20"/>
  <c r="K17906" i="20"/>
  <c r="K17907" i="20"/>
  <c r="K17908" i="20"/>
  <c r="K17909" i="20"/>
  <c r="K17910" i="20"/>
  <c r="K17911" i="20"/>
  <c r="K17912" i="20"/>
  <c r="K17913" i="20"/>
  <c r="K17914" i="20"/>
  <c r="K17915" i="20"/>
  <c r="K17916" i="20"/>
  <c r="K17917" i="20"/>
  <c r="K17918" i="20"/>
  <c r="K17919" i="20"/>
  <c r="K17920" i="20"/>
  <c r="K17921" i="20"/>
  <c r="K17922" i="20"/>
  <c r="K17923" i="20"/>
  <c r="K17924" i="20"/>
  <c r="K17925" i="20"/>
  <c r="K17926" i="20"/>
  <c r="K17927" i="20"/>
  <c r="K17928" i="20"/>
  <c r="K17929" i="20"/>
  <c r="K17930" i="20"/>
  <c r="K17931" i="20"/>
  <c r="K17932" i="20"/>
  <c r="K17933" i="20"/>
  <c r="K17934" i="20"/>
  <c r="K17935" i="20"/>
  <c r="K17936" i="20"/>
  <c r="K17937" i="20"/>
  <c r="K17938" i="20"/>
  <c r="K17939" i="20"/>
  <c r="K17940" i="20"/>
  <c r="K17941" i="20"/>
  <c r="K17942" i="20"/>
  <c r="K17943" i="20"/>
  <c r="K17944" i="20"/>
  <c r="K17945" i="20"/>
  <c r="K17946" i="20"/>
  <c r="K17947" i="20"/>
  <c r="K17948" i="20"/>
  <c r="K17949" i="20"/>
  <c r="K17950" i="20"/>
  <c r="K17951" i="20"/>
  <c r="K17952" i="20"/>
  <c r="K17953" i="20"/>
  <c r="K17954" i="20"/>
  <c r="K17955" i="20"/>
  <c r="K17956" i="20"/>
  <c r="K17957" i="20"/>
  <c r="K17958" i="20"/>
  <c r="K17959" i="20"/>
  <c r="K17960" i="20"/>
  <c r="K17961" i="20"/>
  <c r="K17962" i="20"/>
  <c r="K17963" i="20"/>
  <c r="K17964" i="20"/>
  <c r="K17965" i="20"/>
  <c r="K17966" i="20"/>
  <c r="K17967" i="20"/>
  <c r="K17968" i="20"/>
  <c r="K17969" i="20"/>
  <c r="K17970" i="20"/>
  <c r="K17971" i="20"/>
  <c r="K17972" i="20"/>
  <c r="K17973" i="20"/>
  <c r="K17974" i="20"/>
  <c r="K17975" i="20"/>
  <c r="K17976" i="20"/>
  <c r="K17977" i="20"/>
  <c r="K17978" i="20"/>
  <c r="K17979" i="20"/>
  <c r="K17980" i="20"/>
  <c r="K17981" i="20"/>
  <c r="K17982" i="20"/>
  <c r="K17983" i="20"/>
  <c r="K17984" i="20"/>
  <c r="K17985" i="20"/>
  <c r="K17986" i="20"/>
  <c r="K17987" i="20"/>
  <c r="K17988" i="20"/>
  <c r="K17989" i="20"/>
  <c r="K17990" i="20"/>
  <c r="K17991" i="20"/>
  <c r="K17992" i="20"/>
  <c r="K17993" i="20"/>
  <c r="K17994" i="20"/>
  <c r="K17995" i="20"/>
  <c r="K17996" i="20"/>
  <c r="K17997" i="20"/>
  <c r="K17998" i="20"/>
  <c r="K17999" i="20"/>
  <c r="K18000" i="20"/>
  <c r="K18001" i="20"/>
  <c r="K18002" i="20"/>
  <c r="K18003" i="20"/>
  <c r="K18004" i="20"/>
  <c r="K18005" i="20"/>
  <c r="K18006" i="20"/>
  <c r="K18007" i="20"/>
  <c r="K18008" i="20"/>
  <c r="K18009" i="20"/>
  <c r="K18010" i="20"/>
  <c r="K18011" i="20"/>
  <c r="K18012" i="20"/>
  <c r="K18013" i="20"/>
  <c r="K18014" i="20"/>
  <c r="K18015" i="20"/>
  <c r="K18016" i="20"/>
  <c r="K18017" i="20"/>
  <c r="K18018" i="20"/>
  <c r="K18019" i="20"/>
  <c r="K18020" i="20"/>
  <c r="K18021" i="20"/>
  <c r="K18022" i="20"/>
  <c r="K18023" i="20"/>
  <c r="K18024" i="20"/>
  <c r="K18025" i="20"/>
  <c r="K18026" i="20"/>
  <c r="K18027" i="20"/>
  <c r="K18028" i="20"/>
  <c r="K18029" i="20"/>
  <c r="K18030" i="20"/>
  <c r="K18031" i="20"/>
  <c r="K18032" i="20"/>
  <c r="K18033" i="20"/>
  <c r="K18034" i="20"/>
  <c r="K18035" i="20"/>
  <c r="K18036" i="20"/>
  <c r="K18037" i="20"/>
  <c r="K18038" i="20"/>
  <c r="K18039" i="20"/>
  <c r="K18040" i="20"/>
  <c r="K18041" i="20"/>
  <c r="K18042" i="20"/>
  <c r="K18043" i="20"/>
  <c r="K18044" i="20"/>
  <c r="K18045" i="20"/>
  <c r="K18046" i="20"/>
  <c r="K18047" i="20"/>
  <c r="K18048" i="20"/>
  <c r="K18049" i="20"/>
  <c r="K18050" i="20"/>
  <c r="K18051" i="20"/>
  <c r="K18052" i="20"/>
  <c r="K18053" i="20"/>
  <c r="K18054" i="20"/>
  <c r="K18055" i="20"/>
  <c r="K18056" i="20"/>
  <c r="K18057" i="20"/>
  <c r="K18058" i="20"/>
  <c r="K18059" i="20"/>
  <c r="K18060" i="20"/>
  <c r="K18061" i="20"/>
  <c r="K18062" i="20"/>
  <c r="K18063" i="20"/>
  <c r="K18064" i="20"/>
  <c r="K18065" i="20"/>
  <c r="K18066" i="20"/>
  <c r="K18067" i="20"/>
  <c r="K18068" i="20"/>
  <c r="K18069" i="20"/>
  <c r="K18070" i="20"/>
  <c r="K18071" i="20"/>
  <c r="K18072" i="20"/>
  <c r="K18073" i="20"/>
  <c r="K18074" i="20"/>
  <c r="K18075" i="20"/>
  <c r="K18076" i="20"/>
  <c r="K18077" i="20"/>
  <c r="K18078" i="20"/>
  <c r="K18079" i="20"/>
  <c r="K18080" i="20"/>
  <c r="K18081" i="20"/>
  <c r="K18082" i="20"/>
  <c r="K18083" i="20"/>
  <c r="K18084" i="20"/>
  <c r="K18085" i="20"/>
  <c r="K18086" i="20"/>
  <c r="K18087" i="20"/>
  <c r="K18088" i="20"/>
  <c r="K18089" i="20"/>
  <c r="K18090" i="20"/>
  <c r="K18091" i="20"/>
  <c r="K18092" i="20"/>
  <c r="K18093" i="20"/>
  <c r="K18094" i="20"/>
  <c r="K18095" i="20"/>
  <c r="K18096" i="20"/>
  <c r="K18097" i="20"/>
  <c r="K18098" i="20"/>
  <c r="K18099" i="20"/>
  <c r="K18100" i="20"/>
  <c r="K18101" i="20"/>
  <c r="K18102" i="20"/>
  <c r="K18103" i="20"/>
  <c r="K18104" i="20"/>
  <c r="K18105" i="20"/>
  <c r="K18106" i="20"/>
  <c r="K18107" i="20"/>
  <c r="K18108" i="20"/>
  <c r="K18109" i="20"/>
  <c r="K18110" i="20"/>
  <c r="K18111" i="20"/>
  <c r="K18112" i="20"/>
  <c r="K18113" i="20"/>
  <c r="K18114" i="20"/>
  <c r="K18115" i="20"/>
  <c r="K18116" i="20"/>
  <c r="K18117" i="20"/>
  <c r="K18118" i="20"/>
  <c r="K18119" i="20"/>
  <c r="K18120" i="20"/>
  <c r="K18121" i="20"/>
  <c r="K18122" i="20"/>
  <c r="K18123" i="20"/>
  <c r="K18124" i="20"/>
  <c r="K18125" i="20"/>
  <c r="K18126" i="20"/>
  <c r="K18127" i="20"/>
  <c r="K18128" i="20"/>
  <c r="K18129" i="20"/>
  <c r="K18130" i="20"/>
  <c r="K18131" i="20"/>
  <c r="K18132" i="20"/>
  <c r="K18133" i="20"/>
  <c r="K18134" i="20"/>
  <c r="K18135" i="20"/>
  <c r="K18136" i="20"/>
  <c r="K18137" i="20"/>
  <c r="K18138" i="20"/>
  <c r="K18139" i="20"/>
  <c r="K18140" i="20"/>
  <c r="K18141" i="20"/>
  <c r="K18142" i="20"/>
  <c r="K18143" i="20"/>
  <c r="K18144" i="20"/>
  <c r="K18145" i="20"/>
  <c r="K18146" i="20"/>
  <c r="K18147" i="20"/>
  <c r="K18148" i="20"/>
  <c r="K18149" i="20"/>
  <c r="K18150" i="20"/>
  <c r="K18151" i="20"/>
  <c r="K18152" i="20"/>
  <c r="K18153" i="20"/>
  <c r="K18154" i="20"/>
  <c r="K18155" i="20"/>
  <c r="K18156" i="20"/>
  <c r="K18157" i="20"/>
  <c r="K18158" i="20"/>
  <c r="K18159" i="20"/>
  <c r="K18160" i="20"/>
  <c r="K18161" i="20"/>
  <c r="K18162" i="20"/>
  <c r="K18163" i="20"/>
  <c r="K18164" i="20"/>
  <c r="K18165" i="20"/>
  <c r="K18166" i="20"/>
  <c r="K18167" i="20"/>
  <c r="K18168" i="20"/>
  <c r="K18169" i="20"/>
  <c r="K18170" i="20"/>
  <c r="K18171" i="20"/>
  <c r="K18172" i="20"/>
  <c r="K18173" i="20"/>
  <c r="K18174" i="20"/>
  <c r="K18175" i="20"/>
  <c r="K18176" i="20"/>
  <c r="K18177" i="20"/>
  <c r="K18178" i="20"/>
  <c r="K18179" i="20"/>
  <c r="K18180" i="20"/>
  <c r="K18181" i="20"/>
  <c r="K18182" i="20"/>
  <c r="K18183" i="20"/>
  <c r="K18184" i="20"/>
  <c r="K18185" i="20"/>
  <c r="K18186" i="20"/>
  <c r="K18187" i="20"/>
  <c r="K18188" i="20"/>
  <c r="K18189" i="20"/>
  <c r="K18190" i="20"/>
  <c r="K18191" i="20"/>
  <c r="K18192" i="20"/>
  <c r="K18193" i="20"/>
  <c r="K18194" i="20"/>
  <c r="K18195" i="20"/>
  <c r="K18196" i="20"/>
  <c r="K18197" i="20"/>
  <c r="K18198" i="20"/>
  <c r="K18199" i="20"/>
  <c r="K18200" i="20"/>
  <c r="K18201" i="20"/>
  <c r="K18202" i="20"/>
  <c r="K18203" i="20"/>
  <c r="K18204" i="20"/>
  <c r="K18205" i="20"/>
  <c r="K18206" i="20"/>
  <c r="K18207" i="20"/>
  <c r="K18208" i="20"/>
  <c r="K18209" i="20"/>
  <c r="K18210" i="20"/>
  <c r="K18211" i="20"/>
  <c r="K18212" i="20"/>
  <c r="K18213" i="20"/>
  <c r="K18214" i="20"/>
  <c r="K18215" i="20"/>
  <c r="K18216" i="20"/>
  <c r="K18217" i="20"/>
  <c r="K18218" i="20"/>
  <c r="K18219" i="20"/>
  <c r="K18220" i="20"/>
  <c r="K18221" i="20"/>
  <c r="K18222" i="20"/>
  <c r="K18223" i="20"/>
  <c r="K18224" i="20"/>
  <c r="K18225" i="20"/>
  <c r="K18226" i="20"/>
  <c r="K18227" i="20"/>
  <c r="K18228" i="20"/>
  <c r="K18229" i="20"/>
  <c r="K18230" i="20"/>
  <c r="K18231" i="20"/>
  <c r="K18232" i="20"/>
  <c r="K18233" i="20"/>
  <c r="K18234" i="20"/>
  <c r="K18235" i="20"/>
  <c r="K18236" i="20"/>
  <c r="K18237" i="20"/>
  <c r="K18238" i="20"/>
  <c r="K18239" i="20"/>
  <c r="K18240" i="20"/>
  <c r="K18241" i="20"/>
  <c r="K18242" i="20"/>
  <c r="K18243" i="20"/>
  <c r="K18244" i="20"/>
  <c r="K18245" i="20"/>
  <c r="K18246" i="20"/>
  <c r="K18247" i="20"/>
  <c r="K18248" i="20"/>
  <c r="K18249" i="20"/>
  <c r="K18250" i="20"/>
  <c r="K18251" i="20"/>
  <c r="K18252" i="20"/>
  <c r="K18253" i="20"/>
  <c r="K18254" i="20"/>
  <c r="K18255" i="20"/>
  <c r="K18256" i="20"/>
  <c r="K18257" i="20"/>
  <c r="K18258" i="20"/>
  <c r="K18259" i="20"/>
  <c r="K18260" i="20"/>
  <c r="K18261" i="20"/>
  <c r="K18262" i="20"/>
  <c r="K18263" i="20"/>
  <c r="K18264" i="20"/>
  <c r="K18265" i="20"/>
  <c r="K18266" i="20"/>
  <c r="K18267" i="20"/>
  <c r="K18268" i="20"/>
  <c r="K18269" i="20"/>
  <c r="K18270" i="20"/>
  <c r="K18271" i="20"/>
  <c r="K18272" i="20"/>
  <c r="K18273" i="20"/>
  <c r="K18274" i="20"/>
  <c r="K18275" i="20"/>
  <c r="K18276" i="20"/>
  <c r="K18277" i="20"/>
  <c r="K18278" i="20"/>
  <c r="K18279" i="20"/>
  <c r="K18280" i="20"/>
  <c r="K18281" i="20"/>
  <c r="K18282" i="20"/>
  <c r="K18283" i="20"/>
  <c r="K18284" i="20"/>
  <c r="K18285" i="20"/>
  <c r="K18286" i="20"/>
  <c r="K18287" i="20"/>
  <c r="K18288" i="20"/>
  <c r="K18289" i="20"/>
  <c r="K18290" i="20"/>
  <c r="K18291" i="20"/>
  <c r="K18292" i="20"/>
  <c r="K18293" i="20"/>
  <c r="K18294" i="20"/>
  <c r="K18295" i="20"/>
  <c r="K18296" i="20"/>
  <c r="K18297" i="20"/>
  <c r="K18298" i="20"/>
  <c r="K18299" i="20"/>
  <c r="K18300" i="20"/>
  <c r="K18301" i="20"/>
  <c r="K18302" i="20"/>
  <c r="K18303" i="20"/>
  <c r="K18304" i="20"/>
  <c r="K18305" i="20"/>
  <c r="K18306" i="20"/>
  <c r="K18307" i="20"/>
  <c r="K18308" i="20"/>
  <c r="K18309" i="20"/>
  <c r="K18310" i="20"/>
  <c r="K18311" i="20"/>
  <c r="K18312" i="20"/>
  <c r="K18313" i="20"/>
  <c r="K18314" i="20"/>
  <c r="K18315" i="20"/>
  <c r="K18316" i="20"/>
  <c r="K18317" i="20"/>
  <c r="K18318" i="20"/>
  <c r="K18319" i="20"/>
  <c r="K18320" i="20"/>
  <c r="K18321" i="20"/>
  <c r="K18322" i="20"/>
  <c r="K18323" i="20"/>
  <c r="K18324" i="20"/>
  <c r="K18325" i="20"/>
  <c r="K18326" i="20"/>
  <c r="K18327" i="20"/>
  <c r="K18328" i="20"/>
  <c r="K18329" i="20"/>
  <c r="K18330" i="20"/>
  <c r="K18331" i="20"/>
  <c r="K18332" i="20"/>
  <c r="K18333" i="20"/>
  <c r="K18334" i="20"/>
  <c r="K18335" i="20"/>
  <c r="K18336" i="20"/>
  <c r="K18337" i="20"/>
  <c r="K18338" i="20"/>
  <c r="K18339" i="20"/>
  <c r="K18340" i="20"/>
  <c r="K18341" i="20"/>
  <c r="K18342" i="20"/>
  <c r="K18343" i="20"/>
  <c r="K18344" i="20"/>
  <c r="K18345" i="20"/>
  <c r="K18346" i="20"/>
  <c r="K18347" i="20"/>
  <c r="K18348" i="20"/>
  <c r="K18349" i="20"/>
  <c r="K18350" i="20"/>
  <c r="K18351" i="20"/>
  <c r="K18352" i="20"/>
  <c r="K18353" i="20"/>
  <c r="K18354" i="20"/>
  <c r="K18355" i="20"/>
  <c r="K18356" i="20"/>
  <c r="K18357" i="20"/>
  <c r="K18358" i="20"/>
  <c r="K18359" i="20"/>
  <c r="K18360" i="20"/>
  <c r="K18361" i="20"/>
  <c r="K18362" i="20"/>
  <c r="K18363" i="20"/>
  <c r="K18364" i="20"/>
  <c r="K18365" i="20"/>
  <c r="K18366" i="20"/>
  <c r="K18367" i="20"/>
  <c r="K18368" i="20"/>
  <c r="K18369" i="20"/>
  <c r="K18370" i="20"/>
  <c r="K18371" i="20"/>
  <c r="K18372" i="20"/>
  <c r="K18373" i="20"/>
  <c r="K18374" i="20"/>
  <c r="K18375" i="20"/>
  <c r="K18376" i="20"/>
  <c r="K18377" i="20"/>
  <c r="K18378" i="20"/>
  <c r="K18379" i="20"/>
  <c r="K18380" i="20"/>
  <c r="K18381" i="20"/>
  <c r="K18382" i="20"/>
  <c r="K18383" i="20"/>
  <c r="K18384" i="20"/>
  <c r="K18385" i="20"/>
  <c r="K18386" i="20"/>
  <c r="K18387" i="20"/>
  <c r="K18388" i="20"/>
  <c r="K18389" i="20"/>
  <c r="K18390" i="20"/>
  <c r="K18391" i="20"/>
  <c r="K18392" i="20"/>
  <c r="K18393" i="20"/>
  <c r="K18394" i="20"/>
  <c r="K18395" i="20"/>
  <c r="K18396" i="20"/>
  <c r="K18397" i="20"/>
  <c r="K18398" i="20"/>
  <c r="K18399" i="20"/>
  <c r="K18400" i="20"/>
  <c r="K18401" i="20"/>
  <c r="K18402" i="20"/>
  <c r="K18403" i="20"/>
  <c r="K18404" i="20"/>
  <c r="K18405" i="20"/>
  <c r="K18406" i="20"/>
  <c r="K18407" i="20"/>
  <c r="K18408" i="20"/>
  <c r="K18409" i="20"/>
  <c r="K18410" i="20"/>
  <c r="K18411" i="20"/>
  <c r="K18412" i="20"/>
  <c r="K18413" i="20"/>
  <c r="K18414" i="20"/>
  <c r="K18415" i="20"/>
  <c r="K18416" i="20"/>
  <c r="K18417" i="20"/>
  <c r="K18418" i="20"/>
  <c r="K18419" i="20"/>
  <c r="K18420" i="20"/>
  <c r="K18421" i="20"/>
  <c r="K18422" i="20"/>
  <c r="K18423" i="20"/>
  <c r="K18424" i="20"/>
  <c r="K18425" i="20"/>
  <c r="K18426" i="20"/>
  <c r="K18427" i="20"/>
  <c r="K18428" i="20"/>
  <c r="K18429" i="20"/>
  <c r="K18430" i="20"/>
  <c r="K18431" i="20"/>
  <c r="K18432" i="20"/>
  <c r="K18433" i="20"/>
  <c r="K18434" i="20"/>
  <c r="K18435" i="20"/>
  <c r="K18436" i="20"/>
  <c r="K18437" i="20"/>
  <c r="K18438" i="20"/>
  <c r="K18439" i="20"/>
  <c r="K18440" i="20"/>
  <c r="K18441" i="20"/>
  <c r="K18442" i="20"/>
  <c r="K18443" i="20"/>
  <c r="K18444" i="20"/>
  <c r="K18445" i="20"/>
  <c r="K18446" i="20"/>
  <c r="K18447" i="20"/>
  <c r="K18448" i="20"/>
  <c r="K18449" i="20"/>
  <c r="K18450" i="20"/>
  <c r="K18451" i="20"/>
  <c r="K18452" i="20"/>
  <c r="K18453" i="20"/>
  <c r="K18454" i="20"/>
  <c r="K18455" i="20"/>
  <c r="K18456" i="20"/>
  <c r="K18457" i="20"/>
  <c r="K18458" i="20"/>
  <c r="K18459" i="20"/>
  <c r="K18460" i="20"/>
  <c r="K18461" i="20"/>
  <c r="K18462" i="20"/>
  <c r="K18463" i="20"/>
  <c r="K18464" i="20"/>
  <c r="K18465" i="20"/>
  <c r="K18466" i="20"/>
  <c r="K18467" i="20"/>
  <c r="K18468" i="20"/>
  <c r="K18469" i="20"/>
  <c r="K18470" i="20"/>
  <c r="K18471" i="20"/>
  <c r="K18472" i="20"/>
  <c r="K18473" i="20"/>
  <c r="K18474" i="20"/>
  <c r="K18475" i="20"/>
  <c r="K18476" i="20"/>
  <c r="K18477" i="20"/>
  <c r="K18478" i="20"/>
  <c r="K18479" i="20"/>
  <c r="K18480" i="20"/>
  <c r="K18481" i="20"/>
  <c r="K18482" i="20"/>
  <c r="K18483" i="20"/>
  <c r="K18484" i="20"/>
  <c r="K18485" i="20"/>
  <c r="K18486" i="20"/>
  <c r="K18487" i="20"/>
  <c r="K18488" i="20"/>
  <c r="K18489" i="20"/>
  <c r="K18490" i="20"/>
  <c r="K18491" i="20"/>
  <c r="K18492" i="20"/>
  <c r="K18493" i="20"/>
  <c r="K18494" i="20"/>
  <c r="K18495" i="20"/>
  <c r="K18496" i="20"/>
  <c r="K18497" i="20"/>
  <c r="K18498" i="20"/>
  <c r="K18499" i="20"/>
  <c r="K18500" i="20"/>
  <c r="K18501" i="20"/>
  <c r="K18502" i="20"/>
  <c r="K18503" i="20"/>
  <c r="K18504" i="20"/>
  <c r="K18505" i="20"/>
  <c r="K18506" i="20"/>
  <c r="K18507" i="20"/>
  <c r="K18508" i="20"/>
  <c r="K18509" i="20"/>
  <c r="K18510" i="20"/>
  <c r="K18511" i="20"/>
  <c r="K18512" i="20"/>
  <c r="K18513" i="20"/>
  <c r="K18514" i="20"/>
  <c r="K18515" i="20"/>
  <c r="K18516" i="20"/>
  <c r="K18517" i="20"/>
  <c r="K18518" i="20"/>
  <c r="K18519" i="20"/>
  <c r="K18520" i="20"/>
  <c r="K18521" i="20"/>
  <c r="K18522" i="20"/>
  <c r="K18523" i="20"/>
  <c r="K18524" i="20"/>
  <c r="K18525" i="20"/>
  <c r="K18526" i="20"/>
  <c r="K18527" i="20"/>
  <c r="K18528" i="20"/>
  <c r="K18529" i="20"/>
  <c r="K18530" i="20"/>
  <c r="K18531" i="20"/>
  <c r="K18532" i="20"/>
  <c r="K18533" i="20"/>
  <c r="K18534" i="20"/>
  <c r="K18535" i="20"/>
  <c r="K18536" i="20"/>
  <c r="K18537" i="20"/>
  <c r="K18538" i="20"/>
  <c r="K18539" i="20"/>
  <c r="K18540" i="20"/>
  <c r="K18541" i="20"/>
  <c r="K18542" i="20"/>
  <c r="K18543" i="20"/>
  <c r="K18544" i="20"/>
  <c r="K18545" i="20"/>
  <c r="K18546" i="20"/>
  <c r="K18547" i="20"/>
  <c r="K18548" i="20"/>
  <c r="K18549" i="20"/>
  <c r="K18550" i="20"/>
  <c r="K18551" i="20"/>
  <c r="K18552" i="20"/>
  <c r="K18553" i="20"/>
  <c r="K18554" i="20"/>
  <c r="K18555" i="20"/>
  <c r="K18556" i="20"/>
  <c r="K18557" i="20"/>
  <c r="K18558" i="20"/>
  <c r="K18559" i="20"/>
  <c r="K18560" i="20"/>
  <c r="K18561" i="20"/>
  <c r="K18562" i="20"/>
  <c r="K18563" i="20"/>
  <c r="K18564" i="20"/>
  <c r="K18565" i="20"/>
  <c r="K18566" i="20"/>
  <c r="K18567" i="20"/>
  <c r="K18568" i="20"/>
  <c r="K18569" i="20"/>
  <c r="K18570" i="20"/>
  <c r="K18571" i="20"/>
  <c r="K18572" i="20"/>
  <c r="K18573" i="20"/>
  <c r="K18574" i="20"/>
  <c r="K18575" i="20"/>
  <c r="K18576" i="20"/>
  <c r="K18577" i="20"/>
  <c r="K18578" i="20"/>
  <c r="K18579" i="20"/>
  <c r="K18580" i="20"/>
  <c r="K18581" i="20"/>
  <c r="K18582" i="20"/>
  <c r="K18583" i="20"/>
  <c r="K18584" i="20"/>
  <c r="K18585" i="20"/>
  <c r="K18586" i="20"/>
  <c r="K18587" i="20"/>
  <c r="K18588" i="20"/>
  <c r="K18589" i="20"/>
  <c r="K18590" i="20"/>
  <c r="K18591" i="20"/>
  <c r="K18592" i="20"/>
  <c r="K18593" i="20"/>
  <c r="K18594" i="20"/>
  <c r="K18595" i="20"/>
  <c r="K18596" i="20"/>
  <c r="K18597" i="20"/>
  <c r="K18598" i="20"/>
  <c r="K18599" i="20"/>
  <c r="K18600" i="20"/>
  <c r="K18601" i="20"/>
  <c r="K18602" i="20"/>
  <c r="K18603" i="20"/>
  <c r="K18604" i="20"/>
  <c r="K18605" i="20"/>
  <c r="K18606" i="20"/>
  <c r="K18607" i="20"/>
  <c r="K18608" i="20"/>
  <c r="K18609" i="20"/>
  <c r="K18610" i="20"/>
  <c r="K18611" i="20"/>
  <c r="K18612" i="20"/>
  <c r="K18613" i="20"/>
  <c r="K18614" i="20"/>
  <c r="K18615" i="20"/>
  <c r="K18616" i="20"/>
  <c r="K18617" i="20"/>
  <c r="K18618" i="20"/>
  <c r="K18619" i="20"/>
  <c r="K18620" i="20"/>
  <c r="K18621" i="20"/>
  <c r="K18622" i="20"/>
  <c r="K18623" i="20"/>
  <c r="K18624" i="20"/>
  <c r="K18625" i="20"/>
  <c r="K18626" i="20"/>
  <c r="K18627" i="20"/>
  <c r="K18628" i="20"/>
  <c r="K18629" i="20"/>
  <c r="K18630" i="20"/>
  <c r="K18631" i="20"/>
  <c r="K18632" i="20"/>
  <c r="K18633" i="20"/>
  <c r="K18634" i="20"/>
  <c r="K18635" i="20"/>
  <c r="K18636" i="20"/>
  <c r="K18637" i="20"/>
  <c r="K18638" i="20"/>
  <c r="K18639" i="20"/>
  <c r="K18640" i="20"/>
  <c r="K18641" i="20"/>
  <c r="K18642" i="20"/>
  <c r="K18643" i="20"/>
  <c r="K18644" i="20"/>
  <c r="K18645" i="20"/>
  <c r="K18646" i="20"/>
  <c r="K18647" i="20"/>
  <c r="K18648" i="20"/>
  <c r="K18649" i="20"/>
  <c r="K18650" i="20"/>
  <c r="K18651" i="20"/>
  <c r="K18652" i="20"/>
  <c r="K18653" i="20"/>
  <c r="K18654" i="20"/>
  <c r="K18655" i="20"/>
  <c r="K18656" i="20"/>
  <c r="K18657" i="20"/>
  <c r="K18658" i="20"/>
  <c r="K18659" i="20"/>
  <c r="K18660" i="20"/>
  <c r="K18661" i="20"/>
  <c r="K18662" i="20"/>
  <c r="K18663" i="20"/>
  <c r="K18664" i="20"/>
  <c r="K18665" i="20"/>
  <c r="K18666" i="20"/>
  <c r="K18667" i="20"/>
  <c r="K18668" i="20"/>
  <c r="K18669" i="20"/>
  <c r="K18670" i="20"/>
  <c r="K18671" i="20"/>
  <c r="K18672" i="20"/>
  <c r="K18673" i="20"/>
  <c r="K18674" i="20"/>
  <c r="K18675" i="20"/>
  <c r="K18676" i="20"/>
  <c r="K18677" i="20"/>
  <c r="K18678" i="20"/>
  <c r="K18679" i="20"/>
  <c r="K18680" i="20"/>
  <c r="K18681" i="20"/>
  <c r="K18682" i="20"/>
  <c r="K18683" i="20"/>
  <c r="K18684" i="20"/>
  <c r="K18685" i="20"/>
  <c r="K18686" i="20"/>
  <c r="K18687" i="20"/>
  <c r="K18688" i="20"/>
  <c r="K18689" i="20"/>
  <c r="K18690" i="20"/>
  <c r="K18691" i="20"/>
  <c r="K18692" i="20"/>
  <c r="K18693" i="20"/>
  <c r="K18694" i="20"/>
  <c r="K18695" i="20"/>
  <c r="K18696" i="20"/>
  <c r="K18697" i="20"/>
  <c r="K18698" i="20"/>
  <c r="K18699" i="20"/>
  <c r="K18700" i="20"/>
  <c r="K18701" i="20"/>
  <c r="K18702" i="20"/>
  <c r="K18703" i="20"/>
  <c r="K18704" i="20"/>
  <c r="K18705" i="20"/>
  <c r="K18706" i="20"/>
  <c r="K18707" i="20"/>
  <c r="K18708" i="20"/>
  <c r="K18709" i="20"/>
  <c r="K18710" i="20"/>
  <c r="K18711" i="20"/>
  <c r="K18712" i="20"/>
  <c r="K18713" i="20"/>
  <c r="K18714" i="20"/>
  <c r="K18715" i="20"/>
  <c r="K18716" i="20"/>
  <c r="K18717" i="20"/>
  <c r="K18718" i="20"/>
  <c r="K18719" i="20"/>
  <c r="K18720" i="20"/>
  <c r="K18721" i="20"/>
  <c r="K18722" i="20"/>
  <c r="K18723" i="20"/>
  <c r="K18724" i="20"/>
  <c r="K18725" i="20"/>
  <c r="K18726" i="20"/>
  <c r="K18727" i="20"/>
  <c r="K18728" i="20"/>
  <c r="K18729" i="20"/>
  <c r="K18730" i="20"/>
  <c r="K18731" i="20"/>
  <c r="K18732" i="20"/>
  <c r="K18733" i="20"/>
  <c r="K18734" i="20"/>
  <c r="K18735" i="20"/>
  <c r="K18736" i="20"/>
  <c r="K18737" i="20"/>
  <c r="K18738" i="20"/>
  <c r="K18739" i="20"/>
  <c r="K18740" i="20"/>
  <c r="K18741" i="20"/>
  <c r="K18742" i="20"/>
  <c r="K18743" i="20"/>
  <c r="K18744" i="20"/>
  <c r="K18745" i="20"/>
  <c r="K18746" i="20"/>
  <c r="K18747" i="20"/>
  <c r="K18748" i="20"/>
  <c r="K18749" i="20"/>
  <c r="K18750" i="20"/>
  <c r="K18751" i="20"/>
  <c r="K18752" i="20"/>
  <c r="K18753" i="20"/>
  <c r="K18754" i="20"/>
  <c r="K18755" i="20"/>
  <c r="K18756" i="20"/>
  <c r="K18757" i="20"/>
  <c r="K18758" i="20"/>
  <c r="K18759" i="20"/>
  <c r="K18760" i="20"/>
  <c r="K18761" i="20"/>
  <c r="K18762" i="20"/>
  <c r="K18763" i="20"/>
  <c r="K18764" i="20"/>
  <c r="K18765" i="20"/>
  <c r="K18766" i="20"/>
  <c r="K18767" i="20"/>
  <c r="K18768" i="20"/>
  <c r="K18769" i="20"/>
  <c r="K18770" i="20"/>
  <c r="K18771" i="20"/>
  <c r="K18772" i="20"/>
  <c r="K18773" i="20"/>
  <c r="K18774" i="20"/>
  <c r="K18775" i="20"/>
  <c r="K18776" i="20"/>
  <c r="K18777" i="20"/>
  <c r="K18778" i="20"/>
  <c r="K18779" i="20"/>
  <c r="K18780" i="20"/>
  <c r="K18781" i="20"/>
  <c r="K18782" i="20"/>
  <c r="K18783" i="20"/>
  <c r="K18784" i="20"/>
  <c r="K18785" i="20"/>
  <c r="K18786" i="20"/>
  <c r="K18787" i="20"/>
  <c r="K18788" i="20"/>
  <c r="K18789" i="20"/>
  <c r="K18790" i="20"/>
  <c r="K18791" i="20"/>
  <c r="K18792" i="20"/>
  <c r="K18793" i="20"/>
  <c r="K18794" i="20"/>
  <c r="K18795" i="20"/>
  <c r="K18796" i="20"/>
  <c r="K18797" i="20"/>
  <c r="K18798" i="20"/>
  <c r="K18799" i="20"/>
  <c r="K18800" i="20"/>
  <c r="K18801" i="20"/>
  <c r="K18802" i="20"/>
  <c r="K18803" i="20"/>
  <c r="K18804" i="20"/>
  <c r="K18805" i="20"/>
  <c r="K18806" i="20"/>
  <c r="K18807" i="20"/>
  <c r="K18808" i="20"/>
  <c r="K18809" i="20"/>
  <c r="K18810" i="20"/>
  <c r="K18811" i="20"/>
  <c r="K18812" i="20"/>
  <c r="K18813" i="20"/>
  <c r="K18814" i="20"/>
  <c r="K18815" i="20"/>
  <c r="K18816" i="20"/>
  <c r="K18817" i="20"/>
  <c r="K18818" i="20"/>
  <c r="K18819" i="20"/>
  <c r="K18820" i="20"/>
  <c r="K18821" i="20"/>
  <c r="K18822" i="20"/>
  <c r="K18823" i="20"/>
  <c r="K18824" i="20"/>
  <c r="K18825" i="20"/>
  <c r="K18826" i="20"/>
  <c r="K18827" i="20"/>
  <c r="K18828" i="20"/>
  <c r="K18829" i="20"/>
  <c r="K18830" i="20"/>
  <c r="K18831" i="20"/>
  <c r="K18832" i="20"/>
  <c r="K18833" i="20"/>
  <c r="K18834" i="20"/>
  <c r="K18835" i="20"/>
  <c r="K18836" i="20"/>
  <c r="K18837" i="20"/>
  <c r="K18838" i="20"/>
  <c r="K18839" i="20"/>
  <c r="K18840" i="20"/>
  <c r="K18841" i="20"/>
  <c r="K18842" i="20"/>
  <c r="K18843" i="20"/>
  <c r="K18844" i="20"/>
  <c r="K18845" i="20"/>
  <c r="K18846" i="20"/>
  <c r="K18847" i="20"/>
  <c r="K18848" i="20"/>
  <c r="K18849" i="20"/>
  <c r="K18850" i="20"/>
  <c r="K18851" i="20"/>
  <c r="K18852" i="20"/>
  <c r="K18853" i="20"/>
  <c r="K18854" i="20"/>
  <c r="K18855" i="20"/>
  <c r="K18856" i="20"/>
  <c r="K18857" i="20"/>
  <c r="K18858" i="20"/>
  <c r="K18859" i="20"/>
  <c r="K18860" i="20"/>
  <c r="K18861" i="20"/>
  <c r="K18862" i="20"/>
  <c r="K18863" i="20"/>
  <c r="K18864" i="20"/>
  <c r="K18865" i="20"/>
  <c r="K18866" i="20"/>
  <c r="K18867" i="20"/>
  <c r="K18868" i="20"/>
  <c r="K18869" i="20"/>
  <c r="K18870" i="20"/>
  <c r="K18871" i="20"/>
  <c r="K18872" i="20"/>
  <c r="K18873" i="20"/>
  <c r="K18874" i="20"/>
  <c r="K18875" i="20"/>
  <c r="K18876" i="20"/>
  <c r="K18877" i="20"/>
  <c r="K18878" i="20"/>
  <c r="K18879" i="20"/>
  <c r="K18880" i="20"/>
  <c r="K18881" i="20"/>
  <c r="K18882" i="20"/>
  <c r="K18883" i="20"/>
  <c r="K18884" i="20"/>
  <c r="K18885" i="20"/>
  <c r="K18886" i="20"/>
  <c r="K18887" i="20"/>
  <c r="K18888" i="20"/>
  <c r="K18889" i="20"/>
  <c r="K18890" i="20"/>
  <c r="K18891" i="20"/>
  <c r="K18892" i="20"/>
  <c r="K18893" i="20"/>
  <c r="K18894" i="20"/>
  <c r="K18895" i="20"/>
  <c r="K18896" i="20"/>
  <c r="K18897" i="20"/>
  <c r="K18898" i="20"/>
  <c r="K18899" i="20"/>
  <c r="K18900" i="20"/>
  <c r="K18901" i="20"/>
  <c r="K18902" i="20"/>
  <c r="K18903" i="20"/>
  <c r="K18904" i="20"/>
  <c r="K18905" i="20"/>
  <c r="K18906" i="20"/>
  <c r="K18907" i="20"/>
  <c r="K18908" i="20"/>
  <c r="K18909" i="20"/>
  <c r="K18910" i="20"/>
  <c r="K18911" i="20"/>
  <c r="K18912" i="20"/>
  <c r="K18913" i="20"/>
  <c r="K18914" i="20"/>
  <c r="K18915" i="20"/>
  <c r="K18916" i="20"/>
  <c r="K18917" i="20"/>
  <c r="K18918" i="20"/>
  <c r="K18919" i="20"/>
  <c r="K18920" i="20"/>
  <c r="K18921" i="20"/>
  <c r="K18922" i="20"/>
  <c r="K18923" i="20"/>
  <c r="K18924" i="20"/>
  <c r="K18925" i="20"/>
  <c r="K18926" i="20"/>
  <c r="K18927" i="20"/>
  <c r="K18928" i="20"/>
  <c r="K18929" i="20"/>
  <c r="K18930" i="20"/>
  <c r="K18931" i="20"/>
  <c r="K18932" i="20"/>
  <c r="K18933" i="20"/>
  <c r="K18934" i="20"/>
  <c r="K18935" i="20"/>
  <c r="K18936" i="20"/>
  <c r="K18937" i="20"/>
  <c r="K18938" i="20"/>
  <c r="K18939" i="20"/>
  <c r="K18940" i="20"/>
  <c r="K18941" i="20"/>
  <c r="K18942" i="20"/>
  <c r="K18943" i="20"/>
  <c r="K18944" i="20"/>
  <c r="K18945" i="20"/>
  <c r="K18946" i="20"/>
  <c r="K18947" i="20"/>
  <c r="K18948" i="20"/>
  <c r="K18949" i="20"/>
  <c r="K18950" i="20"/>
  <c r="K18951" i="20"/>
  <c r="K18952" i="20"/>
  <c r="K18953" i="20"/>
  <c r="K18954" i="20"/>
  <c r="K18955" i="20"/>
  <c r="K18956" i="20"/>
  <c r="K18957" i="20"/>
  <c r="K18958" i="20"/>
  <c r="K18959" i="20"/>
  <c r="K18960" i="20"/>
  <c r="K18961" i="20"/>
  <c r="K18962" i="20"/>
  <c r="K18963" i="20"/>
  <c r="K18964" i="20"/>
  <c r="K18965" i="20"/>
  <c r="K18966" i="20"/>
  <c r="K18967" i="20"/>
  <c r="K18968" i="20"/>
  <c r="K18969" i="20"/>
  <c r="K18970" i="20"/>
  <c r="K18971" i="20"/>
  <c r="K18972" i="20"/>
  <c r="K18973" i="20"/>
  <c r="K18974" i="20"/>
  <c r="K18975" i="20"/>
  <c r="K18976" i="20"/>
  <c r="K18977" i="20"/>
  <c r="K18978" i="20"/>
  <c r="K18979" i="20"/>
  <c r="K18980" i="20"/>
  <c r="K18981" i="20"/>
  <c r="K18982" i="20"/>
  <c r="K18983" i="20"/>
  <c r="K18984" i="20"/>
  <c r="K18985" i="20"/>
  <c r="K18986" i="20"/>
  <c r="K18987" i="20"/>
  <c r="K18988" i="20"/>
  <c r="K18989" i="20"/>
  <c r="K18990" i="20"/>
  <c r="K18991" i="20"/>
  <c r="K18992" i="20"/>
  <c r="K18993" i="20"/>
  <c r="K18994" i="20"/>
  <c r="K18995" i="20"/>
  <c r="K18996" i="20"/>
  <c r="K18997" i="20"/>
  <c r="K18998" i="20"/>
  <c r="K18999" i="20"/>
  <c r="K19000" i="20"/>
  <c r="K19001" i="20"/>
  <c r="K19002" i="20"/>
  <c r="K19003" i="20"/>
  <c r="K19004" i="20"/>
  <c r="K19005" i="20"/>
  <c r="K19006" i="20"/>
  <c r="K19007" i="20"/>
  <c r="K19008" i="20"/>
  <c r="K19009" i="20"/>
  <c r="K19010" i="20"/>
  <c r="K19011" i="20"/>
  <c r="K19012" i="20"/>
  <c r="K19013" i="20"/>
  <c r="K19014" i="20"/>
  <c r="K19015" i="20"/>
  <c r="K19016" i="20"/>
  <c r="K19017" i="20"/>
  <c r="K19018" i="20"/>
  <c r="K19019" i="20"/>
  <c r="K19020" i="20"/>
  <c r="K19021" i="20"/>
  <c r="K19022" i="20"/>
  <c r="K19023" i="20"/>
  <c r="K19024" i="20"/>
  <c r="K19025" i="20"/>
  <c r="K19026" i="20"/>
  <c r="K19027" i="20"/>
  <c r="K19028" i="20"/>
  <c r="K19029" i="20"/>
  <c r="K19030" i="20"/>
  <c r="K19031" i="20"/>
  <c r="K19032" i="20"/>
  <c r="K19033" i="20"/>
  <c r="K19034" i="20"/>
  <c r="K19035" i="20"/>
  <c r="K19036" i="20"/>
  <c r="K19037" i="20"/>
  <c r="K19038" i="20"/>
  <c r="K19039" i="20"/>
  <c r="K19040" i="20"/>
  <c r="K19041" i="20"/>
  <c r="K19042" i="20"/>
  <c r="K19043" i="20"/>
  <c r="K19044" i="20"/>
  <c r="K19045" i="20"/>
  <c r="K19046" i="20"/>
  <c r="K19047" i="20"/>
  <c r="K19048" i="20"/>
  <c r="K19049" i="20"/>
  <c r="K19050" i="20"/>
  <c r="K19051" i="20"/>
  <c r="K19052" i="20"/>
  <c r="K19053" i="20"/>
  <c r="K19054" i="20"/>
  <c r="K19055" i="20"/>
  <c r="K19056" i="20"/>
  <c r="K19057" i="20"/>
  <c r="K19058" i="20"/>
  <c r="K19059" i="20"/>
  <c r="K19060" i="20"/>
  <c r="K19061" i="20"/>
  <c r="K19062" i="20"/>
  <c r="K19063" i="20"/>
  <c r="K19064" i="20"/>
  <c r="K19065" i="20"/>
  <c r="K19066" i="20"/>
  <c r="K19067" i="20"/>
  <c r="K19068" i="20"/>
  <c r="K19069" i="20"/>
  <c r="K19070" i="20"/>
  <c r="K19071" i="20"/>
  <c r="K19072" i="20"/>
  <c r="K19073" i="20"/>
  <c r="K19074" i="20"/>
  <c r="K19075" i="20"/>
  <c r="K19076" i="20"/>
  <c r="K19077" i="20"/>
  <c r="K19078" i="20"/>
  <c r="K19079" i="20"/>
  <c r="K19080" i="20"/>
  <c r="K19081" i="20"/>
  <c r="K19082" i="20"/>
  <c r="K19083" i="20"/>
  <c r="K19084" i="20"/>
  <c r="K19085" i="20"/>
  <c r="K19086" i="20"/>
  <c r="K19087" i="20"/>
  <c r="K19088" i="20"/>
  <c r="K19089" i="20"/>
  <c r="K19090" i="20"/>
  <c r="K19091" i="20"/>
  <c r="K19092" i="20"/>
  <c r="K19093" i="20"/>
  <c r="K19094" i="20"/>
  <c r="K19095" i="20"/>
  <c r="K19096" i="20"/>
  <c r="K19097" i="20"/>
  <c r="K19098" i="20"/>
  <c r="K19099" i="20"/>
  <c r="K19100" i="20"/>
  <c r="K19101" i="20"/>
  <c r="K19102" i="20"/>
  <c r="K19103" i="20"/>
  <c r="K19104" i="20"/>
  <c r="K19105" i="20"/>
  <c r="K19106" i="20"/>
  <c r="K19107" i="20"/>
  <c r="K19108" i="20"/>
  <c r="K19109" i="20"/>
  <c r="K19110" i="20"/>
  <c r="K19111" i="20"/>
  <c r="K19112" i="20"/>
  <c r="K19113" i="20"/>
  <c r="K19114" i="20"/>
  <c r="K19115" i="20"/>
  <c r="K19116" i="20"/>
  <c r="K19117" i="20"/>
  <c r="K19118" i="20"/>
  <c r="K19119" i="20"/>
  <c r="K19120" i="20"/>
  <c r="K19121" i="20"/>
  <c r="K19122" i="20"/>
  <c r="K19123" i="20"/>
  <c r="K19124" i="20"/>
  <c r="K19125" i="20"/>
  <c r="K19126" i="20"/>
  <c r="K19127" i="20"/>
  <c r="K19128" i="20"/>
  <c r="K19129" i="20"/>
  <c r="K19130" i="20"/>
  <c r="K19131" i="20"/>
  <c r="K19132" i="20"/>
  <c r="K19133" i="20"/>
  <c r="K19134" i="20"/>
  <c r="K19135" i="20"/>
  <c r="K19136" i="20"/>
  <c r="K19137" i="20"/>
  <c r="K19138" i="20"/>
  <c r="K19139" i="20"/>
  <c r="K19140" i="20"/>
  <c r="K19141" i="20"/>
  <c r="K19142" i="20"/>
  <c r="K19143" i="20"/>
  <c r="K19144" i="20"/>
  <c r="K19145" i="20"/>
  <c r="K19146" i="20"/>
  <c r="K19147" i="20"/>
  <c r="K19148" i="20"/>
  <c r="K19149" i="20"/>
  <c r="K19150" i="20"/>
  <c r="K19151" i="20"/>
  <c r="K19152" i="20"/>
  <c r="K19153" i="20"/>
  <c r="K19154" i="20"/>
  <c r="K19155" i="20"/>
  <c r="K19156" i="20"/>
  <c r="K19157" i="20"/>
  <c r="K19158" i="20"/>
  <c r="K19159" i="20"/>
  <c r="K19160" i="20"/>
  <c r="K19161" i="20"/>
  <c r="K19162" i="20"/>
  <c r="K19163" i="20"/>
  <c r="K19164" i="20"/>
  <c r="K19165" i="20"/>
  <c r="K19166" i="20"/>
  <c r="K19167" i="20"/>
  <c r="K19168" i="20"/>
  <c r="K19169" i="20"/>
  <c r="K19170" i="20"/>
  <c r="K19171" i="20"/>
  <c r="K19172" i="20"/>
  <c r="K19173" i="20"/>
  <c r="K19174" i="20"/>
  <c r="K19175" i="20"/>
  <c r="K19176" i="20"/>
  <c r="K19177" i="20"/>
  <c r="K19178" i="20"/>
  <c r="K19179" i="20"/>
  <c r="K19180" i="20"/>
  <c r="K19181" i="20"/>
  <c r="K19182" i="20"/>
  <c r="K19183" i="20"/>
  <c r="K19184" i="20"/>
  <c r="K19185" i="20"/>
  <c r="K19186" i="20"/>
  <c r="K19187" i="20"/>
  <c r="K19188" i="20"/>
  <c r="K19189" i="20"/>
  <c r="K19190" i="20"/>
  <c r="K19191" i="20"/>
  <c r="K19192" i="20"/>
  <c r="K19193" i="20"/>
  <c r="K19194" i="20"/>
  <c r="K19195" i="20"/>
  <c r="K19196" i="20"/>
  <c r="K19197" i="20"/>
  <c r="K19198" i="20"/>
  <c r="K19199" i="20"/>
  <c r="K19200" i="20"/>
  <c r="K19201" i="20"/>
  <c r="K19202" i="20"/>
  <c r="K19203" i="20"/>
  <c r="K19204" i="20"/>
  <c r="K19205" i="20"/>
  <c r="K19206" i="20"/>
  <c r="K19207" i="20"/>
  <c r="K19208" i="20"/>
  <c r="K19209" i="20"/>
  <c r="K19210" i="20"/>
  <c r="K19211" i="20"/>
  <c r="K19212" i="20"/>
  <c r="K19213" i="20"/>
  <c r="K19214" i="20"/>
  <c r="K19215" i="20"/>
  <c r="K19216" i="20"/>
  <c r="K19217" i="20"/>
  <c r="K19218" i="20"/>
  <c r="K19219" i="20"/>
  <c r="K19220" i="20"/>
  <c r="K19221" i="20"/>
  <c r="K19222" i="20"/>
  <c r="K19223" i="20"/>
  <c r="K19224" i="20"/>
  <c r="K19225" i="20"/>
  <c r="K19226" i="20"/>
  <c r="K19227" i="20"/>
  <c r="K19228" i="20"/>
  <c r="K19229" i="20"/>
  <c r="K19230" i="20"/>
  <c r="K19231" i="20"/>
  <c r="K19232" i="20"/>
  <c r="K19233" i="20"/>
  <c r="K19234" i="20"/>
  <c r="K19235" i="20"/>
  <c r="K19236" i="20"/>
  <c r="K19237" i="20"/>
  <c r="K19238" i="20"/>
  <c r="K19239" i="20"/>
  <c r="K19240" i="20"/>
  <c r="K19241" i="20"/>
  <c r="K19242" i="20"/>
  <c r="K19243" i="20"/>
  <c r="K19244" i="20"/>
  <c r="K19245" i="20"/>
  <c r="K19246" i="20"/>
  <c r="K19247" i="20"/>
  <c r="K19248" i="20"/>
  <c r="K19249" i="20"/>
  <c r="K19250" i="20"/>
  <c r="K19251" i="20"/>
  <c r="K19252" i="20"/>
  <c r="K19253" i="20"/>
  <c r="K19254" i="20"/>
  <c r="K19255" i="20"/>
  <c r="K19256" i="20"/>
  <c r="K19257" i="20"/>
  <c r="K19258" i="20"/>
  <c r="K19259" i="20"/>
  <c r="K19260" i="20"/>
  <c r="K19261" i="20"/>
  <c r="K19262" i="20"/>
  <c r="K19263" i="20"/>
  <c r="K19264" i="20"/>
  <c r="K19265" i="20"/>
  <c r="K19266" i="20"/>
  <c r="K19267" i="20"/>
  <c r="K19268" i="20"/>
  <c r="K19269" i="20"/>
  <c r="K19270" i="20"/>
  <c r="K19271" i="20"/>
  <c r="K19272" i="20"/>
  <c r="K19273" i="20"/>
  <c r="K19274" i="20"/>
  <c r="K19275" i="20"/>
  <c r="K19276" i="20"/>
  <c r="K19277" i="20"/>
  <c r="K19278" i="20"/>
  <c r="K19279" i="20"/>
  <c r="K19280" i="20"/>
  <c r="K19281" i="20"/>
  <c r="K19282" i="20"/>
  <c r="K19283" i="20"/>
  <c r="K19284" i="20"/>
  <c r="K19285" i="20"/>
  <c r="K19286" i="20"/>
  <c r="K19287" i="20"/>
  <c r="K19288" i="20"/>
  <c r="K19289" i="20"/>
  <c r="K19290" i="20"/>
  <c r="K19291" i="20"/>
  <c r="K19292" i="20"/>
  <c r="K19293" i="20"/>
  <c r="K19294" i="20"/>
  <c r="K19295" i="20"/>
  <c r="K19296" i="20"/>
  <c r="K19297" i="20"/>
  <c r="K19298" i="20"/>
  <c r="K19299" i="20"/>
  <c r="K19300" i="20"/>
  <c r="K19301" i="20"/>
  <c r="K19302" i="20"/>
  <c r="K19303" i="20"/>
  <c r="K19304" i="20"/>
  <c r="K19305" i="20"/>
  <c r="K19306" i="20"/>
  <c r="K19307" i="20"/>
  <c r="K19308" i="20"/>
  <c r="K19309" i="20"/>
  <c r="K19310" i="20"/>
  <c r="K19311" i="20"/>
  <c r="K19312" i="20"/>
  <c r="K19313" i="20"/>
  <c r="K19314" i="20"/>
  <c r="K19315" i="20"/>
  <c r="K19316" i="20"/>
  <c r="K19317" i="20"/>
  <c r="K19318" i="20"/>
  <c r="K19319" i="20"/>
  <c r="K19320" i="20"/>
  <c r="K19321" i="20"/>
  <c r="K19322" i="20"/>
  <c r="K19323" i="20"/>
  <c r="K19324" i="20"/>
  <c r="K19325" i="20"/>
  <c r="K19326" i="20"/>
  <c r="K19327" i="20"/>
  <c r="K19328" i="20"/>
  <c r="K19329" i="20"/>
  <c r="K19330" i="20"/>
  <c r="K19331" i="20"/>
  <c r="K19332" i="20"/>
  <c r="K19333" i="20"/>
  <c r="K19334" i="20"/>
  <c r="K19335" i="20"/>
  <c r="K19336" i="20"/>
  <c r="K19337" i="20"/>
  <c r="K19338" i="20"/>
  <c r="K19339" i="20"/>
  <c r="K19340" i="20"/>
  <c r="K19341" i="20"/>
  <c r="K19342" i="20"/>
  <c r="K19343" i="20"/>
  <c r="K19344" i="20"/>
  <c r="K19345" i="20"/>
  <c r="K19346" i="20"/>
  <c r="K19347" i="20"/>
  <c r="K19348" i="20"/>
  <c r="K19349" i="20"/>
  <c r="K19350" i="20"/>
  <c r="K19351" i="20"/>
  <c r="K19352" i="20"/>
  <c r="K19353" i="20"/>
  <c r="K19354" i="20"/>
  <c r="K19355" i="20"/>
  <c r="K19356" i="20"/>
  <c r="K19357" i="20"/>
  <c r="K19358" i="20"/>
  <c r="K19359" i="20"/>
  <c r="K19360" i="20"/>
  <c r="K19361" i="20"/>
  <c r="K19362" i="20"/>
  <c r="K19363" i="20"/>
  <c r="K19364" i="20"/>
  <c r="K19365" i="20"/>
  <c r="K19366" i="20"/>
  <c r="K19367" i="20"/>
  <c r="K19368" i="20"/>
  <c r="K19369" i="20"/>
  <c r="K19370" i="20"/>
  <c r="K19371" i="20"/>
  <c r="K19372" i="20"/>
  <c r="K19373" i="20"/>
  <c r="K19374" i="20"/>
  <c r="K19375" i="20"/>
  <c r="K19376" i="20"/>
  <c r="K19377" i="20"/>
  <c r="K19378" i="20"/>
  <c r="K19379" i="20"/>
  <c r="K19380" i="20"/>
  <c r="K19381" i="20"/>
  <c r="K19382" i="20"/>
  <c r="K19383" i="20"/>
  <c r="K19384" i="20"/>
  <c r="K19385" i="20"/>
  <c r="K19386" i="20"/>
  <c r="K19387" i="20"/>
  <c r="K19388" i="20"/>
  <c r="K19389" i="20"/>
  <c r="K19390" i="20"/>
  <c r="K19391" i="20"/>
  <c r="K19392" i="20"/>
  <c r="K19393" i="20"/>
  <c r="K19394" i="20"/>
  <c r="K19395" i="20"/>
  <c r="K19396" i="20"/>
  <c r="K19397" i="20"/>
  <c r="K19398" i="20"/>
  <c r="K19399" i="20"/>
  <c r="K19400" i="20"/>
  <c r="K19401" i="20"/>
  <c r="K19402" i="20"/>
  <c r="K19403" i="20"/>
  <c r="K19404" i="20"/>
  <c r="K19405" i="20"/>
  <c r="K19406" i="20"/>
  <c r="K19407" i="20"/>
  <c r="K19408" i="20"/>
  <c r="K19409" i="20"/>
  <c r="K19410" i="20"/>
  <c r="K19411" i="20"/>
  <c r="K19412" i="20"/>
  <c r="K19413" i="20"/>
  <c r="K19414" i="20"/>
  <c r="K19415" i="20"/>
  <c r="K19416" i="20"/>
  <c r="K19417" i="20"/>
  <c r="K19418" i="20"/>
  <c r="K19419" i="20"/>
  <c r="K19420" i="20"/>
  <c r="K19421" i="20"/>
  <c r="K19422" i="20"/>
  <c r="K19423" i="20"/>
  <c r="K19424" i="20"/>
  <c r="K19425" i="20"/>
  <c r="K19426" i="20"/>
  <c r="K19427" i="20"/>
  <c r="K19428" i="20"/>
  <c r="K19429" i="20"/>
  <c r="K19430" i="20"/>
  <c r="K19431" i="20"/>
  <c r="K19432" i="20"/>
  <c r="K19433" i="20"/>
  <c r="K19434" i="20"/>
  <c r="K19435" i="20"/>
  <c r="K19436" i="20"/>
  <c r="K19437" i="20"/>
  <c r="K19438" i="20"/>
  <c r="K19439" i="20"/>
  <c r="K19440" i="20"/>
  <c r="K19441" i="20"/>
  <c r="K19442" i="20"/>
  <c r="K19443" i="20"/>
  <c r="K19444" i="20"/>
  <c r="K19445" i="20"/>
  <c r="K19446" i="20"/>
  <c r="K19447" i="20"/>
  <c r="K19448" i="20"/>
  <c r="K19449" i="20"/>
  <c r="K19450" i="20"/>
  <c r="K19451" i="20"/>
  <c r="K19452" i="20"/>
  <c r="K19453" i="20"/>
  <c r="K19454" i="20"/>
  <c r="K19455" i="20"/>
  <c r="K19456" i="20"/>
  <c r="K19457" i="20"/>
  <c r="K19458" i="20"/>
  <c r="K19459" i="20"/>
  <c r="K19460" i="20"/>
  <c r="K19461" i="20"/>
  <c r="K19462" i="20"/>
  <c r="K19463" i="20"/>
  <c r="K19464" i="20"/>
  <c r="K19465" i="20"/>
  <c r="K19466" i="20"/>
  <c r="K19467" i="20"/>
  <c r="K19468" i="20"/>
  <c r="K19469" i="20"/>
  <c r="K19470" i="20"/>
  <c r="K19471" i="20"/>
  <c r="K19472" i="20"/>
  <c r="K19473" i="20"/>
  <c r="K19474" i="20"/>
  <c r="K19475" i="20"/>
  <c r="K19476" i="20"/>
  <c r="K19477" i="20"/>
  <c r="K19478" i="20"/>
  <c r="K19479" i="20"/>
  <c r="K19480" i="20"/>
  <c r="K19481" i="20"/>
  <c r="K19482" i="20"/>
  <c r="K19483" i="20"/>
  <c r="K19484" i="20"/>
  <c r="K19485" i="20"/>
  <c r="K19486" i="20"/>
  <c r="K19487" i="20"/>
  <c r="K19488" i="20"/>
  <c r="K19489" i="20"/>
  <c r="K19490" i="20"/>
  <c r="K19491" i="20"/>
  <c r="K19492" i="20"/>
  <c r="K19493" i="20"/>
  <c r="K19494" i="20"/>
  <c r="K19495" i="20"/>
  <c r="K19496" i="20"/>
  <c r="K19497" i="20"/>
  <c r="K19498" i="20"/>
  <c r="K19499" i="20"/>
  <c r="K19500" i="20"/>
  <c r="K19501" i="20"/>
  <c r="K19502" i="20"/>
  <c r="K19503" i="20"/>
  <c r="K19504" i="20"/>
  <c r="K19505" i="20"/>
  <c r="K19506" i="20"/>
  <c r="K19507" i="20"/>
  <c r="K19508" i="20"/>
  <c r="K19509" i="20"/>
  <c r="K19510" i="20"/>
  <c r="K19511" i="20"/>
  <c r="K19512" i="20"/>
  <c r="K19513" i="20"/>
  <c r="K19514" i="20"/>
  <c r="K19515" i="20"/>
  <c r="K19516" i="20"/>
  <c r="K19517" i="20"/>
  <c r="K19518" i="20"/>
  <c r="K19519" i="20"/>
  <c r="K19520" i="20"/>
  <c r="K19521" i="20"/>
  <c r="K19522" i="20"/>
  <c r="K19523" i="20"/>
  <c r="K19524" i="20"/>
  <c r="K19525" i="20"/>
  <c r="K19526" i="20"/>
  <c r="K19527" i="20"/>
  <c r="K19528" i="20"/>
  <c r="K19529" i="20"/>
  <c r="K19530" i="20"/>
  <c r="K19531" i="20"/>
  <c r="K19532" i="20"/>
  <c r="K19533" i="20"/>
  <c r="K19534" i="20"/>
  <c r="K19535" i="20"/>
  <c r="K19536" i="20"/>
  <c r="K19537" i="20"/>
  <c r="K19538" i="20"/>
  <c r="K19539" i="20"/>
  <c r="K19540" i="20"/>
  <c r="K19541" i="20"/>
  <c r="K19542" i="20"/>
  <c r="K19543" i="20"/>
  <c r="K19544" i="20"/>
  <c r="K19545" i="20"/>
  <c r="K19546" i="20"/>
  <c r="K19547" i="20"/>
  <c r="K19548" i="20"/>
  <c r="K19549" i="20"/>
  <c r="K19550" i="20"/>
  <c r="K19551" i="20"/>
  <c r="K19552" i="20"/>
  <c r="K19553" i="20"/>
  <c r="K19554" i="20"/>
  <c r="K19555" i="20"/>
  <c r="K19556" i="20"/>
  <c r="K19557" i="20"/>
  <c r="K19558" i="20"/>
  <c r="K19559" i="20"/>
  <c r="K19560" i="20"/>
  <c r="K19561" i="20"/>
  <c r="K19562" i="20"/>
  <c r="K19563" i="20"/>
  <c r="K19564" i="20"/>
  <c r="K19565" i="20"/>
  <c r="K19566" i="20"/>
  <c r="K19567" i="20"/>
  <c r="K19568" i="20"/>
  <c r="K19569" i="20"/>
  <c r="K19570" i="20"/>
  <c r="K19571" i="20"/>
  <c r="K19572" i="20"/>
  <c r="K19573" i="20"/>
  <c r="K19574" i="20"/>
  <c r="K19575" i="20"/>
  <c r="K19576" i="20"/>
  <c r="K19577" i="20"/>
  <c r="K19578" i="20"/>
  <c r="K19579" i="20"/>
  <c r="K19580" i="20"/>
  <c r="K19581" i="20"/>
  <c r="K19582" i="20"/>
  <c r="K19583" i="20"/>
  <c r="K19584" i="20"/>
  <c r="K19585" i="20"/>
  <c r="K19586" i="20"/>
  <c r="K19587" i="20"/>
  <c r="K19588" i="20"/>
  <c r="K19589" i="20"/>
  <c r="K19590" i="20"/>
  <c r="K19591" i="20"/>
  <c r="K19592" i="20"/>
  <c r="K19593" i="20"/>
  <c r="K19594" i="20"/>
  <c r="K19595" i="20"/>
  <c r="K19596" i="20"/>
  <c r="K19597" i="20"/>
  <c r="K19598" i="20"/>
  <c r="K19599" i="20"/>
  <c r="K19600" i="20"/>
  <c r="K19601" i="20"/>
  <c r="K19602" i="20"/>
  <c r="K19603" i="20"/>
  <c r="K19604" i="20"/>
  <c r="K19605" i="20"/>
  <c r="K19606" i="20"/>
  <c r="K19607" i="20"/>
  <c r="K19608" i="20"/>
  <c r="K19609" i="20"/>
  <c r="K19610" i="20"/>
  <c r="K19611" i="20"/>
  <c r="K19612" i="20"/>
  <c r="K19613" i="20"/>
  <c r="K19614" i="20"/>
  <c r="K19615" i="20"/>
  <c r="K19616" i="20"/>
  <c r="K19617" i="20"/>
  <c r="K19618" i="20"/>
  <c r="K19619" i="20"/>
  <c r="K19620" i="20"/>
  <c r="K19621" i="20"/>
  <c r="K19622" i="20"/>
  <c r="K19623" i="20"/>
  <c r="K19624" i="20"/>
  <c r="K19625" i="20"/>
  <c r="K19626" i="20"/>
  <c r="K19627" i="20"/>
  <c r="K19628" i="20"/>
  <c r="K19629" i="20"/>
  <c r="K19630" i="20"/>
  <c r="K19631" i="20"/>
  <c r="K19632" i="20"/>
  <c r="K19633" i="20"/>
  <c r="K19634" i="20"/>
  <c r="K19635" i="20"/>
  <c r="K19636" i="20"/>
  <c r="K19637" i="20"/>
  <c r="K19638" i="20"/>
  <c r="K19639" i="20"/>
  <c r="K19640" i="20"/>
  <c r="K19641" i="20"/>
  <c r="K19642" i="20"/>
  <c r="K19643" i="20"/>
  <c r="K19644" i="20"/>
  <c r="K19645" i="20"/>
  <c r="K19646" i="20"/>
  <c r="K19647" i="20"/>
  <c r="K19648" i="20"/>
  <c r="K19649" i="20"/>
  <c r="K19650" i="20"/>
  <c r="K19651" i="20"/>
  <c r="K19652" i="20"/>
  <c r="K19653" i="20"/>
  <c r="K19654" i="20"/>
  <c r="K19655" i="20"/>
  <c r="K19656" i="20"/>
  <c r="K19657" i="20"/>
  <c r="K19658" i="20"/>
  <c r="K19659" i="20"/>
  <c r="K19660" i="20"/>
  <c r="K19661" i="20"/>
  <c r="K19662" i="20"/>
  <c r="K19663" i="20"/>
  <c r="K19664" i="20"/>
  <c r="K19665" i="20"/>
  <c r="K19666" i="20"/>
  <c r="K19667" i="20"/>
  <c r="K19668" i="20"/>
  <c r="K19669" i="20"/>
  <c r="K19670" i="20"/>
  <c r="K19671" i="20"/>
  <c r="K19672" i="20"/>
  <c r="K19673" i="20"/>
  <c r="K19674" i="20"/>
  <c r="K19675" i="20"/>
  <c r="K19676" i="20"/>
  <c r="K19677" i="20"/>
  <c r="K19678" i="20"/>
  <c r="K19679" i="20"/>
  <c r="K19680" i="20"/>
  <c r="K19681" i="20"/>
  <c r="K19682" i="20"/>
  <c r="K19683" i="20"/>
  <c r="K19684" i="20"/>
  <c r="K19685" i="20"/>
  <c r="K19686" i="20"/>
  <c r="K19687" i="20"/>
  <c r="K19688" i="20"/>
  <c r="K19689" i="20"/>
  <c r="K19690" i="20"/>
  <c r="K19691" i="20"/>
  <c r="K19692" i="20"/>
  <c r="K19693" i="20"/>
  <c r="K19694" i="20"/>
  <c r="K19695" i="20"/>
  <c r="K19696" i="20"/>
  <c r="K19697" i="20"/>
  <c r="K19698" i="20"/>
  <c r="K19699" i="20"/>
  <c r="K19700" i="20"/>
  <c r="K19701" i="20"/>
  <c r="K19702" i="20"/>
  <c r="K19703" i="20"/>
  <c r="K19704" i="20"/>
  <c r="K19705" i="20"/>
  <c r="K19706" i="20"/>
  <c r="K19707" i="20"/>
  <c r="K19708" i="20"/>
  <c r="K19709" i="20"/>
  <c r="K19710" i="20"/>
  <c r="K19711" i="20"/>
  <c r="K19712" i="20"/>
  <c r="K19713" i="20"/>
  <c r="K19714" i="20"/>
  <c r="K19715" i="20"/>
  <c r="K19716" i="20"/>
  <c r="K19717" i="20"/>
  <c r="K19718" i="20"/>
  <c r="K19719" i="20"/>
  <c r="K19720" i="20"/>
  <c r="K19721" i="20"/>
  <c r="K19722" i="20"/>
  <c r="K19723" i="20"/>
  <c r="K19724" i="20"/>
  <c r="K19725" i="20"/>
  <c r="K19726" i="20"/>
  <c r="K19727" i="20"/>
  <c r="K19728" i="20"/>
  <c r="K19729" i="20"/>
  <c r="K19730" i="20"/>
  <c r="K19731" i="20"/>
  <c r="K19732" i="20"/>
  <c r="K19733" i="20"/>
  <c r="K19734" i="20"/>
  <c r="K19735" i="20"/>
  <c r="K19736" i="20"/>
  <c r="K19737" i="20"/>
  <c r="K19738" i="20"/>
  <c r="K19739" i="20"/>
  <c r="K19740" i="20"/>
  <c r="K19741" i="20"/>
  <c r="K19742" i="20"/>
  <c r="K19743" i="20"/>
  <c r="K19744" i="20"/>
  <c r="K19745" i="20"/>
  <c r="K19746" i="20"/>
  <c r="K19747" i="20"/>
  <c r="K19748" i="20"/>
  <c r="K19749" i="20"/>
  <c r="K19750" i="20"/>
  <c r="K19751" i="20"/>
  <c r="K19752" i="20"/>
  <c r="K19753" i="20"/>
  <c r="K19754" i="20"/>
  <c r="K19755" i="20"/>
  <c r="K19756" i="20"/>
  <c r="K19757" i="20"/>
  <c r="K19758" i="20"/>
  <c r="K19759" i="20"/>
  <c r="K19760" i="20"/>
  <c r="K19761" i="20"/>
  <c r="K19762" i="20"/>
  <c r="K19763" i="20"/>
  <c r="K19764" i="20"/>
  <c r="K19765" i="20"/>
  <c r="K19766" i="20"/>
  <c r="K19767" i="20"/>
  <c r="K19768" i="20"/>
  <c r="K19769" i="20"/>
  <c r="K19770" i="20"/>
  <c r="K19771" i="20"/>
  <c r="K19772" i="20"/>
  <c r="K19773" i="20"/>
  <c r="K19774" i="20"/>
  <c r="K19775" i="20"/>
  <c r="K19776" i="20"/>
  <c r="K19777" i="20"/>
  <c r="K19778" i="20"/>
  <c r="K19779" i="20"/>
  <c r="K19780" i="20"/>
  <c r="K19781" i="20"/>
  <c r="K19782" i="20"/>
  <c r="K19783" i="20"/>
  <c r="K19784" i="20"/>
  <c r="K19785" i="20"/>
  <c r="K19786" i="20"/>
  <c r="K19787" i="20"/>
  <c r="K19788" i="20"/>
  <c r="K19789" i="20"/>
  <c r="K19790" i="20"/>
  <c r="K19791" i="20"/>
  <c r="K19792" i="20"/>
  <c r="K19793" i="20"/>
  <c r="K19794" i="20"/>
  <c r="K19795" i="20"/>
  <c r="K19796" i="20"/>
  <c r="K19797" i="20"/>
  <c r="K19798" i="20"/>
  <c r="K19799" i="20"/>
  <c r="K19800" i="20"/>
  <c r="K19801" i="20"/>
  <c r="K19802" i="20"/>
  <c r="K19803" i="20"/>
  <c r="K19804" i="20"/>
  <c r="K19805" i="20"/>
  <c r="K19806" i="20"/>
  <c r="K19807" i="20"/>
  <c r="K19808" i="20"/>
  <c r="K19809" i="20"/>
  <c r="K19810" i="20"/>
  <c r="K19811" i="20"/>
  <c r="K19812" i="20"/>
  <c r="K19813" i="20"/>
  <c r="K19814" i="20"/>
  <c r="K19815" i="20"/>
  <c r="K19816" i="20"/>
  <c r="K19817" i="20"/>
  <c r="K19818" i="20"/>
  <c r="K19819" i="20"/>
  <c r="K19820" i="20"/>
  <c r="K19821" i="20"/>
  <c r="K19822" i="20"/>
  <c r="K19823" i="20"/>
  <c r="K19824" i="20"/>
  <c r="K19825" i="20"/>
  <c r="K19826" i="20"/>
  <c r="K19827" i="20"/>
  <c r="K19828" i="20"/>
  <c r="K19829" i="20"/>
  <c r="K19830" i="20"/>
  <c r="K19831" i="20"/>
  <c r="K19832" i="20"/>
  <c r="K19833" i="20"/>
  <c r="K19834" i="20"/>
  <c r="K19835" i="20"/>
  <c r="K19836" i="20"/>
  <c r="K19837" i="20"/>
  <c r="K19838" i="20"/>
  <c r="K19839" i="20"/>
  <c r="K19840" i="20"/>
  <c r="K19841" i="20"/>
  <c r="K19842" i="20"/>
  <c r="K19843" i="20"/>
  <c r="K19844" i="20"/>
  <c r="K19845" i="20"/>
  <c r="K19846" i="20"/>
  <c r="K19847" i="20"/>
  <c r="K19848" i="20"/>
  <c r="K19849" i="20"/>
  <c r="K19850" i="20"/>
  <c r="K19851" i="20"/>
  <c r="K19852" i="20"/>
  <c r="K19853" i="20"/>
  <c r="K19854" i="20"/>
  <c r="K19855" i="20"/>
  <c r="K19856" i="20"/>
  <c r="K19857" i="20"/>
  <c r="K19858" i="20"/>
  <c r="K19859" i="20"/>
  <c r="K19860" i="20"/>
  <c r="K19861" i="20"/>
  <c r="K19862" i="20"/>
  <c r="K19863" i="20"/>
  <c r="K19864" i="20"/>
  <c r="K19865" i="20"/>
  <c r="K19866" i="20"/>
  <c r="K19867" i="20"/>
  <c r="K19868" i="20"/>
  <c r="K19869" i="20"/>
  <c r="K19870" i="20"/>
  <c r="K19871" i="20"/>
  <c r="K19872" i="20"/>
  <c r="K19873" i="20"/>
  <c r="K19874" i="20"/>
  <c r="K19875" i="20"/>
  <c r="K19876" i="20"/>
  <c r="K19877" i="20"/>
  <c r="K19878" i="20"/>
  <c r="K19879" i="20"/>
  <c r="K19880" i="20"/>
  <c r="K19881" i="20"/>
  <c r="K19882" i="20"/>
  <c r="K19883" i="20"/>
  <c r="K19884" i="20"/>
  <c r="K19885" i="20"/>
  <c r="K19886" i="20"/>
  <c r="K19887" i="20"/>
  <c r="K19888" i="20"/>
  <c r="K19889" i="20"/>
  <c r="K19890" i="20"/>
  <c r="K19891" i="20"/>
  <c r="K19892" i="20"/>
  <c r="K19893" i="20"/>
  <c r="K19894" i="20"/>
  <c r="K19895" i="20"/>
  <c r="K19896" i="20"/>
  <c r="K19897" i="20"/>
  <c r="K19898" i="20"/>
  <c r="K19899" i="20"/>
  <c r="K19900" i="20"/>
  <c r="K19901" i="20"/>
  <c r="K19902" i="20"/>
  <c r="K19903" i="20"/>
  <c r="K19904" i="20"/>
  <c r="K19905" i="20"/>
  <c r="K19906" i="20"/>
  <c r="K19907" i="20"/>
  <c r="K19908" i="20"/>
  <c r="K19909" i="20"/>
  <c r="K19910" i="20"/>
  <c r="K19911" i="20"/>
  <c r="K19912" i="20"/>
  <c r="K19913" i="20"/>
  <c r="K19914" i="20"/>
  <c r="K19915" i="20"/>
  <c r="K19916" i="20"/>
  <c r="K19917" i="20"/>
  <c r="K19918" i="20"/>
  <c r="K19919" i="20"/>
  <c r="K19920" i="20"/>
  <c r="K19921" i="20"/>
  <c r="K19922" i="20"/>
  <c r="K19923" i="20"/>
  <c r="K19924" i="20"/>
  <c r="K19925" i="20"/>
  <c r="K19926" i="20"/>
  <c r="K19927" i="20"/>
  <c r="K19928" i="20"/>
  <c r="K19929" i="20"/>
  <c r="K19930" i="20"/>
  <c r="K19931" i="20"/>
  <c r="K19932" i="20"/>
  <c r="K19933" i="20"/>
  <c r="K19934" i="20"/>
  <c r="K19935" i="20"/>
  <c r="K19936" i="20"/>
  <c r="K19937" i="20"/>
  <c r="K19938" i="20"/>
  <c r="K19939" i="20"/>
  <c r="K19940" i="20"/>
  <c r="K19941" i="20"/>
  <c r="K19942" i="20"/>
  <c r="K19943" i="20"/>
  <c r="K19944" i="20"/>
  <c r="K19945" i="20"/>
  <c r="K19946" i="20"/>
  <c r="K19947" i="20"/>
  <c r="K19948" i="20"/>
  <c r="K19949" i="20"/>
  <c r="K19950" i="20"/>
  <c r="K19951" i="20"/>
  <c r="K19952" i="20"/>
  <c r="K19953" i="20"/>
  <c r="K19954" i="20"/>
  <c r="K19955" i="20"/>
  <c r="K19956" i="20"/>
  <c r="K19957" i="20"/>
  <c r="K19958" i="20"/>
  <c r="K19959" i="20"/>
  <c r="K19960" i="20"/>
  <c r="K19961" i="20"/>
  <c r="K19962" i="20"/>
  <c r="K19963" i="20"/>
  <c r="K19964" i="20"/>
  <c r="K19965" i="20"/>
  <c r="K19966" i="20"/>
  <c r="K19967" i="20"/>
  <c r="K19968" i="20"/>
  <c r="K19969" i="20"/>
  <c r="K19970" i="20"/>
  <c r="K19971" i="20"/>
  <c r="K19972" i="20"/>
  <c r="K19973" i="20"/>
  <c r="K19974" i="20"/>
  <c r="K19975" i="20"/>
  <c r="K19976" i="20"/>
  <c r="K19977" i="20"/>
  <c r="K19978" i="20"/>
  <c r="K19979" i="20"/>
  <c r="K19980" i="20"/>
  <c r="K19981" i="20"/>
  <c r="K19982" i="20"/>
  <c r="K19983" i="20"/>
  <c r="K19984" i="20"/>
  <c r="K19985" i="20"/>
  <c r="K19986" i="20"/>
  <c r="K19987" i="20"/>
  <c r="K19988" i="20"/>
  <c r="K19989" i="20"/>
  <c r="K19990" i="20"/>
  <c r="K19991" i="20"/>
  <c r="K19992" i="20"/>
  <c r="K19993" i="20"/>
  <c r="K19994" i="20"/>
  <c r="K19995" i="20"/>
  <c r="K19996" i="20"/>
  <c r="K19997" i="20"/>
  <c r="K19998" i="20"/>
  <c r="K19999" i="20"/>
  <c r="K20000" i="20"/>
  <c r="K20001" i="20"/>
  <c r="K20002" i="20"/>
  <c r="K20003" i="20"/>
  <c r="K20004" i="20"/>
  <c r="K20005" i="20"/>
  <c r="K20006" i="20"/>
  <c r="K20007" i="20"/>
  <c r="K20008" i="20"/>
  <c r="K20009" i="20"/>
  <c r="K20010" i="20"/>
  <c r="K20011" i="20"/>
  <c r="K20012" i="20"/>
  <c r="K20013" i="20"/>
  <c r="K20014" i="20"/>
  <c r="K20015" i="20"/>
  <c r="K20016" i="20"/>
  <c r="K20017" i="20"/>
  <c r="K20018" i="20"/>
  <c r="K20019" i="20"/>
  <c r="K20020" i="20"/>
  <c r="K20021" i="20"/>
  <c r="K20022" i="20"/>
  <c r="K20023" i="20"/>
  <c r="K20024" i="20"/>
  <c r="K20025" i="20"/>
  <c r="K20026" i="20"/>
  <c r="K20027" i="20"/>
  <c r="K20028" i="20"/>
  <c r="K20029" i="20"/>
  <c r="K20030" i="20"/>
  <c r="K20031" i="20"/>
  <c r="K20032" i="20"/>
  <c r="K20033" i="20"/>
  <c r="K20034" i="20"/>
  <c r="K20035" i="20"/>
  <c r="K20036" i="20"/>
  <c r="K20037" i="20"/>
  <c r="K20038" i="20"/>
  <c r="K20039" i="20"/>
  <c r="K20040" i="20"/>
  <c r="K20041" i="20"/>
  <c r="K20042" i="20"/>
  <c r="K20043" i="20"/>
  <c r="K20044" i="20"/>
  <c r="K20045" i="20"/>
  <c r="K20046" i="20"/>
  <c r="K20047" i="20"/>
  <c r="K20048" i="20"/>
  <c r="K20049" i="20"/>
  <c r="K20050" i="20"/>
  <c r="K20051" i="20"/>
  <c r="K20052" i="20"/>
  <c r="K20053" i="20"/>
  <c r="K20054" i="20"/>
  <c r="K20055" i="20"/>
  <c r="K20056" i="20"/>
  <c r="K20057" i="20"/>
  <c r="K20058" i="20"/>
  <c r="K20059" i="20"/>
  <c r="K20060" i="20"/>
  <c r="K20061" i="20"/>
  <c r="K20062" i="20"/>
  <c r="K20063" i="20"/>
  <c r="K20064" i="20"/>
  <c r="K20065" i="20"/>
  <c r="K20066" i="20"/>
  <c r="K20067" i="20"/>
  <c r="K20068" i="20"/>
  <c r="K20069" i="20"/>
  <c r="K20070" i="20"/>
  <c r="K20071" i="20"/>
  <c r="K20072" i="20"/>
  <c r="K20073" i="20"/>
  <c r="K20074" i="20"/>
  <c r="K20075" i="20"/>
  <c r="K20076" i="20"/>
  <c r="K20077" i="20"/>
  <c r="K20078" i="20"/>
  <c r="K20079" i="20"/>
  <c r="K20080" i="20"/>
  <c r="K20081" i="20"/>
  <c r="K20082" i="20"/>
  <c r="K20083" i="20"/>
  <c r="K20084" i="20"/>
  <c r="K20085" i="20"/>
  <c r="K20086" i="20"/>
  <c r="K20087" i="20"/>
  <c r="K20088" i="20"/>
  <c r="K20089" i="20"/>
  <c r="K20090" i="20"/>
  <c r="K20091" i="20"/>
  <c r="K20092" i="20"/>
  <c r="K20093" i="20"/>
  <c r="K20094" i="20"/>
  <c r="K20095" i="20"/>
  <c r="K20096" i="20"/>
  <c r="K20097" i="20"/>
  <c r="K20098" i="20"/>
  <c r="K20099" i="20"/>
  <c r="K20100" i="20"/>
  <c r="K20101" i="20"/>
  <c r="K20102" i="20"/>
  <c r="K20103" i="20"/>
  <c r="K20104" i="20"/>
  <c r="K20105" i="20"/>
  <c r="K20106" i="20"/>
  <c r="K20107" i="20"/>
  <c r="K20108" i="20"/>
  <c r="K20109" i="20"/>
  <c r="K20110" i="20"/>
  <c r="K20111" i="20"/>
  <c r="K20112" i="20"/>
  <c r="K20113" i="20"/>
  <c r="K20114" i="20"/>
  <c r="K20115" i="20"/>
  <c r="K20116" i="20"/>
  <c r="K20117" i="20"/>
  <c r="K20118" i="20"/>
  <c r="K20119" i="20"/>
  <c r="K20120" i="20"/>
  <c r="K20121" i="20"/>
  <c r="K20122" i="20"/>
  <c r="K20123" i="20"/>
  <c r="K20124" i="20"/>
  <c r="K20125" i="20"/>
  <c r="K20126" i="20"/>
  <c r="K20127" i="20"/>
  <c r="K20128" i="20"/>
  <c r="K20129" i="20"/>
  <c r="K20130" i="20"/>
  <c r="K20131" i="20"/>
  <c r="K20132" i="20"/>
  <c r="K20133" i="20"/>
  <c r="K20134" i="20"/>
  <c r="K20135" i="20"/>
  <c r="K20136" i="20"/>
  <c r="K20137" i="20"/>
  <c r="K20138" i="20"/>
  <c r="K20139" i="20"/>
  <c r="K20140" i="20"/>
  <c r="K20141" i="20"/>
  <c r="K20142" i="20"/>
  <c r="K20143" i="20"/>
  <c r="K20144" i="20"/>
  <c r="K20145" i="20"/>
  <c r="K20146" i="20"/>
  <c r="K20147" i="20"/>
  <c r="K20148" i="20"/>
  <c r="K20149" i="20"/>
  <c r="K20150" i="20"/>
  <c r="K20151" i="20"/>
  <c r="K20152" i="20"/>
  <c r="K20153" i="20"/>
  <c r="K20154" i="20"/>
  <c r="K20155" i="20"/>
  <c r="K20156" i="20"/>
  <c r="K20157" i="20"/>
  <c r="K20158" i="20"/>
  <c r="K20159" i="20"/>
  <c r="K20160" i="20"/>
  <c r="K20161" i="20"/>
  <c r="K20162" i="20"/>
  <c r="K20163" i="20"/>
  <c r="K20164" i="20"/>
  <c r="K20165" i="20"/>
  <c r="K20166" i="20"/>
  <c r="K20167" i="20"/>
  <c r="K20168" i="20"/>
  <c r="K20169" i="20"/>
  <c r="K20170" i="20"/>
  <c r="K20171" i="20"/>
  <c r="K20172" i="20"/>
  <c r="K20173" i="20"/>
  <c r="K20174" i="20"/>
  <c r="K20175" i="20"/>
  <c r="K20176" i="20"/>
  <c r="K20177" i="20"/>
  <c r="K20178" i="20"/>
  <c r="K20179" i="20"/>
  <c r="K20180" i="20"/>
  <c r="K20181" i="20"/>
  <c r="K20182" i="20"/>
  <c r="K20183" i="20"/>
  <c r="K20184" i="20"/>
  <c r="K20185" i="20"/>
  <c r="K20186" i="20"/>
  <c r="K20187" i="20"/>
  <c r="K20188" i="20"/>
  <c r="K20189" i="20"/>
  <c r="K20190" i="20"/>
  <c r="K20191" i="20"/>
  <c r="K20192" i="20"/>
  <c r="K20193" i="20"/>
  <c r="K20194" i="20"/>
  <c r="K20195" i="20"/>
  <c r="K20196" i="20"/>
  <c r="K20197" i="20"/>
  <c r="K20198" i="20"/>
  <c r="K20199" i="20"/>
  <c r="K20200" i="20"/>
  <c r="K20201" i="20"/>
  <c r="K20202" i="20"/>
  <c r="K20203" i="20"/>
  <c r="K20204" i="20"/>
  <c r="K20205" i="20"/>
  <c r="K20206" i="20"/>
  <c r="K20207" i="20"/>
  <c r="K20208" i="20"/>
  <c r="K20209" i="20"/>
  <c r="K20210" i="20"/>
  <c r="K20211" i="20"/>
  <c r="K20212" i="20"/>
  <c r="K20213" i="20"/>
  <c r="K20214" i="20"/>
  <c r="K20215" i="20"/>
  <c r="K20216" i="20"/>
  <c r="K20217" i="20"/>
  <c r="K20218" i="20"/>
  <c r="K20219" i="20"/>
  <c r="K20220" i="20"/>
  <c r="K20221" i="20"/>
  <c r="K20222" i="20"/>
  <c r="K20223" i="20"/>
  <c r="K20224" i="20"/>
  <c r="K20225" i="20"/>
  <c r="K20226" i="20"/>
  <c r="K20227" i="20"/>
  <c r="K20228" i="20"/>
  <c r="K20229" i="20"/>
  <c r="K20230" i="20"/>
  <c r="K20231" i="20"/>
  <c r="K20232" i="20"/>
  <c r="K20233" i="20"/>
  <c r="K20234" i="20"/>
  <c r="K20235" i="20"/>
  <c r="K20236" i="20"/>
  <c r="K20237" i="20"/>
  <c r="K20238" i="20"/>
  <c r="K20239" i="20"/>
  <c r="K20240" i="20"/>
  <c r="K20241" i="20"/>
  <c r="K20242" i="20"/>
  <c r="K20243" i="20"/>
  <c r="K20244" i="20"/>
  <c r="K20245" i="20"/>
  <c r="K20246" i="20"/>
  <c r="K20247" i="20"/>
  <c r="K20248" i="20"/>
  <c r="K20249" i="20"/>
  <c r="K20250" i="20"/>
  <c r="K20251" i="20"/>
  <c r="K20252" i="20"/>
  <c r="K20253" i="20"/>
  <c r="K20254" i="20"/>
  <c r="K20255" i="20"/>
  <c r="K20256" i="20"/>
  <c r="K20257" i="20"/>
  <c r="K20258" i="20"/>
  <c r="K20259" i="20"/>
  <c r="K20260" i="20"/>
  <c r="K20261" i="20"/>
  <c r="K20262" i="20"/>
  <c r="K20263" i="20"/>
  <c r="K20264" i="20"/>
  <c r="K20265" i="20"/>
  <c r="K20266" i="20"/>
  <c r="K20267" i="20"/>
  <c r="K20268" i="20"/>
  <c r="K20269" i="20"/>
  <c r="K20270" i="20"/>
  <c r="K20271" i="20"/>
  <c r="K20272" i="20"/>
  <c r="K20273" i="20"/>
  <c r="K20274" i="20"/>
  <c r="K20275" i="20"/>
  <c r="K20276" i="20"/>
  <c r="K20277" i="20"/>
  <c r="K20278" i="20"/>
  <c r="K20279" i="20"/>
  <c r="K20280" i="20"/>
  <c r="K20281" i="20"/>
  <c r="K20282" i="20"/>
  <c r="K20283" i="20"/>
  <c r="K20284" i="20"/>
  <c r="K20285" i="20"/>
  <c r="K20286" i="20"/>
  <c r="K20287" i="20"/>
  <c r="K20288" i="20"/>
  <c r="K20289" i="20"/>
  <c r="K20290" i="20"/>
  <c r="K20291" i="20"/>
  <c r="K20292" i="20"/>
  <c r="K20293" i="20"/>
  <c r="K20294" i="20"/>
  <c r="K20295" i="20"/>
  <c r="K20296" i="20"/>
  <c r="K20297" i="20"/>
  <c r="K20298" i="20"/>
  <c r="K20299" i="20"/>
  <c r="K20300" i="20"/>
  <c r="K20301" i="20"/>
  <c r="K20302" i="20"/>
  <c r="K20303" i="20"/>
  <c r="K20304" i="20"/>
  <c r="K20305" i="20"/>
  <c r="K20306" i="20"/>
  <c r="K20307" i="20"/>
  <c r="K20308" i="20"/>
  <c r="K20309" i="20"/>
  <c r="K20310" i="20"/>
  <c r="K20311" i="20"/>
  <c r="K20312" i="20"/>
  <c r="K20313" i="20"/>
  <c r="K20314" i="20"/>
  <c r="K20315" i="20"/>
  <c r="K20316" i="20"/>
  <c r="K20317" i="20"/>
  <c r="K20318" i="20"/>
  <c r="K20319" i="20"/>
  <c r="K20320" i="20"/>
  <c r="K20321" i="20"/>
  <c r="K20322" i="20"/>
  <c r="K20323" i="20"/>
  <c r="K20324" i="20"/>
  <c r="K20325" i="20"/>
  <c r="K20326" i="20"/>
  <c r="K20327" i="20"/>
  <c r="K20328" i="20"/>
  <c r="K20329" i="20"/>
  <c r="K20330" i="20"/>
  <c r="K20331" i="20"/>
  <c r="K20332" i="20"/>
  <c r="K20333" i="20"/>
  <c r="K20334" i="20"/>
  <c r="K20335" i="20"/>
  <c r="K20336" i="20"/>
  <c r="K20337" i="20"/>
  <c r="K20338" i="20"/>
  <c r="K20339" i="20"/>
  <c r="K20340" i="20"/>
  <c r="K20341" i="20"/>
  <c r="K20342" i="20"/>
  <c r="K20343" i="20"/>
  <c r="K20344" i="20"/>
  <c r="K20345" i="20"/>
  <c r="K20346" i="20"/>
  <c r="K20347" i="20"/>
  <c r="K20348" i="20"/>
  <c r="K20349" i="20"/>
  <c r="K20350" i="20"/>
  <c r="K20351" i="20"/>
  <c r="K20352" i="20"/>
  <c r="K20353" i="20"/>
  <c r="K20354" i="20"/>
  <c r="K20355" i="20"/>
  <c r="K20356" i="20"/>
  <c r="K20357" i="20"/>
  <c r="K20358" i="20"/>
  <c r="K20359" i="20"/>
  <c r="K20360" i="20"/>
  <c r="K20361" i="20"/>
  <c r="K20362" i="20"/>
  <c r="K20363" i="20"/>
  <c r="K20364" i="20"/>
  <c r="K20365" i="20"/>
  <c r="K20366" i="20"/>
  <c r="K20367" i="20"/>
  <c r="K20368" i="20"/>
  <c r="K20369" i="20"/>
  <c r="K20370" i="20"/>
  <c r="K20371" i="20"/>
  <c r="K20372" i="20"/>
  <c r="K20373" i="20"/>
  <c r="K20374" i="20"/>
  <c r="K20375" i="20"/>
  <c r="K20376" i="20"/>
  <c r="K20377" i="20"/>
  <c r="K20378" i="20"/>
  <c r="K20379" i="20"/>
  <c r="K20380" i="20"/>
  <c r="K20381" i="20"/>
  <c r="K20382" i="20"/>
  <c r="K20383" i="20"/>
  <c r="K20384" i="20"/>
  <c r="K20385" i="20"/>
  <c r="K20386" i="20"/>
  <c r="K20387" i="20"/>
  <c r="K20388" i="20"/>
  <c r="K20389" i="20"/>
  <c r="K20390" i="20"/>
  <c r="K20391" i="20"/>
  <c r="K20392" i="20"/>
  <c r="K20393" i="20"/>
  <c r="K20394" i="20"/>
  <c r="K20395" i="20"/>
  <c r="K20396" i="20"/>
  <c r="K20397" i="20"/>
  <c r="K20398" i="20"/>
  <c r="K20399" i="20"/>
  <c r="K20400" i="20"/>
  <c r="K20401" i="20"/>
  <c r="K20402" i="20"/>
  <c r="K20403" i="20"/>
  <c r="K20404" i="20"/>
  <c r="K20405" i="20"/>
  <c r="K20406" i="20"/>
  <c r="K20407" i="20"/>
  <c r="K20408" i="20"/>
  <c r="K20409" i="20"/>
  <c r="K20410" i="20"/>
  <c r="K20411" i="20"/>
  <c r="K20412" i="20"/>
  <c r="K20413" i="20"/>
  <c r="K20414" i="20"/>
  <c r="K20415" i="20"/>
  <c r="K20416" i="20"/>
  <c r="K20417" i="20"/>
  <c r="K20418" i="20"/>
  <c r="K20419" i="20"/>
  <c r="K20420" i="20"/>
  <c r="K20421" i="20"/>
  <c r="K20422" i="20"/>
  <c r="K20423" i="20"/>
  <c r="K20424" i="20"/>
  <c r="K20425" i="20"/>
  <c r="K20426" i="20"/>
  <c r="K20427" i="20"/>
  <c r="K20428" i="20"/>
  <c r="K20429" i="20"/>
  <c r="K20430" i="20"/>
  <c r="K20431" i="20"/>
  <c r="K20432" i="20"/>
  <c r="K20433" i="20"/>
  <c r="K20434" i="20"/>
  <c r="K20435" i="20"/>
  <c r="K20436" i="20"/>
  <c r="K20437" i="20"/>
  <c r="K20438" i="20"/>
  <c r="K20439" i="20"/>
  <c r="K20440" i="20"/>
  <c r="K20441" i="20"/>
  <c r="K20442" i="20"/>
  <c r="K20443" i="20"/>
  <c r="K20444" i="20"/>
  <c r="K20445" i="20"/>
  <c r="K20446" i="20"/>
  <c r="K20447" i="20"/>
  <c r="K20448" i="20"/>
  <c r="K20449" i="20"/>
  <c r="K20450" i="20"/>
  <c r="K20451" i="20"/>
  <c r="K20452" i="20"/>
  <c r="K20453" i="20"/>
  <c r="K20454" i="20"/>
  <c r="K20455" i="20"/>
  <c r="K20456" i="20"/>
  <c r="K20457" i="20"/>
  <c r="K20458" i="20"/>
  <c r="K20459" i="20"/>
  <c r="K20460" i="20"/>
  <c r="K20461" i="20"/>
  <c r="K20462" i="20"/>
  <c r="K20463" i="20"/>
  <c r="K20464" i="20"/>
  <c r="K20465" i="20"/>
  <c r="K20466" i="20"/>
  <c r="K20467" i="20"/>
  <c r="K20468" i="20"/>
  <c r="K20469" i="20"/>
  <c r="K20470" i="20"/>
  <c r="K20471" i="20"/>
  <c r="K20472" i="20"/>
  <c r="K20473" i="20"/>
  <c r="K20474" i="20"/>
  <c r="K20475" i="20"/>
  <c r="K20476" i="20"/>
  <c r="K20477" i="20"/>
  <c r="K20478" i="20"/>
  <c r="K20479" i="20"/>
  <c r="K20480" i="20"/>
  <c r="K20481" i="20"/>
  <c r="K20482" i="20"/>
  <c r="K20483" i="20"/>
  <c r="K20484" i="20"/>
  <c r="K20485" i="20"/>
  <c r="K20486" i="20"/>
  <c r="K20487" i="20"/>
  <c r="K20488" i="20"/>
  <c r="K20489" i="20"/>
  <c r="K20490" i="20"/>
  <c r="K20491" i="20"/>
  <c r="K20492" i="20"/>
  <c r="K20493" i="20"/>
  <c r="K20494" i="20"/>
  <c r="K20495" i="20"/>
  <c r="K20496" i="20"/>
  <c r="K20497" i="20"/>
  <c r="K20498" i="20"/>
  <c r="K20499" i="20"/>
  <c r="K20500" i="20"/>
  <c r="K20501" i="20"/>
  <c r="K20502" i="20"/>
  <c r="K20503" i="20"/>
  <c r="K20504" i="20"/>
  <c r="K20505" i="20"/>
  <c r="K20506" i="20"/>
  <c r="K20507" i="20"/>
  <c r="K20508" i="20"/>
  <c r="K20509" i="20"/>
  <c r="K20510" i="20"/>
  <c r="K20511" i="20"/>
  <c r="K20512" i="20"/>
  <c r="K20513" i="20"/>
  <c r="K20514" i="20"/>
  <c r="K20515" i="20"/>
  <c r="K20516" i="20"/>
  <c r="K20517" i="20"/>
  <c r="K20518" i="20"/>
  <c r="K20519" i="20"/>
  <c r="K20520" i="20"/>
  <c r="K20521" i="20"/>
  <c r="K20522" i="20"/>
  <c r="K20523" i="20"/>
  <c r="K20524" i="20"/>
  <c r="K20525" i="20"/>
  <c r="K20526" i="20"/>
  <c r="K20527" i="20"/>
  <c r="K20528" i="20"/>
  <c r="K20529" i="20"/>
  <c r="K20530" i="20"/>
  <c r="K20531" i="20"/>
  <c r="K20532" i="20"/>
  <c r="K20533" i="20"/>
  <c r="K20534" i="20"/>
  <c r="K20535" i="20"/>
  <c r="K20536" i="20"/>
  <c r="K20537" i="20"/>
  <c r="K20538" i="20"/>
  <c r="K20539" i="20"/>
  <c r="K20540" i="20"/>
  <c r="K20541" i="20"/>
  <c r="K20542" i="20"/>
  <c r="K20543" i="20"/>
  <c r="K20544" i="20"/>
  <c r="K20545" i="20"/>
  <c r="K20546" i="20"/>
  <c r="K20547" i="20"/>
  <c r="K20548" i="20"/>
  <c r="K20549" i="20"/>
  <c r="K20550" i="20"/>
  <c r="K20551" i="20"/>
  <c r="K20552" i="20"/>
  <c r="K20553" i="20"/>
  <c r="K20554" i="20"/>
  <c r="K20555" i="20"/>
  <c r="K20556" i="20"/>
  <c r="K20557" i="20"/>
  <c r="K20558" i="20"/>
  <c r="K20559" i="20"/>
  <c r="K20560" i="20"/>
  <c r="K20561" i="20"/>
  <c r="K20562" i="20"/>
  <c r="K20563" i="20"/>
  <c r="K20564" i="20"/>
  <c r="K20565" i="20"/>
  <c r="K20566" i="20"/>
  <c r="K20567" i="20"/>
  <c r="K20568" i="20"/>
  <c r="K20569" i="20"/>
  <c r="K20570" i="20"/>
  <c r="K20571" i="20"/>
  <c r="K20572" i="20"/>
  <c r="K20573" i="20"/>
  <c r="K20574" i="20"/>
  <c r="K20575" i="20"/>
  <c r="K20576" i="20"/>
  <c r="K20577" i="20"/>
  <c r="K20578" i="20"/>
  <c r="K20579" i="20"/>
  <c r="K20580" i="20"/>
  <c r="K20581" i="20"/>
  <c r="K20582" i="20"/>
  <c r="K20583" i="20"/>
  <c r="K20584" i="20"/>
  <c r="K20585" i="20"/>
  <c r="K20586" i="20"/>
  <c r="K20587" i="20"/>
  <c r="K20588" i="20"/>
  <c r="K20589" i="20"/>
  <c r="K20590" i="20"/>
  <c r="K20591" i="20"/>
  <c r="K20592" i="20"/>
  <c r="K20593" i="20"/>
  <c r="K20594" i="20"/>
  <c r="K20595" i="20"/>
  <c r="K20596" i="20"/>
  <c r="K20597" i="20"/>
  <c r="K20598" i="20"/>
  <c r="K20599" i="20"/>
  <c r="K20600" i="20"/>
  <c r="K20601" i="20"/>
  <c r="K20602" i="20"/>
  <c r="K20603" i="20"/>
  <c r="K20604" i="20"/>
  <c r="K20605" i="20"/>
  <c r="K20606" i="20"/>
  <c r="K20607" i="20"/>
  <c r="K20608" i="20"/>
  <c r="K20609" i="20"/>
  <c r="K20610" i="20"/>
  <c r="K20611" i="20"/>
  <c r="K20612" i="20"/>
  <c r="K20613" i="20"/>
  <c r="K20614" i="20"/>
  <c r="K20615" i="20"/>
  <c r="K20616" i="20"/>
  <c r="K20617" i="20"/>
  <c r="K20618" i="20"/>
  <c r="K20619" i="20"/>
  <c r="K20620" i="20"/>
  <c r="K20621" i="20"/>
  <c r="K20622" i="20"/>
  <c r="K20623" i="20"/>
  <c r="K20624" i="20"/>
  <c r="K20625" i="20"/>
  <c r="K20626" i="20"/>
  <c r="K20627" i="20"/>
  <c r="K20628" i="20"/>
  <c r="K20629" i="20"/>
  <c r="K20630" i="20"/>
  <c r="K20631" i="20"/>
  <c r="K20632" i="20"/>
  <c r="K20633" i="20"/>
  <c r="K20634" i="20"/>
  <c r="K20635" i="20"/>
  <c r="K20636" i="20"/>
  <c r="K20637" i="20"/>
  <c r="K20638" i="20"/>
  <c r="K20639" i="20"/>
  <c r="K20640" i="20"/>
  <c r="K20641" i="20"/>
  <c r="K20642" i="20"/>
  <c r="K20643" i="20"/>
  <c r="K20644" i="20"/>
  <c r="K20645" i="20"/>
  <c r="K20646" i="20"/>
  <c r="K20647" i="20"/>
  <c r="K20648" i="20"/>
  <c r="K20649" i="20"/>
  <c r="K20650" i="20"/>
  <c r="K20651" i="20"/>
  <c r="K20652" i="20"/>
  <c r="K20653" i="20"/>
  <c r="K20654" i="20"/>
  <c r="K20655" i="20"/>
  <c r="K20656" i="20"/>
  <c r="K20657" i="20"/>
  <c r="K20658" i="20"/>
  <c r="K20659" i="20"/>
  <c r="K20660" i="20"/>
  <c r="K20661" i="20"/>
  <c r="K20662" i="20"/>
  <c r="K20663" i="20"/>
  <c r="K20664" i="20"/>
  <c r="K20665" i="20"/>
  <c r="K20666" i="20"/>
  <c r="K20667" i="20"/>
  <c r="K20668" i="20"/>
  <c r="K20669" i="20"/>
  <c r="K20670" i="20"/>
  <c r="K20671" i="20"/>
  <c r="K20672" i="20"/>
  <c r="K20673" i="20"/>
  <c r="K20674" i="20"/>
  <c r="K20675" i="20"/>
  <c r="K20676" i="20"/>
  <c r="K20677" i="20"/>
  <c r="K20678" i="20"/>
  <c r="K20679" i="20"/>
  <c r="K20680" i="20"/>
  <c r="K20681" i="20"/>
  <c r="K20682" i="20"/>
  <c r="K20683" i="20"/>
  <c r="K20684" i="20"/>
  <c r="K20685" i="20"/>
  <c r="K20686" i="20"/>
  <c r="K20687" i="20"/>
  <c r="K20688" i="20"/>
  <c r="K20689" i="20"/>
  <c r="K20690" i="20"/>
  <c r="K20691" i="20"/>
  <c r="K20692" i="20"/>
  <c r="K20693" i="20"/>
  <c r="K20694" i="20"/>
  <c r="K20695" i="20"/>
  <c r="K20696" i="20"/>
  <c r="K20697" i="20"/>
  <c r="K20698" i="20"/>
  <c r="K20699" i="20"/>
  <c r="K20700" i="20"/>
  <c r="K20701" i="20"/>
  <c r="K20702" i="20"/>
  <c r="K20703" i="20"/>
  <c r="K20704" i="20"/>
  <c r="K20705" i="20"/>
  <c r="K20706" i="20"/>
  <c r="K20707" i="20"/>
  <c r="K20708" i="20"/>
  <c r="K20709" i="20"/>
  <c r="K20710" i="20"/>
  <c r="K20711" i="20"/>
  <c r="K20712" i="20"/>
  <c r="K20713" i="20"/>
  <c r="K20714" i="20"/>
  <c r="K20715" i="20"/>
  <c r="K20716" i="20"/>
  <c r="K20717" i="20"/>
  <c r="K20718" i="20"/>
  <c r="K20719" i="20"/>
  <c r="K20720" i="20"/>
  <c r="K20721" i="20"/>
  <c r="K20722" i="20"/>
  <c r="K20723" i="20"/>
  <c r="K20724" i="20"/>
  <c r="K20725" i="20"/>
  <c r="K20726" i="20"/>
  <c r="K20727" i="20"/>
  <c r="K20728" i="20"/>
  <c r="K20729" i="20"/>
  <c r="K20730" i="20"/>
  <c r="K20731" i="20"/>
  <c r="K20732" i="20"/>
  <c r="K20733" i="20"/>
  <c r="K20734" i="20"/>
  <c r="K20735" i="20"/>
  <c r="K20736" i="20"/>
  <c r="K20737" i="20"/>
  <c r="K20738" i="20"/>
  <c r="K20739" i="20"/>
  <c r="K20740" i="20"/>
  <c r="K20741" i="20"/>
  <c r="K20742" i="20"/>
  <c r="K20743" i="20"/>
  <c r="K20744" i="20"/>
  <c r="K20745" i="20"/>
  <c r="K20746" i="20"/>
  <c r="K20747" i="20"/>
  <c r="K20748" i="20"/>
  <c r="K20749" i="20"/>
  <c r="K20750" i="20"/>
  <c r="K20751" i="20"/>
  <c r="K20752" i="20"/>
  <c r="K20753" i="20"/>
  <c r="K20754" i="20"/>
  <c r="K20755" i="20"/>
  <c r="K20756" i="20"/>
  <c r="K20757" i="20"/>
  <c r="K20758" i="20"/>
  <c r="K20759" i="20"/>
  <c r="K20760" i="20"/>
  <c r="K20761" i="20"/>
  <c r="K20762" i="20"/>
  <c r="K20763" i="20"/>
  <c r="K20764" i="20"/>
  <c r="K20765" i="20"/>
  <c r="K20766" i="20"/>
  <c r="K20767" i="20"/>
  <c r="K20768" i="20"/>
  <c r="K20769" i="20"/>
  <c r="K20770" i="20"/>
  <c r="K20771" i="20"/>
  <c r="K20772" i="20"/>
  <c r="K20773" i="20"/>
  <c r="K20774" i="20"/>
  <c r="K20775" i="20"/>
  <c r="K20776" i="20"/>
  <c r="K20777" i="20"/>
  <c r="K20778" i="20"/>
  <c r="K20779" i="20"/>
  <c r="K20780" i="20"/>
  <c r="K20781" i="20"/>
  <c r="K20782" i="20"/>
  <c r="K20783" i="20"/>
  <c r="K20784" i="20"/>
  <c r="K20785" i="20"/>
  <c r="K20786" i="20"/>
  <c r="K20787" i="20"/>
  <c r="K20788" i="20"/>
  <c r="K20789" i="20"/>
  <c r="K20790" i="20"/>
  <c r="K20791" i="20"/>
  <c r="K20792" i="20"/>
  <c r="K20793" i="20"/>
  <c r="K20794" i="20"/>
  <c r="K20795" i="20"/>
  <c r="K20796" i="20"/>
  <c r="K20797" i="20"/>
  <c r="K20798" i="20"/>
  <c r="K20799" i="20"/>
  <c r="K20800" i="20"/>
  <c r="K20801" i="20"/>
  <c r="K20802" i="20"/>
  <c r="K20803" i="20"/>
  <c r="K20804" i="20"/>
  <c r="K20805" i="20"/>
  <c r="K20806" i="20"/>
  <c r="K20807" i="20"/>
  <c r="K20808" i="20"/>
  <c r="K20809" i="20"/>
  <c r="K20810" i="20"/>
  <c r="K20811" i="20"/>
  <c r="K20812" i="20"/>
  <c r="K20813" i="20"/>
  <c r="K20814" i="20"/>
  <c r="K20815" i="20"/>
  <c r="K20816" i="20"/>
  <c r="K20817" i="20"/>
  <c r="K20818" i="20"/>
  <c r="K20819" i="20"/>
  <c r="K20820" i="20"/>
  <c r="K20821" i="20"/>
  <c r="K20822" i="20"/>
  <c r="K20823" i="20"/>
  <c r="K20824" i="20"/>
  <c r="K20825" i="20"/>
  <c r="K20826" i="20"/>
  <c r="K20827" i="20"/>
  <c r="K20828" i="20"/>
  <c r="K20829" i="20"/>
  <c r="K20830" i="20"/>
  <c r="K20831" i="20"/>
  <c r="K20832" i="20"/>
  <c r="K20833" i="20"/>
  <c r="K20834" i="20"/>
  <c r="K20835" i="20"/>
  <c r="K20836" i="20"/>
  <c r="K20837" i="20"/>
  <c r="K20838" i="20"/>
  <c r="K20839" i="20"/>
  <c r="K20840" i="20"/>
  <c r="K20841" i="20"/>
  <c r="K20842" i="20"/>
  <c r="K20843" i="20"/>
  <c r="K20844" i="20"/>
  <c r="K20845" i="20"/>
  <c r="K20846" i="20"/>
  <c r="K20847" i="20"/>
  <c r="K20848" i="20"/>
  <c r="K20849" i="20"/>
  <c r="K20850" i="20"/>
  <c r="K20851" i="20"/>
  <c r="K20852" i="20"/>
  <c r="K20853" i="20"/>
  <c r="K20854" i="20"/>
  <c r="K20855" i="20"/>
  <c r="K20856" i="20"/>
  <c r="K20857" i="20"/>
  <c r="K20858" i="20"/>
  <c r="K20859" i="20"/>
  <c r="K20860" i="20"/>
  <c r="K20861" i="20"/>
  <c r="K20862" i="20"/>
  <c r="K20863" i="20"/>
  <c r="K20864" i="20"/>
  <c r="K20865" i="20"/>
  <c r="K20866" i="20"/>
  <c r="K20867" i="20"/>
  <c r="K20868" i="20"/>
  <c r="K20869" i="20"/>
  <c r="K20870" i="20"/>
  <c r="K20871" i="20"/>
  <c r="K20872" i="20"/>
  <c r="K20873" i="20"/>
  <c r="K20874" i="20"/>
  <c r="K20875" i="20"/>
  <c r="K20876" i="20"/>
  <c r="K20877" i="20"/>
  <c r="K20878" i="20"/>
  <c r="K20879" i="20"/>
  <c r="K20880" i="20"/>
  <c r="K20881" i="20"/>
  <c r="K20882" i="20"/>
  <c r="K20883" i="20"/>
  <c r="K20884" i="20"/>
  <c r="K20885" i="20"/>
  <c r="K20886" i="20"/>
  <c r="K20887" i="20"/>
  <c r="K20888" i="20"/>
  <c r="K20889" i="20"/>
  <c r="K20890" i="20"/>
  <c r="K20891" i="20"/>
  <c r="K20892" i="20"/>
  <c r="K20893" i="20"/>
  <c r="K20894" i="20"/>
  <c r="K20895" i="20"/>
  <c r="K20896" i="20"/>
  <c r="K20897" i="20"/>
  <c r="K20898" i="20"/>
  <c r="K20899" i="20"/>
  <c r="K20900" i="20"/>
  <c r="K20901" i="20"/>
  <c r="K20902" i="20"/>
  <c r="K20903" i="20"/>
  <c r="K20904" i="20"/>
  <c r="K20905" i="20"/>
  <c r="K20906" i="20"/>
  <c r="K20907" i="20"/>
  <c r="K20908" i="20"/>
  <c r="K20909" i="20"/>
  <c r="K20910" i="20"/>
  <c r="K20911" i="20"/>
  <c r="K20912" i="20"/>
  <c r="K20913" i="20"/>
  <c r="K20914" i="20"/>
  <c r="K20915" i="20"/>
  <c r="K20916" i="20"/>
  <c r="K20917" i="20"/>
  <c r="K20918" i="20"/>
  <c r="K20919" i="20"/>
  <c r="K20920" i="20"/>
  <c r="K20921" i="20"/>
  <c r="K20922" i="20"/>
  <c r="K20923" i="20"/>
  <c r="K20924" i="20"/>
  <c r="K20925" i="20"/>
  <c r="K20926" i="20"/>
  <c r="K20927" i="20"/>
  <c r="K20928" i="20"/>
  <c r="K20929" i="20"/>
  <c r="K20930" i="20"/>
  <c r="K20931" i="20"/>
  <c r="K20932" i="20"/>
  <c r="K20933" i="20"/>
  <c r="K20934" i="20"/>
  <c r="K20935" i="20"/>
  <c r="K20936" i="20"/>
  <c r="K20937" i="20"/>
  <c r="K20938" i="20"/>
  <c r="K20939" i="20"/>
  <c r="K20940" i="20"/>
  <c r="K20941" i="20"/>
  <c r="K20942" i="20"/>
  <c r="K20943" i="20"/>
  <c r="K20944" i="20"/>
  <c r="K20945" i="20"/>
  <c r="K20946" i="20"/>
  <c r="K20947" i="20"/>
  <c r="K20948" i="20"/>
  <c r="K20949" i="20"/>
  <c r="K20950" i="20"/>
  <c r="K20951" i="20"/>
  <c r="K20952" i="20"/>
  <c r="K20953" i="20"/>
  <c r="K20954" i="20"/>
  <c r="K20955" i="20"/>
  <c r="K20956" i="20"/>
  <c r="K20957" i="20"/>
  <c r="K20958" i="20"/>
  <c r="K20959" i="20"/>
  <c r="K20960" i="20"/>
  <c r="K20961" i="20"/>
  <c r="K20962" i="20"/>
  <c r="K20963" i="20"/>
  <c r="K20964" i="20"/>
  <c r="K20965" i="20"/>
  <c r="K20966" i="20"/>
  <c r="K20967" i="20"/>
  <c r="K20968" i="20"/>
  <c r="K20969" i="20"/>
  <c r="K20970" i="20"/>
  <c r="K20971" i="20"/>
  <c r="K20972" i="20"/>
  <c r="K20973" i="20"/>
  <c r="K20974" i="20"/>
  <c r="K20975" i="20"/>
  <c r="K20976" i="20"/>
  <c r="K20977" i="20"/>
  <c r="K20978" i="20"/>
  <c r="K20979" i="20"/>
  <c r="K20980" i="20"/>
  <c r="K20981" i="20"/>
  <c r="K20982" i="20"/>
  <c r="K20983" i="20"/>
  <c r="K20984" i="20"/>
  <c r="K20985" i="20"/>
  <c r="K20986" i="20"/>
  <c r="K20987" i="20"/>
  <c r="K20988" i="20"/>
  <c r="K20989" i="20"/>
  <c r="K20990" i="20"/>
  <c r="K20991" i="20"/>
  <c r="K20992" i="20"/>
  <c r="K20993" i="20"/>
  <c r="K20994" i="20"/>
  <c r="K20995" i="20"/>
  <c r="K20996" i="20"/>
  <c r="K20997" i="20"/>
  <c r="K20998" i="20"/>
  <c r="K20999" i="20"/>
  <c r="K21000" i="20"/>
  <c r="K21001" i="20"/>
  <c r="K21002" i="20"/>
  <c r="K21003" i="20"/>
  <c r="K21004" i="20"/>
  <c r="K21005" i="20"/>
  <c r="K21006" i="20"/>
  <c r="K21007" i="20"/>
  <c r="K21008" i="20"/>
  <c r="K21009" i="20"/>
  <c r="K21010" i="20"/>
  <c r="K21011" i="20"/>
  <c r="K21012" i="20"/>
  <c r="K21013" i="20"/>
  <c r="K21014" i="20"/>
  <c r="K21015" i="20"/>
  <c r="K21016" i="20"/>
  <c r="K21017" i="20"/>
  <c r="K21018" i="20"/>
  <c r="K21019" i="20"/>
  <c r="K21020" i="20"/>
  <c r="K21021" i="20"/>
  <c r="K21022" i="20"/>
  <c r="K21023" i="20"/>
  <c r="K21024" i="20"/>
  <c r="K21025" i="20"/>
  <c r="K21026" i="20"/>
  <c r="K21027" i="20"/>
  <c r="K21028" i="20"/>
  <c r="K21029" i="20"/>
  <c r="K21030" i="20"/>
  <c r="K21031" i="20"/>
  <c r="K21032" i="20"/>
  <c r="K21033" i="20"/>
  <c r="K21034" i="20"/>
  <c r="K21035" i="20"/>
  <c r="K21036" i="20"/>
  <c r="K21037" i="20"/>
  <c r="K21038" i="20"/>
  <c r="K21039" i="20"/>
  <c r="K21040" i="20"/>
  <c r="K21041" i="20"/>
  <c r="K21042" i="20"/>
  <c r="K21043" i="20"/>
  <c r="K21044" i="20"/>
  <c r="K21045" i="20"/>
  <c r="K21046" i="20"/>
  <c r="K21047" i="20"/>
  <c r="K21048" i="20"/>
  <c r="K21049" i="20"/>
  <c r="K21050" i="20"/>
  <c r="K21051" i="20"/>
  <c r="K21052" i="20"/>
  <c r="K21053" i="20"/>
  <c r="K21054" i="20"/>
  <c r="K21055" i="20"/>
  <c r="K21056" i="20"/>
  <c r="K21057" i="20"/>
  <c r="K21058" i="20"/>
  <c r="K21059" i="20"/>
  <c r="K21060" i="20"/>
  <c r="K21061" i="20"/>
  <c r="K21062" i="20"/>
  <c r="K21063" i="20"/>
  <c r="K21064" i="20"/>
  <c r="K21065" i="20"/>
  <c r="K21066" i="20"/>
  <c r="K21067" i="20"/>
  <c r="K21068" i="20"/>
  <c r="K21069" i="20"/>
  <c r="K21070" i="20"/>
  <c r="K21071" i="20"/>
  <c r="K21072" i="20"/>
  <c r="K21073" i="20"/>
  <c r="K21074" i="20"/>
  <c r="K21075" i="20"/>
  <c r="K21076" i="20"/>
  <c r="K21077" i="20"/>
  <c r="K21078" i="20"/>
  <c r="K21079" i="20"/>
  <c r="K21080" i="20"/>
  <c r="K21081" i="20"/>
  <c r="K21082" i="20"/>
  <c r="K21083" i="20"/>
  <c r="K21084" i="20"/>
  <c r="K21085" i="20"/>
  <c r="K21086" i="20"/>
  <c r="K21087" i="20"/>
  <c r="K21088" i="20"/>
  <c r="K21089" i="20"/>
  <c r="K21090" i="20"/>
  <c r="K21091" i="20"/>
  <c r="K21092" i="20"/>
  <c r="K21093" i="20"/>
  <c r="K21094" i="20"/>
  <c r="K21095" i="20"/>
  <c r="K21096" i="20"/>
  <c r="K21097" i="20"/>
  <c r="K21098" i="20"/>
  <c r="K21099" i="20"/>
  <c r="K21100" i="20"/>
  <c r="K21101" i="20"/>
  <c r="K21102" i="20"/>
  <c r="K21103" i="20"/>
  <c r="K21104" i="20"/>
  <c r="K21105" i="20"/>
  <c r="K21106" i="20"/>
  <c r="K21107" i="20"/>
  <c r="K21108" i="20"/>
  <c r="K21109" i="20"/>
  <c r="K21110" i="20"/>
  <c r="K21111" i="20"/>
  <c r="K21112" i="20"/>
  <c r="K21113" i="20"/>
  <c r="K21114" i="20"/>
  <c r="K21115" i="20"/>
  <c r="K21116" i="20"/>
  <c r="K21117" i="20"/>
  <c r="K21118" i="20"/>
  <c r="K21119" i="20"/>
  <c r="K21120" i="20"/>
  <c r="K21121" i="20"/>
  <c r="K21122" i="20"/>
  <c r="K21123" i="20"/>
  <c r="K21124" i="20"/>
  <c r="K21125" i="20"/>
  <c r="K21126" i="20"/>
  <c r="K21127" i="20"/>
  <c r="K21128" i="20"/>
  <c r="K21129" i="20"/>
  <c r="K21130" i="20"/>
  <c r="K21131" i="20"/>
  <c r="K21132" i="20"/>
  <c r="K21133" i="20"/>
  <c r="K21134" i="20"/>
  <c r="K21135" i="20"/>
  <c r="K21136" i="20"/>
  <c r="K21137" i="20"/>
  <c r="K21138" i="20"/>
  <c r="K21139" i="20"/>
  <c r="K21140" i="20"/>
  <c r="K21141" i="20"/>
  <c r="K21142" i="20"/>
  <c r="K21143" i="20"/>
  <c r="K21144" i="20"/>
  <c r="K21145" i="20"/>
  <c r="K21146" i="20"/>
  <c r="K21147" i="20"/>
  <c r="K21148" i="20"/>
  <c r="K21149" i="20"/>
  <c r="K21150" i="20"/>
  <c r="K21151" i="20"/>
  <c r="K21152" i="20"/>
  <c r="K21153" i="20"/>
  <c r="K21154" i="20"/>
  <c r="K21155" i="20"/>
  <c r="K21156" i="20"/>
  <c r="K21157" i="20"/>
  <c r="K21158" i="20"/>
  <c r="K21159" i="20"/>
  <c r="K21160" i="20"/>
  <c r="K21161" i="20"/>
  <c r="K21162" i="20"/>
  <c r="K21163" i="20"/>
  <c r="K21164" i="20"/>
  <c r="K21165" i="20"/>
  <c r="K21166" i="20"/>
  <c r="K21167" i="20"/>
  <c r="K21168" i="20"/>
  <c r="K21169" i="20"/>
  <c r="K21170" i="20"/>
  <c r="K21171" i="20"/>
  <c r="K21172" i="20"/>
  <c r="K21173" i="20"/>
  <c r="K21174" i="20"/>
  <c r="K21175" i="20"/>
  <c r="K21176" i="20"/>
  <c r="K21177" i="20"/>
  <c r="K21178" i="20"/>
  <c r="K21179" i="20"/>
  <c r="K21180" i="20"/>
  <c r="K21181" i="20"/>
  <c r="K21182" i="20"/>
  <c r="K21183" i="20"/>
  <c r="K21184" i="20"/>
  <c r="K21185" i="20"/>
  <c r="K21186" i="20"/>
  <c r="K21187" i="20"/>
  <c r="K21188" i="20"/>
  <c r="K21189" i="20"/>
  <c r="K21190" i="20"/>
  <c r="K21191" i="20"/>
  <c r="K21192" i="20"/>
  <c r="K21193" i="20"/>
  <c r="K21194" i="20"/>
  <c r="K21195" i="20"/>
  <c r="K21196" i="20"/>
  <c r="K21197" i="20"/>
  <c r="K21198" i="20"/>
  <c r="K21199" i="20"/>
  <c r="K21200" i="20"/>
  <c r="K21201" i="20"/>
  <c r="K21202" i="20"/>
  <c r="K21203" i="20"/>
  <c r="K21204" i="20"/>
  <c r="K21205" i="20"/>
  <c r="K21206" i="20"/>
  <c r="K21207" i="20"/>
  <c r="K21208" i="20"/>
  <c r="K21209" i="20"/>
  <c r="K21210" i="20"/>
  <c r="K21211" i="20"/>
  <c r="K21212" i="20"/>
  <c r="K21213" i="20"/>
  <c r="K21214" i="20"/>
  <c r="K21215" i="20"/>
  <c r="K21216" i="20"/>
  <c r="K21217" i="20"/>
  <c r="K21218" i="20"/>
  <c r="K21219" i="20"/>
  <c r="K21220" i="20"/>
  <c r="K21221" i="20"/>
  <c r="K21222" i="20"/>
  <c r="K21223" i="20"/>
  <c r="K21224" i="20"/>
  <c r="K21225" i="20"/>
  <c r="K21226" i="20"/>
  <c r="K21227" i="20"/>
  <c r="K21228" i="20"/>
  <c r="K21229" i="20"/>
  <c r="K21230" i="20"/>
  <c r="K21231" i="20"/>
  <c r="K21232" i="20"/>
  <c r="K21233" i="20"/>
  <c r="K21234" i="20"/>
  <c r="K21235" i="20"/>
  <c r="K21236" i="20"/>
  <c r="K21237" i="20"/>
  <c r="K21238" i="20"/>
  <c r="K21239" i="20"/>
  <c r="K21240" i="20"/>
  <c r="K21241" i="20"/>
  <c r="K21242" i="20"/>
  <c r="K21243" i="20"/>
  <c r="K21244" i="20"/>
  <c r="K21245" i="20"/>
  <c r="K21246" i="20"/>
  <c r="K21247" i="20"/>
  <c r="K21248" i="20"/>
  <c r="K21249" i="20"/>
  <c r="K21250" i="20"/>
  <c r="K21251" i="20"/>
  <c r="K21252" i="20"/>
  <c r="K21253" i="20"/>
  <c r="K21254" i="20"/>
  <c r="K21255" i="20"/>
  <c r="K21256" i="20"/>
  <c r="K21257" i="20"/>
  <c r="K21258" i="20"/>
  <c r="K21259" i="20"/>
  <c r="K21260" i="20"/>
  <c r="K21261" i="20"/>
  <c r="K21262" i="20"/>
  <c r="K21263" i="20"/>
  <c r="K21264" i="20"/>
  <c r="K21265" i="20"/>
  <c r="K21266" i="20"/>
  <c r="K21267" i="20"/>
  <c r="K21268" i="20"/>
  <c r="K21269" i="20"/>
  <c r="K21270" i="20"/>
  <c r="K21271" i="20"/>
  <c r="K21272" i="20"/>
  <c r="K21273" i="20"/>
  <c r="K21274" i="20"/>
  <c r="K21275" i="20"/>
  <c r="K21276" i="20"/>
  <c r="K21277" i="20"/>
  <c r="K21278" i="20"/>
  <c r="K21279" i="20"/>
  <c r="K21280" i="20"/>
  <c r="K21281" i="20"/>
  <c r="K21282" i="20"/>
  <c r="K21283" i="20"/>
  <c r="K21284" i="20"/>
  <c r="K21285" i="20"/>
  <c r="K21286" i="20"/>
  <c r="K21287" i="20"/>
  <c r="K21288" i="20"/>
  <c r="K21289" i="20"/>
  <c r="K21290" i="20"/>
  <c r="K21291" i="20"/>
  <c r="K21292" i="20"/>
  <c r="K21293" i="20"/>
  <c r="K21294" i="20"/>
  <c r="K21295" i="20"/>
  <c r="K21296" i="20"/>
  <c r="K21297" i="20"/>
  <c r="K21298" i="20"/>
  <c r="K21299" i="20"/>
  <c r="K21300" i="20"/>
  <c r="K21301" i="20"/>
  <c r="K21302" i="20"/>
  <c r="K21303" i="20"/>
  <c r="K21304" i="20"/>
  <c r="K21305" i="20"/>
  <c r="K21306" i="20"/>
  <c r="K21307" i="20"/>
  <c r="K21308" i="20"/>
  <c r="K21309" i="20"/>
  <c r="K21310" i="20"/>
  <c r="K21311" i="20"/>
  <c r="K21312" i="20"/>
  <c r="K21313" i="20"/>
  <c r="K21314" i="20"/>
  <c r="K21315" i="20"/>
  <c r="K21316" i="20"/>
  <c r="K21317" i="20"/>
  <c r="K21318" i="20"/>
  <c r="K21319" i="20"/>
  <c r="K21320" i="20"/>
  <c r="K21321" i="20"/>
  <c r="K21322" i="20"/>
  <c r="K21323" i="20"/>
  <c r="K21324" i="20"/>
  <c r="K21325" i="20"/>
  <c r="K21326" i="20"/>
  <c r="K21327" i="20"/>
  <c r="K21328" i="20"/>
  <c r="K21329" i="20"/>
  <c r="K21330" i="20"/>
  <c r="K21331" i="20"/>
  <c r="K21332" i="20"/>
  <c r="K21333" i="20"/>
  <c r="K21334" i="20"/>
  <c r="K21335" i="20"/>
  <c r="K21336" i="20"/>
  <c r="K21337" i="20"/>
  <c r="K21338" i="20"/>
  <c r="K21339" i="20"/>
  <c r="K21340" i="20"/>
  <c r="K21341" i="20"/>
  <c r="K21342" i="20"/>
  <c r="K21343" i="20"/>
  <c r="K21344" i="20"/>
  <c r="K21345" i="20"/>
  <c r="K21346" i="20"/>
  <c r="K21347" i="20"/>
  <c r="K21348" i="20"/>
  <c r="K21349" i="20"/>
  <c r="K21350" i="20"/>
  <c r="K21351" i="20"/>
  <c r="K21352" i="20"/>
  <c r="K21353" i="20"/>
  <c r="K21354" i="20"/>
  <c r="K21355" i="20"/>
  <c r="K21356" i="20"/>
  <c r="K21357" i="20"/>
  <c r="K21358" i="20"/>
  <c r="K21359" i="20"/>
  <c r="K21360" i="20"/>
  <c r="K21361" i="20"/>
  <c r="K21362" i="20"/>
  <c r="K21363" i="20"/>
  <c r="K21364" i="20"/>
  <c r="K21365" i="20"/>
  <c r="K21366" i="20"/>
  <c r="K21367" i="20"/>
  <c r="K21368" i="20"/>
  <c r="K21369" i="20"/>
  <c r="K21370" i="20"/>
  <c r="K21371" i="20"/>
  <c r="K21372" i="20"/>
  <c r="K21373" i="20"/>
  <c r="K21374" i="20"/>
  <c r="K21375" i="20"/>
  <c r="K21376" i="20"/>
  <c r="K21377" i="20"/>
  <c r="K21378" i="20"/>
  <c r="K21379" i="20"/>
  <c r="K21380" i="20"/>
  <c r="K21381" i="20"/>
  <c r="K21382" i="20"/>
  <c r="K21383" i="20"/>
  <c r="K21384" i="20"/>
  <c r="K21385" i="20"/>
  <c r="K21386" i="20"/>
  <c r="K21387" i="20"/>
  <c r="K21388" i="20"/>
  <c r="K21389" i="20"/>
  <c r="K21390" i="20"/>
  <c r="K21391" i="20"/>
  <c r="K21392" i="20"/>
  <c r="K21393" i="20"/>
  <c r="K21394" i="20"/>
  <c r="K21395" i="20"/>
  <c r="K21396" i="20"/>
  <c r="K21397" i="20"/>
  <c r="K21398" i="20"/>
  <c r="K21399" i="20"/>
  <c r="K21400" i="20"/>
  <c r="K21401" i="20"/>
  <c r="K21402" i="20"/>
  <c r="K21403" i="20"/>
  <c r="K21404" i="20"/>
  <c r="K21405" i="20"/>
  <c r="K21406" i="20"/>
  <c r="K21407" i="20"/>
  <c r="K21408" i="20"/>
  <c r="K21409" i="20"/>
  <c r="K21410" i="20"/>
  <c r="K21411" i="20"/>
  <c r="K21412" i="20"/>
  <c r="K21413" i="20"/>
  <c r="K21414" i="20"/>
  <c r="K21415" i="20"/>
  <c r="K21416" i="20"/>
  <c r="K21417" i="20"/>
  <c r="K21418" i="20"/>
  <c r="K21419" i="20"/>
  <c r="K21420" i="20"/>
  <c r="K21421" i="20"/>
  <c r="K21422" i="20"/>
  <c r="K21423" i="20"/>
  <c r="K21424" i="20"/>
  <c r="K21425" i="20"/>
  <c r="K21426" i="20"/>
  <c r="K21427" i="20"/>
  <c r="K21428" i="20"/>
  <c r="K21429" i="20"/>
  <c r="K21430" i="20"/>
  <c r="K21431" i="20"/>
  <c r="K21432" i="20"/>
  <c r="K21433" i="20"/>
  <c r="K21434" i="20"/>
  <c r="K21435" i="20"/>
  <c r="K21436" i="20"/>
  <c r="K21437" i="20"/>
  <c r="K21438" i="20"/>
  <c r="K21439" i="20"/>
  <c r="K21440" i="20"/>
  <c r="K21441" i="20"/>
  <c r="K21442" i="20"/>
  <c r="K21443" i="20"/>
  <c r="K21444" i="20"/>
  <c r="K21445" i="20"/>
  <c r="K21446" i="20"/>
  <c r="K21447" i="20"/>
  <c r="K21448" i="20"/>
  <c r="K21449" i="20"/>
  <c r="K21450" i="20"/>
  <c r="K21451" i="20"/>
  <c r="K21452" i="20"/>
  <c r="K21453" i="20"/>
  <c r="K21454" i="20"/>
  <c r="K21455" i="20"/>
  <c r="K21456" i="20"/>
  <c r="K21457" i="20"/>
  <c r="K21458" i="20"/>
  <c r="K21459" i="20"/>
  <c r="K21460" i="20"/>
  <c r="K21461" i="20"/>
  <c r="K21462" i="20"/>
  <c r="K21463" i="20"/>
  <c r="K21464" i="20"/>
  <c r="K21465" i="20"/>
  <c r="K21466" i="20"/>
  <c r="K21467" i="20"/>
  <c r="K21468" i="20"/>
  <c r="K21469" i="20"/>
  <c r="K21470" i="20"/>
  <c r="K21471" i="20"/>
  <c r="K21472" i="20"/>
  <c r="K21473" i="20"/>
  <c r="K21474" i="20"/>
  <c r="K21475" i="20"/>
  <c r="K21476" i="20"/>
  <c r="K21477" i="20"/>
  <c r="K21478" i="20"/>
  <c r="K21479" i="20"/>
  <c r="K21480" i="20"/>
  <c r="K21481" i="20"/>
  <c r="K21482" i="20"/>
  <c r="K21483" i="20"/>
  <c r="K21484" i="20"/>
  <c r="K21485" i="20"/>
  <c r="K21486" i="20"/>
  <c r="K21487" i="20"/>
  <c r="K21488" i="20"/>
  <c r="K21489" i="20"/>
  <c r="K21490" i="20"/>
  <c r="K21491" i="20"/>
  <c r="K21492" i="20"/>
  <c r="K21493" i="20"/>
  <c r="K21494" i="20"/>
  <c r="K21495" i="20"/>
  <c r="K21496" i="20"/>
  <c r="K21497" i="20"/>
  <c r="K21498" i="20"/>
  <c r="K21499" i="20"/>
  <c r="K21500" i="20"/>
  <c r="K21501" i="20"/>
  <c r="K21502" i="20"/>
  <c r="K21503" i="20"/>
  <c r="K21504" i="20"/>
  <c r="K21505" i="20"/>
  <c r="K21506" i="20"/>
  <c r="K21507" i="20"/>
  <c r="K21508" i="20"/>
  <c r="K21509" i="20"/>
  <c r="K21510" i="20"/>
  <c r="K21511" i="20"/>
  <c r="K21512" i="20"/>
  <c r="K21513" i="20"/>
  <c r="K21514" i="20"/>
  <c r="K21515" i="20"/>
  <c r="K21516" i="20"/>
  <c r="K21517" i="20"/>
  <c r="K21518" i="20"/>
  <c r="K21519" i="20"/>
  <c r="K21520" i="20"/>
  <c r="K21521" i="20"/>
  <c r="K21522" i="20"/>
  <c r="K21523" i="20"/>
  <c r="K21524" i="20"/>
  <c r="K21525" i="20"/>
  <c r="K21526" i="20"/>
  <c r="K21527" i="20"/>
  <c r="K21528" i="20"/>
  <c r="K21529" i="20"/>
  <c r="K21530" i="20"/>
  <c r="K21531" i="20"/>
  <c r="K21532" i="20"/>
  <c r="K21533" i="20"/>
  <c r="K21534" i="20"/>
  <c r="K21535" i="20"/>
  <c r="K21536" i="20"/>
  <c r="K21537" i="20"/>
  <c r="K21538" i="20"/>
  <c r="K21539" i="20"/>
  <c r="K21540" i="20"/>
  <c r="K21541" i="20"/>
  <c r="K21542" i="20"/>
  <c r="K21543" i="20"/>
  <c r="K21544" i="20"/>
  <c r="K21545" i="20"/>
  <c r="K21546" i="20"/>
  <c r="K21547" i="20"/>
  <c r="K21548" i="20"/>
  <c r="K21549" i="20"/>
  <c r="K21550" i="20"/>
  <c r="K21551" i="20"/>
  <c r="K21552" i="20"/>
  <c r="K21553" i="20"/>
  <c r="K21554" i="20"/>
  <c r="K21555" i="20"/>
  <c r="K21556" i="20"/>
  <c r="K21557" i="20"/>
  <c r="K21558" i="20"/>
  <c r="K21559" i="20"/>
  <c r="K21560" i="20"/>
  <c r="K21561" i="20"/>
  <c r="K21562" i="20"/>
  <c r="K21563" i="20"/>
  <c r="K21564" i="20"/>
  <c r="K21565" i="20"/>
  <c r="K21566" i="20"/>
  <c r="K21567" i="20"/>
  <c r="K21568" i="20"/>
  <c r="K21569" i="20"/>
  <c r="K21570" i="20"/>
  <c r="K21571" i="20"/>
  <c r="K21572" i="20"/>
  <c r="K21573" i="20"/>
  <c r="K21574" i="20"/>
  <c r="K21575" i="20"/>
  <c r="K21576" i="20"/>
  <c r="K21577" i="20"/>
  <c r="K21578" i="20"/>
  <c r="K21579" i="20"/>
  <c r="K21580" i="20"/>
  <c r="K21581" i="20"/>
  <c r="K21582" i="20"/>
  <c r="K21583" i="20"/>
  <c r="K21584" i="20"/>
  <c r="K21585" i="20"/>
  <c r="K21586" i="20"/>
  <c r="K21587" i="20"/>
  <c r="K21588" i="20"/>
  <c r="K21589" i="20"/>
  <c r="K21590" i="20"/>
  <c r="K21591" i="20"/>
  <c r="K21592" i="20"/>
  <c r="K21593" i="20"/>
  <c r="K21594" i="20"/>
  <c r="K21595" i="20"/>
  <c r="K21596" i="20"/>
  <c r="K21597" i="20"/>
  <c r="K21598" i="20"/>
  <c r="K21599" i="20"/>
  <c r="K21600" i="20"/>
  <c r="K21601" i="20"/>
  <c r="K21602" i="20"/>
  <c r="K21603" i="20"/>
  <c r="K21604" i="20"/>
  <c r="K21605" i="20"/>
  <c r="K21606" i="20"/>
  <c r="K21607" i="20"/>
  <c r="K21608" i="20"/>
  <c r="K21609" i="20"/>
  <c r="K21610" i="20"/>
  <c r="K21611" i="20"/>
  <c r="K21612" i="20"/>
  <c r="K21613" i="20"/>
  <c r="K21614" i="20"/>
  <c r="K21615" i="20"/>
  <c r="K21616" i="20"/>
  <c r="K21617" i="20"/>
  <c r="K21618" i="20"/>
  <c r="K21619" i="20"/>
  <c r="K21620" i="20"/>
  <c r="K21621" i="20"/>
  <c r="K21622" i="20"/>
  <c r="K21623" i="20"/>
  <c r="K21624" i="20"/>
  <c r="K21625" i="20"/>
  <c r="K21626" i="20"/>
  <c r="K21627" i="20"/>
  <c r="K21628" i="20"/>
  <c r="K21629" i="20"/>
  <c r="K21630" i="20"/>
  <c r="K21631" i="20"/>
  <c r="K21632" i="20"/>
  <c r="K21633" i="20"/>
  <c r="K21634" i="20"/>
  <c r="K21635" i="20"/>
  <c r="K21636" i="20"/>
  <c r="K21637" i="20"/>
  <c r="K21638" i="20"/>
  <c r="K21639" i="20"/>
  <c r="K21640" i="20"/>
  <c r="K21641" i="20"/>
  <c r="K21642" i="20"/>
  <c r="K21643" i="20"/>
  <c r="K21644" i="20"/>
  <c r="K21645" i="20"/>
  <c r="K21646" i="20"/>
  <c r="K21647" i="20"/>
  <c r="K21648" i="20"/>
  <c r="K21649" i="20"/>
  <c r="K21650" i="20"/>
  <c r="K21651" i="20"/>
  <c r="K21652" i="20"/>
  <c r="K21653" i="20"/>
  <c r="K21654" i="20"/>
  <c r="K21655" i="20"/>
  <c r="K21656" i="20"/>
  <c r="K21657" i="20"/>
  <c r="K21658" i="20"/>
  <c r="K21659" i="20"/>
  <c r="K21660" i="20"/>
  <c r="K21661" i="20"/>
  <c r="K21662" i="20"/>
  <c r="K21663" i="20"/>
  <c r="K21664" i="20"/>
  <c r="K21665" i="20"/>
  <c r="K21666" i="20"/>
  <c r="K21667" i="20"/>
  <c r="K21668" i="20"/>
  <c r="K21669" i="20"/>
  <c r="K21670" i="20"/>
  <c r="K21671" i="20"/>
  <c r="K21672" i="20"/>
  <c r="K21673" i="20"/>
  <c r="K21674" i="20"/>
  <c r="K21675" i="20"/>
  <c r="K21676" i="20"/>
  <c r="K21677" i="20"/>
  <c r="K21678" i="20"/>
  <c r="K21679" i="20"/>
  <c r="K21680" i="20"/>
  <c r="K21681" i="20"/>
  <c r="K21682" i="20"/>
  <c r="K21683" i="20"/>
  <c r="K21684" i="20"/>
  <c r="K21685" i="20"/>
  <c r="K21686" i="20"/>
  <c r="K21687" i="20"/>
  <c r="K21688" i="20"/>
  <c r="K21689" i="20"/>
  <c r="K21690" i="20"/>
  <c r="K21691" i="20"/>
  <c r="K21692" i="20"/>
  <c r="K21693" i="20"/>
  <c r="K21694" i="20"/>
  <c r="K21695" i="20"/>
  <c r="K21696" i="20"/>
  <c r="K21697" i="20"/>
  <c r="K21698" i="20"/>
  <c r="K21699" i="20"/>
  <c r="K21700" i="20"/>
  <c r="K21701" i="20"/>
  <c r="K21702" i="20"/>
  <c r="K21703" i="20"/>
  <c r="K21704" i="20"/>
  <c r="K21705" i="20"/>
  <c r="K21706" i="20"/>
  <c r="K21707" i="20"/>
  <c r="K21708" i="20"/>
  <c r="K21709" i="20"/>
  <c r="K21710" i="20"/>
  <c r="K21711" i="20"/>
  <c r="K21712" i="20"/>
  <c r="K21713" i="20"/>
  <c r="K21714" i="20"/>
  <c r="K21715" i="20"/>
  <c r="K21716" i="20"/>
  <c r="K21717" i="20"/>
  <c r="K21718" i="20"/>
  <c r="K21719" i="20"/>
  <c r="K21720" i="20"/>
  <c r="K21721" i="20"/>
  <c r="K21722" i="20"/>
  <c r="K21723" i="20"/>
  <c r="K21724" i="20"/>
  <c r="K21725" i="20"/>
  <c r="K21726" i="20"/>
  <c r="K21727" i="20"/>
  <c r="K21728" i="20"/>
  <c r="K21729" i="20"/>
  <c r="K21730" i="20"/>
  <c r="K21731" i="20"/>
  <c r="K21732" i="20"/>
  <c r="K21733" i="20"/>
  <c r="K21734" i="20"/>
  <c r="K21735" i="20"/>
  <c r="K21736" i="20"/>
  <c r="K21737" i="20"/>
  <c r="K21738" i="20"/>
  <c r="K21739" i="20"/>
  <c r="K21740" i="20"/>
  <c r="K21741" i="20"/>
  <c r="K21742" i="20"/>
  <c r="K21743" i="20"/>
  <c r="K21744" i="20"/>
  <c r="K21745" i="20"/>
  <c r="K21746" i="20"/>
  <c r="K21747" i="20"/>
  <c r="K21748" i="20"/>
  <c r="K21749" i="20"/>
  <c r="K21750" i="20"/>
  <c r="K21751" i="20"/>
  <c r="K21752" i="20"/>
  <c r="K21753" i="20"/>
  <c r="K21754" i="20"/>
  <c r="K21755" i="20"/>
  <c r="K21756" i="20"/>
  <c r="K21757" i="20"/>
  <c r="K21758" i="20"/>
  <c r="K21759" i="20"/>
  <c r="K21760" i="20"/>
  <c r="K21761" i="20"/>
  <c r="K21762" i="20"/>
  <c r="K21763" i="20"/>
  <c r="K21764" i="20"/>
  <c r="K21765" i="20"/>
  <c r="K21766" i="20"/>
  <c r="K21767" i="20"/>
  <c r="K21768" i="20"/>
  <c r="K21769" i="20"/>
  <c r="K21770" i="20"/>
  <c r="K21771" i="20"/>
  <c r="K21772" i="20"/>
  <c r="K21773" i="20"/>
  <c r="K21774" i="20"/>
  <c r="K21775" i="20"/>
  <c r="K21776" i="20"/>
  <c r="K21777" i="20"/>
  <c r="K21778" i="20"/>
  <c r="K21779" i="20"/>
  <c r="K21780" i="20"/>
  <c r="K21781" i="20"/>
  <c r="K21782" i="20"/>
  <c r="K21783" i="20"/>
  <c r="K21784" i="20"/>
  <c r="K21785" i="20"/>
  <c r="K21786" i="20"/>
  <c r="K21787" i="20"/>
  <c r="K21788" i="20"/>
  <c r="K21789" i="20"/>
  <c r="K21790" i="20"/>
  <c r="K21791" i="20"/>
  <c r="K21792" i="20"/>
  <c r="K21793" i="20"/>
  <c r="K21794" i="20"/>
  <c r="K21795" i="20"/>
  <c r="K21796" i="20"/>
  <c r="K21797" i="20"/>
  <c r="K21798" i="20"/>
  <c r="K21799" i="20"/>
  <c r="K21800" i="20"/>
  <c r="K21801" i="20"/>
  <c r="K21802" i="20"/>
  <c r="K21803" i="20"/>
  <c r="K21804" i="20"/>
  <c r="K21805" i="20"/>
  <c r="K21806" i="20"/>
  <c r="K21807" i="20"/>
  <c r="K21808" i="20"/>
  <c r="K21809" i="20"/>
  <c r="K21810" i="20"/>
  <c r="K21811" i="20"/>
  <c r="K21812" i="20"/>
  <c r="K21813" i="20"/>
  <c r="K21814" i="20"/>
  <c r="K21815" i="20"/>
  <c r="K21816" i="20"/>
  <c r="K21817" i="20"/>
  <c r="K21818" i="20"/>
  <c r="K21819" i="20"/>
  <c r="K21820" i="20"/>
  <c r="K21821" i="20"/>
  <c r="K21822" i="20"/>
  <c r="K21823" i="20"/>
  <c r="K21824" i="20"/>
  <c r="K21825" i="20"/>
  <c r="K21826" i="20"/>
  <c r="K21827" i="20"/>
  <c r="K21828" i="20"/>
  <c r="K21829" i="20"/>
  <c r="K21830" i="20"/>
  <c r="K21831" i="20"/>
  <c r="K21832" i="20"/>
  <c r="K21833" i="20"/>
  <c r="K21834" i="20"/>
  <c r="K21835" i="20"/>
  <c r="K21836" i="20"/>
  <c r="K21837" i="20"/>
  <c r="K21838" i="20"/>
  <c r="K21839" i="20"/>
  <c r="K21840" i="20"/>
  <c r="K21841" i="20"/>
  <c r="K21842" i="20"/>
  <c r="K21843" i="20"/>
  <c r="K21844" i="20"/>
  <c r="K21845" i="20"/>
  <c r="K21846" i="20"/>
  <c r="K21847" i="20"/>
  <c r="K21848" i="20"/>
  <c r="K21849" i="20"/>
  <c r="K21850" i="20"/>
  <c r="K21851" i="20"/>
  <c r="K21852" i="20"/>
  <c r="K21853" i="20"/>
  <c r="K21854" i="20"/>
  <c r="K21855" i="20"/>
  <c r="K21856" i="20"/>
  <c r="K21857" i="20"/>
  <c r="K21858" i="20"/>
  <c r="K21859" i="20"/>
  <c r="K21860" i="20"/>
  <c r="K21861" i="20"/>
  <c r="K21862" i="20"/>
  <c r="K21863" i="20"/>
  <c r="K21864" i="20"/>
  <c r="K21865" i="20"/>
  <c r="K21866" i="20"/>
  <c r="K21867" i="20"/>
  <c r="K21868" i="20"/>
  <c r="K21869" i="20"/>
  <c r="K21870" i="20"/>
  <c r="K21871" i="20"/>
  <c r="K21872" i="20"/>
  <c r="K21873" i="20"/>
  <c r="K21874" i="20"/>
  <c r="K21875" i="20"/>
  <c r="K21876" i="20"/>
  <c r="K21877" i="20"/>
  <c r="K21878" i="20"/>
  <c r="K21879" i="20"/>
  <c r="K21880" i="20"/>
  <c r="K21881" i="20"/>
  <c r="K21882" i="20"/>
  <c r="K21883" i="20"/>
  <c r="K21884" i="20"/>
  <c r="K21885" i="20"/>
  <c r="K21886" i="20"/>
  <c r="K21887" i="20"/>
  <c r="K21888" i="20"/>
  <c r="K21889" i="20"/>
  <c r="K21890" i="20"/>
  <c r="K21891" i="20"/>
  <c r="K21892" i="20"/>
  <c r="K21893" i="20"/>
  <c r="K21894" i="20"/>
  <c r="K21895" i="20"/>
  <c r="K21896" i="20"/>
  <c r="K21897" i="20"/>
  <c r="K21898" i="20"/>
  <c r="K21899" i="20"/>
  <c r="K21900" i="20"/>
  <c r="K21901" i="20"/>
  <c r="K21902" i="20"/>
  <c r="K21903" i="20"/>
  <c r="K21904" i="20"/>
  <c r="K21905" i="20"/>
  <c r="K21906" i="20"/>
  <c r="K21907" i="20"/>
  <c r="K21908" i="20"/>
  <c r="K21909" i="20"/>
  <c r="K21910" i="20"/>
  <c r="K21911" i="20"/>
  <c r="K21912" i="20"/>
  <c r="K21913" i="20"/>
  <c r="K21914" i="20"/>
  <c r="K21915" i="20"/>
  <c r="K21916" i="20"/>
  <c r="K21917" i="20"/>
  <c r="K21918" i="20"/>
  <c r="K21919" i="20"/>
  <c r="K21920" i="20"/>
  <c r="K21921" i="20"/>
  <c r="K21922" i="20"/>
  <c r="K21923" i="20"/>
  <c r="K21924" i="20"/>
  <c r="K21925" i="20"/>
  <c r="K21926" i="20"/>
  <c r="K21927" i="20"/>
  <c r="K21928" i="20"/>
  <c r="K21929" i="20"/>
  <c r="K21930" i="20"/>
  <c r="K21931" i="20"/>
  <c r="K21932" i="20"/>
  <c r="K21933" i="20"/>
  <c r="K21934" i="20"/>
  <c r="K21935" i="20"/>
  <c r="K21936" i="20"/>
  <c r="K21937" i="20"/>
  <c r="K21938" i="20"/>
  <c r="K21939" i="20"/>
  <c r="K21940" i="20"/>
  <c r="K21941" i="20"/>
  <c r="K21942" i="20"/>
  <c r="K21943" i="20"/>
  <c r="K21944" i="20"/>
  <c r="K21945" i="20"/>
  <c r="K21946" i="20"/>
  <c r="K21947" i="20"/>
  <c r="K21948" i="20"/>
  <c r="K21949" i="20"/>
  <c r="K21950" i="20"/>
  <c r="K21951" i="20"/>
  <c r="K21952" i="20"/>
  <c r="K21953" i="20"/>
  <c r="K21954" i="20"/>
  <c r="K21955" i="20"/>
  <c r="K21956" i="20"/>
  <c r="K21957" i="20"/>
  <c r="K21958" i="20"/>
  <c r="K21959" i="20"/>
  <c r="K21960" i="20"/>
  <c r="K21961" i="20"/>
  <c r="K21962" i="20"/>
  <c r="K21963" i="20"/>
  <c r="K21964" i="20"/>
  <c r="K21965" i="20"/>
  <c r="K21966" i="20"/>
  <c r="K21967" i="20"/>
  <c r="K21968" i="20"/>
  <c r="K21969" i="20"/>
  <c r="K21970" i="20"/>
  <c r="K21971" i="20"/>
  <c r="K21972" i="20"/>
  <c r="K21973" i="20"/>
  <c r="K21974" i="20"/>
  <c r="K21975" i="20"/>
  <c r="K21976" i="20"/>
  <c r="K21977" i="20"/>
  <c r="K21978" i="20"/>
  <c r="K21979" i="20"/>
  <c r="K21980" i="20"/>
  <c r="K21981" i="20"/>
  <c r="K21982" i="20"/>
  <c r="K21983" i="20"/>
  <c r="K21984" i="20"/>
  <c r="K21985" i="20"/>
  <c r="K21986" i="20"/>
  <c r="K21987" i="20"/>
  <c r="K21988" i="20"/>
  <c r="K21989" i="20"/>
  <c r="K21990" i="20"/>
  <c r="K21991" i="20"/>
  <c r="K21992" i="20"/>
  <c r="K21993" i="20"/>
  <c r="K21994" i="20"/>
  <c r="K21995" i="20"/>
  <c r="K21996" i="20"/>
  <c r="K21997" i="20"/>
  <c r="K21998" i="20"/>
  <c r="K21999" i="20"/>
  <c r="K22000" i="20"/>
  <c r="K22001" i="20"/>
  <c r="K22002" i="20"/>
  <c r="K22003" i="20"/>
  <c r="K22004" i="20"/>
  <c r="K22005" i="20"/>
  <c r="K22006" i="20"/>
  <c r="K22007" i="20"/>
  <c r="K22008" i="20"/>
  <c r="K22009" i="20"/>
  <c r="K22010" i="20"/>
  <c r="K22011" i="20"/>
  <c r="K22012" i="20"/>
  <c r="K22013" i="20"/>
  <c r="K22014" i="20"/>
  <c r="K22015" i="20"/>
  <c r="K22016" i="20"/>
  <c r="K22017" i="20"/>
  <c r="K22018" i="20"/>
  <c r="K22019" i="20"/>
  <c r="K22020" i="20"/>
  <c r="K22021" i="20"/>
  <c r="K22022" i="20"/>
  <c r="K22023" i="20"/>
  <c r="K22024" i="20"/>
  <c r="K22025" i="20"/>
  <c r="K22026" i="20"/>
  <c r="K22027" i="20"/>
  <c r="K22028" i="20"/>
  <c r="K22029" i="20"/>
  <c r="K22030" i="20"/>
  <c r="K22031" i="20"/>
  <c r="K22032" i="20"/>
  <c r="K22033" i="20"/>
  <c r="K22034" i="20"/>
  <c r="K22035" i="20"/>
  <c r="K22036" i="20"/>
  <c r="K22037" i="20"/>
  <c r="K22038" i="20"/>
  <c r="K22039" i="20"/>
  <c r="K22040" i="20"/>
  <c r="K22041" i="20"/>
  <c r="K22042" i="20"/>
  <c r="K22043" i="20"/>
  <c r="K22044" i="20"/>
  <c r="K22045" i="20"/>
  <c r="K22046" i="20"/>
  <c r="K22047" i="20"/>
  <c r="K22048" i="20"/>
  <c r="K22049" i="20"/>
  <c r="K22050" i="20"/>
  <c r="K22051" i="20"/>
  <c r="K22052" i="20"/>
  <c r="K22053" i="20"/>
  <c r="K22054" i="20"/>
  <c r="K22055" i="20"/>
  <c r="K22056" i="20"/>
  <c r="K22057" i="20"/>
  <c r="K22058" i="20"/>
  <c r="K22059" i="20"/>
  <c r="K22060" i="20"/>
  <c r="K22061" i="20"/>
  <c r="K22062" i="20"/>
  <c r="K22063" i="20"/>
  <c r="K22064" i="20"/>
  <c r="K22065" i="20"/>
  <c r="K22066" i="20"/>
  <c r="K22067" i="20"/>
  <c r="K22068" i="20"/>
  <c r="K22069" i="20"/>
  <c r="K22070" i="20"/>
  <c r="K22071" i="20"/>
  <c r="K22072" i="20"/>
  <c r="K22073" i="20"/>
  <c r="K22074" i="20"/>
  <c r="K22075" i="20"/>
  <c r="K22076" i="20"/>
  <c r="K22077" i="20"/>
  <c r="K22078" i="20"/>
  <c r="K22079" i="20"/>
  <c r="K22080" i="20"/>
  <c r="K22081" i="20"/>
  <c r="K22082" i="20"/>
  <c r="K22083" i="20"/>
  <c r="K22084" i="20"/>
  <c r="K22085" i="20"/>
  <c r="K22086" i="20"/>
  <c r="K22087" i="20"/>
  <c r="K22088" i="20"/>
  <c r="K22089" i="20"/>
  <c r="K22090" i="20"/>
  <c r="K22091" i="20"/>
  <c r="K22092" i="20"/>
  <c r="K22093" i="20"/>
  <c r="K22094" i="20"/>
  <c r="K22095" i="20"/>
  <c r="K22096" i="20"/>
  <c r="K22097" i="20"/>
  <c r="K22098" i="20"/>
  <c r="K22099" i="20"/>
  <c r="K22100" i="20"/>
  <c r="K22101" i="20"/>
  <c r="K22102" i="20"/>
  <c r="K22103" i="20"/>
  <c r="K22104" i="20"/>
  <c r="K22105" i="20"/>
  <c r="K22106" i="20"/>
  <c r="K22107" i="20"/>
  <c r="K22108" i="20"/>
  <c r="K22109" i="20"/>
  <c r="K22110" i="20"/>
  <c r="K22111" i="20"/>
  <c r="K22112" i="20"/>
  <c r="K22113" i="20"/>
  <c r="K22114" i="20"/>
  <c r="K22115" i="20"/>
  <c r="K22116" i="20"/>
  <c r="K22117" i="20"/>
  <c r="K22118" i="20"/>
  <c r="K22119" i="20"/>
  <c r="K22120" i="20"/>
  <c r="K22121" i="20"/>
  <c r="K22122" i="20"/>
  <c r="K22123" i="20"/>
  <c r="K22124" i="20"/>
  <c r="K22125" i="20"/>
  <c r="K22126" i="20"/>
  <c r="K22127" i="20"/>
  <c r="K22128" i="20"/>
  <c r="K22129" i="20"/>
  <c r="K22130" i="20"/>
  <c r="K22131" i="20"/>
  <c r="K22132" i="20"/>
  <c r="K22133" i="20"/>
  <c r="K22134" i="20"/>
  <c r="K22135" i="20"/>
  <c r="K22136" i="20"/>
  <c r="K22137" i="20"/>
  <c r="K22138" i="20"/>
  <c r="K22139" i="20"/>
  <c r="K22140" i="20"/>
  <c r="K22141" i="20"/>
  <c r="K22142" i="20"/>
  <c r="K22143" i="20"/>
  <c r="K22144" i="20"/>
  <c r="K22145" i="20"/>
  <c r="K22146" i="20"/>
  <c r="K22147" i="20"/>
  <c r="K22148" i="20"/>
  <c r="K22149" i="20"/>
  <c r="K22150" i="20"/>
  <c r="K22151" i="20"/>
  <c r="K22152" i="20"/>
  <c r="K22153" i="20"/>
  <c r="K22154" i="20"/>
  <c r="K22155" i="20"/>
  <c r="K22156" i="20"/>
  <c r="K22157" i="20"/>
  <c r="K22158" i="20"/>
  <c r="K22159" i="20"/>
  <c r="K22160" i="20"/>
  <c r="K22161" i="20"/>
  <c r="K22162" i="20"/>
  <c r="K22163" i="20"/>
  <c r="K22164" i="20"/>
  <c r="K22165" i="20"/>
  <c r="K22166" i="20"/>
  <c r="K22167" i="20"/>
  <c r="K22168" i="20"/>
  <c r="K22169" i="20"/>
  <c r="K22170" i="20"/>
  <c r="K22171" i="20"/>
  <c r="K22172" i="20"/>
  <c r="K22173" i="20"/>
  <c r="K22174" i="20"/>
  <c r="K22175" i="20"/>
  <c r="K22176" i="20"/>
  <c r="K22177" i="20"/>
  <c r="K22178" i="20"/>
  <c r="K22179" i="20"/>
  <c r="K22180" i="20"/>
  <c r="K22181" i="20"/>
  <c r="K22182" i="20"/>
  <c r="K22183" i="20"/>
  <c r="K22184" i="20"/>
  <c r="K22185" i="20"/>
  <c r="K22186" i="20"/>
  <c r="K22187" i="20"/>
  <c r="K22188" i="20"/>
  <c r="K22189" i="20"/>
  <c r="K22190" i="20"/>
  <c r="K22191" i="20"/>
  <c r="K22192" i="20"/>
  <c r="K22193" i="20"/>
  <c r="K22194" i="20"/>
  <c r="K22195" i="20"/>
  <c r="K22196" i="20"/>
  <c r="K22197" i="20"/>
  <c r="K22198" i="20"/>
  <c r="K22199" i="20"/>
  <c r="K22200" i="20"/>
  <c r="K22201" i="20"/>
  <c r="K22202" i="20"/>
  <c r="K22203" i="20"/>
  <c r="K22204" i="20"/>
  <c r="K22205" i="20"/>
  <c r="K22206" i="20"/>
  <c r="K22207" i="20"/>
  <c r="K22208" i="20"/>
  <c r="K22209" i="20"/>
  <c r="K22210" i="20"/>
  <c r="K22211" i="20"/>
  <c r="K22212" i="20"/>
  <c r="K22213" i="20"/>
  <c r="K22214" i="20"/>
  <c r="K22215" i="20"/>
  <c r="K22216" i="20"/>
  <c r="K22217" i="20"/>
  <c r="K22218" i="20"/>
  <c r="K22219" i="20"/>
  <c r="K22220" i="20"/>
  <c r="K22221" i="20"/>
  <c r="K22222" i="20"/>
  <c r="K22223" i="20"/>
  <c r="K22224" i="20"/>
  <c r="K22225" i="20"/>
  <c r="K22226" i="20"/>
  <c r="K22227" i="20"/>
  <c r="K22228" i="20"/>
  <c r="K22229" i="20"/>
  <c r="K22230" i="20"/>
  <c r="K22231" i="20"/>
  <c r="K22232" i="20"/>
  <c r="K22233" i="20"/>
  <c r="K22234" i="20"/>
  <c r="K22235" i="20"/>
  <c r="K22236" i="20"/>
  <c r="K22237" i="20"/>
  <c r="K22238" i="20"/>
  <c r="K22239" i="20"/>
  <c r="K22240" i="20"/>
  <c r="K22241" i="20"/>
  <c r="K22242" i="20"/>
  <c r="K22243" i="20"/>
  <c r="K22244" i="20"/>
  <c r="K22245" i="20"/>
  <c r="K22246" i="20"/>
  <c r="K22247" i="20"/>
  <c r="K22248" i="20"/>
  <c r="K22249" i="20"/>
  <c r="K22250" i="20"/>
  <c r="K22251" i="20"/>
  <c r="K22252" i="20"/>
  <c r="K22253" i="20"/>
  <c r="K22254" i="20"/>
  <c r="K22255" i="20"/>
  <c r="K22256" i="20"/>
  <c r="K22257" i="20"/>
  <c r="K22258" i="20"/>
  <c r="K22259" i="20"/>
  <c r="K22260" i="20"/>
  <c r="K22261" i="20"/>
  <c r="K22262" i="20"/>
  <c r="K22263" i="20"/>
  <c r="K22264" i="20"/>
  <c r="K22265" i="20"/>
  <c r="K22266" i="20"/>
  <c r="K22267" i="20"/>
  <c r="K22268" i="20"/>
  <c r="K22269" i="20"/>
  <c r="K22270" i="20"/>
  <c r="K22271" i="20"/>
  <c r="K22272" i="20"/>
  <c r="K22273" i="20"/>
  <c r="K22274" i="20"/>
  <c r="K22275" i="20"/>
  <c r="K22276" i="20"/>
  <c r="K22277" i="20"/>
  <c r="K22278" i="20"/>
  <c r="K22279" i="20"/>
  <c r="K22280" i="20"/>
  <c r="K22281" i="20"/>
  <c r="K22282" i="20"/>
  <c r="K22283" i="20"/>
  <c r="K22284" i="20"/>
  <c r="K22285" i="20"/>
  <c r="K22286" i="20"/>
  <c r="K22287" i="20"/>
  <c r="K22288" i="20"/>
  <c r="K22289" i="20"/>
  <c r="K22290" i="20"/>
  <c r="K22291" i="20"/>
  <c r="K22292" i="20"/>
  <c r="K22293" i="20"/>
  <c r="K22294" i="20"/>
  <c r="K22295" i="20"/>
  <c r="K22296" i="20"/>
  <c r="K22297" i="20"/>
  <c r="K22298" i="20"/>
  <c r="K22299" i="20"/>
  <c r="K22300" i="20"/>
  <c r="K22301" i="20"/>
  <c r="K22302" i="20"/>
  <c r="K22303" i="20"/>
  <c r="K22304" i="20"/>
  <c r="K22305" i="20"/>
  <c r="K22306" i="20"/>
  <c r="K22307" i="20"/>
  <c r="K22308" i="20"/>
  <c r="K22309" i="20"/>
  <c r="K22310" i="20"/>
  <c r="K22311" i="20"/>
  <c r="K22312" i="20"/>
  <c r="K22313" i="20"/>
  <c r="K22314" i="20"/>
  <c r="K22315" i="20"/>
  <c r="K22316" i="20"/>
  <c r="K22317" i="20"/>
  <c r="K22318" i="20"/>
  <c r="K22319" i="20"/>
  <c r="K22320" i="20"/>
  <c r="K22321" i="20"/>
  <c r="K22322" i="20"/>
  <c r="K22323" i="20"/>
  <c r="K22324" i="20"/>
  <c r="K22325" i="20"/>
  <c r="K22326" i="20"/>
  <c r="K22327" i="20"/>
  <c r="K22328" i="20"/>
  <c r="K22329" i="20"/>
  <c r="K22330" i="20"/>
  <c r="K22331" i="20"/>
  <c r="K22332" i="20"/>
  <c r="K22333" i="20"/>
  <c r="K22334" i="20"/>
  <c r="K22335" i="20"/>
  <c r="K22336" i="20"/>
  <c r="K22337" i="20"/>
  <c r="K22338" i="20"/>
  <c r="K22339" i="20"/>
  <c r="K22340" i="20"/>
  <c r="K22341" i="20"/>
  <c r="K22342" i="20"/>
  <c r="K22343" i="20"/>
  <c r="K22344" i="20"/>
  <c r="K22345" i="20"/>
  <c r="K22346" i="20"/>
  <c r="K22347" i="20"/>
  <c r="K22348" i="20"/>
  <c r="K22349" i="20"/>
  <c r="K22350" i="20"/>
  <c r="K22351" i="20"/>
  <c r="K22352" i="20"/>
  <c r="K22353" i="20"/>
  <c r="K22354" i="20"/>
  <c r="K22355" i="20"/>
  <c r="K22356" i="20"/>
  <c r="K22357" i="20"/>
  <c r="K22358" i="20"/>
  <c r="K22359" i="20"/>
  <c r="K22360" i="20"/>
  <c r="K22361" i="20"/>
  <c r="K22362" i="20"/>
  <c r="K22363" i="20"/>
  <c r="K22364" i="20"/>
  <c r="K22365" i="20"/>
  <c r="K22366" i="20"/>
  <c r="K22367" i="20"/>
  <c r="K22368" i="20"/>
  <c r="K22369" i="20"/>
  <c r="K22370" i="20"/>
  <c r="K22371" i="20"/>
  <c r="K22372" i="20"/>
  <c r="K22373" i="20"/>
  <c r="K22374" i="20"/>
  <c r="K22375" i="20"/>
  <c r="K22376" i="20"/>
  <c r="K22377" i="20"/>
  <c r="K22378" i="20"/>
  <c r="K22379" i="20"/>
  <c r="K22380" i="20"/>
  <c r="K22381" i="20"/>
  <c r="K22382" i="20"/>
  <c r="K22383" i="20"/>
  <c r="K22384" i="20"/>
  <c r="K22385" i="20"/>
  <c r="K22386" i="20"/>
  <c r="K22387" i="20"/>
  <c r="K22388" i="20"/>
  <c r="K22389" i="20"/>
  <c r="K22390" i="20"/>
  <c r="K22391" i="20"/>
  <c r="K22392" i="20"/>
  <c r="K22393" i="20"/>
  <c r="K22394" i="20"/>
  <c r="K22395" i="20"/>
  <c r="K22396" i="20"/>
  <c r="K22397" i="20"/>
  <c r="K22398" i="20"/>
  <c r="K22399" i="20"/>
  <c r="K22400" i="20"/>
  <c r="K22401" i="20"/>
  <c r="K22402" i="20"/>
  <c r="K22403" i="20"/>
  <c r="K22404" i="20"/>
  <c r="K22405" i="20"/>
  <c r="K22406" i="20"/>
  <c r="K22407" i="20"/>
  <c r="K22408" i="20"/>
  <c r="K22409" i="20"/>
  <c r="K22410" i="20"/>
  <c r="K22411" i="20"/>
  <c r="K22412" i="20"/>
  <c r="K22413" i="20"/>
  <c r="K22414" i="20"/>
  <c r="K22415" i="20"/>
  <c r="K22416" i="20"/>
  <c r="K22417" i="20"/>
  <c r="K22418" i="20"/>
  <c r="K22419" i="20"/>
  <c r="K22420" i="20"/>
  <c r="K22421" i="20"/>
  <c r="K22422" i="20"/>
  <c r="K22423" i="20"/>
  <c r="K22424" i="20"/>
  <c r="K22425" i="20"/>
  <c r="K22426" i="20"/>
  <c r="K22427" i="20"/>
  <c r="K22428" i="20"/>
  <c r="K22429" i="20"/>
  <c r="K22430" i="20"/>
  <c r="K22431" i="20"/>
  <c r="K22432" i="20"/>
  <c r="K22433" i="20"/>
  <c r="K22434" i="20"/>
  <c r="K22435" i="20"/>
  <c r="K22436" i="20"/>
  <c r="K22437" i="20"/>
  <c r="K22438" i="20"/>
  <c r="K22439" i="20"/>
  <c r="K22440" i="20"/>
  <c r="K22441" i="20"/>
  <c r="K22442" i="20"/>
  <c r="K22443" i="20"/>
  <c r="K22444" i="20"/>
  <c r="K22445" i="20"/>
  <c r="K22446" i="20"/>
  <c r="K22447" i="20"/>
  <c r="K22448" i="20"/>
  <c r="K22449" i="20"/>
  <c r="K22450" i="20"/>
  <c r="K22451" i="20"/>
  <c r="K22452" i="20"/>
  <c r="K22453" i="20"/>
  <c r="K22454" i="20"/>
  <c r="K22455" i="20"/>
  <c r="K22456" i="20"/>
  <c r="K22457" i="20"/>
  <c r="K22458" i="20"/>
  <c r="K22459" i="20"/>
  <c r="K22460" i="20"/>
  <c r="K22461" i="20"/>
  <c r="K22462" i="20"/>
  <c r="K22463" i="20"/>
  <c r="K22464" i="20"/>
  <c r="K22465" i="20"/>
  <c r="K22466" i="20"/>
  <c r="K22467" i="20"/>
  <c r="K22468" i="20"/>
  <c r="K22469" i="20"/>
  <c r="K22470" i="20"/>
  <c r="K22471" i="20"/>
  <c r="K22472" i="20"/>
  <c r="K22473" i="20"/>
  <c r="K22474" i="20"/>
  <c r="K22475" i="20"/>
  <c r="K22476" i="20"/>
  <c r="K22477" i="20"/>
  <c r="K22478" i="20"/>
  <c r="K22479" i="20"/>
  <c r="K22480" i="20"/>
  <c r="K22481" i="20"/>
  <c r="K22482" i="20"/>
  <c r="K22483" i="20"/>
  <c r="K22484" i="20"/>
  <c r="K22485" i="20"/>
  <c r="K22486" i="20"/>
  <c r="K22487" i="20"/>
  <c r="K22488" i="20"/>
  <c r="K22489" i="20"/>
  <c r="K22490" i="20"/>
  <c r="K22491" i="20"/>
  <c r="K22492" i="20"/>
  <c r="K22493" i="20"/>
  <c r="K22494" i="20"/>
  <c r="K22495" i="20"/>
  <c r="K22496" i="20"/>
  <c r="K22497" i="20"/>
  <c r="K22498" i="20"/>
  <c r="K22499" i="20"/>
  <c r="K22500" i="20"/>
  <c r="K22501" i="20"/>
  <c r="K22502" i="20"/>
  <c r="K22503" i="20"/>
  <c r="K22504" i="20"/>
  <c r="K22505" i="20"/>
  <c r="K22506" i="20"/>
  <c r="K22507" i="20"/>
  <c r="K22508" i="20"/>
  <c r="K22509" i="20"/>
  <c r="K22510" i="20"/>
  <c r="K22511" i="20"/>
  <c r="K22512" i="20"/>
  <c r="K22513" i="20"/>
  <c r="K22514" i="20"/>
  <c r="K22515" i="20"/>
  <c r="K22516" i="20"/>
  <c r="K22517" i="20"/>
  <c r="K22518" i="20"/>
  <c r="K22519" i="20"/>
  <c r="K22520" i="20"/>
  <c r="K22521" i="20"/>
  <c r="K22522" i="20"/>
  <c r="K22523" i="20"/>
  <c r="K22524" i="20"/>
  <c r="K22525" i="20"/>
  <c r="K22526" i="20"/>
  <c r="K22527" i="20"/>
  <c r="K22528" i="20"/>
  <c r="K22529" i="20"/>
  <c r="K22530" i="20"/>
  <c r="K22531" i="20"/>
  <c r="K22532" i="20"/>
  <c r="K22533" i="20"/>
  <c r="K22534" i="20"/>
  <c r="K22535" i="20"/>
  <c r="K22536" i="20"/>
  <c r="K22537" i="20"/>
  <c r="K22538" i="20"/>
  <c r="K22539" i="20"/>
  <c r="K22540" i="20"/>
  <c r="K22541" i="20"/>
  <c r="K22542" i="20"/>
  <c r="K22543" i="20"/>
  <c r="K22544" i="20"/>
  <c r="K22545" i="20"/>
  <c r="K22546" i="20"/>
  <c r="K22547" i="20"/>
  <c r="K22548" i="20"/>
  <c r="K22549" i="20"/>
  <c r="K22550" i="20"/>
  <c r="K22551" i="20"/>
  <c r="K22552" i="20"/>
  <c r="K22553" i="20"/>
  <c r="K22554" i="20"/>
  <c r="K22555" i="20"/>
  <c r="K22556" i="20"/>
  <c r="K22557" i="20"/>
  <c r="K22558" i="20"/>
  <c r="K22559" i="20"/>
  <c r="K22560" i="20"/>
  <c r="K22561" i="20"/>
  <c r="K22562" i="20"/>
  <c r="K22563" i="20"/>
  <c r="K22564" i="20"/>
  <c r="K22565" i="20"/>
  <c r="K22566" i="20"/>
  <c r="K22567" i="20"/>
  <c r="K22568" i="20"/>
  <c r="K22569" i="20"/>
  <c r="K22570" i="20"/>
  <c r="K22571" i="20"/>
  <c r="K22572" i="20"/>
  <c r="K22573" i="20"/>
  <c r="K22574" i="20"/>
  <c r="K22575" i="20"/>
  <c r="K22576" i="20"/>
  <c r="K22577" i="20"/>
  <c r="K22578" i="20"/>
  <c r="K22579" i="20"/>
  <c r="K22580" i="20"/>
  <c r="K22581" i="20"/>
  <c r="K22582" i="20"/>
  <c r="K22583" i="20"/>
  <c r="K22584" i="20"/>
  <c r="K22585" i="20"/>
  <c r="K22586" i="20"/>
  <c r="K22587" i="20"/>
  <c r="K22588" i="20"/>
  <c r="K22589" i="20"/>
  <c r="K22590" i="20"/>
  <c r="K22591" i="20"/>
  <c r="K22592" i="20"/>
  <c r="K22593" i="20"/>
  <c r="K22594" i="20"/>
  <c r="K22595" i="20"/>
  <c r="K22596" i="20"/>
  <c r="K22597" i="20"/>
  <c r="K22598" i="20"/>
  <c r="K22599" i="20"/>
  <c r="K22600" i="20"/>
  <c r="K22601" i="20"/>
  <c r="K22602" i="20"/>
  <c r="K22603" i="20"/>
  <c r="K22604" i="20"/>
  <c r="K22605" i="20"/>
  <c r="K22606" i="20"/>
  <c r="K22607" i="20"/>
  <c r="K22608" i="20"/>
  <c r="K22609" i="20"/>
  <c r="K22610" i="20"/>
  <c r="K22611" i="20"/>
  <c r="K22612" i="20"/>
  <c r="K22613" i="20"/>
  <c r="K22614" i="20"/>
  <c r="K22615" i="20"/>
  <c r="K22616" i="20"/>
  <c r="K22617" i="20"/>
  <c r="K22618" i="20"/>
  <c r="K22619" i="20"/>
  <c r="K22620" i="20"/>
  <c r="K22621" i="20"/>
  <c r="K22622" i="20"/>
  <c r="K22623" i="20"/>
  <c r="K22624" i="20"/>
  <c r="K22625" i="20"/>
  <c r="K22626" i="20"/>
  <c r="K22627" i="20"/>
  <c r="K22628" i="20"/>
  <c r="K22629" i="20"/>
  <c r="K22630" i="20"/>
  <c r="K22631" i="20"/>
  <c r="K22632" i="20"/>
  <c r="K22633" i="20"/>
  <c r="K22634" i="20"/>
  <c r="K22635" i="20"/>
  <c r="K22636" i="20"/>
  <c r="K22637" i="20"/>
  <c r="K22638" i="20"/>
  <c r="K22639" i="20"/>
  <c r="K22640" i="20"/>
  <c r="K22641" i="20"/>
  <c r="K22642" i="20"/>
  <c r="K22643" i="20"/>
  <c r="K22644" i="20"/>
  <c r="K22645" i="20"/>
  <c r="K22646" i="20"/>
  <c r="K22647" i="20"/>
  <c r="K22648" i="20"/>
  <c r="K22649" i="20"/>
  <c r="K22650" i="20"/>
  <c r="K22651" i="20"/>
  <c r="K22652" i="20"/>
  <c r="K22653" i="20"/>
  <c r="K22654" i="20"/>
  <c r="K22655" i="20"/>
  <c r="K22656" i="20"/>
  <c r="K22657" i="20"/>
  <c r="K22658" i="20"/>
  <c r="K22659" i="20"/>
  <c r="K22660" i="20"/>
  <c r="K22661" i="20"/>
  <c r="K22662" i="20"/>
  <c r="K22663" i="20"/>
  <c r="K22664" i="20"/>
  <c r="K22665" i="20"/>
  <c r="K22666" i="20"/>
  <c r="K22667" i="20"/>
  <c r="K22668" i="20"/>
  <c r="K22669" i="20"/>
  <c r="K22670" i="20"/>
  <c r="K22671" i="20"/>
  <c r="K22672" i="20"/>
  <c r="K22673" i="20"/>
  <c r="K22674" i="20"/>
  <c r="K22675" i="20"/>
  <c r="K22676" i="20"/>
  <c r="K22677" i="20"/>
  <c r="K22678" i="20"/>
  <c r="K22679" i="20"/>
  <c r="K22680" i="20"/>
  <c r="K22681" i="20"/>
  <c r="K22682" i="20"/>
  <c r="K22683" i="20"/>
  <c r="K22684" i="20"/>
  <c r="K22685" i="20"/>
  <c r="K22686" i="20"/>
  <c r="K22687" i="20"/>
  <c r="K22688" i="20"/>
  <c r="K22689" i="20"/>
  <c r="K22690" i="20"/>
  <c r="K22691" i="20"/>
  <c r="K22692" i="20"/>
  <c r="K22693" i="20"/>
  <c r="K22694" i="20"/>
  <c r="K22695" i="20"/>
  <c r="K22696" i="20"/>
  <c r="K22697" i="20"/>
  <c r="K22698" i="20"/>
  <c r="K22699" i="20"/>
  <c r="K22700" i="20"/>
  <c r="K22701" i="20"/>
  <c r="K22702" i="20"/>
  <c r="K22703" i="20"/>
  <c r="K22704" i="20"/>
  <c r="K22705" i="20"/>
  <c r="K22706" i="20"/>
  <c r="K22707" i="20"/>
  <c r="K22708" i="20"/>
  <c r="K22709" i="20"/>
  <c r="K22710" i="20"/>
  <c r="K22711" i="20"/>
  <c r="K22712" i="20"/>
  <c r="K22713" i="20"/>
  <c r="K22714" i="20"/>
  <c r="K22715" i="20"/>
  <c r="K22716" i="20"/>
  <c r="K22717" i="20"/>
  <c r="K22718" i="20"/>
  <c r="K22719" i="20"/>
  <c r="K22720" i="20"/>
  <c r="K22721" i="20"/>
  <c r="K22722" i="20"/>
  <c r="K22723" i="20"/>
  <c r="K22724" i="20"/>
  <c r="K22725" i="20"/>
  <c r="K22726" i="20"/>
  <c r="K22727" i="20"/>
  <c r="K22728" i="20"/>
  <c r="K22729" i="20"/>
  <c r="K22730" i="20"/>
  <c r="K22731" i="20"/>
  <c r="K22732" i="20"/>
  <c r="K22733" i="20"/>
  <c r="K22734" i="20"/>
  <c r="K22735" i="20"/>
  <c r="K22736" i="20"/>
  <c r="K22737" i="20"/>
  <c r="K22738" i="20"/>
  <c r="K22739" i="20"/>
  <c r="K22740" i="20"/>
  <c r="K22741" i="20"/>
  <c r="K22742" i="20"/>
  <c r="K22743" i="20"/>
  <c r="K22744" i="20"/>
  <c r="K22745" i="20"/>
  <c r="K22746" i="20"/>
  <c r="K22747" i="20"/>
  <c r="K22748" i="20"/>
  <c r="K22749" i="20"/>
  <c r="K22750" i="20"/>
  <c r="K22751" i="20"/>
  <c r="K22752" i="20"/>
  <c r="K22753" i="20"/>
  <c r="K22754" i="20"/>
  <c r="K22755" i="20"/>
  <c r="K22756" i="20"/>
  <c r="K22757" i="20"/>
  <c r="K22758" i="20"/>
  <c r="K22759" i="20"/>
  <c r="K22760" i="20"/>
  <c r="K22761" i="20"/>
  <c r="K22762" i="20"/>
  <c r="K22763" i="20"/>
  <c r="K22764" i="20"/>
  <c r="K22765" i="20"/>
  <c r="K22766" i="20"/>
  <c r="K22767" i="20"/>
  <c r="K22768" i="20"/>
  <c r="K22769" i="20"/>
  <c r="K22770" i="20"/>
  <c r="K22771" i="20"/>
  <c r="K22772" i="20"/>
  <c r="K22773" i="20"/>
  <c r="K22774" i="20"/>
  <c r="K22775" i="20"/>
  <c r="K22776" i="20"/>
  <c r="K22777" i="20"/>
  <c r="K22778" i="20"/>
  <c r="K22779" i="20"/>
  <c r="K22780" i="20"/>
  <c r="K22781" i="20"/>
  <c r="K22782" i="20"/>
  <c r="K22783" i="20"/>
  <c r="K22784" i="20"/>
  <c r="K22785" i="20"/>
  <c r="K22786" i="20"/>
  <c r="K22787" i="20"/>
  <c r="K22788" i="20"/>
  <c r="K22789" i="20"/>
  <c r="K22790" i="20"/>
  <c r="K22791" i="20"/>
  <c r="K22792" i="20"/>
  <c r="K22793" i="20"/>
  <c r="K22794" i="20"/>
  <c r="K22795" i="20"/>
  <c r="K22796" i="20"/>
  <c r="K22797" i="20"/>
  <c r="K22798" i="20"/>
  <c r="K22799" i="20"/>
  <c r="K22800" i="20"/>
  <c r="K22801" i="20"/>
  <c r="K22802" i="20"/>
  <c r="K22803" i="20"/>
  <c r="K22804" i="20"/>
  <c r="K22805" i="20"/>
  <c r="K22806" i="20"/>
  <c r="K22807" i="20"/>
  <c r="K22808" i="20"/>
  <c r="K22809" i="20"/>
  <c r="K22810" i="20"/>
  <c r="K22811" i="20"/>
  <c r="K22812" i="20"/>
  <c r="K22813" i="20"/>
  <c r="K22814" i="20"/>
  <c r="K22815" i="20"/>
  <c r="K22816" i="20"/>
  <c r="K22817" i="20"/>
  <c r="K22818" i="20"/>
  <c r="K22819" i="20"/>
  <c r="K22820" i="20"/>
  <c r="K22821" i="20"/>
  <c r="K22822" i="20"/>
  <c r="K22823" i="20"/>
  <c r="K22824" i="20"/>
  <c r="K22825" i="20"/>
  <c r="K22826" i="20"/>
  <c r="K22827" i="20"/>
  <c r="K22828" i="20"/>
  <c r="K22829" i="20"/>
  <c r="K22830" i="20"/>
  <c r="K22831" i="20"/>
  <c r="K22832" i="20"/>
  <c r="K22833" i="20"/>
  <c r="K22834" i="20"/>
  <c r="K22835" i="20"/>
  <c r="K22836" i="20"/>
  <c r="K22837" i="20"/>
  <c r="K22838" i="20"/>
  <c r="K22839" i="20"/>
  <c r="K22840" i="20"/>
  <c r="K22841" i="20"/>
  <c r="K22842" i="20"/>
  <c r="K22843" i="20"/>
  <c r="K22844" i="20"/>
  <c r="K22845" i="20"/>
  <c r="K22846" i="20"/>
  <c r="K22847" i="20"/>
  <c r="K22848" i="20"/>
  <c r="K22849" i="20"/>
  <c r="K22850" i="20"/>
  <c r="K22851" i="20"/>
  <c r="K22852" i="20"/>
  <c r="K22853" i="20"/>
  <c r="K22854" i="20"/>
  <c r="K22855" i="20"/>
  <c r="K22856" i="20"/>
  <c r="K22857" i="20"/>
  <c r="K22858" i="20"/>
  <c r="K22859" i="20"/>
  <c r="K22860" i="20"/>
  <c r="K22861" i="20"/>
  <c r="K22862" i="20"/>
  <c r="K22863" i="20"/>
  <c r="K22864" i="20"/>
  <c r="K22865" i="20"/>
  <c r="K22866" i="20"/>
  <c r="K22867" i="20"/>
  <c r="K22868" i="20"/>
  <c r="K22869" i="20"/>
  <c r="K22870" i="20"/>
  <c r="K22871" i="20"/>
  <c r="K22872" i="20"/>
  <c r="K22873" i="20"/>
  <c r="K22874" i="20"/>
  <c r="K22875" i="20"/>
  <c r="K22876" i="20"/>
  <c r="K22877" i="20"/>
  <c r="K22878" i="20"/>
  <c r="K22879" i="20"/>
  <c r="K22880" i="20"/>
  <c r="K22881" i="20"/>
  <c r="K22882" i="20"/>
  <c r="K22883" i="20"/>
  <c r="K22884" i="20"/>
  <c r="K22885" i="20"/>
  <c r="K22886" i="20"/>
  <c r="K22887" i="20"/>
  <c r="K22888" i="20"/>
  <c r="K22889" i="20"/>
  <c r="K22890" i="20"/>
  <c r="K22891" i="20"/>
  <c r="K22892" i="20"/>
  <c r="K22893" i="20"/>
  <c r="K22894" i="20"/>
  <c r="K22895" i="20"/>
  <c r="K22896" i="20"/>
  <c r="K22897" i="20"/>
  <c r="K22898" i="20"/>
  <c r="K22899" i="20"/>
  <c r="K22900" i="20"/>
  <c r="K22901" i="20"/>
  <c r="K22902" i="20"/>
  <c r="K22903" i="20"/>
  <c r="K22904" i="20"/>
  <c r="K22905" i="20"/>
  <c r="K22906" i="20"/>
  <c r="K22907" i="20"/>
  <c r="K22908" i="20"/>
  <c r="K22909" i="20"/>
  <c r="K22910" i="20"/>
  <c r="K22911" i="20"/>
  <c r="K22912" i="20"/>
  <c r="K22913" i="20"/>
  <c r="K22914" i="20"/>
  <c r="K22915" i="20"/>
  <c r="K22916" i="20"/>
  <c r="K22917" i="20"/>
  <c r="K22918" i="20"/>
  <c r="K22919" i="20"/>
  <c r="K22920" i="20"/>
  <c r="K22921" i="20"/>
  <c r="K22922" i="20"/>
  <c r="K22923" i="20"/>
  <c r="K22924" i="20"/>
  <c r="K22925" i="20"/>
  <c r="K22926" i="20"/>
  <c r="K22927" i="20"/>
  <c r="K22928" i="20"/>
  <c r="K22929" i="20"/>
  <c r="K22930" i="20"/>
  <c r="K22931" i="20"/>
  <c r="K22932" i="20"/>
  <c r="K22933" i="20"/>
  <c r="K22934" i="20"/>
  <c r="K22935" i="20"/>
  <c r="K22936" i="20"/>
  <c r="K22937" i="20"/>
  <c r="K22938" i="20"/>
  <c r="K22939" i="20"/>
  <c r="K22940" i="20"/>
  <c r="K22941" i="20"/>
  <c r="K22942" i="20"/>
  <c r="K22943" i="20"/>
  <c r="K22944" i="20"/>
  <c r="K22945" i="20"/>
  <c r="K22946" i="20"/>
  <c r="K22947" i="20"/>
  <c r="K22948" i="20"/>
  <c r="K22949" i="20"/>
  <c r="K22950" i="20"/>
  <c r="K22951" i="20"/>
  <c r="K22952" i="20"/>
  <c r="K22953" i="20"/>
  <c r="K22954" i="20"/>
  <c r="K22955" i="20"/>
  <c r="K22956" i="20"/>
  <c r="K22957" i="20"/>
  <c r="K22958" i="20"/>
  <c r="K22959" i="20"/>
  <c r="K22960" i="20"/>
  <c r="K22961" i="20"/>
  <c r="K22962" i="20"/>
  <c r="K22963" i="20"/>
  <c r="K22964" i="20"/>
  <c r="K22965" i="20"/>
  <c r="K22966" i="20"/>
  <c r="K22967" i="20"/>
  <c r="K22968" i="20"/>
  <c r="K22969" i="20"/>
  <c r="K22970" i="20"/>
  <c r="K22971" i="20"/>
  <c r="K22972" i="20"/>
  <c r="K22973" i="20"/>
  <c r="K22974" i="20"/>
  <c r="K22975" i="20"/>
  <c r="K22976" i="20"/>
  <c r="K22977" i="20"/>
  <c r="K22978" i="20"/>
  <c r="K22979" i="20"/>
  <c r="K22980" i="20"/>
  <c r="K22981" i="20"/>
  <c r="K22982" i="20"/>
  <c r="K22983" i="20"/>
  <c r="K22984" i="20"/>
  <c r="K22985" i="20"/>
  <c r="K22986" i="20"/>
  <c r="K22987" i="20"/>
  <c r="K22988" i="20"/>
  <c r="K22989" i="20"/>
  <c r="K22990" i="20"/>
  <c r="K22991" i="20"/>
  <c r="K22992" i="20"/>
  <c r="K22993" i="20"/>
  <c r="K22994" i="20"/>
  <c r="K22995" i="20"/>
  <c r="K22996" i="20"/>
  <c r="K22997" i="20"/>
  <c r="K22998" i="20"/>
  <c r="K22999" i="20"/>
  <c r="K23000" i="20"/>
  <c r="K23001" i="20"/>
  <c r="K23002" i="20"/>
  <c r="K23003" i="20"/>
  <c r="K23004" i="20"/>
  <c r="K23005" i="20"/>
  <c r="K23006" i="20"/>
  <c r="K23007" i="20"/>
  <c r="K23008" i="20"/>
  <c r="K23009" i="20"/>
  <c r="K23010" i="20"/>
  <c r="K23011" i="20"/>
  <c r="K23012" i="20"/>
  <c r="K23013" i="20"/>
  <c r="K23014" i="20"/>
  <c r="K23015" i="20"/>
  <c r="K23016" i="20"/>
  <c r="K23017" i="20"/>
  <c r="K23018" i="20"/>
  <c r="K23019" i="20"/>
  <c r="K23020" i="20"/>
  <c r="K23021" i="20"/>
  <c r="K23022" i="20"/>
  <c r="K23023" i="20"/>
  <c r="K23024" i="20"/>
  <c r="K23025" i="20"/>
  <c r="K23026" i="20"/>
  <c r="K23027" i="20"/>
  <c r="K23028" i="20"/>
  <c r="K23029" i="20"/>
  <c r="K23030" i="20"/>
  <c r="K23031" i="20"/>
  <c r="K23032" i="20"/>
  <c r="K23033" i="20"/>
  <c r="K23034" i="20"/>
  <c r="K23035" i="20"/>
  <c r="K23036" i="20"/>
  <c r="K23037" i="20"/>
  <c r="K23038" i="20"/>
  <c r="K23039" i="20"/>
  <c r="K23040" i="20"/>
  <c r="K23041" i="20"/>
  <c r="K23042" i="20"/>
  <c r="K23043" i="20"/>
  <c r="K23044" i="20"/>
  <c r="K23045" i="20"/>
  <c r="K23046" i="20"/>
  <c r="K23047" i="20"/>
  <c r="K23048" i="20"/>
  <c r="K23049" i="20"/>
  <c r="K23050" i="20"/>
  <c r="K23051" i="20"/>
  <c r="K23052" i="20"/>
  <c r="K23053" i="20"/>
  <c r="K23054" i="20"/>
  <c r="K23055" i="20"/>
  <c r="K23056" i="20"/>
  <c r="K23057" i="20"/>
  <c r="K23058" i="20"/>
  <c r="K23059" i="20"/>
  <c r="K23060" i="20"/>
  <c r="K23061" i="20"/>
  <c r="K23062" i="20"/>
  <c r="K23063" i="20"/>
  <c r="K23064" i="20"/>
  <c r="K23065" i="20"/>
  <c r="K23066" i="20"/>
  <c r="K23067" i="20"/>
  <c r="K23068" i="20"/>
  <c r="K23069" i="20"/>
  <c r="K23070" i="20"/>
  <c r="K23071" i="20"/>
  <c r="K23072" i="20"/>
  <c r="K23073" i="20"/>
  <c r="K23074" i="20"/>
  <c r="K23075" i="20"/>
  <c r="K23076" i="20"/>
  <c r="K23077" i="20"/>
  <c r="K23078" i="20"/>
  <c r="K23079" i="20"/>
  <c r="K23080" i="20"/>
  <c r="K23081" i="20"/>
  <c r="K23082" i="20"/>
  <c r="K23083" i="20"/>
  <c r="K23084" i="20"/>
  <c r="K23085" i="20"/>
  <c r="K23086" i="20"/>
  <c r="K23087" i="20"/>
  <c r="K23088" i="20"/>
  <c r="K23089" i="20"/>
  <c r="K23090" i="20"/>
  <c r="K23091" i="20"/>
  <c r="K23092" i="20"/>
  <c r="K23093" i="20"/>
  <c r="K23094" i="20"/>
  <c r="K23095" i="20"/>
  <c r="K23096" i="20"/>
  <c r="K23097" i="20"/>
  <c r="K23098" i="20"/>
  <c r="K23099" i="20"/>
  <c r="K23100" i="20"/>
  <c r="K23101" i="20"/>
  <c r="K23102" i="20"/>
  <c r="K23103" i="20"/>
  <c r="K23104" i="20"/>
  <c r="K23105" i="20"/>
  <c r="K23106" i="20"/>
  <c r="K23107" i="20"/>
  <c r="K23108" i="20"/>
  <c r="K23109" i="20"/>
  <c r="K23110" i="20"/>
  <c r="K23111" i="20"/>
  <c r="K23112" i="20"/>
  <c r="K23113" i="20"/>
  <c r="K23114" i="20"/>
  <c r="K23115" i="20"/>
  <c r="K23116" i="20"/>
  <c r="K23117" i="20"/>
  <c r="K23118" i="20"/>
  <c r="K23119" i="20"/>
  <c r="K23120" i="20"/>
  <c r="K23121" i="20"/>
  <c r="K23122" i="20"/>
  <c r="K23123" i="20"/>
  <c r="K23124" i="20"/>
  <c r="K23125" i="20"/>
  <c r="K23126" i="20"/>
  <c r="K23127" i="20"/>
  <c r="K23128" i="20"/>
  <c r="K23129" i="20"/>
  <c r="K23130" i="20"/>
  <c r="K23131" i="20"/>
  <c r="K23132" i="20"/>
  <c r="K23133" i="20"/>
  <c r="K23134" i="20"/>
  <c r="K23135" i="20"/>
  <c r="K23136" i="20"/>
  <c r="K23137" i="20"/>
  <c r="K23138" i="20"/>
  <c r="K23139" i="20"/>
  <c r="K23140" i="20"/>
  <c r="K23141" i="20"/>
  <c r="K23142" i="20"/>
  <c r="K23143" i="20"/>
  <c r="K23144" i="20"/>
  <c r="K23145" i="20"/>
  <c r="K23146" i="20"/>
  <c r="K23147" i="20"/>
  <c r="K23148" i="20"/>
  <c r="K23149" i="20"/>
  <c r="K23150" i="20"/>
  <c r="K23151" i="20"/>
  <c r="K23152" i="20"/>
  <c r="K23153" i="20"/>
  <c r="K23154" i="20"/>
  <c r="K23155" i="20"/>
  <c r="K23156" i="20"/>
  <c r="K23157" i="20"/>
  <c r="K23158" i="20"/>
  <c r="K23159" i="20"/>
  <c r="K23160" i="20"/>
  <c r="K23161" i="20"/>
  <c r="K23162" i="20"/>
  <c r="K23163" i="20"/>
  <c r="K23164" i="20"/>
  <c r="K23165" i="20"/>
  <c r="K23166" i="20"/>
  <c r="K23167" i="20"/>
  <c r="K23168" i="20"/>
  <c r="K23169" i="20"/>
  <c r="K23170" i="20"/>
  <c r="K23171" i="20"/>
  <c r="K23172" i="20"/>
  <c r="K23173" i="20"/>
  <c r="K23174" i="20"/>
  <c r="K23175" i="20"/>
  <c r="K23176" i="20"/>
  <c r="K23177" i="20"/>
  <c r="K23178" i="20"/>
  <c r="K23179" i="20"/>
  <c r="K23180" i="20"/>
  <c r="K23181" i="20"/>
  <c r="K23182" i="20"/>
  <c r="K23183" i="20"/>
  <c r="K23184" i="20"/>
  <c r="K23185" i="20"/>
  <c r="K23186" i="20"/>
  <c r="K23187" i="20"/>
  <c r="K23188" i="20"/>
  <c r="K23189" i="20"/>
  <c r="K23190" i="20"/>
  <c r="K23191" i="20"/>
  <c r="K23192" i="20"/>
  <c r="K23193" i="20"/>
  <c r="K23194" i="20"/>
  <c r="K23195" i="20"/>
  <c r="K23196" i="20"/>
  <c r="K23197" i="20"/>
  <c r="K23198" i="20"/>
  <c r="K23199" i="20"/>
  <c r="K23200" i="20"/>
  <c r="K23201" i="20"/>
  <c r="K23202" i="20"/>
  <c r="K23203" i="20"/>
  <c r="K23204" i="20"/>
  <c r="K23205" i="20"/>
  <c r="K23206" i="20"/>
  <c r="K23207" i="20"/>
  <c r="K23208" i="20"/>
  <c r="K23209" i="20"/>
  <c r="K23210" i="20"/>
  <c r="K23211" i="20"/>
  <c r="K23212" i="20"/>
  <c r="K23213" i="20"/>
  <c r="K23214" i="20"/>
  <c r="K23215" i="20"/>
  <c r="K23216" i="20"/>
  <c r="K23217" i="20"/>
  <c r="K23218" i="20"/>
  <c r="K23219" i="20"/>
  <c r="K23220" i="20"/>
  <c r="K23221" i="20"/>
  <c r="K23222" i="20"/>
  <c r="K23223" i="20"/>
  <c r="K23224" i="20"/>
  <c r="K23225" i="20"/>
  <c r="K23226" i="20"/>
  <c r="K23227" i="20"/>
  <c r="K23228" i="20"/>
  <c r="K23229" i="20"/>
  <c r="K23230" i="20"/>
  <c r="K23231" i="20"/>
  <c r="K23232" i="20"/>
  <c r="K23233" i="20"/>
  <c r="K23234" i="20"/>
  <c r="K23235" i="20"/>
  <c r="K23236" i="20"/>
  <c r="K23237" i="20"/>
  <c r="K23238" i="20"/>
  <c r="K23239" i="20"/>
  <c r="K23240" i="20"/>
  <c r="K23241" i="20"/>
  <c r="K23242" i="20"/>
  <c r="K23243" i="20"/>
  <c r="K23244" i="20"/>
  <c r="K23245" i="20"/>
  <c r="K23246" i="20"/>
  <c r="K23247" i="20"/>
  <c r="K23248" i="20"/>
  <c r="K23249" i="20"/>
  <c r="K23250" i="20"/>
  <c r="K23251" i="20"/>
  <c r="K23252" i="20"/>
  <c r="K23253" i="20"/>
  <c r="K23254" i="20"/>
  <c r="K23255" i="20"/>
  <c r="K23256" i="20"/>
  <c r="K23257" i="20"/>
  <c r="K23258" i="20"/>
  <c r="K23259" i="20"/>
  <c r="K23260" i="20"/>
  <c r="K23261" i="20"/>
  <c r="K23262" i="20"/>
  <c r="K23263" i="20"/>
  <c r="K23264" i="20"/>
  <c r="K23265" i="20"/>
  <c r="K23266" i="20"/>
  <c r="K23267" i="20"/>
  <c r="K23268" i="20"/>
  <c r="K23269" i="20"/>
  <c r="K23270" i="20"/>
  <c r="K23271" i="20"/>
  <c r="K23272" i="20"/>
  <c r="K23273" i="20"/>
  <c r="K23274" i="20"/>
  <c r="K23275" i="20"/>
  <c r="K23276" i="20"/>
  <c r="K23277" i="20"/>
  <c r="K23278" i="20"/>
  <c r="K23279" i="20"/>
  <c r="K23280" i="20"/>
  <c r="K23281" i="20"/>
  <c r="K23282" i="20"/>
  <c r="K23283" i="20"/>
  <c r="K23284" i="20"/>
  <c r="K23285" i="20"/>
  <c r="K23286" i="20"/>
  <c r="K23287" i="20"/>
  <c r="K23288" i="20"/>
  <c r="K23289" i="20"/>
  <c r="K23290" i="20"/>
  <c r="K23291" i="20"/>
  <c r="K23292" i="20"/>
  <c r="K23293" i="20"/>
  <c r="K23294" i="20"/>
  <c r="K23295" i="20"/>
  <c r="K23296" i="20"/>
  <c r="K23297" i="20"/>
  <c r="K23298" i="20"/>
  <c r="K23299" i="20"/>
  <c r="K23300" i="20"/>
  <c r="K23301" i="20"/>
  <c r="K23302" i="20"/>
  <c r="K23303" i="20"/>
  <c r="K23304" i="20"/>
  <c r="K23305" i="20"/>
  <c r="K23306" i="20"/>
  <c r="K23307" i="20"/>
  <c r="K23308" i="20"/>
  <c r="K23309" i="20"/>
  <c r="K23310" i="20"/>
  <c r="K23311" i="20"/>
  <c r="K23312" i="20"/>
  <c r="K23313" i="20"/>
  <c r="K23314" i="20"/>
  <c r="K23315" i="20"/>
  <c r="K23316" i="20"/>
  <c r="K23317" i="20"/>
  <c r="K23318" i="20"/>
  <c r="K23319" i="20"/>
  <c r="K23320" i="20"/>
  <c r="K23321" i="20"/>
  <c r="K23322" i="20"/>
  <c r="K23323" i="20"/>
  <c r="K23324" i="20"/>
  <c r="K23325" i="20"/>
  <c r="K23326" i="20"/>
  <c r="K23327" i="20"/>
  <c r="K23328" i="20"/>
  <c r="K23329" i="20"/>
  <c r="K23330" i="20"/>
  <c r="K23331" i="20"/>
  <c r="K23332" i="20"/>
  <c r="K23333" i="20"/>
  <c r="K23334" i="20"/>
  <c r="K23335" i="20"/>
  <c r="K23336" i="20"/>
  <c r="K23337" i="20"/>
  <c r="K23338" i="20"/>
  <c r="K23339" i="20"/>
  <c r="K23340" i="20"/>
  <c r="K23341" i="20"/>
  <c r="K23342" i="20"/>
  <c r="K23343" i="20"/>
  <c r="K23344" i="20"/>
  <c r="K23345" i="20"/>
  <c r="K23346" i="20"/>
  <c r="K23347" i="20"/>
  <c r="K23348" i="20"/>
  <c r="K23349" i="20"/>
  <c r="K23350" i="20"/>
  <c r="K23351" i="20"/>
  <c r="K23352" i="20"/>
  <c r="K23353" i="20"/>
  <c r="K23354" i="20"/>
  <c r="K23355" i="20"/>
  <c r="K23356" i="20"/>
  <c r="K23357" i="20"/>
  <c r="K23358" i="20"/>
  <c r="K23359" i="20"/>
  <c r="K23360" i="20"/>
  <c r="K23361" i="20"/>
  <c r="K23362" i="20"/>
  <c r="K23363" i="20"/>
  <c r="K23364" i="20"/>
  <c r="K23365" i="20"/>
  <c r="K23366" i="20"/>
  <c r="K23367" i="20"/>
  <c r="K23368" i="20"/>
  <c r="K23369" i="20"/>
  <c r="K23370" i="20"/>
  <c r="K23371" i="20"/>
  <c r="K23372" i="20"/>
  <c r="K23373" i="20"/>
  <c r="K23374" i="20"/>
  <c r="K23375" i="20"/>
  <c r="K23376" i="20"/>
  <c r="K23377" i="20"/>
  <c r="K23378" i="20"/>
  <c r="K23379" i="20"/>
  <c r="K23380" i="20"/>
  <c r="K23381" i="20"/>
  <c r="K23382" i="20"/>
  <c r="K23383" i="20"/>
  <c r="K23384" i="20"/>
  <c r="K23385" i="20"/>
  <c r="K23386" i="20"/>
  <c r="K23387" i="20"/>
  <c r="K23388" i="20"/>
  <c r="K23389" i="20"/>
  <c r="K23390" i="20"/>
  <c r="K23391" i="20"/>
  <c r="K23392" i="20"/>
  <c r="K23393" i="20"/>
  <c r="K23394" i="20"/>
  <c r="K23395" i="20"/>
  <c r="K23396" i="20"/>
  <c r="K23397" i="20"/>
  <c r="K23398" i="20"/>
  <c r="K23399" i="20"/>
  <c r="K23400" i="20"/>
  <c r="K23401" i="20"/>
  <c r="K23402" i="20"/>
  <c r="K23403" i="20"/>
  <c r="K23404" i="20"/>
  <c r="K23405" i="20"/>
  <c r="K23406" i="20"/>
  <c r="K23407" i="20"/>
  <c r="K23408" i="20"/>
  <c r="K23409" i="20"/>
  <c r="K23410" i="20"/>
  <c r="K23411" i="20"/>
  <c r="K23412" i="20"/>
  <c r="K23413" i="20"/>
  <c r="K23414" i="20"/>
  <c r="K23415" i="20"/>
  <c r="K23416" i="20"/>
  <c r="K23417" i="20"/>
  <c r="K23418" i="20"/>
  <c r="K23419" i="20"/>
  <c r="K23420" i="20"/>
  <c r="K23421" i="20"/>
  <c r="K23422" i="20"/>
  <c r="K23423" i="20"/>
  <c r="K23424" i="20"/>
  <c r="K23425" i="20"/>
  <c r="K23426" i="20"/>
  <c r="K23427" i="20"/>
  <c r="K23428" i="20"/>
  <c r="K23429" i="20"/>
  <c r="K23430" i="20"/>
  <c r="K23431" i="20"/>
  <c r="K23432" i="20"/>
  <c r="K23433" i="20"/>
  <c r="K23434" i="20"/>
  <c r="K23435" i="20"/>
  <c r="K23436" i="20"/>
  <c r="K23437" i="20"/>
  <c r="K23438" i="20"/>
  <c r="K23439" i="20"/>
  <c r="K23440" i="20"/>
  <c r="K23441" i="20"/>
  <c r="K23442" i="20"/>
  <c r="K23443" i="20"/>
  <c r="K23444" i="20"/>
  <c r="K23445" i="20"/>
  <c r="K23446" i="20"/>
  <c r="K23447" i="20"/>
  <c r="K23448" i="20"/>
  <c r="K23449" i="20"/>
  <c r="K23450" i="20"/>
  <c r="K23451" i="20"/>
  <c r="K23452" i="20"/>
  <c r="K23453" i="20"/>
  <c r="K23454" i="20"/>
  <c r="K23455" i="20"/>
  <c r="K23456" i="20"/>
  <c r="K23457" i="20"/>
  <c r="K23458" i="20"/>
  <c r="K23459" i="20"/>
  <c r="K23460" i="20"/>
  <c r="K23461" i="20"/>
  <c r="K23462" i="20"/>
  <c r="K23463" i="20"/>
  <c r="K23464" i="20"/>
  <c r="K23465" i="20"/>
  <c r="K23466" i="20"/>
  <c r="K23467" i="20"/>
  <c r="K23468" i="20"/>
  <c r="K23469" i="20"/>
  <c r="K23470" i="20"/>
  <c r="K23471" i="20"/>
  <c r="K23472" i="20"/>
  <c r="K23473" i="20"/>
  <c r="K23474" i="20"/>
  <c r="K23475" i="20"/>
  <c r="K23476" i="20"/>
  <c r="K23477" i="20"/>
  <c r="K23478" i="20"/>
  <c r="K23479" i="20"/>
  <c r="K23480" i="20"/>
  <c r="K23481" i="20"/>
  <c r="K23482" i="20"/>
  <c r="K23483" i="20"/>
  <c r="K23484" i="20"/>
  <c r="K23485" i="20"/>
  <c r="K23486" i="20"/>
  <c r="K23487" i="20"/>
  <c r="K23488" i="20"/>
  <c r="K23489" i="20"/>
  <c r="K23490" i="20"/>
  <c r="K23491" i="20"/>
  <c r="K23492" i="20"/>
  <c r="K23493" i="20"/>
  <c r="K23494" i="20"/>
  <c r="K23495" i="20"/>
  <c r="K23496" i="20"/>
  <c r="K23497" i="20"/>
  <c r="K23498" i="20"/>
  <c r="K23499" i="20"/>
  <c r="K23500" i="20"/>
  <c r="K23501" i="20"/>
  <c r="K23502" i="20"/>
  <c r="K23503" i="20"/>
  <c r="K23504" i="20"/>
  <c r="K23505" i="20"/>
  <c r="K23506" i="20"/>
  <c r="K23507" i="20"/>
  <c r="K23508" i="20"/>
  <c r="K23509" i="20"/>
  <c r="K23510" i="20"/>
  <c r="K23511" i="20"/>
  <c r="K23512" i="20"/>
  <c r="K23513" i="20"/>
  <c r="K23514" i="20"/>
  <c r="K23515" i="20"/>
  <c r="K23516" i="20"/>
  <c r="K23517" i="20"/>
  <c r="K23518" i="20"/>
  <c r="K23519" i="20"/>
  <c r="K23520" i="20"/>
  <c r="K23521" i="20"/>
  <c r="K23522" i="20"/>
  <c r="K23523" i="20"/>
  <c r="K23524" i="20"/>
  <c r="K23525" i="20"/>
  <c r="K23526" i="20"/>
  <c r="K23527" i="20"/>
  <c r="K23528" i="20"/>
  <c r="K23529" i="20"/>
  <c r="K23530" i="20"/>
  <c r="K23531" i="20"/>
  <c r="K23532" i="20"/>
  <c r="K23533" i="20"/>
  <c r="K23534" i="20"/>
  <c r="K23535" i="20"/>
  <c r="K23536" i="20"/>
  <c r="K23537" i="20"/>
  <c r="K23538" i="20"/>
  <c r="K23539" i="20"/>
  <c r="K23540" i="20"/>
  <c r="K23541" i="20"/>
  <c r="K23542" i="20"/>
  <c r="K23543" i="20"/>
  <c r="K23544" i="20"/>
  <c r="K23545" i="20"/>
  <c r="K23546" i="20"/>
  <c r="K23547" i="20"/>
  <c r="K23548" i="20"/>
  <c r="K23549" i="20"/>
  <c r="K23550" i="20"/>
  <c r="K23551" i="20"/>
  <c r="K23552" i="20"/>
  <c r="K23553" i="20"/>
  <c r="K23554" i="20"/>
  <c r="K23555" i="20"/>
  <c r="K23556" i="20"/>
  <c r="K23557" i="20"/>
  <c r="K23558" i="20"/>
  <c r="K23559" i="20"/>
  <c r="K23560" i="20"/>
  <c r="K23561" i="20"/>
  <c r="K23562" i="20"/>
  <c r="K23563" i="20"/>
  <c r="K23564" i="20"/>
  <c r="K23565" i="20"/>
  <c r="K23566" i="20"/>
  <c r="K23567" i="20"/>
  <c r="K23568" i="20"/>
  <c r="K23569" i="20"/>
  <c r="K23570" i="20"/>
  <c r="K23571" i="20"/>
  <c r="K23572" i="20"/>
  <c r="K23573" i="20"/>
  <c r="K23574" i="20"/>
  <c r="K23575" i="20"/>
  <c r="K23576" i="20"/>
  <c r="K23577" i="20"/>
  <c r="K23578" i="20"/>
  <c r="K23579" i="20"/>
  <c r="K23580" i="20"/>
  <c r="K23581" i="20"/>
  <c r="K23582" i="20"/>
  <c r="K23583" i="20"/>
  <c r="K23584" i="20"/>
  <c r="K23585" i="20"/>
  <c r="K23586" i="20"/>
  <c r="K23587" i="20"/>
  <c r="K23588" i="20"/>
  <c r="K23589" i="20"/>
  <c r="K23590" i="20"/>
  <c r="K23591" i="20"/>
  <c r="K23592" i="20"/>
  <c r="K23593" i="20"/>
  <c r="K23594" i="20"/>
  <c r="K23595" i="20"/>
  <c r="K23596" i="20"/>
  <c r="K23597" i="20"/>
  <c r="K23598" i="20"/>
  <c r="K23599" i="20"/>
  <c r="K23600" i="20"/>
  <c r="K23601" i="20"/>
  <c r="K23602" i="20"/>
  <c r="K23603" i="20"/>
  <c r="K23604" i="20"/>
  <c r="K23605" i="20"/>
  <c r="K23606" i="20"/>
  <c r="K23607" i="20"/>
  <c r="K23608" i="20"/>
  <c r="K23609" i="20"/>
  <c r="K23610" i="20"/>
  <c r="K23611" i="20"/>
  <c r="K23612" i="20"/>
  <c r="K23613" i="20"/>
  <c r="K23614" i="20"/>
  <c r="K23615" i="20"/>
  <c r="K23616" i="20"/>
  <c r="K23617" i="20"/>
  <c r="K23618" i="20"/>
  <c r="K23619" i="20"/>
  <c r="K23620" i="20"/>
  <c r="K23621" i="20"/>
  <c r="K23622" i="20"/>
  <c r="K23623" i="20"/>
  <c r="K23624" i="20"/>
  <c r="K23625" i="20"/>
  <c r="K23626" i="20"/>
  <c r="K23627" i="20"/>
  <c r="K23628" i="20"/>
  <c r="K23629" i="20"/>
  <c r="K23630" i="20"/>
  <c r="K23631" i="20"/>
  <c r="K23632" i="20"/>
  <c r="K23633" i="20"/>
  <c r="K23634" i="20"/>
  <c r="K23635" i="20"/>
  <c r="K23636" i="20"/>
  <c r="K23637" i="20"/>
  <c r="K23638" i="20"/>
  <c r="K23639" i="20"/>
  <c r="K23640" i="20"/>
  <c r="K23641" i="20"/>
  <c r="K23642" i="20"/>
  <c r="K23643" i="20"/>
  <c r="K23644" i="20"/>
  <c r="K23645" i="20"/>
  <c r="K23646" i="20"/>
  <c r="K23647" i="20"/>
  <c r="K23648" i="20"/>
  <c r="K23649" i="20"/>
  <c r="K23650" i="20"/>
  <c r="K23651" i="20"/>
  <c r="K23652" i="20"/>
  <c r="K23653" i="20"/>
  <c r="K23654" i="20"/>
  <c r="K23655" i="20"/>
  <c r="K23656" i="20"/>
  <c r="K23657" i="20"/>
  <c r="K23658" i="20"/>
  <c r="K23659" i="20"/>
  <c r="K23660" i="20"/>
  <c r="K23661" i="20"/>
  <c r="K23662" i="20"/>
  <c r="K23663" i="20"/>
  <c r="K23664" i="20"/>
  <c r="K23665" i="20"/>
  <c r="K23666" i="20"/>
  <c r="K23667" i="20"/>
  <c r="K23668" i="20"/>
  <c r="K23669" i="20"/>
  <c r="K23670" i="20"/>
  <c r="K23671" i="20"/>
  <c r="K23672" i="20"/>
  <c r="K23673" i="20"/>
  <c r="K23674" i="20"/>
  <c r="K23675" i="20"/>
  <c r="K23676" i="20"/>
  <c r="K23677" i="20"/>
  <c r="K23678" i="20"/>
  <c r="K23679" i="20"/>
  <c r="K23680" i="20"/>
  <c r="K23681" i="20"/>
  <c r="K23682" i="20"/>
  <c r="K23683" i="20"/>
  <c r="K23684" i="20"/>
  <c r="K23685" i="20"/>
  <c r="K23686" i="20"/>
  <c r="K23687" i="20"/>
  <c r="K23688" i="20"/>
  <c r="K23689" i="20"/>
  <c r="K23690" i="20"/>
  <c r="K23691" i="20"/>
  <c r="K23692" i="20"/>
  <c r="K23693" i="20"/>
  <c r="K23694" i="20"/>
  <c r="K23695" i="20"/>
  <c r="K23696" i="20"/>
  <c r="K23697" i="20"/>
  <c r="K23698" i="20"/>
  <c r="K23699" i="20"/>
  <c r="K23700" i="20"/>
  <c r="K23701" i="20"/>
  <c r="K23702" i="20"/>
  <c r="K23703" i="20"/>
  <c r="K23704" i="20"/>
  <c r="K23705" i="20"/>
  <c r="K23706" i="20"/>
  <c r="K23707" i="20"/>
  <c r="K23708" i="20"/>
  <c r="K23709" i="20"/>
  <c r="K23710" i="20"/>
  <c r="K23711" i="20"/>
  <c r="K23712" i="20"/>
  <c r="K23713" i="20"/>
  <c r="K23714" i="20"/>
  <c r="K23715" i="20"/>
  <c r="K23716" i="20"/>
  <c r="K23717" i="20"/>
  <c r="K23718" i="20"/>
  <c r="K23719" i="20"/>
  <c r="K23720" i="20"/>
  <c r="K23721" i="20"/>
  <c r="K23722" i="20"/>
  <c r="K23723" i="20"/>
  <c r="K23724" i="20"/>
  <c r="K23725" i="20"/>
  <c r="K23726" i="20"/>
  <c r="K23727" i="20"/>
  <c r="K23728" i="20"/>
  <c r="K23729" i="20"/>
  <c r="K23730" i="20"/>
  <c r="K23731" i="20"/>
  <c r="K23732" i="20"/>
  <c r="K23733" i="20"/>
  <c r="K23734" i="20"/>
  <c r="K23735" i="20"/>
  <c r="K23736" i="20"/>
  <c r="K23737" i="20"/>
  <c r="K23738" i="20"/>
  <c r="K23739" i="20"/>
  <c r="K23740" i="20"/>
  <c r="K23741" i="20"/>
  <c r="K23742" i="20"/>
  <c r="K23743" i="20"/>
  <c r="K23744" i="20"/>
  <c r="K23745" i="20"/>
  <c r="K23746" i="20"/>
  <c r="K23747" i="20"/>
  <c r="K23748" i="20"/>
  <c r="K23749" i="20"/>
  <c r="K23750" i="20"/>
  <c r="K23751" i="20"/>
  <c r="K23752" i="20"/>
  <c r="K23753" i="20"/>
  <c r="K23754" i="20"/>
  <c r="K23755" i="20"/>
  <c r="K23756" i="20"/>
  <c r="K23757" i="20"/>
  <c r="K23758" i="20"/>
  <c r="K23759" i="20"/>
  <c r="K23760" i="20"/>
  <c r="K23761" i="20"/>
  <c r="K23762" i="20"/>
  <c r="K23763" i="20"/>
  <c r="K23764" i="20"/>
  <c r="K23765" i="20"/>
  <c r="K23766" i="20"/>
  <c r="K23767" i="20"/>
  <c r="K23768" i="20"/>
  <c r="K23769" i="20"/>
  <c r="K23770" i="20"/>
  <c r="K23771" i="20"/>
  <c r="K23772" i="20"/>
  <c r="K23773" i="20"/>
  <c r="K23774" i="20"/>
  <c r="K23775" i="20"/>
  <c r="K23776" i="20"/>
  <c r="K23777" i="20"/>
  <c r="K23778" i="20"/>
  <c r="K23779" i="20"/>
  <c r="K23780" i="20"/>
  <c r="K23781" i="20"/>
  <c r="K23782" i="20"/>
  <c r="K23783" i="20"/>
  <c r="K23784" i="20"/>
  <c r="K23785" i="20"/>
  <c r="K23786" i="20"/>
  <c r="K23787" i="20"/>
  <c r="K23788" i="20"/>
  <c r="K23789" i="20"/>
  <c r="K23790" i="20"/>
  <c r="K23791" i="20"/>
  <c r="K23792" i="20"/>
  <c r="K23793" i="20"/>
  <c r="K23794" i="20"/>
  <c r="K23795" i="20"/>
  <c r="K23796" i="20"/>
  <c r="K23797" i="20"/>
  <c r="K23798" i="20"/>
  <c r="K23799" i="20"/>
  <c r="K23800" i="20"/>
  <c r="K23801" i="20"/>
  <c r="K23802" i="20"/>
  <c r="K23803" i="20"/>
  <c r="K23804" i="20"/>
  <c r="K23805" i="20"/>
  <c r="K23806" i="20"/>
  <c r="K23807" i="20"/>
  <c r="K23808" i="20"/>
  <c r="K23809" i="20"/>
  <c r="K23810" i="20"/>
  <c r="K23811" i="20"/>
  <c r="K23812" i="20"/>
  <c r="K23813" i="20"/>
  <c r="K23814" i="20"/>
  <c r="K23815" i="20"/>
  <c r="K23816" i="20"/>
  <c r="K23817" i="20"/>
  <c r="K23818" i="20"/>
  <c r="K23819" i="20"/>
  <c r="K23820" i="20"/>
  <c r="K23821" i="20"/>
  <c r="K23822" i="20"/>
  <c r="K23823" i="20"/>
  <c r="K23824" i="20"/>
  <c r="K23825" i="20"/>
  <c r="K23826" i="20"/>
  <c r="K23827" i="20"/>
  <c r="K23828" i="20"/>
  <c r="K23829" i="20"/>
  <c r="K23830" i="20"/>
  <c r="K23831" i="20"/>
  <c r="K23832" i="20"/>
  <c r="K23833" i="20"/>
  <c r="K23834" i="20"/>
  <c r="K23835" i="20"/>
  <c r="K23836" i="20"/>
  <c r="K23837" i="20"/>
  <c r="K23838" i="20"/>
  <c r="K23839" i="20"/>
  <c r="K23840" i="20"/>
  <c r="K23841" i="20"/>
  <c r="K23842" i="20"/>
  <c r="K23843" i="20"/>
  <c r="K23844" i="20"/>
  <c r="K23845" i="20"/>
  <c r="K23846" i="20"/>
  <c r="K23847" i="20"/>
  <c r="K23848" i="20"/>
  <c r="K23849" i="20"/>
  <c r="K23850" i="20"/>
  <c r="K23851" i="20"/>
  <c r="K23852" i="20"/>
  <c r="K23853" i="20"/>
  <c r="K23854" i="20"/>
  <c r="K23855" i="20"/>
  <c r="K23856" i="20"/>
  <c r="K23857" i="20"/>
  <c r="K23858" i="20"/>
  <c r="K23859" i="20"/>
  <c r="K23860" i="20"/>
  <c r="K23861" i="20"/>
  <c r="K23862" i="20"/>
  <c r="K23863" i="20"/>
  <c r="K23864" i="20"/>
  <c r="K23865" i="20"/>
  <c r="K23866" i="20"/>
  <c r="K23867" i="20"/>
  <c r="K23868" i="20"/>
  <c r="K23869" i="20"/>
  <c r="K23870" i="20"/>
  <c r="K23871" i="20"/>
  <c r="K23872" i="20"/>
  <c r="K23873" i="20"/>
  <c r="K23874" i="20"/>
  <c r="K23875" i="20"/>
  <c r="K23876" i="20"/>
  <c r="K23877" i="20"/>
  <c r="K23878" i="20"/>
  <c r="K23879" i="20"/>
  <c r="K23880" i="20"/>
  <c r="K23881" i="20"/>
  <c r="K23882" i="20"/>
  <c r="K23883" i="20"/>
  <c r="K23884" i="20"/>
  <c r="K23885" i="20"/>
  <c r="K23886" i="20"/>
  <c r="K23887" i="20"/>
  <c r="K23888" i="20"/>
  <c r="K23889" i="20"/>
  <c r="K23890" i="20"/>
  <c r="K23891" i="20"/>
  <c r="K23892" i="20"/>
  <c r="K23893" i="20"/>
  <c r="K23894" i="20"/>
  <c r="K23895" i="20"/>
  <c r="K23896" i="20"/>
  <c r="K23897" i="20"/>
  <c r="K23898" i="20"/>
  <c r="K23899" i="20"/>
  <c r="K23900" i="20"/>
  <c r="K23901" i="20"/>
  <c r="K23902" i="20"/>
  <c r="K23903" i="20"/>
  <c r="K23904" i="20"/>
  <c r="K23905" i="20"/>
  <c r="K23906" i="20"/>
  <c r="K23907" i="20"/>
  <c r="K23908" i="20"/>
  <c r="K23909" i="20"/>
  <c r="K23910" i="20"/>
  <c r="K23911" i="20"/>
  <c r="K23912" i="20"/>
  <c r="K23913" i="20"/>
  <c r="K23914" i="20"/>
  <c r="K23915" i="20"/>
  <c r="K23916" i="20"/>
  <c r="K23917" i="20"/>
  <c r="K23918" i="20"/>
  <c r="K23919" i="20"/>
  <c r="K23920" i="20"/>
  <c r="K23921" i="20"/>
  <c r="K23922" i="20"/>
  <c r="K23923" i="20"/>
  <c r="K23924" i="20"/>
  <c r="K23925" i="20"/>
  <c r="K23926" i="20"/>
  <c r="K23927" i="20"/>
  <c r="K23928" i="20"/>
  <c r="K23929" i="20"/>
  <c r="K23930" i="20"/>
  <c r="K23931" i="20"/>
  <c r="K23932" i="20"/>
  <c r="K23933" i="20"/>
  <c r="K23934" i="20"/>
  <c r="K23935" i="20"/>
  <c r="K23936" i="20"/>
  <c r="K23937" i="20"/>
  <c r="K23938" i="20"/>
  <c r="K23939" i="20"/>
  <c r="K23940" i="20"/>
  <c r="K23941" i="20"/>
  <c r="K23942" i="20"/>
  <c r="K23943" i="20"/>
  <c r="K23944" i="20"/>
  <c r="K23945" i="20"/>
  <c r="K23946" i="20"/>
  <c r="K23947" i="20"/>
  <c r="K23948" i="20"/>
  <c r="K23949" i="20"/>
  <c r="K23950" i="20"/>
  <c r="K23951" i="20"/>
  <c r="K23952" i="20"/>
  <c r="K23953" i="20"/>
  <c r="K23954" i="20"/>
  <c r="K23955" i="20"/>
  <c r="K23956" i="20"/>
  <c r="K23957" i="20"/>
  <c r="K23958" i="20"/>
  <c r="K23959" i="20"/>
  <c r="K23960" i="20"/>
  <c r="K23961" i="20"/>
  <c r="K23962" i="20"/>
  <c r="K23963" i="20"/>
  <c r="K23964" i="20"/>
  <c r="K23965" i="20"/>
  <c r="K23966" i="20"/>
  <c r="K23967" i="20"/>
  <c r="K23968" i="20"/>
  <c r="K23969" i="20"/>
  <c r="K23970" i="20"/>
  <c r="K23971" i="20"/>
  <c r="K23972" i="20"/>
  <c r="K23973" i="20"/>
  <c r="K23974" i="20"/>
  <c r="K23975" i="20"/>
  <c r="K23976" i="20"/>
  <c r="K23977" i="20"/>
  <c r="K23978" i="20"/>
  <c r="K23979" i="20"/>
  <c r="K23980" i="20"/>
  <c r="K23981" i="20"/>
  <c r="K23982" i="20"/>
  <c r="K23983" i="20"/>
  <c r="K23984" i="20"/>
  <c r="K23985" i="20"/>
  <c r="K23986" i="20"/>
  <c r="K23987" i="20"/>
  <c r="K23988" i="20"/>
  <c r="K23989" i="20"/>
  <c r="K23990" i="20"/>
  <c r="K23991" i="20"/>
  <c r="K23992" i="20"/>
  <c r="K23993" i="20"/>
  <c r="K23994" i="20"/>
  <c r="K23995" i="20"/>
  <c r="K23996" i="20"/>
  <c r="K23997" i="20"/>
  <c r="K23998" i="20"/>
  <c r="K23999" i="20"/>
  <c r="K24000" i="20"/>
  <c r="K24001" i="20"/>
  <c r="K24002" i="20"/>
  <c r="K24003" i="20"/>
  <c r="K24004" i="20"/>
  <c r="K24005" i="20"/>
  <c r="K24006" i="20"/>
  <c r="K24007" i="20"/>
  <c r="K24008" i="20"/>
  <c r="K24009" i="20"/>
  <c r="K24010" i="20"/>
  <c r="K24011" i="20"/>
  <c r="K24012" i="20"/>
  <c r="K24013" i="20"/>
  <c r="K24014" i="20"/>
  <c r="K24015" i="20"/>
  <c r="K24016" i="20"/>
  <c r="K24017" i="20"/>
  <c r="K24018" i="20"/>
  <c r="K24019" i="20"/>
  <c r="K24020" i="20"/>
  <c r="K24021" i="20"/>
  <c r="K24022" i="20"/>
  <c r="K24023" i="20"/>
  <c r="K24024" i="20"/>
  <c r="K24025" i="20"/>
  <c r="K24026" i="20"/>
  <c r="K24027" i="20"/>
  <c r="K24028" i="20"/>
  <c r="K24029" i="20"/>
  <c r="K24030" i="20"/>
  <c r="K24031" i="20"/>
  <c r="K24032" i="20"/>
  <c r="K24033" i="20"/>
  <c r="K24034" i="20"/>
  <c r="K24035" i="20"/>
  <c r="K24036" i="20"/>
  <c r="K24037" i="20"/>
  <c r="K24038" i="20"/>
  <c r="K24039" i="20"/>
  <c r="K24040" i="20"/>
  <c r="K24041" i="20"/>
  <c r="K24042" i="20"/>
  <c r="K24043" i="20"/>
  <c r="K24044" i="20"/>
  <c r="K24045" i="20"/>
  <c r="K24046" i="20"/>
  <c r="K24047" i="20"/>
  <c r="K24048" i="20"/>
  <c r="K24049" i="20"/>
  <c r="K24050" i="20"/>
  <c r="K24051" i="20"/>
  <c r="K24052" i="20"/>
  <c r="K24053" i="20"/>
  <c r="K24054" i="20"/>
  <c r="K24055" i="20"/>
  <c r="K24056" i="20"/>
  <c r="K24057" i="20"/>
  <c r="K24058" i="20"/>
  <c r="K24059" i="20"/>
  <c r="K24060" i="20"/>
  <c r="K24061" i="20"/>
  <c r="K24062" i="20"/>
  <c r="K24063" i="20"/>
  <c r="K24064" i="20"/>
  <c r="K24065" i="20"/>
  <c r="K24066" i="20"/>
  <c r="K24067" i="20"/>
  <c r="K24068" i="20"/>
  <c r="K24069" i="20"/>
  <c r="K24070" i="20"/>
  <c r="K24071" i="20"/>
  <c r="K24072" i="20"/>
  <c r="K24073" i="20"/>
  <c r="K24074" i="20"/>
  <c r="K24075" i="20"/>
  <c r="K24076" i="20"/>
  <c r="K24077" i="20"/>
  <c r="K24078" i="20"/>
  <c r="K24079" i="20"/>
  <c r="K24080" i="20"/>
  <c r="K24081" i="20"/>
  <c r="K24082" i="20"/>
  <c r="K24083" i="20"/>
  <c r="K24084" i="20"/>
  <c r="K24085" i="20"/>
  <c r="K24086" i="20"/>
  <c r="K24087" i="20"/>
  <c r="K24088" i="20"/>
  <c r="K24089" i="20"/>
  <c r="K24090" i="20"/>
  <c r="K24091" i="20"/>
  <c r="K24092" i="20"/>
  <c r="K24093" i="20"/>
  <c r="K24094" i="20"/>
  <c r="K24095" i="20"/>
  <c r="K24096" i="20"/>
  <c r="K24097" i="20"/>
  <c r="K24098" i="20"/>
  <c r="K24099" i="20"/>
  <c r="K24100" i="20"/>
  <c r="K24101" i="20"/>
  <c r="K24102" i="20"/>
  <c r="K24103" i="20"/>
  <c r="K24104" i="20"/>
  <c r="K24105" i="20"/>
  <c r="K24106" i="20"/>
  <c r="K24107" i="20"/>
  <c r="K24108" i="20"/>
  <c r="K24109" i="20"/>
  <c r="K24110" i="20"/>
  <c r="K24111" i="20"/>
  <c r="K24112" i="20"/>
  <c r="K24113" i="20"/>
  <c r="K24114" i="20"/>
  <c r="K24115" i="20"/>
  <c r="K24116" i="20"/>
  <c r="K24117" i="20"/>
  <c r="K24118" i="20"/>
  <c r="K24119" i="20"/>
  <c r="K24120" i="20"/>
  <c r="K24121" i="20"/>
  <c r="K24122" i="20"/>
  <c r="K24123" i="20"/>
  <c r="K24124" i="20"/>
  <c r="K24125" i="20"/>
  <c r="K24126" i="20"/>
  <c r="K24127" i="20"/>
  <c r="K24128" i="20"/>
  <c r="K24129" i="20"/>
  <c r="K24130" i="20"/>
  <c r="K24131" i="20"/>
  <c r="K24132" i="20"/>
  <c r="K24133" i="20"/>
  <c r="K24134" i="20"/>
  <c r="K24135" i="20"/>
  <c r="K24136" i="20"/>
  <c r="K24137" i="20"/>
  <c r="K24138" i="20"/>
  <c r="K24139" i="20"/>
  <c r="K24140" i="20"/>
  <c r="K24141" i="20"/>
  <c r="K24142" i="20"/>
  <c r="K24143" i="20"/>
  <c r="K24144" i="20"/>
  <c r="K24145" i="20"/>
  <c r="K24146" i="20"/>
  <c r="K24147" i="20"/>
  <c r="K24148" i="20"/>
  <c r="K24149" i="20"/>
  <c r="K24150" i="20"/>
  <c r="K24151" i="20"/>
  <c r="K24152" i="20"/>
  <c r="K24153" i="20"/>
  <c r="K24154" i="20"/>
  <c r="K24155" i="20"/>
  <c r="K24156" i="20"/>
  <c r="K24157" i="20"/>
  <c r="K24158" i="20"/>
  <c r="K24159" i="20"/>
  <c r="K24160" i="20"/>
  <c r="K24161" i="20"/>
  <c r="K24162" i="20"/>
  <c r="K24163" i="20"/>
  <c r="K24164" i="20"/>
  <c r="K24165" i="20"/>
  <c r="K24166" i="20"/>
  <c r="K24167" i="20"/>
  <c r="K24168" i="20"/>
  <c r="K24169" i="20"/>
  <c r="K24170" i="20"/>
  <c r="K24171" i="20"/>
  <c r="K24172" i="20"/>
  <c r="K24173" i="20"/>
  <c r="K24174" i="20"/>
  <c r="K24175" i="20"/>
  <c r="K24176" i="20"/>
  <c r="K24177" i="20"/>
  <c r="K24178" i="20"/>
  <c r="K24179" i="20"/>
  <c r="K24180" i="20"/>
  <c r="K24181" i="20"/>
  <c r="K24182" i="20"/>
  <c r="K24183" i="20"/>
  <c r="K24184" i="20"/>
  <c r="K24185" i="20"/>
  <c r="K24186" i="20"/>
  <c r="K24187" i="20"/>
  <c r="K24188" i="20"/>
  <c r="K24189" i="20"/>
  <c r="K24190" i="20"/>
  <c r="K24191" i="20"/>
  <c r="K24192" i="20"/>
  <c r="K24193" i="20"/>
  <c r="K24194" i="20"/>
  <c r="K24195" i="20"/>
  <c r="K24196" i="20"/>
  <c r="K24197" i="20"/>
  <c r="K24198" i="20"/>
  <c r="K24199" i="20"/>
  <c r="K24200" i="20"/>
  <c r="K24201" i="20"/>
  <c r="K24202" i="20"/>
  <c r="K24203" i="20"/>
  <c r="K24204" i="20"/>
  <c r="K24205" i="20"/>
  <c r="K24206" i="20"/>
  <c r="K24207" i="20"/>
  <c r="K24208" i="20"/>
  <c r="K24209" i="20"/>
  <c r="K24210" i="20"/>
  <c r="K24211" i="20"/>
  <c r="K24212" i="20"/>
  <c r="K24213" i="20"/>
  <c r="K24214" i="20"/>
  <c r="K24215" i="20"/>
  <c r="K24216" i="20"/>
  <c r="K24217" i="20"/>
  <c r="K24218" i="20"/>
  <c r="K24219" i="20"/>
  <c r="K24220" i="20"/>
  <c r="K24221" i="20"/>
  <c r="K24222" i="20"/>
  <c r="K24223" i="20"/>
  <c r="K24224" i="20"/>
  <c r="K24225" i="20"/>
  <c r="K24226" i="20"/>
  <c r="K24227" i="20"/>
  <c r="K24228" i="20"/>
  <c r="K24229" i="20"/>
  <c r="K24230" i="20"/>
  <c r="K24231" i="20"/>
  <c r="K24232" i="20"/>
  <c r="K24233" i="20"/>
  <c r="K24234" i="20"/>
  <c r="K24235" i="20"/>
  <c r="K24236" i="20"/>
  <c r="K24237" i="20"/>
  <c r="K24238" i="20"/>
  <c r="K24239" i="20"/>
  <c r="K24240" i="20"/>
  <c r="K24241" i="20"/>
  <c r="K24242" i="20"/>
  <c r="K24243" i="20"/>
  <c r="K24244" i="20"/>
  <c r="K24245" i="20"/>
  <c r="K24246" i="20"/>
  <c r="K24247" i="20"/>
  <c r="K24248" i="20"/>
  <c r="K24249" i="20"/>
  <c r="K24250" i="20"/>
  <c r="K24251" i="20"/>
  <c r="K24252" i="20"/>
  <c r="K24253" i="20"/>
  <c r="K24254" i="20"/>
  <c r="K24255" i="20"/>
  <c r="K24256" i="20"/>
  <c r="K24257" i="20"/>
  <c r="K24258" i="20"/>
  <c r="K24259" i="20"/>
  <c r="K24260" i="20"/>
  <c r="K24261" i="20"/>
  <c r="K24262" i="20"/>
  <c r="K24263" i="20"/>
  <c r="K24264" i="20"/>
  <c r="K24265" i="20"/>
  <c r="K24266" i="20"/>
  <c r="K24267" i="20"/>
  <c r="K24268" i="20"/>
  <c r="K24269" i="20"/>
  <c r="K24270" i="20"/>
  <c r="K24271" i="20"/>
  <c r="K24272" i="20"/>
  <c r="K24273" i="20"/>
  <c r="K24274" i="20"/>
  <c r="K24275" i="20"/>
  <c r="K24276" i="20"/>
  <c r="K24277" i="20"/>
  <c r="K24278" i="20"/>
  <c r="K24279" i="20"/>
  <c r="K24280" i="20"/>
  <c r="K24281" i="20"/>
  <c r="K24282" i="20"/>
  <c r="K24283" i="20"/>
  <c r="K24284" i="20"/>
  <c r="K24285" i="20"/>
  <c r="K24286" i="20"/>
  <c r="K24287" i="20"/>
  <c r="K24288" i="20"/>
  <c r="K24289" i="20"/>
  <c r="K24290" i="20"/>
  <c r="K24291" i="20"/>
  <c r="K24292" i="20"/>
  <c r="K24293" i="20"/>
  <c r="K24294" i="20"/>
  <c r="K24295" i="20"/>
  <c r="K24296" i="20"/>
  <c r="K24297" i="20"/>
  <c r="K24298" i="20"/>
  <c r="K24299" i="20"/>
  <c r="K24300" i="20"/>
  <c r="K24301" i="20"/>
  <c r="K24302" i="20"/>
  <c r="K24303" i="20"/>
  <c r="K24304" i="20"/>
  <c r="K24305" i="20"/>
  <c r="K24306" i="20"/>
  <c r="K24307" i="20"/>
  <c r="K24308" i="20"/>
  <c r="K24309" i="20"/>
  <c r="K24310" i="20"/>
  <c r="K24311" i="20"/>
  <c r="K24312" i="20"/>
  <c r="K24313" i="20"/>
  <c r="K24314" i="20"/>
  <c r="K24315" i="20"/>
  <c r="K24316" i="20"/>
  <c r="K24317" i="20"/>
  <c r="K24318" i="20"/>
  <c r="K24319" i="20"/>
  <c r="K24320" i="20"/>
  <c r="K24321" i="20"/>
  <c r="K24322" i="20"/>
  <c r="K24323" i="20"/>
  <c r="K24324" i="20"/>
  <c r="K24325" i="20"/>
  <c r="K24326" i="20"/>
  <c r="K24327" i="20"/>
  <c r="K24328" i="20"/>
  <c r="K24329" i="20"/>
  <c r="K24330" i="20"/>
  <c r="K24331" i="20"/>
  <c r="K24332" i="20"/>
  <c r="K24333" i="20"/>
  <c r="K24334" i="20"/>
  <c r="K24335" i="20"/>
  <c r="K24336" i="20"/>
  <c r="K24337" i="20"/>
  <c r="K24338" i="20"/>
  <c r="K24339" i="20"/>
  <c r="K24340" i="20"/>
  <c r="K24341" i="20"/>
  <c r="K24342" i="20"/>
  <c r="K24343" i="20"/>
  <c r="K24344" i="20"/>
  <c r="K24345" i="20"/>
  <c r="K24346" i="20"/>
  <c r="K24347" i="20"/>
  <c r="K24348" i="20"/>
  <c r="K24349" i="20"/>
  <c r="K24350" i="20"/>
  <c r="K24351" i="20"/>
  <c r="K24352" i="20"/>
  <c r="K24353" i="20"/>
  <c r="K24354" i="20"/>
  <c r="K24355" i="20"/>
  <c r="K24356" i="20"/>
  <c r="K24357" i="20"/>
  <c r="K24358" i="20"/>
  <c r="K24359" i="20"/>
  <c r="K24360" i="20"/>
  <c r="K24361" i="20"/>
  <c r="K24362" i="20"/>
  <c r="K24363" i="20"/>
  <c r="K24364" i="20"/>
  <c r="K24365" i="20"/>
  <c r="K24366" i="20"/>
  <c r="K24367" i="20"/>
  <c r="K24368" i="20"/>
  <c r="K24369" i="20"/>
  <c r="K24370" i="20"/>
  <c r="K24371" i="20"/>
  <c r="K24372" i="20"/>
  <c r="K24373" i="20"/>
  <c r="K24374" i="20"/>
  <c r="K24375" i="20"/>
  <c r="K24376" i="20"/>
  <c r="K24377" i="20"/>
  <c r="K24378" i="20"/>
  <c r="K24379" i="20"/>
  <c r="K24380" i="20"/>
  <c r="K24381" i="20"/>
  <c r="K24382" i="20"/>
  <c r="K24383" i="20"/>
  <c r="K24384" i="20"/>
  <c r="K24385" i="20"/>
  <c r="K24386" i="20"/>
  <c r="K24387" i="20"/>
  <c r="K24388" i="20"/>
  <c r="K24389" i="20"/>
  <c r="K24390" i="20"/>
  <c r="K24391" i="20"/>
  <c r="K24392" i="20"/>
  <c r="K24393" i="20"/>
  <c r="K24394" i="20"/>
  <c r="K24395" i="20"/>
  <c r="K24396" i="20"/>
  <c r="K24397" i="20"/>
  <c r="K24398" i="20"/>
  <c r="K24399" i="20"/>
  <c r="K24400" i="20"/>
  <c r="K24401" i="20"/>
  <c r="K24402" i="20"/>
  <c r="K24403" i="20"/>
  <c r="K24404" i="20"/>
  <c r="K24405" i="20"/>
  <c r="K24406" i="20"/>
  <c r="K24407" i="20"/>
  <c r="K24408" i="20"/>
  <c r="K24409" i="20"/>
  <c r="K24410" i="20"/>
  <c r="K24411" i="20"/>
  <c r="K24412" i="20"/>
  <c r="K24413" i="20"/>
  <c r="K24414" i="20"/>
  <c r="K24415" i="20"/>
  <c r="K24416" i="20"/>
  <c r="K24417" i="20"/>
  <c r="K24418" i="20"/>
  <c r="K24419" i="20"/>
  <c r="K24420" i="20"/>
  <c r="K24421" i="20"/>
  <c r="K24422" i="20"/>
  <c r="K24423" i="20"/>
  <c r="K24424" i="20"/>
  <c r="K24425" i="20"/>
  <c r="K24426" i="20"/>
  <c r="K24427" i="20"/>
  <c r="K24428" i="20"/>
  <c r="K24429" i="20"/>
  <c r="K24430" i="20"/>
  <c r="K24431" i="20"/>
  <c r="K24432" i="20"/>
  <c r="K24433" i="20"/>
  <c r="K24434" i="20"/>
  <c r="K24435" i="20"/>
  <c r="K24436" i="20"/>
  <c r="K24437" i="20"/>
  <c r="K24438" i="20"/>
  <c r="K24439" i="20"/>
  <c r="K24440" i="20"/>
  <c r="K24441" i="20"/>
  <c r="K24442" i="20"/>
  <c r="K24443" i="20"/>
  <c r="K24444" i="20"/>
  <c r="K24445" i="20"/>
  <c r="K24446" i="20"/>
  <c r="K24447" i="20"/>
  <c r="K24448" i="20"/>
  <c r="K24449" i="20"/>
  <c r="K24450" i="20"/>
  <c r="K24451" i="20"/>
  <c r="K24452" i="20"/>
  <c r="K24453" i="20"/>
  <c r="K24454" i="20"/>
  <c r="K24455" i="20"/>
  <c r="K24456" i="20"/>
  <c r="K24457" i="20"/>
  <c r="K24458" i="20"/>
  <c r="K24459" i="20"/>
  <c r="K24460" i="20"/>
  <c r="K24461" i="20"/>
  <c r="K24462" i="20"/>
  <c r="K24463" i="20"/>
  <c r="K24464" i="20"/>
  <c r="K24465" i="20"/>
  <c r="K24466" i="20"/>
  <c r="K24467" i="20"/>
  <c r="K24468" i="20"/>
  <c r="K24469" i="20"/>
  <c r="K24470" i="20"/>
  <c r="K24471" i="20"/>
  <c r="K24472" i="20"/>
  <c r="K24473" i="20"/>
  <c r="K24474" i="20"/>
  <c r="K24475" i="20"/>
  <c r="K24476" i="20"/>
  <c r="K24477" i="20"/>
  <c r="K24478" i="20"/>
  <c r="K24479" i="20"/>
  <c r="K24480" i="20"/>
  <c r="K24481" i="20"/>
  <c r="K24482" i="20"/>
  <c r="K24483" i="20"/>
  <c r="K24484" i="20"/>
  <c r="K24485" i="20"/>
  <c r="K24486" i="20"/>
  <c r="K24487" i="20"/>
  <c r="K24488" i="20"/>
  <c r="K24489" i="20"/>
  <c r="K24490" i="20"/>
  <c r="K24491" i="20"/>
  <c r="K24492" i="20"/>
  <c r="K24493" i="20"/>
  <c r="K24494" i="20"/>
  <c r="K24495" i="20"/>
  <c r="K24496" i="20"/>
  <c r="K24497" i="20"/>
  <c r="K24498" i="20"/>
  <c r="K24499" i="20"/>
  <c r="K24500" i="20"/>
  <c r="K24501" i="20"/>
  <c r="K24502" i="20"/>
  <c r="K24503" i="20"/>
  <c r="K24504" i="20"/>
  <c r="K24505" i="20"/>
  <c r="K24506" i="20"/>
  <c r="K24507" i="20"/>
  <c r="K24508" i="20"/>
  <c r="K24509" i="20"/>
  <c r="K24510" i="20"/>
  <c r="K24511" i="20"/>
  <c r="K24512" i="20"/>
  <c r="K24513" i="20"/>
  <c r="K24514" i="20"/>
  <c r="K24515" i="20"/>
  <c r="K24516" i="20"/>
  <c r="K24517" i="20"/>
  <c r="K24518" i="20"/>
  <c r="K24519" i="20"/>
  <c r="K24520" i="20"/>
  <c r="K24521" i="20"/>
  <c r="K24522" i="20"/>
  <c r="K24523" i="20"/>
  <c r="K24524" i="20"/>
  <c r="K24525" i="20"/>
  <c r="K24526" i="20"/>
  <c r="K24527" i="20"/>
  <c r="K24528" i="20"/>
  <c r="K24529" i="20"/>
  <c r="K24530" i="20"/>
  <c r="K24531" i="20"/>
  <c r="K24532" i="20"/>
  <c r="K24533" i="20"/>
  <c r="K24534" i="20"/>
  <c r="K24535" i="20"/>
  <c r="K24536" i="20"/>
  <c r="K24537" i="20"/>
  <c r="K24538" i="20"/>
  <c r="K24539" i="20"/>
  <c r="K24540" i="20"/>
  <c r="K24541" i="20"/>
  <c r="K24542" i="20"/>
  <c r="K24543" i="20"/>
  <c r="K24544" i="20"/>
  <c r="K24545" i="20"/>
  <c r="K24546" i="20"/>
  <c r="K24547" i="20"/>
  <c r="K24548" i="20"/>
  <c r="K24549" i="20"/>
  <c r="K24550" i="20"/>
  <c r="K24551" i="20"/>
  <c r="K24552" i="20"/>
  <c r="K24553" i="20"/>
  <c r="K24554" i="20"/>
  <c r="K24555" i="20"/>
  <c r="K24556" i="20"/>
  <c r="K24557" i="20"/>
  <c r="K24558" i="20"/>
  <c r="K24559" i="20"/>
  <c r="K24560" i="20"/>
  <c r="K24561" i="20"/>
  <c r="K24562" i="20"/>
  <c r="K24563" i="20"/>
  <c r="K24564" i="20"/>
  <c r="K24565" i="20"/>
  <c r="K24566" i="20"/>
  <c r="K24567" i="20"/>
  <c r="K24568" i="20"/>
  <c r="K24569" i="20"/>
  <c r="K24570" i="20"/>
  <c r="K24571" i="20"/>
  <c r="K24572" i="20"/>
  <c r="K24573" i="20"/>
  <c r="K24574" i="20"/>
  <c r="K24575" i="20"/>
  <c r="K24576" i="20"/>
  <c r="K24577" i="20"/>
  <c r="K24578" i="20"/>
  <c r="K24579" i="20"/>
  <c r="K24580" i="20"/>
  <c r="K24581" i="20"/>
  <c r="K24582" i="20"/>
  <c r="K24583" i="20"/>
  <c r="K24584" i="20"/>
  <c r="K24585" i="20"/>
  <c r="K24586" i="20"/>
  <c r="K24587" i="20"/>
  <c r="K24588" i="20"/>
  <c r="K24589" i="20"/>
  <c r="K24590" i="20"/>
  <c r="K24591" i="20"/>
  <c r="K24592" i="20"/>
  <c r="K24593" i="20"/>
  <c r="K24594" i="20"/>
  <c r="K24595" i="20"/>
  <c r="K24596" i="20"/>
  <c r="K24597" i="20"/>
  <c r="K24598" i="20"/>
  <c r="K24599" i="20"/>
  <c r="K24600" i="20"/>
  <c r="K24601" i="20"/>
  <c r="K24602" i="20"/>
  <c r="K24603" i="20"/>
  <c r="K24604" i="20"/>
  <c r="K24605" i="20"/>
  <c r="K24606" i="20"/>
  <c r="K24607" i="20"/>
  <c r="K24608" i="20"/>
  <c r="K24609" i="20"/>
  <c r="K24610" i="20"/>
  <c r="K24611" i="20"/>
  <c r="K24612" i="20"/>
  <c r="K24613" i="20"/>
  <c r="K24614" i="20"/>
  <c r="K24615" i="20"/>
  <c r="K24616" i="20"/>
  <c r="K24617" i="20"/>
  <c r="K24618" i="20"/>
  <c r="K24619" i="20"/>
  <c r="K24620" i="20"/>
  <c r="K24621" i="20"/>
  <c r="K24622" i="20"/>
  <c r="K24623" i="20"/>
  <c r="K24624" i="20"/>
  <c r="K24625" i="20"/>
  <c r="K24626" i="20"/>
  <c r="K24627" i="20"/>
  <c r="K24628" i="20"/>
  <c r="K24629" i="20"/>
  <c r="K24630" i="20"/>
  <c r="K24631" i="20"/>
  <c r="K24632" i="20"/>
  <c r="K24633" i="20"/>
  <c r="K24634" i="20"/>
  <c r="K24635" i="20"/>
  <c r="K24636" i="20"/>
  <c r="K24637" i="20"/>
  <c r="K24638" i="20"/>
  <c r="K24639" i="20"/>
  <c r="K24640" i="20"/>
  <c r="K24641" i="20"/>
  <c r="K24642" i="20"/>
  <c r="K24643" i="20"/>
  <c r="K24644" i="20"/>
  <c r="K24645" i="20"/>
  <c r="K24646" i="20"/>
  <c r="K24647" i="20"/>
  <c r="K24648" i="20"/>
  <c r="K24649" i="20"/>
  <c r="K24650" i="20"/>
  <c r="K24651" i="20"/>
  <c r="K24652" i="20"/>
  <c r="K24653" i="20"/>
  <c r="K24654" i="20"/>
  <c r="K24655" i="20"/>
  <c r="K24656" i="20"/>
  <c r="K24657" i="20"/>
  <c r="K24658" i="20"/>
  <c r="K24659" i="20"/>
  <c r="K24660" i="20"/>
  <c r="K24661" i="20"/>
  <c r="K24662" i="20"/>
  <c r="K24663" i="20"/>
  <c r="K24664" i="20"/>
  <c r="K24665" i="20"/>
  <c r="K24666" i="20"/>
  <c r="K24667" i="20"/>
  <c r="K24668" i="20"/>
  <c r="K24669" i="20"/>
  <c r="K24670" i="20"/>
  <c r="K24671" i="20"/>
  <c r="K24672" i="20"/>
  <c r="K24673" i="20"/>
  <c r="K24674" i="20"/>
  <c r="K24675" i="20"/>
  <c r="K24676" i="20"/>
  <c r="K24677" i="20"/>
  <c r="K24678" i="20"/>
  <c r="K24679" i="20"/>
  <c r="K24680" i="20"/>
  <c r="K24681" i="20"/>
  <c r="K24682" i="20"/>
  <c r="K24683" i="20"/>
  <c r="K24684" i="20"/>
  <c r="K24685" i="20"/>
  <c r="K24686" i="20"/>
  <c r="K24687" i="20"/>
  <c r="K24688" i="20"/>
  <c r="K24689" i="20"/>
  <c r="K24690" i="20"/>
  <c r="K24691" i="20"/>
  <c r="K24692" i="20"/>
  <c r="K24693" i="20"/>
  <c r="K24694" i="20"/>
  <c r="K24695" i="20"/>
  <c r="K24696" i="20"/>
  <c r="K24697" i="20"/>
  <c r="K24698" i="20"/>
  <c r="K24699" i="20"/>
  <c r="K24700" i="20"/>
  <c r="K24701" i="20"/>
  <c r="K24702" i="20"/>
  <c r="K24703" i="20"/>
  <c r="K24704" i="20"/>
  <c r="K24705" i="20"/>
  <c r="K24706" i="20"/>
  <c r="K24707" i="20"/>
  <c r="K24708" i="20"/>
  <c r="K24709" i="20"/>
  <c r="K24710" i="20"/>
  <c r="K24711" i="20"/>
  <c r="K24712" i="20"/>
  <c r="K24713" i="20"/>
  <c r="K24714" i="20"/>
  <c r="K24715" i="20"/>
  <c r="K24716" i="20"/>
  <c r="K24717" i="20"/>
  <c r="K24718" i="20"/>
  <c r="K24719" i="20"/>
  <c r="K24720" i="20"/>
  <c r="K24721" i="20"/>
  <c r="K24722" i="20"/>
  <c r="K24723" i="20"/>
  <c r="K24724" i="20"/>
  <c r="K24725" i="20"/>
  <c r="K24726" i="20"/>
  <c r="K24727" i="20"/>
  <c r="K24728" i="20"/>
  <c r="K24729" i="20"/>
  <c r="K24730" i="20"/>
  <c r="K24731" i="20"/>
  <c r="K24732" i="20"/>
  <c r="K24733" i="20"/>
  <c r="K24734" i="20"/>
  <c r="K24735" i="20"/>
  <c r="K24736" i="20"/>
  <c r="K24737" i="20"/>
  <c r="K24738" i="20"/>
  <c r="K24739" i="20"/>
  <c r="K24740" i="20"/>
  <c r="K24741" i="20"/>
  <c r="K24742" i="20"/>
  <c r="K24743" i="20"/>
  <c r="K24744" i="20"/>
  <c r="K24745" i="20"/>
  <c r="K24746" i="20"/>
  <c r="K24747" i="20"/>
  <c r="K24748" i="20"/>
  <c r="K24749" i="20"/>
  <c r="K24750" i="20"/>
  <c r="K24751" i="20"/>
  <c r="K24752" i="20"/>
  <c r="K24753" i="20"/>
  <c r="K24754" i="20"/>
  <c r="K24755" i="20"/>
  <c r="K24756" i="20"/>
  <c r="K24757" i="20"/>
  <c r="K24758" i="20"/>
  <c r="K24759" i="20"/>
  <c r="K24760" i="20"/>
  <c r="K24761" i="20"/>
  <c r="K24762" i="20"/>
  <c r="K24763" i="20"/>
  <c r="K24764" i="20"/>
  <c r="K24765" i="20"/>
  <c r="K24766" i="20"/>
  <c r="K24767" i="20"/>
  <c r="K24768" i="20"/>
  <c r="K24769" i="20"/>
  <c r="K24770" i="20"/>
  <c r="K24771" i="20"/>
  <c r="K24772" i="20"/>
  <c r="K24773" i="20"/>
  <c r="K24774" i="20"/>
  <c r="K24775" i="20"/>
  <c r="K24776" i="20"/>
  <c r="K24777" i="20"/>
  <c r="K24778" i="20"/>
  <c r="K24779" i="20"/>
  <c r="K24780" i="20"/>
  <c r="K24781" i="20"/>
  <c r="K24782" i="20"/>
  <c r="K24783" i="20"/>
  <c r="K24784" i="20"/>
  <c r="K24785" i="20"/>
  <c r="K24786" i="20"/>
  <c r="K24787" i="20"/>
  <c r="K24788" i="20"/>
  <c r="K24789" i="20"/>
  <c r="K24790" i="20"/>
  <c r="K24791" i="20"/>
  <c r="K24792" i="20"/>
  <c r="K24793" i="20"/>
  <c r="K24794" i="20"/>
  <c r="K24795" i="20"/>
  <c r="K24796" i="20"/>
  <c r="K24797" i="20"/>
  <c r="K24798" i="20"/>
  <c r="K24799" i="20"/>
  <c r="K24800" i="20"/>
  <c r="K24801" i="20"/>
  <c r="K24802" i="20"/>
  <c r="K24803" i="20"/>
  <c r="K24804" i="20"/>
  <c r="K24805" i="20"/>
  <c r="K24806" i="20"/>
  <c r="K24807" i="20"/>
  <c r="K24808" i="20"/>
  <c r="K24809" i="20"/>
  <c r="K24810" i="20"/>
  <c r="K24811" i="20"/>
  <c r="K24812" i="20"/>
  <c r="K24813" i="20"/>
  <c r="K24814" i="20"/>
  <c r="K24815" i="20"/>
  <c r="K24816" i="20"/>
  <c r="K24817" i="20"/>
  <c r="K24818" i="20"/>
  <c r="K24819" i="20"/>
  <c r="K24820" i="20"/>
  <c r="K24821" i="20"/>
  <c r="K24822" i="20"/>
  <c r="K24823" i="20"/>
  <c r="K24824" i="20"/>
  <c r="K24825" i="20"/>
  <c r="K24826" i="20"/>
  <c r="K24827" i="20"/>
  <c r="K24828" i="20"/>
  <c r="K24829" i="20"/>
  <c r="K24830" i="20"/>
  <c r="K24831" i="20"/>
  <c r="K24832" i="20"/>
  <c r="K24833" i="20"/>
  <c r="K24834" i="20"/>
  <c r="K24835" i="20"/>
  <c r="K24836" i="20"/>
  <c r="K24837" i="20"/>
  <c r="K24838" i="20"/>
  <c r="K24839" i="20"/>
  <c r="K24840" i="20"/>
  <c r="K24841" i="20"/>
  <c r="K24842" i="20"/>
  <c r="K24843" i="20"/>
  <c r="K24844" i="20"/>
  <c r="K24845" i="20"/>
  <c r="K24846" i="20"/>
  <c r="K24847" i="20"/>
  <c r="K24848" i="20"/>
  <c r="K24849" i="20"/>
  <c r="K24850" i="20"/>
  <c r="K24851" i="20"/>
  <c r="K24852" i="20"/>
  <c r="K24853" i="20"/>
  <c r="K24854" i="20"/>
  <c r="K24855" i="20"/>
  <c r="K24856" i="20"/>
  <c r="K24857" i="20"/>
  <c r="K24858" i="20"/>
  <c r="K24859" i="20"/>
  <c r="K24860" i="20"/>
  <c r="K24861" i="20"/>
  <c r="K24862" i="20"/>
  <c r="K24863" i="20"/>
  <c r="K24864" i="20"/>
  <c r="K24865" i="20"/>
  <c r="K24866" i="20"/>
  <c r="K24867" i="20"/>
  <c r="K24868" i="20"/>
  <c r="K24869" i="20"/>
  <c r="K24870" i="20"/>
  <c r="K24871" i="20"/>
  <c r="K24872" i="20"/>
  <c r="K24873" i="20"/>
  <c r="K24874" i="20"/>
  <c r="K24875" i="20"/>
  <c r="K24876" i="20"/>
  <c r="K24877" i="20"/>
  <c r="K24878" i="20"/>
  <c r="K24879" i="20"/>
  <c r="K24880" i="20"/>
  <c r="K24881" i="20"/>
  <c r="K24882" i="20"/>
  <c r="K24883" i="20"/>
  <c r="K24884" i="20"/>
  <c r="K24885" i="20"/>
  <c r="K24886" i="20"/>
  <c r="K24887" i="20"/>
  <c r="K24888" i="20"/>
  <c r="K24889" i="20"/>
  <c r="K24890" i="20"/>
  <c r="K24891" i="20"/>
  <c r="K24892" i="20"/>
  <c r="K24893" i="20"/>
  <c r="K24894" i="20"/>
  <c r="K24895" i="20"/>
  <c r="K24896" i="20"/>
  <c r="K24897" i="20"/>
  <c r="K24898" i="20"/>
  <c r="K24899" i="20"/>
  <c r="K24900" i="20"/>
  <c r="K24901" i="20"/>
  <c r="K24902" i="20"/>
  <c r="K24903" i="20"/>
  <c r="K24904" i="20"/>
  <c r="K24905" i="20"/>
  <c r="K24906" i="20"/>
  <c r="K24907" i="20"/>
  <c r="K24908" i="20"/>
  <c r="K24909" i="20"/>
  <c r="K24910" i="20"/>
  <c r="K24911" i="20"/>
  <c r="K24912" i="20"/>
  <c r="K24913" i="20"/>
  <c r="K24914" i="20"/>
  <c r="K24915" i="20"/>
  <c r="K24916" i="20"/>
  <c r="K24917" i="20"/>
  <c r="K24918" i="20"/>
  <c r="K24919" i="20"/>
  <c r="K24920" i="20"/>
  <c r="K24921" i="20"/>
  <c r="K24922" i="20"/>
  <c r="K24923" i="20"/>
  <c r="K24924" i="20"/>
  <c r="K24925" i="20"/>
  <c r="K24926" i="20"/>
  <c r="K24927" i="20"/>
  <c r="K24928" i="20"/>
  <c r="K24929" i="20"/>
  <c r="K24930" i="20"/>
  <c r="K24931" i="20"/>
  <c r="K24932" i="20"/>
  <c r="K24933" i="20"/>
  <c r="K24934" i="20"/>
  <c r="K24935" i="20"/>
  <c r="K24936" i="20"/>
  <c r="K24937" i="20"/>
  <c r="K24938" i="20"/>
  <c r="K24939" i="20"/>
  <c r="K24940" i="20"/>
  <c r="K24941" i="20"/>
  <c r="K24942" i="20"/>
  <c r="K24943" i="20"/>
  <c r="K24944" i="20"/>
  <c r="K24945" i="20"/>
  <c r="K24946" i="20"/>
  <c r="K24947" i="20"/>
  <c r="K24948" i="20"/>
  <c r="K24949" i="20"/>
  <c r="K24950" i="20"/>
  <c r="K24951" i="20"/>
  <c r="K24952" i="20"/>
  <c r="K24953" i="20"/>
  <c r="K24954" i="20"/>
  <c r="K24955" i="20"/>
  <c r="K24956" i="20"/>
  <c r="K24957" i="20"/>
  <c r="K24958" i="20"/>
  <c r="K24959" i="20"/>
  <c r="K24960" i="20"/>
  <c r="K24961" i="20"/>
  <c r="K24962" i="20"/>
  <c r="K24963" i="20"/>
  <c r="K24964" i="20"/>
  <c r="K24965" i="20"/>
  <c r="K24966" i="20"/>
  <c r="K24967" i="20"/>
  <c r="K24968" i="20"/>
  <c r="K24969" i="20"/>
  <c r="K24970" i="20"/>
  <c r="K24971" i="20"/>
  <c r="K24972" i="20"/>
  <c r="K24973" i="20"/>
  <c r="K24974" i="20"/>
  <c r="K24975" i="20"/>
  <c r="K24976" i="20"/>
  <c r="K24977" i="20"/>
  <c r="K24978" i="20"/>
  <c r="K24979" i="20"/>
  <c r="K24980" i="20"/>
  <c r="K24981" i="20"/>
  <c r="K24982" i="20"/>
  <c r="K24983" i="20"/>
  <c r="K24984" i="20"/>
  <c r="K24985" i="20"/>
  <c r="K24986" i="20"/>
  <c r="K24987" i="20"/>
  <c r="K24988" i="20"/>
  <c r="K24989" i="20"/>
  <c r="K24990" i="20"/>
  <c r="K24991" i="20"/>
  <c r="K24992" i="20"/>
  <c r="K24993" i="20"/>
  <c r="K24994" i="20"/>
  <c r="K24995" i="20"/>
  <c r="K24996" i="20"/>
  <c r="K24997" i="20"/>
  <c r="K24998" i="20"/>
  <c r="K24999" i="20"/>
  <c r="K25000" i="20"/>
  <c r="K25001" i="20"/>
  <c r="K25002" i="20"/>
  <c r="K25003" i="20"/>
  <c r="K25004" i="20"/>
  <c r="K25005" i="20"/>
  <c r="K25006" i="20"/>
  <c r="K25007" i="20"/>
  <c r="K25008" i="20"/>
  <c r="K25009" i="20"/>
  <c r="K25010" i="20"/>
  <c r="K25011" i="20"/>
  <c r="K25012" i="20"/>
  <c r="K25013" i="20"/>
  <c r="K25014" i="20"/>
  <c r="K25015" i="20"/>
  <c r="K25016" i="20"/>
  <c r="K25017" i="20"/>
  <c r="K25018" i="20"/>
  <c r="K25019" i="20"/>
  <c r="K25020" i="20"/>
  <c r="K25021" i="20"/>
  <c r="K25022" i="20"/>
  <c r="K25023" i="20"/>
  <c r="K25024" i="20"/>
  <c r="K25025" i="20"/>
  <c r="K25026" i="20"/>
  <c r="K25027" i="20"/>
  <c r="K25028" i="20"/>
  <c r="K25029" i="20"/>
  <c r="K25030" i="20"/>
  <c r="K25031" i="20"/>
  <c r="K25032" i="20"/>
  <c r="K25033" i="20"/>
  <c r="K25034" i="20"/>
  <c r="K25035" i="20"/>
  <c r="K25036" i="20"/>
  <c r="K25037" i="20"/>
  <c r="K25038" i="20"/>
  <c r="K25039" i="20"/>
  <c r="K25040" i="20"/>
  <c r="K25041" i="20"/>
  <c r="K25042" i="20"/>
  <c r="K25043" i="20"/>
  <c r="K25044" i="20"/>
  <c r="K25045" i="20"/>
  <c r="K25046" i="20"/>
  <c r="K25047" i="20"/>
  <c r="K25048" i="20"/>
  <c r="K25049" i="20"/>
  <c r="K25050" i="20"/>
  <c r="K25051" i="20"/>
  <c r="K25052" i="20"/>
  <c r="K25053" i="20"/>
  <c r="K25054" i="20"/>
  <c r="K25055" i="20"/>
  <c r="K25056" i="20"/>
  <c r="K25057" i="20"/>
  <c r="K25058" i="20"/>
  <c r="K25059" i="20"/>
  <c r="K25060" i="20"/>
  <c r="K25061" i="20"/>
  <c r="K25062" i="20"/>
  <c r="K25063" i="20"/>
  <c r="K25064" i="20"/>
  <c r="K25065" i="20"/>
  <c r="K25066" i="20"/>
  <c r="K25067" i="20"/>
  <c r="K25068" i="20"/>
  <c r="K25069" i="20"/>
  <c r="K25070" i="20"/>
  <c r="K25071" i="20"/>
  <c r="K25072" i="20"/>
  <c r="K25073" i="20"/>
  <c r="K25074" i="20"/>
  <c r="K25075" i="20"/>
  <c r="K25076" i="20"/>
  <c r="K25077" i="20"/>
  <c r="K25078" i="20"/>
  <c r="K25079" i="20"/>
  <c r="K25080" i="20"/>
  <c r="K25081" i="20"/>
  <c r="K25082" i="20"/>
  <c r="K25083" i="20"/>
  <c r="K25084" i="20"/>
  <c r="K25085" i="20"/>
  <c r="K25086" i="20"/>
  <c r="K25087" i="20"/>
  <c r="K25088" i="20"/>
  <c r="K25089" i="20"/>
  <c r="K25090" i="20"/>
  <c r="K25091" i="20"/>
  <c r="K25092" i="20"/>
  <c r="K25093" i="20"/>
  <c r="K25094" i="20"/>
  <c r="K25095" i="20"/>
  <c r="K25096" i="20"/>
  <c r="K25097" i="20"/>
  <c r="K25098" i="20"/>
  <c r="K25099" i="20"/>
  <c r="K25100" i="20"/>
  <c r="K25101" i="20"/>
  <c r="K25102" i="20"/>
  <c r="K25103" i="20"/>
  <c r="K25104" i="20"/>
  <c r="K25105" i="20"/>
  <c r="K25106" i="20"/>
  <c r="K25107" i="20"/>
  <c r="K25108" i="20"/>
  <c r="K25109" i="20"/>
  <c r="K25110" i="20"/>
  <c r="K25111" i="20"/>
  <c r="K25112" i="20"/>
  <c r="K25113" i="20"/>
  <c r="K25114" i="20"/>
  <c r="K25115" i="20"/>
  <c r="K25116" i="20"/>
  <c r="K25117" i="20"/>
  <c r="K25118" i="20"/>
  <c r="K25119" i="20"/>
  <c r="K25120" i="20"/>
  <c r="K25121" i="20"/>
  <c r="K25122" i="20"/>
  <c r="K25123" i="20"/>
  <c r="K25124" i="20"/>
  <c r="K25125" i="20"/>
  <c r="K25126" i="20"/>
  <c r="K25127" i="20"/>
  <c r="K25128" i="20"/>
  <c r="K25129" i="20"/>
  <c r="K25130" i="20"/>
  <c r="K25131" i="20"/>
  <c r="K25132" i="20"/>
  <c r="K25133" i="20"/>
  <c r="K25134" i="20"/>
  <c r="K25135" i="20"/>
  <c r="K25136" i="20"/>
  <c r="K25137" i="20"/>
  <c r="K25138" i="20"/>
  <c r="K25139" i="20"/>
  <c r="K25140" i="20"/>
  <c r="K25141" i="20"/>
  <c r="K25142" i="20"/>
  <c r="K25143" i="20"/>
  <c r="K25144" i="20"/>
  <c r="K25145" i="20"/>
  <c r="K25146" i="20"/>
  <c r="K25147" i="20"/>
  <c r="K25148" i="20"/>
  <c r="K25149" i="20"/>
  <c r="K25150" i="20"/>
  <c r="K25151" i="20"/>
  <c r="K25152" i="20"/>
  <c r="K25153" i="20"/>
  <c r="K25154" i="20"/>
  <c r="K25155" i="20"/>
  <c r="K25156" i="20"/>
  <c r="K25157" i="20"/>
  <c r="K25158" i="20"/>
  <c r="K25159" i="20"/>
  <c r="K25160" i="20"/>
  <c r="K25161" i="20"/>
  <c r="K25162" i="20"/>
  <c r="K25163" i="20"/>
  <c r="K25164" i="20"/>
  <c r="K25165" i="20"/>
  <c r="K25166" i="20"/>
  <c r="K25167" i="20"/>
  <c r="K25168" i="20"/>
  <c r="K25169" i="20"/>
  <c r="K25170" i="20"/>
  <c r="K25171" i="20"/>
  <c r="K25172" i="20"/>
  <c r="K25173" i="20"/>
  <c r="K25174" i="20"/>
  <c r="K25175" i="20"/>
  <c r="K25176" i="20"/>
  <c r="K25177" i="20"/>
  <c r="K25178" i="20"/>
  <c r="K25179" i="20"/>
  <c r="K25180" i="20"/>
  <c r="K25181" i="20"/>
  <c r="K25182" i="20"/>
  <c r="K25183" i="20"/>
  <c r="K25184" i="20"/>
  <c r="K25185" i="20"/>
  <c r="K25186" i="20"/>
  <c r="K25187" i="20"/>
  <c r="K25188" i="20"/>
  <c r="K25189" i="20"/>
  <c r="K25190" i="20"/>
  <c r="K25191" i="20"/>
  <c r="K25192" i="20"/>
  <c r="K25193" i="20"/>
  <c r="K25194" i="20"/>
  <c r="K25195" i="20"/>
  <c r="K25196" i="20"/>
  <c r="K25197" i="20"/>
  <c r="K25198" i="20"/>
  <c r="K25199" i="20"/>
  <c r="K25200" i="20"/>
  <c r="K25201" i="20"/>
  <c r="K25202" i="20"/>
  <c r="K25203" i="20"/>
  <c r="K25204" i="20"/>
  <c r="K25205" i="20"/>
  <c r="K25206" i="20"/>
  <c r="K25207" i="20"/>
  <c r="K25208" i="20"/>
  <c r="K25209" i="20"/>
  <c r="K25210" i="20"/>
  <c r="K25211" i="20"/>
  <c r="K25212" i="20"/>
  <c r="K25213" i="20"/>
  <c r="K25214" i="20"/>
  <c r="K25215" i="20"/>
  <c r="K25216" i="20"/>
  <c r="K25217" i="20"/>
  <c r="K25218" i="20"/>
  <c r="K25219" i="20"/>
  <c r="K25220" i="20"/>
  <c r="K25221" i="20"/>
  <c r="K25222" i="20"/>
  <c r="K25223" i="20"/>
  <c r="K25224" i="20"/>
  <c r="K25225" i="20"/>
  <c r="K25226" i="20"/>
  <c r="K25227" i="20"/>
  <c r="K25228" i="20"/>
  <c r="K25229" i="20"/>
  <c r="K25230" i="20"/>
  <c r="K25231" i="20"/>
  <c r="K25232" i="20"/>
  <c r="K25233" i="20"/>
  <c r="K25234" i="20"/>
  <c r="K25235" i="20"/>
  <c r="K25236" i="20"/>
  <c r="K25237" i="20"/>
  <c r="K25238" i="20"/>
  <c r="K25239" i="20"/>
  <c r="K25240" i="20"/>
  <c r="K25241" i="20"/>
  <c r="K25242" i="20"/>
  <c r="K25243" i="20"/>
  <c r="K25244" i="20"/>
  <c r="K25245" i="20"/>
  <c r="K25246" i="20"/>
  <c r="K25247" i="20"/>
  <c r="K25248" i="20"/>
  <c r="K25249" i="20"/>
  <c r="K25250" i="20"/>
  <c r="K25251" i="20"/>
  <c r="K25252" i="20"/>
  <c r="K25253" i="20"/>
  <c r="K25254" i="20"/>
  <c r="K25255" i="20"/>
  <c r="K25256" i="20"/>
  <c r="K25257" i="20"/>
  <c r="K25258" i="20"/>
  <c r="K25259" i="20"/>
  <c r="K25260" i="20"/>
  <c r="K25261" i="20"/>
  <c r="K25262" i="20"/>
  <c r="K25263" i="20"/>
  <c r="K25264" i="20"/>
  <c r="K25265" i="20"/>
  <c r="K25266" i="20"/>
  <c r="K25267" i="20"/>
  <c r="K25268" i="20"/>
  <c r="K25269" i="20"/>
  <c r="K25270" i="20"/>
  <c r="K25271" i="20"/>
  <c r="K25272" i="20"/>
  <c r="K25273" i="20"/>
  <c r="K25274" i="20"/>
  <c r="K25275" i="20"/>
  <c r="K25276" i="20"/>
  <c r="K25277" i="20"/>
  <c r="K25278" i="20"/>
  <c r="K25279" i="20"/>
  <c r="K25280" i="20"/>
  <c r="K25281" i="20"/>
  <c r="K25282" i="20"/>
  <c r="K25283" i="20"/>
  <c r="K25284" i="20"/>
  <c r="K25285" i="20"/>
  <c r="K25286" i="20"/>
  <c r="K25287" i="20"/>
  <c r="K25288" i="20"/>
  <c r="K25289" i="20"/>
  <c r="K25290" i="20"/>
  <c r="K25291" i="20"/>
  <c r="K25292" i="20"/>
  <c r="K25293" i="20"/>
  <c r="K25294" i="20"/>
  <c r="K25295" i="20"/>
  <c r="K25296" i="20"/>
  <c r="K25297" i="20"/>
  <c r="K25298" i="20"/>
  <c r="K25299" i="20"/>
  <c r="K25300" i="20"/>
  <c r="K25301" i="20"/>
  <c r="K25302" i="20"/>
  <c r="K25303" i="20"/>
  <c r="K25304" i="20"/>
  <c r="K25305" i="20"/>
  <c r="K25306" i="20"/>
  <c r="K25307" i="20"/>
  <c r="K25308" i="20"/>
  <c r="K25309" i="20"/>
  <c r="K25310" i="20"/>
  <c r="K25311" i="20"/>
  <c r="K25312" i="20"/>
  <c r="K25313" i="20"/>
  <c r="K25314" i="20"/>
  <c r="K25315" i="20"/>
  <c r="K25316" i="20"/>
  <c r="K25317" i="20"/>
  <c r="K25318" i="20"/>
  <c r="K25319" i="20"/>
  <c r="K25320" i="20"/>
  <c r="K25321" i="20"/>
  <c r="K25322" i="20"/>
  <c r="K25323" i="20"/>
  <c r="K25324" i="20"/>
  <c r="K25325" i="20"/>
  <c r="K25326" i="20"/>
  <c r="K25327" i="20"/>
  <c r="K25328" i="20"/>
  <c r="K25329" i="20"/>
  <c r="K25330" i="20"/>
  <c r="K25331" i="20"/>
  <c r="K25332" i="20"/>
  <c r="K25333" i="20"/>
  <c r="K25334" i="20"/>
  <c r="K25335" i="20"/>
  <c r="K25336" i="20"/>
  <c r="K25337" i="20"/>
  <c r="K25338" i="20"/>
  <c r="K25339" i="20"/>
  <c r="K25340" i="20"/>
  <c r="K25341" i="20"/>
  <c r="K25342" i="20"/>
  <c r="K25343" i="20"/>
  <c r="K25344" i="20"/>
  <c r="K25345" i="20"/>
  <c r="K25346" i="20"/>
  <c r="K25347" i="20"/>
  <c r="K25348" i="20"/>
  <c r="K25349" i="20"/>
  <c r="K25350" i="20"/>
  <c r="K25351" i="20"/>
  <c r="K25352" i="20"/>
  <c r="K25353" i="20"/>
  <c r="K25354" i="20"/>
  <c r="K25355" i="20"/>
  <c r="K25356" i="20"/>
  <c r="K25357" i="20"/>
  <c r="K25358" i="20"/>
  <c r="K25359" i="20"/>
  <c r="K25360" i="20"/>
  <c r="K25361" i="20"/>
  <c r="K25362" i="20"/>
  <c r="K25363" i="20"/>
  <c r="K25364" i="20"/>
  <c r="K25365" i="20"/>
  <c r="K25366" i="20"/>
  <c r="K25367" i="20"/>
  <c r="K25368" i="20"/>
  <c r="K25369" i="20"/>
  <c r="K25370" i="20"/>
  <c r="K25371" i="20"/>
  <c r="K25372" i="20"/>
  <c r="K25373" i="20"/>
  <c r="K25374" i="20"/>
  <c r="K25375" i="20"/>
  <c r="K25376" i="20"/>
  <c r="K25377" i="20"/>
  <c r="K25378" i="20"/>
  <c r="K25379" i="20"/>
  <c r="K25380" i="20"/>
  <c r="K25381" i="20"/>
  <c r="K25382" i="20"/>
  <c r="K25383" i="20"/>
  <c r="K25384" i="20"/>
  <c r="K25385" i="20"/>
  <c r="K25386" i="20"/>
  <c r="K25387" i="20"/>
  <c r="K25388" i="20"/>
  <c r="K25389" i="20"/>
  <c r="K25390" i="20"/>
  <c r="K25391" i="20"/>
  <c r="K25392" i="20"/>
  <c r="K25393" i="20"/>
  <c r="K25394" i="20"/>
  <c r="K25395" i="20"/>
  <c r="K25396" i="20"/>
  <c r="K25397" i="20"/>
  <c r="K25398" i="20"/>
  <c r="K25399" i="20"/>
  <c r="K25400" i="20"/>
  <c r="K25401" i="20"/>
  <c r="K25402" i="20"/>
  <c r="K25403" i="20"/>
  <c r="K25404" i="20"/>
  <c r="K25405" i="20"/>
  <c r="K25406" i="20"/>
  <c r="K25407" i="20"/>
  <c r="K25408" i="20"/>
  <c r="K25409" i="20"/>
  <c r="K25410" i="20"/>
  <c r="K25411" i="20"/>
  <c r="K25412" i="20"/>
  <c r="K25413" i="20"/>
  <c r="K25414" i="20"/>
  <c r="K25415" i="20"/>
  <c r="K25416" i="20"/>
  <c r="K25417" i="20"/>
  <c r="K25418" i="20"/>
  <c r="K25419" i="20"/>
  <c r="K25420" i="20"/>
  <c r="K25421" i="20"/>
  <c r="K25422" i="20"/>
  <c r="K25423" i="20"/>
  <c r="K25424" i="20"/>
  <c r="K25425" i="20"/>
  <c r="K25426" i="20"/>
  <c r="K25427" i="20"/>
  <c r="K25428" i="20"/>
  <c r="K25429" i="20"/>
  <c r="K25430" i="20"/>
  <c r="K25431" i="20"/>
  <c r="K25432" i="20"/>
  <c r="K25433" i="20"/>
  <c r="K25434" i="20"/>
  <c r="K25435" i="20"/>
  <c r="K25436" i="20"/>
  <c r="K25437" i="20"/>
  <c r="K25438" i="20"/>
  <c r="K25439" i="20"/>
  <c r="K25440" i="20"/>
  <c r="K25441" i="20"/>
  <c r="K25442" i="20"/>
  <c r="K25443" i="20"/>
  <c r="K25444" i="20"/>
  <c r="K25445" i="20"/>
  <c r="K25446" i="20"/>
  <c r="K25447" i="20"/>
  <c r="K25448" i="20"/>
  <c r="K25449" i="20"/>
  <c r="K25450" i="20"/>
  <c r="K25451" i="20"/>
  <c r="K25452" i="20"/>
  <c r="K25453" i="20"/>
  <c r="K25454" i="20"/>
  <c r="K25455" i="20"/>
  <c r="K25456" i="20"/>
  <c r="K25457" i="20"/>
  <c r="K25458" i="20"/>
  <c r="K25459" i="20"/>
  <c r="K25460" i="20"/>
  <c r="K25461" i="20"/>
  <c r="K25462" i="20"/>
  <c r="K25463" i="20"/>
  <c r="K25464" i="20"/>
  <c r="K25465" i="20"/>
  <c r="K25466" i="20"/>
  <c r="K25467" i="20"/>
  <c r="K25468" i="20"/>
  <c r="K25469" i="20"/>
  <c r="K25470" i="20"/>
  <c r="K25471" i="20"/>
  <c r="K25472" i="20"/>
  <c r="K25473" i="20"/>
  <c r="K25474" i="20"/>
  <c r="K25475" i="20"/>
  <c r="K25476" i="20"/>
  <c r="K25477" i="20"/>
  <c r="K25478" i="20"/>
  <c r="K25479" i="20"/>
  <c r="K25480" i="20"/>
  <c r="K25481" i="20"/>
  <c r="K25482" i="20"/>
  <c r="K25483" i="20"/>
  <c r="K25484" i="20"/>
  <c r="K25485" i="20"/>
  <c r="K25486" i="20"/>
  <c r="K25487" i="20"/>
  <c r="K25488" i="20"/>
  <c r="K25489" i="20"/>
  <c r="K25490" i="20"/>
  <c r="K25491" i="20"/>
  <c r="K25492" i="20"/>
  <c r="K25493" i="20"/>
  <c r="K25494" i="20"/>
  <c r="K25495" i="20"/>
  <c r="K25496" i="20"/>
  <c r="K25497" i="20"/>
  <c r="K25498" i="20"/>
  <c r="K25499" i="20"/>
  <c r="K25500" i="20"/>
  <c r="K25501" i="20"/>
  <c r="K25502" i="20"/>
  <c r="K25503" i="20"/>
  <c r="K25504" i="20"/>
  <c r="K25505" i="20"/>
  <c r="K25506" i="20"/>
  <c r="K25507" i="20"/>
  <c r="K25508" i="20"/>
  <c r="K25509" i="20"/>
  <c r="K25510" i="20"/>
  <c r="K25511" i="20"/>
  <c r="K25512" i="20"/>
  <c r="K25513" i="20"/>
  <c r="K25514" i="20"/>
  <c r="K25515" i="20"/>
  <c r="K25516" i="20"/>
  <c r="K25517" i="20"/>
  <c r="K25518" i="20"/>
  <c r="K25519" i="20"/>
  <c r="K25520" i="20"/>
  <c r="K25521" i="20"/>
  <c r="K25522" i="20"/>
  <c r="K25523" i="20"/>
  <c r="K25524" i="20"/>
  <c r="K25525" i="20"/>
  <c r="K25526" i="20"/>
  <c r="K25527" i="20"/>
  <c r="K25528" i="20"/>
  <c r="K25529" i="20"/>
  <c r="K25530" i="20"/>
  <c r="K25531" i="20"/>
  <c r="K25532" i="20"/>
  <c r="K25533" i="20"/>
  <c r="K25534" i="20"/>
  <c r="K25535" i="20"/>
  <c r="K25536" i="20"/>
  <c r="K25537" i="20"/>
  <c r="K25538" i="20"/>
  <c r="K25539" i="20"/>
  <c r="K25540" i="20"/>
  <c r="K25541" i="20"/>
  <c r="K25542" i="20"/>
  <c r="K25543" i="20"/>
  <c r="K25544" i="20"/>
  <c r="K25545" i="20"/>
  <c r="K25546" i="20"/>
  <c r="K25547" i="20"/>
  <c r="K25548" i="20"/>
  <c r="K25549" i="20"/>
  <c r="K25550" i="20"/>
  <c r="K25551" i="20"/>
  <c r="K25552" i="20"/>
  <c r="K25553" i="20"/>
  <c r="K25554" i="20"/>
  <c r="K25555" i="20"/>
  <c r="K25556" i="20"/>
  <c r="K25557" i="20"/>
  <c r="K25558" i="20"/>
  <c r="K25559" i="20"/>
  <c r="K25560" i="20"/>
  <c r="K25561" i="20"/>
  <c r="K25562" i="20"/>
  <c r="K25563" i="20"/>
  <c r="K25564" i="20"/>
  <c r="K25565" i="20"/>
  <c r="K25566" i="20"/>
  <c r="K25567" i="20"/>
  <c r="K25568" i="20"/>
  <c r="K25569" i="20"/>
  <c r="K25570" i="20"/>
  <c r="K25571" i="20"/>
  <c r="K25572" i="20"/>
  <c r="K25573" i="20"/>
  <c r="K25574" i="20"/>
  <c r="K25575" i="20"/>
  <c r="K25576" i="20"/>
  <c r="K25577" i="20"/>
  <c r="K25578" i="20"/>
  <c r="K25579" i="20"/>
  <c r="K25580" i="20"/>
  <c r="K25581" i="20"/>
  <c r="K25582" i="20"/>
  <c r="K25583" i="20"/>
  <c r="K25584" i="20"/>
  <c r="K25585" i="20"/>
  <c r="K25586" i="20"/>
  <c r="K25587" i="20"/>
  <c r="K25588" i="20"/>
  <c r="K25589" i="20"/>
  <c r="K25590" i="20"/>
  <c r="K25591" i="20"/>
  <c r="K25592" i="20"/>
  <c r="K25593" i="20"/>
  <c r="K25594" i="20"/>
  <c r="K25595" i="20"/>
  <c r="K25596" i="20"/>
  <c r="K25597" i="20"/>
  <c r="K25598" i="20"/>
  <c r="K25599" i="20"/>
  <c r="K25600" i="20"/>
  <c r="K25601" i="20"/>
  <c r="K25602" i="20"/>
  <c r="K25603" i="20"/>
  <c r="K25604" i="20"/>
  <c r="K25605" i="20"/>
  <c r="K25606" i="20"/>
  <c r="K25607" i="20"/>
  <c r="K25608" i="20"/>
  <c r="K25609" i="20"/>
  <c r="K25610" i="20"/>
  <c r="K25611" i="20"/>
  <c r="K25612" i="20"/>
  <c r="K25613" i="20"/>
  <c r="K25614" i="20"/>
  <c r="K25615" i="20"/>
  <c r="K25616" i="20"/>
  <c r="K25617" i="20"/>
  <c r="K25618" i="20"/>
  <c r="K25619" i="20"/>
  <c r="K25620" i="20"/>
  <c r="K25621" i="20"/>
  <c r="K25622" i="20"/>
  <c r="K25623" i="20"/>
  <c r="K25624" i="20"/>
  <c r="K25625" i="20"/>
  <c r="K25626" i="20"/>
  <c r="K25627" i="20"/>
  <c r="K25628" i="20"/>
  <c r="K25629" i="20"/>
  <c r="K25630" i="20"/>
  <c r="K25631" i="20"/>
  <c r="K25632" i="20"/>
  <c r="K25633" i="20"/>
  <c r="K25634" i="20"/>
  <c r="K25635" i="20"/>
  <c r="K25636" i="20"/>
  <c r="K25637" i="20"/>
  <c r="K25638" i="20"/>
  <c r="K25639" i="20"/>
  <c r="K25640" i="20"/>
  <c r="K25641" i="20"/>
  <c r="K25642" i="20"/>
  <c r="K25643" i="20"/>
  <c r="K25644" i="20"/>
  <c r="K25645" i="20"/>
  <c r="K25646" i="20"/>
  <c r="K25647" i="20"/>
  <c r="K25648" i="20"/>
  <c r="K25649" i="20"/>
  <c r="K25650" i="20"/>
  <c r="K25651" i="20"/>
  <c r="K25652" i="20"/>
  <c r="K25653" i="20"/>
  <c r="K25654" i="20"/>
  <c r="K25655" i="20"/>
  <c r="K25656" i="20"/>
  <c r="K25657" i="20"/>
  <c r="K25658" i="20"/>
  <c r="K25659" i="20"/>
  <c r="K25660" i="20"/>
  <c r="K25661" i="20"/>
  <c r="K25662" i="20"/>
  <c r="K25663" i="20"/>
  <c r="K25664" i="20"/>
  <c r="K25665" i="20"/>
  <c r="K25666" i="20"/>
  <c r="K25667" i="20"/>
  <c r="K25668" i="20"/>
  <c r="K25669" i="20"/>
  <c r="K25670" i="20"/>
  <c r="K25671" i="20"/>
  <c r="K25672" i="20"/>
  <c r="K25673" i="20"/>
  <c r="K25674" i="20"/>
  <c r="K25675" i="20"/>
  <c r="K25676" i="20"/>
  <c r="K25677" i="20"/>
  <c r="K25678" i="20"/>
  <c r="K25679" i="20"/>
  <c r="K25680" i="20"/>
  <c r="K25681" i="20"/>
  <c r="K25682" i="20"/>
  <c r="K25683" i="20"/>
  <c r="K25684" i="20"/>
  <c r="K25685" i="20"/>
  <c r="K25686" i="20"/>
  <c r="K25687" i="20"/>
  <c r="K25688" i="20"/>
  <c r="K25689" i="20"/>
  <c r="K25690" i="20"/>
  <c r="K25691" i="20"/>
  <c r="K25692" i="20"/>
  <c r="K25693" i="20"/>
  <c r="K25694" i="20"/>
  <c r="K25695" i="20"/>
  <c r="K25696" i="20"/>
  <c r="K25697" i="20"/>
  <c r="K25698" i="20"/>
  <c r="K25699" i="20"/>
  <c r="K25700" i="20"/>
  <c r="K25701" i="20"/>
  <c r="K25702" i="20"/>
  <c r="K25703" i="20"/>
  <c r="K25704" i="20"/>
  <c r="K25705" i="20"/>
  <c r="K25706" i="20"/>
  <c r="K25707" i="20"/>
  <c r="K25708" i="20"/>
  <c r="K25709" i="20"/>
  <c r="K25710" i="20"/>
  <c r="K25711" i="20"/>
  <c r="K25712" i="20"/>
  <c r="K25713" i="20"/>
  <c r="K25714" i="20"/>
  <c r="K25715" i="20"/>
  <c r="K25716" i="20"/>
  <c r="K25717" i="20"/>
  <c r="K25718" i="20"/>
  <c r="K25719" i="20"/>
  <c r="K25720" i="20"/>
  <c r="K25721" i="20"/>
  <c r="K25722" i="20"/>
  <c r="K25723" i="20"/>
  <c r="K25724" i="20"/>
  <c r="K25725" i="20"/>
  <c r="K25726" i="20"/>
  <c r="K25727" i="20"/>
  <c r="K25728" i="20"/>
  <c r="K25729" i="20"/>
  <c r="K25730" i="20"/>
  <c r="K25731" i="20"/>
  <c r="K25732" i="20"/>
  <c r="K25733" i="20"/>
  <c r="K25734" i="20"/>
  <c r="K25735" i="20"/>
  <c r="K25736" i="20"/>
  <c r="K25737" i="20"/>
  <c r="K25738" i="20"/>
  <c r="K25739" i="20"/>
  <c r="K25740" i="20"/>
  <c r="K25741" i="20"/>
  <c r="K25742" i="20"/>
  <c r="K25743" i="20"/>
  <c r="K25744" i="20"/>
  <c r="K25745" i="20"/>
  <c r="K25746" i="20"/>
  <c r="K25747" i="20"/>
  <c r="K25748" i="20"/>
  <c r="K25749" i="20"/>
  <c r="K25750" i="20"/>
  <c r="K25751" i="20"/>
  <c r="K25752" i="20"/>
  <c r="K25753" i="20"/>
  <c r="K25754" i="20"/>
  <c r="K25755" i="20"/>
  <c r="K25756" i="20"/>
  <c r="K25757" i="20"/>
  <c r="K25758" i="20"/>
  <c r="K25759" i="20"/>
  <c r="K25760" i="20"/>
  <c r="K25761" i="20"/>
  <c r="K25762" i="20"/>
  <c r="K25763" i="20"/>
  <c r="K25764" i="20"/>
  <c r="K25765" i="20"/>
  <c r="K25766" i="20"/>
  <c r="K25767" i="20"/>
  <c r="K25768" i="20"/>
  <c r="K25769" i="20"/>
  <c r="K25770" i="20"/>
  <c r="K25771" i="20"/>
  <c r="K25772" i="20"/>
  <c r="K25773" i="20"/>
  <c r="K25774" i="20"/>
  <c r="K25775" i="20"/>
  <c r="K25776" i="20"/>
  <c r="K25777" i="20"/>
  <c r="K25778" i="20"/>
  <c r="K25779" i="20"/>
  <c r="K25780" i="20"/>
  <c r="K25781" i="20"/>
  <c r="K25782" i="20"/>
  <c r="K25783" i="20"/>
  <c r="K25784" i="20"/>
  <c r="K25785" i="20"/>
  <c r="K25786" i="20"/>
  <c r="K25787" i="20"/>
  <c r="K25788" i="20"/>
  <c r="K25789" i="20"/>
  <c r="K25790" i="20"/>
  <c r="K25791" i="20"/>
  <c r="K25792" i="20"/>
  <c r="K25793" i="20"/>
  <c r="K25794" i="20"/>
  <c r="K25795" i="20"/>
  <c r="K25796" i="20"/>
  <c r="K25797" i="20"/>
  <c r="K25798" i="20"/>
  <c r="K25799" i="20"/>
  <c r="K25800" i="20"/>
  <c r="K25801" i="20"/>
  <c r="K25802" i="20"/>
  <c r="K25803" i="20"/>
  <c r="K25804" i="20"/>
  <c r="K25805" i="20"/>
  <c r="K25806" i="20"/>
  <c r="K25807" i="20"/>
  <c r="K25808" i="20"/>
  <c r="K25809" i="20"/>
  <c r="K25810" i="20"/>
  <c r="K25811" i="20"/>
  <c r="K25812" i="20"/>
  <c r="K25813" i="20"/>
  <c r="K25814" i="20"/>
  <c r="K25815" i="20"/>
  <c r="K25816" i="20"/>
  <c r="K25817" i="20"/>
  <c r="K25818" i="20"/>
  <c r="K25819" i="20"/>
  <c r="K25820" i="20"/>
  <c r="K25821" i="20"/>
  <c r="K25822" i="20"/>
  <c r="K25823" i="20"/>
  <c r="K25824" i="20"/>
  <c r="K25825" i="20"/>
  <c r="K25826" i="20"/>
  <c r="K25827" i="20"/>
  <c r="K25828" i="20"/>
  <c r="K25829" i="20"/>
  <c r="K25830" i="20"/>
  <c r="K25831" i="20"/>
  <c r="K25832" i="20"/>
  <c r="K25833" i="20"/>
  <c r="K25834" i="20"/>
  <c r="K25835" i="20"/>
  <c r="K25836" i="20"/>
  <c r="K25837" i="20"/>
  <c r="K25838" i="20"/>
  <c r="K25839" i="20"/>
  <c r="K25840" i="20"/>
  <c r="K25841" i="20"/>
  <c r="K25842" i="20"/>
  <c r="K25843" i="20"/>
  <c r="K25844" i="20"/>
  <c r="K25845" i="20"/>
  <c r="K25846" i="20"/>
  <c r="K25847" i="20"/>
  <c r="K25848" i="20"/>
  <c r="K25849" i="20"/>
  <c r="K25850" i="20"/>
  <c r="K25851" i="20"/>
  <c r="K25852" i="20"/>
  <c r="K25853" i="20"/>
  <c r="K25854" i="20"/>
  <c r="K25855" i="20"/>
  <c r="K25856" i="20"/>
  <c r="K25857" i="20"/>
  <c r="K25858" i="20"/>
  <c r="K25859" i="20"/>
  <c r="K25860" i="20"/>
  <c r="K25861" i="20"/>
  <c r="K25862" i="20"/>
  <c r="K25863" i="20"/>
  <c r="K25864" i="20"/>
  <c r="K25865" i="20"/>
  <c r="K25866" i="20"/>
  <c r="K25867" i="20"/>
  <c r="K25868" i="20"/>
  <c r="K25869" i="20"/>
  <c r="K25870" i="20"/>
  <c r="K25871" i="20"/>
  <c r="K25872" i="20"/>
  <c r="K25873" i="20"/>
  <c r="K25874" i="20"/>
  <c r="K25875" i="20"/>
  <c r="K25876" i="20"/>
  <c r="K25877" i="20"/>
  <c r="K25878" i="20"/>
  <c r="K25879" i="20"/>
  <c r="K25880" i="20"/>
  <c r="K25881" i="20"/>
  <c r="K25882" i="20"/>
  <c r="K25883" i="20"/>
  <c r="K25884" i="20"/>
  <c r="K25885" i="20"/>
  <c r="K25886" i="20"/>
  <c r="K25887" i="20"/>
  <c r="K25888" i="20"/>
  <c r="K25889" i="20"/>
  <c r="K25890" i="20"/>
  <c r="K25891" i="20"/>
  <c r="K25892" i="20"/>
  <c r="K25893" i="20"/>
  <c r="K25894" i="20"/>
  <c r="K25895" i="20"/>
  <c r="K25896" i="20"/>
  <c r="K25897" i="20"/>
  <c r="K25898" i="20"/>
  <c r="K25899" i="20"/>
  <c r="K25900" i="20"/>
  <c r="K25901" i="20"/>
  <c r="K25902" i="20"/>
  <c r="K25903" i="20"/>
  <c r="K25904" i="20"/>
  <c r="K25905" i="20"/>
  <c r="K25906" i="20"/>
  <c r="K25907" i="20"/>
  <c r="K25908" i="20"/>
  <c r="K25909" i="20"/>
  <c r="K25910" i="20"/>
  <c r="K25911" i="20"/>
  <c r="K25912" i="20"/>
  <c r="K25913" i="20"/>
  <c r="K25914" i="20"/>
  <c r="K25915" i="20"/>
  <c r="K25916" i="20"/>
  <c r="K25917" i="20"/>
  <c r="K25918" i="20"/>
  <c r="K25919" i="20"/>
  <c r="K25920" i="20"/>
  <c r="K25921" i="20"/>
  <c r="K25922" i="20"/>
  <c r="K25923" i="20"/>
  <c r="K25924" i="20"/>
  <c r="K25925" i="20"/>
  <c r="K25926" i="20"/>
  <c r="K25927" i="20"/>
  <c r="K25928" i="20"/>
  <c r="K25929" i="20"/>
  <c r="K25930" i="20"/>
  <c r="K25931" i="20"/>
  <c r="K25932" i="20"/>
  <c r="K25933" i="20"/>
  <c r="K25934" i="20"/>
  <c r="K25935" i="20"/>
  <c r="K25936" i="20"/>
  <c r="K25937" i="20"/>
  <c r="K25938" i="20"/>
  <c r="K25939" i="20"/>
  <c r="K25940" i="20"/>
  <c r="K25941" i="20"/>
  <c r="K25942" i="20"/>
  <c r="K25943" i="20"/>
  <c r="K25944" i="20"/>
  <c r="K25945" i="20"/>
  <c r="K25946" i="20"/>
  <c r="K25947" i="20"/>
  <c r="K25948" i="20"/>
  <c r="K25949" i="20"/>
  <c r="K25950" i="20"/>
  <c r="K25951" i="20"/>
  <c r="K25952" i="20"/>
  <c r="K25953" i="20"/>
  <c r="K25954" i="20"/>
  <c r="K25955" i="20"/>
  <c r="K25956" i="20"/>
  <c r="K25957" i="20"/>
  <c r="K25958" i="20"/>
  <c r="K25959" i="20"/>
  <c r="K25960" i="20"/>
  <c r="K25961" i="20"/>
  <c r="K25962" i="20"/>
  <c r="K25963" i="20"/>
  <c r="K25964" i="20"/>
  <c r="K25965" i="20"/>
  <c r="K25966" i="20"/>
  <c r="K25967" i="20"/>
  <c r="K25968" i="20"/>
  <c r="K25969" i="20"/>
  <c r="K25970" i="20"/>
  <c r="K25971" i="20"/>
  <c r="K25972" i="20"/>
  <c r="K25973" i="20"/>
  <c r="K25974" i="20"/>
  <c r="K25975" i="20"/>
  <c r="K25976" i="20"/>
  <c r="K25977" i="20"/>
  <c r="K25978" i="20"/>
  <c r="K25979" i="20"/>
  <c r="K25980" i="20"/>
  <c r="K25981" i="20"/>
  <c r="K25982" i="20"/>
  <c r="K25983" i="20"/>
  <c r="K25984" i="20"/>
  <c r="K25985" i="20"/>
  <c r="K25986" i="20"/>
  <c r="K25987" i="20"/>
  <c r="K25988" i="20"/>
  <c r="K25989" i="20"/>
  <c r="K25990" i="20"/>
  <c r="K25991" i="20"/>
  <c r="K25992" i="20"/>
  <c r="K25993" i="20"/>
  <c r="K25994" i="20"/>
  <c r="K25995" i="20"/>
  <c r="K25996" i="20"/>
  <c r="K25997" i="20"/>
  <c r="K25998" i="20"/>
  <c r="K25999" i="20"/>
  <c r="K26000" i="20"/>
  <c r="K26001" i="20"/>
  <c r="K26002" i="20"/>
  <c r="K26003" i="20"/>
  <c r="K26004" i="20"/>
  <c r="K26005" i="20"/>
  <c r="K26006" i="20"/>
  <c r="K26007" i="20"/>
  <c r="K26008" i="20"/>
  <c r="K26009" i="20"/>
  <c r="K26010" i="20"/>
  <c r="K26011" i="20"/>
  <c r="K26012" i="20"/>
  <c r="K26013" i="20"/>
  <c r="K26014" i="20"/>
  <c r="K26015" i="20"/>
  <c r="K26016" i="20"/>
  <c r="K26017" i="20"/>
  <c r="K26018" i="20"/>
  <c r="K26019" i="20"/>
  <c r="K26020" i="20"/>
  <c r="K26021" i="20"/>
  <c r="K26022" i="20"/>
  <c r="K26023" i="20"/>
  <c r="K26024" i="20"/>
  <c r="K26025" i="20"/>
  <c r="K26026" i="20"/>
  <c r="K26027" i="20"/>
  <c r="K26028" i="20"/>
  <c r="K26029" i="20"/>
  <c r="K26030" i="20"/>
  <c r="K26031" i="20"/>
  <c r="K26032" i="20"/>
  <c r="K26033" i="20"/>
  <c r="K26034" i="20"/>
  <c r="K26035" i="20"/>
  <c r="K26036" i="20"/>
  <c r="K26037" i="20"/>
  <c r="K26038" i="20"/>
  <c r="K26039" i="20"/>
  <c r="K26040" i="20"/>
  <c r="K26041" i="20"/>
  <c r="K26042" i="20"/>
  <c r="K26043" i="20"/>
  <c r="K26044" i="20"/>
  <c r="K26045" i="20"/>
  <c r="K26046" i="20"/>
  <c r="K26047" i="20"/>
  <c r="K26048" i="20"/>
  <c r="K26049" i="20"/>
  <c r="K26050" i="20"/>
  <c r="K26051" i="20"/>
  <c r="K26052" i="20"/>
  <c r="K26053" i="20"/>
  <c r="K26054" i="20"/>
  <c r="K26055" i="20"/>
  <c r="K26056" i="20"/>
  <c r="K26057" i="20"/>
  <c r="K26058" i="20"/>
  <c r="K26059" i="20"/>
  <c r="K26060" i="20"/>
  <c r="K26061" i="20"/>
  <c r="K26062" i="20"/>
  <c r="K26063" i="20"/>
  <c r="K26064" i="20"/>
  <c r="K26065" i="20"/>
  <c r="K26066" i="20"/>
  <c r="K26067" i="20"/>
  <c r="K26068" i="20"/>
  <c r="K26069" i="20"/>
  <c r="K26070" i="20"/>
  <c r="K26071" i="20"/>
  <c r="K26072" i="20"/>
  <c r="K26073" i="20"/>
  <c r="K26074" i="20"/>
  <c r="K26075" i="20"/>
  <c r="K26076" i="20"/>
  <c r="K26077" i="20"/>
  <c r="K26078" i="20"/>
  <c r="K26079" i="20"/>
  <c r="K26080" i="20"/>
  <c r="K26081" i="20"/>
  <c r="K26082" i="20"/>
  <c r="K26083" i="20"/>
  <c r="K26084" i="20"/>
  <c r="K26085" i="20"/>
  <c r="K26086" i="20"/>
  <c r="K26087" i="20"/>
  <c r="K26088" i="20"/>
  <c r="K26089" i="20"/>
  <c r="K26090" i="20"/>
  <c r="K26091" i="20"/>
  <c r="K26092" i="20"/>
  <c r="K26093" i="20"/>
  <c r="K26094" i="20"/>
  <c r="K26095" i="20"/>
  <c r="K26096" i="20"/>
  <c r="K26097" i="20"/>
  <c r="K26098" i="20"/>
  <c r="K26099" i="20"/>
  <c r="K26100" i="20"/>
  <c r="K26101" i="20"/>
  <c r="K26102" i="20"/>
  <c r="K26103" i="20"/>
  <c r="K26104" i="20"/>
  <c r="K26105" i="20"/>
  <c r="K26106" i="20"/>
  <c r="K26107" i="20"/>
  <c r="K26108" i="20"/>
  <c r="K26109" i="20"/>
  <c r="K26110" i="20"/>
  <c r="K26111" i="20"/>
  <c r="K26112" i="20"/>
  <c r="K26113" i="20"/>
  <c r="K26114" i="20"/>
  <c r="K26115" i="20"/>
  <c r="K26116" i="20"/>
  <c r="K26117" i="20"/>
  <c r="K26118" i="20"/>
  <c r="K26119" i="20"/>
  <c r="K26120" i="20"/>
  <c r="K26121" i="20"/>
  <c r="K26122" i="20"/>
  <c r="K26123" i="20"/>
  <c r="K26124" i="20"/>
  <c r="K26125" i="20"/>
  <c r="K26126" i="20"/>
  <c r="K26127" i="20"/>
  <c r="K26128" i="20"/>
  <c r="K26129" i="20"/>
  <c r="K26130" i="20"/>
  <c r="K26131" i="20"/>
  <c r="K26132" i="20"/>
  <c r="K26133" i="20"/>
  <c r="K26134" i="20"/>
  <c r="K26135" i="20"/>
  <c r="K26136" i="20"/>
  <c r="K26137" i="20"/>
  <c r="K26138" i="20"/>
  <c r="K26139" i="20"/>
  <c r="K26140" i="20"/>
  <c r="K26141" i="20"/>
  <c r="K26142" i="20"/>
  <c r="K26143" i="20"/>
  <c r="K26144" i="20"/>
  <c r="K26145" i="20"/>
  <c r="K26146" i="20"/>
  <c r="K26147" i="20"/>
  <c r="K26148" i="20"/>
  <c r="K26149" i="20"/>
  <c r="K26150" i="20"/>
  <c r="K26151" i="20"/>
  <c r="K26152" i="20"/>
  <c r="K26153" i="20"/>
  <c r="K26154" i="20"/>
  <c r="K26155" i="20"/>
  <c r="K26156" i="20"/>
  <c r="K26157" i="20"/>
  <c r="K26158" i="20"/>
  <c r="K26159" i="20"/>
  <c r="K26160" i="20"/>
  <c r="K26161" i="20"/>
  <c r="K26162" i="20"/>
  <c r="K26163" i="20"/>
  <c r="K26164" i="20"/>
  <c r="K26165" i="20"/>
  <c r="K26166" i="20"/>
  <c r="K26167" i="20"/>
  <c r="K26168" i="20"/>
  <c r="K26169" i="20"/>
  <c r="K26170" i="20"/>
  <c r="K26171" i="20"/>
  <c r="K26172" i="20"/>
  <c r="K26173" i="20"/>
  <c r="K26174" i="20"/>
  <c r="K26175" i="20"/>
  <c r="K26176" i="20"/>
  <c r="K26177" i="20"/>
  <c r="K26178" i="20"/>
  <c r="K26179" i="20"/>
  <c r="K26180" i="20"/>
  <c r="K26181" i="20"/>
  <c r="K26182" i="20"/>
  <c r="K26183" i="20"/>
  <c r="K26184" i="20"/>
  <c r="K26185" i="20"/>
  <c r="K26186" i="20"/>
  <c r="K26187" i="20"/>
  <c r="K26188" i="20"/>
  <c r="K26189" i="20"/>
  <c r="K26190" i="20"/>
  <c r="K26191" i="20"/>
  <c r="K26192" i="20"/>
  <c r="K26193" i="20"/>
  <c r="K26194" i="20"/>
  <c r="K26195" i="20"/>
  <c r="K26196" i="20"/>
  <c r="K26197" i="20"/>
  <c r="K26198" i="20"/>
  <c r="K26199" i="20"/>
  <c r="K26200" i="20"/>
  <c r="K26201" i="20"/>
  <c r="K26202" i="20"/>
  <c r="K26203" i="20"/>
  <c r="K26204" i="20"/>
  <c r="K26205" i="20"/>
  <c r="K26206" i="20"/>
  <c r="K26207" i="20"/>
  <c r="K26208" i="20"/>
  <c r="K26209" i="20"/>
  <c r="K26210" i="20"/>
  <c r="K26211" i="20"/>
  <c r="K26212" i="20"/>
  <c r="K26213" i="20"/>
  <c r="K26214" i="20"/>
  <c r="K26215" i="20"/>
  <c r="K26216" i="20"/>
  <c r="K26217" i="20"/>
  <c r="K26218" i="20"/>
  <c r="K26219" i="20"/>
  <c r="K26220" i="20"/>
  <c r="K26221" i="20"/>
  <c r="K26222" i="20"/>
  <c r="K26223" i="20"/>
  <c r="K26224" i="20"/>
  <c r="K26225" i="20"/>
  <c r="K26226" i="20"/>
  <c r="K26227" i="20"/>
  <c r="K26228" i="20"/>
  <c r="K26229" i="20"/>
  <c r="K26230" i="20"/>
  <c r="K26231" i="20"/>
  <c r="K26232" i="20"/>
  <c r="K26233" i="20"/>
  <c r="K26234" i="20"/>
  <c r="K26235" i="20"/>
  <c r="K26236" i="20"/>
  <c r="K26237" i="20"/>
  <c r="K26238" i="20"/>
  <c r="K26239" i="20"/>
  <c r="K26240" i="20"/>
  <c r="K26241" i="20"/>
  <c r="K26242" i="20"/>
  <c r="K26243" i="20"/>
  <c r="K26244" i="20"/>
  <c r="K26245" i="20"/>
  <c r="K26246" i="20"/>
  <c r="K26247" i="20"/>
  <c r="K26248" i="20"/>
  <c r="K26249" i="20"/>
  <c r="K26250" i="20"/>
  <c r="K26251" i="20"/>
  <c r="K26252" i="20"/>
  <c r="K26253" i="20"/>
  <c r="K26254" i="20"/>
  <c r="K26255" i="20"/>
  <c r="K26256" i="20"/>
  <c r="K26257" i="20"/>
  <c r="K26258" i="20"/>
  <c r="K26259" i="20"/>
  <c r="K26260" i="20"/>
  <c r="K26261" i="20"/>
  <c r="K26262" i="20"/>
  <c r="K26263" i="20"/>
  <c r="K26264" i="20"/>
  <c r="K26265" i="20"/>
  <c r="K26266" i="20"/>
  <c r="K26267" i="20"/>
  <c r="K26268" i="20"/>
  <c r="K26269" i="20"/>
  <c r="K26270" i="20"/>
  <c r="K26271" i="20"/>
  <c r="K26272" i="20"/>
  <c r="K26273" i="20"/>
  <c r="K26274" i="20"/>
  <c r="K26275" i="20"/>
  <c r="K26276" i="20"/>
  <c r="K26277" i="20"/>
  <c r="K26278" i="20"/>
  <c r="K26279" i="20"/>
  <c r="K26280" i="20"/>
  <c r="K26281" i="20"/>
  <c r="K26282" i="20"/>
  <c r="K26283" i="20"/>
  <c r="K26284" i="20"/>
  <c r="K26285" i="20"/>
  <c r="K26286" i="20"/>
  <c r="K26287" i="20"/>
  <c r="K26288" i="20"/>
  <c r="K26289" i="20"/>
  <c r="K26290" i="20"/>
  <c r="K26291" i="20"/>
  <c r="K26292" i="20"/>
  <c r="K26293" i="20"/>
  <c r="K26294" i="20"/>
  <c r="K26295" i="20"/>
  <c r="K26296" i="20"/>
  <c r="K26297" i="20"/>
  <c r="K26298" i="20"/>
  <c r="K26299" i="20"/>
  <c r="K26300" i="20"/>
  <c r="K26301" i="20"/>
  <c r="K26302" i="20"/>
  <c r="K26303" i="20"/>
  <c r="K26304" i="20"/>
  <c r="K26305" i="20"/>
  <c r="K26306" i="20"/>
  <c r="K26307" i="20"/>
  <c r="K26308" i="20"/>
  <c r="K26309" i="20"/>
  <c r="K26310" i="20"/>
  <c r="K26311" i="20"/>
  <c r="K26312" i="20"/>
  <c r="K26313" i="20"/>
  <c r="K26314" i="20"/>
  <c r="K26315" i="20"/>
  <c r="K26316" i="20"/>
  <c r="K26317" i="20"/>
  <c r="K26318" i="20"/>
  <c r="K26319" i="20"/>
  <c r="K26320" i="20"/>
  <c r="K26321" i="20"/>
  <c r="K26322" i="20"/>
  <c r="K26323" i="20"/>
  <c r="K26324" i="20"/>
  <c r="K26325" i="20"/>
  <c r="K26326" i="20"/>
  <c r="K26327" i="20"/>
  <c r="K26328" i="20"/>
  <c r="K26329" i="20"/>
  <c r="K26330" i="20"/>
  <c r="K26331" i="20"/>
  <c r="K26332" i="20"/>
  <c r="K26333" i="20"/>
  <c r="K26334" i="20"/>
  <c r="K26335" i="20"/>
  <c r="K26336" i="20"/>
  <c r="K26337" i="20"/>
  <c r="K26338" i="20"/>
  <c r="K26339" i="20"/>
  <c r="K26340" i="20"/>
  <c r="K26341" i="20"/>
  <c r="K26342" i="20"/>
  <c r="K26343" i="20"/>
  <c r="K26344" i="20"/>
  <c r="K26345" i="20"/>
  <c r="K26346" i="20"/>
  <c r="K26347" i="20"/>
  <c r="K26348" i="20"/>
  <c r="K26349" i="20"/>
  <c r="K26350" i="20"/>
  <c r="K26351" i="20"/>
  <c r="K26352" i="20"/>
  <c r="K26353" i="20"/>
  <c r="K26354" i="20"/>
  <c r="K26355" i="20"/>
  <c r="K26356" i="20"/>
  <c r="K26357" i="20"/>
  <c r="K26358" i="20"/>
  <c r="K26359" i="20"/>
  <c r="K26360" i="20"/>
  <c r="K26361" i="20"/>
  <c r="K26362" i="20"/>
  <c r="K26363" i="20"/>
  <c r="K26364" i="20"/>
  <c r="K26365" i="20"/>
  <c r="K26366" i="20"/>
  <c r="K26367" i="20"/>
  <c r="K26368" i="20"/>
  <c r="K26369" i="20"/>
  <c r="K26370" i="20"/>
  <c r="K26371" i="20"/>
  <c r="K26372" i="20"/>
  <c r="K26373" i="20"/>
  <c r="K26374" i="20"/>
  <c r="K26375" i="20"/>
  <c r="K26376" i="20"/>
  <c r="K26377" i="20"/>
  <c r="K26378" i="20"/>
  <c r="K26379" i="20"/>
  <c r="K26380" i="20"/>
  <c r="K26381" i="20"/>
  <c r="K26382" i="20"/>
  <c r="K26383" i="20"/>
  <c r="K26384" i="20"/>
  <c r="K26385" i="20"/>
  <c r="K26386" i="20"/>
  <c r="K26387" i="20"/>
  <c r="K26388" i="20"/>
  <c r="K26389" i="20"/>
  <c r="K26390" i="20"/>
  <c r="K26391" i="20"/>
  <c r="K26392" i="20"/>
  <c r="K26393" i="20"/>
  <c r="K26394" i="20"/>
  <c r="K26395" i="20"/>
  <c r="K26396" i="20"/>
  <c r="K26397" i="20"/>
  <c r="K26398" i="20"/>
  <c r="K26399" i="20"/>
  <c r="K26400" i="20"/>
  <c r="K26401" i="20"/>
  <c r="K26402" i="20"/>
  <c r="K26403" i="20"/>
  <c r="K26404" i="20"/>
  <c r="K26405" i="20"/>
  <c r="K26406" i="20"/>
  <c r="K26407" i="20"/>
  <c r="K26408" i="20"/>
  <c r="K26409" i="20"/>
  <c r="K26410" i="20"/>
  <c r="K26411" i="20"/>
  <c r="K26412" i="20"/>
  <c r="K26413" i="20"/>
  <c r="K26414" i="20"/>
  <c r="K26415" i="20"/>
  <c r="K26416" i="20"/>
  <c r="K26417" i="20"/>
  <c r="K26418" i="20"/>
  <c r="K26419" i="20"/>
  <c r="K26420" i="20"/>
  <c r="K26421" i="20"/>
  <c r="K26422" i="20"/>
  <c r="K26423" i="20"/>
  <c r="K26424" i="20"/>
  <c r="K26425" i="20"/>
  <c r="K26426" i="20"/>
  <c r="K26427" i="20"/>
  <c r="K26428" i="20"/>
  <c r="K26429" i="20"/>
  <c r="K26430" i="20"/>
  <c r="K26431" i="20"/>
  <c r="K26432" i="20"/>
  <c r="K26433" i="20"/>
  <c r="K26434" i="20"/>
  <c r="K26435" i="20"/>
  <c r="K26436" i="20"/>
  <c r="K26437" i="20"/>
  <c r="K26438" i="20"/>
  <c r="K26439" i="20"/>
  <c r="K26440" i="20"/>
  <c r="K26441" i="20"/>
  <c r="K26442" i="20"/>
  <c r="K26443" i="20"/>
  <c r="K26444" i="20"/>
  <c r="K26445" i="20"/>
  <c r="K26446" i="20"/>
  <c r="K26447" i="20"/>
  <c r="K26448" i="20"/>
  <c r="K26449" i="20"/>
  <c r="K26450" i="20"/>
  <c r="K26451" i="20"/>
  <c r="K26452" i="20"/>
  <c r="K26453" i="20"/>
  <c r="K26454" i="20"/>
  <c r="K26455" i="20"/>
  <c r="K26456" i="20"/>
  <c r="K26457" i="20"/>
  <c r="K26458" i="20"/>
  <c r="K26459" i="20"/>
  <c r="K26460" i="20"/>
  <c r="K26461" i="20"/>
  <c r="K26462" i="20"/>
  <c r="K26463" i="20"/>
  <c r="K26464" i="20"/>
  <c r="K26465" i="20"/>
  <c r="K26466" i="20"/>
  <c r="K26467" i="20"/>
  <c r="K26468" i="20"/>
  <c r="K26469" i="20"/>
  <c r="K26470" i="20"/>
  <c r="K26471" i="20"/>
  <c r="K26472" i="20"/>
  <c r="K26473" i="20"/>
  <c r="K26474" i="20"/>
  <c r="K26475" i="20"/>
  <c r="K26476" i="20"/>
  <c r="K26477" i="20"/>
  <c r="K26478" i="20"/>
  <c r="K26479" i="20"/>
  <c r="K26480" i="20"/>
  <c r="K26481" i="20"/>
  <c r="K26482" i="20"/>
  <c r="K26483" i="20"/>
  <c r="K26484" i="20"/>
  <c r="K26485" i="20"/>
  <c r="K26486" i="20"/>
  <c r="K26487" i="20"/>
  <c r="K26488" i="20"/>
  <c r="K26489" i="20"/>
  <c r="K26490" i="20"/>
  <c r="K26491" i="20"/>
  <c r="K26492" i="20"/>
  <c r="K26493" i="20"/>
  <c r="K26494" i="20"/>
  <c r="K26495" i="20"/>
  <c r="K26496" i="20"/>
  <c r="K26497" i="20"/>
  <c r="K26498" i="20"/>
  <c r="K26499" i="20"/>
  <c r="K26500" i="20"/>
  <c r="K26501" i="20"/>
  <c r="K26502" i="20"/>
  <c r="K26503" i="20"/>
  <c r="K26504" i="20"/>
  <c r="K26505" i="20"/>
  <c r="K26506" i="20"/>
  <c r="K26507" i="20"/>
  <c r="K26508" i="20"/>
  <c r="K26509" i="20"/>
  <c r="K26510" i="20"/>
  <c r="K26511" i="20"/>
  <c r="K26512" i="20"/>
  <c r="K26513" i="20"/>
  <c r="K26514" i="20"/>
  <c r="K26515" i="20"/>
  <c r="K26516" i="20"/>
  <c r="K26517" i="20"/>
  <c r="K26518" i="20"/>
  <c r="K26519" i="20"/>
  <c r="K26520" i="20"/>
  <c r="K26521" i="20"/>
  <c r="K26522" i="20"/>
  <c r="K26523" i="20"/>
  <c r="K26524" i="20"/>
  <c r="K26525" i="20"/>
  <c r="K26526" i="20"/>
  <c r="K26527" i="20"/>
  <c r="K26528" i="20"/>
  <c r="K26529" i="20"/>
  <c r="K26530" i="20"/>
  <c r="K26531" i="20"/>
  <c r="K26532" i="20"/>
  <c r="K26533" i="20"/>
  <c r="K26534" i="20"/>
  <c r="K26535" i="20"/>
  <c r="K26536" i="20"/>
  <c r="K26537" i="20"/>
  <c r="K26538" i="20"/>
  <c r="K26539" i="20"/>
  <c r="K26540" i="20"/>
  <c r="K26541" i="20"/>
  <c r="K26542" i="20"/>
  <c r="K26543" i="20"/>
  <c r="K26544" i="20"/>
  <c r="K26545" i="20"/>
  <c r="K26546" i="20"/>
  <c r="K26547" i="20"/>
  <c r="K26548" i="20"/>
  <c r="K26549" i="20"/>
  <c r="K26550" i="20"/>
  <c r="K26551" i="20"/>
  <c r="K26552" i="20"/>
  <c r="K26553" i="20"/>
  <c r="K26554" i="20"/>
  <c r="K26555" i="20"/>
  <c r="K26556" i="20"/>
  <c r="K26557" i="20"/>
  <c r="K26558" i="20"/>
  <c r="K26559" i="20"/>
  <c r="K26560" i="20"/>
  <c r="K26561" i="20"/>
  <c r="K26562" i="20"/>
  <c r="K26563" i="20"/>
  <c r="K26564" i="20"/>
  <c r="K26565" i="20"/>
  <c r="K26566" i="20"/>
  <c r="K26567" i="20"/>
  <c r="K26568" i="20"/>
  <c r="K26569" i="20"/>
  <c r="K26570" i="20"/>
  <c r="K26571" i="20"/>
  <c r="K26572" i="20"/>
  <c r="K26573" i="20"/>
  <c r="K26574" i="20"/>
  <c r="K26575" i="20"/>
  <c r="K26576" i="20"/>
  <c r="K26577" i="20"/>
  <c r="K26578" i="20"/>
  <c r="K26579" i="20"/>
  <c r="K26580" i="20"/>
  <c r="K26581" i="20"/>
  <c r="K26582" i="20"/>
  <c r="K26583" i="20"/>
  <c r="K26584" i="20"/>
  <c r="K26585" i="20"/>
  <c r="K26586" i="20"/>
  <c r="K26587" i="20"/>
  <c r="K26588" i="20"/>
  <c r="K26589" i="20"/>
  <c r="K26590" i="20"/>
  <c r="K26591" i="20"/>
  <c r="K26592" i="20"/>
  <c r="K26593" i="20"/>
  <c r="K26594" i="20"/>
  <c r="K26595" i="20"/>
  <c r="K26596" i="20"/>
  <c r="K26597" i="20"/>
  <c r="K26598" i="20"/>
  <c r="K26599" i="20"/>
  <c r="K26600" i="20"/>
  <c r="K26601" i="20"/>
  <c r="K26602" i="20"/>
  <c r="K26603" i="20"/>
  <c r="K26604" i="20"/>
  <c r="K26605" i="20"/>
  <c r="K26606" i="20"/>
  <c r="K26607" i="20"/>
  <c r="K26608" i="20"/>
  <c r="K26609" i="20"/>
  <c r="K26610" i="20"/>
  <c r="K26611" i="20"/>
  <c r="K26612" i="20"/>
  <c r="K26613" i="20"/>
  <c r="K26614" i="20"/>
  <c r="K26615" i="20"/>
  <c r="K26616" i="20"/>
  <c r="K26617" i="20"/>
  <c r="K26618" i="20"/>
  <c r="K26619" i="20"/>
  <c r="K26620" i="20"/>
  <c r="K26621" i="20"/>
  <c r="K26622" i="20"/>
  <c r="K26623" i="20"/>
  <c r="K26624" i="20"/>
  <c r="K26625" i="20"/>
  <c r="K26626" i="20"/>
  <c r="K26627" i="20"/>
  <c r="K26628" i="20"/>
  <c r="K26629" i="20"/>
  <c r="K26630" i="20"/>
  <c r="K26631" i="20"/>
  <c r="K26632" i="20"/>
  <c r="K26633" i="20"/>
  <c r="K26634" i="20"/>
  <c r="K26635" i="20"/>
  <c r="K26636" i="20"/>
  <c r="K26637" i="20"/>
  <c r="K26638" i="20"/>
  <c r="K26639" i="20"/>
  <c r="K26640" i="20"/>
  <c r="K26641" i="20"/>
  <c r="K26642" i="20"/>
  <c r="K26643" i="20"/>
  <c r="K26644" i="20"/>
  <c r="K26645" i="20"/>
  <c r="K26646" i="20"/>
  <c r="K26647" i="20"/>
  <c r="K26648" i="20"/>
  <c r="K26649" i="20"/>
  <c r="K26650" i="20"/>
  <c r="K26651" i="20"/>
  <c r="K26652" i="20"/>
  <c r="K26653" i="20"/>
  <c r="K26654" i="20"/>
  <c r="K26655" i="20"/>
  <c r="K26656" i="20"/>
  <c r="K26657" i="20"/>
  <c r="K26658" i="20"/>
  <c r="K26659" i="20"/>
  <c r="K26660" i="20"/>
  <c r="K26661" i="20"/>
  <c r="K26662" i="20"/>
  <c r="K26663" i="20"/>
  <c r="K26664" i="20"/>
  <c r="K26665" i="20"/>
  <c r="K26666" i="20"/>
  <c r="K26667" i="20"/>
  <c r="K26668" i="20"/>
  <c r="K26669" i="20"/>
  <c r="K26670" i="20"/>
  <c r="K26671" i="20"/>
  <c r="K26672" i="20"/>
  <c r="K26673" i="20"/>
  <c r="K26674" i="20"/>
  <c r="K26675" i="20"/>
  <c r="K26676" i="20"/>
  <c r="K26677" i="20"/>
  <c r="K26678" i="20"/>
  <c r="K26679" i="20"/>
  <c r="K26680" i="20"/>
  <c r="K26681" i="20"/>
  <c r="K26682" i="20"/>
  <c r="K26683" i="20"/>
  <c r="K26684" i="20"/>
  <c r="K26685" i="20"/>
  <c r="K26686" i="20"/>
  <c r="K26687" i="20"/>
  <c r="K26688" i="20"/>
  <c r="K26689" i="20"/>
  <c r="K26690" i="20"/>
  <c r="K26691" i="20"/>
  <c r="K26692" i="20"/>
  <c r="K26693" i="20"/>
  <c r="K26694" i="20"/>
  <c r="K26695" i="20"/>
  <c r="K26696" i="20"/>
  <c r="K26697" i="20"/>
  <c r="K26698" i="20"/>
  <c r="K26699" i="20"/>
  <c r="K26700" i="20"/>
  <c r="K26701" i="20"/>
  <c r="K26702" i="20"/>
  <c r="K26703" i="20"/>
  <c r="K26704" i="20"/>
  <c r="K26705" i="20"/>
  <c r="K26706" i="20"/>
  <c r="K26707" i="20"/>
  <c r="K26708" i="20"/>
  <c r="K26709" i="20"/>
  <c r="K26710" i="20"/>
  <c r="K26711" i="20"/>
  <c r="K26712" i="20"/>
  <c r="K26713" i="20"/>
  <c r="K26714" i="20"/>
  <c r="K26715" i="20"/>
  <c r="K26716" i="20"/>
  <c r="K26717" i="20"/>
  <c r="K26718" i="20"/>
  <c r="K26719" i="20"/>
  <c r="K26720" i="20"/>
  <c r="K26721" i="20"/>
  <c r="K26722" i="20"/>
  <c r="K26723" i="20"/>
  <c r="K26724" i="20"/>
  <c r="K26725" i="20"/>
  <c r="K26726" i="20"/>
  <c r="K26727" i="20"/>
  <c r="K26728" i="20"/>
  <c r="K26729" i="20"/>
  <c r="K26730" i="20"/>
  <c r="K26731" i="20"/>
  <c r="K26732" i="20"/>
  <c r="K26733" i="20"/>
  <c r="K26734" i="20"/>
  <c r="K26735" i="20"/>
  <c r="K26736" i="20"/>
  <c r="K26737" i="20"/>
  <c r="K26738" i="20"/>
  <c r="K26739" i="20"/>
  <c r="K26740" i="20"/>
  <c r="K26741" i="20"/>
  <c r="K26742" i="20"/>
  <c r="K26743" i="20"/>
  <c r="K26744" i="20"/>
  <c r="K26745" i="20"/>
  <c r="K26746" i="20"/>
  <c r="K26747" i="20"/>
  <c r="K26748" i="20"/>
  <c r="K26749" i="20"/>
  <c r="K26750" i="20"/>
  <c r="K26751" i="20"/>
  <c r="K26752" i="20"/>
  <c r="K26753" i="20"/>
  <c r="K26754" i="20"/>
  <c r="K26755" i="20"/>
  <c r="K26756" i="20"/>
  <c r="K26757" i="20"/>
  <c r="K26758" i="20"/>
  <c r="K26759" i="20"/>
  <c r="K26760" i="20"/>
  <c r="K26761" i="20"/>
  <c r="K26762" i="20"/>
  <c r="K26763" i="20"/>
  <c r="K26764" i="20"/>
  <c r="K26765" i="20"/>
  <c r="K26766" i="20"/>
  <c r="K26767" i="20"/>
  <c r="K26768" i="20"/>
  <c r="K26769" i="20"/>
  <c r="K26770" i="20"/>
  <c r="K26771" i="20"/>
  <c r="K26772" i="20"/>
  <c r="K26773" i="20"/>
  <c r="K26774" i="20"/>
  <c r="K26775" i="20"/>
  <c r="K26776" i="20"/>
  <c r="K26777" i="20"/>
  <c r="K26778" i="20"/>
  <c r="K26779" i="20"/>
  <c r="K26780" i="20"/>
  <c r="K26781" i="20"/>
  <c r="K26782" i="20"/>
  <c r="K26783" i="20"/>
  <c r="K26784" i="20"/>
  <c r="K26785" i="20"/>
  <c r="K26786" i="20"/>
  <c r="K26787" i="20"/>
  <c r="K26788" i="20"/>
  <c r="K26789" i="20"/>
  <c r="K26790" i="20"/>
  <c r="K26791" i="20"/>
  <c r="K26792" i="20"/>
  <c r="K26793" i="20"/>
  <c r="K26794" i="20"/>
  <c r="K26795" i="20"/>
  <c r="K26796" i="20"/>
  <c r="K26797" i="20"/>
  <c r="K26798" i="20"/>
  <c r="K26799" i="20"/>
  <c r="K26800" i="20"/>
  <c r="K26801" i="20"/>
  <c r="K26802" i="20"/>
  <c r="K26803" i="20"/>
  <c r="K26804" i="20"/>
  <c r="K26805" i="20"/>
  <c r="K26806" i="20"/>
  <c r="K26807" i="20"/>
  <c r="K26808" i="20"/>
  <c r="K26809" i="20"/>
  <c r="K26810" i="20"/>
  <c r="K26811" i="20"/>
  <c r="K26812" i="20"/>
  <c r="K26813" i="20"/>
  <c r="K26814" i="20"/>
  <c r="K26815" i="20"/>
  <c r="K26816" i="20"/>
  <c r="K26817" i="20"/>
  <c r="K26818" i="20"/>
  <c r="K26819" i="20"/>
  <c r="K26820" i="20"/>
  <c r="K26821" i="20"/>
  <c r="K26822" i="20"/>
  <c r="K26823" i="20"/>
  <c r="K26824" i="20"/>
  <c r="K26825" i="20"/>
  <c r="K26826" i="20"/>
  <c r="K26827" i="20"/>
  <c r="K26828" i="20"/>
  <c r="K26829" i="20"/>
  <c r="K26830" i="20"/>
  <c r="K26831" i="20"/>
  <c r="K26832" i="20"/>
  <c r="K26833" i="20"/>
  <c r="K26834" i="20"/>
  <c r="K26835" i="20"/>
  <c r="K26836" i="20"/>
  <c r="K26837" i="20"/>
  <c r="K26838" i="20"/>
  <c r="K26839" i="20"/>
  <c r="K26840" i="20"/>
  <c r="K26841" i="20"/>
  <c r="K26842" i="20"/>
  <c r="K26843" i="20"/>
  <c r="K26844" i="20"/>
  <c r="K26845" i="20"/>
  <c r="K26846" i="20"/>
  <c r="K26847" i="20"/>
  <c r="K26848" i="20"/>
  <c r="K26849" i="20"/>
  <c r="K26850" i="20"/>
  <c r="K26851" i="20"/>
  <c r="K26852" i="20"/>
  <c r="K26853" i="20"/>
  <c r="K26854" i="20"/>
  <c r="K26855" i="20"/>
  <c r="K26856" i="20"/>
  <c r="K26857" i="20"/>
  <c r="K26858" i="20"/>
  <c r="K26859" i="20"/>
  <c r="K26860" i="20"/>
  <c r="K26861" i="20"/>
  <c r="K26862" i="20"/>
  <c r="K26863" i="20"/>
  <c r="K26864" i="20"/>
  <c r="K26865" i="20"/>
  <c r="K26866" i="20"/>
  <c r="K26867" i="20"/>
  <c r="K26868" i="20"/>
  <c r="K26869" i="20"/>
  <c r="K26870" i="20"/>
  <c r="K26871" i="20"/>
  <c r="K26872" i="20"/>
  <c r="K26873" i="20"/>
  <c r="K26874" i="20"/>
  <c r="K26875" i="20"/>
  <c r="K26876" i="20"/>
  <c r="K26877" i="20"/>
  <c r="K26878" i="20"/>
  <c r="K26879" i="20"/>
  <c r="K26880" i="20"/>
  <c r="K26881" i="20"/>
  <c r="K26882" i="20"/>
  <c r="K26883" i="20"/>
  <c r="K26884" i="20"/>
  <c r="K26885" i="20"/>
  <c r="K26886" i="20"/>
  <c r="K26887" i="20"/>
  <c r="K26888" i="20"/>
  <c r="K26889" i="20"/>
  <c r="K26890" i="20"/>
  <c r="K26891" i="20"/>
  <c r="K26892" i="20"/>
  <c r="K26893" i="20"/>
  <c r="K26894" i="20"/>
  <c r="K26895" i="20"/>
  <c r="K26896" i="20"/>
  <c r="K26897" i="20"/>
  <c r="K26898" i="20"/>
  <c r="K26899" i="20"/>
  <c r="K26900" i="20"/>
  <c r="K26901" i="20"/>
  <c r="K26902" i="20"/>
  <c r="K26903" i="20"/>
  <c r="K26904" i="20"/>
  <c r="K26905" i="20"/>
  <c r="K26906" i="20"/>
  <c r="K26907" i="20"/>
  <c r="K26908" i="20"/>
  <c r="K26909" i="20"/>
  <c r="K26910" i="20"/>
  <c r="K26911" i="20"/>
  <c r="K26912" i="20"/>
  <c r="K26913" i="20"/>
  <c r="K26914" i="20"/>
  <c r="K26915" i="20"/>
  <c r="K26916" i="20"/>
  <c r="K26917" i="20"/>
  <c r="K26918" i="20"/>
  <c r="K26919" i="20"/>
  <c r="K26920" i="20"/>
  <c r="K26921" i="20"/>
  <c r="K26922" i="20"/>
  <c r="K26923" i="20"/>
  <c r="K26924" i="20"/>
  <c r="K26925" i="20"/>
  <c r="K26926" i="20"/>
  <c r="K26927" i="20"/>
  <c r="K26928" i="20"/>
  <c r="K26929" i="20"/>
  <c r="K26930" i="20"/>
  <c r="K26931" i="20"/>
  <c r="K26932" i="20"/>
  <c r="K26933" i="20"/>
  <c r="K26934" i="20"/>
  <c r="K26935" i="20"/>
  <c r="K26936" i="20"/>
  <c r="K26937" i="20"/>
  <c r="K26938" i="20"/>
  <c r="K26939" i="20"/>
  <c r="K26940" i="20"/>
  <c r="K26941" i="20"/>
  <c r="K26942" i="20"/>
  <c r="K26943" i="20"/>
  <c r="K26944" i="20"/>
  <c r="K26945" i="20"/>
  <c r="K26946" i="20"/>
  <c r="K26947" i="20"/>
  <c r="K26948" i="20"/>
  <c r="K26949" i="20"/>
  <c r="K26950" i="20"/>
  <c r="K26951" i="20"/>
  <c r="K26952" i="20"/>
  <c r="K26953" i="20"/>
  <c r="K26954" i="20"/>
  <c r="K26955" i="20"/>
  <c r="K26956" i="20"/>
  <c r="K26957" i="20"/>
  <c r="K26958" i="20"/>
  <c r="K26959" i="20"/>
  <c r="K26960" i="20"/>
  <c r="K26961" i="20"/>
  <c r="K26962" i="20"/>
  <c r="K26963" i="20"/>
  <c r="K26964" i="20"/>
  <c r="K26965" i="20"/>
  <c r="K26966" i="20"/>
  <c r="K26967" i="20"/>
  <c r="K26968" i="20"/>
  <c r="K26969" i="20"/>
  <c r="K26970" i="20"/>
  <c r="K26971" i="20"/>
  <c r="K26972" i="20"/>
  <c r="K26973" i="20"/>
  <c r="K26974" i="20"/>
  <c r="K26975" i="20"/>
  <c r="K26976" i="20"/>
  <c r="K26977" i="20"/>
  <c r="K26978" i="20"/>
  <c r="K26979" i="20"/>
  <c r="K26980" i="20"/>
  <c r="K26981" i="20"/>
  <c r="K26982" i="20"/>
  <c r="K26983" i="20"/>
  <c r="K26984" i="20"/>
  <c r="K26985" i="20"/>
  <c r="K26986" i="20"/>
  <c r="K26987" i="20"/>
  <c r="K26988" i="20"/>
  <c r="K26989" i="20"/>
  <c r="K26990" i="20"/>
  <c r="K26991" i="20"/>
  <c r="K26992" i="20"/>
  <c r="K26993" i="20"/>
  <c r="K26994" i="20"/>
  <c r="K26995" i="20"/>
  <c r="K26996" i="20"/>
  <c r="K26997" i="20"/>
  <c r="K26998" i="20"/>
  <c r="K26999" i="20"/>
  <c r="K27000" i="20"/>
  <c r="K27001" i="20"/>
  <c r="K27002" i="20"/>
  <c r="K27003" i="20"/>
  <c r="K27004" i="20"/>
  <c r="K27005" i="20"/>
  <c r="K27006" i="20"/>
  <c r="K27007" i="20"/>
  <c r="K27008" i="20"/>
  <c r="K27009" i="20"/>
  <c r="K27010" i="20"/>
  <c r="K27011" i="20"/>
  <c r="K27012" i="20"/>
  <c r="K27013" i="20"/>
  <c r="K27014" i="20"/>
  <c r="K27015" i="20"/>
  <c r="K27016" i="20"/>
  <c r="K27017" i="20"/>
  <c r="K27018" i="20"/>
  <c r="K27019" i="20"/>
  <c r="K27020" i="20"/>
  <c r="K27021" i="20"/>
  <c r="K27022" i="20"/>
  <c r="K27023" i="20"/>
  <c r="K27024" i="20"/>
  <c r="K27025" i="20"/>
  <c r="K27026" i="20"/>
  <c r="K27027" i="20"/>
  <c r="K27028" i="20"/>
  <c r="K27029" i="20"/>
  <c r="K27030" i="20"/>
  <c r="K27031" i="20"/>
  <c r="K27032" i="20"/>
  <c r="K27033" i="20"/>
  <c r="K27034" i="20"/>
  <c r="K27035" i="20"/>
  <c r="K27036" i="20"/>
  <c r="K27037" i="20"/>
  <c r="K27038" i="20"/>
  <c r="K27039" i="20"/>
  <c r="K27040" i="20"/>
  <c r="K27041" i="20"/>
  <c r="K27042" i="20"/>
  <c r="K27043" i="20"/>
  <c r="K27044" i="20"/>
  <c r="K27045" i="20"/>
  <c r="K27046" i="20"/>
  <c r="K27047" i="20"/>
  <c r="K27048" i="20"/>
  <c r="K27049" i="20"/>
  <c r="K27050" i="20"/>
  <c r="K27051" i="20"/>
  <c r="K27052" i="20"/>
  <c r="K27053" i="20"/>
  <c r="K27054" i="20"/>
  <c r="K27055" i="20"/>
  <c r="K27056" i="20"/>
  <c r="K27057" i="20"/>
  <c r="K27058" i="20"/>
  <c r="K27059" i="20"/>
  <c r="K27060" i="20"/>
  <c r="K27061" i="20"/>
  <c r="K27062" i="20"/>
  <c r="K27063" i="20"/>
  <c r="K27064" i="20"/>
  <c r="K27065" i="20"/>
  <c r="K27066" i="20"/>
  <c r="K27067" i="20"/>
  <c r="K27068" i="20"/>
  <c r="K27069" i="20"/>
  <c r="K27070" i="20"/>
  <c r="K27071" i="20"/>
  <c r="K27072" i="20"/>
  <c r="K27073" i="20"/>
  <c r="K27074" i="20"/>
  <c r="K27075" i="20"/>
  <c r="K27076" i="20"/>
  <c r="K27077" i="20"/>
  <c r="K27078" i="20"/>
  <c r="K27079" i="20"/>
  <c r="K27080" i="20"/>
  <c r="K27081" i="20"/>
  <c r="K27082" i="20"/>
  <c r="K27083" i="20"/>
  <c r="K27084" i="20"/>
  <c r="K27085" i="20"/>
  <c r="K27086" i="20"/>
  <c r="K27087" i="20"/>
  <c r="K27088" i="20"/>
  <c r="K27089" i="20"/>
  <c r="K27090" i="20"/>
  <c r="K27091" i="20"/>
  <c r="K27092" i="20"/>
  <c r="K27093" i="20"/>
  <c r="K27094" i="20"/>
  <c r="K27095" i="20"/>
  <c r="K27096" i="20"/>
  <c r="K27097" i="20"/>
  <c r="K27098" i="20"/>
  <c r="K27099" i="20"/>
  <c r="K27100" i="20"/>
  <c r="K27101" i="20"/>
  <c r="K27102" i="20"/>
  <c r="K27103" i="20"/>
  <c r="K27104" i="20"/>
  <c r="K27105" i="20"/>
  <c r="K27106" i="20"/>
  <c r="K27107" i="20"/>
  <c r="K27108" i="20"/>
  <c r="K27109" i="20"/>
  <c r="K27110" i="20"/>
  <c r="K27111" i="20"/>
  <c r="K27112" i="20"/>
  <c r="K27113" i="20"/>
  <c r="K27114" i="20"/>
  <c r="K27115" i="20"/>
  <c r="K27116" i="20"/>
  <c r="K27117" i="20"/>
  <c r="K27118" i="20"/>
  <c r="K27119" i="20"/>
  <c r="K27120" i="20"/>
  <c r="K27121" i="20"/>
  <c r="K27122" i="20"/>
  <c r="K27123" i="20"/>
  <c r="K27124" i="20"/>
  <c r="K27125" i="20"/>
  <c r="K27126" i="20"/>
  <c r="K27127" i="20"/>
  <c r="K27128" i="20"/>
  <c r="K27129" i="20"/>
  <c r="K27130" i="20"/>
  <c r="K27131" i="20"/>
  <c r="K27132" i="20"/>
  <c r="K27133" i="20"/>
  <c r="K27134" i="20"/>
  <c r="K27135" i="20"/>
  <c r="K27136" i="20"/>
  <c r="K27137" i="20"/>
  <c r="K27138" i="20"/>
  <c r="K27139" i="20"/>
  <c r="K27140" i="20"/>
  <c r="K27141" i="20"/>
  <c r="K27142" i="20"/>
  <c r="K27143" i="20"/>
  <c r="K27144" i="20"/>
  <c r="K27145" i="20"/>
  <c r="K27146" i="20"/>
  <c r="K27147" i="20"/>
  <c r="K27148" i="20"/>
  <c r="K27149" i="20"/>
  <c r="K27150" i="20"/>
  <c r="K27151" i="20"/>
  <c r="K27152" i="20"/>
  <c r="K27153" i="20"/>
  <c r="K27154" i="20"/>
  <c r="K27155" i="20"/>
  <c r="K27156" i="20"/>
  <c r="K27157" i="20"/>
  <c r="K27158" i="20"/>
  <c r="K27159" i="20"/>
  <c r="K27160" i="20"/>
  <c r="K27161" i="20"/>
  <c r="K27162" i="20"/>
  <c r="K27163" i="20"/>
  <c r="K27164" i="20"/>
  <c r="K27165" i="20"/>
  <c r="K27166" i="20"/>
  <c r="K27167" i="20"/>
  <c r="K27168" i="20"/>
  <c r="K27169" i="20"/>
  <c r="K27170" i="20"/>
  <c r="K27171" i="20"/>
  <c r="K27172" i="20"/>
  <c r="K27173" i="20"/>
  <c r="K27174" i="20"/>
  <c r="K27175" i="20"/>
  <c r="K27176" i="20"/>
  <c r="K27177" i="20"/>
  <c r="K27178" i="20"/>
  <c r="K27179" i="20"/>
  <c r="K27180" i="20"/>
  <c r="K27181" i="20"/>
  <c r="K27182" i="20"/>
  <c r="K27183" i="20"/>
  <c r="K27184" i="20"/>
  <c r="K27185" i="20"/>
  <c r="K27186" i="20"/>
  <c r="K27187" i="20"/>
  <c r="K27188" i="20"/>
  <c r="K27189" i="20"/>
  <c r="K27190" i="20"/>
  <c r="K27191" i="20"/>
  <c r="K27192" i="20"/>
  <c r="K27193" i="20"/>
  <c r="K27194" i="20"/>
  <c r="K27195" i="20"/>
  <c r="K27196" i="20"/>
  <c r="K27197" i="20"/>
  <c r="K27198" i="20"/>
  <c r="K27199" i="20"/>
  <c r="K27200" i="20"/>
  <c r="K27201" i="20"/>
  <c r="K27202" i="20"/>
  <c r="K27203" i="20"/>
  <c r="K27204" i="20"/>
  <c r="K27205" i="20"/>
  <c r="K27206" i="20"/>
  <c r="K27207" i="20"/>
  <c r="K27208" i="20"/>
  <c r="K27209" i="20"/>
  <c r="K27210" i="20"/>
  <c r="K27211" i="20"/>
  <c r="K27212" i="20"/>
  <c r="K27213" i="20"/>
  <c r="K27214" i="20"/>
  <c r="K27215" i="20"/>
  <c r="K27216" i="20"/>
  <c r="K27217" i="20"/>
  <c r="K27218" i="20"/>
  <c r="K27219" i="20"/>
  <c r="K27220" i="20"/>
  <c r="K27221" i="20"/>
  <c r="K27222" i="20"/>
  <c r="K27223" i="20"/>
  <c r="K27224" i="20"/>
  <c r="K27225" i="20"/>
  <c r="K27226" i="20"/>
  <c r="K27227" i="20"/>
  <c r="K27228" i="20"/>
  <c r="K27229" i="20"/>
  <c r="K27230" i="20"/>
  <c r="K27231" i="20"/>
  <c r="K27232" i="20"/>
  <c r="K27233" i="20"/>
  <c r="K27234" i="20"/>
  <c r="K27235" i="20"/>
  <c r="K27236" i="20"/>
  <c r="K27237" i="20"/>
  <c r="K27238" i="20"/>
  <c r="K27239" i="20"/>
  <c r="K27240" i="20"/>
  <c r="K27241" i="20"/>
  <c r="K27242" i="20"/>
  <c r="K27243" i="20"/>
  <c r="K27244" i="20"/>
  <c r="K27245" i="20"/>
  <c r="K27246" i="20"/>
  <c r="K27247" i="20"/>
  <c r="K27248" i="20"/>
  <c r="K27249" i="20"/>
  <c r="K27250" i="20"/>
  <c r="K27251" i="20"/>
  <c r="K27252" i="20"/>
  <c r="K27253" i="20"/>
  <c r="K27254" i="20"/>
  <c r="K27255" i="20"/>
  <c r="K27256" i="20"/>
  <c r="K27257" i="20"/>
  <c r="K27258" i="20"/>
  <c r="K27259" i="20"/>
  <c r="K27260" i="20"/>
  <c r="K27261" i="20"/>
  <c r="K27262" i="20"/>
  <c r="K27263" i="20"/>
  <c r="K27264" i="20"/>
  <c r="K27265" i="20"/>
  <c r="K27266" i="20"/>
  <c r="K27267" i="20"/>
  <c r="K27268" i="20"/>
  <c r="K27269" i="20"/>
  <c r="K27270" i="20"/>
  <c r="K27271" i="20"/>
  <c r="K27272" i="20"/>
  <c r="K27273" i="20"/>
  <c r="K27274" i="20"/>
  <c r="K27275" i="20"/>
  <c r="K27276" i="20"/>
  <c r="K27277" i="20"/>
  <c r="K27278" i="20"/>
  <c r="K27279" i="20"/>
  <c r="K27280" i="20"/>
  <c r="K27281" i="20"/>
  <c r="K27282" i="20"/>
  <c r="K27283" i="20"/>
  <c r="K27284" i="20"/>
  <c r="K27285" i="20"/>
  <c r="K27286" i="20"/>
  <c r="K27287" i="20"/>
  <c r="K27288" i="20"/>
  <c r="K27289" i="20"/>
  <c r="K27290" i="20"/>
  <c r="K27291" i="20"/>
  <c r="K27292" i="20"/>
  <c r="K27293" i="20"/>
  <c r="K27294" i="20"/>
  <c r="K27295" i="20"/>
  <c r="K27296" i="20"/>
  <c r="K27297" i="20"/>
  <c r="K27298" i="20"/>
  <c r="K27299" i="20"/>
  <c r="K27300" i="20"/>
  <c r="K27301" i="20"/>
  <c r="K27302" i="20"/>
  <c r="K27303" i="20"/>
  <c r="K27304" i="20"/>
  <c r="K27305" i="20"/>
  <c r="K27306" i="20"/>
  <c r="K27307" i="20"/>
  <c r="K27308" i="20"/>
  <c r="K27309" i="20"/>
  <c r="K27310" i="20"/>
  <c r="K27311" i="20"/>
  <c r="K27312" i="20"/>
  <c r="K27313" i="20"/>
  <c r="K27314" i="20"/>
  <c r="K27315" i="20"/>
  <c r="K27316" i="20"/>
  <c r="K27317" i="20"/>
  <c r="K27318" i="20"/>
  <c r="K27319" i="20"/>
  <c r="K27320" i="20"/>
  <c r="K27321" i="20"/>
  <c r="K27322" i="20"/>
  <c r="K27323" i="20"/>
  <c r="K27324" i="20"/>
  <c r="K27325" i="20"/>
  <c r="K27326" i="20"/>
  <c r="K27327" i="20"/>
  <c r="K27328" i="20"/>
  <c r="K27329" i="20"/>
  <c r="K27330" i="20"/>
  <c r="K27331" i="20"/>
  <c r="K27332" i="20"/>
  <c r="K27333" i="20"/>
  <c r="K27334" i="20"/>
  <c r="K27335" i="20"/>
  <c r="K27336" i="20"/>
  <c r="K27337" i="20"/>
  <c r="K27338" i="20"/>
  <c r="K27339" i="20"/>
  <c r="K27340" i="20"/>
  <c r="K27341" i="20"/>
  <c r="K27342" i="20"/>
  <c r="K27343" i="20"/>
  <c r="K27344" i="20"/>
  <c r="K27345" i="20"/>
  <c r="K27346" i="20"/>
  <c r="K27347" i="20"/>
  <c r="K27348" i="20"/>
  <c r="K27349" i="20"/>
  <c r="K27350" i="20"/>
  <c r="K27351" i="20"/>
  <c r="K27352" i="20"/>
  <c r="K27353" i="20"/>
  <c r="K27354" i="20"/>
  <c r="K27355" i="20"/>
  <c r="K27356" i="20"/>
  <c r="K27357" i="20"/>
  <c r="K27358" i="20"/>
  <c r="K27359" i="20"/>
  <c r="K27360" i="20"/>
  <c r="K27361" i="20"/>
  <c r="K27362" i="20"/>
  <c r="K27363" i="20"/>
  <c r="K27364" i="20"/>
  <c r="K27365" i="20"/>
  <c r="K27366" i="20"/>
  <c r="K27367" i="20"/>
  <c r="K27368" i="20"/>
  <c r="K27369" i="20"/>
  <c r="K27370" i="20"/>
  <c r="K27371" i="20"/>
  <c r="K27372" i="20"/>
  <c r="K27373" i="20"/>
  <c r="K27374" i="20"/>
  <c r="K27375" i="20"/>
  <c r="K27376" i="20"/>
  <c r="K27377" i="20"/>
  <c r="K27378" i="20"/>
  <c r="K27379" i="20"/>
  <c r="K27380" i="20"/>
  <c r="K27381" i="20"/>
  <c r="K27382" i="20"/>
  <c r="K27383" i="20"/>
  <c r="K27384" i="20"/>
  <c r="K27385" i="20"/>
  <c r="K27386" i="20"/>
  <c r="K27387" i="20"/>
  <c r="K27388" i="20"/>
  <c r="K27389" i="20"/>
  <c r="K27390" i="20"/>
  <c r="K27391" i="20"/>
  <c r="K27392" i="20"/>
  <c r="K27393" i="20"/>
  <c r="K27394" i="20"/>
  <c r="K27395" i="20"/>
  <c r="K27396" i="20"/>
  <c r="K27397" i="20"/>
  <c r="K27398" i="20"/>
  <c r="K27399" i="20"/>
  <c r="K27400" i="20"/>
  <c r="K27401" i="20"/>
  <c r="K27402" i="20"/>
  <c r="K27403" i="20"/>
  <c r="K27404" i="20"/>
  <c r="K27405" i="20"/>
  <c r="K27406" i="20"/>
  <c r="K27407" i="20"/>
  <c r="K27408" i="20"/>
  <c r="K27409" i="20"/>
  <c r="K27410" i="20"/>
  <c r="K27411" i="20"/>
  <c r="K27412" i="20"/>
  <c r="K27413" i="20"/>
  <c r="K27414" i="20"/>
  <c r="K27415" i="20"/>
  <c r="K27416" i="20"/>
  <c r="K27417" i="20"/>
  <c r="K27418" i="20"/>
  <c r="K27419" i="20"/>
  <c r="K27420" i="20"/>
  <c r="K27421" i="20"/>
  <c r="K27422" i="20"/>
  <c r="K27423" i="20"/>
  <c r="K27424" i="20"/>
  <c r="K27425" i="20"/>
  <c r="K27426" i="20"/>
  <c r="K27427" i="20"/>
  <c r="K27428" i="20"/>
  <c r="K27429" i="20"/>
  <c r="K27430" i="20"/>
  <c r="K27431" i="20"/>
  <c r="K27432" i="20"/>
  <c r="K27433" i="20"/>
  <c r="K27434" i="20"/>
  <c r="K27435" i="20"/>
  <c r="K27436" i="20"/>
  <c r="K27437" i="20"/>
  <c r="K27438" i="20"/>
  <c r="K27439" i="20"/>
  <c r="K27440" i="20"/>
  <c r="K27441" i="20"/>
  <c r="K27442" i="20"/>
  <c r="K27443" i="20"/>
  <c r="K27444" i="20"/>
  <c r="K27445" i="20"/>
  <c r="K27446" i="20"/>
  <c r="K27447" i="20"/>
  <c r="K27448" i="20"/>
  <c r="K27449" i="20"/>
  <c r="K27450" i="20"/>
  <c r="K27451" i="20"/>
  <c r="K27452" i="20"/>
  <c r="K27453" i="20"/>
  <c r="K27454" i="20"/>
  <c r="K27455" i="20"/>
  <c r="K27456" i="20"/>
  <c r="K27457" i="20"/>
  <c r="K27458" i="20"/>
  <c r="K27459" i="20"/>
  <c r="K27460" i="20"/>
  <c r="K27461" i="20"/>
  <c r="K27462" i="20"/>
  <c r="K27463" i="20"/>
  <c r="K27464" i="20"/>
  <c r="K27465" i="20"/>
  <c r="K27466" i="20"/>
  <c r="K27467" i="20"/>
  <c r="K27468" i="20"/>
  <c r="K27469" i="20"/>
  <c r="K27470" i="20"/>
  <c r="K27471" i="20"/>
  <c r="K27472" i="20"/>
  <c r="K27473" i="20"/>
  <c r="K27474" i="20"/>
  <c r="K27475" i="20"/>
  <c r="K27476" i="20"/>
  <c r="K27477" i="20"/>
  <c r="K27478" i="20"/>
  <c r="K27479" i="20"/>
  <c r="K27480" i="20"/>
  <c r="K27481" i="20"/>
  <c r="K27482" i="20"/>
  <c r="K27483" i="20"/>
  <c r="K27484" i="20"/>
  <c r="K27485" i="20"/>
  <c r="K27486" i="20"/>
  <c r="K27487" i="20"/>
  <c r="K27488" i="20"/>
  <c r="K27489" i="20"/>
  <c r="K27490" i="20"/>
  <c r="K27491" i="20"/>
  <c r="K27492" i="20"/>
  <c r="K27493" i="20"/>
  <c r="K27494" i="20"/>
  <c r="K27495" i="20"/>
  <c r="K27496" i="20"/>
  <c r="K27497" i="20"/>
  <c r="K27498" i="20"/>
  <c r="K27499" i="20"/>
  <c r="K27500" i="20"/>
  <c r="K27501" i="20"/>
  <c r="K27502" i="20"/>
  <c r="K27503" i="20"/>
  <c r="K27504" i="20"/>
  <c r="K27505" i="20"/>
  <c r="K27506" i="20"/>
  <c r="K27507" i="20"/>
  <c r="K27508" i="20"/>
  <c r="K27509" i="20"/>
  <c r="K27510" i="20"/>
  <c r="K27511" i="20"/>
  <c r="K27512" i="20"/>
  <c r="K27513" i="20"/>
  <c r="K27514" i="20"/>
  <c r="K27515" i="20"/>
  <c r="K27516" i="20"/>
  <c r="K27517" i="20"/>
  <c r="K27518" i="20"/>
  <c r="K27519" i="20"/>
  <c r="K27520" i="20"/>
  <c r="K27521" i="20"/>
  <c r="K27522" i="20"/>
  <c r="K27523" i="20"/>
  <c r="K27524" i="20"/>
  <c r="K27525" i="20"/>
  <c r="K27526" i="20"/>
  <c r="K27527" i="20"/>
  <c r="K27528" i="20"/>
  <c r="K27529" i="20"/>
  <c r="K27530" i="20"/>
  <c r="K27531" i="20"/>
  <c r="K27532" i="20"/>
  <c r="K27533" i="20"/>
  <c r="K27534" i="20"/>
  <c r="K27535" i="20"/>
  <c r="K27536" i="20"/>
  <c r="K27537" i="20"/>
  <c r="K27538" i="20"/>
  <c r="K27539" i="20"/>
  <c r="K27540" i="20"/>
  <c r="K27541" i="20"/>
  <c r="K27542" i="20"/>
  <c r="K27543" i="20"/>
  <c r="K27544" i="20"/>
  <c r="K27545" i="20"/>
  <c r="K27546" i="20"/>
  <c r="K27547" i="20"/>
  <c r="K27548" i="20"/>
  <c r="K27549" i="20"/>
  <c r="K27550" i="20"/>
  <c r="K27551" i="20"/>
  <c r="K27552" i="20"/>
  <c r="K27553" i="20"/>
  <c r="K27554" i="20"/>
  <c r="K27555" i="20"/>
  <c r="K27556" i="20"/>
  <c r="K27557" i="20"/>
  <c r="K27558" i="20"/>
  <c r="K27559" i="20"/>
  <c r="K27560" i="20"/>
  <c r="K27561" i="20"/>
  <c r="K27562" i="20"/>
  <c r="K27563" i="20"/>
  <c r="K27564" i="20"/>
  <c r="K27565" i="20"/>
  <c r="K27566" i="20"/>
  <c r="K27567" i="20"/>
  <c r="K27568" i="20"/>
  <c r="K27569" i="20"/>
  <c r="K27570" i="20"/>
  <c r="K27571" i="20"/>
  <c r="K27572" i="20"/>
  <c r="K27573" i="20"/>
  <c r="K27574" i="20"/>
  <c r="K27575" i="20"/>
  <c r="K27576" i="20"/>
  <c r="K27577" i="20"/>
  <c r="K27578" i="20"/>
  <c r="K27579" i="20"/>
  <c r="K27580" i="20"/>
  <c r="K27581" i="20"/>
  <c r="K27582" i="20"/>
  <c r="K27583" i="20"/>
  <c r="K27584" i="20"/>
  <c r="K27585" i="20"/>
  <c r="K27586" i="20"/>
  <c r="K27587" i="20"/>
  <c r="K27588" i="20"/>
  <c r="K27589" i="20"/>
  <c r="K27590" i="20"/>
  <c r="K27591" i="20"/>
  <c r="K27592" i="20"/>
  <c r="K27593" i="20"/>
  <c r="K27594" i="20"/>
  <c r="K27595" i="20"/>
  <c r="K27596" i="20"/>
  <c r="K27597" i="20"/>
  <c r="K27598" i="20"/>
  <c r="K27599" i="20"/>
  <c r="K27600" i="20"/>
  <c r="K27601" i="20"/>
  <c r="K27602" i="20"/>
  <c r="K27603" i="20"/>
  <c r="K27604" i="20"/>
  <c r="K27605" i="20"/>
  <c r="K27606" i="20"/>
  <c r="K27607" i="20"/>
  <c r="K27608" i="20"/>
  <c r="K27609" i="20"/>
  <c r="K27610" i="20"/>
  <c r="K27611" i="20"/>
  <c r="K27612" i="20"/>
  <c r="K27613" i="20"/>
  <c r="K27614" i="20"/>
  <c r="K27615" i="20"/>
  <c r="K27616" i="20"/>
  <c r="K27617" i="20"/>
  <c r="K27618" i="20"/>
  <c r="K27619" i="20"/>
  <c r="K27620" i="20"/>
  <c r="K27621" i="20"/>
  <c r="K27622" i="20"/>
  <c r="K27623" i="20"/>
  <c r="K27624" i="20"/>
  <c r="K27625" i="20"/>
  <c r="K27626" i="20"/>
  <c r="K27627" i="20"/>
  <c r="K27628" i="20"/>
  <c r="K27629" i="20"/>
  <c r="K27630" i="20"/>
  <c r="K27631" i="20"/>
  <c r="K27632" i="20"/>
  <c r="K27633" i="20"/>
  <c r="K27634" i="20"/>
  <c r="K27635" i="20"/>
  <c r="K27636" i="20"/>
  <c r="K27637" i="20"/>
  <c r="K27638" i="20"/>
  <c r="K27639" i="20"/>
  <c r="K27640" i="20"/>
  <c r="K27641" i="20"/>
  <c r="K27642" i="20"/>
  <c r="K27643" i="20"/>
  <c r="K27644" i="20"/>
  <c r="K27645" i="20"/>
  <c r="K27646" i="20"/>
  <c r="K27647" i="20"/>
  <c r="K27648" i="20"/>
  <c r="K27649" i="20"/>
  <c r="K27650" i="20"/>
  <c r="K27651" i="20"/>
  <c r="K27652" i="20"/>
  <c r="K27653" i="20"/>
  <c r="K27654" i="20"/>
  <c r="K27655" i="20"/>
  <c r="K27656" i="20"/>
  <c r="K27657" i="20"/>
  <c r="K27658" i="20"/>
  <c r="K27659" i="20"/>
  <c r="K27660" i="20"/>
  <c r="K27661" i="20"/>
  <c r="K27662" i="20"/>
  <c r="K27663" i="20"/>
  <c r="K27664" i="20"/>
  <c r="K27665" i="20"/>
  <c r="K27666" i="20"/>
  <c r="K27667" i="20"/>
  <c r="K27668" i="20"/>
  <c r="K27669" i="20"/>
  <c r="K27670" i="20"/>
  <c r="K27671" i="20"/>
  <c r="K27672" i="20"/>
  <c r="K27673" i="20"/>
  <c r="K27674" i="20"/>
  <c r="K27675" i="20"/>
  <c r="K27676" i="20"/>
  <c r="K27677" i="20"/>
  <c r="K27678" i="20"/>
  <c r="K27679" i="20"/>
  <c r="K27680" i="20"/>
  <c r="K27681" i="20"/>
  <c r="K27682" i="20"/>
  <c r="K27683" i="20"/>
  <c r="K27684" i="20"/>
  <c r="K27685" i="20"/>
  <c r="K27686" i="20"/>
  <c r="K27687" i="20"/>
  <c r="K27688" i="20"/>
  <c r="K27689" i="20"/>
  <c r="K27690" i="20"/>
  <c r="K27691" i="20"/>
  <c r="K27692" i="20"/>
  <c r="K27693" i="20"/>
  <c r="K27694" i="20"/>
  <c r="K27695" i="20"/>
  <c r="K27696" i="20"/>
  <c r="K27697" i="20"/>
  <c r="K27698" i="20"/>
  <c r="K27699" i="20"/>
  <c r="K27700" i="20"/>
  <c r="K27701" i="20"/>
  <c r="K27702" i="20"/>
  <c r="K27703" i="20"/>
  <c r="K27704" i="20"/>
  <c r="K27705" i="20"/>
  <c r="K27706" i="20"/>
  <c r="K27707" i="20"/>
  <c r="K27708" i="20"/>
  <c r="K27709" i="20"/>
  <c r="K27710" i="20"/>
  <c r="K27711" i="20"/>
  <c r="K27712" i="20"/>
  <c r="K27713" i="20"/>
  <c r="K27714" i="20"/>
  <c r="K27715" i="20"/>
  <c r="K27716" i="20"/>
  <c r="K27717" i="20"/>
  <c r="K27718" i="20"/>
  <c r="K27719" i="20"/>
  <c r="K27720" i="20"/>
  <c r="K27721" i="20"/>
  <c r="K27722" i="20"/>
  <c r="K27723" i="20"/>
  <c r="K27724" i="20"/>
  <c r="K27725" i="20"/>
  <c r="K27726" i="20"/>
  <c r="K27727" i="20"/>
  <c r="K27728" i="20"/>
  <c r="K27729" i="20"/>
  <c r="K27730" i="20"/>
  <c r="K27731" i="20"/>
  <c r="K27732" i="20"/>
  <c r="K27733" i="20"/>
  <c r="K27734" i="20"/>
  <c r="K27735" i="20"/>
  <c r="K27736" i="20"/>
  <c r="K27737" i="20"/>
  <c r="K27738" i="20"/>
  <c r="K27739" i="20"/>
  <c r="K27740" i="20"/>
  <c r="K27741" i="20"/>
  <c r="K27742" i="20"/>
  <c r="K27743" i="20"/>
  <c r="K27744" i="20"/>
  <c r="K27745" i="20"/>
  <c r="K27746" i="20"/>
  <c r="K27747" i="20"/>
  <c r="K27748" i="20"/>
  <c r="K27749" i="20"/>
  <c r="K27750" i="20"/>
  <c r="K27751" i="20"/>
  <c r="K27752" i="20"/>
  <c r="K27753" i="20"/>
  <c r="K27754" i="20"/>
  <c r="K27755" i="20"/>
  <c r="K27756" i="20"/>
  <c r="K27757" i="20"/>
  <c r="K27758" i="20"/>
  <c r="K27759" i="20"/>
  <c r="K27760" i="20"/>
  <c r="K27761" i="20"/>
  <c r="K27762" i="20"/>
  <c r="K27763" i="20"/>
  <c r="K27764" i="20"/>
  <c r="K27765" i="20"/>
  <c r="K27766" i="20"/>
  <c r="K27767" i="20"/>
  <c r="K27768" i="20"/>
  <c r="K27769" i="20"/>
  <c r="K27770" i="20"/>
  <c r="K27771" i="20"/>
  <c r="K27772" i="20"/>
  <c r="K27773" i="20"/>
  <c r="K27774" i="20"/>
  <c r="K27775" i="20"/>
  <c r="K27776" i="20"/>
  <c r="K27777" i="20"/>
  <c r="K27778" i="20"/>
  <c r="K27779" i="20"/>
  <c r="K27780" i="20"/>
  <c r="K27781" i="20"/>
  <c r="K27782" i="20"/>
  <c r="K27783" i="20"/>
  <c r="K27784" i="20"/>
  <c r="K27785" i="20"/>
  <c r="K27786" i="20"/>
  <c r="K27787" i="20"/>
  <c r="K27788" i="20"/>
  <c r="K27789" i="20"/>
  <c r="K27790" i="20"/>
  <c r="K27791" i="20"/>
  <c r="K27792" i="20"/>
  <c r="K27793" i="20"/>
  <c r="K27794" i="20"/>
  <c r="K27795" i="20"/>
  <c r="K27796" i="20"/>
  <c r="K27797" i="20"/>
  <c r="K27798" i="20"/>
  <c r="K27799" i="20"/>
  <c r="K27800" i="20"/>
  <c r="K27801" i="20"/>
  <c r="K27802" i="20"/>
  <c r="K27803" i="20"/>
  <c r="K27804" i="20"/>
  <c r="K27805" i="20"/>
  <c r="K27806" i="20"/>
  <c r="K27807" i="20"/>
  <c r="K27808" i="20"/>
  <c r="K27809" i="20"/>
  <c r="K27810" i="20"/>
  <c r="K27811" i="20"/>
  <c r="K27812" i="20"/>
  <c r="K27813" i="20"/>
  <c r="K27814" i="20"/>
  <c r="K27815" i="20"/>
  <c r="K27816" i="20"/>
  <c r="K27817" i="20"/>
  <c r="K27818" i="20"/>
  <c r="K27819" i="20"/>
  <c r="K27820" i="20"/>
  <c r="K27821" i="20"/>
  <c r="K27822" i="20"/>
  <c r="K27823" i="20"/>
  <c r="K27824" i="20"/>
  <c r="K27825" i="20"/>
  <c r="K27826" i="20"/>
  <c r="K27827" i="20"/>
  <c r="K27828" i="20"/>
  <c r="K27829" i="20"/>
  <c r="K27830" i="20"/>
  <c r="K27831" i="20"/>
  <c r="K27832" i="20"/>
  <c r="K27833" i="20"/>
  <c r="K27834" i="20"/>
  <c r="K27835" i="20"/>
  <c r="K27836" i="20"/>
  <c r="K27837" i="20"/>
  <c r="K27838" i="20"/>
  <c r="K27839" i="20"/>
  <c r="K27840" i="20"/>
  <c r="K27841" i="20"/>
  <c r="K27842" i="20"/>
  <c r="K27843" i="20"/>
  <c r="K27844" i="20"/>
  <c r="K27845" i="20"/>
  <c r="K27846" i="20"/>
  <c r="K27847" i="20"/>
  <c r="K27848" i="20"/>
  <c r="K27849" i="20"/>
  <c r="K27850" i="20"/>
  <c r="K27851" i="20"/>
  <c r="K27852" i="20"/>
  <c r="K27853" i="20"/>
  <c r="K27854" i="20"/>
  <c r="K27855" i="20"/>
  <c r="K27856" i="20"/>
  <c r="K27857" i="20"/>
  <c r="K27858" i="20"/>
  <c r="K27859" i="20"/>
  <c r="K27860" i="20"/>
  <c r="K27861" i="20"/>
  <c r="K27862" i="20"/>
  <c r="K27863" i="20"/>
  <c r="K27864" i="20"/>
  <c r="K27865" i="20"/>
  <c r="K27866" i="20"/>
  <c r="K27867" i="20"/>
  <c r="K27868" i="20"/>
  <c r="K27869" i="20"/>
  <c r="K27870" i="20"/>
  <c r="K27871" i="20"/>
  <c r="K27872" i="20"/>
  <c r="K27873" i="20"/>
  <c r="K27874" i="20"/>
  <c r="K27875" i="20"/>
  <c r="K27876" i="20"/>
  <c r="K27877" i="20"/>
  <c r="K27878" i="20"/>
  <c r="K27879" i="20"/>
  <c r="K27880" i="20"/>
  <c r="K27881" i="20"/>
  <c r="K27882" i="20"/>
  <c r="K27883" i="20"/>
  <c r="K27884" i="20"/>
  <c r="K27885" i="20"/>
  <c r="K27886" i="20"/>
  <c r="K27887" i="20"/>
  <c r="K27888" i="20"/>
  <c r="K27889" i="20"/>
  <c r="K27890" i="20"/>
  <c r="K27891" i="20"/>
  <c r="K27892" i="20"/>
  <c r="K27893" i="20"/>
  <c r="K27894" i="20"/>
  <c r="K27895" i="20"/>
  <c r="K27896" i="20"/>
  <c r="K27897" i="20"/>
  <c r="K27898" i="20"/>
  <c r="K27899" i="20"/>
  <c r="K27900" i="20"/>
  <c r="K27901" i="20"/>
  <c r="K27902" i="20"/>
  <c r="K27903" i="20"/>
  <c r="K27904" i="20"/>
  <c r="K27905" i="20"/>
  <c r="K27906" i="20"/>
  <c r="K27907" i="20"/>
  <c r="K27908" i="20"/>
  <c r="K27909" i="20"/>
  <c r="K27910" i="20"/>
  <c r="K27911" i="20"/>
  <c r="K27912" i="20"/>
  <c r="K27913" i="20"/>
  <c r="K27914" i="20"/>
  <c r="K27915" i="20"/>
  <c r="K27916" i="20"/>
  <c r="K27917" i="20"/>
  <c r="K27918" i="20"/>
  <c r="K27919" i="20"/>
  <c r="K27920" i="20"/>
  <c r="K27921" i="20"/>
  <c r="K27922" i="20"/>
  <c r="K27923" i="20"/>
  <c r="K27924" i="20"/>
  <c r="K27925" i="20"/>
  <c r="K27926" i="20"/>
  <c r="K27927" i="20"/>
  <c r="K27928" i="20"/>
  <c r="K27929" i="20"/>
  <c r="K27930" i="20"/>
  <c r="K27931" i="20"/>
  <c r="K27932" i="20"/>
  <c r="K27933" i="20"/>
  <c r="K27934" i="20"/>
  <c r="K27935" i="20"/>
  <c r="K27936" i="20"/>
  <c r="K27937" i="20"/>
  <c r="K27938" i="20"/>
  <c r="K27939" i="20"/>
  <c r="K27940" i="20"/>
  <c r="K27941" i="20"/>
  <c r="K27942" i="20"/>
  <c r="K27943" i="20"/>
  <c r="K27944" i="20"/>
  <c r="K27945" i="20"/>
  <c r="K27946" i="20"/>
  <c r="K27947" i="20"/>
  <c r="K27948" i="20"/>
  <c r="K27949" i="20"/>
  <c r="K27950" i="20"/>
  <c r="K27951" i="20"/>
  <c r="K27952" i="20"/>
  <c r="K27953" i="20"/>
  <c r="K27954" i="20"/>
  <c r="K27955" i="20"/>
  <c r="K27956" i="20"/>
  <c r="K27957" i="20"/>
  <c r="K27958" i="20"/>
  <c r="K27959" i="20"/>
  <c r="K27960" i="20"/>
  <c r="K27961" i="20"/>
  <c r="K27962" i="20"/>
  <c r="K27963" i="20"/>
  <c r="K27964" i="20"/>
  <c r="K27965" i="20"/>
  <c r="K27966" i="20"/>
  <c r="K27967" i="20"/>
  <c r="K27968" i="20"/>
  <c r="K27969" i="20"/>
  <c r="K27970" i="20"/>
  <c r="K27971" i="20"/>
  <c r="K27972" i="20"/>
  <c r="K27973" i="20"/>
  <c r="K27974" i="20"/>
  <c r="K27975" i="20"/>
  <c r="K27976" i="20"/>
  <c r="K27977" i="20"/>
  <c r="K27978" i="20"/>
  <c r="K27979" i="20"/>
  <c r="K27980" i="20"/>
  <c r="K27981" i="20"/>
  <c r="K27982" i="20"/>
  <c r="K27983" i="20"/>
  <c r="K27984" i="20"/>
  <c r="K27985" i="20"/>
  <c r="K27986" i="20"/>
  <c r="K27987" i="20"/>
  <c r="K27988" i="20"/>
  <c r="K27989" i="20"/>
  <c r="K27990" i="20"/>
  <c r="K27991" i="20"/>
  <c r="K27992" i="20"/>
  <c r="K27993" i="20"/>
  <c r="K27994" i="20"/>
  <c r="K27995" i="20"/>
  <c r="K27996" i="20"/>
  <c r="K27997" i="20"/>
  <c r="K27998" i="20"/>
  <c r="K27999" i="20"/>
  <c r="K28000" i="20"/>
  <c r="K28001" i="20"/>
  <c r="K28002" i="20"/>
  <c r="K28003" i="20"/>
  <c r="K28004" i="20"/>
  <c r="K28005" i="20"/>
  <c r="K28006" i="20"/>
  <c r="K28007" i="20"/>
  <c r="K28008" i="20"/>
  <c r="K28009" i="20"/>
  <c r="K28010" i="20"/>
  <c r="K28011" i="20"/>
  <c r="K28012" i="20"/>
  <c r="K28013" i="20"/>
  <c r="K28014" i="20"/>
  <c r="K28015" i="20"/>
  <c r="K28016" i="20"/>
  <c r="K28017" i="20"/>
  <c r="K28018" i="20"/>
  <c r="K28019" i="20"/>
  <c r="K28020" i="20"/>
  <c r="K28021" i="20"/>
  <c r="K28022" i="20"/>
  <c r="K28023" i="20"/>
  <c r="K28024" i="20"/>
  <c r="K28025" i="20"/>
  <c r="K28026" i="20"/>
  <c r="K28027" i="20"/>
  <c r="K28028" i="20"/>
  <c r="K28029" i="20"/>
  <c r="K28030" i="20"/>
  <c r="K28031" i="20"/>
  <c r="K28032" i="20"/>
  <c r="K28033" i="20"/>
  <c r="K28034" i="20"/>
  <c r="K28035" i="20"/>
  <c r="K28036" i="20"/>
  <c r="K28037" i="20"/>
  <c r="K28038" i="20"/>
  <c r="K28039" i="20"/>
  <c r="K28040" i="20"/>
  <c r="K28041" i="20"/>
  <c r="K28042" i="20"/>
  <c r="K28043" i="20"/>
  <c r="K28044" i="20"/>
  <c r="K28045" i="20"/>
  <c r="K28046" i="20"/>
  <c r="K28047" i="20"/>
  <c r="K28048" i="20"/>
  <c r="K28049" i="20"/>
  <c r="K28050" i="20"/>
  <c r="K28051" i="20"/>
  <c r="K28052" i="20"/>
  <c r="K28053" i="20"/>
  <c r="K28054" i="20"/>
  <c r="K28055" i="20"/>
  <c r="K28056" i="20"/>
  <c r="K28057" i="20"/>
  <c r="K28058" i="20"/>
  <c r="K28059" i="20"/>
  <c r="K28060" i="20"/>
  <c r="K28061" i="20"/>
  <c r="K28062" i="20"/>
  <c r="K28063" i="20"/>
  <c r="K28064" i="20"/>
  <c r="K28065" i="20"/>
  <c r="K28066" i="20"/>
  <c r="K28067" i="20"/>
  <c r="K28068" i="20"/>
  <c r="K28069" i="20"/>
  <c r="K28070" i="20"/>
  <c r="K28071" i="20"/>
  <c r="K28072" i="20"/>
  <c r="K28073" i="20"/>
  <c r="K28074" i="20"/>
  <c r="K28075" i="20"/>
  <c r="K28076" i="20"/>
  <c r="K28077" i="20"/>
  <c r="K28078" i="20"/>
  <c r="K28079" i="20"/>
  <c r="K28080" i="20"/>
  <c r="K28081" i="20"/>
  <c r="K28082" i="20"/>
  <c r="K28083" i="20"/>
  <c r="K28084" i="20"/>
  <c r="K28085" i="20"/>
  <c r="K28086" i="20"/>
  <c r="K28087" i="20"/>
  <c r="K28088" i="20"/>
  <c r="K28089" i="20"/>
  <c r="K28090" i="20"/>
  <c r="K28091" i="20"/>
  <c r="K28092" i="20"/>
  <c r="K28093" i="20"/>
  <c r="K28094" i="20"/>
  <c r="K28095" i="20"/>
  <c r="K28096" i="20"/>
  <c r="K28097" i="20"/>
  <c r="K28098" i="20"/>
  <c r="K28099" i="20"/>
  <c r="K28100" i="20"/>
  <c r="K28101" i="20"/>
  <c r="K28102" i="20"/>
  <c r="K28103" i="20"/>
  <c r="K28104" i="20"/>
  <c r="K28105" i="20"/>
  <c r="K28106" i="20"/>
  <c r="K28107" i="20"/>
  <c r="K28108" i="20"/>
  <c r="K28109" i="20"/>
  <c r="K28110" i="20"/>
  <c r="K28111" i="20"/>
  <c r="K28112" i="20"/>
  <c r="K28113" i="20"/>
  <c r="K28114" i="20"/>
  <c r="K28115" i="20"/>
  <c r="K28116" i="20"/>
  <c r="K28117" i="20"/>
  <c r="K28118" i="20"/>
  <c r="K28119" i="20"/>
  <c r="K28120" i="20"/>
  <c r="K28121" i="20"/>
  <c r="K28122" i="20"/>
  <c r="K28123" i="20"/>
  <c r="K28124" i="20"/>
  <c r="K28125" i="20"/>
  <c r="K28126" i="20"/>
  <c r="K28127" i="20"/>
  <c r="K28128" i="20"/>
  <c r="K28129" i="20"/>
  <c r="K28130" i="20"/>
  <c r="K28131" i="20"/>
  <c r="K28132" i="20"/>
  <c r="K28133" i="20"/>
  <c r="K28134" i="20"/>
  <c r="K28135" i="20"/>
  <c r="K28136" i="20"/>
  <c r="K28137" i="20"/>
  <c r="K28138" i="20"/>
  <c r="K28139" i="20"/>
  <c r="K28140" i="20"/>
  <c r="K28141" i="20"/>
  <c r="K28142" i="20"/>
  <c r="K28143" i="20"/>
  <c r="K28144" i="20"/>
  <c r="K28145" i="20"/>
  <c r="K28146" i="20"/>
  <c r="K28147" i="20"/>
  <c r="K28148" i="20"/>
  <c r="K28149" i="20"/>
  <c r="K28150" i="20"/>
  <c r="K28151" i="20"/>
  <c r="K28152" i="20"/>
  <c r="K28153" i="20"/>
  <c r="K28154" i="20"/>
  <c r="K28155" i="20"/>
  <c r="K28156" i="20"/>
  <c r="K28157" i="20"/>
  <c r="K28158" i="20"/>
  <c r="K28159" i="20"/>
  <c r="K28160" i="20"/>
  <c r="K28161" i="20"/>
  <c r="K28162" i="20"/>
  <c r="K28163" i="20"/>
  <c r="K28164" i="20"/>
  <c r="K28165" i="20"/>
  <c r="K28166" i="20"/>
  <c r="K28167" i="20"/>
  <c r="K28168" i="20"/>
  <c r="K28169" i="20"/>
  <c r="K28170" i="20"/>
  <c r="K28171" i="20"/>
  <c r="K28172" i="20"/>
  <c r="K28173" i="20"/>
  <c r="K28174" i="20"/>
  <c r="K28175" i="20"/>
  <c r="K28176" i="20"/>
  <c r="K28177" i="20"/>
  <c r="K28178" i="20"/>
  <c r="K28179" i="20"/>
  <c r="K28180" i="20"/>
  <c r="K28181" i="20"/>
  <c r="K28182" i="20"/>
  <c r="K28183" i="20"/>
  <c r="K28184" i="20"/>
  <c r="K28185" i="20"/>
  <c r="K28186" i="20"/>
  <c r="K28187" i="20"/>
  <c r="K28188" i="20"/>
  <c r="K28189" i="20"/>
  <c r="K28190" i="20"/>
  <c r="K28191" i="20"/>
  <c r="K28192" i="20"/>
  <c r="K28193" i="20"/>
  <c r="K28194" i="20"/>
  <c r="K28195" i="20"/>
  <c r="K28196" i="20"/>
  <c r="K28197" i="20"/>
  <c r="K28198" i="20"/>
  <c r="K28199" i="20"/>
  <c r="K28200" i="20"/>
  <c r="K28201" i="20"/>
  <c r="K28202" i="20"/>
  <c r="K28203" i="20"/>
  <c r="K28204" i="20"/>
  <c r="K28205" i="20"/>
  <c r="K28206" i="20"/>
  <c r="K28207" i="20"/>
  <c r="K28208" i="20"/>
  <c r="K28209" i="20"/>
  <c r="K28210" i="20"/>
  <c r="K28211" i="20"/>
  <c r="K28212" i="20"/>
  <c r="K28213" i="20"/>
  <c r="K28214" i="20"/>
  <c r="K28215" i="20"/>
  <c r="K28216" i="20"/>
  <c r="K28217" i="20"/>
  <c r="K28218" i="20"/>
  <c r="K28219" i="20"/>
  <c r="K28220" i="20"/>
  <c r="K28221" i="20"/>
  <c r="K28222" i="20"/>
  <c r="K28223" i="20"/>
  <c r="K28224" i="20"/>
  <c r="K28225" i="20"/>
  <c r="K28226" i="20"/>
  <c r="K28227" i="20"/>
  <c r="K28228" i="20"/>
  <c r="K28229" i="20"/>
  <c r="K28230" i="20"/>
  <c r="K28231" i="20"/>
  <c r="K28232" i="20"/>
  <c r="K28233" i="20"/>
  <c r="K28234" i="20"/>
  <c r="K28235" i="20"/>
  <c r="K28236" i="20"/>
  <c r="K28237" i="20"/>
  <c r="K28238" i="20"/>
  <c r="K28239" i="20"/>
  <c r="K28240" i="20"/>
  <c r="K28241" i="20"/>
  <c r="K28242" i="20"/>
  <c r="K28243" i="20"/>
  <c r="K28244" i="20"/>
  <c r="K28245" i="20"/>
  <c r="K28246" i="20"/>
  <c r="K28247" i="20"/>
  <c r="K28248" i="20"/>
  <c r="K28249" i="20"/>
  <c r="K28250" i="20"/>
  <c r="K28251" i="20"/>
  <c r="K28252" i="20"/>
  <c r="K28253" i="20"/>
  <c r="K28254" i="20"/>
  <c r="K28255" i="20"/>
  <c r="K28256" i="20"/>
  <c r="K28257" i="20"/>
  <c r="K28258" i="20"/>
  <c r="K28259" i="20"/>
  <c r="K28260" i="20"/>
  <c r="K28261" i="20"/>
  <c r="K28262" i="20"/>
  <c r="K28263" i="20"/>
  <c r="K28264" i="20"/>
  <c r="K28265" i="20"/>
  <c r="K28266" i="20"/>
  <c r="K28267" i="20"/>
  <c r="K28268" i="20"/>
  <c r="K28269" i="20"/>
  <c r="K28270" i="20"/>
  <c r="K28271" i="20"/>
  <c r="K28272" i="20"/>
  <c r="K28273" i="20"/>
  <c r="K28274" i="20"/>
  <c r="K28275" i="20"/>
  <c r="K28276" i="20"/>
  <c r="K28277" i="20"/>
  <c r="K28278" i="20"/>
  <c r="K28279" i="20"/>
  <c r="K28280" i="20"/>
  <c r="K28281" i="20"/>
  <c r="K28282" i="20"/>
  <c r="K28283" i="20"/>
  <c r="K28284" i="20"/>
  <c r="K28285" i="20"/>
  <c r="K28286" i="20"/>
  <c r="K28287" i="20"/>
  <c r="K28288" i="20"/>
  <c r="K28289" i="20"/>
  <c r="K28290" i="20"/>
  <c r="K28291" i="20"/>
  <c r="K28292" i="20"/>
  <c r="K28293" i="20"/>
  <c r="K28294" i="20"/>
  <c r="K28295" i="20"/>
  <c r="K28296" i="20"/>
  <c r="K28297" i="20"/>
  <c r="K28298" i="20"/>
  <c r="K28299" i="20"/>
  <c r="K28300" i="20"/>
  <c r="K28301" i="20"/>
  <c r="K28302" i="20"/>
  <c r="K28303" i="20"/>
  <c r="K28304" i="20"/>
  <c r="K28305" i="20"/>
  <c r="K28306" i="20"/>
  <c r="K28307" i="20"/>
  <c r="K28308" i="20"/>
  <c r="K28309" i="20"/>
  <c r="K28310" i="20"/>
  <c r="K28311" i="20"/>
  <c r="K28312" i="20"/>
  <c r="K28313" i="20"/>
  <c r="K28314" i="20"/>
  <c r="K28315" i="20"/>
  <c r="K28316" i="20"/>
  <c r="K28317" i="20"/>
  <c r="K28318" i="20"/>
  <c r="K28319" i="20"/>
  <c r="K28320" i="20"/>
  <c r="K28321" i="20"/>
  <c r="K28322" i="20"/>
  <c r="K28323" i="20"/>
  <c r="K28324" i="20"/>
  <c r="K28325" i="20"/>
  <c r="K28326" i="20"/>
  <c r="K28327" i="20"/>
  <c r="K28328" i="20"/>
  <c r="K28329" i="20"/>
  <c r="K28330" i="20"/>
  <c r="K28331" i="20"/>
  <c r="K28332" i="20"/>
  <c r="K28333" i="20"/>
  <c r="K28334" i="20"/>
  <c r="K28335" i="20"/>
  <c r="K28336" i="20"/>
  <c r="K28337" i="20"/>
  <c r="K28338" i="20"/>
  <c r="K28339" i="20"/>
  <c r="K28340" i="20"/>
  <c r="K28341" i="20"/>
  <c r="K28342" i="20"/>
  <c r="K28343" i="20"/>
  <c r="K28344" i="20"/>
  <c r="K28345" i="20"/>
  <c r="K28346" i="20"/>
  <c r="K28347" i="20"/>
  <c r="K28348" i="20"/>
  <c r="K28349" i="20"/>
  <c r="K28350" i="20"/>
  <c r="K28351" i="20"/>
  <c r="K28352" i="20"/>
  <c r="K28353" i="20"/>
  <c r="K28354" i="20"/>
  <c r="K28355" i="20"/>
  <c r="K28356" i="20"/>
  <c r="K28357" i="20"/>
  <c r="K28358" i="20"/>
  <c r="K28359" i="20"/>
  <c r="K28360" i="20"/>
  <c r="K28361" i="20"/>
  <c r="K28362" i="20"/>
  <c r="K28363" i="20"/>
  <c r="K28364" i="20"/>
  <c r="K28365" i="20"/>
  <c r="K28366" i="20"/>
  <c r="K28367" i="20"/>
  <c r="K28368" i="20"/>
  <c r="K28369" i="20"/>
  <c r="K28370" i="20"/>
  <c r="K28371" i="20"/>
  <c r="K28372" i="20"/>
  <c r="K28373" i="20"/>
  <c r="K28374" i="20"/>
  <c r="K28375" i="20"/>
  <c r="K28376" i="20"/>
  <c r="K28377" i="20"/>
  <c r="K28378" i="20"/>
  <c r="K28379" i="20"/>
  <c r="K28380" i="20"/>
  <c r="K28381" i="20"/>
  <c r="K28382" i="20"/>
  <c r="K28383" i="20"/>
  <c r="K28384" i="20"/>
  <c r="K28385" i="20"/>
  <c r="K28386" i="20"/>
  <c r="K28387" i="20"/>
  <c r="K28388" i="20"/>
  <c r="K28389" i="20"/>
  <c r="K28390" i="20"/>
  <c r="K28391" i="20"/>
  <c r="K28392" i="20"/>
  <c r="K28393" i="20"/>
  <c r="K28394" i="20"/>
  <c r="K28395" i="20"/>
  <c r="K28396" i="20"/>
  <c r="K28397" i="20"/>
  <c r="K28398" i="20"/>
  <c r="K28399" i="20"/>
  <c r="K28400" i="20"/>
  <c r="K28401" i="20"/>
  <c r="K28402" i="20"/>
  <c r="K28403" i="20"/>
  <c r="K28404" i="20"/>
  <c r="K28405" i="20"/>
  <c r="K28406" i="20"/>
  <c r="K28407" i="20"/>
  <c r="K28408" i="20"/>
  <c r="K28409" i="20"/>
  <c r="K28410" i="20"/>
  <c r="K28411" i="20"/>
  <c r="K28412" i="20"/>
  <c r="K28413" i="20"/>
  <c r="K28414" i="20"/>
  <c r="K28415" i="20"/>
  <c r="K28416" i="20"/>
  <c r="K28417" i="20"/>
  <c r="K28418" i="20"/>
  <c r="K28419" i="20"/>
  <c r="K28420" i="20"/>
  <c r="K28421" i="20"/>
  <c r="K28422" i="20"/>
  <c r="K28423" i="20"/>
  <c r="K28424" i="20"/>
  <c r="K28425" i="20"/>
  <c r="K28426" i="20"/>
  <c r="K28427" i="20"/>
  <c r="K28428" i="20"/>
  <c r="K28429" i="20"/>
  <c r="K28430" i="20"/>
  <c r="K28431" i="20"/>
  <c r="K28432" i="20"/>
  <c r="K28433" i="20"/>
  <c r="K28434" i="20"/>
  <c r="K28435" i="20"/>
  <c r="K28436" i="20"/>
  <c r="K28437" i="20"/>
  <c r="K28438" i="20"/>
  <c r="K28439" i="20"/>
  <c r="K28440" i="20"/>
  <c r="K28441" i="20"/>
  <c r="K28442" i="20"/>
  <c r="K28443" i="20"/>
  <c r="K28444" i="20"/>
  <c r="K28445" i="20"/>
  <c r="K28446" i="20"/>
  <c r="K28447" i="20"/>
  <c r="K28448" i="20"/>
  <c r="K28449" i="20"/>
  <c r="K28450" i="20"/>
  <c r="K28451" i="20"/>
  <c r="K28452" i="20"/>
  <c r="K28453" i="20"/>
  <c r="K28454" i="20"/>
  <c r="K28455" i="20"/>
  <c r="K28456" i="20"/>
  <c r="K28457" i="20"/>
  <c r="K28458" i="20"/>
  <c r="K28459" i="20"/>
  <c r="K28460" i="20"/>
  <c r="K28461" i="20"/>
  <c r="K28462" i="20"/>
  <c r="K28463" i="20"/>
  <c r="K28464" i="20"/>
  <c r="K28465" i="20"/>
  <c r="K28466" i="20"/>
  <c r="K28467" i="20"/>
  <c r="K28468" i="20"/>
  <c r="K28469" i="20"/>
  <c r="K28470" i="20"/>
  <c r="K28471" i="20"/>
  <c r="K28472" i="20"/>
  <c r="K28473" i="20"/>
  <c r="K28474" i="20"/>
  <c r="K28475" i="20"/>
  <c r="K28476" i="20"/>
  <c r="K28477" i="20"/>
  <c r="K28478" i="20"/>
  <c r="K28479" i="20"/>
  <c r="K28480" i="20"/>
  <c r="K28481" i="20"/>
  <c r="K28482" i="20"/>
  <c r="K28483" i="20"/>
  <c r="K28484" i="20"/>
  <c r="K28485" i="20"/>
  <c r="K28486" i="20"/>
  <c r="K28487" i="20"/>
  <c r="K28488" i="20"/>
  <c r="K28489" i="20"/>
  <c r="K28490" i="20"/>
  <c r="K28491" i="20"/>
  <c r="K28492" i="20"/>
  <c r="K28493" i="20"/>
  <c r="K28494" i="20"/>
  <c r="K28495" i="20"/>
  <c r="K28496" i="20"/>
  <c r="K28497" i="20"/>
  <c r="K28498" i="20"/>
  <c r="K28499" i="20"/>
  <c r="K28500" i="20"/>
  <c r="K28501" i="20"/>
  <c r="K28502" i="20"/>
  <c r="K28503" i="20"/>
  <c r="K28504" i="20"/>
  <c r="K28505" i="20"/>
  <c r="K28506" i="20"/>
  <c r="K28507" i="20"/>
  <c r="K28508" i="20"/>
  <c r="K28509" i="20"/>
  <c r="K28510" i="20"/>
  <c r="K28511" i="20"/>
  <c r="K28512" i="20"/>
  <c r="K28513" i="20"/>
  <c r="K28514" i="20"/>
  <c r="K28515" i="20"/>
  <c r="K28516" i="20"/>
  <c r="K28517" i="20"/>
  <c r="K28518" i="20"/>
  <c r="K28519" i="20"/>
  <c r="K28520" i="20"/>
  <c r="K28521" i="20"/>
  <c r="K28522" i="20"/>
  <c r="K28523" i="20"/>
  <c r="K28524" i="20"/>
  <c r="K28525" i="20"/>
  <c r="K28526" i="20"/>
  <c r="K28527" i="20"/>
  <c r="K28528" i="20"/>
  <c r="K28529" i="20"/>
  <c r="K28530" i="20"/>
  <c r="K28531" i="20"/>
  <c r="K28532" i="20"/>
  <c r="K28533" i="20"/>
  <c r="K28534" i="20"/>
  <c r="K28535" i="20"/>
  <c r="K28536" i="20"/>
  <c r="K28537" i="20"/>
  <c r="K28538" i="20"/>
  <c r="K28539" i="20"/>
  <c r="K28540" i="20"/>
  <c r="K28541" i="20"/>
  <c r="K28542" i="20"/>
  <c r="K28543" i="20"/>
  <c r="K28544" i="20"/>
  <c r="K28545" i="20"/>
  <c r="K28546" i="20"/>
  <c r="K28547" i="20"/>
  <c r="K28548" i="20"/>
  <c r="K28549" i="20"/>
  <c r="K28550" i="20"/>
  <c r="K28551" i="20"/>
  <c r="K28552" i="20"/>
  <c r="K28553" i="20"/>
  <c r="K28554" i="20"/>
  <c r="K28555" i="20"/>
  <c r="K28556" i="20"/>
  <c r="K28557" i="20"/>
  <c r="K28558" i="20"/>
  <c r="K28559" i="20"/>
  <c r="K28560" i="20"/>
  <c r="K28561" i="20"/>
  <c r="K28562" i="20"/>
  <c r="K28563" i="20"/>
  <c r="K28564" i="20"/>
  <c r="K28565" i="20"/>
  <c r="K28566" i="20"/>
  <c r="K28567" i="20"/>
  <c r="K28568" i="20"/>
  <c r="K28569" i="20"/>
  <c r="K28570" i="20"/>
  <c r="K28571" i="20"/>
  <c r="K28572" i="20"/>
  <c r="K28573" i="20"/>
  <c r="K28574" i="20"/>
  <c r="K28575" i="20"/>
  <c r="K28576" i="20"/>
  <c r="K28577" i="20"/>
  <c r="K28578" i="20"/>
  <c r="K28579" i="20"/>
  <c r="K28580" i="20"/>
  <c r="K28581" i="20"/>
  <c r="K28582" i="20"/>
  <c r="K28583" i="20"/>
  <c r="K28584" i="20"/>
  <c r="K28585" i="20"/>
  <c r="K28586" i="20"/>
  <c r="K28587" i="20"/>
  <c r="K28588" i="20"/>
  <c r="K28589" i="20"/>
  <c r="K28590" i="20"/>
  <c r="K28591" i="20"/>
  <c r="K28592" i="20"/>
  <c r="K28593" i="20"/>
  <c r="K28594" i="20"/>
  <c r="K28595" i="20"/>
  <c r="K28596" i="20"/>
  <c r="K28597" i="20"/>
  <c r="K28598" i="20"/>
  <c r="K28599" i="20"/>
  <c r="K28600" i="20"/>
  <c r="K28601" i="20"/>
  <c r="K28602" i="20"/>
  <c r="K28603" i="20"/>
  <c r="K28604" i="20"/>
  <c r="K28605" i="20"/>
  <c r="K28606" i="20"/>
  <c r="K28607" i="20"/>
  <c r="K28608" i="20"/>
  <c r="K28609" i="20"/>
  <c r="K28610" i="20"/>
  <c r="K28611" i="20"/>
  <c r="K28612" i="20"/>
  <c r="K28613" i="20"/>
  <c r="K28614" i="20"/>
  <c r="K28615" i="20"/>
  <c r="K28616" i="20"/>
  <c r="K28617" i="20"/>
  <c r="K28618" i="20"/>
  <c r="K28619" i="20"/>
  <c r="K28620" i="20"/>
  <c r="K28621" i="20"/>
  <c r="K28622" i="20"/>
  <c r="K28623" i="20"/>
  <c r="K28624" i="20"/>
  <c r="K28625" i="20"/>
  <c r="K28626" i="20"/>
  <c r="K28627" i="20"/>
  <c r="K28628" i="20"/>
  <c r="K28629" i="20"/>
  <c r="K28630" i="20"/>
  <c r="K28631" i="20"/>
  <c r="K28632" i="20"/>
  <c r="K28633" i="20"/>
  <c r="K28634" i="20"/>
  <c r="K28635" i="20"/>
  <c r="K28636" i="20"/>
  <c r="K28637" i="20"/>
  <c r="K28638" i="20"/>
  <c r="K28639" i="20"/>
  <c r="K28640" i="20"/>
  <c r="K28641" i="20"/>
  <c r="K28642" i="20"/>
  <c r="K28643" i="20"/>
  <c r="K28644" i="20"/>
  <c r="K28645" i="20"/>
  <c r="K28646" i="20"/>
  <c r="K28647" i="20"/>
  <c r="K28648" i="20"/>
  <c r="K28649" i="20"/>
  <c r="K28650" i="20"/>
  <c r="K28651" i="20"/>
  <c r="K28652" i="20"/>
  <c r="K28653" i="20"/>
  <c r="K28654" i="20"/>
  <c r="K28655" i="20"/>
  <c r="K28656" i="20"/>
  <c r="K28657" i="20"/>
  <c r="K28658" i="20"/>
  <c r="K28659" i="20"/>
  <c r="K28660" i="20"/>
  <c r="K28661" i="20"/>
  <c r="K28662" i="20"/>
  <c r="K28663" i="20"/>
  <c r="K28664" i="20"/>
  <c r="K28665" i="20"/>
  <c r="K28666" i="20"/>
  <c r="K28667" i="20"/>
  <c r="K28668" i="20"/>
  <c r="K28669" i="20"/>
  <c r="K28670" i="20"/>
  <c r="K28671" i="20"/>
  <c r="K28672" i="20"/>
  <c r="K28673" i="20"/>
  <c r="K28674" i="20"/>
  <c r="K28675" i="20"/>
  <c r="K28676" i="20"/>
  <c r="K28677" i="20"/>
  <c r="K28678" i="20"/>
  <c r="K28679" i="20"/>
  <c r="K28680" i="20"/>
  <c r="K28681" i="20"/>
  <c r="K28682" i="20"/>
  <c r="K28683" i="20"/>
  <c r="K28684" i="20"/>
  <c r="K28685" i="20"/>
  <c r="K28686" i="20"/>
  <c r="K28687" i="20"/>
  <c r="K28688" i="20"/>
  <c r="K28689" i="20"/>
  <c r="K28690" i="20"/>
  <c r="K28691" i="20"/>
  <c r="K28692" i="20"/>
  <c r="K28693" i="20"/>
  <c r="K28694" i="20"/>
  <c r="K28695" i="20"/>
  <c r="K28696" i="20"/>
  <c r="K28697" i="20"/>
  <c r="K28698" i="20"/>
  <c r="K28699" i="20"/>
  <c r="K28700" i="20"/>
  <c r="K28701" i="20"/>
  <c r="K28702" i="20"/>
  <c r="K28703" i="20"/>
  <c r="K28704" i="20"/>
  <c r="K28705" i="20"/>
  <c r="K28706" i="20"/>
  <c r="K28707" i="20"/>
  <c r="K28708" i="20"/>
  <c r="K28709" i="20"/>
  <c r="K28710" i="20"/>
  <c r="K28711" i="20"/>
  <c r="K28712" i="20"/>
  <c r="K28713" i="20"/>
  <c r="K28714" i="20"/>
  <c r="K28715" i="20"/>
  <c r="K28716" i="20"/>
  <c r="K28717" i="20"/>
  <c r="K28718" i="20"/>
  <c r="K28719" i="20"/>
  <c r="K28720" i="20"/>
  <c r="K28721" i="20"/>
  <c r="K28722" i="20"/>
  <c r="K28723" i="20"/>
  <c r="K28724" i="20"/>
  <c r="K28725" i="20"/>
  <c r="K28726" i="20"/>
  <c r="K28727" i="20"/>
  <c r="K28728" i="20"/>
  <c r="K28729" i="20"/>
  <c r="K28730" i="20"/>
  <c r="K28731" i="20"/>
  <c r="K28732" i="20"/>
  <c r="K28733" i="20"/>
  <c r="K28734" i="20"/>
  <c r="K28735" i="20"/>
  <c r="K28736" i="20"/>
  <c r="K28737" i="20"/>
  <c r="K28738" i="20"/>
  <c r="K28739" i="20"/>
  <c r="K28740" i="20"/>
  <c r="K28741" i="20"/>
  <c r="K28742" i="20"/>
  <c r="K28743" i="20"/>
  <c r="K28744" i="20"/>
  <c r="K28745" i="20"/>
  <c r="K28746" i="20"/>
  <c r="K28747" i="20"/>
  <c r="K28748" i="20"/>
  <c r="K28749" i="20"/>
  <c r="K28750" i="20"/>
  <c r="K28751" i="20"/>
  <c r="K28752" i="20"/>
  <c r="K28753" i="20"/>
  <c r="K28754" i="20"/>
  <c r="K28755" i="20"/>
  <c r="K28756" i="20"/>
  <c r="K28757" i="20"/>
  <c r="K28758" i="20"/>
  <c r="K28759" i="20"/>
  <c r="K28760" i="20"/>
  <c r="K28761" i="20"/>
  <c r="K28762" i="20"/>
  <c r="K28763" i="20"/>
  <c r="K28764" i="20"/>
  <c r="K28765" i="20"/>
  <c r="K28766" i="20"/>
  <c r="K28767" i="20"/>
  <c r="K28768" i="20"/>
  <c r="K28769" i="20"/>
  <c r="K28770" i="20"/>
  <c r="K28771" i="20"/>
  <c r="K28772" i="20"/>
  <c r="K28773" i="20"/>
  <c r="K28774" i="20"/>
  <c r="K28775" i="20"/>
  <c r="K28776" i="20"/>
  <c r="K28777" i="20"/>
  <c r="K28778" i="20"/>
  <c r="K28779" i="20"/>
  <c r="K28780" i="20"/>
  <c r="K28781" i="20"/>
  <c r="K28782" i="20"/>
  <c r="K28783" i="20"/>
  <c r="K28784" i="20"/>
  <c r="K28785" i="20"/>
  <c r="K28786" i="20"/>
  <c r="K28787" i="20"/>
  <c r="K28788" i="20"/>
  <c r="K28789" i="20"/>
  <c r="K28790" i="20"/>
  <c r="K28791" i="20"/>
  <c r="K28792" i="20"/>
  <c r="K28793" i="20"/>
  <c r="K28794" i="20"/>
  <c r="K28795" i="20"/>
  <c r="K28796" i="20"/>
  <c r="K28797" i="20"/>
  <c r="K28798" i="20"/>
  <c r="K28799" i="20"/>
  <c r="K28800" i="20"/>
  <c r="K28801" i="20"/>
  <c r="K28802" i="20"/>
  <c r="K28803" i="20"/>
  <c r="K28804" i="20"/>
  <c r="K28805" i="20"/>
  <c r="K28806" i="20"/>
  <c r="K28807" i="20"/>
  <c r="K28808" i="20"/>
  <c r="K28809" i="20"/>
  <c r="K28810" i="20"/>
  <c r="K28811" i="20"/>
  <c r="K28812" i="20"/>
  <c r="K28813" i="20"/>
  <c r="K28814" i="20"/>
  <c r="K28815" i="20"/>
  <c r="K28816" i="20"/>
  <c r="K28817" i="20"/>
  <c r="K28818" i="20"/>
  <c r="K28819" i="20"/>
  <c r="K28820" i="20"/>
  <c r="K28821" i="20"/>
  <c r="K28822" i="20"/>
  <c r="K28823" i="20"/>
  <c r="K28824" i="20"/>
  <c r="K28825" i="20"/>
  <c r="K28826" i="20"/>
  <c r="K28827" i="20"/>
  <c r="K28828" i="20"/>
  <c r="K28829" i="20"/>
  <c r="K28830" i="20"/>
  <c r="K28831" i="20"/>
  <c r="K28832" i="20"/>
  <c r="K28833" i="20"/>
  <c r="K28834" i="20"/>
  <c r="K28835" i="20"/>
  <c r="K28836" i="20"/>
  <c r="K28837" i="20"/>
  <c r="K28838" i="20"/>
  <c r="K28839" i="20"/>
  <c r="K28840" i="20"/>
  <c r="K28841" i="20"/>
  <c r="K28842" i="20"/>
  <c r="K28843" i="20"/>
  <c r="K28844" i="20"/>
  <c r="K28845" i="20"/>
  <c r="K28846" i="20"/>
  <c r="K28847" i="20"/>
  <c r="K28848" i="20"/>
  <c r="K28849" i="20"/>
  <c r="K28850" i="20"/>
  <c r="K28851" i="20"/>
  <c r="K28852" i="20"/>
  <c r="K28853" i="20"/>
  <c r="K28854" i="20"/>
  <c r="K28855" i="20"/>
  <c r="K28856" i="20"/>
  <c r="K28857" i="20"/>
  <c r="K28858" i="20"/>
  <c r="K28859" i="20"/>
  <c r="K28860" i="20"/>
  <c r="K28861" i="20"/>
  <c r="K28862" i="20"/>
  <c r="K28863" i="20"/>
  <c r="K28864" i="20"/>
  <c r="K28865" i="20"/>
  <c r="K28866" i="20"/>
  <c r="K28867" i="20"/>
  <c r="K28868" i="20"/>
  <c r="K28869" i="20"/>
  <c r="K28870" i="20"/>
  <c r="K28871" i="20"/>
  <c r="K28872" i="20"/>
  <c r="K28873" i="20"/>
  <c r="K28874" i="20"/>
  <c r="K28875" i="20"/>
  <c r="K28876" i="20"/>
  <c r="K28877" i="20"/>
  <c r="K28878" i="20"/>
  <c r="K28879" i="20"/>
  <c r="K28880" i="20"/>
  <c r="K28881" i="20"/>
  <c r="K28882" i="20"/>
  <c r="K28883" i="20"/>
  <c r="K28884" i="20"/>
  <c r="K28885" i="20"/>
  <c r="K28886" i="20"/>
  <c r="K28887" i="20"/>
  <c r="K28888" i="20"/>
  <c r="K28889" i="20"/>
  <c r="K28890" i="20"/>
  <c r="K28891" i="20"/>
  <c r="K28892" i="20"/>
  <c r="K28893" i="20"/>
  <c r="K28894" i="20"/>
  <c r="K28895" i="20"/>
  <c r="K28896" i="20"/>
  <c r="K28897" i="20"/>
  <c r="K28898" i="20"/>
  <c r="K28899" i="20"/>
  <c r="K28900" i="20"/>
  <c r="K28901" i="20"/>
  <c r="K28902" i="20"/>
  <c r="K28903" i="20"/>
  <c r="K28904" i="20"/>
  <c r="K28905" i="20"/>
  <c r="K28906" i="20"/>
  <c r="K28907" i="20"/>
  <c r="K28908" i="20"/>
  <c r="K28909" i="20"/>
  <c r="K28910" i="20"/>
  <c r="K28911" i="20"/>
  <c r="K28912" i="20"/>
  <c r="K28913" i="20"/>
  <c r="K28914" i="20"/>
  <c r="K28915" i="20"/>
  <c r="K28916" i="20"/>
  <c r="K28917" i="20"/>
  <c r="K28918" i="20"/>
  <c r="K28919" i="20"/>
  <c r="K28920" i="20"/>
  <c r="K28921" i="20"/>
  <c r="K28922" i="20"/>
  <c r="K28923" i="20"/>
  <c r="K28924" i="20"/>
  <c r="K28925" i="20"/>
  <c r="K28926" i="20"/>
  <c r="K28927" i="20"/>
  <c r="K28928" i="20"/>
  <c r="K28929" i="20"/>
  <c r="K28930" i="20"/>
  <c r="K28931" i="20"/>
  <c r="K28932" i="20"/>
  <c r="K28933" i="20"/>
  <c r="K28934" i="20"/>
  <c r="K28935" i="20"/>
  <c r="K28936" i="20"/>
  <c r="K28937" i="20"/>
  <c r="K28938" i="20"/>
  <c r="K28939" i="20"/>
  <c r="K28940" i="20"/>
  <c r="K28941" i="20"/>
  <c r="K28942" i="20"/>
  <c r="K28943" i="20"/>
  <c r="K28944" i="20"/>
  <c r="K28945" i="20"/>
  <c r="K28946" i="20"/>
  <c r="K28947" i="20"/>
  <c r="K28948" i="20"/>
  <c r="K28949" i="20"/>
  <c r="K28950" i="20"/>
  <c r="K28951" i="20"/>
  <c r="K28952" i="20"/>
  <c r="K28953" i="20"/>
  <c r="K28954" i="20"/>
  <c r="K28955" i="20"/>
  <c r="K28956" i="20"/>
  <c r="K28957" i="20"/>
  <c r="K28958" i="20"/>
  <c r="K28959" i="20"/>
  <c r="K28960" i="20"/>
  <c r="K28961" i="20"/>
  <c r="K28962" i="20"/>
  <c r="K28963" i="20"/>
  <c r="K28964" i="20"/>
  <c r="K28965" i="20"/>
  <c r="K28966" i="20"/>
  <c r="K28967" i="20"/>
  <c r="K28968" i="20"/>
  <c r="K28969" i="20"/>
  <c r="K28970" i="20"/>
  <c r="K28971" i="20"/>
  <c r="K28972" i="20"/>
  <c r="K28973" i="20"/>
  <c r="K28974" i="20"/>
  <c r="K28975" i="20"/>
  <c r="K28976" i="20"/>
  <c r="K28977" i="20"/>
  <c r="K28978" i="20"/>
  <c r="K28979" i="20"/>
  <c r="K28980" i="20"/>
  <c r="K28981" i="20"/>
  <c r="K28982" i="20"/>
  <c r="K28983" i="20"/>
  <c r="K28984" i="20"/>
  <c r="K28985" i="20"/>
  <c r="K28986" i="20"/>
  <c r="K28987" i="20"/>
  <c r="K28988" i="20"/>
  <c r="K28989" i="20"/>
  <c r="K28990" i="20"/>
  <c r="K28991" i="20"/>
  <c r="K28992" i="20"/>
  <c r="K28993" i="20"/>
  <c r="K28994" i="20"/>
  <c r="K28995" i="20"/>
  <c r="K28996" i="20"/>
  <c r="K28997" i="20"/>
  <c r="K28998" i="20"/>
  <c r="K28999" i="20"/>
  <c r="K29000" i="20"/>
  <c r="K29001" i="20"/>
  <c r="K29002" i="20"/>
  <c r="K29003" i="20"/>
  <c r="K29004" i="20"/>
  <c r="K29005" i="20"/>
  <c r="K29006" i="20"/>
  <c r="K29007" i="20"/>
  <c r="K29008" i="20"/>
  <c r="K29009" i="20"/>
  <c r="K29010" i="20"/>
  <c r="K29011" i="20"/>
  <c r="K29012" i="20"/>
  <c r="K29013" i="20"/>
  <c r="K29014" i="20"/>
  <c r="K29015" i="20"/>
  <c r="K29016" i="20"/>
  <c r="K29017" i="20"/>
  <c r="K29018" i="20"/>
  <c r="K29019" i="20"/>
  <c r="K29020" i="20"/>
  <c r="K29021" i="20"/>
  <c r="K29022" i="20"/>
  <c r="K29023" i="20"/>
  <c r="K29024" i="20"/>
  <c r="K29025" i="20"/>
  <c r="K29026" i="20"/>
  <c r="K29027" i="20"/>
  <c r="K29028" i="20"/>
  <c r="K29029" i="20"/>
  <c r="K29030" i="20"/>
  <c r="K29031" i="20"/>
  <c r="K29032" i="20"/>
  <c r="K29033" i="20"/>
  <c r="K29034" i="20"/>
  <c r="K29035" i="20"/>
  <c r="K29036" i="20"/>
  <c r="K29037" i="20"/>
  <c r="K29038" i="20"/>
  <c r="K29039" i="20"/>
  <c r="K29040" i="20"/>
  <c r="K29041" i="20"/>
  <c r="K29042" i="20"/>
  <c r="K29043" i="20"/>
  <c r="K29044" i="20"/>
  <c r="K29045" i="20"/>
  <c r="K29046" i="20"/>
  <c r="K29047" i="20"/>
  <c r="K29048" i="20"/>
  <c r="K29049" i="20"/>
  <c r="K29050" i="20"/>
  <c r="K29051" i="20"/>
  <c r="K29052" i="20"/>
  <c r="K29053" i="20"/>
  <c r="K29054" i="20"/>
  <c r="K29055" i="20"/>
  <c r="K29056" i="20"/>
  <c r="K29057" i="20"/>
  <c r="K29058" i="20"/>
  <c r="K29059" i="20"/>
  <c r="K29060" i="20"/>
  <c r="K29061" i="20"/>
  <c r="K29062" i="20"/>
  <c r="K29063" i="20"/>
  <c r="K29064" i="20"/>
  <c r="K29065" i="20"/>
  <c r="K29066" i="20"/>
  <c r="K29067" i="20"/>
  <c r="K29068" i="20"/>
  <c r="K29069" i="20"/>
  <c r="K29070" i="20"/>
  <c r="K29071" i="20"/>
  <c r="K29072" i="20"/>
  <c r="K29073" i="20"/>
  <c r="K29074" i="20"/>
  <c r="K29075" i="20"/>
  <c r="K29076" i="20"/>
  <c r="K29077" i="20"/>
  <c r="K29078" i="20"/>
  <c r="K29079" i="20"/>
  <c r="K29080" i="20"/>
  <c r="K29081" i="20"/>
  <c r="K29082" i="20"/>
  <c r="K29083" i="20"/>
  <c r="K29084" i="20"/>
  <c r="K29085" i="20"/>
  <c r="K29086" i="20"/>
  <c r="K29087" i="20"/>
  <c r="K29088" i="20"/>
  <c r="K29089" i="20"/>
  <c r="K29090" i="20"/>
  <c r="K29091" i="20"/>
  <c r="K29092" i="20"/>
  <c r="K29093" i="20"/>
  <c r="K29094" i="20"/>
  <c r="K29095" i="20"/>
  <c r="K29096" i="20"/>
  <c r="K29097" i="20"/>
  <c r="K29098" i="20"/>
  <c r="K29099" i="20"/>
  <c r="K29100" i="20"/>
  <c r="K29101" i="20"/>
  <c r="K29102" i="20"/>
  <c r="K29103" i="20"/>
  <c r="K29104" i="20"/>
  <c r="K29105" i="20"/>
  <c r="K29106" i="20"/>
  <c r="K29107" i="20"/>
  <c r="K29108" i="20"/>
  <c r="K29109" i="20"/>
  <c r="K29110" i="20"/>
  <c r="K29111" i="20"/>
  <c r="K29112" i="20"/>
  <c r="K29113" i="20"/>
  <c r="K29114" i="20"/>
  <c r="K29115" i="20"/>
  <c r="K29116" i="20"/>
  <c r="K29117" i="20"/>
  <c r="K29118" i="20"/>
  <c r="K29119" i="20"/>
  <c r="K29120" i="20"/>
  <c r="K29121" i="20"/>
  <c r="K29122" i="20"/>
  <c r="K29123" i="20"/>
  <c r="K29124" i="20"/>
  <c r="K29125" i="20"/>
  <c r="K29126" i="20"/>
  <c r="K29127" i="20"/>
  <c r="K29128" i="20"/>
  <c r="K29129" i="20"/>
  <c r="K29130" i="20"/>
  <c r="K29131" i="20"/>
  <c r="K29132" i="20"/>
  <c r="K29133" i="20"/>
  <c r="K29134" i="20"/>
  <c r="K29135" i="20"/>
  <c r="K29136" i="20"/>
  <c r="K29137" i="20"/>
  <c r="K29138" i="20"/>
  <c r="K29139" i="20"/>
  <c r="K29140" i="20"/>
  <c r="K29141" i="20"/>
  <c r="K29142" i="20"/>
  <c r="K29143" i="20"/>
  <c r="K29144" i="20"/>
  <c r="K29145" i="20"/>
  <c r="K29146" i="20"/>
  <c r="K29147" i="20"/>
  <c r="K29148" i="20"/>
  <c r="K29149" i="20"/>
  <c r="K29150" i="20"/>
  <c r="K29151" i="20"/>
  <c r="K29152" i="20"/>
  <c r="K29153" i="20"/>
  <c r="K29154" i="20"/>
  <c r="K29155" i="20"/>
  <c r="K29156" i="20"/>
  <c r="K29157" i="20"/>
  <c r="K29158" i="20"/>
  <c r="K29159" i="20"/>
  <c r="K29160" i="20"/>
  <c r="K29161" i="20"/>
  <c r="K29162" i="20"/>
  <c r="K29163" i="20"/>
  <c r="K29164" i="20"/>
  <c r="K29165" i="20"/>
  <c r="K29166" i="20"/>
  <c r="K29167" i="20"/>
  <c r="K29168" i="20"/>
  <c r="K29169" i="20"/>
  <c r="K29170" i="20"/>
  <c r="K29171" i="20"/>
  <c r="K29172" i="20"/>
  <c r="K29173" i="20"/>
  <c r="K29174" i="20"/>
  <c r="K29175" i="20"/>
  <c r="K29176" i="20"/>
  <c r="K29177" i="20"/>
  <c r="K29178" i="20"/>
  <c r="K29179" i="20"/>
  <c r="K29180" i="20"/>
  <c r="K29181" i="20"/>
  <c r="K29182" i="20"/>
  <c r="K29183" i="20"/>
  <c r="K29184" i="20"/>
  <c r="K29185" i="20"/>
  <c r="K29186" i="20"/>
  <c r="K29187" i="20"/>
  <c r="K29188" i="20"/>
  <c r="K29189" i="20"/>
  <c r="K29190" i="20"/>
  <c r="K29191" i="20"/>
  <c r="K29192" i="20"/>
  <c r="K29193" i="20"/>
  <c r="K29194" i="20"/>
  <c r="K29195" i="20"/>
  <c r="K29196" i="20"/>
  <c r="K29197" i="20"/>
  <c r="K29198" i="20"/>
  <c r="K29199" i="20"/>
  <c r="K29200" i="20"/>
  <c r="K29201" i="20"/>
  <c r="K29202" i="20"/>
  <c r="K29203" i="20"/>
  <c r="K29204" i="20"/>
  <c r="K29205" i="20"/>
  <c r="K29206" i="20"/>
  <c r="K29207" i="20"/>
  <c r="K29208" i="20"/>
  <c r="K29209" i="20"/>
  <c r="K29210" i="20"/>
  <c r="K29211" i="20"/>
  <c r="K29212" i="20"/>
  <c r="K29213" i="20"/>
  <c r="K29214" i="20"/>
  <c r="K29215" i="20"/>
  <c r="K29216" i="20"/>
  <c r="K29217" i="20"/>
  <c r="K29218" i="20"/>
  <c r="K29219" i="20"/>
  <c r="K29220" i="20"/>
  <c r="K29221" i="20"/>
  <c r="K29222" i="20"/>
  <c r="K29223" i="20"/>
  <c r="K29224" i="20"/>
  <c r="K29225" i="20"/>
  <c r="K29226" i="20"/>
  <c r="K29227" i="20"/>
  <c r="K29228" i="20"/>
  <c r="K29229" i="20"/>
  <c r="K29230" i="20"/>
  <c r="K29231" i="20"/>
  <c r="K29232" i="20"/>
  <c r="K29233" i="20"/>
  <c r="K29234" i="20"/>
  <c r="K29235" i="20"/>
  <c r="K29236" i="20"/>
  <c r="K29237" i="20"/>
  <c r="K29238" i="20"/>
  <c r="K29239" i="20"/>
  <c r="K29240" i="20"/>
  <c r="K29241" i="20"/>
  <c r="K29242" i="20"/>
  <c r="K29243" i="20"/>
  <c r="K29244" i="20"/>
  <c r="K29245" i="20"/>
  <c r="K29246" i="20"/>
  <c r="K29247" i="20"/>
  <c r="K29248" i="20"/>
  <c r="K29249" i="20"/>
  <c r="K29250" i="20"/>
  <c r="K29251" i="20"/>
  <c r="K29252" i="20"/>
  <c r="K29253" i="20"/>
  <c r="K29254" i="20"/>
  <c r="K29255" i="20"/>
  <c r="K29256" i="20"/>
  <c r="K29257" i="20"/>
  <c r="K29258" i="20"/>
  <c r="K29259" i="20"/>
  <c r="K29260" i="20"/>
  <c r="K29261" i="20"/>
  <c r="K29262" i="20"/>
  <c r="K29263" i="20"/>
  <c r="K29264" i="20"/>
  <c r="K29265" i="20"/>
  <c r="K29266" i="20"/>
  <c r="K29267" i="20"/>
  <c r="K29268" i="20"/>
  <c r="K29269" i="20"/>
  <c r="K29270" i="20"/>
  <c r="K29271" i="20"/>
  <c r="K29272" i="20"/>
  <c r="K29273" i="20"/>
  <c r="K29274" i="20"/>
  <c r="K29275" i="20"/>
  <c r="K29276" i="20"/>
  <c r="K29277" i="20"/>
  <c r="K29278" i="20"/>
  <c r="K29279" i="20"/>
  <c r="K29280" i="20"/>
  <c r="K29281" i="20"/>
  <c r="K29282" i="20"/>
  <c r="K29283" i="20"/>
  <c r="K29284" i="20"/>
  <c r="K29285" i="20"/>
  <c r="K29286" i="20"/>
  <c r="K29287" i="20"/>
  <c r="K29288" i="20"/>
  <c r="K29289" i="20"/>
  <c r="K29290" i="20"/>
  <c r="K29291" i="20"/>
  <c r="K29292" i="20"/>
  <c r="K29293" i="20"/>
  <c r="K29294" i="20"/>
  <c r="K29295" i="20"/>
  <c r="K29296" i="20"/>
  <c r="K29297" i="20"/>
  <c r="K29298" i="20"/>
  <c r="K29299" i="20"/>
  <c r="K29300" i="20"/>
  <c r="K29301" i="20"/>
  <c r="K29302" i="20"/>
  <c r="K29303" i="20"/>
  <c r="K29304" i="20"/>
  <c r="K29305" i="20"/>
  <c r="K29306" i="20"/>
  <c r="K29307" i="20"/>
  <c r="K29308" i="20"/>
  <c r="K29309" i="20"/>
  <c r="K29310" i="20"/>
  <c r="K29311" i="20"/>
  <c r="K29312" i="20"/>
  <c r="K29313" i="20"/>
  <c r="K29314" i="20"/>
  <c r="K29315" i="20"/>
  <c r="K29316" i="20"/>
  <c r="K29317" i="20"/>
  <c r="K29318" i="20"/>
  <c r="K29319" i="20"/>
  <c r="K29320" i="20"/>
  <c r="K29321" i="20"/>
  <c r="K29322" i="20"/>
  <c r="K29323" i="20"/>
  <c r="K29324" i="20"/>
  <c r="K29325" i="20"/>
  <c r="K29326" i="20"/>
  <c r="K29327" i="20"/>
  <c r="K29328" i="20"/>
  <c r="K29329" i="20"/>
  <c r="K29330" i="20"/>
  <c r="K29331" i="20"/>
  <c r="K29332" i="20"/>
  <c r="K29333" i="20"/>
  <c r="K29334" i="20"/>
  <c r="K29335" i="20"/>
  <c r="K29336" i="20"/>
  <c r="K29337" i="20"/>
  <c r="K29338" i="20"/>
  <c r="K29339" i="20"/>
  <c r="K29340" i="20"/>
  <c r="K29341" i="20"/>
  <c r="K29342" i="20"/>
  <c r="K29343" i="20"/>
  <c r="K29344" i="20"/>
  <c r="K29345" i="20"/>
  <c r="K29346" i="20"/>
  <c r="K29347" i="20"/>
  <c r="K29348" i="20"/>
  <c r="K29349" i="20"/>
  <c r="K29350" i="20"/>
  <c r="K29351" i="20"/>
  <c r="K29352" i="20"/>
  <c r="K29353" i="20"/>
  <c r="K29354" i="20"/>
  <c r="K29355" i="20"/>
  <c r="K29356" i="20"/>
  <c r="K29357" i="20"/>
  <c r="K29358" i="20"/>
  <c r="K29359" i="20"/>
  <c r="K29360" i="20"/>
  <c r="K29361" i="20"/>
  <c r="K29362" i="20"/>
  <c r="K29363" i="20"/>
  <c r="K29364" i="20"/>
  <c r="K29365" i="20"/>
  <c r="K29366" i="20"/>
  <c r="K29367" i="20"/>
  <c r="K29368" i="20"/>
  <c r="K29369" i="20"/>
  <c r="K29370" i="20"/>
  <c r="K29371" i="20"/>
  <c r="K29372" i="20"/>
  <c r="K29373" i="20"/>
  <c r="K29374" i="20"/>
  <c r="K29375" i="20"/>
  <c r="K29376" i="20"/>
  <c r="K29377" i="20"/>
  <c r="K29378" i="20"/>
  <c r="K29379" i="20"/>
  <c r="K29380" i="20"/>
  <c r="K29381" i="20"/>
  <c r="K29382" i="20"/>
  <c r="K29383" i="20"/>
  <c r="K29384" i="20"/>
  <c r="K29385" i="20"/>
  <c r="K29386" i="20"/>
  <c r="K29387" i="20"/>
  <c r="K29388" i="20"/>
  <c r="K29389" i="20"/>
  <c r="K29390" i="20"/>
  <c r="K29391" i="20"/>
  <c r="K29392" i="20"/>
  <c r="K29393" i="20"/>
  <c r="K29394" i="20"/>
  <c r="K29395" i="20"/>
  <c r="K29396" i="20"/>
  <c r="K29397" i="20"/>
  <c r="K29398" i="20"/>
  <c r="K29399" i="20"/>
  <c r="K29400" i="20"/>
  <c r="K29401" i="20"/>
  <c r="K29402" i="20"/>
  <c r="K29403" i="20"/>
  <c r="K29404" i="20"/>
  <c r="K29405" i="20"/>
  <c r="K29406" i="20"/>
  <c r="K29407" i="20"/>
  <c r="K29408" i="20"/>
  <c r="K29409" i="20"/>
  <c r="K29410" i="20"/>
  <c r="K29411" i="20"/>
  <c r="K29412" i="20"/>
  <c r="K29413" i="20"/>
  <c r="K29414" i="20"/>
  <c r="K29415" i="20"/>
  <c r="K29416" i="20"/>
  <c r="K29417" i="20"/>
  <c r="K29418" i="20"/>
  <c r="K29419" i="20"/>
  <c r="K29420" i="20"/>
  <c r="K29421" i="20"/>
  <c r="K29422" i="20"/>
  <c r="K29423" i="20"/>
  <c r="K29424" i="20"/>
  <c r="K29425" i="20"/>
  <c r="K29426" i="20"/>
  <c r="K29427" i="20"/>
  <c r="K29428" i="20"/>
  <c r="K29429" i="20"/>
  <c r="K29430" i="20"/>
  <c r="K29431" i="20"/>
  <c r="K29432" i="20"/>
  <c r="K29433" i="20"/>
  <c r="K29434" i="20"/>
  <c r="K29435" i="20"/>
  <c r="K29436" i="20"/>
  <c r="K29437" i="20"/>
  <c r="K29438" i="20"/>
  <c r="K29439" i="20"/>
  <c r="K29440" i="20"/>
  <c r="K29441" i="20"/>
  <c r="K29442" i="20"/>
  <c r="K29443" i="20"/>
  <c r="K29444" i="20"/>
  <c r="K29445" i="20"/>
  <c r="K29446" i="20"/>
  <c r="K29447" i="20"/>
  <c r="K29448" i="20"/>
  <c r="K29449" i="20"/>
  <c r="K29450" i="20"/>
  <c r="K29451" i="20"/>
  <c r="K29452" i="20"/>
  <c r="K29453" i="20"/>
  <c r="K29454" i="20"/>
  <c r="K29455" i="20"/>
  <c r="K29456" i="20"/>
  <c r="K29457" i="20"/>
  <c r="K29458" i="20"/>
  <c r="K29459" i="20"/>
  <c r="K29460" i="20"/>
  <c r="K29461" i="20"/>
  <c r="K29462" i="20"/>
  <c r="K29463" i="20"/>
  <c r="K29464" i="20"/>
  <c r="K29465" i="20"/>
  <c r="K29466" i="20"/>
  <c r="K29467" i="20"/>
  <c r="K29468" i="20"/>
  <c r="K29469" i="20"/>
  <c r="K29470" i="20"/>
  <c r="K29471" i="20"/>
  <c r="K29472" i="20"/>
  <c r="K29473" i="20"/>
  <c r="K29474" i="20"/>
  <c r="K29475" i="20"/>
  <c r="K29476" i="20"/>
  <c r="K29477" i="20"/>
  <c r="K29478" i="20"/>
  <c r="K29479" i="20"/>
  <c r="K29480" i="20"/>
  <c r="K29481" i="20"/>
  <c r="K29482" i="20"/>
  <c r="K29483" i="20"/>
  <c r="K29484" i="20"/>
  <c r="K29485" i="20"/>
  <c r="K29486" i="20"/>
  <c r="K29487" i="20"/>
  <c r="K29488" i="20"/>
  <c r="K29489" i="20"/>
  <c r="K29490" i="20"/>
  <c r="K29491" i="20"/>
  <c r="K29492" i="20"/>
  <c r="K29493" i="20"/>
  <c r="K29494" i="20"/>
  <c r="K29495" i="20"/>
  <c r="K29496" i="20"/>
  <c r="K29497" i="20"/>
  <c r="K29498" i="20"/>
  <c r="K29499" i="20"/>
  <c r="K29500" i="20"/>
  <c r="K29501" i="20"/>
  <c r="K29502" i="20"/>
  <c r="K29503" i="20"/>
  <c r="K29504" i="20"/>
  <c r="K29505" i="20"/>
  <c r="K29506" i="20"/>
  <c r="K29507" i="20"/>
  <c r="K29508" i="20"/>
  <c r="K29509" i="20"/>
  <c r="K29510" i="20"/>
  <c r="K29511" i="20"/>
  <c r="K29512" i="20"/>
  <c r="K29513" i="20"/>
  <c r="K29514" i="20"/>
  <c r="K29515" i="20"/>
  <c r="K29516" i="20"/>
  <c r="K29517" i="20"/>
  <c r="K29518" i="20"/>
  <c r="K29519" i="20"/>
  <c r="K29520" i="20"/>
  <c r="K29521" i="20"/>
  <c r="K29522" i="20"/>
  <c r="K29523" i="20"/>
  <c r="K29524" i="20"/>
  <c r="K29525" i="20"/>
  <c r="K29526" i="20"/>
  <c r="K29527" i="20"/>
  <c r="K29528" i="20"/>
  <c r="K29529" i="20"/>
  <c r="K29530" i="20"/>
  <c r="K29531" i="20"/>
  <c r="K29532" i="20"/>
  <c r="K29533" i="20"/>
  <c r="K29534" i="20"/>
  <c r="K29535" i="20"/>
  <c r="K29536" i="20"/>
  <c r="K29537" i="20"/>
  <c r="K29538" i="20"/>
  <c r="K29539" i="20"/>
  <c r="K29540" i="20"/>
  <c r="K29541" i="20"/>
  <c r="K29542" i="20"/>
  <c r="K29543" i="20"/>
  <c r="K29544" i="20"/>
  <c r="K29545" i="20"/>
  <c r="K29546" i="20"/>
  <c r="K29547" i="20"/>
  <c r="K29548" i="20"/>
  <c r="K29549" i="20"/>
  <c r="K29550" i="20"/>
  <c r="K29551" i="20"/>
  <c r="K29552" i="20"/>
  <c r="K29553" i="20"/>
  <c r="K29554" i="20"/>
  <c r="K29555" i="20"/>
  <c r="K29556" i="20"/>
  <c r="K29557" i="20"/>
  <c r="K29558" i="20"/>
  <c r="K29559" i="20"/>
  <c r="K29560" i="20"/>
  <c r="K29561" i="20"/>
  <c r="K29562" i="20"/>
  <c r="K29563" i="20"/>
  <c r="K29564" i="20"/>
  <c r="K29565" i="20"/>
  <c r="K29566" i="20"/>
  <c r="K29567" i="20"/>
  <c r="K29568" i="20"/>
  <c r="K29569" i="20"/>
  <c r="K29570" i="20"/>
  <c r="K29571" i="20"/>
  <c r="K29572" i="20"/>
  <c r="K29573" i="20"/>
  <c r="K29574" i="20"/>
  <c r="K29575" i="20"/>
  <c r="K29576" i="20"/>
  <c r="K29577" i="20"/>
  <c r="K29578" i="20"/>
  <c r="K29579" i="20"/>
  <c r="K29580" i="20"/>
  <c r="K29581" i="20"/>
  <c r="K29582" i="20"/>
  <c r="K29583" i="20"/>
  <c r="K29584" i="20"/>
  <c r="K29585" i="20"/>
  <c r="K29586" i="20"/>
  <c r="K29587" i="20"/>
  <c r="K29588" i="20"/>
  <c r="K29589" i="20"/>
  <c r="K29590" i="20"/>
  <c r="K29591" i="20"/>
  <c r="K29592" i="20"/>
  <c r="K29593" i="20"/>
  <c r="K29594" i="20"/>
  <c r="K29595" i="20"/>
  <c r="K29596" i="20"/>
  <c r="K29597" i="20"/>
  <c r="K29598" i="20"/>
  <c r="K29599" i="20"/>
  <c r="K29600" i="20"/>
  <c r="K29601" i="20"/>
  <c r="K29602" i="20"/>
  <c r="K29603" i="20"/>
  <c r="K29604" i="20"/>
  <c r="K29605" i="20"/>
  <c r="K29606" i="20"/>
  <c r="K29607" i="20"/>
  <c r="K29608" i="20"/>
  <c r="K29609" i="20"/>
  <c r="K29610" i="20"/>
  <c r="K29611" i="20"/>
  <c r="K29612" i="20"/>
  <c r="K29613" i="20"/>
  <c r="K29614" i="20"/>
  <c r="K29615" i="20"/>
  <c r="K29616" i="20"/>
  <c r="K29617" i="20"/>
  <c r="K29618" i="20"/>
  <c r="K29619" i="20"/>
  <c r="K29620" i="20"/>
  <c r="K29621" i="20"/>
  <c r="K29622" i="20"/>
  <c r="K29623" i="20"/>
  <c r="K29624" i="20"/>
  <c r="K29625" i="20"/>
  <c r="K29626" i="20"/>
  <c r="K29627" i="20"/>
  <c r="K29628" i="20"/>
  <c r="K29629" i="20"/>
  <c r="K29630" i="20"/>
  <c r="K29631" i="20"/>
  <c r="K29632" i="20"/>
  <c r="K29633" i="20"/>
  <c r="K29634" i="20"/>
  <c r="K29635" i="20"/>
  <c r="K29636" i="20"/>
  <c r="K29637" i="20"/>
  <c r="K29638" i="20"/>
  <c r="K29639" i="20"/>
  <c r="K29640" i="20"/>
  <c r="K29641" i="20"/>
  <c r="K29642" i="20"/>
  <c r="K29643" i="20"/>
  <c r="K29644" i="20"/>
  <c r="K29645" i="20"/>
  <c r="K29646" i="20"/>
  <c r="K29647" i="20"/>
  <c r="K29648" i="20"/>
  <c r="K29649" i="20"/>
  <c r="K29650" i="20"/>
  <c r="K29651" i="20"/>
  <c r="K29652" i="20"/>
  <c r="K29653" i="20"/>
  <c r="K29654" i="20"/>
  <c r="K29655" i="20"/>
  <c r="K29656" i="20"/>
  <c r="K29657" i="20"/>
  <c r="K29658" i="20"/>
  <c r="K29659" i="20"/>
  <c r="K29660" i="20"/>
  <c r="K29661" i="20"/>
  <c r="K29662" i="20"/>
  <c r="K29663" i="20"/>
  <c r="K29664" i="20"/>
  <c r="K29665" i="20"/>
  <c r="K29666" i="20"/>
  <c r="K29667" i="20"/>
  <c r="K29668" i="20"/>
  <c r="K29669" i="20"/>
  <c r="K29670" i="20"/>
  <c r="K29671" i="20"/>
  <c r="K29672" i="20"/>
  <c r="K29673" i="20"/>
  <c r="K29674" i="20"/>
  <c r="K29675" i="20"/>
  <c r="K29676" i="20"/>
  <c r="K29677" i="20"/>
  <c r="K29678" i="20"/>
  <c r="K29679" i="20"/>
  <c r="K29680" i="20"/>
  <c r="K29681" i="20"/>
  <c r="K29682" i="20"/>
  <c r="K29683" i="20"/>
  <c r="K29684" i="20"/>
  <c r="K29685" i="20"/>
  <c r="K29686" i="20"/>
  <c r="K29687" i="20"/>
  <c r="K29688" i="20"/>
  <c r="K29689" i="20"/>
  <c r="K29690" i="20"/>
  <c r="K29691" i="20"/>
  <c r="K29692" i="20"/>
  <c r="K29693" i="20"/>
  <c r="K29694" i="20"/>
  <c r="K29695" i="20"/>
  <c r="K29696" i="20"/>
  <c r="K29697" i="20"/>
  <c r="K29698" i="20"/>
  <c r="K29699" i="20"/>
  <c r="K29700" i="20"/>
  <c r="K29701" i="20"/>
  <c r="K29702" i="20"/>
  <c r="K29703" i="20"/>
  <c r="K29704" i="20"/>
  <c r="K29705" i="20"/>
  <c r="K29706" i="20"/>
  <c r="K29707" i="20"/>
  <c r="K29708" i="20"/>
  <c r="K29709" i="20"/>
  <c r="K29710" i="20"/>
  <c r="K29711" i="20"/>
  <c r="K29712" i="20"/>
  <c r="K29713" i="20"/>
  <c r="K29714" i="20"/>
  <c r="K29715" i="20"/>
  <c r="K29716" i="20"/>
  <c r="K29717" i="20"/>
  <c r="K29718" i="20"/>
  <c r="K29719" i="20"/>
  <c r="K29720" i="20"/>
  <c r="K29721" i="20"/>
  <c r="K29722" i="20"/>
  <c r="K29723" i="20"/>
  <c r="K29724" i="20"/>
  <c r="K29725" i="20"/>
  <c r="K29726" i="20"/>
  <c r="K29727" i="20"/>
  <c r="K29728" i="20"/>
  <c r="K29729" i="20"/>
  <c r="K29730" i="20"/>
  <c r="K29731" i="20"/>
  <c r="K29732" i="20"/>
  <c r="K29733" i="20"/>
  <c r="K29734" i="20"/>
  <c r="K29735" i="20"/>
  <c r="K29736" i="20"/>
  <c r="K29737" i="20"/>
  <c r="K29738" i="20"/>
  <c r="K29739" i="20"/>
  <c r="K29740" i="20"/>
  <c r="K29741" i="20"/>
  <c r="K29742" i="20"/>
  <c r="K29743" i="20"/>
  <c r="K29744" i="20"/>
  <c r="K29745" i="20"/>
  <c r="K29746" i="20"/>
  <c r="K29747" i="20"/>
  <c r="K29748" i="20"/>
  <c r="K29749" i="20"/>
  <c r="K29750" i="20"/>
  <c r="K29751" i="20"/>
  <c r="K29752" i="20"/>
  <c r="K29753" i="20"/>
  <c r="K29754" i="20"/>
  <c r="K29755" i="20"/>
  <c r="K29756" i="20"/>
  <c r="K29757" i="20"/>
  <c r="K29758" i="20"/>
  <c r="K29759" i="20"/>
  <c r="K29760" i="20"/>
  <c r="K29761" i="20"/>
  <c r="K29762" i="20"/>
  <c r="K29763" i="20"/>
  <c r="K29764" i="20"/>
  <c r="K29765" i="20"/>
  <c r="K29766" i="20"/>
  <c r="K29767" i="20"/>
  <c r="K29768" i="20"/>
  <c r="K29769" i="20"/>
  <c r="K29770" i="20"/>
  <c r="K29771" i="20"/>
  <c r="K29772" i="20"/>
  <c r="K29773" i="20"/>
  <c r="K29774" i="20"/>
  <c r="K29775" i="20"/>
  <c r="K29776" i="20"/>
  <c r="K29777" i="20"/>
  <c r="K29778" i="20"/>
  <c r="K29779" i="20"/>
  <c r="K29780" i="20"/>
  <c r="K29781" i="20"/>
  <c r="K29782" i="20"/>
  <c r="K29783" i="20"/>
  <c r="K29784" i="20"/>
  <c r="K29785" i="20"/>
  <c r="K29786" i="20"/>
  <c r="K29787" i="20"/>
  <c r="K29788" i="20"/>
  <c r="K29789" i="20"/>
  <c r="K29790" i="20"/>
  <c r="K29791" i="20"/>
  <c r="K29792" i="20"/>
  <c r="K29793" i="20"/>
  <c r="K29794" i="20"/>
  <c r="K29795" i="20"/>
  <c r="K29796" i="20"/>
  <c r="K29797" i="20"/>
  <c r="K29798" i="20"/>
  <c r="K29799" i="20"/>
  <c r="K29800" i="20"/>
  <c r="K29801" i="20"/>
  <c r="K29802" i="20"/>
  <c r="K29803" i="20"/>
  <c r="K29804" i="20"/>
  <c r="K29805" i="20"/>
  <c r="K29806" i="20"/>
  <c r="K29807" i="20"/>
  <c r="K29808" i="20"/>
  <c r="K29809" i="20"/>
  <c r="K29810" i="20"/>
  <c r="K29811" i="20"/>
  <c r="K29812" i="20"/>
  <c r="K29813" i="20"/>
  <c r="K29814" i="20"/>
  <c r="K29815" i="20"/>
  <c r="K29816" i="20"/>
  <c r="K29817" i="20"/>
  <c r="K29818" i="20"/>
  <c r="K29819" i="20"/>
  <c r="K29820" i="20"/>
  <c r="K29821" i="20"/>
  <c r="K29822" i="20"/>
  <c r="K29823" i="20"/>
  <c r="K29824" i="20"/>
  <c r="K29825" i="20"/>
  <c r="K29826" i="20"/>
  <c r="K29827" i="20"/>
  <c r="K29828" i="20"/>
  <c r="K29829" i="20"/>
  <c r="K29830" i="20"/>
  <c r="K29831" i="20"/>
  <c r="K29832" i="20"/>
  <c r="K29833" i="20"/>
  <c r="K29834" i="20"/>
  <c r="K29835" i="20"/>
  <c r="K29836" i="20"/>
  <c r="K29837" i="20"/>
  <c r="K29838" i="20"/>
  <c r="K29839" i="20"/>
  <c r="K29840" i="20"/>
  <c r="K29841" i="20"/>
  <c r="K29842" i="20"/>
  <c r="K29843" i="20"/>
  <c r="K29844" i="20"/>
  <c r="K29845" i="20"/>
  <c r="K29846" i="20"/>
  <c r="K29847" i="20"/>
  <c r="K29848" i="20"/>
  <c r="K29849" i="20"/>
  <c r="K29850" i="20"/>
  <c r="K29851" i="20"/>
  <c r="K29852" i="20"/>
  <c r="K29853" i="20"/>
  <c r="K29854" i="20"/>
  <c r="K29855" i="20"/>
  <c r="K29856" i="20"/>
  <c r="K29857" i="20"/>
  <c r="K29858" i="20"/>
  <c r="K29859" i="20"/>
  <c r="K29860" i="20"/>
  <c r="K29861" i="20"/>
  <c r="K29862" i="20"/>
  <c r="K29863" i="20"/>
  <c r="K29864" i="20"/>
  <c r="K29865" i="20"/>
  <c r="K29866" i="20"/>
  <c r="K29867" i="20"/>
  <c r="K29868" i="20"/>
  <c r="K29869" i="20"/>
  <c r="K29870" i="20"/>
  <c r="K29871" i="20"/>
  <c r="K29872" i="20"/>
  <c r="K29873" i="20"/>
  <c r="K29874" i="20"/>
  <c r="K29875" i="20"/>
  <c r="K29876" i="20"/>
  <c r="K29877" i="20"/>
  <c r="K29878" i="20"/>
  <c r="K29879" i="20"/>
  <c r="K29880" i="20"/>
  <c r="K29881" i="20"/>
  <c r="K29882" i="20"/>
  <c r="K29883" i="20"/>
  <c r="K29884" i="20"/>
  <c r="K29885" i="20"/>
  <c r="K29886" i="20"/>
  <c r="K29887" i="20"/>
  <c r="K29888" i="20"/>
  <c r="K29889" i="20"/>
  <c r="K29890" i="20"/>
  <c r="K29891" i="20"/>
  <c r="K29892" i="20"/>
  <c r="K29893" i="20"/>
  <c r="K29894" i="20"/>
  <c r="K29895" i="20"/>
  <c r="K29896" i="20"/>
  <c r="K29897" i="20"/>
  <c r="K29898" i="20"/>
  <c r="K29899" i="20"/>
  <c r="K29900" i="20"/>
  <c r="K29901" i="20"/>
  <c r="K29902" i="20"/>
  <c r="K29903" i="20"/>
  <c r="K29904" i="20"/>
  <c r="K29905" i="20"/>
  <c r="K29906" i="20"/>
  <c r="K29907" i="20"/>
  <c r="K29908" i="20"/>
  <c r="K29909" i="20"/>
  <c r="K29910" i="20"/>
  <c r="K29911" i="20"/>
  <c r="K29912" i="20"/>
  <c r="K29913" i="20"/>
  <c r="K29914" i="20"/>
  <c r="K29915" i="20"/>
  <c r="K29916" i="20"/>
  <c r="K29917" i="20"/>
  <c r="K29918" i="20"/>
  <c r="K29919" i="20"/>
  <c r="K29920" i="20"/>
  <c r="K29921" i="20"/>
  <c r="K29922" i="20"/>
  <c r="K29923" i="20"/>
  <c r="K29924" i="20"/>
  <c r="K29925" i="20"/>
  <c r="K29926" i="20"/>
  <c r="K29927" i="20"/>
  <c r="K29928" i="20"/>
  <c r="K29929" i="20"/>
  <c r="K29930" i="20"/>
  <c r="K29931" i="20"/>
  <c r="K29932" i="20"/>
  <c r="K29933" i="20"/>
  <c r="K29934" i="20"/>
  <c r="K29935" i="20"/>
  <c r="K29936" i="20"/>
  <c r="K29937" i="20"/>
  <c r="K29938" i="20"/>
  <c r="K29939" i="20"/>
  <c r="K29940" i="20"/>
  <c r="K29941" i="20"/>
  <c r="K29942" i="20"/>
  <c r="K29943" i="20"/>
  <c r="K29944" i="20"/>
  <c r="K29945" i="20"/>
  <c r="K29946" i="20"/>
  <c r="K29947" i="20"/>
  <c r="K29948" i="20"/>
  <c r="K29949" i="20"/>
  <c r="K29950" i="20"/>
  <c r="K29951" i="20"/>
  <c r="K29952" i="20"/>
  <c r="K29953" i="20"/>
  <c r="K29954" i="20"/>
  <c r="K29955" i="20"/>
  <c r="K29956" i="20"/>
  <c r="K29957" i="20"/>
  <c r="K29958" i="20"/>
  <c r="K29959" i="20"/>
  <c r="K29960" i="20"/>
  <c r="K29961" i="20"/>
  <c r="K29962" i="20"/>
  <c r="K29963" i="20"/>
  <c r="K29964" i="20"/>
  <c r="K29965" i="20"/>
  <c r="K29966" i="20"/>
  <c r="K29967" i="20"/>
  <c r="K29968" i="20"/>
  <c r="K29969" i="20"/>
  <c r="K29970" i="20"/>
  <c r="K29971" i="20"/>
  <c r="K29972" i="20"/>
  <c r="K29973" i="20"/>
  <c r="K29974" i="20"/>
  <c r="K29975" i="20"/>
  <c r="K29976" i="20"/>
  <c r="K29977" i="20"/>
  <c r="K29978" i="20"/>
  <c r="K29979" i="20"/>
  <c r="K29980" i="20"/>
  <c r="K29981" i="20"/>
  <c r="K29982" i="20"/>
  <c r="K29983" i="20"/>
  <c r="K29984" i="20"/>
  <c r="K29985" i="20"/>
  <c r="K29986" i="20"/>
  <c r="K29987" i="20"/>
  <c r="K29988" i="20"/>
  <c r="K29989" i="20"/>
  <c r="K29990" i="20"/>
  <c r="K29991" i="20"/>
  <c r="K29992" i="20"/>
  <c r="K29993" i="20"/>
  <c r="K29994" i="20"/>
  <c r="K29995" i="20"/>
  <c r="K29996" i="20"/>
  <c r="K29997" i="20"/>
  <c r="K29998" i="20"/>
  <c r="K29999" i="20"/>
  <c r="K30000" i="20"/>
  <c r="K30001" i="20"/>
  <c r="K30002" i="20"/>
  <c r="K30003" i="20"/>
  <c r="K30004" i="20"/>
  <c r="K30005" i="20"/>
  <c r="K30006" i="20"/>
  <c r="K30007" i="20"/>
  <c r="K30008" i="20"/>
  <c r="K30009" i="20"/>
  <c r="K30010" i="20"/>
  <c r="K30011" i="20"/>
  <c r="K30012" i="20"/>
  <c r="K30013" i="20"/>
  <c r="K30014" i="20"/>
  <c r="K30015" i="20"/>
  <c r="K30016" i="20"/>
  <c r="K30017" i="20"/>
  <c r="K30018" i="20"/>
  <c r="K30019" i="20"/>
  <c r="K30020" i="20"/>
  <c r="K30021" i="20"/>
  <c r="K30022" i="20"/>
  <c r="K30023" i="20"/>
  <c r="K30024" i="20"/>
  <c r="K30025" i="20"/>
  <c r="K30026" i="20"/>
  <c r="K30027" i="20"/>
  <c r="K30028" i="20"/>
  <c r="K30029" i="20"/>
  <c r="K30030" i="20"/>
  <c r="K30031" i="20"/>
  <c r="K30032" i="20"/>
  <c r="K30033" i="20"/>
  <c r="K30034" i="20"/>
  <c r="K30035" i="20"/>
  <c r="K30036" i="20"/>
  <c r="K30037" i="20"/>
  <c r="K30038" i="20"/>
  <c r="K30039" i="20"/>
  <c r="K30040" i="20"/>
  <c r="K30041" i="20"/>
  <c r="K30042" i="20"/>
  <c r="K30043" i="20"/>
  <c r="K30044" i="20"/>
  <c r="K30045" i="20"/>
  <c r="K30046" i="20"/>
  <c r="K30047" i="20"/>
  <c r="K30048" i="20"/>
  <c r="K30049" i="20"/>
  <c r="K30050" i="20"/>
  <c r="K30051" i="20"/>
  <c r="K30052" i="20"/>
  <c r="K30053" i="20"/>
  <c r="K30054" i="20"/>
  <c r="K30055" i="20"/>
  <c r="K30056" i="20"/>
  <c r="K30057" i="20"/>
  <c r="K30058" i="20"/>
  <c r="K30059" i="20"/>
  <c r="K30060" i="20"/>
  <c r="K30061" i="20"/>
  <c r="K30062" i="20"/>
  <c r="K30063" i="20"/>
  <c r="K30064" i="20"/>
  <c r="K30065" i="20"/>
  <c r="K30066" i="20"/>
  <c r="K30067" i="20"/>
  <c r="K30068" i="20"/>
  <c r="K30069" i="20"/>
  <c r="K30070" i="20"/>
  <c r="K30071" i="20"/>
  <c r="K30072" i="20"/>
  <c r="K30073" i="20"/>
  <c r="K30074" i="20"/>
  <c r="K30075" i="20"/>
  <c r="K30076" i="20"/>
  <c r="K30077" i="20"/>
  <c r="K30078" i="20"/>
  <c r="K30079" i="20"/>
  <c r="K30080" i="20"/>
  <c r="K30081" i="20"/>
  <c r="K30082" i="20"/>
  <c r="K30083" i="20"/>
  <c r="K30084" i="20"/>
  <c r="K30085" i="20"/>
  <c r="K30086" i="20"/>
  <c r="K30087" i="20"/>
  <c r="K30088" i="20"/>
  <c r="K30089" i="20"/>
  <c r="K30090" i="20"/>
  <c r="K30091" i="20"/>
  <c r="K30092" i="20"/>
  <c r="K30093" i="20"/>
  <c r="K30094" i="20"/>
  <c r="K30095" i="20"/>
  <c r="K30096" i="20"/>
  <c r="K30097" i="20"/>
  <c r="K30098" i="20"/>
  <c r="K30099" i="20"/>
  <c r="K30100" i="20"/>
  <c r="K30101" i="20"/>
  <c r="K30102" i="20"/>
  <c r="K30103" i="20"/>
  <c r="K30104" i="20"/>
  <c r="K30105" i="20"/>
  <c r="K30106" i="20"/>
  <c r="K30107" i="20"/>
  <c r="K30108" i="20"/>
  <c r="K30109" i="20"/>
  <c r="K30110" i="20"/>
  <c r="K30111" i="20"/>
  <c r="K30112" i="20"/>
  <c r="K30113" i="20"/>
  <c r="K30114" i="20"/>
  <c r="K30115" i="20"/>
  <c r="K30116" i="20"/>
  <c r="K30117" i="20"/>
  <c r="K30118" i="20"/>
  <c r="K30119" i="20"/>
  <c r="K30120" i="20"/>
  <c r="K30121" i="20"/>
  <c r="K30122" i="20"/>
  <c r="K30123" i="20"/>
  <c r="K30124" i="20"/>
  <c r="K30125" i="20"/>
  <c r="K30126" i="20"/>
  <c r="K30127" i="20"/>
  <c r="K30128" i="20"/>
  <c r="K30129" i="20"/>
  <c r="K30130" i="20"/>
  <c r="K30131" i="20"/>
  <c r="K30132" i="20"/>
  <c r="K30133" i="20"/>
  <c r="K30134" i="20"/>
  <c r="K30135" i="20"/>
  <c r="K30136" i="20"/>
  <c r="K30137" i="20"/>
  <c r="K30138" i="20"/>
  <c r="K30139" i="20"/>
  <c r="K30140" i="20"/>
  <c r="K30141" i="20"/>
  <c r="K30142" i="20"/>
  <c r="K30143" i="20"/>
  <c r="K30144" i="20"/>
  <c r="K30145" i="20"/>
  <c r="K30146" i="20"/>
  <c r="K30147" i="20"/>
  <c r="K30148" i="20"/>
  <c r="K30149" i="20"/>
  <c r="K30150" i="20"/>
  <c r="K30151" i="20"/>
  <c r="K30152" i="20"/>
  <c r="K30153" i="20"/>
  <c r="K30154" i="20"/>
  <c r="K30155" i="20"/>
  <c r="K30156" i="20"/>
  <c r="K30157" i="20"/>
  <c r="K30158" i="20"/>
  <c r="K30159" i="20"/>
  <c r="K30160" i="20"/>
  <c r="K30161" i="20"/>
  <c r="K30162" i="20"/>
  <c r="K30163" i="20"/>
  <c r="K30164" i="20"/>
  <c r="K30165" i="20"/>
  <c r="K30166" i="20"/>
  <c r="K30167" i="20"/>
  <c r="K30168" i="20"/>
  <c r="K30169" i="20"/>
  <c r="K30170" i="20"/>
  <c r="K30171" i="20"/>
  <c r="K30172" i="20"/>
  <c r="K30173" i="20"/>
  <c r="K30174" i="20"/>
  <c r="K30175" i="20"/>
  <c r="K30176" i="20"/>
  <c r="K30177" i="20"/>
  <c r="K30178" i="20"/>
  <c r="K30179" i="20"/>
  <c r="K30180" i="20"/>
  <c r="K30181" i="20"/>
  <c r="K30182" i="20"/>
  <c r="K30183" i="20"/>
  <c r="K30184" i="20"/>
  <c r="K30185" i="20"/>
  <c r="K30186" i="20"/>
  <c r="K30187" i="20"/>
  <c r="K30188" i="20"/>
  <c r="K30189" i="20"/>
  <c r="K30190" i="20"/>
  <c r="K30191" i="20"/>
  <c r="K30192" i="20"/>
  <c r="K30193" i="20"/>
  <c r="K30194" i="20"/>
  <c r="K30195" i="20"/>
  <c r="K30196" i="20"/>
  <c r="K30197" i="20"/>
  <c r="K30198" i="20"/>
  <c r="K30199" i="20"/>
  <c r="K30200" i="20"/>
  <c r="K30201" i="20"/>
  <c r="K30202" i="20"/>
  <c r="K30203" i="20"/>
  <c r="K30204" i="20"/>
  <c r="K30205" i="20"/>
  <c r="K30206" i="20"/>
  <c r="K30207" i="20"/>
  <c r="K30208" i="20"/>
  <c r="K30209" i="20"/>
  <c r="K30210" i="20"/>
  <c r="K30211" i="20"/>
  <c r="K30212" i="20"/>
  <c r="K30213" i="20"/>
  <c r="K30214" i="20"/>
  <c r="K30215" i="20"/>
  <c r="K30216" i="20"/>
  <c r="K30217" i="20"/>
  <c r="K30218" i="20"/>
  <c r="K30219" i="20"/>
  <c r="K30220" i="20"/>
  <c r="K30221" i="20"/>
  <c r="K30222" i="20"/>
  <c r="K30223" i="20"/>
  <c r="K30224" i="20"/>
  <c r="K30225" i="20"/>
  <c r="K30226" i="20"/>
  <c r="K30227" i="20"/>
  <c r="K30228" i="20"/>
  <c r="K30229" i="20"/>
  <c r="K30230" i="20"/>
  <c r="K30231" i="20"/>
  <c r="K30232" i="20"/>
  <c r="K30233" i="20"/>
  <c r="K30234" i="20"/>
  <c r="K30235" i="20"/>
  <c r="K30236" i="20"/>
  <c r="K30237" i="20"/>
  <c r="K30238" i="20"/>
  <c r="K30239" i="20"/>
  <c r="K30240" i="20"/>
  <c r="K30241" i="20"/>
  <c r="K30242" i="20"/>
  <c r="K30243" i="20"/>
  <c r="K30244" i="20"/>
  <c r="K30245" i="20"/>
  <c r="K30246" i="20"/>
  <c r="K30247" i="20"/>
  <c r="K30248" i="20"/>
  <c r="K30249" i="20"/>
  <c r="K30250" i="20"/>
  <c r="K30251" i="20"/>
  <c r="K30252" i="20"/>
  <c r="K30253" i="20"/>
  <c r="K30254" i="20"/>
  <c r="K30255" i="20"/>
  <c r="K30256" i="20"/>
  <c r="K30257" i="20"/>
  <c r="K30258" i="20"/>
  <c r="K30259" i="20"/>
  <c r="K30260" i="20"/>
  <c r="K30261" i="20"/>
  <c r="K30262" i="20"/>
  <c r="K30263" i="20"/>
  <c r="K30264" i="20"/>
  <c r="K30265" i="20"/>
  <c r="K30266" i="20"/>
  <c r="K30267" i="20"/>
  <c r="K30268" i="20"/>
  <c r="K30269" i="20"/>
  <c r="K30270" i="20"/>
  <c r="K30271" i="20"/>
  <c r="K30272" i="20"/>
  <c r="K30273" i="20"/>
  <c r="K30274" i="20"/>
  <c r="K30275" i="20"/>
  <c r="K30276" i="20"/>
  <c r="K30277" i="20"/>
  <c r="K30278" i="20"/>
  <c r="K30279" i="20"/>
  <c r="K30280" i="20"/>
  <c r="K30281" i="20"/>
  <c r="K30282" i="20"/>
  <c r="K30283" i="20"/>
  <c r="K30284" i="20"/>
  <c r="K30285" i="20"/>
  <c r="K30286" i="20"/>
  <c r="K30287" i="20"/>
  <c r="K30288" i="20"/>
  <c r="K30289" i="20"/>
  <c r="K30290" i="20"/>
  <c r="K30291" i="20"/>
  <c r="K30292" i="20"/>
  <c r="K30293" i="20"/>
  <c r="K30294" i="20"/>
  <c r="K30295" i="20"/>
  <c r="K30296" i="20"/>
  <c r="K30297" i="20"/>
  <c r="K30298" i="20"/>
  <c r="K30299" i="20"/>
  <c r="K30300" i="20"/>
  <c r="K30301" i="20"/>
  <c r="K30302" i="20"/>
  <c r="K30303" i="20"/>
  <c r="K30304" i="20"/>
  <c r="K30305" i="20"/>
  <c r="K30306" i="20"/>
  <c r="K30307" i="20"/>
  <c r="K30308" i="20"/>
  <c r="K30309" i="20"/>
  <c r="K30310" i="20"/>
  <c r="K30311" i="20"/>
  <c r="K30312" i="20"/>
  <c r="K30313" i="20"/>
  <c r="K30314" i="20"/>
  <c r="K30315" i="20"/>
  <c r="K30316" i="20"/>
  <c r="K30317" i="20"/>
  <c r="K30318" i="20"/>
  <c r="K30319" i="20"/>
  <c r="K30320" i="20"/>
  <c r="K30321" i="20"/>
  <c r="K30322" i="20"/>
  <c r="K30323" i="20"/>
  <c r="K30324" i="20"/>
  <c r="K30325" i="20"/>
  <c r="K30326" i="20"/>
  <c r="K30327" i="20"/>
  <c r="K30328" i="20"/>
  <c r="K30329" i="20"/>
  <c r="K30330" i="20"/>
  <c r="K30331" i="20"/>
  <c r="K30332" i="20"/>
  <c r="K30333" i="20"/>
  <c r="K30334" i="20"/>
  <c r="K30335" i="20"/>
  <c r="K30336" i="20"/>
  <c r="K30337" i="20"/>
  <c r="K30338" i="20"/>
  <c r="K30339" i="20"/>
  <c r="K30340" i="20"/>
  <c r="K30341" i="20"/>
  <c r="K30342" i="20"/>
  <c r="K30343" i="20"/>
  <c r="K30344" i="20"/>
  <c r="K30345" i="20"/>
  <c r="K30346" i="20"/>
  <c r="K30347" i="20"/>
  <c r="K30348" i="20"/>
  <c r="K30349" i="20"/>
  <c r="K30350" i="20"/>
  <c r="K30351" i="20"/>
  <c r="K30352" i="20"/>
  <c r="K30353" i="20"/>
  <c r="K30354" i="20"/>
  <c r="K30355" i="20"/>
  <c r="K30356" i="20"/>
  <c r="K30357" i="20"/>
  <c r="K30358" i="20"/>
  <c r="K30359" i="20"/>
  <c r="K30360" i="20"/>
  <c r="K30361" i="20"/>
  <c r="K30362" i="20"/>
  <c r="K30363" i="20"/>
  <c r="K30364" i="20"/>
  <c r="K30365" i="20"/>
  <c r="K30366" i="20"/>
  <c r="K30367" i="20"/>
  <c r="K30368" i="20"/>
  <c r="K30369" i="20"/>
  <c r="K30370" i="20"/>
  <c r="K30371" i="20"/>
  <c r="K30372" i="20"/>
  <c r="K30373" i="20"/>
  <c r="K30374" i="20"/>
  <c r="K30375" i="20"/>
  <c r="K30376" i="20"/>
  <c r="K30377" i="20"/>
  <c r="K30378" i="20"/>
  <c r="K30379" i="20"/>
  <c r="K30380" i="20"/>
  <c r="K30381" i="20"/>
  <c r="K30382" i="20"/>
  <c r="K30383" i="20"/>
  <c r="K30384" i="20"/>
  <c r="K30385" i="20"/>
  <c r="K30386" i="20"/>
  <c r="K30387" i="20"/>
  <c r="K30388" i="20"/>
  <c r="K30389" i="20"/>
  <c r="K30390" i="20"/>
  <c r="K30391" i="20"/>
  <c r="K30392" i="20"/>
  <c r="K30393" i="20"/>
  <c r="K30394" i="20"/>
  <c r="K30395" i="20"/>
  <c r="K30396" i="20"/>
  <c r="K30397" i="20"/>
  <c r="K30398" i="20"/>
  <c r="K30399" i="20"/>
  <c r="K30400" i="20"/>
  <c r="K30401" i="20"/>
  <c r="K30402" i="20"/>
  <c r="K30403" i="20"/>
  <c r="K30404" i="20"/>
  <c r="K30405" i="20"/>
  <c r="K30406" i="20"/>
  <c r="K30407" i="20"/>
  <c r="K30408" i="20"/>
  <c r="K30409" i="20"/>
  <c r="K30410" i="20"/>
  <c r="K30411" i="20"/>
  <c r="K30412" i="20"/>
  <c r="K30413" i="20"/>
  <c r="K30414" i="20"/>
  <c r="K30415" i="20"/>
  <c r="K30416" i="20"/>
  <c r="K30417" i="20"/>
  <c r="K30418" i="20"/>
  <c r="K30419" i="20"/>
  <c r="K30420" i="20"/>
  <c r="K30421" i="20"/>
  <c r="K30422" i="20"/>
  <c r="K30423" i="20"/>
  <c r="K30424" i="20"/>
  <c r="K30425" i="20"/>
  <c r="K30426" i="20"/>
  <c r="K30427" i="20"/>
  <c r="K30428" i="20"/>
  <c r="K30429" i="20"/>
  <c r="K30430" i="20"/>
  <c r="K30431" i="20"/>
  <c r="K30432" i="20"/>
  <c r="K30433" i="20"/>
  <c r="K30434" i="20"/>
  <c r="K30435" i="20"/>
  <c r="K30436" i="20"/>
  <c r="K30437" i="20"/>
  <c r="K30438" i="20"/>
  <c r="K30439" i="20"/>
  <c r="K30440" i="20"/>
  <c r="K30441" i="20"/>
  <c r="K30442" i="20"/>
  <c r="K30443" i="20"/>
  <c r="K30444" i="20"/>
  <c r="K30445" i="20"/>
  <c r="K30446" i="20"/>
  <c r="K30447" i="20"/>
  <c r="K30448" i="20"/>
  <c r="K30449" i="20"/>
  <c r="K30450" i="20"/>
  <c r="K30451" i="20"/>
  <c r="K30452" i="20"/>
  <c r="K30453" i="20"/>
  <c r="K30454" i="20"/>
  <c r="K30455" i="20"/>
  <c r="K30456" i="20"/>
  <c r="K30457" i="20"/>
  <c r="K30458" i="20"/>
  <c r="K30459" i="20"/>
  <c r="K30460" i="20"/>
  <c r="K30461" i="20"/>
  <c r="K30462" i="20"/>
  <c r="K30463" i="20"/>
  <c r="K30464" i="20"/>
  <c r="K30465" i="20"/>
  <c r="K30466" i="20"/>
  <c r="K30467" i="20"/>
  <c r="K30468" i="20"/>
  <c r="K30469" i="20"/>
  <c r="K30470" i="20"/>
  <c r="K30471" i="20"/>
  <c r="K30472" i="20"/>
  <c r="K30473" i="20"/>
  <c r="K30474" i="20"/>
  <c r="K30475" i="20"/>
  <c r="K30476" i="20"/>
  <c r="K30477" i="20"/>
  <c r="K30478" i="20"/>
  <c r="K30479" i="20"/>
  <c r="K30480" i="20"/>
  <c r="K30481" i="20"/>
  <c r="K30482" i="20"/>
  <c r="K30483" i="20"/>
  <c r="K30484" i="20"/>
  <c r="K30485" i="20"/>
  <c r="K30486" i="20"/>
  <c r="K30487" i="20"/>
  <c r="K30488" i="20"/>
  <c r="K30489" i="20"/>
  <c r="K30490" i="20"/>
  <c r="K30491" i="20"/>
  <c r="K30492" i="20"/>
  <c r="K30493" i="20"/>
  <c r="K30494" i="20"/>
  <c r="K30495" i="20"/>
  <c r="K30496" i="20"/>
  <c r="K30497" i="20"/>
  <c r="K30498" i="20"/>
  <c r="K30499" i="20"/>
  <c r="K30500" i="20"/>
  <c r="K30501" i="20"/>
  <c r="K30502" i="20"/>
  <c r="K30503" i="20"/>
  <c r="K30504" i="20"/>
  <c r="K30505" i="20"/>
  <c r="K30506" i="20"/>
  <c r="K30507" i="20"/>
  <c r="K30508" i="20"/>
  <c r="K30509" i="20"/>
  <c r="K30510" i="20"/>
  <c r="K30511" i="20"/>
  <c r="K30512" i="20"/>
  <c r="K30513" i="20"/>
  <c r="K30514" i="20"/>
  <c r="K30515" i="20"/>
  <c r="K30516" i="20"/>
  <c r="K30517" i="20"/>
  <c r="K30518" i="20"/>
  <c r="K30519" i="20"/>
  <c r="K30520" i="20"/>
  <c r="K30521" i="20"/>
  <c r="K30522" i="20"/>
  <c r="K30523" i="20"/>
  <c r="K30524" i="20"/>
  <c r="K30525" i="20"/>
  <c r="K30526" i="20"/>
  <c r="K30527" i="20"/>
  <c r="K30528" i="20"/>
  <c r="K30529" i="20"/>
  <c r="K30530" i="20"/>
  <c r="K30531" i="20"/>
  <c r="K30532" i="20"/>
  <c r="K30533" i="20"/>
  <c r="K30534" i="20"/>
  <c r="K30535" i="20"/>
  <c r="K30536" i="20"/>
  <c r="K30537" i="20"/>
  <c r="K30538" i="20"/>
  <c r="K30539" i="20"/>
  <c r="K30540" i="20"/>
  <c r="K30541" i="20"/>
  <c r="K30542" i="20"/>
  <c r="K30543" i="20"/>
  <c r="K30544" i="20"/>
  <c r="K30545" i="20"/>
  <c r="K30546" i="20"/>
  <c r="K30547" i="20"/>
  <c r="K30548" i="20"/>
  <c r="K30549" i="20"/>
  <c r="K30550" i="20"/>
  <c r="K30551" i="20"/>
  <c r="K30552" i="20"/>
  <c r="K30553" i="20"/>
  <c r="K30554" i="20"/>
  <c r="K30555" i="20"/>
  <c r="K30556" i="20"/>
  <c r="K30557" i="20"/>
  <c r="K30558" i="20"/>
  <c r="K30559" i="20"/>
  <c r="K30560" i="20"/>
  <c r="K30561" i="20"/>
  <c r="K30562" i="20"/>
  <c r="K30563" i="20"/>
  <c r="K30564" i="20"/>
  <c r="K30565" i="20"/>
  <c r="K30566" i="20"/>
  <c r="K30567" i="20"/>
  <c r="K30568" i="20"/>
  <c r="K30569" i="20"/>
  <c r="K30570" i="20"/>
  <c r="K30571" i="20"/>
  <c r="K30572" i="20"/>
  <c r="K30573" i="20"/>
  <c r="K30574" i="20"/>
  <c r="K30575" i="20"/>
  <c r="K30576" i="20"/>
  <c r="K30577" i="20"/>
  <c r="K30578" i="20"/>
  <c r="K30579" i="20"/>
  <c r="K30580" i="20"/>
  <c r="K30581" i="20"/>
  <c r="K30582" i="20"/>
  <c r="K30583" i="20"/>
  <c r="K30584" i="20"/>
  <c r="K30585" i="20"/>
  <c r="K30586" i="20"/>
  <c r="K30587" i="20"/>
  <c r="K30588" i="20"/>
  <c r="K30589" i="20"/>
  <c r="K30590" i="20"/>
  <c r="K30591" i="20"/>
  <c r="K30592" i="20"/>
  <c r="K30593" i="20"/>
  <c r="K30594" i="20"/>
  <c r="K30595" i="20"/>
  <c r="K30596" i="20"/>
  <c r="K30597" i="20"/>
  <c r="K30598" i="20"/>
  <c r="K30599" i="20"/>
  <c r="K30600" i="20"/>
  <c r="K30601" i="20"/>
  <c r="K30602" i="20"/>
  <c r="K30603" i="20"/>
  <c r="K30604" i="20"/>
  <c r="K30605" i="20"/>
  <c r="K30606" i="20"/>
  <c r="K30607" i="20"/>
  <c r="K30608" i="20"/>
  <c r="K30609" i="20"/>
  <c r="K30610" i="20"/>
  <c r="K30611" i="20"/>
  <c r="K30612" i="20"/>
  <c r="K30613" i="20"/>
  <c r="K30614" i="20"/>
  <c r="K30615" i="20"/>
  <c r="K30616" i="20"/>
  <c r="K30617" i="20"/>
  <c r="K30618" i="20"/>
  <c r="K30619" i="20"/>
  <c r="K30620" i="20"/>
  <c r="K30621" i="20"/>
  <c r="K30622" i="20"/>
  <c r="K30623" i="20"/>
  <c r="K30624" i="20"/>
  <c r="K30625" i="20"/>
  <c r="K30626" i="20"/>
  <c r="K30627" i="20"/>
  <c r="K30628" i="20"/>
  <c r="K30629" i="20"/>
  <c r="K30630" i="20"/>
  <c r="K30631" i="20"/>
  <c r="K30632" i="20"/>
  <c r="K30633" i="20"/>
  <c r="K30634" i="20"/>
  <c r="K30635" i="20"/>
  <c r="K30636" i="20"/>
  <c r="K30637" i="20"/>
  <c r="K30638" i="20"/>
  <c r="K30639" i="20"/>
  <c r="K30640" i="20"/>
  <c r="K30641" i="20"/>
  <c r="K30642" i="20"/>
  <c r="K30643" i="20"/>
  <c r="K30644" i="20"/>
  <c r="K30645" i="20"/>
  <c r="K30646" i="20"/>
  <c r="K30647" i="20"/>
  <c r="K30648" i="20"/>
  <c r="K30649" i="20"/>
  <c r="K30650" i="20"/>
  <c r="K30651" i="20"/>
  <c r="K30652" i="20"/>
  <c r="K30653" i="20"/>
  <c r="K30654" i="20"/>
  <c r="K30655" i="20"/>
  <c r="K30656" i="20"/>
  <c r="K30657" i="20"/>
  <c r="K30658" i="20"/>
  <c r="K30659" i="20"/>
  <c r="K30660" i="20"/>
  <c r="K30661" i="20"/>
  <c r="K30662" i="20"/>
  <c r="K30663" i="20"/>
  <c r="K30664" i="20"/>
  <c r="K30665" i="20"/>
  <c r="K30666" i="20"/>
  <c r="K30667" i="20"/>
  <c r="K30668" i="20"/>
  <c r="K30669" i="20"/>
  <c r="K30670" i="20"/>
  <c r="K30671" i="20"/>
  <c r="K30672" i="20"/>
  <c r="K30673" i="20"/>
  <c r="K30674" i="20"/>
  <c r="K30675" i="20"/>
  <c r="K30676" i="20"/>
  <c r="K30677" i="20"/>
  <c r="K30678" i="20"/>
  <c r="K30679" i="20"/>
  <c r="K30680" i="20"/>
  <c r="K30681" i="20"/>
  <c r="K30682" i="20"/>
  <c r="K30683" i="20"/>
  <c r="K30684" i="20"/>
  <c r="K30685" i="20"/>
  <c r="K30686" i="20"/>
  <c r="K30687" i="20"/>
  <c r="K30688" i="20"/>
  <c r="K30689" i="20"/>
  <c r="K30690" i="20"/>
  <c r="K30691" i="20"/>
  <c r="K30692" i="20"/>
  <c r="K30693" i="20"/>
  <c r="K30694" i="20"/>
  <c r="K30695" i="20"/>
  <c r="K30696" i="20"/>
  <c r="K30697" i="20"/>
  <c r="K30698" i="20"/>
  <c r="K30699" i="20"/>
  <c r="K30700" i="20"/>
  <c r="K30701" i="20"/>
  <c r="K30702" i="20"/>
  <c r="K30703" i="20"/>
  <c r="K30704" i="20"/>
  <c r="K30705" i="20"/>
  <c r="K30706" i="20"/>
  <c r="K30707" i="20"/>
  <c r="K30708" i="20"/>
  <c r="K30709" i="20"/>
  <c r="K30710" i="20"/>
  <c r="K30711" i="20"/>
  <c r="K30712" i="20"/>
  <c r="K30713" i="20"/>
  <c r="K30714" i="20"/>
  <c r="K30715" i="20"/>
  <c r="K30716" i="20"/>
  <c r="K30717" i="20"/>
  <c r="K30718" i="20"/>
  <c r="K30719" i="20"/>
  <c r="K30720" i="20"/>
  <c r="K30721" i="20"/>
  <c r="K30722" i="20"/>
  <c r="K30723" i="20"/>
  <c r="K30724" i="20"/>
  <c r="K30725" i="20"/>
  <c r="K30726" i="20"/>
  <c r="K30727" i="20"/>
  <c r="K30728" i="20"/>
  <c r="K30729" i="20"/>
  <c r="K30730" i="20"/>
  <c r="K30731" i="20"/>
  <c r="K30732" i="20"/>
  <c r="K30733" i="20"/>
  <c r="K30734" i="20"/>
  <c r="K30735" i="20"/>
  <c r="K30736" i="20"/>
  <c r="K30737" i="20"/>
  <c r="K30738" i="20"/>
  <c r="K30739" i="20"/>
  <c r="K30740" i="20"/>
  <c r="K30741" i="20"/>
  <c r="K30742" i="20"/>
  <c r="K30743" i="20"/>
  <c r="K30744" i="20"/>
  <c r="K30745" i="20"/>
  <c r="K30746" i="20"/>
  <c r="K30747" i="20"/>
  <c r="K30748" i="20"/>
  <c r="K30749" i="20"/>
  <c r="K30750" i="20"/>
  <c r="K30751" i="20"/>
  <c r="K30752" i="20"/>
  <c r="K30753" i="20"/>
  <c r="K30754" i="20"/>
  <c r="K30755" i="20"/>
  <c r="K30756" i="20"/>
  <c r="K30757" i="20"/>
  <c r="K30758" i="20"/>
  <c r="K30759" i="20"/>
  <c r="K30760" i="20"/>
  <c r="K30761" i="20"/>
  <c r="K30762" i="20"/>
  <c r="K30763" i="20"/>
  <c r="K30764" i="20"/>
  <c r="K30765" i="20"/>
  <c r="K30766" i="20"/>
  <c r="K30767" i="20"/>
  <c r="K30768" i="20"/>
  <c r="K30769" i="20"/>
  <c r="K30770" i="20"/>
  <c r="K30771" i="20"/>
  <c r="K30772" i="20"/>
  <c r="K30773" i="20"/>
  <c r="K30774" i="20"/>
  <c r="K30775" i="20"/>
  <c r="K30776" i="20"/>
  <c r="K30777" i="20"/>
  <c r="K30778" i="20"/>
  <c r="K30779" i="20"/>
  <c r="K30780" i="20"/>
  <c r="K30781" i="20"/>
  <c r="K30782" i="20"/>
  <c r="K30783" i="20"/>
  <c r="K30784" i="20"/>
  <c r="K30785" i="20"/>
  <c r="K30786" i="20"/>
  <c r="K30787" i="20"/>
  <c r="K30788" i="20"/>
  <c r="K30789" i="20"/>
  <c r="K30790" i="20"/>
  <c r="K30791" i="20"/>
  <c r="K30792" i="20"/>
  <c r="K30793" i="20"/>
  <c r="K30794" i="20"/>
  <c r="K30795" i="20"/>
  <c r="K30796" i="20"/>
  <c r="K30797" i="20"/>
  <c r="K30798" i="20"/>
  <c r="K30799" i="20"/>
  <c r="K30800" i="20"/>
  <c r="K30801" i="20"/>
  <c r="K30802" i="20"/>
  <c r="K30803" i="20"/>
  <c r="K30804" i="20"/>
  <c r="K30805" i="20"/>
  <c r="K30806" i="20"/>
  <c r="K30807" i="20"/>
  <c r="K30808" i="20"/>
  <c r="K30809" i="20"/>
  <c r="K30810" i="20"/>
  <c r="K30811" i="20"/>
  <c r="K30812" i="20"/>
  <c r="K30813" i="20"/>
  <c r="K30814" i="20"/>
  <c r="K30815" i="20"/>
  <c r="K30816" i="20"/>
  <c r="K30817" i="20"/>
  <c r="K30818" i="20"/>
  <c r="K30819" i="20"/>
  <c r="K30820" i="20"/>
  <c r="K30821" i="20"/>
  <c r="K30822" i="20"/>
  <c r="K30823" i="20"/>
  <c r="K30824" i="20"/>
  <c r="K30825" i="20"/>
  <c r="K30826" i="20"/>
  <c r="K30827" i="20"/>
  <c r="K30828" i="20"/>
  <c r="K30829" i="20"/>
  <c r="K30830" i="20"/>
  <c r="K30831" i="20"/>
  <c r="K30832" i="20"/>
  <c r="K30833" i="20"/>
  <c r="K30834" i="20"/>
  <c r="K30835" i="20"/>
  <c r="K30836" i="20"/>
  <c r="K30837" i="20"/>
  <c r="K30838" i="20"/>
  <c r="K30839" i="20"/>
  <c r="K30840" i="20"/>
  <c r="K30841" i="20"/>
  <c r="K30842" i="20"/>
  <c r="K30843" i="20"/>
  <c r="K30844" i="20"/>
  <c r="K30845" i="20"/>
  <c r="K30846" i="20"/>
  <c r="K30847" i="20"/>
  <c r="K30848" i="20"/>
  <c r="K30849" i="20"/>
  <c r="K30850" i="20"/>
  <c r="K30851" i="20"/>
  <c r="K30852" i="20"/>
  <c r="K30853" i="20"/>
  <c r="K30854" i="20"/>
  <c r="K30855" i="20"/>
  <c r="K30856" i="20"/>
  <c r="K30857" i="20"/>
  <c r="K30858" i="20"/>
  <c r="K30859" i="20"/>
  <c r="K30860" i="20"/>
  <c r="K30861" i="20"/>
  <c r="K30862" i="20"/>
  <c r="K30863" i="20"/>
  <c r="K30864" i="20"/>
  <c r="K30865" i="20"/>
  <c r="K30866" i="20"/>
  <c r="K30867" i="20"/>
  <c r="K30868" i="20"/>
  <c r="K30869" i="20"/>
  <c r="K30870" i="20"/>
  <c r="K30871" i="20"/>
  <c r="K30872" i="20"/>
  <c r="K30873" i="20"/>
  <c r="K30874" i="20"/>
  <c r="K30875" i="20"/>
  <c r="K30876" i="20"/>
  <c r="K30877" i="20"/>
  <c r="K30878" i="20"/>
  <c r="K30879" i="20"/>
  <c r="K30880" i="20"/>
  <c r="K30881" i="20"/>
  <c r="K30882" i="20"/>
  <c r="K30883" i="20"/>
  <c r="K30884" i="20"/>
  <c r="K30885" i="20"/>
  <c r="K30886" i="20"/>
  <c r="K30887" i="20"/>
  <c r="K30888" i="20"/>
  <c r="K30889" i="20"/>
  <c r="K30890" i="20"/>
  <c r="K30891" i="20"/>
  <c r="K30892" i="20"/>
  <c r="K30893" i="20"/>
  <c r="K30894" i="20"/>
  <c r="K30895" i="20"/>
  <c r="K30896" i="20"/>
  <c r="K30897" i="20"/>
  <c r="K30898" i="20"/>
  <c r="K30899" i="20"/>
  <c r="K30900" i="20"/>
  <c r="K30901" i="20"/>
  <c r="K30902" i="20"/>
  <c r="K30903" i="20"/>
  <c r="K30904" i="20"/>
  <c r="K30905" i="20"/>
  <c r="K30906" i="20"/>
  <c r="K30907" i="20"/>
  <c r="K30908" i="20"/>
  <c r="K30909" i="20"/>
  <c r="K30910" i="20"/>
  <c r="K30911" i="20"/>
  <c r="K30912" i="20"/>
  <c r="K30913" i="20"/>
  <c r="K30914" i="20"/>
  <c r="K30915" i="20"/>
  <c r="K30916" i="20"/>
  <c r="K30917" i="20"/>
  <c r="K30918" i="20"/>
  <c r="K30919" i="20"/>
  <c r="K30920" i="20"/>
  <c r="K30921" i="20"/>
  <c r="K30922" i="20"/>
  <c r="K30923" i="20"/>
  <c r="K30924" i="20"/>
  <c r="K30925" i="20"/>
  <c r="K30926" i="20"/>
  <c r="K30927" i="20"/>
  <c r="K30928" i="20"/>
  <c r="K30929" i="20"/>
  <c r="K30930" i="20"/>
  <c r="K30931" i="20"/>
  <c r="K30932" i="20"/>
  <c r="K30933" i="20"/>
  <c r="K30934" i="20"/>
  <c r="K30935" i="20"/>
  <c r="K30936" i="20"/>
  <c r="K30937" i="20"/>
  <c r="K30938" i="20"/>
  <c r="K30939" i="20"/>
  <c r="K30940" i="20"/>
  <c r="K30941" i="20"/>
  <c r="K30942" i="20"/>
  <c r="K30943" i="20"/>
  <c r="K30944" i="20"/>
  <c r="K30945" i="20"/>
  <c r="K30946" i="20"/>
  <c r="K30947" i="20"/>
  <c r="K30948" i="20"/>
  <c r="K30949" i="20"/>
  <c r="K30950" i="20"/>
  <c r="K30951" i="20"/>
  <c r="K30952" i="20"/>
  <c r="K30953" i="20"/>
  <c r="K30954" i="20"/>
  <c r="K30955" i="20"/>
  <c r="K30956" i="20"/>
  <c r="K30957" i="20"/>
  <c r="K30958" i="20"/>
  <c r="K30959" i="20"/>
  <c r="K30960" i="20"/>
  <c r="K30961" i="20"/>
  <c r="K30962" i="20"/>
  <c r="K30963" i="20"/>
  <c r="K30964" i="20"/>
  <c r="K30965" i="20"/>
  <c r="K30966" i="20"/>
  <c r="K30967" i="20"/>
  <c r="K30968" i="20"/>
  <c r="K30969" i="20"/>
  <c r="K30970" i="20"/>
  <c r="K30971" i="20"/>
  <c r="K30972" i="20"/>
  <c r="K30973" i="20"/>
  <c r="K30974" i="20"/>
  <c r="K30975" i="20"/>
  <c r="K30976" i="20"/>
  <c r="K30977" i="20"/>
  <c r="K30978" i="20"/>
  <c r="K30979" i="20"/>
  <c r="K30980" i="20"/>
  <c r="K30981" i="20"/>
  <c r="K30982" i="20"/>
  <c r="K30983" i="20"/>
  <c r="K30984" i="20"/>
  <c r="K30985" i="20"/>
  <c r="K30986" i="20"/>
  <c r="K30987" i="20"/>
  <c r="K30988" i="20"/>
  <c r="K30989" i="20"/>
  <c r="K30990" i="20"/>
  <c r="K30991" i="20"/>
  <c r="K30992" i="20"/>
  <c r="K30993" i="20"/>
  <c r="K30994" i="20"/>
  <c r="K30995" i="20"/>
  <c r="K30996" i="20"/>
  <c r="K30997" i="20"/>
  <c r="K30998" i="20"/>
  <c r="K30999" i="20"/>
  <c r="K31000" i="20"/>
  <c r="K31001" i="20"/>
  <c r="K31002" i="20"/>
  <c r="K31003" i="20"/>
  <c r="K31004" i="20"/>
  <c r="K31005" i="20"/>
  <c r="K31006" i="20"/>
  <c r="K31007" i="20"/>
  <c r="K31008" i="20"/>
  <c r="K31009" i="20"/>
  <c r="K31010" i="20"/>
  <c r="K31011" i="20"/>
  <c r="K31012" i="20"/>
  <c r="K31013" i="20"/>
  <c r="K31014" i="20"/>
  <c r="K31015" i="20"/>
  <c r="K31016" i="20"/>
  <c r="K31017" i="20"/>
  <c r="K31018" i="20"/>
  <c r="K31019" i="20"/>
  <c r="K31020" i="20"/>
  <c r="K31021" i="20"/>
  <c r="K31022" i="20"/>
  <c r="K31023" i="20"/>
  <c r="K31024" i="20"/>
  <c r="K31025" i="20"/>
  <c r="K31026" i="20"/>
  <c r="K31027" i="20"/>
  <c r="K31028" i="20"/>
  <c r="K31029" i="20"/>
  <c r="K31030" i="20"/>
  <c r="K31031" i="20"/>
  <c r="K31032" i="20"/>
  <c r="K31033" i="20"/>
  <c r="K31034" i="20"/>
  <c r="K31035" i="20"/>
  <c r="K31036" i="20"/>
  <c r="K31037" i="20"/>
  <c r="K31038" i="20"/>
  <c r="K31039" i="20"/>
  <c r="K31040" i="20"/>
  <c r="K31041" i="20"/>
  <c r="K31042" i="20"/>
  <c r="K31043" i="20"/>
  <c r="K31044" i="20"/>
  <c r="K31045" i="20"/>
  <c r="K31046" i="20"/>
  <c r="K31047" i="20"/>
  <c r="K31048" i="20"/>
  <c r="K31049" i="20"/>
  <c r="K31050" i="20"/>
  <c r="K31051" i="20"/>
  <c r="K31052" i="20"/>
  <c r="K31053" i="20"/>
  <c r="K31054" i="20"/>
  <c r="K31055" i="20"/>
  <c r="K31056" i="20"/>
  <c r="K31057" i="20"/>
  <c r="K31058" i="20"/>
  <c r="K31059" i="20"/>
  <c r="K31060" i="20"/>
  <c r="K31061" i="20"/>
  <c r="K31062" i="20"/>
  <c r="K31063" i="20"/>
  <c r="K31064" i="20"/>
  <c r="K31065" i="20"/>
  <c r="K31066" i="20"/>
  <c r="K31067" i="20"/>
  <c r="K31068" i="20"/>
  <c r="K31069" i="20"/>
  <c r="K31070" i="20"/>
  <c r="K31071" i="20"/>
  <c r="K31072" i="20"/>
  <c r="K31073" i="20"/>
  <c r="K31074" i="20"/>
  <c r="K31075" i="20"/>
  <c r="K31076" i="20"/>
  <c r="K31077" i="20"/>
  <c r="K31078" i="20"/>
  <c r="K31079" i="20"/>
  <c r="K31080" i="20"/>
  <c r="K31081" i="20"/>
  <c r="K31082" i="20"/>
  <c r="K31083" i="20"/>
  <c r="K31084" i="20"/>
  <c r="K31085" i="20"/>
  <c r="K31086" i="20"/>
  <c r="K31087" i="20"/>
  <c r="K31088" i="20"/>
  <c r="K31089" i="20"/>
  <c r="K31090" i="20"/>
  <c r="K31091" i="20"/>
  <c r="K31092" i="20"/>
  <c r="K31093" i="20"/>
  <c r="K31094" i="20"/>
  <c r="K31095" i="20"/>
  <c r="K31096" i="20"/>
  <c r="K31097" i="20"/>
  <c r="K31098" i="20"/>
  <c r="K31099" i="20"/>
  <c r="K31100" i="20"/>
  <c r="K31101" i="20"/>
  <c r="K31102" i="20"/>
  <c r="K31103" i="20"/>
  <c r="K31104" i="20"/>
  <c r="K31105" i="20"/>
  <c r="K31106" i="20"/>
  <c r="K31107" i="20"/>
  <c r="K31108" i="20"/>
  <c r="K31109" i="20"/>
  <c r="K31110" i="20"/>
  <c r="K31111" i="20"/>
  <c r="K31112" i="20"/>
  <c r="K31113" i="20"/>
  <c r="K31114" i="20"/>
  <c r="K31115" i="20"/>
  <c r="K31116" i="20"/>
  <c r="K31117" i="20"/>
  <c r="K31118" i="20"/>
  <c r="K31119" i="20"/>
  <c r="K31120" i="20"/>
  <c r="K31121" i="20"/>
  <c r="K31122" i="20"/>
  <c r="K31123" i="20"/>
  <c r="K31124" i="20"/>
  <c r="K31125" i="20"/>
  <c r="K31126" i="20"/>
  <c r="K31127" i="20"/>
  <c r="K31128" i="20"/>
  <c r="K31129" i="20"/>
  <c r="K31130" i="20"/>
  <c r="K31131" i="20"/>
  <c r="K31132" i="20"/>
  <c r="K31133" i="20"/>
  <c r="K31134" i="20"/>
  <c r="K31135" i="20"/>
  <c r="K31136" i="20"/>
  <c r="K31137" i="20"/>
  <c r="K31138" i="20"/>
  <c r="K31139" i="20"/>
  <c r="K31140" i="20"/>
  <c r="K31141" i="20"/>
  <c r="K31142" i="20"/>
  <c r="K31143" i="20"/>
  <c r="K31144" i="20"/>
  <c r="K31145" i="20"/>
  <c r="K31146" i="20"/>
  <c r="K31147" i="20"/>
  <c r="K31148" i="20"/>
  <c r="K31149" i="20"/>
  <c r="K31150" i="20"/>
  <c r="K31151" i="20"/>
  <c r="K31152" i="20"/>
  <c r="K31153" i="20"/>
  <c r="K31154" i="20"/>
  <c r="K31155" i="20"/>
  <c r="K31156" i="20"/>
  <c r="K31157" i="20"/>
  <c r="K31158" i="20"/>
  <c r="K31159" i="20"/>
  <c r="K31160" i="20"/>
  <c r="K31161" i="20"/>
  <c r="K31162" i="20"/>
  <c r="K31163" i="20"/>
  <c r="K31164" i="20"/>
  <c r="K31165" i="20"/>
  <c r="K31166" i="20"/>
  <c r="K31167" i="20"/>
  <c r="K31168" i="20"/>
  <c r="K31169" i="20"/>
  <c r="K31170" i="20"/>
  <c r="K31171" i="20"/>
  <c r="K31172" i="20"/>
  <c r="K31173" i="20"/>
  <c r="K31174" i="20"/>
  <c r="K31175" i="20"/>
  <c r="K31176" i="20"/>
  <c r="K31177" i="20"/>
  <c r="K31178" i="20"/>
  <c r="K31179" i="20"/>
  <c r="K31180" i="20"/>
  <c r="K31181" i="20"/>
  <c r="K31182" i="20"/>
  <c r="K31183" i="20"/>
  <c r="K31184" i="20"/>
  <c r="K31185" i="20"/>
  <c r="K31186" i="20"/>
  <c r="K31187" i="20"/>
  <c r="K31188" i="20"/>
  <c r="K31189" i="20"/>
  <c r="K31190" i="20"/>
  <c r="K31191" i="20"/>
  <c r="K31192" i="20"/>
  <c r="K31193" i="20"/>
  <c r="K31194" i="20"/>
  <c r="K31195" i="20"/>
  <c r="K31196" i="20"/>
  <c r="K31197" i="20"/>
  <c r="K31198" i="20"/>
  <c r="K31199" i="20"/>
  <c r="K31200" i="20"/>
  <c r="K31201" i="20"/>
  <c r="K31202" i="20"/>
  <c r="K31203" i="20"/>
  <c r="K31204" i="20"/>
  <c r="K31205" i="20"/>
  <c r="K31206" i="20"/>
  <c r="K31207" i="20"/>
  <c r="K31208" i="20"/>
  <c r="K31209" i="20"/>
  <c r="K31210" i="20"/>
  <c r="K31211" i="20"/>
  <c r="K31212" i="20"/>
  <c r="K31213" i="20"/>
  <c r="K31214" i="20"/>
  <c r="K31215" i="20"/>
  <c r="K31216" i="20"/>
  <c r="K31217" i="20"/>
  <c r="K31218" i="20"/>
  <c r="K31219" i="20"/>
  <c r="K31220" i="20"/>
  <c r="K31221" i="20"/>
  <c r="K31222" i="20"/>
  <c r="K31223" i="20"/>
  <c r="K31224" i="20"/>
  <c r="K31225" i="20"/>
  <c r="K31226" i="20"/>
  <c r="K31227" i="20"/>
  <c r="K31228" i="20"/>
  <c r="K31229" i="20"/>
  <c r="K31230" i="20"/>
  <c r="K31231" i="20"/>
  <c r="K31232" i="20"/>
  <c r="K31233" i="20"/>
  <c r="K31234" i="20"/>
  <c r="K31235" i="20"/>
  <c r="K31236" i="20"/>
  <c r="K31237" i="20"/>
  <c r="K31238" i="20"/>
  <c r="K31239" i="20"/>
  <c r="K31240" i="20"/>
  <c r="K31241" i="20"/>
  <c r="K31242" i="20"/>
  <c r="K31243" i="20"/>
  <c r="K31244" i="20"/>
  <c r="K31245" i="20"/>
  <c r="K31246" i="20"/>
  <c r="K31247" i="20"/>
  <c r="K31248" i="20"/>
  <c r="K31249" i="20"/>
  <c r="K31250" i="20"/>
  <c r="K31251" i="20"/>
  <c r="K31252" i="20"/>
  <c r="K31253" i="20"/>
  <c r="K31254" i="20"/>
  <c r="K31255" i="20"/>
  <c r="K31256" i="20"/>
  <c r="K31257" i="20"/>
  <c r="K31258" i="20"/>
  <c r="K31259" i="20"/>
  <c r="K31260" i="20"/>
  <c r="K31261" i="20"/>
  <c r="K31262" i="20"/>
  <c r="K31263" i="20"/>
  <c r="K31264" i="20"/>
  <c r="K31265" i="20"/>
  <c r="K31266" i="20"/>
  <c r="K31267" i="20"/>
  <c r="K31268" i="20"/>
  <c r="K31269" i="20"/>
  <c r="K31270" i="20"/>
  <c r="K31271" i="20"/>
  <c r="K31272" i="20"/>
  <c r="K31273" i="20"/>
  <c r="K31274" i="20"/>
  <c r="K31275" i="20"/>
  <c r="K31276" i="20"/>
  <c r="K31277" i="20"/>
  <c r="K31278" i="20"/>
  <c r="K31279" i="20"/>
  <c r="K31280" i="20"/>
  <c r="K31281" i="20"/>
  <c r="K31282" i="20"/>
  <c r="K31283" i="20"/>
  <c r="K31284" i="20"/>
  <c r="K31285" i="20"/>
  <c r="K31286" i="20"/>
  <c r="K31287" i="20"/>
  <c r="K31288" i="20"/>
  <c r="K31289" i="20"/>
  <c r="K31290" i="20"/>
  <c r="K31291" i="20"/>
  <c r="K31292" i="20"/>
  <c r="K31293" i="20"/>
  <c r="K31294" i="20"/>
  <c r="K31295" i="20"/>
  <c r="K31296" i="20"/>
  <c r="K31297" i="20"/>
  <c r="K31298" i="20"/>
  <c r="K31299" i="20"/>
  <c r="K31300" i="20"/>
  <c r="K31301" i="20"/>
  <c r="K31302" i="20"/>
  <c r="K31303" i="20"/>
  <c r="K31304" i="20"/>
  <c r="K31305" i="20"/>
  <c r="K31306" i="20"/>
  <c r="K31307" i="20"/>
  <c r="K31308" i="20"/>
  <c r="K31309" i="20"/>
  <c r="K31310" i="20"/>
  <c r="K31311" i="20"/>
  <c r="K31312" i="20"/>
  <c r="K31313" i="20"/>
  <c r="K31314" i="20"/>
  <c r="K31315" i="20"/>
  <c r="K31316" i="20"/>
  <c r="K31317" i="20"/>
  <c r="K31318" i="20"/>
  <c r="K31319" i="20"/>
  <c r="K31320" i="20"/>
  <c r="K31321" i="20"/>
  <c r="K31322" i="20"/>
  <c r="K31323" i="20"/>
  <c r="K31324" i="20"/>
  <c r="K31325" i="20"/>
  <c r="K31326" i="20"/>
  <c r="K31327" i="20"/>
  <c r="K31328" i="20"/>
  <c r="K31329" i="20"/>
  <c r="K31330" i="20"/>
  <c r="K31331" i="20"/>
  <c r="K31332" i="20"/>
  <c r="K31333" i="20"/>
  <c r="K31334" i="20"/>
  <c r="K31335" i="20"/>
  <c r="K31336" i="20"/>
  <c r="K31337" i="20"/>
  <c r="K31338" i="20"/>
  <c r="K31339" i="20"/>
  <c r="K31340" i="20"/>
  <c r="K31341" i="20"/>
  <c r="K31342" i="20"/>
  <c r="K31343" i="20"/>
  <c r="K31344" i="20"/>
  <c r="K31345" i="20"/>
  <c r="K31346" i="20"/>
  <c r="K31347" i="20"/>
  <c r="K31348" i="20"/>
  <c r="K31349" i="20"/>
  <c r="K31350" i="20"/>
  <c r="K31351" i="20"/>
  <c r="K31352" i="20"/>
  <c r="K31353" i="20"/>
  <c r="K31354" i="20"/>
  <c r="K31355" i="20"/>
  <c r="K31356" i="20"/>
  <c r="K31357" i="20"/>
  <c r="K31358" i="20"/>
  <c r="K31359" i="20"/>
  <c r="K31360" i="20"/>
  <c r="K31361" i="20"/>
  <c r="K31362" i="20"/>
  <c r="K31363" i="20"/>
  <c r="K31364" i="20"/>
  <c r="K31365" i="20"/>
  <c r="K31366" i="20"/>
  <c r="K31367" i="20"/>
  <c r="K31368" i="20"/>
  <c r="K31369" i="20"/>
  <c r="K31370" i="20"/>
  <c r="K31371" i="20"/>
  <c r="K31372" i="20"/>
  <c r="K31373" i="20"/>
  <c r="K31374" i="20"/>
  <c r="K31375" i="20"/>
  <c r="K31376" i="20"/>
  <c r="K31377" i="20"/>
  <c r="K31378" i="20"/>
  <c r="K31379" i="20"/>
  <c r="K31380" i="20"/>
  <c r="K31381" i="20"/>
  <c r="K31382" i="20"/>
  <c r="K31383" i="20"/>
  <c r="K31384" i="20"/>
  <c r="K31385" i="20"/>
  <c r="K31386" i="20"/>
  <c r="K31387" i="20"/>
  <c r="K31388" i="20"/>
  <c r="K31389" i="20"/>
  <c r="K31390" i="20"/>
  <c r="K31391" i="20"/>
  <c r="K31392" i="20"/>
  <c r="K31393" i="20"/>
  <c r="K31394" i="20"/>
  <c r="K31395" i="20"/>
  <c r="K31396" i="20"/>
  <c r="K31397" i="20"/>
  <c r="K31398" i="20"/>
  <c r="K31399" i="20"/>
  <c r="K31400" i="20"/>
  <c r="K31401" i="20"/>
  <c r="K31402" i="20"/>
  <c r="K31403" i="20"/>
  <c r="K31404" i="20"/>
  <c r="K31405" i="20"/>
  <c r="K31406" i="20"/>
  <c r="K31407" i="20"/>
  <c r="K31408" i="20"/>
  <c r="K31409" i="20"/>
  <c r="K31410" i="20"/>
  <c r="K31411" i="20"/>
  <c r="K31412" i="20"/>
  <c r="K31413" i="20"/>
  <c r="K31414" i="20"/>
  <c r="K31415" i="20"/>
  <c r="K31416" i="20"/>
  <c r="K31417" i="20"/>
  <c r="K31418" i="20"/>
  <c r="K31419" i="20"/>
  <c r="K31420" i="20"/>
  <c r="K31421" i="20"/>
  <c r="K31422" i="20"/>
  <c r="K31423" i="20"/>
  <c r="K31424" i="20"/>
  <c r="K31425" i="20"/>
  <c r="K31426" i="20"/>
  <c r="K31427" i="20"/>
  <c r="K31428" i="20"/>
  <c r="K31429" i="20"/>
  <c r="K31430" i="20"/>
  <c r="K31431" i="20"/>
  <c r="K31432" i="20"/>
  <c r="K31433" i="20"/>
  <c r="K31434" i="20"/>
  <c r="K31435" i="20"/>
  <c r="K31436" i="20"/>
  <c r="K31437" i="20"/>
  <c r="K31438" i="20"/>
  <c r="K31439" i="20"/>
  <c r="K31440" i="20"/>
  <c r="K31441" i="20"/>
  <c r="K31442" i="20"/>
  <c r="K31443" i="20"/>
  <c r="K31444" i="20"/>
  <c r="K31445" i="20"/>
  <c r="K31446" i="20"/>
  <c r="K31447" i="20"/>
  <c r="K31448" i="20"/>
  <c r="K31449" i="20"/>
  <c r="K31450" i="20"/>
  <c r="K31451" i="20"/>
  <c r="K31452" i="20"/>
  <c r="K31453" i="20"/>
  <c r="K31454" i="20"/>
  <c r="K31455" i="20"/>
  <c r="K31456" i="20"/>
  <c r="K31457" i="20"/>
  <c r="K31458" i="20"/>
  <c r="K31459" i="20"/>
  <c r="K31460" i="20"/>
  <c r="K31461" i="20"/>
  <c r="K31462" i="20"/>
  <c r="K31463" i="20"/>
  <c r="K31464" i="20"/>
  <c r="K31465" i="20"/>
  <c r="K31466" i="20"/>
  <c r="K31467" i="20"/>
  <c r="K31468" i="20"/>
  <c r="K31469" i="20"/>
  <c r="K31470" i="20"/>
  <c r="K31471" i="20"/>
  <c r="K31472" i="20"/>
  <c r="K31473" i="20"/>
  <c r="K31474" i="20"/>
  <c r="K31475" i="20"/>
  <c r="K31476" i="20"/>
  <c r="K31477" i="20"/>
  <c r="K31478" i="20"/>
  <c r="K31479" i="20"/>
  <c r="K31480" i="20"/>
  <c r="K31481" i="20"/>
  <c r="K31482" i="20"/>
  <c r="K31483" i="20"/>
  <c r="K31484" i="20"/>
  <c r="K31485" i="20"/>
  <c r="K31486" i="20"/>
  <c r="K31487" i="20"/>
  <c r="K31488" i="20"/>
  <c r="K31489" i="20"/>
  <c r="K31490" i="20"/>
  <c r="K31491" i="20"/>
  <c r="K31492" i="20"/>
  <c r="K31493" i="20"/>
  <c r="K31494" i="20"/>
  <c r="K31495" i="20"/>
  <c r="K31496" i="20"/>
  <c r="K31497" i="20"/>
  <c r="K31498" i="20"/>
  <c r="K31499" i="20"/>
  <c r="K31500" i="20"/>
  <c r="K31501" i="20"/>
  <c r="K31502" i="20"/>
  <c r="K31503" i="20"/>
  <c r="K31504" i="20"/>
  <c r="K31505" i="20"/>
  <c r="K31506" i="20"/>
  <c r="K31507" i="20"/>
  <c r="K31508" i="20"/>
  <c r="K31509" i="20"/>
  <c r="K31510" i="20"/>
  <c r="K31511" i="20"/>
  <c r="K31512" i="20"/>
  <c r="K31513" i="20"/>
  <c r="K31514" i="20"/>
  <c r="K31515" i="20"/>
  <c r="K31516" i="20"/>
  <c r="K31517" i="20"/>
  <c r="K31518" i="20"/>
  <c r="K31519" i="20"/>
  <c r="K31520" i="20"/>
  <c r="K31521" i="20"/>
  <c r="K31522" i="20"/>
  <c r="K31523" i="20"/>
  <c r="K31524" i="20"/>
  <c r="K31525" i="20"/>
  <c r="K31526" i="20"/>
  <c r="K31527" i="20"/>
  <c r="K31528" i="20"/>
  <c r="K31529" i="20"/>
  <c r="K31530" i="20"/>
  <c r="K31531" i="20"/>
  <c r="K31532" i="20"/>
  <c r="K31533" i="20"/>
  <c r="K31534" i="20"/>
  <c r="K31535" i="20"/>
  <c r="K31536" i="20"/>
  <c r="K31537" i="20"/>
  <c r="K31538" i="20"/>
  <c r="K31539" i="20"/>
  <c r="K31540" i="20"/>
  <c r="K31541" i="20"/>
  <c r="K31542" i="20"/>
  <c r="K31543" i="20"/>
  <c r="K31544" i="20"/>
  <c r="K31545" i="20"/>
  <c r="K31546" i="20"/>
  <c r="K31547" i="20"/>
  <c r="K31548" i="20"/>
  <c r="K31549" i="20"/>
  <c r="K31550" i="20"/>
  <c r="K31551" i="20"/>
  <c r="K31552" i="20"/>
  <c r="K31553" i="20"/>
  <c r="K31554" i="20"/>
  <c r="K31555" i="20"/>
  <c r="K31556" i="20"/>
  <c r="K31557" i="20"/>
  <c r="K31558" i="20"/>
  <c r="K31559" i="20"/>
  <c r="K31560" i="20"/>
  <c r="K31561" i="20"/>
  <c r="K31562" i="20"/>
  <c r="K31563" i="20"/>
  <c r="K31564" i="20"/>
  <c r="K31565" i="20"/>
  <c r="K31566" i="20"/>
  <c r="K31567" i="20"/>
  <c r="K31568" i="20"/>
  <c r="K31569" i="20"/>
  <c r="K31570" i="20"/>
  <c r="K31571" i="20"/>
  <c r="K31572" i="20"/>
  <c r="K31573" i="20"/>
  <c r="K31574" i="20"/>
  <c r="K31575" i="20"/>
  <c r="K31576" i="20"/>
  <c r="K31577" i="20"/>
  <c r="K31578" i="20"/>
  <c r="K31579" i="20"/>
  <c r="K31580" i="20"/>
  <c r="K31581" i="20"/>
  <c r="K31582" i="20"/>
  <c r="K31583" i="20"/>
  <c r="K31584" i="20"/>
  <c r="K31585" i="20"/>
  <c r="K31586" i="20"/>
  <c r="K31587" i="20"/>
  <c r="K31588" i="20"/>
  <c r="K31589" i="20"/>
  <c r="K31590" i="20"/>
  <c r="K31591" i="20"/>
  <c r="K31592" i="20"/>
  <c r="K31593" i="20"/>
  <c r="K31594" i="20"/>
  <c r="K31595" i="20"/>
  <c r="K31596" i="20"/>
  <c r="K31597" i="20"/>
  <c r="K31598" i="20"/>
  <c r="K31599" i="20"/>
  <c r="K31600" i="20"/>
  <c r="K31601" i="20"/>
  <c r="K31602" i="20"/>
  <c r="K31603" i="20"/>
  <c r="K31604" i="20"/>
  <c r="K31605" i="20"/>
  <c r="K31606" i="20"/>
  <c r="K31607" i="20"/>
  <c r="K31608" i="20"/>
  <c r="K31609" i="20"/>
  <c r="K31610" i="20"/>
  <c r="K31611" i="20"/>
  <c r="K31612" i="20"/>
  <c r="K31613" i="20"/>
  <c r="K31614" i="20"/>
  <c r="K31615" i="20"/>
  <c r="K31616" i="20"/>
  <c r="K31617" i="20"/>
  <c r="K31618" i="20"/>
  <c r="K31619" i="20"/>
  <c r="K31620" i="20"/>
  <c r="K31621" i="20"/>
  <c r="K31622" i="20"/>
  <c r="K31623" i="20"/>
  <c r="K31624" i="20"/>
  <c r="K31625" i="20"/>
  <c r="K31626" i="20"/>
  <c r="K31627" i="20"/>
  <c r="K31628" i="20"/>
  <c r="K31629" i="20"/>
  <c r="K31630" i="20"/>
  <c r="K31631" i="20"/>
  <c r="K31632" i="20"/>
  <c r="K31633" i="20"/>
  <c r="K31634" i="20"/>
  <c r="K31635" i="20"/>
  <c r="K31636" i="20"/>
  <c r="K31637" i="20"/>
  <c r="K31638" i="20"/>
  <c r="K31639" i="20"/>
  <c r="K31640" i="20"/>
  <c r="K31641" i="20"/>
  <c r="K31642" i="20"/>
  <c r="K31643" i="20"/>
  <c r="K31644" i="20"/>
  <c r="K31645" i="20"/>
  <c r="K31646" i="20"/>
  <c r="K31647" i="20"/>
  <c r="K31648" i="20"/>
  <c r="K31649" i="20"/>
  <c r="K31650" i="20"/>
  <c r="K31651" i="20"/>
  <c r="K31652" i="20"/>
  <c r="K31653" i="20"/>
  <c r="K31654" i="20"/>
  <c r="K31655" i="20"/>
  <c r="K31656" i="20"/>
  <c r="K31657" i="20"/>
  <c r="K31658" i="20"/>
  <c r="K31659" i="20"/>
  <c r="K31660" i="20"/>
  <c r="K31661" i="20"/>
  <c r="K31662" i="20"/>
  <c r="K31663" i="20"/>
  <c r="K31664" i="20"/>
  <c r="K31665" i="20"/>
  <c r="K31666" i="20"/>
  <c r="K31667" i="20"/>
  <c r="K31668" i="20"/>
  <c r="K31669" i="20"/>
  <c r="K31670" i="20"/>
  <c r="K31671" i="20"/>
  <c r="K31672" i="20"/>
  <c r="K31673" i="20"/>
  <c r="K31674" i="20"/>
  <c r="K31675" i="20"/>
  <c r="K31676" i="20"/>
  <c r="K31677" i="20"/>
  <c r="K31678" i="20"/>
  <c r="K31679" i="20"/>
  <c r="K31680" i="20"/>
  <c r="K31681" i="20"/>
  <c r="K31682" i="20"/>
  <c r="K31683" i="20"/>
  <c r="K31684" i="20"/>
  <c r="K31685" i="20"/>
  <c r="K31686" i="20"/>
  <c r="K31687" i="20"/>
  <c r="K31688" i="20"/>
  <c r="K31689" i="20"/>
  <c r="K31690" i="20"/>
  <c r="K31691" i="20"/>
  <c r="K31692" i="20"/>
  <c r="K31693" i="20"/>
  <c r="K31694" i="20"/>
  <c r="K31695" i="20"/>
  <c r="K31696" i="20"/>
  <c r="K31697" i="20"/>
  <c r="K31698" i="20"/>
  <c r="K31699" i="20"/>
  <c r="K31700" i="20"/>
  <c r="K31701" i="20"/>
  <c r="K31702" i="20"/>
  <c r="K31703" i="20"/>
  <c r="K31704" i="20"/>
  <c r="K31705" i="20"/>
  <c r="K31706" i="20"/>
  <c r="K31707" i="20"/>
  <c r="K31708" i="20"/>
  <c r="K31709" i="20"/>
  <c r="K31710" i="20"/>
  <c r="K31711" i="20"/>
  <c r="K31712" i="20"/>
  <c r="K31713" i="20"/>
  <c r="K31714" i="20"/>
  <c r="K31715" i="20"/>
  <c r="K31716" i="20"/>
  <c r="K31717" i="20"/>
  <c r="K31718" i="20"/>
  <c r="K31719" i="20"/>
  <c r="K31720" i="20"/>
  <c r="K31721" i="20"/>
  <c r="K31722" i="20"/>
  <c r="K31723" i="20"/>
  <c r="K31724" i="20"/>
  <c r="K31725" i="20"/>
  <c r="K31726" i="20"/>
  <c r="K31727" i="20"/>
  <c r="K31728" i="20"/>
  <c r="K31729" i="20"/>
  <c r="K31730" i="20"/>
  <c r="K31731" i="20"/>
  <c r="K31732" i="20"/>
  <c r="K31733" i="20"/>
  <c r="K31734" i="20"/>
  <c r="K31735" i="20"/>
  <c r="K31736" i="20"/>
  <c r="K31737" i="20"/>
  <c r="K31738" i="20"/>
  <c r="K31739" i="20"/>
  <c r="K31740" i="20"/>
  <c r="K31741" i="20"/>
  <c r="K31742" i="20"/>
  <c r="K31743" i="20"/>
  <c r="K31744" i="20"/>
  <c r="K31745" i="20"/>
  <c r="K31746" i="20"/>
  <c r="K31747" i="20"/>
  <c r="K31748" i="20"/>
  <c r="K31749" i="20"/>
  <c r="K31750" i="20"/>
  <c r="K31751" i="20"/>
  <c r="K31752" i="20"/>
  <c r="K31753" i="20"/>
  <c r="K31754" i="20"/>
  <c r="K31755" i="20"/>
  <c r="K31756" i="20"/>
  <c r="K31757" i="20"/>
  <c r="K31758" i="20"/>
  <c r="K31759" i="20"/>
  <c r="K31760" i="20"/>
  <c r="K31761" i="20"/>
  <c r="K31762" i="20"/>
  <c r="K31763" i="20"/>
  <c r="K31764" i="20"/>
  <c r="K31765" i="20"/>
  <c r="K31766" i="20"/>
  <c r="K31767" i="20"/>
  <c r="K31768" i="20"/>
  <c r="K31769" i="20"/>
  <c r="K31770" i="20"/>
  <c r="K31771" i="20"/>
  <c r="K31772" i="20"/>
  <c r="K31773" i="20"/>
  <c r="K31774" i="20"/>
  <c r="K31775" i="20"/>
  <c r="K31776" i="20"/>
  <c r="K31777" i="20"/>
  <c r="K31778" i="20"/>
  <c r="K31779" i="20"/>
  <c r="K31780" i="20"/>
  <c r="K31781" i="20"/>
  <c r="K31782" i="20"/>
  <c r="K31783" i="20"/>
  <c r="K31784" i="20"/>
  <c r="K31785" i="20"/>
  <c r="K31786" i="20"/>
  <c r="K31787" i="20"/>
  <c r="K31788" i="20"/>
  <c r="K31789" i="20"/>
  <c r="K31790" i="20"/>
  <c r="K31791" i="20"/>
  <c r="K31792" i="20"/>
  <c r="K31793" i="20"/>
  <c r="K31794" i="20"/>
  <c r="K31795" i="20"/>
  <c r="K31796" i="20"/>
  <c r="K31797" i="20"/>
  <c r="K31798" i="20"/>
  <c r="K31799" i="20"/>
  <c r="K31800" i="20"/>
  <c r="K31801" i="20"/>
  <c r="K31802" i="20"/>
  <c r="K31803" i="20"/>
  <c r="K31804" i="20"/>
  <c r="K31805" i="20"/>
  <c r="K31806" i="20"/>
  <c r="K31807" i="20"/>
  <c r="K31808" i="20"/>
  <c r="K31809" i="20"/>
  <c r="K31810" i="20"/>
  <c r="K31811" i="20"/>
  <c r="K31812" i="20"/>
  <c r="K31813" i="20"/>
  <c r="K31814" i="20"/>
  <c r="K31815" i="20"/>
  <c r="K31816" i="20"/>
  <c r="K31817" i="20"/>
  <c r="K31818" i="20"/>
  <c r="K31819" i="20"/>
  <c r="K31820" i="20"/>
  <c r="K31821" i="20"/>
  <c r="K31822" i="20"/>
  <c r="K31823" i="20"/>
  <c r="K31824" i="20"/>
  <c r="K31825" i="20"/>
  <c r="K31826" i="20"/>
  <c r="K31827" i="20"/>
  <c r="K31828" i="20"/>
  <c r="K31829" i="20"/>
  <c r="K31830" i="20"/>
  <c r="K31831" i="20"/>
  <c r="K31832" i="20"/>
  <c r="K31833" i="20"/>
  <c r="K31834" i="20"/>
  <c r="K31835" i="20"/>
  <c r="K31836" i="20"/>
  <c r="K31837" i="20"/>
  <c r="K31838" i="20"/>
  <c r="K31839" i="20"/>
  <c r="K31840" i="20"/>
  <c r="K31841" i="20"/>
  <c r="K31842" i="20"/>
  <c r="K31843" i="20"/>
  <c r="K31844" i="20"/>
  <c r="K31845" i="20"/>
  <c r="K31846" i="20"/>
  <c r="K31847" i="20"/>
  <c r="K31848" i="20"/>
  <c r="K31849" i="20"/>
  <c r="K31850" i="20"/>
  <c r="K31851" i="20"/>
  <c r="K31852" i="20"/>
  <c r="K31853" i="20"/>
  <c r="K31854" i="20"/>
  <c r="K31855" i="20"/>
  <c r="K31856" i="20"/>
  <c r="K31857" i="20"/>
  <c r="K31858" i="20"/>
  <c r="K31859" i="20"/>
  <c r="K31860" i="20"/>
  <c r="K31861" i="20"/>
  <c r="K31862" i="20"/>
  <c r="K31863" i="20"/>
  <c r="K31864" i="20"/>
  <c r="K31865" i="20"/>
  <c r="K31866" i="20"/>
  <c r="K31867" i="20"/>
  <c r="K31868" i="20"/>
  <c r="K31869" i="20"/>
  <c r="K31870" i="20"/>
  <c r="K31871" i="20"/>
  <c r="K31872" i="20"/>
  <c r="K31873" i="20"/>
  <c r="K31874" i="20"/>
  <c r="K31875" i="20"/>
  <c r="K31876" i="20"/>
  <c r="K31877" i="20"/>
  <c r="K31878" i="20"/>
  <c r="K31879" i="20"/>
  <c r="K31880" i="20"/>
  <c r="K31881" i="20"/>
  <c r="K31882" i="20"/>
  <c r="K31883" i="20"/>
  <c r="K31884" i="20"/>
  <c r="K31885" i="20"/>
  <c r="K31886" i="20"/>
  <c r="K31887" i="20"/>
  <c r="K31888" i="20"/>
  <c r="K31889" i="20"/>
  <c r="K31890" i="20"/>
  <c r="K31891" i="20"/>
  <c r="K31892" i="20"/>
  <c r="K31893" i="20"/>
  <c r="K31894" i="20"/>
  <c r="K31895" i="20"/>
  <c r="K31896" i="20"/>
  <c r="K31897" i="20"/>
  <c r="K31898" i="20"/>
  <c r="K31899" i="20"/>
  <c r="K31900" i="20"/>
  <c r="K31901" i="20"/>
  <c r="K31902" i="20"/>
  <c r="K31903" i="20"/>
  <c r="K31904" i="20"/>
  <c r="K31905" i="20"/>
  <c r="K31906" i="20"/>
  <c r="K31907" i="20"/>
  <c r="K31908" i="20"/>
  <c r="K31909" i="20"/>
  <c r="K31910" i="20"/>
  <c r="K31911" i="20"/>
  <c r="K31912" i="20"/>
  <c r="K31913" i="20"/>
  <c r="K31914" i="20"/>
  <c r="K31915" i="20"/>
  <c r="K31916" i="20"/>
  <c r="K31917" i="20"/>
  <c r="K31918" i="20"/>
  <c r="K31919" i="20"/>
  <c r="K31920" i="20"/>
  <c r="K31921" i="20"/>
  <c r="K31922" i="20"/>
  <c r="K31923" i="20"/>
  <c r="K31924" i="20"/>
  <c r="K31925" i="20"/>
  <c r="K31926" i="20"/>
  <c r="K31927" i="20"/>
  <c r="K31928" i="20"/>
  <c r="K31929" i="20"/>
  <c r="K31930" i="20"/>
  <c r="K31931" i="20"/>
  <c r="K31932" i="20"/>
  <c r="K31933" i="20"/>
  <c r="K31934" i="20"/>
  <c r="K31935" i="20"/>
  <c r="K31936" i="20"/>
  <c r="K31937" i="20"/>
  <c r="K31938" i="20"/>
  <c r="K31939" i="20"/>
  <c r="K31940" i="20"/>
  <c r="K31941" i="20"/>
  <c r="K31942" i="20"/>
  <c r="K31943" i="20"/>
  <c r="K31944" i="20"/>
  <c r="K31945" i="20"/>
  <c r="K31946" i="20"/>
  <c r="K31947" i="20"/>
  <c r="K31948" i="20"/>
  <c r="K31949" i="20"/>
  <c r="K31950" i="20"/>
  <c r="K31951" i="20"/>
  <c r="K31952" i="20"/>
  <c r="K31953" i="20"/>
  <c r="K31954" i="20"/>
  <c r="K31955" i="20"/>
  <c r="K31956" i="20"/>
  <c r="K31957" i="20"/>
  <c r="K31958" i="20"/>
  <c r="K31959" i="20"/>
  <c r="K31960" i="20"/>
  <c r="K31961" i="20"/>
  <c r="K31962" i="20"/>
  <c r="K31963" i="20"/>
  <c r="K31964" i="20"/>
  <c r="K31965" i="20"/>
  <c r="K31966" i="20"/>
  <c r="K31967" i="20"/>
  <c r="K31968" i="20"/>
  <c r="K31969" i="20"/>
  <c r="K31970" i="20"/>
  <c r="K31971" i="20"/>
  <c r="K31972" i="20"/>
  <c r="K31973" i="20"/>
  <c r="K31974" i="20"/>
  <c r="K31975" i="20"/>
  <c r="K31976" i="20"/>
  <c r="K31977" i="20"/>
  <c r="K31978" i="20"/>
  <c r="K31979" i="20"/>
  <c r="K31980" i="20"/>
  <c r="K31981" i="20"/>
  <c r="K31982" i="20"/>
  <c r="K31983" i="20"/>
  <c r="K31984" i="20"/>
  <c r="K31985" i="20"/>
  <c r="K31986" i="20"/>
  <c r="K31987" i="20"/>
  <c r="K31988" i="20"/>
  <c r="K31989" i="20"/>
  <c r="K31990" i="20"/>
  <c r="K31991" i="20"/>
  <c r="K31992" i="20"/>
  <c r="K31993" i="20"/>
  <c r="K31994" i="20"/>
  <c r="K31995" i="20"/>
  <c r="K31996" i="20"/>
  <c r="K31997" i="20"/>
  <c r="K31998" i="20"/>
  <c r="K31999" i="20"/>
  <c r="K32000" i="20"/>
  <c r="K32001" i="20"/>
  <c r="K32002" i="20"/>
  <c r="K32003" i="20"/>
  <c r="K32004" i="20"/>
  <c r="K32005" i="20"/>
  <c r="K32006" i="20"/>
  <c r="K32007" i="20"/>
  <c r="K32008" i="20"/>
  <c r="K32009" i="20"/>
  <c r="K32010" i="20"/>
  <c r="K32011" i="20"/>
  <c r="K32012" i="20"/>
  <c r="K32013" i="20"/>
  <c r="K32014" i="20"/>
  <c r="K32015" i="20"/>
  <c r="K32016" i="20"/>
  <c r="K32017" i="20"/>
  <c r="K32018" i="20"/>
  <c r="K32019" i="20"/>
  <c r="K32020" i="20"/>
  <c r="K32021" i="20"/>
  <c r="K32022" i="20"/>
  <c r="K32023" i="20"/>
  <c r="K32024" i="20"/>
  <c r="K32025" i="20"/>
  <c r="K32026" i="20"/>
  <c r="K32027" i="20"/>
  <c r="K32028" i="20"/>
  <c r="K32029" i="20"/>
  <c r="K32030" i="20"/>
  <c r="K32031" i="20"/>
  <c r="K32032" i="20"/>
  <c r="K32033" i="20"/>
  <c r="K32034" i="20"/>
  <c r="K32035" i="20"/>
  <c r="K32036" i="20"/>
  <c r="K32037" i="20"/>
  <c r="K32038" i="20"/>
  <c r="K32039" i="20"/>
  <c r="K32040" i="20"/>
  <c r="K32041" i="20"/>
  <c r="K32042" i="20"/>
  <c r="K32043" i="20"/>
  <c r="K32044" i="20"/>
  <c r="K32045" i="20"/>
  <c r="K32046" i="20"/>
  <c r="K32047" i="20"/>
  <c r="K32048" i="20"/>
  <c r="K32049" i="20"/>
  <c r="K32050" i="20"/>
  <c r="K32051" i="20"/>
  <c r="K32052" i="20"/>
  <c r="K32053" i="20"/>
  <c r="K32054" i="20"/>
  <c r="K32055" i="20"/>
  <c r="K32056" i="20"/>
  <c r="K32057" i="20"/>
  <c r="K32058" i="20"/>
  <c r="K32059" i="20"/>
  <c r="K32060" i="20"/>
  <c r="K32061" i="20"/>
  <c r="K32062" i="20"/>
  <c r="K32063" i="20"/>
  <c r="K32064" i="20"/>
  <c r="K32065" i="20"/>
  <c r="K32066" i="20"/>
  <c r="K32067" i="20"/>
  <c r="K32068" i="20"/>
  <c r="K32069" i="20"/>
  <c r="K32070" i="20"/>
  <c r="K32071" i="20"/>
  <c r="K32072" i="20"/>
  <c r="K32073" i="20"/>
  <c r="K32074" i="20"/>
  <c r="K32075" i="20"/>
  <c r="K32076" i="20"/>
  <c r="K32077" i="20"/>
  <c r="K32078" i="20"/>
  <c r="K32079" i="20"/>
  <c r="K32080" i="20"/>
  <c r="K32081" i="20"/>
  <c r="K32082" i="20"/>
  <c r="K32083" i="20"/>
  <c r="K32084" i="20"/>
  <c r="K32085" i="20"/>
  <c r="K32086" i="20"/>
  <c r="K32087" i="20"/>
  <c r="K32088" i="20"/>
  <c r="K32089" i="20"/>
  <c r="K32090" i="20"/>
  <c r="K32091" i="20"/>
  <c r="K32092" i="20"/>
  <c r="K32093" i="20"/>
  <c r="K32094" i="20"/>
  <c r="K32095" i="20"/>
  <c r="K32096" i="20"/>
  <c r="K32097" i="20"/>
  <c r="K32098" i="20"/>
  <c r="K32099" i="20"/>
  <c r="K32100" i="20"/>
  <c r="K32101" i="20"/>
  <c r="K32102" i="20"/>
  <c r="K32103" i="20"/>
  <c r="K32104" i="20"/>
  <c r="K32105" i="20"/>
  <c r="K32106" i="20"/>
  <c r="K32107" i="20"/>
  <c r="K32108" i="20"/>
  <c r="K32109" i="20"/>
  <c r="K32110" i="20"/>
  <c r="K32111" i="20"/>
  <c r="K32112" i="20"/>
  <c r="K32113" i="20"/>
  <c r="K32114" i="20"/>
  <c r="K32115" i="20"/>
  <c r="K32116" i="20"/>
  <c r="K32117" i="20"/>
  <c r="K32118" i="20"/>
  <c r="K32119" i="20"/>
  <c r="K32120" i="20"/>
  <c r="K32121" i="20"/>
  <c r="K32122" i="20"/>
  <c r="K32123" i="20"/>
  <c r="K32124" i="20"/>
  <c r="K32125" i="20"/>
  <c r="K32126" i="20"/>
  <c r="K32127" i="20"/>
  <c r="K32128" i="20"/>
  <c r="K32129" i="20"/>
  <c r="K32130" i="20"/>
  <c r="K32131" i="20"/>
  <c r="K32132" i="20"/>
  <c r="K32133" i="20"/>
  <c r="K32134" i="20"/>
  <c r="K32135" i="20"/>
  <c r="K32136" i="20"/>
  <c r="K32137" i="20"/>
  <c r="K32138" i="20"/>
  <c r="K32139" i="20"/>
  <c r="K32140" i="20"/>
  <c r="K32141" i="20"/>
  <c r="K32142" i="20"/>
  <c r="K32143" i="20"/>
  <c r="K32144" i="20"/>
  <c r="K32145" i="20"/>
  <c r="K32146" i="20"/>
  <c r="K32147" i="20"/>
  <c r="K32148" i="20"/>
  <c r="K32149" i="20"/>
  <c r="K32150" i="20"/>
  <c r="K32151" i="20"/>
  <c r="K32152" i="20"/>
  <c r="K32153" i="20"/>
  <c r="K32154" i="20"/>
  <c r="K32155" i="20"/>
  <c r="K32156" i="20"/>
  <c r="K32157" i="20"/>
  <c r="K32158" i="20"/>
  <c r="K32159" i="20"/>
  <c r="K32160" i="20"/>
  <c r="K32161" i="20"/>
  <c r="K32162" i="20"/>
  <c r="K32163" i="20"/>
  <c r="K32164" i="20"/>
  <c r="K32165" i="20"/>
  <c r="K32166" i="20"/>
  <c r="K32167" i="20"/>
  <c r="K32168" i="20"/>
  <c r="K32169" i="20"/>
  <c r="K32170" i="20"/>
  <c r="K32171" i="20"/>
  <c r="K32172" i="20"/>
  <c r="K32173" i="20"/>
  <c r="K32174" i="20"/>
  <c r="K32175" i="20"/>
  <c r="K32176" i="20"/>
  <c r="K32177" i="20"/>
  <c r="K32178" i="20"/>
  <c r="K32179" i="20"/>
  <c r="K32180" i="20"/>
  <c r="K32181" i="20"/>
  <c r="K32182" i="20"/>
  <c r="K32183" i="20"/>
  <c r="K32184" i="20"/>
  <c r="K32185" i="20"/>
  <c r="K32186" i="20"/>
  <c r="K32187" i="20"/>
  <c r="K32188" i="20"/>
  <c r="K32189" i="20"/>
  <c r="K32190" i="20"/>
  <c r="K32191" i="20"/>
  <c r="K32192" i="20"/>
  <c r="K32193" i="20"/>
  <c r="K32194" i="20"/>
  <c r="K32195" i="20"/>
  <c r="K32196" i="20"/>
  <c r="K32197" i="20"/>
  <c r="K32198" i="20"/>
  <c r="K32199" i="20"/>
  <c r="K32200" i="20"/>
  <c r="K32201" i="20"/>
  <c r="K32202" i="20"/>
  <c r="K32203" i="20"/>
  <c r="K32204" i="20"/>
  <c r="K32205" i="20"/>
  <c r="K32206" i="20"/>
  <c r="K32207" i="20"/>
  <c r="K32208" i="20"/>
  <c r="K32209" i="20"/>
  <c r="K32210" i="20"/>
  <c r="K32211" i="20"/>
  <c r="K32212" i="20"/>
  <c r="K32213" i="20"/>
  <c r="K32214" i="20"/>
  <c r="K32215" i="20"/>
  <c r="K32216" i="20"/>
  <c r="K32217" i="20"/>
  <c r="K32218" i="20"/>
  <c r="K32219" i="20"/>
  <c r="K32220" i="20"/>
  <c r="K32221" i="20"/>
  <c r="K32222" i="20"/>
  <c r="K32223" i="20"/>
  <c r="K32224" i="20"/>
  <c r="K32225" i="20"/>
  <c r="K32226" i="20"/>
  <c r="K32227" i="20"/>
  <c r="K32228" i="20"/>
  <c r="K32229" i="20"/>
  <c r="K32230" i="20"/>
  <c r="K32231" i="20"/>
  <c r="K32232" i="20"/>
  <c r="K32233" i="20"/>
  <c r="K32234" i="20"/>
  <c r="K32235" i="20"/>
  <c r="K32236" i="20"/>
  <c r="K32237" i="20"/>
  <c r="K32238" i="20"/>
  <c r="K32239" i="20"/>
  <c r="K32240" i="20"/>
  <c r="K32241" i="20"/>
  <c r="K32242" i="20"/>
  <c r="K32243" i="20"/>
  <c r="K32244" i="20"/>
  <c r="K32245" i="20"/>
  <c r="K32246" i="20"/>
  <c r="K32247" i="20"/>
  <c r="K32248" i="20"/>
  <c r="K32249" i="20"/>
  <c r="K32250" i="20"/>
  <c r="K32251" i="20"/>
  <c r="K32252" i="20"/>
  <c r="K32253" i="20"/>
  <c r="K32254" i="20"/>
  <c r="K32255" i="20"/>
  <c r="K32256" i="20"/>
  <c r="K32257" i="20"/>
  <c r="K32258" i="20"/>
  <c r="K32259" i="20"/>
  <c r="K32260" i="20"/>
  <c r="K32261" i="20"/>
  <c r="K32262" i="20"/>
  <c r="K32263" i="20"/>
  <c r="K32264" i="20"/>
  <c r="K32265" i="20"/>
  <c r="K32266" i="20"/>
  <c r="K32267" i="20"/>
  <c r="K32268" i="20"/>
  <c r="K32269" i="20"/>
  <c r="K32270" i="20"/>
  <c r="K32271" i="20"/>
  <c r="K32272" i="20"/>
  <c r="K32273" i="20"/>
  <c r="K32274" i="20"/>
  <c r="K32275" i="20"/>
  <c r="K32276" i="20"/>
  <c r="K32277" i="20"/>
  <c r="K32278" i="20"/>
  <c r="K32279" i="20"/>
  <c r="K32280" i="20"/>
  <c r="K32281" i="20"/>
  <c r="K32282" i="20"/>
  <c r="K32283" i="20"/>
  <c r="K32284" i="20"/>
  <c r="K32285" i="20"/>
  <c r="K32286" i="20"/>
  <c r="K32287" i="20"/>
  <c r="K32288" i="20"/>
  <c r="K32289" i="20"/>
  <c r="K32290" i="20"/>
  <c r="K32291" i="20"/>
  <c r="K32292" i="20"/>
  <c r="K32293" i="20"/>
  <c r="K32294" i="20"/>
  <c r="K32295" i="20"/>
  <c r="K32296" i="20"/>
  <c r="K32297" i="20"/>
  <c r="K32298" i="20"/>
  <c r="K32299" i="20"/>
  <c r="K32300" i="20"/>
  <c r="K32301" i="20"/>
  <c r="K32302" i="20"/>
  <c r="K32303" i="20"/>
  <c r="K32304" i="20"/>
  <c r="K32305" i="20"/>
  <c r="K32306" i="20"/>
  <c r="K32307" i="20"/>
  <c r="K32308" i="20"/>
  <c r="K32309" i="20"/>
  <c r="K32310" i="20"/>
  <c r="K32311" i="20"/>
  <c r="K32312" i="20"/>
  <c r="K32313" i="20"/>
  <c r="K32314" i="20"/>
  <c r="K32315" i="20"/>
  <c r="K32316" i="20"/>
  <c r="K32317" i="20"/>
  <c r="K32318" i="20"/>
  <c r="K32319" i="20"/>
  <c r="K32320" i="20"/>
  <c r="K32321" i="20"/>
  <c r="K32322" i="20"/>
  <c r="K32323" i="20"/>
  <c r="K32324" i="20"/>
  <c r="K32325" i="20"/>
  <c r="K32326" i="20"/>
  <c r="K32327" i="20"/>
  <c r="K32328" i="20"/>
  <c r="K32329" i="20"/>
  <c r="K32330" i="20"/>
  <c r="K32331" i="20"/>
  <c r="K32332" i="20"/>
  <c r="K32333" i="20"/>
  <c r="K32334" i="20"/>
  <c r="K32335" i="20"/>
  <c r="K32336" i="20"/>
  <c r="K32337" i="20"/>
  <c r="K32338" i="20"/>
  <c r="K32339" i="20"/>
  <c r="K32340" i="20"/>
  <c r="K32341" i="20"/>
  <c r="K32342" i="20"/>
  <c r="K32343" i="20"/>
  <c r="K32344" i="20"/>
  <c r="K32345" i="20"/>
  <c r="K32346" i="20"/>
  <c r="K32347" i="20"/>
  <c r="K32348" i="20"/>
  <c r="K32349" i="20"/>
  <c r="K32350" i="20"/>
  <c r="K32351" i="20"/>
  <c r="K32352" i="20"/>
  <c r="K32353" i="20"/>
  <c r="K32354" i="20"/>
  <c r="K32355" i="20"/>
  <c r="K32356" i="20"/>
  <c r="K32357" i="20"/>
  <c r="K32358" i="20"/>
  <c r="K32359" i="20"/>
  <c r="K32360" i="20"/>
  <c r="K32361" i="20"/>
  <c r="K32362" i="20"/>
  <c r="K32363" i="20"/>
  <c r="K32364" i="20"/>
  <c r="K32365" i="20"/>
  <c r="K32366" i="20"/>
  <c r="K32367" i="20"/>
  <c r="K32368" i="20"/>
  <c r="K32369" i="20"/>
  <c r="K32370" i="20"/>
  <c r="K32371" i="20"/>
  <c r="K32372" i="20"/>
  <c r="K32373" i="20"/>
  <c r="K32374" i="20"/>
  <c r="K32375" i="20"/>
  <c r="K32376" i="20"/>
  <c r="K32377" i="20"/>
  <c r="K32378" i="20"/>
  <c r="K32379" i="20"/>
  <c r="K32380" i="20"/>
  <c r="K32381" i="20"/>
  <c r="K32382" i="20"/>
  <c r="K32383" i="20"/>
  <c r="K32384" i="20"/>
  <c r="K32385" i="20"/>
  <c r="K32386" i="20"/>
  <c r="K32387" i="20"/>
  <c r="K32388" i="20"/>
  <c r="K32389" i="20"/>
  <c r="K32390" i="20"/>
  <c r="K32391" i="20"/>
  <c r="K32392" i="20"/>
  <c r="K32393" i="20"/>
  <c r="K32394" i="20"/>
  <c r="K32395" i="20"/>
  <c r="K32396" i="20"/>
  <c r="K32397" i="20"/>
  <c r="K32398" i="20"/>
  <c r="K32399" i="20"/>
  <c r="K32400" i="20"/>
  <c r="K32401" i="20"/>
  <c r="K32402" i="20"/>
  <c r="K32403" i="20"/>
  <c r="K32404" i="20"/>
  <c r="K32405" i="20"/>
  <c r="K32406" i="20"/>
  <c r="K32407" i="20"/>
  <c r="K32408" i="20"/>
  <c r="K32409" i="20"/>
  <c r="K32410" i="20"/>
  <c r="K32411" i="20"/>
  <c r="K32412" i="20"/>
  <c r="K32413" i="20"/>
  <c r="K32414" i="20"/>
  <c r="K32415" i="20"/>
  <c r="K32416" i="20"/>
  <c r="K32417" i="20"/>
  <c r="K32418" i="20"/>
  <c r="K32419" i="20"/>
  <c r="K32420" i="20"/>
  <c r="K32421" i="20"/>
  <c r="K32422" i="20"/>
  <c r="K32423" i="20"/>
  <c r="K32424" i="20"/>
  <c r="K32425" i="20"/>
  <c r="K32426" i="20"/>
  <c r="K32427" i="20"/>
  <c r="K32428" i="20"/>
  <c r="K32429" i="20"/>
  <c r="K32430" i="20"/>
  <c r="K32431" i="20"/>
  <c r="K32432" i="20"/>
  <c r="K32433" i="20"/>
  <c r="K32434" i="20"/>
  <c r="K32435" i="20"/>
  <c r="K32436" i="20"/>
  <c r="K32437" i="20"/>
  <c r="K32438" i="20"/>
  <c r="K32439" i="20"/>
  <c r="K32440" i="20"/>
  <c r="K32441" i="20"/>
  <c r="K32442" i="20"/>
  <c r="K32443" i="20"/>
  <c r="K32444" i="20"/>
  <c r="K32445" i="20"/>
  <c r="K32446" i="20"/>
  <c r="K32447" i="20"/>
  <c r="K32448" i="20"/>
  <c r="K32449" i="20"/>
  <c r="K32450" i="20"/>
  <c r="K32451" i="20"/>
  <c r="K32452" i="20"/>
  <c r="K32453" i="20"/>
  <c r="K32454" i="20"/>
  <c r="K32455" i="20"/>
  <c r="K32456" i="20"/>
  <c r="K32457" i="20"/>
  <c r="K32458" i="20"/>
  <c r="K32459" i="20"/>
  <c r="K32460" i="20"/>
  <c r="K32461" i="20"/>
  <c r="K32462" i="20"/>
  <c r="K32463" i="20"/>
  <c r="K32464" i="20"/>
  <c r="K32465" i="20"/>
  <c r="K32466" i="20"/>
  <c r="K32467" i="20"/>
  <c r="K32468" i="20"/>
  <c r="K32469" i="20"/>
  <c r="K32470" i="20"/>
  <c r="K32471" i="20"/>
  <c r="K32472" i="20"/>
  <c r="K32473" i="20"/>
  <c r="K32474" i="20"/>
  <c r="K32475" i="20"/>
  <c r="K32476" i="20"/>
  <c r="K32477" i="20"/>
  <c r="K32478" i="20"/>
  <c r="K32479" i="20"/>
  <c r="K32480" i="20"/>
  <c r="K32481" i="20"/>
  <c r="K32482" i="20"/>
  <c r="K32483" i="20"/>
  <c r="K32484" i="20"/>
  <c r="K32485" i="20"/>
  <c r="K32486" i="20"/>
  <c r="K32487" i="20"/>
  <c r="K32488" i="20"/>
  <c r="K32489" i="20"/>
  <c r="K32490" i="20"/>
  <c r="K32491" i="20"/>
  <c r="K32492" i="20"/>
  <c r="K32493" i="20"/>
  <c r="K32494" i="20"/>
  <c r="K32495" i="20"/>
  <c r="K32496" i="20"/>
  <c r="K32497" i="20"/>
  <c r="K32498" i="20"/>
  <c r="K32499" i="20"/>
  <c r="K32500" i="20"/>
  <c r="K32501" i="20"/>
  <c r="K32502" i="20"/>
  <c r="K32503" i="20"/>
  <c r="K32504" i="20"/>
  <c r="K32505" i="20"/>
  <c r="K32506" i="20"/>
  <c r="K32507" i="20"/>
  <c r="K32508" i="20"/>
  <c r="K32509" i="20"/>
  <c r="K32510" i="20"/>
  <c r="K32511" i="20"/>
  <c r="K32512" i="20"/>
  <c r="K32513" i="20"/>
  <c r="K32514" i="20"/>
  <c r="K32515" i="20"/>
  <c r="K32516" i="20"/>
  <c r="K32517" i="20"/>
  <c r="K32518" i="20"/>
  <c r="K32519" i="20"/>
  <c r="K32520" i="20"/>
  <c r="K32521" i="20"/>
  <c r="K32522" i="20"/>
  <c r="K32523" i="20"/>
  <c r="K32524" i="20"/>
  <c r="K32525" i="20"/>
  <c r="K32526" i="20"/>
  <c r="K32527" i="20"/>
  <c r="K32528" i="20"/>
  <c r="K32529" i="20"/>
  <c r="K32530" i="20"/>
  <c r="K32531" i="20"/>
  <c r="K32532" i="20"/>
  <c r="K32533" i="20"/>
  <c r="K32534" i="20"/>
  <c r="K32535" i="20"/>
  <c r="K32536" i="20"/>
  <c r="K32537" i="20"/>
  <c r="K32538" i="20"/>
  <c r="K32539" i="20"/>
  <c r="K32540" i="20"/>
  <c r="K32541" i="20"/>
  <c r="K32542" i="20"/>
  <c r="K32543" i="20"/>
  <c r="K32544" i="20"/>
  <c r="K32545" i="20"/>
  <c r="K32546" i="20"/>
  <c r="K32547" i="20"/>
  <c r="K32548" i="20"/>
  <c r="K32549" i="20"/>
  <c r="K32550" i="20"/>
  <c r="K32551" i="20"/>
  <c r="K32552" i="20"/>
  <c r="K32553" i="20"/>
  <c r="K32554" i="20"/>
  <c r="K32555" i="20"/>
  <c r="K32556" i="20"/>
  <c r="K32557" i="20"/>
  <c r="K32558" i="20"/>
  <c r="K32559" i="20"/>
  <c r="K32560" i="20"/>
  <c r="K32561" i="20"/>
  <c r="K32562" i="20"/>
  <c r="K32563" i="20"/>
  <c r="K32564" i="20"/>
  <c r="K32565" i="20"/>
  <c r="K32566" i="20"/>
  <c r="K32567" i="20"/>
  <c r="K32568" i="20"/>
  <c r="K32569" i="20"/>
  <c r="K32570" i="20"/>
  <c r="K32571" i="20"/>
  <c r="K32572" i="20"/>
  <c r="K32573" i="20"/>
  <c r="K32574" i="20"/>
  <c r="K32575" i="20"/>
  <c r="K32576" i="20"/>
  <c r="K32577" i="20"/>
  <c r="K32578" i="20"/>
  <c r="K32579" i="20"/>
  <c r="K32580" i="20"/>
  <c r="K32581" i="20"/>
  <c r="K32582" i="20"/>
  <c r="K32583" i="20"/>
  <c r="K32584" i="20"/>
  <c r="K32585" i="20"/>
  <c r="K32586" i="20"/>
  <c r="K32587" i="20"/>
  <c r="K32588" i="20"/>
  <c r="K32589" i="20"/>
  <c r="K32590" i="20"/>
  <c r="K32591" i="20"/>
  <c r="K32592" i="20"/>
  <c r="K32593" i="20"/>
  <c r="K32594" i="20"/>
  <c r="K32595" i="20"/>
  <c r="K32596" i="20"/>
  <c r="K32597" i="20"/>
  <c r="K32598" i="20"/>
  <c r="K32599" i="20"/>
  <c r="K32600" i="20"/>
  <c r="K32601" i="20"/>
  <c r="K32602" i="20"/>
  <c r="K32603" i="20"/>
  <c r="K32604" i="20"/>
  <c r="K32605" i="20"/>
  <c r="K32606" i="20"/>
  <c r="K32607" i="20"/>
  <c r="K32608" i="20"/>
  <c r="K32609" i="20"/>
  <c r="K32610" i="20"/>
  <c r="K32611" i="20"/>
  <c r="K32612" i="20"/>
  <c r="K32613" i="20"/>
  <c r="K32614" i="20"/>
  <c r="K32615" i="20"/>
  <c r="K32616" i="20"/>
  <c r="K32617" i="20"/>
  <c r="K32618" i="20"/>
  <c r="K32619" i="20"/>
  <c r="K32620" i="20"/>
  <c r="K32621" i="20"/>
  <c r="K32622" i="20"/>
  <c r="K32623" i="20"/>
  <c r="K32624" i="20"/>
  <c r="K32625" i="20"/>
  <c r="K32626" i="20"/>
  <c r="K32627" i="20"/>
  <c r="K32628" i="20"/>
  <c r="K32629" i="20"/>
  <c r="K32630" i="20"/>
  <c r="K32631" i="20"/>
  <c r="K32632" i="20"/>
  <c r="K32633" i="20"/>
  <c r="K32634" i="20"/>
  <c r="K32635" i="20"/>
  <c r="K32636" i="20"/>
  <c r="K32637" i="20"/>
  <c r="K32638" i="20"/>
  <c r="K32639" i="20"/>
  <c r="K32640" i="20"/>
  <c r="K32641" i="20"/>
  <c r="K32642" i="20"/>
  <c r="K32643" i="20"/>
  <c r="K32644" i="20"/>
  <c r="K32645" i="20"/>
  <c r="K32646" i="20"/>
  <c r="K32647" i="20"/>
  <c r="K32648" i="20"/>
  <c r="K32649" i="20"/>
  <c r="K32650" i="20"/>
  <c r="K32651" i="20"/>
  <c r="K32652" i="20"/>
  <c r="K32653" i="20"/>
  <c r="K32654" i="20"/>
  <c r="K32655" i="20"/>
  <c r="K32656" i="20"/>
  <c r="K32657" i="20"/>
  <c r="K32658" i="20"/>
  <c r="K32659" i="20"/>
  <c r="K32660" i="20"/>
  <c r="K32661" i="20"/>
  <c r="K32662" i="20"/>
  <c r="K32663" i="20"/>
  <c r="K32664" i="20"/>
  <c r="K32665" i="20"/>
  <c r="K32666" i="20"/>
  <c r="K32667" i="20"/>
  <c r="K32668" i="20"/>
  <c r="K32669" i="20"/>
  <c r="K32670" i="20"/>
  <c r="K32671" i="20"/>
  <c r="K32672" i="20"/>
  <c r="K32673" i="20"/>
  <c r="K32674" i="20"/>
  <c r="K32675" i="20"/>
  <c r="K32676" i="20"/>
  <c r="K32677" i="20"/>
  <c r="K32678" i="20"/>
  <c r="K32679" i="20"/>
  <c r="K32680" i="20"/>
  <c r="K32681" i="20"/>
  <c r="K32682" i="20"/>
  <c r="K32683" i="20"/>
  <c r="K32684" i="20"/>
  <c r="K32685" i="20"/>
  <c r="K32686" i="20"/>
  <c r="K32687" i="20"/>
  <c r="K32688" i="20"/>
  <c r="K32689" i="20"/>
  <c r="K32690" i="20"/>
  <c r="K32691" i="20"/>
  <c r="K32692" i="20"/>
  <c r="K32693" i="20"/>
  <c r="K32694" i="20"/>
  <c r="K32695" i="20"/>
  <c r="K32696" i="20"/>
  <c r="K32697" i="20"/>
  <c r="K32698" i="20"/>
  <c r="K32699" i="20"/>
  <c r="K32700" i="20"/>
  <c r="K32701" i="20"/>
  <c r="K32702" i="20"/>
  <c r="K32703" i="20"/>
  <c r="K32704" i="20"/>
  <c r="K32705" i="20"/>
  <c r="K32706" i="20"/>
  <c r="K32707" i="20"/>
  <c r="K32708" i="20"/>
  <c r="K32709" i="20"/>
  <c r="K32710" i="20"/>
  <c r="K32711" i="20"/>
  <c r="K32712" i="20"/>
  <c r="K32713" i="20"/>
  <c r="K32714" i="20"/>
  <c r="K32715" i="20"/>
  <c r="K32716" i="20"/>
  <c r="K32717" i="20"/>
  <c r="K32718" i="20"/>
  <c r="K32719" i="20"/>
  <c r="K32720" i="20"/>
  <c r="K32721" i="20"/>
  <c r="K32722" i="20"/>
  <c r="K32723" i="20"/>
  <c r="K32724" i="20"/>
  <c r="K32725" i="20"/>
  <c r="K32726" i="20"/>
  <c r="K32727" i="20"/>
  <c r="K32728" i="20"/>
  <c r="K32729" i="20"/>
  <c r="K32730" i="20"/>
  <c r="K32731" i="20"/>
  <c r="K32732" i="20"/>
  <c r="K32733" i="20"/>
  <c r="K32734" i="20"/>
  <c r="K32735" i="20"/>
  <c r="K32736" i="20"/>
  <c r="K32737" i="20"/>
  <c r="K32738" i="20"/>
  <c r="K32739" i="20"/>
  <c r="K32740" i="20"/>
  <c r="K32741" i="20"/>
  <c r="K32742" i="20"/>
  <c r="K32743" i="20"/>
  <c r="K32744" i="20"/>
  <c r="K32745" i="20"/>
  <c r="K32746" i="20"/>
  <c r="K32747" i="20"/>
  <c r="K32748" i="20"/>
  <c r="K32749" i="20"/>
  <c r="K32750" i="20"/>
  <c r="K32751" i="20"/>
  <c r="K32752" i="20"/>
  <c r="K32753" i="20"/>
  <c r="K32754" i="20"/>
  <c r="K32755" i="20"/>
  <c r="K32756" i="20"/>
  <c r="K32757" i="20"/>
  <c r="K32758" i="20"/>
  <c r="K32759" i="20"/>
  <c r="K32760" i="20"/>
  <c r="K32761" i="20"/>
  <c r="K32762" i="20"/>
  <c r="K32763" i="20"/>
  <c r="K32764" i="20"/>
  <c r="K32765" i="20"/>
  <c r="K32766" i="20"/>
  <c r="K32767" i="20"/>
  <c r="K32768" i="20"/>
  <c r="K32769" i="20"/>
  <c r="K32770" i="20"/>
  <c r="K32771" i="20"/>
  <c r="K32772" i="20"/>
  <c r="K32773" i="20"/>
  <c r="K32774" i="20"/>
  <c r="K32775" i="20"/>
  <c r="K32776" i="20"/>
  <c r="K32777" i="20"/>
  <c r="K32778" i="20"/>
  <c r="K32779" i="20"/>
  <c r="K32780" i="20"/>
  <c r="K32781" i="20"/>
  <c r="K32782" i="20"/>
  <c r="K32783" i="20"/>
  <c r="K32784" i="20"/>
  <c r="K32785" i="20"/>
  <c r="K32786" i="20"/>
  <c r="K32787" i="20"/>
  <c r="K32788" i="20"/>
  <c r="K32789" i="20"/>
  <c r="K32790" i="20"/>
  <c r="K32791" i="20"/>
  <c r="K32792" i="20"/>
  <c r="K32793" i="20"/>
  <c r="K32794" i="20"/>
  <c r="K32795" i="20"/>
  <c r="K32796" i="20"/>
  <c r="K32797" i="20"/>
  <c r="K32798" i="20"/>
  <c r="K32799" i="20"/>
  <c r="K32800" i="20"/>
  <c r="K32801" i="20"/>
  <c r="K32802" i="20"/>
  <c r="K32803" i="20"/>
  <c r="K32804" i="20"/>
  <c r="K32805" i="20"/>
  <c r="K32806" i="20"/>
  <c r="K32807" i="20"/>
  <c r="K32808" i="20"/>
  <c r="K32809" i="20"/>
  <c r="K32810" i="20"/>
  <c r="K32811" i="20"/>
  <c r="K32812" i="20"/>
  <c r="K32813" i="20"/>
  <c r="K32814" i="20"/>
  <c r="K32815" i="20"/>
  <c r="K32816" i="20"/>
  <c r="K32817" i="20"/>
  <c r="K32818" i="20"/>
  <c r="K32819" i="20"/>
  <c r="K32820" i="20"/>
  <c r="K32821" i="20"/>
  <c r="K32822" i="20"/>
  <c r="K32823" i="20"/>
  <c r="K32824" i="20"/>
  <c r="K32825" i="20"/>
  <c r="K32826" i="20"/>
  <c r="K32827" i="20"/>
  <c r="K32828" i="20"/>
  <c r="K32829" i="20"/>
  <c r="K32830" i="20"/>
  <c r="K32831" i="20"/>
  <c r="K32832" i="20"/>
  <c r="K32833" i="20"/>
  <c r="K32834" i="20"/>
  <c r="K32835" i="20"/>
  <c r="K32836" i="20"/>
  <c r="K32837" i="20"/>
  <c r="K32838" i="20"/>
  <c r="K32839" i="20"/>
  <c r="K32840" i="20"/>
  <c r="K32841" i="20"/>
  <c r="K32842" i="20"/>
  <c r="K32843" i="20"/>
  <c r="K32844" i="20"/>
  <c r="K32845" i="20"/>
  <c r="K32846" i="20"/>
  <c r="K32847" i="20"/>
  <c r="K32848" i="20"/>
  <c r="K32849" i="20"/>
  <c r="K32850" i="20"/>
  <c r="K32851" i="20"/>
  <c r="K32852" i="20"/>
  <c r="K32853" i="20"/>
  <c r="K32854" i="20"/>
  <c r="K32855" i="20"/>
  <c r="K32856" i="20"/>
  <c r="K32857" i="20"/>
  <c r="K32858" i="20"/>
  <c r="K32859" i="20"/>
  <c r="K32860" i="20"/>
  <c r="K32861" i="20"/>
  <c r="K32862" i="20"/>
  <c r="K32863" i="20"/>
  <c r="K32864" i="20"/>
  <c r="K32865" i="20"/>
  <c r="K32866" i="20"/>
  <c r="K32867" i="20"/>
  <c r="K32868" i="20"/>
  <c r="K32869" i="20"/>
  <c r="K32870" i="20"/>
  <c r="K32871" i="20"/>
  <c r="K32872" i="20"/>
  <c r="K32873" i="20"/>
  <c r="K32874" i="20"/>
  <c r="K32875" i="20"/>
  <c r="K32876" i="20"/>
  <c r="K32877" i="20"/>
  <c r="K32878" i="20"/>
  <c r="K32879" i="20"/>
  <c r="K32880" i="20"/>
  <c r="K32881" i="20"/>
  <c r="K32882" i="20"/>
  <c r="K32883" i="20"/>
  <c r="K32884" i="20"/>
  <c r="K32885" i="20"/>
  <c r="K32886" i="20"/>
  <c r="K32887" i="20"/>
  <c r="K32888" i="20"/>
  <c r="K32889" i="20"/>
  <c r="K32890" i="20"/>
  <c r="K32891" i="20"/>
  <c r="K32892" i="20"/>
  <c r="K32893" i="20"/>
  <c r="K32894" i="20"/>
  <c r="K32895" i="20"/>
  <c r="K32896" i="20"/>
  <c r="K32897" i="20"/>
  <c r="K32898" i="20"/>
  <c r="K32899" i="20"/>
  <c r="K32900" i="20"/>
  <c r="K32901" i="20"/>
  <c r="K32902" i="20"/>
  <c r="K32903" i="20"/>
  <c r="K32904" i="20"/>
  <c r="K32905" i="20"/>
  <c r="K32906" i="20"/>
  <c r="K32907" i="20"/>
  <c r="K32908" i="20"/>
  <c r="K32909" i="20"/>
  <c r="K32910" i="20"/>
  <c r="K32911" i="20"/>
  <c r="K32912" i="20"/>
  <c r="K32913" i="20"/>
  <c r="K32914" i="20"/>
  <c r="K32915" i="20"/>
  <c r="K32916" i="20"/>
  <c r="K32917" i="20"/>
  <c r="K32918" i="20"/>
  <c r="K32919" i="20"/>
  <c r="K32920" i="20"/>
  <c r="K32921" i="20"/>
  <c r="K32922" i="20"/>
  <c r="K32923" i="20"/>
  <c r="K32924" i="20"/>
  <c r="K32925" i="20"/>
  <c r="K32926" i="20"/>
  <c r="K32927" i="20"/>
  <c r="K32928" i="20"/>
  <c r="K32929" i="20"/>
  <c r="K32930" i="20"/>
  <c r="K32931" i="20"/>
  <c r="K32932" i="20"/>
  <c r="K32933" i="20"/>
  <c r="K32934" i="20"/>
  <c r="K32935" i="20"/>
  <c r="K32936" i="20"/>
  <c r="K32937" i="20"/>
  <c r="K32938" i="20"/>
  <c r="K32939" i="20"/>
  <c r="K32940" i="20"/>
  <c r="K32941" i="20"/>
  <c r="K32942" i="20"/>
  <c r="K32943" i="20"/>
  <c r="K32944" i="20"/>
  <c r="K32945" i="20"/>
  <c r="K32946" i="20"/>
  <c r="K32947" i="20"/>
  <c r="K32948" i="20"/>
  <c r="K32949" i="20"/>
  <c r="K32950" i="20"/>
  <c r="K32951" i="20"/>
  <c r="K32952" i="20"/>
  <c r="K32953" i="20"/>
  <c r="K32954" i="20"/>
  <c r="K32955" i="20"/>
  <c r="K32956" i="20"/>
  <c r="K32957" i="20"/>
  <c r="K32958" i="20"/>
  <c r="K32959" i="20"/>
  <c r="K32960" i="20"/>
  <c r="K32961" i="20"/>
  <c r="K32962" i="20"/>
  <c r="K32963" i="20"/>
  <c r="K32964" i="20"/>
  <c r="K32965" i="20"/>
  <c r="K32966" i="20"/>
  <c r="K32967" i="20"/>
  <c r="K32968" i="20"/>
  <c r="K32969" i="20"/>
  <c r="K32970" i="20"/>
  <c r="K32971" i="20"/>
  <c r="K32972" i="20"/>
  <c r="K32973" i="20"/>
  <c r="K32974" i="20"/>
  <c r="K32975" i="20"/>
  <c r="K32976" i="20"/>
  <c r="K32977" i="20"/>
  <c r="K32978" i="20"/>
  <c r="K32979" i="20"/>
  <c r="K32980" i="20"/>
  <c r="K32981" i="20"/>
  <c r="K32982" i="20"/>
  <c r="K32983" i="20"/>
  <c r="K32984" i="20"/>
  <c r="K32985" i="20"/>
  <c r="K32986" i="20"/>
  <c r="K32987" i="20"/>
  <c r="K32988" i="20"/>
  <c r="K32989" i="20"/>
  <c r="K32990" i="20"/>
  <c r="K32991" i="20"/>
  <c r="K32992" i="20"/>
  <c r="K32993" i="20"/>
  <c r="K32994" i="20"/>
  <c r="K32995" i="20"/>
  <c r="K32996" i="20"/>
  <c r="K32997" i="20"/>
  <c r="K32998" i="20"/>
  <c r="K32999" i="20"/>
  <c r="K33000" i="20"/>
  <c r="K33001" i="20"/>
  <c r="K33002" i="20"/>
  <c r="K33003" i="20"/>
  <c r="K33004" i="20"/>
  <c r="K33005" i="20"/>
  <c r="K33006" i="20"/>
  <c r="K33007" i="20"/>
  <c r="K33008" i="20"/>
  <c r="K33009" i="20"/>
  <c r="K33010" i="20"/>
  <c r="K33011" i="20"/>
  <c r="K33012" i="20"/>
  <c r="K33013" i="20"/>
  <c r="K33014" i="20"/>
  <c r="K33015" i="20"/>
  <c r="K33016" i="20"/>
  <c r="K33017" i="20"/>
  <c r="K33018" i="20"/>
  <c r="K33019" i="20"/>
  <c r="K33020" i="20"/>
  <c r="K33021" i="20"/>
  <c r="K33022" i="20"/>
  <c r="K33023" i="20"/>
  <c r="K33024" i="20"/>
  <c r="K33025" i="20"/>
  <c r="K33026" i="20"/>
  <c r="K33027" i="20"/>
  <c r="K33028" i="20"/>
  <c r="K33029" i="20"/>
  <c r="K33030" i="20"/>
  <c r="K33031" i="20"/>
  <c r="K33032" i="20"/>
  <c r="K33033" i="20"/>
  <c r="K33034" i="20"/>
  <c r="K33035" i="20"/>
  <c r="K33036" i="20"/>
  <c r="K33037" i="20"/>
  <c r="K33038" i="20"/>
  <c r="K33039" i="20"/>
  <c r="K33040" i="20"/>
  <c r="K33041" i="20"/>
  <c r="K33042" i="20"/>
  <c r="K33043" i="20"/>
  <c r="K33044" i="20"/>
  <c r="K33045" i="20"/>
  <c r="K33046" i="20"/>
  <c r="K33047" i="20"/>
  <c r="K33048" i="20"/>
  <c r="K33049" i="20"/>
  <c r="K33050" i="20"/>
  <c r="K33051" i="20"/>
  <c r="K33052" i="20"/>
  <c r="K33053" i="20"/>
  <c r="K33054" i="20"/>
  <c r="K33055" i="20"/>
  <c r="K33056" i="20"/>
  <c r="K33057" i="20"/>
  <c r="K33058" i="20"/>
  <c r="K33059" i="20"/>
  <c r="K33060" i="20"/>
  <c r="K33061" i="20"/>
  <c r="K33062" i="20"/>
  <c r="K33063" i="20"/>
  <c r="K33064" i="20"/>
  <c r="K33065" i="20"/>
  <c r="K33066" i="20"/>
  <c r="K33067" i="20"/>
  <c r="K33068" i="20"/>
  <c r="K33069" i="20"/>
  <c r="K33070" i="20"/>
  <c r="K33071" i="20"/>
  <c r="K33072" i="20"/>
  <c r="K33073" i="20"/>
  <c r="K33074" i="20"/>
  <c r="K33075" i="20"/>
  <c r="K33076" i="20"/>
  <c r="K33077" i="20"/>
  <c r="K33078" i="20"/>
  <c r="K33079" i="20"/>
  <c r="K33080" i="20"/>
  <c r="K33081" i="20"/>
  <c r="K33082" i="20"/>
  <c r="K33083" i="20"/>
  <c r="K33084" i="20"/>
  <c r="K33085" i="20"/>
  <c r="K33086" i="20"/>
  <c r="K33087" i="20"/>
  <c r="K33088" i="20"/>
  <c r="K33089" i="20"/>
  <c r="K33090" i="20"/>
  <c r="K33091" i="20"/>
  <c r="K33092" i="20"/>
  <c r="K33093" i="20"/>
  <c r="K33094" i="20"/>
  <c r="K33095" i="20"/>
  <c r="K33096" i="20"/>
  <c r="K33097" i="20"/>
  <c r="K33098" i="20"/>
  <c r="K33099" i="20"/>
  <c r="K33100" i="20"/>
  <c r="K33101" i="20"/>
  <c r="K33102" i="20"/>
  <c r="K33103" i="20"/>
  <c r="K33104" i="20"/>
  <c r="K33105" i="20"/>
  <c r="K33106" i="20"/>
  <c r="K33107" i="20"/>
  <c r="K33108" i="20"/>
  <c r="K33109" i="20"/>
  <c r="K33110" i="20"/>
  <c r="K33111" i="20"/>
  <c r="K33112" i="20"/>
  <c r="K33113" i="20"/>
  <c r="K33114" i="20"/>
  <c r="K33115" i="20"/>
  <c r="K33116" i="20"/>
  <c r="K33117" i="20"/>
  <c r="K33118" i="20"/>
  <c r="K33119" i="20"/>
  <c r="K33120" i="20"/>
  <c r="K33121" i="20"/>
  <c r="K33122" i="20"/>
  <c r="K33123" i="20"/>
  <c r="K33124" i="20"/>
  <c r="K33125" i="20"/>
  <c r="K33126" i="20"/>
  <c r="K33127" i="20"/>
  <c r="K33128" i="20"/>
  <c r="K33129" i="20"/>
  <c r="K33130" i="20"/>
  <c r="K33131" i="20"/>
  <c r="K33132" i="20"/>
  <c r="K33133" i="20"/>
  <c r="K33134" i="20"/>
  <c r="K33135" i="20"/>
  <c r="K33136" i="20"/>
  <c r="K33137" i="20"/>
  <c r="K33138" i="20"/>
  <c r="K33139" i="20"/>
  <c r="K33140" i="20"/>
  <c r="K33141" i="20"/>
  <c r="K33142" i="20"/>
  <c r="K33143" i="20"/>
  <c r="K33144" i="20"/>
  <c r="K33145" i="20"/>
  <c r="K33146" i="20"/>
  <c r="K33147" i="20"/>
  <c r="K33148" i="20"/>
  <c r="K33149" i="20"/>
  <c r="K33150" i="20"/>
  <c r="K33151" i="20"/>
  <c r="K33152" i="20"/>
  <c r="K33153" i="20"/>
  <c r="K33154" i="20"/>
  <c r="K33155" i="20"/>
  <c r="K33156" i="20"/>
  <c r="K33157" i="20"/>
  <c r="K33158" i="20"/>
  <c r="K33159" i="20"/>
  <c r="K33160" i="20"/>
  <c r="K33161" i="20"/>
  <c r="K33162" i="20"/>
  <c r="K33163" i="20"/>
  <c r="K33164" i="20"/>
  <c r="K33165" i="20"/>
  <c r="K33166" i="20"/>
  <c r="K33167" i="20"/>
  <c r="K33168" i="20"/>
  <c r="K33169" i="20"/>
  <c r="K33170" i="20"/>
  <c r="K33171" i="20"/>
  <c r="K33172" i="20"/>
  <c r="K33173" i="20"/>
  <c r="K33174" i="20"/>
  <c r="K33175" i="20"/>
  <c r="K33176" i="20"/>
  <c r="K33177" i="20"/>
  <c r="K33178" i="20"/>
  <c r="K33179" i="20"/>
  <c r="K33180" i="20"/>
  <c r="K33181" i="20"/>
  <c r="K33182" i="20"/>
  <c r="K33183" i="20"/>
  <c r="K33184" i="20"/>
  <c r="K33185" i="20"/>
  <c r="K33186" i="20"/>
  <c r="K33187" i="20"/>
  <c r="K33188" i="20"/>
  <c r="K33189" i="20"/>
  <c r="K33190" i="20"/>
  <c r="K33191" i="20"/>
  <c r="K33192" i="20"/>
  <c r="K33193" i="20"/>
  <c r="K33194" i="20"/>
  <c r="K33195" i="20"/>
  <c r="K33196" i="20"/>
  <c r="K33197" i="20"/>
  <c r="K33198" i="20"/>
  <c r="K33199" i="20"/>
  <c r="K33200" i="20"/>
  <c r="K33201" i="20"/>
  <c r="K33202" i="20"/>
  <c r="K33203" i="20"/>
  <c r="K33204" i="20"/>
  <c r="K33205" i="20"/>
  <c r="K33206" i="20"/>
  <c r="K33207" i="20"/>
  <c r="K33208" i="20"/>
  <c r="K33209" i="20"/>
  <c r="K33210" i="20"/>
  <c r="K33211" i="20"/>
  <c r="K33212" i="20"/>
  <c r="K33213" i="20"/>
  <c r="K33214" i="20"/>
  <c r="K33215" i="20"/>
  <c r="K33216" i="20"/>
  <c r="K33217" i="20"/>
  <c r="K33218" i="20"/>
  <c r="K33219" i="20"/>
  <c r="K33220" i="20"/>
  <c r="K33221" i="20"/>
  <c r="K33222" i="20"/>
  <c r="K33223" i="20"/>
  <c r="K33224" i="20"/>
  <c r="K33225" i="20"/>
  <c r="K33226" i="20"/>
  <c r="K33227" i="20"/>
  <c r="K33228" i="20"/>
  <c r="K33229" i="20"/>
  <c r="K33230" i="20"/>
  <c r="K33231" i="20"/>
  <c r="K33232" i="20"/>
  <c r="K33233" i="20"/>
  <c r="K33234" i="20"/>
  <c r="K33235" i="20"/>
  <c r="K33236" i="20"/>
  <c r="K33237" i="20"/>
  <c r="K33238" i="20"/>
  <c r="K33239" i="20"/>
  <c r="K33240" i="20"/>
  <c r="K33241" i="20"/>
  <c r="K33242" i="20"/>
  <c r="K33243" i="20"/>
  <c r="K33244" i="20"/>
  <c r="K33245" i="20"/>
  <c r="K33246" i="20"/>
  <c r="K33247" i="20"/>
  <c r="K33248" i="20"/>
  <c r="K33249" i="20"/>
  <c r="K33250" i="20"/>
  <c r="K33251" i="20"/>
  <c r="K33252" i="20"/>
  <c r="K33253" i="20"/>
  <c r="K33254" i="20"/>
  <c r="K33255" i="20"/>
  <c r="K33256" i="20"/>
  <c r="K33257" i="20"/>
  <c r="K33258" i="20"/>
  <c r="K33259" i="20"/>
  <c r="K33260" i="20"/>
  <c r="K33261" i="20"/>
  <c r="K33262" i="20"/>
  <c r="K33263" i="20"/>
  <c r="K33264" i="20"/>
  <c r="K33265" i="20"/>
  <c r="K33266" i="20"/>
  <c r="K33267" i="20"/>
  <c r="K33268" i="20"/>
  <c r="K33269" i="20"/>
  <c r="K33270" i="20"/>
  <c r="K33271" i="20"/>
  <c r="K33272" i="20"/>
  <c r="K33273" i="20"/>
  <c r="K33274" i="20"/>
  <c r="K33275" i="20"/>
  <c r="K33276" i="20"/>
  <c r="K33277" i="20"/>
  <c r="K33278" i="20"/>
  <c r="K33279" i="20"/>
  <c r="K33280" i="20"/>
  <c r="K33281" i="20"/>
  <c r="K33282" i="20"/>
  <c r="K33283" i="20"/>
  <c r="K33284" i="20"/>
  <c r="K33285" i="20"/>
  <c r="K33286" i="20"/>
  <c r="K33287" i="20"/>
  <c r="K33288" i="20"/>
  <c r="K33289" i="20"/>
  <c r="K33290" i="20"/>
  <c r="K33291" i="20"/>
  <c r="K33292" i="20"/>
  <c r="K33293" i="20"/>
  <c r="K33294" i="20"/>
  <c r="K33295" i="20"/>
  <c r="K33296" i="20"/>
  <c r="K33297" i="20"/>
  <c r="K33298" i="20"/>
  <c r="K33299" i="20"/>
  <c r="K33300" i="20"/>
  <c r="K33301" i="20"/>
  <c r="K33302" i="20"/>
  <c r="K33303" i="20"/>
  <c r="K33304" i="20"/>
  <c r="K33305" i="20"/>
  <c r="K33306" i="20"/>
  <c r="K33307" i="20"/>
  <c r="K33308" i="20"/>
  <c r="K33309" i="20"/>
  <c r="K33310" i="20"/>
  <c r="K33311" i="20"/>
  <c r="K33312" i="20"/>
  <c r="K33313" i="20"/>
  <c r="K33314" i="20"/>
  <c r="K33315" i="20"/>
  <c r="K33316" i="20"/>
  <c r="K33317" i="20"/>
  <c r="K33318" i="20"/>
  <c r="K33319" i="20"/>
  <c r="K33320" i="20"/>
  <c r="K33321" i="20"/>
  <c r="K33322" i="20"/>
  <c r="K33323" i="20"/>
  <c r="K33324" i="20"/>
  <c r="K33325" i="20"/>
  <c r="K33326" i="20"/>
  <c r="K33327" i="20"/>
  <c r="K33328" i="20"/>
  <c r="K33329" i="20"/>
  <c r="K33330" i="20"/>
  <c r="K33331" i="20"/>
  <c r="K33332" i="20"/>
  <c r="K33333" i="20"/>
  <c r="K33334" i="20"/>
  <c r="K33335" i="20"/>
  <c r="K33336" i="20"/>
  <c r="K33337" i="20"/>
  <c r="K33338" i="20"/>
  <c r="K33339" i="20"/>
  <c r="K33340" i="20"/>
  <c r="K33341" i="20"/>
  <c r="K33342" i="20"/>
  <c r="K33343" i="20"/>
  <c r="K33344" i="20"/>
  <c r="K33345" i="20"/>
  <c r="K33346" i="20"/>
  <c r="K33347" i="20"/>
  <c r="K33348" i="20"/>
  <c r="K33349" i="20"/>
  <c r="K33350" i="20"/>
  <c r="K33351" i="20"/>
  <c r="K33352" i="20"/>
  <c r="K33353" i="20"/>
  <c r="K33354" i="20"/>
  <c r="K33355" i="20"/>
  <c r="K33356" i="20"/>
  <c r="K33357" i="20"/>
  <c r="K33358" i="20"/>
  <c r="K33359" i="20"/>
  <c r="K33360" i="20"/>
  <c r="K33361" i="20"/>
  <c r="K33362" i="20"/>
  <c r="K33363" i="20"/>
  <c r="K33364" i="20"/>
  <c r="K33365" i="20"/>
  <c r="K33366" i="20"/>
  <c r="K33367" i="20"/>
  <c r="K33368" i="20"/>
  <c r="K33369" i="20"/>
  <c r="K33370" i="20"/>
  <c r="K33371" i="20"/>
  <c r="K33372" i="20"/>
  <c r="K33373" i="20"/>
  <c r="K33374" i="20"/>
  <c r="K33375" i="20"/>
  <c r="K33376" i="20"/>
  <c r="K33377" i="20"/>
  <c r="K33378" i="20"/>
  <c r="K33379" i="20"/>
  <c r="K33380" i="20"/>
  <c r="K33381" i="20"/>
  <c r="K33382" i="20"/>
  <c r="K33383" i="20"/>
  <c r="K33384" i="20"/>
  <c r="K33385" i="20"/>
  <c r="K33386" i="20"/>
  <c r="K33387" i="20"/>
  <c r="K33388" i="20"/>
  <c r="K33389" i="20"/>
  <c r="K33390" i="20"/>
  <c r="K33391" i="20"/>
  <c r="K33392" i="20"/>
  <c r="K33393" i="20"/>
  <c r="K33394" i="20"/>
  <c r="K33395" i="20"/>
  <c r="K33396" i="20"/>
  <c r="K33397" i="20"/>
  <c r="K33398" i="20"/>
  <c r="K33399" i="20"/>
  <c r="K33400" i="20"/>
  <c r="K33401" i="20"/>
  <c r="K33402" i="20"/>
  <c r="K33403" i="20"/>
  <c r="K33404" i="20"/>
  <c r="K33405" i="20"/>
  <c r="K33406" i="20"/>
  <c r="K33407" i="20"/>
  <c r="K33408" i="20"/>
  <c r="K33409" i="20"/>
  <c r="K33410" i="20"/>
  <c r="K33411" i="20"/>
  <c r="K33412" i="20"/>
  <c r="K33413" i="20"/>
  <c r="K33414" i="20"/>
  <c r="K33415" i="20"/>
  <c r="K33416" i="20"/>
  <c r="K33417" i="20"/>
  <c r="K33418" i="20"/>
  <c r="K33419" i="20"/>
  <c r="K33420" i="20"/>
  <c r="K33421" i="20"/>
  <c r="K33422" i="20"/>
  <c r="K33423" i="20"/>
  <c r="K33424" i="20"/>
  <c r="K33425" i="20"/>
  <c r="K33426" i="20"/>
  <c r="K33427" i="20"/>
  <c r="K33428" i="20"/>
  <c r="K33429" i="20"/>
  <c r="K33430" i="20"/>
  <c r="K33431" i="20"/>
  <c r="K33432" i="20"/>
  <c r="K33433" i="20"/>
  <c r="K33434" i="20"/>
  <c r="K33435" i="20"/>
  <c r="K33436" i="20"/>
  <c r="K33437" i="20"/>
  <c r="K33438" i="20"/>
  <c r="K33439" i="20"/>
  <c r="K33440" i="20"/>
  <c r="K33441" i="20"/>
  <c r="K33442" i="20"/>
  <c r="K33443" i="20"/>
  <c r="K33444" i="20"/>
  <c r="K33445" i="20"/>
  <c r="K33446" i="20"/>
  <c r="K33447" i="20"/>
  <c r="K33448" i="20"/>
  <c r="K33449" i="20"/>
  <c r="K33450" i="20"/>
  <c r="K33451" i="20"/>
  <c r="K33452" i="20"/>
  <c r="K33453" i="20"/>
  <c r="K33454" i="20"/>
  <c r="K33455" i="20"/>
  <c r="K33456" i="20"/>
  <c r="K33457" i="20"/>
  <c r="K33458" i="20"/>
  <c r="K33459" i="20"/>
  <c r="K33460" i="20"/>
  <c r="K33461" i="20"/>
  <c r="K33462" i="20"/>
  <c r="K33463" i="20"/>
  <c r="K33464" i="20"/>
  <c r="K33465" i="20"/>
  <c r="K33466" i="20"/>
  <c r="K33467" i="20"/>
  <c r="K33468" i="20"/>
  <c r="K33469" i="20"/>
  <c r="K33470" i="20"/>
  <c r="K33471" i="20"/>
  <c r="K33472" i="20"/>
  <c r="K33473" i="20"/>
  <c r="K33474" i="20"/>
  <c r="K33475" i="20"/>
  <c r="K33476" i="20"/>
  <c r="K33477" i="20"/>
  <c r="K33478" i="20"/>
  <c r="K33479" i="20"/>
  <c r="K33480" i="20"/>
  <c r="K33481" i="20"/>
  <c r="K33482" i="20"/>
  <c r="K33483" i="20"/>
  <c r="K33484" i="20"/>
  <c r="K33485" i="20"/>
  <c r="K33486" i="20"/>
  <c r="K33487" i="20"/>
  <c r="K33488" i="20"/>
  <c r="K33489" i="20"/>
  <c r="K33490" i="20"/>
  <c r="K33491" i="20"/>
  <c r="K33492" i="20"/>
  <c r="K33493" i="20"/>
  <c r="K33494" i="20"/>
  <c r="K33495" i="20"/>
  <c r="K33496" i="20"/>
  <c r="K33497" i="20"/>
  <c r="K33498" i="20"/>
  <c r="K33499" i="20"/>
  <c r="K33500" i="20"/>
  <c r="K33501" i="20"/>
  <c r="K33502" i="20"/>
  <c r="K33503" i="20"/>
  <c r="K33504" i="20"/>
  <c r="K33505" i="20"/>
  <c r="K33506" i="20"/>
  <c r="K33507" i="20"/>
  <c r="K33508" i="20"/>
  <c r="K33509" i="20"/>
  <c r="K33510" i="20"/>
  <c r="K33511" i="20"/>
  <c r="K33512" i="20"/>
  <c r="K33513" i="20"/>
  <c r="K33514" i="20"/>
  <c r="K33515" i="20"/>
  <c r="K33516" i="20"/>
  <c r="K33517" i="20"/>
  <c r="K33518" i="20"/>
  <c r="K33519" i="20"/>
  <c r="K33520" i="20"/>
  <c r="K33521" i="20"/>
  <c r="K33522" i="20"/>
  <c r="K33523" i="20"/>
  <c r="K33524" i="20"/>
  <c r="K33525" i="20"/>
  <c r="K33526" i="20"/>
  <c r="K33527" i="20"/>
  <c r="K33528" i="20"/>
  <c r="K33529" i="20"/>
  <c r="K33530" i="20"/>
  <c r="K33531" i="20"/>
  <c r="K33532" i="20"/>
  <c r="K33533" i="20"/>
  <c r="K33534" i="20"/>
  <c r="K33535" i="20"/>
  <c r="K33536" i="20"/>
  <c r="K33537" i="20"/>
  <c r="K33538" i="20"/>
  <c r="K33539" i="20"/>
  <c r="K33540" i="20"/>
  <c r="K33541" i="20"/>
  <c r="K33542" i="20"/>
  <c r="K33543" i="20"/>
  <c r="K33544" i="20"/>
  <c r="K33545" i="20"/>
  <c r="K33546" i="20"/>
  <c r="K33547" i="20"/>
  <c r="K33548" i="20"/>
  <c r="K33549" i="20"/>
  <c r="K33550" i="20"/>
  <c r="K33551" i="20"/>
  <c r="K33552" i="20"/>
  <c r="K33553" i="20"/>
  <c r="K33554" i="20"/>
  <c r="K33555" i="20"/>
  <c r="K33556" i="20"/>
  <c r="K33557" i="20"/>
  <c r="K33558" i="20"/>
  <c r="K33559" i="20"/>
  <c r="K33560" i="20"/>
  <c r="K33561" i="20"/>
  <c r="K33562" i="20"/>
  <c r="K33563" i="20"/>
  <c r="K33564" i="20"/>
  <c r="K33565" i="20"/>
  <c r="K33566" i="20"/>
  <c r="K33567" i="20"/>
  <c r="K33568" i="20"/>
  <c r="K33569" i="20"/>
  <c r="K33570" i="20"/>
  <c r="K33571" i="20"/>
  <c r="K33572" i="20"/>
  <c r="K33573" i="20"/>
  <c r="K33574" i="20"/>
  <c r="K33575" i="20"/>
  <c r="K33576" i="20"/>
  <c r="K33577" i="20"/>
  <c r="K33578" i="20"/>
  <c r="K33579" i="20"/>
  <c r="K33580" i="20"/>
  <c r="K33581" i="20"/>
  <c r="K33582" i="20"/>
  <c r="K33583" i="20"/>
  <c r="K33584" i="20"/>
  <c r="K33585" i="20"/>
  <c r="K33586" i="20"/>
  <c r="K33587" i="20"/>
  <c r="K33588" i="20"/>
  <c r="K33589" i="20"/>
  <c r="K33590" i="20"/>
  <c r="K33591" i="20"/>
  <c r="K33592" i="20"/>
  <c r="K33593" i="20"/>
  <c r="K33594" i="20"/>
  <c r="K33595" i="20"/>
  <c r="K33596" i="20"/>
  <c r="K33597" i="20"/>
  <c r="K33598" i="20"/>
  <c r="K33599" i="20"/>
  <c r="K33600" i="20"/>
  <c r="K33601" i="20"/>
  <c r="K33602" i="20"/>
  <c r="K33603" i="20"/>
  <c r="K33604" i="20"/>
  <c r="K33605" i="20"/>
  <c r="K33606" i="20"/>
  <c r="K33607" i="20"/>
  <c r="K33608" i="20"/>
  <c r="K33609" i="20"/>
  <c r="K33610" i="20"/>
  <c r="K33611" i="20"/>
  <c r="K33612" i="20"/>
  <c r="K33613" i="20"/>
  <c r="K33614" i="20"/>
  <c r="K33615" i="20"/>
  <c r="K33616" i="20"/>
  <c r="K33617" i="20"/>
  <c r="K33618" i="20"/>
  <c r="K33619" i="20"/>
  <c r="K33620" i="20"/>
  <c r="K33621" i="20"/>
  <c r="K33622" i="20"/>
  <c r="K33623" i="20"/>
  <c r="K33624" i="20"/>
  <c r="K33625" i="20"/>
  <c r="K33626" i="20"/>
  <c r="K33627" i="20"/>
  <c r="K33628" i="20"/>
  <c r="K33629" i="20"/>
  <c r="K33630" i="20"/>
  <c r="K33631" i="20"/>
  <c r="K33632" i="20"/>
  <c r="K33633" i="20"/>
  <c r="K33634" i="20"/>
  <c r="K33635" i="20"/>
  <c r="K33636" i="20"/>
  <c r="K33637" i="20"/>
  <c r="K33638" i="20"/>
  <c r="K33639" i="20"/>
  <c r="K33640" i="20"/>
  <c r="K33641" i="20"/>
  <c r="K33642" i="20"/>
  <c r="K33643" i="20"/>
  <c r="K33644" i="20"/>
  <c r="K33645" i="20"/>
  <c r="K33646" i="20"/>
  <c r="K33647" i="20"/>
  <c r="K33648" i="20"/>
  <c r="K33649" i="20"/>
  <c r="K33650" i="20"/>
  <c r="K33651" i="20"/>
  <c r="K33652" i="20"/>
  <c r="K33653" i="20"/>
  <c r="K33654" i="20"/>
  <c r="K33655" i="20"/>
  <c r="K33656" i="20"/>
  <c r="K33657" i="20"/>
  <c r="K33658" i="20"/>
  <c r="K33659" i="20"/>
  <c r="K33660" i="20"/>
  <c r="K33661" i="20"/>
  <c r="K33662" i="20"/>
  <c r="K33663" i="20"/>
  <c r="K33664" i="20"/>
  <c r="K33665" i="20"/>
  <c r="K33666" i="20"/>
  <c r="K33667" i="20"/>
  <c r="K33668" i="20"/>
  <c r="K33669" i="20"/>
  <c r="K33670" i="20"/>
  <c r="K33671" i="20"/>
  <c r="K33672" i="20"/>
  <c r="K33673" i="20"/>
  <c r="K33674" i="20"/>
  <c r="K33675" i="20"/>
  <c r="K33676" i="20"/>
  <c r="K33677" i="20"/>
  <c r="K33678" i="20"/>
  <c r="K33679" i="20"/>
  <c r="K33680" i="20"/>
  <c r="K33681" i="20"/>
  <c r="K33682" i="20"/>
  <c r="K33683" i="20"/>
  <c r="K33684" i="20"/>
  <c r="K33685" i="20"/>
  <c r="K33686" i="20"/>
  <c r="K33687" i="20"/>
  <c r="K33688" i="20"/>
  <c r="K33689" i="20"/>
  <c r="K33690" i="20"/>
  <c r="K33691" i="20"/>
  <c r="K33692" i="20"/>
  <c r="K33693" i="20"/>
  <c r="K33694" i="20"/>
  <c r="K33695" i="20"/>
  <c r="K33696" i="20"/>
  <c r="K33697" i="20"/>
  <c r="K33698" i="20"/>
  <c r="K33699" i="20"/>
  <c r="K33700" i="20"/>
  <c r="K33701" i="20"/>
  <c r="K33702" i="20"/>
  <c r="K33703" i="20"/>
  <c r="K33704" i="20"/>
  <c r="K33705" i="20"/>
  <c r="K33706" i="20"/>
  <c r="K33707" i="20"/>
  <c r="K33708" i="20"/>
  <c r="K33709" i="20"/>
  <c r="K33710" i="20"/>
  <c r="K33711" i="20"/>
  <c r="K33712" i="20"/>
  <c r="K33713" i="20"/>
  <c r="K33714" i="20"/>
  <c r="K33715" i="20"/>
  <c r="K33716" i="20"/>
  <c r="K33717" i="20"/>
  <c r="K33718" i="20"/>
  <c r="K33719" i="20"/>
  <c r="K33720" i="20"/>
  <c r="K33721" i="20"/>
  <c r="K33722" i="20"/>
  <c r="K33723" i="20"/>
  <c r="K33724" i="20"/>
  <c r="K33725" i="20"/>
  <c r="K33726" i="20"/>
  <c r="K33727" i="20"/>
  <c r="K33728" i="20"/>
  <c r="K33729" i="20"/>
  <c r="K33730" i="20"/>
  <c r="K33731" i="20"/>
  <c r="K33732" i="20"/>
  <c r="K33733" i="20"/>
  <c r="K33734" i="20"/>
  <c r="K33735" i="20"/>
  <c r="K33736" i="20"/>
  <c r="K33737" i="20"/>
  <c r="K33738" i="20"/>
  <c r="K33739" i="20"/>
  <c r="K33740" i="20"/>
  <c r="K33741" i="20"/>
  <c r="K33742" i="20"/>
  <c r="K33743" i="20"/>
  <c r="K33744" i="20"/>
  <c r="K33745" i="20"/>
  <c r="K33746" i="20"/>
  <c r="K33747" i="20"/>
  <c r="K33748" i="20"/>
  <c r="K33749" i="20"/>
  <c r="K33750" i="20"/>
  <c r="K33751" i="20"/>
  <c r="K33752" i="20"/>
  <c r="K33753" i="20"/>
  <c r="K33754" i="20"/>
  <c r="K33755" i="20"/>
  <c r="K33756" i="20"/>
  <c r="K33757" i="20"/>
  <c r="K33758" i="20"/>
  <c r="K33759" i="20"/>
  <c r="K33760" i="20"/>
  <c r="K33761" i="20"/>
  <c r="K33762" i="20"/>
  <c r="K33763" i="20"/>
  <c r="K33764" i="20"/>
  <c r="K33765" i="20"/>
  <c r="K33766" i="20"/>
  <c r="K33767" i="20"/>
  <c r="K33768" i="20"/>
  <c r="K33769" i="20"/>
  <c r="K33770" i="20"/>
  <c r="K33771" i="20"/>
  <c r="K33772" i="20"/>
  <c r="K33773" i="20"/>
  <c r="K33774" i="20"/>
  <c r="K33775" i="20"/>
  <c r="K33776" i="20"/>
  <c r="K33777" i="20"/>
  <c r="K33778" i="20"/>
  <c r="K33779" i="20"/>
  <c r="K33780" i="20"/>
  <c r="K33781" i="20"/>
  <c r="K33782" i="20"/>
  <c r="K33783" i="20"/>
  <c r="K33784" i="20"/>
  <c r="K33785" i="20"/>
  <c r="K33786" i="20"/>
  <c r="K33787" i="20"/>
  <c r="K33788" i="20"/>
  <c r="K33789" i="20"/>
  <c r="K33790" i="20"/>
  <c r="K33791" i="20"/>
  <c r="K33792" i="20"/>
  <c r="K33793" i="20"/>
  <c r="K33794" i="20"/>
  <c r="K33795" i="20"/>
  <c r="K33796" i="20"/>
  <c r="K33797" i="20"/>
  <c r="K33798" i="20"/>
  <c r="K33799" i="20"/>
  <c r="K33800" i="20"/>
  <c r="K33801" i="20"/>
  <c r="K33802" i="20"/>
  <c r="K33803" i="20"/>
  <c r="K33804" i="20"/>
  <c r="K33805" i="20"/>
  <c r="K33806" i="20"/>
  <c r="K33807" i="20"/>
  <c r="K33808" i="20"/>
  <c r="K33809" i="20"/>
  <c r="K33810" i="20"/>
  <c r="K33811" i="20"/>
  <c r="K33812" i="20"/>
  <c r="K33813" i="20"/>
  <c r="K33814" i="20"/>
  <c r="K33815" i="20"/>
  <c r="K33816" i="20"/>
  <c r="K33817" i="20"/>
  <c r="K33818" i="20"/>
  <c r="K33819" i="20"/>
  <c r="K33820" i="20"/>
  <c r="K33821" i="20"/>
  <c r="K33822" i="20"/>
  <c r="K33823" i="20"/>
  <c r="K33824" i="20"/>
  <c r="K33825" i="20"/>
  <c r="K33826" i="20"/>
  <c r="K33827" i="20"/>
  <c r="K33828" i="20"/>
  <c r="K33829" i="20"/>
  <c r="K33830" i="20"/>
  <c r="K33831" i="20"/>
  <c r="K33832" i="20"/>
  <c r="K33833" i="20"/>
  <c r="K33834" i="20"/>
  <c r="K33835" i="20"/>
  <c r="K33836" i="20"/>
  <c r="K33837" i="20"/>
  <c r="K33838" i="20"/>
  <c r="K33839" i="20"/>
  <c r="K33840" i="20"/>
  <c r="K33841" i="20"/>
  <c r="K33842" i="20"/>
  <c r="K33843" i="20"/>
  <c r="K33844" i="20"/>
  <c r="K33845" i="20"/>
  <c r="K33846" i="20"/>
  <c r="K33847" i="20"/>
  <c r="K33848" i="20"/>
  <c r="K33849" i="20"/>
  <c r="K33850" i="20"/>
  <c r="K33851" i="20"/>
  <c r="K33852" i="20"/>
  <c r="K33853" i="20"/>
  <c r="K33854" i="20"/>
  <c r="K33855" i="20"/>
  <c r="K33856" i="20"/>
  <c r="K33857" i="20"/>
  <c r="K33858" i="20"/>
  <c r="K33859" i="20"/>
  <c r="K33860" i="20"/>
  <c r="K33861" i="20"/>
  <c r="K33862" i="20"/>
  <c r="K33863" i="20"/>
  <c r="K33864" i="20"/>
  <c r="K33865" i="20"/>
  <c r="K33866" i="20"/>
  <c r="K33867" i="20"/>
  <c r="K33868" i="20"/>
  <c r="K33869" i="20"/>
  <c r="K33870" i="20"/>
  <c r="K33871" i="20"/>
  <c r="K33872" i="20"/>
  <c r="K33873" i="20"/>
  <c r="K33874" i="20"/>
  <c r="K33875" i="20"/>
  <c r="K33876" i="20"/>
  <c r="K33877" i="20"/>
  <c r="K33878" i="20"/>
  <c r="K33879" i="20"/>
  <c r="K33880" i="20"/>
  <c r="K33881" i="20"/>
  <c r="K33882" i="20"/>
  <c r="K33883" i="20"/>
  <c r="K33884" i="20"/>
  <c r="K33885" i="20"/>
  <c r="K33886" i="20"/>
  <c r="K33887" i="20"/>
  <c r="K33888" i="20"/>
  <c r="K33889" i="20"/>
  <c r="K33890" i="20"/>
  <c r="K33891" i="20"/>
  <c r="K33892" i="20"/>
  <c r="K33893" i="20"/>
  <c r="K33894" i="20"/>
  <c r="K33895" i="20"/>
  <c r="K33896" i="20"/>
  <c r="K33897" i="20"/>
  <c r="K33898" i="20"/>
  <c r="K33899" i="20"/>
  <c r="K33900" i="20"/>
  <c r="K33901" i="20"/>
  <c r="K33902" i="20"/>
  <c r="K33903" i="20"/>
  <c r="K33904" i="20"/>
  <c r="K33905" i="20"/>
  <c r="K33906" i="20"/>
  <c r="K33907" i="20"/>
  <c r="K33908" i="20"/>
  <c r="K33909" i="20"/>
  <c r="K33910" i="20"/>
  <c r="K33911" i="20"/>
  <c r="K33912" i="20"/>
  <c r="K33913" i="20"/>
  <c r="K33914" i="20"/>
  <c r="K33915" i="20"/>
  <c r="K33916" i="20"/>
  <c r="K33917" i="20"/>
  <c r="K33918" i="20"/>
  <c r="K33919" i="20"/>
  <c r="K33920" i="20"/>
  <c r="K33921" i="20"/>
  <c r="K33922" i="20"/>
  <c r="K33923" i="20"/>
  <c r="K33924" i="20"/>
  <c r="K33925" i="20"/>
  <c r="K33926" i="20"/>
  <c r="K33927" i="20"/>
  <c r="K33928" i="20"/>
  <c r="K33929" i="20"/>
  <c r="K33930" i="20"/>
  <c r="K33931" i="20"/>
  <c r="K33932" i="20"/>
  <c r="K33933" i="20"/>
  <c r="K33934" i="20"/>
  <c r="K33935" i="20"/>
  <c r="K33936" i="20"/>
  <c r="K33937" i="20"/>
  <c r="K33938" i="20"/>
  <c r="K33939" i="20"/>
  <c r="K33940" i="20"/>
  <c r="K33941" i="20"/>
  <c r="K33942" i="20"/>
  <c r="K33943" i="20"/>
  <c r="K33944" i="20"/>
  <c r="K33945" i="20"/>
  <c r="K33946" i="20"/>
  <c r="K33947" i="20"/>
  <c r="K33948" i="20"/>
  <c r="K33949" i="20"/>
  <c r="K33950" i="20"/>
  <c r="K33951" i="20"/>
  <c r="K33952" i="20"/>
  <c r="K33953" i="20"/>
  <c r="K33954" i="20"/>
  <c r="K33955" i="20"/>
  <c r="K33956" i="20"/>
  <c r="K33957" i="20"/>
  <c r="K33958" i="20"/>
  <c r="K33959" i="20"/>
  <c r="K33960" i="20"/>
  <c r="K33961" i="20"/>
  <c r="K33962" i="20"/>
  <c r="K33963" i="20"/>
  <c r="K33964" i="20"/>
  <c r="K33965" i="20"/>
  <c r="K33966" i="20"/>
  <c r="K33967" i="20"/>
  <c r="K33968" i="20"/>
  <c r="K33969" i="20"/>
  <c r="K33970" i="20"/>
  <c r="K33971" i="20"/>
  <c r="K33972" i="20"/>
  <c r="K33973" i="20"/>
  <c r="K33974" i="20"/>
  <c r="K33975" i="20"/>
  <c r="K33976" i="20"/>
  <c r="K33977" i="20"/>
  <c r="K33978" i="20"/>
  <c r="K33979" i="20"/>
  <c r="K33980" i="20"/>
  <c r="K33981" i="20"/>
  <c r="K33982" i="20"/>
  <c r="K33983" i="20"/>
  <c r="K33984" i="20"/>
  <c r="K33985" i="20"/>
  <c r="K33986" i="20"/>
  <c r="K33987" i="20"/>
  <c r="K33988" i="20"/>
  <c r="K33989" i="20"/>
  <c r="K33990" i="20"/>
  <c r="K33991" i="20"/>
  <c r="K33992" i="20"/>
  <c r="K33993" i="20"/>
  <c r="K33994" i="20"/>
  <c r="K33995" i="20"/>
  <c r="K33996" i="20"/>
  <c r="K33997" i="20"/>
  <c r="K33998" i="20"/>
  <c r="K33999" i="20"/>
  <c r="K34000" i="20"/>
  <c r="K34001" i="20"/>
  <c r="K34002" i="20"/>
  <c r="K34003" i="20"/>
  <c r="K34004" i="20"/>
  <c r="K34005" i="20"/>
  <c r="K34006" i="20"/>
  <c r="K34007" i="20"/>
  <c r="K34008" i="20"/>
  <c r="K34009" i="20"/>
  <c r="K34010" i="20"/>
  <c r="K34011" i="20"/>
  <c r="K34012" i="20"/>
  <c r="K34013" i="20"/>
  <c r="K34014" i="20"/>
  <c r="K34015" i="20"/>
  <c r="K34016" i="20"/>
  <c r="K34017" i="20"/>
  <c r="K34018" i="20"/>
  <c r="K34019" i="20"/>
  <c r="K34020" i="20"/>
  <c r="K34021" i="20"/>
  <c r="K34022" i="20"/>
  <c r="K34023" i="20"/>
  <c r="K34024" i="20"/>
  <c r="K34025" i="20"/>
  <c r="K34026" i="20"/>
  <c r="K34027" i="20"/>
  <c r="K34028" i="20"/>
  <c r="K34029" i="20"/>
  <c r="K34030" i="20"/>
  <c r="K34031" i="20"/>
  <c r="K34032" i="20"/>
  <c r="K34033" i="20"/>
  <c r="K34034" i="20"/>
  <c r="K34035" i="20"/>
  <c r="K34036" i="20"/>
  <c r="K34037" i="20"/>
  <c r="K34038" i="20"/>
  <c r="K34039" i="20"/>
  <c r="K34040" i="20"/>
  <c r="K34041" i="20"/>
  <c r="K34042" i="20"/>
  <c r="K34043" i="20"/>
  <c r="K34044" i="20"/>
  <c r="K34045" i="20"/>
  <c r="K34046" i="20"/>
  <c r="K34047" i="20"/>
  <c r="K34048" i="20"/>
  <c r="K34049" i="20"/>
  <c r="K34050" i="20"/>
  <c r="K34051" i="20"/>
  <c r="K34052" i="20"/>
  <c r="K34053" i="20"/>
  <c r="K34054" i="20"/>
  <c r="K34055" i="20"/>
  <c r="K34056" i="20"/>
  <c r="K34057" i="20"/>
  <c r="K34058" i="20"/>
  <c r="K34059" i="20"/>
  <c r="K34060" i="20"/>
  <c r="K34061" i="20"/>
  <c r="K34062" i="20"/>
  <c r="K34063" i="20"/>
  <c r="K34064" i="20"/>
  <c r="K34065" i="20"/>
  <c r="K34066" i="20"/>
  <c r="K34067" i="20"/>
  <c r="K34068" i="20"/>
  <c r="K34069" i="20"/>
  <c r="K34070" i="20"/>
  <c r="K34071" i="20"/>
  <c r="K34072" i="20"/>
  <c r="K34073" i="20"/>
  <c r="K34074" i="20"/>
  <c r="K34075" i="20"/>
  <c r="K34076" i="20"/>
  <c r="K34077" i="20"/>
  <c r="K34078" i="20"/>
  <c r="K34079" i="20"/>
  <c r="K34080" i="20"/>
  <c r="K34081" i="20"/>
  <c r="K34082" i="20"/>
  <c r="K34083" i="20"/>
  <c r="K34084" i="20"/>
  <c r="K34085" i="20"/>
  <c r="K34086" i="20"/>
  <c r="K34087" i="20"/>
  <c r="K34088" i="20"/>
  <c r="K34089" i="20"/>
  <c r="K34090" i="20"/>
  <c r="K34091" i="20"/>
  <c r="K34092" i="20"/>
  <c r="K34093" i="20"/>
  <c r="K34094" i="20"/>
  <c r="K34095" i="20"/>
  <c r="K34096" i="20"/>
  <c r="K34097" i="20"/>
  <c r="K34098" i="20"/>
  <c r="K34099" i="20"/>
  <c r="K34100" i="20"/>
  <c r="K34101" i="20"/>
  <c r="K34102" i="20"/>
  <c r="K34103" i="20"/>
  <c r="K34104" i="20"/>
  <c r="K34105" i="20"/>
  <c r="K34106" i="20"/>
  <c r="K34107" i="20"/>
  <c r="K34108" i="20"/>
  <c r="K34109" i="20"/>
  <c r="K34110" i="20"/>
  <c r="K34111" i="20"/>
  <c r="K34112" i="20"/>
  <c r="K34113" i="20"/>
  <c r="K34114" i="20"/>
  <c r="K34115" i="20"/>
  <c r="K34116" i="20"/>
  <c r="K34117" i="20"/>
  <c r="K34118" i="20"/>
  <c r="K34119" i="20"/>
  <c r="K34120" i="20"/>
  <c r="K34121" i="20"/>
  <c r="K34122" i="20"/>
  <c r="K34123" i="20"/>
  <c r="K34124" i="20"/>
  <c r="K34125" i="20"/>
  <c r="K34126" i="20"/>
  <c r="K34127" i="20"/>
  <c r="K34128" i="20"/>
  <c r="K34129" i="20"/>
  <c r="K34130" i="20"/>
  <c r="K34131" i="20"/>
  <c r="K34132" i="20"/>
  <c r="K34133" i="20"/>
  <c r="K34134" i="20"/>
  <c r="K34135" i="20"/>
  <c r="K34136" i="20"/>
  <c r="K34137" i="20"/>
  <c r="K34138" i="20"/>
  <c r="K34139" i="20"/>
  <c r="K34140" i="20"/>
  <c r="K34141" i="20"/>
  <c r="K34142" i="20"/>
  <c r="K34143" i="20"/>
  <c r="K34144" i="20"/>
  <c r="K34145" i="20"/>
  <c r="K34146" i="20"/>
  <c r="K34147" i="20"/>
  <c r="K34148" i="20"/>
  <c r="K34149" i="20"/>
  <c r="K34150" i="20"/>
  <c r="K34151" i="20"/>
  <c r="K34152" i="20"/>
  <c r="K34153" i="20"/>
  <c r="K34154" i="20"/>
  <c r="K34155" i="20"/>
  <c r="K34156" i="20"/>
  <c r="K34157" i="20"/>
  <c r="K34158" i="20"/>
  <c r="K34159" i="20"/>
  <c r="K34160" i="20"/>
  <c r="K34161" i="20"/>
  <c r="K34162" i="20"/>
  <c r="K34163" i="20"/>
  <c r="K34164" i="20"/>
  <c r="K34165" i="20"/>
  <c r="K34166" i="20"/>
  <c r="K34167" i="20"/>
  <c r="K34168" i="20"/>
  <c r="K34169" i="20"/>
  <c r="K34170" i="20"/>
  <c r="K34171" i="20"/>
  <c r="K34172" i="20"/>
  <c r="K34173" i="20"/>
  <c r="K34174" i="20"/>
  <c r="K34175" i="20"/>
  <c r="K34176" i="20"/>
  <c r="K34177" i="20"/>
  <c r="K34178" i="20"/>
  <c r="K34179" i="20"/>
  <c r="K34180" i="20"/>
  <c r="K34181" i="20"/>
  <c r="K34182" i="20"/>
  <c r="K34183" i="20"/>
  <c r="K34184" i="20"/>
  <c r="K34185" i="20"/>
  <c r="K34186" i="20"/>
  <c r="K34187" i="20"/>
  <c r="K34188" i="20"/>
  <c r="K34189" i="20"/>
  <c r="K34190" i="20"/>
  <c r="K34191" i="20"/>
  <c r="K34192" i="20"/>
  <c r="K34193" i="20"/>
  <c r="K34194" i="20"/>
  <c r="K34195" i="20"/>
  <c r="K34196" i="20"/>
  <c r="K34197" i="20"/>
  <c r="K34198" i="20"/>
  <c r="K34199" i="20"/>
  <c r="K34200" i="20"/>
  <c r="K34201" i="20"/>
  <c r="K34202" i="20"/>
  <c r="K34203" i="20"/>
  <c r="K34204" i="20"/>
  <c r="K34205" i="20"/>
  <c r="K34206" i="20"/>
  <c r="K34207" i="20"/>
  <c r="K34208" i="20"/>
  <c r="K34209" i="20"/>
  <c r="K34210" i="20"/>
  <c r="K34211" i="20"/>
  <c r="K34212" i="20"/>
  <c r="K34213" i="20"/>
  <c r="K34214" i="20"/>
  <c r="K34215" i="20"/>
  <c r="K34216" i="20"/>
  <c r="K34217" i="20"/>
  <c r="K34218" i="20"/>
  <c r="K34219" i="20"/>
  <c r="K34220" i="20"/>
  <c r="K34221" i="20"/>
  <c r="K34222" i="20"/>
  <c r="K34223" i="20"/>
  <c r="K34224" i="20"/>
  <c r="K34225" i="20"/>
  <c r="K34226" i="20"/>
  <c r="K34227" i="20"/>
  <c r="K34228" i="20"/>
  <c r="K34229" i="20"/>
  <c r="K34230" i="20"/>
  <c r="K34231" i="20"/>
  <c r="K34232" i="20"/>
  <c r="K34233" i="20"/>
  <c r="K34234" i="20"/>
  <c r="K34235" i="20"/>
  <c r="K34236" i="20"/>
  <c r="K34237" i="20"/>
  <c r="K34238" i="20"/>
  <c r="K34239" i="20"/>
  <c r="K34240" i="20"/>
  <c r="K34241" i="20"/>
  <c r="K34242" i="20"/>
  <c r="K34243" i="20"/>
  <c r="K34244" i="20"/>
  <c r="K34245" i="20"/>
  <c r="K34246" i="20"/>
  <c r="K34247" i="20"/>
  <c r="K34248" i="20"/>
  <c r="K34249" i="20"/>
  <c r="K34250" i="20"/>
  <c r="K34251" i="20"/>
  <c r="K34252" i="20"/>
  <c r="K34253" i="20"/>
  <c r="K34254" i="20"/>
  <c r="K34255" i="20"/>
  <c r="K34256" i="20"/>
  <c r="K34257" i="20"/>
  <c r="K34258" i="20"/>
  <c r="K34259" i="20"/>
  <c r="K34260" i="20"/>
  <c r="K34261" i="20"/>
  <c r="K34262" i="20"/>
  <c r="K34263" i="20"/>
  <c r="K34264" i="20"/>
  <c r="K34265" i="20"/>
  <c r="K34266" i="20"/>
  <c r="K34267" i="20"/>
  <c r="K34268" i="20"/>
  <c r="K34269" i="20"/>
  <c r="K34270" i="20"/>
  <c r="K34271" i="20"/>
  <c r="K34272" i="20"/>
  <c r="K34273" i="20"/>
  <c r="K34274" i="20"/>
  <c r="K34275" i="20"/>
  <c r="K34276" i="20"/>
  <c r="K34277" i="20"/>
  <c r="K34278" i="20"/>
  <c r="K34279" i="20"/>
  <c r="K34280" i="20"/>
  <c r="K34281" i="20"/>
  <c r="K34282" i="20"/>
  <c r="K34283" i="20"/>
  <c r="K34284" i="20"/>
  <c r="K34285" i="20"/>
  <c r="K34286" i="20"/>
  <c r="K34287" i="20"/>
  <c r="K34288" i="20"/>
  <c r="K34289" i="20"/>
  <c r="K34290" i="20"/>
  <c r="K34291" i="20"/>
  <c r="K34292" i="20"/>
  <c r="K34293" i="20"/>
  <c r="K34294" i="20"/>
  <c r="K34295" i="20"/>
  <c r="K34296" i="20"/>
  <c r="K34297" i="20"/>
  <c r="K34298" i="20"/>
  <c r="K34299" i="20"/>
  <c r="K34300" i="20"/>
  <c r="K34301" i="20"/>
  <c r="K34302" i="20"/>
  <c r="K34303" i="20"/>
  <c r="K34304" i="20"/>
  <c r="K34305" i="20"/>
  <c r="K34306" i="20"/>
  <c r="K34307" i="20"/>
  <c r="K34308" i="20"/>
  <c r="K34309" i="20"/>
  <c r="K34310" i="20"/>
  <c r="K34311" i="20"/>
  <c r="K34312" i="20"/>
  <c r="K34313" i="20"/>
  <c r="K34314" i="20"/>
  <c r="K34315" i="20"/>
  <c r="K34316" i="20"/>
  <c r="K34317" i="20"/>
  <c r="K34318" i="20"/>
  <c r="K34319" i="20"/>
  <c r="K34320" i="20"/>
  <c r="K34321" i="20"/>
  <c r="K34322" i="20"/>
  <c r="K34323" i="20"/>
  <c r="K34324" i="20"/>
  <c r="K34325" i="20"/>
  <c r="K34326" i="20"/>
  <c r="K34327" i="20"/>
  <c r="K34328" i="20"/>
  <c r="K34329" i="20"/>
  <c r="K34330" i="20"/>
  <c r="K34331" i="20"/>
  <c r="K34332" i="20"/>
  <c r="K34333" i="20"/>
  <c r="K34334" i="20"/>
  <c r="K34335" i="20"/>
  <c r="K34336" i="20"/>
  <c r="K34337" i="20"/>
  <c r="K34338" i="20"/>
  <c r="K34339" i="20"/>
  <c r="K34340" i="20"/>
  <c r="K34341" i="20"/>
  <c r="K34342" i="20"/>
  <c r="K34343" i="20"/>
  <c r="K34344" i="20"/>
  <c r="K34345" i="20"/>
  <c r="K34346" i="20"/>
  <c r="K34347" i="20"/>
  <c r="K34348" i="20"/>
  <c r="K34349" i="20"/>
  <c r="K34350" i="20"/>
  <c r="K34351" i="20"/>
  <c r="K34352" i="20"/>
  <c r="K34353" i="20"/>
  <c r="K34354" i="20"/>
  <c r="K34355" i="20"/>
  <c r="K34356" i="20"/>
  <c r="K34357" i="20"/>
  <c r="K34358" i="20"/>
  <c r="K34359" i="20"/>
  <c r="K34360" i="20"/>
  <c r="K34361" i="20"/>
  <c r="K34362" i="20"/>
  <c r="K34363" i="20"/>
  <c r="K34364" i="20"/>
  <c r="K34365" i="20"/>
  <c r="K34366" i="20"/>
  <c r="K34367" i="20"/>
  <c r="K34368" i="20"/>
  <c r="K34369" i="20"/>
  <c r="K34370" i="20"/>
  <c r="K34371" i="20"/>
  <c r="K34372" i="20"/>
  <c r="K34373" i="20"/>
  <c r="K34374" i="20"/>
  <c r="K34375" i="20"/>
  <c r="K34376" i="20"/>
  <c r="K34377" i="20"/>
  <c r="K34378" i="20"/>
  <c r="K34379" i="20"/>
  <c r="K34380" i="20"/>
  <c r="K34381" i="20"/>
  <c r="K34382" i="20"/>
  <c r="K34383" i="20"/>
  <c r="K34384" i="20"/>
  <c r="K34385" i="20"/>
  <c r="K34386" i="20"/>
  <c r="K34387" i="20"/>
  <c r="K34388" i="20"/>
  <c r="K34389" i="20"/>
  <c r="K34390" i="20"/>
  <c r="K34391" i="20"/>
  <c r="K34392" i="20"/>
  <c r="K34393" i="20"/>
  <c r="K34394" i="20"/>
  <c r="K34395" i="20"/>
  <c r="K34396" i="20"/>
  <c r="K34397" i="20"/>
  <c r="K34398" i="20"/>
  <c r="K34399" i="20"/>
  <c r="K34400" i="20"/>
  <c r="K34401" i="20"/>
  <c r="K34402" i="20"/>
  <c r="K34403" i="20"/>
  <c r="K34404" i="20"/>
  <c r="K34405" i="20"/>
  <c r="K34406" i="20"/>
  <c r="K34407" i="20"/>
  <c r="K34408" i="20"/>
  <c r="K34409" i="20"/>
  <c r="K34410" i="20"/>
  <c r="K34411" i="20"/>
  <c r="K34412" i="20"/>
  <c r="K34413" i="20"/>
  <c r="K34414" i="20"/>
  <c r="K34415" i="20"/>
  <c r="K34416" i="20"/>
  <c r="K34417" i="20"/>
  <c r="K34418" i="20"/>
  <c r="K34419" i="20"/>
  <c r="K34420" i="20"/>
  <c r="K34421" i="20"/>
  <c r="K34422" i="20"/>
  <c r="K34423" i="20"/>
  <c r="K34424" i="20"/>
  <c r="K34425" i="20"/>
  <c r="K34426" i="20"/>
  <c r="K34427" i="20"/>
  <c r="K34428" i="20"/>
  <c r="K34429" i="20"/>
  <c r="K34430" i="20"/>
  <c r="K34431" i="20"/>
  <c r="K34432" i="20"/>
  <c r="K34433" i="20"/>
  <c r="K34434" i="20"/>
  <c r="K34435" i="20"/>
  <c r="K34436" i="20"/>
  <c r="K34437" i="20"/>
  <c r="K34438" i="20"/>
  <c r="K34439" i="20"/>
  <c r="K34440" i="20"/>
  <c r="K34441" i="20"/>
  <c r="K34442" i="20"/>
  <c r="K34443" i="20"/>
  <c r="K34444" i="20"/>
  <c r="K34445" i="20"/>
  <c r="K34446" i="20"/>
  <c r="K34447" i="20"/>
  <c r="K34448" i="20"/>
  <c r="K34449" i="20"/>
  <c r="K34450" i="20"/>
  <c r="K34451" i="20"/>
  <c r="K34452" i="20"/>
  <c r="K34453" i="20"/>
  <c r="K34454" i="20"/>
  <c r="K34455" i="20"/>
  <c r="K34456" i="20"/>
  <c r="K34457" i="20"/>
  <c r="K34458" i="20"/>
  <c r="K34459" i="20"/>
  <c r="K34460" i="20"/>
  <c r="K34461" i="20"/>
  <c r="K34462" i="20"/>
  <c r="K34463" i="20"/>
  <c r="K34464" i="20"/>
  <c r="K34465" i="20"/>
  <c r="K34466" i="20"/>
  <c r="K34467" i="20"/>
  <c r="K34468" i="20"/>
  <c r="K34469" i="20"/>
  <c r="K34470" i="20"/>
  <c r="K34471" i="20"/>
  <c r="K34472" i="20"/>
  <c r="K34473" i="20"/>
  <c r="K34474" i="20"/>
  <c r="K34475" i="20"/>
  <c r="K34476" i="20"/>
  <c r="K34477" i="20"/>
  <c r="K34478" i="20"/>
  <c r="K34479" i="20"/>
  <c r="K34480" i="20"/>
  <c r="K34481" i="20"/>
  <c r="K34482" i="20"/>
  <c r="K34483" i="20"/>
  <c r="K34484" i="20"/>
  <c r="K34485" i="20"/>
  <c r="K34486" i="20"/>
  <c r="K34487" i="20"/>
  <c r="K34488" i="20"/>
  <c r="K34489" i="20"/>
  <c r="K34490" i="20"/>
  <c r="K34491" i="20"/>
  <c r="K34492" i="20"/>
  <c r="K34493" i="20"/>
  <c r="K34494" i="20"/>
  <c r="K34495" i="20"/>
  <c r="K34496" i="20"/>
  <c r="K34497" i="20"/>
  <c r="K34498" i="20"/>
  <c r="K34499" i="20"/>
  <c r="K34500" i="20"/>
  <c r="K34501" i="20"/>
  <c r="K34502" i="20"/>
  <c r="K34503" i="20"/>
  <c r="K34504" i="20"/>
  <c r="K34505" i="20"/>
  <c r="K34506" i="20"/>
  <c r="K34507" i="20"/>
  <c r="K34508" i="20"/>
  <c r="K34509" i="20"/>
  <c r="K34510" i="20"/>
  <c r="K34511" i="20"/>
  <c r="K34512" i="20"/>
  <c r="K34513" i="20"/>
  <c r="K34514" i="20"/>
  <c r="K34515" i="20"/>
  <c r="K34516" i="20"/>
  <c r="K34517" i="20"/>
  <c r="K34518" i="20"/>
  <c r="K34519" i="20"/>
  <c r="K34520" i="20"/>
  <c r="K34521" i="20"/>
  <c r="K34522" i="20"/>
  <c r="K34523" i="20"/>
  <c r="K34524" i="20"/>
  <c r="K34525" i="20"/>
  <c r="K34526" i="20"/>
  <c r="K34527" i="20"/>
  <c r="K34528" i="20"/>
  <c r="K34529" i="20"/>
  <c r="K34530" i="20"/>
  <c r="K34531" i="20"/>
  <c r="K34532" i="20"/>
  <c r="K34533" i="20"/>
  <c r="K34534" i="20"/>
  <c r="K34535" i="20"/>
  <c r="K34536" i="20"/>
  <c r="K34537" i="20"/>
  <c r="K34538" i="20"/>
  <c r="K34539" i="20"/>
  <c r="K34540" i="20"/>
  <c r="K34541" i="20"/>
  <c r="K34542" i="20"/>
  <c r="K34543" i="20"/>
  <c r="K34544" i="20"/>
  <c r="K34545" i="20"/>
  <c r="K34546" i="20"/>
  <c r="K34547" i="20"/>
  <c r="K34548" i="20"/>
  <c r="K34549" i="20"/>
  <c r="K34550" i="20"/>
  <c r="K34551" i="20"/>
  <c r="K34552" i="20"/>
  <c r="K34553" i="20"/>
  <c r="K34554" i="20"/>
  <c r="K34555" i="20"/>
  <c r="K34556" i="20"/>
  <c r="K34557" i="20"/>
  <c r="K34558" i="20"/>
  <c r="K34559" i="20"/>
  <c r="K34560" i="20"/>
  <c r="K34561" i="20"/>
  <c r="K34562" i="20"/>
  <c r="K34563" i="20"/>
  <c r="K34564" i="20"/>
  <c r="K34565" i="20"/>
  <c r="K34566" i="20"/>
  <c r="K34567" i="20"/>
  <c r="K34568" i="20"/>
  <c r="K34569" i="20"/>
  <c r="K34570" i="20"/>
  <c r="K34571" i="20"/>
  <c r="K34572" i="20"/>
  <c r="K34573" i="20"/>
  <c r="K34574" i="20"/>
  <c r="K34575" i="20"/>
  <c r="K34576" i="20"/>
  <c r="K34577" i="20"/>
  <c r="K34578" i="20"/>
  <c r="K34579" i="20"/>
  <c r="K34580" i="20"/>
  <c r="K34581" i="20"/>
  <c r="K34582" i="20"/>
  <c r="K34583" i="20"/>
  <c r="K34584" i="20"/>
  <c r="K34585" i="20"/>
  <c r="K34586" i="20"/>
  <c r="K34587" i="20"/>
  <c r="K34588" i="20"/>
  <c r="K34589" i="20"/>
  <c r="K34590" i="20"/>
  <c r="K34591" i="20"/>
  <c r="K34592" i="20"/>
  <c r="K34593" i="20"/>
  <c r="K34594" i="20"/>
  <c r="K34595" i="20"/>
  <c r="K34596" i="20"/>
  <c r="K34597" i="20"/>
  <c r="K34598" i="20"/>
  <c r="K34599" i="20"/>
  <c r="K34600" i="20"/>
  <c r="K34601" i="20"/>
  <c r="K34602" i="20"/>
  <c r="K34603" i="20"/>
  <c r="K34604" i="20"/>
  <c r="K34605" i="20"/>
  <c r="K34606" i="20"/>
  <c r="K34607" i="20"/>
  <c r="K34608" i="20"/>
  <c r="K34609" i="20"/>
  <c r="K34610" i="20"/>
  <c r="K34611" i="20"/>
  <c r="K34612" i="20"/>
  <c r="K34613" i="20"/>
  <c r="K34614" i="20"/>
  <c r="K34615" i="20"/>
  <c r="K34616" i="20"/>
  <c r="K34617" i="20"/>
  <c r="K34618" i="20"/>
  <c r="K34619" i="20"/>
  <c r="K34620" i="20"/>
  <c r="K34621" i="20"/>
  <c r="K34622" i="20"/>
  <c r="K34623" i="20"/>
  <c r="K34624" i="20"/>
  <c r="K34625" i="20"/>
  <c r="K34626" i="20"/>
  <c r="K34627" i="20"/>
  <c r="K34628" i="20"/>
  <c r="K34629" i="20"/>
  <c r="K34630" i="20"/>
  <c r="K34631" i="20"/>
  <c r="K34632" i="20"/>
  <c r="K34633" i="20"/>
  <c r="K34634" i="20"/>
  <c r="K34635" i="20"/>
  <c r="K34636" i="20"/>
  <c r="K34637" i="20"/>
  <c r="K34638" i="20"/>
  <c r="K34639" i="20"/>
  <c r="K34640" i="20"/>
  <c r="K34641" i="20"/>
  <c r="K34642" i="20"/>
  <c r="K34643" i="20"/>
  <c r="K34644" i="20"/>
  <c r="K34645" i="20"/>
  <c r="K34646" i="20"/>
  <c r="K34647" i="20"/>
  <c r="K34648" i="20"/>
  <c r="K34649" i="20"/>
  <c r="K34650" i="20"/>
  <c r="K34651" i="20"/>
  <c r="K34652" i="20"/>
  <c r="K34653" i="20"/>
  <c r="K34654" i="20"/>
  <c r="K34655" i="20"/>
  <c r="K34656" i="20"/>
  <c r="K34657" i="20"/>
  <c r="K34658" i="20"/>
  <c r="K34659" i="20"/>
  <c r="K34660" i="20"/>
  <c r="K34661" i="20"/>
  <c r="K34662" i="20"/>
  <c r="K34663" i="20"/>
  <c r="K34664" i="20"/>
  <c r="K34665" i="20"/>
  <c r="K34666" i="20"/>
  <c r="K34667" i="20"/>
  <c r="K34668" i="20"/>
  <c r="K34669" i="20"/>
  <c r="K34670" i="20"/>
  <c r="K34671" i="20"/>
  <c r="K34672" i="20"/>
  <c r="K34673" i="20"/>
  <c r="K34674" i="20"/>
  <c r="K34675" i="20"/>
  <c r="K34676" i="20"/>
  <c r="K34677" i="20"/>
  <c r="K34678" i="20"/>
  <c r="K34679" i="20"/>
  <c r="K34680" i="20"/>
  <c r="K34681" i="20"/>
  <c r="K34682" i="20"/>
  <c r="K34683" i="20"/>
  <c r="K34684" i="20"/>
  <c r="K34685" i="20"/>
  <c r="K34686" i="20"/>
  <c r="K34687" i="20"/>
  <c r="K34688" i="20"/>
  <c r="K34689" i="20"/>
  <c r="K34690" i="20"/>
  <c r="K34691" i="20"/>
  <c r="K34692" i="20"/>
  <c r="K34693" i="20"/>
  <c r="K34694" i="20"/>
  <c r="K34695" i="20"/>
  <c r="K34696" i="20"/>
  <c r="K34697" i="20"/>
  <c r="K34698" i="20"/>
  <c r="K34699" i="20"/>
  <c r="K34700" i="20"/>
  <c r="K34701" i="20"/>
  <c r="K34702" i="20"/>
  <c r="K34703" i="20"/>
  <c r="K34704" i="20"/>
  <c r="K34705" i="20"/>
  <c r="K34706" i="20"/>
  <c r="K34707" i="20"/>
  <c r="K34708" i="20"/>
  <c r="K34709" i="20"/>
  <c r="K34710" i="20"/>
  <c r="K34711" i="20"/>
  <c r="K34712" i="20"/>
  <c r="K34713" i="20"/>
  <c r="K34714" i="20"/>
  <c r="K34715" i="20"/>
  <c r="K34716" i="20"/>
  <c r="K34717" i="20"/>
  <c r="K34718" i="20"/>
  <c r="K34719" i="20"/>
  <c r="K34720" i="20"/>
  <c r="K34721" i="20"/>
  <c r="K34722" i="20"/>
  <c r="K34723" i="20"/>
  <c r="K34724" i="20"/>
  <c r="K34725" i="20"/>
  <c r="K34726" i="20"/>
  <c r="K34727" i="20"/>
  <c r="K34728" i="20"/>
  <c r="K34729" i="20"/>
  <c r="K34730" i="20"/>
  <c r="K34731" i="20"/>
  <c r="K34732" i="20"/>
  <c r="K34733" i="20"/>
  <c r="K34734" i="20"/>
  <c r="K34735" i="20"/>
  <c r="K34736" i="20"/>
  <c r="K34737" i="20"/>
  <c r="K34738" i="20"/>
  <c r="K34739" i="20"/>
  <c r="K34740" i="20"/>
  <c r="K34741" i="20"/>
  <c r="K34742" i="20"/>
  <c r="K34743" i="20"/>
  <c r="K34744" i="20"/>
  <c r="K34745" i="20"/>
  <c r="K34746" i="20"/>
  <c r="K34747" i="20"/>
  <c r="K34748" i="20"/>
  <c r="K34749" i="20"/>
  <c r="K34750" i="20"/>
  <c r="K34751" i="20"/>
  <c r="K34752" i="20"/>
  <c r="K34753" i="20"/>
  <c r="K34754" i="20"/>
  <c r="K34755" i="20"/>
  <c r="K34756" i="20"/>
  <c r="K34757" i="20"/>
  <c r="K34758" i="20"/>
  <c r="K34759" i="20"/>
  <c r="K34760" i="20"/>
  <c r="K34761" i="20"/>
  <c r="K34762" i="20"/>
  <c r="K34763" i="20"/>
  <c r="K34764" i="20"/>
  <c r="K34765" i="20"/>
  <c r="K34766" i="20"/>
  <c r="K34767" i="20"/>
  <c r="K34768" i="20"/>
  <c r="K34769" i="20"/>
  <c r="K34770" i="20"/>
  <c r="K34771" i="20"/>
  <c r="K34772" i="20"/>
  <c r="K34773" i="20"/>
  <c r="K34774" i="20"/>
  <c r="K34775" i="20"/>
  <c r="K34776" i="20"/>
  <c r="K34777" i="20"/>
  <c r="K34778" i="20"/>
  <c r="K34779" i="20"/>
  <c r="K34780" i="20"/>
  <c r="K34781" i="20"/>
  <c r="K34782" i="20"/>
  <c r="K34783" i="20"/>
  <c r="K34784" i="20"/>
  <c r="K34785" i="20"/>
  <c r="K34786" i="20"/>
  <c r="K34787" i="20"/>
  <c r="K34788" i="20"/>
  <c r="K34789" i="20"/>
  <c r="K34790" i="20"/>
  <c r="K34791" i="20"/>
  <c r="K34792" i="20"/>
  <c r="K34793" i="20"/>
  <c r="K34794" i="20"/>
  <c r="K34795" i="20"/>
  <c r="K34796" i="20"/>
  <c r="K34797" i="20"/>
  <c r="K34798" i="20"/>
  <c r="K34799" i="20"/>
  <c r="K34800" i="20"/>
  <c r="K34801" i="20"/>
  <c r="K34802" i="20"/>
  <c r="K34803" i="20"/>
  <c r="K34804" i="20"/>
  <c r="K34805" i="20"/>
  <c r="K34806" i="20"/>
  <c r="K34807" i="20"/>
  <c r="K34808" i="20"/>
  <c r="K34809" i="20"/>
  <c r="K34810" i="20"/>
  <c r="K34811" i="20"/>
  <c r="K34812" i="20"/>
  <c r="K34813" i="20"/>
  <c r="K34814" i="20"/>
  <c r="K34815" i="20"/>
  <c r="K34816" i="20"/>
  <c r="K34817" i="20"/>
  <c r="K34818" i="20"/>
  <c r="K34819" i="20"/>
  <c r="K34820" i="20"/>
  <c r="K34821" i="20"/>
  <c r="K34822" i="20"/>
  <c r="K34823" i="20"/>
  <c r="K34824" i="20"/>
  <c r="K34825" i="20"/>
  <c r="K34826" i="20"/>
  <c r="K34827" i="20"/>
  <c r="K34828" i="20"/>
  <c r="K34829" i="20"/>
  <c r="K34830" i="20"/>
  <c r="K34831" i="20"/>
  <c r="K34832" i="20"/>
  <c r="K34833" i="20"/>
  <c r="K34834" i="20"/>
  <c r="K34835" i="20"/>
  <c r="K34836" i="20"/>
  <c r="K34837" i="20"/>
  <c r="K34838" i="20"/>
  <c r="K34839" i="20"/>
  <c r="K34840" i="20"/>
  <c r="K34841" i="20"/>
  <c r="K34842" i="20"/>
  <c r="K34843" i="20"/>
  <c r="K34844" i="20"/>
  <c r="K34845" i="20"/>
  <c r="K34846" i="20"/>
  <c r="K34847" i="20"/>
  <c r="K34848" i="20"/>
  <c r="K34849" i="20"/>
  <c r="K34850" i="20"/>
  <c r="K34851" i="20"/>
  <c r="K34852" i="20"/>
  <c r="K34853" i="20"/>
  <c r="K34854" i="20"/>
  <c r="K34855" i="20"/>
  <c r="K34856" i="20"/>
  <c r="K34857" i="20"/>
  <c r="K34858" i="20"/>
  <c r="K34859" i="20"/>
  <c r="K34860" i="20"/>
  <c r="K34861" i="20"/>
  <c r="K34862" i="20"/>
  <c r="K34863" i="20"/>
  <c r="K34864" i="20"/>
  <c r="K34865" i="20"/>
  <c r="K34866" i="20"/>
  <c r="K34867" i="20"/>
  <c r="K34868" i="20"/>
  <c r="K34869" i="20"/>
  <c r="K34870" i="20"/>
  <c r="K34871" i="20"/>
  <c r="K34872" i="20"/>
  <c r="K34873" i="20"/>
  <c r="K34874" i="20"/>
  <c r="K34875" i="20"/>
  <c r="K34876" i="20"/>
  <c r="K34877" i="20"/>
  <c r="K34878" i="20"/>
  <c r="K34879" i="20"/>
  <c r="K34880" i="20"/>
  <c r="K34881" i="20"/>
  <c r="K34882" i="20"/>
  <c r="K34883" i="20"/>
  <c r="K34884" i="20"/>
  <c r="K34885" i="20"/>
  <c r="K34886" i="20"/>
  <c r="K34887" i="20"/>
  <c r="K34888" i="20"/>
  <c r="K34889" i="20"/>
  <c r="K34890" i="20"/>
  <c r="K34891" i="20"/>
  <c r="K34892" i="20"/>
  <c r="K34893" i="20"/>
  <c r="K34894" i="20"/>
  <c r="K34895" i="20"/>
  <c r="K34896" i="20"/>
  <c r="K34897" i="20"/>
  <c r="K34898" i="20"/>
  <c r="K34899" i="20"/>
  <c r="K34900" i="20"/>
  <c r="K34901" i="20"/>
  <c r="K34902" i="20"/>
  <c r="K34903" i="20"/>
  <c r="K34904" i="20"/>
  <c r="K34905" i="20"/>
  <c r="K34906" i="20"/>
  <c r="K34907" i="20"/>
  <c r="K34908" i="20"/>
  <c r="K34909" i="20"/>
  <c r="K34910" i="20"/>
  <c r="K34911" i="20"/>
  <c r="K34912" i="20"/>
  <c r="K34913" i="20"/>
  <c r="K34914" i="20"/>
  <c r="K34915" i="20"/>
  <c r="K34916" i="20"/>
  <c r="K34917" i="20"/>
  <c r="K34918" i="20"/>
  <c r="K34919" i="20"/>
  <c r="K34920" i="20"/>
  <c r="K34921" i="20"/>
  <c r="K34922" i="20"/>
  <c r="K34923" i="20"/>
  <c r="K34924" i="20"/>
  <c r="K34925" i="20"/>
  <c r="K34926" i="20"/>
  <c r="K34927" i="20"/>
  <c r="K34928" i="20"/>
  <c r="K34929" i="20"/>
  <c r="K34930" i="20"/>
  <c r="K34931" i="20"/>
  <c r="K34932" i="20"/>
  <c r="K34933" i="20"/>
  <c r="K34934" i="20"/>
  <c r="K34935" i="20"/>
  <c r="K34936" i="20"/>
  <c r="K34937" i="20"/>
  <c r="K34938" i="20"/>
  <c r="K34939" i="20"/>
  <c r="K34940" i="20"/>
  <c r="K34941" i="20"/>
  <c r="K34942" i="20"/>
  <c r="K34943" i="20"/>
  <c r="K34944" i="20"/>
  <c r="K34945" i="20"/>
  <c r="K34946" i="20"/>
  <c r="K34947" i="20"/>
  <c r="K34948" i="20"/>
  <c r="K34949" i="20"/>
  <c r="K34950" i="20"/>
  <c r="K34951" i="20"/>
  <c r="K34952" i="20"/>
  <c r="K34953" i="20"/>
  <c r="K34954" i="20"/>
  <c r="K34955" i="20"/>
  <c r="K34956" i="20"/>
  <c r="K34957" i="20"/>
  <c r="K34958" i="20"/>
  <c r="K34959" i="20"/>
  <c r="K34960" i="20"/>
  <c r="K34961" i="20"/>
  <c r="K34962" i="20"/>
  <c r="K34963" i="20"/>
  <c r="K34964" i="20"/>
  <c r="K34965" i="20"/>
  <c r="K34966" i="20"/>
  <c r="K34967" i="20"/>
  <c r="K34968" i="20"/>
  <c r="K34969" i="20"/>
  <c r="K34970" i="20"/>
  <c r="K34971" i="20"/>
  <c r="K34972" i="20"/>
  <c r="K34973" i="20"/>
  <c r="K34974" i="20"/>
  <c r="K34975" i="20"/>
  <c r="K34976" i="20"/>
  <c r="K34977" i="20"/>
  <c r="K34978" i="20"/>
  <c r="K34979" i="20"/>
  <c r="K34980" i="20"/>
  <c r="K34981" i="20"/>
  <c r="K34982" i="20"/>
  <c r="K34983" i="20"/>
  <c r="K34984" i="20"/>
  <c r="K34985" i="20"/>
  <c r="K34986" i="20"/>
  <c r="K34987" i="20"/>
  <c r="K34988" i="20"/>
  <c r="K34989" i="20"/>
  <c r="K34990" i="20"/>
  <c r="K34991" i="20"/>
  <c r="K34992" i="20"/>
  <c r="K34993" i="20"/>
  <c r="K34994" i="20"/>
  <c r="K34995" i="20"/>
  <c r="K34996" i="20"/>
  <c r="K34997" i="20"/>
  <c r="K34998" i="20"/>
  <c r="K34999" i="20"/>
  <c r="K35000" i="20"/>
  <c r="K35001" i="20"/>
  <c r="K35002" i="20"/>
  <c r="K35003" i="20"/>
  <c r="K35004" i="20"/>
  <c r="K35005" i="20"/>
  <c r="K35006" i="20"/>
  <c r="K35007" i="20"/>
  <c r="K35008" i="20"/>
  <c r="K35009" i="20"/>
  <c r="K35010" i="20"/>
  <c r="K35011" i="20"/>
  <c r="K35012" i="20"/>
  <c r="K35013" i="20"/>
  <c r="K35014" i="20"/>
  <c r="K35015" i="20"/>
  <c r="K35016" i="20"/>
  <c r="K35017" i="20"/>
  <c r="K35018" i="20"/>
  <c r="K35019" i="20"/>
  <c r="K35020" i="20"/>
  <c r="K35021" i="20"/>
  <c r="K35022" i="20"/>
  <c r="K35023" i="20"/>
  <c r="K35024" i="20"/>
  <c r="K35025" i="20"/>
  <c r="K35026" i="20"/>
  <c r="K35027" i="20"/>
  <c r="K35028" i="20"/>
  <c r="K35029" i="20"/>
  <c r="K35030" i="20"/>
  <c r="K35031" i="20"/>
  <c r="K35032" i="20"/>
  <c r="K35033" i="20"/>
  <c r="K35034" i="20"/>
  <c r="K35035" i="20"/>
  <c r="K35036" i="20"/>
  <c r="K35037" i="20"/>
  <c r="K35038" i="20"/>
  <c r="K35039" i="20"/>
  <c r="K35040" i="20"/>
  <c r="K35041" i="20"/>
  <c r="K35042" i="20"/>
  <c r="K35043" i="20"/>
  <c r="K35044" i="20"/>
  <c r="K35045" i="20"/>
  <c r="K35046" i="20"/>
  <c r="K35047" i="20"/>
  <c r="K35048" i="20"/>
  <c r="K35049" i="20"/>
  <c r="K35050" i="20"/>
  <c r="K35051" i="20"/>
  <c r="K35052" i="20"/>
  <c r="K35053" i="20"/>
  <c r="K35054" i="20"/>
  <c r="K35055" i="20"/>
  <c r="K35056" i="20"/>
  <c r="K35057" i="20"/>
  <c r="K35058" i="20"/>
  <c r="K35059" i="20"/>
  <c r="K35060" i="20"/>
  <c r="K35061" i="20"/>
  <c r="K35062" i="20"/>
  <c r="K35063" i="20"/>
  <c r="K35064" i="20"/>
  <c r="K35065" i="20"/>
  <c r="K35066" i="20"/>
  <c r="K35067" i="20"/>
  <c r="K35068" i="20"/>
  <c r="K35069" i="20"/>
  <c r="K35070" i="20"/>
  <c r="K35071" i="20"/>
  <c r="K35072" i="20"/>
  <c r="K35073" i="20"/>
  <c r="K35074" i="20"/>
  <c r="K35075" i="20"/>
  <c r="K35076" i="20"/>
  <c r="K35077" i="20"/>
  <c r="K35078" i="20"/>
  <c r="K35079" i="20"/>
  <c r="K35080" i="20"/>
  <c r="K35081" i="20"/>
  <c r="K35082" i="20"/>
  <c r="K35083" i="20"/>
  <c r="K35084" i="20"/>
  <c r="K35085" i="20"/>
  <c r="K35086" i="20"/>
  <c r="K35087" i="20"/>
  <c r="K35088" i="20"/>
  <c r="K35089" i="20"/>
  <c r="K35090" i="20"/>
  <c r="K35091" i="20"/>
  <c r="K35092" i="20"/>
  <c r="K35093" i="20"/>
  <c r="K35094" i="20"/>
  <c r="K35095" i="20"/>
  <c r="K35096" i="20"/>
  <c r="K35097" i="20"/>
  <c r="K35098" i="20"/>
  <c r="K35099" i="20"/>
  <c r="K35100" i="20"/>
  <c r="K35101" i="20"/>
  <c r="K35102" i="20"/>
  <c r="K35103" i="20"/>
  <c r="K35104" i="20"/>
  <c r="K35105" i="20"/>
  <c r="K35106" i="20"/>
  <c r="K35107" i="20"/>
  <c r="K35108" i="20"/>
  <c r="K35109" i="20"/>
  <c r="K35110" i="20"/>
  <c r="K35111" i="20"/>
  <c r="K35112" i="20"/>
  <c r="K35113" i="20"/>
  <c r="K35114" i="20"/>
  <c r="K35115" i="20"/>
  <c r="K35116" i="20"/>
  <c r="K35117" i="20"/>
  <c r="K35118" i="20"/>
  <c r="K35119" i="20"/>
  <c r="K35120" i="20"/>
  <c r="K35121" i="20"/>
  <c r="K35122" i="20"/>
  <c r="K35123" i="20"/>
  <c r="K35124" i="20"/>
  <c r="K35125" i="20"/>
  <c r="K35126" i="20"/>
  <c r="K35127" i="20"/>
  <c r="K35128" i="20"/>
  <c r="K35129" i="20"/>
  <c r="K35130" i="20"/>
  <c r="K35131" i="20"/>
  <c r="K35132" i="20"/>
  <c r="K35133" i="20"/>
  <c r="K35134" i="20"/>
  <c r="K35135" i="20"/>
  <c r="K35136" i="20"/>
  <c r="K35137" i="20"/>
  <c r="K35138" i="20"/>
  <c r="K35139" i="20"/>
  <c r="K35140" i="20"/>
  <c r="K35141" i="20"/>
  <c r="K35142" i="20"/>
  <c r="K35143" i="20"/>
  <c r="K35144" i="20"/>
  <c r="K35145" i="20"/>
  <c r="K35146" i="20"/>
  <c r="K35147" i="20"/>
  <c r="K35148" i="20"/>
  <c r="K35149" i="20"/>
  <c r="K35150" i="20"/>
  <c r="K35151" i="20"/>
  <c r="K35152" i="20"/>
  <c r="K35153" i="20"/>
  <c r="K35154" i="20"/>
  <c r="K35155" i="20"/>
  <c r="K35156" i="20"/>
  <c r="K35157" i="20"/>
  <c r="K35158" i="20"/>
  <c r="K35159" i="20"/>
  <c r="K35160" i="20"/>
  <c r="K35161" i="20"/>
  <c r="K35162" i="20"/>
  <c r="K35163" i="20"/>
  <c r="K35164" i="20"/>
  <c r="K35165" i="20"/>
  <c r="K35166" i="20"/>
  <c r="K35167" i="20"/>
  <c r="K35168" i="20"/>
  <c r="K35169" i="20"/>
  <c r="K35170" i="20"/>
  <c r="K35171" i="20"/>
  <c r="K35172" i="20"/>
  <c r="K35173" i="20"/>
  <c r="K35174" i="20"/>
  <c r="K35175" i="20"/>
  <c r="K35176" i="20"/>
  <c r="K35177" i="20"/>
  <c r="K35178" i="20"/>
  <c r="K35179" i="20"/>
  <c r="K35180" i="20"/>
  <c r="K35181" i="20"/>
  <c r="K35182" i="20"/>
  <c r="K35183" i="20"/>
  <c r="K35184" i="20"/>
  <c r="K35185" i="20"/>
  <c r="K35186" i="20"/>
  <c r="K35187" i="20"/>
  <c r="K35188" i="20"/>
  <c r="K35189" i="20"/>
  <c r="K35190" i="20"/>
  <c r="K35191" i="20"/>
  <c r="K35192" i="20"/>
  <c r="K35193" i="20"/>
  <c r="K35194" i="20"/>
  <c r="K35195" i="20"/>
  <c r="K35196" i="20"/>
  <c r="K35197" i="20"/>
  <c r="K35198" i="20"/>
  <c r="K35199" i="20"/>
  <c r="K35200" i="20"/>
  <c r="K35201" i="20"/>
  <c r="K35202" i="20"/>
  <c r="K35203" i="20"/>
  <c r="K35204" i="20"/>
  <c r="K35205" i="20"/>
  <c r="K35206" i="20"/>
  <c r="K35207" i="20"/>
  <c r="K35208" i="20"/>
  <c r="K35209" i="20"/>
  <c r="K35210" i="20"/>
  <c r="K35211" i="20"/>
  <c r="K35212" i="20"/>
  <c r="K35213" i="20"/>
  <c r="K35214" i="20"/>
  <c r="K35215" i="20"/>
  <c r="K35216" i="20"/>
  <c r="K35217" i="20"/>
  <c r="K35218" i="20"/>
  <c r="K35219" i="20"/>
  <c r="K35220" i="20"/>
  <c r="K35221" i="20"/>
  <c r="K35222" i="20"/>
  <c r="K35223" i="20"/>
  <c r="K35224" i="20"/>
  <c r="K35225" i="20"/>
  <c r="K35226" i="20"/>
  <c r="K35227" i="20"/>
  <c r="K35228" i="20"/>
  <c r="K35229" i="20"/>
  <c r="K35230" i="20"/>
  <c r="K35231" i="20"/>
  <c r="K35232" i="20"/>
  <c r="K35233" i="20"/>
  <c r="K35234" i="20"/>
  <c r="K35235" i="20"/>
  <c r="K35236" i="20"/>
  <c r="K35237" i="20"/>
  <c r="K35238" i="20"/>
  <c r="K35239" i="20"/>
  <c r="K35240" i="20"/>
  <c r="K35241" i="20"/>
  <c r="K35242" i="20"/>
  <c r="K35243" i="20"/>
  <c r="K35244" i="20"/>
  <c r="K35245" i="20"/>
  <c r="K35246" i="20"/>
  <c r="K35247" i="20"/>
  <c r="K35248" i="20"/>
  <c r="K35249" i="20"/>
  <c r="K35250" i="20"/>
  <c r="K35251" i="20"/>
  <c r="K35252" i="20"/>
  <c r="K35253" i="20"/>
  <c r="K35254" i="20"/>
  <c r="K35255" i="20"/>
  <c r="K35256" i="20"/>
  <c r="K35257" i="20"/>
  <c r="K35258" i="20"/>
  <c r="K35259" i="20"/>
  <c r="K35260" i="20"/>
  <c r="K35261" i="20"/>
  <c r="K35262" i="20"/>
  <c r="K35263" i="20"/>
  <c r="K35264" i="20"/>
  <c r="K35265" i="20"/>
  <c r="K35266" i="20"/>
  <c r="K35267" i="20"/>
  <c r="K35268" i="20"/>
  <c r="K35269" i="20"/>
  <c r="K35270" i="20"/>
  <c r="K35271" i="20"/>
  <c r="K35272" i="20"/>
  <c r="K35273" i="20"/>
  <c r="K35274" i="20"/>
  <c r="K35275" i="20"/>
  <c r="K35276" i="20"/>
  <c r="K35277" i="20"/>
  <c r="K35278" i="20"/>
  <c r="K35279" i="20"/>
  <c r="K35280" i="20"/>
  <c r="K35281" i="20"/>
  <c r="K35282" i="20"/>
  <c r="K35283" i="20"/>
  <c r="K35284" i="20"/>
  <c r="K35285" i="20"/>
  <c r="K35286" i="20"/>
  <c r="K35287" i="20"/>
  <c r="K35288" i="20"/>
  <c r="K35289" i="20"/>
  <c r="K35290" i="20"/>
  <c r="K35291" i="20"/>
  <c r="K35292" i="20"/>
  <c r="K35293" i="20"/>
  <c r="K35294" i="20"/>
  <c r="K35295" i="20"/>
  <c r="K35296" i="20"/>
  <c r="K35297" i="20"/>
  <c r="K35298" i="20"/>
  <c r="K35299" i="20"/>
  <c r="K35300" i="20"/>
  <c r="K35301" i="20"/>
  <c r="K35302" i="20"/>
  <c r="K35303" i="20"/>
  <c r="K35304" i="20"/>
  <c r="K35305" i="20"/>
  <c r="K35306" i="20"/>
  <c r="K35307" i="20"/>
  <c r="K35308" i="20"/>
  <c r="K35309" i="20"/>
  <c r="K35310" i="20"/>
  <c r="K35311" i="20"/>
  <c r="K35312" i="20"/>
  <c r="K35313" i="20"/>
  <c r="K35314" i="20"/>
  <c r="K35315" i="20"/>
  <c r="K35316" i="20"/>
  <c r="K35317" i="20"/>
  <c r="K35318" i="20"/>
  <c r="K35319" i="20"/>
  <c r="K35320" i="20"/>
  <c r="K35321" i="20"/>
  <c r="K35322" i="20"/>
  <c r="K35323" i="20"/>
  <c r="K35324" i="20"/>
  <c r="K35325" i="20"/>
  <c r="K35326" i="20"/>
  <c r="K35327" i="20"/>
  <c r="K35328" i="20"/>
  <c r="K35329" i="20"/>
  <c r="K35330" i="20"/>
  <c r="K35331" i="20"/>
  <c r="K35332" i="20"/>
  <c r="K35333" i="20"/>
  <c r="K35334" i="20"/>
  <c r="K35335" i="20"/>
  <c r="K35336" i="20"/>
  <c r="K35337" i="20"/>
  <c r="K35338" i="20"/>
  <c r="K35339" i="20"/>
  <c r="K35340" i="20"/>
  <c r="K35341" i="20"/>
  <c r="K35342" i="20"/>
  <c r="K35343" i="20"/>
  <c r="K35344" i="20"/>
  <c r="K35345" i="20"/>
  <c r="K35346" i="20"/>
  <c r="K35347" i="20"/>
  <c r="K35348" i="20"/>
  <c r="K35349" i="20"/>
  <c r="K35350" i="20"/>
  <c r="K35351" i="20"/>
  <c r="K35352" i="20"/>
  <c r="K35353" i="20"/>
  <c r="K35354" i="20"/>
  <c r="K35355" i="20"/>
  <c r="K35356" i="20"/>
  <c r="K35357" i="20"/>
  <c r="K35358" i="20"/>
  <c r="K35359" i="20"/>
  <c r="K35360" i="20"/>
  <c r="K35361" i="20"/>
  <c r="K35362" i="20"/>
  <c r="K35363" i="20"/>
  <c r="K35364" i="20"/>
  <c r="K35365" i="20"/>
  <c r="K35366" i="20"/>
  <c r="K35367" i="20"/>
  <c r="K35368" i="20"/>
  <c r="K35369" i="20"/>
  <c r="K35370" i="20"/>
  <c r="K35371" i="20"/>
  <c r="K35372" i="20"/>
  <c r="K35373" i="20"/>
  <c r="K35374" i="20"/>
  <c r="K35375" i="20"/>
  <c r="K35376" i="20"/>
  <c r="K35377" i="20"/>
  <c r="K35378" i="20"/>
  <c r="K35379" i="20"/>
  <c r="K35380" i="20"/>
  <c r="K35381" i="20"/>
  <c r="K35382" i="20"/>
  <c r="K35383" i="20"/>
  <c r="K35384" i="20"/>
  <c r="K35385" i="20"/>
  <c r="K35386" i="20"/>
  <c r="K35387" i="20"/>
  <c r="K35388" i="20"/>
  <c r="K35389" i="20"/>
  <c r="K35390" i="20"/>
  <c r="K35391" i="20"/>
  <c r="K35392" i="20"/>
  <c r="K35393" i="20"/>
  <c r="K35394" i="20"/>
  <c r="K35395" i="20"/>
  <c r="K35396" i="20"/>
  <c r="K35397" i="20"/>
  <c r="K35398" i="20"/>
  <c r="K35399" i="20"/>
  <c r="K35400" i="20"/>
  <c r="K35401" i="20"/>
  <c r="K35402" i="20"/>
  <c r="K35403" i="20"/>
  <c r="K35404" i="20"/>
  <c r="K35405" i="20"/>
  <c r="K35406" i="20"/>
  <c r="K35407" i="20"/>
  <c r="K35408" i="20"/>
  <c r="K35409" i="20"/>
  <c r="K35410" i="20"/>
  <c r="K35411" i="20"/>
  <c r="K35412" i="20"/>
  <c r="K35413" i="20"/>
  <c r="K35414" i="20"/>
  <c r="K35415" i="20"/>
  <c r="K35416" i="20"/>
  <c r="K35417" i="20"/>
  <c r="K35418" i="20"/>
  <c r="K35419" i="20"/>
  <c r="K35420" i="20"/>
  <c r="K35421" i="20"/>
  <c r="K35422" i="20"/>
  <c r="K35423" i="20"/>
  <c r="K35424" i="20"/>
  <c r="K35425" i="20"/>
  <c r="K35426" i="20"/>
  <c r="K35427" i="20"/>
  <c r="K35428" i="20"/>
  <c r="K35429" i="20"/>
  <c r="K35430" i="20"/>
  <c r="K35431" i="20"/>
  <c r="K35432" i="20"/>
  <c r="K35433" i="20"/>
  <c r="K35434" i="20"/>
  <c r="K35435" i="20"/>
  <c r="K35436" i="20"/>
  <c r="K35437" i="20"/>
  <c r="K35438" i="20"/>
  <c r="K35439" i="20"/>
  <c r="K35440" i="20"/>
  <c r="K35441" i="20"/>
  <c r="K35442" i="20"/>
  <c r="K35443" i="20"/>
  <c r="K35444" i="20"/>
  <c r="K35445" i="20"/>
  <c r="K35446" i="20"/>
  <c r="K35447" i="20"/>
  <c r="K35448" i="20"/>
  <c r="K35449" i="20"/>
  <c r="K35450" i="20"/>
  <c r="K35451" i="20"/>
  <c r="K35452" i="20"/>
  <c r="K35453" i="20"/>
  <c r="K35454" i="20"/>
  <c r="K35455" i="20"/>
  <c r="K35456" i="20"/>
  <c r="K35457" i="20"/>
  <c r="K35458" i="20"/>
  <c r="K35459" i="20"/>
  <c r="K35460" i="20"/>
  <c r="K35461" i="20"/>
  <c r="K35462" i="20"/>
  <c r="K35463" i="20"/>
  <c r="K35464" i="20"/>
  <c r="K35465" i="20"/>
  <c r="K35466" i="20"/>
  <c r="K35467" i="20"/>
  <c r="K35468" i="20"/>
  <c r="K35469" i="20"/>
  <c r="K35470" i="20"/>
  <c r="K35471" i="20"/>
  <c r="K35472" i="20"/>
  <c r="K35473" i="20"/>
  <c r="K35474" i="20"/>
  <c r="K35475" i="20"/>
  <c r="K35476" i="20"/>
  <c r="K35477" i="20"/>
  <c r="K35478" i="20"/>
  <c r="K35479" i="20"/>
  <c r="K35480" i="20"/>
  <c r="K35481" i="20"/>
  <c r="K35482" i="20"/>
  <c r="K35483" i="20"/>
  <c r="K35484" i="20"/>
  <c r="K35485" i="20"/>
  <c r="K35486" i="20"/>
  <c r="K35487" i="20"/>
  <c r="K35488" i="20"/>
  <c r="K35489" i="20"/>
  <c r="K35490" i="20"/>
  <c r="K35491" i="20"/>
  <c r="K35492" i="20"/>
  <c r="K35493" i="20"/>
  <c r="K35494" i="20"/>
  <c r="K35495" i="20"/>
  <c r="K35496" i="20"/>
  <c r="K35497" i="20"/>
  <c r="K35498" i="20"/>
  <c r="K35499" i="20"/>
  <c r="K35500" i="20"/>
  <c r="K35501" i="20"/>
  <c r="K35502" i="20"/>
  <c r="K35503" i="20"/>
  <c r="K35504" i="20"/>
  <c r="K35505" i="20"/>
  <c r="K35506" i="20"/>
  <c r="K35507" i="20"/>
  <c r="K35508" i="20"/>
  <c r="K35509" i="20"/>
  <c r="K35510" i="20"/>
  <c r="K35511" i="20"/>
  <c r="K35512" i="20"/>
  <c r="K35513" i="20"/>
  <c r="K35514" i="20"/>
  <c r="K35515" i="20"/>
  <c r="K35516" i="20"/>
  <c r="K35517" i="20"/>
  <c r="K35518" i="20"/>
  <c r="K35519" i="20"/>
  <c r="K35520" i="20"/>
  <c r="K35521" i="20"/>
  <c r="K35522" i="20"/>
  <c r="K35523" i="20"/>
  <c r="K35524" i="20"/>
  <c r="K35525" i="20"/>
  <c r="K35526" i="20"/>
  <c r="K35527" i="20"/>
  <c r="K35528" i="20"/>
  <c r="K35529" i="20"/>
  <c r="K35530" i="20"/>
  <c r="K35531" i="20"/>
  <c r="K35532" i="20"/>
  <c r="K35533" i="20"/>
  <c r="K35534" i="20"/>
  <c r="K35535" i="20"/>
  <c r="K35536" i="20"/>
  <c r="K35537" i="20"/>
  <c r="K35538" i="20"/>
  <c r="K35539" i="20"/>
  <c r="K35540" i="20"/>
  <c r="K35541" i="20"/>
  <c r="K35542" i="20"/>
  <c r="K35543" i="20"/>
  <c r="K35544" i="20"/>
  <c r="K35545" i="20"/>
  <c r="K35546" i="20"/>
  <c r="K35547" i="20"/>
  <c r="K35548" i="20"/>
  <c r="K35549" i="20"/>
  <c r="K35550" i="20"/>
  <c r="K35551" i="20"/>
  <c r="K35552" i="20"/>
  <c r="K35553" i="20"/>
  <c r="K35554" i="20"/>
  <c r="K35555" i="20"/>
  <c r="K35556" i="20"/>
  <c r="K35557" i="20"/>
  <c r="K35558" i="20"/>
  <c r="K35559" i="20"/>
  <c r="K35560" i="20"/>
  <c r="K35561" i="20"/>
  <c r="K35562" i="20"/>
  <c r="K35563" i="20"/>
  <c r="K35564" i="20"/>
  <c r="K35565" i="20"/>
  <c r="K35566" i="20"/>
  <c r="K35567" i="20"/>
  <c r="K35568" i="20"/>
  <c r="K35569" i="20"/>
  <c r="K35570" i="20"/>
  <c r="K35571" i="20"/>
  <c r="K35572" i="20"/>
  <c r="K35573" i="20"/>
  <c r="K35574" i="20"/>
  <c r="K35575" i="20"/>
  <c r="K35576" i="20"/>
  <c r="K35577" i="20"/>
  <c r="K35578" i="20"/>
  <c r="K35579" i="20"/>
  <c r="K35580" i="20"/>
  <c r="K35581" i="20"/>
  <c r="K35582" i="20"/>
  <c r="K35583" i="20"/>
  <c r="K35584" i="20"/>
  <c r="K35585" i="20"/>
  <c r="K35586" i="20"/>
  <c r="K35587" i="20"/>
  <c r="K35588" i="20"/>
  <c r="K35589" i="20"/>
  <c r="K35590" i="20"/>
  <c r="K35591" i="20"/>
  <c r="K35592" i="20"/>
  <c r="K35593" i="20"/>
  <c r="K35594" i="20"/>
  <c r="K35595" i="20"/>
  <c r="K35596" i="20"/>
  <c r="K35597" i="20"/>
  <c r="K35598" i="20"/>
  <c r="K35599" i="20"/>
  <c r="K35600" i="20"/>
  <c r="K35601" i="20"/>
  <c r="K35602" i="20"/>
  <c r="K35603" i="20"/>
  <c r="K35604" i="20"/>
  <c r="K35605" i="20"/>
  <c r="K35606" i="20"/>
  <c r="K35607" i="20"/>
  <c r="K35608" i="20"/>
  <c r="K35609" i="20"/>
  <c r="K35610" i="20"/>
  <c r="K35611" i="20"/>
  <c r="K35612" i="20"/>
  <c r="K35613" i="20"/>
  <c r="K35614" i="20"/>
  <c r="K35615" i="20"/>
  <c r="K35616" i="20"/>
  <c r="K35617" i="20"/>
  <c r="K35618" i="20"/>
  <c r="K35619" i="20"/>
  <c r="K35620" i="20"/>
  <c r="K35621" i="20"/>
  <c r="K35622" i="20"/>
  <c r="K35623" i="20"/>
  <c r="K35624" i="20"/>
  <c r="K35625" i="20"/>
  <c r="K35626" i="20"/>
  <c r="K35627" i="20"/>
  <c r="K35628" i="20"/>
  <c r="K35629" i="20"/>
  <c r="K35630" i="20"/>
  <c r="K35631" i="20"/>
  <c r="K35632" i="20"/>
  <c r="K35633" i="20"/>
  <c r="K35634" i="20"/>
  <c r="K35635" i="20"/>
  <c r="K35636" i="20"/>
  <c r="K35637" i="20"/>
  <c r="K35638" i="20"/>
  <c r="K35639" i="20"/>
  <c r="K35640" i="20"/>
  <c r="K35641" i="20"/>
  <c r="K35642" i="20"/>
  <c r="K35643" i="20"/>
  <c r="K35644" i="20"/>
  <c r="K35645" i="20"/>
  <c r="K35646" i="20"/>
  <c r="K35647" i="20"/>
  <c r="K35648" i="20"/>
  <c r="K35649" i="20"/>
  <c r="K35650" i="20"/>
  <c r="K35651" i="20"/>
  <c r="K35652" i="20"/>
  <c r="K35653" i="20"/>
  <c r="K35654" i="20"/>
  <c r="K35655" i="20"/>
  <c r="K35656" i="20"/>
  <c r="K35657" i="20"/>
  <c r="K35658" i="20"/>
  <c r="K35659" i="20"/>
  <c r="K35660" i="20"/>
  <c r="K35661" i="20"/>
  <c r="K35662" i="20"/>
  <c r="K35663" i="20"/>
  <c r="K35664" i="20"/>
  <c r="K35665" i="20"/>
  <c r="K35666" i="20"/>
  <c r="K35667" i="20"/>
  <c r="K35668" i="20"/>
  <c r="K35669" i="20"/>
  <c r="K35670" i="20"/>
  <c r="K35671" i="20"/>
  <c r="K35672" i="20"/>
  <c r="K35673" i="20"/>
  <c r="K35674" i="20"/>
  <c r="K35675" i="20"/>
  <c r="K35676" i="20"/>
  <c r="K35677" i="20"/>
  <c r="K35678" i="20"/>
  <c r="K35679" i="20"/>
  <c r="K35680" i="20"/>
  <c r="K35681" i="20"/>
  <c r="K35682" i="20"/>
  <c r="K35683" i="20"/>
  <c r="K35684" i="20"/>
  <c r="K35685" i="20"/>
  <c r="K35686" i="20"/>
  <c r="K35687" i="20"/>
  <c r="K35688" i="20"/>
  <c r="K35689" i="20"/>
  <c r="K35690" i="20"/>
  <c r="K35691" i="20"/>
  <c r="K35692" i="20"/>
  <c r="K35693" i="20"/>
  <c r="K35694" i="20"/>
  <c r="K35695" i="20"/>
  <c r="K35696" i="20"/>
  <c r="K35697" i="20"/>
  <c r="K35698" i="20"/>
  <c r="K35699" i="20"/>
  <c r="K35700" i="20"/>
  <c r="K35701" i="20"/>
  <c r="K35702" i="20"/>
  <c r="K35703" i="20"/>
  <c r="K35704" i="20"/>
  <c r="K35705" i="20"/>
  <c r="K35706" i="20"/>
  <c r="K35707" i="20"/>
  <c r="K35708" i="20"/>
  <c r="K35709" i="20"/>
  <c r="K35710" i="20"/>
  <c r="K35711" i="20"/>
  <c r="K35712" i="20"/>
  <c r="K35713" i="20"/>
  <c r="K35714" i="20"/>
  <c r="K35715" i="20"/>
  <c r="K35716" i="20"/>
  <c r="K35717" i="20"/>
  <c r="K35718" i="20"/>
  <c r="K35719" i="20"/>
  <c r="K35720" i="20"/>
  <c r="K35721" i="20"/>
  <c r="K35722" i="20"/>
  <c r="K35723" i="20"/>
  <c r="K35724" i="20"/>
  <c r="K35725" i="20"/>
  <c r="K35726" i="20"/>
  <c r="K35727" i="20"/>
  <c r="K35728" i="20"/>
  <c r="K35729" i="20"/>
  <c r="K35730" i="20"/>
  <c r="K35731" i="20"/>
  <c r="K35732" i="20"/>
  <c r="K35733" i="20"/>
  <c r="K35734" i="20"/>
  <c r="K35735" i="20"/>
  <c r="K35736" i="20"/>
  <c r="K35737" i="20"/>
  <c r="K35738" i="20"/>
  <c r="K35739" i="20"/>
  <c r="K35740" i="20"/>
  <c r="K35741" i="20"/>
  <c r="K35742" i="20"/>
  <c r="K35743" i="20"/>
  <c r="K35744" i="20"/>
  <c r="K35745" i="20"/>
  <c r="K35746" i="20"/>
  <c r="K35747" i="20"/>
  <c r="K35748" i="20"/>
  <c r="K35749" i="20"/>
  <c r="K35750" i="20"/>
  <c r="K35751" i="20"/>
  <c r="K35752" i="20"/>
  <c r="K35753" i="20"/>
  <c r="K35754" i="20"/>
  <c r="K35755" i="20"/>
  <c r="K35756" i="20"/>
  <c r="K35757" i="20"/>
  <c r="K35758" i="20"/>
  <c r="K35759" i="20"/>
  <c r="K35760" i="20"/>
  <c r="K35761" i="20"/>
  <c r="K35762" i="20"/>
  <c r="K35763" i="20"/>
  <c r="K35764" i="20"/>
  <c r="K35765" i="20"/>
  <c r="K35766" i="20"/>
  <c r="K35767" i="20"/>
  <c r="K35768" i="20"/>
  <c r="K35769" i="20"/>
  <c r="K35770" i="20"/>
  <c r="K35771" i="20"/>
  <c r="K35772" i="20"/>
  <c r="K35773" i="20"/>
  <c r="K35774" i="20"/>
  <c r="K35775" i="20"/>
  <c r="K35776" i="20"/>
  <c r="K35777" i="20"/>
  <c r="K35778" i="20"/>
  <c r="K35779" i="20"/>
  <c r="K35780" i="20"/>
  <c r="K35781" i="20"/>
  <c r="K35782" i="20"/>
  <c r="K35783" i="20"/>
  <c r="K35784" i="20"/>
  <c r="K35785" i="20"/>
  <c r="K35786" i="20"/>
  <c r="K35787" i="20"/>
  <c r="K35788" i="20"/>
  <c r="K35789" i="20"/>
  <c r="K35790" i="20"/>
  <c r="K35791" i="20"/>
  <c r="K35792" i="20"/>
  <c r="K35793" i="20"/>
  <c r="K35794" i="20"/>
  <c r="K35795" i="20"/>
  <c r="K35796" i="20"/>
  <c r="K35797" i="20"/>
  <c r="K35798" i="20"/>
  <c r="K35799" i="20"/>
  <c r="K35800" i="20"/>
  <c r="K35801" i="20"/>
  <c r="K35802" i="20"/>
  <c r="K35803" i="20"/>
  <c r="K35804" i="20"/>
  <c r="K35805" i="20"/>
  <c r="K35806" i="20"/>
  <c r="K35807" i="20"/>
  <c r="K35808" i="20"/>
  <c r="K35809" i="20"/>
  <c r="K35810" i="20"/>
  <c r="K35811" i="20"/>
  <c r="K35812" i="20"/>
  <c r="K35813" i="20"/>
  <c r="K35814" i="20"/>
  <c r="K35815" i="20"/>
  <c r="K35816" i="20"/>
  <c r="K35817" i="20"/>
  <c r="K35818" i="20"/>
  <c r="K35819" i="20"/>
  <c r="K35820" i="20"/>
  <c r="K35821" i="20"/>
  <c r="K35822" i="20"/>
  <c r="K35823" i="20"/>
  <c r="K35824" i="20"/>
  <c r="K35825" i="20"/>
  <c r="K35826" i="20"/>
  <c r="K35827" i="20"/>
  <c r="K35828" i="20"/>
  <c r="K35829" i="20"/>
  <c r="K35830" i="20"/>
  <c r="K35831" i="20"/>
  <c r="K35832" i="20"/>
  <c r="K35833" i="20"/>
  <c r="K35834" i="20"/>
  <c r="K35835" i="20"/>
  <c r="K35836" i="20"/>
  <c r="K35837" i="20"/>
  <c r="K35838" i="20"/>
  <c r="K35839" i="20"/>
  <c r="K35840" i="20"/>
  <c r="K35841" i="20"/>
  <c r="K35842" i="20"/>
  <c r="K35843" i="20"/>
  <c r="K35844" i="20"/>
  <c r="K35845" i="20"/>
  <c r="K35846" i="20"/>
  <c r="K35847" i="20"/>
  <c r="K35848" i="20"/>
  <c r="K35849" i="20"/>
  <c r="K35850" i="20"/>
  <c r="K35851" i="20"/>
  <c r="K35852" i="20"/>
  <c r="K35853" i="20"/>
  <c r="K35854" i="20"/>
  <c r="K35855" i="20"/>
  <c r="K35856" i="20"/>
  <c r="K35857" i="20"/>
  <c r="K35858" i="20"/>
  <c r="K35859" i="20"/>
  <c r="K35860" i="20"/>
  <c r="K35861" i="20"/>
  <c r="K35862" i="20"/>
  <c r="K35863" i="20"/>
  <c r="K35864" i="20"/>
  <c r="K35865" i="20"/>
  <c r="K35866" i="20"/>
  <c r="K35867" i="20"/>
  <c r="K35868" i="20"/>
  <c r="K35869" i="20"/>
  <c r="K35870" i="20"/>
  <c r="K35871" i="20"/>
  <c r="K35872" i="20"/>
  <c r="K35873" i="20"/>
  <c r="K35874" i="20"/>
  <c r="K35875" i="20"/>
  <c r="K35876" i="20"/>
  <c r="K35877" i="20"/>
  <c r="K35878" i="20"/>
  <c r="K35879" i="20"/>
  <c r="K35880" i="20"/>
  <c r="K35881" i="20"/>
  <c r="K35882" i="20"/>
  <c r="K35883" i="20"/>
  <c r="K35884" i="20"/>
  <c r="K35885" i="20"/>
  <c r="K35886" i="20"/>
  <c r="K35887" i="20"/>
  <c r="K35888" i="20"/>
  <c r="K35889" i="20"/>
  <c r="K35890" i="20"/>
  <c r="K35891" i="20"/>
  <c r="K35892" i="20"/>
  <c r="K35893" i="20"/>
  <c r="K35894" i="20"/>
  <c r="K35895" i="20"/>
  <c r="K35896" i="20"/>
  <c r="K35897" i="20"/>
  <c r="K35898" i="20"/>
  <c r="K35899" i="20"/>
  <c r="K35900" i="20"/>
  <c r="K35901" i="20"/>
  <c r="K35902" i="20"/>
  <c r="K35903" i="20"/>
  <c r="K35904" i="20"/>
  <c r="K35905" i="20"/>
  <c r="K35906" i="20"/>
  <c r="K35907" i="20"/>
  <c r="K35908" i="20"/>
  <c r="K35909" i="20"/>
  <c r="K35910" i="20"/>
  <c r="K35911" i="20"/>
  <c r="K35912" i="20"/>
  <c r="K35913" i="20"/>
  <c r="K35914" i="20"/>
  <c r="K35915" i="20"/>
  <c r="K35916" i="20"/>
  <c r="K35917" i="20"/>
  <c r="K35918" i="20"/>
  <c r="K35919" i="20"/>
  <c r="K35920" i="20"/>
  <c r="K35921" i="20"/>
  <c r="K35922" i="20"/>
  <c r="K35923" i="20"/>
  <c r="K35924" i="20"/>
  <c r="K35925" i="20"/>
  <c r="K35926" i="20"/>
  <c r="K35927" i="20"/>
  <c r="K35928" i="20"/>
  <c r="K35929" i="20"/>
  <c r="K35930" i="20"/>
  <c r="K35931" i="20"/>
  <c r="K35932" i="20"/>
  <c r="K35933" i="20"/>
  <c r="K35934" i="20"/>
  <c r="K35935" i="20"/>
  <c r="K35936" i="20"/>
  <c r="K35937" i="20"/>
  <c r="K35938" i="20"/>
  <c r="K35939" i="20"/>
  <c r="K35940" i="20"/>
  <c r="K35941" i="20"/>
  <c r="K35942" i="20"/>
  <c r="K35943" i="20"/>
  <c r="K35944" i="20"/>
  <c r="K35945" i="20"/>
  <c r="K35946" i="20"/>
  <c r="K35947" i="20"/>
  <c r="K35948" i="20"/>
  <c r="K35949" i="20"/>
  <c r="K35950" i="20"/>
  <c r="K35951" i="20"/>
  <c r="K35952" i="20"/>
  <c r="K35953" i="20"/>
  <c r="K35954" i="20"/>
  <c r="K35955" i="20"/>
  <c r="K35956" i="20"/>
  <c r="K35957" i="20"/>
  <c r="K35958" i="20"/>
  <c r="K35959" i="20"/>
  <c r="K35960" i="20"/>
  <c r="K35961" i="20"/>
  <c r="K35962" i="20"/>
  <c r="K35963" i="20"/>
  <c r="K35964" i="20"/>
  <c r="K35965" i="20"/>
  <c r="K35966" i="20"/>
  <c r="K35967" i="20"/>
  <c r="K35968" i="20"/>
  <c r="K35969" i="20"/>
  <c r="K35970" i="20"/>
  <c r="K35971" i="20"/>
  <c r="K35972" i="20"/>
  <c r="K35973" i="20"/>
  <c r="K35974" i="20"/>
  <c r="K35975" i="20"/>
  <c r="K35976" i="20"/>
  <c r="K35977" i="20"/>
  <c r="K35978" i="20"/>
  <c r="K35979" i="20"/>
  <c r="K35980" i="20"/>
  <c r="K35981" i="20"/>
  <c r="K35982" i="20"/>
  <c r="K35983" i="20"/>
  <c r="K35984" i="20"/>
  <c r="K35985" i="20"/>
  <c r="K35986" i="20"/>
  <c r="K35987" i="20"/>
  <c r="K35988" i="20"/>
  <c r="K35989" i="20"/>
  <c r="K35990" i="20"/>
  <c r="K35991" i="20"/>
  <c r="K35992" i="20"/>
  <c r="K35993" i="20"/>
  <c r="K35994" i="20"/>
  <c r="K35995" i="20"/>
  <c r="K35996" i="20"/>
  <c r="K35997" i="20"/>
  <c r="K35998" i="20"/>
  <c r="K35999" i="20"/>
  <c r="K36000" i="20"/>
  <c r="K36001" i="20"/>
  <c r="K36002" i="20"/>
  <c r="K36003" i="20"/>
  <c r="K36004" i="20"/>
  <c r="K36005" i="20"/>
  <c r="K36006" i="20"/>
  <c r="K36007" i="20"/>
  <c r="K36008" i="20"/>
  <c r="K36009" i="20"/>
  <c r="K36010" i="20"/>
  <c r="K36011" i="20"/>
  <c r="K36012" i="20"/>
  <c r="K36013" i="20"/>
  <c r="K36014" i="20"/>
  <c r="K36015" i="20"/>
  <c r="K36016" i="20"/>
  <c r="K36017" i="20"/>
  <c r="K36018" i="20"/>
  <c r="K36019" i="20"/>
  <c r="K36020" i="20"/>
  <c r="K36021" i="20"/>
  <c r="K36022" i="20"/>
  <c r="K36023" i="20"/>
  <c r="K36024" i="20"/>
  <c r="K36025" i="20"/>
  <c r="K36026" i="20"/>
  <c r="K36027" i="20"/>
  <c r="K36028" i="20"/>
  <c r="K36029" i="20"/>
  <c r="K36030" i="20"/>
  <c r="K36031" i="20"/>
  <c r="K36032" i="20"/>
  <c r="K36033" i="20"/>
  <c r="K36034" i="20"/>
  <c r="K36035" i="20"/>
  <c r="K36036" i="20"/>
  <c r="K36037" i="20"/>
  <c r="K36038" i="20"/>
  <c r="K36039" i="20"/>
  <c r="K36040" i="20"/>
  <c r="K36041" i="20"/>
  <c r="K36042" i="20"/>
  <c r="K36043" i="20"/>
  <c r="K36044" i="20"/>
  <c r="K36045" i="20"/>
  <c r="K36046" i="20"/>
  <c r="K36047" i="20"/>
  <c r="K36048" i="20"/>
  <c r="K36049" i="20"/>
  <c r="K36050" i="20"/>
  <c r="K36051" i="20"/>
  <c r="K36052" i="20"/>
  <c r="K36053" i="20"/>
  <c r="K36054" i="20"/>
  <c r="K36055" i="20"/>
  <c r="K36056" i="20"/>
  <c r="K36057" i="20"/>
  <c r="K36058" i="20"/>
  <c r="K36059" i="20"/>
  <c r="K36060" i="20"/>
  <c r="K36061" i="20"/>
  <c r="K36062" i="20"/>
  <c r="K36063" i="20"/>
  <c r="K36064" i="20"/>
  <c r="K36065" i="20"/>
  <c r="K36066" i="20"/>
  <c r="K36067" i="20"/>
  <c r="K36068" i="20"/>
  <c r="K36069" i="20"/>
  <c r="K36070" i="20"/>
  <c r="K36071" i="20"/>
  <c r="K36072" i="20"/>
  <c r="K36073" i="20"/>
  <c r="K36074" i="20"/>
  <c r="K36075" i="20"/>
  <c r="K36076" i="20"/>
  <c r="K36077" i="20"/>
  <c r="K36078" i="20"/>
  <c r="K36079" i="20"/>
  <c r="K36080" i="20"/>
  <c r="K36081" i="20"/>
  <c r="K36082" i="20"/>
  <c r="K36083" i="20"/>
  <c r="K36084" i="20"/>
  <c r="K36085" i="20"/>
  <c r="K36086" i="20"/>
  <c r="K36087" i="20"/>
  <c r="K36088" i="20"/>
  <c r="K36089" i="20"/>
  <c r="K36090" i="20"/>
  <c r="K36091" i="20"/>
  <c r="K36092" i="20"/>
  <c r="K36093" i="20"/>
  <c r="K36094" i="20"/>
  <c r="K36095" i="20"/>
  <c r="K36096" i="20"/>
  <c r="K36097" i="20"/>
  <c r="K36098" i="20"/>
  <c r="K36099" i="20"/>
  <c r="K36100" i="20"/>
  <c r="K36101" i="20"/>
  <c r="K36102" i="20"/>
  <c r="K36103" i="20"/>
  <c r="K36104" i="20"/>
  <c r="K36105" i="20"/>
  <c r="K36106" i="20"/>
  <c r="K36107" i="20"/>
  <c r="K36108" i="20"/>
  <c r="K36109" i="20"/>
  <c r="K36110" i="20"/>
  <c r="K36111" i="20"/>
  <c r="K36112" i="20"/>
  <c r="K36113" i="20"/>
  <c r="K36114" i="20"/>
  <c r="K36115" i="20"/>
  <c r="K36116" i="20"/>
  <c r="K36117" i="20"/>
  <c r="K36118" i="20"/>
  <c r="K36119" i="20"/>
  <c r="K36120" i="20"/>
  <c r="K36121" i="20"/>
  <c r="K36122" i="20"/>
  <c r="K36123" i="20"/>
  <c r="K36124" i="20"/>
  <c r="K36125" i="20"/>
  <c r="K36126" i="20"/>
  <c r="K36127" i="20"/>
  <c r="K36128" i="20"/>
  <c r="K36129" i="20"/>
  <c r="K36130" i="20"/>
  <c r="K36131" i="20"/>
  <c r="K36132" i="20"/>
  <c r="K36133" i="20"/>
  <c r="K36134" i="20"/>
  <c r="K36135" i="20"/>
  <c r="K36136" i="20"/>
  <c r="K36137" i="20"/>
  <c r="K36138" i="20"/>
  <c r="K36139" i="20"/>
  <c r="K36140" i="20"/>
  <c r="K36141" i="20"/>
  <c r="K36142" i="20"/>
  <c r="K36143" i="20"/>
  <c r="K36144" i="20"/>
  <c r="K36145" i="20"/>
  <c r="K36146" i="20"/>
  <c r="K36147" i="20"/>
  <c r="K36148" i="20"/>
  <c r="K36149" i="20"/>
  <c r="K36150" i="20"/>
  <c r="K36151" i="20"/>
  <c r="K36152" i="20"/>
  <c r="K36153" i="20"/>
  <c r="K36154" i="20"/>
  <c r="K36155" i="20"/>
  <c r="K36156" i="20"/>
  <c r="K36157" i="20"/>
  <c r="K36158" i="20"/>
  <c r="K36159" i="20"/>
  <c r="K36160" i="20"/>
  <c r="K36161" i="20"/>
  <c r="K36162" i="20"/>
  <c r="K36163" i="20"/>
  <c r="K36164" i="20"/>
  <c r="K36165" i="20"/>
  <c r="K36166" i="20"/>
  <c r="K36167" i="20"/>
  <c r="K36168" i="20"/>
  <c r="K36169" i="20"/>
  <c r="K36170" i="20"/>
  <c r="K36171" i="20"/>
  <c r="K36172" i="20"/>
  <c r="K36173" i="20"/>
  <c r="K36174" i="20"/>
  <c r="K36175" i="20"/>
  <c r="K36176" i="20"/>
  <c r="K36177" i="20"/>
  <c r="K36178" i="20"/>
  <c r="K36179" i="20"/>
  <c r="K36180" i="20"/>
  <c r="K36181" i="20"/>
  <c r="K36182" i="20"/>
  <c r="K36183" i="20"/>
  <c r="K36184" i="20"/>
  <c r="K36185" i="20"/>
  <c r="K36186" i="20"/>
  <c r="K36187" i="20"/>
  <c r="K36188" i="20"/>
  <c r="K36189" i="20"/>
  <c r="K36190" i="20"/>
  <c r="K36191" i="20"/>
  <c r="K36192" i="20"/>
  <c r="K36193" i="20"/>
  <c r="K36194" i="20"/>
  <c r="K36195" i="20"/>
  <c r="K36196" i="20"/>
  <c r="K36197" i="20"/>
  <c r="K36198" i="20"/>
  <c r="K36199" i="20"/>
  <c r="K36200" i="20"/>
  <c r="K36201" i="20"/>
  <c r="K36202" i="20"/>
  <c r="K36203" i="20"/>
  <c r="K36204" i="20"/>
  <c r="K36205" i="20"/>
  <c r="K36206" i="20"/>
  <c r="K36207" i="20"/>
  <c r="K36208" i="20"/>
  <c r="K36209" i="20"/>
  <c r="K36210" i="20"/>
  <c r="K36211" i="20"/>
  <c r="K36212" i="20"/>
  <c r="K36213" i="20"/>
  <c r="K36214" i="20"/>
  <c r="K36215" i="20"/>
  <c r="K36216" i="20"/>
  <c r="K36217" i="20"/>
  <c r="K36218" i="20"/>
  <c r="K36219" i="20"/>
  <c r="K36220" i="20"/>
  <c r="K36221" i="20"/>
  <c r="K36222" i="20"/>
  <c r="K36223" i="20"/>
  <c r="K36224" i="20"/>
  <c r="K36225" i="20"/>
  <c r="K36226" i="20"/>
  <c r="K36227" i="20"/>
  <c r="K36228" i="20"/>
  <c r="K36229" i="20"/>
  <c r="K36230" i="20"/>
  <c r="K36231" i="20"/>
  <c r="K36232" i="20"/>
  <c r="K36233" i="20"/>
  <c r="K36234" i="20"/>
  <c r="K36235" i="20"/>
  <c r="K36236" i="20"/>
  <c r="K36237" i="20"/>
  <c r="K36238" i="20"/>
  <c r="K36239" i="20"/>
  <c r="K36240" i="20"/>
  <c r="K36241" i="20"/>
  <c r="K36242" i="20"/>
  <c r="K36243" i="20"/>
  <c r="K36244" i="20"/>
  <c r="K36245" i="20"/>
  <c r="K36246" i="20"/>
  <c r="K36247" i="20"/>
  <c r="K36248" i="20"/>
  <c r="K36249" i="20"/>
  <c r="K36250" i="20"/>
  <c r="K36251" i="20"/>
  <c r="K36252" i="20"/>
  <c r="K36253" i="20"/>
  <c r="K36254" i="20"/>
  <c r="K36255" i="20"/>
  <c r="K36256" i="20"/>
  <c r="K36257" i="20"/>
  <c r="K36258" i="20"/>
  <c r="K36259" i="20"/>
  <c r="K36260" i="20"/>
  <c r="K36261" i="20"/>
  <c r="K36262" i="20"/>
  <c r="K36263" i="20"/>
  <c r="K36264" i="20"/>
  <c r="K36265" i="20"/>
  <c r="K36266" i="20"/>
  <c r="K36267" i="20"/>
  <c r="K36268" i="20"/>
  <c r="K36269" i="20"/>
  <c r="K36270" i="20"/>
  <c r="K36271" i="20"/>
  <c r="K36272" i="20"/>
  <c r="K36273" i="20"/>
  <c r="K36274" i="20"/>
  <c r="K36275" i="20"/>
  <c r="K36276" i="20"/>
  <c r="K36277" i="20"/>
  <c r="K36278" i="20"/>
  <c r="K36279" i="20"/>
  <c r="K36280" i="20"/>
  <c r="K36281" i="20"/>
  <c r="K36282" i="20"/>
  <c r="K36283" i="20"/>
  <c r="K36284" i="20"/>
  <c r="K36285" i="20"/>
  <c r="K36286" i="20"/>
  <c r="K36287" i="20"/>
  <c r="K36288" i="20"/>
  <c r="K36289" i="20"/>
  <c r="K36290" i="20"/>
  <c r="K36291" i="20"/>
  <c r="K36292" i="20"/>
  <c r="K36293" i="20"/>
  <c r="K36294" i="20"/>
  <c r="K36295" i="20"/>
  <c r="K36296" i="20"/>
  <c r="K36297" i="20"/>
  <c r="K36298" i="20"/>
  <c r="K36299" i="20"/>
  <c r="K36300" i="20"/>
  <c r="K36301" i="20"/>
  <c r="K36302" i="20"/>
  <c r="K36303" i="20"/>
  <c r="K36304" i="20"/>
  <c r="K36305" i="20"/>
  <c r="K36306" i="20"/>
  <c r="K36307" i="20"/>
  <c r="K36308" i="20"/>
  <c r="K36309" i="20"/>
  <c r="K36310" i="20"/>
  <c r="K36311" i="20"/>
  <c r="K36312" i="20"/>
  <c r="K36313" i="20"/>
  <c r="K36314" i="20"/>
  <c r="K36315" i="20"/>
  <c r="K36316" i="20"/>
  <c r="K36317" i="20"/>
  <c r="K36318" i="20"/>
  <c r="K36319" i="20"/>
  <c r="K36320" i="20"/>
  <c r="K36321" i="20"/>
  <c r="K36322" i="20"/>
  <c r="K36323" i="20"/>
  <c r="K36324" i="20"/>
  <c r="K36325" i="20"/>
  <c r="K36326" i="20"/>
  <c r="K36327" i="20"/>
  <c r="K36328" i="20"/>
  <c r="K36329" i="20"/>
  <c r="K36330" i="20"/>
  <c r="K36331" i="20"/>
  <c r="K36332" i="20"/>
  <c r="K36333" i="20"/>
  <c r="K36334" i="20"/>
  <c r="K36335" i="20"/>
  <c r="K36336" i="20"/>
  <c r="K36337" i="20"/>
  <c r="K36338" i="20"/>
  <c r="K36339" i="20"/>
  <c r="K36340" i="20"/>
  <c r="K36341" i="20"/>
  <c r="K36342" i="20"/>
  <c r="K36343" i="20"/>
  <c r="K36344" i="20"/>
  <c r="K36345" i="20"/>
  <c r="K36346" i="20"/>
  <c r="K36347" i="20"/>
  <c r="K36348" i="20"/>
  <c r="K36349" i="20"/>
  <c r="K36350" i="20"/>
  <c r="K36351" i="20"/>
  <c r="K36352" i="20"/>
  <c r="K36353" i="20"/>
  <c r="K36354" i="20"/>
  <c r="K36355" i="20"/>
  <c r="K36356" i="20"/>
  <c r="K36357" i="20"/>
  <c r="K36358" i="20"/>
  <c r="K36359" i="20"/>
  <c r="K36360" i="20"/>
  <c r="K36361" i="20"/>
  <c r="K36362" i="20"/>
  <c r="K36363" i="20"/>
  <c r="K36364" i="20"/>
  <c r="K36365" i="20"/>
  <c r="K36366" i="20"/>
  <c r="K36367" i="20"/>
  <c r="K36368" i="20"/>
  <c r="K36369" i="20"/>
  <c r="K36370" i="20"/>
  <c r="K36371" i="20"/>
  <c r="K36372" i="20"/>
  <c r="K36373" i="20"/>
  <c r="K36374" i="20"/>
  <c r="K36375" i="20"/>
  <c r="K36376" i="20"/>
  <c r="K36377" i="20"/>
  <c r="K36378" i="20"/>
  <c r="K36379" i="20"/>
  <c r="K36380" i="20"/>
  <c r="K36381" i="20"/>
  <c r="K36382" i="20"/>
  <c r="K36383" i="20"/>
  <c r="K36384" i="20"/>
  <c r="K36385" i="20"/>
  <c r="K36386" i="20"/>
  <c r="K36387" i="20"/>
  <c r="K36388" i="20"/>
  <c r="K36389" i="20"/>
  <c r="K36390" i="20"/>
  <c r="K36391" i="20"/>
  <c r="K36392" i="20"/>
  <c r="K36393" i="20"/>
  <c r="K36394" i="20"/>
  <c r="K36395" i="20"/>
  <c r="K36396" i="20"/>
  <c r="K36397" i="20"/>
  <c r="K36398" i="20"/>
  <c r="K36399" i="20"/>
  <c r="K36400" i="20"/>
  <c r="K36401" i="20"/>
  <c r="K36402" i="20"/>
  <c r="K36403" i="20"/>
  <c r="K36404" i="20"/>
  <c r="K36405" i="20"/>
  <c r="K36406" i="20"/>
  <c r="K36407" i="20"/>
  <c r="K36408" i="20"/>
  <c r="K36409" i="20"/>
  <c r="K36410" i="20"/>
  <c r="K36411" i="20"/>
  <c r="K36412" i="20"/>
  <c r="K36413" i="20"/>
  <c r="K36414" i="20"/>
  <c r="K36415" i="20"/>
  <c r="K36416" i="20"/>
  <c r="K36417" i="20"/>
  <c r="K36418" i="20"/>
  <c r="K36419" i="20"/>
  <c r="K36420" i="20"/>
  <c r="K36421" i="20"/>
  <c r="K36422" i="20"/>
  <c r="K36423" i="20"/>
  <c r="K36424" i="20"/>
  <c r="K36425" i="20"/>
  <c r="K36426" i="20"/>
  <c r="K36427" i="20"/>
  <c r="K36428" i="20"/>
  <c r="K36429" i="20"/>
  <c r="K36430" i="20"/>
  <c r="K36431" i="20"/>
  <c r="K36432" i="20"/>
  <c r="K36433" i="20"/>
  <c r="K36434" i="20"/>
  <c r="K36435" i="20"/>
  <c r="K36436" i="20"/>
  <c r="K36437" i="20"/>
  <c r="K36438" i="20"/>
  <c r="K36439" i="20"/>
  <c r="K36440" i="20"/>
  <c r="K36441" i="20"/>
  <c r="K36442" i="20"/>
  <c r="K36443" i="20"/>
  <c r="K36444" i="20"/>
  <c r="K36445" i="20"/>
  <c r="K36446" i="20"/>
  <c r="K36447" i="20"/>
  <c r="K36448" i="20"/>
  <c r="K36449" i="20"/>
  <c r="K36450" i="20"/>
  <c r="K36451" i="20"/>
  <c r="K36452" i="20"/>
  <c r="K36453" i="20"/>
  <c r="K36454" i="20"/>
  <c r="K36455" i="20"/>
  <c r="K36456" i="20"/>
  <c r="K36457" i="20"/>
  <c r="K36458" i="20"/>
  <c r="K36459" i="20"/>
  <c r="K36460" i="20"/>
  <c r="K36461" i="20"/>
  <c r="K36462" i="20"/>
  <c r="K36463" i="20"/>
  <c r="K36464" i="20"/>
  <c r="K36465" i="20"/>
  <c r="K36466" i="20"/>
  <c r="K36467" i="20"/>
  <c r="K36468" i="20"/>
  <c r="K36469" i="20"/>
  <c r="K36470" i="20"/>
  <c r="K36471" i="20"/>
  <c r="K36472" i="20"/>
  <c r="K36473" i="20"/>
  <c r="K36474" i="20"/>
  <c r="K36475" i="20"/>
  <c r="K36476" i="20"/>
  <c r="K36477" i="20"/>
  <c r="K36478" i="20"/>
  <c r="K36479" i="20"/>
  <c r="K36480" i="20"/>
  <c r="K36481" i="20"/>
  <c r="K36482" i="20"/>
  <c r="K36483" i="20"/>
  <c r="K36484" i="20"/>
  <c r="K36485" i="20"/>
  <c r="K36486" i="20"/>
  <c r="K36487" i="20"/>
  <c r="K36488" i="20"/>
  <c r="K36489" i="20"/>
  <c r="K36490" i="20"/>
  <c r="K36491" i="20"/>
  <c r="K36492" i="20"/>
  <c r="K36493" i="20"/>
  <c r="K36494" i="20"/>
  <c r="K36495" i="20"/>
  <c r="K36496" i="20"/>
  <c r="K36497" i="20"/>
  <c r="K36498" i="20"/>
  <c r="K36499" i="20"/>
  <c r="K36500" i="20"/>
  <c r="K36501" i="20"/>
  <c r="K36502" i="20"/>
  <c r="K36503" i="20"/>
  <c r="K36504" i="20"/>
  <c r="K36505" i="20"/>
  <c r="K36506" i="20"/>
  <c r="K36507" i="20"/>
  <c r="K36508" i="20"/>
  <c r="K36509" i="20"/>
  <c r="K36510" i="20"/>
  <c r="K36511" i="20"/>
  <c r="K36512" i="20"/>
  <c r="K36513" i="20"/>
  <c r="K36514" i="20"/>
  <c r="K36515" i="20"/>
  <c r="K36516" i="20"/>
  <c r="K36517" i="20"/>
  <c r="K36518" i="20"/>
  <c r="K36519" i="20"/>
  <c r="K36520" i="20"/>
  <c r="K36521" i="20"/>
  <c r="K36522" i="20"/>
  <c r="K36523" i="20"/>
  <c r="K36524" i="20"/>
  <c r="K36525" i="20"/>
  <c r="K36526" i="20"/>
  <c r="K36527" i="20"/>
  <c r="K36528" i="20"/>
  <c r="K36529" i="20"/>
  <c r="K36530" i="20"/>
  <c r="K36531" i="20"/>
  <c r="K36532" i="20"/>
  <c r="K36533" i="20"/>
  <c r="K36534" i="20"/>
  <c r="K36535" i="20"/>
  <c r="K36536" i="20"/>
  <c r="K36537" i="20"/>
  <c r="K36538" i="20"/>
  <c r="K36539" i="20"/>
  <c r="K36540" i="20"/>
  <c r="K36541" i="20"/>
  <c r="K36542" i="20"/>
  <c r="K36543" i="20"/>
  <c r="K36544" i="20"/>
  <c r="K36545" i="20"/>
  <c r="K36546" i="20"/>
  <c r="K36547" i="20"/>
  <c r="K36548" i="20"/>
  <c r="K36549" i="20"/>
  <c r="K36550" i="20"/>
  <c r="K36551" i="20"/>
  <c r="K36552" i="20"/>
  <c r="K36553" i="20"/>
  <c r="K36554" i="20"/>
  <c r="K36555" i="20"/>
  <c r="K36556" i="20"/>
  <c r="K36557" i="20"/>
  <c r="K36558" i="20"/>
  <c r="K36559" i="20"/>
  <c r="K36560" i="20"/>
  <c r="K36561" i="20"/>
  <c r="K36562" i="20"/>
  <c r="K36563" i="20"/>
  <c r="K36564" i="20"/>
  <c r="K36565" i="20"/>
  <c r="K36566" i="20"/>
  <c r="K36567" i="20"/>
  <c r="K36568" i="20"/>
  <c r="K36569" i="20"/>
  <c r="K36570" i="20"/>
  <c r="K36571" i="20"/>
  <c r="K36572" i="20"/>
  <c r="K36573" i="20"/>
  <c r="K36574" i="20"/>
  <c r="K36575" i="20"/>
  <c r="K36576" i="20"/>
  <c r="K36577" i="20"/>
  <c r="K36578" i="20"/>
  <c r="K36579" i="20"/>
  <c r="K36580" i="20"/>
  <c r="K36581" i="20"/>
  <c r="K36582" i="20"/>
  <c r="K36583" i="20"/>
  <c r="K36584" i="20"/>
  <c r="K36585" i="20"/>
  <c r="K36586" i="20"/>
  <c r="K36587" i="20"/>
  <c r="K36588" i="20"/>
  <c r="K36589" i="20"/>
  <c r="K36590" i="20"/>
  <c r="K36591" i="20"/>
  <c r="K36592" i="20"/>
  <c r="K36593" i="20"/>
  <c r="K36594" i="20"/>
  <c r="K36595" i="20"/>
  <c r="K36596" i="20"/>
  <c r="K36597" i="20"/>
  <c r="K36598" i="20"/>
  <c r="K36599" i="20"/>
  <c r="K36600" i="20"/>
  <c r="K36601" i="20"/>
  <c r="K36602" i="20"/>
  <c r="K36603" i="20"/>
  <c r="K36604" i="20"/>
  <c r="K36605" i="20"/>
  <c r="K36606" i="20"/>
  <c r="K36607" i="20"/>
  <c r="K36608" i="20"/>
  <c r="K36609" i="20"/>
  <c r="K36610" i="20"/>
  <c r="K36611" i="20"/>
  <c r="K36612" i="20"/>
  <c r="K36613" i="20"/>
  <c r="K36614" i="20"/>
  <c r="K36615" i="20"/>
  <c r="K36616" i="20"/>
  <c r="K36617" i="20"/>
  <c r="K36618" i="20"/>
  <c r="K36619" i="20"/>
  <c r="K36620" i="20"/>
  <c r="K36621" i="20"/>
  <c r="K36622" i="20"/>
  <c r="K36623" i="20"/>
  <c r="K36624" i="20"/>
  <c r="K36625" i="20"/>
  <c r="K36626" i="20"/>
  <c r="K36627" i="20"/>
  <c r="K36628" i="20"/>
  <c r="K36629" i="20"/>
  <c r="K36630" i="20"/>
  <c r="K36631" i="20"/>
  <c r="K36632" i="20"/>
  <c r="K36633" i="20"/>
  <c r="K36634" i="20"/>
  <c r="K36635" i="20"/>
  <c r="K36636" i="20"/>
  <c r="K36637" i="20"/>
  <c r="K36638" i="20"/>
  <c r="K36639" i="20"/>
  <c r="K36640" i="20"/>
  <c r="K36641" i="20"/>
  <c r="K36642" i="20"/>
  <c r="K36643" i="20"/>
  <c r="K36644" i="20"/>
  <c r="K36645" i="20"/>
  <c r="K36646" i="20"/>
  <c r="K36647" i="20"/>
  <c r="K36648" i="20"/>
  <c r="K36649" i="20"/>
  <c r="K36650" i="20"/>
  <c r="K36651" i="20"/>
  <c r="K36652" i="20"/>
  <c r="K36653" i="20"/>
  <c r="K36654" i="20"/>
  <c r="K36655" i="20"/>
  <c r="K36656" i="20"/>
  <c r="K36657" i="20"/>
  <c r="K36658" i="20"/>
  <c r="K36659" i="20"/>
  <c r="K36660" i="20"/>
  <c r="K36661" i="20"/>
  <c r="K36662" i="20"/>
  <c r="K36663" i="20"/>
  <c r="K36664" i="20"/>
  <c r="K36665" i="20"/>
  <c r="K36666" i="20"/>
  <c r="K36667" i="20"/>
  <c r="K36668" i="20"/>
  <c r="K36669" i="20"/>
  <c r="K36670" i="20"/>
  <c r="K36671" i="20"/>
  <c r="K36672" i="20"/>
  <c r="K36673" i="20"/>
  <c r="K36674" i="20"/>
  <c r="K36675" i="20"/>
  <c r="K36676" i="20"/>
  <c r="K36677" i="20"/>
  <c r="K36678" i="20"/>
  <c r="K36679" i="20"/>
  <c r="K36680" i="20"/>
  <c r="K36681" i="20"/>
  <c r="K36682" i="20"/>
  <c r="K36683" i="20"/>
  <c r="K36684" i="20"/>
  <c r="K36685" i="20"/>
  <c r="K36686" i="20"/>
  <c r="K36687" i="20"/>
  <c r="K36688" i="20"/>
  <c r="K36689" i="20"/>
  <c r="K36690" i="20"/>
  <c r="K36691" i="20"/>
  <c r="K36692" i="20"/>
  <c r="K36693" i="20"/>
  <c r="K36694" i="20"/>
  <c r="K36695" i="20"/>
  <c r="K36696" i="20"/>
  <c r="K36697" i="20"/>
  <c r="K36698" i="20"/>
  <c r="K36699" i="20"/>
  <c r="K36700" i="20"/>
  <c r="K36701" i="20"/>
  <c r="K36702" i="20"/>
  <c r="K36703" i="20"/>
  <c r="K36704" i="20"/>
  <c r="K36705" i="20"/>
  <c r="K36706" i="20"/>
  <c r="K36707" i="20"/>
  <c r="K36708" i="20"/>
  <c r="K36709" i="20"/>
  <c r="K36710" i="20"/>
  <c r="K36711" i="20"/>
  <c r="K36712" i="20"/>
  <c r="K36713" i="20"/>
  <c r="K36714" i="20"/>
  <c r="K36715" i="20"/>
  <c r="K36716" i="20"/>
  <c r="K36717" i="20"/>
  <c r="K36718" i="20"/>
  <c r="K36719" i="20"/>
  <c r="K36720" i="20"/>
  <c r="K36721" i="20"/>
  <c r="K36722" i="20"/>
  <c r="K36723" i="20"/>
  <c r="K36724" i="20"/>
  <c r="K36725" i="20"/>
  <c r="K36726" i="20"/>
  <c r="K36727" i="20"/>
  <c r="K36728" i="20"/>
  <c r="K36729" i="20"/>
  <c r="K36730" i="20"/>
  <c r="K36731" i="20"/>
  <c r="K36732" i="20"/>
  <c r="K36733" i="20"/>
  <c r="K36734" i="20"/>
  <c r="K36735" i="20"/>
  <c r="K36736" i="20"/>
  <c r="K36737" i="20"/>
  <c r="K36738" i="20"/>
  <c r="K36739" i="20"/>
  <c r="K36740" i="20"/>
  <c r="K36741" i="20"/>
  <c r="K36742" i="20"/>
  <c r="K36743" i="20"/>
  <c r="K36744" i="20"/>
  <c r="K36745" i="20"/>
  <c r="K36746" i="20"/>
  <c r="K36747" i="20"/>
  <c r="K36748" i="20"/>
  <c r="K36749" i="20"/>
  <c r="K36750" i="20"/>
  <c r="K36751" i="20"/>
  <c r="K36752" i="20"/>
  <c r="K36753" i="20"/>
  <c r="K36754" i="20"/>
  <c r="K36755" i="20"/>
  <c r="K36756" i="20"/>
  <c r="K36757" i="20"/>
  <c r="K36758" i="20"/>
  <c r="K36759" i="20"/>
  <c r="K36760" i="20"/>
  <c r="K36761" i="20"/>
  <c r="K36762" i="20"/>
  <c r="K36763" i="20"/>
  <c r="K36764" i="20"/>
  <c r="K36765" i="20"/>
  <c r="K36766" i="20"/>
  <c r="K36767" i="20"/>
  <c r="K36768" i="20"/>
  <c r="K36769" i="20"/>
  <c r="K36770" i="20"/>
  <c r="K36771" i="20"/>
  <c r="K36772" i="20"/>
  <c r="K36773" i="20"/>
  <c r="K36774" i="20"/>
  <c r="K36775" i="20"/>
  <c r="K36776" i="20"/>
  <c r="K36777" i="20"/>
  <c r="K36778" i="20"/>
  <c r="K36779" i="20"/>
  <c r="K36780" i="20"/>
  <c r="K36781" i="20"/>
  <c r="K36782" i="20"/>
  <c r="K36783" i="20"/>
  <c r="K36784" i="20"/>
  <c r="K36785" i="20"/>
  <c r="K36786" i="20"/>
  <c r="K36787" i="20"/>
  <c r="K36788" i="20"/>
  <c r="K36789" i="20"/>
  <c r="K36790" i="20"/>
  <c r="K36791" i="20"/>
  <c r="K36792" i="20"/>
  <c r="K36793" i="20"/>
  <c r="K36794" i="20"/>
  <c r="K36795" i="20"/>
  <c r="K36796" i="20"/>
  <c r="K36797" i="20"/>
  <c r="K36798" i="20"/>
  <c r="K36799" i="20"/>
  <c r="K36800" i="20"/>
  <c r="K36801" i="20"/>
  <c r="K36802" i="20"/>
  <c r="K36803" i="20"/>
  <c r="K36804" i="20"/>
  <c r="K36805" i="20"/>
  <c r="K36806" i="20"/>
  <c r="K36807" i="20"/>
  <c r="K36808" i="20"/>
  <c r="K36809" i="20"/>
  <c r="K36810" i="20"/>
  <c r="K36811" i="20"/>
  <c r="K36812" i="20"/>
  <c r="K36813" i="20"/>
  <c r="K36814" i="20"/>
  <c r="K36815" i="20"/>
  <c r="K36816" i="20"/>
  <c r="K36817" i="20"/>
  <c r="K36818" i="20"/>
  <c r="K36819" i="20"/>
  <c r="K36820" i="20"/>
  <c r="K36821" i="20"/>
  <c r="K36822" i="20"/>
  <c r="K36823" i="20"/>
  <c r="K36824" i="20"/>
  <c r="K36825" i="20"/>
  <c r="K36826" i="20"/>
  <c r="K36827" i="20"/>
  <c r="K36828" i="20"/>
  <c r="K36829" i="20"/>
  <c r="K36830" i="20"/>
  <c r="K36831" i="20"/>
  <c r="K36832" i="20"/>
  <c r="K36833" i="20"/>
  <c r="K36834" i="20"/>
  <c r="K36835" i="20"/>
  <c r="K36836" i="20"/>
  <c r="K36837" i="20"/>
  <c r="K36838" i="20"/>
  <c r="K36839" i="20"/>
  <c r="K36840" i="20"/>
  <c r="K36841" i="20"/>
  <c r="K36842" i="20"/>
  <c r="K36843" i="20"/>
  <c r="K36844" i="20"/>
  <c r="K36845" i="20"/>
  <c r="K36846" i="20"/>
  <c r="K36847" i="20"/>
  <c r="K36848" i="20"/>
  <c r="K36849" i="20"/>
  <c r="K36850" i="20"/>
  <c r="K36851" i="20"/>
  <c r="K36852" i="20"/>
  <c r="K36853" i="20"/>
  <c r="K36854" i="20"/>
  <c r="K36855" i="20"/>
  <c r="K36856" i="20"/>
  <c r="K36857" i="20"/>
  <c r="K36858" i="20"/>
  <c r="K36859" i="20"/>
  <c r="K36860" i="20"/>
  <c r="K36861" i="20"/>
  <c r="K36862" i="20"/>
  <c r="K36863" i="20"/>
  <c r="K36864" i="20"/>
  <c r="K36865" i="20"/>
  <c r="K36866" i="20"/>
  <c r="K36867" i="20"/>
  <c r="K36868" i="20"/>
  <c r="K36869" i="20"/>
  <c r="K36870" i="20"/>
  <c r="K36871" i="20"/>
  <c r="K36872" i="20"/>
  <c r="K36873" i="20"/>
  <c r="K36874" i="20"/>
  <c r="K36875" i="20"/>
  <c r="K36876" i="20"/>
  <c r="K36877" i="20"/>
  <c r="K36878" i="20"/>
  <c r="K36879" i="20"/>
  <c r="K36880" i="20"/>
  <c r="K36881" i="20"/>
  <c r="K36882" i="20"/>
  <c r="K36883" i="20"/>
  <c r="K36884" i="20"/>
  <c r="K36885" i="20"/>
  <c r="K36886" i="20"/>
  <c r="K36887" i="20"/>
  <c r="K36888" i="20"/>
  <c r="K36889" i="20"/>
  <c r="K36890" i="20"/>
  <c r="K36891" i="20"/>
  <c r="K36892" i="20"/>
  <c r="K36893" i="20"/>
  <c r="K36894" i="20"/>
  <c r="K36895" i="20"/>
  <c r="K36896" i="20"/>
  <c r="K36897" i="20"/>
  <c r="K36898" i="20"/>
  <c r="K36899" i="20"/>
  <c r="K36900" i="20"/>
  <c r="K36901" i="20"/>
  <c r="K36902" i="20"/>
  <c r="K36903" i="20"/>
  <c r="K36904" i="20"/>
  <c r="K36905" i="20"/>
  <c r="K36906" i="20"/>
  <c r="K36907" i="20"/>
  <c r="K36908" i="20"/>
  <c r="K36909" i="20"/>
  <c r="K36910" i="20"/>
  <c r="K36911" i="20"/>
  <c r="K36912" i="20"/>
  <c r="K36913" i="20"/>
  <c r="K36914" i="20"/>
  <c r="K36915" i="20"/>
  <c r="K36916" i="20"/>
  <c r="K36917" i="20"/>
  <c r="K36918" i="20"/>
  <c r="K36919" i="20"/>
  <c r="K36920" i="20"/>
  <c r="K36921" i="20"/>
  <c r="K36922" i="20"/>
  <c r="K36923" i="20"/>
  <c r="K36924" i="20"/>
  <c r="K36925" i="20"/>
  <c r="K36926" i="20"/>
  <c r="K36927" i="20"/>
  <c r="K36928" i="20"/>
  <c r="K36929" i="20"/>
  <c r="K36930" i="20"/>
  <c r="K36931" i="20"/>
  <c r="K36932" i="20"/>
  <c r="K36933" i="20"/>
  <c r="K36934" i="20"/>
  <c r="K36935" i="20"/>
  <c r="K36936" i="20"/>
  <c r="K36937" i="20"/>
  <c r="K36938" i="20"/>
  <c r="K36939" i="20"/>
  <c r="K36940" i="20"/>
  <c r="K36941" i="20"/>
  <c r="K36942" i="20"/>
  <c r="K36943" i="20"/>
  <c r="K36944" i="20"/>
  <c r="K36945" i="20"/>
  <c r="K36946" i="20"/>
  <c r="K36947" i="20"/>
  <c r="K36948" i="20"/>
  <c r="K36949" i="20"/>
  <c r="K36950" i="20"/>
  <c r="K36951" i="20"/>
  <c r="K36952" i="20"/>
  <c r="K36953" i="20"/>
  <c r="K36954" i="20"/>
  <c r="K36955" i="20"/>
  <c r="K36956" i="20"/>
  <c r="K36957" i="20"/>
  <c r="K36958" i="20"/>
  <c r="K36959" i="20"/>
  <c r="K36960" i="20"/>
  <c r="K36961" i="20"/>
  <c r="K36962" i="20"/>
  <c r="K36963" i="20"/>
  <c r="K36964" i="20"/>
  <c r="K36965" i="20"/>
  <c r="K36966" i="20"/>
  <c r="K36967" i="20"/>
  <c r="K36968" i="20"/>
  <c r="K36969" i="20"/>
  <c r="K36970" i="20"/>
  <c r="K36971" i="20"/>
  <c r="K36972" i="20"/>
  <c r="K36973" i="20"/>
  <c r="K36974" i="20"/>
  <c r="K36975" i="20"/>
  <c r="K36976" i="20"/>
  <c r="K36977" i="20"/>
  <c r="K36978" i="20"/>
  <c r="K36979" i="20"/>
  <c r="K36980" i="20"/>
  <c r="K36981" i="20"/>
  <c r="K36982" i="20"/>
  <c r="K36983" i="20"/>
  <c r="K36984" i="20"/>
  <c r="K36985" i="20"/>
  <c r="K36986" i="20"/>
  <c r="K36987" i="20"/>
  <c r="K36988" i="20"/>
  <c r="K36989" i="20"/>
  <c r="K36990" i="20"/>
  <c r="K36991" i="20"/>
  <c r="K36992" i="20"/>
  <c r="K36993" i="20"/>
  <c r="K36994" i="20"/>
  <c r="K36995" i="20"/>
  <c r="K36996" i="20"/>
  <c r="K36997" i="20"/>
  <c r="K36998" i="20"/>
  <c r="K36999" i="20"/>
  <c r="K37000" i="20"/>
  <c r="K37001" i="20"/>
  <c r="K37002" i="20"/>
  <c r="K37003" i="20"/>
  <c r="K37004" i="20"/>
  <c r="K37005" i="20"/>
  <c r="K37006" i="20"/>
  <c r="K37007" i="20"/>
  <c r="K37008" i="20"/>
  <c r="K37009" i="20"/>
  <c r="K37010" i="20"/>
  <c r="K37011" i="20"/>
  <c r="K37012" i="20"/>
  <c r="K37013" i="20"/>
  <c r="K37014" i="20"/>
  <c r="K37015" i="20"/>
  <c r="K37016" i="20"/>
  <c r="K37017" i="20"/>
  <c r="K37018" i="20"/>
  <c r="K37019" i="20"/>
  <c r="K37020" i="20"/>
  <c r="K37021" i="20"/>
  <c r="K37022" i="20"/>
  <c r="K37023" i="20"/>
  <c r="K37024" i="20"/>
  <c r="K37025" i="20"/>
  <c r="K37026" i="20"/>
  <c r="K37027" i="20"/>
  <c r="K37028" i="20"/>
  <c r="K37029" i="20"/>
  <c r="K37030" i="20"/>
  <c r="K37031" i="20"/>
  <c r="K37032" i="20"/>
  <c r="K37033" i="20"/>
  <c r="K37034" i="20"/>
  <c r="K37035" i="20"/>
  <c r="K37036" i="20"/>
  <c r="K37037" i="20"/>
  <c r="K37038" i="20"/>
  <c r="K37039" i="20"/>
  <c r="K37040" i="20"/>
  <c r="K37041" i="20"/>
  <c r="K37042" i="20"/>
  <c r="K37043" i="20"/>
  <c r="K37044" i="20"/>
  <c r="K37045" i="20"/>
  <c r="K37046" i="20"/>
  <c r="K37047" i="20"/>
  <c r="K37048" i="20"/>
  <c r="K37049" i="20"/>
  <c r="K37050" i="20"/>
  <c r="K37051" i="20"/>
  <c r="K37052" i="20"/>
  <c r="K37053" i="20"/>
  <c r="K37054" i="20"/>
  <c r="K37055" i="20"/>
  <c r="K37056" i="20"/>
  <c r="K37057" i="20"/>
  <c r="K37058" i="20"/>
  <c r="K37059" i="20"/>
  <c r="K37060" i="20"/>
  <c r="K37061" i="20"/>
  <c r="K37062" i="20"/>
  <c r="K37063" i="20"/>
  <c r="K37064" i="20"/>
  <c r="K37065" i="20"/>
  <c r="K37066" i="20"/>
  <c r="K37067" i="20"/>
  <c r="K37068" i="20"/>
  <c r="K37069" i="20"/>
  <c r="K37070" i="20"/>
  <c r="K37071" i="20"/>
  <c r="K37072" i="20"/>
  <c r="K37073" i="20"/>
  <c r="K37074" i="20"/>
  <c r="K37075" i="20"/>
  <c r="K37076" i="20"/>
  <c r="K37077" i="20"/>
  <c r="K37078" i="20"/>
  <c r="K37079" i="20"/>
  <c r="K37080" i="20"/>
  <c r="K37081" i="20"/>
  <c r="K37082" i="20"/>
  <c r="K37083" i="20"/>
  <c r="K37084" i="20"/>
  <c r="K37085" i="20"/>
  <c r="K37086" i="20"/>
  <c r="K37087" i="20"/>
  <c r="K37088" i="20"/>
  <c r="K37089" i="20"/>
  <c r="K37090" i="20"/>
  <c r="K37091" i="20"/>
  <c r="K37092" i="20"/>
  <c r="K37093" i="20"/>
  <c r="K37094" i="20"/>
  <c r="K37095" i="20"/>
  <c r="K37096" i="20"/>
  <c r="K37097" i="20"/>
  <c r="K37098" i="20"/>
  <c r="K37099" i="20"/>
  <c r="K37100" i="20"/>
  <c r="K37101" i="20"/>
  <c r="K37102" i="20"/>
  <c r="K37103" i="20"/>
  <c r="K37104" i="20"/>
  <c r="K37105" i="20"/>
  <c r="K37106" i="20"/>
  <c r="K37107" i="20"/>
  <c r="K37108" i="20"/>
  <c r="K37109" i="20"/>
  <c r="K37110" i="20"/>
  <c r="K37111" i="20"/>
  <c r="K37112" i="20"/>
  <c r="K37113" i="20"/>
  <c r="K37114" i="20"/>
  <c r="K37115" i="20"/>
  <c r="K37116" i="20"/>
  <c r="K37117" i="20"/>
  <c r="K37118" i="20"/>
  <c r="K37119" i="20"/>
  <c r="K37120" i="20"/>
  <c r="K37121" i="20"/>
  <c r="K37122" i="20"/>
  <c r="K37123" i="20"/>
  <c r="K37124" i="20"/>
  <c r="K37125" i="20"/>
  <c r="K37126" i="20"/>
  <c r="K37127" i="20"/>
  <c r="K37128" i="20"/>
  <c r="K37129" i="20"/>
  <c r="K37130" i="20"/>
  <c r="K37131" i="20"/>
  <c r="K37132" i="20"/>
  <c r="K37133" i="20"/>
  <c r="K37134" i="20"/>
  <c r="K37135" i="20"/>
  <c r="K37136" i="20"/>
  <c r="K37137" i="20"/>
  <c r="K37138" i="20"/>
  <c r="K37139" i="20"/>
  <c r="K37140" i="20"/>
  <c r="K37141" i="20"/>
  <c r="K37142" i="20"/>
  <c r="K37143" i="20"/>
  <c r="K37144" i="20"/>
  <c r="K37145" i="20"/>
  <c r="K37146" i="20"/>
  <c r="K37147" i="20"/>
  <c r="K37148" i="20"/>
  <c r="K37149" i="20"/>
  <c r="K37150" i="20"/>
  <c r="K37151" i="20"/>
  <c r="K37152" i="20"/>
  <c r="K37153" i="20"/>
  <c r="K37154" i="20"/>
  <c r="K37155" i="20"/>
  <c r="K37156" i="20"/>
  <c r="K37157" i="20"/>
  <c r="K37158" i="20"/>
  <c r="K37159" i="20"/>
  <c r="K37160" i="20"/>
  <c r="K37161" i="20"/>
  <c r="K37162" i="20"/>
  <c r="K37163" i="20"/>
  <c r="K37164" i="20"/>
  <c r="K37165" i="20"/>
  <c r="K37166" i="20"/>
  <c r="K37167" i="20"/>
  <c r="K37168" i="20"/>
  <c r="K37169" i="20"/>
  <c r="K37170" i="20"/>
  <c r="K37171" i="20"/>
  <c r="K37172" i="20"/>
  <c r="K37173" i="20"/>
  <c r="K37174" i="20"/>
  <c r="K37175" i="20"/>
  <c r="K37176" i="20"/>
  <c r="K37177" i="20"/>
  <c r="K37178" i="20"/>
  <c r="K37179" i="20"/>
  <c r="K37180" i="20"/>
  <c r="K37181" i="20"/>
  <c r="K37182" i="20"/>
  <c r="K37183" i="20"/>
  <c r="K37184" i="20"/>
  <c r="K37185" i="20"/>
  <c r="K37186" i="20"/>
  <c r="K37187" i="20"/>
  <c r="K37188" i="20"/>
  <c r="K37189" i="20"/>
  <c r="K37190" i="20"/>
  <c r="K37191" i="20"/>
  <c r="K37192" i="20"/>
  <c r="K37193" i="20"/>
  <c r="K37194" i="20"/>
  <c r="K37195" i="20"/>
  <c r="K37196" i="20"/>
  <c r="K37197" i="20"/>
  <c r="K37198" i="20"/>
  <c r="K37199" i="20"/>
  <c r="K37200" i="20"/>
  <c r="K37201" i="20"/>
  <c r="K37202" i="20"/>
  <c r="K37203" i="20"/>
  <c r="K37204" i="20"/>
  <c r="K37205" i="20"/>
  <c r="K37206" i="20"/>
  <c r="K37207" i="20"/>
  <c r="K37208" i="20"/>
  <c r="K37209" i="20"/>
  <c r="K37210" i="20"/>
  <c r="K37211" i="20"/>
  <c r="K37212" i="20"/>
  <c r="K37213" i="20"/>
  <c r="K37214" i="20"/>
  <c r="K37215" i="20"/>
  <c r="K37216" i="20"/>
  <c r="K37217" i="20"/>
  <c r="K37218" i="20"/>
  <c r="K37219" i="20"/>
  <c r="K37220" i="20"/>
  <c r="K37221" i="20"/>
  <c r="K37222" i="20"/>
  <c r="K37223" i="20"/>
  <c r="K37224" i="20"/>
  <c r="K37225" i="20"/>
  <c r="K37226" i="20"/>
  <c r="K37227" i="20"/>
  <c r="K37228" i="20"/>
  <c r="K37229" i="20"/>
  <c r="K37230" i="20"/>
  <c r="K37231" i="20"/>
  <c r="K37232" i="20"/>
  <c r="K37233" i="20"/>
  <c r="K37234" i="20"/>
  <c r="K37235" i="20"/>
  <c r="K37236" i="20"/>
  <c r="K37237" i="20"/>
  <c r="K37238" i="20"/>
  <c r="K37239" i="20"/>
  <c r="K37240" i="20"/>
  <c r="K37241" i="20"/>
  <c r="K37242" i="20"/>
  <c r="K37243" i="20"/>
  <c r="K37244" i="20"/>
  <c r="K37245" i="20"/>
  <c r="K37246" i="20"/>
  <c r="K37247" i="20"/>
  <c r="K37248" i="20"/>
  <c r="K37249" i="20"/>
  <c r="K37250" i="20"/>
  <c r="K37251" i="20"/>
  <c r="K37252" i="20"/>
  <c r="K37253" i="20"/>
  <c r="K37254" i="20"/>
  <c r="K37255" i="20"/>
  <c r="K37256" i="20"/>
  <c r="K37257" i="20"/>
  <c r="K37258" i="20"/>
  <c r="K37259" i="20"/>
  <c r="K37260" i="20"/>
  <c r="K37261" i="20"/>
  <c r="K37262" i="20"/>
  <c r="K37263" i="20"/>
  <c r="K37264" i="20"/>
  <c r="K37265" i="20"/>
  <c r="K37266" i="20"/>
  <c r="K37267" i="20"/>
  <c r="K37268" i="20"/>
  <c r="K37269" i="20"/>
  <c r="K37270" i="20"/>
  <c r="K37271" i="20"/>
  <c r="K37272" i="20"/>
  <c r="K37273" i="20"/>
  <c r="K37274" i="20"/>
  <c r="K37275" i="20"/>
  <c r="K37276" i="20"/>
  <c r="K37277" i="20"/>
  <c r="K37278" i="20"/>
  <c r="K37279" i="20"/>
  <c r="K37280" i="20"/>
  <c r="K37281" i="20"/>
  <c r="K37282" i="20"/>
  <c r="K37283" i="20"/>
  <c r="K37284" i="20"/>
  <c r="K37285" i="20"/>
  <c r="K37286" i="20"/>
  <c r="K37287" i="20"/>
  <c r="K37288" i="20"/>
  <c r="K37289" i="20"/>
  <c r="K37290" i="20"/>
  <c r="K37291" i="20"/>
  <c r="K37292" i="20"/>
  <c r="K37293" i="20"/>
  <c r="K37294" i="20"/>
  <c r="K37295" i="20"/>
  <c r="K37296" i="20"/>
  <c r="K37297" i="20"/>
  <c r="K37298" i="20"/>
  <c r="K37299" i="20"/>
  <c r="K37300" i="20"/>
  <c r="K37301" i="20"/>
  <c r="K37302" i="20"/>
  <c r="K37303" i="20"/>
  <c r="K37304" i="20"/>
  <c r="K37305" i="20"/>
  <c r="K37306" i="20"/>
  <c r="K37307" i="20"/>
  <c r="K37308" i="20"/>
  <c r="K37309" i="20"/>
  <c r="K37310" i="20"/>
  <c r="K37311" i="20"/>
  <c r="K37312" i="20"/>
  <c r="K37313" i="20"/>
  <c r="K37314" i="20"/>
  <c r="K37315" i="20"/>
  <c r="K37316" i="20"/>
  <c r="K37317" i="20"/>
  <c r="K37318" i="20"/>
  <c r="K37319" i="20"/>
  <c r="K37320" i="20"/>
  <c r="K37321" i="20"/>
  <c r="K37322" i="20"/>
  <c r="K37323" i="20"/>
  <c r="K37324" i="20"/>
  <c r="K37325" i="20"/>
  <c r="K37326" i="20"/>
  <c r="K37327" i="20"/>
  <c r="K37328" i="20"/>
  <c r="K37329" i="20"/>
  <c r="K37330" i="20"/>
  <c r="K37331" i="20"/>
  <c r="K37332" i="20"/>
  <c r="K37333" i="20"/>
  <c r="K37334" i="20"/>
  <c r="K37335" i="20"/>
  <c r="K37336" i="20"/>
  <c r="K37337" i="20"/>
  <c r="K37338" i="20"/>
  <c r="K37339" i="20"/>
  <c r="K37340" i="20"/>
  <c r="K37341" i="20"/>
  <c r="K37342" i="20"/>
  <c r="K37343" i="20"/>
  <c r="K37344" i="20"/>
  <c r="K37345" i="20"/>
  <c r="K37346" i="20"/>
  <c r="K37347" i="20"/>
  <c r="K37348" i="20"/>
  <c r="K37349" i="20"/>
  <c r="K37350" i="20"/>
  <c r="K37351" i="20"/>
  <c r="K37352" i="20"/>
  <c r="K37353" i="20"/>
  <c r="K37354" i="20"/>
  <c r="K37355" i="20"/>
  <c r="K37356" i="20"/>
  <c r="K37357" i="20"/>
  <c r="K37358" i="20"/>
  <c r="K37359" i="20"/>
  <c r="K37360" i="20"/>
  <c r="K37361" i="20"/>
  <c r="K37362" i="20"/>
  <c r="K37363" i="20"/>
  <c r="K37364" i="20"/>
  <c r="K37365" i="20"/>
  <c r="K37366" i="20"/>
  <c r="K37367" i="20"/>
  <c r="K37368" i="20"/>
  <c r="K37369" i="20"/>
  <c r="K37370" i="20"/>
  <c r="K37371" i="20"/>
  <c r="K37372" i="20"/>
  <c r="K37373" i="20"/>
  <c r="K37374" i="20"/>
  <c r="K37375" i="20"/>
  <c r="K37376" i="20"/>
  <c r="K37377" i="20"/>
  <c r="K37378" i="20"/>
  <c r="K37379" i="20"/>
  <c r="K37380" i="20"/>
  <c r="K37381" i="20"/>
  <c r="K37382" i="20"/>
  <c r="K37383" i="20"/>
  <c r="K37384" i="20"/>
  <c r="K37385" i="20"/>
  <c r="K37386" i="20"/>
  <c r="K37387" i="20"/>
  <c r="K37388" i="20"/>
  <c r="K37389" i="20"/>
  <c r="K37390" i="20"/>
  <c r="K37391" i="20"/>
  <c r="K37392" i="20"/>
  <c r="K37393" i="20"/>
  <c r="K37394" i="20"/>
  <c r="K37395" i="20"/>
  <c r="K37396" i="20"/>
  <c r="K37397" i="20"/>
  <c r="K37398" i="20"/>
  <c r="K37399" i="20"/>
  <c r="K37400" i="20"/>
  <c r="K37401" i="20"/>
  <c r="K37402" i="20"/>
  <c r="K37403" i="20"/>
  <c r="K37404" i="20"/>
  <c r="K37405" i="20"/>
  <c r="K37406" i="20"/>
  <c r="K37407" i="20"/>
  <c r="K37408" i="20"/>
  <c r="K37409" i="20"/>
  <c r="K37410" i="20"/>
  <c r="K37411" i="20"/>
  <c r="K37412" i="20"/>
  <c r="K37413" i="20"/>
  <c r="K37414" i="20"/>
  <c r="K37415" i="20"/>
  <c r="K37416" i="20"/>
  <c r="K37417" i="20"/>
  <c r="K37418" i="20"/>
  <c r="K37419" i="20"/>
  <c r="K37420" i="20"/>
  <c r="K37421" i="20"/>
  <c r="K37422" i="20"/>
  <c r="K37423" i="20"/>
  <c r="K37424" i="20"/>
  <c r="K37425" i="20"/>
  <c r="K37426" i="20"/>
  <c r="K37427" i="20"/>
  <c r="K37428" i="20"/>
  <c r="K37429" i="20"/>
  <c r="K37430" i="20"/>
  <c r="K37431" i="20"/>
  <c r="K37432" i="20"/>
  <c r="K37433" i="20"/>
  <c r="K37434" i="20"/>
  <c r="K37435" i="20"/>
  <c r="K37436" i="20"/>
  <c r="K37437" i="20"/>
  <c r="K37438" i="20"/>
  <c r="K37439" i="20"/>
  <c r="K37440" i="20"/>
  <c r="K37441" i="20"/>
  <c r="K37442" i="20"/>
  <c r="K37443" i="20"/>
  <c r="K37444" i="20"/>
  <c r="K37445" i="20"/>
  <c r="K37446" i="20"/>
  <c r="K37447" i="20"/>
  <c r="K37448" i="20"/>
  <c r="K37449" i="20"/>
  <c r="K37450" i="20"/>
  <c r="K37451" i="20"/>
  <c r="K37452" i="20"/>
  <c r="K37453" i="20"/>
  <c r="K37454" i="20"/>
  <c r="K37455" i="20"/>
  <c r="K37456" i="20"/>
  <c r="K37457" i="20"/>
  <c r="K37458" i="20"/>
  <c r="K37459" i="20"/>
  <c r="K37460" i="20"/>
  <c r="K37461" i="20"/>
  <c r="K37462" i="20"/>
  <c r="K37463" i="20"/>
  <c r="K37464" i="20"/>
  <c r="K37465" i="20"/>
  <c r="K37466" i="20"/>
  <c r="K37467" i="20"/>
  <c r="K37468" i="20"/>
  <c r="K37469" i="20"/>
  <c r="K37470" i="20"/>
  <c r="K37471" i="20"/>
  <c r="K37472" i="20"/>
  <c r="K37473" i="20"/>
  <c r="K37474" i="20"/>
  <c r="K37475" i="20"/>
  <c r="K37476" i="20"/>
  <c r="K37477" i="20"/>
  <c r="K37478" i="20"/>
  <c r="K37479" i="20"/>
  <c r="K37480" i="20"/>
  <c r="K37481" i="20"/>
  <c r="K37482" i="20"/>
  <c r="K37483" i="20"/>
  <c r="K37484" i="20"/>
  <c r="K37485" i="20"/>
  <c r="K37486" i="20"/>
  <c r="K37487" i="20"/>
  <c r="K37488" i="20"/>
  <c r="K37489" i="20"/>
  <c r="K37490" i="20"/>
  <c r="K37491" i="20"/>
  <c r="K37492" i="20"/>
  <c r="K37493" i="20"/>
  <c r="K37494" i="20"/>
  <c r="K37495" i="20"/>
  <c r="K37496" i="20"/>
  <c r="K37497" i="20"/>
  <c r="K37498" i="20"/>
  <c r="K37499" i="20"/>
  <c r="K37500" i="20"/>
  <c r="K37501" i="20"/>
  <c r="K37502" i="20"/>
  <c r="K37503" i="20"/>
  <c r="K37504" i="20"/>
  <c r="K37505" i="20"/>
  <c r="K37506" i="20"/>
  <c r="K37507" i="20"/>
  <c r="K37508" i="20"/>
  <c r="K37509" i="20"/>
  <c r="K37510" i="20"/>
  <c r="K37511" i="20"/>
  <c r="K37512" i="20"/>
  <c r="K37513" i="20"/>
  <c r="K37514" i="20"/>
  <c r="K37515" i="20"/>
  <c r="K37516" i="20"/>
  <c r="K37517" i="20"/>
  <c r="K37518" i="20"/>
  <c r="K37519" i="20"/>
  <c r="K37520" i="20"/>
  <c r="K37521" i="20"/>
  <c r="K37522" i="20"/>
  <c r="K37523" i="20"/>
  <c r="K37524" i="20"/>
  <c r="K37525" i="20"/>
  <c r="K37526" i="20"/>
  <c r="K37527" i="20"/>
  <c r="K37528" i="20"/>
  <c r="K37529" i="20"/>
  <c r="K37530" i="20"/>
  <c r="K37531" i="20"/>
  <c r="K37532" i="20"/>
  <c r="K37533" i="20"/>
  <c r="K37534" i="20"/>
  <c r="K37535" i="20"/>
  <c r="K37536" i="20"/>
  <c r="K37537" i="20"/>
  <c r="K37538" i="20"/>
  <c r="K37539" i="20"/>
  <c r="K37540" i="20"/>
  <c r="K37541" i="20"/>
  <c r="K37542" i="20"/>
  <c r="K37543" i="20"/>
  <c r="K37544" i="20"/>
  <c r="K37545" i="20"/>
  <c r="K37546" i="20"/>
  <c r="K37547" i="20"/>
  <c r="K37548" i="20"/>
  <c r="K37549" i="20"/>
  <c r="K37550" i="20"/>
  <c r="K37551" i="20"/>
  <c r="K37552" i="20"/>
  <c r="K37553" i="20"/>
  <c r="K37554" i="20"/>
  <c r="K37555" i="20"/>
  <c r="K37556" i="20"/>
  <c r="K37557" i="20"/>
  <c r="K37558" i="20"/>
  <c r="K37559" i="20"/>
  <c r="K37560" i="20"/>
  <c r="K37561" i="20"/>
  <c r="K37562" i="20"/>
  <c r="K37563" i="20"/>
  <c r="K37564" i="20"/>
  <c r="K37565" i="20"/>
  <c r="K37566" i="20"/>
  <c r="K37567" i="20"/>
  <c r="K37568" i="20"/>
  <c r="K37569" i="20"/>
  <c r="K37570" i="20"/>
  <c r="K37571" i="20"/>
  <c r="K37572" i="20"/>
  <c r="K37573" i="20"/>
  <c r="K37574" i="20"/>
  <c r="K37575" i="20"/>
  <c r="K37576" i="20"/>
  <c r="K37577" i="20"/>
  <c r="K37578" i="20"/>
  <c r="K37579" i="20"/>
  <c r="K37580" i="20"/>
  <c r="K37581" i="20"/>
  <c r="K37582" i="20"/>
  <c r="K37583" i="20"/>
  <c r="K37584" i="20"/>
  <c r="K37585" i="20"/>
  <c r="K37586" i="20"/>
  <c r="K37587" i="20"/>
  <c r="K37588" i="20"/>
  <c r="K37589" i="20"/>
  <c r="K37590" i="20"/>
  <c r="K37591" i="20"/>
  <c r="K37592" i="20"/>
  <c r="K37593" i="20"/>
  <c r="K37594" i="20"/>
  <c r="K37595" i="20"/>
  <c r="K37596" i="20"/>
  <c r="K37597" i="20"/>
  <c r="K37598" i="20"/>
  <c r="K37599" i="20"/>
  <c r="K37600" i="20"/>
  <c r="K37601" i="20"/>
  <c r="K37602" i="20"/>
  <c r="K37603" i="20"/>
  <c r="K37604" i="20"/>
  <c r="K37605" i="20"/>
  <c r="K37606" i="20"/>
  <c r="K37607" i="20"/>
  <c r="K37608" i="20"/>
  <c r="K37609" i="20"/>
  <c r="K37610" i="20"/>
  <c r="K37611" i="20"/>
  <c r="K37612" i="20"/>
  <c r="K37613" i="20"/>
  <c r="K37614" i="20"/>
  <c r="K37615" i="20"/>
  <c r="K37616" i="20"/>
  <c r="K37617" i="20"/>
  <c r="K37618" i="20"/>
  <c r="K37619" i="20"/>
  <c r="K37620" i="20"/>
  <c r="K37621" i="20"/>
  <c r="K37622" i="20"/>
  <c r="K37623" i="20"/>
  <c r="K37624" i="20"/>
  <c r="K37625" i="20"/>
  <c r="K37626" i="20"/>
  <c r="K37627" i="20"/>
  <c r="K37628" i="20"/>
  <c r="K37629" i="20"/>
  <c r="K37630" i="20"/>
  <c r="K37631" i="20"/>
  <c r="K37632" i="20"/>
  <c r="K37633" i="20"/>
  <c r="K37634" i="20"/>
  <c r="K37635" i="20"/>
  <c r="K37636" i="20"/>
  <c r="K37637" i="20"/>
  <c r="K37638" i="20"/>
  <c r="K37639" i="20"/>
  <c r="K37640" i="20"/>
  <c r="K37641" i="20"/>
  <c r="K37642" i="20"/>
  <c r="K37643" i="20"/>
  <c r="K37644" i="20"/>
  <c r="K37645" i="20"/>
  <c r="K37646" i="20"/>
  <c r="K37647" i="20"/>
  <c r="K37648" i="20"/>
  <c r="K37649" i="20"/>
  <c r="K37650" i="20"/>
  <c r="K37651" i="20"/>
  <c r="K37652" i="20"/>
  <c r="K37653" i="20"/>
  <c r="K37654" i="20"/>
  <c r="K37655" i="20"/>
  <c r="K37656" i="20"/>
  <c r="K37657" i="20"/>
  <c r="K37658" i="20"/>
  <c r="K37659" i="20"/>
  <c r="K37660" i="20"/>
  <c r="K37661" i="20"/>
  <c r="K37662" i="20"/>
  <c r="K37663" i="20"/>
  <c r="K37664" i="20"/>
  <c r="K37665" i="20"/>
  <c r="K37666" i="20"/>
  <c r="K37667" i="20"/>
  <c r="K37668" i="20"/>
  <c r="K37669" i="20"/>
  <c r="K37670" i="20"/>
  <c r="K37671" i="20"/>
  <c r="K37672" i="20"/>
  <c r="K37673" i="20"/>
  <c r="K37674" i="20"/>
  <c r="K37675" i="20"/>
  <c r="K37676" i="20"/>
  <c r="K37677" i="20"/>
  <c r="K37678" i="20"/>
  <c r="K37679" i="20"/>
  <c r="K37680" i="20"/>
  <c r="K37681" i="20"/>
  <c r="K37682" i="20"/>
  <c r="K37683" i="20"/>
  <c r="K37684" i="20"/>
  <c r="K37685" i="20"/>
  <c r="K37686" i="20"/>
  <c r="K37687" i="20"/>
  <c r="K37688" i="20"/>
  <c r="K37689" i="20"/>
  <c r="K37690" i="20"/>
  <c r="K37691" i="20"/>
  <c r="K37692" i="20"/>
  <c r="K37693" i="20"/>
  <c r="K37694" i="20"/>
  <c r="K37695" i="20"/>
  <c r="K37696" i="20"/>
  <c r="K37697" i="20"/>
  <c r="K37698" i="20"/>
  <c r="K37699" i="20"/>
  <c r="K37700" i="20"/>
  <c r="K37701" i="20"/>
  <c r="K37702" i="20"/>
  <c r="K37703" i="20"/>
  <c r="K37704" i="20"/>
  <c r="K37705" i="20"/>
  <c r="K37706" i="20"/>
  <c r="K37707" i="20"/>
  <c r="K37708" i="20"/>
  <c r="K37709" i="20"/>
  <c r="K37710" i="20"/>
  <c r="K37711" i="20"/>
  <c r="K37712" i="20"/>
  <c r="K37713" i="20"/>
  <c r="K37714" i="20"/>
  <c r="K37715" i="20"/>
  <c r="K37716" i="20"/>
  <c r="K37717" i="20"/>
  <c r="K37718" i="20"/>
  <c r="K37719" i="20"/>
  <c r="K37720" i="20"/>
  <c r="K37721" i="20"/>
  <c r="K37722" i="20"/>
  <c r="K37723" i="20"/>
  <c r="K37724" i="20"/>
  <c r="K37725" i="20"/>
  <c r="K37726" i="20"/>
  <c r="K37727" i="20"/>
  <c r="K37728" i="20"/>
  <c r="K37729" i="20"/>
  <c r="K37730" i="20"/>
  <c r="K37731" i="20"/>
  <c r="K37732" i="20"/>
  <c r="K37733" i="20"/>
  <c r="K37734" i="20"/>
  <c r="K37735" i="20"/>
  <c r="K37736" i="20"/>
  <c r="K37737" i="20"/>
  <c r="K37738" i="20"/>
  <c r="K37739" i="20"/>
  <c r="K37740" i="20"/>
  <c r="K37741" i="20"/>
  <c r="K37742" i="20"/>
  <c r="K37743" i="20"/>
  <c r="K37744" i="20"/>
  <c r="K37745" i="20"/>
  <c r="K37746" i="20"/>
  <c r="K37747" i="20"/>
  <c r="K37748" i="20"/>
  <c r="K37749" i="20"/>
  <c r="K37750" i="20"/>
  <c r="K37751" i="20"/>
  <c r="K37752" i="20"/>
  <c r="K37753" i="20"/>
  <c r="K37754" i="20"/>
  <c r="K37755" i="20"/>
  <c r="K37756" i="20"/>
  <c r="K37757" i="20"/>
  <c r="K37758" i="20"/>
  <c r="K37759" i="20"/>
  <c r="K37760" i="20"/>
  <c r="K37761" i="20"/>
  <c r="K37762" i="20"/>
  <c r="K37763" i="20"/>
  <c r="K37764" i="20"/>
  <c r="K37765" i="20"/>
  <c r="K37766" i="20"/>
  <c r="K37767" i="20"/>
  <c r="K37768" i="20"/>
  <c r="K37769" i="20"/>
  <c r="K37770" i="20"/>
  <c r="K37771" i="20"/>
  <c r="K37772" i="20"/>
  <c r="K37773" i="20"/>
  <c r="K37774" i="20"/>
  <c r="K37775" i="20"/>
  <c r="K37776" i="20"/>
  <c r="K37777" i="20"/>
  <c r="K37778" i="20"/>
  <c r="K37779" i="20"/>
  <c r="K37780" i="20"/>
  <c r="K37781" i="20"/>
  <c r="K37782" i="20"/>
  <c r="K37783" i="20"/>
  <c r="K37784" i="20"/>
  <c r="K37785" i="20"/>
  <c r="K37786" i="20"/>
  <c r="K37787" i="20"/>
  <c r="K37788" i="20"/>
  <c r="K37789" i="20"/>
  <c r="K37790" i="20"/>
  <c r="K37791" i="20"/>
  <c r="K37792" i="20"/>
  <c r="K37793" i="20"/>
  <c r="K37794" i="20"/>
  <c r="K37795" i="20"/>
  <c r="K37796" i="20"/>
  <c r="K37797" i="20"/>
  <c r="K37798" i="20"/>
  <c r="K37799" i="20"/>
  <c r="K37800" i="20"/>
  <c r="K37801" i="20"/>
  <c r="K37802" i="20"/>
  <c r="K37803" i="20"/>
  <c r="K37804" i="20"/>
  <c r="K37805" i="20"/>
  <c r="K37806" i="20"/>
  <c r="K37807" i="20"/>
  <c r="K37808" i="20"/>
  <c r="K37809" i="20"/>
  <c r="K37810" i="20"/>
  <c r="K37811" i="20"/>
  <c r="K37812" i="20"/>
  <c r="K37813" i="20"/>
  <c r="K37814" i="20"/>
  <c r="K37815" i="20"/>
  <c r="K37816" i="20"/>
  <c r="K37817" i="20"/>
  <c r="K37818" i="20"/>
  <c r="K37819" i="20"/>
  <c r="K37820" i="20"/>
  <c r="K37821" i="20"/>
  <c r="K37822" i="20"/>
  <c r="K37823" i="20"/>
  <c r="K37824" i="20"/>
  <c r="K37825" i="20"/>
  <c r="K37826" i="20"/>
  <c r="K37827" i="20"/>
  <c r="K37828" i="20"/>
  <c r="K37829" i="20"/>
  <c r="K37830" i="20"/>
  <c r="K37831" i="20"/>
  <c r="K37832" i="20"/>
  <c r="K37833" i="20"/>
  <c r="K37834" i="20"/>
  <c r="K37835" i="20"/>
  <c r="K37836" i="20"/>
  <c r="K37837" i="20"/>
  <c r="K37838" i="20"/>
  <c r="K37839" i="20"/>
  <c r="K37840" i="20"/>
  <c r="K37841" i="20"/>
  <c r="K37842" i="20"/>
  <c r="K37843" i="20"/>
  <c r="K37844" i="20"/>
  <c r="K37845" i="20"/>
  <c r="K37846" i="20"/>
  <c r="K37847" i="20"/>
  <c r="K37848" i="20"/>
  <c r="K37849" i="20"/>
  <c r="K37850" i="20"/>
  <c r="K37851" i="20"/>
  <c r="K37852" i="20"/>
  <c r="K37853" i="20"/>
  <c r="K37854" i="20"/>
  <c r="K37855" i="20"/>
  <c r="K37856" i="20"/>
  <c r="K37857" i="20"/>
  <c r="K37858" i="20"/>
  <c r="K37859" i="20"/>
  <c r="K37860" i="20"/>
  <c r="K37861" i="20"/>
  <c r="K37862" i="20"/>
  <c r="K37863" i="20"/>
  <c r="K37864" i="20"/>
  <c r="K37865" i="20"/>
  <c r="K37866" i="20"/>
  <c r="K37867" i="20"/>
  <c r="K37868" i="20"/>
  <c r="K37869" i="20"/>
  <c r="K37870" i="20"/>
  <c r="K37871" i="20"/>
  <c r="K37872" i="20"/>
  <c r="K37873" i="20"/>
  <c r="K37874" i="20"/>
  <c r="K37875" i="20"/>
  <c r="K37876" i="20"/>
  <c r="K37877" i="20"/>
  <c r="K37878" i="20"/>
  <c r="K37879" i="20"/>
  <c r="K37880" i="20"/>
  <c r="K37881" i="20"/>
  <c r="K37882" i="20"/>
  <c r="K37883" i="20"/>
  <c r="K37884" i="20"/>
  <c r="K37885" i="20"/>
  <c r="K37886" i="20"/>
  <c r="K37887" i="20"/>
  <c r="K37888" i="20"/>
  <c r="K37889" i="20"/>
  <c r="K37890" i="20"/>
  <c r="K37891" i="20"/>
  <c r="K37892" i="20"/>
  <c r="K37893" i="20"/>
  <c r="K37894" i="20"/>
  <c r="K37895" i="20"/>
  <c r="K37896" i="20"/>
  <c r="K37897" i="20"/>
  <c r="K37898" i="20"/>
  <c r="K37899" i="20"/>
  <c r="K37900" i="20"/>
  <c r="K37901" i="20"/>
  <c r="K37902" i="20"/>
  <c r="K37903" i="20"/>
  <c r="K37904" i="20"/>
  <c r="K37905" i="20"/>
  <c r="K37906" i="20"/>
  <c r="K37907" i="20"/>
  <c r="K37908" i="20"/>
  <c r="K37909" i="20"/>
  <c r="K37910" i="20"/>
  <c r="K37911" i="20"/>
  <c r="K37912" i="20"/>
  <c r="K37913" i="20"/>
  <c r="K37914" i="20"/>
  <c r="K37915" i="20"/>
  <c r="K37916" i="20"/>
  <c r="K37917" i="20"/>
  <c r="K37918" i="20"/>
  <c r="K37919" i="20"/>
  <c r="K37920" i="20"/>
  <c r="K37921" i="20"/>
  <c r="K37922" i="20"/>
  <c r="K37923" i="20"/>
  <c r="K37924" i="20"/>
  <c r="K37925" i="20"/>
  <c r="K37926" i="20"/>
  <c r="K37927" i="20"/>
  <c r="K37928" i="20"/>
  <c r="K37929" i="20"/>
  <c r="K37930" i="20"/>
  <c r="K37931" i="20"/>
  <c r="K37932" i="20"/>
  <c r="K37933" i="20"/>
  <c r="K37934" i="20"/>
  <c r="K37935" i="20"/>
  <c r="K37936" i="20"/>
  <c r="K37937" i="20"/>
  <c r="K37938" i="20"/>
  <c r="K37939" i="20"/>
  <c r="K37940" i="20"/>
  <c r="K37941" i="20"/>
  <c r="K37942" i="20"/>
  <c r="K37943" i="20"/>
  <c r="K37944" i="20"/>
  <c r="K37945" i="20"/>
  <c r="K37946" i="20"/>
  <c r="K37947" i="20"/>
  <c r="K37948" i="20"/>
  <c r="K37949" i="20"/>
  <c r="K37950" i="20"/>
  <c r="K37951" i="20"/>
  <c r="K37952" i="20"/>
  <c r="K37953" i="20"/>
  <c r="K37954" i="20"/>
  <c r="K37955" i="20"/>
  <c r="K37956" i="20"/>
  <c r="K37957" i="20"/>
  <c r="K37958" i="20"/>
  <c r="K37959" i="20"/>
  <c r="K37960" i="20"/>
  <c r="K37961" i="20"/>
  <c r="K37962" i="20"/>
  <c r="K37963" i="20"/>
  <c r="K37964" i="20"/>
  <c r="K37965" i="20"/>
  <c r="K37966" i="20"/>
  <c r="K37967" i="20"/>
  <c r="K37968" i="20"/>
  <c r="K37969" i="20"/>
  <c r="K37970" i="20"/>
  <c r="K37971" i="20"/>
  <c r="K37972" i="20"/>
  <c r="K37973" i="20"/>
  <c r="K37974" i="20"/>
  <c r="K37975" i="20"/>
  <c r="K37976" i="20"/>
  <c r="K37977" i="20"/>
  <c r="K37978" i="20"/>
  <c r="K37979" i="20"/>
  <c r="K37980" i="20"/>
  <c r="K37981" i="20"/>
  <c r="K37982" i="20"/>
  <c r="K37983" i="20"/>
  <c r="K37984" i="20"/>
  <c r="K37985" i="20"/>
  <c r="K37986" i="20"/>
  <c r="K37987" i="20"/>
  <c r="K37988" i="20"/>
  <c r="K37989" i="20"/>
  <c r="K37990" i="20"/>
  <c r="K37991" i="20"/>
  <c r="K37992" i="20"/>
  <c r="K37993" i="20"/>
  <c r="K37994" i="20"/>
  <c r="K37995" i="20"/>
  <c r="K37996" i="20"/>
  <c r="K37997" i="20"/>
  <c r="K37998" i="20"/>
  <c r="K37999" i="20"/>
  <c r="K38000" i="20"/>
  <c r="K38001" i="20"/>
  <c r="K38002" i="20"/>
  <c r="K38003" i="20"/>
  <c r="K38004" i="20"/>
  <c r="K38005" i="20"/>
  <c r="K38006" i="20"/>
  <c r="K38007" i="20"/>
  <c r="K38008" i="20"/>
  <c r="K38009" i="20"/>
  <c r="K38010" i="20"/>
  <c r="K38011" i="20"/>
  <c r="K38012" i="20"/>
  <c r="K38013" i="20"/>
  <c r="K38014" i="20"/>
  <c r="K38015" i="20"/>
  <c r="K38016" i="20"/>
  <c r="K38017" i="20"/>
  <c r="K38018" i="20"/>
  <c r="K38019" i="20"/>
  <c r="K38020" i="20"/>
  <c r="K38021" i="20"/>
  <c r="K38022" i="20"/>
  <c r="K38023" i="20"/>
  <c r="K38024" i="20"/>
  <c r="K38025" i="20"/>
  <c r="K38026" i="20"/>
  <c r="K38027" i="20"/>
  <c r="K38028" i="20"/>
  <c r="K38029" i="20"/>
  <c r="K38030" i="20"/>
  <c r="K38031" i="20"/>
  <c r="K38032" i="20"/>
  <c r="K38033" i="20"/>
  <c r="K38034" i="20"/>
  <c r="K38035" i="20"/>
  <c r="K38036" i="20"/>
  <c r="K38037" i="20"/>
  <c r="K38038" i="20"/>
  <c r="K38039" i="20"/>
  <c r="K38040" i="20"/>
  <c r="K38041" i="20"/>
  <c r="K38042" i="20"/>
  <c r="K38043" i="20"/>
  <c r="K38044" i="20"/>
  <c r="K38045" i="20"/>
  <c r="K38046" i="20"/>
  <c r="K38047" i="20"/>
  <c r="K38048" i="20"/>
  <c r="K38049" i="20"/>
  <c r="K38050" i="20"/>
  <c r="K38051" i="20"/>
  <c r="K38052" i="20"/>
  <c r="K38053" i="20"/>
  <c r="K38054" i="20"/>
  <c r="K38055" i="20"/>
  <c r="K38056" i="20"/>
  <c r="K38057" i="20"/>
  <c r="K38058" i="20"/>
  <c r="K38059" i="20"/>
  <c r="K38060" i="20"/>
  <c r="K38061" i="20"/>
  <c r="K38062" i="20"/>
  <c r="K38063" i="20"/>
  <c r="K38064" i="20"/>
  <c r="K38065" i="20"/>
  <c r="K38066" i="20"/>
  <c r="K38067" i="20"/>
  <c r="K38068" i="20"/>
  <c r="K38069" i="20"/>
  <c r="K38070" i="20"/>
  <c r="K38071" i="20"/>
  <c r="K38072" i="20"/>
  <c r="K38073" i="20"/>
  <c r="K38074" i="20"/>
  <c r="K38075" i="20"/>
  <c r="K38076" i="20"/>
  <c r="K38077" i="20"/>
  <c r="K38078" i="20"/>
  <c r="K38079" i="20"/>
  <c r="K38080" i="20"/>
  <c r="K38081" i="20"/>
  <c r="K38082" i="20"/>
  <c r="K38083" i="20"/>
  <c r="K38084" i="20"/>
  <c r="K38085" i="20"/>
  <c r="K38086" i="20"/>
  <c r="K38087" i="20"/>
  <c r="K38088" i="20"/>
  <c r="K38089" i="20"/>
  <c r="K38090" i="20"/>
  <c r="K38091" i="20"/>
  <c r="K38092" i="20"/>
  <c r="K38093" i="20"/>
  <c r="K38094" i="20"/>
  <c r="K38095" i="20"/>
  <c r="K38096" i="20"/>
  <c r="K38097" i="20"/>
  <c r="K38098" i="20"/>
  <c r="K38099" i="20"/>
  <c r="K38100" i="20"/>
  <c r="K38101" i="20"/>
  <c r="K38102" i="20"/>
  <c r="K38103" i="20"/>
  <c r="K38104" i="20"/>
  <c r="K38105" i="20"/>
  <c r="K38106" i="20"/>
  <c r="K38107" i="20"/>
  <c r="K38108" i="20"/>
  <c r="K38109" i="20"/>
  <c r="K38110" i="20"/>
  <c r="K38111" i="20"/>
  <c r="K38112" i="20"/>
  <c r="K38113" i="20"/>
  <c r="K38114" i="20"/>
  <c r="K38115" i="20"/>
  <c r="K38116" i="20"/>
  <c r="K38117" i="20"/>
  <c r="K38118" i="20"/>
  <c r="K38119" i="20"/>
  <c r="K38120" i="20"/>
  <c r="K38121" i="20"/>
  <c r="K38122" i="20"/>
  <c r="K38123" i="20"/>
  <c r="K38124" i="20"/>
  <c r="K38125" i="20"/>
  <c r="K38126" i="20"/>
  <c r="K38127" i="20"/>
  <c r="K38128" i="20"/>
  <c r="K38129" i="20"/>
  <c r="K38130" i="20"/>
  <c r="K38131" i="20"/>
  <c r="K38132" i="20"/>
  <c r="K38133" i="20"/>
  <c r="K38134" i="20"/>
  <c r="K38135" i="20"/>
  <c r="K38136" i="20"/>
  <c r="K38137" i="20"/>
  <c r="K38138" i="20"/>
  <c r="K38139" i="20"/>
  <c r="K38140" i="20"/>
  <c r="K38141" i="20"/>
  <c r="K38142" i="20"/>
  <c r="K38143" i="20"/>
  <c r="K38144" i="20"/>
  <c r="K38145" i="20"/>
  <c r="K38146" i="20"/>
  <c r="K38147" i="20"/>
  <c r="K38148" i="20"/>
  <c r="K38149" i="20"/>
  <c r="K38150" i="20"/>
  <c r="K38151" i="20"/>
  <c r="K38152" i="20"/>
  <c r="K38153" i="20"/>
  <c r="K38154" i="20"/>
  <c r="K38155" i="20"/>
  <c r="K38156" i="20"/>
  <c r="K38157" i="20"/>
  <c r="K38158" i="20"/>
  <c r="K38159" i="20"/>
  <c r="K38160" i="20"/>
  <c r="K38161" i="20"/>
  <c r="K38162" i="20"/>
  <c r="K38163" i="20"/>
  <c r="K38164" i="20"/>
  <c r="K38165" i="20"/>
  <c r="K38166" i="20"/>
  <c r="K38167" i="20"/>
  <c r="K38168" i="20"/>
  <c r="K38169" i="20"/>
  <c r="K38170" i="20"/>
  <c r="K38171" i="20"/>
  <c r="K38172" i="20"/>
  <c r="K38173" i="20"/>
  <c r="K38174" i="20"/>
  <c r="K38175" i="20"/>
  <c r="K38176" i="20"/>
  <c r="K38177" i="20"/>
  <c r="K38178" i="20"/>
  <c r="K38179" i="20"/>
  <c r="K38180" i="20"/>
  <c r="K38181" i="20"/>
  <c r="K38182" i="20"/>
  <c r="K38183" i="20"/>
  <c r="K38184" i="20"/>
  <c r="K38185" i="20"/>
  <c r="K38186" i="20"/>
  <c r="K38187" i="20"/>
  <c r="K38188" i="20"/>
  <c r="K38189" i="20"/>
  <c r="K38190" i="20"/>
  <c r="K38191" i="20"/>
  <c r="K38192" i="20"/>
  <c r="K38193" i="20"/>
  <c r="K38194" i="20"/>
  <c r="K38195" i="20"/>
  <c r="K38196" i="20"/>
  <c r="K38197" i="20"/>
  <c r="K38198" i="20"/>
  <c r="K38199" i="20"/>
  <c r="K38200" i="20"/>
  <c r="K38201" i="20"/>
  <c r="K38202" i="20"/>
  <c r="K38203" i="20"/>
  <c r="K38204" i="20"/>
  <c r="K38205" i="20"/>
  <c r="K38206" i="20"/>
  <c r="K38207" i="20"/>
  <c r="K38208" i="20"/>
  <c r="K38209" i="20"/>
  <c r="K38210" i="20"/>
  <c r="K38211" i="20"/>
  <c r="K38212" i="20"/>
  <c r="K38213" i="20"/>
  <c r="K38214" i="20"/>
  <c r="K38215" i="20"/>
  <c r="K38216" i="20"/>
  <c r="K38217" i="20"/>
  <c r="K38218" i="20"/>
  <c r="K38219" i="20"/>
  <c r="K38220" i="20"/>
  <c r="K38221" i="20"/>
  <c r="K38222" i="20"/>
  <c r="K38223" i="20"/>
  <c r="K38224" i="20"/>
  <c r="K38225" i="20"/>
  <c r="K38226" i="20"/>
  <c r="K38227" i="20"/>
  <c r="K38228" i="20"/>
  <c r="K38229" i="20"/>
  <c r="K38230" i="20"/>
  <c r="K38231" i="20"/>
  <c r="K38232" i="20"/>
  <c r="K38233" i="20"/>
  <c r="K38234" i="20"/>
  <c r="K38235" i="20"/>
  <c r="K38236" i="20"/>
  <c r="K38237" i="20"/>
  <c r="K38238" i="20"/>
  <c r="K38239" i="20"/>
  <c r="K38240" i="20"/>
  <c r="K38241" i="20"/>
  <c r="K38242" i="20"/>
  <c r="K38243" i="20"/>
  <c r="K38244" i="20"/>
  <c r="K38245" i="20"/>
  <c r="K38246" i="20"/>
  <c r="K38247" i="20"/>
  <c r="K38248" i="20"/>
  <c r="K38249" i="20"/>
  <c r="K38250" i="20"/>
  <c r="K38251" i="20"/>
  <c r="K38252" i="20"/>
  <c r="K38253" i="20"/>
  <c r="K38254" i="20"/>
  <c r="K38255" i="20"/>
  <c r="K38256" i="20"/>
  <c r="K38257" i="20"/>
  <c r="K38258" i="20"/>
  <c r="K38259" i="20"/>
  <c r="K38260" i="20"/>
  <c r="K38261" i="20"/>
  <c r="K38262" i="20"/>
  <c r="K38263" i="20"/>
  <c r="K38264" i="20"/>
  <c r="K38265" i="20"/>
  <c r="K38266" i="20"/>
  <c r="K38267" i="20"/>
  <c r="K38268" i="20"/>
  <c r="K38269" i="20"/>
  <c r="K38270" i="20"/>
  <c r="K38271" i="20"/>
  <c r="K38272" i="20"/>
  <c r="K38273" i="20"/>
  <c r="K38274" i="20"/>
  <c r="K38275" i="20"/>
  <c r="K38276" i="20"/>
  <c r="K38277" i="20"/>
  <c r="K38278" i="20"/>
  <c r="K38279" i="20"/>
  <c r="K38280" i="20"/>
  <c r="K38281" i="20"/>
  <c r="K38282" i="20"/>
  <c r="K38283" i="20"/>
  <c r="K38284" i="20"/>
  <c r="K38285" i="20"/>
  <c r="K38286" i="20"/>
  <c r="K38287" i="20"/>
  <c r="K38288" i="20"/>
  <c r="K38289" i="20"/>
  <c r="K38290" i="20"/>
  <c r="K38291" i="20"/>
  <c r="K38292" i="20"/>
  <c r="K38293" i="20"/>
  <c r="K38294" i="20"/>
  <c r="K38295" i="20"/>
  <c r="K38296" i="20"/>
  <c r="K38297" i="20"/>
  <c r="K38298" i="20"/>
  <c r="K38299" i="20"/>
  <c r="K38300" i="20"/>
  <c r="K38301" i="20"/>
  <c r="K38302" i="20"/>
  <c r="K38303" i="20"/>
  <c r="K38304" i="20"/>
  <c r="K38305" i="20"/>
  <c r="K38306" i="20"/>
  <c r="K38307" i="20"/>
  <c r="K38308" i="20"/>
  <c r="K38309" i="20"/>
  <c r="K38310" i="20"/>
  <c r="K38311" i="20"/>
  <c r="K38312" i="20"/>
  <c r="K38313" i="20"/>
  <c r="K38314" i="20"/>
  <c r="K38315" i="20"/>
  <c r="K38316" i="20"/>
  <c r="K38317" i="20"/>
  <c r="K38318" i="20"/>
  <c r="K38319" i="20"/>
  <c r="K38320" i="20"/>
  <c r="K38321" i="20"/>
  <c r="K38322" i="20"/>
  <c r="K38323" i="20"/>
  <c r="K38324" i="20"/>
  <c r="K38325" i="20"/>
  <c r="K38326" i="20"/>
  <c r="K38327" i="20"/>
  <c r="K38328" i="20"/>
  <c r="K38329" i="20"/>
  <c r="K38330" i="20"/>
  <c r="K38331" i="20"/>
  <c r="K38332" i="20"/>
  <c r="K38333" i="20"/>
  <c r="K38334" i="20"/>
  <c r="K38335" i="20"/>
  <c r="K38336" i="20"/>
  <c r="K38337" i="20"/>
  <c r="K38338" i="20"/>
  <c r="K38339" i="20"/>
  <c r="K38340" i="20"/>
  <c r="K38341" i="20"/>
  <c r="K38342" i="20"/>
  <c r="K38343" i="20"/>
  <c r="K38344" i="20"/>
  <c r="K38345" i="20"/>
  <c r="K38346" i="20"/>
  <c r="K38347" i="20"/>
  <c r="K38348" i="20"/>
  <c r="K38349" i="20"/>
  <c r="K38350" i="20"/>
  <c r="K38351" i="20"/>
  <c r="K38352" i="20"/>
  <c r="K38353" i="20"/>
  <c r="K38354" i="20"/>
  <c r="K38355" i="20"/>
  <c r="K38356" i="20"/>
  <c r="K38357" i="20"/>
  <c r="K38358" i="20"/>
  <c r="K38359" i="20"/>
  <c r="K38360" i="20"/>
  <c r="K38361" i="20"/>
  <c r="K38362" i="20"/>
  <c r="K38363" i="20"/>
  <c r="K38364" i="20"/>
  <c r="K38365" i="20"/>
  <c r="K38366" i="20"/>
  <c r="K38367" i="20"/>
  <c r="K38368" i="20"/>
  <c r="K38369" i="20"/>
  <c r="K38370" i="20"/>
  <c r="K38371" i="20"/>
  <c r="K38372" i="20"/>
  <c r="K38373" i="20"/>
  <c r="K38374" i="20"/>
  <c r="K38375" i="20"/>
  <c r="K38376" i="20"/>
  <c r="K38377" i="20"/>
  <c r="K38378" i="20"/>
  <c r="K38379" i="20"/>
  <c r="K38380" i="20"/>
  <c r="K38381" i="20"/>
  <c r="K38382" i="20"/>
  <c r="K38383" i="20"/>
  <c r="K38384" i="20"/>
  <c r="K38385" i="20"/>
  <c r="K38386" i="20"/>
  <c r="K38387" i="20"/>
  <c r="K38388" i="20"/>
  <c r="K38389" i="20"/>
  <c r="K38390" i="20"/>
  <c r="K38391" i="20"/>
  <c r="K38392" i="20"/>
  <c r="K38393" i="20"/>
  <c r="K38394" i="20"/>
  <c r="K38395" i="20"/>
  <c r="K38396" i="20"/>
  <c r="K38397" i="20"/>
  <c r="K38398" i="20"/>
  <c r="K38399" i="20"/>
  <c r="K38400" i="20"/>
  <c r="K38401" i="20"/>
  <c r="K38402" i="20"/>
  <c r="K38403" i="20"/>
  <c r="K38404" i="20"/>
  <c r="K38405" i="20"/>
  <c r="K38406" i="20"/>
  <c r="K38407" i="20"/>
  <c r="K38408" i="20"/>
  <c r="K38409" i="20"/>
  <c r="K38410" i="20"/>
  <c r="K38411" i="20"/>
  <c r="K38412" i="20"/>
  <c r="K38413" i="20"/>
  <c r="K38414" i="20"/>
  <c r="K38415" i="20"/>
  <c r="K38416" i="20"/>
  <c r="K38417" i="20"/>
  <c r="K38418" i="20"/>
  <c r="K38419" i="20"/>
  <c r="K38420" i="20"/>
  <c r="K38421" i="20"/>
  <c r="K38422" i="20"/>
  <c r="K38423" i="20"/>
  <c r="K38424" i="20"/>
  <c r="K38425" i="20"/>
  <c r="K38426" i="20"/>
  <c r="K38427" i="20"/>
  <c r="K38428" i="20"/>
  <c r="K38429" i="20"/>
  <c r="K38430" i="20"/>
  <c r="K38431" i="20"/>
  <c r="K38432" i="20"/>
  <c r="K38433" i="20"/>
  <c r="K38434" i="20"/>
  <c r="K38435" i="20"/>
  <c r="K38436" i="20"/>
  <c r="K38437" i="20"/>
  <c r="K38438" i="20"/>
  <c r="K38439" i="20"/>
  <c r="K38440" i="20"/>
  <c r="K38441" i="20"/>
  <c r="K38442" i="20"/>
  <c r="K38443" i="20"/>
  <c r="K38444" i="20"/>
  <c r="K38445" i="20"/>
  <c r="K38446" i="20"/>
  <c r="K38447" i="20"/>
  <c r="K38448" i="20"/>
  <c r="K38449" i="20"/>
  <c r="K38450" i="20"/>
  <c r="K38451" i="20"/>
  <c r="K38452" i="20"/>
  <c r="K38453" i="20"/>
  <c r="K38454" i="20"/>
  <c r="K38455" i="20"/>
  <c r="K38456" i="20"/>
  <c r="K38457" i="20"/>
  <c r="K38458" i="20"/>
  <c r="K38459" i="20"/>
  <c r="K38460" i="20"/>
  <c r="K38461" i="20"/>
  <c r="K38462" i="20"/>
  <c r="K38463" i="20"/>
  <c r="K38464" i="20"/>
  <c r="K38465" i="20"/>
  <c r="K38466" i="20"/>
  <c r="K38467" i="20"/>
  <c r="K38468" i="20"/>
  <c r="K38469" i="20"/>
  <c r="K38470" i="20"/>
  <c r="K38471" i="20"/>
  <c r="K38472" i="20"/>
  <c r="K38473" i="20"/>
  <c r="K38474" i="20"/>
  <c r="K38475" i="20"/>
  <c r="K38476" i="20"/>
  <c r="K38477" i="20"/>
  <c r="K38478" i="20"/>
  <c r="K38479" i="20"/>
  <c r="K38480" i="20"/>
  <c r="K38481" i="20"/>
  <c r="K38482" i="20"/>
  <c r="K38483" i="20"/>
  <c r="K38484" i="20"/>
  <c r="K38485" i="20"/>
  <c r="K38486" i="20"/>
  <c r="K38487" i="20"/>
  <c r="K38488" i="20"/>
  <c r="K38489" i="20"/>
  <c r="K38490" i="20"/>
  <c r="K38491" i="20"/>
  <c r="K38492" i="20"/>
  <c r="K38493" i="20"/>
  <c r="K38494" i="20"/>
  <c r="K38495" i="20"/>
  <c r="K38496" i="20"/>
  <c r="K38497" i="20"/>
  <c r="K38498" i="20"/>
  <c r="K38499" i="20"/>
  <c r="K38500" i="20"/>
  <c r="K38501" i="20"/>
  <c r="K38502" i="20"/>
  <c r="K38503" i="20"/>
  <c r="K38504" i="20"/>
  <c r="K38505" i="20"/>
  <c r="K38506" i="20"/>
  <c r="K38507" i="20"/>
  <c r="K38508" i="20"/>
  <c r="K38509" i="20"/>
  <c r="K38510" i="20"/>
  <c r="K38511" i="20"/>
  <c r="K38512" i="20"/>
  <c r="K38513" i="20"/>
  <c r="K38514" i="20"/>
  <c r="K38515" i="20"/>
  <c r="K38516" i="20"/>
  <c r="K38517" i="20"/>
  <c r="K38518" i="20"/>
  <c r="K38519" i="20"/>
  <c r="K38520" i="20"/>
  <c r="K38521" i="20"/>
  <c r="K38522" i="20"/>
  <c r="K38523" i="20"/>
  <c r="K38524" i="20"/>
  <c r="K38525" i="20"/>
  <c r="K38526" i="20"/>
  <c r="K38527" i="20"/>
  <c r="K38528" i="20"/>
  <c r="K38529" i="20"/>
  <c r="K38530" i="20"/>
  <c r="K38531" i="20"/>
  <c r="K38532" i="20"/>
  <c r="K38533" i="20"/>
  <c r="K38534" i="20"/>
  <c r="K38535" i="20"/>
  <c r="K38536" i="20"/>
  <c r="K38537" i="20"/>
  <c r="K38538" i="20"/>
  <c r="K38539" i="20"/>
  <c r="K38540" i="20"/>
  <c r="K38541" i="20"/>
  <c r="K38542" i="20"/>
  <c r="K38543" i="20"/>
  <c r="K38544" i="20"/>
  <c r="K38545" i="20"/>
  <c r="K38546" i="20"/>
  <c r="K38547" i="20"/>
  <c r="K38548" i="20"/>
  <c r="K38549" i="20"/>
  <c r="K38550" i="20"/>
  <c r="K38551" i="20"/>
  <c r="K38552" i="20"/>
  <c r="K38553" i="20"/>
  <c r="K38554" i="20"/>
  <c r="K38555" i="20"/>
  <c r="K38556" i="20"/>
  <c r="K38557" i="20"/>
  <c r="K38558" i="20"/>
  <c r="K38559" i="20"/>
  <c r="K38560" i="20"/>
  <c r="K38561" i="20"/>
  <c r="K38562" i="20"/>
  <c r="K38563" i="20"/>
  <c r="K38564" i="20"/>
  <c r="K38565" i="20"/>
  <c r="K38566" i="20"/>
  <c r="K38567" i="20"/>
  <c r="K38568" i="20"/>
  <c r="K38569" i="20"/>
  <c r="K38570" i="20"/>
  <c r="K38571" i="20"/>
  <c r="K38572" i="20"/>
  <c r="K38573" i="20"/>
  <c r="K38574" i="20"/>
  <c r="K38575" i="20"/>
  <c r="K38576" i="20"/>
  <c r="K38577" i="20"/>
  <c r="K38578" i="20"/>
  <c r="K38579" i="20"/>
  <c r="K38580" i="20"/>
  <c r="K38581" i="20"/>
  <c r="K38582" i="20"/>
  <c r="K38583" i="20"/>
  <c r="K38584" i="20"/>
  <c r="K38585" i="20"/>
  <c r="K38586" i="20"/>
  <c r="K38587" i="20"/>
  <c r="K38588" i="20"/>
  <c r="K38589" i="20"/>
  <c r="K38590" i="20"/>
  <c r="K38591" i="20"/>
  <c r="K38592" i="20"/>
  <c r="K38593" i="20"/>
  <c r="K38594" i="20"/>
  <c r="K38595" i="20"/>
  <c r="K38596" i="20"/>
  <c r="K38597" i="20"/>
  <c r="K38598" i="20"/>
  <c r="K38599" i="20"/>
  <c r="K38600" i="20"/>
  <c r="K38601" i="20"/>
  <c r="K38602" i="20"/>
  <c r="K38603" i="20"/>
  <c r="K38604" i="20"/>
  <c r="K38605" i="20"/>
  <c r="K38606" i="20"/>
  <c r="K38607" i="20"/>
  <c r="K38608" i="20"/>
  <c r="K38609" i="20"/>
  <c r="K38610" i="20"/>
  <c r="K38611" i="20"/>
  <c r="K38612" i="20"/>
  <c r="K38613" i="20"/>
  <c r="K38614" i="20"/>
  <c r="K38615" i="20"/>
  <c r="K38616" i="20"/>
  <c r="K38617" i="20"/>
  <c r="K38618" i="20"/>
  <c r="K38619" i="20"/>
  <c r="K38620" i="20"/>
  <c r="K38621" i="20"/>
  <c r="K38622" i="20"/>
  <c r="K38623" i="20"/>
  <c r="K38624" i="20"/>
  <c r="K38625" i="20"/>
  <c r="K38626" i="20"/>
  <c r="K38627" i="20"/>
  <c r="K38628" i="20"/>
  <c r="K38629" i="20"/>
  <c r="K38630" i="20"/>
  <c r="K38631" i="20"/>
  <c r="K38632" i="20"/>
  <c r="K38633" i="20"/>
  <c r="K38634" i="20"/>
  <c r="K38635" i="20"/>
  <c r="K38636" i="20"/>
  <c r="K38637" i="20"/>
  <c r="K38638" i="20"/>
  <c r="K38639" i="20"/>
  <c r="K38640" i="20"/>
  <c r="K38641" i="20"/>
  <c r="K38642" i="20"/>
  <c r="K38643" i="20"/>
  <c r="K38644" i="20"/>
  <c r="K38645" i="20"/>
  <c r="K38646" i="20"/>
  <c r="K38647" i="20"/>
  <c r="K38648" i="20"/>
  <c r="K38649" i="20"/>
  <c r="K38650" i="20"/>
  <c r="K38651" i="20"/>
  <c r="K38652" i="20"/>
  <c r="K38653" i="20"/>
  <c r="K38654" i="20"/>
  <c r="K38655" i="20"/>
  <c r="K38656" i="20"/>
  <c r="K38657" i="20"/>
  <c r="K38658" i="20"/>
  <c r="K38659" i="20"/>
  <c r="K38660" i="20"/>
  <c r="K38661" i="20"/>
  <c r="K38662" i="20"/>
  <c r="K38663" i="20"/>
  <c r="K38664" i="20"/>
  <c r="K38665" i="20"/>
  <c r="K38666" i="20"/>
  <c r="K38667" i="20"/>
  <c r="K38668" i="20"/>
  <c r="K38669" i="20"/>
  <c r="K38670" i="20"/>
  <c r="K38671" i="20"/>
  <c r="K38672" i="20"/>
  <c r="K38673" i="20"/>
  <c r="K38674" i="20"/>
  <c r="K38675" i="20"/>
  <c r="K38676" i="20"/>
  <c r="K38677" i="20"/>
  <c r="K38678" i="20"/>
  <c r="K38679" i="20"/>
  <c r="K38680" i="20"/>
  <c r="K38681" i="20"/>
  <c r="K38682" i="20"/>
  <c r="K38683" i="20"/>
  <c r="K38684" i="20"/>
  <c r="K38685" i="20"/>
  <c r="K38686" i="20"/>
  <c r="K38687" i="20"/>
  <c r="K38688" i="20"/>
  <c r="K38689" i="20"/>
  <c r="K38690" i="20"/>
  <c r="K38691" i="20"/>
  <c r="K38692" i="20"/>
  <c r="K38693" i="20"/>
  <c r="K38694" i="20"/>
  <c r="K38695" i="20"/>
  <c r="K38696" i="20"/>
  <c r="K38697" i="20"/>
  <c r="K38698" i="20"/>
  <c r="K38699" i="20"/>
  <c r="K38700" i="20"/>
  <c r="K38701" i="20"/>
  <c r="K38702" i="20"/>
  <c r="K38703" i="20"/>
  <c r="K38704" i="20"/>
  <c r="K38705" i="20"/>
  <c r="K38706" i="20"/>
  <c r="K38707" i="20"/>
  <c r="K38708" i="20"/>
  <c r="K38709" i="20"/>
  <c r="K38710" i="20"/>
  <c r="K38711" i="20"/>
  <c r="K38712" i="20"/>
  <c r="K38713" i="20"/>
  <c r="K38714" i="20"/>
  <c r="K38715" i="20"/>
  <c r="K38716" i="20"/>
  <c r="K38717" i="20"/>
  <c r="K38718" i="20"/>
  <c r="K38719" i="20"/>
  <c r="K38720" i="20"/>
  <c r="K38721" i="20"/>
  <c r="K38722" i="20"/>
  <c r="K38723" i="20"/>
  <c r="K38724" i="20"/>
  <c r="K38725" i="20"/>
  <c r="K38726" i="20"/>
  <c r="K38727" i="20"/>
  <c r="K38728" i="20"/>
  <c r="K38729" i="20"/>
  <c r="K38730" i="20"/>
  <c r="K38731" i="20"/>
  <c r="K38732" i="20"/>
  <c r="K38733" i="20"/>
  <c r="K38734" i="20"/>
  <c r="K38735" i="20"/>
  <c r="K38736" i="20"/>
  <c r="K38737" i="20"/>
  <c r="K38738" i="20"/>
  <c r="K38739" i="20"/>
  <c r="K38740" i="20"/>
  <c r="K38741" i="20"/>
  <c r="K38742" i="20"/>
  <c r="K38743" i="20"/>
  <c r="K38744" i="20"/>
  <c r="K38745" i="20"/>
  <c r="K38746" i="20"/>
  <c r="K38747" i="20"/>
  <c r="K38748" i="20"/>
  <c r="K38749" i="20"/>
  <c r="K38750" i="20"/>
  <c r="K38751" i="20"/>
  <c r="K38752" i="20"/>
  <c r="K38753" i="20"/>
  <c r="K38754" i="20"/>
  <c r="K38755" i="20"/>
  <c r="K38756" i="20"/>
  <c r="K38757" i="20"/>
  <c r="K38758" i="20"/>
  <c r="K38759" i="20"/>
  <c r="K38760" i="20"/>
  <c r="K38761" i="20"/>
  <c r="K38762" i="20"/>
  <c r="K38763" i="20"/>
  <c r="K38764" i="20"/>
  <c r="K38765" i="20"/>
  <c r="K38766" i="20"/>
  <c r="K38767" i="20"/>
  <c r="K38768" i="20"/>
  <c r="K38769" i="20"/>
  <c r="K38770" i="20"/>
  <c r="K38771" i="20"/>
  <c r="K38772" i="20"/>
  <c r="K38773" i="20"/>
  <c r="K38774" i="20"/>
  <c r="K38775" i="20"/>
  <c r="K38776" i="20"/>
  <c r="K38777" i="20"/>
  <c r="K38778" i="20"/>
  <c r="K38779" i="20"/>
  <c r="K38780" i="20"/>
  <c r="K38781" i="20"/>
  <c r="K38782" i="20"/>
  <c r="K38783" i="20"/>
  <c r="K38784" i="20"/>
  <c r="K38785" i="20"/>
  <c r="K38786" i="20"/>
  <c r="K38787" i="20"/>
  <c r="K38788" i="20"/>
  <c r="K38789" i="20"/>
  <c r="K38790" i="20"/>
  <c r="K38791" i="20"/>
  <c r="K38792" i="20"/>
  <c r="K38793" i="20"/>
  <c r="K38794" i="20"/>
  <c r="K38795" i="20"/>
  <c r="K38796" i="20"/>
  <c r="K38797" i="20"/>
  <c r="K38798" i="20"/>
  <c r="K38799" i="20"/>
  <c r="K38800" i="20"/>
  <c r="K38801" i="20"/>
  <c r="K38802" i="20"/>
  <c r="K38803" i="20"/>
  <c r="K38804" i="20"/>
  <c r="K38805" i="20"/>
  <c r="K38806" i="20"/>
  <c r="K38807" i="20"/>
  <c r="K38808" i="20"/>
  <c r="K38809" i="20"/>
  <c r="K38810" i="20"/>
  <c r="K38811" i="20"/>
  <c r="K38812" i="20"/>
  <c r="K38813" i="20"/>
  <c r="K38814" i="20"/>
  <c r="K38815" i="20"/>
  <c r="K38816" i="20"/>
  <c r="K38817" i="20"/>
  <c r="K38818" i="20"/>
  <c r="K38819" i="20"/>
  <c r="K38820" i="20"/>
  <c r="K38821" i="20"/>
  <c r="K38822" i="20"/>
  <c r="K38823" i="20"/>
  <c r="K38824" i="20"/>
  <c r="K38825" i="20"/>
  <c r="K38826" i="20"/>
  <c r="K38827" i="20"/>
  <c r="K38828" i="20"/>
  <c r="K38829" i="20"/>
  <c r="K38830" i="20"/>
  <c r="K38831" i="20"/>
  <c r="K38832" i="20"/>
  <c r="K38833" i="20"/>
  <c r="K38834" i="20"/>
  <c r="K38835" i="20"/>
  <c r="K38836" i="20"/>
  <c r="K38837" i="20"/>
  <c r="K38838" i="20"/>
  <c r="K38839" i="20"/>
  <c r="K38840" i="20"/>
  <c r="K38841" i="20"/>
  <c r="K38842" i="20"/>
  <c r="K38843" i="20"/>
  <c r="K38844" i="20"/>
  <c r="K38845" i="20"/>
  <c r="K38846" i="20"/>
  <c r="K38847" i="20"/>
  <c r="K38848" i="20"/>
  <c r="K38849" i="20"/>
  <c r="K38850" i="20"/>
  <c r="K38851" i="20"/>
  <c r="K38852" i="20"/>
  <c r="K38853" i="20"/>
  <c r="K38854" i="20"/>
  <c r="K38855" i="20"/>
  <c r="K38856" i="20"/>
  <c r="K38857" i="20"/>
  <c r="K38858" i="20"/>
  <c r="K38859" i="20"/>
  <c r="K38860" i="20"/>
  <c r="K38861" i="20"/>
  <c r="K38862" i="20"/>
  <c r="K38863" i="20"/>
  <c r="K38864" i="20"/>
  <c r="K38865" i="20"/>
  <c r="K38866" i="20"/>
  <c r="K38867" i="20"/>
  <c r="K38868" i="20"/>
  <c r="K38869" i="20"/>
  <c r="K38870" i="20"/>
  <c r="K38871" i="20"/>
  <c r="K38872" i="20"/>
  <c r="K38873" i="20"/>
  <c r="K38874" i="20"/>
  <c r="K38875" i="20"/>
  <c r="K38876" i="20"/>
  <c r="K38877" i="20"/>
  <c r="K38878" i="20"/>
  <c r="K38879" i="20"/>
  <c r="K38880" i="20"/>
  <c r="K38881" i="20"/>
  <c r="K38882" i="20"/>
  <c r="K38883" i="20"/>
  <c r="K38884" i="20"/>
  <c r="K38885" i="20"/>
  <c r="K38886" i="20"/>
  <c r="K38887" i="20"/>
  <c r="K38888" i="20"/>
  <c r="K38889" i="20"/>
  <c r="K38890" i="20"/>
  <c r="K38891" i="20"/>
  <c r="K38892" i="20"/>
  <c r="K38893" i="20"/>
  <c r="K38894" i="20"/>
  <c r="K38895" i="20"/>
  <c r="K38896" i="20"/>
  <c r="K38897" i="20"/>
  <c r="K38898" i="20"/>
  <c r="K38899" i="20"/>
  <c r="K38900" i="20"/>
  <c r="K38901" i="20"/>
  <c r="K38902" i="20"/>
  <c r="K38903" i="20"/>
  <c r="K38904" i="20"/>
  <c r="K38905" i="20"/>
  <c r="K38906" i="20"/>
  <c r="K38907" i="20"/>
  <c r="K38908" i="20"/>
  <c r="K38909" i="20"/>
  <c r="K38910" i="20"/>
  <c r="K38911" i="20"/>
  <c r="K38912" i="20"/>
  <c r="K38913" i="20"/>
  <c r="K38914" i="20"/>
  <c r="K38915" i="20"/>
  <c r="K38916" i="20"/>
  <c r="K38917" i="20"/>
  <c r="K38918" i="20"/>
  <c r="K38919" i="20"/>
  <c r="K38920" i="20"/>
  <c r="K38921" i="20"/>
  <c r="K38922" i="20"/>
  <c r="K38923" i="20"/>
  <c r="K38924" i="20"/>
  <c r="K38925" i="20"/>
  <c r="K38926" i="20"/>
  <c r="K38927" i="20"/>
  <c r="K38928" i="20"/>
  <c r="K38929" i="20"/>
  <c r="K38930" i="20"/>
  <c r="K38931" i="20"/>
  <c r="K38932" i="20"/>
  <c r="K38933" i="20"/>
  <c r="K38934" i="20"/>
  <c r="K38935" i="20"/>
  <c r="K38936" i="20"/>
  <c r="K38937" i="20"/>
  <c r="K38938" i="20"/>
  <c r="K38939" i="20"/>
  <c r="K38940" i="20"/>
  <c r="K38941" i="20"/>
  <c r="K38942" i="20"/>
  <c r="K38943" i="20"/>
  <c r="K38944" i="20"/>
  <c r="K38945" i="20"/>
  <c r="K38946" i="20"/>
  <c r="K38947" i="20"/>
  <c r="K38948" i="20"/>
  <c r="K38949" i="20"/>
  <c r="K38950" i="20"/>
  <c r="K38951" i="20"/>
  <c r="K38952" i="20"/>
  <c r="K38953" i="20"/>
  <c r="K38954" i="20"/>
  <c r="K38955" i="20"/>
  <c r="K38956" i="20"/>
  <c r="K38957" i="20"/>
  <c r="K38958" i="20"/>
  <c r="K38959" i="20"/>
  <c r="K38960" i="20"/>
  <c r="K38961" i="20"/>
  <c r="K38962" i="20"/>
  <c r="K38963" i="20"/>
  <c r="K38964" i="20"/>
  <c r="K38965" i="20"/>
  <c r="K38966" i="20"/>
  <c r="K38967" i="20"/>
  <c r="K38968" i="20"/>
  <c r="K38969" i="20"/>
  <c r="K38970" i="20"/>
  <c r="K38971" i="20"/>
  <c r="K38972" i="20"/>
  <c r="K38973" i="20"/>
  <c r="K38974" i="20"/>
  <c r="K38975" i="20"/>
  <c r="K38976" i="20"/>
  <c r="K38977" i="20"/>
  <c r="K38978" i="20"/>
  <c r="K38979" i="20"/>
  <c r="K38980" i="20"/>
  <c r="K38981" i="20"/>
  <c r="K38982" i="20"/>
  <c r="K38983" i="20"/>
  <c r="K38984" i="20"/>
  <c r="K38985" i="20"/>
  <c r="K38986" i="20"/>
  <c r="K38987" i="20"/>
  <c r="K38988" i="20"/>
  <c r="K38989" i="20"/>
  <c r="K38990" i="20"/>
  <c r="K38991" i="20"/>
  <c r="K38992" i="20"/>
  <c r="K38993" i="20"/>
  <c r="K38994" i="20"/>
  <c r="K38995" i="20"/>
  <c r="K38996" i="20"/>
  <c r="K38997" i="20"/>
  <c r="K38998" i="20"/>
  <c r="K38999" i="20"/>
  <c r="K39000" i="20"/>
  <c r="K39001" i="20"/>
  <c r="K39002" i="20"/>
  <c r="K39003" i="20"/>
  <c r="K39004" i="20"/>
  <c r="K39005" i="20"/>
  <c r="K39006" i="20"/>
  <c r="K39007" i="20"/>
  <c r="K39008" i="20"/>
  <c r="K39009" i="20"/>
  <c r="K39010" i="20"/>
  <c r="K39011" i="20"/>
  <c r="K39012" i="20"/>
  <c r="K39013" i="20"/>
  <c r="K39014" i="20"/>
  <c r="K39015" i="20"/>
  <c r="K39016" i="20"/>
  <c r="K39017" i="20"/>
  <c r="K39018" i="20"/>
  <c r="K39019" i="20"/>
  <c r="K39020" i="20"/>
  <c r="K39021" i="20"/>
  <c r="K39022" i="20"/>
  <c r="K39023" i="20"/>
  <c r="K39024" i="20"/>
  <c r="K39025" i="20"/>
  <c r="K39026" i="20"/>
  <c r="K39027" i="20"/>
  <c r="K39028" i="20"/>
  <c r="K39029" i="20"/>
  <c r="K39030" i="20"/>
  <c r="K39031" i="20"/>
  <c r="K39032" i="20"/>
  <c r="K39033" i="20"/>
  <c r="K39034" i="20"/>
  <c r="K39035" i="20"/>
  <c r="K39036" i="20"/>
  <c r="K39037" i="20"/>
  <c r="K39038" i="20"/>
  <c r="K39039" i="20"/>
  <c r="K39040" i="20"/>
  <c r="K39041" i="20"/>
  <c r="K39042" i="20"/>
  <c r="K39043" i="20"/>
  <c r="K39044" i="20"/>
  <c r="K39045" i="20"/>
  <c r="K39046" i="20"/>
  <c r="K39047" i="20"/>
  <c r="K39048" i="20"/>
  <c r="K39049" i="20"/>
  <c r="K39050" i="20"/>
  <c r="K39051" i="20"/>
  <c r="K39052" i="20"/>
  <c r="K39053" i="20"/>
  <c r="K39054" i="20"/>
  <c r="K39055" i="20"/>
  <c r="K39056" i="20"/>
  <c r="K39057" i="20"/>
  <c r="K39058" i="20"/>
  <c r="K39059" i="20"/>
  <c r="K39060" i="20"/>
  <c r="K39061" i="20"/>
  <c r="K39062" i="20"/>
  <c r="K39063" i="20"/>
  <c r="K39064" i="20"/>
  <c r="K39065" i="20"/>
  <c r="K39066" i="20"/>
  <c r="K39067" i="20"/>
  <c r="K39068" i="20"/>
  <c r="K39069" i="20"/>
  <c r="K39070" i="20"/>
  <c r="K39071" i="20"/>
  <c r="K39072" i="20"/>
  <c r="K39073" i="20"/>
  <c r="K39074" i="20"/>
  <c r="K39075" i="20"/>
  <c r="K39076" i="20"/>
  <c r="K39077" i="20"/>
  <c r="K39078" i="20"/>
  <c r="K39079" i="20"/>
  <c r="K39080" i="20"/>
  <c r="K39081" i="20"/>
  <c r="K39082" i="20"/>
  <c r="K39083" i="20"/>
  <c r="K39084" i="20"/>
  <c r="K39085" i="20"/>
  <c r="K39086" i="20"/>
  <c r="K39087" i="20"/>
  <c r="K39088" i="20"/>
  <c r="K39089" i="20"/>
  <c r="K39090" i="20"/>
  <c r="K39091" i="20"/>
  <c r="K39092" i="20"/>
  <c r="K39093" i="20"/>
  <c r="K39094" i="20"/>
  <c r="K39095" i="20"/>
  <c r="K39096" i="20"/>
  <c r="K39097" i="20"/>
  <c r="K39098" i="20"/>
  <c r="K39099" i="20"/>
  <c r="K39100" i="20"/>
  <c r="K39101" i="20"/>
  <c r="K39102" i="20"/>
  <c r="K39103" i="20"/>
  <c r="K39104" i="20"/>
  <c r="K39105" i="20"/>
  <c r="K39106" i="20"/>
  <c r="K39107" i="20"/>
  <c r="K39108" i="20"/>
  <c r="K39109" i="20"/>
  <c r="K39110" i="20"/>
  <c r="K39111" i="20"/>
  <c r="K39112" i="20"/>
  <c r="K39113" i="20"/>
  <c r="K39114" i="20"/>
  <c r="K39115" i="20"/>
  <c r="K39116" i="20"/>
  <c r="K39117" i="20"/>
  <c r="K39118" i="20"/>
  <c r="K39119" i="20"/>
  <c r="K39120" i="20"/>
  <c r="K39121" i="20"/>
  <c r="K39122" i="20"/>
  <c r="K39123" i="20"/>
  <c r="K39124" i="20"/>
  <c r="K39125" i="20"/>
  <c r="K39126" i="20"/>
  <c r="K39127" i="20"/>
  <c r="K39128" i="20"/>
  <c r="K39129" i="20"/>
  <c r="K39130" i="20"/>
  <c r="K39131" i="20"/>
  <c r="K39132" i="20"/>
  <c r="K39133" i="20"/>
  <c r="K39134" i="20"/>
  <c r="K39135" i="20"/>
  <c r="K39136" i="20"/>
  <c r="K39137" i="20"/>
  <c r="K39138" i="20"/>
  <c r="K39139" i="20"/>
  <c r="K39140" i="20"/>
  <c r="K39141" i="20"/>
  <c r="K39142" i="20"/>
  <c r="K39143" i="20"/>
  <c r="K39144" i="20"/>
  <c r="K39145" i="20"/>
  <c r="K39146" i="20"/>
  <c r="K39147" i="20"/>
  <c r="K39148" i="20"/>
  <c r="K39149" i="20"/>
  <c r="K39150" i="20"/>
  <c r="K39151" i="20"/>
  <c r="K39152" i="20"/>
  <c r="K39153" i="20"/>
  <c r="K39154" i="20"/>
  <c r="K39155" i="20"/>
  <c r="K39156" i="20"/>
  <c r="K39157" i="20"/>
  <c r="K39158" i="20"/>
  <c r="K39159" i="20"/>
  <c r="K39160" i="20"/>
  <c r="K39161" i="20"/>
  <c r="K39162" i="20"/>
  <c r="K39163" i="20"/>
  <c r="K39164" i="20"/>
  <c r="K39165" i="20"/>
  <c r="K39166" i="20"/>
  <c r="K39167" i="20"/>
  <c r="K39168" i="20"/>
  <c r="K39169" i="20"/>
  <c r="K39170" i="20"/>
  <c r="K39171" i="20"/>
  <c r="K39172" i="20"/>
  <c r="K39173" i="20"/>
  <c r="K39174" i="20"/>
  <c r="K39175" i="20"/>
  <c r="K39176" i="20"/>
  <c r="K39177" i="20"/>
  <c r="K39178" i="20"/>
  <c r="K39179" i="20"/>
  <c r="K39180" i="20"/>
  <c r="K39181" i="20"/>
  <c r="K39182" i="20"/>
  <c r="K39183" i="20"/>
  <c r="K39184" i="20"/>
  <c r="K39185" i="20"/>
  <c r="K39186" i="20"/>
  <c r="K39187" i="20"/>
  <c r="K39188" i="20"/>
  <c r="K39189" i="20"/>
  <c r="K39190" i="20"/>
  <c r="K39191" i="20"/>
  <c r="K39192" i="20"/>
  <c r="K39193" i="20"/>
  <c r="K39194" i="20"/>
  <c r="K39195" i="20"/>
  <c r="K39196" i="20"/>
  <c r="K39197" i="20"/>
  <c r="K39198" i="20"/>
  <c r="K39199" i="20"/>
  <c r="K39200" i="20"/>
  <c r="K39201" i="20"/>
  <c r="K39202" i="20"/>
  <c r="K39203" i="20"/>
  <c r="K39204" i="20"/>
  <c r="K39205" i="20"/>
  <c r="K39206" i="20"/>
  <c r="K39207" i="20"/>
  <c r="K39208" i="20"/>
  <c r="K39209" i="20"/>
  <c r="K39210" i="20"/>
  <c r="K39211" i="20"/>
  <c r="K39212" i="20"/>
  <c r="K39213" i="20"/>
  <c r="K39214" i="20"/>
  <c r="K39215" i="20"/>
  <c r="K39216" i="20"/>
  <c r="K39217" i="20"/>
  <c r="K39218" i="20"/>
  <c r="K39219" i="20"/>
  <c r="K39220" i="20"/>
  <c r="K39221" i="20"/>
  <c r="K39222" i="20"/>
  <c r="K39223" i="20"/>
  <c r="K39224" i="20"/>
  <c r="K39225" i="20"/>
  <c r="K39226" i="20"/>
  <c r="K39227" i="20"/>
  <c r="K39228" i="20"/>
  <c r="K39229" i="20"/>
  <c r="K39230" i="20"/>
  <c r="K39231" i="20"/>
  <c r="K39232" i="20"/>
  <c r="K39233" i="20"/>
  <c r="K39234" i="20"/>
  <c r="K39235" i="20"/>
  <c r="K39236" i="20"/>
  <c r="K39237" i="20"/>
  <c r="K39238" i="20"/>
  <c r="K39239" i="20"/>
  <c r="K39240" i="20"/>
  <c r="K39241" i="20"/>
  <c r="K39242" i="20"/>
  <c r="K39243" i="20"/>
  <c r="K39244" i="20"/>
  <c r="K39245" i="20"/>
  <c r="K39246" i="20"/>
  <c r="K39247" i="20"/>
  <c r="K39248" i="20"/>
  <c r="K39249" i="20"/>
  <c r="K39250" i="20"/>
  <c r="K39251" i="20"/>
  <c r="K39252" i="20"/>
  <c r="K39253" i="20"/>
  <c r="K39254" i="20"/>
  <c r="K39255" i="20"/>
  <c r="K39256" i="20"/>
  <c r="K39257" i="20"/>
  <c r="K39258" i="20"/>
  <c r="K39259" i="20"/>
  <c r="K39260" i="20"/>
  <c r="K39261" i="20"/>
  <c r="K39262" i="20"/>
  <c r="K39263" i="20"/>
  <c r="K39264" i="20"/>
  <c r="K39265" i="20"/>
  <c r="K39266" i="20"/>
  <c r="K39267" i="20"/>
  <c r="K39268" i="20"/>
  <c r="K39269" i="20"/>
  <c r="K39270" i="20"/>
  <c r="K39271" i="20"/>
  <c r="K39272" i="20"/>
  <c r="K39273" i="20"/>
  <c r="K39274" i="20"/>
  <c r="K39275" i="20"/>
  <c r="K39276" i="20"/>
  <c r="K39277" i="20"/>
  <c r="K39278" i="20"/>
  <c r="K39279" i="20"/>
  <c r="K39280" i="20"/>
  <c r="K39281" i="20"/>
  <c r="K39282" i="20"/>
  <c r="K39283" i="20"/>
  <c r="K39284" i="20"/>
  <c r="K39285" i="20"/>
  <c r="K39286" i="20"/>
  <c r="K39287" i="20"/>
  <c r="K39288" i="20"/>
  <c r="K39289" i="20"/>
  <c r="K39290" i="20"/>
  <c r="K39291" i="20"/>
  <c r="K39292" i="20"/>
  <c r="K39293" i="20"/>
  <c r="K39294" i="20"/>
  <c r="K39295" i="20"/>
  <c r="K39296" i="20"/>
  <c r="K39297" i="20"/>
  <c r="K39298" i="20"/>
  <c r="K39299" i="20"/>
  <c r="K39300" i="20"/>
  <c r="K39301" i="20"/>
  <c r="K39302" i="20"/>
  <c r="K39303" i="20"/>
  <c r="K39304" i="20"/>
  <c r="K39305" i="20"/>
  <c r="K39306" i="20"/>
  <c r="K39307" i="20"/>
  <c r="K39308" i="20"/>
  <c r="K39309" i="20"/>
  <c r="K39310" i="20"/>
  <c r="K39311" i="20"/>
  <c r="K39312" i="20"/>
  <c r="K39313" i="20"/>
  <c r="K39314" i="20"/>
  <c r="K39315" i="20"/>
  <c r="K39316" i="20"/>
  <c r="K39317" i="20"/>
  <c r="K39318" i="20"/>
  <c r="K39319" i="20"/>
  <c r="K39320" i="20"/>
  <c r="K39321" i="20"/>
  <c r="K39322" i="20"/>
  <c r="K39323" i="20"/>
  <c r="K39324" i="20"/>
  <c r="K39325" i="20"/>
  <c r="K39326" i="20"/>
  <c r="K39327" i="20"/>
  <c r="K39328" i="20"/>
  <c r="K39329" i="20"/>
  <c r="K39330" i="20"/>
  <c r="K39331" i="20"/>
  <c r="K39332" i="20"/>
  <c r="K39333" i="20"/>
  <c r="K39334" i="20"/>
  <c r="K39335" i="20"/>
  <c r="K39336" i="20"/>
  <c r="K39337" i="20"/>
  <c r="K39338" i="20"/>
  <c r="K39339" i="20"/>
  <c r="K39340" i="20"/>
  <c r="K39341" i="20"/>
  <c r="K39342" i="20"/>
  <c r="K39343" i="20"/>
  <c r="K39344" i="20"/>
  <c r="K39345" i="20"/>
  <c r="K39346" i="20"/>
  <c r="K39347" i="20"/>
  <c r="K39348" i="20"/>
  <c r="K39349" i="20"/>
  <c r="K39350" i="20"/>
  <c r="K39351" i="20"/>
  <c r="K39352" i="20"/>
  <c r="K39353" i="20"/>
  <c r="K39354" i="20"/>
  <c r="K39355" i="20"/>
  <c r="K39356" i="20"/>
  <c r="K39357" i="20"/>
  <c r="K39358" i="20"/>
  <c r="K39359" i="20"/>
  <c r="K39360" i="20"/>
  <c r="K39361" i="20"/>
  <c r="K39362" i="20"/>
  <c r="K39363" i="20"/>
  <c r="K39364" i="20"/>
  <c r="K39365" i="20"/>
  <c r="K39366" i="20"/>
  <c r="K39367" i="20"/>
  <c r="K39368" i="20"/>
  <c r="K39369" i="20"/>
  <c r="K39370" i="20"/>
  <c r="K39371" i="20"/>
  <c r="K39372" i="20"/>
  <c r="K39373" i="20"/>
  <c r="K39374" i="20"/>
  <c r="K39375" i="20"/>
  <c r="K39376" i="20"/>
  <c r="K39377" i="20"/>
  <c r="K39378" i="20"/>
  <c r="K39379" i="20"/>
  <c r="K39380" i="20"/>
  <c r="K39381" i="20"/>
  <c r="K39382" i="20"/>
  <c r="K39383" i="20"/>
  <c r="K39384" i="20"/>
  <c r="K39385" i="20"/>
  <c r="K39386" i="20"/>
  <c r="K39387" i="20"/>
  <c r="K39388" i="20"/>
  <c r="K39389" i="20"/>
  <c r="K39390" i="20"/>
  <c r="K39391" i="20"/>
  <c r="K39392" i="20"/>
  <c r="K39393" i="20"/>
  <c r="K39394" i="20"/>
  <c r="K39395" i="20"/>
  <c r="K39396" i="20"/>
  <c r="K39397" i="20"/>
  <c r="K39398" i="20"/>
  <c r="K39399" i="20"/>
  <c r="K39400" i="20"/>
  <c r="K39401" i="20"/>
  <c r="K39402" i="20"/>
  <c r="K39403" i="20"/>
  <c r="K39404" i="20"/>
  <c r="K39405" i="20"/>
  <c r="K39406" i="20"/>
  <c r="K39407" i="20"/>
  <c r="K39408" i="20"/>
  <c r="K39409" i="20"/>
  <c r="K39410" i="20"/>
  <c r="K39411" i="20"/>
  <c r="K39412" i="20"/>
  <c r="K39413" i="20"/>
  <c r="K39414" i="20"/>
  <c r="K39415" i="20"/>
  <c r="K39416" i="20"/>
  <c r="K39417" i="20"/>
  <c r="K39418" i="20"/>
  <c r="K39419" i="20"/>
  <c r="K39420" i="20"/>
  <c r="K39421" i="20"/>
  <c r="K39422" i="20"/>
  <c r="K39423" i="20"/>
  <c r="K39424" i="20"/>
  <c r="K39425" i="20"/>
  <c r="K39426" i="20"/>
  <c r="K39427" i="20"/>
  <c r="K39428" i="20"/>
  <c r="K39429" i="20"/>
  <c r="K39430" i="20"/>
  <c r="K39431" i="20"/>
  <c r="K39432" i="20"/>
  <c r="K39433" i="20"/>
  <c r="K39434" i="20"/>
  <c r="K39435" i="20"/>
  <c r="K39436" i="20"/>
  <c r="K39437" i="20"/>
  <c r="K39438" i="20"/>
  <c r="K39439" i="20"/>
  <c r="K39440" i="20"/>
  <c r="K39441" i="20"/>
  <c r="K39442" i="20"/>
  <c r="K39443" i="20"/>
  <c r="K39444" i="20"/>
  <c r="K39445" i="20"/>
  <c r="K39446" i="20"/>
  <c r="K39447" i="20"/>
  <c r="K39448" i="20"/>
  <c r="K39449" i="20"/>
  <c r="K39450" i="20"/>
  <c r="K39451" i="20"/>
  <c r="K39452" i="20"/>
  <c r="K39453" i="20"/>
  <c r="K39454" i="20"/>
  <c r="K39455" i="20"/>
  <c r="K39456" i="20"/>
  <c r="K39457" i="20"/>
  <c r="K39458" i="20"/>
  <c r="K39459" i="20"/>
  <c r="K39460" i="20"/>
  <c r="K39461" i="20"/>
  <c r="K39462" i="20"/>
  <c r="K39463" i="20"/>
  <c r="K39464" i="20"/>
  <c r="K39465" i="20"/>
  <c r="K39466" i="20"/>
  <c r="K39467" i="20"/>
  <c r="K39468" i="20"/>
  <c r="K39469" i="20"/>
  <c r="K39470" i="20"/>
  <c r="K39471" i="20"/>
  <c r="K39472" i="20"/>
  <c r="K39473" i="20"/>
  <c r="K39474" i="20"/>
  <c r="K39475" i="20"/>
  <c r="K39476" i="20"/>
  <c r="K39477" i="20"/>
  <c r="K39478" i="20"/>
  <c r="K39479" i="20"/>
  <c r="K39480" i="20"/>
  <c r="K39481" i="20"/>
  <c r="K39482" i="20"/>
  <c r="K39483" i="20"/>
  <c r="K39484" i="20"/>
  <c r="K39485" i="20"/>
  <c r="K39486" i="20"/>
  <c r="K39487" i="20"/>
  <c r="K39488" i="20"/>
  <c r="K39489" i="20"/>
  <c r="K39490" i="20"/>
  <c r="K39491" i="20"/>
  <c r="K39492" i="20"/>
  <c r="K39493" i="20"/>
  <c r="K39494" i="20"/>
  <c r="K39495" i="20"/>
  <c r="K39496" i="20"/>
  <c r="K39497" i="20"/>
  <c r="K39498" i="20"/>
  <c r="K39499" i="20"/>
  <c r="K39500" i="20"/>
  <c r="K39501" i="20"/>
  <c r="K39502" i="20"/>
  <c r="K39503" i="20"/>
  <c r="K39504" i="20"/>
  <c r="K39505" i="20"/>
  <c r="K39506" i="20"/>
  <c r="K39507" i="20"/>
  <c r="K39508" i="20"/>
  <c r="K39509" i="20"/>
  <c r="K39510" i="20"/>
  <c r="K39511" i="20"/>
  <c r="K39512" i="20"/>
  <c r="K39513" i="20"/>
  <c r="K39514" i="20"/>
  <c r="K39515" i="20"/>
  <c r="K39516" i="20"/>
  <c r="K39517" i="20"/>
  <c r="K39518" i="20"/>
  <c r="K39519" i="20"/>
  <c r="K39520" i="20"/>
  <c r="K39521" i="20"/>
  <c r="K39522" i="20"/>
  <c r="K39523" i="20"/>
  <c r="K39524" i="20"/>
  <c r="K39525" i="20"/>
  <c r="K39526" i="20"/>
  <c r="K39527" i="20"/>
  <c r="K39528" i="20"/>
  <c r="K39529" i="20"/>
  <c r="K39530" i="20"/>
  <c r="K39531" i="20"/>
  <c r="K39532" i="20"/>
  <c r="K39533" i="20"/>
  <c r="K39534" i="20"/>
  <c r="K39535" i="20"/>
  <c r="K39536" i="20"/>
  <c r="K39537" i="20"/>
  <c r="K39538" i="20"/>
  <c r="K39539" i="20"/>
  <c r="K39540" i="20"/>
  <c r="K39541" i="20"/>
  <c r="K39542" i="20"/>
  <c r="K39543" i="20"/>
  <c r="K39544" i="20"/>
  <c r="K39545" i="20"/>
  <c r="K39546" i="20"/>
  <c r="K39547" i="20"/>
  <c r="K39548" i="20"/>
  <c r="K39549" i="20"/>
  <c r="K39550" i="20"/>
  <c r="K39551" i="20"/>
  <c r="K39552" i="20"/>
  <c r="K39553" i="20"/>
  <c r="K39554" i="20"/>
  <c r="K39555" i="20"/>
  <c r="K39556" i="20"/>
  <c r="K39557" i="20"/>
  <c r="K39558" i="20"/>
  <c r="K39559" i="20"/>
  <c r="K39560" i="20"/>
  <c r="K39561" i="20"/>
  <c r="K39562" i="20"/>
  <c r="K39563" i="20"/>
  <c r="K39564" i="20"/>
  <c r="K39565" i="20"/>
  <c r="K39566" i="20"/>
  <c r="K39567" i="20"/>
  <c r="K39568" i="20"/>
  <c r="K39569" i="20"/>
  <c r="K39570" i="20"/>
  <c r="K39571" i="20"/>
  <c r="K39572" i="20"/>
  <c r="K39573" i="20"/>
  <c r="K39574" i="20"/>
  <c r="K39575" i="20"/>
  <c r="K39576" i="20"/>
  <c r="K39577" i="20"/>
  <c r="K39578" i="20"/>
  <c r="K39579" i="20"/>
  <c r="K39580" i="20"/>
  <c r="K39581" i="20"/>
  <c r="K39582" i="20"/>
  <c r="K39583" i="20"/>
  <c r="K39584" i="20"/>
  <c r="K39585" i="20"/>
  <c r="K39586" i="20"/>
  <c r="K39587" i="20"/>
  <c r="K39588" i="20"/>
  <c r="K39589" i="20"/>
  <c r="K39590" i="20"/>
  <c r="K39591" i="20"/>
  <c r="K39592" i="20"/>
  <c r="K39593" i="20"/>
  <c r="K39594" i="20"/>
  <c r="K39595" i="20"/>
  <c r="K39596" i="20"/>
  <c r="K39597" i="20"/>
  <c r="K39598" i="20"/>
  <c r="K39599" i="20"/>
  <c r="K39600" i="20"/>
  <c r="K39601" i="20"/>
  <c r="K39602" i="20"/>
  <c r="K39603" i="20"/>
  <c r="K39604" i="20"/>
  <c r="K39605" i="20"/>
  <c r="K39606" i="20"/>
  <c r="K39607" i="20"/>
  <c r="K39608" i="20"/>
  <c r="K39609" i="20"/>
  <c r="K39610" i="20"/>
  <c r="K39611" i="20"/>
  <c r="K39612" i="20"/>
  <c r="K39613" i="20"/>
  <c r="K39614" i="20"/>
  <c r="K39615" i="20"/>
  <c r="K39616" i="20"/>
  <c r="K39617" i="20"/>
  <c r="K39618" i="20"/>
  <c r="K39619" i="20"/>
  <c r="K39620" i="20"/>
  <c r="K39621" i="20"/>
  <c r="K39622" i="20"/>
  <c r="K39623" i="20"/>
  <c r="K39624" i="20"/>
  <c r="K39625" i="20"/>
  <c r="K39626" i="20"/>
  <c r="K39627" i="20"/>
  <c r="K39628" i="20"/>
  <c r="K39629" i="20"/>
  <c r="K39630" i="20"/>
  <c r="K39631" i="20"/>
  <c r="K39632" i="20"/>
  <c r="K39633" i="20"/>
  <c r="K39634" i="20"/>
  <c r="K39635" i="20"/>
  <c r="K39636" i="20"/>
  <c r="K39637" i="20"/>
  <c r="K39638" i="20"/>
  <c r="K39639" i="20"/>
  <c r="K39640" i="20"/>
  <c r="K39641" i="20"/>
  <c r="K39642" i="20"/>
  <c r="K39643" i="20"/>
  <c r="K39644" i="20"/>
  <c r="K39645" i="20"/>
  <c r="K39646" i="20"/>
  <c r="K39647" i="20"/>
  <c r="K39648" i="20"/>
  <c r="K39649" i="20"/>
  <c r="K39650" i="20"/>
  <c r="K39651" i="20"/>
  <c r="K39652" i="20"/>
  <c r="K39653" i="20"/>
  <c r="K39654" i="20"/>
  <c r="K39655" i="20"/>
  <c r="K39656" i="20"/>
  <c r="K39657" i="20"/>
  <c r="K39658" i="20"/>
  <c r="K39659" i="20"/>
  <c r="K39660" i="20"/>
  <c r="K39661" i="20"/>
  <c r="K39662" i="20"/>
  <c r="K39663" i="20"/>
  <c r="K39664" i="20"/>
  <c r="K39665" i="20"/>
  <c r="K39666" i="20"/>
  <c r="K39667" i="20"/>
  <c r="K39668" i="20"/>
  <c r="K39669" i="20"/>
  <c r="K39670" i="20"/>
  <c r="K39671" i="20"/>
  <c r="K39672" i="20"/>
  <c r="K39673" i="20"/>
  <c r="K39674" i="20"/>
  <c r="K39675" i="20"/>
  <c r="K39676" i="20"/>
  <c r="K39677" i="20"/>
  <c r="K39678" i="20"/>
  <c r="K39679" i="20"/>
  <c r="K39680" i="20"/>
  <c r="K39681" i="20"/>
  <c r="K39682" i="20"/>
  <c r="K39683" i="20"/>
  <c r="K39684" i="20"/>
  <c r="K39685" i="20"/>
  <c r="K39686" i="20"/>
  <c r="K39687" i="20"/>
  <c r="K39688" i="20"/>
  <c r="K39689" i="20"/>
  <c r="K39690" i="20"/>
  <c r="K39691" i="20"/>
  <c r="K39692" i="20"/>
  <c r="K39693" i="20"/>
  <c r="K39694" i="20"/>
  <c r="K39695" i="20"/>
  <c r="K39696" i="20"/>
  <c r="K39697" i="20"/>
  <c r="K39698" i="20"/>
  <c r="K39699" i="20"/>
  <c r="K39700" i="20"/>
  <c r="K39701" i="20"/>
  <c r="K39702" i="20"/>
  <c r="K39703" i="20"/>
  <c r="K39704" i="20"/>
  <c r="K39705" i="20"/>
  <c r="K39706" i="20"/>
  <c r="K39707" i="20"/>
  <c r="K39708" i="20"/>
  <c r="K39709" i="20"/>
  <c r="K39710" i="20"/>
  <c r="K39711" i="20"/>
  <c r="K39712" i="20"/>
  <c r="K39713" i="20"/>
  <c r="K39714" i="20"/>
  <c r="K39715" i="20"/>
  <c r="K39716" i="20"/>
  <c r="K39717" i="20"/>
  <c r="K39718" i="20"/>
  <c r="K39719" i="20"/>
  <c r="K39720" i="20"/>
  <c r="K39721" i="20"/>
  <c r="K39722" i="20"/>
  <c r="K39723" i="20"/>
  <c r="K39724" i="20"/>
  <c r="K39725" i="20"/>
  <c r="K39726" i="20"/>
  <c r="K39727" i="20"/>
  <c r="K39728" i="20"/>
  <c r="K39729" i="20"/>
  <c r="K39730" i="20"/>
  <c r="K39731" i="20"/>
  <c r="K39732" i="20"/>
  <c r="K39733" i="20"/>
  <c r="K39734" i="20"/>
  <c r="K39735" i="20"/>
  <c r="K39736" i="20"/>
  <c r="K39737" i="20"/>
  <c r="K39738" i="20"/>
  <c r="K39739" i="20"/>
  <c r="K39740" i="20"/>
  <c r="K39741" i="20"/>
  <c r="K39742" i="20"/>
  <c r="K39743" i="20"/>
  <c r="K39744" i="20"/>
  <c r="K39745" i="20"/>
  <c r="K39746" i="20"/>
  <c r="K39747" i="20"/>
  <c r="K39748" i="20"/>
  <c r="K39749" i="20"/>
  <c r="K39750" i="20"/>
  <c r="K39751" i="20"/>
  <c r="K39752" i="20"/>
  <c r="K39753" i="20"/>
  <c r="K39754" i="20"/>
  <c r="K39755" i="20"/>
  <c r="K39756" i="20"/>
  <c r="K39757" i="20"/>
  <c r="K39758" i="20"/>
  <c r="K39759" i="20"/>
  <c r="K39760" i="20"/>
  <c r="K39761" i="20"/>
  <c r="K39762" i="20"/>
  <c r="K39763" i="20"/>
  <c r="K39764" i="20"/>
  <c r="K39765" i="20"/>
  <c r="K39766" i="20"/>
  <c r="K39767" i="20"/>
  <c r="K39768" i="20"/>
  <c r="K39769" i="20"/>
  <c r="K39770" i="20"/>
  <c r="K39771" i="20"/>
  <c r="K39772" i="20"/>
  <c r="K39773" i="20"/>
  <c r="K39774" i="20"/>
  <c r="K39775" i="20"/>
  <c r="K39776" i="20"/>
  <c r="K39777" i="20"/>
  <c r="K39778" i="20"/>
  <c r="K39779" i="20"/>
  <c r="K39780" i="20"/>
  <c r="K39781" i="20"/>
  <c r="K39782" i="20"/>
  <c r="K39783" i="20"/>
  <c r="K39784" i="20"/>
  <c r="K39785" i="20"/>
  <c r="K39786" i="20"/>
  <c r="K39787" i="20"/>
  <c r="K39788" i="20"/>
  <c r="K39789" i="20"/>
  <c r="K39790" i="20"/>
  <c r="K39791" i="20"/>
  <c r="K39792" i="20"/>
  <c r="K39793" i="20"/>
  <c r="K39794" i="20"/>
  <c r="K39795" i="20"/>
  <c r="K39796" i="20"/>
  <c r="K39797" i="20"/>
  <c r="K39798" i="20"/>
  <c r="K39799" i="20"/>
  <c r="K39800" i="20"/>
  <c r="K39801" i="20"/>
  <c r="K39802" i="20"/>
  <c r="K39803" i="20"/>
  <c r="K39804" i="20"/>
  <c r="K39805" i="20"/>
  <c r="K39806" i="20"/>
  <c r="K39807" i="20"/>
  <c r="K39808" i="20"/>
  <c r="K39809" i="20"/>
  <c r="K39810" i="20"/>
  <c r="K39811" i="20"/>
  <c r="K39812" i="20"/>
  <c r="K39813" i="20"/>
  <c r="K39814" i="20"/>
  <c r="K39815" i="20"/>
  <c r="K39816" i="20"/>
  <c r="K39817" i="20"/>
  <c r="K39818" i="20"/>
  <c r="K39819" i="20"/>
  <c r="K39820" i="20"/>
  <c r="K39821" i="20"/>
  <c r="K39822" i="20"/>
  <c r="K39823" i="20"/>
  <c r="K39824" i="20"/>
  <c r="K39825" i="20"/>
  <c r="K39826" i="20"/>
  <c r="K39827" i="20"/>
  <c r="K39828" i="20"/>
  <c r="K39829" i="20"/>
  <c r="K39830" i="20"/>
  <c r="K39831" i="20"/>
  <c r="K39832" i="20"/>
  <c r="K39833" i="20"/>
  <c r="K39834" i="20"/>
  <c r="K39835" i="20"/>
  <c r="K39836" i="20"/>
  <c r="K39837" i="20"/>
  <c r="K39838" i="20"/>
  <c r="K39839" i="20"/>
  <c r="K39840" i="20"/>
  <c r="K39841" i="20"/>
  <c r="K39842" i="20"/>
  <c r="K39843" i="20"/>
  <c r="K39844" i="20"/>
  <c r="K39845" i="20"/>
  <c r="K39846" i="20"/>
  <c r="K39847" i="20"/>
  <c r="K39848" i="20"/>
  <c r="K39849" i="20"/>
  <c r="K39850" i="20"/>
  <c r="K39851" i="20"/>
  <c r="K39852" i="20"/>
  <c r="K39853" i="20"/>
  <c r="K39854" i="20"/>
  <c r="K39855" i="20"/>
  <c r="K39856" i="20"/>
  <c r="K39857" i="20"/>
  <c r="K39858" i="20"/>
  <c r="K39859" i="20"/>
  <c r="K39860" i="20"/>
  <c r="K39861" i="20"/>
  <c r="K39862" i="20"/>
  <c r="K39863" i="20"/>
  <c r="K39864" i="20"/>
  <c r="K39865" i="20"/>
  <c r="K39866" i="20"/>
  <c r="K39867" i="20"/>
  <c r="K39868" i="20"/>
  <c r="K39869" i="20"/>
  <c r="K39870" i="20"/>
  <c r="K39871" i="20"/>
  <c r="K39872" i="20"/>
  <c r="K39873" i="20"/>
  <c r="K39874" i="20"/>
  <c r="K39875" i="20"/>
  <c r="K39876" i="20"/>
  <c r="K39877" i="20"/>
  <c r="K39878" i="20"/>
  <c r="K39879" i="20"/>
  <c r="K39880" i="20"/>
  <c r="K39881" i="20"/>
  <c r="K39882" i="20"/>
  <c r="K39883" i="20"/>
  <c r="K39884" i="20"/>
  <c r="K39885" i="20"/>
  <c r="K39886" i="20"/>
  <c r="K39887" i="20"/>
  <c r="K39888" i="20"/>
  <c r="K39889" i="20"/>
  <c r="K39890" i="20"/>
  <c r="K39891" i="20"/>
  <c r="K39892" i="20"/>
  <c r="K39893" i="20"/>
  <c r="K39894" i="20"/>
  <c r="K39895" i="20"/>
  <c r="K39896" i="20"/>
  <c r="K39897" i="20"/>
  <c r="K39898" i="20"/>
  <c r="K39899" i="20"/>
  <c r="K39900" i="20"/>
  <c r="K39901" i="20"/>
  <c r="K39902" i="20"/>
  <c r="K39903" i="20"/>
  <c r="K39904" i="20"/>
  <c r="K39905" i="20"/>
  <c r="K39906" i="20"/>
  <c r="K39907" i="20"/>
  <c r="K39908" i="20"/>
  <c r="K39909" i="20"/>
  <c r="K39910" i="20"/>
  <c r="K39911" i="20"/>
  <c r="K39912" i="20"/>
  <c r="K39913" i="20"/>
  <c r="K39914" i="20"/>
  <c r="K39915" i="20"/>
  <c r="K39916" i="20"/>
  <c r="K39917" i="20"/>
  <c r="K39918" i="20"/>
  <c r="K39919" i="20"/>
  <c r="K39920" i="20"/>
  <c r="K39921" i="20"/>
  <c r="K39922" i="20"/>
  <c r="K39923" i="20"/>
  <c r="K39924" i="20"/>
  <c r="K39925" i="20"/>
  <c r="K39926" i="20"/>
  <c r="K39927" i="20"/>
  <c r="K39928" i="20"/>
  <c r="K39929" i="20"/>
  <c r="K39930" i="20"/>
  <c r="K39931" i="20"/>
  <c r="K39932" i="20"/>
  <c r="K39933" i="20"/>
  <c r="K39934" i="20"/>
  <c r="K39935" i="20"/>
  <c r="K39936" i="20"/>
  <c r="K39937" i="20"/>
  <c r="K39938" i="20"/>
  <c r="K39939" i="20"/>
  <c r="K39940" i="20"/>
  <c r="K39941" i="20"/>
  <c r="K39942" i="20"/>
  <c r="K39943" i="20"/>
  <c r="K39944" i="20"/>
  <c r="K39945" i="20"/>
  <c r="K39946" i="20"/>
  <c r="K39947" i="20"/>
  <c r="K39948" i="20"/>
  <c r="K39949" i="20"/>
  <c r="K39950" i="20"/>
  <c r="K39951" i="20"/>
  <c r="K39952" i="20"/>
  <c r="K39953" i="20"/>
  <c r="K39954" i="20"/>
  <c r="K39955" i="20"/>
  <c r="K39956" i="20"/>
  <c r="K39957" i="20"/>
  <c r="K39958" i="20"/>
  <c r="K39959" i="20"/>
  <c r="K39960" i="20"/>
  <c r="K39961" i="20"/>
  <c r="K39962" i="20"/>
  <c r="K39963" i="20"/>
  <c r="K39964" i="20"/>
  <c r="K39965" i="20"/>
  <c r="K39966" i="20"/>
  <c r="K39967" i="20"/>
  <c r="K39968" i="20"/>
  <c r="K39969" i="20"/>
  <c r="K39970" i="20"/>
  <c r="K39971" i="20"/>
  <c r="K39972" i="20"/>
  <c r="K39973" i="20"/>
  <c r="K39974" i="20"/>
  <c r="K39975" i="20"/>
  <c r="K39976" i="20"/>
  <c r="K39977" i="20"/>
  <c r="K39978" i="20"/>
  <c r="K39979" i="20"/>
  <c r="K39980" i="20"/>
  <c r="K39981" i="20"/>
  <c r="K39982" i="20"/>
  <c r="K39983" i="20"/>
  <c r="K39984" i="20"/>
  <c r="K39985" i="20"/>
  <c r="K39986" i="20"/>
  <c r="K39987" i="20"/>
  <c r="K39988" i="20"/>
  <c r="K39989" i="20"/>
  <c r="K39990" i="20"/>
  <c r="K39991" i="20"/>
  <c r="K39992" i="20"/>
  <c r="K39993" i="20"/>
  <c r="K39994" i="20"/>
  <c r="K39995" i="20"/>
  <c r="K39996" i="20"/>
  <c r="K39997" i="20"/>
  <c r="K39998" i="20"/>
  <c r="K39999" i="20"/>
  <c r="K40000" i="20"/>
  <c r="K40001" i="20"/>
  <c r="K40002" i="20"/>
  <c r="K40003" i="20"/>
  <c r="K40004" i="20"/>
  <c r="K40005" i="20"/>
  <c r="K40006" i="20"/>
  <c r="K40007" i="20"/>
  <c r="K40008" i="20"/>
  <c r="K40009" i="20"/>
  <c r="K40010" i="20"/>
  <c r="K40011" i="20"/>
  <c r="K40012" i="20"/>
  <c r="K40013" i="20"/>
  <c r="K40014" i="20"/>
  <c r="K40015" i="20"/>
  <c r="K40016" i="20"/>
  <c r="K40017" i="20"/>
  <c r="K40018" i="20"/>
  <c r="K40019" i="20"/>
  <c r="K40020" i="20"/>
  <c r="K40021" i="20"/>
  <c r="K40022" i="20"/>
  <c r="K40023" i="20"/>
  <c r="K40024" i="20"/>
  <c r="K40025" i="20"/>
  <c r="K40026" i="20"/>
  <c r="K40027" i="20"/>
  <c r="K40028" i="20"/>
  <c r="K40029" i="20"/>
  <c r="K40030" i="20"/>
  <c r="K40031" i="20"/>
  <c r="K40032" i="20"/>
  <c r="K40033" i="20"/>
  <c r="K40034" i="20"/>
  <c r="K40035" i="20"/>
  <c r="K40036" i="20"/>
  <c r="K40037" i="20"/>
  <c r="K40038" i="20"/>
  <c r="K40039" i="20"/>
  <c r="K40040" i="20"/>
  <c r="K40041" i="20"/>
  <c r="K40042" i="20"/>
  <c r="K40043" i="20"/>
  <c r="K40044" i="20"/>
  <c r="K40045" i="20"/>
  <c r="K40046" i="20"/>
  <c r="K40047" i="20"/>
  <c r="K40048" i="20"/>
  <c r="K40049" i="20"/>
  <c r="K40050" i="20"/>
  <c r="K40051" i="20"/>
  <c r="K40052" i="20"/>
  <c r="K40053" i="20"/>
  <c r="K40054" i="20"/>
  <c r="K40055" i="20"/>
  <c r="K40056" i="20"/>
  <c r="K40057" i="20"/>
  <c r="K40058" i="20"/>
  <c r="K40059" i="20"/>
  <c r="K40060" i="20"/>
  <c r="K40061" i="20"/>
  <c r="K40062" i="20"/>
  <c r="K40063" i="20"/>
  <c r="K40064" i="20"/>
  <c r="K40065" i="20"/>
  <c r="K40066" i="20"/>
  <c r="K40067" i="20"/>
  <c r="K40068" i="20"/>
  <c r="K40069" i="20"/>
  <c r="K40070" i="20"/>
  <c r="K40071" i="20"/>
  <c r="K40072" i="20"/>
  <c r="K40073" i="20"/>
  <c r="K40074" i="20"/>
  <c r="K40075" i="20"/>
  <c r="K40076" i="20"/>
  <c r="K40077" i="20"/>
  <c r="K40078" i="20"/>
  <c r="K40079" i="20"/>
  <c r="K40080" i="20"/>
  <c r="K40081" i="20"/>
  <c r="K40082" i="20"/>
  <c r="K40083" i="20"/>
  <c r="K40084" i="20"/>
  <c r="K40085" i="20"/>
  <c r="K40086" i="20"/>
  <c r="K40087" i="20"/>
  <c r="K40088" i="20"/>
  <c r="K40089" i="20"/>
  <c r="K40090" i="20"/>
  <c r="K40091" i="20"/>
  <c r="K40092" i="20"/>
  <c r="K40093" i="20"/>
  <c r="K40094" i="20"/>
  <c r="K40095" i="20"/>
  <c r="K40096" i="20"/>
  <c r="K40097" i="20"/>
  <c r="K40098" i="20"/>
  <c r="K40099" i="20"/>
  <c r="K40100" i="20"/>
  <c r="K40101" i="20"/>
  <c r="K40102" i="20"/>
  <c r="K40103" i="20"/>
  <c r="K40104" i="20"/>
  <c r="K40105" i="20"/>
  <c r="K40106" i="20"/>
  <c r="K40107" i="20"/>
  <c r="K40108" i="20"/>
  <c r="K40109" i="20"/>
  <c r="K40110" i="20"/>
  <c r="K40111" i="20"/>
  <c r="K40112" i="20"/>
  <c r="K40113" i="20"/>
  <c r="K40114" i="20"/>
  <c r="K40115" i="20"/>
  <c r="K40116" i="20"/>
  <c r="K40117" i="20"/>
  <c r="K40118" i="20"/>
  <c r="K40119" i="20"/>
  <c r="K40120" i="20"/>
  <c r="K40121" i="20"/>
  <c r="K40122" i="20"/>
  <c r="K40123" i="20"/>
  <c r="K40124" i="20"/>
  <c r="K40125" i="20"/>
  <c r="K40126" i="20"/>
  <c r="K40127" i="20"/>
  <c r="K40128" i="20"/>
  <c r="K40129" i="20"/>
  <c r="K40130" i="20"/>
  <c r="K40131" i="20"/>
  <c r="K40132" i="20"/>
  <c r="K40133" i="20"/>
  <c r="K40134" i="20"/>
  <c r="K40135" i="20"/>
  <c r="K40136" i="20"/>
  <c r="K40137" i="20"/>
  <c r="K40138" i="20"/>
  <c r="K40139" i="20"/>
  <c r="K40140" i="20"/>
  <c r="K40141" i="20"/>
  <c r="K40142" i="20"/>
  <c r="K40143" i="20"/>
  <c r="K40144" i="20"/>
  <c r="K40145" i="20"/>
  <c r="K40146" i="20"/>
  <c r="K40147" i="20"/>
  <c r="K40148" i="20"/>
  <c r="K40149" i="20"/>
  <c r="K40150" i="20"/>
  <c r="K40151" i="20"/>
  <c r="K40152" i="20"/>
  <c r="K40153" i="20"/>
  <c r="K40154" i="20"/>
  <c r="K40155" i="20"/>
  <c r="K40156" i="20"/>
  <c r="K40157" i="20"/>
  <c r="K40158" i="20"/>
  <c r="K40159" i="20"/>
  <c r="K40160" i="20"/>
  <c r="K40161" i="20"/>
  <c r="K40162" i="20"/>
  <c r="K40163" i="20"/>
  <c r="K40164" i="20"/>
  <c r="K40165" i="20"/>
  <c r="K40166" i="20"/>
  <c r="K40167" i="20"/>
  <c r="K40168" i="20"/>
  <c r="K40169" i="20"/>
  <c r="K40170" i="20"/>
  <c r="K40171" i="20"/>
  <c r="K40172" i="20"/>
  <c r="K40173" i="20"/>
  <c r="K40174" i="20"/>
  <c r="K40175" i="20"/>
  <c r="K40176" i="20"/>
  <c r="K40177" i="20"/>
  <c r="K40178" i="20"/>
  <c r="K40179" i="20"/>
  <c r="K40180" i="20"/>
  <c r="K40181" i="20"/>
  <c r="K40182" i="20"/>
  <c r="K40183" i="20"/>
  <c r="K40184" i="20"/>
  <c r="K40185" i="20"/>
  <c r="K40186" i="20"/>
  <c r="K40187" i="20"/>
  <c r="K40188" i="20"/>
  <c r="K40189" i="20"/>
  <c r="K40190" i="20"/>
  <c r="K40191" i="20"/>
  <c r="K40192" i="20"/>
  <c r="K40193" i="20"/>
  <c r="K40194" i="20"/>
  <c r="K40195" i="20"/>
  <c r="K40196" i="20"/>
  <c r="K40197" i="20"/>
  <c r="K40198" i="20"/>
  <c r="K40199" i="20"/>
  <c r="K40200" i="20"/>
  <c r="K40201" i="20"/>
  <c r="K40202" i="20"/>
  <c r="K40203" i="20"/>
  <c r="K40204" i="20"/>
  <c r="K40205" i="20"/>
  <c r="K40206" i="20"/>
  <c r="K40207" i="20"/>
  <c r="K40208" i="20"/>
  <c r="K40209" i="20"/>
  <c r="K40210" i="20"/>
  <c r="K40211" i="20"/>
  <c r="K40212" i="20"/>
  <c r="K40213" i="20"/>
  <c r="K40214" i="20"/>
  <c r="K40215" i="20"/>
  <c r="K40216" i="20"/>
  <c r="K40217" i="20"/>
  <c r="K40218" i="20"/>
  <c r="K40219" i="20"/>
  <c r="K40220" i="20"/>
  <c r="K40221" i="20"/>
  <c r="K40222" i="20"/>
  <c r="K40223" i="20"/>
  <c r="K40224" i="20"/>
  <c r="K40225" i="20"/>
  <c r="K40226" i="20"/>
  <c r="K40227" i="20"/>
  <c r="K40228" i="20"/>
  <c r="K40229" i="20"/>
  <c r="K40230" i="20"/>
  <c r="K40231" i="20"/>
  <c r="K40232" i="20"/>
  <c r="K40233" i="20"/>
  <c r="K40234" i="20"/>
  <c r="K40235" i="20"/>
  <c r="K40236" i="20"/>
  <c r="K40237" i="20"/>
  <c r="K40238" i="20"/>
  <c r="K40239" i="20"/>
  <c r="K40240" i="20"/>
  <c r="K40241" i="20"/>
  <c r="K40242" i="20"/>
  <c r="K40243" i="20"/>
  <c r="K40244" i="20"/>
  <c r="K40245" i="20"/>
  <c r="K40246" i="20"/>
  <c r="K40247" i="20"/>
  <c r="K40248" i="20"/>
  <c r="K40249" i="20"/>
  <c r="K40250" i="20"/>
  <c r="K40251" i="20"/>
  <c r="K40252" i="20"/>
  <c r="K40253" i="20"/>
  <c r="K40254" i="20"/>
  <c r="K40255" i="20"/>
  <c r="K40256" i="20"/>
  <c r="K40257" i="20"/>
  <c r="K40258" i="20"/>
  <c r="K40259" i="20"/>
  <c r="K40260" i="20"/>
  <c r="K40261" i="20"/>
  <c r="K40262" i="20"/>
  <c r="K40263" i="20"/>
  <c r="K40264" i="20"/>
  <c r="K40265" i="20"/>
  <c r="K40266" i="20"/>
  <c r="K40267" i="20"/>
  <c r="K40268" i="20"/>
  <c r="K40269" i="20"/>
  <c r="K40270" i="20"/>
  <c r="K40271" i="20"/>
  <c r="K40272" i="20"/>
  <c r="K40273" i="20"/>
  <c r="K40274" i="20"/>
  <c r="K40275" i="20"/>
  <c r="K40276" i="20"/>
  <c r="K40277" i="20"/>
  <c r="K40278" i="20"/>
  <c r="K40279" i="20"/>
  <c r="K40280" i="20"/>
  <c r="K40281" i="20"/>
  <c r="K40282" i="20"/>
  <c r="K40283" i="20"/>
  <c r="K40284" i="20"/>
  <c r="K40285" i="20"/>
  <c r="K40286" i="20"/>
  <c r="K40287" i="20"/>
  <c r="K40288" i="20"/>
  <c r="K40289" i="20"/>
  <c r="K40290" i="20"/>
  <c r="K40291" i="20"/>
  <c r="K40292" i="20"/>
  <c r="K40293" i="20"/>
  <c r="K40294" i="20"/>
  <c r="K40295" i="20"/>
  <c r="K40296" i="20"/>
  <c r="K40297" i="20"/>
  <c r="K40298" i="20"/>
  <c r="K40299" i="20"/>
  <c r="K40300" i="20"/>
  <c r="K40301" i="20"/>
  <c r="K40302" i="20"/>
  <c r="K40303" i="20"/>
  <c r="K40304" i="20"/>
  <c r="K40305" i="20"/>
  <c r="K40306" i="20"/>
  <c r="K40307" i="20"/>
  <c r="K40308" i="20"/>
  <c r="K40309" i="20"/>
  <c r="K40310" i="20"/>
  <c r="K40311" i="20"/>
  <c r="K40312" i="20"/>
  <c r="K40313" i="20"/>
  <c r="K40314" i="20"/>
  <c r="K40315" i="20"/>
  <c r="K40316" i="20"/>
  <c r="K40317" i="20"/>
  <c r="K40318" i="20"/>
  <c r="K40319" i="20"/>
  <c r="K40320" i="20"/>
  <c r="K40321" i="20"/>
  <c r="K40322" i="20"/>
  <c r="K40323" i="20"/>
  <c r="K40324" i="20"/>
  <c r="K40325" i="20"/>
  <c r="K40326" i="20"/>
  <c r="K40327" i="20"/>
  <c r="K40328" i="20"/>
  <c r="K40329" i="20"/>
  <c r="K40330" i="20"/>
  <c r="K40331" i="20"/>
  <c r="K40332" i="20"/>
  <c r="K40333" i="20"/>
  <c r="K40334" i="20"/>
  <c r="K40335" i="20"/>
  <c r="K40336" i="20"/>
  <c r="K40337" i="20"/>
  <c r="K40338" i="20"/>
  <c r="K40339" i="20"/>
  <c r="K40340" i="20"/>
  <c r="K40341" i="20"/>
  <c r="K40342" i="20"/>
  <c r="K40343" i="20"/>
  <c r="K40344" i="20"/>
  <c r="K40345" i="20"/>
  <c r="K40346" i="20"/>
  <c r="K40347" i="20"/>
  <c r="K40348" i="20"/>
  <c r="K40349" i="20"/>
  <c r="K40350" i="20"/>
  <c r="K40351" i="20"/>
  <c r="K40352" i="20"/>
  <c r="K40353" i="20"/>
  <c r="K40354" i="20"/>
  <c r="K40355" i="20"/>
  <c r="K40356" i="20"/>
  <c r="K40357" i="20"/>
  <c r="K40358" i="20"/>
  <c r="K40359" i="20"/>
  <c r="K40360" i="20"/>
  <c r="K40361" i="20"/>
  <c r="K40362" i="20"/>
  <c r="K40363" i="20"/>
  <c r="K40364" i="20"/>
  <c r="K40365" i="20"/>
  <c r="K40366" i="20"/>
  <c r="K40367" i="20"/>
  <c r="K40368" i="20"/>
  <c r="K40369" i="20"/>
  <c r="K40370" i="20"/>
  <c r="K40371" i="20"/>
  <c r="K40372" i="20"/>
  <c r="K40373" i="20"/>
  <c r="K40374" i="20"/>
  <c r="K40375" i="20"/>
  <c r="K40376" i="20"/>
  <c r="K40377" i="20"/>
  <c r="K40378" i="20"/>
  <c r="K40379" i="20"/>
  <c r="K40380" i="20"/>
  <c r="K40381" i="20"/>
  <c r="K40382" i="20"/>
  <c r="K40383" i="20"/>
  <c r="K40384" i="20"/>
  <c r="K40385" i="20"/>
  <c r="K40386" i="20"/>
  <c r="K40387" i="20"/>
  <c r="K40388" i="20"/>
  <c r="K40389" i="20"/>
  <c r="K40390" i="20"/>
  <c r="K40391" i="20"/>
  <c r="K40392" i="20"/>
  <c r="K40393" i="20"/>
  <c r="K40394" i="20"/>
  <c r="K40395" i="20"/>
  <c r="K40396" i="20"/>
  <c r="K40397" i="20"/>
  <c r="K40398" i="20"/>
  <c r="K40399" i="20"/>
  <c r="K40400" i="20"/>
  <c r="K40401" i="20"/>
  <c r="K40402" i="20"/>
  <c r="K40403" i="20"/>
  <c r="K40404" i="20"/>
  <c r="K40405" i="20"/>
  <c r="K40406" i="20"/>
  <c r="K40407" i="20"/>
  <c r="K40408" i="20"/>
  <c r="K40409" i="20"/>
  <c r="K40410" i="20"/>
  <c r="K40411" i="20"/>
  <c r="K40412" i="20"/>
  <c r="K40413" i="20"/>
  <c r="K40414" i="20"/>
  <c r="K40415" i="20"/>
  <c r="K40416" i="20"/>
  <c r="K40417" i="20"/>
  <c r="K40418" i="20"/>
  <c r="K40419" i="20"/>
  <c r="K40420" i="20"/>
  <c r="K40421" i="20"/>
  <c r="K40422" i="20"/>
  <c r="K40423" i="20"/>
  <c r="K40424" i="20"/>
  <c r="K40425" i="20"/>
  <c r="K40426" i="20"/>
  <c r="K40427" i="20"/>
  <c r="K40428" i="20"/>
  <c r="K40429" i="20"/>
  <c r="K40430" i="20"/>
  <c r="K40431" i="20"/>
  <c r="K40432" i="20"/>
  <c r="K40433" i="20"/>
  <c r="K40434" i="20"/>
  <c r="K40435" i="20"/>
  <c r="K40436" i="20"/>
  <c r="K40437" i="20"/>
  <c r="K40438" i="20"/>
  <c r="K40439" i="20"/>
  <c r="K40440" i="20"/>
  <c r="K40441" i="20"/>
  <c r="K40442" i="20"/>
  <c r="K40443" i="20"/>
  <c r="K40444" i="20"/>
  <c r="K40445" i="20"/>
  <c r="K40446" i="20"/>
  <c r="K40447" i="20"/>
  <c r="K40448" i="20"/>
  <c r="K40449" i="20"/>
  <c r="K40450" i="20"/>
  <c r="K40451" i="20"/>
  <c r="K40452" i="20"/>
  <c r="K40453" i="20"/>
  <c r="K40454" i="20"/>
  <c r="K40455" i="20"/>
  <c r="K40456" i="20"/>
  <c r="K40457" i="20"/>
  <c r="K40458" i="20"/>
  <c r="K40459" i="20"/>
  <c r="K40460" i="20"/>
  <c r="K40461" i="20"/>
  <c r="K40462" i="20"/>
  <c r="K40463" i="20"/>
  <c r="K40464" i="20"/>
  <c r="K40465" i="20"/>
  <c r="K40466" i="20"/>
  <c r="K40467" i="20"/>
  <c r="K40468" i="20"/>
  <c r="K40469" i="20"/>
  <c r="K40470" i="20"/>
  <c r="K40471" i="20"/>
  <c r="K40472" i="20"/>
  <c r="K40473" i="20"/>
  <c r="K40474" i="20"/>
  <c r="K40475" i="20"/>
  <c r="K40476" i="20"/>
  <c r="K40477" i="20"/>
  <c r="K40478" i="20"/>
  <c r="K40479" i="20"/>
  <c r="K40480" i="20"/>
  <c r="K40481" i="20"/>
  <c r="K40482" i="20"/>
  <c r="K40483" i="20"/>
  <c r="K40484" i="20"/>
  <c r="K40485" i="20"/>
  <c r="K40486" i="20"/>
  <c r="K40487" i="20"/>
  <c r="K40488" i="20"/>
  <c r="K40489" i="20"/>
  <c r="K40490" i="20"/>
  <c r="K40491" i="20"/>
  <c r="K40492" i="20"/>
  <c r="K40493" i="20"/>
  <c r="K40494" i="20"/>
  <c r="K40495" i="20"/>
  <c r="K40496" i="20"/>
  <c r="K40497" i="20"/>
  <c r="K40498" i="20"/>
  <c r="K40499" i="20"/>
  <c r="K40500" i="20"/>
  <c r="K40501" i="20"/>
  <c r="K40502" i="20"/>
  <c r="K40503" i="20"/>
  <c r="K40504" i="20"/>
  <c r="K40505" i="20"/>
  <c r="K40506" i="20"/>
  <c r="K40507" i="20"/>
  <c r="K40508" i="20"/>
  <c r="K40509" i="20"/>
  <c r="K40510" i="20"/>
  <c r="K40511" i="20"/>
  <c r="K40512" i="20"/>
  <c r="K40513" i="20"/>
  <c r="K40514" i="20"/>
  <c r="K40515" i="20"/>
  <c r="K40516" i="20"/>
  <c r="K40517" i="20"/>
  <c r="K40518" i="20"/>
  <c r="K40519" i="20"/>
  <c r="K40520" i="20"/>
  <c r="K40521" i="20"/>
  <c r="K40522" i="20"/>
  <c r="K40523" i="20"/>
  <c r="K40524" i="20"/>
  <c r="K40525" i="20"/>
  <c r="K40526" i="20"/>
  <c r="K40527" i="20"/>
  <c r="K40528" i="20"/>
  <c r="K40529" i="20"/>
  <c r="K40530" i="20"/>
  <c r="K40531" i="20"/>
  <c r="K40532" i="20"/>
  <c r="K40533" i="20"/>
  <c r="K40534" i="20"/>
  <c r="K40535" i="20"/>
  <c r="K40536" i="20"/>
  <c r="K40537" i="20"/>
  <c r="K40538" i="20"/>
  <c r="K40539" i="20"/>
  <c r="K40540" i="20"/>
  <c r="K40541" i="20"/>
  <c r="K40542" i="20"/>
  <c r="K40543" i="20"/>
  <c r="K40544" i="20"/>
  <c r="K40545" i="20"/>
  <c r="K40546" i="20"/>
  <c r="K40547" i="20"/>
  <c r="K40548" i="20"/>
  <c r="K40549" i="20"/>
  <c r="K40550" i="20"/>
  <c r="K40551" i="20"/>
  <c r="K40552" i="20"/>
  <c r="K40553" i="20"/>
  <c r="K40554" i="20"/>
  <c r="K40555" i="20"/>
  <c r="K40556" i="20"/>
  <c r="K40557" i="20"/>
  <c r="K40558" i="20"/>
  <c r="K40559" i="20"/>
  <c r="K40560" i="20"/>
  <c r="K40561" i="20"/>
  <c r="K40562" i="20"/>
  <c r="K40563" i="20"/>
  <c r="K40564" i="20"/>
  <c r="K40565" i="20"/>
  <c r="K40566" i="20"/>
  <c r="K40567" i="20"/>
  <c r="K40568" i="20"/>
  <c r="K40569" i="20"/>
  <c r="K40570" i="20"/>
  <c r="K40571" i="20"/>
  <c r="K40572" i="20"/>
  <c r="K40573" i="20"/>
  <c r="K40574" i="20"/>
  <c r="K40575" i="20"/>
  <c r="K40576" i="20"/>
  <c r="K40577" i="20"/>
  <c r="K40578" i="20"/>
  <c r="K40579" i="20"/>
  <c r="K40580" i="20"/>
  <c r="K40581" i="20"/>
  <c r="K40582" i="20"/>
  <c r="K40583" i="20"/>
  <c r="K40584" i="20"/>
  <c r="K40585" i="20"/>
  <c r="K40586" i="20"/>
  <c r="K40587" i="20"/>
  <c r="K40588" i="20"/>
  <c r="K40589" i="20"/>
  <c r="K40590" i="20"/>
  <c r="K40591" i="20"/>
  <c r="K40592" i="20"/>
  <c r="K40593" i="20"/>
  <c r="K40594" i="20"/>
  <c r="K40595" i="20"/>
  <c r="K40596" i="20"/>
  <c r="K40597" i="20"/>
  <c r="K40598" i="20"/>
  <c r="K40599" i="20"/>
  <c r="K40600" i="20"/>
  <c r="K40601" i="20"/>
  <c r="K40602" i="20"/>
  <c r="K40603" i="20"/>
  <c r="K40604" i="20"/>
  <c r="K40605" i="20"/>
  <c r="K40606" i="20"/>
  <c r="K40607" i="20"/>
  <c r="K40608" i="20"/>
  <c r="K40609" i="20"/>
  <c r="K40610" i="20"/>
  <c r="K40611" i="20"/>
  <c r="K40612" i="20"/>
  <c r="K40613" i="20"/>
  <c r="K40614" i="20"/>
  <c r="K40615" i="20"/>
  <c r="K40616" i="20"/>
  <c r="K40617" i="20"/>
  <c r="K40618" i="20"/>
  <c r="K40619" i="20"/>
  <c r="K40620" i="20"/>
  <c r="K40621" i="20"/>
  <c r="K40622" i="20"/>
  <c r="K40623" i="20"/>
  <c r="K40624" i="20"/>
  <c r="K40625" i="20"/>
  <c r="K40626" i="20"/>
  <c r="K40627" i="20"/>
  <c r="K40628" i="20"/>
  <c r="K40629" i="20"/>
  <c r="K40630" i="20"/>
  <c r="K40631" i="20"/>
  <c r="K40632" i="20"/>
  <c r="K40633" i="20"/>
  <c r="K40634" i="20"/>
  <c r="K40635" i="20"/>
  <c r="K40636" i="20"/>
  <c r="K40637" i="20"/>
  <c r="K40638" i="20"/>
  <c r="K40639" i="20"/>
  <c r="K40640" i="20"/>
  <c r="K40641" i="20"/>
  <c r="K40642" i="20"/>
  <c r="K40643" i="20"/>
  <c r="K40644" i="20"/>
  <c r="K40645" i="20"/>
  <c r="K40646" i="20"/>
  <c r="K40647" i="20"/>
  <c r="K40648" i="20"/>
  <c r="K40649" i="20"/>
  <c r="K40650" i="20"/>
  <c r="K40651" i="20"/>
  <c r="K40652" i="20"/>
  <c r="K40653" i="20"/>
  <c r="K40654" i="20"/>
  <c r="K40655" i="20"/>
  <c r="K40656" i="20"/>
  <c r="K40657" i="20"/>
  <c r="K40658" i="20"/>
  <c r="K40659" i="20"/>
  <c r="K40660" i="20"/>
  <c r="K40661" i="20"/>
  <c r="K40662" i="20"/>
  <c r="K40663" i="20"/>
  <c r="K40664" i="20"/>
  <c r="K40665" i="20"/>
  <c r="K40666" i="20"/>
  <c r="K40667" i="20"/>
  <c r="K40668" i="20"/>
  <c r="K40669" i="20"/>
  <c r="K40670" i="20"/>
  <c r="K40671" i="20"/>
  <c r="K40672" i="20"/>
  <c r="K40673" i="20"/>
  <c r="K40674" i="20"/>
  <c r="K40675" i="20"/>
  <c r="K40676" i="20"/>
  <c r="K40677" i="20"/>
  <c r="K40678" i="20"/>
  <c r="K40679" i="20"/>
  <c r="K40680" i="20"/>
  <c r="K40681" i="20"/>
  <c r="K40682" i="20"/>
  <c r="K40683" i="20"/>
  <c r="K40684" i="20"/>
  <c r="K40685" i="20"/>
  <c r="K40686" i="20"/>
  <c r="K40687" i="20"/>
  <c r="K40688" i="20"/>
  <c r="K40689" i="20"/>
  <c r="K40690" i="20"/>
  <c r="K40691" i="20"/>
  <c r="K40692" i="20"/>
  <c r="K40693" i="20"/>
  <c r="K40694" i="20"/>
  <c r="K40695" i="20"/>
  <c r="K40696" i="20"/>
  <c r="K40697" i="20"/>
  <c r="K40698" i="20"/>
  <c r="K40699" i="20"/>
  <c r="K40700" i="20"/>
  <c r="K40701" i="20"/>
  <c r="K40702" i="20"/>
  <c r="K40703" i="20"/>
  <c r="K40704" i="20"/>
  <c r="K40705" i="20"/>
  <c r="K40706" i="20"/>
  <c r="K40707" i="20"/>
  <c r="K40708" i="20"/>
  <c r="K40709" i="20"/>
  <c r="K40710" i="20"/>
  <c r="K40711" i="20"/>
  <c r="K40712" i="20"/>
  <c r="K40713" i="20"/>
  <c r="K40714" i="20"/>
  <c r="K40715" i="20"/>
  <c r="K40716" i="20"/>
  <c r="K40717" i="20"/>
  <c r="K40718" i="20"/>
  <c r="K40719" i="20"/>
  <c r="K40720" i="20"/>
  <c r="K40721" i="20"/>
  <c r="K40722" i="20"/>
  <c r="K40723" i="20"/>
  <c r="K40724" i="20"/>
  <c r="K40725" i="20"/>
  <c r="K40726" i="20"/>
  <c r="K40727" i="20"/>
  <c r="K40728" i="20"/>
  <c r="K40729" i="20"/>
  <c r="K40730" i="20"/>
  <c r="K40731" i="20"/>
  <c r="K40732" i="20"/>
  <c r="K40733" i="20"/>
  <c r="K40734" i="20"/>
  <c r="K40735" i="20"/>
  <c r="K40736" i="20"/>
  <c r="K40737" i="20"/>
  <c r="K40738" i="20"/>
  <c r="K40739" i="20"/>
  <c r="K40740" i="20"/>
  <c r="K40741" i="20"/>
  <c r="K40742" i="20"/>
  <c r="K40743" i="20"/>
  <c r="K40744" i="20"/>
  <c r="K40745" i="20"/>
  <c r="K40746" i="20"/>
  <c r="K40747" i="20"/>
  <c r="K40748" i="20"/>
  <c r="K40749" i="20"/>
  <c r="K40750" i="20"/>
  <c r="K40751" i="20"/>
  <c r="K40752" i="20"/>
  <c r="K40753" i="20"/>
  <c r="K40754" i="20"/>
  <c r="K40755" i="20"/>
  <c r="K40756" i="20"/>
  <c r="K40757" i="20"/>
  <c r="K40758" i="20"/>
  <c r="K40759" i="20"/>
  <c r="K40760" i="20"/>
  <c r="K40761" i="20"/>
  <c r="K40762" i="20"/>
  <c r="K40763" i="20"/>
  <c r="K40764" i="20"/>
  <c r="K40765" i="20"/>
  <c r="K40766" i="20"/>
  <c r="K40767" i="20"/>
  <c r="K40768" i="20"/>
  <c r="K40769" i="20"/>
  <c r="K40770" i="20"/>
  <c r="K40771" i="20"/>
  <c r="K40772" i="20"/>
  <c r="K40773" i="20"/>
  <c r="K40774" i="20"/>
  <c r="K40775" i="20"/>
  <c r="K40776" i="20"/>
  <c r="K40777" i="20"/>
  <c r="K40778" i="20"/>
  <c r="K40779" i="20"/>
  <c r="K40780" i="20"/>
  <c r="K40781" i="20"/>
  <c r="K40782" i="20"/>
  <c r="K40783" i="20"/>
  <c r="K40784" i="20"/>
  <c r="K40785" i="20"/>
  <c r="K40786" i="20"/>
  <c r="K40787" i="20"/>
  <c r="K40788" i="20"/>
  <c r="K40789" i="20"/>
  <c r="K40790" i="20"/>
  <c r="K40791" i="20"/>
  <c r="K40792" i="20"/>
  <c r="K40793" i="20"/>
  <c r="K40794" i="20"/>
  <c r="K40795" i="20"/>
  <c r="K40796" i="20"/>
  <c r="K40797" i="20"/>
  <c r="K40798" i="20"/>
  <c r="K40799" i="20"/>
  <c r="K40800" i="20"/>
  <c r="K40801" i="20"/>
  <c r="K40802" i="20"/>
  <c r="K40803" i="20"/>
  <c r="K40804" i="20"/>
  <c r="K40805" i="20"/>
  <c r="K40806" i="20"/>
  <c r="K40807" i="20"/>
  <c r="K40808" i="20"/>
  <c r="K40809" i="20"/>
  <c r="K40810" i="20"/>
  <c r="K40811" i="20"/>
  <c r="K40812" i="20"/>
  <c r="K40813" i="20"/>
  <c r="K40814" i="20"/>
  <c r="K40815" i="20"/>
  <c r="K40816" i="20"/>
  <c r="K40817" i="20"/>
  <c r="K40818" i="20"/>
  <c r="K40819" i="20"/>
  <c r="K40820" i="20"/>
  <c r="K40821" i="20"/>
  <c r="K40822" i="20"/>
  <c r="K40823" i="20"/>
  <c r="K40824" i="20"/>
  <c r="K40825" i="20"/>
  <c r="K40826" i="20"/>
  <c r="K40827" i="20"/>
  <c r="K40828" i="20"/>
  <c r="K40829" i="20"/>
  <c r="K40830" i="20"/>
  <c r="K40831" i="20"/>
  <c r="K40832" i="20"/>
  <c r="K40833" i="20"/>
  <c r="K40834" i="20"/>
  <c r="K40835" i="20"/>
  <c r="K40836" i="20"/>
  <c r="K40837" i="20"/>
  <c r="K40838" i="20"/>
  <c r="K40839" i="20"/>
  <c r="K40840" i="20"/>
  <c r="K40841" i="20"/>
  <c r="K40842" i="20"/>
  <c r="K40843" i="20"/>
  <c r="K40844" i="20"/>
  <c r="K40845" i="20"/>
  <c r="K40846" i="20"/>
  <c r="K40847" i="20"/>
  <c r="K40848" i="20"/>
  <c r="K40849" i="20"/>
  <c r="K40850" i="20"/>
  <c r="K40851" i="20"/>
  <c r="K40852" i="20"/>
  <c r="K40853" i="20"/>
  <c r="K40854" i="20"/>
  <c r="K40855" i="20"/>
  <c r="K40856" i="20"/>
  <c r="K40857" i="20"/>
  <c r="K40858" i="20"/>
  <c r="K40859" i="20"/>
  <c r="K40860" i="20"/>
  <c r="K40861" i="20"/>
  <c r="K40862" i="20"/>
  <c r="K40863" i="20"/>
  <c r="K40864" i="20"/>
  <c r="K40865" i="20"/>
  <c r="K40866" i="20"/>
  <c r="K40867" i="20"/>
  <c r="K40868" i="20"/>
  <c r="K40869" i="20"/>
  <c r="K40870" i="20"/>
  <c r="K40871" i="20"/>
  <c r="K40872" i="20"/>
  <c r="K40873" i="20"/>
  <c r="K40874" i="20"/>
  <c r="K40875" i="20"/>
  <c r="K40876" i="20"/>
  <c r="K40877" i="20"/>
  <c r="K40878" i="20"/>
  <c r="K40879" i="20"/>
  <c r="K40880" i="20"/>
  <c r="K40881" i="20"/>
  <c r="K40882" i="20"/>
  <c r="K40883" i="20"/>
  <c r="K40884" i="20"/>
  <c r="K40885" i="20"/>
  <c r="K40886" i="20"/>
  <c r="K40887" i="20"/>
  <c r="K40888" i="20"/>
  <c r="K40889" i="20"/>
  <c r="K40890" i="20"/>
  <c r="K40891" i="20"/>
  <c r="K40892" i="20"/>
  <c r="K40893" i="20"/>
  <c r="K40894" i="20"/>
  <c r="K40895" i="20"/>
  <c r="K40896" i="20"/>
  <c r="K40897" i="20"/>
  <c r="K40898" i="20"/>
  <c r="K40899" i="20"/>
  <c r="K40900" i="20"/>
  <c r="K40901" i="20"/>
  <c r="K40902" i="20"/>
  <c r="K40903" i="20"/>
  <c r="K40904" i="20"/>
  <c r="K40905" i="20"/>
  <c r="K40906" i="20"/>
  <c r="K40907" i="20"/>
  <c r="K40908" i="20"/>
  <c r="K40909" i="20"/>
  <c r="K40910" i="20"/>
  <c r="K40911" i="20"/>
  <c r="K40912" i="20"/>
  <c r="K40913" i="20"/>
  <c r="K40914" i="20"/>
  <c r="K40915" i="20"/>
  <c r="K40916" i="20"/>
  <c r="K40917" i="20"/>
  <c r="K40918" i="20"/>
  <c r="K40919" i="20"/>
  <c r="K40920" i="20"/>
  <c r="K40921" i="20"/>
  <c r="K40922" i="20"/>
  <c r="K40923" i="20"/>
  <c r="K40924" i="20"/>
  <c r="K40925" i="20"/>
  <c r="K40926" i="20"/>
  <c r="K40927" i="20"/>
  <c r="K40928" i="20"/>
  <c r="K40929" i="20"/>
  <c r="K40930" i="20"/>
  <c r="K40931" i="20"/>
  <c r="K40932" i="20"/>
  <c r="K40933" i="20"/>
  <c r="K40934" i="20"/>
  <c r="K40935" i="20"/>
  <c r="K40936" i="20"/>
  <c r="K40937" i="20"/>
  <c r="K40938" i="20"/>
  <c r="K40939" i="20"/>
  <c r="K40940" i="20"/>
  <c r="K40941" i="20"/>
  <c r="K40942" i="20"/>
  <c r="K40943" i="20"/>
  <c r="K40944" i="20"/>
  <c r="K40945" i="20"/>
  <c r="K40946" i="20"/>
  <c r="K40947" i="20"/>
  <c r="K40948" i="20"/>
  <c r="K40949" i="20"/>
  <c r="K40950" i="20"/>
  <c r="K40951" i="20"/>
  <c r="K40952" i="20"/>
  <c r="K40953" i="20"/>
  <c r="K40954" i="20"/>
  <c r="K40955" i="20"/>
  <c r="K40956" i="20"/>
  <c r="K40957" i="20"/>
  <c r="K40958" i="20"/>
  <c r="K40959" i="20"/>
  <c r="K40960" i="20"/>
  <c r="K40961" i="20"/>
  <c r="K40962" i="20"/>
  <c r="K40963" i="20"/>
  <c r="K40964" i="20"/>
  <c r="K40965" i="20"/>
  <c r="K40966" i="20"/>
  <c r="K40967" i="20"/>
  <c r="K40968" i="20"/>
  <c r="K40969" i="20"/>
  <c r="K40970" i="20"/>
  <c r="K40971" i="20"/>
  <c r="K40972" i="20"/>
  <c r="K40973" i="20"/>
  <c r="K40974" i="20"/>
  <c r="K40975" i="20"/>
  <c r="K40976" i="20"/>
  <c r="K40977" i="20"/>
  <c r="K40978" i="20"/>
  <c r="K40979" i="20"/>
  <c r="K40980" i="20"/>
  <c r="K40981" i="20"/>
  <c r="K40982" i="20"/>
  <c r="K40983" i="20"/>
  <c r="K40984" i="20"/>
  <c r="K40985" i="20"/>
  <c r="K40986" i="20"/>
  <c r="K40987" i="20"/>
  <c r="K40988" i="20"/>
  <c r="K40989" i="20"/>
  <c r="K40990" i="20"/>
  <c r="K40991" i="20"/>
  <c r="K40992" i="20"/>
  <c r="K40993" i="20"/>
  <c r="K40994" i="20"/>
  <c r="K40995" i="20"/>
  <c r="K40996" i="20"/>
  <c r="K40997" i="20"/>
  <c r="K40998" i="20"/>
  <c r="K40999" i="20"/>
  <c r="K41000" i="20"/>
  <c r="K41001" i="20"/>
  <c r="K41002" i="20"/>
  <c r="K41003" i="20"/>
  <c r="K41004" i="20"/>
  <c r="K41005" i="20"/>
  <c r="K41006" i="20"/>
  <c r="K41007" i="20"/>
  <c r="K41008" i="20"/>
  <c r="K41009" i="20"/>
  <c r="K41010" i="20"/>
  <c r="K41011" i="20"/>
  <c r="K41012" i="20"/>
  <c r="K41013" i="20"/>
  <c r="K41014" i="20"/>
  <c r="K41015" i="20"/>
  <c r="K41016" i="20"/>
  <c r="K41017" i="20"/>
  <c r="K41018" i="20"/>
  <c r="K41019" i="20"/>
  <c r="K41020" i="20"/>
  <c r="K41021" i="20"/>
  <c r="K41022" i="20"/>
  <c r="K41023" i="20"/>
  <c r="K41024" i="20"/>
  <c r="K41025" i="20"/>
  <c r="K41026" i="20"/>
  <c r="K41027" i="20"/>
  <c r="K41028" i="20"/>
  <c r="K41029" i="20"/>
  <c r="K41030" i="20"/>
  <c r="K41031" i="20"/>
  <c r="K41032" i="20"/>
  <c r="K41033" i="20"/>
  <c r="K41034" i="20"/>
  <c r="K41035" i="20"/>
  <c r="K41036" i="20"/>
  <c r="K41037" i="20"/>
  <c r="K41038" i="20"/>
  <c r="K41039" i="20"/>
  <c r="K41040" i="20"/>
  <c r="K41041" i="20"/>
  <c r="K41042" i="20"/>
  <c r="K41043" i="20"/>
  <c r="K41044" i="20"/>
  <c r="K41045" i="20"/>
  <c r="K41046" i="20"/>
  <c r="K41047" i="20"/>
  <c r="K41048" i="20"/>
  <c r="K41049" i="20"/>
  <c r="K41050" i="20"/>
  <c r="K41051" i="20"/>
  <c r="K41052" i="20"/>
  <c r="K41053" i="20"/>
  <c r="K41054" i="20"/>
  <c r="K41055" i="20"/>
  <c r="K41056" i="20"/>
  <c r="K41057" i="20"/>
  <c r="K41058" i="20"/>
  <c r="K41059" i="20"/>
  <c r="K41060" i="20"/>
  <c r="K41061" i="20"/>
  <c r="K41062" i="20"/>
  <c r="K41063" i="20"/>
  <c r="K41064" i="20"/>
  <c r="K41065" i="20"/>
  <c r="K41066" i="20"/>
  <c r="K41067" i="20"/>
  <c r="K41068" i="20"/>
  <c r="K41069" i="20"/>
  <c r="K41070" i="20"/>
  <c r="K41071" i="20"/>
  <c r="K41072" i="20"/>
  <c r="K41073" i="20"/>
  <c r="K41074" i="20"/>
  <c r="K41075" i="20"/>
  <c r="K41076" i="20"/>
  <c r="K41077" i="20"/>
  <c r="K41078" i="20"/>
  <c r="K41079" i="20"/>
  <c r="K41080" i="20"/>
  <c r="K41081" i="20"/>
  <c r="K41082" i="20"/>
  <c r="K41083" i="20"/>
  <c r="K41084" i="20"/>
  <c r="K41085" i="20"/>
  <c r="K41086" i="20"/>
  <c r="K41087" i="20"/>
  <c r="K41088" i="20"/>
  <c r="K41089" i="20"/>
  <c r="K41090" i="20"/>
  <c r="K41091" i="20"/>
  <c r="K41092" i="20"/>
  <c r="K41093" i="20"/>
  <c r="K41094" i="20"/>
  <c r="K41095" i="20"/>
  <c r="K41096" i="20"/>
  <c r="K41097" i="20"/>
  <c r="K41098" i="20"/>
  <c r="K41099" i="20"/>
  <c r="K41100" i="20"/>
  <c r="K41101" i="20"/>
  <c r="K41102" i="20"/>
  <c r="K41103" i="20"/>
  <c r="K41104" i="20"/>
  <c r="K41105" i="20"/>
  <c r="K41106" i="20"/>
  <c r="K41107" i="20"/>
  <c r="K41108" i="20"/>
  <c r="K41109" i="20"/>
  <c r="K41110" i="20"/>
  <c r="K41111" i="20"/>
  <c r="K41112" i="20"/>
  <c r="K41113" i="20"/>
  <c r="K41114" i="20"/>
  <c r="K41115" i="20"/>
  <c r="K41116" i="20"/>
  <c r="K41117" i="20"/>
  <c r="K41118" i="20"/>
  <c r="K41119" i="20"/>
  <c r="K41120" i="20"/>
  <c r="K41121" i="20"/>
  <c r="K41122" i="20"/>
  <c r="K41123" i="20"/>
  <c r="K41124" i="20"/>
  <c r="K41125" i="20"/>
  <c r="K41126" i="20"/>
  <c r="K41127" i="20"/>
  <c r="K41128" i="20"/>
  <c r="K41129" i="20"/>
  <c r="K41130" i="20"/>
  <c r="K41131" i="20"/>
  <c r="K41132" i="20"/>
  <c r="K41133" i="20"/>
  <c r="K41134" i="20"/>
  <c r="K41135" i="20"/>
  <c r="K41136" i="20"/>
  <c r="K41137" i="20"/>
  <c r="K41138" i="20"/>
  <c r="K41139" i="20"/>
  <c r="K41140" i="20"/>
  <c r="K41141" i="20"/>
  <c r="K41142" i="20"/>
  <c r="K41143" i="20"/>
  <c r="K41144" i="20"/>
  <c r="K41145" i="20"/>
  <c r="K41146" i="20"/>
  <c r="K41147" i="20"/>
  <c r="K41148" i="20"/>
  <c r="K41149" i="20"/>
  <c r="K41150" i="20"/>
  <c r="K41151" i="20"/>
  <c r="K41152" i="20"/>
  <c r="K41153" i="20"/>
  <c r="K41154" i="20"/>
  <c r="K41155" i="20"/>
  <c r="K41156" i="20"/>
  <c r="K41157" i="20"/>
  <c r="K41158" i="20"/>
  <c r="K41159" i="20"/>
  <c r="K41160" i="20"/>
  <c r="K41161" i="20"/>
  <c r="K41162" i="20"/>
  <c r="K41163" i="20"/>
  <c r="K41164" i="20"/>
  <c r="K41165" i="20"/>
  <c r="K41166" i="20"/>
  <c r="K41167" i="20"/>
  <c r="K41168" i="20"/>
  <c r="K41169" i="20"/>
  <c r="K41170" i="20"/>
  <c r="K41171" i="20"/>
  <c r="K41172" i="20"/>
  <c r="K41173" i="20"/>
  <c r="K41174" i="20"/>
  <c r="K41175" i="20"/>
  <c r="K41176" i="20"/>
  <c r="K41177" i="20"/>
  <c r="K41178" i="20"/>
  <c r="K41179" i="20"/>
  <c r="K41180" i="20"/>
  <c r="K41181" i="20"/>
  <c r="K41182" i="20"/>
  <c r="K41183" i="20"/>
  <c r="K41184" i="20"/>
  <c r="K41185" i="20"/>
  <c r="K41186" i="20"/>
  <c r="K41187" i="20"/>
  <c r="K41188" i="20"/>
  <c r="K41189" i="20"/>
  <c r="K41190" i="20"/>
  <c r="K41191" i="20"/>
  <c r="K41192" i="20"/>
  <c r="K41193" i="20"/>
  <c r="K41194" i="20"/>
  <c r="K41195" i="20"/>
  <c r="K41196" i="20"/>
  <c r="K41197" i="20"/>
  <c r="K41198" i="20"/>
  <c r="K41199" i="20"/>
  <c r="K41200" i="20"/>
  <c r="K41201" i="20"/>
  <c r="K41202" i="20"/>
  <c r="K41203" i="20"/>
  <c r="K41204" i="20"/>
  <c r="K41205" i="20"/>
  <c r="K41206" i="20"/>
  <c r="K41207" i="20"/>
  <c r="K41208" i="20"/>
  <c r="K41209" i="20"/>
  <c r="K41210" i="20"/>
  <c r="K41211" i="20"/>
  <c r="K41212" i="20"/>
  <c r="K41213" i="20"/>
  <c r="K41214" i="20"/>
  <c r="K41215" i="20"/>
  <c r="K41216" i="20"/>
  <c r="K41217" i="20"/>
  <c r="K41218" i="20"/>
  <c r="K41219" i="20"/>
  <c r="K41220" i="20"/>
  <c r="K41221" i="20"/>
  <c r="K41222" i="20"/>
  <c r="K41223" i="20"/>
  <c r="K41224" i="20"/>
  <c r="K41225" i="20"/>
  <c r="K41226" i="20"/>
  <c r="K41227" i="20"/>
  <c r="K41228" i="20"/>
  <c r="K41229" i="20"/>
  <c r="K41230" i="20"/>
  <c r="K41231" i="20"/>
  <c r="K41232" i="20"/>
  <c r="K41233" i="20"/>
  <c r="K41234" i="20"/>
  <c r="K41235" i="20"/>
  <c r="K41236" i="20"/>
  <c r="K41237" i="20"/>
  <c r="K41238" i="20"/>
  <c r="K41239" i="20"/>
  <c r="K41240" i="20"/>
  <c r="K41241" i="20"/>
  <c r="K41242" i="20"/>
  <c r="K41243" i="20"/>
  <c r="K41244" i="20"/>
  <c r="K41245" i="20"/>
  <c r="K41246" i="20"/>
  <c r="K41247" i="20"/>
  <c r="K41248" i="20"/>
  <c r="K41249" i="20"/>
  <c r="K41250" i="20"/>
  <c r="K41251" i="20"/>
  <c r="K41252" i="20"/>
  <c r="K41253" i="20"/>
  <c r="K41254" i="20"/>
  <c r="K41255" i="20"/>
  <c r="K41256" i="20"/>
  <c r="K41257" i="20"/>
  <c r="K41258" i="20"/>
  <c r="K41259" i="20"/>
  <c r="K41260" i="20"/>
  <c r="K41261" i="20"/>
  <c r="K41262" i="20"/>
  <c r="K41263" i="20"/>
  <c r="K41264" i="20"/>
  <c r="K41265" i="20"/>
  <c r="K41266" i="20"/>
  <c r="K41267" i="20"/>
  <c r="K41268" i="20"/>
  <c r="K41269" i="20"/>
  <c r="K41270" i="20"/>
  <c r="K41271" i="20"/>
  <c r="K41272" i="20"/>
  <c r="K41273" i="20"/>
  <c r="K41274" i="20"/>
  <c r="K41275" i="20"/>
  <c r="K41276" i="20"/>
  <c r="K41277" i="20"/>
  <c r="K41278" i="20"/>
  <c r="K41279" i="20"/>
  <c r="K41280" i="20"/>
  <c r="K41281" i="20"/>
  <c r="K41282" i="20"/>
  <c r="K41283" i="20"/>
  <c r="K41284" i="20"/>
  <c r="K41285" i="20"/>
  <c r="K41286" i="20"/>
  <c r="K41287" i="20"/>
  <c r="K41288" i="20"/>
  <c r="K41289" i="20"/>
  <c r="K41290" i="20"/>
  <c r="K41291" i="20"/>
  <c r="K41292" i="20"/>
  <c r="K41293" i="20"/>
  <c r="K41294" i="20"/>
  <c r="K41295" i="20"/>
  <c r="K41296" i="20"/>
  <c r="K41297" i="20"/>
  <c r="K41298" i="20"/>
  <c r="K41299" i="20"/>
  <c r="K41300" i="20"/>
  <c r="K41301" i="20"/>
  <c r="K41302" i="20"/>
  <c r="K41303" i="20"/>
  <c r="K41304" i="20"/>
  <c r="K41305" i="20"/>
  <c r="K41306" i="20"/>
  <c r="K41307" i="20"/>
  <c r="K41308" i="20"/>
  <c r="K41309" i="20"/>
  <c r="K41310" i="20"/>
  <c r="K41311" i="20"/>
  <c r="K41312" i="20"/>
  <c r="K41313" i="20"/>
  <c r="K41314" i="20"/>
  <c r="K41315" i="20"/>
  <c r="K41316" i="20"/>
  <c r="K41317" i="20"/>
  <c r="K41318" i="20"/>
  <c r="K41319" i="20"/>
  <c r="K41320" i="20"/>
  <c r="K41321" i="20"/>
  <c r="K41322" i="20"/>
  <c r="K41323" i="20"/>
  <c r="K41324" i="20"/>
  <c r="K41325" i="20"/>
  <c r="K41326" i="20"/>
  <c r="K41327" i="20"/>
  <c r="K41328" i="20"/>
  <c r="K41329" i="20"/>
  <c r="K41330" i="20"/>
  <c r="K41331" i="20"/>
  <c r="K41332" i="20"/>
  <c r="K41333" i="20"/>
  <c r="K41334" i="20"/>
  <c r="K41335" i="20"/>
  <c r="K41336" i="20"/>
  <c r="K41337" i="20"/>
  <c r="K41338" i="20"/>
  <c r="K41339" i="20"/>
  <c r="K41340" i="20"/>
  <c r="K41341" i="20"/>
  <c r="K41342" i="20"/>
  <c r="K41343" i="20"/>
  <c r="K41344" i="20"/>
  <c r="K41345" i="20"/>
  <c r="K41346" i="20"/>
  <c r="K41347" i="20"/>
  <c r="K41348" i="20"/>
  <c r="K41349" i="20"/>
  <c r="K41350" i="20"/>
  <c r="K41351" i="20"/>
  <c r="K41352" i="20"/>
  <c r="K41353" i="20"/>
  <c r="K41354" i="20"/>
  <c r="K41355" i="20"/>
  <c r="K41356" i="20"/>
  <c r="K41357" i="20"/>
  <c r="K41358" i="20"/>
  <c r="K41359" i="20"/>
  <c r="K41360" i="20"/>
  <c r="K41361" i="20"/>
  <c r="K41362" i="20"/>
  <c r="K41363" i="20"/>
  <c r="K41364" i="20"/>
  <c r="K41365" i="20"/>
  <c r="K41366" i="20"/>
  <c r="K41367" i="20"/>
  <c r="K41368" i="20"/>
  <c r="K41369" i="20"/>
  <c r="K41370" i="20"/>
  <c r="K41371" i="20"/>
  <c r="K41372" i="20"/>
  <c r="K41373" i="20"/>
  <c r="K41374" i="20"/>
  <c r="K41375" i="20"/>
  <c r="K41376" i="20"/>
  <c r="K41377" i="20"/>
  <c r="K41378" i="20"/>
  <c r="K41379" i="20"/>
  <c r="K41380" i="20"/>
  <c r="K41381" i="20"/>
  <c r="K41382" i="20"/>
  <c r="K41383" i="20"/>
  <c r="K41384" i="20"/>
  <c r="K41385" i="20"/>
  <c r="K41386" i="20"/>
  <c r="K41387" i="20"/>
  <c r="K41388" i="20"/>
  <c r="K41389" i="20"/>
  <c r="K41390" i="20"/>
  <c r="K41391" i="20"/>
  <c r="K41392" i="20"/>
  <c r="K41393" i="20"/>
  <c r="K41394" i="20"/>
  <c r="K41395" i="20"/>
  <c r="K41396" i="20"/>
  <c r="K41397" i="20"/>
  <c r="K41398" i="20"/>
  <c r="K41399" i="20"/>
  <c r="K41400" i="20"/>
  <c r="K41401" i="20"/>
  <c r="K41402" i="20"/>
  <c r="K41403" i="20"/>
  <c r="K41404" i="20"/>
  <c r="K41405" i="20"/>
  <c r="K41406" i="20"/>
  <c r="K41407" i="20"/>
  <c r="K41408" i="20"/>
  <c r="K41409" i="20"/>
  <c r="K41410" i="20"/>
  <c r="K41411" i="20"/>
  <c r="K41412" i="20"/>
  <c r="K41413" i="20"/>
  <c r="K41414" i="20"/>
  <c r="K41415" i="20"/>
  <c r="K41416" i="20"/>
  <c r="K41417" i="20"/>
  <c r="K41418" i="20"/>
  <c r="K41419" i="20"/>
  <c r="K41420" i="20"/>
  <c r="K41421" i="20"/>
  <c r="K41422" i="20"/>
  <c r="K41423" i="20"/>
  <c r="K41424" i="20"/>
  <c r="K41425" i="20"/>
  <c r="K41426" i="20"/>
  <c r="K41427" i="20"/>
  <c r="K41428" i="20"/>
  <c r="K41429" i="20"/>
  <c r="K41430" i="20"/>
  <c r="K41431" i="20"/>
  <c r="K41432" i="20"/>
  <c r="K41433" i="20"/>
  <c r="K41434" i="20"/>
  <c r="K41435" i="20"/>
  <c r="K41436" i="20"/>
  <c r="K41437" i="20"/>
  <c r="K41438" i="20"/>
  <c r="K41439" i="20"/>
  <c r="K41440" i="20"/>
  <c r="K41441" i="20"/>
  <c r="K41442" i="20"/>
  <c r="K41443" i="20"/>
  <c r="K41444" i="20"/>
  <c r="K41445" i="20"/>
  <c r="K41446" i="20"/>
  <c r="K41447" i="20"/>
  <c r="K41448" i="20"/>
  <c r="K41449" i="20"/>
  <c r="K41450" i="20"/>
  <c r="K41451" i="20"/>
  <c r="K41452" i="20"/>
  <c r="K41453" i="20"/>
  <c r="K41454" i="20"/>
  <c r="K41455" i="20"/>
  <c r="K41456" i="20"/>
  <c r="K41457" i="20"/>
  <c r="K41458" i="20"/>
  <c r="K41459" i="20"/>
  <c r="K41460" i="20"/>
  <c r="K41461" i="20"/>
  <c r="K41462" i="20"/>
  <c r="K41463" i="20"/>
  <c r="K41464" i="20"/>
  <c r="K41465" i="20"/>
  <c r="K41466" i="20"/>
  <c r="K41467" i="20"/>
  <c r="K41468" i="20"/>
  <c r="K41469" i="20"/>
  <c r="K41470" i="20"/>
  <c r="K41471" i="20"/>
  <c r="K41472" i="20"/>
  <c r="K41473" i="20"/>
  <c r="K41474" i="20"/>
  <c r="K41475" i="20"/>
  <c r="K41476" i="20"/>
  <c r="K41477" i="20"/>
  <c r="K41478" i="20"/>
  <c r="K41479" i="20"/>
  <c r="K41480" i="20"/>
  <c r="K41481" i="20"/>
  <c r="K41482" i="20"/>
  <c r="K41483" i="20"/>
  <c r="K41484" i="20"/>
  <c r="K41485" i="20"/>
  <c r="K41486" i="20"/>
  <c r="K41487" i="20"/>
  <c r="K41488" i="20"/>
  <c r="K41489" i="20"/>
  <c r="K41490" i="20"/>
  <c r="K41491" i="20"/>
  <c r="K41492" i="20"/>
  <c r="K41493" i="20"/>
  <c r="K41494" i="20"/>
  <c r="K41495" i="20"/>
  <c r="K41496" i="20"/>
  <c r="K41497" i="20"/>
  <c r="K41498" i="20"/>
  <c r="K41499" i="20"/>
  <c r="K41500" i="20"/>
  <c r="K41501" i="20"/>
  <c r="K41502" i="20"/>
  <c r="K41503" i="20"/>
  <c r="K41504" i="20"/>
  <c r="K41505" i="20"/>
  <c r="K41506" i="20"/>
  <c r="K41507" i="20"/>
  <c r="K41508" i="20"/>
  <c r="K41509" i="20"/>
  <c r="K41510" i="20"/>
  <c r="K41511" i="20"/>
  <c r="K41512" i="20"/>
  <c r="K41513" i="20"/>
  <c r="K41514" i="20"/>
  <c r="K41515" i="20"/>
  <c r="K41516" i="20"/>
  <c r="K41517" i="20"/>
  <c r="K41518" i="20"/>
  <c r="K41519" i="20"/>
  <c r="K41520" i="20"/>
  <c r="K41521" i="20"/>
  <c r="K41522" i="20"/>
  <c r="K41523" i="20"/>
  <c r="K41524" i="20"/>
  <c r="K41525" i="20"/>
  <c r="K41526" i="20"/>
  <c r="K41527" i="20"/>
  <c r="K41528" i="20"/>
  <c r="K41529" i="20"/>
  <c r="K41530" i="20"/>
  <c r="K41531" i="20"/>
  <c r="K41532" i="20"/>
  <c r="K41533" i="20"/>
  <c r="K41534" i="20"/>
  <c r="K41535" i="20"/>
  <c r="K41536" i="20"/>
  <c r="K41537" i="20"/>
  <c r="K41538" i="20"/>
  <c r="K41539" i="20"/>
  <c r="K41540" i="20"/>
  <c r="K41541" i="20"/>
  <c r="K41542" i="20"/>
  <c r="K41543" i="20"/>
  <c r="K41544" i="20"/>
  <c r="K41545" i="20"/>
  <c r="K41546" i="20"/>
  <c r="K41547" i="20"/>
  <c r="K41548" i="20"/>
  <c r="K41549" i="20"/>
  <c r="K41550" i="20"/>
  <c r="K41551" i="20"/>
  <c r="K41552" i="20"/>
  <c r="K41553" i="20"/>
  <c r="K41554" i="20"/>
  <c r="K41555" i="20"/>
  <c r="K41556" i="20"/>
  <c r="K41557" i="20"/>
  <c r="K41558" i="20"/>
  <c r="K41559" i="20"/>
  <c r="K41560" i="20"/>
  <c r="K41561" i="20"/>
  <c r="K41562" i="20"/>
  <c r="K41563" i="20"/>
  <c r="K41564" i="20"/>
  <c r="K41565" i="20"/>
  <c r="K41566" i="20"/>
  <c r="K41567" i="20"/>
  <c r="K41568" i="20"/>
  <c r="K41569" i="20"/>
  <c r="K41570" i="20"/>
  <c r="K41571" i="20"/>
  <c r="K41572" i="20"/>
  <c r="K41573" i="20"/>
  <c r="K41574" i="20"/>
  <c r="K41575" i="20"/>
  <c r="K41576" i="20"/>
  <c r="K41577" i="20"/>
  <c r="K41578" i="20"/>
  <c r="K41579" i="20"/>
  <c r="K41580" i="20"/>
  <c r="K41581" i="20"/>
  <c r="K41582" i="20"/>
  <c r="K41583" i="20"/>
  <c r="K41584" i="20"/>
  <c r="K41585" i="20"/>
  <c r="K41586" i="20"/>
  <c r="K41587" i="20"/>
  <c r="K41588" i="20"/>
  <c r="K41589" i="20"/>
  <c r="K41590" i="20"/>
  <c r="K41591" i="20"/>
  <c r="K41592" i="20"/>
  <c r="K41593" i="20"/>
  <c r="K41594" i="20"/>
  <c r="K41595" i="20"/>
  <c r="K41596" i="20"/>
  <c r="K41597" i="20"/>
  <c r="K41598" i="20"/>
  <c r="K41599" i="20"/>
  <c r="K41600" i="20"/>
  <c r="K41601" i="20"/>
  <c r="K41602" i="20"/>
  <c r="K41603" i="20"/>
  <c r="K41604" i="20"/>
  <c r="K41605" i="20"/>
  <c r="K41606" i="20"/>
  <c r="K41607" i="20"/>
  <c r="K41608" i="20"/>
  <c r="K41609" i="20"/>
  <c r="K41610" i="20"/>
  <c r="K41611" i="20"/>
  <c r="K41612" i="20"/>
  <c r="K41613" i="20"/>
  <c r="K41614" i="20"/>
  <c r="K41615" i="20"/>
  <c r="K41616" i="20"/>
  <c r="K41617" i="20"/>
  <c r="K41618" i="20"/>
  <c r="K41619" i="20"/>
  <c r="K41620" i="20"/>
  <c r="K41621" i="20"/>
  <c r="K41622" i="20"/>
  <c r="K41623" i="20"/>
  <c r="K41624" i="20"/>
  <c r="K41625" i="20"/>
  <c r="K41626" i="20"/>
  <c r="K41627" i="20"/>
  <c r="K41628" i="20"/>
  <c r="K41629" i="20"/>
  <c r="K41630" i="20"/>
  <c r="K41631" i="20"/>
  <c r="K41632" i="20"/>
  <c r="K41633" i="20"/>
  <c r="K41634" i="20"/>
  <c r="K41635" i="20"/>
  <c r="K41636" i="20"/>
  <c r="K41637" i="20"/>
  <c r="K41638" i="20"/>
  <c r="K41639" i="20"/>
  <c r="K41640" i="20"/>
  <c r="K41641" i="20"/>
  <c r="K41642" i="20"/>
  <c r="K41643" i="20"/>
  <c r="K41644" i="20"/>
  <c r="K41645" i="20"/>
  <c r="K41646" i="20"/>
  <c r="K41647" i="20"/>
  <c r="K41648" i="20"/>
  <c r="K41649" i="20"/>
  <c r="K41650" i="20"/>
  <c r="K41651" i="20"/>
  <c r="K41652" i="20"/>
  <c r="K41653" i="20"/>
  <c r="K41654" i="20"/>
  <c r="K41655" i="20"/>
  <c r="K41656" i="20"/>
  <c r="K41657" i="20"/>
  <c r="K41658" i="20"/>
  <c r="K41659" i="20"/>
  <c r="K41660" i="20"/>
  <c r="K41661" i="20"/>
  <c r="K41662" i="20"/>
  <c r="K41663" i="20"/>
  <c r="K41664" i="20"/>
  <c r="K41665" i="20"/>
  <c r="K41666" i="20"/>
  <c r="K41667" i="20"/>
  <c r="K41668" i="20"/>
  <c r="K41669" i="20"/>
  <c r="K41670" i="20"/>
  <c r="K41671" i="20"/>
  <c r="K41672" i="20"/>
  <c r="K41673" i="20"/>
  <c r="K41674" i="20"/>
  <c r="K41675" i="20"/>
  <c r="K41676" i="20"/>
  <c r="K41677" i="20"/>
  <c r="K41678" i="20"/>
  <c r="K41679" i="20"/>
  <c r="K41680" i="20"/>
  <c r="K41681" i="20"/>
  <c r="K41682" i="20"/>
  <c r="K41683" i="20"/>
  <c r="K41684" i="20"/>
  <c r="K41685" i="20"/>
  <c r="K41686" i="20"/>
  <c r="K41687" i="20"/>
  <c r="K41688" i="20"/>
  <c r="K41689" i="20"/>
  <c r="K41690" i="20"/>
  <c r="K41691" i="20"/>
  <c r="K41692" i="20"/>
  <c r="K41693" i="20"/>
  <c r="K41694" i="20"/>
  <c r="K41695" i="20"/>
  <c r="K41696" i="20"/>
  <c r="K41697" i="20"/>
  <c r="K41698" i="20"/>
  <c r="K41699" i="20"/>
  <c r="K41700" i="20"/>
  <c r="K41701" i="20"/>
  <c r="K41702" i="20"/>
  <c r="K41703" i="20"/>
  <c r="K41704" i="20"/>
  <c r="K41705" i="20"/>
  <c r="K41706" i="20"/>
  <c r="K41707" i="20"/>
  <c r="K41708" i="20"/>
  <c r="K41709" i="20"/>
  <c r="K41710" i="20"/>
  <c r="K41711" i="20"/>
  <c r="K41712" i="20"/>
  <c r="K41713" i="20"/>
  <c r="K41714" i="20"/>
  <c r="K41715" i="20"/>
  <c r="K41716" i="20"/>
  <c r="K41717" i="20"/>
  <c r="K41718" i="20"/>
  <c r="K41719" i="20"/>
  <c r="K41720" i="20"/>
  <c r="K41721" i="20"/>
  <c r="K41722" i="20"/>
  <c r="K41723" i="20"/>
  <c r="K41724" i="20"/>
  <c r="K41725" i="20"/>
  <c r="K41726" i="20"/>
  <c r="K41727" i="20"/>
  <c r="K41728" i="20"/>
  <c r="K41729" i="20"/>
  <c r="K41730" i="20"/>
  <c r="K41731" i="20"/>
  <c r="K41732" i="20"/>
  <c r="K41733" i="20"/>
  <c r="K41734" i="20"/>
  <c r="K41735" i="20"/>
  <c r="K41736" i="20"/>
  <c r="K41737" i="20"/>
  <c r="K41738" i="20"/>
  <c r="K41739" i="20"/>
  <c r="K41740" i="20"/>
  <c r="K41741" i="20"/>
  <c r="K41742" i="20"/>
  <c r="K41743" i="20"/>
  <c r="K41744" i="20"/>
  <c r="K41745" i="20"/>
  <c r="K41746" i="20"/>
  <c r="K41747" i="20"/>
  <c r="K41748" i="20"/>
  <c r="K41749" i="20"/>
  <c r="K41750" i="20"/>
  <c r="K41751" i="20"/>
  <c r="K41752" i="20"/>
  <c r="K41753" i="20"/>
  <c r="K41754" i="20"/>
  <c r="K41755" i="20"/>
  <c r="K41756" i="20"/>
  <c r="K41757" i="20"/>
  <c r="K41758" i="20"/>
  <c r="K41759" i="20"/>
  <c r="K41760" i="20"/>
  <c r="K41761" i="20"/>
  <c r="K41762" i="20"/>
  <c r="K41763" i="20"/>
  <c r="K41764" i="20"/>
  <c r="K41765" i="20"/>
  <c r="K41766" i="20"/>
  <c r="K41767" i="20"/>
  <c r="K41768" i="20"/>
  <c r="K41769" i="20"/>
  <c r="K41770" i="20"/>
  <c r="K41771" i="20"/>
  <c r="K41772" i="20"/>
  <c r="K41773" i="20"/>
  <c r="K41774" i="20"/>
  <c r="K41775" i="20"/>
  <c r="K41776" i="20"/>
  <c r="K41777" i="20"/>
  <c r="K41778" i="20"/>
  <c r="K41779" i="20"/>
  <c r="K41780" i="20"/>
  <c r="K41781" i="20"/>
  <c r="K41782" i="20"/>
  <c r="K41783" i="20"/>
  <c r="K41784" i="20"/>
  <c r="K41785" i="20"/>
  <c r="K41786" i="20"/>
  <c r="K41787" i="20"/>
  <c r="K41788" i="20"/>
  <c r="K41789" i="20"/>
  <c r="K41790" i="20"/>
  <c r="K41791" i="20"/>
  <c r="K41792" i="20"/>
  <c r="K41793" i="20"/>
  <c r="K41794" i="20"/>
  <c r="K41795" i="20"/>
  <c r="K41796" i="20"/>
  <c r="K41797" i="20"/>
  <c r="K41798" i="20"/>
  <c r="K41799" i="20"/>
  <c r="K41800" i="20"/>
  <c r="K41801" i="20"/>
  <c r="K41802" i="20"/>
  <c r="K41803" i="20"/>
  <c r="K41804" i="20"/>
  <c r="K41805" i="20"/>
  <c r="K41806" i="20"/>
  <c r="K41807" i="20"/>
  <c r="K41808" i="20"/>
  <c r="K41809" i="20"/>
  <c r="K41810" i="20"/>
  <c r="K41811" i="20"/>
  <c r="K41812" i="20"/>
  <c r="K41813" i="20"/>
  <c r="K41814" i="20"/>
  <c r="K41815" i="20"/>
  <c r="K41816" i="20"/>
  <c r="K41817" i="20"/>
  <c r="K41818" i="20"/>
  <c r="K41819" i="20"/>
  <c r="K41820" i="20"/>
  <c r="K41821" i="20"/>
  <c r="K41822" i="20"/>
  <c r="K41823" i="20"/>
  <c r="K41824" i="20"/>
  <c r="K41825" i="20"/>
  <c r="K41826" i="20"/>
  <c r="K41827" i="20"/>
  <c r="K41828" i="20"/>
  <c r="K41829" i="20"/>
  <c r="K41830" i="20"/>
  <c r="K41831" i="20"/>
  <c r="K41832" i="20"/>
  <c r="K41833" i="20"/>
  <c r="K41834" i="20"/>
  <c r="K41835" i="20"/>
  <c r="K41836" i="20"/>
  <c r="K41837" i="20"/>
  <c r="K41838" i="20"/>
  <c r="K41839" i="20"/>
  <c r="K41840" i="20"/>
  <c r="K41841" i="20"/>
  <c r="K41842" i="20"/>
  <c r="K41843" i="20"/>
  <c r="K41844" i="20"/>
  <c r="K41845" i="20"/>
  <c r="K41846" i="20"/>
  <c r="K41847" i="20"/>
  <c r="K41848" i="20"/>
  <c r="K41849" i="20"/>
  <c r="K41850" i="20"/>
  <c r="K41851" i="20"/>
  <c r="K41852" i="20"/>
  <c r="K41853" i="20"/>
  <c r="K41854" i="20"/>
  <c r="K41855" i="20"/>
  <c r="K41856" i="20"/>
  <c r="K41857" i="20"/>
  <c r="K41858" i="20"/>
  <c r="K41859" i="20"/>
  <c r="K41860" i="20"/>
  <c r="K41861" i="20"/>
  <c r="K41862" i="20"/>
  <c r="K41863" i="20"/>
  <c r="K41864" i="20"/>
  <c r="K41865" i="20"/>
  <c r="K41866" i="20"/>
  <c r="K41867" i="20"/>
  <c r="K41868" i="20"/>
  <c r="K41869" i="20"/>
  <c r="K41870" i="20"/>
  <c r="K41871" i="20"/>
  <c r="K41872" i="20"/>
  <c r="K41873" i="20"/>
  <c r="K41874" i="20"/>
  <c r="K41875" i="20"/>
  <c r="K41876" i="20"/>
  <c r="K41877" i="20"/>
  <c r="K41878" i="20"/>
  <c r="K41879" i="20"/>
  <c r="K41880" i="20"/>
  <c r="K41881" i="20"/>
  <c r="K41882" i="20"/>
  <c r="K41883" i="20"/>
  <c r="K41884" i="20"/>
  <c r="K41885" i="20"/>
  <c r="K41886" i="20"/>
  <c r="K41887" i="20"/>
  <c r="K41888" i="20"/>
  <c r="K41889" i="20"/>
  <c r="K41890" i="20"/>
  <c r="K41891" i="20"/>
  <c r="K41892" i="20"/>
  <c r="K41893" i="20"/>
  <c r="K41894" i="20"/>
  <c r="K41895" i="20"/>
  <c r="K41896" i="20"/>
  <c r="K41897" i="20"/>
  <c r="K41898" i="20"/>
  <c r="K41899" i="20"/>
  <c r="K41900" i="20"/>
  <c r="K41901" i="20"/>
  <c r="K41902" i="20"/>
  <c r="K41903" i="20"/>
  <c r="K41904" i="20"/>
  <c r="K41905" i="20"/>
  <c r="K41906" i="20"/>
  <c r="K41907" i="20"/>
  <c r="K41908" i="20"/>
  <c r="K41909" i="20"/>
  <c r="K41910" i="20"/>
  <c r="K41911" i="20"/>
  <c r="K41912" i="20"/>
  <c r="K41913" i="20"/>
  <c r="K41914" i="20"/>
  <c r="K41915" i="20"/>
  <c r="K41916" i="20"/>
  <c r="K41917" i="20"/>
  <c r="K41918" i="20"/>
  <c r="K41919" i="20"/>
  <c r="K41920" i="20"/>
  <c r="K41921" i="20"/>
  <c r="K41922" i="20"/>
  <c r="K41923" i="20"/>
  <c r="K41924" i="20"/>
  <c r="K41925" i="20"/>
  <c r="K41926" i="20"/>
  <c r="K41927" i="20"/>
  <c r="K41928" i="20"/>
  <c r="K41929" i="20"/>
  <c r="K41930" i="20"/>
  <c r="K41931" i="20"/>
  <c r="K41932" i="20"/>
  <c r="K41933" i="20"/>
  <c r="K41934" i="20"/>
  <c r="K41935" i="20"/>
  <c r="K41936" i="20"/>
  <c r="K41937" i="20"/>
  <c r="K41938" i="20"/>
  <c r="K41939" i="20"/>
  <c r="K41940" i="20"/>
  <c r="K41941" i="20"/>
  <c r="K41942" i="20"/>
  <c r="K41943" i="20"/>
  <c r="K41944" i="20"/>
  <c r="K41945" i="20"/>
  <c r="K41946" i="20"/>
  <c r="K41947" i="20"/>
  <c r="K41948" i="20"/>
  <c r="K41949" i="20"/>
  <c r="K41950" i="20"/>
  <c r="K41951" i="20"/>
  <c r="K41952" i="20"/>
  <c r="K41953" i="20"/>
  <c r="K41954" i="20"/>
  <c r="K41955" i="20"/>
  <c r="K41956" i="20"/>
  <c r="K41957" i="20"/>
  <c r="K41958" i="20"/>
  <c r="K41959" i="20"/>
  <c r="K41960" i="20"/>
  <c r="K41961" i="20"/>
  <c r="K41962" i="20"/>
  <c r="K41963" i="20"/>
  <c r="K41964" i="20"/>
  <c r="K41965" i="20"/>
  <c r="K41966" i="20"/>
  <c r="K41967" i="20"/>
  <c r="K41968" i="20"/>
  <c r="K41969" i="20"/>
  <c r="K41970" i="20"/>
  <c r="K41971" i="20"/>
  <c r="K41972" i="20"/>
  <c r="K41973" i="20"/>
  <c r="K41974" i="20"/>
  <c r="K41975" i="20"/>
  <c r="K41976" i="20"/>
  <c r="K41977" i="20"/>
  <c r="K41978" i="20"/>
  <c r="K41979" i="20"/>
  <c r="K41980" i="20"/>
  <c r="K41981" i="20"/>
  <c r="K41982" i="20"/>
  <c r="K41983" i="20"/>
  <c r="K41984" i="20"/>
  <c r="K41985" i="20"/>
  <c r="K41986" i="20"/>
  <c r="K41987" i="20"/>
  <c r="K41988" i="20"/>
  <c r="K41989" i="20"/>
  <c r="K41990" i="20"/>
  <c r="K41991" i="20"/>
  <c r="K41992" i="20"/>
  <c r="K41993" i="20"/>
  <c r="K41994" i="20"/>
  <c r="K41995" i="20"/>
  <c r="K41996" i="20"/>
  <c r="K41997" i="20"/>
  <c r="K41998" i="20"/>
  <c r="K41999" i="20"/>
  <c r="K42000" i="20"/>
  <c r="K42001" i="20"/>
  <c r="K42002" i="20"/>
  <c r="K42003" i="20"/>
  <c r="K42004" i="20"/>
  <c r="K42005" i="20"/>
  <c r="K42006" i="20"/>
  <c r="K42007" i="20"/>
  <c r="K42008" i="20"/>
  <c r="K42009" i="20"/>
  <c r="K42010" i="20"/>
  <c r="K42011" i="20"/>
  <c r="K42012" i="20"/>
  <c r="K42013" i="20"/>
  <c r="K42014" i="20"/>
  <c r="K42015" i="20"/>
  <c r="K42016" i="20"/>
  <c r="K42017" i="20"/>
  <c r="K42018" i="20"/>
  <c r="K42019" i="20"/>
  <c r="K42020" i="20"/>
  <c r="K42021" i="20"/>
  <c r="K42022" i="20"/>
  <c r="K42023" i="20"/>
  <c r="K42024" i="20"/>
  <c r="K42025" i="20"/>
  <c r="K42026" i="20"/>
  <c r="K42027" i="20"/>
  <c r="K42028" i="20"/>
  <c r="K42029" i="20"/>
  <c r="K42030" i="20"/>
  <c r="K42031" i="20"/>
  <c r="K42032" i="20"/>
  <c r="K42033" i="20"/>
  <c r="K42034" i="20"/>
  <c r="K42035" i="20"/>
  <c r="K42036" i="20"/>
  <c r="K42037" i="20"/>
  <c r="K42038" i="20"/>
  <c r="K42039" i="20"/>
  <c r="K42040" i="20"/>
  <c r="K42041" i="20"/>
  <c r="K42042" i="20"/>
  <c r="K42043" i="20"/>
  <c r="K42044" i="20"/>
  <c r="K42045" i="20"/>
  <c r="K42046" i="20"/>
  <c r="K42047" i="20"/>
  <c r="K42048" i="20"/>
  <c r="K42049" i="20"/>
  <c r="K42050" i="20"/>
  <c r="K42051" i="20"/>
  <c r="K42052" i="20"/>
  <c r="K42053" i="20"/>
  <c r="K42054" i="20"/>
  <c r="K42055" i="20"/>
  <c r="K42056" i="20"/>
  <c r="K42057" i="20"/>
  <c r="K42058" i="20"/>
  <c r="K42059" i="20"/>
  <c r="K42060" i="20"/>
  <c r="K42061" i="20"/>
  <c r="K42062" i="20"/>
  <c r="K42063" i="20"/>
  <c r="K42064" i="20"/>
  <c r="K42065" i="20"/>
  <c r="K42066" i="20"/>
  <c r="K42067" i="20"/>
  <c r="K42068" i="20"/>
  <c r="K42069" i="20"/>
  <c r="K42070" i="20"/>
  <c r="K42071" i="20"/>
  <c r="K42072" i="20"/>
  <c r="K42073" i="20"/>
  <c r="K42074" i="20"/>
  <c r="K42075" i="20"/>
  <c r="K42076" i="20"/>
  <c r="K42077" i="20"/>
  <c r="K42078" i="20"/>
  <c r="K42079" i="20"/>
  <c r="K42080" i="20"/>
  <c r="K42081" i="20"/>
  <c r="K42082" i="20"/>
  <c r="K42083" i="20"/>
  <c r="K42084" i="20"/>
  <c r="K42085" i="20"/>
  <c r="K42086" i="20"/>
  <c r="K42087" i="20"/>
  <c r="K42088" i="20"/>
  <c r="K42089" i="20"/>
  <c r="K42090" i="20"/>
  <c r="K42091" i="20"/>
  <c r="K42092" i="20"/>
  <c r="K42093" i="20"/>
  <c r="K42094" i="20"/>
  <c r="K42095" i="20"/>
  <c r="K42096" i="20"/>
  <c r="K42097" i="20"/>
  <c r="K42098" i="20"/>
  <c r="K42099" i="20"/>
  <c r="K42100" i="20"/>
  <c r="K42101" i="20"/>
  <c r="K42102" i="20"/>
  <c r="K42103" i="20"/>
  <c r="K42104" i="20"/>
  <c r="K42105" i="20"/>
  <c r="K42106" i="20"/>
  <c r="K42107" i="20"/>
  <c r="K42108" i="20"/>
  <c r="K42109" i="20"/>
  <c r="K42110" i="20"/>
  <c r="K42111" i="20"/>
  <c r="K42112" i="20"/>
  <c r="K42113" i="20"/>
  <c r="K42114" i="20"/>
  <c r="K42115" i="20"/>
  <c r="K42116" i="20"/>
  <c r="K42117" i="20"/>
  <c r="K42118" i="20"/>
  <c r="K42119" i="20"/>
  <c r="K42120" i="20"/>
  <c r="K42121" i="20"/>
  <c r="K42122" i="20"/>
  <c r="K42123" i="20"/>
  <c r="K42124" i="20"/>
  <c r="K42125" i="20"/>
  <c r="K42126" i="20"/>
  <c r="K42127" i="20"/>
  <c r="K42128" i="20"/>
  <c r="K42129" i="20"/>
  <c r="K42130" i="20"/>
  <c r="K42131" i="20"/>
  <c r="K42132" i="20"/>
  <c r="K42133" i="20"/>
  <c r="K42134" i="20"/>
  <c r="K42135" i="20"/>
  <c r="K42136" i="20"/>
  <c r="K42137" i="20"/>
  <c r="K42138" i="20"/>
  <c r="K42139" i="20"/>
  <c r="K42140" i="20"/>
  <c r="K42141" i="20"/>
  <c r="K42142" i="20"/>
  <c r="K42143" i="20"/>
  <c r="K42144" i="20"/>
  <c r="K42145" i="20"/>
  <c r="K42146" i="20"/>
  <c r="K42147" i="20"/>
  <c r="K42148" i="20"/>
  <c r="K42149" i="20"/>
  <c r="K42150" i="20"/>
  <c r="K42151" i="20"/>
  <c r="K42152" i="20"/>
  <c r="K42153" i="20"/>
  <c r="K42154" i="20"/>
  <c r="K42155" i="20"/>
  <c r="K42156" i="20"/>
  <c r="K42157" i="20"/>
  <c r="K42158" i="20"/>
  <c r="K42159" i="20"/>
  <c r="K42160" i="20"/>
  <c r="K42161" i="20"/>
  <c r="K42162" i="20"/>
  <c r="K42163" i="20"/>
  <c r="K42164" i="20"/>
  <c r="K42165" i="20"/>
  <c r="K42166" i="20"/>
  <c r="K42167" i="20"/>
  <c r="K42168" i="20"/>
  <c r="K42169" i="20"/>
  <c r="K42170" i="20"/>
  <c r="K42171" i="20"/>
  <c r="K42172" i="20"/>
  <c r="K42173" i="20"/>
  <c r="K42174" i="20"/>
  <c r="K42175" i="20"/>
  <c r="K42176" i="20"/>
  <c r="K42177" i="20"/>
  <c r="K42178" i="20"/>
  <c r="K42179" i="20"/>
  <c r="K42180" i="20"/>
  <c r="K42181" i="20"/>
  <c r="K42182" i="20"/>
  <c r="K42183" i="20"/>
  <c r="K42184" i="20"/>
  <c r="K42185" i="20"/>
  <c r="K42186" i="20"/>
  <c r="K42187" i="20"/>
  <c r="K42188" i="20"/>
  <c r="K42189" i="20"/>
  <c r="K42190" i="20"/>
  <c r="K42191" i="20"/>
  <c r="K42192" i="20"/>
  <c r="K42193" i="20"/>
  <c r="K42194" i="20"/>
  <c r="K42195" i="20"/>
  <c r="K42196" i="20"/>
  <c r="K42197" i="20"/>
  <c r="K42198" i="20"/>
  <c r="K42199" i="20"/>
  <c r="K42200" i="20"/>
  <c r="K42201" i="20"/>
  <c r="K42202" i="20"/>
  <c r="K42203" i="20"/>
  <c r="K42204" i="20"/>
  <c r="K42205" i="20"/>
  <c r="K42206" i="20"/>
  <c r="K42207" i="20"/>
  <c r="K42208" i="20"/>
  <c r="K42209" i="20"/>
  <c r="K42210" i="20"/>
  <c r="K42211" i="20"/>
  <c r="K42212" i="20"/>
  <c r="K42213" i="20"/>
  <c r="K42214" i="20"/>
  <c r="K42215" i="20"/>
  <c r="K42216" i="20"/>
  <c r="K42217" i="20"/>
  <c r="K42218" i="20"/>
  <c r="K42219" i="20"/>
  <c r="K42220" i="20"/>
  <c r="K42221" i="20"/>
  <c r="K42222" i="20"/>
  <c r="K42223" i="20"/>
  <c r="K42224" i="20"/>
  <c r="K42225" i="20"/>
  <c r="K42226" i="20"/>
  <c r="K42227" i="20"/>
  <c r="K42228" i="20"/>
  <c r="K42229" i="20"/>
  <c r="K42230" i="20"/>
  <c r="K42231" i="20"/>
  <c r="K42232" i="20"/>
  <c r="K42233" i="20"/>
  <c r="K42234" i="20"/>
  <c r="K42235" i="20"/>
  <c r="K42236" i="20"/>
  <c r="K42237" i="20"/>
  <c r="K42238" i="20"/>
  <c r="K42239" i="20"/>
  <c r="K42240" i="20"/>
  <c r="K42241" i="20"/>
  <c r="K42242" i="20"/>
  <c r="K42243" i="20"/>
  <c r="K42244" i="20"/>
  <c r="K42245" i="20"/>
  <c r="K42246" i="20"/>
  <c r="K42247" i="20"/>
  <c r="K42248" i="20"/>
  <c r="K42249" i="20"/>
  <c r="K42250" i="20"/>
  <c r="K42251" i="20"/>
  <c r="K42252" i="20"/>
  <c r="K42253" i="20"/>
  <c r="K42254" i="20"/>
  <c r="K42255" i="20"/>
  <c r="K42256" i="20"/>
  <c r="K42257" i="20"/>
  <c r="K42258" i="20"/>
  <c r="K42259" i="20"/>
  <c r="K42260" i="20"/>
  <c r="K42261" i="20"/>
  <c r="K42262" i="20"/>
  <c r="K42263" i="20"/>
  <c r="K42264" i="20"/>
  <c r="K42265" i="20"/>
  <c r="K42266" i="20"/>
  <c r="K42267" i="20"/>
  <c r="K42268" i="20"/>
  <c r="K42269" i="20"/>
  <c r="K42270" i="20"/>
  <c r="K42271" i="20"/>
  <c r="K42272" i="20"/>
  <c r="K42273" i="20"/>
  <c r="K42274" i="20"/>
  <c r="K42275" i="20"/>
  <c r="K42276" i="20"/>
  <c r="K42277" i="20"/>
  <c r="K42278" i="20"/>
  <c r="K42279" i="20"/>
  <c r="K42280" i="20"/>
  <c r="K42281" i="20"/>
  <c r="K42282" i="20"/>
  <c r="K42283" i="20"/>
  <c r="K42284" i="20"/>
  <c r="K42285" i="20"/>
  <c r="K42286" i="20"/>
  <c r="K42287" i="20"/>
  <c r="K42288" i="20"/>
  <c r="K42289" i="20"/>
  <c r="K42290" i="20"/>
  <c r="K42291" i="20"/>
  <c r="K42292" i="20"/>
  <c r="K42293" i="20"/>
  <c r="K42294" i="20"/>
  <c r="K42295" i="20"/>
  <c r="K42296" i="20"/>
  <c r="K42297" i="20"/>
  <c r="K42298" i="20"/>
  <c r="K42299" i="20"/>
  <c r="K42300" i="20"/>
  <c r="K42301" i="20"/>
  <c r="K42302" i="20"/>
  <c r="K42303" i="20"/>
  <c r="K42304" i="20"/>
  <c r="K42305" i="20"/>
  <c r="K42306" i="20"/>
  <c r="K42307" i="20"/>
  <c r="K42308" i="20"/>
  <c r="K42309" i="20"/>
  <c r="K42310" i="20"/>
  <c r="K42311" i="20"/>
  <c r="K42312" i="20"/>
  <c r="K42313" i="20"/>
  <c r="K42314" i="20"/>
  <c r="K42315" i="20"/>
  <c r="K42316" i="20"/>
  <c r="K42317" i="20"/>
  <c r="K42318" i="20"/>
  <c r="K42319" i="20"/>
  <c r="K42320" i="20"/>
  <c r="K42321" i="20"/>
  <c r="K42322" i="20"/>
  <c r="K42323" i="20"/>
  <c r="K42324" i="20"/>
  <c r="K42325" i="20"/>
  <c r="K42326" i="20"/>
  <c r="K42327" i="20"/>
  <c r="K42328" i="20"/>
  <c r="K42329" i="20"/>
  <c r="K42330" i="20"/>
  <c r="K42331" i="20"/>
  <c r="K42332" i="20"/>
  <c r="K42333" i="20"/>
  <c r="K42334" i="20"/>
  <c r="K42335" i="20"/>
  <c r="K42336" i="20"/>
  <c r="K42337" i="20"/>
  <c r="K42338" i="20"/>
  <c r="K42339" i="20"/>
  <c r="K42340" i="20"/>
  <c r="K42341" i="20"/>
  <c r="K42342" i="20"/>
  <c r="K42343" i="20"/>
  <c r="K42344" i="20"/>
  <c r="K42345" i="20"/>
  <c r="K42346" i="20"/>
  <c r="K42347" i="20"/>
  <c r="K42348" i="20"/>
  <c r="K42349" i="20"/>
  <c r="K42350" i="20"/>
  <c r="K42351" i="20"/>
  <c r="K42352" i="20"/>
  <c r="K42353" i="20"/>
  <c r="K42354" i="20"/>
  <c r="K42355" i="20"/>
  <c r="K42356" i="20"/>
  <c r="K42357" i="20"/>
  <c r="K42358" i="20"/>
  <c r="K42359" i="20"/>
  <c r="K42360" i="20"/>
  <c r="K42361" i="20"/>
  <c r="K42362" i="20"/>
  <c r="K42363" i="20"/>
  <c r="K42364" i="20"/>
  <c r="K42365" i="20"/>
  <c r="K42366" i="20"/>
  <c r="K42367" i="20"/>
  <c r="K42368" i="20"/>
  <c r="K42369" i="20"/>
  <c r="K42370" i="20"/>
  <c r="K42371" i="20"/>
  <c r="K42372" i="20"/>
  <c r="K42373" i="20"/>
  <c r="K42374" i="20"/>
  <c r="K42375" i="20"/>
  <c r="K42376" i="20"/>
  <c r="K42377" i="20"/>
  <c r="K42378" i="20"/>
  <c r="K42379" i="20"/>
  <c r="K42380" i="20"/>
  <c r="K42381" i="20"/>
  <c r="K42382" i="20"/>
  <c r="K42383" i="20"/>
  <c r="K42384" i="20"/>
  <c r="K42385" i="20"/>
  <c r="K42386" i="20"/>
  <c r="K42387" i="20"/>
  <c r="K42388" i="20"/>
  <c r="K42389" i="20"/>
  <c r="K42390" i="20"/>
  <c r="K42391" i="20"/>
  <c r="K42392" i="20"/>
  <c r="K42393" i="20"/>
  <c r="K42394" i="20"/>
  <c r="K42395" i="20"/>
  <c r="K42396" i="20"/>
  <c r="K42397" i="20"/>
  <c r="K42398" i="20"/>
  <c r="K42399" i="20"/>
  <c r="K42400" i="20"/>
  <c r="K42401" i="20"/>
  <c r="K42402" i="20"/>
  <c r="K42403" i="20"/>
  <c r="K42404" i="20"/>
  <c r="K42405" i="20"/>
  <c r="K42406" i="20"/>
  <c r="K42407" i="20"/>
  <c r="K42408" i="20"/>
  <c r="K42409" i="20"/>
  <c r="K42410" i="20"/>
  <c r="K42411" i="20"/>
  <c r="K42412" i="20"/>
  <c r="K42413" i="20"/>
  <c r="K42414" i="20"/>
  <c r="K42415" i="20"/>
  <c r="K42416" i="20"/>
  <c r="K42417" i="20"/>
  <c r="K42418" i="20"/>
  <c r="K42419" i="20"/>
  <c r="K42420" i="20"/>
  <c r="K42421" i="20"/>
  <c r="K42422" i="20"/>
  <c r="K42423" i="20"/>
  <c r="K42424" i="20"/>
  <c r="K42425" i="20"/>
  <c r="K42426" i="20"/>
  <c r="K42427" i="20"/>
  <c r="K42428" i="20"/>
  <c r="K42429" i="20"/>
  <c r="K42430" i="20"/>
  <c r="K42431" i="20"/>
  <c r="K42432" i="20"/>
  <c r="K42433" i="20"/>
  <c r="K42434" i="20"/>
  <c r="K42435" i="20"/>
  <c r="K42436" i="20"/>
  <c r="K42437" i="20"/>
  <c r="K42438" i="20"/>
  <c r="K42439" i="20"/>
  <c r="K42440" i="20"/>
  <c r="K42441" i="20"/>
  <c r="K42442" i="20"/>
  <c r="K42443" i="20"/>
  <c r="K42444" i="20"/>
  <c r="K42445" i="20"/>
  <c r="K42446" i="20"/>
  <c r="K42447" i="20"/>
  <c r="K42448" i="20"/>
  <c r="K42449" i="20"/>
  <c r="K42450" i="20"/>
  <c r="K42451" i="20"/>
  <c r="K42452" i="20"/>
  <c r="K42453" i="20"/>
  <c r="K42454" i="20"/>
  <c r="K42455" i="20"/>
  <c r="K42456" i="20"/>
  <c r="K42457" i="20"/>
  <c r="K42458" i="20"/>
  <c r="K42459" i="20"/>
  <c r="K42460" i="20"/>
  <c r="K42461" i="20"/>
  <c r="K42462" i="20"/>
  <c r="K42463" i="20"/>
  <c r="K42464" i="20"/>
  <c r="K42465" i="20"/>
  <c r="K42466" i="20"/>
  <c r="K42467" i="20"/>
  <c r="K42468" i="20"/>
  <c r="K42469" i="20"/>
  <c r="K42470" i="20"/>
  <c r="K42471" i="20"/>
  <c r="K42472" i="20"/>
  <c r="K42473" i="20"/>
  <c r="K42474" i="20"/>
  <c r="K42475" i="20"/>
  <c r="K42476" i="20"/>
  <c r="K42477" i="20"/>
  <c r="K42478" i="20"/>
  <c r="K42479" i="20"/>
  <c r="K42480" i="20"/>
  <c r="K42481" i="20"/>
  <c r="K42482" i="20"/>
  <c r="K42483" i="20"/>
  <c r="K42484" i="20"/>
  <c r="K42485" i="20"/>
  <c r="K42486" i="20"/>
  <c r="K42487" i="20"/>
  <c r="K42488" i="20"/>
  <c r="K42489" i="20"/>
  <c r="K42490" i="20"/>
  <c r="K42491" i="20"/>
  <c r="K42492" i="20"/>
  <c r="K42493" i="20"/>
  <c r="K42494" i="20"/>
  <c r="K42495" i="20"/>
  <c r="K42496" i="20"/>
  <c r="K42497" i="20"/>
  <c r="K42498" i="20"/>
  <c r="K42499" i="20"/>
  <c r="K42500" i="20"/>
  <c r="K42501" i="20"/>
  <c r="K42502" i="20"/>
  <c r="K42503" i="20"/>
  <c r="K42504" i="20"/>
  <c r="K42505" i="20"/>
  <c r="K42506" i="20"/>
  <c r="K42507" i="20"/>
  <c r="K42508" i="20"/>
  <c r="K42509" i="20"/>
  <c r="K42510" i="20"/>
  <c r="K42511" i="20"/>
  <c r="K42512" i="20"/>
  <c r="K42513" i="20"/>
  <c r="K42514" i="20"/>
  <c r="K42515" i="20"/>
  <c r="K42516" i="20"/>
  <c r="K42517" i="20"/>
  <c r="K42518" i="20"/>
  <c r="K42519" i="20"/>
  <c r="K42520" i="20"/>
  <c r="K42521" i="20"/>
  <c r="K42522" i="20"/>
  <c r="K42523" i="20"/>
  <c r="K42524" i="20"/>
  <c r="K42525" i="20"/>
  <c r="K42526" i="20"/>
  <c r="K42527" i="20"/>
  <c r="K42528" i="20"/>
  <c r="K42529" i="20"/>
  <c r="K42530" i="20"/>
  <c r="K42531" i="20"/>
  <c r="K42532" i="20"/>
  <c r="K42533" i="20"/>
  <c r="K42534" i="20"/>
  <c r="K42535" i="20"/>
  <c r="K42536" i="20"/>
  <c r="K42537" i="20"/>
  <c r="K42538" i="20"/>
  <c r="K42539" i="20"/>
  <c r="K42540" i="20"/>
  <c r="K42541" i="20"/>
  <c r="K42542" i="20"/>
  <c r="K42543" i="20"/>
  <c r="K42544" i="20"/>
  <c r="K42545" i="20"/>
  <c r="K42546" i="20"/>
  <c r="K42547" i="20"/>
  <c r="K42548" i="20"/>
  <c r="K42549" i="20"/>
  <c r="K42550" i="20"/>
  <c r="K42551" i="20"/>
  <c r="K42552" i="20"/>
  <c r="K42553" i="20"/>
  <c r="K42554" i="20"/>
  <c r="K42555" i="20"/>
  <c r="K42556" i="20"/>
  <c r="K42557" i="20"/>
  <c r="K42558" i="20"/>
  <c r="K42559" i="20"/>
  <c r="K42560" i="20"/>
  <c r="K42561" i="20"/>
  <c r="K42562" i="20"/>
  <c r="K42563" i="20"/>
  <c r="K42564" i="20"/>
  <c r="K42565" i="20"/>
  <c r="K42566" i="20"/>
  <c r="K42567" i="20"/>
  <c r="K42568" i="20"/>
  <c r="K42569" i="20"/>
  <c r="K42570" i="20"/>
  <c r="K42571" i="20"/>
  <c r="K42572" i="20"/>
  <c r="K42573" i="20"/>
  <c r="K42574" i="20"/>
  <c r="K42575" i="20"/>
  <c r="K42576" i="20"/>
  <c r="K42577" i="20"/>
  <c r="K42578" i="20"/>
  <c r="K42579" i="20"/>
  <c r="K42580" i="20"/>
  <c r="K42581" i="20"/>
  <c r="K42582" i="20"/>
  <c r="K42583" i="20"/>
  <c r="K42584" i="20"/>
  <c r="K42585" i="20"/>
  <c r="K42586" i="20"/>
  <c r="K42587" i="20"/>
  <c r="K42588" i="20"/>
  <c r="K42589" i="20"/>
  <c r="K42590" i="20"/>
  <c r="K42591" i="20"/>
  <c r="K42592" i="20"/>
  <c r="K42593" i="20"/>
  <c r="K42594" i="20"/>
  <c r="K42595" i="20"/>
  <c r="K42596" i="20"/>
  <c r="K42597" i="20"/>
  <c r="K42598" i="20"/>
  <c r="K42599" i="20"/>
  <c r="K42600" i="20"/>
  <c r="K42601" i="20"/>
  <c r="K42602" i="20"/>
  <c r="K42603" i="20"/>
  <c r="K42604" i="20"/>
  <c r="K42605" i="20"/>
  <c r="K42606" i="20"/>
  <c r="K42607" i="20"/>
  <c r="K42608" i="20"/>
  <c r="K42609" i="20"/>
  <c r="K42610" i="20"/>
  <c r="K42611" i="20"/>
  <c r="K42612" i="20"/>
  <c r="K42613" i="20"/>
  <c r="K42614" i="20"/>
  <c r="K42615" i="20"/>
  <c r="K42616" i="20"/>
  <c r="K42617" i="20"/>
  <c r="K42618" i="20"/>
  <c r="K42619" i="20"/>
  <c r="K42620" i="20"/>
  <c r="K42621" i="20"/>
  <c r="K42622" i="20"/>
  <c r="K42623" i="20"/>
  <c r="K42624" i="20"/>
  <c r="K42625" i="20"/>
  <c r="K42626" i="20"/>
  <c r="K42627" i="20"/>
  <c r="K42628" i="20"/>
  <c r="K42629" i="20"/>
  <c r="K42630" i="20"/>
  <c r="K42631" i="20"/>
  <c r="K42632" i="20"/>
  <c r="K42633" i="20"/>
  <c r="K42634" i="20"/>
  <c r="K42635" i="20"/>
  <c r="K42636" i="20"/>
  <c r="K42637" i="20"/>
  <c r="K42638" i="20"/>
  <c r="K42639" i="20"/>
  <c r="K42640" i="20"/>
  <c r="K42641" i="20"/>
  <c r="K42642" i="20"/>
  <c r="K42643" i="20"/>
  <c r="K42644" i="20"/>
  <c r="K42645" i="20"/>
  <c r="K42646" i="20"/>
  <c r="K42647" i="20"/>
  <c r="K42648" i="20"/>
  <c r="K42649" i="20"/>
  <c r="K42650" i="20"/>
  <c r="K42651" i="20"/>
  <c r="K42652" i="20"/>
  <c r="K42653" i="20"/>
  <c r="K42654" i="20"/>
  <c r="K42655" i="20"/>
  <c r="K42656" i="20"/>
  <c r="K42657" i="20"/>
  <c r="K42658" i="20"/>
  <c r="K42659" i="20"/>
  <c r="K42660" i="20"/>
  <c r="K42661" i="20"/>
  <c r="K42662" i="20"/>
  <c r="K42663" i="20"/>
  <c r="K42664" i="20"/>
  <c r="K42665" i="20"/>
  <c r="K42666" i="20"/>
  <c r="K42667" i="20"/>
  <c r="K42668" i="20"/>
  <c r="K42669" i="20"/>
  <c r="K42670" i="20"/>
  <c r="K42671" i="20"/>
  <c r="K42672" i="20"/>
  <c r="K42673" i="20"/>
  <c r="K42674" i="20"/>
  <c r="K42675" i="20"/>
  <c r="K42676" i="20"/>
  <c r="K42677" i="20"/>
  <c r="K42678" i="20"/>
  <c r="K42679" i="20"/>
  <c r="K42680" i="20"/>
  <c r="K42681" i="20"/>
  <c r="K42682" i="20"/>
  <c r="K42683" i="20"/>
  <c r="K42684" i="20"/>
  <c r="K42685" i="20"/>
  <c r="K42686" i="20"/>
  <c r="K42687" i="20"/>
  <c r="K42688" i="20"/>
  <c r="K42689" i="20"/>
  <c r="K42690" i="20"/>
  <c r="K42691" i="20"/>
  <c r="K42692" i="20"/>
  <c r="K42693" i="20"/>
  <c r="K42694" i="20"/>
  <c r="K42695" i="20"/>
  <c r="K42696" i="20"/>
  <c r="K42697" i="20"/>
  <c r="K42698" i="20"/>
  <c r="K42699" i="20"/>
  <c r="K42700" i="20"/>
  <c r="K42701" i="20"/>
  <c r="K42702" i="20"/>
  <c r="K42703" i="20"/>
  <c r="K42704" i="20"/>
  <c r="K42705" i="20"/>
  <c r="K42706" i="20"/>
  <c r="K42707" i="20"/>
  <c r="K42708" i="20"/>
  <c r="K42709" i="20"/>
  <c r="K42710" i="20"/>
  <c r="K42711" i="20"/>
  <c r="K42712" i="20"/>
  <c r="K42713" i="20"/>
  <c r="K42714" i="20"/>
  <c r="K42715" i="20"/>
  <c r="K42716" i="20"/>
  <c r="K42717" i="20"/>
  <c r="K42718" i="20"/>
  <c r="K42719" i="20"/>
  <c r="K42720" i="20"/>
  <c r="K42721" i="20"/>
  <c r="K42722" i="20"/>
  <c r="K42723" i="20"/>
  <c r="K42724" i="20"/>
  <c r="K42725" i="20"/>
  <c r="K42726" i="20"/>
  <c r="K42727" i="20"/>
  <c r="K42728" i="20"/>
  <c r="K42729" i="20"/>
  <c r="K42730" i="20"/>
  <c r="K42731" i="20"/>
  <c r="K42732" i="20"/>
  <c r="K42733" i="20"/>
  <c r="K42734" i="20"/>
  <c r="K42735" i="20"/>
  <c r="K42736" i="20"/>
  <c r="K42737" i="20"/>
  <c r="K42738" i="20"/>
  <c r="K42739" i="20"/>
  <c r="K42740" i="20"/>
  <c r="K42741" i="20"/>
  <c r="K42742" i="20"/>
  <c r="K42743" i="20"/>
  <c r="K42744" i="20"/>
  <c r="K42745" i="20"/>
  <c r="K42746" i="20"/>
  <c r="K42747" i="20"/>
  <c r="K42748" i="20"/>
  <c r="K42749" i="20"/>
  <c r="K42750" i="20"/>
  <c r="K42751" i="20"/>
  <c r="K42752" i="20"/>
  <c r="K42753" i="20"/>
  <c r="K42754" i="20"/>
  <c r="K42755" i="20"/>
  <c r="K42756" i="20"/>
  <c r="K42757" i="20"/>
  <c r="K42758" i="20"/>
  <c r="K42759" i="20"/>
  <c r="K42760" i="20"/>
  <c r="K42761" i="20"/>
  <c r="K42762" i="20"/>
  <c r="K42763" i="20"/>
  <c r="K42764" i="20"/>
  <c r="K42765" i="20"/>
  <c r="K42766" i="20"/>
  <c r="K42767" i="20"/>
  <c r="K42768" i="20"/>
  <c r="K42769" i="20"/>
  <c r="K42770" i="20"/>
  <c r="K42771" i="20"/>
  <c r="K42772" i="20"/>
  <c r="K42773" i="20"/>
  <c r="K42774" i="20"/>
  <c r="K42775" i="20"/>
  <c r="K42776" i="20"/>
  <c r="K42777" i="20"/>
  <c r="K42778" i="20"/>
  <c r="K42779" i="20"/>
  <c r="K42780" i="20"/>
  <c r="K42781" i="20"/>
  <c r="K42782" i="20"/>
  <c r="K42783" i="20"/>
  <c r="K42784" i="20"/>
  <c r="K42785" i="20"/>
  <c r="K42786" i="20"/>
  <c r="K42787" i="20"/>
  <c r="K42788" i="20"/>
  <c r="K42789" i="20"/>
  <c r="K42790" i="20"/>
  <c r="K42791" i="20"/>
  <c r="K42792" i="20"/>
  <c r="K42793" i="20"/>
  <c r="K42794" i="20"/>
  <c r="K42795" i="20"/>
  <c r="K42796" i="20"/>
  <c r="K42797" i="20"/>
  <c r="K42798" i="20"/>
  <c r="K42799" i="20"/>
  <c r="K42800" i="20"/>
  <c r="K42801" i="20"/>
  <c r="K42802" i="20"/>
  <c r="K42803" i="20"/>
  <c r="K42804" i="20"/>
  <c r="K42805" i="20"/>
  <c r="K42806" i="20"/>
  <c r="K42807" i="20"/>
  <c r="K42808" i="20"/>
  <c r="K42809" i="20"/>
  <c r="K42810" i="20"/>
  <c r="K42811" i="20"/>
  <c r="K42812" i="20"/>
  <c r="K42813" i="20"/>
  <c r="K42814" i="20"/>
  <c r="K42815" i="20"/>
  <c r="K42816" i="20"/>
  <c r="K42817" i="20"/>
  <c r="K42818" i="20"/>
  <c r="K42819" i="20"/>
  <c r="K42820" i="20"/>
  <c r="K42821" i="20"/>
  <c r="K42822" i="20"/>
  <c r="K42823" i="20"/>
  <c r="K42824" i="20"/>
  <c r="K42825" i="20"/>
  <c r="K42826" i="20"/>
  <c r="K42827" i="20"/>
  <c r="K42828" i="20"/>
  <c r="K42829" i="20"/>
  <c r="K42830" i="20"/>
  <c r="K42831" i="20"/>
  <c r="K42832" i="20"/>
  <c r="K42833" i="20"/>
  <c r="K42834" i="20"/>
  <c r="K42835" i="20"/>
  <c r="K42836" i="20"/>
  <c r="K42837" i="20"/>
  <c r="K42838" i="20"/>
  <c r="K42839" i="20"/>
  <c r="K42840" i="20"/>
  <c r="K42841" i="20"/>
  <c r="K42842" i="20"/>
  <c r="K42843" i="20"/>
  <c r="K42844" i="20"/>
  <c r="K42845" i="20"/>
  <c r="K42846" i="20"/>
  <c r="K42847" i="20"/>
  <c r="K42848" i="20"/>
  <c r="K42849" i="20"/>
  <c r="K42850" i="20"/>
  <c r="K42851" i="20"/>
  <c r="K42852" i="20"/>
  <c r="K42853" i="20"/>
  <c r="K42854" i="20"/>
  <c r="K42855" i="20"/>
  <c r="K42856" i="20"/>
  <c r="K42857" i="20"/>
  <c r="K42858" i="20"/>
  <c r="K42859" i="20"/>
  <c r="K42860" i="20"/>
  <c r="K42861" i="20"/>
  <c r="K42862" i="20"/>
  <c r="K42863" i="20"/>
  <c r="K42864" i="20"/>
  <c r="K42865" i="20"/>
  <c r="K42866" i="20"/>
  <c r="K42867" i="20"/>
  <c r="K42868" i="20"/>
  <c r="K42869" i="20"/>
  <c r="K42870" i="20"/>
  <c r="K42871" i="20"/>
  <c r="K42872" i="20"/>
  <c r="K42873" i="20"/>
  <c r="K42874" i="20"/>
  <c r="K42875" i="20"/>
  <c r="K42876" i="20"/>
  <c r="K42877" i="20"/>
  <c r="K42878" i="20"/>
  <c r="K42879" i="20"/>
  <c r="K42880" i="20"/>
  <c r="K42881" i="20"/>
  <c r="K42882" i="20"/>
  <c r="K42883" i="20"/>
  <c r="K42884" i="20"/>
  <c r="K42885" i="20"/>
  <c r="K42886" i="20"/>
  <c r="K42887" i="20"/>
  <c r="K42888" i="20"/>
  <c r="K42889" i="20"/>
  <c r="K42890" i="20"/>
  <c r="K42891" i="20"/>
  <c r="K42892" i="20"/>
  <c r="K42893" i="20"/>
  <c r="K42894" i="20"/>
  <c r="K42895" i="20"/>
  <c r="K42896" i="20"/>
  <c r="K42897" i="20"/>
  <c r="K42898" i="20"/>
  <c r="K42899" i="20"/>
  <c r="K42900" i="20"/>
  <c r="K42901" i="20"/>
  <c r="K42902" i="20"/>
  <c r="K42903" i="20"/>
  <c r="K42904" i="20"/>
  <c r="K42905" i="20"/>
  <c r="K42906" i="20"/>
  <c r="K42907" i="20"/>
  <c r="K42908" i="20"/>
  <c r="K42909" i="20"/>
  <c r="K42910" i="20"/>
  <c r="K42911" i="20"/>
  <c r="K42912" i="20"/>
  <c r="K42913" i="20"/>
  <c r="K42914" i="20"/>
  <c r="K42915" i="20"/>
  <c r="K42916" i="20"/>
  <c r="K42917" i="20"/>
  <c r="K42918" i="20"/>
  <c r="K42919" i="20"/>
  <c r="K42920" i="20"/>
  <c r="K42921" i="20"/>
  <c r="K42922" i="20"/>
  <c r="K42923" i="20"/>
  <c r="K42924" i="20"/>
  <c r="K42925" i="20"/>
  <c r="K42926" i="20"/>
  <c r="K42927" i="20"/>
  <c r="K42928" i="20"/>
  <c r="K42929" i="20"/>
  <c r="K42930" i="20"/>
  <c r="K42931" i="20"/>
  <c r="K42932" i="20"/>
  <c r="K42933" i="20"/>
  <c r="K42934" i="20"/>
  <c r="K42935" i="20"/>
  <c r="K42936" i="20"/>
  <c r="K42937" i="20"/>
  <c r="K42938" i="20"/>
  <c r="K42939" i="20"/>
  <c r="K42940" i="20"/>
  <c r="K42941" i="20"/>
  <c r="K42942" i="20"/>
  <c r="K42943" i="20"/>
  <c r="K42944" i="20"/>
  <c r="K42945" i="20"/>
  <c r="K42946" i="20"/>
  <c r="K42947" i="20"/>
  <c r="K42948" i="20"/>
  <c r="K42949" i="20"/>
  <c r="K42950" i="20"/>
  <c r="K42951" i="20"/>
  <c r="K42952" i="20"/>
  <c r="K42953" i="20"/>
  <c r="K42954" i="20"/>
  <c r="K42955" i="20"/>
  <c r="K42956" i="20"/>
  <c r="K42957" i="20"/>
  <c r="K42958" i="20"/>
  <c r="K42959" i="20"/>
  <c r="K42960" i="20"/>
  <c r="K42961" i="20"/>
  <c r="K42962" i="20"/>
  <c r="K42963" i="20"/>
  <c r="K42964" i="20"/>
  <c r="K42965" i="20"/>
  <c r="K42966" i="20"/>
  <c r="K42967" i="20"/>
  <c r="K42968" i="20"/>
  <c r="K42969" i="20"/>
  <c r="K42970" i="20"/>
  <c r="K42971" i="20"/>
  <c r="K42972" i="20"/>
  <c r="K42973" i="20"/>
  <c r="K42974" i="20"/>
  <c r="K42975" i="20"/>
  <c r="K42976" i="20"/>
  <c r="K42977" i="20"/>
  <c r="K42978" i="20"/>
  <c r="K42979" i="20"/>
  <c r="K42980" i="20"/>
  <c r="K42981" i="20"/>
  <c r="K42982" i="20"/>
  <c r="K42983" i="20"/>
  <c r="K42984" i="20"/>
  <c r="K42985" i="20"/>
  <c r="K42986" i="20"/>
  <c r="K42987" i="20"/>
  <c r="K42988" i="20"/>
  <c r="K42989" i="20"/>
  <c r="K42990" i="20"/>
  <c r="K42991" i="20"/>
  <c r="K42992" i="20"/>
  <c r="K42993" i="20"/>
  <c r="K42994" i="20"/>
  <c r="K42995" i="20"/>
  <c r="K42996" i="20"/>
  <c r="K42997" i="20"/>
  <c r="K42998" i="20"/>
  <c r="K42999" i="20"/>
  <c r="K43000" i="20"/>
  <c r="K43001" i="20"/>
  <c r="K43002" i="20"/>
  <c r="K43003" i="20"/>
  <c r="K43004" i="20"/>
  <c r="K43005" i="20"/>
  <c r="K43006" i="20"/>
  <c r="K43007" i="20"/>
  <c r="K43008" i="20"/>
  <c r="K43009" i="20"/>
  <c r="K43010" i="20"/>
  <c r="K43011" i="20"/>
  <c r="K43012" i="20"/>
  <c r="K43013" i="20"/>
  <c r="K43014" i="20"/>
  <c r="K43015" i="20"/>
  <c r="K43016" i="20"/>
  <c r="K43017" i="20"/>
  <c r="K43018" i="20"/>
  <c r="K43019" i="20"/>
  <c r="K43020" i="20"/>
  <c r="K43021" i="20"/>
  <c r="K43022" i="20"/>
  <c r="K43023" i="20"/>
  <c r="K43024" i="20"/>
  <c r="K43025" i="20"/>
  <c r="K43026" i="20"/>
  <c r="K43027" i="20"/>
  <c r="K43028" i="20"/>
  <c r="K43029" i="20"/>
  <c r="K43030" i="20"/>
  <c r="K43031" i="20"/>
  <c r="K43032" i="20"/>
  <c r="K43033" i="20"/>
  <c r="K43034" i="20"/>
  <c r="K43035" i="20"/>
  <c r="K43036" i="20"/>
  <c r="K43037" i="20"/>
  <c r="K43038" i="20"/>
  <c r="K43039" i="20"/>
  <c r="K43040" i="20"/>
  <c r="K43041" i="20"/>
  <c r="K43042" i="20"/>
  <c r="K43043" i="20"/>
  <c r="K43044" i="20"/>
  <c r="K43045" i="20"/>
  <c r="K43046" i="20"/>
  <c r="K43047" i="20"/>
  <c r="K43048" i="20"/>
  <c r="K43049" i="20"/>
  <c r="K43050" i="20"/>
  <c r="K43051" i="20"/>
  <c r="K43052" i="20"/>
  <c r="K43053" i="20"/>
  <c r="K43054" i="20"/>
  <c r="K43055" i="20"/>
  <c r="K43056" i="20"/>
  <c r="K43057" i="20"/>
  <c r="K43058" i="20"/>
  <c r="K43059" i="20"/>
  <c r="K43060" i="20"/>
  <c r="K43061" i="20"/>
  <c r="K43062" i="20"/>
  <c r="K43063" i="20"/>
  <c r="K43064" i="20"/>
  <c r="K43065" i="20"/>
  <c r="K43066" i="20"/>
  <c r="K43067" i="20"/>
  <c r="K43068" i="20"/>
  <c r="K43069" i="20"/>
  <c r="K43070" i="20"/>
  <c r="K43071" i="20"/>
  <c r="K43072" i="20"/>
  <c r="K43073" i="20"/>
  <c r="K43074" i="20"/>
  <c r="K43075" i="20"/>
  <c r="K43076" i="20"/>
  <c r="K43077" i="20"/>
  <c r="K43078" i="20"/>
  <c r="K43079" i="20"/>
  <c r="K43080" i="20"/>
  <c r="K43081" i="20"/>
  <c r="K43082" i="20"/>
  <c r="K43083" i="20"/>
  <c r="K43084" i="20"/>
  <c r="K43085" i="20"/>
  <c r="K43086" i="20"/>
  <c r="K43087" i="20"/>
  <c r="K43088" i="20"/>
  <c r="K43089" i="20"/>
  <c r="K43090" i="20"/>
  <c r="K43091" i="20"/>
  <c r="K43092" i="20"/>
  <c r="K43093" i="20"/>
  <c r="K43094" i="20"/>
  <c r="K43095" i="20"/>
  <c r="K43096" i="20"/>
  <c r="K43097" i="20"/>
  <c r="K43098" i="20"/>
  <c r="K43099" i="20"/>
  <c r="K43100" i="20"/>
  <c r="K43101" i="20"/>
  <c r="K43102" i="20"/>
  <c r="K43103" i="20"/>
  <c r="K43104" i="20"/>
  <c r="K43105" i="20"/>
  <c r="K43106" i="20"/>
  <c r="K43107" i="20"/>
  <c r="K43108" i="20"/>
  <c r="K43109" i="20"/>
  <c r="K43110" i="20"/>
  <c r="K43111" i="20"/>
  <c r="K43112" i="20"/>
  <c r="K43113" i="20"/>
  <c r="K43114" i="20"/>
  <c r="K43115" i="20"/>
  <c r="K43116" i="20"/>
  <c r="K43117" i="20"/>
  <c r="K43118" i="20"/>
  <c r="K43119" i="20"/>
  <c r="K43120" i="20"/>
  <c r="K43121" i="20"/>
  <c r="K43122" i="20"/>
  <c r="K43123" i="20"/>
  <c r="K43124" i="20"/>
  <c r="K43125" i="20"/>
  <c r="K43126" i="20"/>
  <c r="K43127" i="20"/>
  <c r="K43128" i="20"/>
  <c r="K43129" i="20"/>
  <c r="K43130" i="20"/>
  <c r="K43131" i="20"/>
  <c r="K43132" i="20"/>
  <c r="K43133" i="20"/>
  <c r="K43134" i="20"/>
  <c r="K43135" i="20"/>
  <c r="K43136" i="20"/>
  <c r="K43137" i="20"/>
  <c r="K43138" i="20"/>
  <c r="K43139" i="20"/>
  <c r="K43140" i="20"/>
  <c r="K43141" i="20"/>
  <c r="K43142" i="20"/>
  <c r="K43143" i="20"/>
  <c r="K43144" i="20"/>
  <c r="K43145" i="20"/>
  <c r="K43146" i="20"/>
  <c r="K43147" i="20"/>
  <c r="K43148" i="20"/>
  <c r="K43149" i="20"/>
  <c r="K43150" i="20"/>
  <c r="K43151" i="20"/>
  <c r="K43152" i="20"/>
  <c r="K43153" i="20"/>
  <c r="K43154" i="20"/>
  <c r="K43155" i="20"/>
  <c r="K43156" i="20"/>
  <c r="K43157" i="20"/>
  <c r="K43158" i="20"/>
  <c r="K43159" i="20"/>
  <c r="K43160" i="20"/>
  <c r="K43161" i="20"/>
  <c r="K43162" i="20"/>
  <c r="K43163" i="20"/>
  <c r="K43164" i="20"/>
  <c r="K43165" i="20"/>
  <c r="K43166" i="20"/>
  <c r="K43167" i="20"/>
  <c r="K43168" i="20"/>
  <c r="K43169" i="20"/>
  <c r="K43170" i="20"/>
  <c r="K43171" i="20"/>
  <c r="K43172" i="20"/>
  <c r="K43173" i="20"/>
  <c r="K43174" i="20"/>
  <c r="K43175" i="20"/>
  <c r="K43176" i="20"/>
  <c r="K43177" i="20"/>
  <c r="K43178" i="20"/>
  <c r="K43179" i="20"/>
  <c r="K43180" i="20"/>
  <c r="K43181" i="20"/>
  <c r="K43182" i="20"/>
  <c r="K43183" i="20"/>
  <c r="K43184" i="20"/>
  <c r="K43185" i="20"/>
  <c r="K43186" i="20"/>
  <c r="K43187" i="20"/>
  <c r="K43188" i="20"/>
  <c r="K43189" i="20"/>
  <c r="K43190" i="20"/>
  <c r="K43191" i="20"/>
  <c r="K43192" i="20"/>
  <c r="K43193" i="20"/>
  <c r="K43194" i="20"/>
  <c r="K43195" i="20"/>
  <c r="K43196" i="20"/>
  <c r="K43197" i="20"/>
  <c r="K43198" i="20"/>
  <c r="K43199" i="20"/>
  <c r="K43200" i="20"/>
  <c r="K43201" i="20"/>
  <c r="K43202" i="20"/>
  <c r="K43203" i="20"/>
  <c r="K43204" i="20"/>
  <c r="K43205" i="20"/>
  <c r="K43206" i="20"/>
  <c r="K43207" i="20"/>
  <c r="K43208" i="20"/>
  <c r="K43209" i="20"/>
  <c r="K43210" i="20"/>
  <c r="K43211" i="20"/>
  <c r="K43212" i="20"/>
  <c r="K43213" i="20"/>
  <c r="K43214" i="20"/>
  <c r="K43215" i="20"/>
  <c r="K43216" i="20"/>
  <c r="K43217" i="20"/>
  <c r="K43218" i="20"/>
  <c r="K43219" i="20"/>
  <c r="K43220" i="20"/>
  <c r="K43221" i="20"/>
  <c r="K43222" i="20"/>
  <c r="K43223" i="20"/>
  <c r="K43224" i="20"/>
  <c r="K43225" i="20"/>
  <c r="K43226" i="20"/>
  <c r="K43227" i="20"/>
  <c r="K43228" i="20"/>
  <c r="K43229" i="20"/>
  <c r="K43230" i="20"/>
  <c r="K43231" i="20"/>
  <c r="K43232" i="20"/>
  <c r="K43233" i="20"/>
  <c r="K43234" i="20"/>
  <c r="K43235" i="20"/>
  <c r="K43236" i="20"/>
  <c r="K43237" i="20"/>
  <c r="K43238" i="20"/>
  <c r="K43239" i="20"/>
  <c r="K43240" i="20"/>
  <c r="K43241" i="20"/>
  <c r="K43242" i="20"/>
  <c r="K43243" i="20"/>
  <c r="K43244" i="20"/>
  <c r="K43245" i="20"/>
  <c r="K43246" i="20"/>
  <c r="K43247" i="20"/>
  <c r="K43248" i="20"/>
  <c r="K43249" i="20"/>
  <c r="K43250" i="20"/>
  <c r="K43251" i="20"/>
  <c r="K43252" i="20"/>
  <c r="K43253" i="20"/>
  <c r="K43254" i="20"/>
  <c r="K43255" i="20"/>
  <c r="K43256" i="20"/>
  <c r="K43257" i="20"/>
  <c r="K43258" i="20"/>
  <c r="K43259" i="20"/>
  <c r="K43260" i="20"/>
  <c r="K43261" i="20"/>
  <c r="K43262" i="20"/>
  <c r="K43263" i="20"/>
  <c r="K43264" i="20"/>
  <c r="K43265" i="20"/>
  <c r="K43266" i="20"/>
  <c r="K43267" i="20"/>
  <c r="K43268" i="20"/>
  <c r="K43269" i="20"/>
  <c r="K43270" i="20"/>
  <c r="K43271" i="20"/>
  <c r="K43272" i="20"/>
  <c r="K43273" i="20"/>
  <c r="K43274" i="20"/>
  <c r="K43275" i="20"/>
  <c r="K43276" i="20"/>
  <c r="K43277" i="20"/>
  <c r="K43278" i="20"/>
  <c r="K43279" i="20"/>
  <c r="K43280" i="20"/>
  <c r="K43281" i="20"/>
  <c r="K43282" i="20"/>
  <c r="K43283" i="20"/>
  <c r="K43284" i="20"/>
  <c r="K43285" i="20"/>
  <c r="K43286" i="20"/>
  <c r="K43287" i="20"/>
  <c r="K43288" i="20"/>
  <c r="K43289" i="20"/>
  <c r="K43290" i="20"/>
  <c r="K43291" i="20"/>
  <c r="K43292" i="20"/>
  <c r="K43293" i="20"/>
  <c r="K43294" i="20"/>
  <c r="K43295" i="20"/>
  <c r="K43296" i="20"/>
  <c r="K43297" i="20"/>
  <c r="K43298" i="20"/>
  <c r="K43299" i="20"/>
  <c r="K43300" i="20"/>
  <c r="K43301" i="20"/>
  <c r="K43302" i="20"/>
  <c r="K43303" i="20"/>
  <c r="K43304" i="20"/>
  <c r="K43305" i="20"/>
  <c r="K43306" i="20"/>
  <c r="K43307" i="20"/>
  <c r="K43308" i="20"/>
  <c r="K43309" i="20"/>
  <c r="K43310" i="20"/>
  <c r="K43311" i="20"/>
  <c r="K43312" i="20"/>
  <c r="K43313" i="20"/>
  <c r="K43314" i="20"/>
  <c r="K43315" i="20"/>
  <c r="K43316" i="20"/>
  <c r="K43317" i="20"/>
  <c r="K43318" i="20"/>
  <c r="K43319" i="20"/>
  <c r="K43320" i="20"/>
  <c r="K43321" i="20"/>
  <c r="K43322" i="20"/>
  <c r="K43323" i="20"/>
  <c r="K43324" i="20"/>
  <c r="K43325" i="20"/>
  <c r="K43326" i="20"/>
  <c r="K43327" i="20"/>
  <c r="K43328" i="20"/>
  <c r="K43329" i="20"/>
  <c r="K43330" i="20"/>
  <c r="K43331" i="20"/>
  <c r="K43332" i="20"/>
  <c r="K43333" i="20"/>
  <c r="K43334" i="20"/>
  <c r="K43335" i="20"/>
  <c r="K43336" i="20"/>
  <c r="K43337" i="20"/>
  <c r="K43338" i="20"/>
  <c r="K43339" i="20"/>
  <c r="K43340" i="20"/>
  <c r="K43341" i="20"/>
  <c r="K43342" i="20"/>
  <c r="K43343" i="20"/>
  <c r="K43344" i="20"/>
  <c r="K43345" i="20"/>
  <c r="K43346" i="20"/>
  <c r="K43347" i="20"/>
  <c r="K43348" i="20"/>
  <c r="K43349" i="20"/>
  <c r="K43350" i="20"/>
  <c r="K43351" i="20"/>
  <c r="K43352" i="20"/>
  <c r="K43353" i="20"/>
  <c r="K43354" i="20"/>
  <c r="K43355" i="20"/>
  <c r="K43356" i="20"/>
  <c r="K43357" i="20"/>
  <c r="K43358" i="20"/>
  <c r="K43359" i="20"/>
  <c r="K43360" i="20"/>
  <c r="K43361" i="20"/>
  <c r="K43362" i="20"/>
  <c r="K43363" i="20"/>
  <c r="K43364" i="20"/>
  <c r="K43365" i="20"/>
  <c r="K43366" i="20"/>
  <c r="K43367" i="20"/>
  <c r="K43368" i="20"/>
  <c r="K43369" i="20"/>
  <c r="K43370" i="20"/>
  <c r="K43371" i="20"/>
  <c r="K43372" i="20"/>
  <c r="K43373" i="20"/>
  <c r="K43374" i="20"/>
  <c r="K43375" i="20"/>
  <c r="K43376" i="20"/>
  <c r="K43377" i="20"/>
  <c r="K43378" i="20"/>
  <c r="K43379" i="20"/>
  <c r="K43380" i="20"/>
  <c r="K43381" i="20"/>
  <c r="K43382" i="20"/>
  <c r="K43383" i="20"/>
  <c r="K43384" i="20"/>
  <c r="K43385" i="20"/>
  <c r="K43386" i="20"/>
  <c r="K43387" i="20"/>
  <c r="K43388" i="20"/>
  <c r="K43389" i="20"/>
  <c r="K43390" i="20"/>
  <c r="K43391" i="20"/>
  <c r="K43392" i="20"/>
  <c r="K43393" i="20"/>
  <c r="K43394" i="20"/>
  <c r="K43395" i="20"/>
  <c r="K43396" i="20"/>
  <c r="K43397" i="20"/>
  <c r="K43398" i="20"/>
  <c r="K43399" i="20"/>
  <c r="K43400" i="20"/>
  <c r="K43401" i="20"/>
  <c r="K43402" i="20"/>
  <c r="K43403" i="20"/>
  <c r="K43404" i="20"/>
  <c r="K43405" i="20"/>
  <c r="K43406" i="20"/>
  <c r="K43407" i="20"/>
  <c r="K43408" i="20"/>
  <c r="K43409" i="20"/>
  <c r="K43410" i="20"/>
  <c r="K43411" i="20"/>
  <c r="K43412" i="20"/>
  <c r="K43413" i="20"/>
  <c r="K43414" i="20"/>
  <c r="K43415" i="20"/>
  <c r="K43416" i="20"/>
  <c r="K43417" i="20"/>
  <c r="K43418" i="20"/>
  <c r="K43419" i="20"/>
  <c r="K43420" i="20"/>
  <c r="K43421" i="20"/>
  <c r="K43422" i="20"/>
  <c r="K43423" i="20"/>
  <c r="K43424" i="20"/>
  <c r="K43425" i="20"/>
  <c r="K43426" i="20"/>
  <c r="K43427" i="20"/>
  <c r="K43428" i="20"/>
  <c r="K43429" i="20"/>
  <c r="K43430" i="20"/>
  <c r="K43431" i="20"/>
  <c r="K43432" i="20"/>
  <c r="K43433" i="20"/>
  <c r="K43434" i="20"/>
  <c r="K43435" i="20"/>
  <c r="K43436" i="20"/>
  <c r="K43437" i="20"/>
  <c r="K43438" i="20"/>
  <c r="K43439" i="20"/>
  <c r="K43440" i="20"/>
  <c r="K43441" i="20"/>
  <c r="K43442" i="20"/>
  <c r="K43443" i="20"/>
  <c r="K43444" i="20"/>
  <c r="K43445" i="20"/>
  <c r="K43446" i="20"/>
  <c r="K43447" i="20"/>
  <c r="K43448" i="20"/>
  <c r="K43449" i="20"/>
  <c r="K43450" i="20"/>
  <c r="K43451" i="20"/>
  <c r="K43452" i="20"/>
  <c r="K43453" i="20"/>
  <c r="K43454" i="20"/>
  <c r="K43455" i="20"/>
  <c r="K43456" i="20"/>
  <c r="K43457" i="20"/>
  <c r="K43458" i="20"/>
  <c r="K43459" i="20"/>
  <c r="K43460" i="20"/>
  <c r="K43461" i="20"/>
  <c r="K43462" i="20"/>
  <c r="K43463" i="20"/>
  <c r="K43464" i="20"/>
  <c r="K43465" i="20"/>
  <c r="K43466" i="20"/>
  <c r="K43467" i="20"/>
  <c r="K43468" i="20"/>
  <c r="K43469" i="20"/>
  <c r="K43470" i="20"/>
  <c r="K43471" i="20"/>
  <c r="K43472" i="20"/>
  <c r="K43473" i="20"/>
  <c r="K43474" i="20"/>
  <c r="K43475" i="20"/>
  <c r="K43476" i="20"/>
  <c r="K43477" i="20"/>
  <c r="K43478" i="20"/>
  <c r="K43479" i="20"/>
  <c r="K43480" i="20"/>
  <c r="K43481" i="20"/>
  <c r="K43482" i="20"/>
  <c r="K43483" i="20"/>
  <c r="K43484" i="20"/>
  <c r="K43485" i="20"/>
  <c r="K43486" i="20"/>
  <c r="K43487" i="20"/>
  <c r="K43488" i="20"/>
  <c r="K43489" i="20"/>
  <c r="K43490" i="20"/>
  <c r="K43491" i="20"/>
  <c r="K43492" i="20"/>
  <c r="K43493" i="20"/>
  <c r="K43494" i="20"/>
  <c r="K43495" i="20"/>
  <c r="K43496" i="20"/>
  <c r="K43497" i="20"/>
  <c r="K43498" i="20"/>
  <c r="K43499" i="20"/>
  <c r="K43500" i="20"/>
  <c r="K43501" i="20"/>
  <c r="K43502" i="20"/>
  <c r="K43503" i="20"/>
  <c r="K43504" i="20"/>
  <c r="K43505" i="20"/>
  <c r="K43506" i="20"/>
  <c r="K43507" i="20"/>
  <c r="K43508" i="20"/>
  <c r="K43509" i="20"/>
  <c r="K43510" i="20"/>
  <c r="K43511" i="20"/>
  <c r="K43512" i="20"/>
  <c r="K43513" i="20"/>
  <c r="K43514" i="20"/>
  <c r="K43515" i="20"/>
  <c r="K43516" i="20"/>
  <c r="K43517" i="20"/>
  <c r="K43518" i="20"/>
  <c r="K43519" i="20"/>
  <c r="K43520" i="20"/>
  <c r="K43521" i="20"/>
  <c r="K43522" i="20"/>
  <c r="K43523" i="20"/>
  <c r="K43524" i="20"/>
  <c r="K43525" i="20"/>
  <c r="K43526" i="20"/>
  <c r="K43527" i="20"/>
  <c r="K43528" i="20"/>
  <c r="K43529" i="20"/>
  <c r="K43530" i="20"/>
  <c r="K43531" i="20"/>
  <c r="K43532" i="20"/>
  <c r="K43533" i="20"/>
  <c r="K43534" i="20"/>
  <c r="K43535" i="20"/>
  <c r="K43536" i="20"/>
  <c r="K43537" i="20"/>
  <c r="K43538" i="20"/>
  <c r="K43539" i="20"/>
  <c r="K43540" i="20"/>
  <c r="K43541" i="20"/>
  <c r="K43542" i="20"/>
  <c r="K43543" i="20"/>
  <c r="K43544" i="20"/>
  <c r="K43545" i="20"/>
  <c r="K43546" i="20"/>
  <c r="K43547" i="20"/>
  <c r="K43548" i="20"/>
  <c r="K43549" i="20"/>
  <c r="K43550" i="20"/>
  <c r="K43551" i="20"/>
  <c r="K43552" i="20"/>
  <c r="K43553" i="20"/>
  <c r="K43554" i="20"/>
  <c r="K43555" i="20"/>
  <c r="K43556" i="20"/>
  <c r="K43557" i="20"/>
  <c r="K43558" i="20"/>
  <c r="K43559" i="20"/>
  <c r="K43560" i="20"/>
  <c r="K43561" i="20"/>
  <c r="K43562" i="20"/>
  <c r="K43563" i="20"/>
  <c r="K43564" i="20"/>
  <c r="K43565" i="20"/>
  <c r="K43566" i="20"/>
  <c r="K43567" i="20"/>
  <c r="K43568" i="20"/>
  <c r="K43569" i="20"/>
  <c r="K43570" i="20"/>
  <c r="K43571" i="20"/>
  <c r="K43572" i="20"/>
  <c r="K43573" i="20"/>
  <c r="K43574" i="20"/>
  <c r="K43575" i="20"/>
  <c r="K43576" i="20"/>
  <c r="K43577" i="20"/>
  <c r="K43578" i="20"/>
  <c r="K43579" i="20"/>
  <c r="K43580" i="20"/>
  <c r="K43581" i="20"/>
  <c r="K43582" i="20"/>
  <c r="K43583" i="20"/>
  <c r="K43584" i="20"/>
  <c r="K43585" i="20"/>
  <c r="K43586" i="20"/>
  <c r="K43587" i="20"/>
  <c r="K43588" i="20"/>
  <c r="K43589" i="20"/>
  <c r="K43590" i="20"/>
  <c r="K43591" i="20"/>
  <c r="K43592" i="20"/>
  <c r="K43593" i="20"/>
  <c r="K43594" i="20"/>
  <c r="K43595" i="20"/>
  <c r="K43596" i="20"/>
  <c r="K43597" i="20"/>
  <c r="K43598" i="20"/>
  <c r="K43599" i="20"/>
  <c r="K43600" i="20"/>
  <c r="K43601" i="20"/>
  <c r="K43602" i="20"/>
  <c r="K43603" i="20"/>
  <c r="K43604" i="20"/>
  <c r="K43605" i="20"/>
  <c r="K43606" i="20"/>
  <c r="K43607" i="20"/>
  <c r="K43608" i="20"/>
  <c r="K43609" i="20"/>
  <c r="K43610" i="20"/>
  <c r="K43611" i="20"/>
  <c r="K43612" i="20"/>
  <c r="K43613" i="20"/>
  <c r="K43614" i="20"/>
  <c r="K43615" i="20"/>
  <c r="K43616" i="20"/>
  <c r="K43617" i="20"/>
  <c r="K43618" i="20"/>
  <c r="K43619" i="20"/>
  <c r="K43620" i="20"/>
  <c r="K43621" i="20"/>
  <c r="K43622" i="20"/>
  <c r="K43623" i="20"/>
  <c r="K43624" i="20"/>
  <c r="K43625" i="20"/>
  <c r="K43626" i="20"/>
  <c r="K43627" i="20"/>
  <c r="K43628" i="20"/>
  <c r="K43629" i="20"/>
  <c r="K43630" i="20"/>
  <c r="K43631" i="20"/>
  <c r="K43632" i="20"/>
  <c r="K43633" i="20"/>
  <c r="K43634" i="20"/>
  <c r="K43635" i="20"/>
  <c r="K43636" i="20"/>
  <c r="K43637" i="20"/>
  <c r="K43638" i="20"/>
  <c r="K43639" i="20"/>
  <c r="K43640" i="20"/>
  <c r="K43641" i="20"/>
  <c r="K43642" i="20"/>
  <c r="K43643" i="20"/>
  <c r="K43644" i="20"/>
  <c r="K43645" i="20"/>
  <c r="K43646" i="20"/>
  <c r="K43647" i="20"/>
  <c r="K43648" i="20"/>
  <c r="K43649" i="20"/>
  <c r="K43650" i="20"/>
  <c r="K43651" i="20"/>
  <c r="K43652" i="20"/>
  <c r="K43653" i="20"/>
  <c r="K43654" i="20"/>
  <c r="K43655" i="20"/>
  <c r="K43656" i="20"/>
  <c r="K43657" i="20"/>
  <c r="K43658" i="20"/>
  <c r="K43659" i="20"/>
  <c r="K43660" i="20"/>
  <c r="K43661" i="20"/>
  <c r="K43662" i="20"/>
  <c r="K43663" i="20"/>
  <c r="K43664" i="20"/>
  <c r="K43665" i="20"/>
  <c r="K43666" i="20"/>
  <c r="K43667" i="20"/>
  <c r="K43668" i="20"/>
  <c r="K43669" i="20"/>
  <c r="K43670" i="20"/>
  <c r="K43671" i="20"/>
  <c r="K43672" i="20"/>
  <c r="K43673" i="20"/>
  <c r="K43674" i="20"/>
  <c r="K43675" i="20"/>
  <c r="K43676" i="20"/>
  <c r="K43677" i="20"/>
  <c r="K43678" i="20"/>
  <c r="K43679" i="20"/>
  <c r="K43680" i="20"/>
  <c r="K43681" i="20"/>
  <c r="K43682" i="20"/>
  <c r="K43683" i="20"/>
  <c r="K43684" i="20"/>
  <c r="K43685" i="20"/>
  <c r="K43686" i="20"/>
  <c r="K43687" i="20"/>
  <c r="K43688" i="20"/>
  <c r="K43689" i="20"/>
  <c r="K43690" i="20"/>
  <c r="K43691" i="20"/>
  <c r="K43692" i="20"/>
  <c r="K43693" i="20"/>
  <c r="K43694" i="20"/>
  <c r="K43695" i="20"/>
  <c r="K43696" i="20"/>
  <c r="K43697" i="20"/>
  <c r="K43698" i="20"/>
  <c r="K43699" i="20"/>
  <c r="K43700" i="20"/>
  <c r="K43701" i="20"/>
  <c r="K43702" i="20"/>
  <c r="K43703" i="20"/>
  <c r="K43704" i="20"/>
  <c r="K43705" i="20"/>
  <c r="K43706" i="20"/>
  <c r="K43707" i="20"/>
  <c r="K43708" i="20"/>
  <c r="K43709" i="20"/>
  <c r="K43710" i="20"/>
  <c r="K43711" i="20"/>
  <c r="K43712" i="20"/>
  <c r="K43713" i="20"/>
  <c r="K43714" i="20"/>
  <c r="K43715" i="20"/>
  <c r="K43716" i="20"/>
  <c r="K43717" i="20"/>
  <c r="K43718" i="20"/>
  <c r="K43719" i="20"/>
  <c r="K43720" i="20"/>
  <c r="K43721" i="20"/>
  <c r="K43722" i="20"/>
  <c r="K43723" i="20"/>
  <c r="K43724" i="20"/>
  <c r="K43725" i="20"/>
  <c r="K43726" i="20"/>
  <c r="K43727" i="20"/>
  <c r="K43728" i="20"/>
  <c r="K43729" i="20"/>
  <c r="K43730" i="20"/>
  <c r="K43731" i="20"/>
  <c r="K43732" i="20"/>
  <c r="K43733" i="20"/>
  <c r="K43734" i="20"/>
  <c r="K43735" i="20"/>
  <c r="K43736" i="20"/>
  <c r="K43737" i="20"/>
  <c r="K43738" i="20"/>
  <c r="K43739" i="20"/>
  <c r="K43740" i="20"/>
  <c r="K43741" i="20"/>
  <c r="K43742" i="20"/>
  <c r="K43743" i="20"/>
  <c r="K43744" i="20"/>
  <c r="K43745" i="20"/>
  <c r="K43746" i="20"/>
  <c r="K43747" i="20"/>
  <c r="K43748" i="20"/>
  <c r="K43749" i="20"/>
  <c r="K43750" i="20"/>
  <c r="K43751" i="20"/>
  <c r="K43752" i="20"/>
  <c r="K43753" i="20"/>
  <c r="K43754" i="20"/>
  <c r="K43755" i="20"/>
  <c r="K43756" i="20"/>
  <c r="K43757" i="20"/>
  <c r="K43758" i="20"/>
  <c r="K43759" i="20"/>
  <c r="K43760" i="20"/>
  <c r="K43761" i="20"/>
  <c r="K43762" i="20"/>
  <c r="K43763" i="20"/>
  <c r="K43764" i="20"/>
  <c r="K43765" i="20"/>
  <c r="K43766" i="20"/>
  <c r="K43767" i="20"/>
  <c r="K43768" i="20"/>
  <c r="K43769" i="20"/>
  <c r="K43770" i="20"/>
  <c r="K43771" i="20"/>
  <c r="K43772" i="20"/>
  <c r="K43773" i="20"/>
  <c r="K43774" i="20"/>
  <c r="K43775" i="20"/>
  <c r="K43776" i="20"/>
  <c r="K43777" i="20"/>
  <c r="K43778" i="20"/>
  <c r="K43779" i="20"/>
  <c r="K43780" i="20"/>
  <c r="K43781" i="20"/>
  <c r="K43782" i="20"/>
  <c r="K43783" i="20"/>
  <c r="K43784" i="20"/>
  <c r="K43785" i="20"/>
  <c r="K43786" i="20"/>
  <c r="K43787" i="20"/>
  <c r="K43788" i="20"/>
  <c r="K43789" i="20"/>
  <c r="K43790" i="20"/>
  <c r="K43791" i="20"/>
  <c r="K43792" i="20"/>
  <c r="K43793" i="20"/>
  <c r="K43794" i="20"/>
  <c r="K43795" i="20"/>
  <c r="K43796" i="20"/>
  <c r="K43797" i="20"/>
  <c r="K43798" i="20"/>
  <c r="K43799" i="20"/>
  <c r="K43800" i="20"/>
  <c r="K43801" i="20"/>
  <c r="K43802" i="20"/>
  <c r="K43803" i="20"/>
  <c r="K43804" i="20"/>
  <c r="K43805" i="20"/>
  <c r="K43806" i="20"/>
  <c r="K43807" i="20"/>
  <c r="K43808" i="20"/>
  <c r="K43809" i="20"/>
  <c r="K43810" i="20"/>
  <c r="K43811" i="20"/>
  <c r="K43812" i="20"/>
  <c r="K43813" i="20"/>
  <c r="K43814" i="20"/>
  <c r="K43815" i="20"/>
  <c r="K43816" i="20"/>
  <c r="K43817" i="20"/>
  <c r="K43818" i="20"/>
  <c r="K43819" i="20"/>
  <c r="K43820" i="20"/>
  <c r="K43821" i="20"/>
  <c r="K43822" i="20"/>
  <c r="K43823" i="20"/>
  <c r="K43824" i="20"/>
  <c r="K43825" i="20"/>
  <c r="K43826" i="20"/>
  <c r="K43827" i="20"/>
  <c r="K43828" i="20"/>
  <c r="K43829" i="20"/>
  <c r="K43830" i="20"/>
  <c r="K43831" i="20"/>
  <c r="K43832" i="20"/>
  <c r="K43833" i="20"/>
  <c r="K43834" i="20"/>
  <c r="K43835" i="20"/>
  <c r="K43836" i="20"/>
  <c r="K43837" i="20"/>
  <c r="K43838" i="20"/>
  <c r="K43839" i="20"/>
  <c r="K43840" i="20"/>
  <c r="K43841" i="20"/>
  <c r="K43842" i="20"/>
  <c r="K43843" i="20"/>
  <c r="K43844" i="20"/>
  <c r="K43845" i="20"/>
  <c r="K43846" i="20"/>
  <c r="K43847" i="20"/>
  <c r="K43848" i="20"/>
  <c r="K43849" i="20"/>
  <c r="K43850" i="20"/>
  <c r="K43851" i="20"/>
  <c r="K43852" i="20"/>
  <c r="K43853" i="20"/>
  <c r="K43854" i="20"/>
  <c r="K43855" i="20"/>
  <c r="K43856" i="20"/>
  <c r="K43857" i="20"/>
  <c r="K43858" i="20"/>
  <c r="K43859" i="20"/>
  <c r="K43860" i="20"/>
  <c r="K43861" i="20"/>
  <c r="K43862" i="20"/>
  <c r="K43863" i="20"/>
  <c r="K43864" i="20"/>
  <c r="K43865" i="20"/>
  <c r="K43866" i="20"/>
  <c r="K43867" i="20"/>
  <c r="K43868" i="20"/>
  <c r="K43869" i="20"/>
  <c r="K43870" i="20"/>
  <c r="K43871" i="20"/>
  <c r="K43872" i="20"/>
  <c r="K43873" i="20"/>
  <c r="K43874" i="20"/>
  <c r="K43875" i="20"/>
  <c r="K43876" i="20"/>
  <c r="K43877" i="20"/>
  <c r="K43878" i="20"/>
  <c r="K43879" i="20"/>
  <c r="K43880" i="20"/>
  <c r="K43881" i="20"/>
  <c r="K43882" i="20"/>
  <c r="K43883" i="20"/>
  <c r="K43884" i="20"/>
  <c r="K43885" i="20"/>
  <c r="K43886" i="20"/>
  <c r="K43887" i="20"/>
  <c r="K43888" i="20"/>
  <c r="K43889" i="20"/>
  <c r="K43890" i="20"/>
  <c r="K43891" i="20"/>
  <c r="K43892" i="20"/>
  <c r="K43893" i="20"/>
  <c r="K43894" i="20"/>
  <c r="K43895" i="20"/>
  <c r="K43896" i="20"/>
  <c r="K43897" i="20"/>
  <c r="K43898" i="20"/>
  <c r="K43899" i="20"/>
  <c r="K43900" i="20"/>
  <c r="K43901" i="20"/>
  <c r="K43902" i="20"/>
  <c r="K43903" i="20"/>
  <c r="K43904" i="20"/>
  <c r="K43905" i="20"/>
  <c r="K43906" i="20"/>
  <c r="K43907" i="20"/>
  <c r="K43908" i="20"/>
  <c r="K43909" i="20"/>
  <c r="K43910" i="20"/>
  <c r="K43911" i="20"/>
  <c r="K43912" i="20"/>
  <c r="K43913" i="20"/>
  <c r="K43914" i="20"/>
  <c r="K43915" i="20"/>
  <c r="K43916" i="20"/>
  <c r="K43917" i="20"/>
  <c r="K43918" i="20"/>
  <c r="K43919" i="20"/>
  <c r="K43920" i="20"/>
  <c r="K43921" i="20"/>
  <c r="K43922" i="20"/>
  <c r="K43923" i="20"/>
  <c r="K43924" i="20"/>
  <c r="K43925" i="20"/>
  <c r="K43926" i="20"/>
  <c r="K43927" i="20"/>
  <c r="K43928" i="20"/>
  <c r="K43929" i="20"/>
  <c r="K43930" i="20"/>
  <c r="K43931" i="20"/>
  <c r="K43932" i="20"/>
  <c r="K43933" i="20"/>
  <c r="K43934" i="20"/>
  <c r="K43935" i="20"/>
  <c r="K43936" i="20"/>
  <c r="K43937" i="20"/>
  <c r="K43938" i="20"/>
  <c r="K43939" i="20"/>
  <c r="K43940" i="20"/>
  <c r="K43941" i="20"/>
  <c r="K43942" i="20"/>
  <c r="K43943" i="20"/>
  <c r="K43944" i="20"/>
  <c r="K43945" i="20"/>
  <c r="K43946" i="20"/>
  <c r="K43947" i="20"/>
  <c r="K43948" i="20"/>
  <c r="K43949" i="20"/>
  <c r="K43950" i="20"/>
  <c r="K43951" i="20"/>
  <c r="K43952" i="20"/>
  <c r="K43953" i="20"/>
  <c r="K43954" i="20"/>
  <c r="K43955" i="20"/>
  <c r="K43956" i="20"/>
  <c r="K43957" i="20"/>
  <c r="K43958" i="20"/>
  <c r="K43959" i="20"/>
  <c r="K43960" i="20"/>
  <c r="K43961" i="20"/>
  <c r="K43962" i="20"/>
  <c r="K43963" i="20"/>
  <c r="K43964" i="20"/>
  <c r="K43965" i="20"/>
  <c r="K43966" i="20"/>
  <c r="K43967" i="20"/>
  <c r="K43968" i="20"/>
  <c r="K43969" i="20"/>
  <c r="K43970" i="20"/>
  <c r="K43971" i="20"/>
  <c r="K43972" i="20"/>
  <c r="K43973" i="20"/>
  <c r="K43974" i="20"/>
  <c r="K43975" i="20"/>
  <c r="K43976" i="20"/>
  <c r="K43977" i="20"/>
  <c r="K43978" i="20"/>
  <c r="K43979" i="20"/>
  <c r="K43980" i="20"/>
  <c r="K43981" i="20"/>
  <c r="K43982" i="20"/>
  <c r="K43983" i="20"/>
  <c r="K43984" i="20"/>
  <c r="K43985" i="20"/>
  <c r="K43986" i="20"/>
  <c r="K43987" i="20"/>
  <c r="K43988" i="20"/>
  <c r="K43989" i="20"/>
  <c r="K43990" i="20"/>
  <c r="K43991" i="20"/>
  <c r="K43992" i="20"/>
  <c r="K43993" i="20"/>
  <c r="K43994" i="20"/>
  <c r="K43995" i="20"/>
  <c r="K43996" i="20"/>
  <c r="K43997" i="20"/>
  <c r="K43998" i="20"/>
  <c r="K43999" i="20"/>
  <c r="K44000" i="20"/>
  <c r="K44001" i="20"/>
  <c r="K44002" i="20"/>
  <c r="K44003" i="20"/>
  <c r="K44004" i="20"/>
  <c r="K44005" i="20"/>
  <c r="K44006" i="20"/>
  <c r="K44007" i="20"/>
  <c r="K44008" i="20"/>
  <c r="K44009" i="20"/>
  <c r="K44010" i="20"/>
  <c r="K44011" i="20"/>
  <c r="K44012" i="20"/>
  <c r="K44013" i="20"/>
  <c r="K44014" i="20"/>
  <c r="K44015" i="20"/>
  <c r="K44016" i="20"/>
  <c r="K44017" i="20"/>
  <c r="K44018" i="20"/>
  <c r="K44019" i="20"/>
  <c r="K44020" i="20"/>
  <c r="K44021" i="20"/>
  <c r="K44022" i="20"/>
  <c r="K44023" i="20"/>
  <c r="K44024" i="20"/>
  <c r="K44025" i="20"/>
  <c r="K44026" i="20"/>
  <c r="K44027" i="20"/>
  <c r="K44028" i="20"/>
  <c r="K44029" i="20"/>
  <c r="K44030" i="20"/>
  <c r="K44031" i="20"/>
  <c r="K44032" i="20"/>
  <c r="K44033" i="20"/>
  <c r="K44034" i="20"/>
  <c r="K44035" i="20"/>
  <c r="K44036" i="20"/>
  <c r="K44037" i="20"/>
  <c r="K44038" i="20"/>
  <c r="K44039" i="20"/>
  <c r="K44040" i="20"/>
  <c r="K44041" i="20"/>
  <c r="K44042" i="20"/>
  <c r="K44043" i="20"/>
  <c r="K44044" i="20"/>
  <c r="K44045" i="20"/>
  <c r="K44046" i="20"/>
  <c r="K44047" i="20"/>
  <c r="K44048" i="20"/>
  <c r="K44049" i="20"/>
  <c r="K44050" i="20"/>
  <c r="K44051" i="20"/>
  <c r="K44052" i="20"/>
  <c r="K44053" i="20"/>
  <c r="K44054" i="20"/>
  <c r="K44055" i="20"/>
  <c r="K44056" i="20"/>
  <c r="K44057" i="20"/>
  <c r="K44058" i="20"/>
  <c r="K44059" i="20"/>
  <c r="K44060" i="20"/>
  <c r="K44061" i="20"/>
  <c r="K44062" i="20"/>
  <c r="K44063" i="20"/>
  <c r="K44064" i="20"/>
  <c r="K44065" i="20"/>
  <c r="K44066" i="20"/>
  <c r="K44067" i="20"/>
  <c r="K44068" i="20"/>
  <c r="K44069" i="20"/>
  <c r="K44070" i="20"/>
  <c r="K44071" i="20"/>
  <c r="K44072" i="20"/>
  <c r="K44073" i="20"/>
  <c r="K44074" i="20"/>
  <c r="K44075" i="20"/>
  <c r="K44076" i="20"/>
  <c r="K44077" i="20"/>
  <c r="K44078" i="20"/>
  <c r="K44079" i="20"/>
  <c r="K44080" i="20"/>
  <c r="K44081" i="20"/>
  <c r="K44082" i="20"/>
  <c r="K44083" i="20"/>
  <c r="K44084" i="20"/>
  <c r="K44085" i="20"/>
  <c r="K44086" i="20"/>
  <c r="K44087" i="20"/>
  <c r="K44088" i="20"/>
  <c r="K44089" i="20"/>
  <c r="K44090" i="20"/>
  <c r="K44091" i="20"/>
  <c r="K44092" i="20"/>
  <c r="K44093" i="20"/>
  <c r="K44094" i="20"/>
  <c r="K44095" i="20"/>
  <c r="K44096" i="20"/>
  <c r="K44097" i="20"/>
  <c r="K44098" i="20"/>
  <c r="K44099" i="20"/>
  <c r="K44100" i="20"/>
  <c r="K44101" i="20"/>
  <c r="K44102" i="20"/>
  <c r="K44103" i="20"/>
  <c r="K44104" i="20"/>
  <c r="K44105" i="20"/>
  <c r="K44106" i="20"/>
  <c r="K44107" i="20"/>
  <c r="K44108" i="20"/>
  <c r="K44109" i="20"/>
  <c r="K44110" i="20"/>
  <c r="K44111" i="20"/>
  <c r="K44112" i="20"/>
  <c r="K44113" i="20"/>
  <c r="K44114" i="20"/>
  <c r="K44115" i="20"/>
  <c r="K44116" i="20"/>
  <c r="K44117" i="20"/>
  <c r="K44118" i="20"/>
  <c r="K44119" i="20"/>
  <c r="K44120" i="20"/>
  <c r="K44121" i="20"/>
  <c r="K44122" i="20"/>
  <c r="K44123" i="20"/>
  <c r="K44124" i="20"/>
  <c r="K44125" i="20"/>
  <c r="K44126" i="20"/>
  <c r="K44127" i="20"/>
  <c r="K44128" i="20"/>
  <c r="K44129" i="20"/>
  <c r="K44130" i="20"/>
  <c r="K44131" i="20"/>
  <c r="K44132" i="20"/>
  <c r="K44133" i="20"/>
  <c r="K44134" i="20"/>
  <c r="K44135" i="20"/>
  <c r="K44136" i="20"/>
  <c r="K44137" i="20"/>
  <c r="K44138" i="20"/>
  <c r="K44139" i="20"/>
  <c r="K44140" i="20"/>
  <c r="K44141" i="20"/>
  <c r="K44142" i="20"/>
  <c r="K44143" i="20"/>
  <c r="K44144" i="20"/>
  <c r="K44145" i="20"/>
  <c r="K44146" i="20"/>
  <c r="K44147" i="20"/>
  <c r="K44148" i="20"/>
  <c r="K44149" i="20"/>
  <c r="K44150" i="20"/>
  <c r="K44151" i="20"/>
  <c r="K44152" i="20"/>
  <c r="K44153" i="20"/>
  <c r="K44154" i="20"/>
  <c r="K44155" i="20"/>
  <c r="K44156" i="20"/>
  <c r="K44157" i="20"/>
  <c r="K44158" i="20"/>
  <c r="K44159" i="20"/>
  <c r="K44160" i="20"/>
  <c r="K44161" i="20"/>
  <c r="K44162" i="20"/>
  <c r="K44163" i="20"/>
  <c r="K44164" i="20"/>
  <c r="K44165" i="20"/>
  <c r="K44166" i="20"/>
  <c r="K44167" i="20"/>
  <c r="K44168" i="20"/>
  <c r="K44169" i="20"/>
  <c r="K44170" i="20"/>
  <c r="K44171" i="20"/>
  <c r="K44172" i="20"/>
  <c r="K44173" i="20"/>
  <c r="K44174" i="20"/>
  <c r="K44175" i="20"/>
  <c r="K44176" i="20"/>
  <c r="K44177" i="20"/>
  <c r="K44178" i="20"/>
  <c r="K44179" i="20"/>
  <c r="K44180" i="20"/>
  <c r="K44181" i="20"/>
  <c r="K44182" i="20"/>
  <c r="K44183" i="20"/>
  <c r="K44184" i="20"/>
  <c r="K44185" i="20"/>
  <c r="K44186" i="20"/>
  <c r="K44187" i="20"/>
  <c r="K44188" i="20"/>
  <c r="K44189" i="20"/>
  <c r="K44190" i="20"/>
  <c r="K44191" i="20"/>
  <c r="K44192" i="20"/>
  <c r="K44193" i="20"/>
  <c r="K44194" i="20"/>
  <c r="K44195" i="20"/>
  <c r="K44196" i="20"/>
  <c r="K44197" i="20"/>
  <c r="K44198" i="20"/>
  <c r="K44199" i="20"/>
  <c r="K44200" i="20"/>
  <c r="K44201" i="20"/>
  <c r="K44202" i="20"/>
  <c r="K44203" i="20"/>
  <c r="K44204" i="20"/>
  <c r="K44205" i="20"/>
  <c r="K44206" i="20"/>
  <c r="K44207" i="20"/>
  <c r="K44208" i="20"/>
  <c r="K44209" i="20"/>
  <c r="K44210" i="20"/>
  <c r="K44211" i="20"/>
  <c r="K44212" i="20"/>
  <c r="K44213" i="20"/>
  <c r="K44214" i="20"/>
  <c r="K44215" i="20"/>
  <c r="K44216" i="20"/>
  <c r="K44217" i="20"/>
  <c r="K44218" i="20"/>
  <c r="K44219" i="20"/>
  <c r="K44220" i="20"/>
  <c r="K44221" i="20"/>
  <c r="K44222" i="20"/>
  <c r="K44223" i="20"/>
  <c r="K44224" i="20"/>
  <c r="K44225" i="20"/>
  <c r="K44226" i="20"/>
  <c r="K44227" i="20"/>
  <c r="K44228" i="20"/>
  <c r="K44229" i="20"/>
  <c r="K44230" i="20"/>
  <c r="K44231" i="20"/>
  <c r="K44232" i="20"/>
  <c r="K44233" i="20"/>
  <c r="K44234" i="20"/>
  <c r="K44235" i="20"/>
  <c r="K44236" i="20"/>
  <c r="K44237" i="20"/>
  <c r="K44238" i="20"/>
  <c r="K44239" i="20"/>
  <c r="K44240" i="20"/>
  <c r="K44241" i="20"/>
  <c r="K44242" i="20"/>
  <c r="K44243" i="20"/>
  <c r="K44244" i="20"/>
  <c r="K44245" i="20"/>
  <c r="K44246" i="20"/>
  <c r="K44247" i="20"/>
  <c r="K44248" i="20"/>
  <c r="K44249" i="20"/>
  <c r="K44250" i="20"/>
  <c r="K44251" i="20"/>
  <c r="K44252" i="20"/>
  <c r="K44253" i="20"/>
  <c r="K44254" i="20"/>
  <c r="K44255" i="20"/>
  <c r="K44256" i="20"/>
  <c r="K44257" i="20"/>
  <c r="K44258" i="20"/>
  <c r="K44259" i="20"/>
  <c r="K44260" i="20"/>
  <c r="K44261" i="20"/>
  <c r="K44262" i="20"/>
  <c r="K44263" i="20"/>
  <c r="K44264" i="20"/>
  <c r="K44265" i="20"/>
  <c r="K44266" i="20"/>
  <c r="K44267" i="20"/>
  <c r="K44268" i="20"/>
  <c r="K44269" i="20"/>
  <c r="K44270" i="20"/>
  <c r="K44271" i="20"/>
  <c r="K44272" i="20"/>
  <c r="K44273" i="20"/>
  <c r="K44274" i="20"/>
  <c r="K44275" i="20"/>
  <c r="K44276" i="20"/>
  <c r="K44277" i="20"/>
  <c r="K44278" i="20"/>
  <c r="K44279" i="20"/>
  <c r="K44280" i="20"/>
  <c r="K44281" i="20"/>
  <c r="K44282" i="20"/>
  <c r="K44283" i="20"/>
  <c r="K44284" i="20"/>
  <c r="K44285" i="20"/>
  <c r="K44286" i="20"/>
  <c r="K44287" i="20"/>
  <c r="K44288" i="20"/>
  <c r="K44289" i="20"/>
  <c r="K44290" i="20"/>
  <c r="K44291" i="20"/>
  <c r="K44292" i="20"/>
  <c r="K44293" i="20"/>
  <c r="K44294" i="20"/>
  <c r="K44295" i="20"/>
  <c r="K44296" i="20"/>
  <c r="K44297" i="20"/>
  <c r="K44298" i="20"/>
  <c r="K44299" i="20"/>
  <c r="K44300" i="20"/>
  <c r="K44301" i="20"/>
  <c r="K44302" i="20"/>
  <c r="K44303" i="20"/>
  <c r="K44304" i="20"/>
  <c r="K44305" i="20"/>
  <c r="K44306" i="20"/>
  <c r="K44307" i="20"/>
  <c r="K44308" i="20"/>
  <c r="K44309" i="20"/>
  <c r="K44310" i="20"/>
  <c r="K44311" i="20"/>
  <c r="K44312" i="20"/>
  <c r="K44313" i="20"/>
  <c r="K44314" i="20"/>
  <c r="K44315" i="20"/>
  <c r="K44316" i="20"/>
  <c r="K44317" i="20"/>
  <c r="K44318" i="20"/>
  <c r="K44319" i="20"/>
  <c r="K44320" i="20"/>
  <c r="K44321" i="20"/>
  <c r="K44322" i="20"/>
  <c r="K44323" i="20"/>
  <c r="K44324" i="20"/>
  <c r="K44325" i="20"/>
  <c r="K44326" i="20"/>
  <c r="K44327" i="20"/>
  <c r="K44328" i="20"/>
  <c r="K44329" i="20"/>
  <c r="K44330" i="20"/>
  <c r="K44331" i="20"/>
  <c r="K44332" i="20"/>
  <c r="K44333" i="20"/>
  <c r="K44334" i="20"/>
  <c r="K44335" i="20"/>
  <c r="K44336" i="20"/>
  <c r="K44337" i="20"/>
  <c r="K44338" i="20"/>
  <c r="K44339" i="20"/>
  <c r="K44340" i="20"/>
  <c r="K44341" i="20"/>
  <c r="K44342" i="20"/>
  <c r="K44343" i="20"/>
  <c r="K44344" i="20"/>
  <c r="K44345" i="20"/>
  <c r="K44346" i="20"/>
  <c r="K44347" i="20"/>
  <c r="K44348" i="20"/>
  <c r="K44349" i="20"/>
  <c r="K44350" i="20"/>
  <c r="K44351" i="20"/>
  <c r="K44352" i="20"/>
  <c r="K44353" i="20"/>
  <c r="K44354" i="20"/>
  <c r="K44355" i="20"/>
  <c r="K44356" i="20"/>
  <c r="K44357" i="20"/>
  <c r="K44358" i="20"/>
  <c r="K44359" i="20"/>
  <c r="K44360" i="20"/>
  <c r="K44361" i="20"/>
  <c r="K44362" i="20"/>
  <c r="K44363" i="20"/>
  <c r="K44364" i="20"/>
  <c r="K44365" i="20"/>
  <c r="K44366" i="20"/>
  <c r="K44367" i="20"/>
  <c r="K44368" i="20"/>
  <c r="K44369" i="20"/>
  <c r="K44370" i="20"/>
  <c r="K44371" i="20"/>
  <c r="K44372" i="20"/>
  <c r="K44373" i="20"/>
  <c r="K44374" i="20"/>
  <c r="K44375" i="20"/>
  <c r="K44376" i="20"/>
  <c r="K44377" i="20"/>
  <c r="K44378" i="20"/>
  <c r="K44379" i="20"/>
  <c r="K44380" i="20"/>
  <c r="K44381" i="20"/>
  <c r="K44382" i="20"/>
  <c r="K44383" i="20"/>
  <c r="K44384" i="20"/>
  <c r="K44385" i="20"/>
  <c r="K44386" i="20"/>
  <c r="K44387" i="20"/>
  <c r="K44388" i="20"/>
  <c r="K44389" i="20"/>
  <c r="K44390" i="20"/>
  <c r="K44391" i="20"/>
  <c r="K44392" i="20"/>
  <c r="K44393" i="20"/>
  <c r="K44394" i="20"/>
  <c r="K44395" i="20"/>
  <c r="K44396" i="20"/>
  <c r="K44397" i="20"/>
  <c r="K44398" i="20"/>
  <c r="K44399" i="20"/>
  <c r="K44400" i="20"/>
  <c r="K44401" i="20"/>
  <c r="K44402" i="20"/>
  <c r="K44403" i="20"/>
  <c r="K44404" i="20"/>
  <c r="K44405" i="20"/>
  <c r="K44406" i="20"/>
  <c r="K44407" i="20"/>
  <c r="K44408" i="20"/>
  <c r="K44409" i="20"/>
  <c r="K44410" i="20"/>
  <c r="K44411" i="20"/>
  <c r="K44412" i="20"/>
  <c r="K44413" i="20"/>
  <c r="K44414" i="20"/>
  <c r="K44415" i="20"/>
  <c r="K44416" i="20"/>
  <c r="K44417" i="20"/>
  <c r="K44418" i="20"/>
  <c r="K44419" i="20"/>
  <c r="K44420" i="20"/>
  <c r="K44421" i="20"/>
  <c r="K44422" i="20"/>
  <c r="K44423" i="20"/>
  <c r="K44424" i="20"/>
  <c r="K44425" i="20"/>
  <c r="K44426" i="20"/>
  <c r="K44427" i="20"/>
  <c r="K44428" i="20"/>
  <c r="K44429" i="20"/>
  <c r="K44430" i="20"/>
  <c r="K44431" i="20"/>
  <c r="K44432" i="20"/>
  <c r="K44433" i="20"/>
  <c r="K44434" i="20"/>
  <c r="K44435" i="20"/>
  <c r="K44436" i="20"/>
  <c r="K44437" i="20"/>
  <c r="K44438" i="20"/>
  <c r="K44439" i="20"/>
  <c r="K44440" i="20"/>
  <c r="K44441" i="20"/>
  <c r="K44442" i="20"/>
  <c r="K44443" i="20"/>
  <c r="K44444" i="20"/>
  <c r="K44445" i="20"/>
  <c r="K44446" i="20"/>
  <c r="K44447" i="20"/>
  <c r="K44448" i="20"/>
  <c r="K44449" i="20"/>
  <c r="K44450" i="20"/>
  <c r="K44451" i="20"/>
  <c r="K44452" i="20"/>
  <c r="K44453" i="20"/>
  <c r="K44454" i="20"/>
  <c r="K44455" i="20"/>
  <c r="K44456" i="20"/>
  <c r="K44457" i="20"/>
  <c r="K44458" i="20"/>
  <c r="K44459" i="20"/>
  <c r="K44460" i="20"/>
  <c r="K44461" i="20"/>
  <c r="K44462" i="20"/>
  <c r="K44463" i="20"/>
  <c r="K44464" i="20"/>
  <c r="K44465" i="20"/>
  <c r="K44466" i="20"/>
  <c r="K44467" i="20"/>
  <c r="K44468" i="20"/>
  <c r="K44469" i="20"/>
  <c r="K44470" i="20"/>
  <c r="K44471" i="20"/>
  <c r="K44472" i="20"/>
  <c r="K44473" i="20"/>
  <c r="K44474" i="20"/>
  <c r="K44475" i="20"/>
  <c r="K44476" i="20"/>
  <c r="K44477" i="20"/>
  <c r="K44478" i="20"/>
  <c r="K44479" i="20"/>
  <c r="K44480" i="20"/>
  <c r="K44481" i="20"/>
  <c r="K44482" i="20"/>
  <c r="K44483" i="20"/>
  <c r="K44484" i="20"/>
  <c r="K44485" i="20"/>
  <c r="K44486" i="20"/>
  <c r="K44487" i="20"/>
  <c r="K44488" i="20"/>
  <c r="K44489" i="20"/>
  <c r="K44490" i="20"/>
  <c r="K44491" i="20"/>
  <c r="K44492" i="20"/>
  <c r="K44493" i="20"/>
  <c r="K44494" i="20"/>
  <c r="K44495" i="20"/>
  <c r="K44496" i="20"/>
  <c r="K44497" i="20"/>
  <c r="K44498" i="20"/>
  <c r="K44499" i="20"/>
  <c r="K44500" i="20"/>
  <c r="K44501" i="20"/>
  <c r="K44502" i="20"/>
  <c r="K44503" i="20"/>
  <c r="K44504" i="20"/>
  <c r="K44505" i="20"/>
  <c r="K44506" i="20"/>
  <c r="K44507" i="20"/>
  <c r="K44508" i="20"/>
  <c r="K44509" i="20"/>
  <c r="K44510" i="20"/>
  <c r="K44511" i="20"/>
  <c r="K44512" i="20"/>
  <c r="K44513" i="20"/>
  <c r="K44514" i="20"/>
  <c r="K44515" i="20"/>
  <c r="K44516" i="20"/>
  <c r="K44517" i="20"/>
  <c r="K44518" i="20"/>
  <c r="K44519" i="20"/>
  <c r="K44520" i="20"/>
  <c r="K44521" i="20"/>
  <c r="K44522" i="20"/>
  <c r="K44523" i="20"/>
  <c r="K44524" i="20"/>
  <c r="K44525" i="20"/>
  <c r="K44526" i="20"/>
  <c r="K44527" i="20"/>
  <c r="K44528" i="20"/>
  <c r="K44529" i="20"/>
  <c r="K44530" i="20"/>
  <c r="K44531" i="20"/>
  <c r="K44532" i="20"/>
  <c r="K44533" i="20"/>
  <c r="K44534" i="20"/>
  <c r="K44535" i="20"/>
  <c r="K44536" i="20"/>
  <c r="K44537" i="20"/>
  <c r="K44538" i="20"/>
  <c r="K44539" i="20"/>
  <c r="K44540" i="20"/>
  <c r="K44541" i="20"/>
  <c r="K44542" i="20"/>
  <c r="K44543" i="20"/>
  <c r="K44544" i="20"/>
  <c r="K44545" i="20"/>
  <c r="K44546" i="20"/>
  <c r="K44547" i="20"/>
  <c r="K44548" i="20"/>
  <c r="K44549" i="20"/>
  <c r="K44550" i="20"/>
  <c r="K44551" i="20"/>
  <c r="K44552" i="20"/>
  <c r="K44553" i="20"/>
  <c r="K44554" i="20"/>
  <c r="K44555" i="20"/>
  <c r="K44556" i="20"/>
  <c r="K44557" i="20"/>
  <c r="K44558" i="20"/>
  <c r="K44559" i="20"/>
  <c r="K44560" i="20"/>
  <c r="K44561" i="20"/>
  <c r="K44562" i="20"/>
  <c r="K44563" i="20"/>
  <c r="K44564" i="20"/>
  <c r="K44565" i="20"/>
  <c r="K44566" i="20"/>
  <c r="K44567" i="20"/>
  <c r="K44568" i="20"/>
  <c r="K44569" i="20"/>
  <c r="K44570" i="20"/>
  <c r="K44571" i="20"/>
  <c r="K44572" i="20"/>
  <c r="K44573" i="20"/>
  <c r="K44574" i="20"/>
  <c r="K44575" i="20"/>
  <c r="K44576" i="20"/>
  <c r="K44577" i="20"/>
  <c r="K44578" i="20"/>
  <c r="K44579" i="20"/>
  <c r="K44580" i="20"/>
  <c r="K44581" i="20"/>
  <c r="K44582" i="20"/>
  <c r="K44583" i="20"/>
  <c r="K44584" i="20"/>
  <c r="K44585" i="20"/>
  <c r="K44586" i="20"/>
  <c r="K44587" i="20"/>
  <c r="K44588" i="20"/>
  <c r="K44589" i="20"/>
  <c r="K44590" i="20"/>
  <c r="K44591" i="20"/>
  <c r="K44592" i="20"/>
  <c r="K44593" i="20"/>
  <c r="K44594" i="20"/>
  <c r="K44595" i="20"/>
  <c r="K44596" i="20"/>
  <c r="K44597" i="20"/>
  <c r="K44598" i="20"/>
  <c r="K44599" i="20"/>
  <c r="K44600" i="20"/>
  <c r="K44601" i="20"/>
  <c r="K44602" i="20"/>
  <c r="K44603" i="20"/>
  <c r="K44604" i="20"/>
  <c r="K44605" i="20"/>
  <c r="K44606" i="20"/>
  <c r="K44607" i="20"/>
  <c r="K44608" i="20"/>
  <c r="K44609" i="20"/>
  <c r="K44610" i="20"/>
  <c r="K44611" i="20"/>
  <c r="K44612" i="20"/>
  <c r="K44613" i="20"/>
  <c r="K44614" i="20"/>
  <c r="K44615" i="20"/>
  <c r="K44616" i="20"/>
  <c r="K44617" i="20"/>
  <c r="K44618" i="20"/>
  <c r="K44619" i="20"/>
  <c r="K44620" i="20"/>
  <c r="K44621" i="20"/>
  <c r="K44622" i="20"/>
  <c r="K44623" i="20"/>
  <c r="K44624" i="20"/>
  <c r="K44625" i="20"/>
  <c r="K44626" i="20"/>
  <c r="K44627" i="20"/>
  <c r="K44628" i="20"/>
  <c r="K44629" i="20"/>
  <c r="K44630" i="20"/>
  <c r="K44631" i="20"/>
  <c r="K44632" i="20"/>
  <c r="K44633" i="20"/>
  <c r="K44634" i="20"/>
  <c r="K44635" i="20"/>
  <c r="K44636" i="20"/>
  <c r="K44637" i="20"/>
  <c r="K44638" i="20"/>
  <c r="K44639" i="20"/>
  <c r="K44640" i="20"/>
  <c r="K44641" i="20"/>
  <c r="K44642" i="20"/>
  <c r="K44643" i="20"/>
  <c r="K44644" i="20"/>
  <c r="K44645" i="20"/>
  <c r="K44646" i="20"/>
  <c r="K44647" i="20"/>
  <c r="K44648" i="20"/>
  <c r="K44649" i="20"/>
  <c r="K44650" i="20"/>
  <c r="K44651" i="20"/>
  <c r="K44652" i="20"/>
  <c r="K44653" i="20"/>
  <c r="K44654" i="20"/>
  <c r="K44655" i="20"/>
  <c r="K44656" i="20"/>
  <c r="K44657" i="20"/>
  <c r="K44658" i="20"/>
  <c r="K44659" i="20"/>
  <c r="K44660" i="20"/>
  <c r="K44661" i="20"/>
  <c r="K44662" i="20"/>
  <c r="K44663" i="20"/>
  <c r="K44664" i="20"/>
  <c r="K44665" i="20"/>
  <c r="K44666" i="20"/>
  <c r="K44667" i="20"/>
  <c r="K44668" i="20"/>
  <c r="K44669" i="20"/>
  <c r="K44670" i="20"/>
  <c r="K44671" i="20"/>
  <c r="K44672" i="20"/>
  <c r="K44673" i="20"/>
  <c r="K44674" i="20"/>
  <c r="K44675" i="20"/>
  <c r="K44676" i="20"/>
  <c r="K44677" i="20"/>
  <c r="K44678" i="20"/>
  <c r="K44679" i="20"/>
  <c r="K44680" i="20"/>
  <c r="K44681" i="20"/>
  <c r="K44682" i="20"/>
  <c r="K44683" i="20"/>
  <c r="K44684" i="20"/>
  <c r="K44685" i="20"/>
  <c r="K44686" i="20"/>
  <c r="K44687" i="20"/>
  <c r="K44688" i="20"/>
  <c r="K44689" i="20"/>
  <c r="K44690" i="20"/>
  <c r="K44691" i="20"/>
  <c r="K44692" i="20"/>
  <c r="K44693" i="20"/>
  <c r="K44694" i="20"/>
  <c r="K44695" i="20"/>
  <c r="K44696" i="20"/>
  <c r="K44697" i="20"/>
  <c r="K44698" i="20"/>
  <c r="K44699" i="20"/>
  <c r="K44700" i="20"/>
  <c r="K44701" i="20"/>
  <c r="K44702" i="20"/>
  <c r="K44703" i="20"/>
  <c r="K44704" i="20"/>
  <c r="K44705" i="20"/>
  <c r="K44706" i="20"/>
  <c r="K44707" i="20"/>
  <c r="K44708" i="20"/>
  <c r="K44709" i="20"/>
  <c r="K44710" i="20"/>
  <c r="K44711" i="20"/>
  <c r="K44712" i="20"/>
  <c r="K44713" i="20"/>
  <c r="K44714" i="20"/>
  <c r="K44715" i="20"/>
  <c r="K44716" i="20"/>
  <c r="K44717" i="20"/>
  <c r="K44718" i="20"/>
  <c r="K44719" i="20"/>
  <c r="K44720" i="20"/>
  <c r="K44721" i="20"/>
  <c r="K44722" i="20"/>
  <c r="K44723" i="20"/>
  <c r="K44724" i="20"/>
  <c r="K44725" i="20"/>
  <c r="K44726" i="20"/>
  <c r="K44727" i="20"/>
  <c r="K44728" i="20"/>
  <c r="K44729" i="20"/>
  <c r="K44730" i="20"/>
  <c r="K44731" i="20"/>
  <c r="K44732" i="20"/>
  <c r="K44733" i="20"/>
  <c r="K44734" i="20"/>
  <c r="K44735" i="20"/>
  <c r="K44736" i="20"/>
  <c r="K44737" i="20"/>
  <c r="K44738" i="20"/>
  <c r="K44739" i="20"/>
  <c r="K44740" i="20"/>
  <c r="K44741" i="20"/>
  <c r="K44742" i="20"/>
  <c r="K44743" i="20"/>
  <c r="K44744" i="20"/>
  <c r="K44745" i="20"/>
  <c r="K44746" i="20"/>
  <c r="K44747" i="20"/>
  <c r="K44748" i="20"/>
  <c r="K44749" i="20"/>
  <c r="K44750" i="20"/>
  <c r="K44751" i="20"/>
  <c r="K44752" i="20"/>
  <c r="K44753" i="20"/>
  <c r="K44754" i="20"/>
  <c r="K44755" i="20"/>
  <c r="K44756" i="20"/>
  <c r="K44757" i="20"/>
  <c r="K44758" i="20"/>
  <c r="K44759" i="20"/>
  <c r="K44760" i="20"/>
  <c r="K44761" i="20"/>
  <c r="K44762" i="20"/>
  <c r="K44763" i="20"/>
  <c r="K44764" i="20"/>
  <c r="K44765" i="20"/>
  <c r="K44766" i="20"/>
  <c r="K44767" i="20"/>
  <c r="K44768" i="20"/>
  <c r="K44769" i="20"/>
  <c r="K44770" i="20"/>
  <c r="K44771" i="20"/>
  <c r="K44772" i="20"/>
  <c r="K44773" i="20"/>
  <c r="K44774" i="20"/>
  <c r="K44775" i="20"/>
  <c r="K44776" i="20"/>
  <c r="K44777" i="20"/>
  <c r="K44778" i="20"/>
  <c r="K44779" i="20"/>
  <c r="K44780" i="20"/>
  <c r="K44781" i="20"/>
  <c r="K44782" i="20"/>
  <c r="K44783" i="20"/>
  <c r="K44784" i="20"/>
  <c r="K44785" i="20"/>
  <c r="K44786" i="20"/>
  <c r="K44787" i="20"/>
  <c r="K44788" i="20"/>
  <c r="K44789" i="20"/>
  <c r="K44790" i="20"/>
  <c r="K44791" i="20"/>
  <c r="K44792" i="20"/>
  <c r="K44793" i="20"/>
  <c r="K44794" i="20"/>
  <c r="K44795" i="20"/>
  <c r="K44796" i="20"/>
  <c r="K44797" i="20"/>
  <c r="K44798" i="20"/>
  <c r="K44799" i="20"/>
  <c r="K44800" i="20"/>
  <c r="K44801" i="20"/>
  <c r="K44802" i="20"/>
  <c r="K44803" i="20"/>
  <c r="K44804" i="20"/>
  <c r="K44805" i="20"/>
  <c r="K44806" i="20"/>
  <c r="K44807" i="20"/>
  <c r="K44808" i="20"/>
  <c r="K44809" i="20"/>
  <c r="K44810" i="20"/>
  <c r="K44811" i="20"/>
  <c r="K44812" i="20"/>
  <c r="K44813" i="20"/>
  <c r="K44814" i="20"/>
  <c r="K44815" i="20"/>
  <c r="K44816" i="20"/>
  <c r="K44817" i="20"/>
  <c r="K44818" i="20"/>
  <c r="K44819" i="20"/>
  <c r="K44820" i="20"/>
  <c r="K44821" i="20"/>
  <c r="K44822" i="20"/>
  <c r="K44823" i="20"/>
  <c r="K44824" i="20"/>
  <c r="K44825" i="20"/>
  <c r="K44826" i="20"/>
  <c r="K44827" i="20"/>
  <c r="K44828" i="20"/>
  <c r="K44829" i="20"/>
  <c r="K44830" i="20"/>
  <c r="K44831" i="20"/>
  <c r="K44832" i="20"/>
  <c r="K44833" i="20"/>
  <c r="K44834" i="20"/>
  <c r="K44835" i="20"/>
  <c r="K44836" i="20"/>
  <c r="K44837" i="20"/>
  <c r="K44838" i="20"/>
  <c r="K44839" i="20"/>
  <c r="K44840" i="20"/>
  <c r="K44841" i="20"/>
  <c r="K44842" i="20"/>
  <c r="K44843" i="20"/>
  <c r="K44844" i="20"/>
  <c r="K44845" i="20"/>
  <c r="K44846" i="20"/>
  <c r="K44847" i="20"/>
  <c r="K44848" i="20"/>
  <c r="K44849" i="20"/>
  <c r="K44850" i="20"/>
  <c r="K44851" i="20"/>
  <c r="K44852" i="20"/>
  <c r="K44853" i="20"/>
  <c r="K44854" i="20"/>
  <c r="K44855" i="20"/>
  <c r="K44856" i="20"/>
  <c r="K44857" i="20"/>
  <c r="K44858" i="20"/>
  <c r="K44859" i="20"/>
  <c r="K44860" i="20"/>
  <c r="K44861" i="20"/>
  <c r="K44862" i="20"/>
  <c r="K44863" i="20"/>
  <c r="K44864" i="20"/>
  <c r="K44865" i="20"/>
  <c r="K44866" i="20"/>
  <c r="K44867" i="20"/>
  <c r="K44868" i="20"/>
  <c r="K44869" i="20"/>
  <c r="K44870" i="20"/>
  <c r="K44871" i="20"/>
  <c r="K44872" i="20"/>
  <c r="K44873" i="20"/>
  <c r="K44874" i="20"/>
  <c r="K44875" i="20"/>
  <c r="K44876" i="20"/>
  <c r="K44877" i="20"/>
  <c r="K44878" i="20"/>
  <c r="K44879" i="20"/>
  <c r="K44880" i="20"/>
  <c r="K44881" i="20"/>
  <c r="K44882" i="20"/>
  <c r="K44883" i="20"/>
  <c r="K44884" i="20"/>
  <c r="K44885" i="20"/>
  <c r="K44886" i="20"/>
  <c r="K44887" i="20"/>
  <c r="K44888" i="20"/>
  <c r="K44889" i="20"/>
  <c r="K44890" i="20"/>
  <c r="K44891" i="20"/>
  <c r="K44892" i="20"/>
  <c r="K44893" i="20"/>
  <c r="K44894" i="20"/>
  <c r="K44895" i="20"/>
  <c r="K44896" i="20"/>
  <c r="K44897" i="20"/>
  <c r="K44898" i="20"/>
  <c r="K44899" i="20"/>
  <c r="K44900" i="20"/>
  <c r="K44901" i="20"/>
  <c r="K44902" i="20"/>
  <c r="K44903" i="20"/>
  <c r="K44904" i="20"/>
  <c r="K44905" i="20"/>
  <c r="K44906" i="20"/>
  <c r="K44907" i="20"/>
  <c r="K44908" i="20"/>
  <c r="K44909" i="20"/>
  <c r="K44910" i="20"/>
  <c r="K44911" i="20"/>
  <c r="K44912" i="20"/>
  <c r="K44913" i="20"/>
  <c r="K44914" i="20"/>
  <c r="K44915" i="20"/>
  <c r="K44916" i="20"/>
  <c r="K44917" i="20"/>
  <c r="K44918" i="20"/>
  <c r="K44919" i="20"/>
  <c r="K44920" i="20"/>
  <c r="K44921" i="20"/>
  <c r="K44922" i="20"/>
  <c r="K44923" i="20"/>
  <c r="K44924" i="20"/>
  <c r="K44925" i="20"/>
  <c r="K44926" i="20"/>
  <c r="K44927" i="20"/>
  <c r="K44928" i="20"/>
  <c r="K44929" i="20"/>
  <c r="K44930" i="20"/>
  <c r="K44931" i="20"/>
  <c r="K44932" i="20"/>
  <c r="K44933" i="20"/>
  <c r="K44934" i="20"/>
  <c r="K44935" i="20"/>
  <c r="K44936" i="20"/>
  <c r="K44937" i="20"/>
  <c r="K44938" i="20"/>
  <c r="K44939" i="20"/>
  <c r="K44940" i="20"/>
  <c r="K44941" i="20"/>
  <c r="K44942" i="20"/>
  <c r="K44943" i="20"/>
  <c r="K44944" i="20"/>
  <c r="K44945" i="20"/>
  <c r="K44946" i="20"/>
  <c r="K44947" i="20"/>
  <c r="K44948" i="20"/>
  <c r="K44949" i="20"/>
  <c r="K44950" i="20"/>
  <c r="K44951" i="20"/>
  <c r="K44952" i="20"/>
  <c r="K44953" i="20"/>
  <c r="K44954" i="20"/>
  <c r="K44955" i="20"/>
  <c r="K44956" i="20"/>
  <c r="K44957" i="20"/>
  <c r="K44958" i="20"/>
  <c r="K44959" i="20"/>
  <c r="K44960" i="20"/>
  <c r="K44961" i="20"/>
  <c r="K44962" i="20"/>
  <c r="K44963" i="20"/>
  <c r="K44964" i="20"/>
  <c r="K44965" i="20"/>
  <c r="K44966" i="20"/>
  <c r="K44967" i="20"/>
  <c r="K44968" i="20"/>
  <c r="K44969" i="20"/>
  <c r="K44970" i="20"/>
  <c r="K44971" i="20"/>
  <c r="K44972" i="20"/>
  <c r="K44973" i="20"/>
  <c r="K44974" i="20"/>
  <c r="K44975" i="20"/>
  <c r="K44976" i="20"/>
  <c r="K44977" i="20"/>
  <c r="K44978" i="20"/>
  <c r="K44979" i="20"/>
  <c r="K44980" i="20"/>
  <c r="K44981" i="20"/>
  <c r="K44982" i="20"/>
  <c r="K44983" i="20"/>
  <c r="K44984" i="20"/>
  <c r="K44985" i="20"/>
  <c r="K44986" i="20"/>
  <c r="K44987" i="20"/>
  <c r="K44988" i="20"/>
  <c r="K44989" i="20"/>
  <c r="K44990" i="20"/>
  <c r="K44991" i="20"/>
  <c r="K44992" i="20"/>
  <c r="K44993" i="20"/>
  <c r="K44994" i="20"/>
  <c r="K44995" i="20"/>
  <c r="K44996" i="20"/>
  <c r="K44997" i="20"/>
  <c r="K44998" i="20"/>
  <c r="K44999" i="20"/>
  <c r="K45000" i="20"/>
  <c r="K45001" i="20"/>
  <c r="K45002" i="20"/>
  <c r="K45003" i="20"/>
  <c r="K45004" i="20"/>
  <c r="K45005" i="20"/>
  <c r="K45006" i="20"/>
  <c r="K45007" i="20"/>
  <c r="K45008" i="20"/>
  <c r="K45009" i="20"/>
  <c r="K45010" i="20"/>
  <c r="K45011" i="20"/>
  <c r="K45012" i="20"/>
  <c r="K45013" i="20"/>
  <c r="K45014" i="20"/>
  <c r="K45015" i="20"/>
  <c r="K45016" i="20"/>
  <c r="K45017" i="20"/>
  <c r="K45018" i="20"/>
  <c r="K45019" i="20"/>
  <c r="K45020" i="20"/>
  <c r="K45021" i="20"/>
  <c r="K45022" i="20"/>
  <c r="K45023" i="20"/>
  <c r="K45024" i="20"/>
  <c r="K45025" i="20"/>
  <c r="K45026" i="20"/>
  <c r="K45027" i="20"/>
  <c r="K45028" i="20"/>
  <c r="K45029" i="20"/>
  <c r="K45030" i="20"/>
  <c r="K45031" i="20"/>
  <c r="K45032" i="20"/>
  <c r="K45033" i="20"/>
  <c r="K45034" i="20"/>
  <c r="K45035" i="20"/>
  <c r="K45036" i="20"/>
  <c r="K45037" i="20"/>
  <c r="K45038" i="20"/>
  <c r="K45039" i="20"/>
  <c r="K45040" i="20"/>
  <c r="K45041" i="20"/>
  <c r="K45042" i="20"/>
  <c r="K45043" i="20"/>
  <c r="K45044" i="20"/>
  <c r="K45045" i="20"/>
  <c r="K45046" i="20"/>
  <c r="K45047" i="20"/>
  <c r="K45048" i="20"/>
  <c r="K45049" i="20"/>
  <c r="K45050" i="20"/>
  <c r="K45051" i="20"/>
  <c r="K45052" i="20"/>
  <c r="K45053" i="20"/>
  <c r="K45054" i="20"/>
  <c r="K45055" i="20"/>
  <c r="K45056" i="20"/>
  <c r="K45057" i="20"/>
  <c r="K45058" i="20"/>
  <c r="K45059" i="20"/>
  <c r="K45060" i="20"/>
  <c r="K45061" i="20"/>
  <c r="K45062" i="20"/>
  <c r="K45063" i="20"/>
  <c r="K45064" i="20"/>
  <c r="K45065" i="20"/>
  <c r="K45066" i="20"/>
  <c r="K45067" i="20"/>
  <c r="K45068" i="20"/>
  <c r="K45069" i="20"/>
  <c r="K45070" i="20"/>
  <c r="K45071" i="20"/>
  <c r="K45072" i="20"/>
  <c r="K45073" i="20"/>
  <c r="K45074" i="20"/>
  <c r="K45075" i="20"/>
  <c r="K45076" i="20"/>
  <c r="K45077" i="20"/>
  <c r="K45078" i="20"/>
  <c r="K45079" i="20"/>
  <c r="K45080" i="20"/>
  <c r="K45081" i="20"/>
  <c r="K45082" i="20"/>
  <c r="K45083" i="20"/>
  <c r="K45084" i="20"/>
  <c r="K45085" i="20"/>
  <c r="K45086" i="20"/>
  <c r="K45087" i="20"/>
  <c r="K45088" i="20"/>
  <c r="K45089" i="20"/>
  <c r="K45090" i="20"/>
  <c r="K45091" i="20"/>
  <c r="K45092" i="20"/>
  <c r="K45093" i="20"/>
  <c r="K45094" i="20"/>
  <c r="K45095" i="20"/>
  <c r="K45096" i="20"/>
  <c r="K45097" i="20"/>
  <c r="K45098" i="20"/>
  <c r="K45099" i="20"/>
  <c r="K45100" i="20"/>
  <c r="K45101" i="20"/>
  <c r="K45102" i="20"/>
  <c r="K45103" i="20"/>
  <c r="K45104" i="20"/>
  <c r="K45105" i="20"/>
  <c r="K45106" i="20"/>
  <c r="K45107" i="20"/>
  <c r="K45108" i="20"/>
  <c r="K45109" i="20"/>
  <c r="K45110" i="20"/>
  <c r="K45111" i="20"/>
  <c r="K45112" i="20"/>
  <c r="K45113" i="20"/>
  <c r="K45114" i="20"/>
  <c r="K45115" i="20"/>
  <c r="K45116" i="20"/>
  <c r="K45117" i="20"/>
  <c r="K45118" i="20"/>
  <c r="K45119" i="20"/>
  <c r="K45120" i="20"/>
  <c r="K45121" i="20"/>
  <c r="K45122" i="20"/>
  <c r="K45123" i="20"/>
  <c r="K45124" i="20"/>
  <c r="K45125" i="20"/>
  <c r="K45126" i="20"/>
  <c r="K45127" i="20"/>
  <c r="K45128" i="20"/>
  <c r="K45129" i="20"/>
  <c r="K45130" i="20"/>
  <c r="K45131" i="20"/>
  <c r="K45132" i="20"/>
  <c r="K45133" i="20"/>
  <c r="K45134" i="20"/>
  <c r="K45135" i="20"/>
  <c r="K45136" i="20"/>
  <c r="K45137" i="20"/>
  <c r="K45138" i="20"/>
  <c r="K45139" i="20"/>
  <c r="K45140" i="20"/>
  <c r="K45141" i="20"/>
  <c r="K45142" i="20"/>
  <c r="K45143" i="20"/>
  <c r="K45144" i="20"/>
  <c r="K45145" i="20"/>
  <c r="K45146" i="20"/>
  <c r="K45147" i="20"/>
  <c r="K45148" i="20"/>
  <c r="K45149" i="20"/>
  <c r="K45150" i="20"/>
  <c r="K45151" i="20"/>
  <c r="K45152" i="20"/>
  <c r="K45153" i="20"/>
  <c r="K45154" i="20"/>
  <c r="K45155" i="20"/>
  <c r="K45156" i="20"/>
  <c r="K45157" i="20"/>
  <c r="K45158" i="20"/>
  <c r="K45159" i="20"/>
  <c r="K45160" i="20"/>
  <c r="K45161" i="20"/>
  <c r="K45162" i="20"/>
  <c r="K45163" i="20"/>
  <c r="K45164" i="20"/>
  <c r="K45165" i="20"/>
  <c r="K45166" i="20"/>
  <c r="K45167" i="20"/>
  <c r="K45168" i="20"/>
  <c r="K45169" i="20"/>
  <c r="K45170" i="20"/>
  <c r="K45171" i="20"/>
  <c r="K45172" i="20"/>
  <c r="K45173" i="20"/>
  <c r="K45174" i="20"/>
  <c r="K45175" i="20"/>
  <c r="K45176" i="20"/>
  <c r="K45177" i="20"/>
  <c r="K45178" i="20"/>
  <c r="K45179" i="20"/>
  <c r="K45180" i="20"/>
  <c r="K45181" i="20"/>
  <c r="K45182" i="20"/>
  <c r="K45183" i="20"/>
  <c r="K45184" i="20"/>
  <c r="K45185" i="20"/>
  <c r="K45186" i="20"/>
  <c r="K45187" i="20"/>
  <c r="K45188" i="20"/>
  <c r="K45189" i="20"/>
  <c r="K45190" i="20"/>
  <c r="K45191" i="20"/>
  <c r="K45192" i="20"/>
  <c r="K45193" i="20"/>
  <c r="K45194" i="20"/>
  <c r="K45195" i="20"/>
  <c r="K45196" i="20"/>
  <c r="K45197" i="20"/>
  <c r="K45198" i="20"/>
  <c r="K45199" i="20"/>
  <c r="K45200" i="20"/>
  <c r="K45201" i="20"/>
  <c r="K45202" i="20"/>
  <c r="K45203" i="20"/>
  <c r="K45204" i="20"/>
  <c r="K45205" i="20"/>
  <c r="K45206" i="20"/>
  <c r="K45207" i="20"/>
  <c r="K45208" i="20"/>
  <c r="K45209" i="20"/>
  <c r="K45210" i="20"/>
  <c r="K45211" i="20"/>
  <c r="K45212" i="20"/>
  <c r="K45213" i="20"/>
  <c r="K45214" i="20"/>
  <c r="K45215" i="20"/>
  <c r="K45216" i="20"/>
  <c r="K45217" i="20"/>
  <c r="K45218" i="20"/>
  <c r="K45219" i="20"/>
  <c r="K45220" i="20"/>
  <c r="K45221" i="20"/>
  <c r="K45222" i="20"/>
  <c r="K45223" i="20"/>
  <c r="K45224" i="20"/>
  <c r="K45225" i="20"/>
  <c r="K45226" i="20"/>
  <c r="K45227" i="20"/>
  <c r="K45228" i="20"/>
  <c r="K45229" i="20"/>
  <c r="K45230" i="20"/>
  <c r="K45231" i="20"/>
  <c r="K45232" i="20"/>
  <c r="K45233" i="20"/>
  <c r="K45234" i="20"/>
  <c r="K45235" i="20"/>
  <c r="K45236" i="20"/>
  <c r="K45237" i="20"/>
  <c r="K45238" i="20"/>
  <c r="K45239" i="20"/>
  <c r="K45240" i="20"/>
  <c r="K45241" i="20"/>
  <c r="K45242" i="20"/>
  <c r="K45243" i="20"/>
  <c r="K45244" i="20"/>
  <c r="K45245" i="20"/>
  <c r="K45246" i="20"/>
  <c r="K45247" i="20"/>
  <c r="K45248" i="20"/>
  <c r="K45249" i="20"/>
  <c r="K45250" i="20"/>
  <c r="K45251" i="20"/>
  <c r="K45252" i="20"/>
  <c r="K45253" i="20"/>
  <c r="K45254" i="20"/>
  <c r="K45255" i="20"/>
  <c r="K45256" i="20"/>
  <c r="K45257" i="20"/>
  <c r="K45258" i="20"/>
  <c r="K45259" i="20"/>
  <c r="K45260" i="20"/>
  <c r="K45261" i="20"/>
  <c r="K45262" i="20"/>
  <c r="K45263" i="20"/>
  <c r="K45264" i="20"/>
  <c r="K45265" i="20"/>
  <c r="K45266" i="20"/>
  <c r="K45267" i="20"/>
  <c r="K45268" i="20"/>
  <c r="K45269" i="20"/>
  <c r="K45270" i="20"/>
  <c r="K45271" i="20"/>
  <c r="K45272" i="20"/>
  <c r="K45273" i="20"/>
  <c r="K45274" i="20"/>
  <c r="K45275" i="20"/>
  <c r="K45276" i="20"/>
  <c r="K45277" i="20"/>
  <c r="K45278" i="20"/>
  <c r="K45279" i="20"/>
  <c r="K45280" i="20"/>
  <c r="K45281" i="20"/>
  <c r="K45282" i="20"/>
  <c r="K45283" i="20"/>
  <c r="K45284" i="20"/>
  <c r="K45285" i="20"/>
  <c r="K45286" i="20"/>
  <c r="K45287" i="20"/>
  <c r="K45288" i="20"/>
  <c r="K45289" i="20"/>
  <c r="K45290" i="20"/>
  <c r="K45291" i="20"/>
  <c r="K45292" i="20"/>
  <c r="K45293" i="20"/>
  <c r="K45294" i="20"/>
  <c r="K45295" i="20"/>
  <c r="K45296" i="20"/>
  <c r="K45297" i="20"/>
  <c r="K45298" i="20"/>
  <c r="K45299" i="20"/>
  <c r="K45300" i="20"/>
  <c r="K45301" i="20"/>
  <c r="K45302" i="20"/>
  <c r="K45303" i="20"/>
  <c r="K45304" i="20"/>
  <c r="K45305" i="20"/>
  <c r="K45306" i="20"/>
  <c r="K45307" i="20"/>
  <c r="K45308" i="20"/>
  <c r="K45309" i="20"/>
  <c r="K45310" i="20"/>
  <c r="K45311" i="20"/>
  <c r="K45312" i="20"/>
  <c r="K45313" i="20"/>
  <c r="K45314" i="20"/>
  <c r="K45315" i="20"/>
  <c r="K45316" i="20"/>
  <c r="K45317" i="20"/>
  <c r="K45318" i="20"/>
  <c r="K45319" i="20"/>
  <c r="K45320" i="20"/>
  <c r="K45321" i="20"/>
  <c r="K45322" i="20"/>
  <c r="K45323" i="20"/>
  <c r="K45324" i="20"/>
  <c r="K45325" i="20"/>
  <c r="K45326" i="20"/>
  <c r="K45327" i="20"/>
  <c r="K45328" i="20"/>
  <c r="K45329" i="20"/>
  <c r="K45330" i="20"/>
  <c r="K45331" i="20"/>
  <c r="K45332" i="20"/>
  <c r="K45333" i="20"/>
  <c r="K45334" i="20"/>
  <c r="K45335" i="20"/>
  <c r="K45336" i="20"/>
  <c r="K45337" i="20"/>
  <c r="K45338" i="20"/>
  <c r="K45339" i="20"/>
  <c r="K45340" i="20"/>
  <c r="K45341" i="20"/>
  <c r="K45342" i="20"/>
  <c r="K45343" i="20"/>
  <c r="K45344" i="20"/>
  <c r="K45345" i="20"/>
  <c r="K45346" i="20"/>
  <c r="K45347" i="20"/>
  <c r="K45348" i="20"/>
  <c r="K45349" i="20"/>
  <c r="K45350" i="20"/>
  <c r="K45351" i="20"/>
  <c r="K45352" i="20"/>
  <c r="K45353" i="20"/>
  <c r="K45354" i="20"/>
  <c r="K45355" i="20"/>
  <c r="K45356" i="20"/>
  <c r="K45357" i="20"/>
  <c r="K45358" i="20"/>
  <c r="K45359" i="20"/>
  <c r="K45360" i="20"/>
  <c r="K45361" i="20"/>
  <c r="K45362" i="20"/>
  <c r="K45363" i="20"/>
  <c r="K45364" i="20"/>
  <c r="K45365" i="20"/>
  <c r="K45366" i="20"/>
  <c r="K45367" i="20"/>
  <c r="K45368" i="20"/>
  <c r="K45369" i="20"/>
  <c r="K45370" i="20"/>
  <c r="K45371" i="20"/>
  <c r="K45372" i="20"/>
  <c r="K45373" i="20"/>
  <c r="K45374" i="20"/>
  <c r="K45375" i="20"/>
  <c r="K45376" i="20"/>
  <c r="K45377" i="20"/>
  <c r="K45378" i="20"/>
  <c r="K45379" i="20"/>
  <c r="K45380" i="20"/>
  <c r="K45381" i="20"/>
  <c r="K45382" i="20"/>
  <c r="K45383" i="20"/>
  <c r="K45384" i="20"/>
  <c r="K45385" i="20"/>
  <c r="K45386" i="20"/>
  <c r="K45387" i="20"/>
  <c r="K45388" i="20"/>
  <c r="K45389" i="20"/>
  <c r="K45390" i="20"/>
  <c r="K45391" i="20"/>
  <c r="K45392" i="20"/>
  <c r="K45393" i="20"/>
  <c r="K45394" i="20"/>
  <c r="K45395" i="20"/>
  <c r="K45396" i="20"/>
  <c r="K45397" i="20"/>
  <c r="K45398" i="20"/>
  <c r="K45399" i="20"/>
  <c r="K45400" i="20"/>
  <c r="K45401" i="20"/>
  <c r="K45402" i="20"/>
  <c r="K45403" i="20"/>
  <c r="K45404" i="20"/>
  <c r="K45405" i="20"/>
  <c r="K45406" i="20"/>
  <c r="K45407" i="20"/>
  <c r="K45408" i="20"/>
  <c r="K45409" i="20"/>
  <c r="K45410" i="20"/>
  <c r="K45411" i="20"/>
  <c r="K45412" i="20"/>
  <c r="K45413" i="20"/>
  <c r="K45414" i="20"/>
  <c r="K45415" i="20"/>
  <c r="K45416" i="20"/>
  <c r="K45417" i="20"/>
  <c r="K45418" i="20"/>
  <c r="K45419" i="20"/>
  <c r="K45420" i="20"/>
  <c r="K45421" i="20"/>
  <c r="K45422" i="20"/>
  <c r="K45423" i="20"/>
  <c r="K45424" i="20"/>
  <c r="K45425" i="20"/>
  <c r="K45426" i="20"/>
  <c r="K45427" i="20"/>
  <c r="K45428" i="20"/>
  <c r="K45429" i="20"/>
  <c r="K45430" i="20"/>
  <c r="K45431" i="20"/>
  <c r="K45432" i="20"/>
  <c r="K45433" i="20"/>
  <c r="K45434" i="20"/>
  <c r="K45435" i="20"/>
  <c r="K45436" i="20"/>
  <c r="K45437" i="20"/>
  <c r="K45438" i="20"/>
  <c r="K45439" i="20"/>
  <c r="K45440" i="20"/>
  <c r="K45441" i="20"/>
  <c r="K45442" i="20"/>
  <c r="K45443" i="20"/>
  <c r="K45444" i="20"/>
  <c r="K45445" i="20"/>
  <c r="K45446" i="20"/>
  <c r="K45447" i="20"/>
  <c r="K45448" i="20"/>
  <c r="K45449" i="20"/>
  <c r="K45450" i="20"/>
  <c r="K45451" i="20"/>
  <c r="K45452" i="20"/>
  <c r="K45453" i="20"/>
  <c r="K45454" i="20"/>
  <c r="K45455" i="20"/>
  <c r="K45456" i="20"/>
  <c r="K45457" i="20"/>
  <c r="K45458" i="20"/>
  <c r="K45459" i="20"/>
  <c r="K45460" i="20"/>
  <c r="K45461" i="20"/>
  <c r="K45462" i="20"/>
  <c r="K45463" i="20"/>
  <c r="K45464" i="20"/>
  <c r="K45465" i="20"/>
  <c r="K45466" i="20"/>
  <c r="K45467" i="20"/>
  <c r="K45468" i="20"/>
  <c r="K45469" i="20"/>
  <c r="K45470" i="20"/>
  <c r="K45471" i="20"/>
  <c r="K45472" i="20"/>
  <c r="K45473" i="20"/>
  <c r="K45474" i="20"/>
  <c r="K45475" i="20"/>
  <c r="K45476" i="20"/>
  <c r="K45477" i="20"/>
  <c r="K45478" i="20"/>
  <c r="K45479" i="20"/>
  <c r="K45480" i="20"/>
  <c r="K45481" i="20"/>
  <c r="K45482" i="20"/>
  <c r="K45483" i="20"/>
  <c r="K45484" i="20"/>
  <c r="K45485" i="20"/>
  <c r="K45486" i="20"/>
  <c r="K45487" i="20"/>
  <c r="K45488" i="20"/>
  <c r="K45489" i="20"/>
  <c r="K45490" i="20"/>
  <c r="K45491" i="20"/>
  <c r="K45492" i="20"/>
  <c r="K45493" i="20"/>
  <c r="K45494" i="20"/>
  <c r="K45495" i="20"/>
  <c r="K45496" i="20"/>
  <c r="K45497" i="20"/>
  <c r="K45498" i="20"/>
  <c r="K45499" i="20"/>
  <c r="K45500" i="20"/>
  <c r="K45501" i="20"/>
  <c r="K45502" i="20"/>
  <c r="K45503" i="20"/>
  <c r="K45504" i="20"/>
  <c r="K45505" i="20"/>
  <c r="K45506" i="20"/>
  <c r="K45507" i="20"/>
  <c r="K45508" i="20"/>
  <c r="K45509" i="20"/>
  <c r="K45510" i="20"/>
  <c r="K45511" i="20"/>
  <c r="K45512" i="20"/>
  <c r="K45513" i="20"/>
  <c r="K45514" i="20"/>
  <c r="K45515" i="20"/>
  <c r="K45516" i="20"/>
  <c r="K45517" i="20"/>
  <c r="K45518" i="20"/>
  <c r="K45519" i="20"/>
  <c r="K45520" i="20"/>
  <c r="K45521" i="20"/>
  <c r="K45522" i="20"/>
  <c r="K45523" i="20"/>
  <c r="K45524" i="20"/>
  <c r="K45525" i="20"/>
  <c r="K45526" i="20"/>
  <c r="K45527" i="20"/>
  <c r="K45528" i="20"/>
  <c r="K45529" i="20"/>
  <c r="K45530" i="20"/>
  <c r="K45531" i="20"/>
  <c r="K45532" i="20"/>
  <c r="K45533" i="20"/>
  <c r="K45534" i="20"/>
  <c r="K45535" i="20"/>
  <c r="K45536" i="20"/>
  <c r="K45537" i="20"/>
  <c r="K45538" i="20"/>
  <c r="K45539" i="20"/>
  <c r="K45540" i="20"/>
  <c r="K45541" i="20"/>
  <c r="K45542" i="20"/>
  <c r="K45543" i="20"/>
  <c r="K45544" i="20"/>
  <c r="K45545" i="20"/>
  <c r="K45546" i="20"/>
  <c r="K45547" i="20"/>
  <c r="K45548" i="20"/>
  <c r="K45549" i="20"/>
  <c r="K45550" i="20"/>
  <c r="K45551" i="20"/>
  <c r="K45552" i="20"/>
  <c r="K45553" i="20"/>
  <c r="K45554" i="20"/>
  <c r="K45555" i="20"/>
  <c r="K45556" i="20"/>
  <c r="K45557" i="20"/>
  <c r="K45558" i="20"/>
  <c r="K45559" i="20"/>
  <c r="K45560" i="20"/>
  <c r="K45561" i="20"/>
  <c r="K45562" i="20"/>
  <c r="K45563" i="20"/>
  <c r="K45564" i="20"/>
  <c r="K45565" i="20"/>
  <c r="K45566" i="20"/>
  <c r="K45567" i="20"/>
  <c r="K45568" i="20"/>
  <c r="K45569" i="20"/>
  <c r="K45570" i="20"/>
  <c r="K45571" i="20"/>
  <c r="K45572" i="20"/>
  <c r="K45573" i="20"/>
  <c r="K45574" i="20"/>
  <c r="K45575" i="20"/>
  <c r="K45576" i="20"/>
  <c r="K45577" i="20"/>
  <c r="K45578" i="20"/>
  <c r="K45579" i="20"/>
  <c r="K45580" i="20"/>
  <c r="K45581" i="20"/>
  <c r="K45582" i="20"/>
  <c r="K45583" i="20"/>
  <c r="K45584" i="20"/>
  <c r="K45585" i="20"/>
  <c r="K45586" i="20"/>
  <c r="K45587" i="20"/>
  <c r="K45588" i="20"/>
  <c r="K45589" i="20"/>
  <c r="K45590" i="20"/>
  <c r="K45591" i="20"/>
  <c r="K45592" i="20"/>
  <c r="K45593" i="20"/>
  <c r="K45594" i="20"/>
  <c r="K45595" i="20"/>
  <c r="K45596" i="20"/>
  <c r="K45597" i="20"/>
  <c r="K45598" i="20"/>
  <c r="K45599" i="20"/>
  <c r="K45600" i="20"/>
  <c r="K45601" i="20"/>
  <c r="K45602" i="20"/>
  <c r="K45603" i="20"/>
  <c r="K45604" i="20"/>
  <c r="K45605" i="20"/>
  <c r="K45606" i="20"/>
  <c r="K45607" i="20"/>
  <c r="K45608" i="20"/>
  <c r="K45609" i="20"/>
  <c r="K45610" i="20"/>
  <c r="K45611" i="20"/>
  <c r="K45612" i="20"/>
  <c r="K45613" i="20"/>
  <c r="K45614" i="20"/>
  <c r="K45615" i="20"/>
  <c r="K45616" i="20"/>
  <c r="K45617" i="20"/>
  <c r="K45618" i="20"/>
  <c r="K45619" i="20"/>
  <c r="K45620" i="20"/>
  <c r="K45621" i="20"/>
  <c r="K45622" i="20"/>
  <c r="K45623" i="20"/>
  <c r="K45624" i="20"/>
  <c r="K45625" i="20"/>
  <c r="K45626" i="20"/>
  <c r="K45627" i="20"/>
  <c r="K45628" i="20"/>
  <c r="K45629" i="20"/>
  <c r="K45630" i="20"/>
  <c r="K45631" i="20"/>
  <c r="K45632" i="20"/>
  <c r="K45633" i="20"/>
  <c r="K45634" i="20"/>
  <c r="K45635" i="20"/>
  <c r="K45636" i="20"/>
  <c r="K45637" i="20"/>
  <c r="K45638" i="20"/>
  <c r="K45639" i="20"/>
  <c r="K45640" i="20"/>
  <c r="K45641" i="20"/>
  <c r="K45642" i="20"/>
  <c r="K45643" i="20"/>
  <c r="K45644" i="20"/>
  <c r="K45645" i="20"/>
  <c r="K45646" i="20"/>
  <c r="K45647" i="20"/>
  <c r="K45648" i="20"/>
  <c r="K45649" i="20"/>
  <c r="K45650" i="20"/>
  <c r="K45651" i="20"/>
  <c r="K45652" i="20"/>
  <c r="K45653" i="20"/>
  <c r="K45654" i="20"/>
  <c r="K45655" i="20"/>
  <c r="K45656" i="20"/>
  <c r="K45657" i="20"/>
  <c r="K45658" i="20"/>
  <c r="K45659" i="20"/>
  <c r="K45660" i="20"/>
  <c r="K45661" i="20"/>
  <c r="K45662" i="20"/>
  <c r="K45663" i="20"/>
  <c r="K45664" i="20"/>
  <c r="K45665" i="20"/>
  <c r="K45666" i="20"/>
  <c r="K45667" i="20"/>
  <c r="K45668" i="20"/>
  <c r="K45669" i="20"/>
  <c r="K45670" i="20"/>
  <c r="K45671" i="20"/>
  <c r="K45672" i="20"/>
  <c r="K45673" i="20"/>
  <c r="K45674" i="20"/>
  <c r="K45675" i="20"/>
  <c r="K45676" i="20"/>
  <c r="K45677" i="20"/>
  <c r="K45678" i="20"/>
  <c r="K45679" i="20"/>
  <c r="K45680" i="20"/>
  <c r="K45681" i="20"/>
  <c r="K45682" i="20"/>
  <c r="K45683" i="20"/>
  <c r="K45684" i="20"/>
  <c r="K45685" i="20"/>
  <c r="K45686" i="20"/>
  <c r="K45687" i="20"/>
  <c r="K45688" i="20"/>
  <c r="K45689" i="20"/>
  <c r="K45690" i="20"/>
  <c r="K45691" i="20"/>
  <c r="K45692" i="20"/>
  <c r="K45693" i="20"/>
  <c r="K45694" i="20"/>
  <c r="K45695" i="20"/>
  <c r="K45696" i="20"/>
  <c r="K45697" i="20"/>
  <c r="K45698" i="20"/>
  <c r="K45699" i="20"/>
  <c r="K45700" i="20"/>
  <c r="K45701" i="20"/>
  <c r="K45702" i="20"/>
  <c r="K45703" i="20"/>
  <c r="K45704" i="20"/>
  <c r="K45705" i="20"/>
  <c r="K45706" i="20"/>
  <c r="K45707" i="20"/>
  <c r="K45708" i="20"/>
  <c r="K45709" i="20"/>
  <c r="K45710" i="20"/>
  <c r="K45711" i="20"/>
  <c r="K45712" i="20"/>
  <c r="K45713" i="20"/>
  <c r="K45714" i="20"/>
  <c r="K45715" i="20"/>
  <c r="K45716" i="20"/>
  <c r="K45717" i="20"/>
  <c r="K45718" i="20"/>
  <c r="K45719" i="20"/>
  <c r="K45720" i="20"/>
  <c r="K45721" i="20"/>
  <c r="K45722" i="20"/>
  <c r="K45723" i="20"/>
  <c r="K45724" i="20"/>
  <c r="K45725" i="20"/>
  <c r="K45726" i="20"/>
  <c r="K45727" i="20"/>
  <c r="K45728" i="20"/>
  <c r="K45729" i="20"/>
  <c r="K45730" i="20"/>
  <c r="K45731" i="20"/>
  <c r="K45732" i="20"/>
  <c r="K45733" i="20"/>
  <c r="K45734" i="20"/>
  <c r="K45735" i="20"/>
  <c r="K45736" i="20"/>
  <c r="K45737" i="20"/>
  <c r="K45738" i="20"/>
  <c r="K45739" i="20"/>
  <c r="K45740" i="20"/>
  <c r="K45741" i="20"/>
  <c r="K45742" i="20"/>
  <c r="K45743" i="20"/>
  <c r="K45744" i="20"/>
  <c r="K45745" i="20"/>
  <c r="K45746" i="20"/>
  <c r="K45747" i="20"/>
  <c r="K45748" i="20"/>
  <c r="K45749" i="20"/>
  <c r="K45750" i="20"/>
  <c r="K45751" i="20"/>
  <c r="K45752" i="20"/>
  <c r="K45753" i="20"/>
  <c r="K45754" i="20"/>
  <c r="K45755" i="20"/>
  <c r="K45756" i="20"/>
  <c r="K45757" i="20"/>
  <c r="K45758" i="20"/>
  <c r="K45759" i="20"/>
  <c r="K45760" i="20"/>
  <c r="K45761" i="20"/>
  <c r="K45762" i="20"/>
  <c r="K45763" i="20"/>
  <c r="K45764" i="20"/>
  <c r="K45765" i="20"/>
  <c r="K45766" i="20"/>
  <c r="K45767" i="20"/>
  <c r="K45768" i="20"/>
  <c r="K45769" i="20"/>
  <c r="K45770" i="20"/>
  <c r="K45771" i="20"/>
  <c r="K45772" i="20"/>
  <c r="K45773" i="20"/>
  <c r="K45774" i="20"/>
  <c r="K45775" i="20"/>
  <c r="K45776" i="20"/>
  <c r="K45777" i="20"/>
  <c r="K45778" i="20"/>
  <c r="K45779" i="20"/>
  <c r="K45780" i="20"/>
  <c r="K45781" i="20"/>
  <c r="K45782" i="20"/>
  <c r="K45783" i="20"/>
  <c r="K45784" i="20"/>
  <c r="K45785" i="20"/>
  <c r="K45786" i="20"/>
  <c r="K45787" i="20"/>
  <c r="K45788" i="20"/>
  <c r="K45789" i="20"/>
  <c r="K45790" i="20"/>
  <c r="K45791" i="20"/>
  <c r="K45792" i="20"/>
  <c r="K45793" i="20"/>
  <c r="K45794" i="20"/>
  <c r="K45795" i="20"/>
  <c r="K45796" i="20"/>
  <c r="K45797" i="20"/>
  <c r="K45798" i="20"/>
  <c r="K45799" i="20"/>
  <c r="K45800" i="20"/>
  <c r="K45801" i="20"/>
  <c r="K45802" i="20"/>
  <c r="K45803" i="20"/>
  <c r="K45804" i="20"/>
  <c r="K45805" i="20"/>
  <c r="K45806" i="20"/>
  <c r="K45807" i="20"/>
  <c r="K45808" i="20"/>
  <c r="K45809" i="20"/>
  <c r="K45810" i="20"/>
  <c r="K45811" i="20"/>
  <c r="K45812" i="20"/>
  <c r="K45813" i="20"/>
  <c r="K45814" i="20"/>
  <c r="K45815" i="20"/>
  <c r="K45816" i="20"/>
  <c r="K45817" i="20"/>
  <c r="K45818" i="20"/>
  <c r="K45819" i="20"/>
  <c r="K45820" i="20"/>
  <c r="K45821" i="20"/>
  <c r="K45822" i="20"/>
  <c r="K45823" i="20"/>
  <c r="K45824" i="20"/>
  <c r="K45825" i="20"/>
  <c r="K45826" i="20"/>
  <c r="K45827" i="20"/>
  <c r="K45828" i="20"/>
  <c r="K45829" i="20"/>
  <c r="K45830" i="20"/>
  <c r="K45831" i="20"/>
  <c r="K45832" i="20"/>
  <c r="K45833" i="20"/>
  <c r="K45834" i="20"/>
  <c r="K45835" i="20"/>
  <c r="K45836" i="20"/>
  <c r="K45837" i="20"/>
  <c r="K45838" i="20"/>
  <c r="K45839" i="20"/>
  <c r="K45840" i="20"/>
  <c r="K45841" i="20"/>
  <c r="K45842" i="20"/>
  <c r="K45843" i="20"/>
  <c r="K45844" i="20"/>
  <c r="K45845" i="20"/>
  <c r="K45846" i="20"/>
  <c r="K45847" i="20"/>
  <c r="K45848" i="20"/>
  <c r="K45849" i="20"/>
  <c r="K45850" i="20"/>
  <c r="K45851" i="20"/>
  <c r="K45852" i="20"/>
  <c r="K45853" i="20"/>
  <c r="K45854" i="20"/>
  <c r="K45855" i="20"/>
  <c r="K45856" i="20"/>
  <c r="K45857" i="20"/>
  <c r="K45858" i="20"/>
  <c r="K45859" i="20"/>
  <c r="K45860" i="20"/>
  <c r="K45861" i="20"/>
  <c r="K45862" i="20"/>
  <c r="K45863" i="20"/>
  <c r="K45864" i="20"/>
  <c r="K45865" i="20"/>
  <c r="K45866" i="20"/>
  <c r="K45867" i="20"/>
  <c r="K45868" i="20"/>
  <c r="K45869" i="20"/>
  <c r="K45870" i="20"/>
  <c r="K45871" i="20"/>
  <c r="K45872" i="20"/>
  <c r="K45873" i="20"/>
  <c r="K45874" i="20"/>
  <c r="K45875" i="20"/>
  <c r="K45876" i="20"/>
  <c r="K45877" i="20"/>
  <c r="K45878" i="20"/>
  <c r="K45879" i="20"/>
  <c r="K45880" i="20"/>
  <c r="K45881" i="20"/>
  <c r="K45882" i="20"/>
  <c r="K45883" i="20"/>
  <c r="K45884" i="20"/>
  <c r="K45885" i="20"/>
  <c r="K45886" i="20"/>
  <c r="K45887" i="20"/>
  <c r="K45888" i="20"/>
  <c r="K45889" i="20"/>
  <c r="K45890" i="20"/>
  <c r="K45891" i="20"/>
  <c r="K45892" i="20"/>
  <c r="K45893" i="20"/>
  <c r="K45894" i="20"/>
  <c r="K45895" i="20"/>
  <c r="K45896" i="20"/>
  <c r="K45897" i="20"/>
  <c r="K45898" i="20"/>
  <c r="K45899" i="20"/>
  <c r="K45900" i="20"/>
  <c r="K45901" i="20"/>
  <c r="K45902" i="20"/>
  <c r="K45903" i="20"/>
  <c r="K45904" i="20"/>
  <c r="K45905" i="20"/>
  <c r="K45906" i="20"/>
  <c r="K45907" i="20"/>
  <c r="K45908" i="20"/>
  <c r="K45909" i="20"/>
  <c r="K45910" i="20"/>
  <c r="K45911" i="20"/>
  <c r="K45912" i="20"/>
  <c r="K45913" i="20"/>
  <c r="K45914" i="20"/>
  <c r="K45915" i="20"/>
  <c r="K45916" i="20"/>
  <c r="K45917" i="20"/>
  <c r="K45918" i="20"/>
  <c r="K45919" i="20"/>
  <c r="K45920" i="20"/>
  <c r="K45921" i="20"/>
  <c r="K45922" i="20"/>
  <c r="K45923" i="20"/>
  <c r="K45924" i="20"/>
  <c r="K45925" i="20"/>
  <c r="K45926" i="20"/>
  <c r="K45927" i="20"/>
  <c r="K45928" i="20"/>
  <c r="K45929" i="20"/>
  <c r="K45930" i="20"/>
  <c r="K45931" i="20"/>
  <c r="K45932" i="20"/>
  <c r="K45933" i="20"/>
  <c r="K45934" i="20"/>
  <c r="K45935" i="20"/>
  <c r="K45936" i="20"/>
  <c r="K45937" i="20"/>
  <c r="K45938" i="20"/>
  <c r="K45939" i="20"/>
  <c r="K45940" i="20"/>
  <c r="K45941" i="20"/>
  <c r="K45942" i="20"/>
  <c r="K45943" i="20"/>
  <c r="K45944" i="20"/>
  <c r="K45945" i="20"/>
  <c r="K45946" i="20"/>
  <c r="K45947" i="20"/>
  <c r="K45948" i="20"/>
  <c r="K45949" i="20"/>
  <c r="K45950" i="20"/>
  <c r="K45951" i="20"/>
  <c r="K45952" i="20"/>
  <c r="K45953" i="20"/>
  <c r="K45954" i="20"/>
  <c r="K45955" i="20"/>
  <c r="K45956" i="20"/>
  <c r="K45957" i="20"/>
  <c r="K45958" i="20"/>
  <c r="K45959" i="20"/>
  <c r="K45960" i="20"/>
  <c r="K45961" i="20"/>
  <c r="K45962" i="20"/>
  <c r="K45963" i="20"/>
  <c r="K45964" i="20"/>
  <c r="K45965" i="20"/>
  <c r="K45966" i="20"/>
  <c r="K45967" i="20"/>
  <c r="K45968" i="20"/>
  <c r="K45969" i="20"/>
  <c r="K45970" i="20"/>
  <c r="K45971" i="20"/>
  <c r="K45972" i="20"/>
  <c r="K45973" i="20"/>
  <c r="K45974" i="20"/>
  <c r="K45975" i="20"/>
  <c r="K45976" i="20"/>
  <c r="K45977" i="20"/>
  <c r="K45978" i="20"/>
  <c r="K45979" i="20"/>
  <c r="K45980" i="20"/>
  <c r="K45981" i="20"/>
  <c r="K45982" i="20"/>
  <c r="K45983" i="20"/>
  <c r="K45984" i="20"/>
  <c r="K45985" i="20"/>
  <c r="K45986" i="20"/>
  <c r="K45987" i="20"/>
  <c r="K45988" i="20"/>
  <c r="K45989" i="20"/>
  <c r="K45990" i="20"/>
  <c r="K45991" i="20"/>
  <c r="K45992" i="20"/>
  <c r="K45993" i="20"/>
  <c r="K45994" i="20"/>
  <c r="K45995" i="20"/>
  <c r="K45996" i="20"/>
  <c r="K45997" i="20"/>
  <c r="K45998" i="20"/>
  <c r="K45999" i="20"/>
  <c r="K46000" i="20"/>
  <c r="K46001" i="20"/>
  <c r="K46002" i="20"/>
  <c r="K46003" i="20"/>
  <c r="K46004" i="20"/>
  <c r="K46005" i="20"/>
  <c r="K46006" i="20"/>
  <c r="K46007" i="20"/>
  <c r="K46008" i="20"/>
  <c r="K46009" i="20"/>
  <c r="K46010" i="20"/>
  <c r="K46011" i="20"/>
  <c r="K46012" i="20"/>
  <c r="K46013" i="20"/>
  <c r="K46014" i="20"/>
  <c r="K46015" i="20"/>
  <c r="K46016" i="20"/>
  <c r="K46017" i="20"/>
  <c r="K46018" i="20"/>
  <c r="K46019" i="20"/>
  <c r="K46020" i="20"/>
  <c r="K46021" i="20"/>
  <c r="K46022" i="20"/>
  <c r="K46023" i="20"/>
  <c r="K46024" i="20"/>
  <c r="K46025" i="20"/>
  <c r="K46026" i="20"/>
  <c r="K46027" i="20"/>
  <c r="K46028" i="20"/>
  <c r="K46029" i="20"/>
  <c r="K46030" i="20"/>
  <c r="K46031" i="20"/>
  <c r="K46032" i="20"/>
  <c r="K46033" i="20"/>
  <c r="K46034" i="20"/>
  <c r="K46035" i="20"/>
  <c r="K46036" i="20"/>
  <c r="K46037" i="20"/>
  <c r="K46038" i="20"/>
  <c r="K46039" i="20"/>
  <c r="K46040" i="20"/>
  <c r="K46041" i="20"/>
  <c r="K46042" i="20"/>
  <c r="K46043" i="20"/>
  <c r="K46044" i="20"/>
  <c r="K46045" i="20"/>
  <c r="K46046" i="20"/>
  <c r="K46047" i="20"/>
  <c r="K46048" i="20"/>
  <c r="K46049" i="20"/>
  <c r="K46050" i="20"/>
  <c r="K46051" i="20"/>
  <c r="K46052" i="20"/>
  <c r="K46053" i="20"/>
  <c r="K46054" i="20"/>
  <c r="K46055" i="20"/>
  <c r="K46056" i="20"/>
  <c r="K46057" i="20"/>
  <c r="K46058" i="20"/>
  <c r="K46059" i="20"/>
  <c r="K46060" i="20"/>
  <c r="K46061" i="20"/>
  <c r="K46062" i="20"/>
  <c r="K46063" i="20"/>
  <c r="K46064" i="20"/>
  <c r="K46065" i="20"/>
  <c r="K46066" i="20"/>
  <c r="K46067" i="20"/>
  <c r="K46068" i="20"/>
  <c r="K46069" i="20"/>
  <c r="K46070" i="20"/>
  <c r="K46071" i="20"/>
  <c r="K46072" i="20"/>
  <c r="K46073" i="20"/>
  <c r="K46074" i="20"/>
  <c r="K46075" i="20"/>
  <c r="K46076" i="20"/>
  <c r="K46077" i="20"/>
  <c r="K46078" i="20"/>
  <c r="K46079" i="20"/>
  <c r="K46080" i="20"/>
  <c r="K46081" i="20"/>
  <c r="K46082" i="20"/>
  <c r="K46083" i="20"/>
  <c r="K46084" i="20"/>
  <c r="K46085" i="20"/>
  <c r="K46086" i="20"/>
  <c r="K46087" i="20"/>
  <c r="K46088" i="20"/>
  <c r="K46089" i="20"/>
  <c r="K46090" i="20"/>
  <c r="K46091" i="20"/>
  <c r="K46092" i="20"/>
  <c r="K46093" i="20"/>
  <c r="K46094" i="20"/>
  <c r="K46095" i="20"/>
  <c r="K46096" i="20"/>
  <c r="K46097" i="20"/>
  <c r="K46098" i="20"/>
  <c r="K46099" i="20"/>
  <c r="K46100" i="20"/>
  <c r="K46101" i="20"/>
  <c r="K46102" i="20"/>
  <c r="K46103" i="20"/>
  <c r="K46104" i="20"/>
  <c r="K46105" i="20"/>
  <c r="K46106" i="20"/>
  <c r="K46107" i="20"/>
  <c r="K46108" i="20"/>
  <c r="K46109" i="20"/>
  <c r="K46110" i="20"/>
  <c r="K46111" i="20"/>
  <c r="K46112" i="20"/>
  <c r="K46113" i="20"/>
  <c r="K46114" i="20"/>
  <c r="K46115" i="20"/>
  <c r="K46116" i="20"/>
  <c r="K46117" i="20"/>
  <c r="K46118" i="20"/>
  <c r="K46119" i="20"/>
  <c r="K46120" i="20"/>
  <c r="K46121" i="20"/>
  <c r="K46122" i="20"/>
  <c r="K46123" i="20"/>
  <c r="K46124" i="20"/>
  <c r="K46125" i="20"/>
  <c r="K46126" i="20"/>
  <c r="K46127" i="20"/>
  <c r="K46128" i="20"/>
  <c r="K46129" i="20"/>
  <c r="K46130" i="20"/>
  <c r="K46131" i="20"/>
  <c r="K46132" i="20"/>
  <c r="K46133" i="20"/>
  <c r="K46134" i="20"/>
  <c r="K46135" i="20"/>
  <c r="K46136" i="20"/>
  <c r="K46137" i="20"/>
  <c r="K46138" i="20"/>
  <c r="K46139" i="20"/>
  <c r="K46140" i="20"/>
  <c r="K46141" i="20"/>
  <c r="K46142" i="20"/>
  <c r="K46143" i="20"/>
  <c r="K46144" i="20"/>
  <c r="K46145" i="20"/>
  <c r="K46146" i="20"/>
  <c r="K46147" i="20"/>
  <c r="K46148" i="20"/>
  <c r="K46149" i="20"/>
  <c r="K46150" i="20"/>
  <c r="K46151" i="20"/>
  <c r="K46152" i="20"/>
  <c r="K46153" i="20"/>
  <c r="K46154" i="20"/>
  <c r="K46155" i="20"/>
  <c r="K46156" i="20"/>
  <c r="K46157" i="20"/>
  <c r="K46158" i="20"/>
  <c r="K46159" i="20"/>
  <c r="K46160" i="20"/>
  <c r="K46161" i="20"/>
  <c r="K46162" i="20"/>
  <c r="K46163" i="20"/>
  <c r="K46164" i="20"/>
  <c r="K46165" i="20"/>
  <c r="K46166" i="20"/>
  <c r="K46167" i="20"/>
  <c r="K46168" i="20"/>
  <c r="K46169" i="20"/>
  <c r="K46170" i="20"/>
  <c r="K46171" i="20"/>
  <c r="K46172" i="20"/>
  <c r="K46173" i="20"/>
  <c r="K46174" i="20"/>
  <c r="K46175" i="20"/>
  <c r="K46176" i="20"/>
  <c r="K46177" i="20"/>
  <c r="K46178" i="20"/>
  <c r="K46179" i="20"/>
  <c r="K46180" i="20"/>
  <c r="K46181" i="20"/>
  <c r="K46182" i="20"/>
  <c r="K46183" i="20"/>
  <c r="K46184" i="20"/>
  <c r="K46185" i="20"/>
  <c r="K46186" i="20"/>
  <c r="K46187" i="20"/>
  <c r="K46188" i="20"/>
  <c r="K46189" i="20"/>
  <c r="K46190" i="20"/>
  <c r="K46191" i="20"/>
  <c r="K46192" i="20"/>
  <c r="K46193" i="20"/>
  <c r="K46194" i="20"/>
  <c r="K46195" i="20"/>
  <c r="K46196" i="20"/>
  <c r="K46197" i="20"/>
  <c r="K46198" i="20"/>
  <c r="K46199" i="20"/>
  <c r="K46200" i="20"/>
  <c r="K46201" i="20"/>
  <c r="K46202" i="20"/>
  <c r="K46203" i="20"/>
  <c r="K46204" i="20"/>
  <c r="K46205" i="20"/>
  <c r="K46206" i="20"/>
  <c r="K46207" i="20"/>
  <c r="K46208" i="20"/>
  <c r="K46209" i="20"/>
  <c r="K46210" i="20"/>
  <c r="K46211" i="20"/>
  <c r="K46212" i="20"/>
  <c r="K46213" i="20"/>
  <c r="K46214" i="20"/>
  <c r="K46215" i="20"/>
  <c r="K46216" i="20"/>
  <c r="K46217" i="20"/>
  <c r="K46218" i="20"/>
  <c r="K46219" i="20"/>
  <c r="K46220" i="20"/>
  <c r="K46221" i="20"/>
  <c r="K46222" i="20"/>
  <c r="K46223" i="20"/>
  <c r="K46224" i="20"/>
  <c r="K46225" i="20"/>
  <c r="K46226" i="20"/>
  <c r="K46227" i="20"/>
  <c r="K46228" i="20"/>
  <c r="K46229" i="20"/>
  <c r="K46230" i="20"/>
  <c r="K46231" i="20"/>
  <c r="K46232" i="20"/>
  <c r="K46233" i="20"/>
  <c r="K46234" i="20"/>
  <c r="K46235" i="20"/>
  <c r="K46236" i="20"/>
  <c r="K46237" i="20"/>
  <c r="K46238" i="20"/>
  <c r="K46239" i="20"/>
  <c r="K46240" i="20"/>
  <c r="K46241" i="20"/>
  <c r="K46242" i="20"/>
  <c r="K46243" i="20"/>
  <c r="K46244" i="20"/>
  <c r="K46245" i="20"/>
  <c r="K46246" i="20"/>
  <c r="K46247" i="20"/>
  <c r="K46248" i="20"/>
  <c r="K46249" i="20"/>
  <c r="K46250" i="20"/>
  <c r="K46251" i="20"/>
  <c r="K46252" i="20"/>
  <c r="K46253" i="20"/>
  <c r="K46254" i="20"/>
  <c r="K46255" i="20"/>
  <c r="K46256" i="20"/>
  <c r="K46257" i="20"/>
  <c r="K46258" i="20"/>
  <c r="K46259" i="20"/>
  <c r="K46260" i="20"/>
  <c r="K46261" i="20"/>
  <c r="K46262" i="20"/>
  <c r="K46263" i="20"/>
  <c r="K46264" i="20"/>
  <c r="K46265" i="20"/>
  <c r="K46266" i="20"/>
  <c r="K46267" i="20"/>
  <c r="K46268" i="20"/>
  <c r="K46269" i="20"/>
  <c r="K46270" i="20"/>
  <c r="K46271" i="20"/>
  <c r="K46272" i="20"/>
  <c r="K46273" i="20"/>
  <c r="K46274" i="20"/>
  <c r="K46275" i="20"/>
  <c r="K46276" i="20"/>
  <c r="K46277" i="20"/>
  <c r="K46278" i="20"/>
  <c r="K46279" i="20"/>
  <c r="K46280" i="20"/>
  <c r="K46281" i="20"/>
  <c r="K46282" i="20"/>
  <c r="K46283" i="20"/>
  <c r="K46284" i="20"/>
  <c r="K46285" i="20"/>
  <c r="K46286" i="20"/>
  <c r="K46287" i="20"/>
  <c r="K46288" i="20"/>
  <c r="K46289" i="20"/>
  <c r="K46290" i="20"/>
  <c r="K46291" i="20"/>
  <c r="K46292" i="20"/>
  <c r="K46293" i="20"/>
  <c r="K46294" i="20"/>
  <c r="K46295" i="20"/>
  <c r="K46296" i="20"/>
  <c r="K46297" i="20"/>
  <c r="K46298" i="20"/>
  <c r="K46299" i="20"/>
  <c r="K46300" i="20"/>
  <c r="K46301" i="20"/>
  <c r="K46302" i="20"/>
  <c r="K46303" i="20"/>
  <c r="K46304" i="20"/>
  <c r="K46305" i="20"/>
  <c r="K46306" i="20"/>
  <c r="K46307" i="20"/>
  <c r="K46308" i="20"/>
  <c r="K46309" i="20"/>
  <c r="K46310" i="20"/>
  <c r="K46311" i="20"/>
  <c r="K46312" i="20"/>
  <c r="K46313" i="20"/>
  <c r="K46314" i="20"/>
  <c r="K46315" i="20"/>
  <c r="K46316" i="20"/>
  <c r="K46317" i="20"/>
  <c r="K46318" i="20"/>
  <c r="K46319" i="20"/>
  <c r="K46320" i="20"/>
  <c r="K46321" i="20"/>
  <c r="K46322" i="20"/>
  <c r="K46323" i="20"/>
  <c r="K46324" i="20"/>
  <c r="K46325" i="20"/>
  <c r="K46326" i="20"/>
  <c r="K46327" i="20"/>
  <c r="K46328" i="20"/>
  <c r="K46329" i="20"/>
  <c r="K46330" i="20"/>
  <c r="K46331" i="20"/>
  <c r="K46332" i="20"/>
  <c r="K46333" i="20"/>
  <c r="K46334" i="20"/>
  <c r="K46335" i="20"/>
  <c r="K46336" i="20"/>
  <c r="K46337" i="20"/>
  <c r="K46338" i="20"/>
  <c r="K46339" i="20"/>
  <c r="K46340" i="20"/>
  <c r="K46341" i="20"/>
  <c r="K46342" i="20"/>
  <c r="K46343" i="20"/>
  <c r="K46344" i="20"/>
  <c r="K46345" i="20"/>
  <c r="K46346" i="20"/>
  <c r="K46347" i="20"/>
  <c r="K46348" i="20"/>
  <c r="K46349" i="20"/>
  <c r="K46350" i="20"/>
  <c r="K46351" i="20"/>
  <c r="K46352" i="20"/>
  <c r="K46353" i="20"/>
  <c r="K46354" i="20"/>
  <c r="K46355" i="20"/>
  <c r="K46356" i="20"/>
  <c r="K46357" i="20"/>
  <c r="K46358" i="20"/>
  <c r="K46359" i="20"/>
  <c r="K46360" i="20"/>
  <c r="K46361" i="20"/>
  <c r="K46362" i="20"/>
  <c r="K46363" i="20"/>
  <c r="K46364" i="20"/>
  <c r="K46365" i="20"/>
  <c r="K46366" i="20"/>
  <c r="K46367" i="20"/>
  <c r="K46368" i="20"/>
  <c r="K46369" i="20"/>
  <c r="K46370" i="20"/>
  <c r="K46371" i="20"/>
  <c r="K46372" i="20"/>
  <c r="K46373" i="20"/>
  <c r="K46374" i="20"/>
  <c r="K46375" i="20"/>
  <c r="K46376" i="20"/>
  <c r="K46377" i="20"/>
  <c r="K46378" i="20"/>
  <c r="K46379" i="20"/>
  <c r="K46380" i="20"/>
  <c r="K46381" i="20"/>
  <c r="K46382" i="20"/>
  <c r="K46383" i="20"/>
  <c r="K46384" i="20"/>
  <c r="K46385" i="20"/>
  <c r="K46386" i="20"/>
  <c r="K46387" i="20"/>
  <c r="K46388" i="20"/>
  <c r="K46389" i="20"/>
  <c r="K46390" i="20"/>
  <c r="K46391" i="20"/>
  <c r="K46392" i="20"/>
  <c r="K46393" i="20"/>
  <c r="K46394" i="20"/>
  <c r="K46395" i="20"/>
  <c r="K46396" i="20"/>
  <c r="K46397" i="20"/>
  <c r="K46398" i="20"/>
  <c r="K46399" i="20"/>
  <c r="K46400" i="20"/>
  <c r="K46401" i="20"/>
  <c r="K46402" i="20"/>
  <c r="K46403" i="20"/>
  <c r="K46404" i="20"/>
  <c r="K46405" i="20"/>
  <c r="K46406" i="20"/>
  <c r="K46407" i="20"/>
  <c r="K46408" i="20"/>
  <c r="K46409" i="20"/>
  <c r="K46410" i="20"/>
  <c r="K46411" i="20"/>
  <c r="K46412" i="20"/>
  <c r="K46413" i="20"/>
  <c r="K46414" i="20"/>
  <c r="K46415" i="20"/>
  <c r="K46416" i="20"/>
  <c r="K46417" i="20"/>
  <c r="K46418" i="20"/>
  <c r="K46419" i="20"/>
  <c r="K46420" i="20"/>
  <c r="K46421" i="20"/>
  <c r="K46422" i="20"/>
  <c r="K46423" i="20"/>
  <c r="K46424" i="20"/>
  <c r="K46425" i="20"/>
  <c r="K46426" i="20"/>
  <c r="K46427" i="20"/>
  <c r="K46428" i="20"/>
  <c r="K46429" i="20"/>
  <c r="K46430" i="20"/>
  <c r="K46431" i="20"/>
  <c r="K46432" i="20"/>
  <c r="K46433" i="20"/>
  <c r="K46434" i="20"/>
  <c r="K46435" i="20"/>
  <c r="K46436" i="20"/>
  <c r="K46437" i="20"/>
  <c r="K46438" i="20"/>
  <c r="K46439" i="20"/>
  <c r="K46440" i="20"/>
  <c r="K46441" i="20"/>
  <c r="K46442" i="20"/>
  <c r="K46443" i="20"/>
  <c r="K46444" i="20"/>
  <c r="K46445" i="20"/>
  <c r="K46446" i="20"/>
  <c r="K46447" i="20"/>
  <c r="K46448" i="20"/>
  <c r="K46449" i="20"/>
  <c r="K46450" i="20"/>
  <c r="K46451" i="20"/>
  <c r="K46452" i="20"/>
  <c r="K46453" i="20"/>
  <c r="K46454" i="20"/>
  <c r="K46455" i="20"/>
  <c r="K46456" i="20"/>
  <c r="K46457" i="20"/>
  <c r="K46458" i="20"/>
  <c r="K46459" i="20"/>
  <c r="K46460" i="20"/>
  <c r="K46461" i="20"/>
  <c r="K46462" i="20"/>
  <c r="K46463" i="20"/>
  <c r="K46464" i="20"/>
  <c r="K46465" i="20"/>
  <c r="K46466" i="20"/>
  <c r="K46467" i="20"/>
  <c r="K46468" i="20"/>
  <c r="K46469" i="20"/>
  <c r="K46470" i="20"/>
  <c r="K46471" i="20"/>
  <c r="K46472" i="20"/>
  <c r="K46473" i="20"/>
  <c r="K46474" i="20"/>
  <c r="K46475" i="20"/>
  <c r="K46476" i="20"/>
  <c r="K46477" i="20"/>
  <c r="K46478" i="20"/>
  <c r="K46479" i="20"/>
  <c r="K46480" i="20"/>
  <c r="K46481" i="20"/>
  <c r="K46482" i="20"/>
  <c r="K46483" i="20"/>
  <c r="K46484" i="20"/>
  <c r="K46485" i="20"/>
  <c r="K46486" i="20"/>
  <c r="K46487" i="20"/>
  <c r="K46488" i="20"/>
  <c r="K46489" i="20"/>
  <c r="K46490" i="20"/>
  <c r="K46491" i="20"/>
  <c r="K46492" i="20"/>
  <c r="K46493" i="20"/>
  <c r="K46494" i="20"/>
  <c r="K46495" i="20"/>
  <c r="K46496" i="20"/>
  <c r="K46497" i="20"/>
  <c r="K46498" i="20"/>
  <c r="K46499" i="20"/>
  <c r="K46500" i="20"/>
  <c r="K46501" i="20"/>
  <c r="K46502" i="20"/>
  <c r="K46503" i="20"/>
  <c r="K46504" i="20"/>
  <c r="K46505" i="20"/>
  <c r="K46506" i="20"/>
  <c r="K46507" i="20"/>
  <c r="K46508" i="20"/>
  <c r="K46509" i="20"/>
  <c r="K46510" i="20"/>
  <c r="K46511" i="20"/>
  <c r="K46512" i="20"/>
  <c r="K46513" i="20"/>
  <c r="K46514" i="20"/>
  <c r="K46515" i="20"/>
  <c r="K46516" i="20"/>
  <c r="K46517" i="20"/>
  <c r="K46518" i="20"/>
  <c r="K46519" i="20"/>
  <c r="K46520" i="20"/>
  <c r="K46521" i="20"/>
  <c r="K46522" i="20"/>
  <c r="K46523" i="20"/>
  <c r="K46524" i="20"/>
  <c r="K46525" i="20"/>
  <c r="K46526" i="20"/>
  <c r="K46527" i="20"/>
  <c r="K46528" i="20"/>
  <c r="K46529" i="20"/>
  <c r="K46530" i="20"/>
  <c r="K46531" i="20"/>
  <c r="K46532" i="20"/>
  <c r="K46533" i="20"/>
  <c r="K46534" i="20"/>
  <c r="K46535" i="20"/>
  <c r="K46536" i="20"/>
  <c r="K46537" i="20"/>
  <c r="K46538" i="20"/>
  <c r="K46539" i="20"/>
  <c r="K46540" i="20"/>
  <c r="K46541" i="20"/>
  <c r="K46542" i="20"/>
  <c r="K46543" i="20"/>
  <c r="K46544" i="20"/>
  <c r="K46545" i="20"/>
  <c r="K46546" i="20"/>
  <c r="K46547" i="20"/>
  <c r="K46548" i="20"/>
  <c r="K46549" i="20"/>
  <c r="K46550" i="20"/>
  <c r="K46551" i="20"/>
  <c r="K46552" i="20"/>
  <c r="K46553" i="20"/>
  <c r="K46554" i="20"/>
  <c r="K46555" i="20"/>
  <c r="K46556" i="20"/>
  <c r="K46557" i="20"/>
  <c r="K46558" i="20"/>
  <c r="K46559" i="20"/>
  <c r="K46560" i="20"/>
  <c r="K46561" i="20"/>
  <c r="K46562" i="20"/>
  <c r="K46563" i="20"/>
  <c r="K46564" i="20"/>
  <c r="K46565" i="20"/>
  <c r="K46566" i="20"/>
  <c r="K46567" i="20"/>
  <c r="K46568" i="20"/>
  <c r="K46569" i="20"/>
  <c r="K46570" i="20"/>
  <c r="K46571" i="20"/>
  <c r="K46572" i="20"/>
  <c r="K46573" i="20"/>
  <c r="K46574" i="20"/>
  <c r="K46575" i="20"/>
  <c r="K46576" i="20"/>
  <c r="K46577" i="20"/>
  <c r="K46578" i="20"/>
  <c r="K46579" i="20"/>
  <c r="K46580" i="20"/>
  <c r="K46581" i="20"/>
  <c r="K46582" i="20"/>
  <c r="K46583" i="20"/>
  <c r="K46584" i="20"/>
  <c r="K46585" i="20"/>
  <c r="K46586" i="20"/>
  <c r="K46587" i="20"/>
  <c r="K46588" i="20"/>
  <c r="K46589" i="20"/>
  <c r="K46590" i="20"/>
  <c r="K46591" i="20"/>
  <c r="K46592" i="20"/>
  <c r="K46593" i="20"/>
  <c r="K46594" i="20"/>
  <c r="K46595" i="20"/>
  <c r="K46596" i="20"/>
  <c r="K46597" i="20"/>
  <c r="K46598" i="20"/>
  <c r="K46599" i="20"/>
  <c r="K46600" i="20"/>
  <c r="K46601" i="20"/>
  <c r="K46602" i="20"/>
  <c r="K46603" i="20"/>
  <c r="K46604" i="20"/>
  <c r="K46605" i="20"/>
  <c r="K46606" i="20"/>
  <c r="K46607" i="20"/>
  <c r="K46608" i="20"/>
  <c r="K46609" i="20"/>
  <c r="K46610" i="20"/>
  <c r="K46611" i="20"/>
  <c r="K46612" i="20"/>
  <c r="K46613" i="20"/>
  <c r="K46614" i="20"/>
  <c r="K46615" i="20"/>
  <c r="K46616" i="20"/>
  <c r="K46617" i="20"/>
  <c r="K46618" i="20"/>
  <c r="K46619" i="20"/>
  <c r="K46620" i="20"/>
  <c r="K46621" i="20"/>
  <c r="K46622" i="20"/>
  <c r="K46623" i="20"/>
  <c r="K46624" i="20"/>
  <c r="K46625" i="20"/>
  <c r="K46626" i="20"/>
  <c r="K46627" i="20"/>
  <c r="K46628" i="20"/>
  <c r="K46629" i="20"/>
  <c r="K46630" i="20"/>
  <c r="K46631" i="20"/>
  <c r="K46632" i="20"/>
  <c r="K46633" i="20"/>
  <c r="K46634" i="20"/>
  <c r="K46635" i="20"/>
  <c r="K46636" i="20"/>
  <c r="K46637" i="20"/>
  <c r="K46638" i="20"/>
  <c r="K46639" i="20"/>
  <c r="K46640" i="20"/>
  <c r="K46641" i="20"/>
  <c r="K46642" i="20"/>
  <c r="K46643" i="20"/>
  <c r="K46644" i="20"/>
  <c r="K46645" i="20"/>
  <c r="K46646" i="20"/>
  <c r="K46647" i="20"/>
  <c r="K46648" i="20"/>
  <c r="K46649" i="20"/>
  <c r="K46650" i="20"/>
  <c r="K46651" i="20"/>
  <c r="K46652" i="20"/>
  <c r="K46653" i="20"/>
  <c r="K46654" i="20"/>
  <c r="K46655" i="20"/>
  <c r="K46656" i="20"/>
  <c r="K46657" i="20"/>
  <c r="K46658" i="20"/>
  <c r="K46659" i="20"/>
  <c r="K46660" i="20"/>
  <c r="K46661" i="20"/>
  <c r="K46662" i="20"/>
  <c r="K46663" i="20"/>
  <c r="K46664" i="20"/>
  <c r="K46665" i="20"/>
  <c r="K46666" i="20"/>
  <c r="K46667" i="20"/>
  <c r="K46668" i="20"/>
  <c r="K46669" i="20"/>
  <c r="K46670" i="20"/>
  <c r="K46671" i="20"/>
  <c r="K46672" i="20"/>
  <c r="K46673" i="20"/>
  <c r="K46674" i="20"/>
  <c r="K46675" i="20"/>
  <c r="K46676" i="20"/>
  <c r="K46677" i="20"/>
  <c r="K46678" i="20"/>
  <c r="K46679" i="20"/>
  <c r="K46680" i="20"/>
  <c r="K46681" i="20"/>
  <c r="K46682" i="20"/>
  <c r="K46683" i="20"/>
  <c r="K46684" i="20"/>
  <c r="K46685" i="20"/>
  <c r="K46686" i="20"/>
  <c r="K46687" i="20"/>
  <c r="K46688" i="20"/>
  <c r="K46689" i="20"/>
  <c r="K46690" i="20"/>
  <c r="K46691" i="20"/>
  <c r="K46692" i="20"/>
  <c r="K46693" i="20"/>
  <c r="K46694" i="20"/>
  <c r="K46695" i="20"/>
  <c r="K46696" i="20"/>
  <c r="K46697" i="20"/>
  <c r="K46698" i="20"/>
  <c r="K46699" i="20"/>
  <c r="K46700" i="20"/>
  <c r="K46701" i="20"/>
  <c r="K46702" i="20"/>
  <c r="K46703" i="20"/>
  <c r="K46704" i="20"/>
  <c r="K46705" i="20"/>
  <c r="K46706" i="20"/>
  <c r="K46707" i="20"/>
  <c r="K46708" i="20"/>
  <c r="K46709" i="20"/>
  <c r="K46710" i="20"/>
  <c r="K46711" i="20"/>
  <c r="K46712" i="20"/>
  <c r="K46713" i="20"/>
  <c r="K46714" i="20"/>
  <c r="K46715" i="20"/>
  <c r="K46716" i="20"/>
  <c r="K46717" i="20"/>
  <c r="K46718" i="20"/>
  <c r="K46719" i="20"/>
  <c r="K46720" i="20"/>
  <c r="K46721" i="20"/>
  <c r="K46722" i="20"/>
  <c r="K46723" i="20"/>
  <c r="K46724" i="20"/>
  <c r="K46725" i="20"/>
  <c r="K46726" i="20"/>
  <c r="K46727" i="20"/>
  <c r="K46728" i="20"/>
  <c r="K46729" i="20"/>
  <c r="K46730" i="20"/>
  <c r="K46731" i="20"/>
  <c r="K46732" i="20"/>
  <c r="K46733" i="20"/>
  <c r="K46734" i="20"/>
  <c r="K46735" i="20"/>
  <c r="K46736" i="20"/>
  <c r="K46737" i="20"/>
  <c r="K46738" i="20"/>
  <c r="K46739" i="20"/>
  <c r="K46740" i="20"/>
  <c r="K46741" i="20"/>
  <c r="K46742" i="20"/>
  <c r="K46743" i="20"/>
  <c r="K46744" i="20"/>
  <c r="K46745" i="20"/>
  <c r="K46746" i="20"/>
  <c r="K46747" i="20"/>
  <c r="K46748" i="20"/>
  <c r="K46749" i="20"/>
  <c r="K46750" i="20"/>
  <c r="K46751" i="20"/>
  <c r="K46752" i="20"/>
  <c r="K46753" i="20"/>
  <c r="K46754" i="20"/>
  <c r="K46755" i="20"/>
  <c r="K46756" i="20"/>
  <c r="K46757" i="20"/>
  <c r="K46758" i="20"/>
  <c r="K46759" i="20"/>
  <c r="K46760" i="20"/>
  <c r="K46761" i="20"/>
  <c r="K46762" i="20"/>
  <c r="K46763" i="20"/>
  <c r="K46764" i="20"/>
  <c r="K46765" i="20"/>
  <c r="K46766" i="20"/>
  <c r="K46767" i="20"/>
  <c r="K46768" i="20"/>
  <c r="K46769" i="20"/>
  <c r="K46770" i="20"/>
  <c r="K46771" i="20"/>
  <c r="K46772" i="20"/>
  <c r="K46773" i="20"/>
  <c r="K46774" i="20"/>
  <c r="K46775" i="20"/>
  <c r="K46776" i="20"/>
  <c r="K46777" i="20"/>
  <c r="K46778" i="20"/>
  <c r="K46779" i="20"/>
  <c r="K46780" i="20"/>
  <c r="K46781" i="20"/>
  <c r="K46782" i="20"/>
  <c r="K46783" i="20"/>
  <c r="K46784" i="20"/>
  <c r="K46785" i="20"/>
  <c r="K46786" i="20"/>
  <c r="K46787" i="20"/>
  <c r="K46788" i="20"/>
  <c r="K46789" i="20"/>
  <c r="K46790" i="20"/>
  <c r="K46791" i="20"/>
  <c r="K46792" i="20"/>
  <c r="K46793" i="20"/>
  <c r="K46794" i="20"/>
  <c r="K46795" i="20"/>
  <c r="K46796" i="20"/>
  <c r="K46797" i="20"/>
  <c r="K46798" i="20"/>
  <c r="K46799" i="20"/>
  <c r="K46800" i="20"/>
  <c r="K46801" i="20"/>
  <c r="K46802" i="20"/>
  <c r="K46803" i="20"/>
  <c r="K46804" i="20"/>
  <c r="K46805" i="20"/>
  <c r="K46806" i="20"/>
  <c r="K46807" i="20"/>
  <c r="K46808" i="20"/>
  <c r="K46809" i="20"/>
  <c r="K46810" i="20"/>
  <c r="K46811" i="20"/>
  <c r="K46812" i="20"/>
  <c r="K46813" i="20"/>
  <c r="K46814" i="20"/>
  <c r="K46815" i="20"/>
  <c r="K46816" i="20"/>
  <c r="K46817" i="20"/>
  <c r="K46818" i="20"/>
  <c r="K46819" i="20"/>
  <c r="K46820" i="20"/>
  <c r="K46821" i="20"/>
  <c r="K46822" i="20"/>
  <c r="K46823" i="20"/>
  <c r="K46824" i="20"/>
  <c r="K46825" i="20"/>
  <c r="K46826" i="20"/>
  <c r="K46827" i="20"/>
  <c r="K46828" i="20"/>
  <c r="K46829" i="20"/>
  <c r="K46830" i="20"/>
  <c r="K46831" i="20"/>
  <c r="K46832" i="20"/>
  <c r="K46833" i="20"/>
  <c r="K46834" i="20"/>
  <c r="K46835" i="20"/>
  <c r="K46836" i="20"/>
  <c r="K46837" i="20"/>
  <c r="K46838" i="20"/>
  <c r="K46839" i="20"/>
  <c r="K46840" i="20"/>
  <c r="K46841" i="20"/>
  <c r="K46842" i="20"/>
  <c r="K46843" i="20"/>
  <c r="K46844" i="20"/>
  <c r="K46845" i="20"/>
  <c r="K46846" i="20"/>
  <c r="K46847" i="20"/>
  <c r="K46848" i="20"/>
  <c r="K46849" i="20"/>
  <c r="K46850" i="20"/>
  <c r="K46851" i="20"/>
  <c r="K46852" i="20"/>
  <c r="K46853" i="20"/>
  <c r="K46854" i="20"/>
  <c r="K46855" i="20"/>
  <c r="K46856" i="20"/>
  <c r="K46857" i="20"/>
  <c r="K46858" i="20"/>
  <c r="K46859" i="20"/>
  <c r="K46860" i="20"/>
  <c r="K46861" i="20"/>
  <c r="K46862" i="20"/>
  <c r="K46863" i="20"/>
  <c r="K46864" i="20"/>
  <c r="K46865" i="20"/>
  <c r="K46866" i="20"/>
  <c r="K46867" i="20"/>
  <c r="K46868" i="20"/>
  <c r="K46869" i="20"/>
  <c r="K46870" i="20"/>
  <c r="K46871" i="20"/>
  <c r="K46872" i="20"/>
  <c r="K46873" i="20"/>
  <c r="K46874" i="20"/>
  <c r="K46875" i="20"/>
  <c r="K46876" i="20"/>
  <c r="K46877" i="20"/>
  <c r="K46878" i="20"/>
  <c r="K46879" i="20"/>
  <c r="K46880" i="20"/>
  <c r="K46881" i="20"/>
  <c r="K46882" i="20"/>
  <c r="K46883" i="20"/>
  <c r="K46884" i="20"/>
  <c r="K46885" i="20"/>
  <c r="K46886" i="20"/>
  <c r="K46887" i="20"/>
  <c r="K46888" i="20"/>
  <c r="K46889" i="20"/>
  <c r="K46890" i="20"/>
  <c r="K46891" i="20"/>
  <c r="K46892" i="20"/>
  <c r="K46893" i="20"/>
  <c r="K46894" i="20"/>
  <c r="K46895" i="20"/>
  <c r="K46896" i="20"/>
  <c r="K46897" i="20"/>
  <c r="K46898" i="20"/>
  <c r="K46899" i="20"/>
  <c r="K46900" i="20"/>
  <c r="K46901" i="20"/>
  <c r="K46902" i="20"/>
  <c r="K46903" i="20"/>
  <c r="K46904" i="20"/>
  <c r="K46905" i="20"/>
  <c r="K46906" i="20"/>
  <c r="K46907" i="20"/>
  <c r="K46908" i="20"/>
  <c r="K46909" i="20"/>
  <c r="K46910" i="20"/>
  <c r="K46911" i="20"/>
  <c r="K46912" i="20"/>
  <c r="K46913" i="20"/>
  <c r="K46914" i="20"/>
  <c r="K46915" i="20"/>
  <c r="K46916" i="20"/>
  <c r="K46917" i="20"/>
  <c r="K46918" i="20"/>
  <c r="K46919" i="20"/>
  <c r="K46920" i="20"/>
  <c r="K46921" i="20"/>
  <c r="K46922" i="20"/>
  <c r="K46923" i="20"/>
  <c r="K46924" i="20"/>
  <c r="K46925" i="20"/>
  <c r="K46926" i="20"/>
  <c r="K46927" i="20"/>
  <c r="K46928" i="20"/>
  <c r="K46929" i="20"/>
  <c r="K46930" i="20"/>
  <c r="K46931" i="20"/>
  <c r="K46932" i="20"/>
  <c r="K46933" i="20"/>
  <c r="K46934" i="20"/>
  <c r="K46935" i="20"/>
  <c r="K46936" i="20"/>
  <c r="K46937" i="20"/>
  <c r="K46938" i="20"/>
  <c r="K46939" i="20"/>
  <c r="K46940" i="20"/>
  <c r="K46941" i="20"/>
  <c r="K46942" i="20"/>
  <c r="K46943" i="20"/>
  <c r="K46944" i="20"/>
  <c r="K46945" i="20"/>
  <c r="K46946" i="20"/>
  <c r="K46947" i="20"/>
  <c r="K46948" i="20"/>
  <c r="K46949" i="20"/>
  <c r="K46950" i="20"/>
  <c r="K46951" i="20"/>
  <c r="K46952" i="20"/>
  <c r="K46953" i="20"/>
  <c r="K46954" i="20"/>
  <c r="K46955" i="20"/>
  <c r="K46956" i="20"/>
  <c r="K46957" i="20"/>
  <c r="K46958" i="20"/>
  <c r="K46959" i="20"/>
  <c r="K46960" i="20"/>
  <c r="K46961" i="20"/>
  <c r="K46962" i="20"/>
  <c r="K46963" i="20"/>
  <c r="K46964" i="20"/>
  <c r="K46965" i="20"/>
  <c r="K46966" i="20"/>
  <c r="K46967" i="20"/>
  <c r="K46968" i="20"/>
  <c r="K46969" i="20"/>
  <c r="K46970" i="20"/>
  <c r="K46971" i="20"/>
  <c r="K46972" i="20"/>
  <c r="K46973" i="20"/>
  <c r="K46974" i="20"/>
  <c r="K46975" i="20"/>
  <c r="K46976" i="20"/>
  <c r="K46977" i="20"/>
  <c r="K46978" i="20"/>
  <c r="K46979" i="20"/>
  <c r="K46980" i="20"/>
  <c r="K46981" i="20"/>
  <c r="K46982" i="20"/>
  <c r="K46983" i="20"/>
  <c r="K46984" i="20"/>
  <c r="K46985" i="20"/>
  <c r="K46986" i="20"/>
  <c r="K46987" i="20"/>
  <c r="K46988" i="20"/>
  <c r="K46989" i="20"/>
  <c r="K46990" i="20"/>
  <c r="K46991" i="20"/>
  <c r="K46992" i="20"/>
  <c r="K46993" i="20"/>
  <c r="K46994" i="20"/>
  <c r="K46995" i="20"/>
  <c r="K46996" i="20"/>
  <c r="K46997" i="20"/>
  <c r="K46998" i="20"/>
  <c r="K46999" i="20"/>
  <c r="K47000" i="20"/>
  <c r="K47001" i="20"/>
  <c r="K47002" i="20"/>
  <c r="K47003" i="20"/>
  <c r="K47004" i="20"/>
  <c r="K47005" i="20"/>
  <c r="K47006" i="20"/>
  <c r="K47007" i="20"/>
  <c r="K47008" i="20"/>
  <c r="K47009" i="20"/>
  <c r="K47010" i="20"/>
  <c r="K47011" i="20"/>
  <c r="K47012" i="20"/>
  <c r="K47013" i="20"/>
  <c r="K47014" i="20"/>
  <c r="K47015" i="20"/>
  <c r="K47016" i="20"/>
  <c r="K47017" i="20"/>
  <c r="K47018" i="20"/>
  <c r="K47019" i="20"/>
  <c r="K47020" i="20"/>
  <c r="K47021" i="20"/>
  <c r="K47022" i="20"/>
  <c r="K47023" i="20"/>
  <c r="K47024" i="20"/>
  <c r="K47025" i="20"/>
  <c r="K47026" i="20"/>
  <c r="K47027" i="20"/>
  <c r="K47028" i="20"/>
  <c r="K47029" i="20"/>
  <c r="K47030" i="20"/>
  <c r="K47031" i="20"/>
  <c r="K47032" i="20"/>
  <c r="K47033" i="20"/>
  <c r="K47034" i="20"/>
  <c r="K47035" i="20"/>
  <c r="K47036" i="20"/>
  <c r="K47037" i="20"/>
  <c r="K47038" i="20"/>
  <c r="K47039" i="20"/>
  <c r="K47040" i="20"/>
  <c r="K47041" i="20"/>
  <c r="K47042" i="20"/>
  <c r="K47043" i="20"/>
  <c r="K47044" i="20"/>
  <c r="K47045" i="20"/>
  <c r="K47046" i="20"/>
  <c r="K47047" i="20"/>
  <c r="K47048" i="20"/>
  <c r="K47049" i="20"/>
  <c r="K47050" i="20"/>
  <c r="K47051" i="20"/>
  <c r="K47052" i="20"/>
  <c r="K47053" i="20"/>
  <c r="K47054" i="20"/>
  <c r="K47055" i="20"/>
  <c r="K47056" i="20"/>
  <c r="K47057" i="20"/>
  <c r="K47058" i="20"/>
  <c r="K47059" i="20"/>
  <c r="K47060" i="20"/>
  <c r="K47061" i="20"/>
  <c r="K47062" i="20"/>
  <c r="K47063" i="20"/>
  <c r="K47064" i="20"/>
  <c r="K47065" i="20"/>
  <c r="K47066" i="20"/>
  <c r="K47067" i="20"/>
  <c r="K47068" i="20"/>
  <c r="K47069" i="20"/>
  <c r="K47070" i="20"/>
  <c r="K47071" i="20"/>
  <c r="K47072" i="20"/>
  <c r="K47073" i="20"/>
  <c r="K47074" i="20"/>
  <c r="K47075" i="20"/>
  <c r="K47076" i="20"/>
  <c r="K47077" i="20"/>
  <c r="K47078" i="20"/>
  <c r="K47079" i="20"/>
  <c r="K47080" i="20"/>
  <c r="K47081" i="20"/>
  <c r="K47082" i="20"/>
  <c r="K47083" i="20"/>
  <c r="K47084" i="20"/>
  <c r="K47085" i="20"/>
  <c r="K47086" i="20"/>
  <c r="K47087" i="20"/>
  <c r="K47088" i="20"/>
  <c r="K47089" i="20"/>
  <c r="K47090" i="20"/>
  <c r="K47091" i="20"/>
  <c r="K47092" i="20"/>
  <c r="K47093" i="20"/>
  <c r="K47094" i="20"/>
  <c r="K47095" i="20"/>
  <c r="K47096" i="20"/>
  <c r="K47097" i="20"/>
  <c r="K47098" i="20"/>
  <c r="K47099" i="20"/>
  <c r="K47100" i="20"/>
  <c r="K47101" i="20"/>
  <c r="K47102" i="20"/>
  <c r="K47103" i="20"/>
  <c r="K47104" i="20"/>
  <c r="K47105" i="20"/>
  <c r="K47106" i="20"/>
  <c r="K47107" i="20"/>
  <c r="K47108" i="20"/>
  <c r="K47109" i="20"/>
  <c r="K47110" i="20"/>
  <c r="K47111" i="20"/>
  <c r="K47112" i="20"/>
  <c r="K47113" i="20"/>
  <c r="K47114" i="20"/>
  <c r="K47115" i="20"/>
  <c r="K47116" i="20"/>
  <c r="K47117" i="20"/>
  <c r="K47118" i="20"/>
  <c r="K47119" i="20"/>
  <c r="K47120" i="20"/>
  <c r="K47121" i="20"/>
  <c r="K47122" i="20"/>
  <c r="K47123" i="20"/>
  <c r="K47124" i="20"/>
  <c r="K47125" i="20"/>
  <c r="K47126" i="20"/>
  <c r="K47127" i="20"/>
  <c r="K47128" i="20"/>
  <c r="K47129" i="20"/>
  <c r="K47130" i="20"/>
  <c r="K47131" i="20"/>
  <c r="K47132" i="20"/>
  <c r="K47133" i="20"/>
  <c r="K47134" i="20"/>
  <c r="K47135" i="20"/>
  <c r="K47136" i="20"/>
  <c r="K47137" i="20"/>
  <c r="K47138" i="20"/>
  <c r="K47139" i="20"/>
  <c r="K47140" i="20"/>
  <c r="K47141" i="20"/>
  <c r="K47142" i="20"/>
  <c r="K47143" i="20"/>
  <c r="K47144" i="20"/>
  <c r="K47145" i="20"/>
  <c r="K47146" i="20"/>
  <c r="K47147" i="20"/>
  <c r="K47148" i="20"/>
  <c r="K47149" i="20"/>
  <c r="K47150" i="20"/>
  <c r="K47151" i="20"/>
  <c r="K47152" i="20"/>
  <c r="K47153" i="20"/>
  <c r="K47154" i="20"/>
  <c r="K47155" i="20"/>
  <c r="K47156" i="20"/>
  <c r="K47157" i="20"/>
  <c r="K47158" i="20"/>
  <c r="K47159" i="20"/>
  <c r="K47160" i="20"/>
  <c r="K47161" i="20"/>
  <c r="K47162" i="20"/>
  <c r="K47163" i="20"/>
  <c r="K47164" i="20"/>
  <c r="K47165" i="20"/>
  <c r="K47166" i="20"/>
  <c r="K47167" i="20"/>
  <c r="K47168" i="20"/>
  <c r="K47169" i="20"/>
  <c r="K47170" i="20"/>
  <c r="K47171" i="20"/>
  <c r="K47172" i="20"/>
  <c r="K47173" i="20"/>
  <c r="K47174" i="20"/>
  <c r="K47175" i="20"/>
  <c r="K47176" i="20"/>
  <c r="K47177" i="20"/>
  <c r="K47178" i="20"/>
  <c r="K47179" i="20"/>
  <c r="K47180" i="20"/>
  <c r="K47181" i="20"/>
  <c r="K47182" i="20"/>
  <c r="K47183" i="20"/>
  <c r="K47184" i="20"/>
  <c r="K47185" i="20"/>
  <c r="K47186" i="20"/>
  <c r="K47187" i="20"/>
  <c r="K47188" i="20"/>
  <c r="K47189" i="20"/>
  <c r="K47190" i="20"/>
  <c r="K47191" i="20"/>
  <c r="K47192" i="20"/>
  <c r="K47193" i="20"/>
  <c r="K47194" i="20"/>
  <c r="K47195" i="20"/>
  <c r="K47196" i="20"/>
  <c r="K47197" i="20"/>
  <c r="K47198" i="20"/>
  <c r="K47199" i="20"/>
  <c r="K47200" i="20"/>
  <c r="K47201" i="20"/>
  <c r="K47202" i="20"/>
  <c r="K47203" i="20"/>
  <c r="K47204" i="20"/>
  <c r="K47205" i="20"/>
  <c r="K47206" i="20"/>
  <c r="K47207" i="20"/>
  <c r="K47208" i="20"/>
  <c r="K47209" i="20"/>
  <c r="K47210" i="20"/>
  <c r="K47211" i="20"/>
  <c r="K47212" i="20"/>
  <c r="K47213" i="20"/>
  <c r="K47214" i="20"/>
  <c r="K47215" i="20"/>
  <c r="K47216" i="20"/>
  <c r="K47217" i="20"/>
  <c r="K47218" i="20"/>
  <c r="K47219" i="20"/>
  <c r="K47220" i="20"/>
  <c r="K47221" i="20"/>
  <c r="K47222" i="20"/>
  <c r="K47223" i="20"/>
  <c r="K47224" i="20"/>
  <c r="K47225" i="20"/>
  <c r="K47226" i="20"/>
  <c r="K47227" i="20"/>
  <c r="K47228" i="20"/>
  <c r="K47229" i="20"/>
  <c r="K47230" i="20"/>
  <c r="K47231" i="20"/>
  <c r="K47232" i="20"/>
  <c r="K47233" i="20"/>
  <c r="K47234" i="20"/>
  <c r="K47235" i="20"/>
  <c r="K47236" i="20"/>
  <c r="K47237" i="20"/>
  <c r="K47238" i="20"/>
  <c r="K47239" i="20"/>
  <c r="K47240" i="20"/>
  <c r="K47241" i="20"/>
  <c r="K47242" i="20"/>
  <c r="K47243" i="20"/>
  <c r="K47244" i="20"/>
  <c r="K47245" i="20"/>
  <c r="K47246" i="20"/>
  <c r="K47247" i="20"/>
  <c r="K47248" i="20"/>
  <c r="K47249" i="20"/>
  <c r="K47250" i="20"/>
  <c r="K47251" i="20"/>
  <c r="K47252" i="20"/>
  <c r="K47253" i="20"/>
  <c r="K47254" i="20"/>
  <c r="K47255" i="20"/>
  <c r="K47256" i="20"/>
  <c r="K47257" i="20"/>
  <c r="K47258" i="20"/>
  <c r="K47259" i="20"/>
  <c r="K47260" i="20"/>
  <c r="K47261" i="20"/>
  <c r="K47262" i="20"/>
  <c r="K47263" i="20"/>
  <c r="K47264" i="20"/>
  <c r="K47265" i="20"/>
  <c r="K47266" i="20"/>
  <c r="K47267" i="20"/>
  <c r="K47268" i="20"/>
  <c r="K47269" i="20"/>
  <c r="K47270" i="20"/>
  <c r="K47271" i="20"/>
  <c r="K47272" i="20"/>
  <c r="K47273" i="20"/>
  <c r="K47274" i="20"/>
  <c r="K47275" i="20"/>
  <c r="K47276" i="20"/>
  <c r="K47277" i="20"/>
  <c r="K47278" i="20"/>
  <c r="K47279" i="20"/>
  <c r="K47280" i="20"/>
  <c r="K47281" i="20"/>
  <c r="K47282" i="20"/>
  <c r="K47283" i="20"/>
  <c r="K47284" i="20"/>
  <c r="K47285" i="20"/>
  <c r="K47286" i="20"/>
  <c r="K47287" i="20"/>
  <c r="K47288" i="20"/>
  <c r="K47289" i="20"/>
  <c r="K47290" i="20"/>
  <c r="K47291" i="20"/>
  <c r="K47292" i="20"/>
  <c r="K47293" i="20"/>
  <c r="K47294" i="20"/>
  <c r="K47295" i="20"/>
  <c r="K47296" i="20"/>
  <c r="K47297" i="20"/>
  <c r="K47298" i="20"/>
  <c r="K47299" i="20"/>
  <c r="K47300" i="20"/>
  <c r="K47301" i="20"/>
  <c r="K47302" i="20"/>
  <c r="K47303" i="20"/>
  <c r="K47304" i="20"/>
  <c r="K47305" i="20"/>
  <c r="K47306" i="20"/>
  <c r="K47307" i="20"/>
  <c r="K47308" i="20"/>
  <c r="K47309" i="20"/>
  <c r="K47310" i="20"/>
  <c r="K47311" i="20"/>
  <c r="K47312" i="20"/>
  <c r="K47313" i="20"/>
  <c r="K47314" i="20"/>
  <c r="K47315" i="20"/>
  <c r="K47316" i="20"/>
  <c r="K47317" i="20"/>
  <c r="K47318" i="20"/>
  <c r="K47319" i="20"/>
  <c r="K47320" i="20"/>
  <c r="K47321" i="20"/>
  <c r="K47322" i="20"/>
  <c r="K47323" i="20"/>
  <c r="K47324" i="20"/>
  <c r="K47325" i="20"/>
  <c r="K47326" i="20"/>
  <c r="K47327" i="20"/>
  <c r="K47328" i="20"/>
  <c r="K47329" i="20"/>
  <c r="K47330" i="20"/>
  <c r="K47331" i="20"/>
  <c r="K47332" i="20"/>
  <c r="K47333" i="20"/>
  <c r="K47334" i="20"/>
  <c r="K47335" i="20"/>
  <c r="K47336" i="20"/>
  <c r="K47337" i="20"/>
  <c r="K47338" i="20"/>
  <c r="K47339" i="20"/>
  <c r="K47340" i="20"/>
  <c r="K47341" i="20"/>
  <c r="K47342" i="20"/>
  <c r="K47343" i="20"/>
  <c r="K47344" i="20"/>
  <c r="K47345" i="20"/>
  <c r="K47346" i="20"/>
  <c r="K47347" i="20"/>
  <c r="K47348" i="20"/>
  <c r="K47349" i="20"/>
  <c r="K47350" i="20"/>
  <c r="K47351" i="20"/>
  <c r="K47352" i="20"/>
  <c r="K47353" i="20"/>
  <c r="K47354" i="20"/>
  <c r="K47355" i="20"/>
  <c r="K47356" i="20"/>
  <c r="K47357" i="20"/>
  <c r="K47358" i="20"/>
  <c r="K47359" i="20"/>
  <c r="K47360" i="20"/>
  <c r="K47361" i="20"/>
  <c r="K47362" i="20"/>
  <c r="K47363" i="20"/>
  <c r="K47364" i="20"/>
  <c r="K47365" i="20"/>
  <c r="K47366" i="20"/>
  <c r="K47367" i="20"/>
  <c r="K47368" i="20"/>
  <c r="K47369" i="20"/>
  <c r="K47370" i="20"/>
  <c r="K47371" i="20"/>
  <c r="K47372" i="20"/>
  <c r="K47373" i="20"/>
  <c r="K47374" i="20"/>
  <c r="K47375" i="20"/>
  <c r="K47376" i="20"/>
  <c r="K47377" i="20"/>
  <c r="K47378" i="20"/>
  <c r="K47379" i="20"/>
  <c r="K47380" i="20"/>
  <c r="K47381" i="20"/>
  <c r="K47382" i="20"/>
  <c r="K47383" i="20"/>
  <c r="K47384" i="20"/>
  <c r="K47385" i="20"/>
  <c r="K47386" i="20"/>
  <c r="K47387" i="20"/>
  <c r="K47388" i="20"/>
  <c r="K47389" i="20"/>
  <c r="K47390" i="20"/>
  <c r="K47391" i="20"/>
  <c r="K47392" i="20"/>
  <c r="K47393" i="20"/>
  <c r="K47394" i="20"/>
  <c r="K47395" i="20"/>
  <c r="K47396" i="20"/>
  <c r="K47397" i="20"/>
  <c r="K47398" i="20"/>
  <c r="K47399" i="20"/>
  <c r="K47400" i="20"/>
  <c r="K47401" i="20"/>
  <c r="K47402" i="20"/>
  <c r="K47403" i="20"/>
  <c r="K47404" i="20"/>
  <c r="K47405" i="20"/>
  <c r="K47406" i="20"/>
  <c r="K47407" i="20"/>
  <c r="K47408" i="20"/>
  <c r="K47409" i="20"/>
  <c r="K47410" i="20"/>
  <c r="K47411" i="20"/>
  <c r="K47412" i="20"/>
  <c r="K47413" i="20"/>
  <c r="K47414" i="20"/>
  <c r="K47415" i="20"/>
  <c r="K47416" i="20"/>
  <c r="K47417" i="20"/>
  <c r="K47418" i="20"/>
  <c r="K47419" i="20"/>
  <c r="K47420" i="20"/>
  <c r="K47421" i="20"/>
  <c r="K47422" i="20"/>
  <c r="K47423" i="20"/>
  <c r="K47424" i="20"/>
  <c r="K47425" i="20"/>
  <c r="K47426" i="20"/>
  <c r="K47427" i="20"/>
  <c r="K47428" i="20"/>
  <c r="K47429" i="20"/>
  <c r="K47430" i="20"/>
  <c r="K47431" i="20"/>
  <c r="K47432" i="20"/>
  <c r="K47433" i="20"/>
  <c r="K47434" i="20"/>
  <c r="K47435" i="20"/>
  <c r="K47436" i="20"/>
  <c r="K47437" i="20"/>
  <c r="K47438" i="20"/>
  <c r="K47439" i="20"/>
  <c r="K47440" i="20"/>
  <c r="K47441" i="20"/>
  <c r="K47442" i="20"/>
  <c r="K47443" i="20"/>
  <c r="K47444" i="20"/>
  <c r="K47445" i="20"/>
  <c r="K47446" i="20"/>
  <c r="K47447" i="20"/>
  <c r="K47448" i="20"/>
  <c r="K47449" i="20"/>
  <c r="K47450" i="20"/>
  <c r="K47451" i="20"/>
  <c r="K47452" i="20"/>
  <c r="K47453" i="20"/>
  <c r="K47454" i="20"/>
  <c r="K47455" i="20"/>
  <c r="K47456" i="20"/>
  <c r="K47457" i="20"/>
  <c r="K47458" i="20"/>
  <c r="K47459" i="20"/>
  <c r="K47460" i="20"/>
  <c r="K47461" i="20"/>
  <c r="K47462" i="20"/>
  <c r="K47463" i="20"/>
  <c r="K47464" i="20"/>
  <c r="K47465" i="20"/>
  <c r="K47466" i="20"/>
  <c r="K47467" i="20"/>
  <c r="K47468" i="20"/>
  <c r="K47469" i="20"/>
  <c r="K47470" i="20"/>
  <c r="K47471" i="20"/>
  <c r="K47472" i="20"/>
  <c r="K47473" i="20"/>
  <c r="K47474" i="20"/>
  <c r="K47475" i="20"/>
  <c r="K47476" i="20"/>
  <c r="K47477" i="20"/>
  <c r="K47478" i="20"/>
  <c r="K47479" i="20"/>
  <c r="K47480" i="20"/>
  <c r="K47481" i="20"/>
  <c r="K47482" i="20"/>
  <c r="K47483" i="20"/>
  <c r="K47484" i="20"/>
  <c r="K47485" i="20"/>
  <c r="K47486" i="20"/>
  <c r="K47487" i="20"/>
  <c r="K47488" i="20"/>
  <c r="K47489" i="20"/>
  <c r="K47490" i="20"/>
  <c r="K47491" i="20"/>
  <c r="K47492" i="20"/>
  <c r="K47493" i="20"/>
  <c r="K47494" i="20"/>
  <c r="K47495" i="20"/>
  <c r="K47496" i="20"/>
  <c r="K47497" i="20"/>
  <c r="K47498" i="20"/>
  <c r="K47499" i="20"/>
  <c r="K47500" i="20"/>
  <c r="K47501" i="20"/>
  <c r="K47502" i="20"/>
  <c r="K47503" i="20"/>
  <c r="K47504" i="20"/>
  <c r="K47505" i="20"/>
  <c r="K47506" i="20"/>
  <c r="K47507" i="20"/>
  <c r="K47508" i="20"/>
  <c r="K47509" i="20"/>
  <c r="K47510" i="20"/>
  <c r="K47511" i="20"/>
  <c r="K47512" i="20"/>
  <c r="K47513" i="20"/>
  <c r="K47514" i="20"/>
  <c r="K47515" i="20"/>
  <c r="K47516" i="20"/>
  <c r="K47517" i="20"/>
  <c r="K47518" i="20"/>
  <c r="K47519" i="20"/>
  <c r="K47520" i="20"/>
  <c r="K47521" i="20"/>
  <c r="K47522" i="20"/>
  <c r="K47523" i="20"/>
  <c r="K47524" i="20"/>
  <c r="K47525" i="20"/>
  <c r="K47526" i="20"/>
  <c r="K47527" i="20"/>
  <c r="K47528" i="20"/>
  <c r="K47529" i="20"/>
  <c r="K47530" i="20"/>
  <c r="K47531" i="20"/>
  <c r="K47532" i="20"/>
  <c r="K47533" i="20"/>
  <c r="K47534" i="20"/>
  <c r="K47535" i="20"/>
  <c r="K47536" i="20"/>
  <c r="K47537" i="20"/>
  <c r="K47538" i="20"/>
  <c r="K47539" i="20"/>
  <c r="K47540" i="20"/>
  <c r="K47541" i="20"/>
  <c r="K47542" i="20"/>
  <c r="K47543" i="20"/>
  <c r="K47544" i="20"/>
  <c r="K47545" i="20"/>
  <c r="K47546" i="20"/>
  <c r="K47547" i="20"/>
  <c r="K47548" i="20"/>
  <c r="K47549" i="20"/>
  <c r="K47550" i="20"/>
  <c r="K47551" i="20"/>
  <c r="K47552" i="20"/>
  <c r="K47553" i="20"/>
  <c r="K47554" i="20"/>
  <c r="K47555" i="20"/>
  <c r="K47556" i="20"/>
  <c r="K47557" i="20"/>
  <c r="K47558" i="20"/>
  <c r="K47559" i="20"/>
  <c r="K47560" i="20"/>
  <c r="K47561" i="20"/>
  <c r="K47562" i="20"/>
  <c r="K47563" i="20"/>
  <c r="K47564" i="20"/>
  <c r="K47565" i="20"/>
  <c r="K47566" i="20"/>
  <c r="K47567" i="20"/>
  <c r="K47568" i="20"/>
  <c r="K47569" i="20"/>
  <c r="K47570" i="20"/>
  <c r="K47571" i="20"/>
  <c r="K47572" i="20"/>
  <c r="K47573" i="20"/>
  <c r="K47574" i="20"/>
  <c r="K47575" i="20"/>
  <c r="K47576" i="20"/>
  <c r="K47577" i="20"/>
  <c r="K47578" i="20"/>
  <c r="K47579" i="20"/>
  <c r="K47580" i="20"/>
  <c r="K47581" i="20"/>
  <c r="K47582" i="20"/>
  <c r="K47583" i="20"/>
  <c r="K47584" i="20"/>
  <c r="K47585" i="20"/>
  <c r="K47586" i="20"/>
  <c r="K47587" i="20"/>
  <c r="K47588" i="20"/>
  <c r="K47589" i="20"/>
  <c r="K47590" i="20"/>
  <c r="K47591" i="20"/>
  <c r="K47592" i="20"/>
  <c r="K47593" i="20"/>
  <c r="K47594" i="20"/>
  <c r="K47595" i="20"/>
  <c r="K47596" i="20"/>
  <c r="K47597" i="20"/>
  <c r="K47598" i="20"/>
  <c r="K47599" i="20"/>
  <c r="K47600" i="20"/>
  <c r="K47601" i="20"/>
  <c r="K47602" i="20"/>
  <c r="K47603" i="20"/>
  <c r="K47604" i="20"/>
  <c r="K47605" i="20"/>
  <c r="K47606" i="20"/>
  <c r="K47607" i="20"/>
  <c r="K47608" i="20"/>
  <c r="K47609" i="20"/>
  <c r="K47610" i="20"/>
  <c r="K47611" i="20"/>
  <c r="K47612" i="20"/>
  <c r="K47613" i="20"/>
  <c r="K47614" i="20"/>
  <c r="K47615" i="20"/>
  <c r="K47616" i="20"/>
  <c r="K47617" i="20"/>
  <c r="K47618" i="20"/>
  <c r="K47619" i="20"/>
  <c r="K47620" i="20"/>
  <c r="K47621" i="20"/>
  <c r="K47622" i="20"/>
  <c r="K47623" i="20"/>
  <c r="K47624" i="20"/>
  <c r="K47625" i="20"/>
  <c r="K47626" i="20"/>
  <c r="K47627" i="20"/>
  <c r="K47628" i="20"/>
  <c r="K47629" i="20"/>
  <c r="K47630" i="20"/>
  <c r="K47631" i="20"/>
  <c r="K47632" i="20"/>
  <c r="K47633" i="20"/>
  <c r="K47634" i="20"/>
  <c r="K47635" i="20"/>
  <c r="K47636" i="20"/>
  <c r="K47637" i="20"/>
  <c r="K47638" i="20"/>
  <c r="K47639" i="20"/>
  <c r="K47640" i="20"/>
  <c r="K47641" i="20"/>
  <c r="K47642" i="20"/>
  <c r="K47643" i="20"/>
  <c r="K47644" i="20"/>
  <c r="K47645" i="20"/>
  <c r="K47646" i="20"/>
  <c r="K47647" i="20"/>
  <c r="K47648" i="20"/>
  <c r="K47649" i="20"/>
  <c r="K47650" i="20"/>
  <c r="K47651" i="20"/>
  <c r="K47652" i="20"/>
  <c r="K47653" i="20"/>
  <c r="K47654" i="20"/>
  <c r="K47655" i="20"/>
  <c r="K47656" i="20"/>
  <c r="K47657" i="20"/>
  <c r="K47658" i="20"/>
  <c r="K47659" i="20"/>
  <c r="K47660" i="20"/>
  <c r="K47661" i="20"/>
  <c r="K47662" i="20"/>
  <c r="K47663" i="20"/>
  <c r="K47664" i="20"/>
  <c r="K47665" i="20"/>
  <c r="K47666" i="20"/>
  <c r="K47667" i="20"/>
  <c r="K47668" i="20"/>
  <c r="K47669" i="20"/>
  <c r="K47670" i="20"/>
  <c r="K47671" i="20"/>
  <c r="K47672" i="20"/>
  <c r="K47673" i="20"/>
  <c r="K47674" i="20"/>
  <c r="K47675" i="20"/>
  <c r="K47676" i="20"/>
  <c r="K47677" i="20"/>
  <c r="K47678" i="20"/>
  <c r="K47679" i="20"/>
  <c r="K47680" i="20"/>
  <c r="K47681" i="20"/>
  <c r="K47682" i="20"/>
  <c r="K47683" i="20"/>
  <c r="K47684" i="20"/>
  <c r="K47685" i="20"/>
  <c r="K47686" i="20"/>
  <c r="K47687" i="20"/>
  <c r="K47688" i="20"/>
  <c r="K47689" i="20"/>
  <c r="K47690" i="20"/>
  <c r="K47691" i="20"/>
  <c r="K47692" i="20"/>
  <c r="K47693" i="20"/>
  <c r="K47694" i="20"/>
  <c r="K47695" i="20"/>
  <c r="K47696" i="20"/>
  <c r="K47697" i="20"/>
  <c r="K47698" i="20"/>
  <c r="K47699" i="20"/>
  <c r="K47700" i="20"/>
  <c r="K47701" i="20"/>
  <c r="K47702" i="20"/>
  <c r="K47703" i="20"/>
  <c r="K47704" i="20"/>
  <c r="K47705" i="20"/>
  <c r="K47706" i="20"/>
  <c r="K47707" i="20"/>
  <c r="K47708" i="20"/>
  <c r="K47709" i="20"/>
  <c r="K47710" i="20"/>
  <c r="K47711" i="20"/>
  <c r="K47712" i="20"/>
  <c r="K47713" i="20"/>
  <c r="K47714" i="20"/>
  <c r="K47715" i="20"/>
  <c r="K47716" i="20"/>
  <c r="K47717" i="20"/>
  <c r="K47718" i="20"/>
  <c r="K47719" i="20"/>
  <c r="K47720" i="20"/>
  <c r="K47721" i="20"/>
  <c r="K47722" i="20"/>
  <c r="K47723" i="20"/>
  <c r="K47724" i="20"/>
  <c r="K47725" i="20"/>
  <c r="K47726" i="20"/>
  <c r="K47727" i="20"/>
  <c r="K47728" i="20"/>
  <c r="K47729" i="20"/>
  <c r="K47730" i="20"/>
  <c r="K47731" i="20"/>
  <c r="K47732" i="20"/>
  <c r="K47733" i="20"/>
  <c r="K47734" i="20"/>
  <c r="K47735" i="20"/>
  <c r="K47736" i="20"/>
  <c r="K47737" i="20"/>
  <c r="K47738" i="20"/>
  <c r="K47739" i="20"/>
  <c r="K47740" i="20"/>
  <c r="K47741" i="20"/>
  <c r="K47742" i="20"/>
  <c r="K47743" i="20"/>
  <c r="K47744" i="20"/>
  <c r="K47745" i="20"/>
  <c r="K47746" i="20"/>
  <c r="K47747" i="20"/>
  <c r="K47748" i="20"/>
  <c r="K47749" i="20"/>
  <c r="K47750" i="20"/>
  <c r="K47751" i="20"/>
  <c r="K47752" i="20"/>
  <c r="K47753" i="20"/>
  <c r="K47754" i="20"/>
  <c r="K47755" i="20"/>
  <c r="K47756" i="20"/>
  <c r="K47757" i="20"/>
  <c r="K47758" i="20"/>
  <c r="K47759" i="20"/>
  <c r="K47760" i="20"/>
  <c r="K47761" i="20"/>
  <c r="K47762" i="20"/>
  <c r="K47763" i="20"/>
  <c r="K47764" i="20"/>
  <c r="K47765" i="20"/>
  <c r="K47766" i="20"/>
  <c r="K47767" i="20"/>
  <c r="K47768" i="20"/>
  <c r="K47769" i="20"/>
  <c r="K47770" i="20"/>
  <c r="K47771" i="20"/>
  <c r="K47772" i="20"/>
  <c r="K47773" i="20"/>
  <c r="K47774" i="20"/>
  <c r="K47775" i="20"/>
  <c r="K47776" i="20"/>
  <c r="K47777" i="20"/>
  <c r="K47778" i="20"/>
  <c r="K47779" i="20"/>
  <c r="K47780" i="20"/>
  <c r="K47781" i="20"/>
  <c r="K47782" i="20"/>
  <c r="K47783" i="20"/>
  <c r="K47784" i="20"/>
  <c r="K47785" i="20"/>
  <c r="K47786" i="20"/>
  <c r="K47787" i="20"/>
  <c r="K47788" i="20"/>
  <c r="K47789" i="20"/>
  <c r="K47790" i="20"/>
  <c r="K47791" i="20"/>
  <c r="K47792" i="20"/>
  <c r="K47793" i="20"/>
  <c r="K47794" i="20"/>
  <c r="K47795" i="20"/>
  <c r="K47796" i="20"/>
  <c r="K47797" i="20"/>
  <c r="K47798" i="20"/>
  <c r="K47799" i="20"/>
  <c r="K47800" i="20"/>
  <c r="K47801" i="20"/>
  <c r="K47802" i="20"/>
  <c r="K47803" i="20"/>
  <c r="K47804" i="20"/>
  <c r="K47805" i="20"/>
  <c r="K47806" i="20"/>
  <c r="K47807" i="20"/>
  <c r="K47808" i="20"/>
  <c r="K47809" i="20"/>
  <c r="K47810" i="20"/>
  <c r="K47811" i="20"/>
  <c r="K47812" i="20"/>
  <c r="K47813" i="20"/>
  <c r="K47814" i="20"/>
  <c r="K47815" i="20"/>
  <c r="K47816" i="20"/>
  <c r="K47817" i="20"/>
  <c r="K47818" i="20"/>
  <c r="K47819" i="20"/>
  <c r="K47820" i="20"/>
  <c r="K47821" i="20"/>
  <c r="K47822" i="20"/>
  <c r="K47823" i="20"/>
  <c r="K47824" i="20"/>
  <c r="K47825" i="20"/>
  <c r="K47826" i="20"/>
  <c r="K47827" i="20"/>
  <c r="K47828" i="20"/>
  <c r="K47829" i="20"/>
  <c r="K47830" i="20"/>
  <c r="K47831" i="20"/>
  <c r="K47832" i="20"/>
  <c r="K47833" i="20"/>
  <c r="K47834" i="20"/>
  <c r="K47835" i="20"/>
  <c r="K47836" i="20"/>
  <c r="K47837" i="20"/>
  <c r="K47838" i="20"/>
  <c r="K47839" i="20"/>
  <c r="K47840" i="20"/>
  <c r="K47841" i="20"/>
  <c r="K47842" i="20"/>
  <c r="K47843" i="20"/>
  <c r="K47844" i="20"/>
  <c r="K47845" i="20"/>
  <c r="K47846" i="20"/>
  <c r="K47847" i="20"/>
  <c r="K47848" i="20"/>
  <c r="K47849" i="20"/>
  <c r="K47850" i="20"/>
  <c r="K47851" i="20"/>
  <c r="K47852" i="20"/>
  <c r="K47853" i="20"/>
  <c r="K47854" i="20"/>
  <c r="K47855" i="20"/>
  <c r="K47856" i="20"/>
  <c r="K47857" i="20"/>
  <c r="K47858" i="20"/>
  <c r="K47859" i="20"/>
  <c r="K47860" i="20"/>
  <c r="K47861" i="20"/>
  <c r="K47862" i="20"/>
  <c r="K47863" i="20"/>
  <c r="K47864" i="20"/>
  <c r="K47865" i="20"/>
  <c r="K47866" i="20"/>
  <c r="K47867" i="20"/>
  <c r="K47868" i="20"/>
  <c r="K47869" i="20"/>
  <c r="K47870" i="20"/>
  <c r="K47871" i="20"/>
  <c r="K47872" i="20"/>
  <c r="K47873" i="20"/>
  <c r="K47874" i="20"/>
  <c r="K47875" i="20"/>
  <c r="K47876" i="20"/>
  <c r="K47877" i="20"/>
  <c r="K47878" i="20"/>
  <c r="K47879" i="20"/>
  <c r="K47880" i="20"/>
  <c r="K47881" i="20"/>
  <c r="K47882" i="20"/>
  <c r="K47883" i="20"/>
  <c r="K47884" i="20"/>
  <c r="K47885" i="20"/>
  <c r="K47886" i="20"/>
  <c r="K47887" i="20"/>
  <c r="K47888" i="20"/>
  <c r="K47889" i="20"/>
  <c r="K47890" i="20"/>
  <c r="K47891" i="20"/>
  <c r="K47892" i="20"/>
  <c r="K47893" i="20"/>
  <c r="K47894" i="20"/>
  <c r="K47895" i="20"/>
  <c r="K47896" i="20"/>
  <c r="K47897" i="20"/>
  <c r="K47898" i="20"/>
  <c r="K47899" i="20"/>
  <c r="K47900" i="20"/>
  <c r="K47901" i="20"/>
  <c r="K47902" i="20"/>
  <c r="K47903" i="20"/>
  <c r="K47904" i="20"/>
  <c r="K47905" i="20"/>
  <c r="K47906" i="20"/>
  <c r="K47907" i="20"/>
  <c r="K47908" i="20"/>
  <c r="K47909" i="20"/>
  <c r="K47910" i="20"/>
  <c r="K47911" i="20"/>
  <c r="K47912" i="20"/>
  <c r="K47913" i="20"/>
  <c r="K47914" i="20"/>
  <c r="K47915" i="20"/>
  <c r="K47916" i="20"/>
  <c r="K47917" i="20"/>
  <c r="K47918" i="20"/>
  <c r="K47919" i="20"/>
  <c r="K47920" i="20"/>
  <c r="K47921" i="20"/>
  <c r="K47922" i="20"/>
  <c r="K47923" i="20"/>
  <c r="K47924" i="20"/>
  <c r="K47925" i="20"/>
  <c r="K47926" i="20"/>
  <c r="K47927" i="20"/>
  <c r="K47928" i="20"/>
  <c r="K47929" i="20"/>
  <c r="K47930" i="20"/>
  <c r="K47931" i="20"/>
  <c r="K47932" i="20"/>
  <c r="K47933" i="20"/>
  <c r="K47934" i="20"/>
  <c r="K47935" i="20"/>
  <c r="K47936" i="20"/>
  <c r="K47937" i="20"/>
  <c r="K47938" i="20"/>
  <c r="K47939" i="20"/>
  <c r="K47940" i="20"/>
  <c r="K47941" i="20"/>
  <c r="K47942" i="20"/>
  <c r="K47943" i="20"/>
  <c r="K47944" i="20"/>
  <c r="K47945" i="20"/>
  <c r="K47946" i="20"/>
  <c r="K47947" i="20"/>
  <c r="K47948" i="20"/>
  <c r="K47949" i="20"/>
  <c r="K47950" i="20"/>
  <c r="K47951" i="20"/>
  <c r="K47952" i="20"/>
  <c r="K47953" i="20"/>
  <c r="K47954" i="20"/>
  <c r="K47955" i="20"/>
  <c r="K47956" i="20"/>
  <c r="K47957" i="20"/>
  <c r="K47958" i="20"/>
  <c r="K47959" i="20"/>
  <c r="K47960" i="20"/>
  <c r="K47961" i="20"/>
  <c r="K47962" i="20"/>
  <c r="K47963" i="20"/>
  <c r="K47964" i="20"/>
  <c r="K47965" i="20"/>
  <c r="K47966" i="20"/>
  <c r="K47967" i="20"/>
  <c r="K47968" i="20"/>
  <c r="K47969" i="20"/>
  <c r="K47970" i="20"/>
  <c r="K47971" i="20"/>
  <c r="K47972" i="20"/>
  <c r="K47973" i="20"/>
  <c r="K47974" i="20"/>
  <c r="K47975" i="20"/>
  <c r="K47976" i="20"/>
  <c r="K47977" i="20"/>
  <c r="K47978" i="20"/>
  <c r="K47979" i="20"/>
  <c r="K47980" i="20"/>
  <c r="K47981" i="20"/>
  <c r="K47982" i="20"/>
  <c r="K47983" i="20"/>
  <c r="K47984" i="20"/>
  <c r="K47985" i="20"/>
  <c r="K47986" i="20"/>
  <c r="K47987" i="20"/>
  <c r="K47988" i="20"/>
  <c r="K47989" i="20"/>
  <c r="K47990" i="20"/>
  <c r="K47991" i="20"/>
  <c r="K47992" i="20"/>
  <c r="K47993" i="20"/>
  <c r="K47994" i="20"/>
  <c r="K47995" i="20"/>
  <c r="K47996" i="20"/>
  <c r="K47997" i="20"/>
  <c r="K47998" i="20"/>
  <c r="K47999" i="20"/>
  <c r="K48000" i="20"/>
  <c r="K48001" i="20"/>
  <c r="K48002" i="20"/>
  <c r="K48003" i="20"/>
  <c r="K48004" i="20"/>
  <c r="K48005" i="20"/>
  <c r="K48006" i="20"/>
  <c r="K48007" i="20"/>
  <c r="K48008" i="20"/>
  <c r="K48009" i="20"/>
  <c r="K48010" i="20"/>
  <c r="K48011" i="20"/>
  <c r="K48012" i="20"/>
  <c r="K48013" i="20"/>
  <c r="K48014" i="20"/>
  <c r="K48015" i="20"/>
  <c r="K48016" i="20"/>
  <c r="K48017" i="20"/>
  <c r="K48018" i="20"/>
  <c r="K48019" i="20"/>
  <c r="K48020" i="20"/>
  <c r="K48021" i="20"/>
  <c r="K48022" i="20"/>
  <c r="K48023" i="20"/>
  <c r="K48024" i="20"/>
  <c r="K48025" i="20"/>
  <c r="K48026" i="20"/>
  <c r="K48027" i="20"/>
  <c r="K48028" i="20"/>
  <c r="K48029" i="20"/>
  <c r="K48030" i="20"/>
  <c r="K48031" i="20"/>
  <c r="K48032" i="20"/>
  <c r="K48033" i="20"/>
  <c r="K48034" i="20"/>
  <c r="K48035" i="20"/>
  <c r="K48036" i="20"/>
  <c r="K48037" i="20"/>
  <c r="K48038" i="20"/>
  <c r="K48039" i="20"/>
  <c r="K48040" i="20"/>
  <c r="K48041" i="20"/>
  <c r="K48042" i="20"/>
  <c r="K48043" i="20"/>
  <c r="K48044" i="20"/>
  <c r="K48045" i="20"/>
  <c r="K48046" i="20"/>
  <c r="K48047" i="20"/>
  <c r="K48048" i="20"/>
  <c r="K48049" i="20"/>
  <c r="K48050" i="20"/>
  <c r="K48051" i="20"/>
  <c r="K48052" i="20"/>
  <c r="K48053" i="20"/>
  <c r="K48054" i="20"/>
  <c r="K48055" i="20"/>
  <c r="K48056" i="20"/>
  <c r="K48057" i="20"/>
  <c r="K48058" i="20"/>
  <c r="K48059" i="20"/>
  <c r="K48060" i="20"/>
  <c r="K48061" i="20"/>
  <c r="K48062" i="20"/>
  <c r="K48063" i="20"/>
  <c r="K48064" i="20"/>
  <c r="K48065" i="20"/>
  <c r="K48066" i="20"/>
  <c r="K48067" i="20"/>
  <c r="K48068" i="20"/>
  <c r="K48069" i="20"/>
  <c r="K48070" i="20"/>
  <c r="K48071" i="20"/>
  <c r="K48072" i="20"/>
  <c r="K48073" i="20"/>
  <c r="K48074" i="20"/>
  <c r="K48075" i="20"/>
  <c r="K48076" i="20"/>
  <c r="K48077" i="20"/>
  <c r="K48078" i="20"/>
  <c r="K48079" i="20"/>
  <c r="K48080" i="20"/>
  <c r="K48081" i="20"/>
  <c r="K48082" i="20"/>
  <c r="K48083" i="20"/>
  <c r="K48084" i="20"/>
  <c r="K48085" i="20"/>
  <c r="K48086" i="20"/>
  <c r="K48087" i="20"/>
  <c r="K48088" i="20"/>
  <c r="K48089" i="20"/>
  <c r="K48090" i="20"/>
  <c r="K48091" i="20"/>
  <c r="K48092" i="20"/>
  <c r="K48093" i="20"/>
  <c r="K48094" i="20"/>
  <c r="K48095" i="20"/>
  <c r="K48096" i="20"/>
  <c r="K48097" i="20"/>
  <c r="K48098" i="20"/>
  <c r="K48099" i="20"/>
  <c r="K48100" i="20"/>
  <c r="K48101" i="20"/>
  <c r="K48102" i="20"/>
  <c r="K48103" i="20"/>
  <c r="K48104" i="20"/>
  <c r="K48105" i="20"/>
  <c r="K48106" i="20"/>
  <c r="K48107" i="20"/>
  <c r="K48108" i="20"/>
  <c r="K48109" i="20"/>
  <c r="K48110" i="20"/>
  <c r="K48111" i="20"/>
  <c r="K48112" i="20"/>
  <c r="K48113" i="20"/>
  <c r="K48114" i="20"/>
  <c r="K48115" i="20"/>
  <c r="K48116" i="20"/>
  <c r="K48117" i="20"/>
  <c r="K48118" i="20"/>
  <c r="K48119" i="20"/>
  <c r="K48120" i="20"/>
  <c r="K48121" i="20"/>
  <c r="K48122" i="20"/>
  <c r="K48123" i="20"/>
  <c r="K48124" i="20"/>
  <c r="K48125" i="20"/>
  <c r="K48126" i="20"/>
  <c r="K48127" i="20"/>
  <c r="K48128" i="20"/>
  <c r="K48129" i="20"/>
  <c r="K48130" i="20"/>
  <c r="K48131" i="20"/>
  <c r="K48132" i="20"/>
  <c r="K48133" i="20"/>
  <c r="K48134" i="20"/>
  <c r="K48135" i="20"/>
  <c r="K48136" i="20"/>
  <c r="K48137" i="20"/>
  <c r="K48138" i="20"/>
  <c r="K48139" i="20"/>
  <c r="K48140" i="20"/>
  <c r="K48141" i="20"/>
  <c r="K48142" i="20"/>
  <c r="K48143" i="20"/>
  <c r="K48144" i="20"/>
  <c r="K48145" i="20"/>
  <c r="K48146" i="20"/>
  <c r="K48147" i="20"/>
  <c r="K48148" i="20"/>
  <c r="K48149" i="20"/>
  <c r="K48150" i="20"/>
  <c r="K48151" i="20"/>
  <c r="K48152" i="20"/>
  <c r="K48153" i="20"/>
  <c r="K48154" i="20"/>
  <c r="K48155" i="20"/>
  <c r="K48156" i="20"/>
  <c r="K48157" i="20"/>
  <c r="K48158" i="20"/>
  <c r="K48159" i="20"/>
  <c r="K48160" i="20"/>
  <c r="K48161" i="20"/>
  <c r="K48162" i="20"/>
  <c r="K48163" i="20"/>
  <c r="K48164" i="20"/>
  <c r="K48165" i="20"/>
  <c r="K48166" i="20"/>
  <c r="K48167" i="20"/>
  <c r="K48168" i="20"/>
  <c r="K48169" i="20"/>
  <c r="K48170" i="20"/>
  <c r="K48171" i="20"/>
  <c r="K48172" i="20"/>
  <c r="K48173" i="20"/>
  <c r="K48174" i="20"/>
  <c r="K48175" i="20"/>
  <c r="K48176" i="20"/>
  <c r="K48177" i="20"/>
  <c r="K48178" i="20"/>
  <c r="K48179" i="20"/>
  <c r="K48180" i="20"/>
  <c r="K48181" i="20"/>
  <c r="K48182" i="20"/>
  <c r="K48183" i="20"/>
  <c r="K48184" i="20"/>
  <c r="K48185" i="20"/>
  <c r="K48186" i="20"/>
  <c r="K48187" i="20"/>
  <c r="K48188" i="20"/>
  <c r="K48189" i="20"/>
  <c r="K48190" i="20"/>
  <c r="K48191" i="20"/>
  <c r="K48192" i="20"/>
  <c r="K48193" i="20"/>
  <c r="K48194" i="20"/>
  <c r="K48195" i="20"/>
  <c r="K48196" i="20"/>
  <c r="K48197" i="20"/>
  <c r="K48198" i="20"/>
  <c r="K48199" i="20"/>
  <c r="K48200" i="20"/>
  <c r="K48201" i="20"/>
  <c r="K48202" i="20"/>
  <c r="K48203" i="20"/>
  <c r="K48204" i="20"/>
  <c r="K48205" i="20"/>
  <c r="K48206" i="20"/>
  <c r="K48207" i="20"/>
  <c r="K48208" i="20"/>
  <c r="K48209" i="20"/>
  <c r="K48210" i="20"/>
  <c r="K48211" i="20"/>
  <c r="K48212" i="20"/>
  <c r="K48213" i="20"/>
  <c r="K48214" i="20"/>
  <c r="K48215" i="20"/>
  <c r="K48216" i="20"/>
  <c r="K48217" i="20"/>
  <c r="K48218" i="20"/>
  <c r="K48219" i="20"/>
  <c r="K48220" i="20"/>
  <c r="K48221" i="20"/>
  <c r="K48222" i="20"/>
  <c r="K48223" i="20"/>
  <c r="K48224" i="20"/>
  <c r="K48225" i="20"/>
  <c r="K48226" i="20"/>
  <c r="K48227" i="20"/>
  <c r="K48228" i="20"/>
  <c r="K48229" i="20"/>
  <c r="K48230" i="20"/>
  <c r="K48231" i="20"/>
  <c r="K48232" i="20"/>
  <c r="K48233" i="20"/>
  <c r="K48234" i="20"/>
  <c r="K48235" i="20"/>
  <c r="K48236" i="20"/>
  <c r="K48237" i="20"/>
  <c r="K48238" i="20"/>
  <c r="K48239" i="20"/>
  <c r="K48240" i="20"/>
  <c r="K48241" i="20"/>
  <c r="K48242" i="20"/>
  <c r="K48243" i="20"/>
  <c r="K48244" i="20"/>
  <c r="K48245" i="20"/>
  <c r="K48246" i="20"/>
  <c r="K48247" i="20"/>
  <c r="K48248" i="20"/>
  <c r="K48249" i="20"/>
  <c r="K48250" i="20"/>
  <c r="K48251" i="20"/>
  <c r="K48252" i="20"/>
  <c r="K48253" i="20"/>
  <c r="K48254" i="20"/>
  <c r="K48255" i="20"/>
  <c r="K48256" i="20"/>
  <c r="K48257" i="20"/>
  <c r="K48258" i="20"/>
  <c r="K48259" i="20"/>
  <c r="K48260" i="20"/>
  <c r="K48261" i="20"/>
  <c r="K48262" i="20"/>
  <c r="K48263" i="20"/>
  <c r="K48264" i="20"/>
  <c r="K48265" i="20"/>
  <c r="K48266" i="20"/>
  <c r="K48267" i="20"/>
  <c r="K48268" i="20"/>
  <c r="K48269" i="20"/>
  <c r="K48270" i="20"/>
  <c r="K48271" i="20"/>
  <c r="K48272" i="20"/>
  <c r="K48273" i="20"/>
  <c r="K48274" i="20"/>
  <c r="K48275" i="20"/>
  <c r="K48276" i="20"/>
  <c r="K48277" i="20"/>
  <c r="K48278" i="20"/>
  <c r="K48279" i="20"/>
  <c r="K48280" i="20"/>
  <c r="K48281" i="20"/>
  <c r="K48282" i="20"/>
  <c r="K48283" i="20"/>
  <c r="K48284" i="20"/>
  <c r="K48285" i="20"/>
  <c r="K48286" i="20"/>
  <c r="K48287" i="20"/>
  <c r="K48288" i="20"/>
  <c r="K48289" i="20"/>
  <c r="K48290" i="20"/>
  <c r="K48291" i="20"/>
  <c r="K48292" i="20"/>
  <c r="K48293" i="20"/>
  <c r="K48294" i="20"/>
  <c r="K48295" i="20"/>
  <c r="K48296" i="20"/>
  <c r="K48297" i="20"/>
  <c r="K48298" i="20"/>
  <c r="K48299" i="20"/>
  <c r="K48300" i="20"/>
  <c r="K48301" i="20"/>
  <c r="K48302" i="20"/>
  <c r="K48303" i="20"/>
  <c r="K48304" i="20"/>
  <c r="K48305" i="20"/>
  <c r="K48306" i="20"/>
  <c r="K48307" i="20"/>
  <c r="K48308" i="20"/>
  <c r="K48309" i="20"/>
  <c r="K48310" i="20"/>
  <c r="K48311" i="20"/>
  <c r="K48312" i="20"/>
  <c r="K48313" i="20"/>
  <c r="K48314" i="20"/>
  <c r="K48315" i="20"/>
  <c r="K48316" i="20"/>
  <c r="K48317" i="20"/>
  <c r="K48318" i="20"/>
  <c r="K48319" i="20"/>
  <c r="K48320" i="20"/>
  <c r="K48321" i="20"/>
  <c r="K48322" i="20"/>
  <c r="K48323" i="20"/>
  <c r="K48324" i="20"/>
  <c r="K48325" i="20"/>
  <c r="K48326" i="20"/>
  <c r="K48327" i="20"/>
  <c r="K48328" i="20"/>
  <c r="K48329" i="20"/>
  <c r="K48330" i="20"/>
  <c r="K48331" i="20"/>
  <c r="K48332" i="20"/>
  <c r="K48333" i="20"/>
  <c r="K48334" i="20"/>
  <c r="K48335" i="20"/>
  <c r="K48336" i="20"/>
  <c r="K48337" i="20"/>
  <c r="K48338" i="20"/>
  <c r="K48339" i="20"/>
  <c r="K48340" i="20"/>
  <c r="K48341" i="20"/>
  <c r="K48342" i="20"/>
  <c r="K48343" i="20"/>
  <c r="K48344" i="20"/>
  <c r="K48345" i="20"/>
  <c r="K48346" i="20"/>
  <c r="K48347" i="20"/>
  <c r="K48348" i="20"/>
  <c r="K48349" i="20"/>
  <c r="K48350" i="20"/>
  <c r="K48351" i="20"/>
  <c r="K48352" i="20"/>
  <c r="K48353" i="20"/>
  <c r="K48354" i="20"/>
  <c r="K48355" i="20"/>
  <c r="K48356" i="20"/>
  <c r="K48357" i="20"/>
  <c r="K48358" i="20"/>
  <c r="K48359" i="20"/>
  <c r="K48360" i="20"/>
  <c r="K48361" i="20"/>
  <c r="K48362" i="20"/>
  <c r="K48363" i="20"/>
  <c r="K48364" i="20"/>
  <c r="K48365" i="20"/>
  <c r="K48366" i="20"/>
  <c r="K48367" i="20"/>
  <c r="K48368" i="20"/>
  <c r="K48369" i="20"/>
  <c r="K48370" i="20"/>
  <c r="K48371" i="20"/>
  <c r="K48372" i="20"/>
  <c r="K48373" i="20"/>
  <c r="K48374" i="20"/>
  <c r="K48375" i="20"/>
  <c r="K48376" i="20"/>
  <c r="K48377" i="20"/>
  <c r="K48378" i="20"/>
  <c r="K48379" i="20"/>
  <c r="K48380" i="20"/>
  <c r="K48381" i="20"/>
  <c r="K48382" i="20"/>
  <c r="K48383" i="20"/>
  <c r="K48384" i="20"/>
  <c r="K48385" i="20"/>
  <c r="K48386" i="20"/>
  <c r="K48387" i="20"/>
  <c r="K48388" i="20"/>
  <c r="K48389" i="20"/>
  <c r="K48390" i="20"/>
  <c r="K48391" i="20"/>
  <c r="K48392" i="20"/>
  <c r="K48393" i="20"/>
  <c r="K48394" i="20"/>
  <c r="K48395" i="20"/>
  <c r="K48396" i="20"/>
  <c r="K48397" i="20"/>
  <c r="K48398" i="20"/>
  <c r="K48399" i="20"/>
  <c r="K48400" i="20"/>
  <c r="K48401" i="20"/>
  <c r="K48402" i="20"/>
  <c r="K48403" i="20"/>
  <c r="K48404" i="20"/>
  <c r="K48405" i="20"/>
  <c r="K48406" i="20"/>
  <c r="K48407" i="20"/>
  <c r="K48408" i="20"/>
  <c r="K48409" i="20"/>
  <c r="K48410" i="20"/>
  <c r="K48411" i="20"/>
  <c r="K48412" i="20"/>
  <c r="K48413" i="20"/>
  <c r="K48414" i="20"/>
  <c r="K48415" i="20"/>
  <c r="K48416" i="20"/>
  <c r="K48417" i="20"/>
  <c r="K48418" i="20"/>
  <c r="K48419" i="20"/>
  <c r="K48420" i="20"/>
  <c r="K48421" i="20"/>
  <c r="K48422" i="20"/>
  <c r="K48423" i="20"/>
  <c r="K48424" i="20"/>
  <c r="K48425" i="20"/>
  <c r="K48426" i="20"/>
  <c r="K48427" i="20"/>
  <c r="K48428" i="20"/>
  <c r="K48429" i="20"/>
  <c r="K48430" i="20"/>
  <c r="K48431" i="20"/>
  <c r="K48432" i="20"/>
  <c r="K48433" i="20"/>
  <c r="K48434" i="20"/>
  <c r="K48435" i="20"/>
  <c r="K48436" i="20"/>
  <c r="K48437" i="20"/>
  <c r="K48438" i="20"/>
  <c r="K48439" i="20"/>
  <c r="K48440" i="20"/>
  <c r="K48441" i="20"/>
  <c r="K48442" i="20"/>
  <c r="K48443" i="20"/>
  <c r="K48444" i="20"/>
  <c r="K48445" i="20"/>
  <c r="K48446" i="20"/>
  <c r="K48447" i="20"/>
  <c r="K48448" i="20"/>
  <c r="K48449" i="20"/>
  <c r="K48450" i="20"/>
  <c r="K48451" i="20"/>
  <c r="K48452" i="20"/>
  <c r="K48453" i="20"/>
  <c r="K48454" i="20"/>
  <c r="K48455" i="20"/>
  <c r="K48456" i="20"/>
  <c r="K48457" i="20"/>
  <c r="K48458" i="20"/>
  <c r="K48459" i="20"/>
  <c r="K48460" i="20"/>
  <c r="K48461" i="20"/>
  <c r="K48462" i="20"/>
  <c r="K48463" i="20"/>
  <c r="K48464" i="20"/>
  <c r="K48465" i="20"/>
  <c r="K48466" i="20"/>
  <c r="K48467" i="20"/>
  <c r="K48468" i="20"/>
  <c r="K48469" i="20"/>
  <c r="K48470" i="20"/>
  <c r="K48471" i="20"/>
  <c r="K48472" i="20"/>
  <c r="K48473" i="20"/>
  <c r="K48474" i="20"/>
  <c r="K48475" i="20"/>
  <c r="K48476" i="20"/>
  <c r="K48477" i="20"/>
  <c r="K48478" i="20"/>
  <c r="K48479" i="20"/>
  <c r="K48480" i="20"/>
  <c r="K48481" i="20"/>
  <c r="K48482" i="20"/>
  <c r="K48483" i="20"/>
  <c r="K48484" i="20"/>
  <c r="K48485" i="20"/>
  <c r="K48486" i="20"/>
  <c r="K48487" i="20"/>
  <c r="K48488" i="20"/>
  <c r="K48489" i="20"/>
  <c r="K48490" i="20"/>
  <c r="K48491" i="20"/>
  <c r="K48492" i="20"/>
  <c r="K48493" i="20"/>
  <c r="K48494" i="20"/>
  <c r="K48495" i="20"/>
  <c r="K48496" i="20"/>
  <c r="K48497" i="20"/>
  <c r="K48498" i="20"/>
  <c r="K48499" i="20"/>
  <c r="K48500" i="20"/>
  <c r="K48501" i="20"/>
  <c r="K48502" i="20"/>
  <c r="K48503" i="20"/>
  <c r="K48504" i="20"/>
  <c r="K48505" i="20"/>
  <c r="K48506" i="20"/>
  <c r="K48507" i="20"/>
  <c r="K48508" i="20"/>
  <c r="K48509" i="20"/>
  <c r="K48510" i="20"/>
  <c r="K48511" i="20"/>
  <c r="K48512" i="20"/>
  <c r="K48513" i="20"/>
  <c r="K48514" i="20"/>
  <c r="K48515" i="20"/>
  <c r="K48516" i="20"/>
  <c r="K48517" i="20"/>
  <c r="K48518" i="20"/>
  <c r="K48519" i="20"/>
  <c r="K48520" i="20"/>
  <c r="K48521" i="20"/>
  <c r="K48522" i="20"/>
  <c r="K48523" i="20"/>
  <c r="K48524" i="20"/>
  <c r="K48525" i="20"/>
  <c r="K48526" i="20"/>
  <c r="K48527" i="20"/>
  <c r="K48528" i="20"/>
  <c r="K48529" i="20"/>
  <c r="K48530" i="20"/>
  <c r="K48531" i="20"/>
  <c r="K48532" i="20"/>
  <c r="K48533" i="20"/>
  <c r="K48534" i="20"/>
  <c r="K48535" i="20"/>
  <c r="K48536" i="20"/>
  <c r="K48537" i="20"/>
  <c r="K48538" i="20"/>
  <c r="K48539" i="20"/>
  <c r="K48540" i="20"/>
  <c r="K48541" i="20"/>
  <c r="K48542" i="20"/>
  <c r="K48543" i="20"/>
  <c r="K48544" i="20"/>
  <c r="K48545" i="20"/>
  <c r="K48546" i="20"/>
  <c r="K48547" i="20"/>
  <c r="K48548" i="20"/>
  <c r="K48549" i="20"/>
  <c r="K48550" i="20"/>
  <c r="K48551" i="20"/>
  <c r="K48552" i="20"/>
  <c r="K48553" i="20"/>
  <c r="K48554" i="20"/>
  <c r="K48555" i="20"/>
  <c r="K48556" i="20"/>
  <c r="K48557" i="20"/>
  <c r="K48558" i="20"/>
  <c r="K48559" i="20"/>
  <c r="K48560" i="20"/>
  <c r="K48561" i="20"/>
  <c r="K48562" i="20"/>
  <c r="K48563" i="20"/>
  <c r="K48564" i="20"/>
  <c r="K48565" i="20"/>
  <c r="K48566" i="20"/>
  <c r="K48567" i="20"/>
  <c r="K48568" i="20"/>
  <c r="K48569" i="20"/>
  <c r="K48570" i="20"/>
  <c r="K48571" i="20"/>
  <c r="K48572" i="20"/>
  <c r="K48573" i="20"/>
  <c r="K48574" i="20"/>
  <c r="K48575" i="20"/>
  <c r="K48576" i="20"/>
  <c r="K48577" i="20"/>
  <c r="K48578" i="20"/>
  <c r="K48579" i="20"/>
  <c r="K48580" i="20"/>
  <c r="K48581" i="20"/>
  <c r="K48582" i="20"/>
  <c r="K48583" i="20"/>
  <c r="K48584" i="20"/>
  <c r="K48585" i="20"/>
  <c r="K48586" i="20"/>
  <c r="K48587" i="20"/>
  <c r="K48588" i="20"/>
  <c r="K48589" i="20"/>
  <c r="K48590" i="20"/>
  <c r="K48591" i="20"/>
  <c r="K48592" i="20"/>
  <c r="K48593" i="20"/>
  <c r="K48594" i="20"/>
  <c r="K48595" i="20"/>
  <c r="K48596" i="20"/>
  <c r="K48597" i="20"/>
  <c r="K48598" i="20"/>
  <c r="K48599" i="20"/>
  <c r="K48600" i="20"/>
  <c r="K48601" i="20"/>
  <c r="K48602" i="20"/>
  <c r="K48603" i="20"/>
  <c r="K48604" i="20"/>
  <c r="K48605" i="20"/>
  <c r="K48606" i="20"/>
  <c r="K48607" i="20"/>
  <c r="K48608" i="20"/>
  <c r="K48609" i="20"/>
  <c r="K48610" i="20"/>
  <c r="K48611" i="20"/>
  <c r="K48612" i="20"/>
  <c r="K48613" i="20"/>
  <c r="K48614" i="20"/>
  <c r="K48615" i="20"/>
  <c r="K48616" i="20"/>
  <c r="K48617" i="20"/>
  <c r="K48618" i="20"/>
  <c r="K48619" i="20"/>
  <c r="K48620" i="20"/>
  <c r="K48621" i="20"/>
  <c r="K48622" i="20"/>
  <c r="K48623" i="20"/>
  <c r="K48624" i="20"/>
  <c r="K48625" i="20"/>
  <c r="K48626" i="20"/>
  <c r="K48627" i="20"/>
  <c r="K48628" i="20"/>
  <c r="K48629" i="20"/>
  <c r="K48630" i="20"/>
  <c r="K48631" i="20"/>
  <c r="K48632" i="20"/>
  <c r="K48633" i="20"/>
  <c r="K48634" i="20"/>
  <c r="K48635" i="20"/>
  <c r="K48636" i="20"/>
  <c r="K48637" i="20"/>
  <c r="K48638" i="20"/>
  <c r="K48639" i="20"/>
  <c r="K48640" i="20"/>
  <c r="K48641" i="20"/>
  <c r="K48642" i="20"/>
  <c r="K48643" i="20"/>
  <c r="K48644" i="20"/>
  <c r="K48645" i="20"/>
  <c r="K48646" i="20"/>
  <c r="K48647" i="20"/>
  <c r="K48648" i="20"/>
  <c r="K48649" i="20"/>
  <c r="K48650" i="20"/>
  <c r="K48651" i="20"/>
  <c r="K48652" i="20"/>
  <c r="K48653" i="20"/>
  <c r="K48654" i="20"/>
  <c r="K48655" i="20"/>
  <c r="K48656" i="20"/>
  <c r="K48657" i="20"/>
  <c r="K48658" i="20"/>
  <c r="K48659" i="20"/>
  <c r="K48660" i="20"/>
  <c r="K48661" i="20"/>
  <c r="K48662" i="20"/>
  <c r="K48663" i="20"/>
  <c r="K48664" i="20"/>
  <c r="K48665" i="20"/>
  <c r="K48666" i="20"/>
  <c r="K48667" i="20"/>
  <c r="K48668" i="20"/>
  <c r="K48669" i="20"/>
  <c r="K48670" i="20"/>
  <c r="K48671" i="20"/>
  <c r="K48672" i="20"/>
  <c r="K48673" i="20"/>
  <c r="K48674" i="20"/>
  <c r="K48675" i="20"/>
  <c r="K48676" i="20"/>
  <c r="K48677" i="20"/>
  <c r="K48678" i="20"/>
  <c r="K48679" i="20"/>
  <c r="K48680" i="20"/>
  <c r="K48681" i="20"/>
  <c r="K48682" i="20"/>
  <c r="K48683" i="20"/>
  <c r="K48684" i="20"/>
  <c r="K48685" i="20"/>
  <c r="K48686" i="20"/>
  <c r="K48687" i="20"/>
  <c r="K48688" i="20"/>
  <c r="K48689" i="20"/>
  <c r="K48690" i="20"/>
  <c r="K48691" i="20"/>
  <c r="K48692" i="20"/>
  <c r="K48693" i="20"/>
  <c r="K48694" i="20"/>
  <c r="K48695" i="20"/>
  <c r="K48696" i="20"/>
  <c r="K48697" i="20"/>
  <c r="K48698" i="20"/>
  <c r="K48699" i="20"/>
  <c r="K48700" i="20"/>
  <c r="K48701" i="20"/>
  <c r="K48702" i="20"/>
  <c r="K48703" i="20"/>
  <c r="K48704" i="20"/>
  <c r="K48705" i="20"/>
  <c r="K48706" i="20"/>
  <c r="K48707" i="20"/>
  <c r="K48708" i="20"/>
  <c r="K48709" i="20"/>
  <c r="K48710" i="20"/>
  <c r="K48711" i="20"/>
  <c r="K48712" i="20"/>
  <c r="K48713" i="20"/>
  <c r="K48714" i="20"/>
  <c r="K48715" i="20"/>
  <c r="K48716" i="20"/>
  <c r="K48717" i="20"/>
  <c r="K48718" i="20"/>
  <c r="K48719" i="20"/>
  <c r="K48720" i="20"/>
  <c r="K48721" i="20"/>
  <c r="K48722" i="20"/>
  <c r="K48723" i="20"/>
  <c r="K48724" i="20"/>
  <c r="K48725" i="20"/>
  <c r="K48726" i="20"/>
  <c r="K48727" i="20"/>
  <c r="K48728" i="20"/>
  <c r="K48729" i="20"/>
  <c r="K48730" i="20"/>
  <c r="K48731" i="20"/>
  <c r="K48732" i="20"/>
  <c r="K48733" i="20"/>
  <c r="K48734" i="20"/>
  <c r="K48735" i="20"/>
  <c r="K48736" i="20"/>
  <c r="K48737" i="20"/>
  <c r="K48738" i="20"/>
  <c r="K48739" i="20"/>
  <c r="K48740" i="20"/>
  <c r="K48741" i="20"/>
  <c r="K48742" i="20"/>
  <c r="K48743" i="20"/>
  <c r="K48744" i="20"/>
  <c r="K48745" i="20"/>
  <c r="K48746" i="20"/>
  <c r="K48747" i="20"/>
  <c r="K48748" i="20"/>
  <c r="K48749" i="20"/>
  <c r="K48750" i="20"/>
  <c r="K48751" i="20"/>
  <c r="K48752" i="20"/>
  <c r="K48753" i="20"/>
  <c r="K48754" i="20"/>
  <c r="K48755" i="20"/>
  <c r="K48756" i="20"/>
  <c r="K48757" i="20"/>
  <c r="K48758" i="20"/>
  <c r="K48759" i="20"/>
  <c r="K48760" i="20"/>
  <c r="K48761" i="20"/>
  <c r="K48762" i="20"/>
  <c r="K48763" i="20"/>
  <c r="K48764" i="20"/>
  <c r="K48765" i="20"/>
  <c r="K48766" i="20"/>
  <c r="K48767" i="20"/>
  <c r="K48768" i="20"/>
  <c r="K48769" i="20"/>
  <c r="K48770" i="20"/>
  <c r="K48771" i="20"/>
  <c r="K48772" i="20"/>
  <c r="K48773" i="20"/>
  <c r="K48774" i="20"/>
  <c r="K48775" i="20"/>
  <c r="K48776" i="20"/>
  <c r="K48777" i="20"/>
  <c r="K48778" i="20"/>
  <c r="K48779" i="20"/>
  <c r="K48780" i="20"/>
  <c r="K48781" i="20"/>
  <c r="K48782" i="20"/>
  <c r="K48783" i="20"/>
  <c r="K48784" i="20"/>
  <c r="K48785" i="20"/>
  <c r="K48786" i="20"/>
  <c r="K48787" i="20"/>
  <c r="K48788" i="20"/>
  <c r="K48789" i="20"/>
  <c r="K48790" i="20"/>
  <c r="K48791" i="20"/>
  <c r="K48792" i="20"/>
  <c r="K48793" i="20"/>
  <c r="K48794" i="20"/>
  <c r="K48795" i="20"/>
  <c r="K48796" i="20"/>
  <c r="K48797" i="20"/>
  <c r="K48798" i="20"/>
  <c r="K48799" i="20"/>
  <c r="K48800" i="20"/>
  <c r="K48801" i="20"/>
  <c r="K48802" i="20"/>
  <c r="K48803" i="20"/>
  <c r="K48804" i="20"/>
  <c r="K48805" i="20"/>
  <c r="K48806" i="20"/>
  <c r="K48807" i="20"/>
  <c r="K48808" i="20"/>
  <c r="K48809" i="20"/>
  <c r="K48810" i="20"/>
  <c r="K48811" i="20"/>
  <c r="K48812" i="20"/>
  <c r="K48813" i="20"/>
  <c r="K48814" i="20"/>
  <c r="K48815" i="20"/>
  <c r="K48816" i="20"/>
  <c r="K48817" i="20"/>
  <c r="K48818" i="20"/>
  <c r="K48819" i="20"/>
  <c r="K48820" i="20"/>
  <c r="K48821" i="20"/>
  <c r="K48822" i="20"/>
  <c r="K48823" i="20"/>
  <c r="K48824" i="20"/>
  <c r="K48825" i="20"/>
  <c r="K48826" i="20"/>
  <c r="K48827" i="20"/>
  <c r="K48828" i="20"/>
  <c r="K48829" i="20"/>
  <c r="K48830" i="20"/>
  <c r="K48831" i="20"/>
  <c r="K48832" i="20"/>
  <c r="K48833" i="20"/>
  <c r="K48834" i="20"/>
  <c r="K48835" i="20"/>
  <c r="K48836" i="20"/>
  <c r="K48837" i="20"/>
  <c r="K48838" i="20"/>
  <c r="K48839" i="20"/>
  <c r="K48840" i="20"/>
  <c r="K48841" i="20"/>
  <c r="K48842" i="20"/>
  <c r="K48843" i="20"/>
  <c r="K48844" i="20"/>
  <c r="K48845" i="20"/>
  <c r="K48846" i="20"/>
  <c r="K48847" i="20"/>
  <c r="K48848" i="20"/>
  <c r="K48849" i="20"/>
  <c r="K48850" i="20"/>
  <c r="K48851" i="20"/>
  <c r="K48852" i="20"/>
  <c r="K48853" i="20"/>
  <c r="K48854" i="20"/>
  <c r="K48855" i="20"/>
  <c r="K48856" i="20"/>
  <c r="K48857" i="20"/>
  <c r="K48858" i="20"/>
  <c r="K48859" i="20"/>
  <c r="K48860" i="20"/>
  <c r="K48861" i="20"/>
  <c r="K48862" i="20"/>
  <c r="K48863" i="20"/>
  <c r="K48864" i="20"/>
  <c r="K48865" i="20"/>
  <c r="K48866" i="20"/>
  <c r="K48867" i="20"/>
  <c r="K48868" i="20"/>
  <c r="K48869" i="20"/>
  <c r="K48870" i="20"/>
  <c r="K48871" i="20"/>
  <c r="K48872" i="20"/>
  <c r="K48873" i="20"/>
  <c r="K48874" i="20"/>
  <c r="K48875" i="20"/>
  <c r="K48876" i="20"/>
  <c r="K48877" i="20"/>
  <c r="K48878" i="20"/>
  <c r="K48879" i="20"/>
  <c r="K48880" i="20"/>
  <c r="K48881" i="20"/>
  <c r="K48882" i="20"/>
  <c r="K48883" i="20"/>
  <c r="K48884" i="20"/>
  <c r="K48885" i="20"/>
  <c r="K48886" i="20"/>
  <c r="K48887" i="20"/>
  <c r="K48888" i="20"/>
  <c r="K48889" i="20"/>
  <c r="K48890" i="20"/>
  <c r="K48891" i="20"/>
  <c r="K48892" i="20"/>
  <c r="K48893" i="20"/>
  <c r="K48894" i="20"/>
  <c r="K48895" i="20"/>
  <c r="K48896" i="20"/>
  <c r="K48897" i="20"/>
  <c r="K48898" i="20"/>
  <c r="K48899" i="20"/>
  <c r="K48900" i="20"/>
  <c r="K48901" i="20"/>
  <c r="K48902" i="20"/>
  <c r="K48903" i="20"/>
  <c r="K48904" i="20"/>
  <c r="K48905" i="20"/>
  <c r="K48906" i="20"/>
  <c r="K48907" i="20"/>
  <c r="K48908" i="20"/>
  <c r="K48909" i="20"/>
  <c r="K48910" i="20"/>
  <c r="K48911" i="20"/>
  <c r="K48912" i="20"/>
  <c r="K48913" i="20"/>
  <c r="K48914" i="20"/>
  <c r="K48915" i="20"/>
  <c r="K48916" i="20"/>
  <c r="K48917" i="20"/>
  <c r="K48918" i="20"/>
  <c r="K48919" i="20"/>
  <c r="K48920" i="20"/>
  <c r="K48921" i="20"/>
  <c r="K48922" i="20"/>
  <c r="K48923" i="20"/>
  <c r="K48924" i="20"/>
  <c r="K48925" i="20"/>
  <c r="K48926" i="20"/>
  <c r="K48927" i="20"/>
  <c r="K48928" i="20"/>
  <c r="K48929" i="20"/>
  <c r="K48930" i="20"/>
  <c r="K48931" i="20"/>
  <c r="K48932" i="20"/>
  <c r="K48933" i="20"/>
  <c r="K48934" i="20"/>
  <c r="K48935" i="20"/>
  <c r="K48936" i="20"/>
  <c r="K48937" i="20"/>
  <c r="K48938" i="20"/>
  <c r="K48939" i="20"/>
  <c r="K48940" i="20"/>
  <c r="K48941" i="20"/>
  <c r="K48942" i="20"/>
  <c r="K48943" i="20"/>
  <c r="K48944" i="20"/>
  <c r="K48945" i="20"/>
  <c r="K48946" i="20"/>
  <c r="K48947" i="20"/>
  <c r="K48948" i="20"/>
  <c r="K48949" i="20"/>
  <c r="K48950" i="20"/>
  <c r="K48951" i="20"/>
  <c r="K48952" i="20"/>
  <c r="K48953" i="20"/>
  <c r="K48954" i="20"/>
  <c r="K48955" i="20"/>
  <c r="K48956" i="20"/>
  <c r="K48957" i="20"/>
  <c r="K48958" i="20"/>
  <c r="K48959" i="20"/>
  <c r="K48960" i="20"/>
  <c r="K48961" i="20"/>
  <c r="K48962" i="20"/>
  <c r="K48963" i="20"/>
  <c r="K48964" i="20"/>
  <c r="K48965" i="20"/>
  <c r="K48966" i="20"/>
  <c r="K48967" i="20"/>
  <c r="K48968" i="20"/>
  <c r="K48969" i="20"/>
  <c r="K48970" i="20"/>
  <c r="K48971" i="20"/>
  <c r="K48972" i="20"/>
  <c r="K48973" i="20"/>
  <c r="K48974" i="20"/>
  <c r="K48975" i="20"/>
  <c r="K48976" i="20"/>
  <c r="K48977" i="20"/>
  <c r="K48978" i="20"/>
  <c r="K48979" i="20"/>
  <c r="K48980" i="20"/>
  <c r="K48981" i="20"/>
  <c r="K48982" i="20"/>
  <c r="K48983" i="20"/>
  <c r="K48984" i="20"/>
  <c r="K48985" i="20"/>
  <c r="K48986" i="20"/>
  <c r="K48987" i="20"/>
  <c r="K48988" i="20"/>
  <c r="K48989" i="20"/>
  <c r="K48990" i="20"/>
  <c r="K48991" i="20"/>
  <c r="K48992" i="20"/>
  <c r="K48993" i="20"/>
  <c r="K48994" i="20"/>
  <c r="K48995" i="20"/>
  <c r="K48996" i="20"/>
  <c r="K48997" i="20"/>
  <c r="K48998" i="20"/>
  <c r="K48999" i="20"/>
  <c r="K49000" i="20"/>
  <c r="K49001" i="20"/>
  <c r="K49002" i="20"/>
  <c r="K49003" i="20"/>
  <c r="K49004" i="20"/>
  <c r="K49005" i="20"/>
  <c r="K49006" i="20"/>
  <c r="K49007" i="20"/>
  <c r="K49008" i="20"/>
  <c r="K49009" i="20"/>
  <c r="K49010" i="20"/>
  <c r="K49011" i="20"/>
  <c r="K49012" i="20"/>
  <c r="K49013" i="20"/>
  <c r="K49014" i="20"/>
  <c r="K49015" i="20"/>
  <c r="K49016" i="20"/>
  <c r="K49017" i="20"/>
  <c r="K49018" i="20"/>
  <c r="K49019" i="20"/>
  <c r="K49020" i="20"/>
  <c r="K49021" i="20"/>
  <c r="K49022" i="20"/>
  <c r="K49023" i="20"/>
  <c r="K49024" i="20"/>
  <c r="K49025" i="20"/>
  <c r="K49026" i="20"/>
  <c r="K49027" i="20"/>
  <c r="K49028" i="20"/>
  <c r="K49029" i="20"/>
  <c r="K49030" i="20"/>
  <c r="K49031" i="20"/>
  <c r="K49032" i="20"/>
  <c r="K49033" i="20"/>
  <c r="K49034" i="20"/>
  <c r="K49035" i="20"/>
  <c r="K49036" i="20"/>
  <c r="K49037" i="20"/>
  <c r="K49038" i="20"/>
  <c r="K49039" i="20"/>
  <c r="K49040" i="20"/>
  <c r="K49041" i="20"/>
  <c r="K49042" i="20"/>
  <c r="K49043" i="20"/>
  <c r="K49044" i="20"/>
  <c r="K49045" i="20"/>
  <c r="K49046" i="20"/>
  <c r="K49047" i="20"/>
  <c r="K49048" i="20"/>
  <c r="K49049" i="20"/>
  <c r="K49050" i="20"/>
  <c r="K49051" i="20"/>
  <c r="K49052" i="20"/>
  <c r="K49053" i="20"/>
  <c r="K49054" i="20"/>
  <c r="K49055" i="20"/>
  <c r="K49056" i="20"/>
  <c r="K49057" i="20"/>
  <c r="K49058" i="20"/>
  <c r="K49059" i="20"/>
  <c r="K49060" i="20"/>
  <c r="K49061" i="20"/>
  <c r="K49062" i="20"/>
  <c r="K49063" i="20"/>
  <c r="K49064" i="20"/>
  <c r="K49065" i="20"/>
  <c r="K49066" i="20"/>
  <c r="K49067" i="20"/>
  <c r="K49068" i="20"/>
  <c r="K49069" i="20"/>
  <c r="K49070" i="20"/>
  <c r="K49071" i="20"/>
  <c r="K49072" i="20"/>
  <c r="K49073" i="20"/>
  <c r="K49074" i="20"/>
  <c r="K49075" i="20"/>
  <c r="K49076" i="20"/>
  <c r="K49077" i="20"/>
  <c r="K49078" i="20"/>
  <c r="K49079" i="20"/>
  <c r="K49080" i="20"/>
  <c r="K49081" i="20"/>
  <c r="K49082" i="20"/>
  <c r="K49083" i="20"/>
  <c r="K49084" i="20"/>
  <c r="K49085" i="20"/>
  <c r="K49086" i="20"/>
  <c r="K49087" i="20"/>
  <c r="K49088" i="20"/>
  <c r="K49089" i="20"/>
  <c r="K49090" i="20"/>
  <c r="K49091" i="20"/>
  <c r="K49092" i="20"/>
  <c r="K49093" i="20"/>
  <c r="K49094" i="20"/>
  <c r="K49095" i="20"/>
  <c r="K49096" i="20"/>
  <c r="K49097" i="20"/>
  <c r="K49098" i="20"/>
  <c r="K49099" i="20"/>
  <c r="K49100" i="20"/>
  <c r="K49101" i="20"/>
  <c r="K49102" i="20"/>
  <c r="K49103" i="20"/>
  <c r="K49104" i="20"/>
  <c r="K49105" i="20"/>
  <c r="K49106" i="20"/>
  <c r="K49107" i="20"/>
  <c r="K49108" i="20"/>
  <c r="K49109" i="20"/>
  <c r="K49110" i="20"/>
  <c r="K49111" i="20"/>
  <c r="K49112" i="20"/>
  <c r="K49113" i="20"/>
  <c r="K49114" i="20"/>
  <c r="K49115" i="20"/>
  <c r="K49116" i="20"/>
  <c r="K49117" i="20"/>
  <c r="K49118" i="20"/>
  <c r="K49119" i="20"/>
  <c r="K49120" i="20"/>
  <c r="K49121" i="20"/>
  <c r="K49122" i="20"/>
  <c r="K49123" i="20"/>
  <c r="K49124" i="20"/>
  <c r="K49125" i="20"/>
  <c r="K49126" i="20"/>
  <c r="K49127" i="20"/>
  <c r="K49128" i="20"/>
  <c r="K49129" i="20"/>
  <c r="K49130" i="20"/>
  <c r="K49131" i="20"/>
  <c r="K49132" i="20"/>
  <c r="K49133" i="20"/>
  <c r="K49134" i="20"/>
  <c r="K49135" i="20"/>
  <c r="K49136" i="20"/>
  <c r="K49137" i="20"/>
  <c r="K49138" i="20"/>
  <c r="K49139" i="20"/>
  <c r="K49140" i="20"/>
  <c r="K49141" i="20"/>
  <c r="K49142" i="20"/>
  <c r="K49143" i="20"/>
  <c r="K49144" i="20"/>
  <c r="K49145" i="20"/>
  <c r="K49146" i="20"/>
  <c r="K49147" i="20"/>
  <c r="K49148" i="20"/>
  <c r="K49149" i="20"/>
  <c r="K49150" i="20"/>
  <c r="K49151" i="20"/>
  <c r="K49152" i="20"/>
  <c r="K49153" i="20"/>
  <c r="K49154" i="20"/>
  <c r="K49155" i="20"/>
  <c r="K49156" i="20"/>
  <c r="K49157" i="20"/>
  <c r="K49158" i="20"/>
  <c r="K49159" i="20"/>
  <c r="K49160" i="20"/>
  <c r="K49161" i="20"/>
  <c r="K49162" i="20"/>
  <c r="K49163" i="20"/>
  <c r="K49164" i="20"/>
  <c r="K49165" i="20"/>
  <c r="K49166" i="20"/>
  <c r="K49167" i="20"/>
  <c r="K49168" i="20"/>
  <c r="K49169" i="20"/>
  <c r="K49170" i="20"/>
  <c r="K49171" i="20"/>
  <c r="K49172" i="20"/>
  <c r="K49173" i="20"/>
  <c r="K49174" i="20"/>
  <c r="K49175" i="20"/>
  <c r="K49176" i="20"/>
  <c r="K49177" i="20"/>
  <c r="K49178" i="20"/>
  <c r="K49179" i="20"/>
  <c r="K49180" i="20"/>
  <c r="K49181" i="20"/>
  <c r="K49182" i="20"/>
  <c r="K49183" i="20"/>
  <c r="K49184" i="20"/>
  <c r="K49185" i="20"/>
  <c r="K49186" i="20"/>
  <c r="K49187" i="20"/>
  <c r="K49188" i="20"/>
  <c r="K49189" i="20"/>
  <c r="K49190" i="20"/>
  <c r="K49191" i="20"/>
  <c r="K49192" i="20"/>
  <c r="K49193" i="20"/>
  <c r="K49194" i="20"/>
  <c r="K49195" i="20"/>
  <c r="K49196" i="20"/>
  <c r="K49197" i="20"/>
  <c r="K49198" i="20"/>
  <c r="K49199" i="20"/>
  <c r="K49200" i="20"/>
  <c r="K49201" i="20"/>
  <c r="K49202" i="20"/>
  <c r="K49203" i="20"/>
  <c r="K49204" i="20"/>
  <c r="K49205" i="20"/>
  <c r="K49206" i="20"/>
  <c r="K49207" i="20"/>
  <c r="K49208" i="20"/>
  <c r="K49209" i="20"/>
  <c r="K49210" i="20"/>
  <c r="K49211" i="20"/>
  <c r="K49212" i="20"/>
  <c r="K49213" i="20"/>
  <c r="K49214" i="20"/>
  <c r="K49215" i="20"/>
  <c r="K49216" i="20"/>
  <c r="K49217" i="20"/>
  <c r="K49218" i="20"/>
  <c r="K49219" i="20"/>
  <c r="K49220" i="20"/>
  <c r="K49221" i="20"/>
  <c r="K49222" i="20"/>
  <c r="K49223" i="20"/>
  <c r="K49224" i="20"/>
  <c r="K49225" i="20"/>
  <c r="K49226" i="20"/>
  <c r="K49227" i="20"/>
  <c r="K49228" i="20"/>
  <c r="K49229" i="20"/>
  <c r="K49230" i="20"/>
  <c r="K49231" i="20"/>
  <c r="K49232" i="20"/>
  <c r="K49233" i="20"/>
  <c r="K49234" i="20"/>
  <c r="K49235" i="20"/>
  <c r="K49236" i="20"/>
  <c r="K49237" i="20"/>
  <c r="K49238" i="20"/>
  <c r="K49239" i="20"/>
  <c r="K49240" i="20"/>
  <c r="K49241" i="20"/>
  <c r="K49242" i="20"/>
  <c r="K49243" i="20"/>
  <c r="K49244" i="20"/>
  <c r="K49245" i="20"/>
  <c r="K49246" i="20"/>
  <c r="K49247" i="20"/>
  <c r="K49248" i="20"/>
  <c r="K49249" i="20"/>
  <c r="K49250" i="20"/>
  <c r="K49251" i="20"/>
  <c r="K49252" i="20"/>
  <c r="K49253" i="20"/>
  <c r="K49254" i="20"/>
  <c r="K49255" i="20"/>
  <c r="K49256" i="20"/>
  <c r="K49257" i="20"/>
  <c r="K49258" i="20"/>
  <c r="K49259" i="20"/>
  <c r="K49260" i="20"/>
  <c r="K49261" i="20"/>
  <c r="K49262" i="20"/>
  <c r="K49263" i="20"/>
  <c r="K49264" i="20"/>
  <c r="K49265" i="20"/>
  <c r="K49266" i="20"/>
  <c r="K49267" i="20"/>
  <c r="K49268" i="20"/>
  <c r="K49269" i="20"/>
  <c r="K49270" i="20"/>
  <c r="K49271" i="20"/>
  <c r="K49272" i="20"/>
  <c r="K49273" i="20"/>
  <c r="K49274" i="20"/>
  <c r="K49275" i="20"/>
  <c r="K49276" i="20"/>
  <c r="K49277" i="20"/>
  <c r="K49278" i="20"/>
  <c r="K49279" i="20"/>
  <c r="K49280" i="20"/>
  <c r="K49281" i="20"/>
  <c r="K49282" i="20"/>
  <c r="K49283" i="20"/>
  <c r="K49284" i="20"/>
  <c r="K49285" i="20"/>
  <c r="K49286" i="20"/>
  <c r="K49287" i="20"/>
  <c r="K49288" i="20"/>
  <c r="K49289" i="20"/>
  <c r="K49290" i="20"/>
  <c r="K49291" i="20"/>
  <c r="K49292" i="20"/>
  <c r="K49293" i="20"/>
  <c r="K49294" i="20"/>
  <c r="K49295" i="20"/>
  <c r="K49296" i="20"/>
  <c r="K49297" i="20"/>
  <c r="K49298" i="20"/>
  <c r="K49299" i="20"/>
  <c r="K49300" i="20"/>
  <c r="K49301" i="20"/>
  <c r="K49302" i="20"/>
  <c r="K49303" i="20"/>
  <c r="K49304" i="20"/>
  <c r="K49305" i="20"/>
  <c r="K49306" i="20"/>
  <c r="K49307" i="20"/>
  <c r="K49308" i="20"/>
  <c r="K49309" i="20"/>
  <c r="K49310" i="20"/>
  <c r="K49311" i="20"/>
  <c r="K49312" i="20"/>
  <c r="K49313" i="20"/>
  <c r="K49314" i="20"/>
  <c r="K49315" i="20"/>
  <c r="K49316" i="20"/>
  <c r="K49317" i="20"/>
  <c r="K49318" i="20"/>
  <c r="K49319" i="20"/>
  <c r="K49320" i="20"/>
  <c r="K49321" i="20"/>
  <c r="K49322" i="20"/>
  <c r="K49323" i="20"/>
  <c r="K49324" i="20"/>
  <c r="K49325" i="20"/>
  <c r="K49326" i="20"/>
  <c r="K49327" i="20"/>
  <c r="K49328" i="20"/>
  <c r="K49329" i="20"/>
  <c r="K49330" i="20"/>
  <c r="K49331" i="20"/>
  <c r="K49332" i="20"/>
  <c r="K49333" i="20"/>
  <c r="K49334" i="20"/>
  <c r="K49335" i="20"/>
  <c r="K49336" i="20"/>
  <c r="K49337" i="20"/>
  <c r="K49338" i="20"/>
  <c r="K49339" i="20"/>
  <c r="K49340" i="20"/>
  <c r="K49341" i="20"/>
  <c r="K49342" i="20"/>
  <c r="K49343" i="20"/>
  <c r="K49344" i="20"/>
  <c r="K49345" i="20"/>
  <c r="K49346" i="20"/>
  <c r="K49347" i="20"/>
  <c r="K49348" i="20"/>
  <c r="K49349" i="20"/>
  <c r="K49350" i="20"/>
  <c r="K49351" i="20"/>
  <c r="K49352" i="20"/>
  <c r="K49353" i="20"/>
  <c r="K49354" i="20"/>
  <c r="K49355" i="20"/>
  <c r="K49356" i="20"/>
  <c r="K49357" i="20"/>
  <c r="K49358" i="20"/>
  <c r="K49359" i="20"/>
  <c r="K49360" i="20"/>
  <c r="K49361" i="20"/>
  <c r="K49362" i="20"/>
  <c r="K49363" i="20"/>
  <c r="K49364" i="20"/>
  <c r="K49365" i="20"/>
  <c r="K49366" i="20"/>
  <c r="K49367" i="20"/>
  <c r="K49368" i="20"/>
  <c r="K49369" i="20"/>
  <c r="K49370" i="20"/>
  <c r="K49371" i="20"/>
  <c r="K49372" i="20"/>
  <c r="K49373" i="20"/>
  <c r="K49374" i="20"/>
  <c r="K49375" i="20"/>
  <c r="K49376" i="20"/>
  <c r="K49377" i="20"/>
  <c r="K49378" i="20"/>
  <c r="K49379" i="20"/>
  <c r="K49380" i="20"/>
  <c r="K49381" i="20"/>
  <c r="K49382" i="20"/>
  <c r="K49383" i="20"/>
  <c r="K49384" i="20"/>
  <c r="K49385" i="20"/>
  <c r="K49386" i="20"/>
  <c r="K49387" i="20"/>
  <c r="K49388" i="20"/>
  <c r="K49389" i="20"/>
  <c r="K49390" i="20"/>
  <c r="K49391" i="20"/>
  <c r="K49392" i="20"/>
  <c r="K49393" i="20"/>
  <c r="K49394" i="20"/>
  <c r="K49395" i="20"/>
  <c r="K49396" i="20"/>
  <c r="K49397" i="20"/>
  <c r="K49398" i="20"/>
  <c r="K49399" i="20"/>
  <c r="K49400" i="20"/>
  <c r="K49401" i="20"/>
  <c r="K49402" i="20"/>
  <c r="K49403" i="20"/>
  <c r="K49404" i="20"/>
  <c r="K49405" i="20"/>
  <c r="K49406" i="20"/>
  <c r="K49407" i="20"/>
  <c r="K49408" i="20"/>
  <c r="K49409" i="20"/>
  <c r="K49410" i="20"/>
  <c r="K49411" i="20"/>
  <c r="K49412" i="20"/>
  <c r="K49413" i="20"/>
  <c r="K49414" i="20"/>
  <c r="K49415" i="20"/>
  <c r="K49416" i="20"/>
  <c r="K49417" i="20"/>
  <c r="K49418" i="20"/>
  <c r="K49419" i="20"/>
  <c r="K49420" i="20"/>
  <c r="K49421" i="20"/>
  <c r="K49422" i="20"/>
  <c r="K49423" i="20"/>
  <c r="K49424" i="20"/>
  <c r="K49425" i="20"/>
  <c r="K49426" i="20"/>
  <c r="K49427" i="20"/>
  <c r="K49428" i="20"/>
  <c r="K49429" i="20"/>
  <c r="K49430" i="20"/>
  <c r="K49431" i="20"/>
  <c r="K49432" i="20"/>
  <c r="K49433" i="20"/>
  <c r="K49434" i="20"/>
  <c r="K49435" i="20"/>
  <c r="K49436" i="20"/>
  <c r="K49437" i="20"/>
  <c r="K49438" i="20"/>
  <c r="K49439" i="20"/>
  <c r="K49440" i="20"/>
  <c r="K49441" i="20"/>
  <c r="K49442" i="20"/>
  <c r="K49443" i="20"/>
  <c r="K49444" i="20"/>
  <c r="K49445" i="20"/>
  <c r="K49446" i="20"/>
  <c r="K49447" i="20"/>
  <c r="K49448" i="20"/>
  <c r="K49449" i="20"/>
  <c r="K49450" i="20"/>
  <c r="K49451" i="20"/>
  <c r="K49452" i="20"/>
  <c r="K49453" i="20"/>
  <c r="K49454" i="20"/>
  <c r="K49455" i="20"/>
  <c r="K49456" i="20"/>
  <c r="K49457" i="20"/>
  <c r="K49458" i="20"/>
  <c r="K49459" i="20"/>
  <c r="K49460" i="20"/>
  <c r="K49461" i="20"/>
  <c r="K49462" i="20"/>
  <c r="K49463" i="20"/>
  <c r="K49464" i="20"/>
  <c r="K49465" i="20"/>
  <c r="K49466" i="20"/>
  <c r="K49467" i="20"/>
  <c r="K49468" i="20"/>
  <c r="K49469" i="20"/>
  <c r="K49470" i="20"/>
  <c r="K49471" i="20"/>
  <c r="K49472" i="20"/>
  <c r="K49473" i="20"/>
  <c r="K49474" i="20"/>
  <c r="K49475" i="20"/>
  <c r="K49476" i="20"/>
  <c r="K49477" i="20"/>
  <c r="K49478" i="20"/>
  <c r="K49479" i="20"/>
  <c r="K49480" i="20"/>
  <c r="K49481" i="20"/>
  <c r="K49482" i="20"/>
  <c r="K49483" i="20"/>
  <c r="K49484" i="20"/>
  <c r="K49485" i="20"/>
  <c r="K49486" i="20"/>
  <c r="K49487" i="20"/>
  <c r="K49488" i="20"/>
  <c r="K49489" i="20"/>
  <c r="K49490" i="20"/>
  <c r="K49491" i="20"/>
  <c r="K49492" i="20"/>
  <c r="K49493" i="20"/>
  <c r="K49494" i="20"/>
  <c r="K49495" i="20"/>
  <c r="K49496" i="20"/>
  <c r="K49497" i="20"/>
  <c r="K49498" i="20"/>
  <c r="K49499" i="20"/>
  <c r="K49500" i="20"/>
  <c r="K49501" i="20"/>
  <c r="K49502" i="20"/>
  <c r="K49503" i="20"/>
  <c r="K49504" i="20"/>
  <c r="K49505" i="20"/>
  <c r="K49506" i="20"/>
  <c r="K49507" i="20"/>
  <c r="K49508" i="20"/>
  <c r="K49509" i="20"/>
  <c r="K49510" i="20"/>
  <c r="K49511" i="20"/>
  <c r="K49512" i="20"/>
  <c r="K49513" i="20"/>
  <c r="K49514" i="20"/>
  <c r="K49515" i="20"/>
  <c r="K49516" i="20"/>
  <c r="K49517" i="20"/>
  <c r="K49518" i="20"/>
  <c r="K49519" i="20"/>
  <c r="K49520" i="20"/>
  <c r="K49521" i="20"/>
  <c r="K49522" i="20"/>
  <c r="K49523" i="20"/>
  <c r="K49524" i="20"/>
  <c r="K49525" i="20"/>
  <c r="K49526" i="20"/>
  <c r="K49527" i="20"/>
  <c r="K49528" i="20"/>
  <c r="K49529" i="20"/>
  <c r="K49530" i="20"/>
  <c r="K49531" i="20"/>
  <c r="K49532" i="20"/>
  <c r="K49533" i="20"/>
  <c r="K49534" i="20"/>
  <c r="K49535" i="20"/>
  <c r="K49536" i="20"/>
  <c r="K49537" i="20"/>
  <c r="K49538" i="20"/>
  <c r="K49539" i="20"/>
  <c r="K49540" i="20"/>
  <c r="K49541" i="20"/>
  <c r="K49542" i="20"/>
  <c r="K49543" i="20"/>
  <c r="K49544" i="20"/>
  <c r="K49545" i="20"/>
  <c r="K49546" i="20"/>
  <c r="K49547" i="20"/>
  <c r="K49548" i="20"/>
  <c r="K49549" i="20"/>
  <c r="K49550" i="20"/>
  <c r="K49551" i="20"/>
  <c r="K49552" i="20"/>
  <c r="K49553" i="20"/>
  <c r="K49554" i="20"/>
  <c r="K49555" i="20"/>
  <c r="K49556" i="20"/>
  <c r="K49557" i="20"/>
  <c r="K49558" i="20"/>
  <c r="K49559" i="20"/>
  <c r="K49560" i="20"/>
  <c r="K49561" i="20"/>
  <c r="K49562" i="20"/>
  <c r="K49563" i="20"/>
  <c r="K49564" i="20"/>
  <c r="K49565" i="20"/>
  <c r="K49566" i="20"/>
  <c r="K49567" i="20"/>
  <c r="K49568" i="20"/>
  <c r="K49569" i="20"/>
  <c r="K49570" i="20"/>
  <c r="K49571" i="20"/>
  <c r="K49572" i="20"/>
  <c r="K49573" i="20"/>
  <c r="K49574" i="20"/>
  <c r="K49575" i="20"/>
  <c r="K49576" i="20"/>
  <c r="K49577" i="20"/>
  <c r="K49578" i="20"/>
  <c r="K49579" i="20"/>
  <c r="K49580" i="20"/>
  <c r="K49581" i="20"/>
  <c r="K49582" i="20"/>
  <c r="K49583" i="20"/>
  <c r="K49584" i="20"/>
  <c r="K49585" i="20"/>
  <c r="K49586" i="20"/>
  <c r="K49587" i="20"/>
  <c r="K49588" i="20"/>
  <c r="K49589" i="20"/>
  <c r="K49590" i="20"/>
  <c r="K49591" i="20"/>
  <c r="K49592" i="20"/>
  <c r="K49593" i="20"/>
  <c r="K49594" i="20"/>
  <c r="K49595" i="20"/>
  <c r="K49596" i="20"/>
  <c r="K49597" i="20"/>
  <c r="K49598" i="20"/>
  <c r="K49599" i="20"/>
  <c r="K49600" i="20"/>
  <c r="K49601" i="20"/>
  <c r="K49602" i="20"/>
  <c r="K49603" i="20"/>
  <c r="K49604" i="20"/>
  <c r="K49605" i="20"/>
  <c r="K49606" i="20"/>
  <c r="K49607" i="20"/>
  <c r="K49608" i="20"/>
  <c r="K49609" i="20"/>
  <c r="K49610" i="20"/>
  <c r="K49611" i="20"/>
  <c r="K49612" i="20"/>
  <c r="K49613" i="20"/>
  <c r="K49614" i="20"/>
  <c r="K49615" i="20"/>
  <c r="K49616" i="20"/>
  <c r="K49617" i="20"/>
  <c r="K49618" i="20"/>
  <c r="K49619" i="20"/>
  <c r="K49620" i="20"/>
  <c r="K49621" i="20"/>
  <c r="K49622" i="20"/>
  <c r="K49623" i="20"/>
  <c r="K49624" i="20"/>
  <c r="K49625" i="20"/>
  <c r="K49626" i="20"/>
  <c r="K49627" i="20"/>
  <c r="K49628" i="20"/>
  <c r="K49629" i="20"/>
  <c r="K49630" i="20"/>
  <c r="K49631" i="20"/>
  <c r="K49632" i="20"/>
  <c r="K49633" i="20"/>
  <c r="K49634" i="20"/>
  <c r="K49635" i="20"/>
  <c r="K49636" i="20"/>
  <c r="K49637" i="20"/>
  <c r="K49638" i="20"/>
  <c r="K49639" i="20"/>
  <c r="K49640" i="20"/>
  <c r="K49641" i="20"/>
  <c r="K49642" i="20"/>
  <c r="K49643" i="20"/>
  <c r="K49644" i="20"/>
  <c r="K49645" i="20"/>
  <c r="K49646" i="20"/>
  <c r="K49647" i="20"/>
  <c r="K49648" i="20"/>
  <c r="K49649" i="20"/>
  <c r="K49650" i="20"/>
  <c r="K49651" i="20"/>
  <c r="K49652" i="20"/>
  <c r="K49653" i="20"/>
  <c r="K49654" i="20"/>
  <c r="K49655" i="20"/>
  <c r="K49656" i="20"/>
  <c r="K49657" i="20"/>
  <c r="K49658" i="20"/>
  <c r="K49659" i="20"/>
  <c r="K49660" i="20"/>
  <c r="K49661" i="20"/>
  <c r="K49662" i="20"/>
  <c r="K49663" i="20"/>
  <c r="K49664" i="20"/>
  <c r="K49665" i="20"/>
  <c r="K49666" i="20"/>
  <c r="K49667" i="20"/>
  <c r="K49668" i="20"/>
  <c r="K49669" i="20"/>
  <c r="K49670" i="20"/>
  <c r="K49671" i="20"/>
  <c r="K49672" i="20"/>
  <c r="K49673" i="20"/>
  <c r="K49674" i="20"/>
  <c r="K49675" i="20"/>
  <c r="K49676" i="20"/>
  <c r="K49677" i="20"/>
  <c r="K49678" i="20"/>
  <c r="K49679" i="20"/>
  <c r="K49680" i="20"/>
  <c r="K49681" i="20"/>
  <c r="K49682" i="20"/>
  <c r="K49683" i="20"/>
  <c r="K49684" i="20"/>
  <c r="K49685" i="20"/>
  <c r="K49686" i="20"/>
  <c r="K49687" i="20"/>
  <c r="K49688" i="20"/>
  <c r="K49689" i="20"/>
  <c r="K49690" i="20"/>
  <c r="K49691" i="20"/>
  <c r="K49692" i="20"/>
  <c r="K49693" i="20"/>
  <c r="K49694" i="20"/>
  <c r="K49695" i="20"/>
  <c r="K49696" i="20"/>
  <c r="K49697" i="20"/>
  <c r="K49698" i="20"/>
  <c r="K49699" i="20"/>
  <c r="K49700" i="20"/>
  <c r="K49701" i="20"/>
  <c r="K49702" i="20"/>
  <c r="K49703" i="20"/>
  <c r="K49704" i="20"/>
  <c r="K49705" i="20"/>
  <c r="K49706" i="20"/>
  <c r="K49707" i="20"/>
  <c r="K49708" i="20"/>
  <c r="K49709" i="20"/>
  <c r="K49710" i="20"/>
  <c r="K49711" i="20"/>
  <c r="K49712" i="20"/>
  <c r="K49713" i="20"/>
  <c r="K49714" i="20"/>
  <c r="K49715" i="20"/>
  <c r="K49716" i="20"/>
  <c r="K49717" i="20"/>
  <c r="K49718" i="20"/>
  <c r="K49719" i="20"/>
  <c r="K49720" i="20"/>
  <c r="K49721" i="20"/>
  <c r="K49722" i="20"/>
  <c r="K49723" i="20"/>
  <c r="K49724" i="20"/>
  <c r="K49725" i="20"/>
  <c r="K49726" i="20"/>
  <c r="K49727" i="20"/>
  <c r="K49728" i="20"/>
  <c r="K49729" i="20"/>
  <c r="K49730" i="20"/>
  <c r="K49731" i="20"/>
  <c r="K49732" i="20"/>
  <c r="K49733" i="20"/>
  <c r="K49734" i="20"/>
  <c r="K49735" i="20"/>
  <c r="K49736" i="20"/>
  <c r="K49737" i="20"/>
  <c r="K49738" i="20"/>
  <c r="K49739" i="20"/>
  <c r="K49740" i="20"/>
  <c r="K49741" i="20"/>
  <c r="K49742" i="20"/>
  <c r="K49743" i="20"/>
  <c r="K49744" i="20"/>
  <c r="K49745" i="20"/>
  <c r="K49746" i="20"/>
  <c r="K49747" i="20"/>
  <c r="K49748" i="20"/>
  <c r="K49749" i="20"/>
  <c r="K49750" i="20"/>
  <c r="K49751" i="20"/>
  <c r="K49752" i="20"/>
  <c r="K49753" i="20"/>
  <c r="K49754" i="20"/>
  <c r="K49755" i="20"/>
  <c r="K49756" i="20"/>
  <c r="K49757" i="20"/>
  <c r="K49758" i="20"/>
  <c r="K49759" i="20"/>
  <c r="K49760" i="20"/>
  <c r="K49761" i="20"/>
  <c r="K49762" i="20"/>
  <c r="K49763" i="20"/>
  <c r="K49764" i="20"/>
  <c r="K49765" i="20"/>
  <c r="K49766" i="20"/>
  <c r="K49767" i="20"/>
  <c r="K49768" i="20"/>
  <c r="K49769" i="20"/>
  <c r="K49770" i="20"/>
  <c r="K49771" i="20"/>
  <c r="K49772" i="20"/>
  <c r="K49773" i="20"/>
  <c r="K49774" i="20"/>
  <c r="K49775" i="20"/>
  <c r="K49776" i="20"/>
  <c r="K49777" i="20"/>
  <c r="K49778" i="20"/>
  <c r="K49779" i="20"/>
  <c r="K49780" i="20"/>
  <c r="K49781" i="20"/>
  <c r="K49782" i="20"/>
  <c r="K49783" i="20"/>
  <c r="K49784" i="20"/>
  <c r="K49785" i="20"/>
  <c r="K49786" i="20"/>
  <c r="K49787" i="20"/>
  <c r="K49788" i="20"/>
  <c r="K49789" i="20"/>
  <c r="K49790" i="20"/>
  <c r="K49791" i="20"/>
  <c r="K49792" i="20"/>
  <c r="K49793" i="20"/>
  <c r="K49794" i="20"/>
  <c r="K49795" i="20"/>
  <c r="K49796" i="20"/>
  <c r="K49797" i="20"/>
  <c r="K49798" i="20"/>
  <c r="K49799" i="20"/>
  <c r="K49800" i="20"/>
  <c r="K49801" i="20"/>
  <c r="K49802" i="20"/>
  <c r="K49803" i="20"/>
  <c r="K49804" i="20"/>
  <c r="K49805" i="20"/>
  <c r="K49806" i="20"/>
  <c r="K49807" i="20"/>
  <c r="K49808" i="20"/>
  <c r="K49809" i="20"/>
  <c r="K49810" i="20"/>
  <c r="K49811" i="20"/>
  <c r="K49812" i="20"/>
  <c r="K49813" i="20"/>
  <c r="K49814" i="20"/>
  <c r="K49815" i="20"/>
  <c r="K49816" i="20"/>
  <c r="K49817" i="20"/>
  <c r="K49818" i="20"/>
  <c r="K49819" i="20"/>
  <c r="K49820" i="20"/>
  <c r="K49821" i="20"/>
  <c r="K49822" i="20"/>
  <c r="K49823" i="20"/>
  <c r="K49824" i="20"/>
  <c r="K49825" i="20"/>
  <c r="K49826" i="20"/>
  <c r="K49827" i="20"/>
  <c r="K49828" i="20"/>
  <c r="K49829" i="20"/>
  <c r="K49830" i="20"/>
  <c r="K49831" i="20"/>
  <c r="K49832" i="20"/>
  <c r="K49833" i="20"/>
  <c r="K49834" i="20"/>
  <c r="K49835" i="20"/>
  <c r="K49836" i="20"/>
  <c r="K49837" i="20"/>
  <c r="K49838" i="20"/>
  <c r="K49839" i="20"/>
  <c r="K49840" i="20"/>
  <c r="K49841" i="20"/>
  <c r="K49842" i="20"/>
  <c r="K49843" i="20"/>
  <c r="K49844" i="20"/>
  <c r="K49845" i="20"/>
  <c r="K49846" i="20"/>
  <c r="K49847" i="20"/>
  <c r="K49848" i="20"/>
  <c r="K49849" i="20"/>
  <c r="K49850" i="20"/>
  <c r="K49851" i="20"/>
  <c r="K49852" i="20"/>
  <c r="K49853" i="20"/>
  <c r="K49854" i="20"/>
  <c r="K49855" i="20"/>
  <c r="K49856" i="20"/>
  <c r="K49857" i="20"/>
  <c r="K49858" i="20"/>
  <c r="K49859" i="20"/>
  <c r="K49860" i="20"/>
  <c r="K49861" i="20"/>
  <c r="K49862" i="20"/>
  <c r="K49863" i="20"/>
  <c r="K49864" i="20"/>
  <c r="K49865" i="20"/>
  <c r="K49866" i="20"/>
  <c r="K49867" i="20"/>
  <c r="K49868" i="20"/>
  <c r="K49869" i="20"/>
  <c r="K49870" i="20"/>
  <c r="K49871" i="20"/>
  <c r="K49872" i="20"/>
  <c r="K49873" i="20"/>
  <c r="K49874" i="20"/>
  <c r="K49875" i="20"/>
  <c r="K49876" i="20"/>
  <c r="K49877" i="20"/>
  <c r="K49878" i="20"/>
  <c r="K49879" i="20"/>
  <c r="K49880" i="20"/>
  <c r="K49881" i="20"/>
  <c r="K49882" i="20"/>
  <c r="K49883" i="20"/>
  <c r="K49884" i="20"/>
  <c r="K49885" i="20"/>
  <c r="K49886" i="20"/>
  <c r="K49887" i="20"/>
  <c r="K49888" i="20"/>
  <c r="K49889" i="20"/>
  <c r="K49890" i="20"/>
  <c r="K49891" i="20"/>
  <c r="K49892" i="20"/>
  <c r="K49893" i="20"/>
  <c r="K49894" i="20"/>
  <c r="K49895" i="20"/>
  <c r="K49896" i="20"/>
  <c r="K49897" i="20"/>
  <c r="K49898" i="20"/>
  <c r="K49899" i="20"/>
  <c r="K49900" i="20"/>
  <c r="K49901" i="20"/>
  <c r="K49902" i="20"/>
  <c r="K49903" i="20"/>
  <c r="K49904" i="20"/>
  <c r="K49905" i="20"/>
  <c r="K49906" i="20"/>
  <c r="K49907" i="20"/>
  <c r="K49908" i="20"/>
  <c r="K49909" i="20"/>
  <c r="K49910" i="20"/>
  <c r="K49911" i="20"/>
  <c r="K49912" i="20"/>
  <c r="K49913" i="20"/>
  <c r="K49914" i="20"/>
  <c r="K49915" i="20"/>
  <c r="K49916" i="20"/>
  <c r="K49917" i="20"/>
  <c r="K49918" i="20"/>
  <c r="K49919" i="20"/>
  <c r="K49920" i="20"/>
  <c r="K49921" i="20"/>
  <c r="K49922" i="20"/>
  <c r="K49923" i="20"/>
  <c r="K49924" i="20"/>
  <c r="K49925" i="20"/>
  <c r="K49926" i="20"/>
  <c r="K49927" i="20"/>
  <c r="K49928" i="20"/>
  <c r="K49929" i="20"/>
  <c r="K49930" i="20"/>
  <c r="K49931" i="20"/>
  <c r="K49932" i="20"/>
  <c r="K49933" i="20"/>
  <c r="K49934" i="20"/>
  <c r="K49935" i="20"/>
  <c r="K49936" i="20"/>
  <c r="K49937" i="20"/>
  <c r="K49938" i="20"/>
  <c r="K49939" i="20"/>
  <c r="K49940" i="20"/>
  <c r="K49941" i="20"/>
  <c r="K49942" i="20"/>
  <c r="K49943" i="20"/>
  <c r="K49944" i="20"/>
  <c r="K49945" i="20"/>
  <c r="K49946" i="20"/>
  <c r="K49947" i="20"/>
  <c r="K49948" i="20"/>
  <c r="K49949" i="20"/>
  <c r="K49950" i="20"/>
  <c r="K49951" i="20"/>
  <c r="K49952" i="20"/>
  <c r="K49953" i="20"/>
  <c r="K49954" i="20"/>
  <c r="K49955" i="20"/>
  <c r="K49956" i="20"/>
  <c r="K49957" i="20"/>
  <c r="K49958" i="20"/>
  <c r="K49959" i="20"/>
  <c r="K49960" i="20"/>
  <c r="K49961" i="20"/>
  <c r="K49962" i="20"/>
  <c r="K49963" i="20"/>
  <c r="K49964" i="20"/>
  <c r="K49965" i="20"/>
  <c r="K49966" i="20"/>
  <c r="K49967" i="20"/>
  <c r="K49968" i="20"/>
  <c r="K49969" i="20"/>
  <c r="K49970" i="20"/>
  <c r="K49971" i="20"/>
  <c r="K49972" i="20"/>
  <c r="K49973" i="20"/>
  <c r="K49974" i="20"/>
  <c r="K49975" i="20"/>
  <c r="K49976" i="20"/>
  <c r="K49977" i="20"/>
  <c r="K49978" i="20"/>
  <c r="K49979" i="20"/>
  <c r="K49980" i="20"/>
  <c r="K49981" i="20"/>
  <c r="K49982" i="20"/>
  <c r="K49983" i="20"/>
  <c r="K49984" i="20"/>
  <c r="K49985" i="20"/>
  <c r="K49986" i="20"/>
  <c r="K49987" i="20"/>
  <c r="K49988" i="20"/>
  <c r="K49989" i="20"/>
  <c r="K49990" i="20"/>
  <c r="K49991" i="20"/>
  <c r="K49992" i="20"/>
  <c r="K49993" i="20"/>
  <c r="K49994" i="20"/>
  <c r="K49995" i="20"/>
  <c r="K49996" i="20"/>
  <c r="K49997" i="20"/>
  <c r="K49998" i="20"/>
  <c r="K49999" i="20"/>
  <c r="K50000" i="20"/>
  <c r="K50001" i="20"/>
  <c r="K50002" i="20"/>
  <c r="K50003" i="20"/>
  <c r="K50004" i="20"/>
  <c r="K50005" i="20"/>
  <c r="K50006" i="20"/>
  <c r="K50007" i="20"/>
  <c r="K50008" i="20"/>
  <c r="K50009" i="20"/>
  <c r="K50010" i="20"/>
  <c r="K50011" i="20"/>
  <c r="K50012" i="20"/>
  <c r="K50013" i="20"/>
  <c r="K50014" i="20"/>
  <c r="K50015" i="20"/>
  <c r="K50016" i="20"/>
  <c r="K50017" i="20"/>
  <c r="K50018" i="20"/>
  <c r="K50019" i="20"/>
  <c r="K50020" i="20"/>
  <c r="K50021" i="20"/>
  <c r="K50022" i="20"/>
  <c r="K50023" i="20"/>
  <c r="K50024" i="20"/>
  <c r="K50025" i="20"/>
  <c r="K50026" i="20"/>
  <c r="K50027" i="20"/>
  <c r="K50028" i="20"/>
  <c r="K50029" i="20"/>
  <c r="K50030" i="20"/>
  <c r="K50031" i="20"/>
  <c r="K50032" i="20"/>
  <c r="K50033" i="20"/>
  <c r="K50034" i="20"/>
  <c r="K50035" i="20"/>
  <c r="K50036" i="20"/>
  <c r="K50037" i="20"/>
  <c r="K50038" i="20"/>
  <c r="K50039" i="20"/>
  <c r="K50040" i="20"/>
  <c r="K50041" i="20"/>
  <c r="K50042" i="20"/>
  <c r="K50043" i="20"/>
  <c r="K50044" i="20"/>
  <c r="K50045" i="20"/>
  <c r="K50046" i="20"/>
  <c r="K50047" i="20"/>
  <c r="K50048" i="20"/>
  <c r="K50049" i="20"/>
  <c r="K50050" i="20"/>
  <c r="K50051" i="20"/>
  <c r="K50052" i="20"/>
  <c r="K50053" i="20"/>
  <c r="K50054" i="20"/>
  <c r="K50055" i="20"/>
  <c r="K50056" i="20"/>
  <c r="K50057" i="20"/>
  <c r="K50058" i="20"/>
  <c r="K50059" i="20"/>
  <c r="K50060" i="20"/>
  <c r="K50061" i="20"/>
  <c r="K50062" i="20"/>
  <c r="K50063" i="20"/>
  <c r="K50064" i="20"/>
  <c r="K50065" i="20"/>
  <c r="K50066" i="20"/>
  <c r="K50067" i="20"/>
  <c r="K50068" i="20"/>
  <c r="K50069" i="20"/>
  <c r="K50070" i="20"/>
  <c r="K50071" i="20"/>
  <c r="K50072" i="20"/>
  <c r="K50073" i="20"/>
  <c r="K50074" i="20"/>
  <c r="K50075" i="20"/>
  <c r="K50076" i="20"/>
  <c r="K50077" i="20"/>
  <c r="K50078" i="20"/>
  <c r="K50079" i="20"/>
  <c r="K50080" i="20"/>
  <c r="K50081" i="20"/>
  <c r="K50082" i="20"/>
  <c r="K50083" i="20"/>
  <c r="K50084" i="20"/>
  <c r="K50085" i="20"/>
  <c r="K50086" i="20"/>
  <c r="K50087" i="20"/>
  <c r="K50088" i="20"/>
  <c r="K50089" i="20"/>
  <c r="K50090" i="20"/>
  <c r="K50091" i="20"/>
  <c r="K50092" i="20"/>
  <c r="K50093" i="20"/>
  <c r="K50094" i="20"/>
  <c r="K50095" i="20"/>
  <c r="K50096" i="20"/>
  <c r="K50097" i="20"/>
  <c r="K50098" i="20"/>
  <c r="K50099" i="20"/>
  <c r="K50100" i="20"/>
  <c r="K50101" i="20"/>
  <c r="K50102" i="20"/>
  <c r="K50103" i="20"/>
  <c r="K50104" i="20"/>
  <c r="K50105" i="20"/>
  <c r="K50106" i="20"/>
  <c r="K50107" i="20"/>
  <c r="K50108" i="20"/>
  <c r="K50109" i="20"/>
  <c r="K50110" i="20"/>
  <c r="K50111" i="20"/>
  <c r="K50112" i="20"/>
  <c r="K50113" i="20"/>
  <c r="K50114" i="20"/>
  <c r="K50115" i="20"/>
  <c r="K50116" i="20"/>
  <c r="K50117" i="20"/>
  <c r="K50118" i="20"/>
  <c r="K50119" i="20"/>
  <c r="K50120" i="20"/>
  <c r="K50121" i="20"/>
  <c r="K50122" i="20"/>
  <c r="K50123" i="20"/>
  <c r="K50124" i="20"/>
  <c r="K50125" i="20"/>
  <c r="K50126" i="20"/>
  <c r="K50127" i="20"/>
  <c r="K50128" i="20"/>
  <c r="K50129" i="20"/>
  <c r="K50130" i="20"/>
  <c r="K50131" i="20"/>
  <c r="K50132" i="20"/>
  <c r="K50133" i="20"/>
  <c r="K50134" i="20"/>
  <c r="K50135" i="20"/>
  <c r="K50136" i="20"/>
  <c r="K50137" i="20"/>
  <c r="K50138" i="20"/>
  <c r="K50139" i="20"/>
  <c r="K50140" i="20"/>
  <c r="K50141" i="20"/>
  <c r="K50142" i="20"/>
  <c r="K50143" i="20"/>
  <c r="K50144" i="20"/>
  <c r="K50145" i="20"/>
  <c r="K50146" i="20"/>
  <c r="K50147" i="20"/>
  <c r="K50148" i="20"/>
  <c r="K50149" i="20"/>
  <c r="K50150" i="20"/>
  <c r="K50151" i="20"/>
  <c r="K50152" i="20"/>
  <c r="K50153" i="20"/>
  <c r="K50154" i="20"/>
  <c r="K50155" i="20"/>
  <c r="K50156" i="20"/>
  <c r="K50157" i="20"/>
  <c r="K50158" i="20"/>
  <c r="K50159" i="20"/>
  <c r="K50160" i="20"/>
  <c r="K50161" i="20"/>
  <c r="K50162" i="20"/>
  <c r="K50163" i="20"/>
  <c r="K50164" i="20"/>
  <c r="K50165" i="20"/>
  <c r="K50166" i="20"/>
  <c r="K50167" i="20"/>
  <c r="K50168" i="20"/>
  <c r="K50169" i="20"/>
  <c r="K50170" i="20"/>
  <c r="K50171" i="20"/>
  <c r="K50172" i="20"/>
  <c r="K50173" i="20"/>
  <c r="K50174" i="20"/>
  <c r="K50175" i="20"/>
  <c r="K50176" i="20"/>
  <c r="K50177" i="20"/>
  <c r="K50178" i="20"/>
  <c r="K50179" i="20"/>
  <c r="K50180" i="20"/>
  <c r="K50181" i="20"/>
  <c r="K50182" i="20"/>
  <c r="K50183" i="20"/>
  <c r="K50184" i="20"/>
  <c r="K50185" i="20"/>
  <c r="K50186" i="20"/>
  <c r="K50187" i="20"/>
  <c r="K50188" i="20"/>
  <c r="K50189" i="20"/>
  <c r="K50190" i="20"/>
  <c r="K50191" i="20"/>
  <c r="K50192" i="20"/>
  <c r="K50193" i="20"/>
  <c r="K50194" i="20"/>
  <c r="K50195" i="20"/>
  <c r="K50196" i="20"/>
  <c r="K50197" i="20"/>
  <c r="K50198" i="20"/>
  <c r="K50199" i="20"/>
  <c r="K50200" i="20"/>
  <c r="K50201" i="20"/>
  <c r="K50202" i="20"/>
  <c r="K50203" i="20"/>
  <c r="K50204" i="20"/>
  <c r="K50205" i="20"/>
  <c r="K50206" i="20"/>
  <c r="K50207" i="20"/>
  <c r="K50208" i="20"/>
  <c r="K50209" i="20"/>
  <c r="K50210" i="20"/>
  <c r="K50211" i="20"/>
  <c r="K50212" i="20"/>
  <c r="K50213" i="20"/>
  <c r="K50214" i="20"/>
  <c r="K50215" i="20"/>
  <c r="K50216" i="20"/>
  <c r="K50217" i="20"/>
  <c r="K50218" i="20"/>
  <c r="K50219" i="20"/>
  <c r="K50220" i="20"/>
  <c r="K50221" i="20"/>
  <c r="K50222" i="20"/>
  <c r="K50223" i="20"/>
  <c r="K50224" i="20"/>
  <c r="K50225" i="20"/>
  <c r="K50226" i="20"/>
  <c r="K50227" i="20"/>
  <c r="K50228" i="20"/>
  <c r="K50229" i="20"/>
  <c r="K50230" i="20"/>
  <c r="K50231" i="20"/>
  <c r="K50232" i="20"/>
  <c r="K50233" i="20"/>
  <c r="K50234" i="20"/>
  <c r="K50235" i="20"/>
  <c r="K50236" i="20"/>
  <c r="K50237" i="20"/>
  <c r="K50238" i="20"/>
  <c r="K50239" i="20"/>
  <c r="K50240" i="20"/>
  <c r="K50241" i="20"/>
  <c r="K50242" i="20"/>
  <c r="K50243" i="20"/>
  <c r="K50244" i="20"/>
  <c r="K50245" i="20"/>
  <c r="K50246" i="20"/>
  <c r="K50247" i="20"/>
  <c r="K50248" i="20"/>
  <c r="K50249" i="20"/>
  <c r="K50250" i="20"/>
  <c r="K50251" i="20"/>
  <c r="K50252" i="20"/>
  <c r="K50253" i="20"/>
  <c r="K50254" i="20"/>
  <c r="K50255" i="20"/>
  <c r="K50256" i="20"/>
  <c r="K50257" i="20"/>
  <c r="K50258" i="20"/>
  <c r="K50259" i="20"/>
  <c r="K50260" i="20"/>
  <c r="K50261" i="20"/>
  <c r="K50262" i="20"/>
  <c r="K50263" i="20"/>
  <c r="K50264" i="20"/>
  <c r="K50265" i="20"/>
  <c r="K50266" i="20"/>
  <c r="K50267" i="20"/>
  <c r="K50268" i="20"/>
  <c r="K50269" i="20"/>
  <c r="K50270" i="20"/>
  <c r="K50271" i="20"/>
  <c r="K50272" i="20"/>
  <c r="K50273" i="20"/>
  <c r="K50274" i="20"/>
  <c r="K50275" i="20"/>
  <c r="K50276" i="20"/>
  <c r="K50277" i="20"/>
  <c r="K50278" i="20"/>
  <c r="K50279" i="20"/>
  <c r="K50280" i="20"/>
  <c r="K50281" i="20"/>
  <c r="K50282" i="20"/>
  <c r="K50283" i="20"/>
  <c r="K50284" i="20"/>
  <c r="K50285" i="20"/>
  <c r="K50286" i="20"/>
  <c r="K50287" i="20"/>
  <c r="K50288" i="20"/>
  <c r="K50289" i="20"/>
  <c r="K50290" i="20"/>
  <c r="K50291" i="20"/>
  <c r="K50292" i="20"/>
  <c r="K50293" i="20"/>
  <c r="K50294" i="20"/>
  <c r="K50295" i="20"/>
  <c r="K50296" i="20"/>
  <c r="K50297" i="20"/>
  <c r="K50298" i="20"/>
  <c r="K50299" i="20"/>
  <c r="K50300" i="20"/>
  <c r="K50301" i="20"/>
  <c r="K50302" i="20"/>
  <c r="K50303" i="20"/>
  <c r="K50304" i="20"/>
  <c r="K50305" i="20"/>
  <c r="K50306" i="20"/>
  <c r="K50307" i="20"/>
  <c r="K50308" i="20"/>
  <c r="K50309" i="20"/>
  <c r="K50310" i="20"/>
  <c r="K50311" i="20"/>
  <c r="K50312" i="20"/>
  <c r="K50313" i="20"/>
  <c r="K50314" i="20"/>
  <c r="K50315" i="20"/>
  <c r="K50316" i="20"/>
  <c r="K50317" i="20"/>
  <c r="K50318" i="20"/>
  <c r="K50319" i="20"/>
  <c r="K50320" i="20"/>
  <c r="K50321" i="20"/>
  <c r="K50322" i="20"/>
  <c r="K50323" i="20"/>
  <c r="K50324" i="20"/>
  <c r="K50325" i="20"/>
  <c r="K50326" i="20"/>
  <c r="K50327" i="20"/>
  <c r="K50328" i="20"/>
  <c r="K50329" i="20"/>
  <c r="K50330" i="20"/>
  <c r="K50331" i="20"/>
  <c r="K50332" i="20"/>
  <c r="K50333" i="20"/>
  <c r="K50334" i="20"/>
  <c r="K50335" i="20"/>
  <c r="K50336" i="20"/>
  <c r="K50337" i="20"/>
  <c r="K50338" i="20"/>
  <c r="K50339" i="20"/>
  <c r="K50340" i="20"/>
  <c r="K50341" i="20"/>
  <c r="K50342" i="20"/>
  <c r="K50343" i="20"/>
  <c r="K50344" i="20"/>
  <c r="K50345" i="20"/>
  <c r="K50346" i="20"/>
  <c r="K50347" i="20"/>
  <c r="K50348" i="20"/>
  <c r="K50349" i="20"/>
  <c r="K50350" i="20"/>
  <c r="K50351" i="20"/>
  <c r="K50352" i="20"/>
  <c r="K50353" i="20"/>
  <c r="K50354" i="20"/>
  <c r="K50355" i="20"/>
  <c r="K50356" i="20"/>
  <c r="K50357" i="20"/>
  <c r="K50358" i="20"/>
  <c r="K50359" i="20"/>
  <c r="K50360" i="20"/>
  <c r="K50361" i="20"/>
  <c r="K50362" i="20"/>
  <c r="K50363" i="20"/>
  <c r="K50364" i="20"/>
  <c r="K50365" i="20"/>
  <c r="K50366" i="20"/>
  <c r="K50367" i="20"/>
  <c r="K50368" i="20"/>
  <c r="K50369" i="20"/>
  <c r="K50370" i="20"/>
  <c r="K50371" i="20"/>
  <c r="K50372" i="20"/>
  <c r="K50373" i="20"/>
  <c r="K50374" i="20"/>
  <c r="K50375" i="20"/>
  <c r="K50376" i="20"/>
  <c r="K50377" i="20"/>
  <c r="K50378" i="20"/>
  <c r="K50379" i="20"/>
  <c r="K50380" i="20"/>
  <c r="K50381" i="20"/>
  <c r="K50382" i="20"/>
  <c r="K50383" i="20"/>
  <c r="K50384" i="20"/>
  <c r="K50385" i="20"/>
  <c r="K50386" i="20"/>
  <c r="K50387" i="20"/>
  <c r="K50388" i="20"/>
  <c r="K50389" i="20"/>
  <c r="K50390" i="20"/>
  <c r="K50391" i="20"/>
  <c r="K50392" i="20"/>
  <c r="K50393" i="20"/>
  <c r="K50394" i="20"/>
  <c r="K50395" i="20"/>
  <c r="K50396" i="20"/>
  <c r="K50397" i="20"/>
  <c r="K50398" i="20"/>
  <c r="K50399" i="20"/>
  <c r="K50400" i="20"/>
  <c r="K50401" i="20"/>
  <c r="K50402" i="20"/>
  <c r="K50403" i="20"/>
  <c r="K50404" i="20"/>
  <c r="K50405" i="20"/>
  <c r="K50406" i="20"/>
  <c r="K50407" i="20"/>
  <c r="K50408" i="20"/>
  <c r="K50409" i="20"/>
  <c r="K50410" i="20"/>
  <c r="K50411" i="20"/>
  <c r="K50412" i="20"/>
  <c r="K50413" i="20"/>
  <c r="K50414" i="20"/>
  <c r="K50415" i="20"/>
  <c r="K50416" i="20"/>
  <c r="K50417" i="20"/>
  <c r="K50418" i="20"/>
  <c r="K50419" i="20"/>
  <c r="K50420" i="20"/>
  <c r="K50421" i="20"/>
  <c r="K50422" i="20"/>
  <c r="K50423" i="20"/>
  <c r="K50424" i="20"/>
  <c r="K50425" i="20"/>
  <c r="K50426" i="20"/>
  <c r="K50427" i="20"/>
  <c r="K50428" i="20"/>
  <c r="K50429" i="20"/>
  <c r="K50430" i="20"/>
  <c r="K50431" i="20"/>
  <c r="K50432" i="20"/>
  <c r="K50433" i="20"/>
  <c r="K50434" i="20"/>
  <c r="K50435" i="20"/>
  <c r="K50436" i="20"/>
  <c r="K50437" i="20"/>
  <c r="K50438" i="20"/>
  <c r="K50439" i="20"/>
  <c r="K50440" i="20"/>
  <c r="K50441" i="20"/>
  <c r="K50442" i="20"/>
  <c r="K50443" i="20"/>
  <c r="K50444" i="20"/>
  <c r="K50445" i="20"/>
  <c r="K50446" i="20"/>
  <c r="K50447" i="20"/>
  <c r="K50448" i="20"/>
  <c r="K50449" i="20"/>
  <c r="K50450" i="20"/>
  <c r="K50451" i="20"/>
  <c r="K50452" i="20"/>
  <c r="K50453" i="20"/>
  <c r="K50454" i="20"/>
  <c r="K50455" i="20"/>
  <c r="K50456" i="20"/>
  <c r="K50457" i="20"/>
  <c r="K50458" i="20"/>
  <c r="K50459" i="20"/>
  <c r="K50460" i="20"/>
  <c r="K50461" i="20"/>
  <c r="K50462" i="20"/>
  <c r="K50463" i="20"/>
  <c r="K50464" i="20"/>
  <c r="K50465" i="20"/>
  <c r="K50466" i="20"/>
  <c r="K50467" i="20"/>
  <c r="K50468" i="20"/>
  <c r="K50469" i="20"/>
  <c r="K50470" i="20"/>
  <c r="K50471" i="20"/>
  <c r="K50472" i="20"/>
  <c r="K50473" i="20"/>
  <c r="K50474" i="20"/>
  <c r="K50475" i="20"/>
  <c r="K50476" i="20"/>
  <c r="K50477" i="20"/>
  <c r="K50478" i="20"/>
  <c r="K50479" i="20"/>
  <c r="K50480" i="20"/>
  <c r="K50481" i="20"/>
  <c r="K50482" i="20"/>
  <c r="K50483" i="20"/>
  <c r="K50484" i="20"/>
  <c r="K50485" i="20"/>
  <c r="K50486" i="20"/>
  <c r="K50487" i="20"/>
  <c r="K50488" i="20"/>
  <c r="K50489" i="20"/>
  <c r="K50490" i="20"/>
  <c r="K50491" i="20"/>
  <c r="K50492" i="20"/>
  <c r="K50493" i="20"/>
  <c r="K50494" i="20"/>
  <c r="K50495" i="20"/>
  <c r="K50496" i="20"/>
  <c r="K50497" i="20"/>
  <c r="K50498" i="20"/>
  <c r="K50499" i="20"/>
  <c r="K50500" i="20"/>
  <c r="K50501" i="20"/>
  <c r="K50502" i="20"/>
  <c r="K50503" i="20"/>
  <c r="K50504" i="20"/>
  <c r="K50505" i="20"/>
  <c r="K50506" i="20"/>
  <c r="K50507" i="20"/>
  <c r="K50508" i="20"/>
  <c r="K50509" i="20"/>
  <c r="K50510" i="20"/>
  <c r="K50511" i="20"/>
  <c r="K50512" i="20"/>
  <c r="K50513" i="20"/>
  <c r="K50514" i="20"/>
  <c r="K50515" i="20"/>
  <c r="K50516" i="20"/>
  <c r="K50517" i="20"/>
  <c r="K50518" i="20"/>
  <c r="K50519" i="20"/>
  <c r="K50520" i="20"/>
  <c r="K50521" i="20"/>
  <c r="K50522" i="20"/>
  <c r="K50523" i="20"/>
  <c r="K50524" i="20"/>
  <c r="K50525" i="20"/>
  <c r="K50526" i="20"/>
  <c r="K50527" i="20"/>
  <c r="K50528" i="20"/>
  <c r="K50529" i="20"/>
  <c r="K50530" i="20"/>
  <c r="K50531" i="20"/>
  <c r="K50532" i="20"/>
  <c r="K50533" i="20"/>
  <c r="K50534" i="20"/>
  <c r="K50535" i="20"/>
  <c r="K50536" i="20"/>
  <c r="K50537" i="20"/>
  <c r="K50538" i="20"/>
  <c r="K50539" i="20"/>
  <c r="K50540" i="20"/>
  <c r="K50541" i="20"/>
  <c r="K50542" i="20"/>
  <c r="K50543" i="20"/>
  <c r="K50544" i="20"/>
  <c r="K50545" i="20"/>
  <c r="K50546" i="20"/>
  <c r="K50547" i="20"/>
  <c r="K50548" i="20"/>
  <c r="K50549" i="20"/>
  <c r="K50550" i="20"/>
  <c r="K50551" i="20"/>
  <c r="K50552" i="20"/>
  <c r="K50553" i="20"/>
  <c r="K50554" i="20"/>
  <c r="K50555" i="20"/>
  <c r="K50556" i="20"/>
  <c r="K50557" i="20"/>
  <c r="K50558" i="20"/>
  <c r="K50559" i="20"/>
  <c r="K50560" i="20"/>
  <c r="K50561" i="20"/>
  <c r="K50562" i="20"/>
  <c r="K50563" i="20"/>
  <c r="K50564" i="20"/>
  <c r="K50565" i="20"/>
  <c r="K50566" i="20"/>
  <c r="K50567" i="20"/>
  <c r="K50568" i="20"/>
  <c r="K50569" i="20"/>
  <c r="K50570" i="20"/>
  <c r="K50571" i="20"/>
  <c r="K50572" i="20"/>
  <c r="K50573" i="20"/>
  <c r="K50574" i="20"/>
  <c r="K50575" i="20"/>
  <c r="K50576" i="20"/>
  <c r="K50577" i="20"/>
  <c r="K50578" i="20"/>
  <c r="K50579" i="20"/>
  <c r="K50580" i="20"/>
  <c r="K50581" i="20"/>
  <c r="K50582" i="20"/>
  <c r="K50583" i="20"/>
  <c r="K50584" i="20"/>
  <c r="K50585" i="20"/>
  <c r="K50586" i="20"/>
  <c r="K50587" i="20"/>
  <c r="K50588" i="20"/>
  <c r="K50589" i="20"/>
  <c r="K50590" i="20"/>
  <c r="K50591" i="20"/>
  <c r="K50592" i="20"/>
  <c r="K50593" i="20"/>
  <c r="K50594" i="20"/>
  <c r="K50595" i="20"/>
  <c r="K50596" i="20"/>
  <c r="K50597" i="20"/>
  <c r="K50598" i="20"/>
  <c r="K50599" i="20"/>
  <c r="K50600" i="20"/>
  <c r="K50601" i="20"/>
  <c r="K50602" i="20"/>
  <c r="K50603" i="20"/>
  <c r="K50604" i="20"/>
  <c r="K50605" i="20"/>
  <c r="K50606" i="20"/>
  <c r="K50607" i="20"/>
  <c r="K50608" i="20"/>
  <c r="K50609" i="20"/>
  <c r="K50610" i="20"/>
  <c r="K50611" i="20"/>
  <c r="K50612" i="20"/>
  <c r="K50613" i="20"/>
  <c r="K50614" i="20"/>
  <c r="K50615" i="20"/>
  <c r="K50616" i="20"/>
  <c r="K50617" i="20"/>
  <c r="K50618" i="20"/>
  <c r="K50619" i="20"/>
  <c r="K50620" i="20"/>
  <c r="K50621" i="20"/>
  <c r="K50622" i="20"/>
  <c r="K50623" i="20"/>
  <c r="K50624" i="20"/>
  <c r="K50625" i="20"/>
  <c r="K50626" i="20"/>
  <c r="K50627" i="20"/>
  <c r="K50628" i="20"/>
  <c r="K50629" i="20"/>
  <c r="K50630" i="20"/>
  <c r="K50631" i="20"/>
  <c r="K50632" i="20"/>
  <c r="K50633" i="20"/>
  <c r="K50634" i="20"/>
  <c r="K50635" i="20"/>
  <c r="K50636" i="20"/>
  <c r="K50637" i="20"/>
  <c r="K50638" i="20"/>
  <c r="K50639" i="20"/>
  <c r="K50640" i="20"/>
  <c r="K50641" i="20"/>
  <c r="K50642" i="20"/>
  <c r="K50643" i="20"/>
  <c r="K50644" i="20"/>
  <c r="K50645" i="20"/>
  <c r="K50646" i="20"/>
  <c r="K50647" i="20"/>
  <c r="K50648" i="20"/>
  <c r="K50649" i="20"/>
  <c r="K50650" i="20"/>
  <c r="K50651" i="20"/>
  <c r="K50652" i="20"/>
  <c r="K50653" i="20"/>
  <c r="K50654" i="20"/>
  <c r="K50655" i="20"/>
  <c r="K50656" i="20"/>
  <c r="K50657" i="20"/>
  <c r="K50658" i="20"/>
  <c r="K50659" i="20"/>
  <c r="K50660" i="20"/>
  <c r="K50661" i="20"/>
  <c r="K50662" i="20"/>
  <c r="K50663" i="20"/>
  <c r="K50664" i="20"/>
  <c r="K50665" i="20"/>
  <c r="K50666" i="20"/>
  <c r="K50667" i="20"/>
  <c r="K50668" i="20"/>
  <c r="K50669" i="20"/>
  <c r="K50670" i="20"/>
  <c r="K50671" i="20"/>
  <c r="K50672" i="20"/>
  <c r="K50673" i="20"/>
  <c r="K50674" i="20"/>
  <c r="K50675" i="20"/>
  <c r="K50676" i="20"/>
  <c r="K50677" i="20"/>
  <c r="K50678" i="20"/>
  <c r="K50679" i="20"/>
  <c r="K50680" i="20"/>
  <c r="K50681" i="20"/>
  <c r="K50682" i="20"/>
  <c r="K50683" i="20"/>
  <c r="K50684" i="20"/>
  <c r="K50685" i="20"/>
  <c r="K50686" i="20"/>
  <c r="K50687" i="20"/>
  <c r="K50688" i="20"/>
  <c r="K50689" i="20"/>
  <c r="K50690" i="20"/>
  <c r="K50691" i="20"/>
  <c r="K50692" i="20"/>
  <c r="K50693" i="20"/>
  <c r="K50694" i="20"/>
  <c r="K50695" i="20"/>
  <c r="K50696" i="20"/>
  <c r="K50697" i="20"/>
  <c r="K50698" i="20"/>
  <c r="K50699" i="20"/>
  <c r="K50700" i="20"/>
  <c r="K50701" i="20"/>
  <c r="K50702" i="20"/>
  <c r="K50703" i="20"/>
  <c r="K50704" i="20"/>
  <c r="K50705" i="20"/>
  <c r="K50706" i="20"/>
  <c r="K50707" i="20"/>
  <c r="K50708" i="20"/>
  <c r="K50709" i="20"/>
  <c r="K50710" i="20"/>
  <c r="K50711" i="20"/>
  <c r="K50712" i="20"/>
  <c r="K50713" i="20"/>
  <c r="K50714" i="20"/>
  <c r="K50715" i="20"/>
  <c r="K50716" i="20"/>
  <c r="K50717" i="20"/>
  <c r="K50718" i="20"/>
  <c r="K50719" i="20"/>
  <c r="K50720" i="20"/>
  <c r="K50721" i="20"/>
  <c r="K50722" i="20"/>
  <c r="K50723" i="20"/>
  <c r="K50724" i="20"/>
  <c r="K50725" i="20"/>
  <c r="K50726" i="20"/>
  <c r="K50727" i="20"/>
  <c r="K50728" i="20"/>
  <c r="K50729" i="20"/>
  <c r="K50730" i="20"/>
  <c r="K50731" i="20"/>
  <c r="K50732" i="20"/>
  <c r="K50733" i="20"/>
  <c r="K50734" i="20"/>
  <c r="K50735" i="20"/>
  <c r="K50736" i="20"/>
  <c r="K50737" i="20"/>
  <c r="K50738" i="20"/>
  <c r="K50739" i="20"/>
  <c r="K50740" i="20"/>
  <c r="K50741" i="20"/>
  <c r="K50742" i="20"/>
  <c r="K50743" i="20"/>
  <c r="K50744" i="20"/>
  <c r="K50745" i="20"/>
  <c r="K50746" i="20"/>
  <c r="K50747" i="20"/>
  <c r="K50748" i="20"/>
  <c r="K50749" i="20"/>
  <c r="K50750" i="20"/>
  <c r="K50751" i="20"/>
  <c r="K50752" i="20"/>
  <c r="K50753" i="20"/>
  <c r="K50754" i="20"/>
  <c r="K50755" i="20"/>
  <c r="K50756" i="20"/>
  <c r="K50757" i="20"/>
  <c r="K50758" i="20"/>
  <c r="K50759" i="20"/>
  <c r="K50760" i="20"/>
  <c r="K50761" i="20"/>
  <c r="K50762" i="20"/>
  <c r="K50763" i="20"/>
  <c r="K50764" i="20"/>
  <c r="K50765" i="20"/>
  <c r="K50766" i="20"/>
  <c r="K50767" i="20"/>
  <c r="K50768" i="20"/>
  <c r="K50769" i="20"/>
  <c r="K50770" i="20"/>
  <c r="K50771" i="20"/>
  <c r="K50772" i="20"/>
  <c r="K50773" i="20"/>
  <c r="K50774" i="20"/>
  <c r="K50775" i="20"/>
  <c r="K50776" i="20"/>
  <c r="K50777" i="20"/>
  <c r="K50778" i="20"/>
  <c r="K50779" i="20"/>
  <c r="K50780" i="20"/>
  <c r="K50781" i="20"/>
  <c r="K50782" i="20"/>
  <c r="K50783" i="20"/>
  <c r="K50784" i="20"/>
  <c r="K50785" i="20"/>
  <c r="K50786" i="20"/>
  <c r="K50787" i="20"/>
  <c r="K50788" i="20"/>
  <c r="K50789" i="20"/>
  <c r="K50790" i="20"/>
  <c r="K50791" i="20"/>
  <c r="K50792" i="20"/>
  <c r="K50793" i="20"/>
  <c r="K50794" i="20"/>
  <c r="K50795" i="20"/>
  <c r="K50796" i="20"/>
  <c r="K50797" i="20"/>
  <c r="K50798" i="20"/>
  <c r="K50799" i="20"/>
  <c r="K50800" i="20"/>
  <c r="K50801" i="20"/>
  <c r="K50802" i="20"/>
  <c r="K50803" i="20"/>
  <c r="K50804" i="20"/>
  <c r="K50805" i="20"/>
  <c r="K50806" i="20"/>
  <c r="K50807" i="20"/>
  <c r="K50808" i="20"/>
  <c r="K50809" i="20"/>
  <c r="K50810" i="20"/>
  <c r="K50811" i="20"/>
  <c r="K50812" i="20"/>
  <c r="K50813" i="20"/>
  <c r="K50814" i="20"/>
  <c r="K50815" i="20"/>
  <c r="K50816" i="20"/>
  <c r="K50817" i="20"/>
  <c r="K50818" i="20"/>
  <c r="K50819" i="20"/>
  <c r="K50820" i="20"/>
  <c r="K50821" i="20"/>
  <c r="K50822" i="20"/>
  <c r="K50823" i="20"/>
  <c r="K50824" i="20"/>
  <c r="K50825" i="20"/>
  <c r="K50826" i="20"/>
  <c r="K50827" i="20"/>
  <c r="K50828" i="20"/>
  <c r="K50829" i="20"/>
  <c r="K50830" i="20"/>
  <c r="K50831" i="20"/>
  <c r="K50832" i="20"/>
  <c r="K50833" i="20"/>
  <c r="K50834" i="20"/>
  <c r="K50835" i="20"/>
  <c r="K50836" i="20"/>
  <c r="K50837" i="20"/>
  <c r="K50838" i="20"/>
  <c r="K50839" i="20"/>
  <c r="K50840" i="20"/>
  <c r="K50841" i="20"/>
  <c r="K50842" i="20"/>
  <c r="K50843" i="20"/>
  <c r="K50844" i="20"/>
  <c r="K50845" i="20"/>
  <c r="K50846" i="20"/>
  <c r="K50847" i="20"/>
  <c r="K50848" i="20"/>
  <c r="K50849" i="20"/>
  <c r="K50850" i="20"/>
  <c r="K50851" i="20"/>
  <c r="K50852" i="20"/>
  <c r="K50853" i="20"/>
  <c r="K50854" i="20"/>
  <c r="K50855" i="20"/>
  <c r="K50856" i="20"/>
  <c r="K50857" i="20"/>
  <c r="K50858" i="20"/>
  <c r="K50859" i="20"/>
  <c r="K50860" i="20"/>
  <c r="K50861" i="20"/>
  <c r="K50862" i="20"/>
  <c r="K50863" i="20"/>
  <c r="K50864" i="20"/>
  <c r="K50865" i="20"/>
  <c r="K50866" i="20"/>
  <c r="K50867" i="20"/>
  <c r="K50868" i="20"/>
  <c r="K50869" i="20"/>
  <c r="K50870" i="20"/>
  <c r="K50871" i="20"/>
  <c r="K50872" i="20"/>
  <c r="K50873" i="20"/>
  <c r="K50874" i="20"/>
  <c r="K50875" i="20"/>
  <c r="K50876" i="20"/>
  <c r="K50877" i="20"/>
  <c r="K50878" i="20"/>
  <c r="K50879" i="20"/>
  <c r="K50880" i="20"/>
  <c r="K50881" i="20"/>
  <c r="K50882" i="20"/>
  <c r="K50883" i="20"/>
  <c r="K50884" i="20"/>
  <c r="K50885" i="20"/>
  <c r="K50886" i="20"/>
  <c r="K50887" i="20"/>
  <c r="K50888" i="20"/>
  <c r="K50889" i="20"/>
  <c r="K50890" i="20"/>
  <c r="K50891" i="20"/>
  <c r="K50892" i="20"/>
  <c r="K50893" i="20"/>
  <c r="K50894" i="20"/>
  <c r="K50895" i="20"/>
  <c r="K50896" i="20"/>
  <c r="K50897" i="20"/>
  <c r="K50898" i="20"/>
  <c r="K50899" i="20"/>
  <c r="K50900" i="20"/>
  <c r="K50901" i="20"/>
  <c r="K50902" i="20"/>
  <c r="K50903" i="20"/>
  <c r="K50904" i="20"/>
  <c r="K50905" i="20"/>
  <c r="K50906" i="20"/>
  <c r="K50907" i="20"/>
  <c r="K50908" i="20"/>
  <c r="K50909" i="20"/>
  <c r="K50910" i="20"/>
  <c r="K50911" i="20"/>
  <c r="K50912" i="20"/>
  <c r="K50913" i="20"/>
  <c r="K50914" i="20"/>
  <c r="K50915" i="20"/>
  <c r="K50916" i="20"/>
  <c r="K50917" i="20"/>
  <c r="K50918" i="20"/>
  <c r="K50919" i="20"/>
  <c r="K50920" i="20"/>
  <c r="K50921" i="20"/>
  <c r="K50922" i="20"/>
  <c r="K50923" i="20"/>
  <c r="K50924" i="20"/>
  <c r="K50925" i="20"/>
  <c r="K50926" i="20"/>
  <c r="K50927" i="20"/>
  <c r="K50928" i="20"/>
  <c r="K50929" i="20"/>
  <c r="K50930" i="20"/>
  <c r="K50931" i="20"/>
  <c r="K50932" i="20"/>
  <c r="K50933" i="20"/>
  <c r="K50934" i="20"/>
  <c r="K50935" i="20"/>
  <c r="K50936" i="20"/>
  <c r="K50937" i="20"/>
  <c r="K50938" i="20"/>
  <c r="K50939" i="20"/>
  <c r="K50940" i="20"/>
  <c r="K50941" i="20"/>
  <c r="K50942" i="20"/>
  <c r="K50943" i="20"/>
  <c r="K50944" i="20"/>
  <c r="K50945" i="20"/>
  <c r="K50946" i="20"/>
  <c r="K50947" i="20"/>
  <c r="K50948" i="20"/>
  <c r="K50949" i="20"/>
  <c r="K50950" i="20"/>
  <c r="K50951" i="20"/>
  <c r="K50952" i="20"/>
  <c r="K50953" i="20"/>
  <c r="K50954" i="20"/>
  <c r="K50955" i="20"/>
  <c r="K50956" i="20"/>
  <c r="K50957" i="20"/>
  <c r="K50958" i="20"/>
  <c r="K50959" i="20"/>
  <c r="K50960" i="20"/>
  <c r="K50961" i="20"/>
  <c r="K50962" i="20"/>
  <c r="K50963" i="20"/>
  <c r="K50964" i="20"/>
  <c r="K50965" i="20"/>
  <c r="K50966" i="20"/>
  <c r="K50967" i="20"/>
  <c r="K50968" i="20"/>
  <c r="K50969" i="20"/>
  <c r="K50970" i="20"/>
  <c r="K50971" i="20"/>
  <c r="K50972" i="20"/>
  <c r="K50973" i="20"/>
  <c r="K50974" i="20"/>
  <c r="K50975" i="20"/>
  <c r="K50976" i="20"/>
  <c r="K50977" i="20"/>
  <c r="K50978" i="20"/>
  <c r="K50979" i="20"/>
  <c r="K50980" i="20"/>
  <c r="K50981" i="20"/>
  <c r="K50982" i="20"/>
  <c r="K50983" i="20"/>
  <c r="K50984" i="20"/>
  <c r="K50985" i="20"/>
  <c r="K50986" i="20"/>
  <c r="K50987" i="20"/>
  <c r="K50988" i="20"/>
  <c r="K50989" i="20"/>
  <c r="K50990" i="20"/>
  <c r="K50991" i="20"/>
  <c r="K50992" i="20"/>
  <c r="K50993" i="20"/>
  <c r="K50994" i="20"/>
  <c r="K50995" i="20"/>
  <c r="K50996" i="20"/>
  <c r="K50997" i="20"/>
  <c r="K50998" i="20"/>
  <c r="K50999" i="20"/>
  <c r="K51000" i="20"/>
  <c r="K51001" i="20"/>
  <c r="K51002" i="20"/>
  <c r="K51003" i="20"/>
  <c r="K51004" i="20"/>
  <c r="K51005" i="20"/>
  <c r="K51006" i="20"/>
  <c r="K51007" i="20"/>
  <c r="K51008" i="20"/>
  <c r="K51009" i="20"/>
  <c r="K51010" i="20"/>
  <c r="K51011" i="20"/>
  <c r="K51012" i="20"/>
  <c r="K51013" i="20"/>
  <c r="K51014" i="20"/>
  <c r="K51015" i="20"/>
  <c r="K51016" i="20"/>
  <c r="K51017" i="20"/>
  <c r="K51018" i="20"/>
  <c r="K51019" i="20"/>
  <c r="K51020" i="20"/>
  <c r="K51021" i="20"/>
  <c r="K51022" i="20"/>
  <c r="K51023" i="20"/>
  <c r="K51024" i="20"/>
  <c r="K51025" i="20"/>
  <c r="K51026" i="20"/>
  <c r="K51027" i="20"/>
  <c r="K51028" i="20"/>
  <c r="K51029" i="20"/>
  <c r="K51030" i="20"/>
  <c r="K51031" i="20"/>
  <c r="K51032" i="20"/>
  <c r="K51033" i="20"/>
  <c r="K51034" i="20"/>
  <c r="K51035" i="20"/>
  <c r="K51036" i="20"/>
  <c r="K51037" i="20"/>
  <c r="K51038" i="20"/>
  <c r="K51039" i="20"/>
  <c r="K51040" i="20"/>
  <c r="K51041" i="20"/>
  <c r="K51042" i="20"/>
  <c r="K51043" i="20"/>
  <c r="K51044" i="20"/>
  <c r="K51045" i="20"/>
  <c r="K51046" i="20"/>
  <c r="K51047" i="20"/>
  <c r="K51048" i="20"/>
  <c r="K51049" i="20"/>
  <c r="K51050" i="20"/>
  <c r="K51051" i="20"/>
  <c r="K51052" i="20"/>
  <c r="K51053" i="20"/>
  <c r="K51054" i="20"/>
  <c r="K51055" i="20"/>
  <c r="K51056" i="20"/>
  <c r="K51057" i="20"/>
  <c r="K51058" i="20"/>
  <c r="K51059" i="20"/>
  <c r="K51060" i="20"/>
  <c r="K51061" i="20"/>
  <c r="K51062" i="20"/>
  <c r="K51063" i="20"/>
  <c r="K51064" i="20"/>
  <c r="K51065" i="20"/>
  <c r="K51066" i="20"/>
  <c r="K51067" i="20"/>
  <c r="K51068" i="20"/>
  <c r="K51069" i="20"/>
  <c r="K51070" i="20"/>
  <c r="K51071" i="20"/>
  <c r="K51072" i="20"/>
  <c r="K51073" i="20"/>
  <c r="K51074" i="20"/>
  <c r="K51075" i="20"/>
  <c r="K51076" i="20"/>
  <c r="K51077" i="20"/>
  <c r="K51078" i="20"/>
  <c r="K51079" i="20"/>
  <c r="K51080" i="20"/>
  <c r="K51081" i="20"/>
  <c r="K51082" i="20"/>
  <c r="K51083" i="20"/>
  <c r="K51084" i="20"/>
  <c r="K51085" i="20"/>
  <c r="K51086" i="20"/>
  <c r="K51087" i="20"/>
  <c r="K51088" i="20"/>
  <c r="K51089" i="20"/>
  <c r="K51090" i="20"/>
  <c r="K51091" i="20"/>
  <c r="K51092" i="20"/>
  <c r="K51093" i="20"/>
  <c r="K51094" i="20"/>
  <c r="K51095" i="20"/>
  <c r="K51096" i="20"/>
  <c r="K51097" i="20"/>
  <c r="K51098" i="20"/>
  <c r="K51099" i="20"/>
  <c r="K51100" i="20"/>
  <c r="K51101" i="20"/>
  <c r="K51102" i="20"/>
  <c r="K51103" i="20"/>
  <c r="K51104" i="20"/>
  <c r="K51105" i="20"/>
  <c r="K51106" i="20"/>
  <c r="K51107" i="20"/>
  <c r="K51108" i="20"/>
  <c r="K51109" i="20"/>
  <c r="K51110" i="20"/>
  <c r="K51111" i="20"/>
  <c r="K51112" i="20"/>
  <c r="K51113" i="20"/>
  <c r="K51114" i="20"/>
  <c r="K51115" i="20"/>
  <c r="K51116" i="20"/>
  <c r="K51117" i="20"/>
  <c r="K51118" i="20"/>
  <c r="K51119" i="20"/>
  <c r="K51120" i="20"/>
  <c r="K51121" i="20"/>
  <c r="K51122" i="20"/>
  <c r="K51123" i="20"/>
  <c r="K51124" i="20"/>
  <c r="K51125" i="20"/>
  <c r="K51126" i="20"/>
  <c r="K51127" i="20"/>
  <c r="K51128" i="20"/>
  <c r="K51129" i="20"/>
  <c r="K51130" i="20"/>
  <c r="K51131" i="20"/>
  <c r="K51132" i="20"/>
  <c r="K51133" i="20"/>
  <c r="K51134" i="20"/>
  <c r="K51135" i="20"/>
  <c r="K51136" i="20"/>
  <c r="K51137" i="20"/>
  <c r="K51138" i="20"/>
  <c r="K51139" i="20"/>
  <c r="K51140" i="20"/>
  <c r="K51141" i="20"/>
  <c r="K51142" i="20"/>
  <c r="K51143" i="20"/>
  <c r="K51144" i="20"/>
  <c r="K51145" i="20"/>
  <c r="K51146" i="20"/>
  <c r="K51147" i="20"/>
  <c r="K51148" i="20"/>
  <c r="K51149" i="20"/>
  <c r="K51150" i="20"/>
  <c r="K51151" i="20"/>
  <c r="K51152" i="20"/>
  <c r="K51153" i="20"/>
  <c r="K51154" i="20"/>
  <c r="K51155" i="20"/>
  <c r="K51156" i="20"/>
  <c r="K51157" i="20"/>
  <c r="K51158" i="20"/>
  <c r="K51159" i="20"/>
  <c r="K51160" i="20"/>
  <c r="K51161" i="20"/>
  <c r="K51162" i="20"/>
  <c r="K51163" i="20"/>
  <c r="K51164" i="20"/>
  <c r="K51165" i="20"/>
  <c r="K51166" i="20"/>
  <c r="K51167" i="20"/>
  <c r="K51168" i="20"/>
  <c r="K51169" i="20"/>
  <c r="K51170" i="20"/>
  <c r="K51171" i="20"/>
  <c r="K51172" i="20"/>
  <c r="K51173" i="20"/>
  <c r="K51174" i="20"/>
  <c r="K51175" i="20"/>
  <c r="K51176" i="20"/>
  <c r="K51177" i="20"/>
  <c r="K51178" i="20"/>
  <c r="K51179" i="20"/>
  <c r="K51180" i="20"/>
  <c r="K51181" i="20"/>
  <c r="K51182" i="20"/>
  <c r="K51183" i="20"/>
  <c r="K51184" i="20"/>
  <c r="K51185" i="20"/>
  <c r="K51186" i="20"/>
  <c r="K51187" i="20"/>
  <c r="K51188" i="20"/>
  <c r="K51189" i="20"/>
  <c r="K51190" i="20"/>
  <c r="K51191" i="20"/>
  <c r="K51192" i="20"/>
  <c r="K51193" i="20"/>
  <c r="K51194" i="20"/>
  <c r="K51195" i="20"/>
  <c r="K51196" i="20"/>
  <c r="K51197" i="20"/>
  <c r="K51198" i="20"/>
  <c r="K51199" i="20"/>
  <c r="K51200" i="20"/>
  <c r="K51201" i="20"/>
  <c r="K51202" i="20"/>
  <c r="K51203" i="20"/>
  <c r="K51204" i="20"/>
  <c r="K51205" i="20"/>
  <c r="K51206" i="20"/>
  <c r="K51207" i="20"/>
  <c r="K51208" i="20"/>
  <c r="K51209" i="20"/>
  <c r="K51210" i="20"/>
  <c r="K51211" i="20"/>
  <c r="K51212" i="20"/>
  <c r="K51213" i="20"/>
  <c r="K51214" i="20"/>
  <c r="K51215" i="20"/>
  <c r="K51216" i="20"/>
  <c r="K51217" i="20"/>
  <c r="K51218" i="20"/>
  <c r="K51219" i="20"/>
  <c r="K51220" i="20"/>
  <c r="K51221" i="20"/>
  <c r="K51222" i="20"/>
  <c r="K51223" i="20"/>
  <c r="K51224" i="20"/>
  <c r="K51225" i="20"/>
  <c r="K51226" i="20"/>
  <c r="K51227" i="20"/>
  <c r="K51228" i="20"/>
  <c r="K51229" i="20"/>
  <c r="K51230" i="20"/>
  <c r="K51231" i="20"/>
  <c r="K51232" i="20"/>
  <c r="K51233" i="20"/>
  <c r="K51234" i="20"/>
  <c r="K51235" i="20"/>
  <c r="K51236" i="20"/>
  <c r="K51237" i="20"/>
  <c r="K51238" i="20"/>
  <c r="K51239" i="20"/>
  <c r="K51240" i="20"/>
  <c r="K51241" i="20"/>
  <c r="K51242" i="20"/>
  <c r="K51243" i="20"/>
  <c r="K51244" i="20"/>
  <c r="K51245" i="20"/>
  <c r="K51246" i="20"/>
  <c r="K51247" i="20"/>
  <c r="K51248" i="20"/>
  <c r="K51249" i="20"/>
  <c r="K51250" i="20"/>
  <c r="K51251" i="20"/>
  <c r="K51252" i="20"/>
  <c r="K51253" i="20"/>
  <c r="K51254" i="20"/>
  <c r="K51255" i="20"/>
  <c r="K51256" i="20"/>
  <c r="K51257" i="20"/>
  <c r="K51258" i="20"/>
  <c r="K51259" i="20"/>
  <c r="K51260" i="20"/>
  <c r="K51261" i="20"/>
  <c r="K51262" i="20"/>
  <c r="K51263" i="20"/>
  <c r="K51264" i="20"/>
  <c r="K51265" i="20"/>
  <c r="K51266" i="20"/>
  <c r="K51267" i="20"/>
  <c r="K51268" i="20"/>
  <c r="K51269" i="20"/>
  <c r="K51270" i="20"/>
  <c r="K51271" i="20"/>
  <c r="K51272" i="20"/>
  <c r="K51273" i="20"/>
  <c r="K51274" i="20"/>
  <c r="K51275" i="20"/>
  <c r="K51276" i="20"/>
  <c r="K51277" i="20"/>
  <c r="K51278" i="20"/>
  <c r="K51279" i="20"/>
  <c r="K51280" i="20"/>
  <c r="K51281" i="20"/>
  <c r="K51282" i="20"/>
  <c r="K51283" i="20"/>
  <c r="K51284" i="20"/>
  <c r="K51285" i="20"/>
  <c r="K51286" i="20"/>
  <c r="K51287" i="20"/>
  <c r="K51288" i="20"/>
  <c r="K51289" i="20"/>
  <c r="K51290" i="20"/>
  <c r="K51291" i="20"/>
  <c r="K51292" i="20"/>
  <c r="K51293" i="20"/>
  <c r="K51294" i="20"/>
  <c r="K51295" i="20"/>
  <c r="K51296" i="20"/>
  <c r="K51297" i="20"/>
  <c r="K51298" i="20"/>
  <c r="K51299" i="20"/>
  <c r="K51300" i="20"/>
  <c r="K51301" i="20"/>
  <c r="K51302" i="20"/>
  <c r="K51303" i="20"/>
  <c r="K51304" i="20"/>
  <c r="K51305" i="20"/>
  <c r="K51306" i="20"/>
  <c r="K51307" i="20"/>
  <c r="K51308" i="20"/>
  <c r="K51309" i="20"/>
  <c r="K51310" i="20"/>
  <c r="K51311" i="20"/>
  <c r="K51312" i="20"/>
  <c r="K51313" i="20"/>
  <c r="K51314" i="20"/>
  <c r="K51315" i="20"/>
  <c r="K51316" i="20"/>
  <c r="K51317" i="20"/>
  <c r="K51318" i="20"/>
  <c r="K51319" i="20"/>
  <c r="K51320" i="20"/>
  <c r="K51321" i="20"/>
  <c r="K51322" i="20"/>
  <c r="K51323" i="20"/>
  <c r="K51324" i="20"/>
  <c r="K51325" i="20"/>
  <c r="K51326" i="20"/>
  <c r="K51327" i="20"/>
  <c r="K51328" i="20"/>
  <c r="K51329" i="20"/>
  <c r="K51330" i="20"/>
  <c r="K51331" i="20"/>
  <c r="K51332" i="20"/>
  <c r="K51333" i="20"/>
  <c r="K51334" i="20"/>
  <c r="K51335" i="20"/>
  <c r="K51336" i="20"/>
  <c r="K51337" i="20"/>
  <c r="K51338" i="20"/>
  <c r="K51339" i="20"/>
  <c r="K51340" i="20"/>
  <c r="K51341" i="20"/>
  <c r="K51342" i="20"/>
  <c r="K51343" i="20"/>
  <c r="K51344" i="20"/>
  <c r="K51345" i="20"/>
  <c r="K51346" i="20"/>
  <c r="K51347" i="20"/>
  <c r="K51348" i="20"/>
  <c r="K51349" i="20"/>
  <c r="K51350" i="20"/>
  <c r="K51351" i="20"/>
  <c r="K51352" i="20"/>
  <c r="K51353" i="20"/>
  <c r="K51354" i="20"/>
  <c r="K51355" i="20"/>
  <c r="K51356" i="20"/>
  <c r="K51357" i="20"/>
  <c r="K51358" i="20"/>
  <c r="K51359" i="20"/>
  <c r="K51360" i="20"/>
  <c r="K51361" i="20"/>
  <c r="K51362" i="20"/>
  <c r="K51363" i="20"/>
  <c r="K51364" i="20"/>
  <c r="K51365" i="20"/>
  <c r="K51366" i="20"/>
  <c r="K51367" i="20"/>
  <c r="K51368" i="20"/>
  <c r="K51369" i="20"/>
  <c r="K51370" i="20"/>
  <c r="K51371" i="20"/>
  <c r="K51372" i="20"/>
  <c r="K51373" i="20"/>
  <c r="K51374" i="20"/>
  <c r="K51375" i="20"/>
  <c r="K51376" i="20"/>
  <c r="K51377" i="20"/>
  <c r="K51378" i="20"/>
  <c r="K51379" i="20"/>
  <c r="K51380" i="20"/>
  <c r="K51381" i="20"/>
  <c r="K51382" i="20"/>
  <c r="K51383" i="20"/>
  <c r="K51384" i="20"/>
  <c r="K51385" i="20"/>
  <c r="K51386" i="20"/>
  <c r="K51387" i="20"/>
  <c r="K51388" i="20"/>
  <c r="K51389" i="20"/>
  <c r="K51390" i="20"/>
  <c r="K51391" i="20"/>
  <c r="K51392" i="20"/>
  <c r="K51393" i="20"/>
  <c r="K51394" i="20"/>
  <c r="K51395" i="20"/>
  <c r="K51396" i="20"/>
  <c r="K51397" i="20"/>
  <c r="K51398" i="20"/>
  <c r="K51399" i="20"/>
  <c r="K51400" i="20"/>
  <c r="K51401" i="20"/>
  <c r="K51402" i="20"/>
  <c r="K51403" i="20"/>
  <c r="K51404" i="20"/>
  <c r="K51405" i="20"/>
  <c r="K51406" i="20"/>
  <c r="K51407" i="20"/>
  <c r="K51408" i="20"/>
  <c r="K51409" i="20"/>
  <c r="K51410" i="20"/>
  <c r="K51411" i="20"/>
  <c r="K51412" i="20"/>
  <c r="K51413" i="20"/>
  <c r="K51414" i="20"/>
  <c r="K51415" i="20"/>
  <c r="K51416" i="20"/>
  <c r="K51417" i="20"/>
  <c r="K51418" i="20"/>
  <c r="K51419" i="20"/>
  <c r="K51420" i="20"/>
  <c r="K51421" i="20"/>
  <c r="K51422" i="20"/>
  <c r="K51423" i="20"/>
  <c r="K51424" i="20"/>
  <c r="K51425" i="20"/>
  <c r="K51426" i="20"/>
  <c r="K51427" i="20"/>
  <c r="K51428" i="20"/>
  <c r="K51429" i="20"/>
  <c r="K51430" i="20"/>
  <c r="K51431" i="20"/>
  <c r="K51432" i="20"/>
  <c r="K51433" i="20"/>
  <c r="K51434" i="20"/>
  <c r="K51435" i="20"/>
  <c r="K51436" i="20"/>
  <c r="K51437" i="20"/>
  <c r="K51438" i="20"/>
  <c r="K51439" i="20"/>
  <c r="K51440" i="20"/>
  <c r="K51441" i="20"/>
  <c r="K51442" i="20"/>
  <c r="K51443" i="20"/>
  <c r="K51444" i="20"/>
  <c r="K51445" i="20"/>
  <c r="K51446" i="20"/>
  <c r="K51447" i="20"/>
  <c r="K51448" i="20"/>
  <c r="K51449" i="20"/>
  <c r="K51450" i="20"/>
  <c r="K51451" i="20"/>
  <c r="K51452" i="20"/>
  <c r="K51453" i="20"/>
  <c r="K51454" i="20"/>
  <c r="K51455" i="20"/>
  <c r="K51456" i="20"/>
  <c r="K51457" i="20"/>
  <c r="K51458" i="20"/>
  <c r="K51459" i="20"/>
  <c r="K51460" i="20"/>
  <c r="K51461" i="20"/>
  <c r="K51462" i="20"/>
  <c r="K51463" i="20"/>
  <c r="K51464" i="20"/>
  <c r="K51465" i="20"/>
  <c r="K51466" i="20"/>
  <c r="K51467" i="20"/>
  <c r="K51468" i="20"/>
  <c r="K51469" i="20"/>
  <c r="K51470" i="20"/>
  <c r="K51471" i="20"/>
  <c r="K51472" i="20"/>
  <c r="K51473" i="20"/>
  <c r="K51474" i="20"/>
  <c r="K51475" i="20"/>
  <c r="K51476" i="20"/>
  <c r="K51477" i="20"/>
  <c r="K51478" i="20"/>
  <c r="K51479" i="20"/>
  <c r="K51480" i="20"/>
  <c r="K51481" i="20"/>
  <c r="K51482" i="20"/>
  <c r="K51483" i="20"/>
  <c r="K51484" i="20"/>
  <c r="K51485" i="20"/>
  <c r="K51486" i="20"/>
  <c r="K51487" i="20"/>
  <c r="K51488" i="20"/>
  <c r="K51489" i="20"/>
  <c r="K51490" i="20"/>
  <c r="K51491" i="20"/>
  <c r="K51492" i="20"/>
  <c r="K51493" i="20"/>
  <c r="K51494" i="20"/>
  <c r="K51495" i="20"/>
  <c r="K51496" i="20"/>
  <c r="K51497" i="20"/>
  <c r="K51498" i="20"/>
  <c r="K51499" i="20"/>
  <c r="K51500" i="20"/>
  <c r="K51501" i="20"/>
  <c r="K51502" i="20"/>
  <c r="K51503" i="20"/>
  <c r="K51504" i="20"/>
  <c r="K51505" i="20"/>
  <c r="K51506" i="20"/>
  <c r="K51507" i="20"/>
  <c r="K51508" i="20"/>
  <c r="K51509" i="20"/>
  <c r="K51510" i="20"/>
  <c r="K51511" i="20"/>
  <c r="K51512" i="20"/>
  <c r="K51513" i="20"/>
  <c r="K51514" i="20"/>
  <c r="K51515" i="20"/>
  <c r="K51516" i="20"/>
  <c r="K51517" i="20"/>
  <c r="K51518" i="20"/>
  <c r="K51519" i="20"/>
  <c r="K51520" i="20"/>
  <c r="K51521" i="20"/>
  <c r="K51522" i="20"/>
  <c r="K51523" i="20"/>
  <c r="K51524" i="20"/>
  <c r="K51525" i="20"/>
  <c r="K51526" i="20"/>
  <c r="K51527" i="20"/>
  <c r="K51528" i="20"/>
  <c r="K51529" i="20"/>
  <c r="K51530" i="20"/>
  <c r="K51531" i="20"/>
  <c r="K51532" i="20"/>
  <c r="K51533" i="20"/>
  <c r="K51534" i="20"/>
  <c r="K51535" i="20"/>
  <c r="K51536" i="20"/>
  <c r="K51537" i="20"/>
  <c r="K51538" i="20"/>
  <c r="K51539" i="20"/>
  <c r="K51540" i="20"/>
  <c r="K51541" i="20"/>
  <c r="K51542" i="20"/>
  <c r="K51543" i="20"/>
  <c r="K51544" i="20"/>
  <c r="K51545" i="20"/>
  <c r="K51546" i="20"/>
  <c r="K51547" i="20"/>
  <c r="K51548" i="20"/>
  <c r="K51549" i="20"/>
  <c r="K51550" i="20"/>
  <c r="K51551" i="20"/>
  <c r="K51552" i="20"/>
  <c r="K51553" i="20"/>
  <c r="K51554" i="20"/>
  <c r="K51555" i="20"/>
  <c r="K51556" i="20"/>
  <c r="K51557" i="20"/>
  <c r="K51558" i="20"/>
  <c r="K51559" i="20"/>
  <c r="K51560" i="20"/>
  <c r="K51561" i="20"/>
  <c r="K51562" i="20"/>
  <c r="K51563" i="20"/>
  <c r="K51564" i="20"/>
  <c r="K51565" i="20"/>
  <c r="K51566" i="20"/>
  <c r="K51567" i="20"/>
  <c r="K51568" i="20"/>
  <c r="K51569" i="20"/>
  <c r="K51570" i="20"/>
  <c r="K51571" i="20"/>
  <c r="K51572" i="20"/>
  <c r="K51573" i="20"/>
  <c r="K51574" i="20"/>
  <c r="K51575" i="20"/>
  <c r="K51576" i="20"/>
  <c r="K51577" i="20"/>
  <c r="K51578" i="20"/>
  <c r="K51579" i="20"/>
  <c r="K51580" i="20"/>
  <c r="K51581" i="20"/>
  <c r="K51582" i="20"/>
  <c r="K51583" i="20"/>
  <c r="K51584" i="20"/>
  <c r="K51585" i="20"/>
  <c r="K51586" i="20"/>
  <c r="K51587" i="20"/>
  <c r="K51588" i="20"/>
  <c r="K51589" i="20"/>
  <c r="K51590" i="20"/>
  <c r="K51591" i="20"/>
  <c r="K51592" i="20"/>
  <c r="K51593" i="20"/>
  <c r="K51594" i="20"/>
  <c r="K51595" i="20"/>
  <c r="K51596" i="20"/>
  <c r="K51597" i="20"/>
  <c r="K51598" i="20"/>
  <c r="K51599" i="20"/>
  <c r="K51600" i="20"/>
  <c r="K51601" i="20"/>
  <c r="K51602" i="20"/>
  <c r="K51603" i="20"/>
  <c r="K51604" i="20"/>
  <c r="K51605" i="20"/>
  <c r="K51606" i="20"/>
  <c r="K51607" i="20"/>
  <c r="K51608" i="20"/>
  <c r="K51609" i="20"/>
  <c r="K51610" i="20"/>
  <c r="K51611" i="20"/>
  <c r="K51612" i="20"/>
  <c r="K51613" i="20"/>
  <c r="K51614" i="20"/>
  <c r="K51615" i="20"/>
  <c r="K51616" i="20"/>
  <c r="K51617" i="20"/>
  <c r="K51618" i="20"/>
  <c r="K51619" i="20"/>
  <c r="K51620" i="20"/>
  <c r="K51621" i="20"/>
  <c r="K51622" i="20"/>
  <c r="K51623" i="20"/>
  <c r="K51624" i="20"/>
  <c r="K51625" i="20"/>
  <c r="K51626" i="20"/>
  <c r="K51627" i="20"/>
  <c r="K51628" i="20"/>
  <c r="K51629" i="20"/>
  <c r="K51630" i="20"/>
  <c r="K51631" i="20"/>
  <c r="K51632" i="20"/>
  <c r="K51633" i="20"/>
  <c r="K51634" i="20"/>
  <c r="K51635" i="20"/>
  <c r="K51636" i="20"/>
  <c r="K51637" i="20"/>
  <c r="K51638" i="20"/>
  <c r="K51639" i="20"/>
  <c r="K51640" i="20"/>
  <c r="K51641" i="20"/>
  <c r="K51642" i="20"/>
  <c r="K51643" i="20"/>
  <c r="K51644" i="20"/>
  <c r="K51645" i="20"/>
  <c r="K51646" i="20"/>
  <c r="K51647" i="20"/>
  <c r="K51648" i="20"/>
  <c r="K51649" i="20"/>
  <c r="K51650" i="20"/>
  <c r="K51651" i="20"/>
  <c r="K51652" i="20"/>
  <c r="K51653" i="20"/>
  <c r="K51654" i="20"/>
  <c r="K51655" i="20"/>
  <c r="K51656" i="20"/>
  <c r="K51657" i="20"/>
  <c r="K51658" i="20"/>
  <c r="K51659" i="20"/>
  <c r="K51660" i="20"/>
  <c r="K51661" i="20"/>
  <c r="K51662" i="20"/>
  <c r="K51663" i="20"/>
  <c r="K51664" i="20"/>
  <c r="K51665" i="20"/>
  <c r="K51666" i="20"/>
  <c r="K51667" i="20"/>
  <c r="K51668" i="20"/>
  <c r="K51669" i="20"/>
  <c r="K51670" i="20"/>
  <c r="K51671" i="20"/>
  <c r="K51672" i="20"/>
  <c r="K51673" i="20"/>
  <c r="K51674" i="20"/>
  <c r="K51675" i="20"/>
  <c r="K51676" i="20"/>
  <c r="K51677" i="20"/>
  <c r="K51678" i="20"/>
  <c r="K51679" i="20"/>
  <c r="K51680" i="20"/>
  <c r="K51681" i="20"/>
  <c r="K51682" i="20"/>
  <c r="K51683" i="20"/>
  <c r="K51684" i="20"/>
  <c r="K51685" i="20"/>
  <c r="K51686" i="20"/>
  <c r="K51687" i="20"/>
  <c r="K51688" i="20"/>
  <c r="K51689" i="20"/>
  <c r="K51690" i="20"/>
  <c r="K51691" i="20"/>
  <c r="K51692" i="20"/>
  <c r="K51693" i="20"/>
  <c r="K51694" i="20"/>
  <c r="K51695" i="20"/>
  <c r="K51696" i="20"/>
  <c r="K51697" i="20"/>
  <c r="K51698" i="20"/>
  <c r="K51699" i="20"/>
  <c r="K51700" i="20"/>
  <c r="K51701" i="20"/>
  <c r="K51702" i="20"/>
  <c r="K51703" i="20"/>
  <c r="K51704" i="20"/>
  <c r="K51705" i="20"/>
  <c r="K51706" i="20"/>
  <c r="K51707" i="20"/>
  <c r="K51708" i="20"/>
  <c r="K51709" i="20"/>
  <c r="K51710" i="20"/>
  <c r="K51711" i="20"/>
  <c r="K51712" i="20"/>
  <c r="K51713" i="20"/>
  <c r="K51714" i="20"/>
  <c r="K51715" i="20"/>
  <c r="K51716" i="20"/>
  <c r="K51717" i="20"/>
  <c r="K51718" i="20"/>
  <c r="K51719" i="20"/>
  <c r="K51720" i="20"/>
  <c r="K51721" i="20"/>
  <c r="K51722" i="20"/>
  <c r="K51723" i="20"/>
  <c r="K51724" i="20"/>
  <c r="K51725" i="20"/>
  <c r="K51726" i="20"/>
  <c r="K51727" i="20"/>
  <c r="K51728" i="20"/>
  <c r="K51729" i="20"/>
  <c r="K51730" i="20"/>
  <c r="K51731" i="20"/>
  <c r="K51732" i="20"/>
  <c r="K51733" i="20"/>
  <c r="K51734" i="20"/>
  <c r="K51735" i="20"/>
  <c r="K51736" i="20"/>
  <c r="K51737" i="20"/>
  <c r="K51738" i="20"/>
  <c r="K51739" i="20"/>
  <c r="K51740" i="20"/>
  <c r="K51741" i="20"/>
  <c r="K51742" i="20"/>
  <c r="K51743" i="20"/>
  <c r="K51744" i="20"/>
  <c r="K51745" i="20"/>
  <c r="K51746" i="20"/>
  <c r="K51747" i="20"/>
  <c r="K51748" i="20"/>
  <c r="K51749" i="20"/>
  <c r="K51750" i="20"/>
  <c r="K51751" i="20"/>
  <c r="K51752" i="20"/>
  <c r="K51753" i="20"/>
  <c r="K51754" i="20"/>
  <c r="K51755" i="20"/>
  <c r="K51756" i="20"/>
  <c r="K51757" i="20"/>
  <c r="K51758" i="20"/>
  <c r="K51759" i="20"/>
  <c r="K51760" i="20"/>
  <c r="K51761" i="20"/>
  <c r="K51762" i="20"/>
  <c r="K51763" i="20"/>
  <c r="K51764" i="20"/>
  <c r="K51765" i="20"/>
  <c r="K51766" i="20"/>
  <c r="K51767" i="20"/>
  <c r="K51768" i="20"/>
  <c r="K51769" i="20"/>
  <c r="K51770" i="20"/>
  <c r="K51771" i="20"/>
  <c r="K51772" i="20"/>
  <c r="K51773" i="20"/>
  <c r="K51774" i="20"/>
  <c r="K51775" i="20"/>
  <c r="K51776" i="20"/>
  <c r="K51777" i="20"/>
  <c r="K51778" i="20"/>
  <c r="K51779" i="20"/>
  <c r="K51780" i="20"/>
  <c r="K51781" i="20"/>
  <c r="K51782" i="20"/>
  <c r="K51783" i="20"/>
  <c r="K51784" i="20"/>
  <c r="K51785" i="20"/>
  <c r="K51786" i="20"/>
  <c r="K51787" i="20"/>
  <c r="K51788" i="20"/>
  <c r="K51789" i="20"/>
  <c r="K51790" i="20"/>
  <c r="K51791" i="20"/>
  <c r="K51792" i="20"/>
  <c r="K51793" i="20"/>
  <c r="K51794" i="20"/>
  <c r="K51795" i="20"/>
  <c r="K51796" i="20"/>
  <c r="K51797" i="20"/>
  <c r="K51798" i="20"/>
  <c r="K51799" i="20"/>
  <c r="K51800" i="20"/>
  <c r="K51801" i="20"/>
  <c r="K51802" i="20"/>
  <c r="K51803" i="20"/>
  <c r="K51804" i="20"/>
  <c r="K51805" i="20"/>
  <c r="K51806" i="20"/>
  <c r="K51807" i="20"/>
  <c r="K51808" i="20"/>
  <c r="K51809" i="20"/>
  <c r="K51810" i="20"/>
  <c r="K51811" i="20"/>
  <c r="K51812" i="20"/>
  <c r="K51813" i="20"/>
  <c r="K51814" i="20"/>
  <c r="K51815" i="20"/>
  <c r="K51816" i="20"/>
  <c r="K51817" i="20"/>
  <c r="K51818" i="20"/>
  <c r="K51819" i="20"/>
  <c r="K51820" i="20"/>
  <c r="K51821" i="20"/>
  <c r="K51822" i="20"/>
  <c r="K51823" i="20"/>
  <c r="K51824" i="20"/>
  <c r="K51825" i="20"/>
  <c r="K51826" i="20"/>
  <c r="K51827" i="20"/>
  <c r="K51828" i="20"/>
  <c r="K51829" i="20"/>
  <c r="K51830" i="20"/>
  <c r="K51831" i="20"/>
  <c r="K51832" i="20"/>
  <c r="K51833" i="20"/>
  <c r="K51834" i="20"/>
  <c r="K51835" i="20"/>
  <c r="K51836" i="20"/>
  <c r="K51837" i="20"/>
  <c r="K51838" i="20"/>
  <c r="K51839" i="20"/>
  <c r="K51840" i="20"/>
  <c r="K51841" i="20"/>
  <c r="K51842" i="20"/>
  <c r="K51843" i="20"/>
  <c r="K51844" i="20"/>
  <c r="K51845" i="20"/>
  <c r="K51846" i="20"/>
  <c r="K51847" i="20"/>
  <c r="K51848" i="20"/>
  <c r="K51849" i="20"/>
  <c r="K51850" i="20"/>
  <c r="K51851" i="20"/>
  <c r="K51852" i="20"/>
  <c r="K51853" i="20"/>
  <c r="K51854" i="20"/>
  <c r="K51855" i="20"/>
  <c r="K51856" i="20"/>
  <c r="K51857" i="20"/>
  <c r="K51858" i="20"/>
  <c r="K51859" i="20"/>
  <c r="K51860" i="20"/>
  <c r="K51861" i="20"/>
  <c r="K51862" i="20"/>
  <c r="K51863" i="20"/>
  <c r="K51864" i="20"/>
  <c r="K51865" i="20"/>
  <c r="K51866" i="20"/>
  <c r="K51867" i="20"/>
  <c r="K51868" i="20"/>
  <c r="K51869" i="20"/>
  <c r="K51870" i="20"/>
  <c r="K51871" i="20"/>
  <c r="K51872" i="20"/>
  <c r="K51873" i="20"/>
  <c r="K51874" i="20"/>
  <c r="K51875" i="20"/>
  <c r="K51876" i="20"/>
  <c r="K51877" i="20"/>
  <c r="K51878" i="20"/>
  <c r="K51879" i="20"/>
  <c r="K51880" i="20"/>
  <c r="K51881" i="20"/>
  <c r="K51882" i="20"/>
  <c r="K51883" i="20"/>
  <c r="K51884" i="20"/>
  <c r="K51885" i="20"/>
  <c r="K51886" i="20"/>
  <c r="K51887" i="20"/>
  <c r="K51888" i="20"/>
  <c r="K51889" i="20"/>
  <c r="K51890" i="20"/>
  <c r="K51891" i="20"/>
  <c r="K51892" i="20"/>
  <c r="K51893" i="20"/>
  <c r="K51894" i="20"/>
  <c r="K51895" i="20"/>
  <c r="K51896" i="20"/>
  <c r="K51897" i="20"/>
  <c r="K51898" i="20"/>
  <c r="K51899" i="20"/>
  <c r="K51900" i="20"/>
  <c r="K51901" i="20"/>
  <c r="K51902" i="20"/>
  <c r="K51903" i="20"/>
  <c r="K51904" i="20"/>
  <c r="K51905" i="20"/>
  <c r="K51906" i="20"/>
  <c r="K51907" i="20"/>
  <c r="K51908" i="20"/>
  <c r="K51909" i="20"/>
  <c r="K51910" i="20"/>
  <c r="K51911" i="20"/>
  <c r="K51912" i="20"/>
  <c r="K51913" i="20"/>
  <c r="K51914" i="20"/>
  <c r="K51915" i="20"/>
  <c r="K51916" i="20"/>
  <c r="K51917" i="20"/>
  <c r="K51918" i="20"/>
  <c r="K51919" i="20"/>
  <c r="K51920" i="20"/>
  <c r="K51921" i="20"/>
  <c r="K51922" i="20"/>
  <c r="K51923" i="20"/>
  <c r="K51924" i="20"/>
  <c r="K51925" i="20"/>
  <c r="K51926" i="20"/>
  <c r="K51927" i="20"/>
  <c r="K51928" i="20"/>
  <c r="K51929" i="20"/>
  <c r="K51930" i="20"/>
  <c r="K51931" i="20"/>
  <c r="K51932" i="20"/>
  <c r="K51933" i="20"/>
  <c r="K51934" i="20"/>
  <c r="K51935" i="20"/>
  <c r="K51936" i="20"/>
  <c r="K51937" i="20"/>
  <c r="K51938" i="20"/>
  <c r="K51939" i="20"/>
  <c r="K51940" i="20"/>
  <c r="K51941" i="20"/>
  <c r="K51942" i="20"/>
  <c r="K51943" i="20"/>
  <c r="K51944" i="20"/>
  <c r="K51945" i="20"/>
  <c r="K51946" i="20"/>
  <c r="K51947" i="20"/>
  <c r="K51948" i="20"/>
  <c r="K51949" i="20"/>
  <c r="K51950" i="20"/>
  <c r="K51951" i="20"/>
  <c r="K51952" i="20"/>
  <c r="K51953" i="20"/>
  <c r="K51954" i="20"/>
  <c r="K51955" i="20"/>
  <c r="K51956" i="20"/>
  <c r="K51957" i="20"/>
  <c r="K51958" i="20"/>
  <c r="K51959" i="20"/>
  <c r="K51960" i="20"/>
  <c r="K51961" i="20"/>
  <c r="K51962" i="20"/>
  <c r="K51963" i="20"/>
  <c r="K51964" i="20"/>
  <c r="K51965" i="20"/>
  <c r="K51966" i="20"/>
  <c r="K51967" i="20"/>
  <c r="K51968" i="20"/>
  <c r="K51969" i="20"/>
  <c r="K51970" i="20"/>
  <c r="K51971" i="20"/>
  <c r="K51972" i="20"/>
  <c r="K51973" i="20"/>
  <c r="K51974" i="20"/>
  <c r="K51975" i="20"/>
  <c r="K51976" i="20"/>
  <c r="K51977" i="20"/>
  <c r="K51978" i="20"/>
  <c r="K51979" i="20"/>
  <c r="K51980" i="20"/>
  <c r="K51981" i="20"/>
  <c r="K51982" i="20"/>
  <c r="K51983" i="20"/>
  <c r="K51984" i="20"/>
  <c r="K51985" i="20"/>
  <c r="K51986" i="20"/>
  <c r="K51987" i="20"/>
  <c r="K51988" i="20"/>
  <c r="K51989" i="20"/>
  <c r="K51990" i="20"/>
  <c r="K51991" i="20"/>
  <c r="K51992" i="20"/>
  <c r="K51993" i="20"/>
  <c r="K51994" i="20"/>
  <c r="K51995" i="20"/>
  <c r="K51996" i="20"/>
  <c r="K51997" i="20"/>
  <c r="K51998" i="20"/>
  <c r="K51999" i="20"/>
  <c r="K52000" i="20"/>
  <c r="K52001" i="20"/>
  <c r="K52002" i="20"/>
  <c r="K52003" i="20"/>
  <c r="K52004" i="20"/>
  <c r="K52005" i="20"/>
  <c r="K52006" i="20"/>
  <c r="K52007" i="20"/>
  <c r="K52008" i="20"/>
  <c r="K52009" i="20"/>
  <c r="K52010" i="20"/>
  <c r="K52011" i="20"/>
  <c r="K52012" i="20"/>
  <c r="K52013" i="20"/>
  <c r="K52014" i="20"/>
  <c r="K52015" i="20"/>
  <c r="K52016" i="20"/>
  <c r="K52017" i="20"/>
  <c r="K52018" i="20"/>
  <c r="K52019" i="20"/>
  <c r="K52020" i="20"/>
  <c r="K52021" i="20"/>
  <c r="K52022" i="20"/>
  <c r="K52023" i="20"/>
  <c r="K52024" i="20"/>
  <c r="K52025" i="20"/>
  <c r="K52026" i="20"/>
  <c r="K52027" i="20"/>
  <c r="K52028" i="20"/>
  <c r="K52029" i="20"/>
  <c r="K52030" i="20"/>
  <c r="K52031" i="20"/>
  <c r="K52032" i="20"/>
  <c r="K52033" i="20"/>
  <c r="K52034" i="20"/>
  <c r="K52035" i="20"/>
  <c r="K52036" i="20"/>
  <c r="K52037" i="20"/>
  <c r="K52038" i="20"/>
  <c r="K52039" i="20"/>
  <c r="K52040" i="20"/>
  <c r="K52041" i="20"/>
  <c r="K52042" i="20"/>
  <c r="K52043" i="20"/>
  <c r="K52044" i="20"/>
  <c r="K52045" i="20"/>
  <c r="K52046" i="20"/>
  <c r="K52047" i="20"/>
  <c r="K52048" i="20"/>
  <c r="K52049" i="20"/>
  <c r="K52050" i="20"/>
  <c r="K52051" i="20"/>
  <c r="K52052" i="20"/>
  <c r="K52053" i="20"/>
  <c r="K52054" i="20"/>
  <c r="K52055" i="20"/>
  <c r="K52056" i="20"/>
  <c r="K52057" i="20"/>
  <c r="K52058" i="20"/>
  <c r="K52059" i="20"/>
  <c r="K52060" i="20"/>
  <c r="K52061" i="20"/>
  <c r="K52062" i="20"/>
  <c r="K52063" i="20"/>
  <c r="K52064" i="20"/>
  <c r="K52065" i="20"/>
  <c r="K52066" i="20"/>
  <c r="K52067" i="20"/>
  <c r="K52068" i="20"/>
  <c r="K52069" i="20"/>
  <c r="K52070" i="20"/>
  <c r="K52071" i="20"/>
  <c r="K52072" i="20"/>
  <c r="K52073" i="20"/>
  <c r="K52074" i="20"/>
  <c r="K52075" i="20"/>
  <c r="K52076" i="20"/>
  <c r="K52077" i="20"/>
  <c r="K52078" i="20"/>
  <c r="K52079" i="20"/>
  <c r="K52080" i="20"/>
  <c r="K52081" i="20"/>
  <c r="K52082" i="20"/>
  <c r="K52083" i="20"/>
  <c r="K52084" i="20"/>
  <c r="K52085" i="20"/>
  <c r="K52086" i="20"/>
  <c r="K52087" i="20"/>
  <c r="K52088" i="20"/>
  <c r="K52089" i="20"/>
  <c r="K52090" i="20"/>
  <c r="K52091" i="20"/>
  <c r="K52092" i="20"/>
  <c r="K52093" i="20"/>
  <c r="K52094" i="20"/>
  <c r="K52095" i="20"/>
  <c r="K52096" i="20"/>
  <c r="K52097" i="20"/>
  <c r="K52098" i="20"/>
  <c r="K52099" i="20"/>
  <c r="K52100" i="20"/>
  <c r="K52101" i="20"/>
  <c r="K52102" i="20"/>
  <c r="K52103" i="20"/>
  <c r="K52104" i="20"/>
  <c r="K52105" i="20"/>
  <c r="K52106" i="20"/>
  <c r="K52107" i="20"/>
  <c r="K52108" i="20"/>
  <c r="K52109" i="20"/>
  <c r="K52110" i="20"/>
  <c r="K52111" i="20"/>
  <c r="K52112" i="20"/>
  <c r="K52113" i="20"/>
  <c r="K52114" i="20"/>
  <c r="K52115" i="20"/>
  <c r="K52116" i="20"/>
  <c r="K52117" i="20"/>
  <c r="K52118" i="20"/>
  <c r="K52119" i="20"/>
  <c r="K52120" i="20"/>
  <c r="K52121" i="20"/>
  <c r="K52122" i="20"/>
  <c r="K52123" i="20"/>
  <c r="K52124" i="20"/>
  <c r="K52125" i="20"/>
  <c r="K52126" i="20"/>
  <c r="K52127" i="20"/>
  <c r="K52128" i="20"/>
  <c r="K52129" i="20"/>
  <c r="K52130" i="20"/>
  <c r="K52131" i="20"/>
  <c r="K52132" i="20"/>
  <c r="K52133" i="20"/>
  <c r="K52134" i="20"/>
  <c r="K52135" i="20"/>
  <c r="K52136" i="20"/>
  <c r="K52137" i="20"/>
  <c r="K52138" i="20"/>
  <c r="K52139" i="20"/>
  <c r="K52140" i="20"/>
  <c r="K52141" i="20"/>
  <c r="K52142" i="20"/>
  <c r="K52143" i="20"/>
  <c r="K52144" i="20"/>
  <c r="K52145" i="20"/>
  <c r="K52146" i="20"/>
  <c r="K52147" i="20"/>
  <c r="K52148" i="20"/>
  <c r="K52149" i="20"/>
  <c r="K52150" i="20"/>
  <c r="K52151" i="20"/>
  <c r="K52152" i="20"/>
  <c r="K52153" i="20"/>
  <c r="K52154" i="20"/>
  <c r="K52155" i="20"/>
  <c r="K52156" i="20"/>
  <c r="K52157" i="20"/>
  <c r="K52158" i="20"/>
  <c r="K52159" i="20"/>
  <c r="K52160" i="20"/>
  <c r="K52161" i="20"/>
  <c r="K52162" i="20"/>
  <c r="K52163" i="20"/>
  <c r="K52164" i="20"/>
  <c r="K52165" i="20"/>
  <c r="K52166" i="20"/>
  <c r="K52167" i="20"/>
  <c r="K52168" i="20"/>
  <c r="K52169" i="20"/>
  <c r="K52170" i="20"/>
  <c r="K52171" i="20"/>
  <c r="K52172" i="20"/>
  <c r="K52173" i="20"/>
  <c r="K52174" i="20"/>
  <c r="K52175" i="20"/>
  <c r="K52176" i="20"/>
  <c r="K52177" i="20"/>
  <c r="K52178" i="20"/>
  <c r="K52179" i="20"/>
  <c r="K52180" i="20"/>
  <c r="K52181" i="20"/>
  <c r="K52182" i="20"/>
  <c r="K52183" i="20"/>
  <c r="K52184" i="20"/>
  <c r="K52185" i="20"/>
  <c r="K52186" i="20"/>
  <c r="K52187" i="20"/>
  <c r="K52188" i="20"/>
  <c r="K52189" i="20"/>
  <c r="K52190" i="20"/>
  <c r="K52191" i="20"/>
  <c r="K52192" i="20"/>
  <c r="K52193" i="20"/>
  <c r="K52194" i="20"/>
  <c r="K52195" i="20"/>
  <c r="K52196" i="20"/>
  <c r="K52197" i="20"/>
  <c r="K52198" i="20"/>
  <c r="K52199" i="20"/>
  <c r="K52200" i="20"/>
  <c r="K52201" i="20"/>
  <c r="K52202" i="20"/>
  <c r="K52203" i="20"/>
  <c r="K52204" i="20"/>
  <c r="K52205" i="20"/>
  <c r="K52206" i="20"/>
  <c r="K52207" i="20"/>
  <c r="K52208" i="20"/>
  <c r="K52209" i="20"/>
  <c r="K52210" i="20"/>
  <c r="K52211" i="20"/>
  <c r="K52212" i="20"/>
  <c r="K52213" i="20"/>
  <c r="K52214" i="20"/>
  <c r="K52215" i="20"/>
  <c r="K52216" i="20"/>
  <c r="K52217" i="20"/>
  <c r="K52218" i="20"/>
  <c r="K52219" i="20"/>
  <c r="K52220" i="20"/>
  <c r="K52221" i="20"/>
  <c r="K52222" i="20"/>
  <c r="K52223" i="20"/>
  <c r="K52224" i="20"/>
  <c r="K52225" i="20"/>
  <c r="K52226" i="20"/>
  <c r="K52227" i="20"/>
  <c r="K52228" i="20"/>
  <c r="K52229" i="20"/>
  <c r="K52230" i="20"/>
  <c r="K52231" i="20"/>
  <c r="K52232" i="20"/>
  <c r="K52233" i="20"/>
  <c r="K52234" i="20"/>
  <c r="K52235" i="20"/>
  <c r="K52236" i="20"/>
  <c r="K52237" i="20"/>
  <c r="K52238" i="20"/>
  <c r="K52239" i="20"/>
  <c r="K52240" i="20"/>
  <c r="K52241" i="20"/>
  <c r="K52242" i="20"/>
  <c r="K52243" i="20"/>
  <c r="K52244" i="20"/>
  <c r="K52245" i="20"/>
  <c r="K52246" i="20"/>
  <c r="K52247" i="20"/>
  <c r="K52248" i="20"/>
  <c r="K52249" i="20"/>
  <c r="K52250" i="20"/>
  <c r="K52251" i="20"/>
  <c r="K52252" i="20"/>
  <c r="K52253" i="20"/>
  <c r="K52254" i="20"/>
  <c r="K52255" i="20"/>
  <c r="K52256" i="20"/>
  <c r="K52257" i="20"/>
  <c r="K52258" i="20"/>
  <c r="K52259" i="20"/>
  <c r="K52260" i="20"/>
  <c r="K52261" i="20"/>
  <c r="K52262" i="20"/>
  <c r="K52263" i="20"/>
  <c r="K52264" i="20"/>
  <c r="K52265" i="20"/>
  <c r="K52266" i="20"/>
  <c r="K52267" i="20"/>
  <c r="K52268" i="20"/>
  <c r="K52269" i="20"/>
  <c r="K52270" i="20"/>
  <c r="K52271" i="20"/>
  <c r="K52272" i="20"/>
  <c r="K52273" i="20"/>
  <c r="K52274" i="20"/>
  <c r="K52275" i="20"/>
  <c r="K52276" i="20"/>
  <c r="K52277" i="20"/>
  <c r="K52278" i="20"/>
  <c r="K52279" i="20"/>
  <c r="K52280" i="20"/>
  <c r="K52281" i="20"/>
  <c r="K52282" i="20"/>
  <c r="K52283" i="20"/>
  <c r="K52284" i="20"/>
  <c r="K52285" i="20"/>
  <c r="K52286" i="20"/>
  <c r="K52287" i="20"/>
  <c r="K52288" i="20"/>
  <c r="K52289" i="20"/>
  <c r="K52290" i="20"/>
  <c r="K52291" i="20"/>
  <c r="K52292" i="20"/>
  <c r="K52293" i="20"/>
  <c r="K52294" i="20"/>
  <c r="K52295" i="20"/>
  <c r="K52296" i="20"/>
  <c r="K52297" i="20"/>
  <c r="K52298" i="20"/>
  <c r="K52299" i="20"/>
  <c r="K52300" i="20"/>
  <c r="K52301" i="20"/>
  <c r="K52302" i="20"/>
  <c r="K52303" i="20"/>
  <c r="K52304" i="20"/>
  <c r="K52305" i="20"/>
  <c r="K52306" i="20"/>
  <c r="K52307" i="20"/>
  <c r="K52308" i="20"/>
  <c r="K52309" i="20"/>
  <c r="K52310" i="20"/>
  <c r="K52311" i="20"/>
  <c r="K52312" i="20"/>
  <c r="K52313" i="20"/>
  <c r="K52314" i="20"/>
  <c r="K52315" i="20"/>
  <c r="K52316" i="20"/>
  <c r="K52317" i="20"/>
  <c r="K52318" i="20"/>
  <c r="K52319" i="20"/>
  <c r="K52320" i="20"/>
  <c r="K52321" i="20"/>
  <c r="K52322" i="20"/>
  <c r="K52323" i="20"/>
  <c r="K52324" i="20"/>
  <c r="K52325" i="20"/>
  <c r="K52326" i="20"/>
  <c r="K52327" i="20"/>
  <c r="K52328" i="20"/>
  <c r="K52329" i="20"/>
  <c r="K52330" i="20"/>
  <c r="K52331" i="20"/>
  <c r="K52332" i="20"/>
  <c r="K52333" i="20"/>
  <c r="K52334" i="20"/>
  <c r="K52335" i="20"/>
  <c r="K52336" i="20"/>
  <c r="K52337" i="20"/>
  <c r="K52338" i="20"/>
  <c r="K52339" i="20"/>
  <c r="K52340" i="20"/>
  <c r="K52341" i="20"/>
  <c r="K52342" i="20"/>
  <c r="K52343" i="20"/>
  <c r="K52344" i="20"/>
  <c r="K52345" i="20"/>
  <c r="K52346" i="20"/>
  <c r="K52347" i="20"/>
  <c r="K52348" i="20"/>
  <c r="K52349" i="20"/>
  <c r="K52350" i="20"/>
  <c r="K52351" i="20"/>
  <c r="K52352" i="20"/>
  <c r="K52353" i="20"/>
  <c r="K52354" i="20"/>
  <c r="K52355" i="20"/>
  <c r="K52356" i="20"/>
  <c r="K52357" i="20"/>
  <c r="K52358" i="20"/>
  <c r="K52359" i="20"/>
  <c r="K52360" i="20"/>
  <c r="K52361" i="20"/>
  <c r="K52362" i="20"/>
  <c r="K52363" i="20"/>
  <c r="K52364" i="20"/>
  <c r="K52365" i="20"/>
  <c r="K52366" i="20"/>
  <c r="K52367" i="20"/>
  <c r="K52368" i="20"/>
  <c r="K52369" i="20"/>
  <c r="K52370" i="20"/>
  <c r="K52371" i="20"/>
  <c r="K52372" i="20"/>
  <c r="K52373" i="20"/>
  <c r="K52374" i="20"/>
  <c r="K52375" i="20"/>
  <c r="K52376" i="20"/>
  <c r="K52377" i="20"/>
  <c r="K52378" i="20"/>
  <c r="K52379" i="20"/>
  <c r="K52380" i="20"/>
  <c r="K52381" i="20"/>
  <c r="K52382" i="20"/>
  <c r="K52383" i="20"/>
  <c r="K52384" i="20"/>
  <c r="K52385" i="20"/>
  <c r="K52386" i="20"/>
  <c r="K52387" i="20"/>
  <c r="K52388" i="20"/>
  <c r="K52389" i="20"/>
  <c r="K52390" i="20"/>
  <c r="K52391" i="20"/>
  <c r="K52392" i="20"/>
  <c r="K52393" i="20"/>
  <c r="K52394" i="20"/>
  <c r="K52395" i="20"/>
  <c r="K52396" i="20"/>
  <c r="K52397" i="20"/>
  <c r="K52398" i="20"/>
  <c r="K52399" i="20"/>
  <c r="K52400" i="20"/>
  <c r="K52401" i="20"/>
  <c r="K52402" i="20"/>
  <c r="K52403" i="20"/>
  <c r="K52404" i="20"/>
  <c r="K52405" i="20"/>
  <c r="K52406" i="20"/>
  <c r="K52407" i="20"/>
  <c r="K52408" i="20"/>
  <c r="K52409" i="20"/>
  <c r="K52410" i="20"/>
  <c r="K52411" i="20"/>
  <c r="K52412" i="20"/>
  <c r="K52413" i="20"/>
  <c r="K52414" i="20"/>
  <c r="K52415" i="20"/>
  <c r="K52416" i="20"/>
  <c r="K52417" i="20"/>
  <c r="K52418" i="20"/>
  <c r="K52419" i="20"/>
  <c r="K52420" i="20"/>
  <c r="K52421" i="20"/>
  <c r="K52422" i="20"/>
  <c r="K52423" i="20"/>
  <c r="K52424" i="20"/>
  <c r="K52425" i="20"/>
  <c r="K52426" i="20"/>
  <c r="K52427" i="20"/>
  <c r="K52428" i="20"/>
  <c r="K52429" i="20"/>
  <c r="K52430" i="20"/>
  <c r="K52431" i="20"/>
  <c r="K52432" i="20"/>
  <c r="K52433" i="20"/>
  <c r="K52434" i="20"/>
  <c r="K52435" i="20"/>
  <c r="K52436" i="20"/>
  <c r="K52437" i="20"/>
  <c r="K52438" i="20"/>
  <c r="K52439" i="20"/>
  <c r="K52440" i="20"/>
  <c r="K52441" i="20"/>
  <c r="K52442" i="20"/>
  <c r="K52443" i="20"/>
  <c r="K52444" i="20"/>
  <c r="K52445" i="20"/>
  <c r="K52446" i="20"/>
  <c r="K52447" i="20"/>
  <c r="K52448" i="20"/>
  <c r="K52449" i="20"/>
  <c r="K52450" i="20"/>
  <c r="K52451" i="20"/>
  <c r="K52452" i="20"/>
  <c r="K52453" i="20"/>
  <c r="K52454" i="20"/>
  <c r="K52455" i="20"/>
  <c r="K52456" i="20"/>
  <c r="K52457" i="20"/>
  <c r="K52458" i="20"/>
  <c r="K52459" i="20"/>
  <c r="K52460" i="20"/>
  <c r="K52461" i="20"/>
  <c r="K52462" i="20"/>
  <c r="K52463" i="20"/>
  <c r="K52464" i="20"/>
  <c r="K52465" i="20"/>
  <c r="K52466" i="20"/>
  <c r="K52467" i="20"/>
  <c r="K52468" i="20"/>
  <c r="K52469" i="20"/>
  <c r="K52470" i="20"/>
  <c r="K52471" i="20"/>
  <c r="K52472" i="20"/>
  <c r="K52473" i="20"/>
  <c r="K52474" i="20"/>
  <c r="K52475" i="20"/>
  <c r="K52476" i="20"/>
  <c r="K52477" i="20"/>
  <c r="K52478" i="20"/>
  <c r="K52479" i="20"/>
  <c r="K52480" i="20"/>
  <c r="K52481" i="20"/>
  <c r="K52482" i="20"/>
  <c r="K52483" i="20"/>
  <c r="K52484" i="20"/>
  <c r="K52485" i="20"/>
  <c r="K52486" i="20"/>
  <c r="K52487" i="20"/>
  <c r="K52488" i="20"/>
  <c r="K52489" i="20"/>
  <c r="K52490" i="20"/>
  <c r="K52491" i="20"/>
  <c r="K52492" i="20"/>
  <c r="K52493" i="20"/>
  <c r="K52494" i="20"/>
  <c r="K52495" i="20"/>
  <c r="K52496" i="20"/>
  <c r="K52497" i="20"/>
  <c r="K52498" i="20"/>
  <c r="K52499" i="20"/>
  <c r="K52500" i="20"/>
  <c r="K52501" i="20"/>
  <c r="K52502" i="20"/>
  <c r="K52503" i="20"/>
  <c r="K52504" i="20"/>
  <c r="K52505" i="20"/>
  <c r="K52506" i="20"/>
  <c r="K52507" i="20"/>
  <c r="K52508" i="20"/>
  <c r="K52509" i="20"/>
  <c r="K52510" i="20"/>
  <c r="K52511" i="20"/>
  <c r="K52512" i="20"/>
  <c r="K52513" i="20"/>
  <c r="K52514" i="20"/>
  <c r="K52515" i="20"/>
  <c r="K52516" i="20"/>
  <c r="K52517" i="20"/>
  <c r="K52518" i="20"/>
  <c r="K52519" i="20"/>
  <c r="K52520" i="20"/>
  <c r="K52521" i="20"/>
  <c r="K52522" i="20"/>
  <c r="K52523" i="20"/>
  <c r="K52524" i="20"/>
  <c r="K52525" i="20"/>
  <c r="K52526" i="20"/>
  <c r="K52527" i="20"/>
  <c r="K52528" i="20"/>
  <c r="K52529" i="20"/>
  <c r="K52530" i="20"/>
  <c r="K52531" i="20"/>
  <c r="K52532" i="20"/>
  <c r="K52533" i="20"/>
  <c r="K52534" i="20"/>
  <c r="K52535" i="20"/>
  <c r="K52536" i="20"/>
  <c r="K52537" i="20"/>
  <c r="K52538" i="20"/>
  <c r="K52539" i="20"/>
  <c r="K52540" i="20"/>
  <c r="K52541" i="20"/>
  <c r="K52542" i="20"/>
  <c r="K52543" i="20"/>
  <c r="K52544" i="20"/>
  <c r="K52545" i="20"/>
  <c r="K52546" i="20"/>
  <c r="K52547" i="20"/>
  <c r="K52548" i="20"/>
  <c r="K52549" i="20"/>
  <c r="K52550" i="20"/>
  <c r="K52551" i="20"/>
  <c r="K52552" i="20"/>
  <c r="K52553" i="20"/>
  <c r="K52554" i="20"/>
  <c r="K52555" i="20"/>
  <c r="K52556" i="20"/>
  <c r="K52557" i="20"/>
  <c r="K52558" i="20"/>
  <c r="K52559" i="20"/>
  <c r="K52560" i="20"/>
  <c r="K52561" i="20"/>
  <c r="K52562" i="20"/>
  <c r="K52563" i="20"/>
  <c r="K52564" i="20"/>
  <c r="K52565" i="20"/>
  <c r="K52566" i="20"/>
  <c r="K52567" i="20"/>
  <c r="K52568" i="20"/>
  <c r="K52569" i="20"/>
  <c r="K52570" i="20"/>
  <c r="K52571" i="20"/>
  <c r="K52572" i="20"/>
  <c r="K52573" i="20"/>
  <c r="K52574" i="20"/>
  <c r="K52575" i="20"/>
  <c r="K52576" i="20"/>
  <c r="K52577" i="20"/>
  <c r="K52578" i="20"/>
  <c r="K52579" i="20"/>
  <c r="K52580" i="20"/>
  <c r="K52581" i="20"/>
  <c r="K52582" i="20"/>
  <c r="K52583" i="20"/>
  <c r="K52584" i="20"/>
  <c r="K52585" i="20"/>
  <c r="K52586" i="20"/>
  <c r="K52587" i="20"/>
  <c r="K52588" i="20"/>
  <c r="K52589" i="20"/>
  <c r="K52590" i="20"/>
  <c r="K52591" i="20"/>
  <c r="K52592" i="20"/>
  <c r="K52593" i="20"/>
  <c r="K52594" i="20"/>
  <c r="K52595" i="20"/>
  <c r="K52596" i="20"/>
  <c r="K52597" i="20"/>
  <c r="K52598" i="20"/>
  <c r="K52599" i="20"/>
  <c r="K52600" i="20"/>
  <c r="K52601" i="20"/>
  <c r="K52602" i="20"/>
  <c r="K52603" i="20"/>
  <c r="K52604" i="20"/>
  <c r="K52605" i="20"/>
  <c r="K52606" i="20"/>
  <c r="K52607" i="20"/>
  <c r="K52608" i="20"/>
  <c r="K52609" i="20"/>
  <c r="K52610" i="20"/>
  <c r="K52611" i="20"/>
  <c r="K52612" i="20"/>
  <c r="K52613" i="20"/>
  <c r="K52614" i="20"/>
  <c r="K52615" i="20"/>
  <c r="K52616" i="20"/>
  <c r="K52617" i="20"/>
  <c r="K52618" i="20"/>
  <c r="K52619" i="20"/>
  <c r="K52620" i="20"/>
  <c r="K52621" i="20"/>
  <c r="K52622" i="20"/>
  <c r="K52623" i="20"/>
  <c r="K52624" i="20"/>
  <c r="K52625" i="20"/>
  <c r="K52626" i="20"/>
  <c r="K52627" i="20"/>
  <c r="K52628" i="20"/>
  <c r="K52629" i="20"/>
  <c r="K52630" i="20"/>
  <c r="K52631" i="20"/>
  <c r="K52632" i="20"/>
  <c r="K52633" i="20"/>
  <c r="K52634" i="20"/>
  <c r="K52635" i="20"/>
  <c r="K52636" i="20"/>
  <c r="K52637" i="20"/>
  <c r="K52638" i="20"/>
  <c r="K52639" i="20"/>
  <c r="K52640" i="20"/>
  <c r="K52641" i="20"/>
  <c r="K52642" i="20"/>
  <c r="K52643" i="20"/>
  <c r="K52644" i="20"/>
  <c r="K52645" i="20"/>
  <c r="K52646" i="20"/>
  <c r="K52647" i="20"/>
  <c r="K52648" i="20"/>
  <c r="K52649" i="20"/>
  <c r="K52650" i="20"/>
  <c r="K52651" i="20"/>
  <c r="K52652" i="20"/>
  <c r="K52653" i="20"/>
  <c r="K52654" i="20"/>
  <c r="K52655" i="20"/>
  <c r="K52656" i="20"/>
  <c r="K52657" i="20"/>
  <c r="K52658" i="20"/>
  <c r="K52659" i="20"/>
  <c r="K52660" i="20"/>
  <c r="K52661" i="20"/>
  <c r="K52662" i="20"/>
  <c r="K52663" i="20"/>
  <c r="K52664" i="20"/>
  <c r="K52665" i="20"/>
  <c r="K52666" i="20"/>
  <c r="K52667" i="20"/>
  <c r="K52668" i="20"/>
  <c r="K52669" i="20"/>
  <c r="K52670" i="20"/>
  <c r="K52671" i="20"/>
  <c r="K52672" i="20"/>
  <c r="K52673" i="20"/>
  <c r="K52674" i="20"/>
  <c r="K52675" i="20"/>
  <c r="K52676" i="20"/>
  <c r="K52677" i="20"/>
  <c r="K52678" i="20"/>
  <c r="K52679" i="20"/>
  <c r="K52680" i="20"/>
  <c r="K52681" i="20"/>
  <c r="K52682" i="20"/>
  <c r="K52683" i="20"/>
  <c r="K52684" i="20"/>
  <c r="K52685" i="20"/>
  <c r="K52686" i="20"/>
  <c r="K52687" i="20"/>
  <c r="K52688" i="20"/>
  <c r="K52689" i="20"/>
  <c r="K52690" i="20"/>
  <c r="K52691" i="20"/>
  <c r="K52692" i="20"/>
  <c r="K52693" i="20"/>
  <c r="K52694" i="20"/>
  <c r="K52695" i="20"/>
  <c r="K52696" i="20"/>
  <c r="K52697" i="20"/>
  <c r="K52698" i="20"/>
  <c r="K52699" i="20"/>
  <c r="K52700" i="20"/>
  <c r="K52701" i="20"/>
  <c r="K52702" i="20"/>
  <c r="K52703" i="20"/>
  <c r="K52704" i="20"/>
  <c r="K52705" i="20"/>
  <c r="K52706" i="20"/>
  <c r="K52707" i="20"/>
  <c r="K52708" i="20"/>
  <c r="K52709" i="20"/>
  <c r="K52710" i="20"/>
  <c r="K52711" i="20"/>
  <c r="K52712" i="20"/>
  <c r="K52713" i="20"/>
  <c r="K52714" i="20"/>
  <c r="K52715" i="20"/>
  <c r="K52716" i="20"/>
  <c r="K52717" i="20"/>
  <c r="K52718" i="20"/>
  <c r="K52719" i="20"/>
  <c r="K52720" i="20"/>
  <c r="K52721" i="20"/>
  <c r="K52722" i="20"/>
  <c r="K52723" i="20"/>
  <c r="K52724" i="20"/>
  <c r="K52725" i="20"/>
  <c r="K52726" i="20"/>
  <c r="K52727" i="20"/>
  <c r="K52728" i="20"/>
  <c r="K52729" i="20"/>
  <c r="K52730" i="20"/>
  <c r="K52731" i="20"/>
  <c r="K52732" i="20"/>
  <c r="K52733" i="20"/>
  <c r="K52734" i="20"/>
  <c r="K52735" i="20"/>
  <c r="K52736" i="20"/>
  <c r="K52737" i="20"/>
  <c r="K52738" i="20"/>
  <c r="K52739" i="20"/>
  <c r="K52740" i="20"/>
  <c r="K52741" i="20"/>
  <c r="K52742" i="20"/>
  <c r="K52743" i="20"/>
  <c r="K52744" i="20"/>
  <c r="K52745" i="20"/>
  <c r="K52746" i="20"/>
  <c r="K52747" i="20"/>
  <c r="K52748" i="20"/>
  <c r="K52749" i="20"/>
  <c r="K52750" i="20"/>
  <c r="K52751" i="20"/>
  <c r="K52752" i="20"/>
  <c r="K52753" i="20"/>
  <c r="K52754" i="20"/>
  <c r="K52755" i="20"/>
  <c r="K52756" i="20"/>
  <c r="K52757" i="20"/>
  <c r="K52758" i="20"/>
  <c r="K52759" i="20"/>
  <c r="K52760" i="20"/>
  <c r="K52761" i="20"/>
  <c r="K52762" i="20"/>
  <c r="K52763" i="20"/>
  <c r="K52764" i="20"/>
  <c r="K52765" i="20"/>
  <c r="K52766" i="20"/>
  <c r="K52767" i="20"/>
  <c r="K52768" i="20"/>
  <c r="K52769" i="20"/>
  <c r="K52770" i="20"/>
  <c r="K52771" i="20"/>
  <c r="K52772" i="20"/>
  <c r="K52773" i="20"/>
  <c r="K52774" i="20"/>
  <c r="K52775" i="20"/>
  <c r="K52776" i="20"/>
  <c r="K52777" i="20"/>
  <c r="K52778" i="20"/>
  <c r="K52779" i="20"/>
  <c r="K52780" i="20"/>
  <c r="K52781" i="20"/>
  <c r="K52782" i="20"/>
  <c r="K52783" i="20"/>
  <c r="K52784" i="20"/>
  <c r="K52785" i="20"/>
  <c r="K52786" i="20"/>
  <c r="K52787" i="20"/>
  <c r="K52788" i="20"/>
  <c r="K52789" i="20"/>
  <c r="K52790" i="20"/>
  <c r="K52791" i="20"/>
  <c r="K52792" i="20"/>
  <c r="K52793" i="20"/>
  <c r="K52794" i="20"/>
  <c r="K52795" i="20"/>
  <c r="K52796" i="20"/>
  <c r="K52797" i="20"/>
  <c r="K52798" i="20"/>
  <c r="K52799" i="20"/>
  <c r="K52800" i="20"/>
  <c r="K52801" i="20"/>
  <c r="K52802" i="20"/>
  <c r="K52803" i="20"/>
  <c r="K52804" i="20"/>
  <c r="K52805" i="20"/>
  <c r="K52806" i="20"/>
  <c r="K52807" i="20"/>
  <c r="K52808" i="20"/>
  <c r="K52809" i="20"/>
  <c r="K52810" i="20"/>
  <c r="K52811" i="20"/>
  <c r="K52812" i="20"/>
  <c r="K52813" i="20"/>
  <c r="K52814" i="20"/>
  <c r="K52815" i="20"/>
  <c r="K52816" i="20"/>
  <c r="K52817" i="20"/>
  <c r="K52818" i="20"/>
  <c r="K52819" i="20"/>
  <c r="K52820" i="20"/>
  <c r="K52821" i="20"/>
  <c r="K52822" i="20"/>
  <c r="K52823" i="20"/>
  <c r="K52824" i="20"/>
  <c r="K52825" i="20"/>
  <c r="K52826" i="20"/>
  <c r="K52827" i="20"/>
  <c r="K52828" i="20"/>
  <c r="K52829" i="20"/>
  <c r="K52830" i="20"/>
  <c r="K52831" i="20"/>
  <c r="K52832" i="20"/>
  <c r="K52833" i="20"/>
  <c r="K52834" i="20"/>
  <c r="K52835" i="20"/>
  <c r="K52836" i="20"/>
  <c r="K52837" i="20"/>
  <c r="K52838" i="20"/>
  <c r="K52839" i="20"/>
  <c r="K52840" i="20"/>
  <c r="K52841" i="20"/>
  <c r="K52842" i="20"/>
  <c r="K52843" i="20"/>
  <c r="K52844" i="20"/>
  <c r="K52845" i="20"/>
  <c r="K52846" i="20"/>
  <c r="K52847" i="20"/>
  <c r="K52848" i="20"/>
  <c r="K52849" i="20"/>
  <c r="K52850" i="20"/>
  <c r="K52851" i="20"/>
  <c r="K52852" i="20"/>
  <c r="K52853" i="20"/>
  <c r="K52854" i="20"/>
  <c r="K52855" i="20"/>
  <c r="K52856" i="20"/>
  <c r="K52857" i="20"/>
  <c r="K52858" i="20"/>
  <c r="K52859" i="20"/>
  <c r="K52860" i="20"/>
  <c r="K52861" i="20"/>
  <c r="K52862" i="20"/>
  <c r="K52863" i="20"/>
  <c r="K52864" i="20"/>
  <c r="K52865" i="20"/>
  <c r="K52866" i="20"/>
  <c r="K52867" i="20"/>
  <c r="K52868" i="20"/>
  <c r="K52869" i="20"/>
  <c r="K52870" i="20"/>
  <c r="K52871" i="20"/>
  <c r="K52872" i="20"/>
  <c r="K52873" i="20"/>
  <c r="K52874" i="20"/>
  <c r="K52875" i="20"/>
  <c r="K52876" i="20"/>
  <c r="K52877" i="20"/>
  <c r="K52878" i="20"/>
  <c r="K52879" i="20"/>
  <c r="K52880" i="20"/>
  <c r="K52881" i="20"/>
  <c r="K52882" i="20"/>
  <c r="K52883" i="20"/>
  <c r="K52884" i="20"/>
  <c r="K52885" i="20"/>
  <c r="K52886" i="20"/>
  <c r="K52887" i="20"/>
  <c r="K52888" i="20"/>
  <c r="K52889" i="20"/>
  <c r="K52890" i="20"/>
  <c r="K52891" i="20"/>
  <c r="K52892" i="20"/>
  <c r="K52893" i="20"/>
  <c r="K52894" i="20"/>
  <c r="K52895" i="20"/>
  <c r="K52896" i="20"/>
  <c r="K52897" i="20"/>
  <c r="K52898" i="20"/>
  <c r="K52899" i="20"/>
  <c r="K52900" i="20"/>
  <c r="K52901" i="20"/>
  <c r="K52902" i="20"/>
  <c r="K52903" i="20"/>
  <c r="K52904" i="20"/>
  <c r="K52905" i="20"/>
  <c r="K52906" i="20"/>
  <c r="K52907" i="20"/>
  <c r="K52908" i="20"/>
  <c r="K52909" i="20"/>
  <c r="K52910" i="20"/>
  <c r="K52911" i="20"/>
  <c r="K52912" i="20"/>
  <c r="K52913" i="20"/>
  <c r="K52914" i="20"/>
  <c r="K52915" i="20"/>
  <c r="K52916" i="20"/>
  <c r="K52917" i="20"/>
  <c r="K52918" i="20"/>
  <c r="K52919" i="20"/>
  <c r="K52920" i="20"/>
  <c r="K52921" i="20"/>
  <c r="K52922" i="20"/>
  <c r="K52923" i="20"/>
  <c r="K52924" i="20"/>
  <c r="K52925" i="20"/>
  <c r="K52926" i="20"/>
  <c r="K52927" i="20"/>
  <c r="K52928" i="20"/>
  <c r="K52929" i="20"/>
  <c r="K52930" i="20"/>
  <c r="K52931" i="20"/>
  <c r="K52932" i="20"/>
  <c r="K52933" i="20"/>
  <c r="K52934" i="20"/>
  <c r="K52935" i="20"/>
  <c r="K52936" i="20"/>
  <c r="K52937" i="20"/>
  <c r="K52938" i="20"/>
  <c r="K52939" i="20"/>
  <c r="K52940" i="20"/>
  <c r="K52941" i="20"/>
  <c r="K52942" i="20"/>
  <c r="K52943" i="20"/>
  <c r="K52944" i="20"/>
  <c r="K52945" i="20"/>
  <c r="K52946" i="20"/>
  <c r="K52947" i="20"/>
  <c r="K52948" i="20"/>
  <c r="K52949" i="20"/>
  <c r="K52950" i="20"/>
  <c r="K52951" i="20"/>
  <c r="K52952" i="20"/>
  <c r="K52953" i="20"/>
  <c r="K52954" i="20"/>
  <c r="K52955" i="20"/>
  <c r="K52956" i="20"/>
  <c r="K52957" i="20"/>
  <c r="K52958" i="20"/>
  <c r="K52959" i="20"/>
  <c r="K52960" i="20"/>
  <c r="K52961" i="20"/>
  <c r="K52962" i="20"/>
  <c r="K52963" i="20"/>
  <c r="K52964" i="20"/>
  <c r="K52965" i="20"/>
  <c r="K52966" i="20"/>
  <c r="K52967" i="20"/>
  <c r="K52968" i="20"/>
  <c r="K52969" i="20"/>
  <c r="K52970" i="20"/>
  <c r="K52971" i="20"/>
  <c r="K52972" i="20"/>
  <c r="K52973" i="20"/>
  <c r="K52974" i="20"/>
  <c r="K52975" i="20"/>
  <c r="K52976" i="20"/>
  <c r="K52977" i="20"/>
  <c r="K52978" i="20"/>
  <c r="K52979" i="20"/>
  <c r="K52980" i="20"/>
  <c r="K52981" i="20"/>
  <c r="K52982" i="20"/>
  <c r="K52983" i="20"/>
  <c r="K52984" i="20"/>
  <c r="K52985" i="20"/>
  <c r="K52986" i="20"/>
  <c r="K52987" i="20"/>
  <c r="K52988" i="20"/>
  <c r="K52989" i="20"/>
  <c r="K52990" i="20"/>
  <c r="K52991" i="20"/>
  <c r="K52992" i="20"/>
  <c r="K52993" i="20"/>
  <c r="K52994" i="20"/>
  <c r="K52995" i="20"/>
  <c r="K52996" i="20"/>
  <c r="K52997" i="20"/>
  <c r="K52998" i="20"/>
  <c r="K52999" i="20"/>
  <c r="K53000" i="20"/>
  <c r="K53001" i="20"/>
  <c r="K53002" i="20"/>
  <c r="K53003" i="20"/>
  <c r="K53004" i="20"/>
  <c r="K53005" i="20"/>
  <c r="K53006" i="20"/>
  <c r="K53007" i="20"/>
  <c r="K53008" i="20"/>
  <c r="K53009" i="20"/>
  <c r="K53010" i="20"/>
  <c r="K53011" i="20"/>
  <c r="K53012" i="20"/>
  <c r="K53013" i="20"/>
  <c r="K53014" i="20"/>
  <c r="K53015" i="20"/>
  <c r="K53016" i="20"/>
  <c r="K53017" i="20"/>
  <c r="K53018" i="20"/>
  <c r="K53019" i="20"/>
  <c r="K53020" i="20"/>
  <c r="K53021" i="20"/>
  <c r="K53022" i="20"/>
  <c r="K53023" i="20"/>
  <c r="K53024" i="20"/>
  <c r="K53025" i="20"/>
  <c r="K53026" i="20"/>
  <c r="K53027" i="20"/>
  <c r="K53028" i="20"/>
  <c r="K53029" i="20"/>
  <c r="K53030" i="20"/>
  <c r="K53031" i="20"/>
  <c r="K53032" i="20"/>
  <c r="K53033" i="20"/>
  <c r="K53034" i="20"/>
  <c r="K53035" i="20"/>
  <c r="K53036" i="20"/>
  <c r="K53037" i="20"/>
  <c r="K53038" i="20"/>
  <c r="K53039" i="20"/>
  <c r="K53040" i="20"/>
  <c r="K53041" i="20"/>
  <c r="K53042" i="20"/>
  <c r="K53043" i="20"/>
  <c r="K53044" i="20"/>
  <c r="K53045" i="20"/>
  <c r="K53046" i="20"/>
  <c r="K53047" i="20"/>
  <c r="K53048" i="20"/>
  <c r="K53049" i="20"/>
  <c r="K53050" i="20"/>
  <c r="K53051" i="20"/>
  <c r="K53052" i="20"/>
  <c r="K53053" i="20"/>
  <c r="K53054" i="20"/>
  <c r="K53055" i="20"/>
  <c r="K53056" i="20"/>
  <c r="K53057" i="20"/>
  <c r="K53058" i="20"/>
  <c r="K53059" i="20"/>
  <c r="K53060" i="20"/>
  <c r="K53061" i="20"/>
  <c r="K53062" i="20"/>
  <c r="K53063" i="20"/>
  <c r="K53064" i="20"/>
  <c r="K53065" i="20"/>
  <c r="K53066" i="20"/>
  <c r="K53067" i="20"/>
  <c r="K53068" i="20"/>
  <c r="K53069" i="20"/>
  <c r="K53070" i="20"/>
  <c r="K53071" i="20"/>
  <c r="K53072" i="20"/>
  <c r="K53073" i="20"/>
  <c r="K53074" i="20"/>
  <c r="K53075" i="20"/>
  <c r="K53076" i="20"/>
  <c r="K53077" i="20"/>
  <c r="K53078" i="20"/>
  <c r="K53079" i="20"/>
  <c r="K53080" i="20"/>
  <c r="K53081" i="20"/>
  <c r="K53082" i="20"/>
  <c r="K53083" i="20"/>
  <c r="K53084" i="20"/>
  <c r="K53085" i="20"/>
  <c r="K53086" i="20"/>
  <c r="K53087" i="20"/>
  <c r="K53088" i="20"/>
  <c r="K53089" i="20"/>
  <c r="K53090" i="20"/>
  <c r="K53091" i="20"/>
  <c r="K53092" i="20"/>
  <c r="K53093" i="20"/>
  <c r="K53094" i="20"/>
  <c r="K53095" i="20"/>
  <c r="K53096" i="20"/>
  <c r="K53097" i="20"/>
  <c r="K53098" i="20"/>
  <c r="K53099" i="20"/>
  <c r="K53100" i="20"/>
  <c r="K53101" i="20"/>
  <c r="K53102" i="20"/>
  <c r="K53103" i="20"/>
  <c r="K53104" i="20"/>
  <c r="K53105" i="20"/>
  <c r="K53106" i="20"/>
  <c r="K53107" i="20"/>
  <c r="K53108" i="20"/>
  <c r="K53109" i="20"/>
  <c r="K53110" i="20"/>
  <c r="K53111" i="20"/>
  <c r="K53112" i="20"/>
  <c r="K53113" i="20"/>
  <c r="K53114" i="20"/>
  <c r="K53115" i="20"/>
  <c r="K53116" i="20"/>
  <c r="K53117" i="20"/>
  <c r="K53118" i="20"/>
  <c r="K53119" i="20"/>
  <c r="K53120" i="20"/>
  <c r="K53121" i="20"/>
  <c r="K53122" i="20"/>
  <c r="K53123" i="20"/>
  <c r="K53124" i="20"/>
  <c r="K53125" i="20"/>
  <c r="K53126" i="20"/>
  <c r="K53127" i="20"/>
  <c r="K53128" i="20"/>
  <c r="K53129" i="20"/>
  <c r="K53130" i="20"/>
  <c r="K53131" i="20"/>
  <c r="K53132" i="20"/>
  <c r="K53133" i="20"/>
  <c r="K53134" i="20"/>
  <c r="K53135" i="20"/>
  <c r="K53136" i="20"/>
  <c r="K53137" i="20"/>
  <c r="K53138" i="20"/>
  <c r="K53139" i="20"/>
  <c r="K53140" i="20"/>
  <c r="K53141" i="20"/>
  <c r="K53142" i="20"/>
  <c r="K53143" i="20"/>
  <c r="K53144" i="20"/>
  <c r="K53145" i="20"/>
  <c r="K53146" i="20"/>
  <c r="K53147" i="20"/>
  <c r="K53148" i="20"/>
  <c r="K53149" i="20"/>
  <c r="K53150" i="20"/>
  <c r="K53151" i="20"/>
  <c r="K53152" i="20"/>
  <c r="K53153" i="20"/>
  <c r="K53154" i="20"/>
  <c r="K53155" i="20"/>
  <c r="K53156" i="20"/>
  <c r="K53157" i="20"/>
  <c r="K53158" i="20"/>
  <c r="K53159" i="20"/>
  <c r="K53160" i="20"/>
  <c r="K53161" i="20"/>
  <c r="K53162" i="20"/>
  <c r="K53163" i="20"/>
  <c r="K53164" i="20"/>
  <c r="K53165" i="20"/>
  <c r="K53166" i="20"/>
  <c r="K53167" i="20"/>
  <c r="K53168" i="20"/>
  <c r="K53169" i="20"/>
  <c r="K53170" i="20"/>
  <c r="K53171" i="20"/>
  <c r="K53172" i="20"/>
  <c r="K53173" i="20"/>
  <c r="K53174" i="20"/>
  <c r="K53175" i="20"/>
  <c r="K53176" i="20"/>
  <c r="K53177" i="20"/>
  <c r="K53178" i="20"/>
  <c r="K53179" i="20"/>
  <c r="K53180" i="20"/>
  <c r="K53181" i="20"/>
  <c r="K53182" i="20"/>
  <c r="K53183" i="20"/>
  <c r="K53184" i="20"/>
  <c r="K53185" i="20"/>
  <c r="K53186" i="20"/>
  <c r="K53187" i="20"/>
  <c r="K53188" i="20"/>
  <c r="K53189" i="20"/>
  <c r="K53190" i="20"/>
  <c r="K53191" i="20"/>
  <c r="K53192" i="20"/>
  <c r="K53193" i="20"/>
  <c r="K53194" i="20"/>
  <c r="K53195" i="20"/>
  <c r="K53196" i="20"/>
  <c r="K53197" i="20"/>
  <c r="K53198" i="20"/>
  <c r="K53199" i="20"/>
  <c r="K53200" i="20"/>
  <c r="K53201" i="20"/>
  <c r="K53202" i="20"/>
  <c r="K53203" i="20"/>
  <c r="K53204" i="20"/>
  <c r="K53205" i="20"/>
  <c r="K53206" i="20"/>
  <c r="K53207" i="20"/>
  <c r="K53208" i="20"/>
  <c r="K53209" i="20"/>
  <c r="K53210" i="20"/>
  <c r="K53211" i="20"/>
  <c r="K53212" i="20"/>
  <c r="K53213" i="20"/>
  <c r="K53214" i="20"/>
  <c r="K53215" i="20"/>
  <c r="K53216" i="20"/>
  <c r="K53217" i="20"/>
  <c r="K53218" i="20"/>
  <c r="K53219" i="20"/>
  <c r="K53220" i="20"/>
  <c r="K53221" i="20"/>
  <c r="K53222" i="20"/>
  <c r="K53223" i="20"/>
  <c r="K53224" i="20"/>
  <c r="K53225" i="20"/>
  <c r="K53226" i="20"/>
  <c r="K53227" i="20"/>
  <c r="K53228" i="20"/>
  <c r="K53229" i="20"/>
  <c r="K53230" i="20"/>
  <c r="K53231" i="20"/>
  <c r="K53232" i="20"/>
  <c r="K53233" i="20"/>
  <c r="K53234" i="20"/>
  <c r="K53235" i="20"/>
  <c r="K53236" i="20"/>
  <c r="K53237" i="20"/>
  <c r="K53238" i="20"/>
  <c r="K53239" i="20"/>
  <c r="K53240" i="20"/>
  <c r="K53241" i="20"/>
  <c r="K53242" i="20"/>
  <c r="K53243" i="20"/>
  <c r="K53244" i="20"/>
  <c r="K53245" i="20"/>
  <c r="K53246" i="20"/>
  <c r="K53247" i="20"/>
  <c r="K53248" i="20"/>
  <c r="K53249" i="20"/>
  <c r="K53250" i="20"/>
  <c r="K53251" i="20"/>
  <c r="K53252" i="20"/>
  <c r="K53253" i="20"/>
  <c r="K53254" i="20"/>
  <c r="K53255" i="20"/>
  <c r="K53256" i="20"/>
  <c r="K53257" i="20"/>
  <c r="K53258" i="20"/>
  <c r="K53259" i="20"/>
  <c r="K53260" i="20"/>
  <c r="K53261" i="20"/>
  <c r="K53262" i="20"/>
  <c r="K53263" i="20"/>
  <c r="K53264" i="20"/>
  <c r="K53265" i="20"/>
  <c r="K53266" i="20"/>
  <c r="K53267" i="20"/>
  <c r="K53268" i="20"/>
  <c r="K53269" i="20"/>
  <c r="K53270" i="20"/>
  <c r="K53271" i="20"/>
  <c r="K53272" i="20"/>
  <c r="K53273" i="20"/>
  <c r="K53274" i="20"/>
  <c r="K53275" i="20"/>
  <c r="K53276" i="20"/>
  <c r="K53277" i="20"/>
  <c r="K53278" i="20"/>
  <c r="K53279" i="20"/>
  <c r="K53280" i="20"/>
  <c r="K53281" i="20"/>
  <c r="K53282" i="20"/>
  <c r="K53283" i="20"/>
  <c r="K53284" i="20"/>
  <c r="K53285" i="20"/>
  <c r="K53286" i="20"/>
  <c r="K53287" i="20"/>
  <c r="K53288" i="20"/>
  <c r="K53289" i="20"/>
  <c r="K53290" i="20"/>
  <c r="K53291" i="20"/>
  <c r="K53292" i="20"/>
  <c r="K53293" i="20"/>
  <c r="K53294" i="20"/>
  <c r="K53295" i="20"/>
  <c r="K53296" i="20"/>
  <c r="K53297" i="20"/>
  <c r="K53298" i="20"/>
  <c r="K53299" i="20"/>
  <c r="K53300" i="20"/>
  <c r="K53301" i="20"/>
  <c r="K53302" i="20"/>
  <c r="K53303" i="20"/>
  <c r="K53304" i="20"/>
  <c r="K53305" i="20"/>
  <c r="K53306" i="20"/>
  <c r="K53307" i="20"/>
  <c r="K53308" i="20"/>
  <c r="K53309" i="20"/>
  <c r="K53310" i="20"/>
  <c r="K53311" i="20"/>
  <c r="K53312" i="20"/>
  <c r="K53313" i="20"/>
  <c r="K53314" i="20"/>
  <c r="K53315" i="20"/>
  <c r="K53316" i="20"/>
  <c r="K53317" i="20"/>
  <c r="K53318" i="20"/>
  <c r="K53319" i="20"/>
  <c r="K53320" i="20"/>
  <c r="K53321" i="20"/>
  <c r="K53322" i="20"/>
  <c r="K53323" i="20"/>
  <c r="K53324" i="20"/>
  <c r="K53325" i="20"/>
  <c r="K53326" i="20"/>
  <c r="K53327" i="20"/>
  <c r="K53328" i="20"/>
  <c r="K53329" i="20"/>
  <c r="K53330" i="20"/>
  <c r="K53331" i="20"/>
  <c r="K53332" i="20"/>
  <c r="K53333" i="20"/>
  <c r="K53334" i="20"/>
  <c r="K53335" i="20"/>
  <c r="K53336" i="20"/>
  <c r="K53337" i="20"/>
  <c r="K53338" i="20"/>
  <c r="K53339" i="20"/>
  <c r="K53340" i="20"/>
  <c r="K53341" i="20"/>
  <c r="K53342" i="20"/>
  <c r="K53343" i="20"/>
  <c r="K53344" i="20"/>
  <c r="K53345" i="20"/>
  <c r="K53346" i="20"/>
  <c r="K53347" i="20"/>
  <c r="K53348" i="20"/>
  <c r="K53349" i="20"/>
  <c r="K53350" i="20"/>
  <c r="K53351" i="20"/>
  <c r="K53352" i="20"/>
  <c r="K53353" i="20"/>
  <c r="K53354" i="20"/>
  <c r="K53355" i="20"/>
  <c r="K53356" i="20"/>
  <c r="K53357" i="20"/>
  <c r="K53358" i="20"/>
  <c r="K53359" i="20"/>
  <c r="K53360" i="20"/>
  <c r="K53361" i="20"/>
  <c r="K53362" i="20"/>
  <c r="K53363" i="20"/>
  <c r="K53364" i="20"/>
  <c r="K53365" i="20"/>
  <c r="K53366" i="20"/>
  <c r="K53367" i="20"/>
  <c r="K53368" i="20"/>
  <c r="K53369" i="20"/>
  <c r="K53370" i="20"/>
  <c r="K53371" i="20"/>
  <c r="K53372" i="20"/>
  <c r="K53373" i="20"/>
  <c r="K53374" i="20"/>
  <c r="K53375" i="20"/>
  <c r="K53376" i="20"/>
  <c r="K53377" i="20"/>
  <c r="K53378" i="20"/>
  <c r="K53379" i="20"/>
  <c r="K53380" i="20"/>
  <c r="K53381" i="20"/>
  <c r="K53382" i="20"/>
  <c r="K53383" i="20"/>
  <c r="K53384" i="20"/>
  <c r="K53385" i="20"/>
  <c r="K53386" i="20"/>
  <c r="K53387" i="20"/>
  <c r="K53388" i="20"/>
  <c r="K53389" i="20"/>
  <c r="K53390" i="20"/>
  <c r="K53391" i="20"/>
  <c r="K53392" i="20"/>
  <c r="K53393" i="20"/>
  <c r="K53394" i="20"/>
  <c r="K53395" i="20"/>
  <c r="K53396" i="20"/>
  <c r="K53397" i="20"/>
  <c r="K53398" i="20"/>
  <c r="K53399" i="20"/>
  <c r="K53400" i="20"/>
  <c r="K53401" i="20"/>
  <c r="K53402" i="20"/>
  <c r="K53403" i="20"/>
  <c r="K53404" i="20"/>
  <c r="K53405" i="20"/>
  <c r="K53406" i="20"/>
  <c r="K53407" i="20"/>
  <c r="K53408" i="20"/>
  <c r="K53409" i="20"/>
  <c r="K53410" i="20"/>
  <c r="K53411" i="20"/>
  <c r="K53412" i="20"/>
  <c r="K53413" i="20"/>
  <c r="K53414" i="20"/>
  <c r="K53415" i="20"/>
  <c r="K53416" i="20"/>
  <c r="K53417" i="20"/>
  <c r="K53418" i="20"/>
  <c r="K53419" i="20"/>
  <c r="K53420" i="20"/>
  <c r="K53421" i="20"/>
  <c r="K53422" i="20"/>
  <c r="K53423" i="20"/>
  <c r="K53424" i="20"/>
  <c r="K53425" i="20"/>
  <c r="K53426" i="20"/>
  <c r="K53427" i="20"/>
  <c r="K53428" i="20"/>
  <c r="K53429" i="20"/>
  <c r="K53430" i="20"/>
  <c r="K53431" i="20"/>
  <c r="K53432" i="20"/>
  <c r="K53433" i="20"/>
  <c r="K53434" i="20"/>
  <c r="K53435" i="20"/>
  <c r="K53436" i="20"/>
  <c r="K53437" i="20"/>
  <c r="K53438" i="20"/>
  <c r="K53439" i="20"/>
  <c r="K53440" i="20"/>
  <c r="K53441" i="20"/>
  <c r="K53442" i="20"/>
  <c r="K53443" i="20"/>
  <c r="K53444" i="20"/>
  <c r="K53445" i="20"/>
  <c r="K53446" i="20"/>
  <c r="K53447" i="20"/>
  <c r="K53448" i="20"/>
  <c r="K53449" i="20"/>
  <c r="K53450" i="20"/>
  <c r="K53451" i="20"/>
  <c r="K53452" i="20"/>
  <c r="K53453" i="20"/>
  <c r="K53454" i="20"/>
  <c r="K53455" i="20"/>
  <c r="K53456" i="20"/>
  <c r="K53457" i="20"/>
  <c r="K53458" i="20"/>
  <c r="K53459" i="20"/>
  <c r="K53460" i="20"/>
  <c r="K53461" i="20"/>
  <c r="K53462" i="20"/>
  <c r="K53463" i="20"/>
  <c r="K53464" i="20"/>
  <c r="K53465" i="20"/>
  <c r="K53466" i="20"/>
  <c r="K53467" i="20"/>
  <c r="K53468" i="20"/>
  <c r="K53469" i="20"/>
  <c r="K53470" i="20"/>
  <c r="K53471" i="20"/>
  <c r="K53472" i="20"/>
  <c r="K53473" i="20"/>
  <c r="K53474" i="20"/>
  <c r="K53475" i="20"/>
  <c r="K53476" i="20"/>
  <c r="K53477" i="20"/>
  <c r="K53478" i="20"/>
  <c r="K53479" i="20"/>
  <c r="K53480" i="20"/>
  <c r="K53481" i="20"/>
  <c r="K53482" i="20"/>
  <c r="K53483" i="20"/>
  <c r="K53484" i="20"/>
  <c r="K53485" i="20"/>
  <c r="K53486" i="20"/>
  <c r="K53487" i="20"/>
  <c r="K53488" i="20"/>
  <c r="K53489" i="20"/>
  <c r="K53490" i="20"/>
  <c r="K53491" i="20"/>
  <c r="K53492" i="20"/>
  <c r="K53493" i="20"/>
  <c r="K53494" i="20"/>
  <c r="K53495" i="20"/>
  <c r="K53496" i="20"/>
  <c r="K53497" i="20"/>
  <c r="K53498" i="20"/>
  <c r="K53499" i="20"/>
  <c r="K53500" i="20"/>
  <c r="K53501" i="20"/>
  <c r="K53502" i="20"/>
  <c r="K53503" i="20"/>
  <c r="K53504" i="20"/>
  <c r="K53505" i="20"/>
  <c r="K53506" i="20"/>
  <c r="K53507" i="20"/>
  <c r="K53508" i="20"/>
  <c r="K53509" i="20"/>
  <c r="K53510" i="20"/>
  <c r="K53511" i="20"/>
  <c r="K53512" i="20"/>
  <c r="K53513" i="20"/>
  <c r="K53514" i="20"/>
  <c r="K53515" i="20"/>
  <c r="K53516" i="20"/>
  <c r="K53517" i="20"/>
  <c r="K53518" i="20"/>
  <c r="K53519" i="20"/>
  <c r="K53520" i="20"/>
  <c r="K53521" i="20"/>
  <c r="K53522" i="20"/>
  <c r="K53523" i="20"/>
  <c r="K53524" i="20"/>
  <c r="K53525" i="20"/>
  <c r="K53526" i="20"/>
  <c r="K53527" i="20"/>
  <c r="K53528" i="20"/>
  <c r="K53529" i="20"/>
  <c r="K53530" i="20"/>
  <c r="K53531" i="20"/>
  <c r="K53532" i="20"/>
  <c r="K53533" i="20"/>
  <c r="K53534" i="20"/>
  <c r="K53535" i="20"/>
  <c r="K53536" i="20"/>
  <c r="K53537" i="20"/>
  <c r="K53538" i="20"/>
  <c r="K53539" i="20"/>
  <c r="K53540" i="20"/>
  <c r="K53541" i="20"/>
  <c r="K53542" i="20"/>
  <c r="K53543" i="20"/>
  <c r="K53544" i="20"/>
  <c r="K53545" i="20"/>
  <c r="K53546" i="20"/>
  <c r="K53547" i="20"/>
  <c r="K53548" i="20"/>
  <c r="K53549" i="20"/>
  <c r="K53550" i="20"/>
  <c r="K53551" i="20"/>
  <c r="K53552" i="20"/>
  <c r="K53553" i="20"/>
  <c r="K53554" i="20"/>
  <c r="K53555" i="20"/>
  <c r="K53556" i="20"/>
  <c r="K53557" i="20"/>
  <c r="K53558" i="20"/>
  <c r="K53559" i="20"/>
  <c r="K53560" i="20"/>
  <c r="K53561" i="20"/>
  <c r="K53562" i="20"/>
  <c r="K53563" i="20"/>
  <c r="K53564" i="20"/>
  <c r="K53565" i="20"/>
  <c r="K53566" i="20"/>
  <c r="K53567" i="20"/>
  <c r="K53568" i="20"/>
  <c r="K53569" i="20"/>
  <c r="K53570" i="20"/>
  <c r="K53571" i="20"/>
  <c r="K53572" i="20"/>
  <c r="K53573" i="20"/>
  <c r="K53574" i="20"/>
  <c r="K53575" i="20"/>
  <c r="K53576" i="20"/>
  <c r="K53577" i="20"/>
  <c r="K53578" i="20"/>
  <c r="K53579" i="20"/>
  <c r="K53580" i="20"/>
  <c r="K53581" i="20"/>
  <c r="K53582" i="20"/>
  <c r="K53583" i="20"/>
  <c r="K53584" i="20"/>
  <c r="K53585" i="20"/>
  <c r="K53586" i="20"/>
  <c r="K53587" i="20"/>
  <c r="K53588" i="20"/>
  <c r="K53589" i="20"/>
  <c r="K53590" i="20"/>
  <c r="K53591" i="20"/>
  <c r="K53592" i="20"/>
  <c r="K53593" i="20"/>
  <c r="K53594" i="20"/>
  <c r="K53595" i="20"/>
  <c r="K53596" i="20"/>
  <c r="K53597" i="20"/>
  <c r="K53598" i="20"/>
  <c r="K53599" i="20"/>
  <c r="K53600" i="20"/>
  <c r="K53601" i="20"/>
  <c r="K53602" i="20"/>
  <c r="K53603" i="20"/>
  <c r="K53604" i="20"/>
  <c r="K53605" i="20"/>
  <c r="K53606" i="20"/>
  <c r="K53607" i="20"/>
  <c r="K53608" i="20"/>
  <c r="K53609" i="20"/>
  <c r="K53610" i="20"/>
  <c r="K53611" i="20"/>
  <c r="K53612" i="20"/>
  <c r="K53613" i="20"/>
  <c r="K53614" i="20"/>
  <c r="K53615" i="20"/>
  <c r="K53616" i="20"/>
  <c r="K53617" i="20"/>
  <c r="K53618" i="20"/>
  <c r="K53619" i="20"/>
  <c r="K53620" i="20"/>
  <c r="K53621" i="20"/>
  <c r="K53622" i="20"/>
  <c r="K53623" i="20"/>
  <c r="K53624" i="20"/>
  <c r="K53625" i="20"/>
  <c r="K53626" i="20"/>
  <c r="K53627" i="20"/>
  <c r="K53628" i="20"/>
  <c r="K53629" i="20"/>
  <c r="K53630" i="20"/>
  <c r="K53631" i="20"/>
  <c r="K53632" i="20"/>
  <c r="K53633" i="20"/>
  <c r="K53634" i="20"/>
  <c r="K53635" i="20"/>
  <c r="K53636" i="20"/>
  <c r="K53637" i="20"/>
  <c r="K53638" i="20"/>
  <c r="K53639" i="20"/>
  <c r="K53640" i="20"/>
  <c r="K53641" i="20"/>
  <c r="K53642" i="20"/>
  <c r="K53643" i="20"/>
  <c r="K53644" i="20"/>
  <c r="K53645" i="20"/>
  <c r="K53646" i="20"/>
  <c r="K53647" i="20"/>
  <c r="K53648" i="20"/>
  <c r="K53649" i="20"/>
  <c r="K53650" i="20"/>
  <c r="K53651" i="20"/>
  <c r="K53652" i="20"/>
  <c r="K53653" i="20"/>
  <c r="K53654" i="20"/>
  <c r="K53655" i="20"/>
  <c r="K53656" i="20"/>
  <c r="K53657" i="20"/>
  <c r="K53658" i="20"/>
  <c r="K53659" i="20"/>
  <c r="K53660" i="20"/>
  <c r="K53661" i="20"/>
  <c r="K53662" i="20"/>
  <c r="K53663" i="20"/>
  <c r="K53664" i="20"/>
  <c r="K53665" i="20"/>
  <c r="K53666" i="20"/>
  <c r="K53667" i="20"/>
  <c r="K53668" i="20"/>
  <c r="K53669" i="20"/>
  <c r="K53670" i="20"/>
  <c r="K53671" i="20"/>
  <c r="K53672" i="20"/>
  <c r="K53673" i="20"/>
  <c r="K53674" i="20"/>
  <c r="K53675" i="20"/>
  <c r="K53676" i="20"/>
  <c r="K53677" i="20"/>
  <c r="K53678" i="20"/>
  <c r="K53679" i="20"/>
  <c r="K53680" i="20"/>
  <c r="K53681" i="20"/>
  <c r="K53682" i="20"/>
  <c r="K53683" i="20"/>
  <c r="K53684" i="20"/>
  <c r="K53685" i="20"/>
  <c r="K53686" i="20"/>
  <c r="K53687" i="20"/>
  <c r="K53688" i="20"/>
  <c r="K53689" i="20"/>
  <c r="K53690" i="20"/>
  <c r="K53691" i="20"/>
  <c r="K53692" i="20"/>
  <c r="K53693" i="20"/>
  <c r="K53694" i="20"/>
  <c r="K53695" i="20"/>
  <c r="K53696" i="20"/>
  <c r="K53697" i="20"/>
  <c r="K53698" i="20"/>
  <c r="K53699" i="20"/>
  <c r="K53700" i="20"/>
  <c r="K53701" i="20"/>
  <c r="K53702" i="20"/>
  <c r="K53703" i="20"/>
  <c r="K53704" i="20"/>
  <c r="K53705" i="20"/>
  <c r="K53706" i="20"/>
  <c r="K53707" i="20"/>
  <c r="K53708" i="20"/>
  <c r="K53709" i="20"/>
  <c r="K53710" i="20"/>
  <c r="K53711" i="20"/>
  <c r="K53712" i="20"/>
  <c r="K53713" i="20"/>
  <c r="K53714" i="20"/>
  <c r="K53715" i="20"/>
  <c r="K53716" i="20"/>
  <c r="K53717" i="20"/>
  <c r="K53718" i="20"/>
  <c r="K53719" i="20"/>
  <c r="K53720" i="20"/>
  <c r="K53721" i="20"/>
  <c r="K53722" i="20"/>
  <c r="K53723" i="20"/>
  <c r="K53724" i="20"/>
  <c r="K53725" i="20"/>
  <c r="K53726" i="20"/>
  <c r="K53727" i="20"/>
  <c r="K53728" i="20"/>
  <c r="K53729" i="20"/>
  <c r="K53730" i="20"/>
  <c r="K53731" i="20"/>
  <c r="K53732" i="20"/>
  <c r="K53733" i="20"/>
  <c r="K53734" i="20"/>
  <c r="K53735" i="20"/>
  <c r="K53736" i="20"/>
  <c r="K53737" i="20"/>
  <c r="K53738" i="20"/>
  <c r="K53739" i="20"/>
  <c r="K53740" i="20"/>
  <c r="K53741" i="20"/>
  <c r="K53742" i="20"/>
  <c r="K53743" i="20"/>
  <c r="K53744" i="20"/>
  <c r="K53745" i="20"/>
  <c r="K53746" i="20"/>
  <c r="K53747" i="20"/>
  <c r="K53748" i="20"/>
  <c r="K53749" i="20"/>
  <c r="K53750" i="20"/>
  <c r="K53751" i="20"/>
  <c r="K53752" i="20"/>
  <c r="K53753" i="20"/>
  <c r="K53754" i="20"/>
  <c r="K53755" i="20"/>
  <c r="K53756" i="20"/>
  <c r="K53757" i="20"/>
  <c r="K53758" i="20"/>
  <c r="K53759" i="20"/>
  <c r="K53760" i="20"/>
  <c r="K53761" i="20"/>
  <c r="K53762" i="20"/>
  <c r="K53763" i="20"/>
  <c r="K53764" i="20"/>
  <c r="K53765" i="20"/>
  <c r="K53766" i="20"/>
  <c r="K53767" i="20"/>
  <c r="K53768" i="20"/>
  <c r="K53769" i="20"/>
  <c r="K53770" i="20"/>
  <c r="K53771" i="20"/>
  <c r="K53772" i="20"/>
  <c r="K53773" i="20"/>
  <c r="K53774" i="20"/>
  <c r="K53775" i="20"/>
  <c r="K53776" i="20"/>
  <c r="K53777" i="20"/>
  <c r="K53778" i="20"/>
  <c r="K53779" i="20"/>
  <c r="K53780" i="20"/>
  <c r="K53781" i="20"/>
  <c r="K53782" i="20"/>
  <c r="K53783" i="20"/>
  <c r="K53784" i="20"/>
  <c r="K53785" i="20"/>
  <c r="K53786" i="20"/>
  <c r="K53787" i="20"/>
  <c r="K53788" i="20"/>
  <c r="K53789" i="20"/>
  <c r="K53790" i="20"/>
  <c r="K53791" i="20"/>
  <c r="K53792" i="20"/>
  <c r="K53793" i="20"/>
  <c r="K53794" i="20"/>
  <c r="K53795" i="20"/>
  <c r="K53796" i="20"/>
  <c r="K53797" i="20"/>
  <c r="K53798" i="20"/>
  <c r="K53799" i="20"/>
  <c r="K53800" i="20"/>
  <c r="K53801" i="20"/>
  <c r="K53802" i="20"/>
  <c r="K53803" i="20"/>
  <c r="K53804" i="20"/>
  <c r="K53805" i="20"/>
  <c r="K53806" i="20"/>
  <c r="K53807" i="20"/>
  <c r="K53808" i="20"/>
  <c r="K53809" i="20"/>
  <c r="K53810" i="20"/>
  <c r="K53811" i="20"/>
  <c r="K53812" i="20"/>
  <c r="K53813" i="20"/>
  <c r="K53814" i="20"/>
  <c r="K53815" i="20"/>
  <c r="K53816" i="20"/>
  <c r="K53817" i="20"/>
  <c r="K53818" i="20"/>
  <c r="K53819" i="20"/>
  <c r="K53820" i="20"/>
  <c r="K53821" i="20"/>
  <c r="K53822" i="20"/>
  <c r="K53823" i="20"/>
  <c r="K53824" i="20"/>
  <c r="K53825" i="20"/>
  <c r="K53826" i="20"/>
  <c r="K53827" i="20"/>
  <c r="K53828" i="20"/>
  <c r="K53829" i="20"/>
  <c r="K53830" i="20"/>
  <c r="K53831" i="20"/>
  <c r="K53832" i="20"/>
  <c r="K53833" i="20"/>
  <c r="K53834" i="20"/>
  <c r="K53835" i="20"/>
  <c r="K53836" i="20"/>
  <c r="K53837" i="20"/>
  <c r="K53838" i="20"/>
  <c r="K53839" i="20"/>
  <c r="K53840" i="20"/>
  <c r="K53841" i="20"/>
  <c r="K53842" i="20"/>
  <c r="K53843" i="20"/>
  <c r="K53844" i="20"/>
  <c r="K53845" i="20"/>
  <c r="K53846" i="20"/>
  <c r="K53847" i="20"/>
  <c r="K53848" i="20"/>
  <c r="K53849" i="20"/>
  <c r="K53850" i="20"/>
  <c r="K53851" i="20"/>
  <c r="K53852" i="20"/>
  <c r="K53853" i="20"/>
  <c r="K53854" i="20"/>
  <c r="K53855" i="20"/>
  <c r="K53856" i="20"/>
  <c r="K53857" i="20"/>
  <c r="K53858" i="20"/>
  <c r="K53859" i="20"/>
  <c r="K53860" i="20"/>
  <c r="K53861" i="20"/>
  <c r="K53862" i="20"/>
  <c r="K53863" i="20"/>
  <c r="K53864" i="20"/>
  <c r="K53865" i="20"/>
  <c r="K53866" i="20"/>
  <c r="K53867" i="20"/>
  <c r="K53868" i="20"/>
  <c r="K53869" i="20"/>
  <c r="K53870" i="20"/>
  <c r="K53871" i="20"/>
  <c r="K53872" i="20"/>
  <c r="K53873" i="20"/>
  <c r="K53874" i="20"/>
  <c r="K53875" i="20"/>
  <c r="K53876" i="20"/>
  <c r="K53877" i="20"/>
  <c r="K53878" i="20"/>
  <c r="K53879" i="20"/>
  <c r="K53880" i="20"/>
  <c r="K53881" i="20"/>
  <c r="K53882" i="20"/>
  <c r="K53883" i="20"/>
  <c r="K53884" i="20"/>
  <c r="K53885" i="20"/>
  <c r="K53886" i="20"/>
  <c r="K53887" i="20"/>
  <c r="K53888" i="20"/>
  <c r="K53889" i="20"/>
  <c r="K53890" i="20"/>
  <c r="K53891" i="20"/>
  <c r="K53892" i="20"/>
  <c r="K53893" i="20"/>
  <c r="K53894" i="20"/>
  <c r="K53895" i="20"/>
  <c r="K53896" i="20"/>
  <c r="K53897" i="20"/>
  <c r="K53898" i="20"/>
  <c r="K53899" i="20"/>
  <c r="K53900" i="20"/>
  <c r="K53901" i="20"/>
  <c r="K53902" i="20"/>
  <c r="K53903" i="20"/>
  <c r="K53904" i="20"/>
  <c r="K53905" i="20"/>
  <c r="K53906" i="20"/>
  <c r="K53907" i="20"/>
  <c r="K53908" i="20"/>
  <c r="K53909" i="20"/>
  <c r="K53910" i="20"/>
  <c r="K53911" i="20"/>
  <c r="K53912" i="20"/>
  <c r="K53913" i="20"/>
  <c r="K53914" i="20"/>
  <c r="K53915" i="20"/>
  <c r="K53916" i="20"/>
  <c r="K53917" i="20"/>
  <c r="K53918" i="20"/>
  <c r="K53919" i="20"/>
  <c r="K53920" i="20"/>
  <c r="K53921" i="20"/>
  <c r="K53922" i="20"/>
  <c r="K53923" i="20"/>
  <c r="K53924" i="20"/>
  <c r="K53925" i="20"/>
  <c r="K53926" i="20"/>
  <c r="K53927" i="20"/>
  <c r="K53928" i="20"/>
  <c r="K53929" i="20"/>
  <c r="K53930" i="20"/>
  <c r="K53931" i="20"/>
  <c r="K53932" i="20"/>
  <c r="K53933" i="20"/>
  <c r="K53934" i="20"/>
  <c r="K53935" i="20"/>
  <c r="K53936" i="20"/>
  <c r="K53937" i="20"/>
  <c r="K53938" i="20"/>
  <c r="K53939" i="20"/>
  <c r="K53940" i="20"/>
  <c r="K53941" i="20"/>
  <c r="K53942" i="20"/>
  <c r="K53943" i="20"/>
  <c r="K53944" i="20"/>
  <c r="K53945" i="20"/>
  <c r="K53946" i="20"/>
  <c r="K53947" i="20"/>
  <c r="K53948" i="20"/>
  <c r="K53949" i="20"/>
  <c r="K53950" i="20"/>
  <c r="K53951" i="20"/>
  <c r="K53952" i="20"/>
  <c r="K53953" i="20"/>
  <c r="K53954" i="20"/>
  <c r="K53955" i="20"/>
  <c r="K53956" i="20"/>
  <c r="K53957" i="20"/>
  <c r="K53958" i="20"/>
  <c r="K53959" i="20"/>
  <c r="K53960" i="20"/>
  <c r="K53961" i="20"/>
  <c r="K53962" i="20"/>
  <c r="K53963" i="20"/>
  <c r="K53964" i="20"/>
  <c r="K53965" i="20"/>
  <c r="K53966" i="20"/>
  <c r="K53967" i="20"/>
  <c r="K53968" i="20"/>
  <c r="K53969" i="20"/>
  <c r="K53970" i="20"/>
  <c r="K53971" i="20"/>
  <c r="K53972" i="20"/>
  <c r="K53973" i="20"/>
  <c r="K53974" i="20"/>
  <c r="K53975" i="20"/>
  <c r="K53976" i="20"/>
  <c r="K53977" i="20"/>
  <c r="K53978" i="20"/>
  <c r="K53979" i="20"/>
  <c r="K53980" i="20"/>
  <c r="K53981" i="20"/>
  <c r="K53982" i="20"/>
  <c r="K53983" i="20"/>
  <c r="K53984" i="20"/>
  <c r="K53985" i="20"/>
  <c r="K53986" i="20"/>
  <c r="K53987" i="20"/>
  <c r="K53988" i="20"/>
  <c r="K53989" i="20"/>
  <c r="K53990" i="20"/>
  <c r="K53991" i="20"/>
  <c r="K53992" i="20"/>
  <c r="K53993" i="20"/>
  <c r="K53994" i="20"/>
  <c r="K53995" i="20"/>
  <c r="K53996" i="20"/>
  <c r="K53997" i="20"/>
  <c r="K53998" i="20"/>
  <c r="K53999" i="20"/>
  <c r="K54000" i="20"/>
  <c r="K54001" i="20"/>
  <c r="K54002" i="20"/>
  <c r="K54003" i="20"/>
  <c r="K54004" i="20"/>
  <c r="K54005" i="20"/>
  <c r="K54006" i="20"/>
  <c r="K54007" i="20"/>
  <c r="K54008" i="20"/>
  <c r="K54009" i="20"/>
  <c r="K54010" i="20"/>
  <c r="K54011" i="20"/>
  <c r="K54012" i="20"/>
  <c r="K54013" i="20"/>
  <c r="K54014" i="20"/>
  <c r="K54015" i="20"/>
  <c r="K54016" i="20"/>
  <c r="K54017" i="20"/>
  <c r="K54018" i="20"/>
  <c r="K54019" i="20"/>
  <c r="K54020" i="20"/>
  <c r="K54021" i="20"/>
  <c r="K54022" i="20"/>
  <c r="K54023" i="20"/>
  <c r="K54024" i="20"/>
  <c r="K54025" i="20"/>
  <c r="K54026" i="20"/>
  <c r="K54027" i="20"/>
  <c r="K54028" i="20"/>
  <c r="K54029" i="20"/>
  <c r="K54030" i="20"/>
  <c r="K54031" i="20"/>
  <c r="K54032" i="20"/>
  <c r="K54033" i="20"/>
  <c r="K54034" i="20"/>
  <c r="K54035" i="20"/>
  <c r="K54036" i="20"/>
  <c r="K54037" i="20"/>
  <c r="K54038" i="20"/>
  <c r="K54039" i="20"/>
  <c r="K54040" i="20"/>
  <c r="K54041" i="20"/>
  <c r="K54042" i="20"/>
  <c r="K54043" i="20"/>
  <c r="K54044" i="20"/>
  <c r="K54045" i="20"/>
  <c r="K54046" i="20"/>
  <c r="K54047" i="20"/>
  <c r="K54048" i="20"/>
  <c r="K54049" i="20"/>
  <c r="K54050" i="20"/>
  <c r="K54051" i="20"/>
  <c r="K54052" i="20"/>
  <c r="K54053" i="20"/>
  <c r="K54054" i="20"/>
  <c r="K54055" i="20"/>
  <c r="K54056" i="20"/>
  <c r="K54057" i="20"/>
  <c r="K54058" i="20"/>
  <c r="K54059" i="20"/>
  <c r="K54060" i="20"/>
  <c r="K54061" i="20"/>
  <c r="K54062" i="20"/>
  <c r="K54063" i="20"/>
  <c r="K54064" i="20"/>
  <c r="K54065" i="20"/>
  <c r="K54066" i="20"/>
  <c r="K54067" i="20"/>
  <c r="K54068" i="20"/>
  <c r="K54069" i="20"/>
  <c r="K54070" i="20"/>
  <c r="K54071" i="20"/>
  <c r="K54072" i="20"/>
  <c r="K54073" i="20"/>
  <c r="K54074" i="20"/>
  <c r="K54075" i="20"/>
  <c r="K54076" i="20"/>
  <c r="K54077" i="20"/>
  <c r="K54078" i="20"/>
  <c r="K54079" i="20"/>
  <c r="K54080" i="20"/>
  <c r="K54081" i="20"/>
  <c r="K54082" i="20"/>
  <c r="K54083" i="20"/>
  <c r="K54084" i="20"/>
  <c r="K54085" i="20"/>
  <c r="K54086" i="20"/>
  <c r="K54087" i="20"/>
  <c r="K54088" i="20"/>
  <c r="K54089" i="20"/>
  <c r="K54090" i="20"/>
  <c r="K54091" i="20"/>
  <c r="K54092" i="20"/>
  <c r="K54093" i="20"/>
  <c r="K54094" i="20"/>
  <c r="K54095" i="20"/>
  <c r="K54096" i="20"/>
  <c r="K54097" i="20"/>
  <c r="K54098" i="20"/>
  <c r="K54099" i="20"/>
  <c r="K54100" i="20"/>
  <c r="K54101" i="20"/>
  <c r="K54102" i="20"/>
  <c r="K54103" i="20"/>
  <c r="K54104" i="20"/>
  <c r="K54105" i="20"/>
  <c r="K54106" i="20"/>
  <c r="K54107" i="20"/>
  <c r="K54108" i="20"/>
  <c r="K54109" i="20"/>
  <c r="K54110" i="20"/>
  <c r="K54111" i="20"/>
  <c r="K54112" i="20"/>
  <c r="K54113" i="20"/>
  <c r="K54114" i="20"/>
  <c r="K54115" i="20"/>
  <c r="K54116" i="20"/>
  <c r="K54117" i="20"/>
  <c r="K54118" i="20"/>
  <c r="K54119" i="20"/>
  <c r="K54120" i="20"/>
  <c r="K54121" i="20"/>
  <c r="K54122" i="20"/>
  <c r="K54123" i="20"/>
  <c r="K54124" i="20"/>
  <c r="K54125" i="20"/>
  <c r="K54126" i="20"/>
  <c r="K54127" i="20"/>
  <c r="K54128" i="20"/>
  <c r="K54129" i="20"/>
  <c r="K54130" i="20"/>
  <c r="K54131" i="20"/>
  <c r="K54132" i="20"/>
  <c r="K54133" i="20"/>
  <c r="K54134" i="20"/>
  <c r="K54135" i="20"/>
  <c r="K54136" i="20"/>
  <c r="K54137" i="20"/>
  <c r="K54138" i="20"/>
  <c r="K54139" i="20"/>
  <c r="K54140" i="20"/>
  <c r="K54141" i="20"/>
  <c r="K54142" i="20"/>
  <c r="K54143" i="20"/>
  <c r="K54144" i="20"/>
  <c r="K54145" i="20"/>
  <c r="K54146" i="20"/>
  <c r="K54147" i="20"/>
  <c r="K54148" i="20"/>
  <c r="K54149" i="20"/>
  <c r="K54150" i="20"/>
  <c r="K54151" i="20"/>
  <c r="K54152" i="20"/>
  <c r="K54153" i="20"/>
  <c r="K54154" i="20"/>
  <c r="K54155" i="20"/>
  <c r="K54156" i="20"/>
  <c r="K54157" i="20"/>
  <c r="K54158" i="20"/>
  <c r="K54159" i="20"/>
  <c r="K54160" i="20"/>
  <c r="K54161" i="20"/>
  <c r="K54162" i="20"/>
  <c r="K54163" i="20"/>
  <c r="K54164" i="20"/>
  <c r="K54165" i="20"/>
  <c r="K54166" i="20"/>
  <c r="K54167" i="20"/>
  <c r="K54168" i="20"/>
  <c r="K54169" i="20"/>
  <c r="K54170" i="20"/>
  <c r="K54171" i="20"/>
  <c r="K54172" i="20"/>
  <c r="K54173" i="20"/>
  <c r="K54174" i="20"/>
  <c r="K54175" i="20"/>
  <c r="K54176" i="20"/>
  <c r="K54177" i="20"/>
  <c r="K54178" i="20"/>
  <c r="K54179" i="20"/>
  <c r="K54180" i="20"/>
  <c r="K54181" i="20"/>
  <c r="K54182" i="20"/>
  <c r="K54183" i="20"/>
  <c r="K54184" i="20"/>
  <c r="K54185" i="20"/>
  <c r="K54186" i="20"/>
  <c r="K54187" i="20"/>
  <c r="K54188" i="20"/>
  <c r="K54189" i="20"/>
  <c r="K54190" i="20"/>
  <c r="K54191" i="20"/>
  <c r="K54192" i="20"/>
  <c r="K54193" i="20"/>
  <c r="K54194" i="20"/>
  <c r="K54195" i="20"/>
  <c r="K54196" i="20"/>
  <c r="K54197" i="20"/>
  <c r="K54198" i="20"/>
  <c r="K54199" i="20"/>
  <c r="K54200" i="20"/>
  <c r="K54201" i="20"/>
  <c r="K54202" i="20"/>
  <c r="K54203" i="20"/>
  <c r="K54204" i="20"/>
  <c r="K54205" i="20"/>
  <c r="K54206" i="20"/>
  <c r="K54207" i="20"/>
  <c r="K54208" i="20"/>
  <c r="K54209" i="20"/>
  <c r="K54210" i="20"/>
  <c r="K54211" i="20"/>
  <c r="K54212" i="20"/>
  <c r="K54213" i="20"/>
  <c r="K54214" i="20"/>
  <c r="K54215" i="20"/>
  <c r="K54216" i="20"/>
  <c r="K54217" i="20"/>
  <c r="K54218" i="20"/>
  <c r="K54219" i="20"/>
  <c r="K54220" i="20"/>
  <c r="K54221" i="20"/>
  <c r="K54222" i="20"/>
  <c r="K54223" i="20"/>
  <c r="K54224" i="20"/>
  <c r="K54225" i="20"/>
  <c r="K54226" i="20"/>
  <c r="K54227" i="20"/>
  <c r="K54228" i="20"/>
  <c r="K54229" i="20"/>
  <c r="K54230" i="20"/>
  <c r="K54231" i="20"/>
  <c r="K54232" i="20"/>
  <c r="K54233" i="20"/>
  <c r="K54234" i="20"/>
  <c r="K54235" i="20"/>
  <c r="K54236" i="20"/>
  <c r="K54237" i="20"/>
  <c r="K54238" i="20"/>
  <c r="K54239" i="20"/>
  <c r="K54240" i="20"/>
  <c r="K54241" i="20"/>
  <c r="K54242" i="20"/>
  <c r="K54243" i="20"/>
  <c r="K54244" i="20"/>
  <c r="K54245" i="20"/>
  <c r="K54246" i="20"/>
  <c r="K54247" i="20"/>
  <c r="K54248" i="20"/>
  <c r="K54249" i="20"/>
  <c r="K54250" i="20"/>
  <c r="K54251" i="20"/>
  <c r="K54252" i="20"/>
  <c r="K54253" i="20"/>
  <c r="K54254" i="20"/>
  <c r="K54255" i="20"/>
  <c r="K54256" i="20"/>
  <c r="K54257" i="20"/>
  <c r="K54258" i="20"/>
  <c r="K54259" i="20"/>
  <c r="K54260" i="20"/>
  <c r="K54261" i="20"/>
  <c r="K54262" i="20"/>
  <c r="K54263" i="20"/>
  <c r="K54264" i="20"/>
  <c r="K54265" i="20"/>
  <c r="K54266" i="20"/>
  <c r="K54267" i="20"/>
  <c r="K54268" i="20"/>
  <c r="K54269" i="20"/>
  <c r="K54270" i="20"/>
  <c r="K54271" i="20"/>
  <c r="K54272" i="20"/>
  <c r="K54273" i="20"/>
  <c r="K54274" i="20"/>
  <c r="K54275" i="20"/>
  <c r="K54276" i="20"/>
  <c r="K54277" i="20"/>
  <c r="K54278" i="20"/>
  <c r="K54279" i="20"/>
  <c r="K54280" i="20"/>
  <c r="K54281" i="20"/>
  <c r="K54282" i="20"/>
  <c r="K54283" i="20"/>
  <c r="K54284" i="20"/>
  <c r="K54285" i="20"/>
  <c r="K54286" i="20"/>
  <c r="K54287" i="20"/>
  <c r="K54288" i="20"/>
  <c r="K54289" i="20"/>
  <c r="K54290" i="20"/>
  <c r="K54291" i="20"/>
  <c r="K54292" i="20"/>
  <c r="K54293" i="20"/>
  <c r="K54294" i="20"/>
  <c r="K54295" i="20"/>
  <c r="K54296" i="20"/>
  <c r="K54297" i="20"/>
  <c r="K54298" i="20"/>
  <c r="K54299" i="20"/>
  <c r="K54300" i="20"/>
  <c r="K54301" i="20"/>
  <c r="K54302" i="20"/>
  <c r="K54303" i="20"/>
  <c r="K54304" i="20"/>
  <c r="K54305" i="20"/>
  <c r="K54306" i="20"/>
  <c r="K54307" i="20"/>
  <c r="K54308" i="20"/>
  <c r="K54309" i="20"/>
  <c r="K54310" i="20"/>
  <c r="K54311" i="20"/>
  <c r="K54312" i="20"/>
  <c r="K54313" i="20"/>
  <c r="K54314" i="20"/>
  <c r="K54315" i="20"/>
  <c r="K54316" i="20"/>
  <c r="K54317" i="20"/>
  <c r="K54318" i="20"/>
  <c r="K54319" i="20"/>
  <c r="K54320" i="20"/>
  <c r="K54321" i="20"/>
  <c r="K54322" i="20"/>
  <c r="K54323" i="20"/>
  <c r="K54324" i="20"/>
  <c r="K54325" i="20"/>
  <c r="K54326" i="20"/>
  <c r="K54327" i="20"/>
  <c r="K54328" i="20"/>
  <c r="K54329" i="20"/>
  <c r="K54330" i="20"/>
  <c r="K54331" i="20"/>
  <c r="K54332" i="20"/>
  <c r="K54333" i="20"/>
  <c r="K54334" i="20"/>
  <c r="K54335" i="20"/>
  <c r="K54336" i="20"/>
  <c r="K54337" i="20"/>
  <c r="K54338" i="20"/>
  <c r="K54339" i="20"/>
  <c r="K54340" i="20"/>
  <c r="K54341" i="20"/>
  <c r="K54342" i="20"/>
  <c r="K54343" i="20"/>
  <c r="K54344" i="20"/>
  <c r="K54345" i="20"/>
  <c r="K54346" i="20"/>
  <c r="K54347" i="20"/>
  <c r="K54348" i="20"/>
  <c r="K54349" i="20"/>
  <c r="K54350" i="20"/>
  <c r="K54351" i="20"/>
  <c r="K54352" i="20"/>
  <c r="K54353" i="20"/>
  <c r="K54354" i="20"/>
  <c r="K54355" i="20"/>
  <c r="K54356" i="20"/>
  <c r="K54357" i="20"/>
  <c r="K54358" i="20"/>
  <c r="K54359" i="20"/>
  <c r="K54360" i="20"/>
  <c r="K54361" i="20"/>
  <c r="K54362" i="20"/>
  <c r="K54363" i="20"/>
  <c r="K54364" i="20"/>
  <c r="K54365" i="20"/>
  <c r="K54366" i="20"/>
  <c r="K54367" i="20"/>
  <c r="K54368" i="20"/>
  <c r="K54369" i="20"/>
  <c r="K54370" i="20"/>
  <c r="K54371" i="20"/>
  <c r="K54372" i="20"/>
  <c r="K54373" i="20"/>
  <c r="K54374" i="20"/>
  <c r="K54375" i="20"/>
  <c r="K54376" i="20"/>
  <c r="K54377" i="20"/>
  <c r="K54378" i="20"/>
  <c r="K54379" i="20"/>
  <c r="K54380" i="20"/>
  <c r="K54381" i="20"/>
  <c r="K54382" i="20"/>
  <c r="K54383" i="20"/>
  <c r="K54384" i="20"/>
  <c r="K54385" i="20"/>
  <c r="K54386" i="20"/>
  <c r="K54387" i="20"/>
  <c r="K54388" i="20"/>
  <c r="K54389" i="20"/>
  <c r="K54390" i="20"/>
  <c r="K54391" i="20"/>
  <c r="K54392" i="20"/>
  <c r="K54393" i="20"/>
  <c r="K54394" i="20"/>
  <c r="K54395" i="20"/>
  <c r="K54396" i="20"/>
  <c r="K54397" i="20"/>
  <c r="K54398" i="20"/>
  <c r="K54399" i="20"/>
  <c r="K54400" i="20"/>
  <c r="K54401" i="20"/>
  <c r="K54402" i="20"/>
  <c r="K54403" i="20"/>
  <c r="K54404" i="20"/>
  <c r="K54405" i="20"/>
  <c r="K54406" i="20"/>
  <c r="K54407" i="20"/>
  <c r="K54408" i="20"/>
  <c r="K54409" i="20"/>
  <c r="K54410" i="20"/>
  <c r="K54411" i="20"/>
  <c r="K54412" i="20"/>
  <c r="K54413" i="20"/>
  <c r="K54414" i="20"/>
  <c r="K54415" i="20"/>
  <c r="K54416" i="20"/>
  <c r="K54417" i="20"/>
  <c r="K54418" i="20"/>
  <c r="K54419" i="20"/>
  <c r="K54420" i="20"/>
  <c r="K54421" i="20"/>
  <c r="K54422" i="20"/>
  <c r="K54423" i="20"/>
  <c r="K54424" i="20"/>
  <c r="K54425" i="20"/>
  <c r="K54426" i="20"/>
  <c r="K54427" i="20"/>
  <c r="K54428" i="20"/>
  <c r="K54429" i="20"/>
  <c r="K54430" i="20"/>
  <c r="K54431" i="20"/>
  <c r="K54432" i="20"/>
  <c r="K54433" i="20"/>
  <c r="K54434" i="20"/>
  <c r="K54435" i="20"/>
  <c r="K54436" i="20"/>
  <c r="K54437" i="20"/>
  <c r="K54438" i="20"/>
  <c r="K54439" i="20"/>
  <c r="K54440" i="20"/>
  <c r="K54441" i="20"/>
  <c r="K54442" i="20"/>
  <c r="K54443" i="20"/>
  <c r="K54444" i="20"/>
  <c r="K54445" i="20"/>
  <c r="K54446" i="20"/>
  <c r="K54447" i="20"/>
  <c r="K54448" i="20"/>
  <c r="K54449" i="20"/>
  <c r="K54450" i="20"/>
  <c r="K54451" i="20"/>
  <c r="K54452" i="20"/>
  <c r="K54453" i="20"/>
  <c r="K54454" i="20"/>
  <c r="K54455" i="20"/>
  <c r="K54456" i="20"/>
  <c r="K54457" i="20"/>
  <c r="K54458" i="20"/>
  <c r="K54459" i="20"/>
  <c r="K54460" i="20"/>
  <c r="K54461" i="20"/>
  <c r="K54462" i="20"/>
  <c r="K54463" i="20"/>
  <c r="K54464" i="20"/>
  <c r="K54465" i="20"/>
  <c r="K54466" i="20"/>
  <c r="K54467" i="20"/>
  <c r="K54468" i="20"/>
  <c r="K54469" i="20"/>
  <c r="K54470" i="20"/>
  <c r="K54471" i="20"/>
  <c r="K54472" i="20"/>
  <c r="K54473" i="20"/>
  <c r="K54474" i="20"/>
  <c r="K54475" i="20"/>
  <c r="K54476" i="20"/>
  <c r="K54477" i="20"/>
  <c r="K54478" i="20"/>
  <c r="K54479" i="20"/>
  <c r="K54480" i="20"/>
  <c r="K54481" i="20"/>
  <c r="K54482" i="20"/>
  <c r="K54483" i="20"/>
  <c r="K54484" i="20"/>
  <c r="K54485" i="20"/>
  <c r="K54486" i="20"/>
  <c r="K54487" i="20"/>
  <c r="K54488" i="20"/>
  <c r="K54489" i="20"/>
  <c r="K54490" i="20"/>
  <c r="K54491" i="20"/>
  <c r="K54492" i="20"/>
  <c r="K54493" i="20"/>
  <c r="K54494" i="20"/>
  <c r="K54495" i="20"/>
  <c r="K54496" i="20"/>
  <c r="K54497" i="20"/>
  <c r="K54498" i="20"/>
  <c r="K54499" i="20"/>
  <c r="K54500" i="20"/>
  <c r="K54501" i="20"/>
  <c r="K54502" i="20"/>
  <c r="K54503" i="20"/>
  <c r="K54504" i="20"/>
  <c r="K54505" i="20"/>
  <c r="K54506" i="20"/>
  <c r="K54507" i="20"/>
  <c r="K54508" i="20"/>
  <c r="K54509" i="20"/>
  <c r="K54510" i="20"/>
  <c r="K54511" i="20"/>
  <c r="K54512" i="20"/>
  <c r="K54513" i="20"/>
  <c r="K54514" i="20"/>
  <c r="K54515" i="20"/>
  <c r="K54516" i="20"/>
  <c r="K54517" i="20"/>
  <c r="K54518" i="20"/>
  <c r="K54519" i="20"/>
  <c r="K54520" i="20"/>
  <c r="K54521" i="20"/>
  <c r="K54522" i="20"/>
  <c r="K54523" i="20"/>
  <c r="K54524" i="20"/>
  <c r="K54525" i="20"/>
  <c r="K54526" i="20"/>
  <c r="K54527" i="20"/>
  <c r="K54528" i="20"/>
  <c r="K54529" i="20"/>
  <c r="K54530" i="20"/>
  <c r="K54531" i="20"/>
  <c r="K54532" i="20"/>
  <c r="K54533" i="20"/>
  <c r="K54534" i="20"/>
  <c r="K54535" i="20"/>
  <c r="K54536" i="20"/>
  <c r="K54537" i="20"/>
  <c r="K54538" i="20"/>
  <c r="K54539" i="20"/>
  <c r="K54540" i="20"/>
  <c r="K54541" i="20"/>
  <c r="K54542" i="20"/>
  <c r="K54543" i="20"/>
  <c r="K54544" i="20"/>
  <c r="K54545" i="20"/>
  <c r="K54546" i="20"/>
  <c r="K54547" i="20"/>
  <c r="K54548" i="20"/>
  <c r="K54549" i="20"/>
  <c r="K54550" i="20"/>
  <c r="K54551" i="20"/>
  <c r="K54552" i="20"/>
  <c r="K54553" i="20"/>
  <c r="K54554" i="20"/>
  <c r="K54555" i="20"/>
  <c r="K54556" i="20"/>
  <c r="K54557" i="20"/>
  <c r="K54558" i="20"/>
  <c r="K54559" i="20"/>
  <c r="K54560" i="20"/>
  <c r="K54561" i="20"/>
  <c r="K54562" i="20"/>
  <c r="K54563" i="20"/>
  <c r="K54564" i="20"/>
  <c r="K54565" i="20"/>
  <c r="K54566" i="20"/>
  <c r="K54567" i="20"/>
  <c r="K54568" i="20"/>
  <c r="K54569" i="20"/>
  <c r="K54570" i="20"/>
  <c r="K54571" i="20"/>
  <c r="K54572" i="20"/>
  <c r="K54573" i="20"/>
  <c r="K54574" i="20"/>
  <c r="K54575" i="20"/>
  <c r="K54576" i="20"/>
  <c r="K54577" i="20"/>
  <c r="K54578" i="20"/>
  <c r="K54579" i="20"/>
  <c r="K54580" i="20"/>
  <c r="K54581" i="20"/>
  <c r="K54582" i="20"/>
  <c r="K54583" i="20"/>
  <c r="K54584" i="20"/>
  <c r="K54585" i="20"/>
  <c r="K54586" i="20"/>
  <c r="K54587" i="20"/>
  <c r="K54588" i="20"/>
  <c r="K54589" i="20"/>
  <c r="K54590" i="20"/>
  <c r="K54591" i="20"/>
  <c r="K54592" i="20"/>
  <c r="K54593" i="20"/>
  <c r="K54594" i="20"/>
  <c r="K54595" i="20"/>
  <c r="K54596" i="20"/>
  <c r="K54597" i="20"/>
  <c r="K54598" i="20"/>
  <c r="K54599" i="20"/>
  <c r="K54600" i="20"/>
  <c r="K54601" i="20"/>
  <c r="K54602" i="20"/>
  <c r="K54603" i="20"/>
  <c r="K54604" i="20"/>
  <c r="K54605" i="20"/>
  <c r="K54606" i="20"/>
  <c r="K54607" i="20"/>
  <c r="K54608" i="20"/>
  <c r="K54609" i="20"/>
  <c r="K54610" i="20"/>
  <c r="K54611" i="20"/>
  <c r="K54612" i="20"/>
  <c r="K54613" i="20"/>
  <c r="K54614" i="20"/>
  <c r="K54615" i="20"/>
  <c r="K54616" i="20"/>
  <c r="K54617" i="20"/>
  <c r="K54618" i="20"/>
  <c r="K54619" i="20"/>
  <c r="K54620" i="20"/>
  <c r="K54621" i="20"/>
  <c r="K54622" i="20"/>
  <c r="K54623" i="20"/>
  <c r="K54624" i="20"/>
  <c r="K54625" i="20"/>
  <c r="K54626" i="20"/>
  <c r="K54627" i="20"/>
  <c r="K54628" i="20"/>
  <c r="K54629" i="20"/>
  <c r="K54630" i="20"/>
  <c r="K54631" i="20"/>
  <c r="K54632" i="20"/>
  <c r="K54633" i="20"/>
  <c r="K54634" i="20"/>
  <c r="K54635" i="20"/>
  <c r="K54636" i="20"/>
  <c r="K54637" i="20"/>
  <c r="K54638" i="20"/>
  <c r="K54639" i="20"/>
  <c r="K54640" i="20"/>
  <c r="K54641" i="20"/>
  <c r="K54642" i="20"/>
  <c r="K54643" i="20"/>
  <c r="K54644" i="20"/>
  <c r="K54645" i="20"/>
  <c r="K54646" i="20"/>
  <c r="K54647" i="20"/>
  <c r="K54648" i="20"/>
  <c r="K54649" i="20"/>
  <c r="K54650" i="20"/>
  <c r="K54651" i="20"/>
  <c r="K54652" i="20"/>
  <c r="K54653" i="20"/>
  <c r="K54654" i="20"/>
  <c r="K54655" i="20"/>
  <c r="K54656" i="20"/>
  <c r="K54657" i="20"/>
  <c r="K54658" i="20"/>
  <c r="K54659" i="20"/>
  <c r="K54660" i="20"/>
  <c r="K54661" i="20"/>
  <c r="K54662" i="20"/>
  <c r="K54663" i="20"/>
  <c r="K54664" i="20"/>
  <c r="K54665" i="20"/>
  <c r="K54666" i="20"/>
  <c r="K54667" i="20"/>
  <c r="K54668" i="20"/>
  <c r="K54669" i="20"/>
  <c r="K54670" i="20"/>
  <c r="K54671" i="20"/>
  <c r="K54672" i="20"/>
  <c r="K54673" i="20"/>
  <c r="K54674" i="20"/>
  <c r="K54675" i="20"/>
  <c r="K54676" i="20"/>
  <c r="K54677" i="20"/>
  <c r="K54678" i="20"/>
  <c r="K54679" i="20"/>
  <c r="K54680" i="20"/>
  <c r="K54681" i="20"/>
  <c r="K54682" i="20"/>
  <c r="K54683" i="20"/>
  <c r="K54684" i="20"/>
  <c r="K54685" i="20"/>
  <c r="K54686" i="20"/>
  <c r="K54687" i="20"/>
  <c r="K54688" i="20"/>
  <c r="K54689" i="20"/>
  <c r="K54690" i="20"/>
  <c r="K54691" i="20"/>
  <c r="K54692" i="20"/>
  <c r="K54693" i="20"/>
  <c r="K54694" i="20"/>
  <c r="K54695" i="20"/>
  <c r="K54696" i="20"/>
  <c r="K54697" i="20"/>
  <c r="K54698" i="20"/>
  <c r="K54699" i="20"/>
  <c r="K54700" i="20"/>
  <c r="K54701" i="20"/>
  <c r="K54702" i="20"/>
  <c r="K54703" i="20"/>
  <c r="K54704" i="20"/>
  <c r="K54705" i="20"/>
  <c r="K54706" i="20"/>
  <c r="K54707" i="20"/>
  <c r="K54708" i="20"/>
  <c r="K54709" i="20"/>
  <c r="K54710" i="20"/>
  <c r="K54711" i="20"/>
  <c r="K54712" i="20"/>
  <c r="K54713" i="20"/>
  <c r="K54714" i="20"/>
  <c r="K54715" i="20"/>
  <c r="K54716" i="20"/>
  <c r="K54717" i="20"/>
  <c r="K54718" i="20"/>
  <c r="K54719" i="20"/>
  <c r="K54720" i="20"/>
  <c r="K54721" i="20"/>
  <c r="K54722" i="20"/>
  <c r="K54723" i="20"/>
  <c r="K54724" i="20"/>
  <c r="K54725" i="20"/>
  <c r="K54726" i="20"/>
  <c r="K54727" i="20"/>
  <c r="K54728" i="20"/>
  <c r="K54729" i="20"/>
  <c r="K54730" i="20"/>
  <c r="K54731" i="20"/>
  <c r="K54732" i="20"/>
  <c r="K54733" i="20"/>
  <c r="K54734" i="20"/>
  <c r="K54735" i="20"/>
  <c r="K54736" i="20"/>
  <c r="K54737" i="20"/>
  <c r="K54738" i="20"/>
  <c r="K54739" i="20"/>
  <c r="K54740" i="20"/>
  <c r="K54741" i="20"/>
  <c r="K54742" i="20"/>
  <c r="K54743" i="20"/>
  <c r="K54744" i="20"/>
  <c r="K54745" i="20"/>
  <c r="K54746" i="20"/>
  <c r="K54747" i="20"/>
  <c r="K54748" i="20"/>
  <c r="K54749" i="20"/>
  <c r="K54750" i="20"/>
  <c r="K54751" i="20"/>
  <c r="K54752" i="20"/>
  <c r="K54753" i="20"/>
  <c r="K54754" i="20"/>
  <c r="K54755" i="20"/>
  <c r="K54756" i="20"/>
  <c r="K54757" i="20"/>
  <c r="K54758" i="20"/>
  <c r="K54759" i="20"/>
  <c r="K54760" i="20"/>
  <c r="K54761" i="20"/>
  <c r="K54762" i="20"/>
  <c r="K54763" i="20"/>
  <c r="K54764" i="20"/>
  <c r="K54765" i="20"/>
  <c r="K54766" i="20"/>
  <c r="K54767" i="20"/>
  <c r="K54768" i="20"/>
  <c r="K54769" i="20"/>
  <c r="K54770" i="20"/>
  <c r="K54771" i="20"/>
  <c r="K54772" i="20"/>
  <c r="K54773" i="20"/>
  <c r="K54774" i="20"/>
  <c r="K54775" i="20"/>
  <c r="K54776" i="20"/>
  <c r="K54777" i="20"/>
  <c r="K54778" i="20"/>
  <c r="K54779" i="20"/>
  <c r="K54780" i="20"/>
  <c r="K54781" i="20"/>
  <c r="K54782" i="20"/>
  <c r="K54783" i="20"/>
  <c r="K54784" i="20"/>
  <c r="K54785" i="20"/>
  <c r="K54786" i="20"/>
  <c r="K54787" i="20"/>
  <c r="K54788" i="20"/>
  <c r="K54789" i="20"/>
  <c r="K54790" i="20"/>
  <c r="K54791" i="20"/>
  <c r="K54792" i="20"/>
  <c r="K54793" i="20"/>
  <c r="K54794" i="20"/>
  <c r="K54795" i="20"/>
  <c r="K54796" i="20"/>
  <c r="K54797" i="20"/>
  <c r="K54798" i="20"/>
  <c r="K54799" i="20"/>
  <c r="K54800" i="20"/>
  <c r="K54801" i="20"/>
  <c r="K54802" i="20"/>
  <c r="K54803" i="20"/>
  <c r="K54804" i="20"/>
  <c r="K54805" i="20"/>
  <c r="K54806" i="20"/>
  <c r="K54807" i="20"/>
  <c r="K54808" i="20"/>
  <c r="K54809" i="20"/>
  <c r="K54810" i="20"/>
  <c r="K54811" i="20"/>
  <c r="K54812" i="20"/>
  <c r="K54813" i="20"/>
  <c r="K54814" i="20"/>
  <c r="K54815" i="20"/>
  <c r="K54816" i="20"/>
  <c r="K54817" i="20"/>
  <c r="K54818" i="20"/>
  <c r="K54819" i="20"/>
  <c r="K54820" i="20"/>
  <c r="K54821" i="20"/>
  <c r="K54822" i="20"/>
  <c r="K54823" i="20"/>
  <c r="K54824" i="20"/>
  <c r="K54825" i="20"/>
  <c r="K54826" i="20"/>
  <c r="K54827" i="20"/>
  <c r="K54828" i="20"/>
  <c r="K54829" i="20"/>
  <c r="K54830" i="20"/>
  <c r="K54831" i="20"/>
  <c r="K54832" i="20"/>
  <c r="K54833" i="20"/>
  <c r="K54834" i="20"/>
  <c r="K54835" i="20"/>
  <c r="K54836" i="20"/>
  <c r="K54837" i="20"/>
  <c r="K54838" i="20"/>
  <c r="K54839" i="20"/>
  <c r="K54840" i="20"/>
  <c r="K54841" i="20"/>
  <c r="K54842" i="20"/>
  <c r="K54843" i="20"/>
  <c r="K54844" i="20"/>
  <c r="K54845" i="20"/>
  <c r="K54846" i="20"/>
  <c r="K54847" i="20"/>
  <c r="K54848" i="20"/>
  <c r="K54849" i="20"/>
  <c r="K54850" i="20"/>
  <c r="K54851" i="20"/>
  <c r="K54852" i="20"/>
  <c r="K54853" i="20"/>
  <c r="K54854" i="20"/>
  <c r="K54855" i="20"/>
  <c r="K54856" i="20"/>
  <c r="K54857" i="20"/>
  <c r="K54858" i="20"/>
  <c r="K54859" i="20"/>
  <c r="K54860" i="20"/>
  <c r="K54861" i="20"/>
  <c r="K54862" i="20"/>
  <c r="K54863" i="20"/>
  <c r="K54864" i="20"/>
  <c r="K54865" i="20"/>
  <c r="K54866" i="20"/>
  <c r="K54867" i="20"/>
  <c r="K54868" i="20"/>
  <c r="K54869" i="20"/>
  <c r="K54870" i="20"/>
  <c r="K54871" i="20"/>
  <c r="K54872" i="20"/>
  <c r="K54873" i="20"/>
  <c r="K54874" i="20"/>
  <c r="K54875" i="20"/>
  <c r="K54876" i="20"/>
  <c r="K54877" i="20"/>
  <c r="K54878" i="20"/>
  <c r="K54879" i="20"/>
  <c r="K54880" i="20"/>
  <c r="K54881" i="20"/>
  <c r="K54882" i="20"/>
  <c r="K54883" i="20"/>
  <c r="K54884" i="20"/>
  <c r="K54885" i="20"/>
  <c r="K54886" i="20"/>
  <c r="K54887" i="20"/>
  <c r="K54888" i="20"/>
  <c r="K54889" i="20"/>
  <c r="K54890" i="20"/>
  <c r="K54891" i="20"/>
  <c r="K54892" i="20"/>
  <c r="K54893" i="20"/>
  <c r="K54894" i="20"/>
  <c r="K54895" i="20"/>
  <c r="K54896" i="20"/>
  <c r="K54897" i="20"/>
  <c r="K54898" i="20"/>
  <c r="K54899" i="20"/>
  <c r="K54900" i="20"/>
  <c r="K54901" i="20"/>
  <c r="K54902" i="20"/>
  <c r="K54903" i="20"/>
  <c r="K54904" i="20"/>
  <c r="K54905" i="20"/>
  <c r="K54906" i="20"/>
  <c r="K54907" i="20"/>
  <c r="K54908" i="20"/>
  <c r="K54909" i="20"/>
  <c r="K54910" i="20"/>
  <c r="K54911" i="20"/>
  <c r="K54912" i="20"/>
  <c r="K54913" i="20"/>
  <c r="K54914" i="20"/>
  <c r="K54915" i="20"/>
  <c r="K54916" i="20"/>
  <c r="K54917" i="20"/>
  <c r="K54918" i="20"/>
  <c r="K54919" i="20"/>
  <c r="K54920" i="20"/>
  <c r="K54921" i="20"/>
  <c r="K54922" i="20"/>
  <c r="K54923" i="20"/>
  <c r="K54924" i="20"/>
  <c r="K54925" i="20"/>
  <c r="K54926" i="20"/>
  <c r="K54927" i="20"/>
  <c r="K54928" i="20"/>
  <c r="K54929" i="20"/>
  <c r="K54930" i="20"/>
  <c r="K54931" i="20"/>
  <c r="K54932" i="20"/>
  <c r="K54933" i="20"/>
  <c r="K54934" i="20"/>
  <c r="K54935" i="20"/>
  <c r="K54936" i="20"/>
  <c r="K54937" i="20"/>
  <c r="K54938" i="20"/>
  <c r="K54939" i="20"/>
  <c r="K54940" i="20"/>
  <c r="K54941" i="20"/>
  <c r="K54942" i="20"/>
  <c r="K54943" i="20"/>
  <c r="K54944" i="20"/>
  <c r="K54945" i="20"/>
  <c r="K54946" i="20"/>
  <c r="K54947" i="20"/>
  <c r="K54948" i="20"/>
  <c r="K54949" i="20"/>
  <c r="K54950" i="20"/>
  <c r="K54951" i="20"/>
  <c r="K54952" i="20"/>
  <c r="K54953" i="20"/>
  <c r="K54954" i="20"/>
  <c r="K54955" i="20"/>
  <c r="K54956" i="20"/>
  <c r="K54957" i="20"/>
  <c r="K54958" i="20"/>
  <c r="K54959" i="20"/>
  <c r="K54960" i="20"/>
  <c r="K54961" i="20"/>
  <c r="K54962" i="20"/>
  <c r="K54963" i="20"/>
  <c r="K54964" i="20"/>
  <c r="K54965" i="20"/>
  <c r="K54966" i="20"/>
  <c r="K54967" i="20"/>
  <c r="K54968" i="20"/>
  <c r="K54969" i="20"/>
  <c r="K54970" i="20"/>
  <c r="K54971" i="20"/>
  <c r="K54972" i="20"/>
  <c r="K54973" i="20"/>
  <c r="K54974" i="20"/>
  <c r="K54975" i="20"/>
  <c r="K54976" i="20"/>
  <c r="K54977" i="20"/>
  <c r="K54978" i="20"/>
  <c r="K54979" i="20"/>
  <c r="K54980" i="20"/>
  <c r="K54981" i="20"/>
  <c r="K54982" i="20"/>
  <c r="K54983" i="20"/>
  <c r="K54984" i="20"/>
  <c r="K54985" i="20"/>
  <c r="K54986" i="20"/>
  <c r="K54987" i="20"/>
  <c r="K54988" i="20"/>
  <c r="K54989" i="20"/>
  <c r="K54990" i="20"/>
  <c r="K54991" i="20"/>
  <c r="K54992" i="20"/>
  <c r="K54993" i="20"/>
  <c r="K54994" i="20"/>
  <c r="K54995" i="20"/>
  <c r="K54996" i="20"/>
  <c r="K54997" i="20"/>
  <c r="K54998" i="20"/>
  <c r="K54999" i="20"/>
  <c r="K55000" i="20"/>
  <c r="K55001" i="20"/>
  <c r="K55002" i="20"/>
  <c r="K55003" i="20"/>
  <c r="K55004" i="20"/>
  <c r="K55005" i="20"/>
  <c r="K55006" i="20"/>
  <c r="K55007" i="20"/>
  <c r="K55008" i="20"/>
  <c r="K55009" i="20"/>
  <c r="K55010" i="20"/>
  <c r="K55011" i="20"/>
  <c r="K55012" i="20"/>
  <c r="K55013" i="20"/>
  <c r="K55014" i="20"/>
  <c r="K55015" i="20"/>
  <c r="K55016" i="20"/>
  <c r="K55017" i="20"/>
  <c r="K55018" i="20"/>
  <c r="K55019" i="20"/>
  <c r="K55020" i="20"/>
  <c r="K55021" i="20"/>
  <c r="K55022" i="20"/>
  <c r="K55023" i="20"/>
  <c r="K55024" i="20"/>
  <c r="K55025" i="20"/>
  <c r="K55026" i="20"/>
  <c r="K55027" i="20"/>
  <c r="K55028" i="20"/>
  <c r="K55029" i="20"/>
  <c r="K55030" i="20"/>
  <c r="K55031" i="20"/>
  <c r="K55032" i="20"/>
  <c r="K55033" i="20"/>
  <c r="K55034" i="20"/>
  <c r="K55035" i="20"/>
  <c r="K55036" i="20"/>
  <c r="K55037" i="20"/>
  <c r="K55038" i="20"/>
  <c r="K55039" i="20"/>
  <c r="K55040" i="20"/>
  <c r="K55041" i="20"/>
  <c r="K55042" i="20"/>
  <c r="K55043" i="20"/>
  <c r="K55044" i="20"/>
  <c r="K55045" i="20"/>
  <c r="K55046" i="20"/>
  <c r="K55047" i="20"/>
  <c r="K55048" i="20"/>
  <c r="K55049" i="20"/>
  <c r="K55050" i="20"/>
  <c r="K55051" i="20"/>
  <c r="K55052" i="20"/>
  <c r="K55053" i="20"/>
  <c r="K55054" i="20"/>
  <c r="K55055" i="20"/>
  <c r="K55056" i="20"/>
  <c r="K55057" i="20"/>
  <c r="K55058" i="20"/>
  <c r="K55059" i="20"/>
  <c r="K55060" i="20"/>
  <c r="K55061" i="20"/>
  <c r="K55062" i="20"/>
  <c r="K55063" i="20"/>
  <c r="K55064" i="20"/>
  <c r="K55065" i="20"/>
  <c r="K55066" i="20"/>
  <c r="K55067" i="20"/>
  <c r="K55068" i="20"/>
  <c r="K55069" i="20"/>
  <c r="K55070" i="20"/>
  <c r="K55071" i="20"/>
  <c r="K55072" i="20"/>
  <c r="K55073" i="20"/>
  <c r="K55074" i="20"/>
  <c r="K55075" i="20"/>
  <c r="K55076" i="20"/>
  <c r="K55077" i="20"/>
  <c r="K55078" i="20"/>
  <c r="K55079" i="20"/>
  <c r="K55080" i="20"/>
  <c r="K55081" i="20"/>
  <c r="K55082" i="20"/>
  <c r="K55083" i="20"/>
  <c r="K55084" i="20"/>
  <c r="K55085" i="20"/>
  <c r="K55086" i="20"/>
  <c r="K55087" i="20"/>
  <c r="K55088" i="20"/>
  <c r="K55089" i="20"/>
  <c r="K55090" i="20"/>
  <c r="K55091" i="20"/>
  <c r="K55092" i="20"/>
  <c r="K55093" i="20"/>
  <c r="K55094" i="20"/>
  <c r="K55095" i="20"/>
  <c r="K55096" i="20"/>
  <c r="K55097" i="20"/>
  <c r="K55098" i="20"/>
  <c r="K55099" i="20"/>
  <c r="K55100" i="20"/>
  <c r="K55101" i="20"/>
  <c r="K55102" i="20"/>
  <c r="K55103" i="20"/>
  <c r="K55104" i="20"/>
  <c r="K55105" i="20"/>
  <c r="K55106" i="20"/>
  <c r="K55107" i="20"/>
  <c r="K55108" i="20"/>
  <c r="K55109" i="20"/>
  <c r="K55110" i="20"/>
  <c r="K55111" i="20"/>
  <c r="K55112" i="20"/>
  <c r="K55113" i="20"/>
  <c r="K55114" i="20"/>
  <c r="K55115" i="20"/>
  <c r="K55116" i="20"/>
  <c r="K55117" i="20"/>
  <c r="K55118" i="20"/>
  <c r="K55119" i="20"/>
  <c r="K55120" i="20"/>
  <c r="K55121" i="20"/>
  <c r="K55122" i="20"/>
  <c r="K55123" i="20"/>
  <c r="K55124" i="20"/>
  <c r="K55125" i="20"/>
  <c r="K55126" i="20"/>
  <c r="K55127" i="20"/>
  <c r="K55128" i="20"/>
  <c r="K55129" i="20"/>
  <c r="K55130" i="20"/>
  <c r="K55131" i="20"/>
  <c r="K55132" i="20"/>
  <c r="K55133" i="20"/>
  <c r="K55134" i="20"/>
  <c r="K55135" i="20"/>
  <c r="K55136" i="20"/>
  <c r="K55137" i="20"/>
  <c r="K55138" i="20"/>
  <c r="K55139" i="20"/>
  <c r="K55140" i="20"/>
  <c r="K55141" i="20"/>
  <c r="K55142" i="20"/>
  <c r="K55143" i="20"/>
  <c r="K55144" i="20"/>
  <c r="K55145" i="20"/>
  <c r="K55146" i="20"/>
  <c r="K55147" i="20"/>
  <c r="K55148" i="20"/>
  <c r="K55149" i="20"/>
  <c r="K55150" i="20"/>
  <c r="K55151" i="20"/>
  <c r="K55152" i="20"/>
  <c r="K55153" i="20"/>
  <c r="K55154" i="20"/>
  <c r="K55155" i="20"/>
  <c r="K55156" i="20"/>
  <c r="K55157" i="20"/>
  <c r="K55158" i="20"/>
  <c r="K55159" i="20"/>
  <c r="K55160" i="20"/>
  <c r="K55161" i="20"/>
  <c r="K55162" i="20"/>
  <c r="K55163" i="20"/>
  <c r="K55164" i="20"/>
  <c r="K55165" i="20"/>
  <c r="K55166" i="20"/>
  <c r="K55167" i="20"/>
  <c r="K55168" i="20"/>
  <c r="K55169" i="20"/>
  <c r="K55170" i="20"/>
  <c r="K55171" i="20"/>
  <c r="K55172" i="20"/>
  <c r="K55173" i="20"/>
  <c r="K55174" i="20"/>
  <c r="K55175" i="20"/>
  <c r="K55176" i="20"/>
  <c r="K55177" i="20"/>
  <c r="K55178" i="20"/>
  <c r="K55179" i="20"/>
  <c r="K55180" i="20"/>
  <c r="K55181" i="20"/>
  <c r="K55182" i="20"/>
  <c r="K55183" i="20"/>
  <c r="K55184" i="20"/>
  <c r="K55185" i="20"/>
  <c r="K55186" i="20"/>
  <c r="K55187" i="20"/>
  <c r="K55188" i="20"/>
  <c r="K55189" i="20"/>
  <c r="K55190" i="20"/>
  <c r="K55191" i="20"/>
  <c r="K55192" i="20"/>
  <c r="K55193" i="20"/>
  <c r="K55194" i="20"/>
  <c r="K55195" i="20"/>
  <c r="K55196" i="20"/>
  <c r="K55197" i="20"/>
  <c r="K55198" i="20"/>
  <c r="K55199" i="20"/>
  <c r="K55200" i="20"/>
  <c r="K55201" i="20"/>
  <c r="K55202" i="20"/>
  <c r="K55203" i="20"/>
  <c r="K55204" i="20"/>
  <c r="K55205" i="20"/>
  <c r="K55206" i="20"/>
  <c r="K55207" i="20"/>
  <c r="K55208" i="20"/>
  <c r="K55209" i="20"/>
  <c r="K55210" i="20"/>
  <c r="K55211" i="20"/>
  <c r="K55212" i="20"/>
  <c r="K55213" i="20"/>
  <c r="K55214" i="20"/>
  <c r="K55215" i="20"/>
  <c r="K55216" i="20"/>
  <c r="K55217" i="20"/>
  <c r="K55218" i="20"/>
  <c r="K55219" i="20"/>
  <c r="K55220" i="20"/>
  <c r="K55221" i="20"/>
  <c r="K55222" i="20"/>
  <c r="K55223" i="20"/>
  <c r="K55224" i="20"/>
  <c r="K55225" i="20"/>
  <c r="K55226" i="20"/>
  <c r="K55227" i="20"/>
  <c r="K55228" i="20"/>
  <c r="K55229" i="20"/>
  <c r="K55230" i="20"/>
  <c r="K55231" i="20"/>
  <c r="K55232" i="20"/>
  <c r="K55233" i="20"/>
  <c r="K55234" i="20"/>
  <c r="K55235" i="20"/>
  <c r="K55236" i="20"/>
  <c r="K55237" i="20"/>
  <c r="K55238" i="20"/>
  <c r="K55239" i="20"/>
  <c r="K55240" i="20"/>
  <c r="K55241" i="20"/>
  <c r="K55242" i="20"/>
  <c r="K55243" i="20"/>
  <c r="K55244" i="20"/>
  <c r="K55245" i="20"/>
  <c r="K55246" i="20"/>
  <c r="K55247" i="20"/>
  <c r="K55248" i="20"/>
  <c r="K55249" i="20"/>
  <c r="K55250" i="20"/>
  <c r="K55251" i="20"/>
  <c r="K55252" i="20"/>
  <c r="K55253" i="20"/>
  <c r="K55254" i="20"/>
  <c r="K55255" i="20"/>
  <c r="K55256" i="20"/>
  <c r="K55257" i="20"/>
  <c r="K55258" i="20"/>
  <c r="K55259" i="20"/>
  <c r="K55260" i="20"/>
  <c r="K55261" i="20"/>
  <c r="K55262" i="20"/>
  <c r="K55263" i="20"/>
  <c r="K55264" i="20"/>
  <c r="K55265" i="20"/>
  <c r="K55266" i="20"/>
  <c r="K55267" i="20"/>
  <c r="K55268" i="20"/>
  <c r="K55269" i="20"/>
  <c r="K55270" i="20"/>
  <c r="K55271" i="20"/>
  <c r="K55272" i="20"/>
  <c r="K55273" i="20"/>
  <c r="K55274" i="20"/>
  <c r="K55275" i="20"/>
  <c r="K55276" i="20"/>
  <c r="K55277" i="20"/>
  <c r="K55278" i="20"/>
  <c r="K55279" i="20"/>
  <c r="K55280" i="20"/>
  <c r="K55281" i="20"/>
  <c r="K55282" i="20"/>
  <c r="K55283" i="20"/>
  <c r="K55284" i="20"/>
  <c r="K55285" i="20"/>
  <c r="K55286" i="20"/>
  <c r="K55287" i="20"/>
  <c r="K55288" i="20"/>
  <c r="K55289" i="20"/>
  <c r="K55290" i="20"/>
  <c r="K55291" i="20"/>
  <c r="K55292" i="20"/>
  <c r="K55293" i="20"/>
  <c r="K55294" i="20"/>
  <c r="K55295" i="20"/>
  <c r="K55296" i="20"/>
  <c r="K55297" i="20"/>
  <c r="K55298" i="20"/>
  <c r="K55299" i="20"/>
  <c r="K55300" i="20"/>
  <c r="K55301" i="20"/>
  <c r="K55302" i="20"/>
  <c r="K55303" i="20"/>
  <c r="K55304" i="20"/>
  <c r="K55305" i="20"/>
  <c r="K55306" i="20"/>
  <c r="K55307" i="20"/>
  <c r="K55308" i="20"/>
  <c r="K55309" i="20"/>
  <c r="K55310" i="20"/>
  <c r="K55311" i="20"/>
  <c r="K55312" i="20"/>
  <c r="K55313" i="20"/>
  <c r="K55314" i="20"/>
  <c r="K55315" i="20"/>
  <c r="K55316" i="20"/>
  <c r="K55317" i="20"/>
  <c r="K55318" i="20"/>
  <c r="K55319" i="20"/>
  <c r="K55320" i="20"/>
  <c r="K55321" i="20"/>
  <c r="K55322" i="20"/>
  <c r="K55323" i="20"/>
  <c r="K55324" i="20"/>
  <c r="K55325" i="20"/>
  <c r="K55326" i="20"/>
  <c r="K55327" i="20"/>
  <c r="K55328" i="20"/>
  <c r="K55329" i="20"/>
  <c r="K55330" i="20"/>
  <c r="K55331" i="20"/>
  <c r="K55332" i="20"/>
  <c r="K55333" i="20"/>
  <c r="K55334" i="20"/>
  <c r="K55335" i="20"/>
  <c r="K55336" i="20"/>
  <c r="K55337" i="20"/>
  <c r="K55338" i="20"/>
  <c r="K55339" i="20"/>
  <c r="K55340" i="20"/>
  <c r="K55341" i="20"/>
  <c r="K55342" i="20"/>
  <c r="K55343" i="20"/>
  <c r="K55344" i="20"/>
  <c r="K55345" i="20"/>
  <c r="K55346" i="20"/>
  <c r="K55347" i="20"/>
  <c r="K55348" i="20"/>
  <c r="K55349" i="20"/>
  <c r="K55350" i="20"/>
  <c r="K55351" i="20"/>
  <c r="K55352" i="20"/>
  <c r="K55353" i="20"/>
  <c r="K55354" i="20"/>
  <c r="K55355" i="20"/>
  <c r="K55356" i="20"/>
  <c r="K55357" i="20"/>
  <c r="K55358" i="20"/>
  <c r="K55359" i="20"/>
  <c r="K55360" i="20"/>
  <c r="K55361" i="20"/>
  <c r="K55362" i="20"/>
  <c r="K55363" i="20"/>
  <c r="K55364" i="20"/>
  <c r="K55365" i="20"/>
  <c r="K55366" i="20"/>
  <c r="K55367" i="20"/>
  <c r="K55368" i="20"/>
  <c r="K55369" i="20"/>
  <c r="K55370" i="20"/>
  <c r="K55371" i="20"/>
  <c r="K55372" i="20"/>
  <c r="K55373" i="20"/>
  <c r="K55374" i="20"/>
  <c r="K55375" i="20"/>
  <c r="K55376" i="20"/>
  <c r="K55377" i="20"/>
  <c r="K55378" i="20"/>
  <c r="K55379" i="20"/>
  <c r="K55380" i="20"/>
  <c r="K55381" i="20"/>
  <c r="K55382" i="20"/>
  <c r="K55383" i="20"/>
  <c r="K55384" i="20"/>
  <c r="K55385" i="20"/>
  <c r="K55386" i="20"/>
  <c r="K55387" i="20"/>
  <c r="K55388" i="20"/>
  <c r="K55389" i="20"/>
  <c r="K55390" i="20"/>
  <c r="K55391" i="20"/>
  <c r="K55392" i="20"/>
  <c r="K55393" i="20"/>
  <c r="K55394" i="20"/>
  <c r="K55395" i="20"/>
  <c r="K55396" i="20"/>
  <c r="K55397" i="20"/>
  <c r="K55398" i="20"/>
  <c r="K55399" i="20"/>
  <c r="K55400" i="20"/>
  <c r="K55401" i="20"/>
  <c r="K55402" i="20"/>
  <c r="K55403" i="20"/>
  <c r="K55404" i="20"/>
  <c r="K55405" i="20"/>
  <c r="K55406" i="20"/>
  <c r="K55407" i="20"/>
  <c r="K55408" i="20"/>
  <c r="K55409" i="20"/>
  <c r="K55410" i="20"/>
  <c r="K55411" i="20"/>
  <c r="K55412" i="20"/>
  <c r="K55413" i="20"/>
  <c r="K55414" i="20"/>
  <c r="K55415" i="20"/>
  <c r="K55416" i="20"/>
  <c r="K55417" i="20"/>
  <c r="K55418" i="20"/>
  <c r="K55419" i="20"/>
  <c r="K55420" i="20"/>
  <c r="K55421" i="20"/>
  <c r="K55422" i="20"/>
  <c r="K55423" i="20"/>
  <c r="K55424" i="20"/>
  <c r="K55425" i="20"/>
  <c r="K55426" i="20"/>
  <c r="K55427" i="20"/>
  <c r="K55428" i="20"/>
  <c r="K55429" i="20"/>
  <c r="K55430" i="20"/>
  <c r="K55431" i="20"/>
  <c r="K55432" i="20"/>
  <c r="K55433" i="20"/>
  <c r="K55434" i="20"/>
  <c r="K55435" i="20"/>
  <c r="K55436" i="20"/>
  <c r="K55437" i="20"/>
  <c r="K55438" i="20"/>
  <c r="K55439" i="20"/>
  <c r="K55440" i="20"/>
  <c r="K55441" i="20"/>
  <c r="K55442" i="20"/>
  <c r="K55443" i="20"/>
  <c r="K55444" i="20"/>
  <c r="K55445" i="20"/>
  <c r="K55446" i="20"/>
  <c r="K55447" i="20"/>
  <c r="K55448" i="20"/>
  <c r="K55449" i="20"/>
  <c r="K55450" i="20"/>
  <c r="K55451" i="20"/>
  <c r="K55452" i="20"/>
  <c r="K55453" i="20"/>
  <c r="K55454" i="20"/>
  <c r="K55455" i="20"/>
  <c r="K55456" i="20"/>
  <c r="K55457" i="20"/>
  <c r="K55458" i="20"/>
  <c r="K55459" i="20"/>
  <c r="K55460" i="20"/>
  <c r="K55461" i="20"/>
  <c r="K55462" i="20"/>
  <c r="K55463" i="20"/>
  <c r="K55464" i="20"/>
  <c r="K55465" i="20"/>
  <c r="K55466" i="20"/>
  <c r="K55467" i="20"/>
  <c r="K55468" i="20"/>
  <c r="K55469" i="20"/>
  <c r="K55470" i="20"/>
  <c r="K55471" i="20"/>
  <c r="K55472" i="20"/>
  <c r="K55473" i="20"/>
  <c r="K55474" i="20"/>
  <c r="K55475" i="20"/>
  <c r="K55476" i="20"/>
  <c r="K55477" i="20"/>
  <c r="K55478" i="20"/>
  <c r="K55479" i="20"/>
  <c r="K55480" i="20"/>
  <c r="K55481" i="20"/>
  <c r="K55482" i="20"/>
  <c r="K55483" i="20"/>
  <c r="K55484" i="20"/>
  <c r="K55485" i="20"/>
  <c r="K55486" i="20"/>
  <c r="K55487" i="20"/>
  <c r="K55488" i="20"/>
  <c r="K55489" i="20"/>
  <c r="K55490" i="20"/>
  <c r="K55491" i="20"/>
  <c r="K55492" i="20"/>
  <c r="K55493" i="20"/>
  <c r="K55494" i="20"/>
  <c r="K55495" i="20"/>
  <c r="K55496" i="20"/>
  <c r="K55497" i="20"/>
  <c r="K55498" i="20"/>
  <c r="K55499" i="20"/>
  <c r="K55500" i="20"/>
  <c r="K55501" i="20"/>
  <c r="K55502" i="20"/>
  <c r="K55503" i="20"/>
  <c r="K55504" i="20"/>
  <c r="K55505" i="20"/>
  <c r="K55506" i="20"/>
  <c r="K55507" i="20"/>
  <c r="K55508" i="20"/>
  <c r="K55509" i="20"/>
  <c r="K55510" i="20"/>
  <c r="K55511" i="20"/>
  <c r="K55512" i="20"/>
  <c r="K55513" i="20"/>
  <c r="K55514" i="20"/>
  <c r="K55515" i="20"/>
  <c r="K55516" i="20"/>
  <c r="K55517" i="20"/>
  <c r="K55518" i="20"/>
  <c r="K55519" i="20"/>
  <c r="K55520" i="20"/>
  <c r="K55521" i="20"/>
  <c r="K55522" i="20"/>
  <c r="K55523" i="20"/>
  <c r="K55524" i="20"/>
  <c r="K55525" i="20"/>
  <c r="K55526" i="20"/>
  <c r="K55527" i="20"/>
  <c r="K55528" i="20"/>
  <c r="K55529" i="20"/>
  <c r="K55530" i="20"/>
  <c r="K55531" i="20"/>
  <c r="K55532" i="20"/>
  <c r="K55533" i="20"/>
  <c r="K55534" i="20"/>
  <c r="K55535" i="20"/>
  <c r="K55536" i="20"/>
  <c r="K55537" i="20"/>
  <c r="K55538" i="20"/>
  <c r="K55539" i="20"/>
  <c r="K55540" i="20"/>
  <c r="K55541" i="20"/>
  <c r="K55542" i="20"/>
  <c r="K55543" i="20"/>
  <c r="K55544" i="20"/>
  <c r="K55545" i="20"/>
  <c r="K55546" i="20"/>
  <c r="K55547" i="20"/>
  <c r="K55548" i="20"/>
  <c r="K55549" i="20"/>
  <c r="K55550" i="20"/>
  <c r="K55551" i="20"/>
  <c r="K55552" i="20"/>
  <c r="K55553" i="20"/>
  <c r="K55554" i="20"/>
  <c r="K55555" i="20"/>
  <c r="K55556" i="20"/>
  <c r="K55557" i="20"/>
  <c r="K55558" i="20"/>
  <c r="K55559" i="20"/>
  <c r="K55560" i="20"/>
  <c r="K55561" i="20"/>
  <c r="K55562" i="20"/>
  <c r="K55563" i="20"/>
  <c r="K55564" i="20"/>
  <c r="K55565" i="20"/>
  <c r="K55566" i="20"/>
  <c r="K55567" i="20"/>
  <c r="K55568" i="20"/>
  <c r="K55569" i="20"/>
  <c r="K55570" i="20"/>
  <c r="K55571" i="20"/>
  <c r="K55572" i="20"/>
  <c r="K55573" i="20"/>
  <c r="K55574" i="20"/>
  <c r="K55575" i="20"/>
  <c r="K55576" i="20"/>
  <c r="K55577" i="20"/>
  <c r="K55578" i="20"/>
  <c r="K55579" i="20"/>
  <c r="K55580" i="20"/>
  <c r="K55581" i="20"/>
  <c r="K55582" i="20"/>
  <c r="K55583" i="20"/>
  <c r="K55584" i="20"/>
  <c r="K55585" i="20"/>
  <c r="K55586" i="20"/>
  <c r="K55587" i="20"/>
  <c r="K55588" i="20"/>
  <c r="K55589" i="20"/>
  <c r="K55590" i="20"/>
  <c r="K55591" i="20"/>
  <c r="K55592" i="20"/>
  <c r="K55593" i="20"/>
  <c r="K55594" i="20"/>
  <c r="K55595" i="20"/>
  <c r="K55596" i="20"/>
  <c r="K55597" i="20"/>
  <c r="K55598" i="20"/>
  <c r="K55599" i="20"/>
  <c r="K55600" i="20"/>
  <c r="K55601" i="20"/>
  <c r="K55602" i="20"/>
  <c r="K55603" i="20"/>
  <c r="K55604" i="20"/>
  <c r="K55605" i="20"/>
  <c r="K55606" i="20"/>
  <c r="K55607" i="20"/>
  <c r="K55608" i="20"/>
  <c r="K55609" i="20"/>
  <c r="K55610" i="20"/>
  <c r="K55611" i="20"/>
  <c r="K55612" i="20"/>
  <c r="K55613" i="20"/>
  <c r="K55614" i="20"/>
  <c r="K55615" i="20"/>
  <c r="K55616" i="20"/>
  <c r="K55617" i="20"/>
  <c r="K55618" i="20"/>
  <c r="K55619" i="20"/>
  <c r="K55620" i="20"/>
  <c r="K55621" i="20"/>
  <c r="K55622" i="20"/>
  <c r="K55623" i="20"/>
  <c r="K55624" i="20"/>
  <c r="K55625" i="20"/>
  <c r="K55626" i="20"/>
  <c r="K55627" i="20"/>
  <c r="K55628" i="20"/>
  <c r="K55629" i="20"/>
  <c r="K55630" i="20"/>
  <c r="K55631" i="20"/>
  <c r="K55632" i="20"/>
  <c r="K55633" i="20"/>
  <c r="K55634" i="20"/>
  <c r="K55635" i="20"/>
  <c r="K55636" i="20"/>
  <c r="K55637" i="20"/>
  <c r="K55638" i="20"/>
  <c r="K55639" i="20"/>
  <c r="K55640" i="20"/>
  <c r="K55641" i="20"/>
  <c r="K55642" i="20"/>
  <c r="K55643" i="20"/>
  <c r="K55644" i="20"/>
  <c r="K55645" i="20"/>
  <c r="K55646" i="20"/>
  <c r="K55647" i="20"/>
  <c r="K55648" i="20"/>
  <c r="K55649" i="20"/>
  <c r="K55650" i="20"/>
  <c r="K55651" i="20"/>
  <c r="K55652" i="20"/>
  <c r="K55653" i="20"/>
  <c r="K55654" i="20"/>
  <c r="K55655" i="20"/>
  <c r="K55656" i="20"/>
  <c r="K55657" i="20"/>
  <c r="K55658" i="20"/>
  <c r="K55659" i="20"/>
  <c r="K55660" i="20"/>
  <c r="K55661" i="20"/>
  <c r="K55662" i="20"/>
  <c r="K55663" i="20"/>
  <c r="K55664" i="20"/>
  <c r="K55665" i="20"/>
  <c r="K55666" i="20"/>
  <c r="K55667" i="20"/>
  <c r="K55668" i="20"/>
  <c r="K55669" i="20"/>
  <c r="K55670" i="20"/>
  <c r="K55671" i="20"/>
  <c r="K55672" i="20"/>
  <c r="K55673" i="20"/>
  <c r="K55674" i="20"/>
  <c r="K55675" i="20"/>
  <c r="K55676" i="20"/>
  <c r="K55677" i="20"/>
  <c r="K55678" i="20"/>
  <c r="K55679" i="20"/>
  <c r="K55680" i="20"/>
  <c r="K55681" i="20"/>
  <c r="K55682" i="20"/>
  <c r="K55683" i="20"/>
  <c r="K55684" i="20"/>
  <c r="K55685" i="20"/>
  <c r="K55686" i="20"/>
  <c r="K55687" i="20"/>
  <c r="K55688" i="20"/>
  <c r="K55689" i="20"/>
  <c r="K55690" i="20"/>
  <c r="K55691" i="20"/>
  <c r="K55692" i="20"/>
  <c r="K55693" i="20"/>
  <c r="K55694" i="20"/>
  <c r="K55695" i="20"/>
  <c r="K55696" i="20"/>
  <c r="K55697" i="20"/>
  <c r="K55698" i="20"/>
  <c r="K55699" i="20"/>
  <c r="K55700" i="20"/>
  <c r="K55701" i="20"/>
  <c r="K55702" i="20"/>
  <c r="K55703" i="20"/>
  <c r="K55704" i="20"/>
  <c r="K55705" i="20"/>
  <c r="K55706" i="20"/>
  <c r="K55707" i="20"/>
  <c r="K55708" i="20"/>
  <c r="K55709" i="20"/>
  <c r="K55710" i="20"/>
  <c r="K55711" i="20"/>
  <c r="K55712" i="20"/>
  <c r="K55713" i="20"/>
  <c r="K55714" i="20"/>
  <c r="K55715" i="20"/>
  <c r="K55716" i="20"/>
  <c r="K55717" i="20"/>
  <c r="K55718" i="20"/>
  <c r="K55719" i="20"/>
  <c r="K55720" i="20"/>
  <c r="K55721" i="20"/>
  <c r="K55722" i="20"/>
  <c r="K55723" i="20"/>
  <c r="K55724" i="20"/>
  <c r="K55725" i="20"/>
  <c r="K55726" i="20"/>
  <c r="K55727" i="20"/>
  <c r="K55728" i="20"/>
  <c r="K55729" i="20"/>
  <c r="K55730" i="20"/>
  <c r="K55731" i="20"/>
  <c r="K55732" i="20"/>
  <c r="K55733" i="20"/>
  <c r="K55734" i="20"/>
  <c r="K55735" i="20"/>
  <c r="K55736" i="20"/>
  <c r="K55737" i="20"/>
  <c r="K55738" i="20"/>
  <c r="K55739" i="20"/>
  <c r="K55740" i="20"/>
  <c r="K55741" i="20"/>
  <c r="K55742" i="20"/>
  <c r="K55743" i="20"/>
  <c r="K55744" i="20"/>
  <c r="K55745" i="20"/>
  <c r="K55746" i="20"/>
  <c r="K55747" i="20"/>
  <c r="K55748" i="20"/>
  <c r="K55749" i="20"/>
  <c r="K55750" i="20"/>
  <c r="K55751" i="20"/>
  <c r="K55752" i="20"/>
  <c r="K55753" i="20"/>
  <c r="K55754" i="20"/>
  <c r="K55755" i="20"/>
  <c r="K55756" i="20"/>
  <c r="K55757" i="20"/>
  <c r="K55758" i="20"/>
  <c r="K55759" i="20"/>
  <c r="K55760" i="20"/>
  <c r="K55761" i="20"/>
  <c r="K55762" i="20"/>
  <c r="K55763" i="20"/>
  <c r="K55764" i="20"/>
  <c r="K55765" i="20"/>
  <c r="K55766" i="20"/>
  <c r="K55767" i="20"/>
  <c r="K55768" i="20"/>
  <c r="K55769" i="20"/>
  <c r="K55770" i="20"/>
  <c r="K55771" i="20"/>
  <c r="K55772" i="20"/>
  <c r="K55773" i="20"/>
  <c r="K55774" i="20"/>
  <c r="K55775" i="20"/>
  <c r="K55776" i="20"/>
  <c r="K55777" i="20"/>
  <c r="K55778" i="20"/>
  <c r="K55779" i="20"/>
  <c r="K55780" i="20"/>
  <c r="K55781" i="20"/>
  <c r="K55782" i="20"/>
  <c r="K55783" i="20"/>
  <c r="K55784" i="20"/>
  <c r="K55785" i="20"/>
  <c r="K55786" i="20"/>
  <c r="K55787" i="20"/>
  <c r="K55788" i="20"/>
  <c r="K55789" i="20"/>
  <c r="K55790" i="20"/>
  <c r="K55791" i="20"/>
  <c r="K55792" i="20"/>
  <c r="K55793" i="20"/>
  <c r="K55794" i="20"/>
  <c r="K55795" i="20"/>
  <c r="K55796" i="20"/>
  <c r="K55797" i="20"/>
  <c r="K55798" i="20"/>
  <c r="K55799" i="20"/>
  <c r="K55800" i="20"/>
  <c r="K55801" i="20"/>
  <c r="K55802" i="20"/>
  <c r="K55803" i="20"/>
  <c r="K55804" i="20"/>
  <c r="K55805" i="20"/>
  <c r="K55806" i="20"/>
  <c r="K55807" i="20"/>
  <c r="K55808" i="20"/>
  <c r="K55809" i="20"/>
  <c r="K55810" i="20"/>
  <c r="K55811" i="20"/>
  <c r="K55812" i="20"/>
  <c r="K55813" i="20"/>
  <c r="K55814" i="20"/>
  <c r="K55815" i="20"/>
  <c r="K55816" i="20"/>
  <c r="K55817" i="20"/>
  <c r="K55818" i="20"/>
  <c r="K55819" i="20"/>
  <c r="K55820" i="20"/>
  <c r="K55821" i="20"/>
  <c r="K55822" i="20"/>
  <c r="K55823" i="20"/>
  <c r="K55824" i="20"/>
  <c r="K55825" i="20"/>
  <c r="K55826" i="20"/>
  <c r="K55827" i="20"/>
  <c r="K55828" i="20"/>
  <c r="K55829" i="20"/>
  <c r="K55830" i="20"/>
  <c r="K55831" i="20"/>
  <c r="K55832" i="20"/>
  <c r="K55833" i="20"/>
  <c r="K55834" i="20"/>
  <c r="K55835" i="20"/>
  <c r="K55836" i="20"/>
  <c r="K55837" i="20"/>
  <c r="K55838" i="20"/>
  <c r="K55839" i="20"/>
  <c r="K55840" i="20"/>
  <c r="K55841" i="20"/>
  <c r="K55842" i="20"/>
  <c r="K55843" i="20"/>
  <c r="K55844" i="20"/>
  <c r="K55845" i="20"/>
  <c r="K55846" i="20"/>
  <c r="K55847" i="20"/>
  <c r="K55848" i="20"/>
  <c r="K55849" i="20"/>
  <c r="K55850" i="20"/>
  <c r="K55851" i="20"/>
  <c r="K55852" i="20"/>
  <c r="K55853" i="20"/>
  <c r="K55854" i="20"/>
  <c r="K55855" i="20"/>
  <c r="K55856" i="20"/>
  <c r="K55857" i="20"/>
  <c r="K55858" i="20"/>
  <c r="K55859" i="20"/>
  <c r="K55860" i="20"/>
  <c r="K55861" i="20"/>
  <c r="K55862" i="20"/>
  <c r="K55863" i="20"/>
  <c r="K55864" i="20"/>
  <c r="K55865" i="20"/>
  <c r="K55866" i="20"/>
  <c r="K55867" i="20"/>
  <c r="K55868" i="20"/>
  <c r="K55869" i="20"/>
  <c r="K55870" i="20"/>
  <c r="K55871" i="20"/>
  <c r="K55872" i="20"/>
  <c r="K55873" i="20"/>
  <c r="K55874" i="20"/>
  <c r="K55875" i="20"/>
  <c r="K55876" i="20"/>
  <c r="K55877" i="20"/>
  <c r="K55878" i="20"/>
  <c r="K55879" i="20"/>
  <c r="K55880" i="20"/>
  <c r="K55881" i="20"/>
  <c r="K55882" i="20"/>
  <c r="K55883" i="20"/>
  <c r="K55884" i="20"/>
  <c r="K55885" i="20"/>
  <c r="K55886" i="20"/>
  <c r="K55887" i="20"/>
  <c r="K55888" i="20"/>
  <c r="K55889" i="20"/>
  <c r="K55890" i="20"/>
  <c r="K55891" i="20"/>
  <c r="K55892" i="20"/>
  <c r="K55893" i="20"/>
  <c r="K55894" i="20"/>
  <c r="K55895" i="20"/>
  <c r="K55896" i="20"/>
  <c r="K55897" i="20"/>
  <c r="K55898" i="20"/>
  <c r="K55899" i="20"/>
  <c r="K55900" i="20"/>
  <c r="K55901" i="20"/>
  <c r="K55902" i="20"/>
  <c r="K55903" i="20"/>
  <c r="K55904" i="20"/>
  <c r="K55905" i="20"/>
  <c r="K55906" i="20"/>
  <c r="K55907" i="20"/>
  <c r="K55908" i="20"/>
  <c r="K55909" i="20"/>
  <c r="K55910" i="20"/>
  <c r="K55911" i="20"/>
  <c r="K55912" i="20"/>
  <c r="K55913" i="20"/>
  <c r="K55914" i="20"/>
  <c r="K55915" i="20"/>
  <c r="K55916" i="20"/>
  <c r="K55917" i="20"/>
  <c r="K55918" i="20"/>
  <c r="K55919" i="20"/>
  <c r="K55920" i="20"/>
  <c r="K55921" i="20"/>
  <c r="K55922" i="20"/>
  <c r="K55923" i="20"/>
  <c r="K55924" i="20"/>
  <c r="K55925" i="20"/>
  <c r="K55926" i="20"/>
  <c r="K55927" i="20"/>
  <c r="K55928" i="20"/>
  <c r="K55929" i="20"/>
  <c r="K55930" i="20"/>
  <c r="K55931" i="20"/>
  <c r="K55932" i="20"/>
  <c r="K55933" i="20"/>
  <c r="K55934" i="20"/>
  <c r="K55935" i="20"/>
  <c r="K55936" i="20"/>
  <c r="K55937" i="20"/>
  <c r="K55938" i="20"/>
  <c r="K55939" i="20"/>
  <c r="K55940" i="20"/>
  <c r="K55941" i="20"/>
  <c r="K55942" i="20"/>
  <c r="K55943" i="20"/>
  <c r="K55944" i="20"/>
  <c r="K55945" i="20"/>
  <c r="K55946" i="20"/>
  <c r="K55947" i="20"/>
  <c r="K55948" i="20"/>
  <c r="K55949" i="20"/>
  <c r="K55950" i="20"/>
  <c r="K55951" i="20"/>
  <c r="K55952" i="20"/>
  <c r="K55953" i="20"/>
  <c r="K55954" i="20"/>
  <c r="K55955" i="20"/>
  <c r="K55956" i="20"/>
  <c r="K55957" i="20"/>
  <c r="K55958" i="20"/>
  <c r="K55959" i="20"/>
  <c r="K55960" i="20"/>
  <c r="K55961" i="20"/>
  <c r="K55962" i="20"/>
  <c r="K55963" i="20"/>
  <c r="K55964" i="20"/>
  <c r="K55965" i="20"/>
  <c r="K55966" i="20"/>
  <c r="K55967" i="20"/>
  <c r="K55968" i="20"/>
  <c r="K55969" i="20"/>
  <c r="K55970" i="20"/>
  <c r="K55971" i="20"/>
  <c r="K55972" i="20"/>
  <c r="K55973" i="20"/>
  <c r="K55974" i="20"/>
  <c r="K55975" i="20"/>
  <c r="K55976" i="20"/>
  <c r="K55977" i="20"/>
  <c r="K55978" i="20"/>
  <c r="K55979" i="20"/>
  <c r="K55980" i="20"/>
  <c r="K55981" i="20"/>
  <c r="K55982" i="20"/>
  <c r="K55983" i="20"/>
  <c r="K55984" i="20"/>
  <c r="K55985" i="20"/>
  <c r="K55986" i="20"/>
  <c r="K55987" i="20"/>
  <c r="K55988" i="20"/>
  <c r="K55989" i="20"/>
  <c r="K55990" i="20"/>
  <c r="K55991" i="20"/>
  <c r="K55992" i="20"/>
  <c r="K55993" i="20"/>
  <c r="K55994" i="20"/>
  <c r="K55995" i="20"/>
  <c r="K55996" i="20"/>
  <c r="K55997" i="20"/>
  <c r="K55998" i="20"/>
  <c r="K55999" i="20"/>
  <c r="K56000" i="20"/>
  <c r="K56001" i="20"/>
  <c r="K56002" i="20"/>
  <c r="K56003" i="20"/>
  <c r="K56004" i="20"/>
  <c r="K56005" i="20"/>
  <c r="K56006" i="20"/>
  <c r="K56007" i="20"/>
  <c r="K56008" i="20"/>
  <c r="K56009" i="20"/>
  <c r="K56010" i="20"/>
  <c r="K56011" i="20"/>
  <c r="K56012" i="20"/>
  <c r="K56013" i="20"/>
  <c r="K56014" i="20"/>
  <c r="K56015" i="20"/>
  <c r="K56016" i="20"/>
  <c r="K56017" i="20"/>
  <c r="K56018" i="20"/>
  <c r="K56019" i="20"/>
  <c r="K56020" i="20"/>
  <c r="K56021" i="20"/>
  <c r="K56022" i="20"/>
  <c r="K56023" i="20"/>
  <c r="K56024" i="20"/>
  <c r="K56025" i="20"/>
  <c r="K56026" i="20"/>
  <c r="K56027" i="20"/>
  <c r="K56028" i="20"/>
  <c r="K56029" i="20"/>
  <c r="K56030" i="20"/>
  <c r="K56031" i="20"/>
  <c r="K56032" i="20"/>
  <c r="K56033" i="20"/>
  <c r="K56034" i="20"/>
  <c r="K56035" i="20"/>
  <c r="K56036" i="20"/>
  <c r="K56037" i="20"/>
  <c r="K56038" i="20"/>
  <c r="K56039" i="20"/>
  <c r="K56040" i="20"/>
  <c r="K56041" i="20"/>
  <c r="K56042" i="20"/>
  <c r="K56043" i="20"/>
  <c r="K56044" i="20"/>
  <c r="K56045" i="20"/>
  <c r="K56046" i="20"/>
  <c r="K56047" i="20"/>
  <c r="K56048" i="20"/>
  <c r="K56049" i="20"/>
  <c r="K56050" i="20"/>
  <c r="K56051" i="20"/>
  <c r="K56052" i="20"/>
  <c r="K56053" i="20"/>
  <c r="K56054" i="20"/>
  <c r="K56055" i="20"/>
  <c r="K56056" i="20"/>
  <c r="K56057" i="20"/>
  <c r="K56058" i="20"/>
  <c r="K56059" i="20"/>
  <c r="K56060" i="20"/>
  <c r="K56061" i="20"/>
  <c r="K56062" i="20"/>
  <c r="K56063" i="20"/>
  <c r="K56064" i="20"/>
  <c r="K56065" i="20"/>
  <c r="K56066" i="20"/>
  <c r="K56067" i="20"/>
  <c r="K56068" i="20"/>
  <c r="K56069" i="20"/>
  <c r="K56070" i="20"/>
  <c r="K56071" i="20"/>
  <c r="K56072" i="20"/>
  <c r="K56073" i="20"/>
  <c r="K56074" i="20"/>
  <c r="K56075" i="20"/>
  <c r="K56076" i="20"/>
  <c r="K56077" i="20"/>
  <c r="K56078" i="20"/>
  <c r="K56079" i="20"/>
  <c r="K56080" i="20"/>
  <c r="K56081" i="20"/>
  <c r="K56082" i="20"/>
  <c r="K56083" i="20"/>
  <c r="K56084" i="20"/>
  <c r="K56085" i="20"/>
  <c r="K56086" i="20"/>
  <c r="K56087" i="20"/>
  <c r="K56088" i="20"/>
  <c r="K56089" i="20"/>
  <c r="K56090" i="20"/>
  <c r="K56091" i="20"/>
  <c r="K56092" i="20"/>
  <c r="K56093" i="20"/>
  <c r="K56094" i="20"/>
  <c r="K56095" i="20"/>
  <c r="K56096" i="20"/>
  <c r="K56097" i="20"/>
  <c r="K56098" i="20"/>
  <c r="K56099" i="20"/>
  <c r="K56100" i="20"/>
  <c r="K56101" i="20"/>
  <c r="K56102" i="20"/>
  <c r="K56103" i="20"/>
  <c r="K56104" i="20"/>
  <c r="K56105" i="20"/>
  <c r="K56106" i="20"/>
  <c r="K56107" i="20"/>
  <c r="K56108" i="20"/>
  <c r="K56109" i="20"/>
  <c r="K56110" i="20"/>
  <c r="K56111" i="20"/>
  <c r="K56112" i="20"/>
  <c r="K56113" i="20"/>
  <c r="K56114" i="20"/>
  <c r="K56115" i="20"/>
  <c r="K56116" i="20"/>
  <c r="K56117" i="20"/>
  <c r="K56118" i="20"/>
  <c r="K56119" i="20"/>
  <c r="K56120" i="20"/>
  <c r="K56121" i="20"/>
  <c r="K56122" i="20"/>
  <c r="K56123" i="20"/>
  <c r="K56124" i="20"/>
  <c r="K56125" i="20"/>
  <c r="K56126" i="20"/>
  <c r="K56127" i="20"/>
  <c r="K56128" i="20"/>
  <c r="K56129" i="20"/>
  <c r="K56130" i="20"/>
  <c r="K56131" i="20"/>
  <c r="K56132" i="20"/>
  <c r="K56133" i="20"/>
  <c r="K56134" i="20"/>
  <c r="K56135" i="20"/>
  <c r="K56136" i="20"/>
  <c r="K56137" i="20"/>
  <c r="K56138" i="20"/>
  <c r="K56139" i="20"/>
  <c r="K56140" i="20"/>
  <c r="K56141" i="20"/>
  <c r="K56142" i="20"/>
  <c r="K56143" i="20"/>
  <c r="K56144" i="20"/>
  <c r="K56145" i="20"/>
  <c r="K56146" i="20"/>
  <c r="K56147" i="20"/>
  <c r="K56148" i="20"/>
  <c r="K56149" i="20"/>
  <c r="K56150" i="20"/>
  <c r="K56151" i="20"/>
  <c r="K56152" i="20"/>
  <c r="K56153" i="20"/>
  <c r="K56154" i="20"/>
  <c r="K56155" i="20"/>
  <c r="K56156" i="20"/>
  <c r="K56157" i="20"/>
  <c r="K56158" i="20"/>
  <c r="K56159" i="20"/>
  <c r="K56160" i="20"/>
  <c r="K56161" i="20"/>
  <c r="K56162" i="20"/>
  <c r="K56163" i="20"/>
  <c r="K56164" i="20"/>
  <c r="K56165" i="20"/>
  <c r="K56166" i="20"/>
  <c r="K56167" i="20"/>
  <c r="K56168" i="20"/>
  <c r="K56169" i="20"/>
  <c r="K56170" i="20"/>
  <c r="K56171" i="20"/>
  <c r="K56172" i="20"/>
  <c r="K56173" i="20"/>
  <c r="K56174" i="20"/>
  <c r="K56175" i="20"/>
  <c r="K56176" i="20"/>
  <c r="K56177" i="20"/>
  <c r="K56178" i="20"/>
  <c r="K56179" i="20"/>
  <c r="K56180" i="20"/>
  <c r="K56181" i="20"/>
  <c r="K56182" i="20"/>
  <c r="K56183" i="20"/>
  <c r="K56184" i="20"/>
  <c r="K56185" i="20"/>
  <c r="K56186" i="20"/>
  <c r="K56187" i="20"/>
  <c r="K56188" i="20"/>
  <c r="K56189" i="20"/>
  <c r="K56190" i="20"/>
  <c r="K56191" i="20"/>
  <c r="K56192" i="20"/>
  <c r="K56193" i="20"/>
  <c r="K56194" i="20"/>
  <c r="K56195" i="20"/>
  <c r="K56196" i="20"/>
  <c r="K56197" i="20"/>
  <c r="K56198" i="20"/>
  <c r="K56199" i="20"/>
  <c r="K56200" i="20"/>
  <c r="K56201" i="20"/>
  <c r="K56202" i="20"/>
  <c r="K56203" i="20"/>
  <c r="K56204" i="20"/>
  <c r="K56205" i="20"/>
  <c r="K56206" i="20"/>
  <c r="K56207" i="20"/>
  <c r="K56208" i="20"/>
  <c r="K56209" i="20"/>
  <c r="K56210" i="20"/>
  <c r="K56211" i="20"/>
  <c r="K56212" i="20"/>
  <c r="K56213" i="20"/>
  <c r="K56214" i="20"/>
  <c r="K56215" i="20"/>
  <c r="K56216" i="20"/>
  <c r="K56217" i="20"/>
  <c r="K56218" i="20"/>
  <c r="K56219" i="20"/>
  <c r="K56220" i="20"/>
  <c r="K56221" i="20"/>
  <c r="K56222" i="20"/>
  <c r="K56223" i="20"/>
  <c r="K56224" i="20"/>
  <c r="K56225" i="20"/>
  <c r="K56226" i="20"/>
  <c r="K56227" i="20"/>
  <c r="K56228" i="20"/>
  <c r="K56229" i="20"/>
  <c r="K56230" i="20"/>
  <c r="K56231" i="20"/>
  <c r="K56232" i="20"/>
  <c r="K56233" i="20"/>
  <c r="K56234" i="20"/>
  <c r="K56235" i="20"/>
  <c r="K56236" i="20"/>
  <c r="K56237" i="20"/>
  <c r="K56238" i="20"/>
  <c r="K56239" i="20"/>
  <c r="K56240" i="20"/>
  <c r="K56241" i="20"/>
  <c r="K56242" i="20"/>
  <c r="K56243" i="20"/>
  <c r="K56244" i="20"/>
  <c r="K56245" i="20"/>
  <c r="K56246" i="20"/>
  <c r="K56247" i="20"/>
  <c r="K56248" i="20"/>
  <c r="K56249" i="20"/>
  <c r="K56250" i="20"/>
  <c r="K56251" i="20"/>
  <c r="K56252" i="20"/>
  <c r="K56253" i="20"/>
  <c r="K56254" i="20"/>
  <c r="K56255" i="20"/>
  <c r="K56256" i="20"/>
  <c r="K56257" i="20"/>
  <c r="K56258" i="20"/>
  <c r="K56259" i="20"/>
  <c r="K56260" i="20"/>
  <c r="K56261" i="20"/>
  <c r="K56262" i="20"/>
  <c r="K56263" i="20"/>
  <c r="K56264" i="20"/>
  <c r="K56265" i="20"/>
  <c r="K56266" i="20"/>
  <c r="K56267" i="20"/>
  <c r="K56268" i="20"/>
  <c r="K56269" i="20"/>
  <c r="K56270" i="20"/>
  <c r="K56271" i="20"/>
  <c r="K56272" i="20"/>
  <c r="K56273" i="20"/>
  <c r="K56274" i="20"/>
  <c r="K56275" i="20"/>
  <c r="K56276" i="20"/>
  <c r="K56277" i="20"/>
  <c r="K56278" i="20"/>
  <c r="K56279" i="20"/>
  <c r="K56280" i="20"/>
  <c r="K56281" i="20"/>
  <c r="K56282" i="20"/>
  <c r="K56283" i="20"/>
  <c r="K56284" i="20"/>
  <c r="K56285" i="20"/>
  <c r="K56286" i="20"/>
  <c r="K56287" i="20"/>
  <c r="K56288" i="20"/>
  <c r="K56289" i="20"/>
  <c r="K56290" i="20"/>
  <c r="K56291" i="20"/>
  <c r="K56292" i="20"/>
  <c r="K56293" i="20"/>
  <c r="K56294" i="20"/>
  <c r="K56295" i="20"/>
  <c r="K56296" i="20"/>
  <c r="K56297" i="20"/>
  <c r="K56298" i="20"/>
  <c r="K56299" i="20"/>
  <c r="K56300" i="20"/>
  <c r="K56301" i="20"/>
  <c r="K56302" i="20"/>
  <c r="K56303" i="20"/>
  <c r="K56304" i="20"/>
  <c r="K56305" i="20"/>
  <c r="K56306" i="20"/>
  <c r="K56307" i="20"/>
  <c r="K56308" i="20"/>
  <c r="K56309" i="20"/>
  <c r="K56310" i="20"/>
  <c r="K56311" i="20"/>
  <c r="K56312" i="20"/>
  <c r="K56313" i="20"/>
  <c r="K56314" i="20"/>
  <c r="K56315" i="20"/>
  <c r="K56316" i="20"/>
  <c r="K56317" i="20"/>
  <c r="K56318" i="20"/>
  <c r="K56319" i="20"/>
  <c r="K56320" i="20"/>
  <c r="K56321" i="20"/>
  <c r="K56322" i="20"/>
  <c r="K56323" i="20"/>
  <c r="K56324" i="20"/>
  <c r="K56325" i="20"/>
  <c r="K56326" i="20"/>
  <c r="K56327" i="20"/>
  <c r="K56328" i="20"/>
  <c r="K56329" i="20"/>
  <c r="K56330" i="20"/>
  <c r="K56331" i="20"/>
  <c r="K56332" i="20"/>
  <c r="K56333" i="20"/>
  <c r="K56334" i="20"/>
  <c r="K56335" i="20"/>
  <c r="K56336" i="20"/>
  <c r="K56337" i="20"/>
  <c r="K56338" i="20"/>
  <c r="K56339" i="20"/>
  <c r="K56340" i="20"/>
  <c r="K56341" i="20"/>
  <c r="K56342" i="20"/>
  <c r="K56343" i="20"/>
  <c r="K56344" i="20"/>
  <c r="K56345" i="20"/>
  <c r="K56346" i="20"/>
  <c r="K56347" i="20"/>
  <c r="K56348" i="20"/>
  <c r="K56349" i="20"/>
  <c r="K56350" i="20"/>
  <c r="K56351" i="20"/>
  <c r="K56352" i="20"/>
  <c r="K56353" i="20"/>
  <c r="K56354" i="20"/>
  <c r="K56355" i="20"/>
  <c r="K56356" i="20"/>
  <c r="K56357" i="20"/>
  <c r="K56358" i="20"/>
  <c r="K56359" i="20"/>
  <c r="K56360" i="20"/>
  <c r="K56361" i="20"/>
  <c r="K56362" i="20"/>
  <c r="K56363" i="20"/>
  <c r="K56364" i="20"/>
  <c r="K56365" i="20"/>
  <c r="K56366" i="20"/>
  <c r="K56367" i="20"/>
  <c r="K56368" i="20"/>
  <c r="K56369" i="20"/>
  <c r="K56370" i="20"/>
  <c r="K56371" i="20"/>
  <c r="K56372" i="20"/>
  <c r="K56373" i="20"/>
  <c r="K56374" i="20"/>
  <c r="K56375" i="20"/>
  <c r="K56376" i="20"/>
  <c r="K56377" i="20"/>
  <c r="K56378" i="20"/>
  <c r="K56379" i="20"/>
  <c r="K56380" i="20"/>
  <c r="K56381" i="20"/>
  <c r="K56382" i="20"/>
  <c r="K56383" i="20"/>
  <c r="K56384" i="20"/>
  <c r="K56385" i="20"/>
  <c r="K56386" i="20"/>
  <c r="K56387" i="20"/>
  <c r="K56388" i="20"/>
  <c r="K56389" i="20"/>
  <c r="K56390" i="20"/>
  <c r="K56391" i="20"/>
  <c r="K56392" i="20"/>
  <c r="K56393" i="20"/>
  <c r="K56394" i="20"/>
  <c r="K56395" i="20"/>
  <c r="K56396" i="20"/>
  <c r="K56397" i="20"/>
  <c r="K56398" i="20"/>
  <c r="K56399" i="20"/>
  <c r="K56400" i="20"/>
  <c r="K56401" i="20"/>
  <c r="K56402" i="20"/>
  <c r="K56403" i="20"/>
  <c r="K56404" i="20"/>
  <c r="K56405" i="20"/>
  <c r="K56406" i="20"/>
  <c r="K56407" i="20"/>
  <c r="K56408" i="20"/>
  <c r="K56409" i="20"/>
  <c r="K56410" i="20"/>
  <c r="K56411" i="20"/>
  <c r="K56412" i="20"/>
  <c r="K56413" i="20"/>
  <c r="K56414" i="20"/>
  <c r="K56415" i="20"/>
  <c r="K56416" i="20"/>
  <c r="K56417" i="20"/>
  <c r="K56418" i="20"/>
  <c r="K56419" i="20"/>
  <c r="K56420" i="20"/>
  <c r="K56421" i="20"/>
  <c r="K56422" i="20"/>
  <c r="K56423" i="20"/>
  <c r="K56424" i="20"/>
  <c r="K56425" i="20"/>
  <c r="K56426" i="20"/>
  <c r="K56427" i="20"/>
  <c r="K56428" i="20"/>
  <c r="K56429" i="20"/>
  <c r="K56430" i="20"/>
  <c r="K56431" i="20"/>
  <c r="K56432" i="20"/>
  <c r="K56433" i="20"/>
  <c r="K56434" i="20"/>
  <c r="K56435" i="20"/>
  <c r="K56436" i="20"/>
  <c r="K56437" i="20"/>
  <c r="K56438" i="20"/>
  <c r="K56439" i="20"/>
  <c r="K56440" i="20"/>
  <c r="K56441" i="20"/>
  <c r="K56442" i="20"/>
  <c r="K56443" i="20"/>
  <c r="K56444" i="20"/>
  <c r="K56445" i="20"/>
  <c r="K56446" i="20"/>
  <c r="K56447" i="20"/>
  <c r="K56448" i="20"/>
  <c r="K56449" i="20"/>
  <c r="K56450" i="20"/>
  <c r="K56451" i="20"/>
  <c r="K56452" i="20"/>
  <c r="K56453" i="20"/>
  <c r="K56454" i="20"/>
  <c r="K56455" i="20"/>
  <c r="K56456" i="20"/>
  <c r="K56457" i="20"/>
  <c r="K56458" i="20"/>
  <c r="K56459" i="20"/>
  <c r="K56460" i="20"/>
  <c r="K56461" i="20"/>
  <c r="K56462" i="20"/>
  <c r="K56463" i="20"/>
  <c r="K56464" i="20"/>
  <c r="K56465" i="20"/>
  <c r="K56466" i="20"/>
  <c r="K56467" i="20"/>
  <c r="K56468" i="20"/>
  <c r="K56469" i="20"/>
  <c r="K56470" i="20"/>
  <c r="K56471" i="20"/>
  <c r="K56472" i="20"/>
  <c r="K56473" i="20"/>
  <c r="K56474" i="20"/>
  <c r="K56475" i="20"/>
  <c r="K56476" i="20"/>
  <c r="K56477" i="20"/>
  <c r="K56478" i="20"/>
  <c r="K56479" i="20"/>
  <c r="K56480" i="20"/>
  <c r="K56481" i="20"/>
  <c r="K56482" i="20"/>
  <c r="K56483" i="20"/>
  <c r="K56484" i="20"/>
  <c r="K56485" i="20"/>
  <c r="K56486" i="20"/>
  <c r="K56487" i="20"/>
  <c r="K56488" i="20"/>
  <c r="K56489" i="20"/>
  <c r="K56490" i="20"/>
  <c r="K56491" i="20"/>
  <c r="K56492" i="20"/>
  <c r="K56493" i="20"/>
  <c r="K56494" i="20"/>
  <c r="K56495" i="20"/>
  <c r="K56496" i="20"/>
  <c r="K56497" i="20"/>
  <c r="K56498" i="20"/>
  <c r="K56499" i="20"/>
  <c r="K56500" i="20"/>
  <c r="K56501" i="20"/>
  <c r="K56502" i="20"/>
  <c r="K56503" i="20"/>
  <c r="K56504" i="20"/>
  <c r="K56505" i="20"/>
  <c r="K56506" i="20"/>
  <c r="K56507" i="20"/>
  <c r="K56508" i="20"/>
  <c r="K56509" i="20"/>
  <c r="K56510" i="20"/>
  <c r="K56511" i="20"/>
  <c r="K56512" i="20"/>
  <c r="K56513" i="20"/>
  <c r="K56514" i="20"/>
  <c r="K56515" i="20"/>
  <c r="K56516" i="20"/>
  <c r="K56517" i="20"/>
  <c r="K56518" i="20"/>
  <c r="K56519" i="20"/>
  <c r="K56520" i="20"/>
  <c r="K56521" i="20"/>
  <c r="K56522" i="20"/>
  <c r="K56523" i="20"/>
  <c r="K56524" i="20"/>
  <c r="K56525" i="20"/>
  <c r="K56526" i="20"/>
  <c r="K56527" i="20"/>
  <c r="K56528" i="20"/>
  <c r="K56529" i="20"/>
  <c r="K56530" i="20"/>
  <c r="K56531" i="20"/>
  <c r="K56532" i="20"/>
  <c r="K56533" i="20"/>
  <c r="K56534" i="20"/>
  <c r="K56535" i="20"/>
  <c r="K56536" i="20"/>
  <c r="K56537" i="20"/>
  <c r="K56538" i="20"/>
  <c r="K56539" i="20"/>
  <c r="K56540" i="20"/>
  <c r="K56541" i="20"/>
  <c r="K56542" i="20"/>
  <c r="K56543" i="20"/>
  <c r="K56544" i="20"/>
  <c r="K56545" i="20"/>
  <c r="K56546" i="20"/>
  <c r="K56547" i="20"/>
  <c r="K56548" i="20"/>
  <c r="K56549" i="20"/>
  <c r="K56550" i="20"/>
  <c r="K56551" i="20"/>
  <c r="K56552" i="20"/>
  <c r="K56553" i="20"/>
  <c r="K56554" i="20"/>
  <c r="K56555" i="20"/>
  <c r="K56556" i="20"/>
  <c r="K56557" i="20"/>
  <c r="K56558" i="20"/>
  <c r="K56559" i="20"/>
  <c r="K56560" i="20"/>
  <c r="K56561" i="20"/>
  <c r="K56562" i="20"/>
  <c r="K56563" i="20"/>
  <c r="K56564" i="20"/>
  <c r="K56565" i="20"/>
  <c r="K56566" i="20"/>
  <c r="K56567" i="20"/>
  <c r="K56568" i="20"/>
  <c r="K56569" i="20"/>
  <c r="K56570" i="20"/>
  <c r="K56571" i="20"/>
  <c r="K56572" i="20"/>
  <c r="K56573" i="20"/>
  <c r="K56574" i="20"/>
  <c r="K56575" i="20"/>
  <c r="K56576" i="20"/>
  <c r="K56577" i="20"/>
  <c r="K56578" i="20"/>
  <c r="K56579" i="20"/>
  <c r="K56580" i="20"/>
  <c r="K56581" i="20"/>
  <c r="K56582" i="20"/>
  <c r="K56583" i="20"/>
  <c r="K56584" i="20"/>
  <c r="K56585" i="20"/>
  <c r="K56586" i="20"/>
  <c r="K56587" i="20"/>
  <c r="K56588" i="20"/>
  <c r="K56589" i="20"/>
  <c r="K56590" i="20"/>
  <c r="K56591" i="20"/>
  <c r="K56592" i="20"/>
  <c r="K56593" i="20"/>
  <c r="K56594" i="20"/>
  <c r="K56595" i="20"/>
  <c r="K56596" i="20"/>
  <c r="K56597" i="20"/>
  <c r="K56598" i="20"/>
  <c r="K56599" i="20"/>
  <c r="K56600" i="20"/>
  <c r="K56601" i="20"/>
  <c r="K56602" i="20"/>
  <c r="K56603" i="20"/>
  <c r="K56604" i="20"/>
  <c r="K56605" i="20"/>
  <c r="K56606" i="20"/>
  <c r="K56607" i="20"/>
  <c r="K56608" i="20"/>
  <c r="K56609" i="20"/>
  <c r="K56610" i="20"/>
  <c r="K56611" i="20"/>
  <c r="K56612" i="20"/>
  <c r="K56613" i="20"/>
  <c r="K56614" i="20"/>
  <c r="K56615" i="20"/>
  <c r="K56616" i="20"/>
  <c r="K56617" i="20"/>
  <c r="K56618" i="20"/>
  <c r="K56619" i="20"/>
  <c r="K56620" i="20"/>
  <c r="K56621" i="20"/>
  <c r="K56622" i="20"/>
  <c r="K56623" i="20"/>
  <c r="K56624" i="20"/>
  <c r="K56625" i="20"/>
  <c r="K56626" i="20"/>
  <c r="K56627" i="20"/>
  <c r="K56628" i="20"/>
  <c r="K56629" i="20"/>
  <c r="K56630" i="20"/>
  <c r="K56631" i="20"/>
  <c r="K56632" i="20"/>
  <c r="K56633" i="20"/>
  <c r="K56634" i="20"/>
  <c r="K56635" i="20"/>
  <c r="K56636" i="20"/>
  <c r="K56637" i="20"/>
  <c r="K56638" i="20"/>
  <c r="K56639" i="20"/>
  <c r="K56640" i="20"/>
  <c r="K56641" i="20"/>
  <c r="K56642" i="20"/>
  <c r="K56643" i="20"/>
  <c r="K56644" i="20"/>
  <c r="K56645" i="20"/>
  <c r="K56646" i="20"/>
  <c r="K56647" i="20"/>
  <c r="K56648" i="20"/>
  <c r="K56649" i="20"/>
  <c r="K56650" i="20"/>
  <c r="K56651" i="20"/>
  <c r="K56652" i="20"/>
  <c r="K56653" i="20"/>
  <c r="K56654" i="20"/>
  <c r="K56655" i="20"/>
  <c r="K56656" i="20"/>
  <c r="K56657" i="20"/>
  <c r="K56658" i="20"/>
  <c r="K56659" i="20"/>
  <c r="K56660" i="20"/>
  <c r="K56661" i="20"/>
  <c r="K56662" i="20"/>
  <c r="K56663" i="20"/>
  <c r="K56664" i="20"/>
  <c r="K56665" i="20"/>
  <c r="K56666" i="20"/>
  <c r="K56667" i="20"/>
  <c r="K56668" i="20"/>
  <c r="K56669" i="20"/>
  <c r="K56670" i="20"/>
  <c r="K56671" i="20"/>
  <c r="K56672" i="20"/>
  <c r="K56673" i="20"/>
  <c r="K56674" i="20"/>
  <c r="K56675" i="20"/>
  <c r="K56676" i="20"/>
  <c r="K56677" i="20"/>
  <c r="K56678" i="20"/>
  <c r="K56679" i="20"/>
  <c r="K56680" i="20"/>
  <c r="K56681" i="20"/>
  <c r="K56682" i="20"/>
  <c r="K56683" i="20"/>
  <c r="K56684" i="20"/>
  <c r="K56685" i="20"/>
  <c r="K56686" i="20"/>
  <c r="K56687" i="20"/>
  <c r="K56688" i="20"/>
  <c r="K56689" i="20"/>
  <c r="K56690" i="20"/>
  <c r="K56691" i="20"/>
  <c r="K56692" i="20"/>
  <c r="K56693" i="20"/>
  <c r="K56694" i="20"/>
  <c r="K56695" i="20"/>
  <c r="K56696" i="20"/>
  <c r="K56697" i="20"/>
  <c r="K56698" i="20"/>
  <c r="K56699" i="20"/>
  <c r="K56700" i="20"/>
  <c r="K56701" i="20"/>
  <c r="K56702" i="20"/>
  <c r="K56703" i="20"/>
  <c r="K56704" i="20"/>
  <c r="K56705" i="20"/>
  <c r="K56706" i="20"/>
  <c r="K56707" i="20"/>
  <c r="K56708" i="20"/>
  <c r="K56709" i="20"/>
  <c r="K56710" i="20"/>
  <c r="K56711" i="20"/>
  <c r="K56712" i="20"/>
  <c r="K56713" i="20"/>
  <c r="K56714" i="20"/>
  <c r="K56715" i="20"/>
  <c r="K56716" i="20"/>
  <c r="K56717" i="20"/>
  <c r="K56718" i="20"/>
  <c r="K56719" i="20"/>
  <c r="K56720" i="20"/>
  <c r="K56721" i="20"/>
  <c r="K56722" i="20"/>
  <c r="K56723" i="20"/>
  <c r="K56724" i="20"/>
  <c r="K56725" i="20"/>
  <c r="K56726" i="20"/>
  <c r="K56727" i="20"/>
  <c r="K56728" i="20"/>
  <c r="K56729" i="20"/>
  <c r="K56730" i="20"/>
  <c r="K56731" i="20"/>
  <c r="K56732" i="20"/>
  <c r="K56733" i="20"/>
  <c r="K56734" i="20"/>
  <c r="K56735" i="20"/>
  <c r="K56736" i="20"/>
  <c r="K56737" i="20"/>
  <c r="K56738" i="20"/>
  <c r="K56739" i="20"/>
  <c r="K56740" i="20"/>
  <c r="K56741" i="20"/>
  <c r="K56742" i="20"/>
  <c r="K56743" i="20"/>
  <c r="K56744" i="20"/>
  <c r="K56745" i="20"/>
  <c r="K56746" i="20"/>
  <c r="K56747" i="20"/>
  <c r="K56748" i="20"/>
  <c r="K56749" i="20"/>
  <c r="K56750" i="20"/>
  <c r="K56751" i="20"/>
  <c r="K56752" i="20"/>
  <c r="K56753" i="20"/>
  <c r="K56754" i="20"/>
  <c r="K56755" i="20"/>
  <c r="K56756" i="20"/>
  <c r="K56757" i="20"/>
  <c r="K56758" i="20"/>
  <c r="K56759" i="20"/>
  <c r="K56760" i="20"/>
  <c r="K56761" i="20"/>
  <c r="K56762" i="20"/>
  <c r="K56763" i="20"/>
  <c r="K56764" i="20"/>
  <c r="K56765" i="20"/>
  <c r="K56766" i="20"/>
  <c r="K56767" i="20"/>
  <c r="K56768" i="20"/>
  <c r="K56769" i="20"/>
  <c r="K56770" i="20"/>
  <c r="K56771" i="20"/>
  <c r="K56772" i="20"/>
  <c r="K56773" i="20"/>
  <c r="K56774" i="20"/>
  <c r="K56775" i="20"/>
  <c r="K56776" i="20"/>
  <c r="K56777" i="20"/>
  <c r="K56778" i="20"/>
  <c r="K56779" i="20"/>
  <c r="K56780" i="20"/>
  <c r="K56781" i="20"/>
  <c r="K56782" i="20"/>
  <c r="K56783" i="20"/>
  <c r="K56784" i="20"/>
  <c r="K56785" i="20"/>
  <c r="K56786" i="20"/>
  <c r="K56787" i="20"/>
  <c r="K56788" i="20"/>
  <c r="K56789" i="20"/>
  <c r="K56790" i="20"/>
  <c r="K56791" i="20"/>
  <c r="K56792" i="20"/>
  <c r="K56793" i="20"/>
  <c r="K56794" i="20"/>
  <c r="K56795" i="20"/>
  <c r="K56796" i="20"/>
  <c r="K56797" i="20"/>
  <c r="K56798" i="20"/>
  <c r="K56799" i="20"/>
  <c r="K56800" i="20"/>
  <c r="K56801" i="20"/>
  <c r="K56802" i="20"/>
  <c r="K56803" i="20"/>
  <c r="K56804" i="20"/>
  <c r="K56805" i="20"/>
  <c r="K56806" i="20"/>
  <c r="K56807" i="20"/>
  <c r="K56808" i="20"/>
  <c r="K56809" i="20"/>
  <c r="K56810" i="20"/>
  <c r="K56811" i="20"/>
  <c r="K56812" i="20"/>
  <c r="K56813" i="20"/>
  <c r="K56814" i="20"/>
  <c r="K56815" i="20"/>
  <c r="K56816" i="20"/>
  <c r="K56817" i="20"/>
  <c r="K56818" i="20"/>
  <c r="K56819" i="20"/>
  <c r="K56820" i="20"/>
  <c r="K56821" i="20"/>
  <c r="K56822" i="20"/>
  <c r="K56823" i="20"/>
  <c r="K56824" i="20"/>
  <c r="K56825" i="20"/>
  <c r="K56826" i="20"/>
  <c r="K56827" i="20"/>
  <c r="K56828" i="20"/>
  <c r="K56829" i="20"/>
  <c r="K56830" i="20"/>
  <c r="K56831" i="20"/>
  <c r="K56832" i="20"/>
  <c r="K56833" i="20"/>
  <c r="K56834" i="20"/>
  <c r="K56835" i="20"/>
  <c r="K56836" i="20"/>
  <c r="K56837" i="20"/>
  <c r="K56838" i="20"/>
  <c r="K56839" i="20"/>
  <c r="K56840" i="20"/>
  <c r="K56841" i="20"/>
  <c r="K56842" i="20"/>
  <c r="K56843" i="20"/>
  <c r="K56844" i="20"/>
  <c r="K56845" i="20"/>
  <c r="K56846" i="20"/>
  <c r="K56847" i="20"/>
  <c r="K56848" i="20"/>
  <c r="K56849" i="20"/>
  <c r="K56850" i="20"/>
  <c r="K56851" i="20"/>
  <c r="K56852" i="20"/>
  <c r="K56853" i="20"/>
  <c r="K56854" i="20"/>
  <c r="K56855" i="20"/>
  <c r="K56856" i="20"/>
  <c r="K56857" i="20"/>
  <c r="K56858" i="20"/>
  <c r="K56859" i="20"/>
  <c r="K56860" i="20"/>
  <c r="K56861" i="20"/>
  <c r="K56862" i="20"/>
  <c r="K56863" i="20"/>
  <c r="K56864" i="20"/>
  <c r="K56865" i="20"/>
  <c r="K56866" i="20"/>
  <c r="K56867" i="20"/>
  <c r="K56868" i="20"/>
  <c r="K56869" i="20"/>
  <c r="K56870" i="20"/>
  <c r="K56871" i="20"/>
  <c r="K56872" i="20"/>
  <c r="K56873" i="20"/>
  <c r="K56874" i="20"/>
  <c r="K56875" i="20"/>
  <c r="K56876" i="20"/>
  <c r="K56877" i="20"/>
  <c r="K56878" i="20"/>
  <c r="K56879" i="20"/>
  <c r="K56880" i="20"/>
  <c r="K56881" i="20"/>
  <c r="K56882" i="20"/>
  <c r="K56883" i="20"/>
  <c r="K56884" i="20"/>
  <c r="K56885" i="20"/>
  <c r="K56886" i="20"/>
  <c r="K56887" i="20"/>
  <c r="K56888" i="20"/>
  <c r="K56889" i="20"/>
  <c r="K56890" i="20"/>
  <c r="K56891" i="20"/>
  <c r="K56892" i="20"/>
  <c r="K56893" i="20"/>
  <c r="K56894" i="20"/>
  <c r="K56895" i="20"/>
  <c r="K56896" i="20"/>
  <c r="K56897" i="20"/>
  <c r="K56898" i="20"/>
  <c r="K56899" i="20"/>
  <c r="K56900" i="20"/>
  <c r="K56901" i="20"/>
  <c r="K56902" i="20"/>
  <c r="K56903" i="20"/>
  <c r="K56904" i="20"/>
  <c r="K56905" i="20"/>
  <c r="K56906" i="20"/>
  <c r="K56907" i="20"/>
  <c r="K56908" i="20"/>
  <c r="K56909" i="20"/>
  <c r="K56910" i="20"/>
  <c r="K56911" i="20"/>
  <c r="K56912" i="20"/>
  <c r="K56913" i="20"/>
  <c r="K56914" i="20"/>
  <c r="K56915" i="20"/>
  <c r="K56916" i="20"/>
  <c r="K56917" i="20"/>
  <c r="K56918" i="20"/>
  <c r="K56919" i="20"/>
  <c r="K56920" i="20"/>
  <c r="K56921" i="20"/>
  <c r="K56922" i="20"/>
  <c r="K56923" i="20"/>
  <c r="K56924" i="20"/>
  <c r="K56925" i="20"/>
  <c r="K56926" i="20"/>
  <c r="K56927" i="20"/>
  <c r="K56928" i="20"/>
  <c r="K56929" i="20"/>
  <c r="K56930" i="20"/>
  <c r="K56931" i="20"/>
  <c r="K56932" i="20"/>
  <c r="K56933" i="20"/>
  <c r="K56934" i="20"/>
  <c r="K56935" i="20"/>
  <c r="K56936" i="20"/>
  <c r="K56937" i="20"/>
  <c r="K56938" i="20"/>
  <c r="K56939" i="20"/>
  <c r="K56940" i="20"/>
  <c r="K56941" i="20"/>
  <c r="K56942" i="20"/>
  <c r="K56943" i="20"/>
  <c r="K56944" i="20"/>
  <c r="K56945" i="20"/>
  <c r="K56946" i="20"/>
  <c r="K56947" i="20"/>
  <c r="K56948" i="20"/>
  <c r="K56949" i="20"/>
  <c r="K56950" i="20"/>
  <c r="K56951" i="20"/>
  <c r="K56952" i="20"/>
  <c r="K56953" i="20"/>
  <c r="K56954" i="20"/>
  <c r="K56955" i="20"/>
  <c r="K56956" i="20"/>
  <c r="K56957" i="20"/>
  <c r="K56958" i="20"/>
  <c r="K56959" i="20"/>
  <c r="K56960" i="20"/>
  <c r="K56961" i="20"/>
  <c r="K56962" i="20"/>
  <c r="K56963" i="20"/>
  <c r="K56964" i="20"/>
  <c r="K56965" i="20"/>
  <c r="K56966" i="20"/>
  <c r="K56967" i="20"/>
  <c r="K56968" i="20"/>
  <c r="K56969" i="20"/>
  <c r="K56970" i="20"/>
  <c r="K56971" i="20"/>
  <c r="K56972" i="20"/>
  <c r="K56973" i="20"/>
  <c r="K56974" i="20"/>
  <c r="K56975" i="20"/>
  <c r="K56976" i="20"/>
  <c r="K56977" i="20"/>
  <c r="K56978" i="20"/>
  <c r="K56979" i="20"/>
  <c r="K56980" i="20"/>
  <c r="K56981" i="20"/>
  <c r="K56982" i="20"/>
  <c r="K56983" i="20"/>
  <c r="K56984" i="20"/>
  <c r="K56985" i="20"/>
  <c r="K56986" i="20"/>
  <c r="K56987" i="20"/>
  <c r="K56988" i="20"/>
  <c r="K56989" i="20"/>
  <c r="K56990" i="20"/>
  <c r="K56991" i="20"/>
  <c r="K56992" i="20"/>
  <c r="K56993" i="20"/>
  <c r="K56994" i="20"/>
  <c r="K56995" i="20"/>
  <c r="K56996" i="20"/>
  <c r="K56997" i="20"/>
  <c r="K56998" i="20"/>
  <c r="K56999" i="20"/>
  <c r="K57000" i="20"/>
  <c r="K57001" i="20"/>
  <c r="K57002" i="20"/>
  <c r="K57003" i="20"/>
  <c r="K57004" i="20"/>
  <c r="K57005" i="20"/>
  <c r="K57006" i="20"/>
  <c r="K57007" i="20"/>
  <c r="K57008" i="20"/>
  <c r="K57009" i="20"/>
  <c r="K57010" i="20"/>
  <c r="K57011" i="20"/>
  <c r="K57012" i="20"/>
  <c r="K57013" i="20"/>
  <c r="K57014" i="20"/>
  <c r="K57015" i="20"/>
  <c r="K57016" i="20"/>
  <c r="K57017" i="20"/>
  <c r="K57018" i="20"/>
  <c r="K57019" i="20"/>
  <c r="K57020" i="20"/>
  <c r="K57021" i="20"/>
  <c r="K57022" i="20"/>
  <c r="K57023" i="20"/>
  <c r="K57024" i="20"/>
  <c r="K57025" i="20"/>
  <c r="K57026" i="20"/>
  <c r="K57027" i="20"/>
  <c r="K57028" i="20"/>
  <c r="K57029" i="20"/>
  <c r="K57030" i="20"/>
  <c r="K57031" i="20"/>
  <c r="K57032" i="20"/>
  <c r="K57033" i="20"/>
  <c r="K57034" i="20"/>
  <c r="K57035" i="20"/>
  <c r="K57036" i="20"/>
  <c r="K57037" i="20"/>
  <c r="K57038" i="20"/>
  <c r="K57039" i="20"/>
  <c r="K57040" i="20"/>
  <c r="K57041" i="20"/>
  <c r="K57042" i="20"/>
  <c r="K57043" i="20"/>
  <c r="K57044" i="20"/>
  <c r="K57045" i="20"/>
  <c r="K57046" i="20"/>
  <c r="K57047" i="20"/>
  <c r="K57048" i="20"/>
  <c r="K57049" i="20"/>
  <c r="K57050" i="20"/>
  <c r="K57051" i="20"/>
  <c r="K57052" i="20"/>
  <c r="K57053" i="20"/>
  <c r="K57054" i="20"/>
  <c r="K57055" i="20"/>
  <c r="K57056" i="20"/>
  <c r="K57057" i="20"/>
  <c r="K57058" i="20"/>
  <c r="K57059" i="20"/>
  <c r="K57060" i="20"/>
  <c r="K57061" i="20"/>
  <c r="K57062" i="20"/>
  <c r="K57063" i="20"/>
  <c r="K57064" i="20"/>
  <c r="K57065" i="20"/>
  <c r="K57066" i="20"/>
  <c r="K57067" i="20"/>
  <c r="K57068" i="20"/>
  <c r="K57069" i="20"/>
  <c r="K57070" i="20"/>
  <c r="K57071" i="20"/>
  <c r="K57072" i="20"/>
  <c r="K57073" i="20"/>
  <c r="K57074" i="20"/>
  <c r="K57075" i="20"/>
  <c r="K57076" i="20"/>
  <c r="K57077" i="20"/>
  <c r="K57078" i="20"/>
  <c r="K57079" i="20"/>
  <c r="K57080" i="20"/>
  <c r="K57081" i="20"/>
  <c r="K57082" i="20"/>
  <c r="K57083" i="20"/>
  <c r="K57084" i="20"/>
  <c r="K57085" i="20"/>
  <c r="K57086" i="20"/>
  <c r="K57087" i="20"/>
  <c r="K57088" i="20"/>
  <c r="K57089" i="20"/>
  <c r="K57090" i="20"/>
  <c r="K57091" i="20"/>
  <c r="K57092" i="20"/>
  <c r="K57093" i="20"/>
  <c r="K57094" i="20"/>
  <c r="K57095" i="20"/>
  <c r="K57096" i="20"/>
  <c r="K57097" i="20"/>
  <c r="K57098" i="20"/>
  <c r="K57099" i="20"/>
  <c r="K57100" i="20"/>
  <c r="K57101" i="20"/>
  <c r="K57102" i="20"/>
  <c r="K57103" i="20"/>
  <c r="K57104" i="20"/>
  <c r="K57105" i="20"/>
  <c r="K57106" i="20"/>
  <c r="K57107" i="20"/>
  <c r="K57108" i="20"/>
  <c r="K57109" i="20"/>
  <c r="K57110" i="20"/>
  <c r="K57111" i="20"/>
  <c r="K57112" i="20"/>
  <c r="K57113" i="20"/>
  <c r="K57114" i="20"/>
  <c r="K57115" i="20"/>
  <c r="K57116" i="20"/>
  <c r="K57117" i="20"/>
  <c r="K57118" i="20"/>
  <c r="K57119" i="20"/>
  <c r="K57120" i="20"/>
  <c r="K57121" i="20"/>
  <c r="K57122" i="20"/>
  <c r="K57123" i="20"/>
  <c r="K57124" i="20"/>
  <c r="K57125" i="20"/>
  <c r="K57126" i="20"/>
  <c r="K57127" i="20"/>
  <c r="K57128" i="20"/>
  <c r="K57129" i="20"/>
  <c r="K57130" i="20"/>
  <c r="K57131" i="20"/>
  <c r="K57132" i="20"/>
  <c r="K57133" i="20"/>
  <c r="K57134" i="20"/>
  <c r="K57135" i="20"/>
  <c r="K57136" i="20"/>
  <c r="K57137" i="20"/>
  <c r="K57138" i="20"/>
  <c r="K57139" i="20"/>
  <c r="K57140" i="20"/>
  <c r="K57141" i="20"/>
  <c r="K57142" i="20"/>
  <c r="K57143" i="20"/>
  <c r="K57144" i="20"/>
  <c r="K57145" i="20"/>
  <c r="K57146" i="20"/>
  <c r="K57147" i="20"/>
  <c r="K57148" i="20"/>
  <c r="K57149" i="20"/>
  <c r="K57150" i="20"/>
  <c r="K57151" i="20"/>
  <c r="K57152" i="20"/>
  <c r="K57153" i="20"/>
  <c r="K57154" i="20"/>
  <c r="K57155" i="20"/>
  <c r="K57156" i="20"/>
  <c r="K57157" i="20"/>
  <c r="K57158" i="20"/>
  <c r="K57159" i="20"/>
  <c r="K57160" i="20"/>
  <c r="K57161" i="20"/>
  <c r="K57162" i="20"/>
  <c r="K57163" i="20"/>
  <c r="K57164" i="20"/>
  <c r="K57165" i="20"/>
  <c r="K57166" i="20"/>
  <c r="K57167" i="20"/>
  <c r="K57168" i="20"/>
  <c r="K57169" i="20"/>
  <c r="K57170" i="20"/>
  <c r="K57171" i="20"/>
  <c r="K57172" i="20"/>
  <c r="K57173" i="20"/>
  <c r="K57174" i="20"/>
  <c r="K57175" i="20"/>
  <c r="K57176" i="20"/>
  <c r="K57177" i="20"/>
  <c r="K57178" i="20"/>
  <c r="K57179" i="20"/>
  <c r="K57180" i="20"/>
  <c r="K57181" i="20"/>
  <c r="K57182" i="20"/>
  <c r="K57183" i="20"/>
  <c r="K57184" i="20"/>
  <c r="K57185" i="20"/>
  <c r="K57186" i="20"/>
  <c r="K57187" i="20"/>
  <c r="K57188" i="20"/>
  <c r="K57189" i="20"/>
  <c r="K57190" i="20"/>
  <c r="K57191" i="20"/>
  <c r="K57192" i="20"/>
  <c r="K57193" i="20"/>
  <c r="K57194" i="20"/>
  <c r="K57195" i="20"/>
  <c r="K57196" i="20"/>
  <c r="K57197" i="20"/>
  <c r="K57198" i="20"/>
  <c r="K57199" i="20"/>
  <c r="K57200" i="20"/>
  <c r="K57201" i="20"/>
  <c r="K57202" i="20"/>
  <c r="K57203" i="20"/>
  <c r="K57204" i="20"/>
  <c r="K57205" i="20"/>
  <c r="K57206" i="20"/>
  <c r="K57207" i="20"/>
  <c r="K57208" i="20"/>
  <c r="K57209" i="20"/>
  <c r="K57210" i="20"/>
  <c r="K57211" i="20"/>
  <c r="K57212" i="20"/>
  <c r="K57213" i="20"/>
  <c r="K57214" i="20"/>
  <c r="K57215" i="20"/>
  <c r="K57216" i="20"/>
  <c r="K57217" i="20"/>
  <c r="K57218" i="20"/>
  <c r="K57219" i="20"/>
  <c r="K57220" i="20"/>
  <c r="K57221" i="20"/>
  <c r="K57222" i="20"/>
  <c r="K57223" i="20"/>
  <c r="K57224" i="20"/>
  <c r="K57225" i="20"/>
  <c r="K57226" i="20"/>
  <c r="K57227" i="20"/>
  <c r="K57228" i="20"/>
  <c r="K57229" i="20"/>
  <c r="K57230" i="20"/>
  <c r="K57231" i="20"/>
  <c r="K57232" i="20"/>
  <c r="K57233" i="20"/>
  <c r="K57234" i="20"/>
  <c r="K57235" i="20"/>
  <c r="K57236" i="20"/>
  <c r="K57237" i="20"/>
  <c r="K57238" i="20"/>
  <c r="K57239" i="20"/>
  <c r="K57240" i="20"/>
  <c r="K57241" i="20"/>
  <c r="K57242" i="20"/>
  <c r="K57243" i="20"/>
  <c r="K57244" i="20"/>
  <c r="K57245" i="20"/>
  <c r="K57246" i="20"/>
  <c r="K57247" i="20"/>
  <c r="K57248" i="20"/>
  <c r="K57249" i="20"/>
  <c r="K57250" i="20"/>
  <c r="K57251" i="20"/>
  <c r="K57252" i="20"/>
  <c r="K57253" i="20"/>
  <c r="K57254" i="20"/>
  <c r="K57255" i="20"/>
  <c r="K57256" i="20"/>
  <c r="K57257" i="20"/>
  <c r="K57258" i="20"/>
  <c r="K57259" i="20"/>
  <c r="K57260" i="20"/>
  <c r="K57261" i="20"/>
  <c r="K57262" i="20"/>
  <c r="K57263" i="20"/>
  <c r="K57264" i="20"/>
  <c r="K57265" i="20"/>
  <c r="K57266" i="20"/>
  <c r="K57267" i="20"/>
  <c r="K57268" i="20"/>
  <c r="K57269" i="20"/>
  <c r="K57270" i="20"/>
  <c r="K57271" i="20"/>
  <c r="K57272" i="20"/>
  <c r="K57273" i="20"/>
  <c r="K57274" i="20"/>
  <c r="K57275" i="20"/>
  <c r="K57276" i="20"/>
  <c r="K57277" i="20"/>
  <c r="K57278" i="20"/>
  <c r="K57279" i="20"/>
  <c r="K57280" i="20"/>
  <c r="K57281" i="20"/>
  <c r="K57282" i="20"/>
  <c r="K57283" i="20"/>
  <c r="K57284" i="20"/>
  <c r="K57285" i="20"/>
  <c r="K57286" i="20"/>
  <c r="K57287" i="20"/>
  <c r="K57288" i="20"/>
  <c r="K57289" i="20"/>
  <c r="K57290" i="20"/>
  <c r="K57291" i="20"/>
  <c r="K57292" i="20"/>
  <c r="K57293" i="20"/>
  <c r="K57294" i="20"/>
  <c r="K57295" i="20"/>
  <c r="K57296" i="20"/>
  <c r="K57297" i="20"/>
  <c r="K57298" i="20"/>
  <c r="K57299" i="20"/>
  <c r="K57300" i="20"/>
  <c r="K57301" i="20"/>
  <c r="K57302" i="20"/>
  <c r="K57303" i="20"/>
  <c r="K57304" i="20"/>
  <c r="K57305" i="20"/>
  <c r="K57306" i="20"/>
  <c r="K57307" i="20"/>
  <c r="K57308" i="20"/>
  <c r="K57309" i="20"/>
  <c r="K57310" i="20"/>
  <c r="K57311" i="20"/>
  <c r="K57312" i="20"/>
  <c r="K57313" i="20"/>
  <c r="K57314" i="20"/>
  <c r="K57315" i="20"/>
  <c r="K57316" i="20"/>
  <c r="K57317" i="20"/>
  <c r="K57318" i="20"/>
  <c r="K57319" i="20"/>
  <c r="K57320" i="20"/>
  <c r="K57321" i="20"/>
  <c r="K57322" i="20"/>
  <c r="K57323" i="20"/>
  <c r="K57324" i="20"/>
  <c r="K57325" i="20"/>
  <c r="K57326" i="20"/>
  <c r="K57327" i="20"/>
  <c r="K57328" i="20"/>
  <c r="K57329" i="20"/>
  <c r="K57330" i="20"/>
  <c r="K57331" i="20"/>
  <c r="K57332" i="20"/>
  <c r="K57333" i="20"/>
  <c r="K57334" i="20"/>
  <c r="K57335" i="20"/>
  <c r="K57336" i="20"/>
  <c r="K57337" i="20"/>
  <c r="K57338" i="20"/>
  <c r="K57339" i="20"/>
  <c r="K57340" i="20"/>
  <c r="K57341" i="20"/>
  <c r="K57342" i="20"/>
  <c r="K57343" i="20"/>
  <c r="K57344" i="20"/>
  <c r="K57345" i="20"/>
  <c r="K57346" i="20"/>
  <c r="K57347" i="20"/>
  <c r="K57348" i="20"/>
  <c r="K57349" i="20"/>
  <c r="K57350" i="20"/>
  <c r="K57351" i="20"/>
  <c r="K57352" i="20"/>
  <c r="K57353" i="20"/>
  <c r="K57354" i="20"/>
  <c r="K57355" i="20"/>
  <c r="K57356" i="20"/>
  <c r="K57357" i="20"/>
  <c r="K57358" i="20"/>
  <c r="K57359" i="20"/>
  <c r="K57360" i="20"/>
  <c r="K57361" i="20"/>
  <c r="K57362" i="20"/>
  <c r="K57363" i="20"/>
  <c r="K57364" i="20"/>
  <c r="K57365" i="20"/>
  <c r="K57366" i="20"/>
  <c r="K57367" i="20"/>
  <c r="K57368" i="20"/>
  <c r="K57369" i="20"/>
  <c r="K57370" i="20"/>
  <c r="K57371" i="20"/>
  <c r="K57372" i="20"/>
  <c r="K57373" i="20"/>
  <c r="K57374" i="20"/>
  <c r="K57375" i="20"/>
  <c r="K57376" i="20"/>
  <c r="K57377" i="20"/>
  <c r="K57378" i="20"/>
  <c r="K57379" i="20"/>
  <c r="K57380" i="20"/>
  <c r="K57381" i="20"/>
  <c r="K57382" i="20"/>
  <c r="K57383" i="20"/>
  <c r="K57384" i="20"/>
  <c r="K57385" i="20"/>
  <c r="K57386" i="20"/>
  <c r="K57387" i="20"/>
  <c r="K57388" i="20"/>
  <c r="K57389" i="20"/>
  <c r="K57390" i="20"/>
  <c r="K57391" i="20"/>
  <c r="K57392" i="20"/>
  <c r="K57393" i="20"/>
  <c r="K57394" i="20"/>
  <c r="K57395" i="20"/>
  <c r="K57396" i="20"/>
  <c r="K57397" i="20"/>
  <c r="K57398" i="20"/>
  <c r="K57399" i="20"/>
  <c r="K57400" i="20"/>
  <c r="K57401" i="20"/>
  <c r="K57402" i="20"/>
  <c r="K57403" i="20"/>
  <c r="K57404" i="20"/>
  <c r="K57405" i="20"/>
  <c r="K57406" i="20"/>
  <c r="K57407" i="20"/>
  <c r="K57408" i="20"/>
  <c r="K57409" i="20"/>
  <c r="K57410" i="20"/>
  <c r="K57411" i="20"/>
  <c r="K57412" i="20"/>
  <c r="K57413" i="20"/>
  <c r="K57414" i="20"/>
  <c r="K57415" i="20"/>
  <c r="K57416" i="20"/>
  <c r="K57417" i="20"/>
  <c r="K57418" i="20"/>
  <c r="K57419" i="20"/>
  <c r="K57420" i="20"/>
  <c r="K57421" i="20"/>
  <c r="K57422" i="20"/>
  <c r="K57423" i="20"/>
  <c r="K57424" i="20"/>
  <c r="K57425" i="20"/>
  <c r="K57426" i="20"/>
  <c r="K57427" i="20"/>
  <c r="K57428" i="20"/>
  <c r="K57429" i="20"/>
  <c r="K57430" i="20"/>
  <c r="K57431" i="20"/>
  <c r="K57432" i="20"/>
  <c r="K57433" i="20"/>
  <c r="K57434" i="20"/>
  <c r="K57435" i="20"/>
  <c r="K57436" i="20"/>
  <c r="K57437" i="20"/>
  <c r="K57438" i="20"/>
  <c r="K57439" i="20"/>
  <c r="K57440" i="20"/>
  <c r="K57441" i="20"/>
  <c r="K57442" i="20"/>
  <c r="K57443" i="20"/>
  <c r="K57444" i="20"/>
  <c r="K57445" i="20"/>
  <c r="K57446" i="20"/>
  <c r="K57447" i="20"/>
  <c r="K57448" i="20"/>
  <c r="K57449" i="20"/>
  <c r="K57450" i="20"/>
  <c r="K57451" i="20"/>
  <c r="K57452" i="20"/>
  <c r="K57453" i="20"/>
  <c r="K57454" i="20"/>
  <c r="K57455" i="20"/>
  <c r="K57456" i="20"/>
  <c r="K57457" i="20"/>
  <c r="K57458" i="20"/>
  <c r="K57459" i="20"/>
  <c r="K57460" i="20"/>
  <c r="K57461" i="20"/>
  <c r="K57462" i="20"/>
  <c r="K57463" i="20"/>
  <c r="K57464" i="20"/>
  <c r="K57465" i="20"/>
  <c r="K57466" i="20"/>
  <c r="K57467" i="20"/>
  <c r="K57468" i="20"/>
  <c r="K57469" i="20"/>
  <c r="K57470" i="20"/>
  <c r="K57471" i="20"/>
  <c r="K57472" i="20"/>
  <c r="K57473" i="20"/>
  <c r="K57474" i="20"/>
  <c r="K57475" i="20"/>
  <c r="K57476" i="20"/>
  <c r="K57477" i="20"/>
  <c r="K57478" i="20"/>
  <c r="K57479" i="20"/>
  <c r="K57480" i="20"/>
  <c r="K57481" i="20"/>
  <c r="K57482" i="20"/>
  <c r="K57483" i="20"/>
  <c r="K57484" i="20"/>
  <c r="K57485" i="20"/>
  <c r="K57486" i="20"/>
  <c r="K57487" i="20"/>
  <c r="K57488" i="20"/>
  <c r="K57489" i="20"/>
  <c r="K57490" i="20"/>
  <c r="K57491" i="20"/>
  <c r="K57492" i="20"/>
  <c r="K57493" i="20"/>
  <c r="K57494" i="20"/>
  <c r="K57495" i="20"/>
  <c r="K57496" i="20"/>
  <c r="K57497" i="20"/>
  <c r="K57498" i="20"/>
  <c r="K57499" i="20"/>
  <c r="K57500" i="20"/>
  <c r="K57501" i="20"/>
  <c r="K57502" i="20"/>
  <c r="K57503" i="20"/>
  <c r="K57504" i="20"/>
  <c r="K57505" i="20"/>
  <c r="K57506" i="20"/>
  <c r="K57507" i="20"/>
  <c r="K57508" i="20"/>
  <c r="K57509" i="20"/>
  <c r="K57510" i="20"/>
  <c r="K57511" i="20"/>
  <c r="K57512" i="20"/>
  <c r="K57513" i="20"/>
  <c r="K57514" i="20"/>
  <c r="K57515" i="20"/>
  <c r="K57516" i="20"/>
  <c r="K57517" i="20"/>
  <c r="K57518" i="20"/>
  <c r="K57519" i="20"/>
  <c r="K57520" i="20"/>
  <c r="K57521" i="20"/>
  <c r="K57522" i="20"/>
  <c r="K57523" i="20"/>
  <c r="K57524" i="20"/>
  <c r="K57525" i="20"/>
  <c r="K57526" i="20"/>
  <c r="K57527" i="20"/>
  <c r="K57528" i="20"/>
  <c r="K57529" i="20"/>
  <c r="K57530" i="20"/>
  <c r="K57531" i="20"/>
  <c r="K57532" i="20"/>
  <c r="K57533" i="20"/>
  <c r="K57534" i="20"/>
  <c r="K57535" i="20"/>
  <c r="K57536" i="20"/>
  <c r="K57537" i="20"/>
  <c r="K57538" i="20"/>
  <c r="K57539" i="20"/>
  <c r="K57540" i="20"/>
  <c r="K57541" i="20"/>
  <c r="K57542" i="20"/>
  <c r="K57543" i="20"/>
  <c r="K57544" i="20"/>
  <c r="K57545" i="20"/>
  <c r="K57546" i="20"/>
  <c r="K57547" i="20"/>
  <c r="K57548" i="20"/>
  <c r="K57549" i="20"/>
  <c r="K57550" i="20"/>
  <c r="K57551" i="20"/>
  <c r="K57552" i="20"/>
  <c r="K57553" i="20"/>
  <c r="K57554" i="20"/>
  <c r="K57555" i="20"/>
  <c r="K57556" i="20"/>
  <c r="K57557" i="20"/>
  <c r="K57558" i="20"/>
  <c r="K57559" i="20"/>
  <c r="K57560" i="20"/>
  <c r="K57561" i="20"/>
  <c r="K57562" i="20"/>
  <c r="K57563" i="20"/>
  <c r="K57564" i="20"/>
  <c r="K57565" i="20"/>
  <c r="K57566" i="20"/>
  <c r="K57567" i="20"/>
  <c r="K57568" i="20"/>
  <c r="K57569" i="20"/>
  <c r="K57570" i="20"/>
  <c r="K57571" i="20"/>
  <c r="K57572" i="20"/>
  <c r="K57573" i="20"/>
  <c r="K57574" i="20"/>
  <c r="K57575" i="20"/>
  <c r="K57576" i="20"/>
  <c r="K57577" i="20"/>
  <c r="K57578" i="20"/>
  <c r="K57579" i="20"/>
  <c r="K57580" i="20"/>
  <c r="K57581" i="20"/>
  <c r="K57582" i="20"/>
  <c r="K57583" i="20"/>
  <c r="K57584" i="20"/>
  <c r="K57585" i="20"/>
  <c r="K57586" i="20"/>
  <c r="K57587" i="20"/>
  <c r="K57588" i="20"/>
  <c r="K57589" i="20"/>
  <c r="K57590" i="20"/>
  <c r="K57591" i="20"/>
  <c r="K57592" i="20"/>
  <c r="K57593" i="20"/>
  <c r="K57594" i="20"/>
  <c r="K57595" i="20"/>
  <c r="K57596" i="20"/>
  <c r="K57597" i="20"/>
  <c r="K57598" i="20"/>
  <c r="K57599" i="20"/>
  <c r="K57600" i="20"/>
  <c r="K57601" i="20"/>
  <c r="K57602" i="20"/>
  <c r="K57603" i="20"/>
  <c r="K57604" i="20"/>
  <c r="K57605" i="20"/>
  <c r="K57606" i="20"/>
  <c r="K57607" i="20"/>
  <c r="K57608" i="20"/>
  <c r="K57609" i="20"/>
  <c r="K57610" i="20"/>
  <c r="K57611" i="20"/>
  <c r="K57612" i="20"/>
  <c r="K57613" i="20"/>
  <c r="K57614" i="20"/>
  <c r="K57615" i="20"/>
  <c r="K57616" i="20"/>
  <c r="K57617" i="20"/>
  <c r="K57618" i="20"/>
  <c r="K57619" i="20"/>
  <c r="K57620" i="20"/>
  <c r="K57621" i="20"/>
  <c r="K57622" i="20"/>
  <c r="K57623" i="20"/>
  <c r="K57624" i="20"/>
  <c r="K57625" i="20"/>
  <c r="K57626" i="20"/>
  <c r="K57627" i="20"/>
  <c r="K57628" i="20"/>
  <c r="K57629" i="20"/>
  <c r="K57630" i="20"/>
  <c r="K57631" i="20"/>
  <c r="K57632" i="20"/>
  <c r="K57633" i="20"/>
  <c r="K57634" i="20"/>
  <c r="K57635" i="20"/>
  <c r="K57636" i="20"/>
  <c r="K57637" i="20"/>
  <c r="K57638" i="20"/>
  <c r="K57639" i="20"/>
  <c r="K57640" i="20"/>
  <c r="K57641" i="20"/>
  <c r="K57642" i="20"/>
  <c r="K57643" i="20"/>
  <c r="K57644" i="20"/>
  <c r="K57645" i="20"/>
  <c r="K57646" i="20"/>
  <c r="K57647" i="20"/>
  <c r="K57648" i="20"/>
  <c r="K57649" i="20"/>
  <c r="K57650" i="20"/>
  <c r="K57651" i="20"/>
  <c r="K57652" i="20"/>
  <c r="K57653" i="20"/>
  <c r="K57654" i="20"/>
  <c r="K57655" i="20"/>
  <c r="K57656" i="20"/>
  <c r="K57657" i="20"/>
  <c r="K57658" i="20"/>
  <c r="K57659" i="20"/>
  <c r="K57660" i="20"/>
  <c r="K57661" i="20"/>
  <c r="K57662" i="20"/>
  <c r="K57663" i="20"/>
  <c r="K57664" i="20"/>
  <c r="K57665" i="20"/>
  <c r="K57666" i="20"/>
  <c r="K57667" i="20"/>
  <c r="K57668" i="20"/>
  <c r="K57669" i="20"/>
  <c r="K57670" i="20"/>
  <c r="K57671" i="20"/>
  <c r="K57672" i="20"/>
  <c r="K57673" i="20"/>
  <c r="K57674" i="20"/>
  <c r="K57675" i="20"/>
  <c r="K57676" i="20"/>
  <c r="K57677" i="20"/>
  <c r="K57678" i="20"/>
  <c r="K57679" i="20"/>
  <c r="K57680" i="20"/>
  <c r="K57681" i="20"/>
  <c r="K57682" i="20"/>
  <c r="K57683" i="20"/>
  <c r="K57684" i="20"/>
  <c r="K57685" i="20"/>
  <c r="K57686" i="20"/>
  <c r="K57687" i="20"/>
  <c r="K57688" i="20"/>
  <c r="K57689" i="20"/>
  <c r="K57690" i="20"/>
  <c r="K57691" i="20"/>
  <c r="K57692" i="20"/>
  <c r="K57693" i="20"/>
  <c r="K57694" i="20"/>
  <c r="K57695" i="20"/>
  <c r="K57696" i="20"/>
  <c r="K57697" i="20"/>
  <c r="K57698" i="20"/>
  <c r="K57699" i="20"/>
  <c r="K57700" i="20"/>
  <c r="K57701" i="20"/>
  <c r="K57702" i="20"/>
  <c r="K57703" i="20"/>
  <c r="K57704" i="20"/>
  <c r="K57705" i="20"/>
  <c r="K57706" i="20"/>
  <c r="K57707" i="20"/>
  <c r="K57708" i="20"/>
  <c r="K57709" i="20"/>
  <c r="K57710" i="20"/>
  <c r="K57711" i="20"/>
  <c r="K57712" i="20"/>
  <c r="K57713" i="20"/>
  <c r="K57714" i="20"/>
  <c r="K57715" i="20"/>
  <c r="K57716" i="20"/>
  <c r="K57717" i="20"/>
  <c r="K57718" i="20"/>
  <c r="K57719" i="20"/>
  <c r="K57720" i="20"/>
  <c r="K57721" i="20"/>
  <c r="K57722" i="20"/>
  <c r="K57723" i="20"/>
  <c r="K57724" i="20"/>
  <c r="K57725" i="20"/>
  <c r="K57726" i="20"/>
  <c r="K57727" i="20"/>
  <c r="K57728" i="20"/>
  <c r="K57729" i="20"/>
  <c r="K57730" i="20"/>
  <c r="K57731" i="20"/>
  <c r="K57732" i="20"/>
  <c r="K57733" i="20"/>
  <c r="K57734" i="20"/>
  <c r="K57735" i="20"/>
  <c r="K57736" i="20"/>
  <c r="K57737" i="20"/>
  <c r="K57738" i="20"/>
  <c r="K57739" i="20"/>
  <c r="K57740" i="20"/>
  <c r="K57741" i="20"/>
  <c r="K57742" i="20"/>
  <c r="K57743" i="20"/>
  <c r="K57744" i="20"/>
  <c r="K57745" i="20"/>
  <c r="K57746" i="20"/>
  <c r="K57747" i="20"/>
  <c r="K57748" i="20"/>
  <c r="K57749" i="20"/>
  <c r="K57750" i="20"/>
  <c r="K57751" i="20"/>
  <c r="K57752" i="20"/>
  <c r="K57753" i="20"/>
  <c r="K57754" i="20"/>
  <c r="K57755" i="20"/>
  <c r="K57756" i="20"/>
  <c r="K57757" i="20"/>
  <c r="K57758" i="20"/>
  <c r="K57759" i="20"/>
  <c r="K57760" i="20"/>
  <c r="K57761" i="20"/>
  <c r="K57762" i="20"/>
  <c r="K57763" i="20"/>
  <c r="K57764" i="20"/>
  <c r="K57765" i="20"/>
  <c r="K57766" i="20"/>
  <c r="K57767" i="20"/>
  <c r="K57768" i="20"/>
  <c r="K57769" i="20"/>
  <c r="K57770" i="20"/>
  <c r="K57771" i="20"/>
  <c r="K57772" i="20"/>
  <c r="K57773" i="20"/>
  <c r="K57774" i="20"/>
  <c r="K57775" i="20"/>
  <c r="K57776" i="20"/>
  <c r="K57777" i="20"/>
  <c r="K57778" i="20"/>
  <c r="K57779" i="20"/>
  <c r="K57780" i="20"/>
  <c r="K57781" i="20"/>
  <c r="K57782" i="20"/>
  <c r="K57783" i="20"/>
  <c r="K57784" i="20"/>
  <c r="K57785" i="20"/>
  <c r="K57786" i="20"/>
  <c r="K57787" i="20"/>
  <c r="K57788" i="20"/>
  <c r="K57789" i="20"/>
  <c r="K57790" i="20"/>
  <c r="K57791" i="20"/>
  <c r="K57792" i="20"/>
  <c r="K57793" i="20"/>
  <c r="K57794" i="20"/>
  <c r="K57795" i="20"/>
  <c r="K57796" i="20"/>
  <c r="K57797" i="20"/>
  <c r="K57798" i="20"/>
  <c r="K57799" i="20"/>
  <c r="K57800" i="20"/>
  <c r="K57801" i="20"/>
  <c r="K57802" i="20"/>
  <c r="K57803" i="20"/>
  <c r="K57804" i="20"/>
  <c r="K57805" i="20"/>
  <c r="K57806" i="20"/>
  <c r="K57807" i="20"/>
  <c r="K57808" i="20"/>
  <c r="K57809" i="20"/>
  <c r="K57810" i="20"/>
  <c r="K57811" i="20"/>
  <c r="K57812" i="20"/>
  <c r="K57813" i="20"/>
  <c r="K57814" i="20"/>
  <c r="K57815" i="20"/>
  <c r="K57816" i="20"/>
  <c r="K57817" i="20"/>
  <c r="K57818" i="20"/>
  <c r="K57819" i="20"/>
  <c r="K57820" i="20"/>
  <c r="K57821" i="20"/>
  <c r="K57822" i="20"/>
  <c r="K57823" i="20"/>
  <c r="K57824" i="20"/>
  <c r="K57825" i="20"/>
  <c r="K57826" i="20"/>
  <c r="K57827" i="20"/>
  <c r="K57828" i="20"/>
  <c r="K57829" i="20"/>
  <c r="K57830" i="20"/>
  <c r="K57831" i="20"/>
  <c r="K57832" i="20"/>
  <c r="K57833" i="20"/>
  <c r="K57834" i="20"/>
  <c r="K57835" i="20"/>
  <c r="K57836" i="20"/>
  <c r="K57837" i="20"/>
  <c r="K57838" i="20"/>
  <c r="K57839" i="20"/>
  <c r="K57840" i="20"/>
  <c r="K57841" i="20"/>
  <c r="K57842" i="20"/>
  <c r="K57843" i="20"/>
  <c r="K57844" i="20"/>
  <c r="K57845" i="20"/>
  <c r="K57846" i="20"/>
  <c r="K57847" i="20"/>
  <c r="K57848" i="20"/>
  <c r="K57849" i="20"/>
  <c r="K57850" i="20"/>
  <c r="K57851" i="20"/>
  <c r="K57852" i="20"/>
  <c r="K57853" i="20"/>
  <c r="K57854" i="20"/>
  <c r="K57855" i="20"/>
  <c r="K57856" i="20"/>
  <c r="K57857" i="20"/>
  <c r="K57858" i="20"/>
  <c r="K57859" i="20"/>
  <c r="K57860" i="20"/>
  <c r="K57861" i="20"/>
  <c r="K57862" i="20"/>
  <c r="K57863" i="20"/>
  <c r="K57864" i="20"/>
  <c r="K57865" i="20"/>
  <c r="K57866" i="20"/>
  <c r="K57867" i="20"/>
  <c r="K57868" i="20"/>
  <c r="K57869" i="20"/>
  <c r="K57870" i="20"/>
  <c r="K57871" i="20"/>
  <c r="K57872" i="20"/>
  <c r="K57873" i="20"/>
  <c r="K57874" i="20"/>
  <c r="K57875" i="20"/>
  <c r="K57876" i="20"/>
  <c r="K57877" i="20"/>
  <c r="K57878" i="20"/>
  <c r="K57879" i="20"/>
  <c r="K57880" i="20"/>
  <c r="K57881" i="20"/>
  <c r="K57882" i="20"/>
  <c r="K57883" i="20"/>
  <c r="K57884" i="20"/>
  <c r="K57885" i="20"/>
  <c r="K57886" i="20"/>
  <c r="K57887" i="20"/>
  <c r="K57888" i="20"/>
  <c r="K57889" i="20"/>
  <c r="K57890" i="20"/>
  <c r="K57891" i="20"/>
  <c r="K57892" i="20"/>
  <c r="K57893" i="20"/>
  <c r="K57894" i="20"/>
  <c r="K57895" i="20"/>
  <c r="K57896" i="20"/>
  <c r="K57897" i="20"/>
  <c r="K57898" i="20"/>
  <c r="K57899" i="20"/>
  <c r="K57900" i="20"/>
  <c r="K57901" i="20"/>
  <c r="K57902" i="20"/>
  <c r="K57903" i="20"/>
  <c r="K57904" i="20"/>
  <c r="K57905" i="20"/>
  <c r="K57906" i="20"/>
  <c r="K57907" i="20"/>
  <c r="K57908" i="20"/>
  <c r="K57909" i="20"/>
  <c r="K57910" i="20"/>
  <c r="K57911" i="20"/>
  <c r="K57912" i="20"/>
  <c r="K57913" i="20"/>
  <c r="K57914" i="20"/>
  <c r="K57915" i="20"/>
  <c r="K57916" i="20"/>
  <c r="K57917" i="20"/>
  <c r="K57918" i="20"/>
  <c r="K57919" i="20"/>
  <c r="K57920" i="20"/>
  <c r="K57921" i="20"/>
  <c r="K57922" i="20"/>
  <c r="K57923" i="20"/>
  <c r="K57924" i="20"/>
  <c r="K57925" i="20"/>
  <c r="K57926" i="20"/>
  <c r="K57927" i="20"/>
  <c r="K57928" i="20"/>
  <c r="K57929" i="20"/>
  <c r="K57930" i="20"/>
  <c r="K57931" i="20"/>
  <c r="K57932" i="20"/>
  <c r="K57933" i="20"/>
  <c r="K57934" i="20"/>
  <c r="K57935" i="20"/>
  <c r="K57936" i="20"/>
  <c r="K57937" i="20"/>
  <c r="K57938" i="20"/>
  <c r="K57939" i="20"/>
  <c r="K57940" i="20"/>
  <c r="K57941" i="20"/>
  <c r="K57942" i="20"/>
  <c r="K57943" i="20"/>
  <c r="K57944" i="20"/>
  <c r="K57945" i="20"/>
  <c r="K57946" i="20"/>
  <c r="K57947" i="20"/>
  <c r="K57948" i="20"/>
  <c r="K57949" i="20"/>
  <c r="K57950" i="20"/>
  <c r="K57951" i="20"/>
  <c r="K57952" i="20"/>
  <c r="K57953" i="20"/>
  <c r="K57954" i="20"/>
  <c r="K57955" i="20"/>
  <c r="K57956" i="20"/>
  <c r="K57957" i="20"/>
  <c r="K57958" i="20"/>
  <c r="K57959" i="20"/>
  <c r="K57960" i="20"/>
  <c r="K57961" i="20"/>
  <c r="K57962" i="20"/>
  <c r="K57963" i="20"/>
  <c r="K57964" i="20"/>
  <c r="K57965" i="20"/>
  <c r="K57966" i="20"/>
  <c r="K57967" i="20"/>
  <c r="K57968" i="20"/>
  <c r="K57969" i="20"/>
  <c r="K57970" i="20"/>
  <c r="K57971" i="20"/>
  <c r="K57972" i="20"/>
  <c r="K57973" i="20"/>
  <c r="K57974" i="20"/>
  <c r="K57975" i="20"/>
  <c r="K57976" i="20"/>
  <c r="K57977" i="20"/>
  <c r="K57978" i="20"/>
  <c r="K57979" i="20"/>
  <c r="K57980" i="20"/>
  <c r="K57981" i="20"/>
  <c r="K57982" i="20"/>
  <c r="K57983" i="20"/>
  <c r="K57984" i="20"/>
  <c r="K57985" i="20"/>
  <c r="K57986" i="20"/>
  <c r="K57987" i="20"/>
  <c r="K57988" i="20"/>
  <c r="K57989" i="20"/>
  <c r="K57990" i="20"/>
  <c r="K57991" i="20"/>
  <c r="K57992" i="20"/>
  <c r="K57993" i="20"/>
  <c r="K57994" i="20"/>
  <c r="K57995" i="20"/>
  <c r="K57996" i="20"/>
  <c r="K57997" i="20"/>
  <c r="K57998" i="20"/>
  <c r="K57999" i="20"/>
  <c r="K58000" i="20"/>
  <c r="K58001" i="20"/>
  <c r="K58002" i="20"/>
  <c r="K58003" i="20"/>
  <c r="K58004" i="20"/>
  <c r="K58005" i="20"/>
  <c r="K58006" i="20"/>
  <c r="K58007" i="20"/>
  <c r="K58008" i="20"/>
  <c r="K58009" i="20"/>
  <c r="K58010" i="20"/>
  <c r="K58011" i="20"/>
  <c r="K58012" i="20"/>
  <c r="K58013" i="20"/>
  <c r="K58014" i="20"/>
  <c r="K58015" i="20"/>
  <c r="K58016" i="20"/>
  <c r="K58017" i="20"/>
  <c r="K58018" i="20"/>
  <c r="K58019" i="20"/>
  <c r="K58020" i="20"/>
  <c r="K58021" i="20"/>
  <c r="K58022" i="20"/>
  <c r="K58023" i="20"/>
  <c r="K58024" i="20"/>
  <c r="K58025" i="20"/>
  <c r="K58026" i="20"/>
  <c r="K58027" i="20"/>
  <c r="K58028" i="20"/>
  <c r="K58029" i="20"/>
  <c r="K58030" i="20"/>
  <c r="K58031" i="20"/>
  <c r="K58032" i="20"/>
  <c r="K58033" i="20"/>
  <c r="K58034" i="20"/>
  <c r="K58035" i="20"/>
  <c r="K58036" i="20"/>
  <c r="K58037" i="20"/>
  <c r="K58038" i="20"/>
  <c r="K58039" i="20"/>
  <c r="K58040" i="20"/>
  <c r="K58041" i="20"/>
  <c r="K58042" i="20"/>
  <c r="K58043" i="20"/>
  <c r="K58044" i="20"/>
  <c r="K58045" i="20"/>
  <c r="K58046" i="20"/>
  <c r="K58047" i="20"/>
  <c r="K58048" i="20"/>
  <c r="K58049" i="20"/>
  <c r="K58050" i="20"/>
  <c r="K58051" i="20"/>
  <c r="K58052" i="20"/>
  <c r="K58053" i="20"/>
  <c r="K58054" i="20"/>
  <c r="K58055" i="20"/>
  <c r="K58056" i="20"/>
  <c r="K58057" i="20"/>
  <c r="K58058" i="20"/>
  <c r="K58059" i="20"/>
  <c r="K58060" i="20"/>
  <c r="K58061" i="20"/>
  <c r="K58062" i="20"/>
  <c r="K58063" i="20"/>
  <c r="K58064" i="20"/>
  <c r="K58065" i="20"/>
  <c r="K58066" i="20"/>
  <c r="K58067" i="20"/>
  <c r="K58068" i="20"/>
  <c r="K58069" i="20"/>
  <c r="K58070" i="20"/>
  <c r="K58071" i="20"/>
  <c r="K58072" i="20"/>
  <c r="K58073" i="20"/>
  <c r="K58074" i="20"/>
  <c r="K58075" i="20"/>
  <c r="K58076" i="20"/>
  <c r="K58077" i="20"/>
  <c r="K58078" i="20"/>
  <c r="K58079" i="20"/>
  <c r="K58080" i="20"/>
  <c r="K58081" i="20"/>
  <c r="K58082" i="20"/>
  <c r="K58083" i="20"/>
  <c r="K58084" i="20"/>
  <c r="K58085" i="20"/>
  <c r="K58086" i="20"/>
  <c r="K58087" i="20"/>
  <c r="K58088" i="20"/>
  <c r="K58089" i="20"/>
  <c r="K58090" i="20"/>
  <c r="K58091" i="20"/>
  <c r="K58092" i="20"/>
  <c r="K58093" i="20"/>
  <c r="K58094" i="20"/>
  <c r="K58095" i="20"/>
  <c r="K58096" i="20"/>
  <c r="K58097" i="20"/>
  <c r="K58098" i="20"/>
  <c r="K58099" i="20"/>
  <c r="K58100" i="20"/>
  <c r="K58101" i="20"/>
  <c r="K58102" i="20"/>
  <c r="K58103" i="20"/>
  <c r="K58104" i="20"/>
  <c r="K58105" i="20"/>
  <c r="K58106" i="20"/>
  <c r="K58107" i="20"/>
  <c r="K58108" i="20"/>
  <c r="K58109" i="20"/>
  <c r="K58110" i="20"/>
  <c r="K58111" i="20"/>
  <c r="K58112" i="20"/>
  <c r="K58113" i="20"/>
  <c r="K58114" i="20"/>
  <c r="K58115" i="20"/>
  <c r="K58116" i="20"/>
  <c r="K58117" i="20"/>
  <c r="K58118" i="20"/>
  <c r="K58119" i="20"/>
  <c r="K58120" i="20"/>
  <c r="K58121" i="20"/>
  <c r="K58122" i="20"/>
  <c r="K58123" i="20"/>
  <c r="K58124" i="20"/>
  <c r="K58125" i="20"/>
  <c r="K58126" i="20"/>
  <c r="K58127" i="20"/>
  <c r="K58128" i="20"/>
  <c r="K58129" i="20"/>
  <c r="K58130" i="20"/>
  <c r="K58131" i="20"/>
  <c r="K58132" i="20"/>
  <c r="K58133" i="20"/>
  <c r="K58134" i="20"/>
  <c r="K58135" i="20"/>
  <c r="K58136" i="20"/>
  <c r="K58137" i="20"/>
  <c r="K58138" i="20"/>
  <c r="K58139" i="20"/>
  <c r="K58140" i="20"/>
  <c r="K58141" i="20"/>
  <c r="K58142" i="20"/>
  <c r="K58143" i="20"/>
  <c r="K58144" i="20"/>
  <c r="K58145" i="20"/>
  <c r="K58146" i="20"/>
  <c r="K58147" i="20"/>
  <c r="K58148" i="20"/>
  <c r="K58149" i="20"/>
  <c r="K58150" i="20"/>
  <c r="K58151" i="20"/>
  <c r="K58152" i="20"/>
  <c r="K58153" i="20"/>
  <c r="K58154" i="20"/>
  <c r="K58155" i="20"/>
  <c r="K58156" i="20"/>
  <c r="K58157" i="20"/>
  <c r="K58158" i="20"/>
  <c r="K58159" i="20"/>
  <c r="K58160" i="20"/>
  <c r="K58161" i="20"/>
  <c r="K58162" i="20"/>
  <c r="K58163" i="20"/>
  <c r="K58164" i="20"/>
  <c r="K58165" i="20"/>
  <c r="K58166" i="20"/>
  <c r="K58167" i="20"/>
  <c r="K58168" i="20"/>
  <c r="K58169" i="20"/>
  <c r="K58170" i="20"/>
  <c r="K58171" i="20"/>
  <c r="K58172" i="20"/>
  <c r="K58173" i="20"/>
  <c r="K58174" i="20"/>
  <c r="K58175" i="20"/>
  <c r="K58176" i="20"/>
  <c r="K58177" i="20"/>
  <c r="K58178" i="20"/>
  <c r="K58179" i="20"/>
  <c r="K58180" i="20"/>
  <c r="K58181" i="20"/>
  <c r="K58182" i="20"/>
  <c r="K58183" i="20"/>
  <c r="K58184" i="20"/>
  <c r="K58185" i="20"/>
  <c r="K58186" i="20"/>
  <c r="K58187" i="20"/>
  <c r="K58188" i="20"/>
  <c r="K58189" i="20"/>
  <c r="K58190" i="20"/>
  <c r="K58191" i="20"/>
  <c r="K58192" i="20"/>
  <c r="K58193" i="20"/>
  <c r="K58194" i="20"/>
  <c r="K58195" i="20"/>
  <c r="K58196" i="20"/>
  <c r="K58197" i="20"/>
  <c r="K58198" i="20"/>
  <c r="K58199" i="20"/>
  <c r="K58200" i="20"/>
  <c r="K58201" i="20"/>
  <c r="K58202" i="20"/>
  <c r="K58203" i="20"/>
  <c r="K58204" i="20"/>
  <c r="K58205" i="20"/>
  <c r="K58206" i="20"/>
  <c r="K58207" i="20"/>
  <c r="K58208" i="20"/>
  <c r="K58209" i="20"/>
  <c r="K58210" i="20"/>
  <c r="K58211" i="20"/>
  <c r="K58212" i="20"/>
  <c r="K58213" i="20"/>
  <c r="K58214" i="20"/>
  <c r="K58215" i="20"/>
  <c r="K58216" i="20"/>
  <c r="K58217" i="20"/>
  <c r="K58218" i="20"/>
  <c r="K58219" i="20"/>
  <c r="K58220" i="20"/>
  <c r="K58221" i="20"/>
  <c r="K58222" i="20"/>
  <c r="K58223" i="20"/>
  <c r="K58224" i="20"/>
  <c r="K58225" i="20"/>
  <c r="K58226" i="20"/>
  <c r="K58227" i="20"/>
  <c r="K58228" i="20"/>
  <c r="K58229" i="20"/>
  <c r="K58230" i="20"/>
  <c r="K58231" i="20"/>
  <c r="K58232" i="20"/>
  <c r="K58233" i="20"/>
  <c r="K58234" i="20"/>
  <c r="K58235" i="20"/>
  <c r="K58236" i="20"/>
  <c r="K58237" i="20"/>
  <c r="K58238" i="20"/>
  <c r="K58239" i="20"/>
  <c r="K58240" i="20"/>
  <c r="K58241" i="20"/>
  <c r="K58242" i="20"/>
  <c r="K58243" i="20"/>
  <c r="K58244" i="20"/>
  <c r="K58245" i="20"/>
  <c r="K58246" i="20"/>
  <c r="K58247" i="20"/>
  <c r="K58248" i="20"/>
  <c r="K58249" i="20"/>
  <c r="K58250" i="20"/>
  <c r="K58251" i="20"/>
  <c r="K58252" i="20"/>
  <c r="K58253" i="20"/>
  <c r="K58254" i="20"/>
  <c r="K58255" i="20"/>
  <c r="K58256" i="20"/>
  <c r="K58257" i="20"/>
  <c r="K58258" i="20"/>
  <c r="K58259" i="20"/>
  <c r="K58260" i="20"/>
  <c r="K58261" i="20"/>
  <c r="K58262" i="20"/>
  <c r="K58263" i="20"/>
  <c r="K58264" i="20"/>
  <c r="K58265" i="20"/>
  <c r="K58266" i="20"/>
  <c r="K58267" i="20"/>
  <c r="K58268" i="20"/>
  <c r="K58269" i="20"/>
  <c r="K58270" i="20"/>
  <c r="K58271" i="20"/>
  <c r="K58272" i="20"/>
  <c r="K58273" i="20"/>
  <c r="K58274" i="20"/>
  <c r="K58275" i="20"/>
  <c r="K58276" i="20"/>
  <c r="K58277" i="20"/>
  <c r="K58278" i="20"/>
  <c r="K58279" i="20"/>
  <c r="K58280" i="20"/>
  <c r="K58281" i="20"/>
  <c r="K58282" i="20"/>
  <c r="K58283" i="20"/>
  <c r="K58284" i="20"/>
  <c r="K58285" i="20"/>
  <c r="K58286" i="20"/>
  <c r="K58287" i="20"/>
  <c r="K58288" i="20"/>
  <c r="K58289" i="20"/>
  <c r="K58290" i="20"/>
  <c r="K58291" i="20"/>
  <c r="K58292" i="20"/>
  <c r="K58293" i="20"/>
  <c r="K58294" i="20"/>
  <c r="K58295" i="20"/>
  <c r="K58296" i="20"/>
  <c r="K58297" i="20"/>
  <c r="K58298" i="20"/>
  <c r="K58299" i="20"/>
  <c r="K58300" i="20"/>
  <c r="K58301" i="20"/>
  <c r="K58302" i="20"/>
  <c r="K58303" i="20"/>
  <c r="K58304" i="20"/>
  <c r="K58305" i="20"/>
  <c r="K58306" i="20"/>
  <c r="K58307" i="20"/>
  <c r="K58308" i="20"/>
  <c r="K58309" i="20"/>
  <c r="K58310" i="20"/>
  <c r="K58311" i="20"/>
  <c r="K58312" i="20"/>
  <c r="K58313" i="20"/>
  <c r="K58314" i="20"/>
  <c r="K58315" i="20"/>
  <c r="K58316" i="20"/>
  <c r="K58317" i="20"/>
  <c r="K58318" i="20"/>
  <c r="K58319" i="20"/>
  <c r="K58320" i="20"/>
  <c r="K58321" i="20"/>
  <c r="K58322" i="20"/>
  <c r="K58323" i="20"/>
  <c r="K58324" i="20"/>
  <c r="K58325" i="20"/>
  <c r="K58326" i="20"/>
  <c r="K58327" i="20"/>
  <c r="K58328" i="20"/>
  <c r="K58329" i="20"/>
  <c r="K58330" i="20"/>
  <c r="K58331" i="20"/>
  <c r="K58332" i="20"/>
  <c r="K58333" i="20"/>
  <c r="K58334" i="20"/>
  <c r="K58335" i="20"/>
  <c r="K58336" i="20"/>
  <c r="K58337" i="20"/>
  <c r="K58338" i="20"/>
  <c r="K58339" i="20"/>
  <c r="K58340" i="20"/>
  <c r="K58341" i="20"/>
  <c r="K58342" i="20"/>
  <c r="K58343" i="20"/>
  <c r="K58344" i="20"/>
  <c r="K58345" i="20"/>
  <c r="K58346" i="20"/>
  <c r="K58347" i="20"/>
  <c r="K58348" i="20"/>
  <c r="K58349" i="20"/>
  <c r="K58350" i="20"/>
  <c r="K58351" i="20"/>
  <c r="K58352" i="20"/>
  <c r="K58353" i="20"/>
  <c r="K58354" i="20"/>
  <c r="K58355" i="20"/>
  <c r="K58356" i="20"/>
  <c r="K58357" i="20"/>
  <c r="K58358" i="20"/>
  <c r="K58359" i="20"/>
  <c r="K58360" i="20"/>
  <c r="K58361" i="20"/>
  <c r="K58362" i="20"/>
  <c r="K58363" i="20"/>
  <c r="K58364" i="20"/>
  <c r="K58365" i="20"/>
  <c r="K58366" i="20"/>
  <c r="K58367" i="20"/>
  <c r="K58368" i="20"/>
  <c r="K58369" i="20"/>
  <c r="K58370" i="20"/>
  <c r="K58371" i="20"/>
  <c r="K58372" i="20"/>
  <c r="K58373" i="20"/>
  <c r="K58374" i="20"/>
  <c r="K58375" i="20"/>
  <c r="K58376" i="20"/>
  <c r="K58377" i="20"/>
  <c r="K58378" i="20"/>
  <c r="K58379" i="20"/>
  <c r="K58380" i="20"/>
  <c r="K58381" i="20"/>
  <c r="K58382" i="20"/>
  <c r="K58383" i="20"/>
  <c r="K58384" i="20"/>
  <c r="K58385" i="20"/>
  <c r="K58386" i="20"/>
  <c r="K58387" i="20"/>
  <c r="K58388" i="20"/>
  <c r="K58389" i="20"/>
  <c r="K58390" i="20"/>
  <c r="K58391" i="20"/>
  <c r="K58392" i="20"/>
  <c r="K58393" i="20"/>
  <c r="K58394" i="20"/>
  <c r="K58395" i="20"/>
  <c r="K58396" i="20"/>
  <c r="K58397" i="20"/>
  <c r="K58398" i="20"/>
  <c r="K58399" i="20"/>
  <c r="K58400" i="20"/>
  <c r="K58401" i="20"/>
  <c r="K58402" i="20"/>
  <c r="K58403" i="20"/>
  <c r="K58404" i="20"/>
  <c r="K58405" i="20"/>
  <c r="K58406" i="20"/>
  <c r="K58407" i="20"/>
  <c r="K58408" i="20"/>
  <c r="K58409" i="20"/>
  <c r="K58410" i="20"/>
  <c r="K58411" i="20"/>
  <c r="K58412" i="20"/>
  <c r="K58413" i="20"/>
  <c r="K58414" i="20"/>
  <c r="K58415" i="20"/>
  <c r="K58416" i="20"/>
  <c r="K58417" i="20"/>
  <c r="K58418" i="20"/>
  <c r="K58419" i="20"/>
  <c r="K58420" i="20"/>
  <c r="K58421" i="20"/>
  <c r="K58422" i="20"/>
  <c r="K58423" i="20"/>
  <c r="K58424" i="20"/>
  <c r="K58425" i="20"/>
  <c r="K58426" i="20"/>
  <c r="K58427" i="20"/>
  <c r="K58428" i="20"/>
  <c r="K58429" i="20"/>
  <c r="K58430" i="20"/>
  <c r="K58431" i="20"/>
  <c r="K58432" i="20"/>
  <c r="K58433" i="20"/>
  <c r="K58434" i="20"/>
  <c r="K58435" i="20"/>
  <c r="K58436" i="20"/>
  <c r="K58437" i="20"/>
  <c r="K58438" i="20"/>
  <c r="K58439" i="20"/>
  <c r="K58440" i="20"/>
  <c r="K58441" i="20"/>
  <c r="K58442" i="20"/>
  <c r="K58443" i="20"/>
  <c r="K58444" i="20"/>
  <c r="K58445" i="20"/>
  <c r="K58446" i="20"/>
  <c r="K58447" i="20"/>
  <c r="K58448" i="20"/>
  <c r="K58449" i="20"/>
  <c r="K58450" i="20"/>
  <c r="K58451" i="20"/>
  <c r="K58452" i="20"/>
  <c r="K58453" i="20"/>
  <c r="K58454" i="20"/>
  <c r="K58455" i="20"/>
  <c r="K58456" i="20"/>
  <c r="K58457" i="20"/>
  <c r="K58458" i="20"/>
  <c r="K58459" i="20"/>
  <c r="K58460" i="20"/>
  <c r="K58461" i="20"/>
  <c r="K58462" i="20"/>
  <c r="K58463" i="20"/>
  <c r="K58464" i="20"/>
  <c r="K58465" i="20"/>
  <c r="K58466" i="20"/>
  <c r="K58467" i="20"/>
  <c r="K58468" i="20"/>
  <c r="K58469" i="20"/>
  <c r="K58470" i="20"/>
  <c r="K58471" i="20"/>
  <c r="K58472" i="20"/>
  <c r="K58473" i="20"/>
  <c r="K58474" i="20"/>
  <c r="K58475" i="20"/>
  <c r="K58476" i="20"/>
  <c r="K58477" i="20"/>
  <c r="K58478" i="20"/>
  <c r="K58479" i="20"/>
  <c r="K58480" i="20"/>
  <c r="K58481" i="20"/>
  <c r="K58482" i="20"/>
  <c r="K58483" i="20"/>
  <c r="K58484" i="20"/>
  <c r="K58485" i="20"/>
  <c r="K58486" i="20"/>
  <c r="K58487" i="20"/>
  <c r="K58488" i="20"/>
  <c r="K58489" i="20"/>
  <c r="K58490" i="20"/>
  <c r="K58491" i="20"/>
  <c r="K58492" i="20"/>
  <c r="K58493" i="20"/>
  <c r="K58494" i="20"/>
  <c r="K58495" i="20"/>
  <c r="K58496" i="20"/>
  <c r="K58497" i="20"/>
  <c r="K58498" i="20"/>
  <c r="K58499" i="20"/>
  <c r="K58500" i="20"/>
  <c r="K58501" i="20"/>
  <c r="K58502" i="20"/>
  <c r="K58503" i="20"/>
  <c r="K58504" i="20"/>
  <c r="K58505" i="20"/>
  <c r="K58506" i="20"/>
  <c r="K58507" i="20"/>
  <c r="K58508" i="20"/>
  <c r="K58509" i="20"/>
  <c r="K58510" i="20"/>
  <c r="K58511" i="20"/>
  <c r="K58512" i="20"/>
  <c r="K58513" i="20"/>
  <c r="K58514" i="20"/>
  <c r="K58515" i="20"/>
  <c r="K58516" i="20"/>
  <c r="K58517" i="20"/>
  <c r="K58518" i="20"/>
  <c r="K58519" i="20"/>
  <c r="K58520" i="20"/>
  <c r="K58521" i="20"/>
  <c r="K58522" i="20"/>
  <c r="K58523" i="20"/>
  <c r="K58524" i="20"/>
  <c r="K58525" i="20"/>
  <c r="K58526" i="20"/>
  <c r="K58527" i="20"/>
  <c r="K58528" i="20"/>
  <c r="K58529" i="20"/>
  <c r="K58530" i="20"/>
  <c r="K58531" i="20"/>
  <c r="K58532" i="20"/>
  <c r="K58533" i="20"/>
  <c r="K58534" i="20"/>
  <c r="K58535" i="20"/>
  <c r="K58536" i="20"/>
  <c r="K58537" i="20"/>
  <c r="K58538" i="20"/>
  <c r="K58539" i="20"/>
  <c r="K58540" i="20"/>
  <c r="K58541" i="20"/>
  <c r="K58542" i="20"/>
  <c r="K58543" i="20"/>
  <c r="K58544" i="20"/>
  <c r="K58545" i="20"/>
  <c r="K58546" i="20"/>
  <c r="K58547" i="20"/>
  <c r="K58548" i="20"/>
  <c r="K58549" i="20"/>
  <c r="K58550" i="20"/>
  <c r="K58551" i="20"/>
  <c r="K58552" i="20"/>
  <c r="K58553" i="20"/>
  <c r="K58554" i="20"/>
  <c r="K58555" i="20"/>
  <c r="K58556" i="20"/>
  <c r="K58557" i="20"/>
  <c r="K58558" i="20"/>
  <c r="K58559" i="20"/>
  <c r="K58560" i="20"/>
  <c r="K58561" i="20"/>
  <c r="K58562" i="20"/>
  <c r="K58563" i="20"/>
  <c r="K58564" i="20"/>
  <c r="K58565" i="20"/>
  <c r="K58566" i="20"/>
  <c r="K58567" i="20"/>
  <c r="K58568" i="20"/>
  <c r="K58569" i="20"/>
  <c r="K58570" i="20"/>
  <c r="K58571" i="20"/>
  <c r="K58572" i="20"/>
  <c r="K58573" i="20"/>
  <c r="K58574" i="20"/>
  <c r="K58575" i="20"/>
  <c r="K58576" i="20"/>
  <c r="K58577" i="20"/>
  <c r="K58578" i="20"/>
  <c r="K58579" i="20"/>
  <c r="K58580" i="20"/>
  <c r="K58581" i="20"/>
  <c r="K58582" i="20"/>
  <c r="K58583" i="20"/>
  <c r="K58584" i="20"/>
  <c r="K58585" i="20"/>
  <c r="K58586" i="20"/>
  <c r="K58587" i="20"/>
  <c r="K58588" i="20"/>
  <c r="K58589" i="20"/>
  <c r="K58590" i="20"/>
  <c r="K58591" i="20"/>
  <c r="K58592" i="20"/>
  <c r="K58593" i="20"/>
  <c r="K58594" i="20"/>
  <c r="K58595" i="20"/>
  <c r="K58596" i="20"/>
  <c r="K58597" i="20"/>
  <c r="K58598" i="20"/>
  <c r="K58599" i="20"/>
  <c r="K58600" i="20"/>
  <c r="K58601" i="20"/>
  <c r="K58602" i="20"/>
  <c r="K58603" i="20"/>
  <c r="K58604" i="20"/>
  <c r="K58605" i="20"/>
  <c r="K58606" i="20"/>
  <c r="K58607" i="20"/>
  <c r="K58608" i="20"/>
  <c r="K58609" i="20"/>
  <c r="K58610" i="20"/>
  <c r="K58611" i="20"/>
  <c r="K58612" i="20"/>
  <c r="K58613" i="20"/>
  <c r="K58614" i="20"/>
  <c r="K58615" i="20"/>
  <c r="K58616" i="20"/>
  <c r="K58617" i="20"/>
  <c r="K58618" i="20"/>
  <c r="K58619" i="20"/>
  <c r="K58620" i="20"/>
  <c r="K58621" i="20"/>
  <c r="K58622" i="20"/>
  <c r="K58623" i="20"/>
  <c r="K58624" i="20"/>
  <c r="K58625" i="20"/>
  <c r="K58626" i="20"/>
  <c r="K58627" i="20"/>
  <c r="K58628" i="20"/>
  <c r="K58629" i="20"/>
  <c r="K58630" i="20"/>
  <c r="K58631" i="20"/>
  <c r="K58632" i="20"/>
  <c r="K58633" i="20"/>
  <c r="K58634" i="20"/>
  <c r="K58635" i="20"/>
  <c r="K58636" i="20"/>
  <c r="K58637" i="20"/>
  <c r="K58638" i="20"/>
  <c r="K58639" i="20"/>
  <c r="K58640" i="20"/>
  <c r="K58641" i="20"/>
  <c r="K58642" i="20"/>
  <c r="K58643" i="20"/>
  <c r="K58644" i="20"/>
  <c r="K58645" i="20"/>
  <c r="K58646" i="20"/>
  <c r="K58647" i="20"/>
  <c r="K58648" i="20"/>
  <c r="K58649" i="20"/>
  <c r="K58650" i="20"/>
  <c r="K58651" i="20"/>
  <c r="K58652" i="20"/>
  <c r="K58653" i="20"/>
  <c r="K58654" i="20"/>
  <c r="K58655" i="20"/>
  <c r="K58656" i="20"/>
  <c r="K58657" i="20"/>
  <c r="K58658" i="20"/>
  <c r="K58659" i="20"/>
  <c r="K58660" i="20"/>
  <c r="K58661" i="20"/>
  <c r="K58662" i="20"/>
  <c r="K58663" i="20"/>
  <c r="K58664" i="20"/>
  <c r="K58665" i="20"/>
  <c r="K58666" i="20"/>
  <c r="K58667" i="20"/>
  <c r="K58668" i="20"/>
  <c r="K58669" i="20"/>
  <c r="K58670" i="20"/>
  <c r="K58671" i="20"/>
  <c r="K58672" i="20"/>
  <c r="K58673" i="20"/>
  <c r="K58674" i="20"/>
  <c r="K58675" i="20"/>
  <c r="K58676" i="20"/>
  <c r="K58677" i="20"/>
  <c r="K58678" i="20"/>
  <c r="K58679" i="20"/>
  <c r="K58680" i="20"/>
  <c r="K58681" i="20"/>
  <c r="K58682" i="20"/>
  <c r="K58683" i="20"/>
  <c r="K58684" i="20"/>
  <c r="K58685" i="20"/>
  <c r="K58686" i="20"/>
  <c r="K58687" i="20"/>
  <c r="K58688" i="20"/>
  <c r="K58689" i="20"/>
  <c r="K58690" i="20"/>
  <c r="K58691" i="20"/>
  <c r="K58692" i="20"/>
  <c r="K58693" i="20"/>
  <c r="K58694" i="20"/>
  <c r="K58695" i="20"/>
  <c r="K58696" i="20"/>
  <c r="K58697" i="20"/>
  <c r="K58698" i="20"/>
  <c r="K58699" i="20"/>
  <c r="K58700" i="20"/>
  <c r="K58701" i="20"/>
  <c r="K58702" i="20"/>
  <c r="K58703" i="20"/>
  <c r="K58704" i="20"/>
  <c r="K58705" i="20"/>
  <c r="K58706" i="20"/>
  <c r="K58707" i="20"/>
  <c r="K58708" i="20"/>
  <c r="K58709" i="20"/>
  <c r="K58710" i="20"/>
  <c r="K58711" i="20"/>
  <c r="K58712" i="20"/>
  <c r="K58713" i="20"/>
  <c r="K58714" i="20"/>
  <c r="K58715" i="20"/>
  <c r="K58716" i="20"/>
  <c r="K58717" i="20"/>
  <c r="K58718" i="20"/>
  <c r="K58719" i="20"/>
  <c r="K58720" i="20"/>
  <c r="K58721" i="20"/>
  <c r="K58722" i="20"/>
  <c r="K58723" i="20"/>
  <c r="K58724" i="20"/>
  <c r="K58725" i="20"/>
  <c r="K58726" i="20"/>
  <c r="K58727" i="20"/>
  <c r="K58728" i="20"/>
  <c r="K58729" i="20"/>
  <c r="K58730" i="20"/>
  <c r="K58731" i="20"/>
  <c r="K58732" i="20"/>
  <c r="K58733" i="20"/>
  <c r="K58734" i="20"/>
  <c r="K58735" i="20"/>
  <c r="K58736" i="20"/>
  <c r="K58737" i="20"/>
  <c r="K58738" i="20"/>
  <c r="K58739" i="20"/>
  <c r="K58740" i="20"/>
  <c r="K58741" i="20"/>
  <c r="K58742" i="20"/>
  <c r="K58743" i="20"/>
  <c r="K58744" i="20"/>
  <c r="K58745" i="20"/>
  <c r="K58746" i="20"/>
  <c r="K58747" i="20"/>
  <c r="K58748" i="20"/>
  <c r="K58749" i="20"/>
  <c r="K58750" i="20"/>
  <c r="K58751" i="20"/>
  <c r="K58752" i="20"/>
  <c r="K58753" i="20"/>
  <c r="K58754" i="20"/>
  <c r="K58755" i="20"/>
  <c r="K58756" i="20"/>
  <c r="K58757" i="20"/>
  <c r="K58758" i="20"/>
  <c r="K58759" i="20"/>
  <c r="K58760" i="20"/>
  <c r="K58761" i="20"/>
  <c r="K58762" i="20"/>
  <c r="K58763" i="20"/>
  <c r="K58764" i="20"/>
  <c r="K58765" i="20"/>
  <c r="K58766" i="20"/>
  <c r="K58767" i="20"/>
  <c r="K58768" i="20"/>
  <c r="K58769" i="20"/>
  <c r="K58770" i="20"/>
  <c r="K58771" i="20"/>
  <c r="K58772" i="20"/>
  <c r="K58773" i="20"/>
  <c r="K58774" i="20"/>
  <c r="K58775" i="20"/>
  <c r="K58776" i="20"/>
  <c r="K58777" i="20"/>
  <c r="K58778" i="20"/>
  <c r="K58779" i="20"/>
  <c r="K58780" i="20"/>
  <c r="K58781" i="20"/>
  <c r="K58782" i="20"/>
  <c r="K58783" i="20"/>
  <c r="K58784" i="20"/>
  <c r="K58785" i="20"/>
  <c r="K58786" i="20"/>
  <c r="K58787" i="20"/>
  <c r="K58788" i="20"/>
  <c r="K58789" i="20"/>
  <c r="K58790" i="20"/>
  <c r="K58791" i="20"/>
  <c r="K58792" i="20"/>
  <c r="K58793" i="20"/>
  <c r="K58794" i="20"/>
  <c r="K58795" i="20"/>
  <c r="K58796" i="20"/>
  <c r="K58797" i="20"/>
  <c r="K58798" i="20"/>
  <c r="K58799" i="20"/>
  <c r="K58800" i="20"/>
  <c r="K58801" i="20"/>
  <c r="K58802" i="20"/>
  <c r="K58803" i="20"/>
  <c r="K58804" i="20"/>
  <c r="K58805" i="20"/>
  <c r="K58806" i="20"/>
  <c r="K58807" i="20"/>
  <c r="K58808" i="20"/>
  <c r="K58809" i="20"/>
  <c r="K58810" i="20"/>
  <c r="K58811" i="20"/>
  <c r="K58812" i="20"/>
  <c r="K58813" i="20"/>
  <c r="K58814" i="20"/>
  <c r="K58815" i="20"/>
  <c r="K58816" i="20"/>
  <c r="K58817" i="20"/>
  <c r="K58818" i="20"/>
  <c r="K58819" i="20"/>
  <c r="K58820" i="20"/>
  <c r="K58821" i="20"/>
  <c r="K58822" i="20"/>
  <c r="K58823" i="20"/>
  <c r="K58824" i="20"/>
  <c r="K58825" i="20"/>
  <c r="K58826" i="20"/>
  <c r="K58827" i="20"/>
  <c r="K58828" i="20"/>
  <c r="K58829" i="20"/>
  <c r="K58830" i="20"/>
  <c r="K58831" i="20"/>
  <c r="K58832" i="20"/>
  <c r="K58833" i="20"/>
  <c r="K58834" i="20"/>
  <c r="K58835" i="20"/>
  <c r="K58836" i="20"/>
  <c r="K58837" i="20"/>
  <c r="K58838" i="20"/>
  <c r="K58839" i="20"/>
  <c r="K58840" i="20"/>
  <c r="K58841" i="20"/>
  <c r="K58842" i="20"/>
  <c r="K58843" i="20"/>
  <c r="K58844" i="20"/>
  <c r="K58845" i="20"/>
  <c r="K58846" i="20"/>
  <c r="K58847" i="20"/>
  <c r="K58848" i="20"/>
  <c r="K58849" i="20"/>
  <c r="K58850" i="20"/>
  <c r="K58851" i="20"/>
  <c r="K58852" i="20"/>
  <c r="K58853" i="20"/>
  <c r="K58854" i="20"/>
  <c r="K58855" i="20"/>
  <c r="K58856" i="20"/>
  <c r="K58857" i="20"/>
  <c r="K58858" i="20"/>
  <c r="K58859" i="20"/>
  <c r="K58860" i="20"/>
  <c r="K58861" i="20"/>
  <c r="K58862" i="20"/>
  <c r="K58863" i="20"/>
  <c r="K58864" i="20"/>
  <c r="K58865" i="20"/>
  <c r="K58866" i="20"/>
  <c r="K58867" i="20"/>
  <c r="K58868" i="20"/>
  <c r="K58869" i="20"/>
  <c r="K58870" i="20"/>
  <c r="K58871" i="20"/>
  <c r="K58872" i="20"/>
  <c r="K58873" i="20"/>
  <c r="K58874" i="20"/>
  <c r="K58875" i="20"/>
  <c r="K58876" i="20"/>
  <c r="K58877" i="20"/>
  <c r="K58878" i="20"/>
  <c r="K58879" i="20"/>
  <c r="K58880" i="20"/>
  <c r="K58881" i="20"/>
  <c r="K58882" i="20"/>
  <c r="K58883" i="20"/>
  <c r="K58884" i="20"/>
  <c r="K58885" i="20"/>
  <c r="K58886" i="20"/>
  <c r="K58887" i="20"/>
  <c r="K58888" i="20"/>
  <c r="K58889" i="20"/>
  <c r="K58890" i="20"/>
  <c r="K58891" i="20"/>
  <c r="K58892" i="20"/>
  <c r="K58893" i="20"/>
  <c r="K58894" i="20"/>
  <c r="K58895" i="20"/>
  <c r="K58896" i="20"/>
  <c r="K58897" i="20"/>
  <c r="K58898" i="20"/>
  <c r="K58899" i="20"/>
  <c r="K58900" i="20"/>
  <c r="K58901" i="20"/>
  <c r="K58902" i="20"/>
  <c r="K58903" i="20"/>
  <c r="K58904" i="20"/>
  <c r="K58905" i="20"/>
  <c r="K58906" i="20"/>
  <c r="K58907" i="20"/>
  <c r="K58908" i="20"/>
  <c r="K58909" i="20"/>
  <c r="K58910" i="20"/>
  <c r="K58911" i="20"/>
  <c r="K58912" i="20"/>
  <c r="K58913" i="20"/>
  <c r="K58914" i="20"/>
  <c r="K58915" i="20"/>
  <c r="K58916" i="20"/>
  <c r="K58917" i="20"/>
  <c r="K58918" i="20"/>
  <c r="K58919" i="20"/>
  <c r="K58920" i="20"/>
  <c r="K58921" i="20"/>
  <c r="K58922" i="20"/>
  <c r="K58923" i="20"/>
  <c r="K58924" i="20"/>
  <c r="K58925" i="20"/>
  <c r="K58926" i="20"/>
  <c r="K58927" i="20"/>
  <c r="K58928" i="20"/>
  <c r="K58929" i="20"/>
  <c r="K58930" i="20"/>
  <c r="K58931" i="20"/>
  <c r="K58932" i="20"/>
  <c r="K58933" i="20"/>
  <c r="K58934" i="20"/>
  <c r="K58935" i="20"/>
  <c r="K58936" i="20"/>
  <c r="K58937" i="20"/>
  <c r="K58938" i="20"/>
  <c r="K58939" i="20"/>
  <c r="K58940" i="20"/>
  <c r="K58941" i="20"/>
  <c r="K58942" i="20"/>
  <c r="K58943" i="20"/>
  <c r="K58944" i="20"/>
  <c r="K58945" i="20"/>
  <c r="K58946" i="20"/>
  <c r="K58947" i="20"/>
  <c r="K58948" i="20"/>
  <c r="K58949" i="20"/>
  <c r="K58950" i="20"/>
  <c r="K58951" i="20"/>
  <c r="K58952" i="20"/>
  <c r="K58953" i="20"/>
  <c r="K58954" i="20"/>
  <c r="K58955" i="20"/>
  <c r="K58956" i="20"/>
  <c r="K58957" i="20"/>
  <c r="K58958" i="20"/>
  <c r="K58959" i="20"/>
  <c r="K58960" i="20"/>
  <c r="K58961" i="20"/>
  <c r="K58962" i="20"/>
  <c r="K58963" i="20"/>
  <c r="K58964" i="20"/>
  <c r="K58965" i="20"/>
  <c r="K58966" i="20"/>
  <c r="K58967" i="20"/>
  <c r="K58968" i="20"/>
  <c r="K58969" i="20"/>
  <c r="K58970" i="20"/>
  <c r="K58971" i="20"/>
  <c r="K58972" i="20"/>
  <c r="K58973" i="20"/>
  <c r="K58974" i="20"/>
  <c r="K58975" i="20"/>
  <c r="K58976" i="20"/>
  <c r="K58977" i="20"/>
  <c r="K58978" i="20"/>
  <c r="K58979" i="20"/>
  <c r="K58980" i="20"/>
  <c r="K58981" i="20"/>
  <c r="K58982" i="20"/>
  <c r="K58983" i="20"/>
  <c r="K58984" i="20"/>
  <c r="K58985" i="20"/>
  <c r="K58986" i="20"/>
  <c r="K58987" i="20"/>
  <c r="K58988" i="20"/>
  <c r="K58989" i="20"/>
  <c r="K58990" i="20"/>
  <c r="K58991" i="20"/>
  <c r="K58992" i="20"/>
  <c r="K58993" i="20"/>
  <c r="K58994" i="20"/>
  <c r="K58995" i="20"/>
  <c r="K58996" i="20"/>
  <c r="K58997" i="20"/>
  <c r="K58998" i="20"/>
  <c r="K58999" i="20"/>
  <c r="K59000" i="20"/>
  <c r="K59001" i="20"/>
  <c r="K59002" i="20"/>
  <c r="K59003" i="20"/>
  <c r="K59004" i="20"/>
  <c r="K59005" i="20"/>
  <c r="K59006" i="20"/>
  <c r="K59007" i="20"/>
  <c r="K59008" i="20"/>
  <c r="K59009" i="20"/>
  <c r="K59010" i="20"/>
  <c r="K59011" i="20"/>
  <c r="K59012" i="20"/>
  <c r="K59013" i="20"/>
  <c r="K59014" i="20"/>
  <c r="K59015" i="20"/>
  <c r="K59016" i="20"/>
  <c r="K59017" i="20"/>
  <c r="K59018" i="20"/>
  <c r="K59019" i="20"/>
  <c r="K59020" i="20"/>
  <c r="K59021" i="20"/>
  <c r="K59022" i="20"/>
  <c r="K59023" i="20"/>
  <c r="K59024" i="20"/>
  <c r="K59025" i="20"/>
  <c r="K59026" i="20"/>
  <c r="K59027" i="20"/>
  <c r="K59028" i="20"/>
  <c r="K59029" i="20"/>
  <c r="K59030" i="20"/>
  <c r="K59031" i="20"/>
  <c r="K59032" i="20"/>
  <c r="K59033" i="20"/>
  <c r="K59034" i="20"/>
  <c r="K59035" i="20"/>
  <c r="K59036" i="20"/>
  <c r="K59037" i="20"/>
  <c r="K59038" i="20"/>
  <c r="K59039" i="20"/>
  <c r="K59040" i="20"/>
  <c r="K59041" i="20"/>
  <c r="K59042" i="20"/>
  <c r="K59043" i="20"/>
  <c r="K59044" i="20"/>
  <c r="K59045" i="20"/>
  <c r="K59046" i="20"/>
  <c r="K59047" i="20"/>
  <c r="K59048" i="20"/>
  <c r="K59049" i="20"/>
  <c r="K59050" i="20"/>
  <c r="K59051" i="20"/>
  <c r="K59052" i="20"/>
  <c r="K59053" i="20"/>
  <c r="K59054" i="20"/>
  <c r="K59055" i="20"/>
  <c r="K59056" i="20"/>
  <c r="K59057" i="20"/>
  <c r="K59058" i="20"/>
  <c r="K59059" i="20"/>
  <c r="K59060" i="20"/>
  <c r="K59061" i="20"/>
  <c r="K59062" i="20"/>
  <c r="K59063" i="20"/>
  <c r="K59064" i="20"/>
  <c r="K59065" i="20"/>
  <c r="K59066" i="20"/>
  <c r="K59067" i="20"/>
  <c r="K59068" i="20"/>
  <c r="K59069" i="20"/>
  <c r="K59070" i="20"/>
  <c r="K59071" i="20"/>
  <c r="K59072" i="20"/>
  <c r="K59073" i="20"/>
  <c r="K59074" i="20"/>
  <c r="K59075" i="20"/>
  <c r="K59076" i="20"/>
  <c r="K59077" i="20"/>
  <c r="K59078" i="20"/>
  <c r="K59079" i="20"/>
  <c r="K59080" i="20"/>
  <c r="K59081" i="20"/>
  <c r="K59082" i="20"/>
  <c r="K59083" i="20"/>
  <c r="K59084" i="20"/>
  <c r="K59085" i="20"/>
  <c r="K59086" i="20"/>
  <c r="K59087" i="20"/>
  <c r="K59088" i="20"/>
  <c r="K59089" i="20"/>
  <c r="K59090" i="20"/>
  <c r="K59091" i="20"/>
  <c r="K59092" i="20"/>
  <c r="K59093" i="20"/>
  <c r="K59094" i="20"/>
  <c r="K59095" i="20"/>
  <c r="K59096" i="20"/>
  <c r="K59097" i="20"/>
  <c r="K59098" i="20"/>
  <c r="K59099" i="20"/>
  <c r="K59100" i="20"/>
  <c r="K59101" i="20"/>
  <c r="K59102" i="20"/>
  <c r="K59103" i="20"/>
  <c r="K59104" i="20"/>
  <c r="K59105" i="20"/>
  <c r="K59106" i="20"/>
  <c r="K59107" i="20"/>
  <c r="K59108" i="20"/>
  <c r="K59109" i="20"/>
  <c r="K59110" i="20"/>
  <c r="K59111" i="20"/>
  <c r="K59112" i="20"/>
  <c r="K59113" i="20"/>
  <c r="K59114" i="20"/>
  <c r="K59115" i="20"/>
  <c r="K59116" i="20"/>
  <c r="K59117" i="20"/>
  <c r="K59118" i="20"/>
  <c r="K59119" i="20"/>
  <c r="K59120" i="20"/>
  <c r="K59121" i="20"/>
  <c r="K59122" i="20"/>
  <c r="K59123" i="20"/>
  <c r="K59124" i="20"/>
  <c r="K59125" i="20"/>
  <c r="K59126" i="20"/>
  <c r="K59127" i="20"/>
  <c r="K59128" i="20"/>
  <c r="K59129" i="20"/>
  <c r="K59130" i="20"/>
  <c r="K59131" i="20"/>
  <c r="K59132" i="20"/>
  <c r="K59133" i="20"/>
  <c r="K59134" i="20"/>
  <c r="K59135" i="20"/>
  <c r="K59136" i="20"/>
  <c r="K59137" i="20"/>
  <c r="K59138" i="20"/>
  <c r="K59139" i="20"/>
  <c r="K59140" i="20"/>
  <c r="K59141" i="20"/>
  <c r="K59142" i="20"/>
  <c r="K59143" i="20"/>
  <c r="K59144" i="20"/>
  <c r="K59145" i="20"/>
  <c r="K59146" i="20"/>
  <c r="K59147" i="20"/>
  <c r="K59148" i="20"/>
  <c r="K59149" i="20"/>
  <c r="K59150" i="20"/>
  <c r="K59151" i="20"/>
  <c r="K59152" i="20"/>
  <c r="K59153" i="20"/>
  <c r="K59154" i="20"/>
  <c r="K59155" i="20"/>
  <c r="K59156" i="20"/>
  <c r="K59157" i="20"/>
  <c r="K59158" i="20"/>
  <c r="K59159" i="20"/>
  <c r="K59160" i="20"/>
  <c r="K59161" i="20"/>
  <c r="K59162" i="20"/>
  <c r="K59163" i="20"/>
  <c r="K59164" i="20"/>
  <c r="K59165" i="20"/>
  <c r="K59166" i="20"/>
  <c r="K59167" i="20"/>
  <c r="K59168" i="20"/>
  <c r="K59169" i="20"/>
  <c r="K59170" i="20"/>
  <c r="K59171" i="20"/>
  <c r="K59172" i="20"/>
  <c r="K59173" i="20"/>
  <c r="K59174" i="20"/>
  <c r="K59175" i="20"/>
  <c r="K59176" i="20"/>
  <c r="K59177" i="20"/>
  <c r="K59178" i="20"/>
  <c r="K59179" i="20"/>
  <c r="K59180" i="20"/>
  <c r="K59181" i="20"/>
  <c r="K59182" i="20"/>
  <c r="K59183" i="20"/>
  <c r="K59184" i="20"/>
  <c r="K59185" i="20"/>
  <c r="K59186" i="20"/>
  <c r="K59187" i="20"/>
  <c r="K59188" i="20"/>
  <c r="K59189" i="20"/>
  <c r="K59190" i="20"/>
  <c r="K59191" i="20"/>
  <c r="K59192" i="20"/>
  <c r="K59193" i="20"/>
  <c r="K59194" i="20"/>
  <c r="K59195" i="20"/>
  <c r="K59196" i="20"/>
  <c r="K59197" i="20"/>
  <c r="K59198" i="20"/>
  <c r="K59199" i="20"/>
  <c r="K59200" i="20"/>
  <c r="K59201" i="20"/>
  <c r="K59202" i="20"/>
  <c r="K59203" i="20"/>
  <c r="K59204" i="20"/>
  <c r="K59205" i="20"/>
  <c r="K59206" i="20"/>
  <c r="K59207" i="20"/>
  <c r="K59208" i="20"/>
  <c r="K59209" i="20"/>
  <c r="K59210" i="20"/>
  <c r="K59211" i="20"/>
  <c r="K59212" i="20"/>
  <c r="K59213" i="20"/>
  <c r="K59214" i="20"/>
  <c r="K59215" i="20"/>
  <c r="K59216" i="20"/>
  <c r="K59217" i="20"/>
  <c r="K59218" i="20"/>
  <c r="K59219" i="20"/>
  <c r="K59220" i="20"/>
  <c r="K59221" i="20"/>
  <c r="K59222" i="20"/>
  <c r="K59223" i="20"/>
  <c r="K59224" i="20"/>
  <c r="K59225" i="20"/>
  <c r="K59226" i="20"/>
  <c r="K59227" i="20"/>
  <c r="K59228" i="20"/>
  <c r="K59229" i="20"/>
  <c r="K59230" i="20"/>
  <c r="K59231" i="20"/>
  <c r="K59232" i="20"/>
  <c r="K59233" i="20"/>
  <c r="K59234" i="20"/>
  <c r="K59235" i="20"/>
  <c r="K59236" i="20"/>
  <c r="K59237" i="20"/>
  <c r="K59238" i="20"/>
  <c r="K59239" i="20"/>
  <c r="K59240" i="20"/>
  <c r="K59241" i="20"/>
  <c r="K59242" i="20"/>
  <c r="K59243" i="20"/>
  <c r="K59244" i="20"/>
  <c r="K59245" i="20"/>
  <c r="K59246" i="20"/>
  <c r="K59247" i="20"/>
  <c r="K59248" i="20"/>
  <c r="K59249" i="20"/>
  <c r="K59250" i="20"/>
  <c r="K59251" i="20"/>
  <c r="K59252" i="20"/>
  <c r="K59253" i="20"/>
  <c r="K59254" i="20"/>
  <c r="K59255" i="20"/>
  <c r="K59256" i="20"/>
  <c r="K59257" i="20"/>
  <c r="K59258" i="20"/>
  <c r="K59259" i="20"/>
  <c r="K59260" i="20"/>
  <c r="K59261" i="20"/>
  <c r="K59262" i="20"/>
  <c r="K59263" i="20"/>
  <c r="K59264" i="20"/>
  <c r="K59265" i="20"/>
  <c r="K59266" i="20"/>
  <c r="K59267" i="20"/>
  <c r="K59268" i="20"/>
  <c r="K59269" i="20"/>
  <c r="K59270" i="20"/>
  <c r="K59271" i="20"/>
  <c r="K59272" i="20"/>
  <c r="K59273" i="20"/>
  <c r="K59274" i="20"/>
  <c r="K59275" i="20"/>
  <c r="K59276" i="20"/>
  <c r="K59277" i="20"/>
  <c r="K59278" i="20"/>
  <c r="K59279" i="20"/>
  <c r="K59280" i="20"/>
  <c r="K59281" i="20"/>
  <c r="K59282" i="20"/>
  <c r="K59283" i="20"/>
  <c r="K59284" i="20"/>
  <c r="K59285" i="20"/>
  <c r="K59286" i="20"/>
  <c r="K59287" i="20"/>
  <c r="K59288" i="20"/>
  <c r="K59289" i="20"/>
  <c r="K59290" i="20"/>
  <c r="K59291" i="20"/>
  <c r="K59292" i="20"/>
  <c r="K59293" i="20"/>
  <c r="K59294" i="20"/>
  <c r="K59295" i="20"/>
  <c r="K59296" i="20"/>
  <c r="K59297" i="20"/>
  <c r="K59298" i="20"/>
  <c r="K59299" i="20"/>
  <c r="K59300" i="20"/>
  <c r="K59301" i="20"/>
  <c r="K59302" i="20"/>
  <c r="K59303" i="20"/>
  <c r="K59304" i="20"/>
  <c r="K59305" i="20"/>
  <c r="K59306" i="20"/>
  <c r="K59307" i="20"/>
  <c r="K59308" i="20"/>
  <c r="K59309" i="20"/>
  <c r="K59310" i="20"/>
  <c r="K59311" i="20"/>
  <c r="K59312" i="20"/>
  <c r="K59313" i="20"/>
  <c r="K59314" i="20"/>
  <c r="K59315" i="20"/>
  <c r="K59316" i="20"/>
  <c r="K59317" i="20"/>
  <c r="K59318" i="20"/>
  <c r="K59319" i="20"/>
  <c r="K59320" i="20"/>
  <c r="K59321" i="20"/>
  <c r="K59322" i="20"/>
  <c r="K59323" i="20"/>
  <c r="K59324" i="20"/>
  <c r="K59325" i="20"/>
  <c r="K59326" i="20"/>
  <c r="K59327" i="20"/>
  <c r="K59328" i="20"/>
  <c r="K59329" i="20"/>
  <c r="K59330" i="20"/>
  <c r="K59331" i="20"/>
  <c r="K59332" i="20"/>
  <c r="K59333" i="20"/>
  <c r="K59334" i="20"/>
  <c r="K59335" i="20"/>
  <c r="K59336" i="20"/>
  <c r="K59337" i="20"/>
  <c r="K59338" i="20"/>
  <c r="K59339" i="20"/>
  <c r="K59340" i="20"/>
  <c r="K59341" i="20"/>
  <c r="K59342" i="20"/>
  <c r="K59343" i="20"/>
  <c r="K59344" i="20"/>
  <c r="K59345" i="20"/>
  <c r="K59346" i="20"/>
  <c r="K59347" i="20"/>
  <c r="K59348" i="20"/>
  <c r="K59349" i="20"/>
  <c r="K59350" i="20"/>
  <c r="K59351" i="20"/>
  <c r="K59352" i="20"/>
  <c r="K59353" i="20"/>
  <c r="K59354" i="20"/>
  <c r="K59355" i="20"/>
  <c r="K59356" i="20"/>
  <c r="K59357" i="20"/>
  <c r="K59358" i="20"/>
  <c r="K59359" i="20"/>
  <c r="K59360" i="20"/>
  <c r="K59361" i="20"/>
  <c r="K59362" i="20"/>
  <c r="K59363" i="20"/>
  <c r="K59364" i="20"/>
  <c r="K59365" i="20"/>
  <c r="K59366" i="20"/>
  <c r="K59367" i="20"/>
  <c r="K59368" i="20"/>
  <c r="K59369" i="20"/>
  <c r="K59370" i="20"/>
  <c r="K59371" i="20"/>
  <c r="K59372" i="20"/>
  <c r="K59373" i="20"/>
  <c r="K59374" i="20"/>
  <c r="K59375" i="20"/>
  <c r="K59376" i="20"/>
  <c r="K59377" i="20"/>
  <c r="K59378" i="20"/>
  <c r="K59379" i="20"/>
  <c r="K59380" i="20"/>
  <c r="K59381" i="20"/>
  <c r="K59382" i="20"/>
  <c r="K59383" i="20"/>
  <c r="K59384" i="20"/>
  <c r="K59385" i="20"/>
  <c r="K59386" i="20"/>
  <c r="K59387" i="20"/>
  <c r="K59388" i="20"/>
  <c r="K59389" i="20"/>
  <c r="K59390" i="20"/>
  <c r="K59391" i="20"/>
  <c r="K59392" i="20"/>
  <c r="K59393" i="20"/>
  <c r="K59394" i="20"/>
  <c r="K59395" i="20"/>
  <c r="K59396" i="20"/>
  <c r="K59397" i="20"/>
  <c r="K59398" i="20"/>
  <c r="K59399" i="20"/>
  <c r="K59400" i="20"/>
  <c r="K59401" i="20"/>
  <c r="K59402" i="20"/>
  <c r="K59403" i="20"/>
  <c r="K59404" i="20"/>
  <c r="K59405" i="20"/>
  <c r="K59406" i="20"/>
  <c r="K59407" i="20"/>
  <c r="K59408" i="20"/>
  <c r="K59409" i="20"/>
  <c r="K59410" i="20"/>
  <c r="K59411" i="20"/>
  <c r="K59412" i="20"/>
  <c r="K59413" i="20"/>
  <c r="K59414" i="20"/>
  <c r="K59415" i="20"/>
  <c r="K59416" i="20"/>
  <c r="K59417" i="20"/>
  <c r="K59418" i="20"/>
  <c r="K59419" i="20"/>
  <c r="K59420" i="20"/>
  <c r="K59421" i="20"/>
  <c r="K59422" i="20"/>
  <c r="K59423" i="20"/>
  <c r="K59424" i="20"/>
  <c r="K59425" i="20"/>
  <c r="K59426" i="20"/>
  <c r="K59427" i="20"/>
  <c r="K59428" i="20"/>
  <c r="K59429" i="20"/>
  <c r="K59430" i="20"/>
  <c r="K59431" i="20"/>
  <c r="K59432" i="20"/>
  <c r="K59433" i="20"/>
  <c r="K59434" i="20"/>
  <c r="K59435" i="20"/>
  <c r="K59436" i="20"/>
  <c r="K59437" i="20"/>
  <c r="K59438" i="20"/>
  <c r="K59439" i="20"/>
  <c r="K59440" i="20"/>
  <c r="K59441" i="20"/>
  <c r="K59442" i="20"/>
  <c r="K59443" i="20"/>
  <c r="K59444" i="20"/>
  <c r="K59445" i="20"/>
  <c r="K59446" i="20"/>
  <c r="K59447" i="20"/>
  <c r="K59448" i="20"/>
  <c r="K59449" i="20"/>
  <c r="K59450" i="20"/>
  <c r="K59451" i="20"/>
  <c r="K59452" i="20"/>
  <c r="K59453" i="20"/>
  <c r="K59454" i="20"/>
  <c r="K59455" i="20"/>
  <c r="K59456" i="20"/>
  <c r="K59457" i="20"/>
  <c r="K59458" i="20"/>
  <c r="K59459" i="20"/>
  <c r="K59460" i="20"/>
  <c r="K59461" i="20"/>
  <c r="K59462" i="20"/>
  <c r="K59463" i="20"/>
  <c r="K59464" i="20"/>
  <c r="K59465" i="20"/>
  <c r="K59466" i="20"/>
  <c r="K59467" i="20"/>
  <c r="K59468" i="20"/>
  <c r="K59469" i="20"/>
  <c r="K59470" i="20"/>
  <c r="K59471" i="20"/>
  <c r="K59472" i="20"/>
  <c r="K59473" i="20"/>
  <c r="K59474" i="20"/>
  <c r="K59475" i="20"/>
  <c r="K59476" i="20"/>
  <c r="K59477" i="20"/>
  <c r="K59478" i="20"/>
  <c r="K59479" i="20"/>
  <c r="K59480" i="20"/>
  <c r="K59481" i="20"/>
  <c r="K59482" i="20"/>
  <c r="K59483" i="20"/>
  <c r="K59484" i="20"/>
  <c r="K59485" i="20"/>
  <c r="K59486" i="20"/>
  <c r="K59487" i="20"/>
  <c r="K59488" i="20"/>
  <c r="K59489" i="20"/>
  <c r="K59490" i="20"/>
  <c r="K59491" i="20"/>
  <c r="K59492" i="20"/>
  <c r="K59493" i="20"/>
  <c r="K59494" i="20"/>
  <c r="K59495" i="20"/>
  <c r="K59496" i="20"/>
  <c r="K59497" i="20"/>
  <c r="K59498" i="20"/>
  <c r="K59499" i="20"/>
  <c r="K59500" i="20"/>
  <c r="K59501" i="20"/>
  <c r="K59502" i="20"/>
  <c r="K59503" i="20"/>
  <c r="K59504" i="20"/>
  <c r="K59505" i="20"/>
  <c r="K59506" i="20"/>
  <c r="K59507" i="20"/>
  <c r="K59508" i="20"/>
  <c r="K59509" i="20"/>
  <c r="K59510" i="20"/>
  <c r="K59511" i="20"/>
  <c r="K59512" i="20"/>
  <c r="K59513" i="20"/>
  <c r="K59514" i="20"/>
  <c r="K59515" i="20"/>
  <c r="K59516" i="20"/>
  <c r="K59517" i="20"/>
  <c r="K59518" i="20"/>
  <c r="K59519" i="20"/>
  <c r="K59520" i="20"/>
  <c r="K59521" i="20"/>
  <c r="K59522" i="20"/>
  <c r="K59523" i="20"/>
  <c r="K59524" i="20"/>
  <c r="K59525" i="20"/>
  <c r="K59526" i="20"/>
  <c r="K59527" i="20"/>
  <c r="K59528" i="20"/>
  <c r="K59529" i="20"/>
  <c r="K59530" i="20"/>
  <c r="K59531" i="20"/>
  <c r="K59532" i="20"/>
  <c r="K59533" i="20"/>
  <c r="K59534" i="20"/>
  <c r="K59535" i="20"/>
  <c r="K59536" i="20"/>
  <c r="K59537" i="20"/>
  <c r="K59538" i="20"/>
  <c r="K59539" i="20"/>
  <c r="K59540" i="20"/>
  <c r="K59541" i="20"/>
  <c r="K59542" i="20"/>
  <c r="K59543" i="20"/>
  <c r="K59544" i="20"/>
  <c r="K59545" i="20"/>
  <c r="K59546" i="20"/>
  <c r="K59547" i="20"/>
  <c r="K59548" i="20"/>
  <c r="K59549" i="20"/>
  <c r="K59550" i="20"/>
  <c r="K59551" i="20"/>
  <c r="K59552" i="20"/>
  <c r="K59553" i="20"/>
  <c r="K59554" i="20"/>
  <c r="K59555" i="20"/>
  <c r="K59556" i="20"/>
  <c r="K59557" i="20"/>
  <c r="K59558" i="20"/>
  <c r="K59559" i="20"/>
  <c r="K59560" i="20"/>
  <c r="K59561" i="20"/>
  <c r="K59562" i="20"/>
  <c r="K59563" i="20"/>
  <c r="K59564" i="20"/>
  <c r="K59565" i="20"/>
  <c r="K59566" i="20"/>
  <c r="K59567" i="20"/>
  <c r="K59568" i="20"/>
  <c r="K59569" i="20"/>
  <c r="K59570" i="20"/>
  <c r="K59571" i="20"/>
  <c r="K59572" i="20"/>
  <c r="K59573" i="20"/>
  <c r="K59574" i="20"/>
  <c r="K59575" i="20"/>
  <c r="K59576" i="20"/>
  <c r="K59577" i="20"/>
  <c r="K59578" i="20"/>
  <c r="K59579" i="20"/>
  <c r="K59580" i="20"/>
  <c r="K59581" i="20"/>
  <c r="K59582" i="20"/>
  <c r="K59583" i="20"/>
  <c r="K59584" i="20"/>
  <c r="K59585" i="20"/>
  <c r="K59586" i="20"/>
  <c r="K59587" i="20"/>
  <c r="K59588" i="20"/>
  <c r="K59589" i="20"/>
  <c r="K59590" i="20"/>
  <c r="K59591" i="20"/>
  <c r="K59592" i="20"/>
  <c r="K59593" i="20"/>
  <c r="K59594" i="20"/>
  <c r="K59595" i="20"/>
  <c r="K59596" i="20"/>
  <c r="K59597" i="20"/>
  <c r="K59598" i="20"/>
  <c r="K59599" i="20"/>
  <c r="K59600" i="20"/>
  <c r="K59601" i="20"/>
  <c r="K59602" i="20"/>
  <c r="K59603" i="20"/>
  <c r="K59604" i="20"/>
  <c r="K59605" i="20"/>
  <c r="K59606" i="20"/>
  <c r="K59607" i="20"/>
  <c r="K59608" i="20"/>
  <c r="K59609" i="20"/>
  <c r="K59610" i="20"/>
  <c r="K59611" i="20"/>
  <c r="K59612" i="20"/>
  <c r="K59613" i="20"/>
  <c r="K59614" i="20"/>
  <c r="K59615" i="20"/>
  <c r="K59616" i="20"/>
  <c r="K59617" i="20"/>
  <c r="K59618" i="20"/>
  <c r="K59619" i="20"/>
  <c r="K59620" i="20"/>
  <c r="K59621" i="20"/>
  <c r="K59622" i="20"/>
  <c r="K59623" i="20"/>
  <c r="K59624" i="20"/>
  <c r="K59625" i="20"/>
  <c r="K59626" i="20"/>
  <c r="K59627" i="20"/>
  <c r="K59628" i="20"/>
  <c r="K59629" i="20"/>
  <c r="K59630" i="20"/>
  <c r="K59631" i="20"/>
  <c r="K59632" i="20"/>
  <c r="K59633" i="20"/>
  <c r="K59634" i="20"/>
  <c r="K59635" i="20"/>
  <c r="K59636" i="20"/>
  <c r="K59637" i="20"/>
  <c r="K59638" i="20"/>
  <c r="K59639" i="20"/>
  <c r="K59640" i="20"/>
  <c r="K59641" i="20"/>
  <c r="K59642" i="20"/>
  <c r="K59643" i="20"/>
  <c r="K59644" i="20"/>
  <c r="K59645" i="20"/>
  <c r="K59646" i="20"/>
  <c r="K59647" i="20"/>
  <c r="K59648" i="20"/>
  <c r="K59649" i="20"/>
  <c r="K59650" i="20"/>
  <c r="K59651" i="20"/>
  <c r="K59652" i="20"/>
  <c r="K59653" i="20"/>
  <c r="K59654" i="20"/>
  <c r="K59655" i="20"/>
  <c r="K59656" i="20"/>
  <c r="K59657" i="20"/>
  <c r="K59658" i="20"/>
  <c r="K59659" i="20"/>
  <c r="K59660" i="20"/>
  <c r="K59661" i="20"/>
  <c r="K59662" i="20"/>
  <c r="K59663" i="20"/>
  <c r="K59664" i="20"/>
  <c r="K59665" i="20"/>
  <c r="K59666" i="20"/>
  <c r="K59667" i="20"/>
  <c r="K59668" i="20"/>
  <c r="K59669" i="20"/>
  <c r="K59670" i="20"/>
  <c r="K59671" i="20"/>
  <c r="K59672" i="20"/>
  <c r="K59673" i="20"/>
  <c r="K59674" i="20"/>
  <c r="K59675" i="20"/>
  <c r="K59676" i="20"/>
  <c r="K59677" i="20"/>
  <c r="K59678" i="20"/>
  <c r="K59679" i="20"/>
  <c r="K59680" i="20"/>
  <c r="K59681" i="20"/>
  <c r="K59682" i="20"/>
  <c r="K59683" i="20"/>
  <c r="K59684" i="20"/>
  <c r="K59685" i="20"/>
  <c r="K59686" i="20"/>
  <c r="K59687" i="20"/>
  <c r="K59688" i="20"/>
  <c r="K59689" i="20"/>
  <c r="K59690" i="20"/>
  <c r="K59691" i="20"/>
  <c r="K59692" i="20"/>
  <c r="K59693" i="20"/>
  <c r="K59694" i="20"/>
  <c r="K59695" i="20"/>
  <c r="K59696" i="20"/>
  <c r="K59697" i="20"/>
  <c r="K59698" i="20"/>
  <c r="K59699" i="20"/>
  <c r="K59700" i="20"/>
  <c r="K59701" i="20"/>
  <c r="K59702" i="20"/>
  <c r="K59703" i="20"/>
  <c r="K59704" i="20"/>
  <c r="K59705" i="20"/>
  <c r="K59706" i="20"/>
  <c r="K59707" i="20"/>
  <c r="K59708" i="20"/>
  <c r="K59709" i="20"/>
  <c r="K59710" i="20"/>
  <c r="K59711" i="20"/>
  <c r="K59712" i="20"/>
  <c r="K59713" i="20"/>
  <c r="K59714" i="20"/>
  <c r="K59715" i="20"/>
  <c r="K59716" i="20"/>
  <c r="K59717" i="20"/>
  <c r="K59718" i="20"/>
  <c r="K59719" i="20"/>
  <c r="K59720" i="20"/>
  <c r="K59721" i="20"/>
  <c r="K59722" i="20"/>
  <c r="K59723" i="20"/>
  <c r="K59724" i="20"/>
  <c r="K59725" i="20"/>
  <c r="K59726" i="20"/>
  <c r="K59727" i="20"/>
  <c r="K59728" i="20"/>
  <c r="K59729" i="20"/>
  <c r="K59730" i="20"/>
  <c r="K59731" i="20"/>
  <c r="K59732" i="20"/>
  <c r="K59733" i="20"/>
  <c r="K59734" i="20"/>
  <c r="K59735" i="20"/>
  <c r="K59736" i="20"/>
  <c r="K59737" i="20"/>
  <c r="K59738" i="20"/>
  <c r="K59739" i="20"/>
  <c r="K59740" i="20"/>
  <c r="K59741" i="20"/>
  <c r="K59742" i="20"/>
  <c r="K59743" i="20"/>
  <c r="K59744" i="20"/>
  <c r="K59745" i="20"/>
  <c r="K59746" i="20"/>
  <c r="K59747" i="20"/>
  <c r="K59748" i="20"/>
  <c r="K59749" i="20"/>
  <c r="K59750" i="20"/>
  <c r="K59751" i="20"/>
  <c r="K59752" i="20"/>
  <c r="K59753" i="20"/>
  <c r="K59754" i="20"/>
  <c r="K59755" i="20"/>
  <c r="K59756" i="20"/>
  <c r="K59757" i="20"/>
  <c r="K59758" i="20"/>
  <c r="K59759" i="20"/>
  <c r="K59760" i="20"/>
  <c r="K59761" i="20"/>
  <c r="K59762" i="20"/>
  <c r="K59763" i="20"/>
  <c r="K59764" i="20"/>
  <c r="K59765" i="20"/>
  <c r="K59766" i="20"/>
  <c r="K59767" i="20"/>
  <c r="K59768" i="20"/>
  <c r="K59769" i="20"/>
  <c r="K59770" i="20"/>
  <c r="K59771" i="20"/>
  <c r="K59772" i="20"/>
  <c r="K59773" i="20"/>
  <c r="K59774" i="20"/>
  <c r="K59775" i="20"/>
  <c r="K59776" i="20"/>
  <c r="K59777" i="20"/>
  <c r="K59778" i="20"/>
  <c r="K59779" i="20"/>
  <c r="K59780" i="20"/>
  <c r="K59781" i="20"/>
  <c r="K59782" i="20"/>
  <c r="K59783" i="20"/>
  <c r="K59784" i="20"/>
  <c r="K59785" i="20"/>
  <c r="K59786" i="20"/>
  <c r="K59787" i="20"/>
  <c r="K59788" i="20"/>
  <c r="K59789" i="20"/>
  <c r="K59790" i="20"/>
  <c r="K59791" i="20"/>
  <c r="K59792" i="20"/>
  <c r="K59793" i="20"/>
  <c r="K59794" i="20"/>
  <c r="K59795" i="20"/>
  <c r="K59796" i="20"/>
  <c r="K59797" i="20"/>
  <c r="K59798" i="20"/>
  <c r="K59799" i="20"/>
  <c r="K59800" i="20"/>
  <c r="K59801" i="20"/>
  <c r="K59802" i="20"/>
  <c r="K59803" i="20"/>
  <c r="K59804" i="20"/>
  <c r="K59805" i="20"/>
  <c r="K59806" i="20"/>
  <c r="K59807" i="20"/>
  <c r="K59808" i="20"/>
  <c r="K59809" i="20"/>
  <c r="K59810" i="20"/>
  <c r="K59811" i="20"/>
  <c r="K59812" i="20"/>
  <c r="K59813" i="20"/>
  <c r="K59814" i="20"/>
  <c r="K59815" i="20"/>
  <c r="K59816" i="20"/>
  <c r="K59817" i="20"/>
  <c r="K59818" i="20"/>
  <c r="K59819" i="20"/>
  <c r="K59820" i="20"/>
  <c r="K59821" i="20"/>
  <c r="K59822" i="20"/>
  <c r="K59823" i="20"/>
  <c r="K59824" i="20"/>
  <c r="K59825" i="20"/>
  <c r="K59826" i="20"/>
  <c r="K59827" i="20"/>
  <c r="K59828" i="20"/>
  <c r="K59829" i="20"/>
  <c r="K59830" i="20"/>
  <c r="K59831" i="20"/>
  <c r="K59832" i="20"/>
  <c r="K59833" i="20"/>
  <c r="K59834" i="20"/>
  <c r="K59835" i="20"/>
  <c r="K59836" i="20"/>
  <c r="K59837" i="20"/>
  <c r="K59838" i="20"/>
  <c r="K59839" i="20"/>
  <c r="K59840" i="20"/>
  <c r="K59841" i="20"/>
  <c r="K59842" i="20"/>
  <c r="K59843" i="20"/>
  <c r="K59844" i="20"/>
  <c r="K59845" i="20"/>
  <c r="K59846" i="20"/>
  <c r="K59847" i="20"/>
  <c r="K59848" i="20"/>
  <c r="K59849" i="20"/>
  <c r="K59850" i="20"/>
  <c r="K59851" i="20"/>
  <c r="K59852" i="20"/>
  <c r="K59853" i="20"/>
  <c r="K59854" i="20"/>
  <c r="K59855" i="20"/>
  <c r="K59856" i="20"/>
  <c r="K59857" i="20"/>
  <c r="K59858" i="20"/>
  <c r="K59859" i="20"/>
  <c r="K59860" i="20"/>
  <c r="K59861" i="20"/>
  <c r="K59862" i="20"/>
  <c r="K59863" i="20"/>
  <c r="K59864" i="20"/>
  <c r="K59865" i="20"/>
  <c r="K59866" i="20"/>
  <c r="K59867" i="20"/>
  <c r="K59868" i="20"/>
  <c r="K59869" i="20"/>
  <c r="K59870" i="20"/>
  <c r="K59871" i="20"/>
  <c r="K59872" i="20"/>
  <c r="K59873" i="20"/>
  <c r="K59874" i="20"/>
  <c r="K59875" i="20"/>
  <c r="K59876" i="20"/>
  <c r="K59877" i="20"/>
  <c r="K59878" i="20"/>
  <c r="K59879" i="20"/>
  <c r="K59880" i="20"/>
  <c r="K59881" i="20"/>
  <c r="K59882" i="20"/>
  <c r="K59883" i="20"/>
  <c r="K59884" i="20"/>
  <c r="K59885" i="20"/>
  <c r="K59886" i="20"/>
  <c r="K59887" i="20"/>
  <c r="K59888" i="20"/>
  <c r="K59889" i="20"/>
  <c r="K59890" i="20"/>
  <c r="K59891" i="20"/>
  <c r="K59892" i="20"/>
  <c r="K59893" i="20"/>
  <c r="K59894" i="20"/>
  <c r="K59895" i="20"/>
  <c r="K59896" i="20"/>
  <c r="K59897" i="20"/>
  <c r="K59898" i="20"/>
  <c r="K59899" i="20"/>
  <c r="K59900" i="20"/>
  <c r="K59901" i="20"/>
  <c r="K59902" i="20"/>
  <c r="K59903" i="20"/>
  <c r="K59904" i="20"/>
  <c r="K59905" i="20"/>
  <c r="K59906" i="20"/>
  <c r="K59907" i="20"/>
  <c r="K59908" i="20"/>
  <c r="K59909" i="20"/>
  <c r="K59910" i="20"/>
  <c r="K59911" i="20"/>
  <c r="K59912" i="20"/>
  <c r="K59913" i="20"/>
  <c r="K59914" i="20"/>
  <c r="K59915" i="20"/>
  <c r="K59916" i="20"/>
  <c r="K59917" i="20"/>
  <c r="K59918" i="20"/>
  <c r="K59919" i="20"/>
  <c r="K59920" i="20"/>
  <c r="K59921" i="20"/>
  <c r="K59922" i="20"/>
  <c r="K59923" i="20"/>
  <c r="K59924" i="20"/>
  <c r="K59925" i="20"/>
  <c r="K59926" i="20"/>
  <c r="K59927" i="20"/>
  <c r="K59928" i="20"/>
  <c r="K59929" i="20"/>
  <c r="K59930" i="20"/>
  <c r="K59931" i="20"/>
  <c r="K59932" i="20"/>
  <c r="K59933" i="20"/>
  <c r="K59934" i="20"/>
  <c r="K59935" i="20"/>
  <c r="K59936" i="20"/>
  <c r="K59937" i="20"/>
  <c r="K59938" i="20"/>
  <c r="K59939" i="20"/>
  <c r="K59940" i="20"/>
  <c r="K59941" i="20"/>
  <c r="K59942" i="20"/>
  <c r="K59943" i="20"/>
  <c r="K59944" i="20"/>
  <c r="K59945" i="20"/>
  <c r="K59946" i="20"/>
  <c r="K59947" i="20"/>
  <c r="K59948" i="20"/>
  <c r="K59949" i="20"/>
  <c r="K59950" i="20"/>
  <c r="K59951" i="20"/>
  <c r="K59952" i="20"/>
  <c r="K59953" i="20"/>
  <c r="K59954" i="20"/>
  <c r="K59955" i="20"/>
  <c r="K59956" i="20"/>
  <c r="K59957" i="20"/>
  <c r="K59958" i="20"/>
  <c r="K59959" i="20"/>
  <c r="K59960" i="20"/>
  <c r="K59961" i="20"/>
  <c r="K59962" i="20"/>
  <c r="K59963" i="20"/>
  <c r="K59964" i="20"/>
  <c r="K59965" i="20"/>
  <c r="K59966" i="20"/>
  <c r="K59967" i="20"/>
  <c r="K59968" i="20"/>
  <c r="K59969" i="20"/>
  <c r="K59970" i="20"/>
  <c r="K59971" i="20"/>
  <c r="K59972" i="20"/>
  <c r="K59973" i="20"/>
  <c r="K59974" i="20"/>
  <c r="K59975" i="20"/>
  <c r="K59976" i="20"/>
  <c r="K59977" i="20"/>
  <c r="K59978" i="20"/>
  <c r="K59979" i="20"/>
  <c r="K59980" i="20"/>
  <c r="K59981" i="20"/>
  <c r="K59982" i="20"/>
  <c r="K59983" i="20"/>
  <c r="K59984" i="20"/>
  <c r="K59985" i="20"/>
  <c r="K59986" i="20"/>
  <c r="K59987" i="20"/>
  <c r="K59988" i="20"/>
  <c r="K59989" i="20"/>
  <c r="K59990" i="20"/>
  <c r="K59991" i="20"/>
  <c r="K59992" i="20"/>
  <c r="K59993" i="20"/>
  <c r="K59994" i="20"/>
  <c r="K59995" i="20"/>
  <c r="K59996" i="20"/>
  <c r="K59997" i="20"/>
  <c r="K59998" i="20"/>
  <c r="K59999" i="20"/>
  <c r="K60000" i="20"/>
  <c r="K60001" i="20"/>
  <c r="K60002" i="20"/>
  <c r="K60003" i="20"/>
  <c r="K60004" i="20"/>
  <c r="K60005" i="20"/>
  <c r="K60006" i="20"/>
  <c r="K60007" i="20"/>
  <c r="K60008" i="20"/>
  <c r="K60009" i="20"/>
  <c r="K60010" i="20"/>
  <c r="K60011" i="20"/>
  <c r="K60012" i="20"/>
  <c r="K60013" i="20"/>
  <c r="K60014" i="20"/>
  <c r="K60015" i="20"/>
  <c r="K60016" i="20"/>
  <c r="K60017" i="20"/>
  <c r="K60018" i="20"/>
  <c r="K60019" i="20"/>
  <c r="K60020" i="20"/>
  <c r="K60021" i="20"/>
  <c r="K60022" i="20"/>
  <c r="K60023" i="20"/>
  <c r="K60024" i="20"/>
  <c r="K60025" i="20"/>
  <c r="K60026" i="20"/>
  <c r="K60027" i="20"/>
  <c r="K60028" i="20"/>
  <c r="K60029" i="20"/>
  <c r="K60030" i="20"/>
  <c r="K60031" i="20"/>
  <c r="K60032" i="20"/>
  <c r="K60033" i="20"/>
  <c r="K60034" i="20"/>
  <c r="K60035" i="20"/>
  <c r="K60036" i="20"/>
  <c r="K60037" i="20"/>
  <c r="K60038" i="20"/>
  <c r="K60039" i="20"/>
  <c r="K60040" i="20"/>
  <c r="K60041" i="20"/>
  <c r="K60042" i="20"/>
  <c r="K60043" i="20"/>
  <c r="K60044" i="20"/>
  <c r="K60045" i="20"/>
  <c r="K60046" i="20"/>
  <c r="K60047" i="20"/>
  <c r="K60048" i="20"/>
  <c r="K60049" i="20"/>
  <c r="K60050" i="20"/>
  <c r="K60051" i="20"/>
  <c r="K60052" i="20"/>
  <c r="K60053" i="20"/>
  <c r="K60054" i="20"/>
  <c r="K60055" i="20"/>
  <c r="K60056" i="20"/>
  <c r="K60057" i="20"/>
  <c r="K60058" i="20"/>
  <c r="K60059" i="20"/>
  <c r="K60060" i="20"/>
  <c r="K60061" i="20"/>
  <c r="K60062" i="20"/>
  <c r="K60063" i="20"/>
  <c r="K60064" i="20"/>
  <c r="K60065" i="20"/>
  <c r="K60066" i="20"/>
  <c r="K60067" i="20"/>
  <c r="K60068" i="20"/>
  <c r="K60069" i="20"/>
  <c r="K60070" i="20"/>
  <c r="K60071" i="20"/>
  <c r="K60072" i="20"/>
  <c r="K60073" i="20"/>
  <c r="K60074" i="20"/>
  <c r="K60075" i="20"/>
  <c r="K60076" i="20"/>
  <c r="K60077" i="20"/>
  <c r="K60078" i="20"/>
  <c r="K60079" i="20"/>
  <c r="K60080" i="20"/>
  <c r="K60081" i="20"/>
  <c r="K60082" i="20"/>
  <c r="K60083" i="20"/>
  <c r="K60084" i="20"/>
  <c r="K60085" i="20"/>
  <c r="K60086" i="20"/>
  <c r="K60087" i="20"/>
  <c r="K60088" i="20"/>
  <c r="K60089" i="20"/>
  <c r="K60090" i="20"/>
  <c r="K60091" i="20"/>
  <c r="K60092" i="20"/>
  <c r="K60093" i="20"/>
  <c r="K60094" i="20"/>
  <c r="K60095" i="20"/>
  <c r="K60096" i="20"/>
  <c r="K60097" i="20"/>
  <c r="K60098" i="20"/>
  <c r="K60099" i="20"/>
  <c r="K60100" i="20"/>
  <c r="K60101" i="20"/>
  <c r="K60102" i="20"/>
  <c r="K60103" i="20"/>
  <c r="K60104" i="20"/>
  <c r="K60105" i="20"/>
  <c r="K60106" i="20"/>
  <c r="K60107" i="20"/>
  <c r="K60108" i="20"/>
  <c r="K60109" i="20"/>
  <c r="K60110" i="20"/>
  <c r="K60111" i="20"/>
  <c r="K60112" i="20"/>
  <c r="K60113" i="20"/>
  <c r="K60114" i="20"/>
  <c r="K60115" i="20"/>
  <c r="K60116" i="20"/>
  <c r="K60117" i="20"/>
  <c r="K60118" i="20"/>
  <c r="K60119" i="20"/>
  <c r="K60120" i="20"/>
  <c r="K60121" i="20"/>
  <c r="K60122" i="20"/>
  <c r="K60123" i="20"/>
  <c r="K60124" i="20"/>
  <c r="K60125" i="20"/>
  <c r="K60126" i="20"/>
  <c r="K60127" i="20"/>
  <c r="K60128" i="20"/>
  <c r="K60129" i="20"/>
  <c r="K60130" i="20"/>
  <c r="K60131" i="20"/>
  <c r="K60132" i="20"/>
  <c r="K60133" i="20"/>
  <c r="K60134" i="20"/>
  <c r="K60135" i="20"/>
  <c r="K60136" i="20"/>
  <c r="K60137" i="20"/>
  <c r="K60138" i="20"/>
  <c r="K60139" i="20"/>
  <c r="K60140" i="20"/>
  <c r="K60141" i="20"/>
  <c r="K60142" i="20"/>
  <c r="K60143" i="20"/>
  <c r="K60144" i="20"/>
  <c r="K60145" i="20"/>
  <c r="K60146" i="20"/>
  <c r="K60147" i="20"/>
  <c r="K60148" i="20"/>
  <c r="K60149" i="20"/>
  <c r="K60150" i="20"/>
  <c r="K60151" i="20"/>
  <c r="K60152" i="20"/>
  <c r="K60153" i="20"/>
  <c r="K60154" i="20"/>
  <c r="K60155" i="20"/>
  <c r="K60156" i="20"/>
  <c r="K60157" i="20"/>
  <c r="K60158" i="20"/>
  <c r="K60159" i="20"/>
  <c r="K60160" i="20"/>
  <c r="K60161" i="20"/>
  <c r="K60162" i="20"/>
  <c r="K60163" i="20"/>
  <c r="K60164" i="20"/>
  <c r="K60165" i="20"/>
  <c r="K60166" i="20"/>
  <c r="K60167" i="20"/>
  <c r="K60168" i="20"/>
  <c r="K60169" i="20"/>
  <c r="K60170" i="20"/>
  <c r="K60171" i="20"/>
  <c r="K60172" i="20"/>
  <c r="K60173" i="20"/>
  <c r="K60174" i="20"/>
  <c r="K60175" i="20"/>
  <c r="K60176" i="20"/>
  <c r="K60177" i="20"/>
  <c r="K60178" i="20"/>
  <c r="K60179" i="20"/>
  <c r="K60180" i="20"/>
  <c r="K60181" i="20"/>
  <c r="K60182" i="20"/>
  <c r="K60183" i="20"/>
  <c r="K60184" i="20"/>
  <c r="K60185" i="20"/>
  <c r="K60186" i="20"/>
  <c r="K60187" i="20"/>
  <c r="K60188" i="20"/>
  <c r="K60189" i="20"/>
  <c r="K60190" i="20"/>
  <c r="K60191" i="20"/>
  <c r="K60192" i="20"/>
  <c r="K60193" i="20"/>
  <c r="K60194" i="20"/>
  <c r="K60195" i="20"/>
  <c r="K60196" i="20"/>
  <c r="K60197" i="20"/>
  <c r="K60198" i="20"/>
  <c r="K60199" i="20"/>
  <c r="K60200" i="20"/>
  <c r="K60201" i="20"/>
  <c r="K60202" i="20"/>
  <c r="K60203" i="20"/>
  <c r="K60204" i="20"/>
  <c r="K60205" i="20"/>
  <c r="K60206" i="20"/>
  <c r="K60207" i="20"/>
  <c r="K60208" i="20"/>
  <c r="K60209" i="20"/>
  <c r="K60210" i="20"/>
  <c r="K60211" i="20"/>
  <c r="K60212" i="20"/>
  <c r="K60213" i="20"/>
  <c r="K60214" i="20"/>
  <c r="K60215" i="20"/>
  <c r="K60216" i="20"/>
  <c r="K60217" i="20"/>
  <c r="K60218" i="20"/>
  <c r="K60219" i="20"/>
  <c r="K60220" i="20"/>
  <c r="K60221" i="20"/>
  <c r="K60222" i="20"/>
  <c r="K60223" i="20"/>
  <c r="K60224" i="20"/>
  <c r="K60225" i="20"/>
  <c r="K60226" i="20"/>
  <c r="K60227" i="20"/>
  <c r="K60228" i="20"/>
  <c r="K60229" i="20"/>
  <c r="K60230" i="20"/>
  <c r="K60231" i="20"/>
  <c r="K60232" i="20"/>
  <c r="K60233" i="20"/>
  <c r="K60234" i="20"/>
  <c r="K60235" i="20"/>
  <c r="K60236" i="20"/>
  <c r="K60237" i="20"/>
  <c r="K60238" i="20"/>
  <c r="K60239" i="20"/>
  <c r="K60240" i="20"/>
  <c r="K60241" i="20"/>
  <c r="K60242" i="20"/>
  <c r="K60243" i="20"/>
  <c r="K60244" i="20"/>
  <c r="K60245" i="20"/>
  <c r="K60246" i="20"/>
  <c r="K60247" i="20"/>
  <c r="K60248" i="20"/>
  <c r="K60249" i="20"/>
  <c r="K60250" i="20"/>
  <c r="K60251" i="20"/>
  <c r="K60252" i="20"/>
  <c r="K60253" i="20"/>
  <c r="K60254" i="20"/>
  <c r="K60255" i="20"/>
  <c r="K60256" i="20"/>
  <c r="K60257" i="20"/>
  <c r="K60258" i="20"/>
  <c r="K60259" i="20"/>
  <c r="K60260" i="20"/>
  <c r="K60261" i="20"/>
  <c r="K60262" i="20"/>
  <c r="K60263" i="20"/>
  <c r="K60264" i="20"/>
  <c r="K60265" i="20"/>
  <c r="K60266" i="20"/>
  <c r="K60267" i="20"/>
  <c r="K60268" i="20"/>
  <c r="K60269" i="20"/>
  <c r="K60270" i="20"/>
  <c r="K60271" i="20"/>
  <c r="K60272" i="20"/>
  <c r="K60273" i="20"/>
  <c r="K60274" i="20"/>
  <c r="K60275" i="20"/>
  <c r="K60276" i="20"/>
  <c r="K60277" i="20"/>
  <c r="K60278" i="20"/>
  <c r="K60279" i="20"/>
  <c r="K60280" i="20"/>
  <c r="K60281" i="20"/>
  <c r="K60282" i="20"/>
  <c r="K60283" i="20"/>
  <c r="K60284" i="20"/>
  <c r="K60285" i="20"/>
  <c r="K60286" i="20"/>
  <c r="K60287" i="20"/>
  <c r="K60288" i="20"/>
  <c r="K60289" i="20"/>
  <c r="K60290" i="20"/>
  <c r="K60291" i="20"/>
  <c r="K60292" i="20"/>
  <c r="K60293" i="20"/>
  <c r="K60294" i="20"/>
  <c r="K60295" i="20"/>
  <c r="K60296" i="20"/>
  <c r="K60297" i="20"/>
  <c r="K60298" i="20"/>
  <c r="K60299" i="20"/>
  <c r="K60300" i="20"/>
  <c r="K60301" i="20"/>
  <c r="K60302" i="20"/>
  <c r="K60303" i="20"/>
  <c r="K60304" i="20"/>
  <c r="K60305" i="20"/>
  <c r="K60306" i="20"/>
  <c r="K60307" i="20"/>
  <c r="K60308" i="20"/>
  <c r="K60309" i="20"/>
  <c r="K60310" i="20"/>
  <c r="K60311" i="20"/>
  <c r="K60312" i="20"/>
  <c r="K60313" i="20"/>
  <c r="K60314" i="20"/>
  <c r="K60315" i="20"/>
  <c r="K60316" i="20"/>
  <c r="K60317" i="20"/>
  <c r="K60318" i="20"/>
  <c r="K60319" i="20"/>
  <c r="K60320" i="20"/>
  <c r="K60321" i="20"/>
  <c r="K60322" i="20"/>
  <c r="K60323" i="20"/>
  <c r="K60324" i="20"/>
  <c r="K60325" i="20"/>
  <c r="K60326" i="20"/>
  <c r="K60327" i="20"/>
  <c r="K60328" i="20"/>
  <c r="K60329" i="20"/>
  <c r="K60330" i="20"/>
  <c r="K60331" i="20"/>
  <c r="K60332" i="20"/>
  <c r="K60333" i="20"/>
  <c r="K60334" i="20"/>
  <c r="K60335" i="20"/>
  <c r="K60336" i="20"/>
  <c r="K60337" i="20"/>
  <c r="K60338" i="20"/>
  <c r="K60339" i="20"/>
  <c r="K60340" i="20"/>
  <c r="K60341" i="20"/>
  <c r="K60342" i="20"/>
  <c r="K60343" i="20"/>
  <c r="K60344" i="20"/>
  <c r="K60345" i="20"/>
  <c r="K60346" i="20"/>
  <c r="K60347" i="20"/>
  <c r="K60348" i="20"/>
  <c r="K60349" i="20"/>
  <c r="K60350" i="20"/>
  <c r="K60351" i="20"/>
  <c r="K60352" i="20"/>
  <c r="K60353" i="20"/>
  <c r="K60354" i="20"/>
  <c r="K60355" i="20"/>
  <c r="K60356" i="20"/>
  <c r="K60357" i="20"/>
  <c r="K60358" i="20"/>
  <c r="K60359" i="20"/>
  <c r="K60360" i="20"/>
  <c r="K60361" i="20"/>
  <c r="K60362" i="20"/>
  <c r="K60363" i="20"/>
  <c r="K60364" i="20"/>
  <c r="K60365" i="20"/>
  <c r="K60366" i="20"/>
  <c r="K60367" i="20"/>
  <c r="K60368" i="20"/>
  <c r="K60369" i="20"/>
  <c r="K60370" i="20"/>
  <c r="K60371" i="20"/>
  <c r="K60372" i="20"/>
  <c r="K60373" i="20"/>
  <c r="K60374" i="20"/>
  <c r="K60375" i="20"/>
  <c r="K60376" i="20"/>
  <c r="K60377" i="20"/>
  <c r="K60378" i="20"/>
  <c r="K60379" i="20"/>
  <c r="K60380" i="20"/>
  <c r="K60381" i="20"/>
  <c r="K60382" i="20"/>
  <c r="K60383" i="20"/>
  <c r="K60384" i="20"/>
  <c r="K60385" i="20"/>
  <c r="K60386" i="20"/>
  <c r="K60387" i="20"/>
  <c r="K60388" i="20"/>
  <c r="K60389" i="20"/>
  <c r="K60390" i="20"/>
  <c r="K60391" i="20"/>
  <c r="K60392" i="20"/>
  <c r="K60393" i="20"/>
  <c r="K60394" i="20"/>
  <c r="K60395" i="20"/>
  <c r="K60396" i="20"/>
  <c r="K60397" i="20"/>
  <c r="K60398" i="20"/>
  <c r="K60399" i="20"/>
  <c r="K60400" i="20"/>
  <c r="K60401" i="20"/>
  <c r="K60402" i="20"/>
  <c r="K60403" i="20"/>
  <c r="K60404" i="20"/>
  <c r="K60405" i="20"/>
  <c r="K60406" i="20"/>
  <c r="K60407" i="20"/>
  <c r="K60408" i="20"/>
  <c r="K60409" i="20"/>
  <c r="K60410" i="20"/>
  <c r="K60411" i="20"/>
  <c r="K60412" i="20"/>
  <c r="K60413" i="20"/>
  <c r="K60414" i="20"/>
  <c r="K60415" i="20"/>
  <c r="K60416" i="20"/>
  <c r="K60417" i="20"/>
  <c r="K60418" i="20"/>
  <c r="K60419" i="20"/>
  <c r="K60420" i="20"/>
  <c r="K60421" i="20"/>
  <c r="K60422" i="20"/>
  <c r="K60423" i="20"/>
  <c r="K60424" i="20"/>
  <c r="K60425" i="20"/>
  <c r="K60426" i="20"/>
  <c r="K60427" i="20"/>
  <c r="K60428" i="20"/>
  <c r="K60429" i="20"/>
  <c r="K60430" i="20"/>
  <c r="K60431" i="20"/>
  <c r="K60432" i="20"/>
  <c r="K60433" i="20"/>
  <c r="K60434" i="20"/>
  <c r="K60435" i="20"/>
  <c r="K60436" i="20"/>
  <c r="K60437" i="20"/>
  <c r="K60438" i="20"/>
  <c r="K60439" i="20"/>
  <c r="K60440" i="20"/>
  <c r="K60441" i="20"/>
  <c r="K60442" i="20"/>
  <c r="K60443" i="20"/>
  <c r="K60444" i="20"/>
  <c r="K60445" i="20"/>
  <c r="K60446" i="20"/>
  <c r="K60447" i="20"/>
  <c r="K60448" i="20"/>
  <c r="K60449" i="20"/>
  <c r="K60450" i="20"/>
  <c r="K60451" i="20"/>
  <c r="K60452" i="20"/>
  <c r="K60453" i="20"/>
  <c r="K60454" i="20"/>
  <c r="K60455" i="20"/>
  <c r="K60456" i="20"/>
  <c r="K60457" i="20"/>
  <c r="K60458" i="20"/>
  <c r="K60459" i="20"/>
  <c r="K60460" i="20"/>
  <c r="K60461" i="20"/>
  <c r="K60462" i="20"/>
  <c r="K60463" i="20"/>
  <c r="K60464" i="20"/>
  <c r="K60465" i="20"/>
  <c r="K60466" i="20"/>
  <c r="K60467" i="20"/>
  <c r="K60468" i="20"/>
  <c r="K60469" i="20"/>
  <c r="K60470" i="20"/>
  <c r="K60471" i="20"/>
  <c r="K60472" i="20"/>
  <c r="K60473" i="20"/>
  <c r="K60474" i="20"/>
  <c r="K60475" i="20"/>
  <c r="K60476" i="20"/>
  <c r="K60477" i="20"/>
  <c r="K60478" i="20"/>
  <c r="K60479" i="20"/>
  <c r="K60480" i="20"/>
  <c r="K60481" i="20"/>
  <c r="K60482" i="20"/>
  <c r="K60483" i="20"/>
  <c r="K60484" i="20"/>
  <c r="K60485" i="20"/>
  <c r="K60486" i="20"/>
  <c r="K60487" i="20"/>
  <c r="K60488" i="20"/>
  <c r="K60489" i="20"/>
  <c r="K60490" i="20"/>
  <c r="K60491" i="20"/>
  <c r="K60492" i="20"/>
  <c r="K60493" i="20"/>
  <c r="K60494" i="20"/>
  <c r="K60495" i="20"/>
  <c r="K60496" i="20"/>
  <c r="K60497" i="20"/>
  <c r="K60498" i="20"/>
  <c r="K60499" i="20"/>
  <c r="K60500" i="20"/>
  <c r="K60501" i="20"/>
  <c r="K60502" i="20"/>
  <c r="K60503" i="20"/>
  <c r="K60504" i="20"/>
  <c r="K60505" i="20"/>
  <c r="K60506" i="20"/>
  <c r="K60507" i="20"/>
  <c r="K60508" i="20"/>
  <c r="K60509" i="20"/>
  <c r="K60510" i="20"/>
  <c r="K60511" i="20"/>
  <c r="K60512" i="20"/>
  <c r="K60513" i="20"/>
  <c r="K60514" i="20"/>
  <c r="K60515" i="20"/>
  <c r="K60516" i="20"/>
  <c r="K60517" i="20"/>
  <c r="K60518" i="20"/>
  <c r="K60519" i="20"/>
  <c r="K60520" i="20"/>
  <c r="K60521" i="20"/>
  <c r="K60522" i="20"/>
  <c r="K60523" i="20"/>
  <c r="K60524" i="20"/>
  <c r="K60525" i="20"/>
  <c r="K60526" i="20"/>
  <c r="K60527" i="20"/>
  <c r="K60528" i="20"/>
  <c r="K60529" i="20"/>
  <c r="K60530" i="20"/>
  <c r="K60531" i="20"/>
  <c r="K60532" i="20"/>
  <c r="K60533" i="20"/>
  <c r="K60534" i="20"/>
  <c r="K60535" i="20"/>
  <c r="K60536" i="20"/>
  <c r="K60537" i="20"/>
  <c r="K60538" i="20"/>
  <c r="K60539" i="20"/>
  <c r="K60540" i="20"/>
  <c r="K60541" i="20"/>
  <c r="K60542" i="20"/>
  <c r="K60543" i="20"/>
  <c r="K60544" i="20"/>
  <c r="K60545" i="20"/>
  <c r="K60546" i="20"/>
  <c r="K60547" i="20"/>
  <c r="K60548" i="20"/>
  <c r="K60549" i="20"/>
  <c r="K60550" i="20"/>
  <c r="K60551" i="20"/>
  <c r="K60552" i="20"/>
  <c r="K60553" i="20"/>
  <c r="K60554" i="20"/>
  <c r="K60555" i="20"/>
  <c r="K60556" i="20"/>
  <c r="K60557" i="20"/>
  <c r="K60558" i="20"/>
  <c r="K60559" i="20"/>
  <c r="K60560" i="20"/>
  <c r="K60561" i="20"/>
  <c r="K60562" i="20"/>
  <c r="K60563" i="20"/>
  <c r="K60564" i="20"/>
  <c r="K60565" i="20"/>
  <c r="K60566" i="20"/>
  <c r="K60567" i="20"/>
  <c r="K60568" i="20"/>
  <c r="K60569" i="20"/>
  <c r="K60570" i="20"/>
  <c r="K60571" i="20"/>
  <c r="K60572" i="20"/>
  <c r="K60573" i="20"/>
  <c r="K60574" i="20"/>
  <c r="K60575" i="20"/>
  <c r="K60576" i="20"/>
  <c r="K60577" i="20"/>
  <c r="K60578" i="20"/>
  <c r="K60579" i="20"/>
  <c r="K60580" i="20"/>
  <c r="K60581" i="20"/>
  <c r="K60582" i="20"/>
  <c r="K60583" i="20"/>
  <c r="K60584" i="20"/>
  <c r="K60585" i="20"/>
  <c r="K60586" i="20"/>
  <c r="K60587" i="20"/>
  <c r="K60588" i="20"/>
  <c r="K60589" i="20"/>
  <c r="K60590" i="20"/>
  <c r="K60591" i="20"/>
  <c r="K60592" i="20"/>
  <c r="K60593" i="20"/>
  <c r="K60594" i="20"/>
  <c r="K60595" i="20"/>
  <c r="K60596" i="20"/>
  <c r="K60597" i="20"/>
  <c r="K60598" i="20"/>
  <c r="K60599" i="20"/>
  <c r="K60600" i="20"/>
  <c r="K60601" i="20"/>
  <c r="K60602" i="20"/>
  <c r="K60603" i="20"/>
  <c r="K60604" i="20"/>
  <c r="K60605" i="20"/>
  <c r="K60606" i="20"/>
  <c r="K60607" i="20"/>
  <c r="K60608" i="20"/>
  <c r="K60609" i="20"/>
  <c r="K60610" i="20"/>
  <c r="K60611" i="20"/>
  <c r="K60612" i="20"/>
  <c r="K60613" i="20"/>
  <c r="K60614" i="20"/>
  <c r="K60615" i="20"/>
  <c r="K60616" i="20"/>
  <c r="K60617" i="20"/>
  <c r="K60618" i="20"/>
  <c r="K60619" i="20"/>
  <c r="K60620" i="20"/>
  <c r="K60621" i="20"/>
  <c r="K60622" i="20"/>
  <c r="K60623" i="20"/>
  <c r="K60624" i="20"/>
  <c r="K60625" i="20"/>
  <c r="K60626" i="20"/>
  <c r="K60627" i="20"/>
  <c r="K60628" i="20"/>
  <c r="K60629" i="20"/>
  <c r="K60630" i="20"/>
  <c r="K60631" i="20"/>
  <c r="K60632" i="20"/>
  <c r="K60633" i="20"/>
  <c r="K60634" i="20"/>
  <c r="K60635" i="20"/>
  <c r="K60636" i="20"/>
  <c r="K60637" i="20"/>
  <c r="K60638" i="20"/>
  <c r="K60639" i="20"/>
  <c r="K60640" i="20"/>
  <c r="K60641" i="20"/>
  <c r="K60642" i="20"/>
  <c r="K60643" i="20"/>
  <c r="K60644" i="20"/>
  <c r="K60645" i="20"/>
  <c r="K60646" i="20"/>
  <c r="K60647" i="20"/>
  <c r="K60648" i="20"/>
  <c r="K60649" i="20"/>
  <c r="K60650" i="20"/>
  <c r="K60651" i="20"/>
  <c r="K60652" i="20"/>
  <c r="K60653" i="20"/>
  <c r="K60654" i="20"/>
  <c r="K60655" i="20"/>
  <c r="K60656" i="20"/>
  <c r="K60657" i="20"/>
  <c r="K60658" i="20"/>
  <c r="K60659" i="20"/>
  <c r="K60660" i="20"/>
  <c r="K60661" i="20"/>
  <c r="K60662" i="20"/>
  <c r="K60663" i="20"/>
  <c r="K60664" i="20"/>
  <c r="K60665" i="20"/>
  <c r="K60666" i="20"/>
  <c r="K60667" i="20"/>
  <c r="K60668" i="20"/>
  <c r="K60669" i="20"/>
  <c r="K60670" i="20"/>
  <c r="K60671" i="20"/>
  <c r="K60672" i="20"/>
  <c r="K60673" i="20"/>
  <c r="K60674" i="20"/>
  <c r="K60675" i="20"/>
  <c r="K60676" i="20"/>
  <c r="K60677" i="20"/>
  <c r="K60678" i="20"/>
  <c r="K60679" i="20"/>
  <c r="K60680" i="20"/>
  <c r="K60681" i="20"/>
  <c r="K60682" i="20"/>
  <c r="K60683" i="20"/>
  <c r="K60684" i="20"/>
  <c r="K60685" i="20"/>
  <c r="K60686" i="20"/>
  <c r="K60687" i="20"/>
  <c r="K60688" i="20"/>
  <c r="K60689" i="20"/>
  <c r="K60690" i="20"/>
  <c r="K60691" i="20"/>
  <c r="K60692" i="20"/>
  <c r="K60693" i="20"/>
  <c r="K60694" i="20"/>
  <c r="K60695" i="20"/>
  <c r="K60696" i="20"/>
  <c r="K60697" i="20"/>
  <c r="K60698" i="20"/>
  <c r="K60699" i="20"/>
  <c r="K60700" i="20"/>
  <c r="K60701" i="20"/>
  <c r="K60702" i="20"/>
  <c r="K60703" i="20"/>
  <c r="K60704" i="20"/>
  <c r="K60705" i="20"/>
  <c r="K60706" i="20"/>
  <c r="K60707" i="20"/>
  <c r="K60708" i="20"/>
  <c r="K60709" i="20"/>
  <c r="K60710" i="20"/>
  <c r="K60711" i="20"/>
  <c r="K60712" i="20"/>
  <c r="K60713" i="20"/>
  <c r="K60714" i="20"/>
  <c r="K60715" i="20"/>
  <c r="K60716" i="20"/>
  <c r="K60717" i="20"/>
  <c r="K60718" i="20"/>
  <c r="K60719" i="20"/>
  <c r="K60720" i="20"/>
  <c r="K60721" i="20"/>
  <c r="K60722" i="20"/>
  <c r="K60723" i="20"/>
  <c r="K60724" i="20"/>
  <c r="K60725" i="20"/>
  <c r="K60726" i="20"/>
  <c r="K60727" i="20"/>
  <c r="K60728" i="20"/>
  <c r="K60729" i="20"/>
  <c r="K60730" i="20"/>
  <c r="K60731" i="20"/>
  <c r="K60732" i="20"/>
  <c r="K60733" i="20"/>
  <c r="K60734" i="20"/>
  <c r="K60735" i="20"/>
  <c r="K60736" i="20"/>
  <c r="K60737" i="20"/>
  <c r="K60738" i="20"/>
  <c r="K60739" i="20"/>
  <c r="K60740" i="20"/>
  <c r="K60741" i="20"/>
  <c r="K60742" i="20"/>
  <c r="K60743" i="20"/>
  <c r="K60744" i="20"/>
  <c r="K60745" i="20"/>
  <c r="K60746" i="20"/>
  <c r="K60747" i="20"/>
  <c r="K60748" i="20"/>
  <c r="K60749" i="20"/>
  <c r="K60750" i="20"/>
  <c r="K60751" i="20"/>
  <c r="K60752" i="20"/>
  <c r="K60753" i="20"/>
  <c r="K60754" i="20"/>
  <c r="K60755" i="20"/>
  <c r="K60756" i="20"/>
  <c r="K60757" i="20"/>
  <c r="K60758" i="20"/>
  <c r="K60759" i="20"/>
  <c r="K60760" i="20"/>
  <c r="K60761" i="20"/>
  <c r="K60762" i="20"/>
  <c r="K60763" i="20"/>
  <c r="K60764" i="20"/>
  <c r="K60765" i="20"/>
  <c r="K60766" i="20"/>
  <c r="K60767" i="20"/>
  <c r="K60768" i="20"/>
  <c r="K60769" i="20"/>
  <c r="K60770" i="20"/>
  <c r="K60771" i="20"/>
  <c r="K60772" i="20"/>
  <c r="K60773" i="20"/>
  <c r="K60774" i="20"/>
  <c r="K60775" i="20"/>
  <c r="K60776" i="20"/>
  <c r="K60777" i="20"/>
  <c r="K60778" i="20"/>
  <c r="K60779" i="20"/>
  <c r="K60780" i="20"/>
  <c r="K60781" i="20"/>
  <c r="K60782" i="20"/>
  <c r="K60783" i="20"/>
  <c r="K60784" i="20"/>
  <c r="K60785" i="20"/>
  <c r="K60786" i="20"/>
  <c r="K60787" i="20"/>
  <c r="K60788" i="20"/>
  <c r="K60789" i="20"/>
  <c r="K60790" i="20"/>
  <c r="K60791" i="20"/>
  <c r="K60792" i="20"/>
  <c r="K60793" i="20"/>
  <c r="K60794" i="20"/>
  <c r="K60795" i="20"/>
  <c r="K60796" i="20"/>
  <c r="K60797" i="20"/>
  <c r="K60798" i="20"/>
  <c r="K60799" i="20"/>
  <c r="K60800" i="20"/>
  <c r="K60801" i="20"/>
  <c r="K60802" i="20"/>
  <c r="K60803" i="20"/>
  <c r="K60804" i="20"/>
  <c r="K60805" i="20"/>
  <c r="K60806" i="20"/>
  <c r="K60807" i="20"/>
  <c r="K60808" i="20"/>
  <c r="K60809" i="20"/>
  <c r="K60810" i="20"/>
  <c r="K60811" i="20"/>
  <c r="K60812" i="20"/>
  <c r="K60813" i="20"/>
  <c r="K60814" i="20"/>
  <c r="K60815" i="20"/>
  <c r="K60816" i="20"/>
  <c r="K60817" i="20"/>
  <c r="K60818" i="20"/>
  <c r="K60819" i="20"/>
  <c r="K60820" i="20"/>
  <c r="K60821" i="20"/>
  <c r="K60822" i="20"/>
  <c r="K60823" i="20"/>
  <c r="K60824" i="20"/>
  <c r="K60825" i="20"/>
  <c r="K60826" i="20"/>
  <c r="K60827" i="20"/>
  <c r="K60828" i="20"/>
  <c r="K60829" i="20"/>
  <c r="K60830" i="20"/>
  <c r="K60831" i="20"/>
  <c r="K60832" i="20"/>
  <c r="K60833" i="20"/>
  <c r="K60834" i="20"/>
  <c r="K60835" i="20"/>
  <c r="K60836" i="20"/>
  <c r="K60837" i="20"/>
  <c r="K60838" i="20"/>
  <c r="K60839" i="20"/>
  <c r="K60840" i="20"/>
  <c r="K60841" i="20"/>
  <c r="K60842" i="20"/>
  <c r="K60843" i="20"/>
  <c r="K60844" i="20"/>
  <c r="K60845" i="20"/>
  <c r="K60846" i="20"/>
  <c r="K60847" i="20"/>
  <c r="K60848" i="20"/>
  <c r="K60849" i="20"/>
  <c r="K60850" i="20"/>
  <c r="K60851" i="20"/>
  <c r="K60852" i="20"/>
  <c r="K60853" i="20"/>
  <c r="K60854" i="20"/>
  <c r="K60855" i="20"/>
  <c r="K60856" i="20"/>
  <c r="K60857" i="20"/>
  <c r="K60858" i="20"/>
  <c r="K60859" i="20"/>
  <c r="K60860" i="20"/>
  <c r="K60861" i="20"/>
  <c r="K60862" i="20"/>
  <c r="K60863" i="20"/>
  <c r="K60864" i="20"/>
  <c r="K60865" i="20"/>
  <c r="K60866" i="20"/>
  <c r="K60867" i="20"/>
  <c r="K60868" i="20"/>
  <c r="K60869" i="20"/>
  <c r="K60870" i="20"/>
  <c r="K60871" i="20"/>
  <c r="K60872" i="20"/>
  <c r="K60873" i="20"/>
  <c r="K60874" i="20"/>
  <c r="K60875" i="20"/>
  <c r="K60876" i="20"/>
  <c r="K60877" i="20"/>
  <c r="K60878" i="20"/>
  <c r="K60879" i="20"/>
  <c r="K60880" i="20"/>
  <c r="K60881" i="20"/>
  <c r="K60882" i="20"/>
  <c r="K60883" i="20"/>
  <c r="K60884" i="20"/>
  <c r="K60885" i="20"/>
  <c r="K60886" i="20"/>
  <c r="K60887" i="20"/>
  <c r="K60888" i="20"/>
  <c r="K60889" i="20"/>
  <c r="K60890" i="20"/>
  <c r="K60891" i="20"/>
  <c r="K60892" i="20"/>
  <c r="K60893" i="20"/>
  <c r="K60894" i="20"/>
  <c r="K60895" i="20"/>
  <c r="K60896" i="20"/>
  <c r="K60897" i="20"/>
  <c r="K60898" i="20"/>
  <c r="K60899" i="20"/>
  <c r="K60900" i="20"/>
  <c r="K60901" i="20"/>
  <c r="K60902" i="20"/>
  <c r="K60903" i="20"/>
  <c r="K60904" i="20"/>
  <c r="K60905" i="20"/>
  <c r="K60906" i="20"/>
  <c r="K60907" i="20"/>
  <c r="K60908" i="20"/>
  <c r="K60909" i="20"/>
  <c r="K60910" i="20"/>
  <c r="K60911" i="20"/>
  <c r="K60912" i="20"/>
  <c r="K60913" i="20"/>
  <c r="K60914" i="20"/>
  <c r="K60915" i="20"/>
  <c r="K60916" i="20"/>
  <c r="K60917" i="20"/>
  <c r="K60918" i="20"/>
  <c r="K60919" i="20"/>
  <c r="K60920" i="20"/>
  <c r="K60921" i="20"/>
  <c r="K60922" i="20"/>
  <c r="K60923" i="20"/>
  <c r="K60924" i="20"/>
  <c r="K60925" i="20"/>
  <c r="K60926" i="20"/>
  <c r="K60927" i="20"/>
  <c r="K60928" i="20"/>
  <c r="K60929" i="20"/>
  <c r="K60930" i="20"/>
  <c r="K60931" i="20"/>
  <c r="K60932" i="20"/>
  <c r="K60933" i="20"/>
  <c r="K60934" i="20"/>
  <c r="K60935" i="20"/>
  <c r="K60936" i="20"/>
  <c r="K60937" i="20"/>
  <c r="K60938" i="20"/>
  <c r="K60939" i="20"/>
  <c r="K60940" i="20"/>
  <c r="K60941" i="20"/>
  <c r="K60942" i="20"/>
  <c r="K60943" i="20"/>
  <c r="K60944" i="20"/>
  <c r="K60945" i="20"/>
  <c r="K60946" i="20"/>
  <c r="K60947" i="20"/>
  <c r="K60948" i="20"/>
  <c r="K60949" i="20"/>
  <c r="K60950" i="20"/>
  <c r="K60951" i="20"/>
  <c r="K60952" i="20"/>
  <c r="K60953" i="20"/>
  <c r="K60954" i="20"/>
  <c r="K60955" i="20"/>
  <c r="K60956" i="20"/>
  <c r="K60957" i="20"/>
  <c r="K60958" i="20"/>
  <c r="K60959" i="20"/>
  <c r="K60960" i="20"/>
  <c r="K60961" i="20"/>
  <c r="K60962" i="20"/>
  <c r="K60963" i="20"/>
  <c r="K60964" i="20"/>
  <c r="K60965" i="20"/>
  <c r="K60966" i="20"/>
  <c r="K60967" i="20"/>
  <c r="K60968" i="20"/>
  <c r="K60969" i="20"/>
  <c r="K60970" i="20"/>
  <c r="K60971" i="20"/>
  <c r="K60972" i="20"/>
  <c r="K60973" i="20"/>
  <c r="K60974" i="20"/>
  <c r="K60975" i="20"/>
  <c r="K60976" i="20"/>
  <c r="K60977" i="20"/>
  <c r="K60978" i="20"/>
  <c r="K60979" i="20"/>
  <c r="K60980" i="20"/>
  <c r="K60981" i="20"/>
  <c r="K60982" i="20"/>
  <c r="K60983" i="20"/>
  <c r="K60984" i="20"/>
  <c r="K60985" i="20"/>
  <c r="K60986" i="20"/>
  <c r="K60987" i="20"/>
  <c r="K60988" i="20"/>
  <c r="K60989" i="20"/>
  <c r="K60990" i="20"/>
  <c r="K60991" i="20"/>
  <c r="K60992" i="20"/>
  <c r="K60993" i="20"/>
  <c r="K60994" i="20"/>
  <c r="K60995" i="20"/>
  <c r="K60996" i="20"/>
  <c r="K60997" i="20"/>
  <c r="K60998" i="20"/>
  <c r="K60999" i="20"/>
  <c r="K61000" i="20"/>
  <c r="K61001" i="20"/>
  <c r="K61002" i="20"/>
  <c r="K61003" i="20"/>
  <c r="K61004" i="20"/>
  <c r="K61005" i="20"/>
  <c r="K61006" i="20"/>
  <c r="K61007" i="20"/>
  <c r="K61008" i="20"/>
  <c r="K61009" i="20"/>
  <c r="K61010" i="20"/>
  <c r="K61011" i="20"/>
  <c r="K61012" i="20"/>
  <c r="K61013" i="20"/>
  <c r="K61014" i="20"/>
  <c r="K61015" i="20"/>
  <c r="K61016" i="20"/>
  <c r="K61017" i="20"/>
  <c r="K61018" i="20"/>
  <c r="K61019" i="20"/>
  <c r="K61020" i="20"/>
  <c r="K61021" i="20"/>
  <c r="K61022" i="20"/>
  <c r="K61023" i="20"/>
  <c r="K61024" i="20"/>
  <c r="K61025" i="20"/>
  <c r="K61026" i="20"/>
  <c r="K61027" i="20"/>
  <c r="K61028" i="20"/>
  <c r="K61029" i="20"/>
  <c r="K61030" i="20"/>
  <c r="K61031" i="20"/>
  <c r="K61032" i="20"/>
  <c r="K61033" i="20"/>
  <c r="K61034" i="20"/>
  <c r="K61035" i="20"/>
  <c r="K61036" i="20"/>
  <c r="K61037" i="20"/>
  <c r="K61038" i="20"/>
  <c r="K61039" i="20"/>
  <c r="K61040" i="20"/>
  <c r="K61041" i="20"/>
  <c r="K61042" i="20"/>
  <c r="K61043" i="20"/>
  <c r="K61044" i="20"/>
  <c r="K61045" i="20"/>
  <c r="K61046" i="20"/>
  <c r="K61047" i="20"/>
  <c r="K61048" i="20"/>
  <c r="K61049" i="20"/>
  <c r="K61050" i="20"/>
  <c r="K61051" i="20"/>
  <c r="K61052" i="20"/>
  <c r="K61053" i="20"/>
  <c r="K61054" i="20"/>
  <c r="K61055" i="20"/>
  <c r="K61056" i="20"/>
  <c r="K61057" i="20"/>
  <c r="K61058" i="20"/>
  <c r="K61059" i="20"/>
  <c r="K61060" i="20"/>
  <c r="K61061" i="20"/>
  <c r="K61062" i="20"/>
  <c r="K61063" i="20"/>
  <c r="K61064" i="20"/>
  <c r="K61065" i="20"/>
  <c r="K61066" i="20"/>
  <c r="K61067" i="20"/>
  <c r="K61068" i="20"/>
  <c r="K61069" i="20"/>
  <c r="K61070" i="20"/>
  <c r="K61071" i="20"/>
  <c r="K61072" i="20"/>
  <c r="K61073" i="20"/>
  <c r="K61074" i="20"/>
  <c r="K61075" i="20"/>
  <c r="K61076" i="20"/>
  <c r="K61077" i="20"/>
  <c r="K61078" i="20"/>
  <c r="K61079" i="20"/>
  <c r="K61080" i="20"/>
  <c r="K61081" i="20"/>
  <c r="K61082" i="20"/>
  <c r="K61083" i="20"/>
  <c r="K61084" i="20"/>
  <c r="K61085" i="20"/>
  <c r="K61086" i="20"/>
  <c r="K61087" i="20"/>
  <c r="K61088" i="20"/>
  <c r="K61089" i="20"/>
  <c r="K61090" i="20"/>
  <c r="K61091" i="20"/>
  <c r="K61092" i="20"/>
  <c r="K61093" i="20"/>
  <c r="K61094" i="20"/>
  <c r="K61095" i="20"/>
  <c r="K61096" i="20"/>
  <c r="K61097" i="20"/>
  <c r="K61098" i="20"/>
  <c r="K61099" i="20"/>
  <c r="K61100" i="20"/>
  <c r="K61101" i="20"/>
  <c r="K61102" i="20"/>
  <c r="K61103" i="20"/>
  <c r="K61104" i="20"/>
  <c r="K61105" i="20"/>
  <c r="K61106" i="20"/>
  <c r="K61107" i="20"/>
  <c r="K61108" i="20"/>
  <c r="K61109" i="20"/>
  <c r="K61110" i="20"/>
  <c r="K61111" i="20"/>
  <c r="K61112" i="20"/>
  <c r="K61113" i="20"/>
  <c r="K61114" i="20"/>
  <c r="K61115" i="20"/>
  <c r="K61116" i="20"/>
  <c r="K61117" i="20"/>
  <c r="K61118" i="20"/>
  <c r="K61119" i="20"/>
  <c r="K61120" i="20"/>
  <c r="K61121" i="20"/>
  <c r="K61122" i="20"/>
  <c r="K61123" i="20"/>
  <c r="K61124" i="20"/>
  <c r="K61125" i="20"/>
  <c r="K61126" i="20"/>
  <c r="K61127" i="20"/>
  <c r="K61128" i="20"/>
  <c r="K61129" i="20"/>
  <c r="K61130" i="20"/>
  <c r="K61131" i="20"/>
  <c r="K61132" i="20"/>
  <c r="K61133" i="20"/>
  <c r="K61134" i="20"/>
  <c r="K61135" i="20"/>
  <c r="K61136" i="20"/>
  <c r="K61137" i="20"/>
  <c r="K61138" i="20"/>
  <c r="K61139" i="20"/>
  <c r="K61140" i="20"/>
  <c r="K61141" i="20"/>
  <c r="K61142" i="20"/>
  <c r="K61143" i="20"/>
  <c r="K61144" i="20"/>
  <c r="K61145" i="20"/>
  <c r="K61146" i="20"/>
  <c r="K61147" i="20"/>
  <c r="K61148" i="20"/>
  <c r="K61149" i="20"/>
  <c r="K61150" i="20"/>
  <c r="K61151" i="20"/>
  <c r="K61152" i="20"/>
  <c r="K61153" i="20"/>
  <c r="K61154" i="20"/>
  <c r="K61155" i="20"/>
  <c r="K61156" i="20"/>
  <c r="K61157" i="20"/>
  <c r="K61158" i="20"/>
  <c r="K61159" i="20"/>
  <c r="K61160" i="20"/>
  <c r="K61161" i="20"/>
  <c r="K61162" i="20"/>
  <c r="K61163" i="20"/>
  <c r="K61164" i="20"/>
  <c r="K61165" i="20"/>
  <c r="K61166" i="20"/>
  <c r="K61167" i="20"/>
  <c r="K61168" i="20"/>
  <c r="K61169" i="20"/>
  <c r="K61170" i="20"/>
  <c r="K61171" i="20"/>
  <c r="K61172" i="20"/>
  <c r="K61173" i="20"/>
  <c r="K61174" i="20"/>
  <c r="K61175" i="20"/>
  <c r="K61176" i="20"/>
  <c r="K61177" i="20"/>
  <c r="K61178" i="20"/>
  <c r="K61179" i="20"/>
  <c r="K61180" i="20"/>
  <c r="K61181" i="20"/>
  <c r="K61182" i="20"/>
  <c r="K61183" i="20"/>
  <c r="K61184" i="20"/>
  <c r="K61185" i="20"/>
  <c r="K61186" i="20"/>
  <c r="K61187" i="20"/>
  <c r="K61188" i="20"/>
  <c r="K61189" i="20"/>
  <c r="K61190" i="20"/>
  <c r="K61191" i="20"/>
  <c r="K61192" i="20"/>
  <c r="K61193" i="20"/>
  <c r="K61194" i="20"/>
  <c r="K61195" i="20"/>
  <c r="K61196" i="20"/>
  <c r="K61197" i="20"/>
  <c r="K61198" i="20"/>
  <c r="K61199" i="20"/>
  <c r="K61200" i="20"/>
  <c r="K61201" i="20"/>
  <c r="K61202" i="20"/>
  <c r="K61203" i="20"/>
  <c r="K61204" i="20"/>
  <c r="K61205" i="20"/>
  <c r="K61206" i="20"/>
  <c r="K61207" i="20"/>
  <c r="K61208" i="20"/>
  <c r="K61209" i="20"/>
  <c r="K61210" i="20"/>
  <c r="K61211" i="20"/>
  <c r="K61212" i="20"/>
  <c r="K61213" i="20"/>
  <c r="K61214" i="20"/>
  <c r="K61215" i="20"/>
  <c r="K61216" i="20"/>
  <c r="K61217" i="20"/>
  <c r="K61218" i="20"/>
  <c r="K61219" i="20"/>
  <c r="K61220" i="20"/>
  <c r="K61221" i="20"/>
  <c r="K61222" i="20"/>
  <c r="K61223" i="20"/>
  <c r="K61224" i="20"/>
  <c r="K61225" i="20"/>
  <c r="K61226" i="20"/>
  <c r="K61227" i="20"/>
  <c r="K61228" i="20"/>
  <c r="K61229" i="20"/>
  <c r="K61230" i="20"/>
  <c r="K61231" i="20"/>
  <c r="K61232" i="20"/>
  <c r="K61233" i="20"/>
  <c r="K61234" i="20"/>
  <c r="K61235" i="20"/>
  <c r="K61236" i="20"/>
  <c r="K61237" i="20"/>
  <c r="K61238" i="20"/>
  <c r="K61239" i="20"/>
  <c r="K61240" i="20"/>
  <c r="K61241" i="20"/>
  <c r="K61242" i="20"/>
  <c r="K61243" i="20"/>
  <c r="K61244" i="20"/>
  <c r="K61245" i="20"/>
  <c r="K61246" i="20"/>
  <c r="K61247" i="20"/>
  <c r="K61248" i="20"/>
  <c r="K61249" i="20"/>
  <c r="K61250" i="20"/>
  <c r="K61251" i="20"/>
  <c r="K61252" i="20"/>
  <c r="K61253" i="20"/>
  <c r="K61254" i="20"/>
  <c r="K61255" i="20"/>
  <c r="K61256" i="20"/>
  <c r="K61257" i="20"/>
  <c r="K61258" i="20"/>
  <c r="K61259" i="20"/>
  <c r="K61260" i="20"/>
  <c r="K61261" i="20"/>
  <c r="K61262" i="20"/>
  <c r="K61263" i="20"/>
  <c r="K61264" i="20"/>
  <c r="K61265" i="20"/>
  <c r="K61266" i="20"/>
  <c r="K61267" i="20"/>
  <c r="K61268" i="20"/>
  <c r="K61269" i="20"/>
  <c r="K61270" i="20"/>
  <c r="K61271" i="20"/>
  <c r="K61272" i="20"/>
  <c r="K61273" i="20"/>
  <c r="K61274" i="20"/>
  <c r="K61275" i="20"/>
  <c r="K61276" i="20"/>
  <c r="K61277" i="20"/>
  <c r="K61278" i="20"/>
  <c r="K61279" i="20"/>
  <c r="K61280" i="20"/>
  <c r="K61281" i="20"/>
  <c r="K61282" i="20"/>
  <c r="K61283" i="20"/>
  <c r="K61284" i="20"/>
  <c r="K61285" i="20"/>
  <c r="K61286" i="20"/>
  <c r="K61287" i="20"/>
  <c r="K61288" i="20"/>
  <c r="K61289" i="20"/>
  <c r="K61290" i="20"/>
  <c r="K61291" i="20"/>
  <c r="K61292" i="20"/>
  <c r="K61293" i="20"/>
  <c r="K61294" i="20"/>
  <c r="K61295" i="20"/>
  <c r="K61296" i="20"/>
  <c r="K61297" i="20"/>
  <c r="K61298" i="20"/>
  <c r="K61299" i="20"/>
  <c r="K61300" i="20"/>
  <c r="K61301" i="20"/>
  <c r="K61302" i="20"/>
  <c r="K61303" i="20"/>
  <c r="K61304" i="20"/>
  <c r="K61305" i="20"/>
  <c r="K61306" i="20"/>
  <c r="K61307" i="20"/>
  <c r="K61308" i="20"/>
  <c r="K61309" i="20"/>
  <c r="K61310" i="20"/>
  <c r="K61311" i="20"/>
  <c r="K61312" i="20"/>
  <c r="K61313" i="20"/>
  <c r="K61314" i="20"/>
  <c r="K61315" i="20"/>
  <c r="K61316" i="20"/>
  <c r="K61317" i="20"/>
  <c r="K61318" i="20"/>
  <c r="K61319" i="20"/>
  <c r="K61320" i="20"/>
  <c r="K61321" i="20"/>
  <c r="K61322" i="20"/>
  <c r="K61323" i="20"/>
  <c r="K61324" i="20"/>
  <c r="K61325" i="20"/>
  <c r="K61326" i="20"/>
  <c r="K61327" i="20"/>
  <c r="K61328" i="20"/>
  <c r="K61329" i="20"/>
  <c r="K61330" i="20"/>
  <c r="K61331" i="20"/>
  <c r="K61332" i="20"/>
  <c r="K61333" i="20"/>
  <c r="K61334" i="20"/>
  <c r="K61335" i="20"/>
  <c r="K61336" i="20"/>
  <c r="K61337" i="20"/>
  <c r="K61338" i="20"/>
  <c r="K61339" i="20"/>
  <c r="K61340" i="20"/>
  <c r="K61341" i="20"/>
  <c r="K61342" i="20"/>
  <c r="K61343" i="20"/>
  <c r="K61344" i="20"/>
  <c r="K61345" i="20"/>
  <c r="K61346" i="20"/>
  <c r="K61347" i="20"/>
  <c r="K61348" i="20"/>
  <c r="K61349" i="20"/>
  <c r="K61350" i="20"/>
  <c r="K61351" i="20"/>
  <c r="K61352" i="20"/>
  <c r="K61353" i="20"/>
  <c r="K61354" i="20"/>
  <c r="K61355" i="20"/>
  <c r="K61356" i="20"/>
  <c r="K61357" i="20"/>
  <c r="K61358" i="20"/>
  <c r="K61359" i="20"/>
  <c r="K61360" i="20"/>
  <c r="K61361" i="20"/>
  <c r="K61362" i="20"/>
  <c r="K61363" i="20"/>
  <c r="K61364" i="20"/>
  <c r="K61365" i="20"/>
  <c r="K61366" i="20"/>
  <c r="K61367" i="20"/>
  <c r="K61368" i="20"/>
  <c r="K61369" i="20"/>
  <c r="K61370" i="20"/>
  <c r="K61371" i="20"/>
  <c r="K61372" i="20"/>
  <c r="K61373" i="20"/>
  <c r="K61374" i="20"/>
  <c r="K61375" i="20"/>
  <c r="K61376" i="20"/>
  <c r="K61377" i="20"/>
  <c r="K61378" i="20"/>
  <c r="K61379" i="20"/>
  <c r="K61380" i="20"/>
  <c r="K61381" i="20"/>
  <c r="K61382" i="20"/>
  <c r="K61383" i="20"/>
  <c r="K61384" i="20"/>
  <c r="K61385" i="20"/>
  <c r="K61386" i="20"/>
  <c r="K61387" i="20"/>
  <c r="K61388" i="20"/>
  <c r="K61389" i="20"/>
  <c r="K61390" i="20"/>
  <c r="K61391" i="20"/>
  <c r="K61392" i="20"/>
  <c r="K61393" i="20"/>
  <c r="K61394" i="20"/>
  <c r="K61395" i="20"/>
  <c r="K61396" i="20"/>
  <c r="K61397" i="20"/>
  <c r="K61398" i="20"/>
  <c r="K61399" i="20"/>
  <c r="K61400" i="20"/>
  <c r="K61401" i="20"/>
  <c r="K61402" i="20"/>
  <c r="K61403" i="20"/>
  <c r="K61404" i="20"/>
  <c r="K61405" i="20"/>
  <c r="K61406" i="20"/>
  <c r="K61407" i="20"/>
  <c r="K61408" i="20"/>
  <c r="K61409" i="20"/>
  <c r="K61410" i="20"/>
  <c r="K61411" i="20"/>
  <c r="K61412" i="20"/>
  <c r="K61413" i="20"/>
  <c r="K61414" i="20"/>
  <c r="K61415" i="20"/>
  <c r="K61416" i="20"/>
  <c r="K61417" i="20"/>
  <c r="K61418" i="20"/>
  <c r="K61419" i="20"/>
  <c r="K61420" i="20"/>
  <c r="K61421" i="20"/>
  <c r="K61422" i="20"/>
  <c r="K61423" i="20"/>
  <c r="K61424" i="20"/>
  <c r="K61425" i="20"/>
  <c r="K61426" i="20"/>
  <c r="K61427" i="20"/>
  <c r="K61428" i="20"/>
  <c r="K61429" i="20"/>
  <c r="K61430" i="20"/>
  <c r="K61431" i="20"/>
  <c r="K61432" i="20"/>
  <c r="K61433" i="20"/>
  <c r="K61434" i="20"/>
  <c r="K61435" i="20"/>
  <c r="K61436" i="20"/>
  <c r="K61437" i="20"/>
  <c r="K61438" i="20"/>
  <c r="K61439" i="20"/>
  <c r="K61440" i="20"/>
  <c r="K61441" i="20"/>
  <c r="K61442" i="20"/>
  <c r="K61443" i="20"/>
  <c r="K61444" i="20"/>
  <c r="K61445" i="20"/>
  <c r="K61446" i="20"/>
  <c r="K61447" i="20"/>
  <c r="K61448" i="20"/>
  <c r="K61449" i="20"/>
  <c r="K61450" i="20"/>
  <c r="K61451" i="20"/>
  <c r="K61452" i="20"/>
  <c r="K61453" i="20"/>
  <c r="K61454" i="20"/>
  <c r="K61455" i="20"/>
  <c r="K61456" i="20"/>
  <c r="K61457" i="20"/>
  <c r="K61458" i="20"/>
  <c r="K61459" i="20"/>
  <c r="K61460" i="20"/>
  <c r="K61461" i="20"/>
  <c r="K61462" i="20"/>
  <c r="K61463" i="20"/>
  <c r="K61464" i="20"/>
  <c r="K61465" i="20"/>
  <c r="K61466" i="20"/>
  <c r="K61467" i="20"/>
  <c r="K61468" i="20"/>
  <c r="K61469" i="20"/>
  <c r="K61470" i="20"/>
  <c r="K61471" i="20"/>
  <c r="K61472" i="20"/>
  <c r="K61473" i="20"/>
  <c r="K61474" i="20"/>
  <c r="K61475" i="20"/>
  <c r="K61476" i="20"/>
  <c r="K61477" i="20"/>
  <c r="K61478" i="20"/>
  <c r="K61479" i="20"/>
  <c r="K61480" i="20"/>
  <c r="K61481" i="20"/>
  <c r="K61482" i="20"/>
  <c r="K61483" i="20"/>
  <c r="K61484" i="20"/>
  <c r="K61485" i="20"/>
  <c r="K61486" i="20"/>
  <c r="K61487" i="20"/>
  <c r="K61488" i="20"/>
  <c r="K61489" i="20"/>
  <c r="K61490" i="20"/>
  <c r="K61491" i="20"/>
  <c r="K61492" i="20"/>
  <c r="K61493" i="20"/>
  <c r="K61494" i="20"/>
  <c r="K61495" i="20"/>
  <c r="K61496" i="20"/>
  <c r="K61497" i="20"/>
  <c r="K61498" i="20"/>
  <c r="K61499" i="20"/>
  <c r="K61500" i="20"/>
  <c r="K61501" i="20"/>
  <c r="K61502" i="20"/>
  <c r="K61503" i="20"/>
  <c r="K61504" i="20"/>
  <c r="K61505" i="20"/>
  <c r="K61506" i="20"/>
  <c r="K61507" i="20"/>
  <c r="K61508" i="20"/>
  <c r="K61509" i="20"/>
  <c r="K61510" i="20"/>
  <c r="K61511" i="20"/>
  <c r="K61512" i="20"/>
  <c r="K61513" i="20"/>
  <c r="K61514" i="20"/>
  <c r="K61515" i="20"/>
  <c r="K61516" i="20"/>
  <c r="K61517" i="20"/>
  <c r="K61518" i="20"/>
  <c r="K61519" i="20"/>
  <c r="K61520" i="20"/>
  <c r="K61521" i="20"/>
  <c r="K61522" i="20"/>
  <c r="K61523" i="20"/>
  <c r="K61524" i="20"/>
  <c r="K61525" i="20"/>
  <c r="K61526" i="20"/>
  <c r="K61527" i="20"/>
  <c r="K61528" i="20"/>
  <c r="K61529" i="20"/>
  <c r="K61530" i="20"/>
  <c r="K61531" i="20"/>
  <c r="K61532" i="20"/>
  <c r="K61533" i="20"/>
  <c r="K61534" i="20"/>
  <c r="K61535" i="20"/>
  <c r="K61536" i="20"/>
  <c r="K61537" i="20"/>
  <c r="K61538" i="20"/>
  <c r="K61539" i="20"/>
  <c r="K61540" i="20"/>
  <c r="K61541" i="20"/>
  <c r="K61542" i="20"/>
  <c r="K61543" i="20"/>
  <c r="K61544" i="20"/>
  <c r="K61545" i="20"/>
  <c r="K61546" i="20"/>
  <c r="K61547" i="20"/>
  <c r="K61548" i="20"/>
  <c r="K61549" i="20"/>
  <c r="K61550" i="20"/>
  <c r="K61551" i="20"/>
  <c r="K61552" i="20"/>
  <c r="K61553" i="20"/>
  <c r="K61554" i="20"/>
  <c r="K61555" i="20"/>
  <c r="K61556" i="20"/>
  <c r="K61557" i="20"/>
  <c r="K61558" i="20"/>
  <c r="K61559" i="20"/>
  <c r="K61560" i="20"/>
  <c r="K61561" i="20"/>
  <c r="K61562" i="20"/>
  <c r="K61563" i="20"/>
  <c r="K61564" i="20"/>
  <c r="K61565" i="20"/>
  <c r="K61566" i="20"/>
  <c r="K61567" i="20"/>
  <c r="K61568" i="20"/>
  <c r="K61569" i="20"/>
  <c r="K61570" i="20"/>
  <c r="K61571" i="20"/>
  <c r="K61572" i="20"/>
  <c r="K61573" i="20"/>
  <c r="K61574" i="20"/>
  <c r="K61575" i="20"/>
  <c r="K61576" i="20"/>
  <c r="K61577" i="20"/>
  <c r="K61578" i="20"/>
  <c r="K61579" i="20"/>
  <c r="K61580" i="20"/>
  <c r="K61581" i="20"/>
  <c r="K61582" i="20"/>
  <c r="K61583" i="20"/>
  <c r="K61584" i="20"/>
  <c r="K61585" i="20"/>
  <c r="K61586" i="20"/>
  <c r="K61587" i="20"/>
  <c r="K61588" i="20"/>
  <c r="K61589" i="20"/>
  <c r="K61590" i="20"/>
  <c r="K61591" i="20"/>
  <c r="K61592" i="20"/>
  <c r="K61593" i="20"/>
  <c r="K61594" i="20"/>
  <c r="K61595" i="20"/>
  <c r="K61596" i="20"/>
  <c r="K61597" i="20"/>
  <c r="K61598" i="20"/>
  <c r="K61599" i="20"/>
  <c r="K61600" i="20"/>
  <c r="K61601" i="20"/>
  <c r="K61602" i="20"/>
  <c r="K61603" i="20"/>
  <c r="K61604" i="20"/>
  <c r="K61605" i="20"/>
  <c r="K61606" i="20"/>
  <c r="K61607" i="20"/>
  <c r="K61608" i="20"/>
  <c r="K61609" i="20"/>
  <c r="K61610" i="20"/>
  <c r="K61611" i="20"/>
  <c r="K61612" i="20"/>
  <c r="K61613" i="20"/>
  <c r="K61614" i="20"/>
  <c r="K61615" i="20"/>
  <c r="K61616" i="20"/>
  <c r="K61617" i="20"/>
  <c r="K61618" i="20"/>
  <c r="K61619" i="20"/>
  <c r="K61620" i="20"/>
  <c r="K61621" i="20"/>
  <c r="K61622" i="20"/>
  <c r="K61623" i="20"/>
  <c r="K61624" i="20"/>
  <c r="K61625" i="20"/>
  <c r="K61626" i="20"/>
  <c r="K61627" i="20"/>
  <c r="K61628" i="20"/>
  <c r="K61629" i="20"/>
  <c r="K61630" i="20"/>
  <c r="K61631" i="20"/>
  <c r="K61632" i="20"/>
  <c r="K61633" i="20"/>
  <c r="K61634" i="20"/>
  <c r="K61635" i="20"/>
  <c r="K61636" i="20"/>
  <c r="K61637" i="20"/>
  <c r="K61638" i="20"/>
  <c r="K61639" i="20"/>
  <c r="K61640" i="20"/>
  <c r="K61641" i="20"/>
  <c r="K61642" i="20"/>
  <c r="K61643" i="20"/>
  <c r="K61644" i="20"/>
  <c r="K61645" i="20"/>
  <c r="K61646" i="20"/>
  <c r="K61647" i="20"/>
  <c r="K61648" i="20"/>
  <c r="K61649" i="20"/>
  <c r="K61650" i="20"/>
  <c r="K61651" i="20"/>
  <c r="K61652" i="20"/>
  <c r="K61653" i="20"/>
  <c r="K61654" i="20"/>
  <c r="K61655" i="20"/>
  <c r="K61656" i="20"/>
  <c r="K61657" i="20"/>
  <c r="K61658" i="20"/>
  <c r="K61659" i="20"/>
  <c r="K61660" i="20"/>
  <c r="K61661" i="20"/>
  <c r="K61662" i="20"/>
  <c r="K61663" i="20"/>
  <c r="K61664" i="20"/>
  <c r="K61665" i="20"/>
  <c r="K61666" i="20"/>
  <c r="K61667" i="20"/>
  <c r="K61668" i="20"/>
  <c r="K61669" i="20"/>
  <c r="K61670" i="20"/>
  <c r="K61671" i="20"/>
  <c r="K61672" i="20"/>
  <c r="K61673" i="20"/>
  <c r="K61674" i="20"/>
  <c r="K61675" i="20"/>
  <c r="K61676" i="20"/>
  <c r="K61677" i="20"/>
  <c r="K61678" i="20"/>
  <c r="K61679" i="20"/>
  <c r="K61680" i="20"/>
  <c r="K61681" i="20"/>
  <c r="K61682" i="20"/>
  <c r="K61683" i="20"/>
  <c r="K61684" i="20"/>
  <c r="K61685" i="20"/>
  <c r="K61686" i="20"/>
  <c r="K61687" i="20"/>
  <c r="K61688" i="20"/>
  <c r="K61689" i="20"/>
  <c r="K61690" i="20"/>
  <c r="K61691" i="20"/>
  <c r="K61692" i="20"/>
  <c r="K61693" i="20"/>
  <c r="K61694" i="20"/>
  <c r="K61695" i="20"/>
  <c r="K61696" i="20"/>
  <c r="K61697" i="20"/>
  <c r="K61698" i="20"/>
  <c r="K61699" i="20"/>
  <c r="K61700" i="20"/>
  <c r="K61701" i="20"/>
  <c r="K61702" i="20"/>
  <c r="K61703" i="20"/>
  <c r="K61704" i="20"/>
  <c r="K61705" i="20"/>
  <c r="K61706" i="20"/>
  <c r="K61707" i="20"/>
  <c r="K61708" i="20"/>
  <c r="K61709" i="20"/>
  <c r="K61710" i="20"/>
  <c r="K61711" i="20"/>
  <c r="K61712" i="20"/>
  <c r="K61713" i="20"/>
  <c r="K61714" i="20"/>
  <c r="K61715" i="20"/>
  <c r="K61716" i="20"/>
  <c r="K61717" i="20"/>
  <c r="K61718" i="20"/>
  <c r="K61719" i="20"/>
  <c r="K61720" i="20"/>
  <c r="K61721" i="20"/>
  <c r="K61722" i="20"/>
  <c r="K61723" i="20"/>
  <c r="K61724" i="20"/>
  <c r="K61725" i="20"/>
  <c r="K61726" i="20"/>
  <c r="K61727" i="20"/>
  <c r="K61728" i="20"/>
  <c r="K61729" i="20"/>
  <c r="K61730" i="20"/>
  <c r="K61731" i="20"/>
  <c r="K61732" i="20"/>
  <c r="K61733" i="20"/>
  <c r="K61734" i="20"/>
  <c r="K61735" i="20"/>
  <c r="K61736" i="20"/>
  <c r="K61737" i="20"/>
  <c r="K61738" i="20"/>
  <c r="K61739" i="20"/>
  <c r="K61740" i="20"/>
  <c r="K61741" i="20"/>
  <c r="K61742" i="20"/>
  <c r="K61743" i="20"/>
  <c r="K61744" i="20"/>
  <c r="K61745" i="20"/>
  <c r="K61746" i="20"/>
  <c r="K61747" i="20"/>
  <c r="K61748" i="20"/>
  <c r="K61749" i="20"/>
  <c r="K61750" i="20"/>
  <c r="K61751" i="20"/>
  <c r="K61752" i="20"/>
  <c r="K61753" i="20"/>
  <c r="K61754" i="20"/>
  <c r="K61755" i="20"/>
  <c r="K61756" i="20"/>
  <c r="K61757" i="20"/>
  <c r="K61758" i="20"/>
  <c r="K61759" i="20"/>
  <c r="K61760" i="20"/>
  <c r="K61761" i="20"/>
  <c r="K61762" i="20"/>
  <c r="K61763" i="20"/>
  <c r="K61764" i="20"/>
  <c r="K61765" i="20"/>
  <c r="K61766" i="20"/>
  <c r="K61767" i="20"/>
  <c r="K61768" i="20"/>
  <c r="K61769" i="20"/>
  <c r="K61770" i="20"/>
  <c r="K61771" i="20"/>
  <c r="K61772" i="20"/>
  <c r="K61773" i="20"/>
  <c r="K61774" i="20"/>
  <c r="K61775" i="20"/>
  <c r="K61776" i="20"/>
  <c r="K61777" i="20"/>
  <c r="K61778" i="20"/>
  <c r="K61779" i="20"/>
  <c r="K61780" i="20"/>
  <c r="K61781" i="20"/>
  <c r="K61782" i="20"/>
  <c r="K61783" i="20"/>
  <c r="K61784" i="20"/>
  <c r="K61785" i="20"/>
  <c r="K61786" i="20"/>
  <c r="K61787" i="20"/>
  <c r="K61788" i="20"/>
  <c r="K61789" i="20"/>
  <c r="K61790" i="20"/>
  <c r="K61791" i="20"/>
  <c r="K61792" i="20"/>
  <c r="K61793" i="20"/>
  <c r="K61794" i="20"/>
  <c r="K61795" i="20"/>
  <c r="K61796" i="20"/>
  <c r="K61797" i="20"/>
  <c r="K61798" i="20"/>
  <c r="K61799" i="20"/>
  <c r="K61800" i="20"/>
  <c r="K61801" i="20"/>
  <c r="K61802" i="20"/>
  <c r="K61803" i="20"/>
  <c r="K61804" i="20"/>
  <c r="K61805" i="20"/>
  <c r="K61806" i="20"/>
  <c r="K61807" i="20"/>
  <c r="K61808" i="20"/>
  <c r="K61809" i="20"/>
  <c r="K61810" i="20"/>
  <c r="K61811" i="20"/>
  <c r="K61812" i="20"/>
  <c r="K61813" i="20"/>
  <c r="K61814" i="20"/>
  <c r="K61815" i="20"/>
  <c r="K61816" i="20"/>
  <c r="K61817" i="20"/>
  <c r="K61818" i="20"/>
  <c r="K61819" i="20"/>
  <c r="K61820" i="20"/>
  <c r="K61821" i="20"/>
  <c r="K61822" i="20"/>
  <c r="K61823" i="20"/>
  <c r="K61824" i="20"/>
  <c r="K61825" i="20"/>
  <c r="K61826" i="20"/>
  <c r="K61827" i="20"/>
  <c r="K61828" i="20"/>
  <c r="K61829" i="20"/>
  <c r="K61830" i="20"/>
  <c r="K61831" i="20"/>
  <c r="K61832" i="20"/>
  <c r="K61833" i="20"/>
  <c r="K61834" i="20"/>
  <c r="K61835" i="20"/>
  <c r="K61836" i="20"/>
  <c r="K61837" i="20"/>
  <c r="K61838" i="20"/>
  <c r="K61839" i="20"/>
  <c r="K61840" i="20"/>
  <c r="K61841" i="20"/>
  <c r="K61842" i="20"/>
  <c r="K61843" i="20"/>
  <c r="K61844" i="20"/>
  <c r="K61845" i="20"/>
  <c r="K61846" i="20"/>
  <c r="K61847" i="20"/>
  <c r="K61848" i="20"/>
  <c r="K61849" i="20"/>
  <c r="K61850" i="20"/>
  <c r="K61851" i="20"/>
  <c r="K61852" i="20"/>
  <c r="K61853" i="20"/>
  <c r="K61854" i="20"/>
  <c r="K61855" i="20"/>
  <c r="K61856" i="20"/>
  <c r="K61857" i="20"/>
  <c r="K61858" i="20"/>
  <c r="K61859" i="20"/>
  <c r="K61860" i="20"/>
  <c r="K61861" i="20"/>
  <c r="K61862" i="20"/>
  <c r="K61863" i="20"/>
  <c r="K61864" i="20"/>
  <c r="K61865" i="20"/>
  <c r="K61866" i="20"/>
  <c r="K61867" i="20"/>
  <c r="K61868" i="20"/>
  <c r="K61869" i="20"/>
  <c r="K61870" i="20"/>
  <c r="K61871" i="20"/>
  <c r="K61872" i="20"/>
  <c r="K61873" i="20"/>
  <c r="K61874" i="20"/>
  <c r="K61875" i="20"/>
  <c r="K61876" i="20"/>
  <c r="K61877" i="20"/>
  <c r="K61878" i="20"/>
  <c r="K61879" i="20"/>
  <c r="K61880" i="20"/>
  <c r="K61881" i="20"/>
  <c r="K61882" i="20"/>
  <c r="K61883" i="20"/>
  <c r="K61884" i="20"/>
  <c r="K61885" i="20"/>
  <c r="K61886" i="20"/>
  <c r="K61887" i="20"/>
  <c r="K61888" i="20"/>
  <c r="K61889" i="20"/>
  <c r="K61890" i="20"/>
  <c r="K61891" i="20"/>
  <c r="K61892" i="20"/>
  <c r="K61893" i="20"/>
  <c r="K61894" i="20"/>
  <c r="K61895" i="20"/>
  <c r="K61896" i="20"/>
  <c r="K61897" i="20"/>
  <c r="K61898" i="20"/>
  <c r="K61899" i="20"/>
  <c r="K61900" i="20"/>
  <c r="K61901" i="20"/>
  <c r="K61902" i="20"/>
  <c r="K61903" i="20"/>
  <c r="K61904" i="20"/>
  <c r="K61905" i="20"/>
  <c r="K61906" i="20"/>
  <c r="K61907" i="20"/>
  <c r="K61908" i="20"/>
  <c r="K61909" i="20"/>
  <c r="K61910" i="20"/>
  <c r="K61911" i="20"/>
  <c r="K61912" i="20"/>
  <c r="K61913" i="20"/>
  <c r="K61914" i="20"/>
  <c r="K61915" i="20"/>
  <c r="K61916" i="20"/>
  <c r="K61917" i="20"/>
  <c r="K61918" i="20"/>
  <c r="K61919" i="20"/>
  <c r="K61920" i="20"/>
  <c r="K61921" i="20"/>
  <c r="K61922" i="20"/>
  <c r="K61923" i="20"/>
  <c r="K61924" i="20"/>
  <c r="K61925" i="20"/>
  <c r="K61926" i="20"/>
  <c r="K61927" i="20"/>
  <c r="K61928" i="20"/>
  <c r="K61929" i="20"/>
  <c r="K61930" i="20"/>
  <c r="K61931" i="20"/>
  <c r="K61932" i="20"/>
  <c r="K61933" i="20"/>
  <c r="K61934" i="20"/>
  <c r="K61935" i="20"/>
  <c r="K61936" i="20"/>
  <c r="K61937" i="20"/>
  <c r="K61938" i="20"/>
  <c r="K61939" i="20"/>
  <c r="K61940" i="20"/>
  <c r="K61941" i="20"/>
  <c r="K61942" i="20"/>
  <c r="K61943" i="20"/>
  <c r="K61944" i="20"/>
  <c r="K61945" i="20"/>
  <c r="K61946" i="20"/>
  <c r="K61947" i="20"/>
  <c r="K61948" i="20"/>
  <c r="K61949" i="20"/>
  <c r="K61950" i="20"/>
  <c r="K61951" i="20"/>
  <c r="K61952" i="20"/>
  <c r="K61953" i="20"/>
  <c r="K61954" i="20"/>
  <c r="K61955" i="20"/>
  <c r="K61956" i="20"/>
  <c r="K61957" i="20"/>
  <c r="K61958" i="20"/>
  <c r="K61959" i="20"/>
  <c r="K61960" i="20"/>
  <c r="K61961" i="20"/>
  <c r="K61962" i="20"/>
  <c r="K61963" i="20"/>
  <c r="K61964" i="20"/>
  <c r="K61965" i="20"/>
  <c r="K61966" i="20"/>
  <c r="K61967" i="20"/>
  <c r="K61968" i="20"/>
  <c r="K61969" i="20"/>
  <c r="K61970" i="20"/>
  <c r="K61971" i="20"/>
  <c r="K61972" i="20"/>
  <c r="K61973" i="20"/>
  <c r="K61974" i="20"/>
  <c r="K61975" i="20"/>
  <c r="K61976" i="20"/>
  <c r="K61977" i="20"/>
  <c r="K61978" i="20"/>
  <c r="K61979" i="20"/>
  <c r="K61980" i="20"/>
  <c r="K61981" i="20"/>
  <c r="K61982" i="20"/>
  <c r="K61983" i="20"/>
  <c r="K61984" i="20"/>
  <c r="K61985" i="20"/>
  <c r="K61986" i="20"/>
  <c r="K61987" i="20"/>
  <c r="K61988" i="20"/>
  <c r="K61989" i="20"/>
  <c r="K61990" i="20"/>
  <c r="K61991" i="20"/>
  <c r="K61992" i="20"/>
  <c r="K61993" i="20"/>
  <c r="K61994" i="20"/>
  <c r="K61995" i="20"/>
  <c r="K61996" i="20"/>
  <c r="K61997" i="20"/>
  <c r="K61998" i="20"/>
  <c r="K61999" i="20"/>
  <c r="K62000" i="20"/>
  <c r="K62001" i="20"/>
  <c r="K62002" i="20"/>
  <c r="K62003" i="20"/>
  <c r="K62004" i="20"/>
  <c r="K62005" i="20"/>
  <c r="K62006" i="20"/>
  <c r="K62007" i="20"/>
  <c r="K62008" i="20"/>
  <c r="K62009" i="20"/>
  <c r="K62010" i="20"/>
  <c r="K62011" i="20"/>
  <c r="K62012" i="20"/>
  <c r="K62013" i="20"/>
  <c r="K62014" i="20"/>
  <c r="K62015" i="20"/>
  <c r="K62016" i="20"/>
  <c r="K62017" i="20"/>
  <c r="K62018" i="20"/>
  <c r="K62019" i="20"/>
  <c r="K62020" i="20"/>
  <c r="K62021" i="20"/>
  <c r="K62022" i="20"/>
  <c r="K62023" i="20"/>
  <c r="K62024" i="20"/>
  <c r="K62025" i="20"/>
  <c r="K62026" i="20"/>
  <c r="K62027" i="20"/>
  <c r="K62028" i="20"/>
  <c r="K62029" i="20"/>
  <c r="K62030" i="20"/>
  <c r="K62031" i="20"/>
  <c r="K62032" i="20"/>
  <c r="K62033" i="20"/>
  <c r="K62034" i="20"/>
  <c r="K62035" i="20"/>
  <c r="K62036" i="20"/>
  <c r="K62037" i="20"/>
  <c r="K62038" i="20"/>
  <c r="K62039" i="20"/>
  <c r="K62040" i="20"/>
  <c r="K62041" i="20"/>
  <c r="K62042" i="20"/>
  <c r="K62043" i="20"/>
  <c r="K62044" i="20"/>
  <c r="K62045" i="20"/>
  <c r="K62046" i="20"/>
  <c r="K62047" i="20"/>
  <c r="K62048" i="20"/>
  <c r="K62049" i="20"/>
  <c r="K62050" i="20"/>
  <c r="K62051" i="20"/>
  <c r="K62052" i="20"/>
  <c r="K62053" i="20"/>
  <c r="K62054" i="20"/>
  <c r="K62055" i="20"/>
  <c r="K62056" i="20"/>
  <c r="K62057" i="20"/>
  <c r="K62058" i="20"/>
  <c r="K62059" i="20"/>
  <c r="K62060" i="20"/>
  <c r="K62061" i="20"/>
  <c r="K62062" i="20"/>
  <c r="K62063" i="20"/>
  <c r="K62064" i="20"/>
  <c r="K62065" i="20"/>
  <c r="K62066" i="20"/>
  <c r="K62067" i="20"/>
  <c r="K62068" i="20"/>
  <c r="K62069" i="20"/>
  <c r="K62070" i="20"/>
  <c r="K62071" i="20"/>
  <c r="K62072" i="20"/>
  <c r="K62073" i="20"/>
  <c r="K62074" i="20"/>
  <c r="K62075" i="20"/>
  <c r="K62076" i="20"/>
  <c r="K62077" i="20"/>
  <c r="K62078" i="20"/>
  <c r="K62079" i="20"/>
  <c r="K62080" i="20"/>
  <c r="K62081" i="20"/>
  <c r="K62082" i="20"/>
  <c r="K62083" i="20"/>
  <c r="K62084" i="20"/>
  <c r="K62085" i="20"/>
  <c r="K62086" i="20"/>
  <c r="K62087" i="20"/>
  <c r="K62088" i="20"/>
  <c r="K62089" i="20"/>
  <c r="K62090" i="20"/>
  <c r="K62091" i="20"/>
  <c r="K62092" i="20"/>
  <c r="K62093" i="20"/>
  <c r="K62094" i="20"/>
  <c r="K62095" i="20"/>
  <c r="K62096" i="20"/>
  <c r="K62097" i="20"/>
  <c r="K62098" i="20"/>
  <c r="K62099" i="20"/>
  <c r="K62100" i="20"/>
  <c r="K62101" i="20"/>
  <c r="K62102" i="20"/>
  <c r="K62103" i="20"/>
  <c r="K62104" i="20"/>
  <c r="K62105" i="20"/>
  <c r="K62106" i="20"/>
  <c r="K62107" i="20"/>
  <c r="K62108" i="20"/>
  <c r="K62109" i="20"/>
  <c r="K62110" i="20"/>
  <c r="K62111" i="20"/>
  <c r="K62112" i="20"/>
  <c r="K62113" i="20"/>
  <c r="K62114" i="20"/>
  <c r="K62115" i="20"/>
  <c r="K62116" i="20"/>
  <c r="K62117" i="20"/>
  <c r="K62118" i="20"/>
  <c r="K62119" i="20"/>
  <c r="K62120" i="20"/>
  <c r="K62121" i="20"/>
  <c r="K62122" i="20"/>
  <c r="K62123" i="20"/>
  <c r="K62124" i="20"/>
  <c r="K62125" i="20"/>
  <c r="K62126" i="20"/>
  <c r="K62127" i="20"/>
  <c r="K62128" i="20"/>
  <c r="K62129" i="20"/>
  <c r="K62130" i="20"/>
  <c r="K62131" i="20"/>
  <c r="K62132" i="20"/>
  <c r="K62133" i="20"/>
  <c r="K62134" i="20"/>
  <c r="K62135" i="20"/>
  <c r="K62136" i="20"/>
  <c r="K62137" i="20"/>
  <c r="K62138" i="20"/>
  <c r="K62139" i="20"/>
  <c r="K62140" i="20"/>
  <c r="K62141" i="20"/>
  <c r="K62142" i="20"/>
  <c r="K62143" i="20"/>
  <c r="K62144" i="20"/>
  <c r="K62145" i="20"/>
  <c r="K62146" i="20"/>
  <c r="K62147" i="20"/>
  <c r="K62148" i="20"/>
  <c r="K62149" i="20"/>
  <c r="K62150" i="20"/>
  <c r="K62151" i="20"/>
  <c r="K62152" i="20"/>
  <c r="K62153" i="20"/>
  <c r="K62154" i="20"/>
  <c r="K62155" i="20"/>
  <c r="K62156" i="20"/>
  <c r="K62157" i="20"/>
  <c r="K62158" i="20"/>
  <c r="K62159" i="20"/>
  <c r="K62160" i="20"/>
  <c r="K62161" i="20"/>
  <c r="K62162" i="20"/>
  <c r="K62163" i="20"/>
  <c r="K62164" i="20"/>
  <c r="K62165" i="20"/>
  <c r="K62166" i="20"/>
  <c r="K62167" i="20"/>
  <c r="K62168" i="20"/>
  <c r="K62169" i="20"/>
  <c r="K62170" i="20"/>
  <c r="K62171" i="20"/>
  <c r="K62172" i="20"/>
  <c r="K62173" i="20"/>
  <c r="K62174" i="20"/>
  <c r="K62175" i="20"/>
  <c r="K62176" i="20"/>
  <c r="K62177" i="20"/>
  <c r="K62178" i="20"/>
  <c r="K62179" i="20"/>
  <c r="K62180" i="20"/>
  <c r="K62181" i="20"/>
  <c r="K62182" i="20"/>
  <c r="K62183" i="20"/>
  <c r="K62184" i="20"/>
  <c r="K62185" i="20"/>
  <c r="K62186" i="20"/>
  <c r="K62187" i="20"/>
  <c r="K62188" i="20"/>
  <c r="K62189" i="20"/>
  <c r="K62190" i="20"/>
  <c r="K62191" i="20"/>
  <c r="K62192" i="20"/>
  <c r="K62193" i="20"/>
  <c r="K62194" i="20"/>
  <c r="K62195" i="20"/>
  <c r="K62196" i="20"/>
  <c r="K62197" i="20"/>
  <c r="K62198" i="20"/>
  <c r="K62199" i="20"/>
  <c r="K62200" i="20"/>
  <c r="K62201" i="20"/>
  <c r="K62202" i="20"/>
  <c r="K62203" i="20"/>
  <c r="K62204" i="20"/>
  <c r="K62205" i="20"/>
  <c r="K62206" i="20"/>
  <c r="K62207" i="20"/>
  <c r="K62208" i="20"/>
  <c r="K62209" i="20"/>
  <c r="K62210" i="20"/>
  <c r="K62211" i="20"/>
  <c r="K62212" i="20"/>
  <c r="K62213" i="20"/>
  <c r="K62214" i="20"/>
  <c r="K62215" i="20"/>
  <c r="K62216" i="20"/>
  <c r="K62217" i="20"/>
  <c r="K62218" i="20"/>
  <c r="K62219" i="20"/>
  <c r="K62220" i="20"/>
  <c r="K62221" i="20"/>
  <c r="K62222" i="20"/>
  <c r="K62223" i="20"/>
  <c r="K62224" i="20"/>
  <c r="K62225" i="20"/>
  <c r="K62226" i="20"/>
  <c r="K62227" i="20"/>
  <c r="K62228" i="20"/>
  <c r="K62229" i="20"/>
  <c r="K62230" i="20"/>
  <c r="K62231" i="20"/>
  <c r="K62232" i="20"/>
  <c r="K62233" i="20"/>
  <c r="K62234" i="20"/>
  <c r="K62235" i="20"/>
  <c r="K62236" i="20"/>
  <c r="K62237" i="20"/>
  <c r="K62238" i="20"/>
  <c r="K62239" i="20"/>
  <c r="K62240" i="20"/>
  <c r="K62241" i="20"/>
  <c r="K62242" i="20"/>
  <c r="K62243" i="20"/>
  <c r="K62244" i="20"/>
  <c r="K62245" i="20"/>
  <c r="K62246" i="20"/>
  <c r="K62247" i="20"/>
  <c r="K62248" i="20"/>
  <c r="K62249" i="20"/>
  <c r="K62250" i="20"/>
  <c r="K62251" i="20"/>
  <c r="K62252" i="20"/>
  <c r="K62253" i="20"/>
  <c r="K62254" i="20"/>
  <c r="K62255" i="20"/>
  <c r="K62256" i="20"/>
  <c r="K62257" i="20"/>
  <c r="K62258" i="20"/>
  <c r="K62259" i="20"/>
  <c r="K62260" i="20"/>
  <c r="K62261" i="20"/>
  <c r="K62262" i="20"/>
  <c r="K62263" i="20"/>
  <c r="K62264" i="20"/>
  <c r="K62265" i="20"/>
  <c r="K62266" i="20"/>
  <c r="K62267" i="20"/>
  <c r="K62268" i="20"/>
  <c r="K62269" i="20"/>
  <c r="K62270" i="20"/>
  <c r="K62271" i="20"/>
  <c r="K62272" i="20"/>
  <c r="K62273" i="20"/>
  <c r="K62274" i="20"/>
  <c r="K62275" i="20"/>
  <c r="K62276" i="20"/>
  <c r="K62277" i="20"/>
  <c r="K62278" i="20"/>
  <c r="K62279" i="20"/>
  <c r="K62280" i="20"/>
  <c r="K62281" i="20"/>
  <c r="K62282" i="20"/>
  <c r="K62283" i="20"/>
  <c r="K62284" i="20"/>
  <c r="K62285" i="20"/>
  <c r="K62286" i="20"/>
  <c r="K62287" i="20"/>
  <c r="K62288" i="20"/>
  <c r="K62289" i="20"/>
  <c r="K62290" i="20"/>
  <c r="K62291" i="20"/>
  <c r="K62292" i="20"/>
  <c r="K62293" i="20"/>
  <c r="K62294" i="20"/>
  <c r="K62295" i="20"/>
  <c r="K62296" i="20"/>
  <c r="K62297" i="20"/>
  <c r="K62298" i="20"/>
  <c r="K62299" i="20"/>
  <c r="K62300" i="20"/>
  <c r="K62301" i="20"/>
  <c r="K62302" i="20"/>
  <c r="K62303" i="20"/>
  <c r="K62304" i="20"/>
  <c r="K62305" i="20"/>
  <c r="K62306" i="20"/>
  <c r="K62307" i="20"/>
  <c r="K62308" i="20"/>
  <c r="K62309" i="20"/>
  <c r="K62310" i="20"/>
  <c r="K62311" i="20"/>
  <c r="K62312" i="20"/>
  <c r="K62313" i="20"/>
  <c r="K62314" i="20"/>
  <c r="K62315" i="20"/>
  <c r="K62316" i="20"/>
  <c r="K62317" i="20"/>
  <c r="K62318" i="20"/>
  <c r="K62319" i="20"/>
  <c r="K62320" i="20"/>
  <c r="K62321" i="20"/>
  <c r="K62322" i="20"/>
  <c r="K62323" i="20"/>
  <c r="K62324" i="20"/>
  <c r="K62325" i="20"/>
  <c r="K62326" i="20"/>
  <c r="K62327" i="20"/>
  <c r="K62328" i="20"/>
  <c r="K62329" i="20"/>
  <c r="K62330" i="20"/>
  <c r="K62331" i="20"/>
  <c r="K62332" i="20"/>
  <c r="K62333" i="20"/>
  <c r="K62334" i="20"/>
  <c r="K62335" i="20"/>
  <c r="K62336" i="20"/>
  <c r="K62337" i="20"/>
  <c r="K62338" i="20"/>
  <c r="K62339" i="20"/>
  <c r="K62340" i="20"/>
  <c r="K62341" i="20"/>
  <c r="K62342" i="20"/>
  <c r="K62343" i="20"/>
  <c r="K62344" i="20"/>
  <c r="K62345" i="20"/>
  <c r="K62346" i="20"/>
  <c r="K62347" i="20"/>
  <c r="K62348" i="20"/>
  <c r="K62349" i="20"/>
  <c r="K62350" i="20"/>
  <c r="K62351" i="20"/>
  <c r="K62352" i="20"/>
  <c r="K62353" i="20"/>
  <c r="K62354" i="20"/>
  <c r="K62355" i="20"/>
  <c r="K62356" i="20"/>
  <c r="K62357" i="20"/>
  <c r="K62358" i="20"/>
  <c r="K62359" i="20"/>
  <c r="K62360" i="20"/>
  <c r="K62361" i="20"/>
  <c r="K62362" i="20"/>
  <c r="K62363" i="20"/>
  <c r="K62364" i="20"/>
  <c r="K62365" i="20"/>
  <c r="K62366" i="20"/>
  <c r="K62367" i="20"/>
  <c r="K62368" i="20"/>
  <c r="K62369" i="20"/>
  <c r="K62370" i="20"/>
  <c r="K62371" i="20"/>
  <c r="K62372" i="20"/>
  <c r="K62373" i="20"/>
  <c r="K62374" i="20"/>
  <c r="K62375" i="20"/>
  <c r="K62376" i="20"/>
  <c r="K62377" i="20"/>
  <c r="K62378" i="20"/>
  <c r="K62379" i="20"/>
  <c r="K62380" i="20"/>
  <c r="K62381" i="20"/>
  <c r="K62382" i="20"/>
  <c r="K62383" i="20"/>
  <c r="K62384" i="20"/>
  <c r="K62385" i="20"/>
  <c r="K62386" i="20"/>
  <c r="K62387" i="20"/>
  <c r="K62388" i="20"/>
  <c r="K62389" i="20"/>
  <c r="K62390" i="20"/>
  <c r="K62391" i="20"/>
  <c r="K62392" i="20"/>
  <c r="K62393" i="20"/>
  <c r="K62394" i="20"/>
  <c r="K62395" i="20"/>
  <c r="K62396" i="20"/>
  <c r="K62397" i="20"/>
  <c r="K62398" i="20"/>
  <c r="K62399" i="20"/>
  <c r="K62400" i="20"/>
  <c r="K62401" i="20"/>
  <c r="K62402" i="20"/>
  <c r="K62403" i="20"/>
  <c r="K62404" i="20"/>
  <c r="K62405" i="20"/>
  <c r="K62406" i="20"/>
  <c r="K62407" i="20"/>
  <c r="K62408" i="20"/>
  <c r="K62409" i="20"/>
  <c r="K62410" i="20"/>
  <c r="K62411" i="20"/>
  <c r="K62412" i="20"/>
  <c r="K62413" i="20"/>
  <c r="K62414" i="20"/>
  <c r="K62415" i="20"/>
  <c r="K62416" i="20"/>
  <c r="K62417" i="20"/>
  <c r="K62418" i="20"/>
  <c r="K62419" i="20"/>
  <c r="K62420" i="20"/>
  <c r="K62421" i="20"/>
  <c r="K62422" i="20"/>
  <c r="K62423" i="20"/>
  <c r="K62424" i="20"/>
  <c r="K62425" i="20"/>
  <c r="K62426" i="20"/>
  <c r="K62427" i="20"/>
  <c r="K62428" i="20"/>
  <c r="K62429" i="20"/>
  <c r="K62430" i="20"/>
  <c r="K62431" i="20"/>
  <c r="K62432" i="20"/>
  <c r="K62433" i="20"/>
  <c r="K62434" i="20"/>
  <c r="K62435" i="20"/>
  <c r="K62436" i="20"/>
  <c r="K62437" i="20"/>
  <c r="K62438" i="20"/>
  <c r="K62439" i="20"/>
  <c r="K62440" i="20"/>
  <c r="K62441" i="20"/>
  <c r="K62442" i="20"/>
  <c r="K62443" i="20"/>
  <c r="K62444" i="20"/>
  <c r="K62445" i="20"/>
  <c r="K62446" i="20"/>
  <c r="K62447" i="20"/>
  <c r="K62448" i="20"/>
  <c r="K62449" i="20"/>
  <c r="K62450" i="20"/>
  <c r="K62451" i="20"/>
  <c r="K62452" i="20"/>
  <c r="K62453" i="20"/>
  <c r="K62454" i="20"/>
  <c r="K62455" i="20"/>
  <c r="K62456" i="20"/>
  <c r="K62457" i="20"/>
  <c r="K62458" i="20"/>
  <c r="K62459" i="20"/>
  <c r="K62460" i="20"/>
  <c r="K62461" i="20"/>
  <c r="K62462" i="20"/>
  <c r="K62463" i="20"/>
  <c r="K62464" i="20"/>
  <c r="K62465" i="20"/>
  <c r="K62466" i="20"/>
  <c r="K62467" i="20"/>
  <c r="K62468" i="20"/>
  <c r="K62469" i="20"/>
  <c r="K62470" i="20"/>
  <c r="K62471" i="20"/>
  <c r="K62472" i="20"/>
  <c r="K62473" i="20"/>
  <c r="K62474" i="20"/>
  <c r="K62475" i="20"/>
  <c r="K62476" i="20"/>
  <c r="K62477" i="20"/>
  <c r="K62478" i="20"/>
  <c r="K62479" i="20"/>
  <c r="K62480" i="20"/>
  <c r="K62481" i="20"/>
  <c r="K62482" i="20"/>
  <c r="K62483" i="20"/>
  <c r="K62484" i="20"/>
  <c r="K62485" i="20"/>
  <c r="K62486" i="20"/>
  <c r="K62487" i="20"/>
  <c r="K62488" i="20"/>
  <c r="K62489" i="20"/>
  <c r="K62490" i="20"/>
  <c r="K62491" i="20"/>
  <c r="K62492" i="20"/>
  <c r="K62493" i="20"/>
  <c r="K62494" i="20"/>
  <c r="K62495" i="20"/>
  <c r="K62496" i="20"/>
  <c r="K62497" i="20"/>
  <c r="K62498" i="20"/>
  <c r="K62499" i="20"/>
  <c r="K62500" i="20"/>
  <c r="K62501" i="20"/>
  <c r="K62502" i="20"/>
  <c r="K62503" i="20"/>
  <c r="K62504" i="20"/>
  <c r="K62505" i="20"/>
  <c r="K62506" i="20"/>
  <c r="K62507" i="20"/>
  <c r="K62508" i="20"/>
  <c r="K62509" i="20"/>
  <c r="K62510" i="20"/>
  <c r="K62511" i="20"/>
  <c r="K62512" i="20"/>
  <c r="K62513" i="20"/>
  <c r="K62514" i="20"/>
  <c r="K62515" i="20"/>
  <c r="K62516" i="20"/>
  <c r="K62517" i="20"/>
  <c r="K62518" i="20"/>
  <c r="K62519" i="20"/>
  <c r="K62520" i="20"/>
  <c r="K62521" i="20"/>
  <c r="K62522" i="20"/>
  <c r="K62523" i="20"/>
  <c r="K62524" i="20"/>
  <c r="K62525" i="20"/>
  <c r="K62526" i="20"/>
  <c r="K62527" i="20"/>
  <c r="K62528" i="20"/>
  <c r="K62529" i="20"/>
  <c r="K62530" i="20"/>
  <c r="K62531" i="20"/>
  <c r="K62532" i="20"/>
  <c r="K62533" i="20"/>
  <c r="K62534" i="20"/>
  <c r="K62535" i="20"/>
  <c r="K62536" i="20"/>
  <c r="K62537" i="20"/>
  <c r="K62538" i="20"/>
  <c r="K62539" i="20"/>
  <c r="K62540" i="20"/>
  <c r="K62541" i="20"/>
  <c r="K62542" i="20"/>
  <c r="K62543" i="20"/>
  <c r="K62544" i="20"/>
  <c r="K62545" i="20"/>
  <c r="K62546" i="20"/>
  <c r="K62547" i="20"/>
  <c r="K62548" i="20"/>
  <c r="K62549" i="20"/>
  <c r="K62550" i="20"/>
  <c r="K62551" i="20"/>
  <c r="K62552" i="20"/>
  <c r="K62553" i="20"/>
  <c r="K62554" i="20"/>
  <c r="K62555" i="20"/>
  <c r="K62556" i="20"/>
  <c r="K62557" i="20"/>
  <c r="K62558" i="20"/>
  <c r="K62559" i="20"/>
  <c r="K62560" i="20"/>
  <c r="K62561" i="20"/>
  <c r="K62562" i="20"/>
  <c r="K62563" i="20"/>
  <c r="K62564" i="20"/>
  <c r="K62565" i="20"/>
  <c r="K62566" i="20"/>
  <c r="K62567" i="20"/>
  <c r="K62568" i="20"/>
  <c r="K62569" i="20"/>
  <c r="K62570" i="20"/>
  <c r="K62571" i="20"/>
  <c r="K62572" i="20"/>
  <c r="K62573" i="20"/>
  <c r="K62574" i="20"/>
  <c r="K62575" i="20"/>
  <c r="K62576" i="20"/>
  <c r="K62577" i="20"/>
  <c r="K62578" i="20"/>
  <c r="K62579" i="20"/>
  <c r="K62580" i="20"/>
  <c r="K62581" i="20"/>
  <c r="K62582" i="20"/>
  <c r="K62583" i="20"/>
  <c r="K62584" i="20"/>
  <c r="K62585" i="20"/>
  <c r="K62586" i="20"/>
  <c r="K62587" i="20"/>
  <c r="K62588" i="20"/>
  <c r="K62589" i="20"/>
  <c r="K62590" i="20"/>
  <c r="K62591" i="20"/>
  <c r="K62592" i="20"/>
  <c r="K62593" i="20"/>
  <c r="K62594" i="20"/>
  <c r="K62595" i="20"/>
  <c r="K62596" i="20"/>
  <c r="K62597" i="20"/>
  <c r="K62598" i="20"/>
  <c r="K62599" i="20"/>
  <c r="K62600" i="20"/>
  <c r="K62601" i="20"/>
  <c r="K62602" i="20"/>
  <c r="K62603" i="20"/>
  <c r="K62604" i="20"/>
  <c r="K62605" i="20"/>
  <c r="K62606" i="20"/>
  <c r="K62607" i="20"/>
  <c r="K62608" i="20"/>
  <c r="K62609" i="20"/>
  <c r="K62610" i="20"/>
  <c r="K62611" i="20"/>
  <c r="K62612" i="20"/>
  <c r="K62613" i="20"/>
  <c r="K62614" i="20"/>
  <c r="K62615" i="20"/>
  <c r="K62616" i="20"/>
  <c r="K62617" i="20"/>
  <c r="K62618" i="20"/>
  <c r="K62619" i="20"/>
  <c r="K62620" i="20"/>
  <c r="K62621" i="20"/>
  <c r="K62622" i="20"/>
  <c r="K62623" i="20"/>
  <c r="K62624" i="20"/>
  <c r="K62625" i="20"/>
  <c r="K62626" i="20"/>
  <c r="K62627" i="20"/>
  <c r="K62628" i="20"/>
  <c r="K62629" i="20"/>
  <c r="K62630" i="20"/>
  <c r="K62631" i="20"/>
  <c r="K62632" i="20"/>
  <c r="K62633" i="20"/>
  <c r="K62634" i="20"/>
  <c r="K62635" i="20"/>
  <c r="K62636" i="20"/>
  <c r="K62637" i="20"/>
  <c r="K62638" i="20"/>
  <c r="K62639" i="20"/>
  <c r="K62640" i="20"/>
  <c r="K62641" i="20"/>
  <c r="K62642" i="20"/>
  <c r="K62643" i="20"/>
  <c r="K62644" i="20"/>
  <c r="K62645" i="20"/>
  <c r="K62646" i="20"/>
  <c r="K62647" i="20"/>
  <c r="K62648" i="20"/>
  <c r="K62649" i="20"/>
  <c r="K62650" i="20"/>
  <c r="K62651" i="20"/>
  <c r="K62652" i="20"/>
  <c r="K62653" i="20"/>
  <c r="K62654" i="20"/>
  <c r="K62655" i="20"/>
  <c r="K62656" i="20"/>
  <c r="K62657" i="20"/>
  <c r="K62658" i="20"/>
  <c r="K62659" i="20"/>
  <c r="K62660" i="20"/>
  <c r="K62661" i="20"/>
  <c r="K62662" i="20"/>
  <c r="K62663" i="20"/>
  <c r="K62664" i="20"/>
  <c r="K62665" i="20"/>
  <c r="K62666" i="20"/>
  <c r="K62667" i="20"/>
  <c r="K62668" i="20"/>
  <c r="K62669" i="20"/>
  <c r="K62670" i="20"/>
  <c r="K62671" i="20"/>
  <c r="K62672" i="20"/>
  <c r="K62673" i="20"/>
  <c r="K62674" i="20"/>
  <c r="K62675" i="20"/>
  <c r="K62676" i="20"/>
  <c r="K62677" i="20"/>
  <c r="K62678" i="20"/>
  <c r="K62679" i="20"/>
  <c r="K62680" i="20"/>
  <c r="K62681" i="20"/>
  <c r="K62682" i="20"/>
  <c r="K62683" i="20"/>
  <c r="K62684" i="20"/>
  <c r="K62685" i="20"/>
  <c r="K62686" i="20"/>
  <c r="K62687" i="20"/>
  <c r="K62688" i="20"/>
  <c r="K62689" i="20"/>
  <c r="K62690" i="20"/>
  <c r="K62691" i="20"/>
  <c r="K62692" i="20"/>
  <c r="K62693" i="20"/>
  <c r="K62694" i="20"/>
  <c r="K62695" i="20"/>
  <c r="K62696" i="20"/>
  <c r="K62697" i="20"/>
  <c r="K62698" i="20"/>
  <c r="K62699" i="20"/>
  <c r="K62700" i="20"/>
  <c r="K62701" i="20"/>
  <c r="K62702" i="20"/>
  <c r="K62703" i="20"/>
  <c r="K62704" i="20"/>
  <c r="K62705" i="20"/>
  <c r="K62706" i="20"/>
  <c r="K62707" i="20"/>
  <c r="K62708" i="20"/>
  <c r="K62709" i="20"/>
  <c r="K62710" i="20"/>
  <c r="K62711" i="20"/>
  <c r="K62712" i="20"/>
  <c r="K62713" i="20"/>
  <c r="K62714" i="20"/>
  <c r="K62715" i="20"/>
  <c r="K62716" i="20"/>
  <c r="K62717" i="20"/>
  <c r="K62718" i="20"/>
  <c r="K62719" i="20"/>
  <c r="K62720" i="20"/>
  <c r="K62721" i="20"/>
  <c r="K62722" i="20"/>
  <c r="K62723" i="20"/>
  <c r="K62724" i="20"/>
  <c r="K62725" i="20"/>
  <c r="K62726" i="20"/>
  <c r="K62727" i="20"/>
  <c r="K62728" i="20"/>
  <c r="K62729" i="20"/>
  <c r="K62730" i="20"/>
  <c r="K62731" i="20"/>
  <c r="K62732" i="20"/>
  <c r="K62733" i="20"/>
  <c r="K62734" i="20"/>
  <c r="K62735" i="20"/>
  <c r="K62736" i="20"/>
  <c r="K62737" i="20"/>
  <c r="K62738" i="20"/>
  <c r="K62739" i="20"/>
  <c r="K62740" i="20"/>
  <c r="K62741" i="20"/>
  <c r="K62742" i="20"/>
  <c r="K62743" i="20"/>
  <c r="K62744" i="20"/>
  <c r="K62745" i="20"/>
  <c r="K62746" i="20"/>
  <c r="K62747" i="20"/>
  <c r="K62748" i="20"/>
  <c r="K62749" i="20"/>
  <c r="K62750" i="20"/>
  <c r="K62751" i="20"/>
  <c r="K62752" i="20"/>
  <c r="K62753" i="20"/>
  <c r="K62754" i="20"/>
  <c r="K62755" i="20"/>
  <c r="K62756" i="20"/>
  <c r="K62757" i="20"/>
  <c r="K62758" i="20"/>
  <c r="K62759" i="20"/>
  <c r="K62760" i="20"/>
  <c r="K62761" i="20"/>
  <c r="K62762" i="20"/>
  <c r="K62763" i="20"/>
  <c r="K62764" i="20"/>
  <c r="K62765" i="20"/>
  <c r="K62766" i="20"/>
  <c r="K62767" i="20"/>
  <c r="K62768" i="20"/>
  <c r="K62769" i="20"/>
  <c r="K62770" i="20"/>
  <c r="K62771" i="20"/>
  <c r="K62772" i="20"/>
  <c r="K62773" i="20"/>
  <c r="K62774" i="20"/>
  <c r="K62775" i="20"/>
  <c r="K62776" i="20"/>
  <c r="K62777" i="20"/>
  <c r="K62778" i="20"/>
  <c r="K62779" i="20"/>
  <c r="K62780" i="20"/>
  <c r="K62781" i="20"/>
  <c r="K62782" i="20"/>
  <c r="K62783" i="20"/>
  <c r="K62784" i="20"/>
  <c r="K62785" i="20"/>
  <c r="K62786" i="20"/>
  <c r="K62787" i="20"/>
  <c r="K62788" i="20"/>
  <c r="K62789" i="20"/>
  <c r="K62790" i="20"/>
  <c r="K62791" i="20"/>
  <c r="K62792" i="20"/>
  <c r="K62793" i="20"/>
  <c r="K62794" i="20"/>
  <c r="K62795" i="20"/>
  <c r="K62796" i="20"/>
  <c r="K62797" i="20"/>
  <c r="K62798" i="20"/>
  <c r="K62799" i="20"/>
  <c r="K62800" i="20"/>
  <c r="K62801" i="20"/>
  <c r="K62802" i="20"/>
  <c r="K62803" i="20"/>
  <c r="K62804" i="20"/>
  <c r="K62805" i="20"/>
  <c r="K62806" i="20"/>
  <c r="K62807" i="20"/>
  <c r="K62808" i="20"/>
  <c r="K62809" i="20"/>
  <c r="K62810" i="20"/>
  <c r="K62811" i="20"/>
  <c r="K62812" i="20"/>
  <c r="K62813" i="20"/>
  <c r="K62814" i="20"/>
  <c r="K62815" i="20"/>
  <c r="K62816" i="20"/>
  <c r="K62817" i="20"/>
  <c r="K62818" i="20"/>
  <c r="K62819" i="20"/>
  <c r="K62820" i="20"/>
  <c r="K62821" i="20"/>
  <c r="K62822" i="20"/>
  <c r="K62823" i="20"/>
  <c r="K62824" i="20"/>
  <c r="K62825" i="20"/>
  <c r="K62826" i="20"/>
  <c r="K62827" i="20"/>
  <c r="K62828" i="20"/>
  <c r="K62829" i="20"/>
  <c r="K62830" i="20"/>
  <c r="K62831" i="20"/>
  <c r="K62832" i="20"/>
  <c r="K62833" i="20"/>
  <c r="K62834" i="20"/>
  <c r="K62835" i="20"/>
  <c r="K62836" i="20"/>
  <c r="K62837" i="20"/>
  <c r="K62838" i="20"/>
  <c r="K62839" i="20"/>
  <c r="K62840" i="20"/>
  <c r="K62841" i="20"/>
  <c r="K62842" i="20"/>
  <c r="K62843" i="20"/>
  <c r="K62844" i="20"/>
  <c r="K62845" i="20"/>
  <c r="K62846" i="20"/>
  <c r="K62847" i="20"/>
  <c r="K62848" i="20"/>
  <c r="K62849" i="20"/>
  <c r="K62850" i="20"/>
  <c r="K62851" i="20"/>
  <c r="K62852" i="20"/>
  <c r="K62853" i="20"/>
  <c r="K62854" i="20"/>
  <c r="K62855" i="20"/>
  <c r="K62856" i="20"/>
  <c r="K62857" i="20"/>
  <c r="K62858" i="20"/>
  <c r="K62859" i="20"/>
  <c r="K62860" i="20"/>
  <c r="K62861" i="20"/>
  <c r="K62862" i="20"/>
  <c r="K62863" i="20"/>
  <c r="K62864" i="20"/>
  <c r="K62865" i="20"/>
  <c r="K62866" i="20"/>
  <c r="K62867" i="20"/>
  <c r="K62868" i="20"/>
  <c r="K62869" i="20"/>
  <c r="K62870" i="20"/>
  <c r="K62871" i="20"/>
  <c r="K62872" i="20"/>
  <c r="K62873" i="20"/>
  <c r="K62874" i="20"/>
  <c r="K62875" i="20"/>
  <c r="K62876" i="20"/>
  <c r="K62877" i="20"/>
  <c r="K62878" i="20"/>
  <c r="K62879" i="20"/>
  <c r="K62880" i="20"/>
  <c r="K62881" i="20"/>
  <c r="K62882" i="20"/>
  <c r="K62883" i="20"/>
  <c r="K62884" i="20"/>
  <c r="K62885" i="20"/>
  <c r="K62886" i="20"/>
  <c r="K62887" i="20"/>
  <c r="K62888" i="20"/>
  <c r="K62889" i="20"/>
  <c r="K62890" i="20"/>
  <c r="K62891" i="20"/>
  <c r="K62892" i="20"/>
  <c r="K62893" i="20"/>
  <c r="K62894" i="20"/>
  <c r="K62895" i="20"/>
  <c r="K62896" i="20"/>
  <c r="K62897" i="20"/>
  <c r="K62898" i="20"/>
  <c r="K62899" i="20"/>
  <c r="K62900" i="20"/>
  <c r="K62901" i="20"/>
  <c r="K62902" i="20"/>
  <c r="K62903" i="20"/>
  <c r="K62904" i="20"/>
  <c r="K62905" i="20"/>
  <c r="K62906" i="20"/>
  <c r="K62907" i="20"/>
  <c r="K62908" i="20"/>
  <c r="K62909" i="20"/>
  <c r="K62910" i="20"/>
  <c r="K62911" i="20"/>
  <c r="K62912" i="20"/>
  <c r="K62913" i="20"/>
  <c r="K62914" i="20"/>
  <c r="K62915" i="20"/>
  <c r="K62916" i="20"/>
  <c r="K62917" i="20"/>
  <c r="K62918" i="20"/>
  <c r="K62919" i="20"/>
  <c r="K62920" i="20"/>
  <c r="K62921" i="20"/>
  <c r="K62922" i="20"/>
  <c r="K62923" i="20"/>
  <c r="K62924" i="20"/>
  <c r="K62925" i="20"/>
  <c r="K62926" i="20"/>
  <c r="K62927" i="20"/>
  <c r="K62928" i="20"/>
  <c r="K62929" i="20"/>
  <c r="K62930" i="20"/>
  <c r="K62931" i="20"/>
  <c r="K62932" i="20"/>
  <c r="K62933" i="20"/>
  <c r="K62934" i="20"/>
  <c r="K62935" i="20"/>
  <c r="K62936" i="20"/>
  <c r="K62937" i="20"/>
  <c r="K62938" i="20"/>
  <c r="K62939" i="20"/>
  <c r="K62940" i="20"/>
  <c r="K62941" i="20"/>
  <c r="K62942" i="20"/>
  <c r="K62943" i="20"/>
  <c r="K62944" i="20"/>
  <c r="K62945" i="20"/>
  <c r="K62946" i="20"/>
  <c r="K62947" i="20"/>
  <c r="K62948" i="20"/>
  <c r="K62949" i="20"/>
  <c r="K62950" i="20"/>
  <c r="K62951" i="20"/>
  <c r="K62952" i="20"/>
  <c r="K62953" i="20"/>
  <c r="K62954" i="20"/>
  <c r="K62955" i="20"/>
  <c r="K62956" i="20"/>
  <c r="K62957" i="20"/>
  <c r="K62958" i="20"/>
  <c r="K62959" i="20"/>
  <c r="K62960" i="20"/>
  <c r="K62961" i="20"/>
  <c r="K62962" i="20"/>
  <c r="K62963" i="20"/>
  <c r="K62964" i="20"/>
  <c r="K62965" i="20"/>
  <c r="K62966" i="20"/>
  <c r="K62967" i="20"/>
  <c r="K62968" i="20"/>
  <c r="K62969" i="20"/>
  <c r="K62970" i="20"/>
  <c r="K62971" i="20"/>
  <c r="K62972" i="20"/>
  <c r="K62973" i="20"/>
  <c r="K62974" i="20"/>
  <c r="K62975" i="20"/>
  <c r="K62976" i="20"/>
  <c r="K62977" i="20"/>
  <c r="K62978" i="20"/>
  <c r="K62979" i="20"/>
  <c r="K62980" i="20"/>
  <c r="K62981" i="20"/>
  <c r="K62982" i="20"/>
  <c r="K62983" i="20"/>
  <c r="K62984" i="20"/>
  <c r="K62985" i="20"/>
  <c r="K62986" i="20"/>
  <c r="K62987" i="20"/>
  <c r="K62988" i="20"/>
  <c r="K62989" i="20"/>
  <c r="K62990" i="20"/>
  <c r="K62991" i="20"/>
  <c r="K62992" i="20"/>
  <c r="K62993" i="20"/>
  <c r="K62994" i="20"/>
  <c r="K62995" i="20"/>
  <c r="K62996" i="20"/>
  <c r="K62997" i="20"/>
  <c r="K62998" i="20"/>
  <c r="K62999" i="20"/>
  <c r="K63000" i="20"/>
  <c r="K63001" i="20"/>
  <c r="K63002" i="20"/>
  <c r="K63003" i="20"/>
  <c r="K63004" i="20"/>
  <c r="K63005" i="20"/>
  <c r="K63006" i="20"/>
  <c r="K63007" i="20"/>
  <c r="K63008" i="20"/>
  <c r="K63009" i="20"/>
  <c r="K63010" i="20"/>
  <c r="K63011" i="20"/>
  <c r="K63012" i="20"/>
  <c r="K63013" i="20"/>
  <c r="K63014" i="20"/>
  <c r="K63015" i="20"/>
  <c r="K63016" i="20"/>
  <c r="K63017" i="20"/>
  <c r="K63018" i="20"/>
  <c r="K63019" i="20"/>
  <c r="K63020" i="20"/>
  <c r="K63021" i="20"/>
  <c r="K63022" i="20"/>
  <c r="K63023" i="20"/>
  <c r="K63024" i="20"/>
  <c r="K63025" i="20"/>
  <c r="K63026" i="20"/>
  <c r="K63027" i="20"/>
  <c r="K63028" i="20"/>
  <c r="K63029" i="20"/>
  <c r="K63030" i="20"/>
  <c r="K63031" i="20"/>
  <c r="K63032" i="20"/>
  <c r="K63033" i="20"/>
  <c r="K63034" i="20"/>
  <c r="K63035" i="20"/>
  <c r="K63036" i="20"/>
  <c r="K63037" i="20"/>
  <c r="K63038" i="20"/>
  <c r="K63039" i="20"/>
  <c r="K63040" i="20"/>
  <c r="K63041" i="20"/>
  <c r="K63042" i="20"/>
  <c r="K63043" i="20"/>
  <c r="K63044" i="20"/>
  <c r="K63045" i="20"/>
  <c r="K63046" i="20"/>
  <c r="K63047" i="20"/>
  <c r="K63048" i="20"/>
  <c r="K63049" i="20"/>
  <c r="K63050" i="20"/>
  <c r="K63051" i="20"/>
  <c r="K63052" i="20"/>
  <c r="K63053" i="20"/>
  <c r="K63054" i="20"/>
  <c r="K63055" i="20"/>
  <c r="K63056" i="20"/>
  <c r="K63057" i="20"/>
  <c r="K63058" i="20"/>
  <c r="K63059" i="20"/>
  <c r="K63060" i="20"/>
  <c r="K63061" i="20"/>
  <c r="K63062" i="20"/>
  <c r="K63063" i="20"/>
  <c r="K63064" i="20"/>
  <c r="K63065" i="20"/>
  <c r="K63066" i="20"/>
  <c r="K63067" i="20"/>
  <c r="K63068" i="20"/>
  <c r="K63069" i="20"/>
  <c r="K63070" i="20"/>
  <c r="K63071" i="20"/>
  <c r="K63072" i="20"/>
  <c r="K63073" i="20"/>
  <c r="K63074" i="20"/>
  <c r="K63075" i="20"/>
  <c r="K63076" i="20"/>
  <c r="K63077" i="20"/>
  <c r="K63078" i="20"/>
  <c r="K63079" i="20"/>
  <c r="K63080" i="20"/>
  <c r="K63081" i="20"/>
  <c r="K63082" i="20"/>
  <c r="K63083" i="20"/>
  <c r="K63084" i="20"/>
  <c r="K63085" i="20"/>
  <c r="K63086" i="20"/>
  <c r="K63087" i="20"/>
  <c r="K63088" i="20"/>
  <c r="K63089" i="20"/>
  <c r="K63090" i="20"/>
  <c r="K63091" i="20"/>
  <c r="K63092" i="20"/>
  <c r="K63093" i="20"/>
  <c r="K63094" i="20"/>
  <c r="K63095" i="20"/>
  <c r="K63096" i="20"/>
  <c r="K63097" i="20"/>
  <c r="K63098" i="20"/>
  <c r="K63099" i="20"/>
  <c r="K63100" i="20"/>
  <c r="K63101" i="20"/>
  <c r="K63102" i="20"/>
  <c r="K63103" i="20"/>
  <c r="K63104" i="20"/>
  <c r="K63105" i="20"/>
  <c r="K63106" i="20"/>
  <c r="K63107" i="20"/>
  <c r="K63108" i="20"/>
  <c r="K63109" i="20"/>
  <c r="K63110" i="20"/>
  <c r="K63111" i="20"/>
  <c r="K63112" i="20"/>
  <c r="K63113" i="20"/>
  <c r="K63114" i="20"/>
  <c r="K63115" i="20"/>
  <c r="K63116" i="20"/>
  <c r="K63117" i="20"/>
  <c r="K63118" i="20"/>
  <c r="K63119" i="20"/>
  <c r="K63120" i="20"/>
  <c r="K63121" i="20"/>
  <c r="K63122" i="20"/>
  <c r="K63123" i="20"/>
  <c r="K63124" i="20"/>
  <c r="K63125" i="20"/>
  <c r="K63126" i="20"/>
  <c r="K63127" i="20"/>
  <c r="K63128" i="20"/>
  <c r="K63129" i="20"/>
  <c r="K63130" i="20"/>
  <c r="K63131" i="20"/>
  <c r="K63132" i="20"/>
  <c r="K63133" i="20"/>
  <c r="K63134" i="20"/>
  <c r="K63135" i="20"/>
  <c r="K63136" i="20"/>
  <c r="K63137" i="20"/>
  <c r="K63138" i="20"/>
  <c r="K63139" i="20"/>
  <c r="K63140" i="20"/>
  <c r="K63141" i="20"/>
  <c r="K63142" i="20"/>
  <c r="K63143" i="20"/>
  <c r="K63144" i="20"/>
  <c r="K63145" i="20"/>
  <c r="K63146" i="20"/>
  <c r="K63147" i="20"/>
  <c r="K63148" i="20"/>
  <c r="K63149" i="20"/>
  <c r="K63150" i="20"/>
  <c r="K63151" i="20"/>
  <c r="K63152" i="20"/>
  <c r="K63153" i="20"/>
  <c r="K63154" i="20"/>
  <c r="K63155" i="20"/>
  <c r="K63156" i="20"/>
  <c r="K63157" i="20"/>
  <c r="K63158" i="20"/>
  <c r="K63159" i="20"/>
  <c r="K63160" i="20"/>
  <c r="K63161" i="20"/>
  <c r="K63162" i="20"/>
  <c r="K63163" i="20"/>
  <c r="K63164" i="20"/>
  <c r="K63165" i="20"/>
  <c r="K63166" i="20"/>
  <c r="K63167" i="20"/>
  <c r="K63168" i="20"/>
  <c r="K63169" i="20"/>
  <c r="K63170" i="20"/>
  <c r="K63171" i="20"/>
  <c r="K63172" i="20"/>
  <c r="K63173" i="20"/>
  <c r="K63174" i="20"/>
  <c r="K63175" i="20"/>
  <c r="K63176" i="20"/>
  <c r="K63177" i="20"/>
  <c r="K63178" i="20"/>
  <c r="K63179" i="20"/>
  <c r="K63180" i="20"/>
  <c r="K63181" i="20"/>
  <c r="K63182" i="20"/>
  <c r="K63183" i="20"/>
  <c r="K63184" i="20"/>
  <c r="K63185" i="20"/>
  <c r="K63186" i="20"/>
  <c r="K63187" i="20"/>
  <c r="K63188" i="20"/>
  <c r="K63189" i="20"/>
  <c r="K63190" i="20"/>
  <c r="K63191" i="20"/>
  <c r="K63192" i="20"/>
  <c r="K63193" i="20"/>
  <c r="K63194" i="20"/>
  <c r="K63195" i="20"/>
  <c r="K63196" i="20"/>
  <c r="K63197" i="20"/>
  <c r="K63198" i="20"/>
  <c r="K63199" i="20"/>
  <c r="K63200" i="20"/>
  <c r="K63201" i="20"/>
  <c r="K63202" i="20"/>
  <c r="K63203" i="20"/>
  <c r="K63204" i="20"/>
  <c r="K63205" i="20"/>
  <c r="K63206" i="20"/>
  <c r="K63207" i="20"/>
  <c r="K63208" i="20"/>
  <c r="K63209" i="20"/>
  <c r="K63210" i="20"/>
  <c r="K63211" i="20"/>
  <c r="K63212" i="20"/>
  <c r="K63213" i="20"/>
  <c r="K63214" i="20"/>
  <c r="K63215" i="20"/>
  <c r="K63216" i="20"/>
  <c r="K63217" i="20"/>
  <c r="K63218" i="20"/>
  <c r="K63219" i="20"/>
  <c r="K63220" i="20"/>
  <c r="K63221" i="20"/>
  <c r="K63222" i="20"/>
  <c r="K63223" i="20"/>
  <c r="K63224" i="20"/>
  <c r="K63225" i="20"/>
  <c r="K63226" i="20"/>
  <c r="K63227" i="20"/>
  <c r="K63228" i="20"/>
  <c r="K63229" i="20"/>
  <c r="K63230" i="20"/>
  <c r="K63231" i="20"/>
  <c r="K63232" i="20"/>
  <c r="K63233" i="20"/>
  <c r="K63234" i="20"/>
  <c r="K63235" i="20"/>
  <c r="K63236" i="20"/>
  <c r="K63237" i="20"/>
  <c r="K63238" i="20"/>
  <c r="K63239" i="20"/>
  <c r="K63240" i="20"/>
  <c r="K63241" i="20"/>
  <c r="K63242" i="20"/>
  <c r="K63243" i="20"/>
  <c r="K63244" i="20"/>
  <c r="K63245" i="20"/>
  <c r="K63246" i="20"/>
  <c r="K63247" i="20"/>
  <c r="K63248" i="20"/>
  <c r="K63249" i="20"/>
  <c r="K63250" i="20"/>
  <c r="K63251" i="20"/>
  <c r="K63252" i="20"/>
  <c r="K63253" i="20"/>
  <c r="K63254" i="20"/>
  <c r="K63255" i="20"/>
  <c r="K63256" i="20"/>
  <c r="K63257" i="20"/>
  <c r="K63258" i="20"/>
  <c r="K63259" i="20"/>
  <c r="K63260" i="20"/>
  <c r="K63261" i="20"/>
  <c r="K63262" i="20"/>
  <c r="K63263" i="20"/>
  <c r="K63264" i="20"/>
  <c r="K63265" i="20"/>
  <c r="K63266" i="20"/>
  <c r="K63267" i="20"/>
  <c r="K63268" i="20"/>
  <c r="K63269" i="20"/>
  <c r="K63270" i="20"/>
  <c r="K63271" i="20"/>
  <c r="K63272" i="20"/>
  <c r="K63273" i="20"/>
  <c r="K63274" i="20"/>
  <c r="K63275" i="20"/>
  <c r="K63276" i="20"/>
  <c r="K63277" i="20"/>
  <c r="K63278" i="20"/>
  <c r="K63279" i="20"/>
  <c r="K63280" i="20"/>
  <c r="K63281" i="20"/>
  <c r="K63282" i="20"/>
  <c r="K63283" i="20"/>
  <c r="K63284" i="20"/>
  <c r="K63285" i="20"/>
  <c r="K63286" i="20"/>
  <c r="K63287" i="20"/>
  <c r="K63288" i="20"/>
  <c r="K63289" i="20"/>
  <c r="K63290" i="20"/>
  <c r="K63291" i="20"/>
  <c r="K63292" i="20"/>
  <c r="K63293" i="20"/>
  <c r="K63294" i="20"/>
  <c r="K63295" i="20"/>
  <c r="K63296" i="20"/>
  <c r="K63297" i="20"/>
  <c r="K63298" i="20"/>
  <c r="K63299" i="20"/>
  <c r="K63300" i="20"/>
  <c r="K63301" i="20"/>
  <c r="K63302" i="20"/>
  <c r="K63303" i="20"/>
  <c r="K63304" i="20"/>
  <c r="K63305" i="20"/>
  <c r="K63306" i="20"/>
  <c r="K63307" i="20"/>
  <c r="K63308" i="20"/>
  <c r="K63309" i="20"/>
  <c r="K63310" i="20"/>
  <c r="K63311" i="20"/>
  <c r="K63312" i="20"/>
  <c r="K63313" i="20"/>
  <c r="K63314" i="20"/>
  <c r="K63315" i="20"/>
  <c r="K63316" i="20"/>
  <c r="K63317" i="20"/>
  <c r="K63318" i="20"/>
  <c r="K63319" i="20"/>
  <c r="K63320" i="20"/>
  <c r="K63321" i="20"/>
  <c r="K63322" i="20"/>
  <c r="K63323" i="20"/>
  <c r="K63324" i="20"/>
  <c r="K63325" i="20"/>
  <c r="K63326" i="20"/>
  <c r="K63327" i="20"/>
  <c r="K63328" i="20"/>
  <c r="K63329" i="20"/>
  <c r="K63330" i="20"/>
  <c r="K63331" i="20"/>
  <c r="K63332" i="20"/>
  <c r="K63333" i="20"/>
  <c r="K63334" i="20"/>
  <c r="K63335" i="20"/>
  <c r="K63336" i="20"/>
  <c r="K63337" i="20"/>
  <c r="K63338" i="20"/>
  <c r="K63339" i="20"/>
  <c r="K63340" i="20"/>
  <c r="K63341" i="20"/>
  <c r="K63342" i="20"/>
  <c r="K63343" i="20"/>
  <c r="K63344" i="20"/>
  <c r="K63345" i="20"/>
  <c r="K63346" i="20"/>
  <c r="K63347" i="20"/>
  <c r="K63348" i="20"/>
  <c r="K63349" i="20"/>
  <c r="K63350" i="20"/>
  <c r="K63351" i="20"/>
  <c r="K63352" i="20"/>
  <c r="K63353" i="20"/>
  <c r="K63354" i="20"/>
  <c r="K63355" i="20"/>
  <c r="K63356" i="20"/>
  <c r="K63357" i="20"/>
  <c r="K63358" i="20"/>
  <c r="K63359" i="20"/>
  <c r="K63360" i="20"/>
  <c r="K63361" i="20"/>
  <c r="K63362" i="20"/>
  <c r="K63363" i="20"/>
  <c r="K63364" i="20"/>
  <c r="K63365" i="20"/>
  <c r="K63366" i="20"/>
  <c r="K63367" i="20"/>
  <c r="K63368" i="20"/>
  <c r="K63369" i="20"/>
  <c r="K63370" i="20"/>
  <c r="K63371" i="20"/>
  <c r="K63372" i="20"/>
  <c r="K63373" i="20"/>
  <c r="K63374" i="20"/>
  <c r="K63375" i="20"/>
  <c r="K63376" i="20"/>
  <c r="K63377" i="20"/>
  <c r="K63378" i="20"/>
  <c r="K63379" i="20"/>
  <c r="K63380" i="20"/>
  <c r="K63381" i="20"/>
  <c r="K63382" i="20"/>
  <c r="K63383" i="20"/>
  <c r="K63384" i="20"/>
  <c r="K63385" i="20"/>
  <c r="K63386" i="20"/>
  <c r="K63387" i="20"/>
  <c r="K63388" i="20"/>
  <c r="K63389" i="20"/>
  <c r="K63390" i="20"/>
  <c r="K63391" i="20"/>
  <c r="K63392" i="20"/>
  <c r="K63393" i="20"/>
  <c r="K63394" i="20"/>
  <c r="K63395" i="20"/>
  <c r="K63396" i="20"/>
  <c r="K63397" i="20"/>
  <c r="K63398" i="20"/>
  <c r="K63399" i="20"/>
  <c r="K63400" i="20"/>
  <c r="K63401" i="20"/>
  <c r="K63402" i="20"/>
  <c r="K63403" i="20"/>
  <c r="K63404" i="20"/>
  <c r="K63405" i="20"/>
  <c r="K63406" i="20"/>
  <c r="K63407" i="20"/>
  <c r="K63408" i="20"/>
  <c r="K63409" i="20"/>
  <c r="K63410" i="20"/>
  <c r="K63411" i="20"/>
  <c r="K63412" i="20"/>
  <c r="K63413" i="20"/>
  <c r="K63414" i="20"/>
  <c r="K63415" i="20"/>
  <c r="K63416" i="20"/>
  <c r="K63417" i="20"/>
  <c r="K63418" i="20"/>
  <c r="K63419" i="20"/>
  <c r="K63420" i="20"/>
  <c r="K63421" i="20"/>
  <c r="K63422" i="20"/>
  <c r="K63423" i="20"/>
  <c r="K63424" i="20"/>
  <c r="K63425" i="20"/>
  <c r="K63426" i="20"/>
  <c r="K63427" i="20"/>
  <c r="K63428" i="20"/>
  <c r="K63429" i="20"/>
  <c r="K63430" i="20"/>
  <c r="K63431" i="20"/>
  <c r="K63432" i="20"/>
  <c r="K63433" i="20"/>
  <c r="K63434" i="20"/>
  <c r="K63435" i="20"/>
  <c r="K63436" i="20"/>
  <c r="K63437" i="20"/>
  <c r="K63438" i="20"/>
  <c r="K63439" i="20"/>
  <c r="K63440" i="20"/>
  <c r="K63441" i="20"/>
  <c r="K63442" i="20"/>
  <c r="K63443" i="20"/>
  <c r="K63444" i="20"/>
  <c r="K63445" i="20"/>
  <c r="K63446" i="20"/>
  <c r="K63447" i="20"/>
  <c r="K63448" i="20"/>
  <c r="K63449" i="20"/>
  <c r="K63450" i="20"/>
  <c r="K63451" i="20"/>
  <c r="K63452" i="20"/>
  <c r="K63453" i="20"/>
  <c r="K63454" i="20"/>
  <c r="K63455" i="20"/>
  <c r="K63456" i="20"/>
  <c r="K63457" i="20"/>
  <c r="K63458" i="20"/>
  <c r="K63459" i="20"/>
  <c r="K63460" i="20"/>
  <c r="K63461" i="20"/>
  <c r="K63462" i="20"/>
  <c r="K63463" i="20"/>
  <c r="K63464" i="20"/>
  <c r="K63465" i="20"/>
  <c r="K63466" i="20"/>
  <c r="K63467" i="20"/>
  <c r="K63468" i="20"/>
  <c r="K63469" i="20"/>
  <c r="K63470" i="20"/>
  <c r="K63471" i="20"/>
  <c r="K63472" i="20"/>
  <c r="K63473" i="20"/>
  <c r="K63474" i="20"/>
  <c r="K63475" i="20"/>
  <c r="K63476" i="20"/>
  <c r="K63477" i="20"/>
  <c r="K63478" i="20"/>
  <c r="K63479" i="20"/>
  <c r="K63480" i="20"/>
  <c r="K63481" i="20"/>
  <c r="K63482" i="20"/>
  <c r="K63483" i="20"/>
  <c r="K63484" i="20"/>
  <c r="K63485" i="20"/>
  <c r="K63486" i="20"/>
  <c r="K63487" i="20"/>
  <c r="K63488" i="20"/>
  <c r="K63489" i="20"/>
  <c r="K63490" i="20"/>
  <c r="K63491" i="20"/>
  <c r="K63492" i="20"/>
  <c r="K63493" i="20"/>
  <c r="K63494" i="20"/>
  <c r="K63495" i="20"/>
  <c r="K63496" i="20"/>
  <c r="K63497" i="20"/>
  <c r="K63498" i="20"/>
  <c r="K63499" i="20"/>
  <c r="K63500" i="20"/>
  <c r="K63501" i="20"/>
  <c r="K63502" i="20"/>
  <c r="K63503" i="20"/>
  <c r="K63504" i="20"/>
  <c r="K63505" i="20"/>
  <c r="K63506" i="20"/>
  <c r="K63507" i="20"/>
  <c r="K63508" i="20"/>
  <c r="K63509" i="20"/>
  <c r="K63510" i="20"/>
  <c r="K63511" i="20"/>
  <c r="K63512" i="20"/>
  <c r="K63513" i="20"/>
  <c r="K63514" i="20"/>
  <c r="K63515" i="20"/>
  <c r="K63516" i="20"/>
  <c r="K63517" i="20"/>
  <c r="K63518" i="20"/>
  <c r="K63519" i="20"/>
  <c r="K63520" i="20"/>
  <c r="K63521" i="20"/>
  <c r="K63522" i="20"/>
  <c r="K63523" i="20"/>
  <c r="K63524" i="20"/>
  <c r="K63525" i="20"/>
  <c r="K63526" i="20"/>
  <c r="K63527" i="20"/>
  <c r="K63528" i="20"/>
  <c r="K63529" i="20"/>
  <c r="K63530" i="20"/>
  <c r="K63531" i="20"/>
  <c r="K63532" i="20"/>
  <c r="K63533" i="20"/>
  <c r="K63534" i="20"/>
  <c r="K63535" i="20"/>
  <c r="K63536" i="20"/>
  <c r="K63537" i="20"/>
  <c r="K63538" i="20"/>
  <c r="K63539" i="20"/>
  <c r="K63540" i="20"/>
  <c r="K63541" i="20"/>
  <c r="K63542" i="20"/>
  <c r="K63543" i="20"/>
  <c r="K63544" i="20"/>
  <c r="K63545" i="20"/>
  <c r="K63546" i="20"/>
  <c r="K63547" i="20"/>
  <c r="K63548" i="20"/>
  <c r="K63549" i="20"/>
  <c r="K63550" i="20"/>
  <c r="K63551" i="20"/>
  <c r="K63552" i="20"/>
  <c r="K63553" i="20"/>
  <c r="K63554" i="20"/>
  <c r="K63555" i="20"/>
  <c r="K63556" i="20"/>
  <c r="K63557" i="20"/>
  <c r="K63558" i="20"/>
  <c r="K63559" i="20"/>
  <c r="K63560" i="20"/>
  <c r="K63561" i="20"/>
  <c r="K63562" i="20"/>
  <c r="K63563" i="20"/>
  <c r="K63564" i="20"/>
  <c r="K63565" i="20"/>
  <c r="K63566" i="20"/>
  <c r="K63567" i="20"/>
  <c r="K63568" i="20"/>
  <c r="K63569" i="20"/>
  <c r="K63570" i="20"/>
  <c r="K63571" i="20"/>
  <c r="K63572" i="20"/>
  <c r="K63573" i="20"/>
  <c r="K63574" i="20"/>
  <c r="K63575" i="20"/>
  <c r="K63576" i="20"/>
  <c r="K63577" i="20"/>
  <c r="K63578" i="20"/>
  <c r="K63579" i="20"/>
  <c r="K63580" i="20"/>
  <c r="K63581" i="20"/>
  <c r="K63582" i="20"/>
  <c r="K63583" i="20"/>
  <c r="K63584" i="20"/>
  <c r="K63585" i="20"/>
  <c r="K63586" i="20"/>
  <c r="K63587" i="20"/>
  <c r="K63588" i="20"/>
  <c r="K63589" i="20"/>
  <c r="K63590" i="20"/>
  <c r="K63591" i="20"/>
  <c r="K63592" i="20"/>
  <c r="K63593" i="20"/>
  <c r="K63594" i="20"/>
  <c r="K63595" i="20"/>
  <c r="K63596" i="20"/>
  <c r="K63597" i="20"/>
  <c r="K63598" i="20"/>
  <c r="K63599" i="20"/>
  <c r="K63600" i="20"/>
  <c r="K63601" i="20"/>
  <c r="K63602" i="20"/>
  <c r="K63603" i="20"/>
  <c r="K63604" i="20"/>
  <c r="K63605" i="20"/>
  <c r="K63606" i="20"/>
  <c r="K63607" i="20"/>
  <c r="K63608" i="20"/>
  <c r="K63609" i="20"/>
  <c r="K63610" i="20"/>
  <c r="K63611" i="20"/>
  <c r="K63612" i="20"/>
  <c r="K63613" i="20"/>
  <c r="K63614" i="20"/>
  <c r="K63615" i="20"/>
  <c r="K63616" i="20"/>
  <c r="K63617" i="20"/>
  <c r="K63618" i="20"/>
  <c r="K63619" i="20"/>
  <c r="K63620" i="20"/>
  <c r="K63621" i="20"/>
  <c r="K63622" i="20"/>
  <c r="K63623" i="20"/>
  <c r="K63624" i="20"/>
  <c r="K63625" i="20"/>
  <c r="K63626" i="20"/>
  <c r="K63627" i="20"/>
  <c r="K63628" i="20"/>
  <c r="K63629" i="20"/>
  <c r="K63630" i="20"/>
  <c r="K63631" i="20"/>
  <c r="K63632" i="20"/>
  <c r="K63633" i="20"/>
  <c r="K63634" i="20"/>
  <c r="K63635" i="20"/>
  <c r="K63636" i="20"/>
  <c r="K63637" i="20"/>
  <c r="K63638" i="20"/>
  <c r="K63639" i="20"/>
  <c r="K63640" i="20"/>
  <c r="K63641" i="20"/>
  <c r="K63642" i="20"/>
  <c r="K63643" i="20"/>
  <c r="K63644" i="20"/>
  <c r="K63645" i="20"/>
  <c r="K63646" i="20"/>
  <c r="K63647" i="20"/>
  <c r="K63648" i="20"/>
  <c r="K63649" i="20"/>
  <c r="K63650" i="20"/>
  <c r="K63651" i="20"/>
  <c r="K63652" i="20"/>
  <c r="K63653" i="20"/>
  <c r="K63654" i="20"/>
  <c r="K63655" i="20"/>
  <c r="K63656" i="20"/>
  <c r="K63657" i="20"/>
  <c r="K63658" i="20"/>
  <c r="K63659" i="20"/>
  <c r="K63660" i="20"/>
  <c r="K63661" i="20"/>
  <c r="K63662" i="20"/>
  <c r="K63663" i="20"/>
  <c r="K63664" i="20"/>
  <c r="K63665" i="20"/>
  <c r="K63666" i="20"/>
  <c r="K63667" i="20"/>
  <c r="K63668" i="20"/>
  <c r="K63669" i="20"/>
  <c r="K63670" i="20"/>
  <c r="K63671" i="20"/>
  <c r="K63672" i="20"/>
  <c r="K63673" i="20"/>
  <c r="K63674" i="20"/>
  <c r="K63675" i="20"/>
  <c r="K63676" i="20"/>
  <c r="K63677" i="20"/>
  <c r="K63678" i="20"/>
  <c r="K63679" i="20"/>
  <c r="K63680" i="20"/>
  <c r="K63681" i="20"/>
  <c r="K63682" i="20"/>
  <c r="K63683" i="20"/>
  <c r="K63684" i="20"/>
  <c r="K63685" i="20"/>
  <c r="K63686" i="20"/>
  <c r="K63687" i="20"/>
  <c r="K63688" i="20"/>
  <c r="K63689" i="20"/>
  <c r="K63690" i="20"/>
  <c r="K63691" i="20"/>
  <c r="K63692" i="20"/>
  <c r="K63693" i="20"/>
  <c r="K63694" i="20"/>
  <c r="K63695" i="20"/>
  <c r="K63696" i="20"/>
  <c r="K63697" i="20"/>
  <c r="K63698" i="20"/>
  <c r="K63699" i="20"/>
  <c r="K63700" i="20"/>
  <c r="K63701" i="20"/>
  <c r="K63702" i="20"/>
  <c r="K63703" i="20"/>
  <c r="K63704" i="20"/>
  <c r="K63705" i="20"/>
  <c r="K63706" i="20"/>
  <c r="K63707" i="20"/>
  <c r="K63708" i="20"/>
  <c r="K63709" i="20"/>
  <c r="K63710" i="20"/>
  <c r="K63711" i="20"/>
  <c r="K63712" i="20"/>
  <c r="K63713" i="20"/>
  <c r="K63714" i="20"/>
  <c r="K63715" i="20"/>
  <c r="K63716" i="20"/>
  <c r="K63717" i="20"/>
  <c r="K63718" i="20"/>
  <c r="K63719" i="20"/>
  <c r="K63720" i="20"/>
  <c r="K63721" i="20"/>
  <c r="K63722" i="20"/>
  <c r="K63723" i="20"/>
  <c r="K63724" i="20"/>
  <c r="K63725" i="20"/>
  <c r="K63726" i="20"/>
  <c r="K63727" i="20"/>
  <c r="K63728" i="20"/>
  <c r="K63729" i="20"/>
  <c r="K63730" i="20"/>
  <c r="K63731" i="20"/>
  <c r="K63732" i="20"/>
  <c r="K63733" i="20"/>
  <c r="K63734" i="20"/>
  <c r="K63735" i="20"/>
  <c r="K63736" i="20"/>
  <c r="K63737" i="20"/>
  <c r="K63738" i="20"/>
  <c r="K63739" i="20"/>
  <c r="K63740" i="20"/>
  <c r="K63741" i="20"/>
  <c r="K63742" i="20"/>
  <c r="K63743" i="20"/>
  <c r="K63744" i="20"/>
  <c r="K63745" i="20"/>
  <c r="K63746" i="20"/>
  <c r="K63747" i="20"/>
  <c r="K63748" i="20"/>
  <c r="K63749" i="20"/>
  <c r="K63750" i="20"/>
  <c r="K63751" i="20"/>
  <c r="K63752" i="20"/>
  <c r="K63753" i="20"/>
  <c r="K63754" i="20"/>
  <c r="K63755" i="20"/>
  <c r="K63756" i="20"/>
  <c r="K63757" i="20"/>
  <c r="K63758" i="20"/>
  <c r="K63759" i="20"/>
  <c r="K63760" i="20"/>
  <c r="K63761" i="20"/>
  <c r="K63762" i="20"/>
  <c r="K63763" i="20"/>
  <c r="K63764" i="20"/>
  <c r="K63765" i="20"/>
  <c r="K63766" i="20"/>
  <c r="K63767" i="20"/>
  <c r="K63768" i="20"/>
  <c r="K63769" i="20"/>
  <c r="K63770" i="20"/>
  <c r="K63771" i="20"/>
  <c r="K63772" i="20"/>
  <c r="K63773" i="20"/>
  <c r="K63774" i="20"/>
  <c r="K63775" i="20"/>
  <c r="K63776" i="20"/>
  <c r="K63777" i="20"/>
  <c r="K63778" i="20"/>
  <c r="K63779" i="20"/>
  <c r="K63780" i="20"/>
  <c r="K63781" i="20"/>
  <c r="K63782" i="20"/>
  <c r="K63783" i="20"/>
  <c r="K63784" i="20"/>
  <c r="K63785" i="20"/>
  <c r="K63786" i="20"/>
  <c r="K63787" i="20"/>
  <c r="K63788" i="20"/>
  <c r="K63789" i="20"/>
  <c r="K63790" i="20"/>
  <c r="K63791" i="20"/>
  <c r="K63792" i="20"/>
  <c r="K63793" i="20"/>
  <c r="K63794" i="20"/>
  <c r="K63795" i="20"/>
  <c r="K63796" i="20"/>
  <c r="K63797" i="20"/>
  <c r="K63798" i="20"/>
  <c r="K63799" i="20"/>
  <c r="K63800" i="20"/>
  <c r="K63801" i="20"/>
  <c r="K63802" i="20"/>
  <c r="K63803" i="20"/>
  <c r="K63804" i="20"/>
  <c r="K63805" i="20"/>
  <c r="K63806" i="20"/>
  <c r="K63807" i="20"/>
  <c r="K63808" i="20"/>
  <c r="K63809" i="20"/>
  <c r="K63810" i="20"/>
  <c r="K63811" i="20"/>
  <c r="K63812" i="20"/>
  <c r="K63813" i="20"/>
  <c r="K63814" i="20"/>
  <c r="K63815" i="20"/>
  <c r="K63816" i="20"/>
  <c r="K63817" i="20"/>
  <c r="K63818" i="20"/>
  <c r="K63819" i="20"/>
  <c r="K63820" i="20"/>
  <c r="K63821" i="20"/>
  <c r="K63822" i="20"/>
  <c r="K63823" i="20"/>
  <c r="K63824" i="20"/>
  <c r="K63825" i="20"/>
  <c r="K63826" i="20"/>
  <c r="K63827" i="20"/>
  <c r="K63828" i="20"/>
  <c r="K63829" i="20"/>
  <c r="K63830" i="20"/>
  <c r="K63831" i="20"/>
  <c r="K63832" i="20"/>
  <c r="K63833" i="20"/>
  <c r="K63834" i="20"/>
  <c r="K63835" i="20"/>
  <c r="K63836" i="20"/>
  <c r="K63837" i="20"/>
  <c r="K63838" i="20"/>
  <c r="K63839" i="20"/>
  <c r="K63840" i="20"/>
  <c r="K63841" i="20"/>
  <c r="K63842" i="20"/>
  <c r="K63843" i="20"/>
  <c r="K63844" i="20"/>
  <c r="K63845" i="20"/>
  <c r="K63846" i="20"/>
  <c r="K63847" i="20"/>
  <c r="K63848" i="20"/>
  <c r="K63849" i="20"/>
  <c r="K63850" i="20"/>
  <c r="K63851" i="20"/>
  <c r="K63852" i="20"/>
  <c r="K63853" i="20"/>
  <c r="K63854" i="20"/>
  <c r="K63855" i="20"/>
  <c r="K63856" i="20"/>
  <c r="K63857" i="20"/>
  <c r="K63858" i="20"/>
  <c r="K63859" i="20"/>
  <c r="K63860" i="20"/>
  <c r="K63861" i="20"/>
  <c r="K63862" i="20"/>
  <c r="K63863" i="20"/>
  <c r="K63864" i="20"/>
  <c r="K63865" i="20"/>
  <c r="K63866" i="20"/>
  <c r="K63867" i="20"/>
  <c r="K63868" i="20"/>
  <c r="K63869" i="20"/>
  <c r="K63870" i="20"/>
  <c r="K63871" i="20"/>
  <c r="K63872" i="20"/>
  <c r="K63873" i="20"/>
  <c r="K63874" i="20"/>
  <c r="K63875" i="20"/>
  <c r="K63876" i="20"/>
  <c r="K63877" i="20"/>
  <c r="K63878" i="20"/>
  <c r="K63879" i="20"/>
  <c r="K63880" i="20"/>
  <c r="K63881" i="20"/>
  <c r="K63882" i="20"/>
  <c r="K63883" i="20"/>
  <c r="K63884" i="20"/>
  <c r="K63885" i="20"/>
  <c r="K63886" i="20"/>
  <c r="K63887" i="20"/>
  <c r="K63888" i="20"/>
  <c r="K63889" i="20"/>
  <c r="K63890" i="20"/>
  <c r="K63891" i="20"/>
  <c r="K63892" i="20"/>
  <c r="K63893" i="20"/>
  <c r="K63894" i="20"/>
  <c r="K63895" i="20"/>
  <c r="K63896" i="20"/>
  <c r="K63897" i="20"/>
  <c r="K63898" i="20"/>
  <c r="K63899" i="20"/>
  <c r="K63900" i="20"/>
  <c r="K63901" i="20"/>
  <c r="K63902" i="20"/>
  <c r="K63903" i="20"/>
  <c r="K63904" i="20"/>
  <c r="K63905" i="20"/>
  <c r="K63906" i="20"/>
  <c r="K63907" i="20"/>
  <c r="K63908" i="20"/>
  <c r="K63909" i="20"/>
  <c r="K63910" i="20"/>
  <c r="K63911" i="20"/>
  <c r="K63912" i="20"/>
  <c r="K63913" i="20"/>
  <c r="K63914" i="20"/>
  <c r="K63915" i="20"/>
  <c r="K63916" i="20"/>
  <c r="K63917" i="20"/>
  <c r="K63918" i="20"/>
  <c r="K63919" i="20"/>
  <c r="K63920" i="20"/>
  <c r="K63921" i="20"/>
  <c r="K63922" i="20"/>
  <c r="K63923" i="20"/>
  <c r="K63924" i="20"/>
  <c r="K63925" i="20"/>
  <c r="K63926" i="20"/>
  <c r="K63927" i="20"/>
  <c r="K63928" i="20"/>
  <c r="K63929" i="20"/>
  <c r="K63930" i="20"/>
  <c r="K63931" i="20"/>
  <c r="K63932" i="20"/>
  <c r="K63933" i="20"/>
  <c r="K63934" i="20"/>
  <c r="K63935" i="20"/>
  <c r="K63936" i="20"/>
  <c r="K63937" i="20"/>
  <c r="K63938" i="20"/>
  <c r="K63939" i="20"/>
  <c r="K63940" i="20"/>
  <c r="K63941" i="20"/>
  <c r="K63942" i="20"/>
  <c r="K63943" i="20"/>
  <c r="K63944" i="20"/>
  <c r="K63945" i="20"/>
  <c r="K63946" i="20"/>
  <c r="K63947" i="20"/>
  <c r="K63948" i="20"/>
  <c r="K63949" i="20"/>
  <c r="K63950" i="20"/>
  <c r="K63951" i="20"/>
  <c r="K63952" i="20"/>
  <c r="K63953" i="20"/>
  <c r="K63954" i="20"/>
  <c r="K63955" i="20"/>
  <c r="K63956" i="20"/>
  <c r="K63957" i="20"/>
  <c r="K63958" i="20"/>
  <c r="K63959" i="20"/>
  <c r="K63960" i="20"/>
  <c r="K63961" i="20"/>
  <c r="K63962" i="20"/>
  <c r="K63963" i="20"/>
  <c r="K63964" i="20"/>
  <c r="K63965" i="20"/>
  <c r="K63966" i="20"/>
  <c r="K63967" i="20"/>
  <c r="K63968" i="20"/>
  <c r="K63969" i="20"/>
  <c r="K63970" i="20"/>
  <c r="K63971" i="20"/>
  <c r="K63972" i="20"/>
  <c r="K63973" i="20"/>
  <c r="K63974" i="20"/>
  <c r="K63975" i="20"/>
  <c r="K63976" i="20"/>
  <c r="K63977" i="20"/>
  <c r="K63978" i="20"/>
  <c r="K63979" i="20"/>
  <c r="K63980" i="20"/>
  <c r="K63981" i="20"/>
  <c r="K63982" i="20"/>
  <c r="K63983" i="20"/>
  <c r="K63984" i="20"/>
  <c r="K63985" i="20"/>
  <c r="K63986" i="20"/>
  <c r="K63987" i="20"/>
  <c r="K63988" i="20"/>
  <c r="K63989" i="20"/>
  <c r="K63990" i="20"/>
  <c r="K63991" i="20"/>
  <c r="K63992" i="20"/>
  <c r="K63993" i="20"/>
  <c r="K63994" i="20"/>
  <c r="K63995" i="20"/>
  <c r="K63996" i="20"/>
  <c r="K63997" i="20"/>
  <c r="K63998" i="20"/>
  <c r="K63999" i="20"/>
  <c r="K64000" i="20"/>
  <c r="K64001" i="20"/>
  <c r="K64002" i="20"/>
  <c r="K64003" i="20"/>
  <c r="K64004" i="20"/>
  <c r="K64005" i="20"/>
  <c r="K64006" i="20"/>
  <c r="K64007" i="20"/>
  <c r="K64008" i="20"/>
  <c r="K64009" i="20"/>
  <c r="K64010" i="20"/>
  <c r="K64011" i="20"/>
  <c r="K64012" i="20"/>
  <c r="K64013" i="20"/>
  <c r="K64014" i="20"/>
  <c r="K64015" i="20"/>
  <c r="K64016" i="20"/>
  <c r="K64017" i="20"/>
  <c r="K64018" i="20"/>
  <c r="K64019" i="20"/>
  <c r="K64020" i="20"/>
  <c r="K64021" i="20"/>
  <c r="K64022" i="20"/>
  <c r="K64023" i="20"/>
  <c r="K64024" i="20"/>
  <c r="K64025" i="20"/>
  <c r="K64026" i="20"/>
  <c r="K64027" i="20"/>
  <c r="K64028" i="20"/>
  <c r="K64029" i="20"/>
  <c r="K64030" i="20"/>
  <c r="K64031" i="20"/>
  <c r="K64032" i="20"/>
  <c r="K64033" i="20"/>
  <c r="K64034" i="20"/>
  <c r="K64035" i="20"/>
  <c r="K64036" i="20"/>
  <c r="K64037" i="20"/>
  <c r="K64038" i="20"/>
  <c r="K64039" i="20"/>
  <c r="K64040" i="20"/>
  <c r="K64041" i="20"/>
  <c r="K64042" i="20"/>
  <c r="K64043" i="20"/>
  <c r="K64044" i="20"/>
  <c r="K64045" i="20"/>
  <c r="K64046" i="20"/>
  <c r="K64047" i="20"/>
  <c r="K64048" i="20"/>
  <c r="K64049" i="20"/>
  <c r="K64050" i="20"/>
  <c r="K64051" i="20"/>
  <c r="K64052" i="20"/>
  <c r="K64053" i="20"/>
  <c r="K64054" i="20"/>
  <c r="K64055" i="20"/>
  <c r="K64056" i="20"/>
  <c r="K64057" i="20"/>
  <c r="K64058" i="20"/>
  <c r="K64059" i="20"/>
  <c r="K64060" i="20"/>
  <c r="K64061" i="20"/>
  <c r="K64062" i="20"/>
  <c r="K64063" i="20"/>
  <c r="K64064" i="20"/>
  <c r="K64065" i="20"/>
  <c r="K64066" i="20"/>
  <c r="K64067" i="20"/>
  <c r="K64068" i="20"/>
  <c r="K64069" i="20"/>
  <c r="K64070" i="20"/>
  <c r="K64071" i="20"/>
  <c r="K64072" i="20"/>
  <c r="K64073" i="20"/>
  <c r="K64074" i="20"/>
  <c r="K64075" i="20"/>
  <c r="K64076" i="20"/>
  <c r="K64077" i="20"/>
  <c r="K64078" i="20"/>
  <c r="K64079" i="20"/>
  <c r="K64080" i="20"/>
  <c r="K64081" i="20"/>
  <c r="K64082" i="20"/>
  <c r="K64083" i="20"/>
  <c r="K64084" i="20"/>
  <c r="K64085" i="20"/>
  <c r="K64086" i="20"/>
  <c r="K64087" i="20"/>
  <c r="K64088" i="20"/>
  <c r="K64089" i="20"/>
  <c r="K64090" i="20"/>
  <c r="K64091" i="20"/>
  <c r="K64092" i="20"/>
  <c r="K64093" i="20"/>
  <c r="K64094" i="20"/>
  <c r="K64095" i="20"/>
  <c r="K64096" i="20"/>
  <c r="K64097" i="20"/>
  <c r="K64098" i="20"/>
  <c r="K64099" i="20"/>
  <c r="K64100" i="20"/>
  <c r="K64101" i="20"/>
  <c r="K64102" i="20"/>
  <c r="K64103" i="20"/>
  <c r="K64104" i="20"/>
  <c r="K64105" i="20"/>
  <c r="K64106" i="20"/>
  <c r="K64107" i="20"/>
  <c r="K64108" i="20"/>
  <c r="K64109" i="20"/>
  <c r="K64110" i="20"/>
  <c r="K64111" i="20"/>
  <c r="K64112" i="20"/>
  <c r="K64113" i="20"/>
  <c r="K64114" i="20"/>
  <c r="K64115" i="20"/>
  <c r="K64116" i="20"/>
  <c r="K64117" i="20"/>
  <c r="K64118" i="20"/>
  <c r="K64119" i="20"/>
  <c r="K64120" i="20"/>
  <c r="K64121" i="20"/>
  <c r="K64122" i="20"/>
  <c r="K64123" i="20"/>
  <c r="K64124" i="20"/>
  <c r="K64125" i="20"/>
  <c r="K64126" i="20"/>
  <c r="K64127" i="20"/>
  <c r="K64128" i="20"/>
  <c r="K64129" i="20"/>
  <c r="K64130" i="20"/>
  <c r="K64131" i="20"/>
  <c r="K64132" i="20"/>
  <c r="K64133" i="20"/>
  <c r="K64134" i="20"/>
  <c r="K64135" i="20"/>
  <c r="K64136" i="20"/>
  <c r="K64137" i="20"/>
  <c r="K64138" i="20"/>
  <c r="K64139" i="20"/>
  <c r="K64140" i="20"/>
  <c r="K64141" i="20"/>
  <c r="K64142" i="20"/>
  <c r="K64143" i="20"/>
  <c r="K64144" i="20"/>
  <c r="K64145" i="20"/>
  <c r="K64146" i="20"/>
  <c r="K64147" i="20"/>
  <c r="K64148" i="20"/>
  <c r="K64149" i="20"/>
  <c r="K64150" i="20"/>
  <c r="K64151" i="20"/>
  <c r="K64152" i="20"/>
  <c r="K64153" i="20"/>
  <c r="K64154" i="20"/>
  <c r="K64155" i="20"/>
  <c r="K64156" i="20"/>
  <c r="K64157" i="20"/>
  <c r="K64158" i="20"/>
  <c r="K64159" i="20"/>
  <c r="K64160" i="20"/>
  <c r="K64161" i="20"/>
  <c r="K64162" i="20"/>
  <c r="K64163" i="20"/>
  <c r="K64164" i="20"/>
  <c r="K64165" i="20"/>
  <c r="K64166" i="20"/>
  <c r="K64167" i="20"/>
  <c r="K64168" i="20"/>
  <c r="K64169" i="20"/>
  <c r="K64170" i="20"/>
  <c r="K64171" i="20"/>
  <c r="K64172" i="20"/>
  <c r="K64173" i="20"/>
  <c r="K64174" i="20"/>
  <c r="K64175" i="20"/>
  <c r="K64176" i="20"/>
  <c r="K64177" i="20"/>
  <c r="K64178" i="20"/>
  <c r="K64179" i="20"/>
  <c r="K64180" i="20"/>
  <c r="K64181" i="20"/>
  <c r="K64182" i="20"/>
  <c r="K64183" i="20"/>
  <c r="K64184" i="20"/>
  <c r="K64185" i="20"/>
  <c r="K64186" i="20"/>
  <c r="K64187" i="20"/>
  <c r="K64188" i="20"/>
  <c r="K64189" i="20"/>
  <c r="K64190" i="20"/>
  <c r="K64191" i="20"/>
  <c r="K64192" i="20"/>
  <c r="K64193" i="20"/>
  <c r="K64194" i="20"/>
  <c r="K64195" i="20"/>
  <c r="K64196" i="20"/>
  <c r="K64197" i="20"/>
  <c r="K64198" i="20"/>
  <c r="K64199" i="20"/>
  <c r="K64200" i="20"/>
  <c r="K64201" i="20"/>
  <c r="K64202" i="20"/>
  <c r="K64203" i="20"/>
  <c r="K64204" i="20"/>
  <c r="K64205" i="20"/>
  <c r="K64206" i="20"/>
  <c r="K64207" i="20"/>
  <c r="K64208" i="20"/>
  <c r="K64209" i="20"/>
  <c r="K64210" i="20"/>
  <c r="K64211" i="20"/>
  <c r="K64212" i="20"/>
  <c r="K64213" i="20"/>
  <c r="K64214" i="20"/>
  <c r="K64215" i="20"/>
  <c r="K64216" i="20"/>
  <c r="K64217" i="20"/>
  <c r="K64218" i="20"/>
  <c r="K64219" i="20"/>
  <c r="K64220" i="20"/>
  <c r="K64221" i="20"/>
  <c r="K64222" i="20"/>
  <c r="K64223" i="20"/>
  <c r="K64224" i="20"/>
  <c r="K64225" i="20"/>
  <c r="K64226" i="20"/>
  <c r="K64227" i="20"/>
  <c r="K64228" i="20"/>
  <c r="K64229" i="20"/>
  <c r="K64230" i="20"/>
  <c r="K64231" i="20"/>
  <c r="K64232" i="20"/>
  <c r="K64233" i="20"/>
  <c r="K64234" i="20"/>
  <c r="K64235" i="20"/>
  <c r="K64236" i="20"/>
  <c r="K64237" i="20"/>
  <c r="K64238" i="20"/>
  <c r="K64239" i="20"/>
  <c r="K64240" i="20"/>
  <c r="K64241" i="20"/>
  <c r="K64242" i="20"/>
  <c r="K64243" i="20"/>
  <c r="K64244" i="20"/>
  <c r="K64245" i="20"/>
  <c r="K64246" i="20"/>
  <c r="K64247" i="20"/>
  <c r="K64248" i="20"/>
  <c r="K64249" i="20"/>
  <c r="K64250" i="20"/>
  <c r="K64251" i="20"/>
  <c r="K64252" i="20"/>
  <c r="K64253" i="20"/>
  <c r="K64254" i="20"/>
  <c r="K64255" i="20"/>
  <c r="K64256" i="20"/>
  <c r="K64257" i="20"/>
  <c r="K64258" i="20"/>
  <c r="K64259" i="20"/>
  <c r="K64260" i="20"/>
  <c r="K64261" i="20"/>
  <c r="K64262" i="20"/>
  <c r="K64263" i="20"/>
  <c r="K64264" i="20"/>
  <c r="K64265" i="20"/>
  <c r="K64266" i="20"/>
  <c r="K64267" i="20"/>
  <c r="K64268" i="20"/>
  <c r="K64269" i="20"/>
  <c r="K64270" i="20"/>
  <c r="K64271" i="20"/>
  <c r="K64272" i="20"/>
  <c r="K64273" i="20"/>
  <c r="K64274" i="20"/>
  <c r="K64275" i="20"/>
  <c r="K64276" i="20"/>
  <c r="K64277" i="20"/>
  <c r="K64278" i="20"/>
  <c r="K64279" i="20"/>
  <c r="K64280" i="20"/>
  <c r="K64281" i="20"/>
  <c r="K64282" i="20"/>
  <c r="K64283" i="20"/>
  <c r="K64284" i="20"/>
  <c r="K64285" i="20"/>
  <c r="K64286" i="20"/>
  <c r="K64287" i="20"/>
  <c r="K64288" i="20"/>
  <c r="K64289" i="20"/>
  <c r="K64290" i="20"/>
  <c r="K64291" i="20"/>
  <c r="K64292" i="20"/>
  <c r="K64293" i="20"/>
  <c r="K64294" i="20"/>
  <c r="K64295" i="20"/>
  <c r="K64296" i="20"/>
  <c r="K64297" i="20"/>
  <c r="K64298" i="20"/>
  <c r="K64299" i="20"/>
  <c r="K64300" i="20"/>
  <c r="K64301" i="20"/>
  <c r="K64302" i="20"/>
  <c r="K64303" i="20"/>
  <c r="K64304" i="20"/>
  <c r="K64305" i="20"/>
  <c r="K64306" i="20"/>
  <c r="K64307" i="20"/>
  <c r="K64308" i="20"/>
  <c r="K64309" i="20"/>
  <c r="K64310" i="20"/>
  <c r="K64311" i="20"/>
  <c r="K64312" i="20"/>
  <c r="K64313" i="20"/>
  <c r="K64314" i="20"/>
  <c r="K64315" i="20"/>
  <c r="K64316" i="20"/>
  <c r="K64317" i="20"/>
  <c r="K64318" i="20"/>
  <c r="K64319" i="20"/>
  <c r="K64320" i="20"/>
  <c r="K64321" i="20"/>
  <c r="K64322" i="20"/>
  <c r="K64323" i="20"/>
  <c r="K64324" i="20"/>
  <c r="K64325" i="20"/>
  <c r="K64326" i="20"/>
  <c r="K64327" i="20"/>
  <c r="K64328" i="20"/>
  <c r="K64329" i="20"/>
  <c r="K64330" i="20"/>
  <c r="K64331" i="20"/>
  <c r="K64332" i="20"/>
  <c r="K64333" i="20"/>
  <c r="K64334" i="20"/>
  <c r="K64335" i="20"/>
  <c r="K64336" i="20"/>
  <c r="K64337" i="20"/>
  <c r="K64338" i="20"/>
  <c r="K64339" i="20"/>
  <c r="K64340" i="20"/>
  <c r="K64341" i="20"/>
  <c r="K64342" i="20"/>
  <c r="K64343" i="20"/>
  <c r="K64344" i="20"/>
  <c r="K64345" i="20"/>
  <c r="K64346" i="20"/>
  <c r="K64347" i="20"/>
  <c r="K64348" i="20"/>
  <c r="K64349" i="20"/>
  <c r="K64350" i="20"/>
  <c r="K64351" i="20"/>
  <c r="K64352" i="20"/>
  <c r="K64353" i="20"/>
  <c r="K64354" i="20"/>
  <c r="K64355" i="20"/>
  <c r="K64356" i="20"/>
  <c r="K64357" i="20"/>
  <c r="K64358" i="20"/>
  <c r="K64359" i="20"/>
  <c r="K64360" i="20"/>
  <c r="K64361" i="20"/>
  <c r="K64362" i="20"/>
  <c r="K64363" i="20"/>
  <c r="K64364" i="20"/>
  <c r="K64365" i="20"/>
  <c r="K64366" i="20"/>
  <c r="K64367" i="20"/>
  <c r="K64368" i="20"/>
  <c r="K64369" i="20"/>
  <c r="K64370" i="20"/>
  <c r="K64371" i="20"/>
  <c r="K64372" i="20"/>
  <c r="K64373" i="20"/>
  <c r="K64374" i="20"/>
  <c r="K64375" i="20"/>
  <c r="K64376" i="20"/>
  <c r="K64377" i="20"/>
  <c r="K64378" i="20"/>
  <c r="K64379" i="20"/>
  <c r="K64380" i="20"/>
  <c r="K64381" i="20"/>
  <c r="K64382" i="20"/>
  <c r="K64383" i="20"/>
  <c r="K64384" i="20"/>
  <c r="K64385" i="20"/>
  <c r="K64386" i="20"/>
  <c r="K64387" i="20"/>
  <c r="K64388" i="20"/>
  <c r="K64389" i="20"/>
  <c r="K64390" i="20"/>
  <c r="K64391" i="20"/>
  <c r="K64392" i="20"/>
  <c r="K64393" i="20"/>
  <c r="K64394" i="20"/>
  <c r="K64395" i="20"/>
  <c r="K64396" i="20"/>
  <c r="K64397" i="20"/>
  <c r="K64398" i="20"/>
  <c r="K64399" i="20"/>
  <c r="K64400" i="20"/>
  <c r="K64401" i="20"/>
  <c r="K64402" i="20"/>
  <c r="K64403" i="20"/>
  <c r="K64404" i="20"/>
  <c r="K64405" i="20"/>
  <c r="K64406" i="20"/>
  <c r="K64407" i="20"/>
  <c r="K64408" i="20"/>
  <c r="K64409" i="20"/>
  <c r="K64410" i="20"/>
  <c r="K64411" i="20"/>
  <c r="K64412" i="20"/>
  <c r="K64413" i="20"/>
  <c r="K64414" i="20"/>
  <c r="K64415" i="20"/>
  <c r="K64416" i="20"/>
  <c r="K64417" i="20"/>
  <c r="K64418" i="20"/>
  <c r="K64419" i="20"/>
  <c r="K64420" i="20"/>
  <c r="K64421" i="20"/>
  <c r="K64422" i="20"/>
  <c r="K64423" i="20"/>
  <c r="K64424" i="20"/>
  <c r="K64425" i="20"/>
  <c r="K64426" i="20"/>
  <c r="K64427" i="20"/>
  <c r="K64428" i="20"/>
  <c r="K64429" i="20"/>
  <c r="K64430" i="20"/>
  <c r="K64431" i="20"/>
  <c r="K64432" i="20"/>
  <c r="K64433" i="20"/>
  <c r="K64434" i="20"/>
  <c r="K64435" i="20"/>
  <c r="K64436" i="20"/>
  <c r="K64437" i="20"/>
  <c r="K64438" i="20"/>
  <c r="K64439" i="20"/>
  <c r="K64440" i="20"/>
  <c r="K64441" i="20"/>
  <c r="K64442" i="20"/>
  <c r="K64443" i="20"/>
  <c r="K64444" i="20"/>
  <c r="K64445" i="20"/>
  <c r="K64446" i="20"/>
  <c r="K64447" i="20"/>
  <c r="K64448" i="20"/>
  <c r="K64449" i="20"/>
  <c r="K64450" i="20"/>
  <c r="K64451" i="20"/>
  <c r="K64452" i="20"/>
  <c r="K64453" i="20"/>
  <c r="K64454" i="20"/>
  <c r="K64455" i="20"/>
  <c r="K64456" i="20"/>
  <c r="K64457" i="20"/>
  <c r="K64458" i="20"/>
  <c r="K64459" i="20"/>
  <c r="K64460" i="20"/>
  <c r="K64461" i="20"/>
  <c r="K64462" i="20"/>
  <c r="K64463" i="20"/>
  <c r="K64464" i="20"/>
  <c r="K64465" i="20"/>
  <c r="K64466" i="20"/>
  <c r="K64467" i="20"/>
  <c r="K64468" i="20"/>
  <c r="K64469" i="20"/>
  <c r="K64470" i="20"/>
  <c r="K64471" i="20"/>
  <c r="K64472" i="20"/>
  <c r="K64473" i="20"/>
  <c r="K64474" i="20"/>
  <c r="K64475" i="20"/>
  <c r="K64476" i="20"/>
  <c r="K64477" i="20"/>
  <c r="K64478" i="20"/>
  <c r="K64479" i="20"/>
  <c r="K64480" i="20"/>
  <c r="K64481" i="20"/>
  <c r="K64482" i="20"/>
  <c r="K64483" i="20"/>
  <c r="K64484" i="20"/>
  <c r="K64485" i="20"/>
  <c r="K64486" i="20"/>
  <c r="K64487" i="20"/>
  <c r="K64488" i="20"/>
  <c r="K64489" i="20"/>
  <c r="K64490" i="20"/>
  <c r="K64491" i="20"/>
  <c r="K64492" i="20"/>
  <c r="K64493" i="20"/>
  <c r="K64494" i="20"/>
  <c r="K64495" i="20"/>
  <c r="K64496" i="20"/>
  <c r="K64497" i="20"/>
  <c r="K64498" i="20"/>
  <c r="K64499" i="20"/>
  <c r="K64500" i="20"/>
  <c r="K64501" i="20"/>
  <c r="K64502" i="20"/>
  <c r="K64503" i="20"/>
  <c r="K64504" i="20"/>
  <c r="K64505" i="20"/>
  <c r="K64506" i="20"/>
  <c r="K64507" i="20"/>
  <c r="K64508" i="20"/>
  <c r="K64509" i="20"/>
  <c r="K64510" i="20"/>
  <c r="K64511" i="20"/>
  <c r="K64512" i="20"/>
  <c r="K64513" i="20"/>
  <c r="K64514" i="20"/>
  <c r="K64515" i="20"/>
  <c r="K64516" i="20"/>
  <c r="K64517" i="20"/>
  <c r="K64518" i="20"/>
  <c r="K64519" i="20"/>
  <c r="K64520" i="20"/>
  <c r="K64521" i="20"/>
  <c r="K64522" i="20"/>
  <c r="K64523" i="20"/>
  <c r="K64524" i="20"/>
  <c r="K64525" i="20"/>
  <c r="K64526" i="20"/>
  <c r="K64527" i="20"/>
  <c r="K64528" i="20"/>
  <c r="K64529" i="20"/>
  <c r="K64530" i="20"/>
  <c r="K64531" i="20"/>
  <c r="K64532" i="20"/>
  <c r="K64533" i="20"/>
  <c r="K64534" i="20"/>
  <c r="K64535" i="20"/>
  <c r="K64536" i="20"/>
  <c r="K64537" i="20"/>
  <c r="K64538" i="20"/>
  <c r="K64539" i="20"/>
  <c r="K64540" i="20"/>
  <c r="K64541" i="20"/>
  <c r="K64542" i="20"/>
  <c r="K64543" i="20"/>
  <c r="K64544" i="20"/>
  <c r="K64545" i="20"/>
  <c r="K64546" i="20"/>
  <c r="K64547" i="20"/>
  <c r="K64548" i="20"/>
  <c r="K64549" i="20"/>
  <c r="K64550" i="20"/>
  <c r="K64551" i="20"/>
  <c r="K64552" i="20"/>
  <c r="K64553" i="20"/>
  <c r="K64554" i="20"/>
  <c r="K64555" i="20"/>
  <c r="K64556" i="20"/>
  <c r="K64557" i="20"/>
  <c r="K64558" i="20"/>
  <c r="K64559" i="20"/>
  <c r="K64560" i="20"/>
  <c r="K64561" i="20"/>
  <c r="K64562" i="20"/>
  <c r="K64563" i="20"/>
  <c r="K64564" i="20"/>
  <c r="K64565" i="20"/>
  <c r="K64566" i="20"/>
  <c r="K64567" i="20"/>
  <c r="K64568" i="20"/>
  <c r="K64569" i="20"/>
  <c r="K64570" i="20"/>
  <c r="K64571" i="20"/>
  <c r="K64572" i="20"/>
  <c r="K64573" i="20"/>
  <c r="K64574" i="20"/>
  <c r="K64575" i="20"/>
  <c r="K64576" i="20"/>
  <c r="K64577" i="20"/>
  <c r="K64578" i="20"/>
  <c r="K64579" i="20"/>
  <c r="K64580" i="20"/>
  <c r="K64581" i="20"/>
  <c r="K64582" i="20"/>
  <c r="K64583" i="20"/>
  <c r="K64584" i="20"/>
  <c r="K64585" i="20"/>
  <c r="K64586" i="20"/>
  <c r="K64587" i="20"/>
  <c r="K64588" i="20"/>
  <c r="K64589" i="20"/>
  <c r="K64590" i="20"/>
  <c r="K64591" i="20"/>
  <c r="K64592" i="20"/>
  <c r="K64593" i="20"/>
  <c r="K64594" i="20"/>
  <c r="K64595" i="20"/>
  <c r="K64596" i="20"/>
  <c r="K64597" i="20"/>
  <c r="K64598" i="20"/>
  <c r="K64599" i="20"/>
  <c r="K64600" i="20"/>
  <c r="K64601" i="20"/>
  <c r="K64602" i="20"/>
  <c r="K64603" i="20"/>
  <c r="K64604" i="20"/>
  <c r="K64605" i="20"/>
  <c r="K64606" i="20"/>
  <c r="K64607" i="20"/>
  <c r="K64608" i="20"/>
  <c r="K64609" i="20"/>
  <c r="K64610" i="20"/>
  <c r="K64611" i="20"/>
  <c r="K64612" i="20"/>
  <c r="K64613" i="20"/>
  <c r="K64614" i="20"/>
  <c r="K64615" i="20"/>
  <c r="K64616" i="20"/>
  <c r="K64617" i="20"/>
  <c r="K64618" i="20"/>
  <c r="K64619" i="20"/>
  <c r="K64620" i="20"/>
  <c r="K64621" i="20"/>
  <c r="K64622" i="20"/>
  <c r="K64623" i="20"/>
  <c r="K64624" i="20"/>
  <c r="K64625" i="20"/>
  <c r="K64626" i="20"/>
  <c r="K64627" i="20"/>
  <c r="K64628" i="20"/>
  <c r="K64629" i="20"/>
  <c r="K64630" i="20"/>
  <c r="K64631" i="20"/>
  <c r="K64632" i="20"/>
  <c r="K64633" i="20"/>
  <c r="K64634" i="20"/>
  <c r="K64635" i="20"/>
  <c r="K64636" i="20"/>
  <c r="K64637" i="20"/>
  <c r="K64638" i="20"/>
  <c r="K64639" i="20"/>
  <c r="K64640" i="20"/>
  <c r="K64641" i="20"/>
  <c r="K64642" i="20"/>
  <c r="K64643" i="20"/>
  <c r="K64644" i="20"/>
  <c r="K64645" i="20"/>
  <c r="K64646" i="20"/>
  <c r="K64647" i="20"/>
  <c r="K64648" i="20"/>
  <c r="K64649" i="20"/>
  <c r="K64650" i="20"/>
  <c r="K64651" i="20"/>
  <c r="K64652" i="20"/>
  <c r="K64653" i="20"/>
  <c r="K64654" i="20"/>
  <c r="K64655" i="20"/>
  <c r="K64656" i="20"/>
  <c r="K64657" i="20"/>
  <c r="K64658" i="20"/>
  <c r="K64659" i="20"/>
  <c r="K64660" i="20"/>
  <c r="K64661" i="20"/>
  <c r="K64662" i="20"/>
  <c r="K64663" i="20"/>
  <c r="K64664" i="20"/>
  <c r="K64665" i="20"/>
  <c r="K64666" i="20"/>
  <c r="K64667" i="20"/>
  <c r="K64668" i="20"/>
  <c r="K64669" i="20"/>
  <c r="K64670" i="20"/>
  <c r="K64671" i="20"/>
  <c r="K64672" i="20"/>
  <c r="K64673" i="20"/>
  <c r="K64674" i="20"/>
  <c r="K64675" i="20"/>
  <c r="K64676" i="20"/>
  <c r="K64677" i="20"/>
  <c r="K64678" i="20"/>
  <c r="K64679" i="20"/>
  <c r="K64680" i="20"/>
  <c r="K64681" i="20"/>
  <c r="K64682" i="20"/>
  <c r="K64683" i="20"/>
  <c r="K64684" i="20"/>
  <c r="K64685" i="20"/>
  <c r="K64686" i="20"/>
  <c r="K64687" i="20"/>
  <c r="K64688" i="20"/>
  <c r="K64689" i="20"/>
  <c r="K64690" i="20"/>
  <c r="K64691" i="20"/>
  <c r="K64692" i="20"/>
  <c r="K64693" i="20"/>
  <c r="K64694" i="20"/>
  <c r="K64695" i="20"/>
  <c r="K64696" i="20"/>
  <c r="K64697" i="20"/>
  <c r="K64698" i="20"/>
  <c r="K64699" i="20"/>
  <c r="K64700" i="20"/>
  <c r="K64701" i="20"/>
  <c r="K64702" i="20"/>
  <c r="K64703" i="20"/>
  <c r="K64704" i="20"/>
  <c r="K64705" i="20"/>
  <c r="K64706" i="20"/>
  <c r="K64707" i="20"/>
  <c r="K64708" i="20"/>
  <c r="K64709" i="20"/>
  <c r="K64710" i="20"/>
  <c r="K64711" i="20"/>
  <c r="K64712" i="20"/>
  <c r="K64713" i="20"/>
  <c r="K64714" i="20"/>
  <c r="K64715" i="20"/>
  <c r="K64716" i="20"/>
  <c r="K64717" i="20"/>
  <c r="K64718" i="20"/>
  <c r="K64719" i="20"/>
  <c r="K64720" i="20"/>
  <c r="K64721" i="20"/>
  <c r="K64722" i="20"/>
  <c r="K64723" i="20"/>
  <c r="K64724" i="20"/>
  <c r="K64725" i="20"/>
  <c r="K64726" i="20"/>
  <c r="K64727" i="20"/>
  <c r="K64728" i="20"/>
  <c r="K64729" i="20"/>
  <c r="K64730" i="20"/>
  <c r="K64731" i="20"/>
  <c r="K64732" i="20"/>
  <c r="K64733" i="20"/>
  <c r="K64734" i="20"/>
  <c r="K64735" i="20"/>
  <c r="K64736" i="20"/>
  <c r="K64737" i="20"/>
  <c r="K64738" i="20"/>
  <c r="K64739" i="20"/>
  <c r="K64740" i="20"/>
  <c r="K64741" i="20"/>
  <c r="K64742" i="20"/>
  <c r="K64743" i="20"/>
  <c r="K64744" i="20"/>
  <c r="K64745" i="20"/>
  <c r="K64746" i="20"/>
  <c r="K64747" i="20"/>
  <c r="K64748" i="20"/>
  <c r="K64749" i="20"/>
  <c r="K64750" i="20"/>
  <c r="K64751" i="20"/>
  <c r="K64752" i="20"/>
  <c r="K64753" i="20"/>
  <c r="K64754" i="20"/>
  <c r="K64755" i="20"/>
  <c r="K64756" i="20"/>
  <c r="K64757" i="20"/>
  <c r="K64758" i="20"/>
  <c r="K64759" i="20"/>
  <c r="K64760" i="20"/>
  <c r="K64761" i="20"/>
  <c r="K64762" i="20"/>
  <c r="K64763" i="20"/>
  <c r="K64764" i="20"/>
  <c r="K64765" i="20"/>
  <c r="K64766" i="20"/>
  <c r="K64767" i="20"/>
  <c r="K64768" i="20"/>
  <c r="K64769" i="20"/>
  <c r="K64770" i="20"/>
  <c r="K64771" i="20"/>
  <c r="K64772" i="20"/>
  <c r="K64773" i="20"/>
  <c r="K64774" i="20"/>
  <c r="K64775" i="20"/>
  <c r="K64776" i="20"/>
  <c r="K64777" i="20"/>
  <c r="K64778" i="20"/>
  <c r="K64779" i="20"/>
  <c r="K64780" i="20"/>
  <c r="K64781" i="20"/>
  <c r="K64782" i="20"/>
  <c r="K64783" i="20"/>
  <c r="K64784" i="20"/>
  <c r="K64785" i="20"/>
  <c r="K64786" i="20"/>
  <c r="K64787" i="20"/>
  <c r="K64788" i="20"/>
  <c r="K64789" i="20"/>
  <c r="K64790" i="20"/>
  <c r="K64791" i="20"/>
  <c r="K64792" i="20"/>
  <c r="K64793" i="20"/>
  <c r="K64794" i="20"/>
  <c r="K64795" i="20"/>
  <c r="K64796" i="20"/>
  <c r="K64797" i="20"/>
  <c r="K64798" i="20"/>
  <c r="K64799" i="20"/>
  <c r="K64800" i="20"/>
  <c r="K64801" i="20"/>
  <c r="K64802" i="20"/>
  <c r="K64803" i="20"/>
  <c r="K64804" i="20"/>
  <c r="K64805" i="20"/>
  <c r="K64806" i="20"/>
  <c r="K64807" i="20"/>
  <c r="K64808" i="20"/>
  <c r="K64809" i="20"/>
  <c r="K64810" i="20"/>
  <c r="K64811" i="20"/>
  <c r="K64812" i="20"/>
  <c r="K64813" i="20"/>
  <c r="K64814" i="20"/>
  <c r="K64815" i="20"/>
  <c r="K64816" i="20"/>
  <c r="K64817" i="20"/>
  <c r="K64818" i="20"/>
  <c r="K64819" i="20"/>
  <c r="K64820" i="20"/>
  <c r="K64821" i="20"/>
  <c r="K64822" i="20"/>
  <c r="K64823" i="20"/>
  <c r="K64824" i="20"/>
  <c r="K64825" i="20"/>
  <c r="K64826" i="20"/>
  <c r="K64827" i="20"/>
  <c r="K64828" i="20"/>
  <c r="K64829" i="20"/>
  <c r="K64830" i="20"/>
  <c r="K64831" i="20"/>
  <c r="K64832" i="20"/>
  <c r="K64833" i="20"/>
  <c r="K64834" i="20"/>
  <c r="K64835" i="20"/>
  <c r="K64836" i="20"/>
  <c r="K64837" i="20"/>
  <c r="K64838" i="20"/>
  <c r="K64839" i="20"/>
  <c r="K64840" i="20"/>
  <c r="K64841" i="20"/>
  <c r="K64842" i="20"/>
  <c r="K64843" i="20"/>
  <c r="K64844" i="20"/>
  <c r="K64845" i="20"/>
  <c r="K64846" i="20"/>
  <c r="K64847" i="20"/>
  <c r="K64848" i="20"/>
  <c r="K64849" i="20"/>
  <c r="K64850" i="20"/>
  <c r="K64851" i="20"/>
  <c r="K64852" i="20"/>
  <c r="K64853" i="20"/>
  <c r="K64854" i="20"/>
  <c r="K64855" i="20"/>
  <c r="K64856" i="20"/>
  <c r="K64857" i="20"/>
  <c r="K64858" i="20"/>
  <c r="K64859" i="20"/>
  <c r="K64860" i="20"/>
  <c r="K64861" i="20"/>
  <c r="K64862" i="20"/>
  <c r="K64863" i="20"/>
  <c r="K64864" i="20"/>
  <c r="K64865" i="20"/>
  <c r="K64866" i="20"/>
  <c r="K64867" i="20"/>
  <c r="K64868" i="20"/>
  <c r="K64869" i="20"/>
  <c r="K64870" i="20"/>
  <c r="K64871" i="20"/>
  <c r="K64872" i="20"/>
  <c r="K64873" i="20"/>
  <c r="K64874" i="20"/>
  <c r="K64875" i="20"/>
  <c r="K64876" i="20"/>
  <c r="K64877" i="20"/>
  <c r="K64878" i="20"/>
  <c r="K64879" i="20"/>
  <c r="K64880" i="20"/>
  <c r="K64881" i="20"/>
  <c r="K64882" i="20"/>
  <c r="K64883" i="20"/>
  <c r="K64884" i="20"/>
  <c r="K64885" i="20"/>
  <c r="K64886" i="20"/>
  <c r="K64887" i="20"/>
  <c r="K64888" i="20"/>
  <c r="K64889" i="20"/>
  <c r="K64890" i="20"/>
  <c r="K64891" i="20"/>
  <c r="K64892" i="20"/>
  <c r="K64893" i="20"/>
  <c r="K64894" i="20"/>
  <c r="K64895" i="20"/>
  <c r="K64896" i="20"/>
  <c r="K64897" i="20"/>
  <c r="K64898" i="20"/>
  <c r="K64899" i="20"/>
  <c r="K64900" i="20"/>
  <c r="K64901" i="20"/>
  <c r="K64902" i="20"/>
  <c r="K64903" i="20"/>
  <c r="K64904" i="20"/>
  <c r="K64905" i="20"/>
  <c r="K64906" i="20"/>
  <c r="K64907" i="20"/>
  <c r="K64908" i="20"/>
  <c r="K64909" i="20"/>
  <c r="K64910" i="20"/>
  <c r="K64911" i="20"/>
  <c r="K64912" i="20"/>
  <c r="K64913" i="20"/>
  <c r="K64914" i="20"/>
  <c r="K64915" i="20"/>
  <c r="K64916" i="20"/>
  <c r="K64917" i="20"/>
  <c r="K64918" i="20"/>
  <c r="K64919" i="20"/>
  <c r="K64920" i="20"/>
  <c r="K64921" i="20"/>
  <c r="K64922" i="20"/>
  <c r="K64923" i="20"/>
  <c r="K64924" i="20"/>
  <c r="K64925" i="20"/>
  <c r="K64926" i="20"/>
  <c r="K64927" i="20"/>
  <c r="K64928" i="20"/>
  <c r="K64929" i="20"/>
  <c r="K64930" i="20"/>
  <c r="K64931" i="20"/>
  <c r="K64932" i="20"/>
  <c r="K64933" i="20"/>
  <c r="K64934" i="20"/>
  <c r="K64935" i="20"/>
  <c r="K64936" i="20"/>
  <c r="K64937" i="20"/>
  <c r="K64938" i="20"/>
  <c r="K64939" i="20"/>
  <c r="K64940" i="20"/>
  <c r="K64941" i="20"/>
  <c r="K64942" i="20"/>
  <c r="K64943" i="20"/>
  <c r="K64944" i="20"/>
  <c r="K64945" i="20"/>
  <c r="K64946" i="20"/>
  <c r="K64947" i="20"/>
  <c r="K64948" i="20"/>
  <c r="K64949" i="20"/>
  <c r="K64950" i="20"/>
  <c r="K64951" i="20"/>
  <c r="K64952" i="20"/>
  <c r="K64953" i="20"/>
  <c r="K64954" i="20"/>
  <c r="K64955" i="20"/>
  <c r="K64956" i="20"/>
  <c r="K64957" i="20"/>
  <c r="K64958" i="20"/>
  <c r="K64959" i="20"/>
  <c r="K64960" i="20"/>
  <c r="K64961" i="20"/>
  <c r="K64962" i="20"/>
  <c r="K64963" i="20"/>
  <c r="K64964" i="20"/>
  <c r="K64965" i="20"/>
  <c r="K64966" i="20"/>
  <c r="K64967" i="20"/>
  <c r="K64968" i="20"/>
  <c r="K64969" i="20"/>
  <c r="K64970" i="20"/>
  <c r="K64971" i="20"/>
  <c r="K64972" i="20"/>
  <c r="K64973" i="20"/>
  <c r="K64974" i="20"/>
  <c r="K64975" i="20"/>
  <c r="K64976" i="20"/>
  <c r="K64977" i="20"/>
  <c r="K64978" i="20"/>
  <c r="K64979" i="20"/>
  <c r="K64980" i="20"/>
  <c r="K64981" i="20"/>
  <c r="K64982" i="20"/>
  <c r="K64983" i="20"/>
  <c r="K64984" i="20"/>
  <c r="K64985" i="20"/>
  <c r="K64986" i="20"/>
  <c r="K64987" i="20"/>
  <c r="K64988" i="20"/>
  <c r="K64989" i="20"/>
  <c r="K64990" i="20"/>
  <c r="K64991" i="20"/>
  <c r="K64992" i="20"/>
  <c r="K64993" i="20"/>
  <c r="K64994" i="20"/>
  <c r="K64995" i="20"/>
  <c r="K64996" i="20"/>
  <c r="K64997" i="20"/>
  <c r="K64998" i="20"/>
  <c r="K64999" i="20"/>
  <c r="K65000" i="20"/>
  <c r="K65001" i="20"/>
  <c r="K65002" i="20"/>
  <c r="K65003" i="20"/>
  <c r="K65004" i="20"/>
  <c r="K65005" i="20"/>
  <c r="K65006" i="20"/>
  <c r="K65007" i="20"/>
  <c r="K65008" i="20"/>
  <c r="K65009" i="20"/>
  <c r="K65010" i="20"/>
  <c r="K65011" i="20"/>
  <c r="K65012" i="20"/>
  <c r="K65013" i="20"/>
  <c r="K65014" i="20"/>
  <c r="K65015" i="20"/>
  <c r="K65016" i="20"/>
  <c r="K65017" i="20"/>
  <c r="K65018" i="20"/>
  <c r="K65019" i="20"/>
  <c r="K65020" i="20"/>
  <c r="K65021" i="20"/>
  <c r="K65022" i="20"/>
  <c r="K65023" i="20"/>
  <c r="K65024" i="20"/>
  <c r="K65025" i="20"/>
  <c r="K65026" i="20"/>
  <c r="K65027" i="20"/>
  <c r="K65028" i="20"/>
  <c r="K65029" i="20"/>
  <c r="K65030" i="20"/>
  <c r="K65031" i="20"/>
  <c r="K65032" i="20"/>
  <c r="K65033" i="20"/>
  <c r="K65034" i="20"/>
  <c r="K65035" i="20"/>
  <c r="K65036" i="20"/>
  <c r="K65037" i="20"/>
  <c r="K65038" i="20"/>
  <c r="K65039" i="20"/>
  <c r="K65040" i="20"/>
  <c r="K65041" i="20"/>
  <c r="K65042" i="20"/>
  <c r="K65043" i="20"/>
  <c r="K65044" i="20"/>
  <c r="K65045" i="20"/>
  <c r="K65046" i="20"/>
  <c r="K65047" i="20"/>
  <c r="K65048" i="20"/>
  <c r="K65049" i="20"/>
  <c r="K65050" i="20"/>
  <c r="K65051" i="20"/>
  <c r="K65052" i="20"/>
  <c r="K65053" i="20"/>
  <c r="K65054" i="20"/>
  <c r="K65055" i="20"/>
  <c r="K65056" i="20"/>
  <c r="K65057" i="20"/>
  <c r="K65058" i="20"/>
  <c r="K65059" i="20"/>
  <c r="K65060" i="20"/>
  <c r="K65061" i="20"/>
  <c r="K65062" i="20"/>
  <c r="K65063" i="20"/>
  <c r="K65064" i="20"/>
  <c r="K65065" i="20"/>
  <c r="K65066" i="20"/>
  <c r="K65067" i="20"/>
  <c r="K65068" i="20"/>
  <c r="K65069" i="20"/>
  <c r="K65070" i="20"/>
  <c r="K65071" i="20"/>
  <c r="K65072" i="20"/>
  <c r="K65073" i="20"/>
  <c r="K65074" i="20"/>
  <c r="K65075" i="20"/>
  <c r="K65076" i="20"/>
  <c r="K65077" i="20"/>
  <c r="K65078" i="20"/>
  <c r="K65079" i="20"/>
  <c r="K65080" i="20"/>
  <c r="K65081" i="20"/>
  <c r="K65082" i="20"/>
  <c r="K65083" i="20"/>
  <c r="K65084" i="20"/>
  <c r="K65085" i="20"/>
  <c r="K65086" i="20"/>
  <c r="K65087" i="20"/>
  <c r="K65088" i="20"/>
  <c r="K65089" i="20"/>
  <c r="K65090" i="20"/>
  <c r="K65091" i="20"/>
  <c r="K65092" i="20"/>
  <c r="K65093" i="20"/>
  <c r="K65094" i="20"/>
  <c r="K65095" i="20"/>
  <c r="K65096" i="20"/>
  <c r="K65097" i="20"/>
  <c r="K65098" i="20"/>
  <c r="K65099" i="20"/>
  <c r="K65100" i="20"/>
  <c r="K65101" i="20"/>
  <c r="K65102" i="20"/>
  <c r="K65103" i="20"/>
  <c r="K65104" i="20"/>
  <c r="K65105" i="20"/>
  <c r="K65106" i="20"/>
  <c r="K65107" i="20"/>
  <c r="K65108" i="20"/>
  <c r="K65109" i="20"/>
  <c r="K65110" i="20"/>
  <c r="K65111" i="20"/>
  <c r="K65112" i="20"/>
  <c r="K65113" i="20"/>
  <c r="K65114" i="20"/>
  <c r="K65115" i="20"/>
  <c r="K65116" i="20"/>
  <c r="K65117" i="20"/>
  <c r="K65118" i="20"/>
  <c r="K65119" i="20"/>
  <c r="K65120" i="20"/>
  <c r="K65121" i="20"/>
  <c r="K65122" i="20"/>
  <c r="K65123" i="20"/>
  <c r="K65124" i="20"/>
  <c r="K65125" i="20"/>
  <c r="K65126" i="20"/>
  <c r="K65127" i="20"/>
  <c r="K65128" i="20"/>
  <c r="K65129" i="20"/>
  <c r="K65130" i="20"/>
  <c r="K65131" i="20"/>
  <c r="K65132" i="20"/>
  <c r="K65133" i="20"/>
  <c r="K65134" i="20"/>
  <c r="K65135" i="20"/>
  <c r="K65136" i="20"/>
  <c r="K65137" i="20"/>
  <c r="K65138" i="20"/>
  <c r="K65139" i="20"/>
  <c r="K65140" i="20"/>
  <c r="K65141" i="20"/>
  <c r="K65142" i="20"/>
  <c r="K65143" i="20"/>
  <c r="K65144" i="20"/>
  <c r="K65145" i="20"/>
  <c r="K65146" i="20"/>
  <c r="K65147" i="20"/>
  <c r="K65148" i="20"/>
  <c r="K65149" i="20"/>
  <c r="K65150" i="20"/>
  <c r="K65151" i="20"/>
  <c r="K65152" i="20"/>
  <c r="K65153" i="20"/>
  <c r="K65154" i="20"/>
  <c r="K65155" i="20"/>
  <c r="K65156" i="20"/>
  <c r="K65157" i="20"/>
  <c r="K65158" i="20"/>
  <c r="K65159" i="20"/>
  <c r="K65160" i="20"/>
  <c r="K65161" i="20"/>
  <c r="K65162" i="20"/>
  <c r="K65163" i="20"/>
  <c r="K65164" i="20"/>
  <c r="K65165" i="20"/>
  <c r="K65166" i="20"/>
  <c r="K65167" i="20"/>
  <c r="K65168" i="20"/>
  <c r="K65169" i="20"/>
  <c r="K65170" i="20"/>
  <c r="K65171" i="20"/>
  <c r="K65172" i="20"/>
  <c r="K65173" i="20"/>
  <c r="K65174" i="20"/>
  <c r="K65175" i="20"/>
  <c r="K65176" i="20"/>
  <c r="K65177" i="20"/>
  <c r="K65178" i="20"/>
  <c r="K65179" i="20"/>
  <c r="K65180" i="20"/>
  <c r="K65181" i="20"/>
  <c r="K65182" i="20"/>
  <c r="K65183" i="20"/>
  <c r="K65184" i="20"/>
  <c r="K65185" i="20"/>
  <c r="K65186" i="20"/>
  <c r="K65187" i="20"/>
  <c r="K65188" i="20"/>
  <c r="K65189" i="20"/>
  <c r="K65190" i="20"/>
  <c r="K65191" i="20"/>
  <c r="K65192" i="20"/>
  <c r="K65193" i="20"/>
  <c r="K65194" i="20"/>
  <c r="K65195" i="20"/>
  <c r="K65196" i="20"/>
  <c r="K65197" i="20"/>
  <c r="K65198" i="20"/>
  <c r="K65199" i="20"/>
  <c r="K65200" i="20"/>
  <c r="K65201" i="20"/>
  <c r="K65202" i="20"/>
  <c r="K65203" i="20"/>
  <c r="K65204" i="20"/>
  <c r="K65205" i="20"/>
  <c r="K65206" i="20"/>
  <c r="K65207" i="20"/>
  <c r="K65208" i="20"/>
  <c r="K65209" i="20"/>
  <c r="K65210" i="20"/>
  <c r="K65211" i="20"/>
  <c r="K65212" i="20"/>
  <c r="K65213" i="20"/>
  <c r="K65214" i="20"/>
  <c r="K65215" i="20"/>
  <c r="K65216" i="20"/>
  <c r="K65217" i="20"/>
  <c r="K65218" i="20"/>
  <c r="K65219" i="20"/>
  <c r="K65220" i="20"/>
  <c r="K65221" i="20"/>
  <c r="K65222" i="20"/>
  <c r="K65223" i="20"/>
  <c r="K65224" i="20"/>
  <c r="K65225" i="20"/>
  <c r="K65226" i="20"/>
  <c r="K65227" i="20"/>
  <c r="K65228" i="20"/>
  <c r="K65229" i="20"/>
  <c r="K65230" i="20"/>
  <c r="K65231" i="20"/>
  <c r="K65232" i="20"/>
  <c r="K65233" i="20"/>
  <c r="K65234" i="20"/>
  <c r="K65235" i="20"/>
  <c r="K65236" i="20"/>
  <c r="K65237" i="20"/>
  <c r="K65238" i="20"/>
  <c r="K65239" i="20"/>
  <c r="K65240" i="20"/>
  <c r="K65241" i="20"/>
  <c r="K65242" i="20"/>
  <c r="K65243" i="20"/>
  <c r="K65244" i="20"/>
  <c r="K65245" i="20"/>
  <c r="K65246" i="20"/>
  <c r="K65247" i="20"/>
  <c r="K65248" i="20"/>
  <c r="K65249" i="20"/>
  <c r="K65250" i="20"/>
  <c r="K65251" i="20"/>
  <c r="K65252" i="20"/>
  <c r="K65253" i="20"/>
  <c r="K65254" i="20"/>
  <c r="K65255" i="20"/>
  <c r="K65256" i="20"/>
  <c r="K65257" i="20"/>
  <c r="K65258" i="20"/>
  <c r="K65259" i="20"/>
  <c r="K65260" i="20"/>
  <c r="K65261" i="20"/>
  <c r="K65262" i="20"/>
  <c r="K65263" i="20"/>
  <c r="K65264" i="20"/>
  <c r="K65265" i="20"/>
  <c r="K65266" i="20"/>
  <c r="K65267" i="20"/>
  <c r="K65268" i="20"/>
  <c r="K65269" i="20"/>
  <c r="K65270" i="20"/>
  <c r="K65271" i="20"/>
  <c r="K65272" i="20"/>
  <c r="K65273" i="20"/>
  <c r="K65274" i="20"/>
  <c r="K65275" i="20"/>
  <c r="K65276" i="20"/>
  <c r="K65277" i="20"/>
  <c r="K65278" i="20"/>
  <c r="K65279" i="20"/>
  <c r="K65280" i="20"/>
  <c r="K65281" i="20"/>
  <c r="K65282" i="20"/>
  <c r="K65283" i="20"/>
  <c r="K65284" i="20"/>
  <c r="K65285" i="20"/>
  <c r="K65286" i="20"/>
  <c r="K65287" i="20"/>
  <c r="K65288" i="20"/>
  <c r="K65289" i="20"/>
  <c r="K65290" i="20"/>
  <c r="K65291" i="20"/>
  <c r="K65292" i="20"/>
  <c r="K65293" i="20"/>
  <c r="K65294" i="20"/>
  <c r="K65295" i="20"/>
  <c r="K65296" i="20"/>
  <c r="K65297" i="20"/>
  <c r="K65298" i="20"/>
  <c r="K65299" i="20"/>
  <c r="K65300" i="20"/>
  <c r="K65301" i="20"/>
  <c r="K65302" i="20"/>
  <c r="K65303" i="20"/>
  <c r="K65304" i="20"/>
  <c r="K65305" i="20"/>
  <c r="K65306" i="20"/>
  <c r="K65307" i="20"/>
  <c r="K65308" i="20"/>
  <c r="K65309" i="20"/>
  <c r="K65310" i="20"/>
  <c r="K65311" i="20"/>
  <c r="K65312" i="20"/>
  <c r="K65313" i="20"/>
  <c r="K65314" i="20"/>
  <c r="K65315" i="20"/>
  <c r="K65316" i="20"/>
  <c r="K65317" i="20"/>
  <c r="K65318" i="20"/>
  <c r="K65319" i="20"/>
  <c r="K65320" i="20"/>
  <c r="K65321" i="20"/>
  <c r="K65322" i="20"/>
  <c r="K65323" i="20"/>
  <c r="K65324" i="20"/>
  <c r="K65325" i="20"/>
  <c r="K65326" i="20"/>
  <c r="K65327" i="20"/>
  <c r="K65328" i="20"/>
  <c r="K65329" i="20"/>
  <c r="K65330" i="20"/>
  <c r="K65331" i="20"/>
  <c r="K65332" i="20"/>
  <c r="K65333" i="20"/>
  <c r="K65334" i="20"/>
  <c r="K65335" i="20"/>
  <c r="K65336" i="20"/>
  <c r="K65337" i="20"/>
  <c r="K65338" i="20"/>
  <c r="K65339" i="20"/>
  <c r="K65340" i="20"/>
  <c r="K65341" i="20"/>
  <c r="K65342" i="20"/>
  <c r="K65343" i="20"/>
  <c r="K65344" i="20"/>
  <c r="K65345" i="20"/>
  <c r="K65346" i="20"/>
  <c r="K65347" i="20"/>
  <c r="K65348" i="20"/>
  <c r="K65349" i="20"/>
  <c r="K65350" i="20"/>
  <c r="K65351" i="20"/>
  <c r="K65352" i="20"/>
  <c r="K65353" i="20"/>
  <c r="K65354" i="20"/>
  <c r="K65355" i="20"/>
  <c r="K65356" i="20"/>
  <c r="K65357" i="20"/>
  <c r="K65358" i="20"/>
  <c r="K65359" i="20"/>
  <c r="K65360" i="20"/>
  <c r="K65361" i="20"/>
  <c r="K65362" i="20"/>
  <c r="K65363" i="20"/>
  <c r="K65364" i="20"/>
  <c r="K65365" i="20"/>
  <c r="K65366" i="20"/>
  <c r="K65367" i="20"/>
  <c r="K65368" i="20"/>
  <c r="K65369" i="20"/>
  <c r="K65370" i="20"/>
  <c r="K65371" i="20"/>
  <c r="K65372" i="20"/>
  <c r="K65373" i="20"/>
  <c r="K65374" i="20"/>
  <c r="K65375" i="20"/>
  <c r="K65376" i="20"/>
  <c r="K65377" i="20"/>
  <c r="K65378" i="20"/>
  <c r="K65379" i="20"/>
  <c r="K65380" i="20"/>
  <c r="K65381" i="20"/>
  <c r="K65382" i="20"/>
  <c r="K65383" i="20"/>
  <c r="K65384" i="20"/>
  <c r="K65385" i="20"/>
  <c r="K65386" i="20"/>
  <c r="K65387" i="20"/>
  <c r="K65388" i="20"/>
  <c r="K65389" i="20"/>
  <c r="K65390" i="20"/>
  <c r="K65391" i="20"/>
  <c r="K65392" i="20"/>
  <c r="K65393" i="20"/>
  <c r="K65394" i="20"/>
  <c r="K65395" i="20"/>
  <c r="K65396" i="20"/>
  <c r="K65397" i="20"/>
  <c r="K65398" i="20"/>
  <c r="K65399" i="20"/>
  <c r="K65400" i="20"/>
  <c r="K65401" i="20"/>
  <c r="K65402" i="20"/>
  <c r="K65403" i="20"/>
  <c r="K65404" i="20"/>
  <c r="K65405" i="20"/>
  <c r="K65406" i="20"/>
  <c r="K65407" i="20"/>
  <c r="K65408" i="20"/>
  <c r="K65409" i="20"/>
  <c r="K65410" i="20"/>
  <c r="K65411" i="20"/>
  <c r="K65412" i="20"/>
  <c r="K65413" i="20"/>
  <c r="K65414" i="20"/>
  <c r="K65415" i="20"/>
  <c r="K65416" i="20"/>
  <c r="K65417" i="20"/>
  <c r="K65418" i="20"/>
  <c r="K65419" i="20"/>
  <c r="K65420" i="20"/>
  <c r="K65421" i="20"/>
  <c r="K65422" i="20"/>
  <c r="K65423" i="20"/>
  <c r="K65424" i="20"/>
  <c r="K65425" i="20"/>
  <c r="K65426" i="20"/>
  <c r="K65427" i="20"/>
  <c r="K65428" i="20"/>
  <c r="K65429" i="20"/>
  <c r="K65430" i="20"/>
  <c r="K65431" i="20"/>
  <c r="K65432" i="20"/>
  <c r="K65433" i="20"/>
  <c r="K65434" i="20"/>
  <c r="K65435" i="20"/>
  <c r="K65436" i="20"/>
  <c r="K65437" i="20"/>
  <c r="K65438" i="20"/>
  <c r="K65439" i="20"/>
  <c r="K65440" i="20"/>
  <c r="K65441" i="20"/>
  <c r="K65442" i="20"/>
  <c r="K65443" i="20"/>
  <c r="K65444" i="20"/>
  <c r="K65445" i="20"/>
  <c r="K65446" i="20"/>
  <c r="K65447" i="20"/>
  <c r="K65448" i="20"/>
  <c r="K65449" i="20"/>
  <c r="K65450" i="20"/>
  <c r="K65451" i="20"/>
  <c r="K65452" i="20"/>
  <c r="K65453" i="20"/>
  <c r="K65454" i="20"/>
  <c r="K65455" i="20"/>
  <c r="K65456" i="20"/>
  <c r="K65457" i="20"/>
  <c r="K65458" i="20"/>
  <c r="K65459" i="20"/>
  <c r="K65460" i="20"/>
  <c r="K65461" i="20"/>
  <c r="K65462" i="20"/>
  <c r="K65463" i="20"/>
  <c r="K65464" i="20"/>
  <c r="K65465" i="20"/>
  <c r="K65466" i="20"/>
  <c r="K65467" i="20"/>
  <c r="K65468" i="20"/>
  <c r="K65469" i="20"/>
  <c r="K65470" i="20"/>
  <c r="K65471" i="20"/>
  <c r="K65472" i="20"/>
  <c r="K65473" i="20"/>
  <c r="K65474" i="20"/>
  <c r="K65475" i="20"/>
  <c r="K65476" i="20"/>
  <c r="K65477" i="20"/>
  <c r="K65478" i="20"/>
  <c r="K65479" i="20"/>
  <c r="K65480" i="20"/>
  <c r="K65481" i="20"/>
  <c r="K65482" i="20"/>
  <c r="K65483" i="20"/>
  <c r="K65484" i="20"/>
  <c r="K65485" i="20"/>
  <c r="K65486" i="20"/>
  <c r="K65487" i="20"/>
  <c r="K65488" i="20"/>
  <c r="K65489" i="20"/>
  <c r="K65490" i="20"/>
  <c r="K65491" i="20"/>
  <c r="K65492" i="20"/>
  <c r="K65493" i="20"/>
  <c r="K65494" i="20"/>
  <c r="K65495" i="20"/>
  <c r="K65496" i="20"/>
  <c r="K65497" i="20"/>
  <c r="K65498" i="20"/>
  <c r="K65499" i="20"/>
  <c r="K65500" i="20"/>
  <c r="K65501" i="20"/>
  <c r="K65502" i="20"/>
  <c r="K65503" i="20"/>
  <c r="K65504" i="20"/>
  <c r="K65505" i="20"/>
  <c r="K65506" i="20"/>
  <c r="K65507" i="20"/>
  <c r="K65508" i="20"/>
  <c r="K65509" i="20"/>
  <c r="K65510" i="20"/>
  <c r="K65511" i="20"/>
  <c r="K65512" i="20"/>
  <c r="K65513" i="20"/>
  <c r="K65514" i="20"/>
  <c r="K65515" i="20"/>
  <c r="K65516" i="20"/>
  <c r="K65517" i="20"/>
  <c r="K65518" i="20"/>
  <c r="K65519" i="20"/>
  <c r="K65520" i="20"/>
  <c r="K65521" i="20"/>
  <c r="K65522" i="20"/>
  <c r="K65523" i="20"/>
  <c r="K65524" i="20"/>
  <c r="K65525" i="20"/>
  <c r="K65526" i="20"/>
  <c r="K65527" i="20"/>
  <c r="K65528" i="20"/>
  <c r="K65529" i="20"/>
  <c r="K65530" i="20"/>
  <c r="K65531" i="20"/>
  <c r="K65532" i="20"/>
  <c r="K65533" i="20"/>
  <c r="K65534" i="20"/>
  <c r="K65535" i="20"/>
  <c r="K65536" i="20"/>
  <c r="K65537" i="20"/>
  <c r="K65538" i="20"/>
  <c r="K65539" i="20"/>
  <c r="K65540" i="20"/>
  <c r="K65541" i="20"/>
  <c r="K65542" i="20"/>
  <c r="K65543" i="20"/>
  <c r="K65544" i="20"/>
  <c r="K65545" i="20"/>
  <c r="K65546" i="20"/>
  <c r="K65547" i="20"/>
  <c r="K65548" i="20"/>
  <c r="K65549" i="20"/>
  <c r="K65550" i="20"/>
  <c r="K65551" i="20"/>
  <c r="K65552" i="20"/>
  <c r="K65553" i="20"/>
  <c r="K65554" i="20"/>
  <c r="K65555" i="20"/>
  <c r="K65556" i="20"/>
  <c r="K65557" i="20"/>
  <c r="K65558" i="20"/>
  <c r="K65559" i="20"/>
  <c r="K65560" i="20"/>
  <c r="K65561" i="20"/>
  <c r="K65562" i="20"/>
  <c r="K65563" i="20"/>
  <c r="K65564" i="20"/>
  <c r="K65565" i="20"/>
  <c r="K65566" i="20"/>
  <c r="K65567" i="20"/>
  <c r="K65568" i="20"/>
  <c r="K65569" i="20"/>
  <c r="K65570" i="20"/>
  <c r="K65571" i="20"/>
  <c r="K65572" i="20"/>
  <c r="K65573" i="20"/>
  <c r="K65574" i="20"/>
  <c r="K65575" i="20"/>
  <c r="K65576" i="20"/>
  <c r="K65577" i="20"/>
  <c r="K65578" i="20"/>
  <c r="K65579" i="20"/>
  <c r="K65580" i="20"/>
  <c r="K65581" i="20"/>
  <c r="K65582" i="20"/>
  <c r="K65583" i="20"/>
  <c r="K65584" i="20"/>
  <c r="K65585" i="20"/>
  <c r="K65586" i="20"/>
  <c r="K65587" i="20"/>
  <c r="K65588" i="20"/>
  <c r="K65589" i="20"/>
  <c r="K65590" i="20"/>
  <c r="K65591" i="20"/>
  <c r="K65592" i="20"/>
  <c r="K65593" i="20"/>
  <c r="K65594" i="20"/>
  <c r="K65595" i="20"/>
  <c r="K65596" i="20"/>
  <c r="K65597" i="20"/>
  <c r="K65598" i="20"/>
  <c r="K65599" i="20"/>
  <c r="K65600" i="20"/>
  <c r="K65601" i="20"/>
  <c r="K65602" i="20"/>
  <c r="K65603" i="20"/>
  <c r="K65604" i="20"/>
  <c r="K65605" i="20"/>
  <c r="K65606" i="20"/>
  <c r="K65607" i="20"/>
  <c r="K65608" i="20"/>
  <c r="K65609" i="20"/>
  <c r="K65610" i="20"/>
  <c r="K65611" i="20"/>
  <c r="K65612" i="20"/>
  <c r="K65613" i="20"/>
  <c r="K65614" i="20"/>
  <c r="K65615" i="20"/>
  <c r="K65616" i="20"/>
  <c r="K65617" i="20"/>
  <c r="K65618" i="20"/>
  <c r="K65619" i="20"/>
  <c r="K65620" i="20"/>
  <c r="K65621" i="20"/>
  <c r="K65622" i="20"/>
  <c r="K65623" i="20"/>
  <c r="K65624" i="20"/>
  <c r="K65625" i="20"/>
  <c r="K65626" i="20"/>
  <c r="K65627" i="20"/>
  <c r="K65628" i="20"/>
  <c r="K65629" i="20"/>
  <c r="K65630" i="20"/>
  <c r="K65631" i="20"/>
  <c r="K65632" i="20"/>
  <c r="K65633" i="20"/>
  <c r="K65634" i="20"/>
  <c r="K65635" i="20"/>
  <c r="K65636" i="20"/>
  <c r="K65637" i="20"/>
  <c r="K65638" i="20"/>
  <c r="K65639" i="20"/>
  <c r="K65640" i="20"/>
  <c r="K65641" i="20"/>
  <c r="K65642" i="20"/>
  <c r="K65643" i="20"/>
  <c r="K65644" i="20"/>
  <c r="K65645" i="20"/>
  <c r="K65646" i="20"/>
  <c r="K65647" i="20"/>
  <c r="K65648" i="20"/>
  <c r="K65649" i="20"/>
  <c r="K65650" i="20"/>
  <c r="K65651" i="20"/>
  <c r="K65652" i="20"/>
  <c r="K65653" i="20"/>
  <c r="K65654" i="20"/>
  <c r="K65655" i="20"/>
  <c r="K65656" i="20"/>
  <c r="K65657" i="20"/>
  <c r="K65658" i="20"/>
  <c r="K65659" i="20"/>
  <c r="K65660" i="20"/>
  <c r="K65661" i="20"/>
  <c r="K65662" i="20"/>
  <c r="K65663" i="20"/>
  <c r="K65664" i="20"/>
  <c r="K65665" i="20"/>
  <c r="K65666" i="20"/>
  <c r="K65667" i="20"/>
  <c r="K65668" i="20"/>
  <c r="K65669" i="20"/>
  <c r="K65670" i="20"/>
  <c r="K65671" i="20"/>
  <c r="K65672" i="20"/>
  <c r="K65673" i="20"/>
  <c r="K65674" i="20"/>
  <c r="K65675" i="20"/>
  <c r="K65676" i="20"/>
  <c r="K65677" i="20"/>
  <c r="K65678" i="20"/>
  <c r="K65679" i="20"/>
  <c r="K65680" i="20"/>
  <c r="K65681" i="20"/>
  <c r="K65682" i="20"/>
  <c r="K65683" i="20"/>
  <c r="K65684" i="20"/>
  <c r="K65685" i="20"/>
  <c r="K65686" i="20"/>
  <c r="K65687" i="20"/>
  <c r="K65688" i="20"/>
  <c r="K65689" i="20"/>
  <c r="K65690" i="20"/>
  <c r="K65691" i="20"/>
  <c r="K65692" i="20"/>
  <c r="K65693" i="20"/>
  <c r="K65694" i="20"/>
  <c r="K65695" i="20"/>
  <c r="K65696" i="20"/>
  <c r="K65697" i="20"/>
  <c r="K65698" i="20"/>
  <c r="K65699" i="20"/>
  <c r="K65700" i="20"/>
  <c r="K65701" i="20"/>
  <c r="K65702" i="20"/>
  <c r="K65703" i="20"/>
  <c r="K65704" i="20"/>
  <c r="K65705" i="20"/>
  <c r="K65706" i="20"/>
  <c r="K65707" i="20"/>
  <c r="K65708" i="20"/>
  <c r="K65709" i="20"/>
  <c r="K65710" i="20"/>
  <c r="K65711" i="20"/>
  <c r="K65712" i="20"/>
  <c r="K65713" i="20"/>
  <c r="K65714" i="20"/>
  <c r="K65715" i="20"/>
  <c r="K65716" i="20"/>
  <c r="K65717" i="20"/>
  <c r="K65718" i="20"/>
  <c r="K65719" i="20"/>
  <c r="K65720" i="20"/>
  <c r="K65721" i="20"/>
  <c r="K65722" i="20"/>
  <c r="K65723" i="20"/>
  <c r="K65724" i="20"/>
  <c r="K65725" i="20"/>
  <c r="K65726" i="20"/>
  <c r="K65727" i="20"/>
  <c r="K65728" i="20"/>
  <c r="K65729" i="20"/>
  <c r="K65730" i="20"/>
  <c r="K65731" i="20"/>
  <c r="K65732" i="20"/>
  <c r="K65733" i="20"/>
  <c r="K65734" i="20"/>
  <c r="K65735" i="20"/>
  <c r="K65736" i="20"/>
  <c r="K65737" i="20"/>
  <c r="K65738" i="20"/>
  <c r="K65739" i="20"/>
  <c r="K65740" i="20"/>
  <c r="K65741" i="20"/>
  <c r="K65742" i="20"/>
  <c r="K65743" i="20"/>
  <c r="K65744" i="20"/>
  <c r="K65745" i="20"/>
  <c r="K65746" i="20"/>
  <c r="K65747" i="20"/>
  <c r="K65748" i="20"/>
  <c r="K65749" i="20"/>
  <c r="K65750" i="20"/>
  <c r="K65751" i="20"/>
  <c r="K65752" i="20"/>
  <c r="K65753" i="20"/>
  <c r="K65754" i="20"/>
  <c r="K65755" i="20"/>
  <c r="K65756" i="20"/>
  <c r="K65757" i="20"/>
  <c r="K65758" i="20"/>
  <c r="K65759" i="20"/>
  <c r="K65760" i="20"/>
  <c r="K65761" i="20"/>
  <c r="K65762" i="20"/>
  <c r="K65763" i="20"/>
  <c r="K65764" i="20"/>
  <c r="K65765" i="20"/>
  <c r="K65766" i="20"/>
  <c r="K65767" i="20"/>
  <c r="K65768" i="20"/>
  <c r="K65769" i="20"/>
  <c r="K65770" i="20"/>
  <c r="K65771" i="20"/>
  <c r="K65772" i="20"/>
  <c r="K65773" i="20"/>
  <c r="K65774" i="20"/>
  <c r="K65775" i="20"/>
  <c r="K65776" i="20"/>
  <c r="K65777" i="20"/>
  <c r="K65778" i="20"/>
  <c r="K65779" i="20"/>
  <c r="K65780" i="20"/>
  <c r="K65781" i="20"/>
  <c r="K65782" i="20"/>
  <c r="K65783" i="20"/>
  <c r="K65784" i="20"/>
  <c r="K65785" i="20"/>
  <c r="K65786" i="20"/>
  <c r="K65787" i="20"/>
  <c r="K65788" i="20"/>
  <c r="K65789" i="20"/>
  <c r="K65790" i="20"/>
  <c r="K65791" i="20"/>
  <c r="K65792" i="20"/>
  <c r="K65793" i="20"/>
  <c r="K65794" i="20"/>
  <c r="K65795" i="20"/>
  <c r="K65796" i="20"/>
  <c r="K65797" i="20"/>
  <c r="K65798" i="20"/>
  <c r="K65799" i="20"/>
  <c r="K65800" i="20"/>
  <c r="K65801" i="20"/>
  <c r="K65802" i="20"/>
  <c r="K65803" i="20"/>
  <c r="K65804" i="20"/>
  <c r="K65805" i="20"/>
  <c r="K65806" i="20"/>
  <c r="K65807" i="20"/>
  <c r="K65808" i="20"/>
  <c r="K65809" i="20"/>
  <c r="K65810" i="20"/>
  <c r="K65811" i="20"/>
  <c r="K65812" i="20"/>
  <c r="K65813" i="20"/>
  <c r="K65814" i="20"/>
  <c r="K65815" i="20"/>
  <c r="K65816" i="20"/>
  <c r="K65817" i="20"/>
  <c r="K65818" i="20"/>
  <c r="K65819" i="20"/>
  <c r="K65820" i="20"/>
  <c r="K65821" i="20"/>
  <c r="K65822" i="20"/>
  <c r="K65823" i="20"/>
  <c r="K65824" i="20"/>
  <c r="K65825" i="20"/>
  <c r="K65826" i="20"/>
  <c r="K65827" i="20"/>
  <c r="K65828" i="20"/>
  <c r="K65829" i="20"/>
  <c r="K65830" i="20"/>
  <c r="K65831" i="20"/>
  <c r="K65832" i="20"/>
  <c r="K65833" i="20"/>
  <c r="K65834" i="20"/>
  <c r="K65835" i="20"/>
  <c r="K65836" i="20"/>
  <c r="K65837" i="20"/>
  <c r="K65838" i="20"/>
  <c r="K65839" i="20"/>
  <c r="K65840" i="20"/>
  <c r="K65841" i="20"/>
  <c r="K65842" i="20"/>
  <c r="K65843" i="20"/>
  <c r="K65844" i="20"/>
  <c r="K65845" i="20"/>
  <c r="K65846" i="20"/>
  <c r="K65847" i="20"/>
  <c r="K65848" i="20"/>
  <c r="K65849" i="20"/>
  <c r="K65850" i="20"/>
  <c r="K65851" i="20"/>
  <c r="K65852" i="20"/>
  <c r="K65853" i="20"/>
  <c r="K65854" i="20"/>
  <c r="K65855" i="20"/>
  <c r="K65856" i="20"/>
  <c r="K65857" i="20"/>
  <c r="K65858" i="20"/>
  <c r="K65859" i="20"/>
  <c r="K65860" i="20"/>
  <c r="K65861" i="20"/>
  <c r="K65862" i="20"/>
  <c r="K65863" i="20"/>
  <c r="K65864" i="20"/>
  <c r="K65865" i="20"/>
  <c r="K65866" i="20"/>
  <c r="K65867" i="20"/>
  <c r="K65868" i="20"/>
  <c r="K65869" i="20"/>
  <c r="K65870" i="20"/>
  <c r="K65871" i="20"/>
  <c r="K65872" i="20"/>
  <c r="K65873" i="20"/>
  <c r="K65874" i="20"/>
  <c r="K65875" i="20"/>
  <c r="K65876" i="20"/>
  <c r="K65877" i="20"/>
  <c r="K65878" i="20"/>
  <c r="K65879" i="20"/>
  <c r="K65880" i="20"/>
  <c r="K65881" i="20"/>
  <c r="K65882" i="20"/>
  <c r="K65883" i="20"/>
  <c r="K65884" i="20"/>
  <c r="K65885" i="20"/>
  <c r="K65886" i="20"/>
  <c r="K65887" i="20"/>
  <c r="K65888" i="20"/>
  <c r="K65889" i="20"/>
  <c r="K65890" i="20"/>
  <c r="K65891" i="20"/>
  <c r="K65892" i="20"/>
  <c r="K65893" i="20"/>
  <c r="K65894" i="20"/>
  <c r="K65895" i="20"/>
  <c r="K65896" i="20"/>
  <c r="K65897" i="20"/>
  <c r="K65898" i="20"/>
  <c r="K65899" i="20"/>
  <c r="K65900" i="20"/>
  <c r="K65901" i="20"/>
  <c r="K65902" i="20"/>
  <c r="K65903" i="20"/>
  <c r="K65904" i="20"/>
  <c r="K65905" i="20"/>
  <c r="K65906" i="20"/>
  <c r="K65907" i="20"/>
  <c r="K65908" i="20"/>
  <c r="K65909" i="20"/>
  <c r="K65910" i="20"/>
  <c r="K65911" i="20"/>
  <c r="K65912" i="20"/>
  <c r="K65913" i="20"/>
  <c r="K65914" i="20"/>
  <c r="K65915" i="20"/>
  <c r="K65916" i="20"/>
  <c r="K65917" i="20"/>
  <c r="K65918" i="20"/>
  <c r="K65919" i="20"/>
  <c r="K65920" i="20"/>
  <c r="K65921" i="20"/>
  <c r="K65922" i="20"/>
  <c r="K65923" i="20"/>
  <c r="K65924" i="20"/>
  <c r="K65925" i="20"/>
  <c r="K65926" i="20"/>
  <c r="K65927" i="20"/>
  <c r="K65928" i="20"/>
  <c r="K65929" i="20"/>
  <c r="K65930" i="20"/>
  <c r="K65931" i="20"/>
  <c r="K65932" i="20"/>
  <c r="K65933" i="20"/>
  <c r="K65934" i="20"/>
  <c r="K65935" i="20"/>
  <c r="K65936" i="20"/>
  <c r="K65937" i="20"/>
  <c r="K65938" i="20"/>
  <c r="K65939" i="20"/>
  <c r="K65940" i="20"/>
  <c r="K65941" i="20"/>
  <c r="K65942" i="20"/>
  <c r="K65943" i="20"/>
  <c r="K65944" i="20"/>
  <c r="K65945" i="20"/>
  <c r="K65946" i="20"/>
  <c r="K65947" i="20"/>
  <c r="K65948" i="20"/>
  <c r="K65949" i="20"/>
  <c r="K65950" i="20"/>
  <c r="K65951" i="20"/>
  <c r="K65952" i="20"/>
  <c r="K65953" i="20"/>
  <c r="K65954" i="20"/>
  <c r="K65955" i="20"/>
  <c r="K65956" i="20"/>
  <c r="K65957" i="20"/>
  <c r="K65958" i="20"/>
  <c r="K65959" i="20"/>
  <c r="K65960" i="20"/>
  <c r="K65961" i="20"/>
  <c r="K65962" i="20"/>
  <c r="K65963" i="20"/>
  <c r="K65964" i="20"/>
  <c r="K65965" i="20"/>
  <c r="K65966" i="20"/>
  <c r="K65967" i="20"/>
  <c r="K65968" i="20"/>
  <c r="K65969" i="20"/>
  <c r="K65970" i="20"/>
  <c r="K65971" i="20"/>
  <c r="K65972" i="20"/>
  <c r="K65973" i="20"/>
  <c r="K65974" i="20"/>
  <c r="K65975" i="20"/>
  <c r="K65976" i="20"/>
  <c r="K65977" i="20"/>
  <c r="K65978" i="20"/>
  <c r="K65979" i="20"/>
  <c r="K65980" i="20"/>
  <c r="K65981" i="20"/>
  <c r="K65982" i="20"/>
  <c r="K65983" i="20"/>
  <c r="K65984" i="20"/>
  <c r="K65985" i="20"/>
  <c r="K65986" i="20"/>
  <c r="K65987" i="20"/>
  <c r="K65988" i="20"/>
  <c r="K65989" i="20"/>
  <c r="K65990" i="20"/>
  <c r="K65991" i="20"/>
  <c r="K65992" i="20"/>
  <c r="K65993" i="20"/>
  <c r="K65994" i="20"/>
  <c r="K65995" i="20"/>
  <c r="K65996" i="20"/>
  <c r="K65997" i="20"/>
  <c r="K65998" i="20"/>
  <c r="K65999" i="20"/>
  <c r="K66000" i="20"/>
  <c r="K66001" i="20"/>
  <c r="K66002" i="20"/>
  <c r="K66003" i="20"/>
  <c r="K66004" i="20"/>
  <c r="K66005" i="20"/>
  <c r="K66006" i="20"/>
  <c r="K66007" i="20"/>
  <c r="K66008" i="20"/>
  <c r="K66009" i="20"/>
  <c r="K66010" i="20"/>
  <c r="K66011" i="20"/>
  <c r="K66012" i="20"/>
  <c r="K66013" i="20"/>
  <c r="K66014" i="20"/>
  <c r="K66015" i="20"/>
  <c r="K66016" i="20"/>
  <c r="K66017" i="20"/>
  <c r="K66018" i="20"/>
  <c r="K66019" i="20"/>
  <c r="K66020" i="20"/>
  <c r="K66021" i="20"/>
  <c r="K66022" i="20"/>
  <c r="K66023" i="20"/>
  <c r="K66024" i="20"/>
  <c r="K66025" i="20"/>
  <c r="K66026" i="20"/>
  <c r="K66027" i="20"/>
  <c r="K66028" i="20"/>
  <c r="K66029" i="20"/>
  <c r="K66030" i="20"/>
  <c r="K66031" i="20"/>
  <c r="K66032" i="20"/>
  <c r="K66033" i="20"/>
  <c r="K66034" i="20"/>
  <c r="K66035" i="20"/>
  <c r="K66036" i="20"/>
  <c r="K66037" i="20"/>
  <c r="K66038" i="20"/>
  <c r="K66039" i="20"/>
  <c r="K66040" i="20"/>
  <c r="K66041" i="20"/>
  <c r="K66042" i="20"/>
  <c r="K66043" i="20"/>
  <c r="K66044" i="20"/>
  <c r="K66045" i="20"/>
  <c r="K66046" i="20"/>
  <c r="K66047" i="20"/>
  <c r="K66048" i="20"/>
  <c r="K66049" i="20"/>
  <c r="K66050" i="20"/>
  <c r="K66051" i="20"/>
  <c r="K66052" i="20"/>
  <c r="K66053" i="20"/>
  <c r="K66054" i="20"/>
  <c r="K66055" i="20"/>
  <c r="K66056" i="20"/>
  <c r="K66057" i="20"/>
  <c r="K66058" i="20"/>
  <c r="K66059" i="20"/>
  <c r="K66060" i="20"/>
  <c r="K66061" i="20"/>
  <c r="K66062" i="20"/>
  <c r="K66063" i="20"/>
  <c r="K66064" i="20"/>
  <c r="K66065" i="20"/>
  <c r="K66066" i="20"/>
  <c r="K66067" i="20"/>
  <c r="K66068" i="20"/>
  <c r="K66069" i="20"/>
  <c r="K66070" i="20"/>
  <c r="K66071" i="20"/>
  <c r="K66072" i="20"/>
  <c r="K66073" i="20"/>
  <c r="K66074" i="20"/>
  <c r="K66075" i="20"/>
  <c r="K66076" i="20"/>
  <c r="K66077" i="20"/>
  <c r="K66078" i="20"/>
  <c r="K66079" i="20"/>
  <c r="K66080" i="20"/>
  <c r="K66081" i="20"/>
  <c r="K66082" i="20"/>
  <c r="K66083" i="20"/>
  <c r="K66084" i="20"/>
  <c r="K66085" i="20"/>
  <c r="K66086" i="20"/>
  <c r="K66087" i="20"/>
  <c r="K66088" i="20"/>
  <c r="K66089" i="20"/>
  <c r="K66090" i="20"/>
  <c r="K66091" i="20"/>
  <c r="K66092" i="20"/>
  <c r="K66093" i="20"/>
  <c r="K66094" i="20"/>
  <c r="K66095" i="20"/>
  <c r="K66096" i="20"/>
  <c r="K66097" i="20"/>
  <c r="K66098" i="20"/>
  <c r="K66099" i="20"/>
  <c r="K66100" i="20"/>
  <c r="K66101" i="20"/>
  <c r="K66102" i="20"/>
  <c r="K66103" i="20"/>
  <c r="K66104" i="20"/>
  <c r="K66105" i="20"/>
  <c r="K66106" i="20"/>
  <c r="K66107" i="20"/>
  <c r="K66108" i="20"/>
  <c r="K66109" i="20"/>
  <c r="K66110" i="20"/>
  <c r="K66111" i="20"/>
  <c r="K66112" i="20"/>
  <c r="K66113" i="20"/>
  <c r="K66114" i="20"/>
  <c r="K66115" i="20"/>
  <c r="K66116" i="20"/>
  <c r="K66117" i="20"/>
  <c r="K66118" i="20"/>
  <c r="K66119" i="20"/>
  <c r="K66120" i="20"/>
  <c r="K66121" i="20"/>
  <c r="K66122" i="20"/>
  <c r="K66123" i="20"/>
  <c r="K66124" i="20"/>
  <c r="K66125" i="20"/>
  <c r="K66126" i="20"/>
  <c r="K66127" i="20"/>
  <c r="K66128" i="20"/>
  <c r="K66129" i="20"/>
  <c r="K66130" i="20"/>
  <c r="K66131" i="20"/>
  <c r="K66132" i="20"/>
  <c r="K66133" i="20"/>
  <c r="K66134" i="20"/>
  <c r="K66135" i="20"/>
  <c r="K66136" i="20"/>
  <c r="K66137" i="20"/>
  <c r="K66138" i="20"/>
  <c r="K66139" i="20"/>
  <c r="K66140" i="20"/>
  <c r="K66141" i="20"/>
  <c r="K66142" i="20"/>
  <c r="K66143" i="20"/>
  <c r="K66144" i="20"/>
  <c r="K66145" i="20"/>
  <c r="K66146" i="20"/>
  <c r="K66147" i="20"/>
  <c r="K66148" i="20"/>
  <c r="K66149" i="20"/>
  <c r="K66150" i="20"/>
  <c r="K66151" i="20"/>
  <c r="K66152" i="20"/>
  <c r="K66153" i="20"/>
  <c r="K66154" i="20"/>
  <c r="K66155" i="20"/>
  <c r="K66156" i="20"/>
  <c r="K66157" i="20"/>
  <c r="K66158" i="20"/>
  <c r="K66159" i="20"/>
  <c r="K66160" i="20"/>
  <c r="K66161" i="20"/>
  <c r="K66162" i="20"/>
  <c r="K66163" i="20"/>
  <c r="K66164" i="20"/>
  <c r="K66165" i="20"/>
  <c r="K66166" i="20"/>
  <c r="K66167" i="20"/>
  <c r="K66168" i="20"/>
  <c r="K66169" i="20"/>
  <c r="K66170" i="20"/>
  <c r="K66171" i="20"/>
  <c r="K66172" i="20"/>
  <c r="K66173" i="20"/>
  <c r="K66174" i="20"/>
  <c r="K66175" i="20"/>
  <c r="K66176" i="20"/>
  <c r="K66177" i="20"/>
  <c r="K66178" i="20"/>
  <c r="K66179" i="20"/>
  <c r="K66180" i="20"/>
  <c r="K66181" i="20"/>
  <c r="K66182" i="20"/>
  <c r="K66183" i="20"/>
  <c r="K66184" i="20"/>
  <c r="K66185" i="20"/>
  <c r="K66186" i="20"/>
  <c r="K66187" i="20"/>
  <c r="K66188" i="20"/>
  <c r="K66189" i="20"/>
  <c r="K66190" i="20"/>
  <c r="K66191" i="20"/>
  <c r="K66192" i="20"/>
  <c r="K66193" i="20"/>
  <c r="K66194" i="20"/>
  <c r="K66195" i="20"/>
  <c r="K66196" i="20"/>
  <c r="K66197" i="20"/>
  <c r="K66198" i="20"/>
  <c r="K66199" i="20"/>
  <c r="K66200" i="20"/>
  <c r="K66201" i="20"/>
  <c r="K66202" i="20"/>
  <c r="K66203" i="20"/>
  <c r="K66204" i="20"/>
  <c r="K66205" i="20"/>
  <c r="K66206" i="20"/>
  <c r="K66207" i="20"/>
  <c r="K66208" i="20"/>
  <c r="K66209" i="20"/>
  <c r="K66210" i="20"/>
  <c r="K66211" i="20"/>
  <c r="K66212" i="20"/>
  <c r="K66213" i="20"/>
  <c r="K66214" i="20"/>
  <c r="K66215" i="20"/>
  <c r="K66216" i="20"/>
  <c r="K66217" i="20"/>
  <c r="K66218" i="20"/>
  <c r="K66219" i="20"/>
  <c r="K66220" i="20"/>
  <c r="K66221" i="20"/>
  <c r="K66222" i="20"/>
  <c r="K66223" i="20"/>
  <c r="K66224" i="20"/>
  <c r="K66225" i="20"/>
  <c r="K66226" i="20"/>
  <c r="K66227" i="20"/>
  <c r="K66228" i="20"/>
  <c r="K66229" i="20"/>
  <c r="K66230" i="20"/>
  <c r="K66231" i="20"/>
  <c r="K66232" i="20"/>
  <c r="K66233" i="20"/>
  <c r="K66234" i="20"/>
  <c r="K66235" i="20"/>
  <c r="K66236" i="20"/>
  <c r="K66237" i="20"/>
  <c r="K66238" i="20"/>
  <c r="K66239" i="20"/>
  <c r="K66240" i="20"/>
  <c r="K66241" i="20"/>
  <c r="K66242" i="20"/>
  <c r="K66243" i="20"/>
  <c r="K66244" i="20"/>
  <c r="K66245" i="20"/>
  <c r="K66246" i="20"/>
  <c r="K66247" i="20"/>
  <c r="K66248" i="20"/>
  <c r="K66249" i="20"/>
  <c r="K66250" i="20"/>
  <c r="K66251" i="20"/>
  <c r="K66252" i="20"/>
  <c r="K66253" i="20"/>
  <c r="K66254" i="20"/>
  <c r="K66255" i="20"/>
  <c r="K66256" i="20"/>
  <c r="K66257" i="20"/>
  <c r="K66258" i="20"/>
  <c r="K66259" i="20"/>
  <c r="K66260" i="20"/>
  <c r="K66261" i="20"/>
  <c r="K66262" i="20"/>
  <c r="K66263" i="20"/>
  <c r="K66264" i="20"/>
  <c r="K66265" i="20"/>
  <c r="K66266" i="20"/>
  <c r="K66267" i="20"/>
  <c r="K66268" i="20"/>
  <c r="K66269" i="20"/>
  <c r="K66270" i="20"/>
  <c r="K66271" i="20"/>
  <c r="K66272" i="20"/>
  <c r="K66273" i="20"/>
  <c r="K66274" i="20"/>
  <c r="K66275" i="20"/>
  <c r="K66276" i="20"/>
  <c r="K66277" i="20"/>
  <c r="K66278" i="20"/>
  <c r="K66279" i="20"/>
  <c r="K66280" i="20"/>
  <c r="K66281" i="20"/>
  <c r="K66282" i="20"/>
  <c r="K66283" i="20"/>
  <c r="K66284" i="20"/>
  <c r="K66285" i="20"/>
  <c r="K66286" i="20"/>
  <c r="K66287" i="20"/>
  <c r="K66288" i="20"/>
  <c r="K66289" i="20"/>
  <c r="K66290" i="20"/>
  <c r="K66291" i="20"/>
  <c r="K66292" i="20"/>
  <c r="K66293" i="20"/>
  <c r="K66294" i="20"/>
  <c r="K66295" i="20"/>
  <c r="K66296" i="20"/>
  <c r="K66297" i="20"/>
  <c r="K66298" i="20"/>
  <c r="K66299" i="20"/>
  <c r="K66300" i="20"/>
  <c r="K66301" i="20"/>
  <c r="K66302" i="20"/>
  <c r="K66303" i="20"/>
  <c r="K66304" i="20"/>
  <c r="K66305" i="20"/>
  <c r="K66306" i="20"/>
  <c r="K66307" i="20"/>
  <c r="K66308" i="20"/>
  <c r="K66309" i="20"/>
  <c r="K66310" i="20"/>
  <c r="K66311" i="20"/>
  <c r="K66312" i="20"/>
  <c r="K66313" i="20"/>
  <c r="K66314" i="20"/>
  <c r="K66315" i="20"/>
  <c r="K66316" i="20"/>
  <c r="K66317" i="20"/>
  <c r="K66318" i="20"/>
  <c r="K66319" i="20"/>
  <c r="K66320" i="20"/>
  <c r="K66321" i="20"/>
  <c r="K66322" i="20"/>
  <c r="K66323" i="20"/>
  <c r="K66324" i="20"/>
  <c r="K66325" i="20"/>
  <c r="K66326" i="20"/>
  <c r="K66327" i="20"/>
  <c r="K66328" i="20"/>
  <c r="K66329" i="20"/>
  <c r="K66330" i="20"/>
  <c r="K66331" i="20"/>
  <c r="K66332" i="20"/>
  <c r="K66333" i="20"/>
  <c r="K66334" i="20"/>
  <c r="K66335" i="20"/>
  <c r="K66336" i="20"/>
  <c r="K66337" i="20"/>
  <c r="K66338" i="20"/>
  <c r="K66339" i="20"/>
  <c r="K66340" i="20"/>
  <c r="K66341" i="20"/>
  <c r="K66342" i="20"/>
  <c r="K66343" i="20"/>
  <c r="K66344" i="20"/>
  <c r="K66345" i="20"/>
  <c r="K66346" i="20"/>
  <c r="K66347" i="20"/>
  <c r="K66348" i="20"/>
  <c r="K66349" i="20"/>
  <c r="K66350" i="20"/>
  <c r="K66351" i="20"/>
  <c r="K66352" i="20"/>
  <c r="K66353" i="20"/>
  <c r="K66354" i="20"/>
  <c r="K66355" i="20"/>
  <c r="K66356" i="20"/>
  <c r="K66357" i="20"/>
  <c r="K66358" i="20"/>
  <c r="K66359" i="20"/>
  <c r="K66360" i="20"/>
  <c r="K66361" i="20"/>
  <c r="K66362" i="20"/>
  <c r="K66363" i="20"/>
  <c r="K66364" i="20"/>
  <c r="K66365" i="20"/>
  <c r="K66366" i="20"/>
  <c r="K66367" i="20"/>
  <c r="K66368" i="20"/>
  <c r="K66369" i="20"/>
  <c r="K66370" i="20"/>
  <c r="K66371" i="20"/>
  <c r="K66372" i="20"/>
  <c r="K66373" i="20"/>
  <c r="K66374" i="20"/>
  <c r="K66375" i="20"/>
  <c r="K66376" i="20"/>
  <c r="K66377" i="20"/>
  <c r="K66378" i="20"/>
  <c r="K66379" i="20"/>
  <c r="K66380" i="20"/>
  <c r="K66381" i="20"/>
  <c r="K66382" i="20"/>
  <c r="K66383" i="20"/>
  <c r="K66384" i="20"/>
  <c r="K66385" i="20"/>
  <c r="K66386" i="20"/>
  <c r="K66387" i="20"/>
  <c r="K66388" i="20"/>
  <c r="K66389" i="20"/>
  <c r="K66390" i="20"/>
  <c r="K66391" i="20"/>
  <c r="K66392" i="20"/>
  <c r="K66393" i="20"/>
  <c r="K66394" i="20"/>
  <c r="K66395" i="20"/>
  <c r="K66396" i="20"/>
  <c r="K66397" i="20"/>
  <c r="K66398" i="20"/>
  <c r="K66399" i="20"/>
  <c r="K66400" i="20"/>
  <c r="K66401" i="20"/>
  <c r="K66402" i="20"/>
  <c r="K66403" i="20"/>
  <c r="K66404" i="20"/>
  <c r="K66405" i="20"/>
  <c r="K66406" i="20"/>
  <c r="K66407" i="20"/>
  <c r="K66408" i="20"/>
  <c r="K66409" i="20"/>
  <c r="K66410" i="20"/>
  <c r="K66411" i="20"/>
  <c r="K66412" i="20"/>
  <c r="K66413" i="20"/>
  <c r="K66414" i="20"/>
  <c r="K66415" i="20"/>
  <c r="K66416" i="20"/>
  <c r="K66417" i="20"/>
  <c r="K66418" i="20"/>
  <c r="K66419" i="20"/>
  <c r="K66420" i="20"/>
  <c r="K66421" i="20"/>
  <c r="K66422" i="20"/>
  <c r="K66423" i="20"/>
  <c r="K66424" i="20"/>
  <c r="K66425" i="20"/>
  <c r="K66426" i="20"/>
  <c r="K66427" i="20"/>
  <c r="K66428" i="20"/>
  <c r="K66429" i="20"/>
  <c r="K66430" i="20"/>
  <c r="K66431" i="20"/>
  <c r="K66432" i="20"/>
  <c r="K66433" i="20"/>
  <c r="K66434" i="20"/>
  <c r="K66435" i="20"/>
  <c r="K66436" i="20"/>
  <c r="K66437" i="20"/>
  <c r="K66438" i="20"/>
  <c r="K66439" i="20"/>
  <c r="K66440" i="20"/>
  <c r="K66441" i="20"/>
  <c r="K66442" i="20"/>
  <c r="K66443" i="20"/>
  <c r="K66444" i="20"/>
  <c r="K66445" i="20"/>
  <c r="K66446" i="20"/>
  <c r="K66447" i="20"/>
  <c r="K66448" i="20"/>
  <c r="K66449" i="20"/>
  <c r="K66450" i="20"/>
  <c r="K66451" i="20"/>
  <c r="K66452" i="20"/>
  <c r="K66453" i="20"/>
  <c r="K66454" i="20"/>
  <c r="K66455" i="20"/>
  <c r="K66456" i="20"/>
  <c r="K66457" i="20"/>
  <c r="K66458" i="20"/>
  <c r="K66459" i="20"/>
  <c r="K66460" i="20"/>
  <c r="K66461" i="20"/>
  <c r="K66462" i="20"/>
  <c r="K66463" i="20"/>
  <c r="K66464" i="20"/>
  <c r="K66465" i="20"/>
  <c r="K66466" i="20"/>
  <c r="K66467" i="20"/>
  <c r="K66468" i="20"/>
  <c r="K66469" i="20"/>
  <c r="K66470" i="20"/>
  <c r="K66471" i="20"/>
  <c r="K66472" i="20"/>
  <c r="K66473" i="20"/>
  <c r="K66474" i="20"/>
  <c r="K66475" i="20"/>
  <c r="K66476" i="20"/>
  <c r="K66477" i="20"/>
  <c r="K66478" i="20"/>
  <c r="K66479" i="20"/>
  <c r="K66480" i="20"/>
  <c r="K66481" i="20"/>
  <c r="K66482" i="20"/>
  <c r="K66483" i="20"/>
  <c r="K66484" i="20"/>
  <c r="K66485" i="20"/>
  <c r="K66486" i="20"/>
  <c r="K66487" i="20"/>
  <c r="K66488" i="20"/>
  <c r="K66489" i="20"/>
  <c r="K66490" i="20"/>
  <c r="K66491" i="20"/>
  <c r="K66492" i="20"/>
  <c r="K66493" i="20"/>
  <c r="K66494" i="20"/>
  <c r="K66495" i="20"/>
  <c r="K66496" i="20"/>
  <c r="K66497" i="20"/>
  <c r="K66498" i="20"/>
  <c r="K66499" i="20"/>
  <c r="K66500" i="20"/>
  <c r="K66501" i="20"/>
  <c r="K66502" i="20"/>
  <c r="K66503" i="20"/>
  <c r="K66504" i="20"/>
  <c r="K66505" i="20"/>
  <c r="K66506" i="20"/>
  <c r="K66507" i="20"/>
  <c r="K66508" i="20"/>
  <c r="K66509" i="20"/>
  <c r="K66510" i="20"/>
  <c r="K66511" i="20"/>
  <c r="K66512" i="20"/>
  <c r="K66513" i="20"/>
  <c r="K66514" i="20"/>
  <c r="K66515" i="20"/>
  <c r="K66516" i="20"/>
  <c r="K66517" i="20"/>
  <c r="K66518" i="20"/>
  <c r="K66519" i="20"/>
  <c r="K66520" i="20"/>
  <c r="K66521" i="20"/>
  <c r="K66522" i="20"/>
  <c r="K66523" i="20"/>
  <c r="K66524" i="20"/>
  <c r="K66525" i="20"/>
  <c r="K66526" i="20"/>
  <c r="K66527" i="20"/>
  <c r="K66528" i="20"/>
  <c r="K66529" i="20"/>
  <c r="K66530" i="20"/>
  <c r="K66531" i="20"/>
  <c r="K66532" i="20"/>
  <c r="K66533" i="20"/>
  <c r="K66534" i="20"/>
  <c r="K66535" i="20"/>
  <c r="K66536" i="20"/>
  <c r="K66537" i="20"/>
  <c r="K66538" i="20"/>
  <c r="K66539" i="20"/>
  <c r="K66540" i="20"/>
  <c r="K66541" i="20"/>
  <c r="K66542" i="20"/>
  <c r="K66543" i="20"/>
  <c r="K66544" i="20"/>
  <c r="K66545" i="20"/>
  <c r="K66546" i="20"/>
  <c r="K66547" i="20"/>
  <c r="K66548" i="20"/>
  <c r="K66549" i="20"/>
  <c r="K66550" i="20"/>
  <c r="K66551" i="20"/>
  <c r="K66552" i="20"/>
  <c r="K66553" i="20"/>
  <c r="K66554" i="20"/>
  <c r="K66555" i="20"/>
  <c r="K66556" i="20"/>
  <c r="K66557" i="20"/>
  <c r="K66558" i="20"/>
  <c r="K66559" i="20"/>
  <c r="K66560" i="20"/>
  <c r="K66561" i="20"/>
  <c r="K66562" i="20"/>
  <c r="K66563" i="20"/>
  <c r="K66564" i="20"/>
  <c r="K66565" i="20"/>
  <c r="K66566" i="20"/>
  <c r="K66567" i="20"/>
  <c r="K66568" i="20"/>
  <c r="K66569" i="20"/>
  <c r="K66570" i="20"/>
  <c r="K66571" i="20"/>
  <c r="K66572" i="20"/>
  <c r="K66573" i="20"/>
  <c r="K66574" i="20"/>
  <c r="K66575" i="20"/>
  <c r="K66576" i="20"/>
  <c r="K66577" i="20"/>
  <c r="K66578" i="20"/>
  <c r="K66579" i="20"/>
  <c r="K66580" i="20"/>
  <c r="K66581" i="20"/>
  <c r="K66582" i="20"/>
  <c r="K66583" i="20"/>
  <c r="K66584" i="20"/>
  <c r="K66585" i="20"/>
  <c r="K66586" i="20"/>
  <c r="K66587" i="20"/>
  <c r="K66588" i="20"/>
  <c r="K66589" i="20"/>
  <c r="K66590" i="20"/>
  <c r="K66591" i="20"/>
  <c r="K66592" i="20"/>
  <c r="K66593" i="20"/>
  <c r="K66594" i="20"/>
  <c r="K66595" i="20"/>
  <c r="K66596" i="20"/>
  <c r="K66597" i="20"/>
  <c r="K66598" i="20"/>
  <c r="K66599" i="20"/>
  <c r="K66600" i="20"/>
  <c r="K66601" i="20"/>
  <c r="K66602" i="20"/>
  <c r="K66603" i="20"/>
  <c r="K66604" i="20"/>
  <c r="K66605" i="20"/>
  <c r="K66606" i="20"/>
  <c r="K66607" i="20"/>
  <c r="K66608" i="20"/>
  <c r="K66609" i="20"/>
  <c r="K66610" i="20"/>
  <c r="K66611" i="20"/>
  <c r="K66612" i="20"/>
  <c r="K66613" i="20"/>
  <c r="K66614" i="20"/>
  <c r="K66615" i="20"/>
  <c r="K66616" i="20"/>
  <c r="K66617" i="20"/>
  <c r="K66618" i="20"/>
  <c r="K66619" i="20"/>
  <c r="K66620" i="20"/>
  <c r="K66621" i="20"/>
  <c r="K66622" i="20"/>
  <c r="K66623" i="20"/>
  <c r="K66624" i="20"/>
  <c r="K66625" i="20"/>
  <c r="K66626" i="20"/>
  <c r="K66627" i="20"/>
  <c r="K66628" i="20"/>
  <c r="K66629" i="20"/>
  <c r="K66630" i="20"/>
  <c r="K66631" i="20"/>
  <c r="K66632" i="20"/>
  <c r="K66633" i="20"/>
  <c r="K66634" i="20"/>
  <c r="K66635" i="20"/>
  <c r="K66636" i="20"/>
  <c r="K66637" i="20"/>
  <c r="K66638" i="20"/>
  <c r="K66639" i="20"/>
  <c r="K66640" i="20"/>
  <c r="K66641" i="20"/>
  <c r="K66642" i="20"/>
  <c r="K66643" i="20"/>
  <c r="K66644" i="20"/>
  <c r="K66645" i="20"/>
  <c r="K66646" i="20"/>
  <c r="K66647" i="20"/>
  <c r="K66648" i="20"/>
  <c r="K66649" i="20"/>
  <c r="K66650" i="20"/>
  <c r="K66651" i="20"/>
  <c r="K66652" i="20"/>
  <c r="K66653" i="20"/>
  <c r="K66654" i="20"/>
  <c r="K66655" i="20"/>
  <c r="K66656" i="20"/>
  <c r="K66657" i="20"/>
  <c r="K66658" i="20"/>
  <c r="K66659" i="20"/>
  <c r="K66660" i="20"/>
  <c r="K66661" i="20"/>
  <c r="K66662" i="20"/>
  <c r="K66663" i="20"/>
  <c r="K66664" i="20"/>
  <c r="K66665" i="20"/>
  <c r="K66666" i="20"/>
  <c r="K66667" i="20"/>
  <c r="K66668" i="20"/>
  <c r="K66669" i="20"/>
  <c r="K66670" i="20"/>
  <c r="K66671" i="20"/>
  <c r="K66672" i="20"/>
  <c r="K66673" i="20"/>
  <c r="K66674" i="20"/>
  <c r="K66675" i="20"/>
  <c r="K66676" i="20"/>
  <c r="K66677" i="20"/>
  <c r="K66678" i="20"/>
  <c r="K66679" i="20"/>
  <c r="K66680" i="20"/>
  <c r="K66681" i="20"/>
  <c r="K66682" i="20"/>
  <c r="K66683" i="20"/>
  <c r="K66684" i="20"/>
  <c r="K66685" i="20"/>
  <c r="K66686" i="20"/>
  <c r="K66687" i="20"/>
  <c r="K66688" i="20"/>
  <c r="K66689" i="20"/>
  <c r="K66690" i="20"/>
  <c r="K66691" i="20"/>
  <c r="K66692" i="20"/>
  <c r="K66693" i="20"/>
  <c r="K66694" i="20"/>
  <c r="K66695" i="20"/>
  <c r="K66696" i="20"/>
  <c r="K66697" i="20"/>
  <c r="K66698" i="20"/>
  <c r="K66699" i="20"/>
  <c r="K66700" i="20"/>
  <c r="K66701" i="20"/>
  <c r="K66702" i="20"/>
  <c r="K66703" i="20"/>
  <c r="K66704" i="20"/>
  <c r="K66705" i="20"/>
  <c r="K66706" i="20"/>
  <c r="K66707" i="20"/>
  <c r="K66708" i="20"/>
  <c r="K66709" i="20"/>
  <c r="K66710" i="20"/>
  <c r="K66711" i="20"/>
  <c r="K66712" i="20"/>
  <c r="K66713" i="20"/>
  <c r="K66714" i="20"/>
  <c r="K66715" i="20"/>
  <c r="K66716" i="20"/>
  <c r="K66717" i="20"/>
  <c r="K66718" i="20"/>
  <c r="K66719" i="20"/>
  <c r="K66720" i="20"/>
  <c r="K66721" i="20"/>
  <c r="K66722" i="20"/>
  <c r="K66723" i="20"/>
  <c r="K66724" i="20"/>
  <c r="K66725" i="20"/>
  <c r="K66726" i="20"/>
  <c r="K66727" i="20"/>
  <c r="K66728" i="20"/>
  <c r="K66729" i="20"/>
  <c r="K66730" i="20"/>
  <c r="K66731" i="20"/>
  <c r="K66732" i="20"/>
  <c r="K66733" i="20"/>
  <c r="K66734" i="20"/>
  <c r="K66735" i="20"/>
  <c r="K66736" i="20"/>
  <c r="K66737" i="20"/>
  <c r="K66738" i="20"/>
  <c r="K66739" i="20"/>
  <c r="K66740" i="20"/>
  <c r="K66741" i="20"/>
  <c r="K66742" i="20"/>
  <c r="K66743" i="20"/>
  <c r="K66744" i="20"/>
  <c r="K66745" i="20"/>
  <c r="K66746" i="20"/>
  <c r="K66747" i="20"/>
  <c r="K66748" i="20"/>
  <c r="K66749" i="20"/>
  <c r="K66750" i="20"/>
  <c r="K66751" i="20"/>
  <c r="K66752" i="20"/>
  <c r="K66753" i="20"/>
  <c r="K66754" i="20"/>
  <c r="K66755" i="20"/>
  <c r="K66756" i="20"/>
  <c r="K66757" i="20"/>
  <c r="K66758" i="20"/>
  <c r="K66759" i="20"/>
  <c r="K66760" i="20"/>
  <c r="K66761" i="20"/>
  <c r="K66762" i="20"/>
  <c r="K66763" i="20"/>
  <c r="K66764" i="20"/>
  <c r="K66765" i="20"/>
  <c r="K66766" i="20"/>
  <c r="K66767" i="20"/>
  <c r="K66768" i="20"/>
  <c r="K66769" i="20"/>
  <c r="K66770" i="20"/>
  <c r="K66771" i="20"/>
  <c r="K66772" i="20"/>
  <c r="K66773" i="20"/>
  <c r="K66774" i="20"/>
  <c r="K66775" i="20"/>
  <c r="K66776" i="20"/>
  <c r="K66777" i="20"/>
  <c r="K66778" i="20"/>
  <c r="K66779" i="20"/>
  <c r="K66780" i="20"/>
  <c r="K66781" i="20"/>
  <c r="K66782" i="20"/>
  <c r="K66783" i="20"/>
  <c r="K66784" i="20"/>
  <c r="K66785" i="20"/>
  <c r="K66786" i="20"/>
  <c r="K66787" i="20"/>
  <c r="K66788" i="20"/>
  <c r="K66789" i="20"/>
  <c r="K66790" i="20"/>
  <c r="K66791" i="20"/>
  <c r="K66792" i="20"/>
  <c r="K66793" i="20"/>
  <c r="K66794" i="20"/>
  <c r="K66795" i="20"/>
  <c r="K66796" i="20"/>
  <c r="K66797" i="20"/>
  <c r="K66798" i="20"/>
  <c r="K66799" i="20"/>
  <c r="K66800" i="20"/>
  <c r="K66801" i="20"/>
  <c r="K66802" i="20"/>
  <c r="K66803" i="20"/>
  <c r="K66804" i="20"/>
  <c r="K66805" i="20"/>
  <c r="K66806" i="20"/>
  <c r="K66807" i="20"/>
  <c r="K66808" i="20"/>
  <c r="K66809" i="20"/>
  <c r="K66810" i="20"/>
  <c r="K66811" i="20"/>
  <c r="K66812" i="20"/>
  <c r="K66813" i="20"/>
  <c r="K66814" i="20"/>
  <c r="K66815" i="20"/>
  <c r="K66816" i="20"/>
  <c r="K66817" i="20"/>
  <c r="K66818" i="20"/>
  <c r="K66819" i="20"/>
  <c r="K66820" i="20"/>
  <c r="K66821" i="20"/>
  <c r="K66822" i="20"/>
  <c r="K66823" i="20"/>
  <c r="K66824" i="20"/>
  <c r="K66825" i="20"/>
  <c r="K66826" i="20"/>
  <c r="K66827" i="20"/>
  <c r="K66828" i="20"/>
  <c r="K66829" i="20"/>
  <c r="K66830" i="20"/>
  <c r="K66831" i="20"/>
  <c r="K66832" i="20"/>
  <c r="K66833" i="20"/>
  <c r="K66834" i="20"/>
  <c r="K66835" i="20"/>
  <c r="K66836" i="20"/>
  <c r="K66837" i="20"/>
  <c r="K66838" i="20"/>
  <c r="K66839" i="20"/>
  <c r="K66840" i="20"/>
  <c r="K66841" i="20"/>
  <c r="K66842" i="20"/>
  <c r="K66843" i="20"/>
  <c r="K66844" i="20"/>
  <c r="K66845" i="20"/>
  <c r="K66846" i="20"/>
  <c r="K66847" i="20"/>
  <c r="K66848" i="20"/>
  <c r="K66849" i="20"/>
  <c r="K66850" i="20"/>
  <c r="K66851" i="20"/>
  <c r="K66852" i="20"/>
  <c r="K66853" i="20"/>
  <c r="K66854" i="20"/>
  <c r="K66855" i="20"/>
  <c r="K66856" i="20"/>
  <c r="K66857" i="20"/>
  <c r="K66858" i="20"/>
  <c r="K66859" i="20"/>
  <c r="K66860" i="20"/>
  <c r="K66861" i="20"/>
  <c r="K66862" i="20"/>
  <c r="K66863" i="20"/>
  <c r="K66864" i="20"/>
  <c r="K66865" i="20"/>
  <c r="K66866" i="20"/>
  <c r="K66867" i="20"/>
  <c r="K66868" i="20"/>
  <c r="K66869" i="20"/>
  <c r="K66870" i="20"/>
  <c r="K66871" i="20"/>
  <c r="K66872" i="20"/>
  <c r="K66873" i="20"/>
  <c r="K66874" i="20"/>
  <c r="K66875" i="20"/>
  <c r="K66876" i="20"/>
  <c r="K66877" i="20"/>
  <c r="K66878" i="20"/>
  <c r="K66879" i="20"/>
  <c r="K66880" i="20"/>
  <c r="K66881" i="20"/>
  <c r="K66882" i="20"/>
  <c r="K66883" i="20"/>
  <c r="K66884" i="20"/>
  <c r="K66885" i="20"/>
  <c r="K66886" i="20"/>
  <c r="K66887" i="20"/>
  <c r="K66888" i="20"/>
  <c r="K66889" i="20"/>
  <c r="K66890" i="20"/>
  <c r="K66891" i="20"/>
  <c r="K66892" i="20"/>
  <c r="K66893" i="20"/>
  <c r="K66894" i="20"/>
  <c r="K66895" i="20"/>
  <c r="K66896" i="20"/>
  <c r="K66897" i="20"/>
  <c r="K66898" i="20"/>
  <c r="K66899" i="20"/>
  <c r="K66900" i="20"/>
  <c r="K66901" i="20"/>
  <c r="K66902" i="20"/>
  <c r="K66903" i="20"/>
  <c r="K66904" i="20"/>
  <c r="K66905" i="20"/>
  <c r="K66906" i="20"/>
  <c r="K66907" i="20"/>
  <c r="K66908" i="20"/>
  <c r="K66909" i="20"/>
  <c r="K66910" i="20"/>
  <c r="K66911" i="20"/>
  <c r="K66912" i="20"/>
  <c r="K66913" i="20"/>
  <c r="K66914" i="20"/>
  <c r="K66915" i="20"/>
  <c r="K66916" i="20"/>
  <c r="K66917" i="20"/>
  <c r="K66918" i="20"/>
  <c r="K66919" i="20"/>
  <c r="K66920" i="20"/>
  <c r="K66921" i="20"/>
  <c r="K66922" i="20"/>
  <c r="K66923" i="20"/>
  <c r="K66924" i="20"/>
  <c r="K66925" i="20"/>
  <c r="K66926" i="20"/>
  <c r="K66927" i="20"/>
  <c r="K66928" i="20"/>
  <c r="K66929" i="20"/>
  <c r="K66930" i="20"/>
  <c r="K66931" i="20"/>
  <c r="K66932" i="20"/>
  <c r="K66933" i="20"/>
  <c r="K66934" i="20"/>
  <c r="K66935" i="20"/>
  <c r="K66936" i="20"/>
  <c r="K66937" i="20"/>
  <c r="K66938" i="20"/>
  <c r="K66939" i="20"/>
  <c r="K66940" i="20"/>
  <c r="K66941" i="20"/>
  <c r="K66942" i="20"/>
  <c r="K66943" i="20"/>
  <c r="K66944" i="20"/>
  <c r="K66945" i="20"/>
  <c r="K66946" i="20"/>
  <c r="K66947" i="20"/>
  <c r="K66948" i="20"/>
  <c r="K66949" i="20"/>
  <c r="K66950" i="20"/>
  <c r="K66951" i="20"/>
  <c r="K66952" i="20"/>
  <c r="K66953" i="20"/>
  <c r="K66954" i="20"/>
  <c r="K66955" i="20"/>
  <c r="K66956" i="20"/>
  <c r="K66957" i="20"/>
  <c r="K66958" i="20"/>
  <c r="K66959" i="20"/>
  <c r="K66960" i="20"/>
  <c r="K66961" i="20"/>
  <c r="K66962" i="20"/>
  <c r="K66963" i="20"/>
  <c r="K66964" i="20"/>
  <c r="K66965" i="20"/>
  <c r="K66966" i="20"/>
  <c r="K66967" i="20"/>
  <c r="K66968" i="20"/>
  <c r="K66969" i="20"/>
  <c r="K66970" i="20"/>
  <c r="K66971" i="20"/>
  <c r="K66972" i="20"/>
  <c r="K66973" i="20"/>
  <c r="K66974" i="20"/>
  <c r="K66975" i="20"/>
  <c r="K66976" i="20"/>
  <c r="K66977" i="20"/>
  <c r="K66978" i="20"/>
  <c r="K66979" i="20"/>
  <c r="K66980" i="20"/>
  <c r="K66981" i="20"/>
  <c r="K66982" i="20"/>
  <c r="K66983" i="20"/>
  <c r="K66984" i="20"/>
  <c r="K66985" i="20"/>
  <c r="K66986" i="20"/>
  <c r="K66987" i="20"/>
  <c r="K66988" i="20"/>
  <c r="K66989" i="20"/>
  <c r="K66990" i="20"/>
  <c r="K66991" i="20"/>
  <c r="K66992" i="20"/>
  <c r="K66993" i="20"/>
  <c r="K66994" i="20"/>
  <c r="K66995" i="20"/>
  <c r="K66996" i="20"/>
  <c r="K66997" i="20"/>
  <c r="K66998" i="20"/>
  <c r="K66999" i="20"/>
  <c r="K67000" i="20"/>
  <c r="K67001" i="20"/>
  <c r="K67002" i="20"/>
  <c r="K67003" i="20"/>
  <c r="K67004" i="20"/>
  <c r="K67005" i="20"/>
  <c r="K67006" i="20"/>
  <c r="K67007" i="20"/>
  <c r="K67008" i="20"/>
  <c r="K67009" i="20"/>
  <c r="K67010" i="20"/>
  <c r="K67011" i="20"/>
  <c r="K67012" i="20"/>
  <c r="K67013" i="20"/>
  <c r="K67014" i="20"/>
  <c r="K67015" i="20"/>
  <c r="K67016" i="20"/>
  <c r="K67017" i="20"/>
  <c r="K67018" i="20"/>
  <c r="K67019" i="20"/>
  <c r="K67020" i="20"/>
  <c r="K67021" i="20"/>
  <c r="K67022" i="20"/>
  <c r="K67023" i="20"/>
  <c r="K67024" i="20"/>
  <c r="K67025" i="20"/>
  <c r="K67026" i="20"/>
  <c r="K67027" i="20"/>
  <c r="K67028" i="20"/>
  <c r="K67029" i="20"/>
  <c r="K67030" i="20"/>
  <c r="K67031" i="20"/>
  <c r="K67032" i="20"/>
  <c r="K67033" i="20"/>
  <c r="K67034" i="20"/>
  <c r="K67035" i="20"/>
  <c r="K67036" i="20"/>
  <c r="K67037" i="20"/>
  <c r="K67038" i="20"/>
  <c r="K67039" i="20"/>
  <c r="K67040" i="20"/>
  <c r="K67041" i="20"/>
  <c r="K67042" i="20"/>
  <c r="K67043" i="20"/>
  <c r="K67044" i="20"/>
  <c r="K67045" i="20"/>
  <c r="K67046" i="20"/>
  <c r="K67047" i="20"/>
  <c r="K67048" i="20"/>
  <c r="K67049" i="20"/>
  <c r="K67050" i="20"/>
  <c r="K67051" i="20"/>
  <c r="K67052" i="20"/>
  <c r="K67053" i="20"/>
  <c r="K67054" i="20"/>
  <c r="K67055" i="20"/>
  <c r="K67056" i="20"/>
  <c r="K67057" i="20"/>
  <c r="K67058" i="20"/>
  <c r="K67059" i="20"/>
  <c r="K67060" i="20"/>
  <c r="K67061" i="20"/>
  <c r="K67062" i="20"/>
  <c r="K67063" i="20"/>
  <c r="K67064" i="20"/>
  <c r="K67065" i="20"/>
  <c r="K67066" i="20"/>
  <c r="K67067" i="20"/>
  <c r="K67068" i="20"/>
  <c r="K67069" i="20"/>
  <c r="K67070" i="20"/>
  <c r="K67071" i="20"/>
  <c r="K67072" i="20"/>
  <c r="K67073" i="20"/>
  <c r="K67074" i="20"/>
  <c r="K67075" i="20"/>
  <c r="K67076" i="20"/>
  <c r="K67077" i="20"/>
  <c r="K67078" i="20"/>
  <c r="K67079" i="20"/>
  <c r="K67080" i="20"/>
  <c r="K67081" i="20"/>
  <c r="K67082" i="20"/>
  <c r="K67083" i="20"/>
  <c r="K67084" i="20"/>
  <c r="K67085" i="20"/>
  <c r="K67086" i="20"/>
  <c r="K67087" i="20"/>
  <c r="K67088" i="20"/>
  <c r="K67089" i="20"/>
  <c r="K67090" i="20"/>
  <c r="K67091" i="20"/>
  <c r="K67092" i="20"/>
  <c r="K67093" i="20"/>
  <c r="K67094" i="20"/>
  <c r="K67095" i="20"/>
  <c r="K67096" i="20"/>
  <c r="K67097" i="20"/>
  <c r="K67098" i="20"/>
  <c r="K67099" i="20"/>
  <c r="K67100" i="20"/>
  <c r="K67101" i="20"/>
  <c r="K67102" i="20"/>
  <c r="K67103" i="20"/>
  <c r="K67104" i="20"/>
  <c r="K67105" i="20"/>
  <c r="K67106" i="20"/>
  <c r="K67107" i="20"/>
  <c r="K67108" i="20"/>
  <c r="K67109" i="20"/>
  <c r="K67110" i="20"/>
  <c r="K67111" i="20"/>
  <c r="K67112" i="20"/>
  <c r="K67113" i="20"/>
  <c r="K67114" i="20"/>
  <c r="K67115" i="20"/>
  <c r="K67116" i="20"/>
  <c r="K67117" i="20"/>
  <c r="K67118" i="20"/>
  <c r="K67119" i="20"/>
  <c r="K67120" i="20"/>
  <c r="K67121" i="20"/>
  <c r="K67122" i="20"/>
  <c r="K67123" i="20"/>
  <c r="K67124" i="20"/>
  <c r="K67125" i="20"/>
  <c r="K67126" i="20"/>
  <c r="K67127" i="20"/>
  <c r="K67128" i="20"/>
  <c r="K67129" i="20"/>
  <c r="K67130" i="20"/>
  <c r="K67131" i="20"/>
  <c r="K67132" i="20"/>
  <c r="K67133" i="20"/>
  <c r="K67134" i="20"/>
  <c r="K67135" i="20"/>
  <c r="K67136" i="20"/>
  <c r="K67137" i="20"/>
  <c r="K67138" i="20"/>
  <c r="K67139" i="20"/>
  <c r="K67140" i="20"/>
  <c r="K67141" i="20"/>
  <c r="K67142" i="20"/>
  <c r="K67143" i="20"/>
  <c r="K67144" i="20"/>
  <c r="K67145" i="20"/>
  <c r="K67146" i="20"/>
  <c r="K67147" i="20"/>
  <c r="K67148" i="20"/>
  <c r="K67149" i="20"/>
  <c r="K67150" i="20"/>
  <c r="K67151" i="20"/>
  <c r="K67152" i="20"/>
  <c r="K67153" i="20"/>
  <c r="K67154" i="20"/>
  <c r="K67155" i="20"/>
  <c r="K67156" i="20"/>
  <c r="K67157" i="20"/>
  <c r="K67158" i="20"/>
  <c r="K67159" i="20"/>
  <c r="K67160" i="20"/>
  <c r="K67161" i="20"/>
  <c r="K67162" i="20"/>
  <c r="K67163" i="20"/>
  <c r="K67164" i="20"/>
  <c r="K67165" i="20"/>
  <c r="K67166" i="20"/>
  <c r="K67167" i="20"/>
  <c r="K67168" i="20"/>
  <c r="K67169" i="20"/>
  <c r="K67170" i="20"/>
  <c r="K67171" i="20"/>
  <c r="K67172" i="20"/>
  <c r="K67173" i="20"/>
  <c r="K67174" i="20"/>
  <c r="K67175" i="20"/>
  <c r="K67176" i="20"/>
  <c r="K67177" i="20"/>
  <c r="K67178" i="20"/>
  <c r="K67179" i="20"/>
  <c r="K67180" i="20"/>
  <c r="K67181" i="20"/>
  <c r="K67182" i="20"/>
  <c r="K67183" i="20"/>
  <c r="K67184" i="20"/>
  <c r="K67185" i="20"/>
  <c r="K67186" i="20"/>
  <c r="K67187" i="20"/>
  <c r="K67188" i="20"/>
  <c r="K67189" i="20"/>
  <c r="K67190" i="20"/>
  <c r="K67191" i="20"/>
  <c r="K67192" i="20"/>
  <c r="K67193" i="20"/>
  <c r="K67194" i="20"/>
  <c r="K67195" i="20"/>
  <c r="K67196" i="20"/>
  <c r="K67197" i="20"/>
  <c r="K67198" i="20"/>
  <c r="K67199" i="20"/>
  <c r="K67200" i="20"/>
  <c r="K67201" i="20"/>
  <c r="K67202" i="20"/>
  <c r="K67203" i="20"/>
  <c r="K67204" i="20"/>
  <c r="K67205" i="20"/>
  <c r="K67206" i="20"/>
  <c r="K67207" i="20"/>
  <c r="K67208" i="20"/>
  <c r="K67209" i="20"/>
  <c r="K67210" i="20"/>
  <c r="K67211" i="20"/>
  <c r="K67212" i="20"/>
  <c r="K67213" i="20"/>
  <c r="K67214" i="20"/>
  <c r="K67215" i="20"/>
  <c r="K67216" i="20"/>
  <c r="K67217" i="20"/>
  <c r="K67218" i="20"/>
  <c r="K67219" i="20"/>
  <c r="K67220" i="20"/>
  <c r="K67221" i="20"/>
  <c r="K67222" i="20"/>
  <c r="K67223" i="20"/>
  <c r="K67224" i="20"/>
  <c r="K67225" i="20"/>
  <c r="K67226" i="20"/>
  <c r="K67227" i="20"/>
  <c r="K67228" i="20"/>
  <c r="K67229" i="20"/>
  <c r="K67230" i="20"/>
  <c r="K67231" i="20"/>
  <c r="K67232" i="20"/>
  <c r="K67233" i="20"/>
  <c r="K67234" i="20"/>
  <c r="K67235" i="20"/>
  <c r="K67236" i="20"/>
  <c r="K67237" i="20"/>
  <c r="K67238" i="20"/>
  <c r="K67239" i="20"/>
  <c r="K67240" i="20"/>
  <c r="K67241" i="20"/>
  <c r="K67242" i="20"/>
  <c r="K67243" i="20"/>
  <c r="K67244" i="20"/>
  <c r="K67245" i="20"/>
  <c r="K67246" i="20"/>
  <c r="K67247" i="20"/>
  <c r="K67248" i="20"/>
  <c r="K67249" i="20"/>
  <c r="K67250" i="20"/>
  <c r="K67251" i="20"/>
  <c r="K67252" i="20"/>
  <c r="K67253" i="20"/>
  <c r="K67254" i="20"/>
  <c r="K67255" i="20"/>
  <c r="K67256" i="20"/>
  <c r="K67257" i="20"/>
  <c r="K67258" i="20"/>
  <c r="K67259" i="20"/>
  <c r="K67260" i="20"/>
  <c r="K67261" i="20"/>
  <c r="K67262" i="20"/>
  <c r="K67263" i="20"/>
  <c r="K67264" i="20"/>
  <c r="K67265" i="20"/>
  <c r="K67266" i="20"/>
  <c r="K67267" i="20"/>
  <c r="K67268" i="20"/>
  <c r="K67269" i="20"/>
  <c r="K67270" i="20"/>
  <c r="K67271" i="20"/>
  <c r="K67272" i="20"/>
  <c r="K67273" i="20"/>
  <c r="K67274" i="20"/>
  <c r="K67275" i="20"/>
  <c r="K67276" i="20"/>
  <c r="K67277" i="20"/>
  <c r="K67278" i="20"/>
  <c r="K67279" i="20"/>
  <c r="K67280" i="20"/>
  <c r="K67281" i="20"/>
  <c r="K67282" i="20"/>
  <c r="K67283" i="20"/>
  <c r="K67284" i="20"/>
  <c r="K67285" i="20"/>
  <c r="K67286" i="20"/>
  <c r="K67287" i="20"/>
  <c r="K67288" i="20"/>
  <c r="K67289" i="20"/>
  <c r="K67290" i="20"/>
  <c r="K67291" i="20"/>
  <c r="K67292" i="20"/>
  <c r="K67293" i="20"/>
  <c r="K67294" i="20"/>
  <c r="K67295" i="20"/>
  <c r="K67296" i="20"/>
  <c r="K67297" i="20"/>
  <c r="K67298" i="20"/>
  <c r="K67299" i="20"/>
  <c r="K67300" i="20"/>
  <c r="K67301" i="20"/>
  <c r="K67302" i="20"/>
  <c r="K67303" i="20"/>
  <c r="K67304" i="20"/>
  <c r="K67305" i="20"/>
  <c r="K67306" i="20"/>
  <c r="K67307" i="20"/>
  <c r="K67308" i="20"/>
  <c r="K67309" i="20"/>
  <c r="K67310" i="20"/>
  <c r="K67311" i="20"/>
  <c r="K67312" i="20"/>
  <c r="K67313" i="20"/>
  <c r="K67314" i="20"/>
  <c r="K67315" i="20"/>
  <c r="K67316" i="20"/>
  <c r="K67317" i="20"/>
  <c r="K67318" i="20"/>
  <c r="K67319" i="20"/>
  <c r="K67320" i="20"/>
  <c r="K67321" i="20"/>
  <c r="K67322" i="20"/>
  <c r="K67323" i="20"/>
  <c r="K67324" i="20"/>
  <c r="K67325" i="20"/>
  <c r="K67326" i="20"/>
  <c r="K67327" i="20"/>
  <c r="K67328" i="20"/>
  <c r="K67329" i="20"/>
  <c r="K67330" i="20"/>
  <c r="K67331" i="20"/>
  <c r="K67332" i="20"/>
  <c r="K67333" i="20"/>
  <c r="K67334" i="20"/>
  <c r="K67335" i="20"/>
  <c r="K67336" i="20"/>
  <c r="K67337" i="20"/>
  <c r="K67338" i="20"/>
  <c r="K67339" i="20"/>
  <c r="K67340" i="20"/>
  <c r="K67341" i="20"/>
  <c r="K67342" i="20"/>
  <c r="K67343" i="20"/>
  <c r="K67344" i="20"/>
  <c r="K67345" i="20"/>
  <c r="K67346" i="20"/>
  <c r="K67347" i="20"/>
  <c r="K67348" i="20"/>
  <c r="K67349" i="20"/>
  <c r="K67350" i="20"/>
  <c r="K67351" i="20"/>
  <c r="K67352" i="20"/>
  <c r="K67353" i="20"/>
  <c r="K67354" i="20"/>
  <c r="K67355" i="20"/>
  <c r="K67356" i="20"/>
  <c r="K67357" i="20"/>
  <c r="K67358" i="20"/>
  <c r="K67359" i="20"/>
  <c r="K67360" i="20"/>
  <c r="K67361" i="20"/>
  <c r="K67362" i="20"/>
  <c r="K67363" i="20"/>
  <c r="K67364" i="20"/>
  <c r="K67365" i="20"/>
  <c r="K67366" i="20"/>
  <c r="K67367" i="20"/>
  <c r="K67368" i="20"/>
  <c r="K67369" i="20"/>
  <c r="K67370" i="20"/>
  <c r="K67371" i="20"/>
  <c r="K67372" i="20"/>
  <c r="K67373" i="20"/>
  <c r="K67374" i="20"/>
  <c r="K67375" i="20"/>
  <c r="K67376" i="20"/>
  <c r="K67377" i="20"/>
  <c r="K67378" i="20"/>
  <c r="K67379" i="20"/>
  <c r="K67380" i="20"/>
  <c r="K67381" i="20"/>
  <c r="K67382" i="20"/>
  <c r="K67383" i="20"/>
  <c r="K67384" i="20"/>
  <c r="K67385" i="20"/>
  <c r="K67386" i="20"/>
  <c r="K67387" i="20"/>
  <c r="K67388" i="20"/>
  <c r="K67389" i="20"/>
  <c r="K67390" i="20"/>
  <c r="K67391" i="20"/>
  <c r="K67392" i="20"/>
  <c r="K67393" i="20"/>
  <c r="K67394" i="20"/>
  <c r="K67395" i="20"/>
  <c r="K67396" i="20"/>
  <c r="K67397" i="20"/>
  <c r="K67398" i="20"/>
  <c r="K67399" i="20"/>
  <c r="K67400" i="20"/>
  <c r="K67401" i="20"/>
  <c r="K67402" i="20"/>
  <c r="K67403" i="20"/>
  <c r="K67404" i="20"/>
  <c r="K67405" i="20"/>
  <c r="K67406" i="20"/>
  <c r="K67407" i="20"/>
  <c r="K67408" i="20"/>
  <c r="K67409" i="20"/>
  <c r="K67410" i="20"/>
  <c r="K67411" i="20"/>
  <c r="K67412" i="20"/>
  <c r="K67413" i="20"/>
  <c r="K67414" i="20"/>
  <c r="K67415" i="20"/>
  <c r="K67416" i="20"/>
  <c r="K67417" i="20"/>
  <c r="K67418" i="20"/>
  <c r="K67419" i="20"/>
  <c r="K67420" i="20"/>
  <c r="K67421" i="20"/>
  <c r="K67422" i="20"/>
  <c r="K67423" i="20"/>
  <c r="K67424" i="20"/>
  <c r="K67425" i="20"/>
  <c r="K67426" i="20"/>
  <c r="K67427" i="20"/>
  <c r="K67428" i="20"/>
  <c r="K67429" i="20"/>
  <c r="K67430" i="20"/>
  <c r="K67431" i="20"/>
  <c r="K67432" i="20"/>
  <c r="K67433" i="20"/>
  <c r="K67434" i="20"/>
  <c r="K67435" i="20"/>
  <c r="K67436" i="20"/>
  <c r="K67437" i="20"/>
  <c r="K67438" i="20"/>
  <c r="K67439" i="20"/>
  <c r="K67440" i="20"/>
  <c r="K67441" i="20"/>
  <c r="K67442" i="20"/>
  <c r="K67443" i="20"/>
  <c r="K67444" i="20"/>
  <c r="K67445" i="20"/>
  <c r="K67446" i="20"/>
  <c r="K67447" i="20"/>
  <c r="K67448" i="20"/>
  <c r="K67449" i="20"/>
  <c r="K67450" i="20"/>
  <c r="K67451" i="20"/>
  <c r="K67452" i="20"/>
  <c r="K67453" i="20"/>
  <c r="K67454" i="20"/>
  <c r="K67455" i="20"/>
  <c r="K67456" i="20"/>
  <c r="K67457" i="20"/>
  <c r="K67458" i="20"/>
  <c r="K67459" i="20"/>
  <c r="K67460" i="20"/>
  <c r="K67461" i="20"/>
  <c r="K67462" i="20"/>
  <c r="K67463" i="20"/>
  <c r="K67464" i="20"/>
  <c r="K67465" i="20"/>
  <c r="K67466" i="20"/>
  <c r="K67467" i="20"/>
  <c r="K67468" i="20"/>
  <c r="K67469" i="20"/>
  <c r="K67470" i="20"/>
  <c r="K67471" i="20"/>
  <c r="K67472" i="20"/>
  <c r="K67473" i="20"/>
  <c r="K67474" i="20"/>
  <c r="K67475" i="20"/>
  <c r="K67476" i="20"/>
  <c r="K67477" i="20"/>
  <c r="K67478" i="20"/>
  <c r="K67479" i="20"/>
  <c r="K67480" i="20"/>
  <c r="K67481" i="20"/>
  <c r="K67482" i="20"/>
  <c r="K67483" i="20"/>
  <c r="K67484" i="20"/>
  <c r="K67485" i="20"/>
  <c r="K67486" i="20"/>
  <c r="K67487" i="20"/>
  <c r="K67488" i="20"/>
  <c r="K67489" i="20"/>
  <c r="K67490" i="20"/>
  <c r="K67491" i="20"/>
  <c r="K67492" i="20"/>
  <c r="K67493" i="20"/>
  <c r="K67494" i="20"/>
  <c r="K67495" i="20"/>
  <c r="K67496" i="20"/>
  <c r="K67497" i="20"/>
  <c r="K67498" i="20"/>
  <c r="K67499" i="20"/>
  <c r="K67500" i="20"/>
  <c r="K67501" i="20"/>
  <c r="K67502" i="20"/>
  <c r="K67503" i="20"/>
  <c r="K67504" i="20"/>
  <c r="K67505" i="20"/>
  <c r="K67506" i="20"/>
  <c r="K67507" i="20"/>
  <c r="K67508" i="20"/>
  <c r="K67509" i="20"/>
  <c r="K67510" i="20"/>
  <c r="K67511" i="20"/>
  <c r="K67512" i="20"/>
  <c r="K67513" i="20"/>
  <c r="K67514" i="20"/>
  <c r="K67515" i="20"/>
  <c r="K67516" i="20"/>
  <c r="K67517" i="20"/>
  <c r="K67518" i="20"/>
  <c r="K67519" i="20"/>
  <c r="K67520" i="20"/>
  <c r="K67521" i="20"/>
  <c r="K67522" i="20"/>
  <c r="K67523" i="20"/>
  <c r="K67524" i="20"/>
  <c r="K67525" i="20"/>
  <c r="K67526" i="20"/>
  <c r="K67527" i="20"/>
  <c r="K67528" i="20"/>
  <c r="K67529" i="20"/>
  <c r="K67530" i="20"/>
  <c r="K67531" i="20"/>
  <c r="K67532" i="20"/>
  <c r="K67533" i="20"/>
  <c r="K67534" i="20"/>
  <c r="K67535" i="20"/>
  <c r="K67536" i="20"/>
  <c r="K67537" i="20"/>
  <c r="K67538" i="20"/>
  <c r="K67539" i="20"/>
  <c r="K67540" i="20"/>
  <c r="K67541" i="20"/>
  <c r="K67542" i="20"/>
  <c r="K67543" i="20"/>
  <c r="K67544" i="20"/>
  <c r="K67545" i="20"/>
  <c r="K67546" i="20"/>
  <c r="K67547" i="20"/>
  <c r="K67548" i="20"/>
  <c r="K67549" i="20"/>
  <c r="K67550" i="20"/>
  <c r="K67551" i="20"/>
  <c r="K67552" i="20"/>
  <c r="K67553" i="20"/>
  <c r="K67554" i="20"/>
  <c r="K67555" i="20"/>
  <c r="K67556" i="20"/>
  <c r="K67557" i="20"/>
  <c r="K67558" i="20"/>
  <c r="K67559" i="20"/>
  <c r="K67560" i="20"/>
  <c r="K67561" i="20"/>
  <c r="K67562" i="20"/>
  <c r="K67563" i="20"/>
  <c r="K67564" i="20"/>
  <c r="K67565" i="20"/>
  <c r="K67566" i="20"/>
  <c r="K67567" i="20"/>
  <c r="K67568" i="20"/>
  <c r="K67569" i="20"/>
  <c r="K67570" i="20"/>
  <c r="K67571" i="20"/>
  <c r="K67572" i="20"/>
  <c r="K67573" i="20"/>
  <c r="K67574" i="20"/>
  <c r="K67575" i="20"/>
  <c r="K67576" i="20"/>
  <c r="K67577" i="20"/>
  <c r="K67578" i="20"/>
  <c r="K67579" i="20"/>
  <c r="K67580" i="20"/>
  <c r="K67581" i="20"/>
  <c r="K67582" i="20"/>
  <c r="K67583" i="20"/>
  <c r="K67584" i="20"/>
  <c r="K67585" i="20"/>
  <c r="K67586" i="20"/>
  <c r="K67587" i="20"/>
  <c r="K67588" i="20"/>
  <c r="K67589" i="20"/>
  <c r="K67590" i="20"/>
  <c r="K67591" i="20"/>
  <c r="K67592" i="20"/>
  <c r="K67593" i="20"/>
  <c r="K67594" i="20"/>
  <c r="K67595" i="20"/>
  <c r="K67596" i="20"/>
  <c r="K67597" i="20"/>
  <c r="K67598" i="20"/>
  <c r="K67599" i="20"/>
  <c r="K67600" i="20"/>
  <c r="K67601" i="20"/>
  <c r="K67602" i="20"/>
  <c r="K67603" i="20"/>
  <c r="K67604" i="20"/>
  <c r="K67605" i="20"/>
  <c r="K67606" i="20"/>
  <c r="K67607" i="20"/>
  <c r="K67608" i="20"/>
  <c r="K67609" i="20"/>
  <c r="K67610" i="20"/>
  <c r="K67611" i="20"/>
  <c r="K67612" i="20"/>
  <c r="K67613" i="20"/>
  <c r="K67614" i="20"/>
  <c r="K67615" i="20"/>
  <c r="K67616" i="20"/>
  <c r="K67617" i="20"/>
  <c r="K67618" i="20"/>
  <c r="K67619" i="20"/>
  <c r="K67620" i="20"/>
  <c r="K67621" i="20"/>
  <c r="K67622" i="20"/>
  <c r="K67623" i="20"/>
  <c r="K67624" i="20"/>
  <c r="K67625" i="20"/>
  <c r="K67626" i="20"/>
  <c r="K67627" i="20"/>
  <c r="K67628" i="20"/>
  <c r="K67629" i="20"/>
  <c r="K67630" i="20"/>
  <c r="K67631" i="20"/>
  <c r="K67632" i="20"/>
  <c r="K67633" i="20"/>
  <c r="K67634" i="20"/>
  <c r="K67635" i="20"/>
  <c r="K67636" i="20"/>
  <c r="K67637" i="20"/>
  <c r="K67638" i="20"/>
  <c r="K67639" i="20"/>
  <c r="K67640" i="20"/>
  <c r="K67641" i="20"/>
  <c r="K67642" i="20"/>
  <c r="K67643" i="20"/>
  <c r="K67644" i="20"/>
  <c r="K67645" i="20"/>
  <c r="K67646" i="20"/>
  <c r="K67647" i="20"/>
  <c r="K67648" i="20"/>
  <c r="K67649" i="20"/>
  <c r="K67650" i="20"/>
  <c r="K67651" i="20"/>
  <c r="K67652" i="20"/>
  <c r="K67653" i="20"/>
  <c r="K67654" i="20"/>
  <c r="K67655" i="20"/>
  <c r="K67656" i="20"/>
  <c r="K67657" i="20"/>
  <c r="K67658" i="20"/>
  <c r="K67659" i="20"/>
  <c r="K67660" i="20"/>
  <c r="K67661" i="20"/>
  <c r="K67662" i="20"/>
  <c r="K67663" i="20"/>
  <c r="K67664" i="20"/>
  <c r="K67665" i="20"/>
  <c r="K67666" i="20"/>
  <c r="K67667" i="20"/>
  <c r="K67668" i="20"/>
  <c r="K67669" i="20"/>
  <c r="K67670" i="20"/>
  <c r="K67671" i="20"/>
  <c r="K67672" i="20"/>
  <c r="K67673" i="20"/>
  <c r="K67674" i="20"/>
  <c r="K67675" i="20"/>
  <c r="K67676" i="20"/>
  <c r="K67677" i="20"/>
  <c r="K67678" i="20"/>
  <c r="K67679" i="20"/>
  <c r="K67680" i="20"/>
  <c r="K67681" i="20"/>
  <c r="K67682" i="20"/>
  <c r="K67683" i="20"/>
  <c r="K67684" i="20"/>
  <c r="K67685" i="20"/>
  <c r="K67686" i="20"/>
  <c r="K67687" i="20"/>
  <c r="K67688" i="20"/>
  <c r="K67689" i="20"/>
  <c r="K67690" i="20"/>
  <c r="K67691" i="20"/>
  <c r="K67692" i="20"/>
  <c r="K67693" i="20"/>
  <c r="K67694" i="20"/>
  <c r="K67695" i="20"/>
  <c r="K67696" i="20"/>
  <c r="K67697" i="20"/>
  <c r="K67698" i="20"/>
  <c r="K67699" i="20"/>
  <c r="K67700" i="20"/>
  <c r="K67701" i="20"/>
  <c r="K67702" i="20"/>
  <c r="K67703" i="20"/>
  <c r="K67704" i="20"/>
  <c r="K67705" i="20"/>
  <c r="K67706" i="20"/>
  <c r="K67707" i="20"/>
  <c r="K67708" i="20"/>
  <c r="K67709" i="20"/>
  <c r="K67710" i="20"/>
  <c r="K67711" i="20"/>
  <c r="K67712" i="20"/>
  <c r="K67713" i="20"/>
  <c r="K67714" i="20"/>
  <c r="K67715" i="20"/>
  <c r="K67716" i="20"/>
  <c r="K67717" i="20"/>
  <c r="K67718" i="20"/>
  <c r="K67719" i="20"/>
  <c r="K67720" i="20"/>
  <c r="K67721" i="20"/>
  <c r="K67722" i="20"/>
  <c r="K67723" i="20"/>
  <c r="K67724" i="20"/>
  <c r="K67725" i="20"/>
  <c r="K67726" i="20"/>
  <c r="K67727" i="20"/>
  <c r="K67728" i="20"/>
  <c r="K67729" i="20"/>
  <c r="K67730" i="20"/>
  <c r="K67731" i="20"/>
  <c r="K67732" i="20"/>
  <c r="K67733" i="20"/>
  <c r="K67734" i="20"/>
  <c r="K67735" i="20"/>
  <c r="K67736" i="20"/>
  <c r="K67737" i="20"/>
  <c r="K67738" i="20"/>
  <c r="K67739" i="20"/>
  <c r="K67740" i="20"/>
  <c r="K67741" i="20"/>
  <c r="K67742" i="20"/>
  <c r="K67743" i="20"/>
  <c r="K67744" i="20"/>
  <c r="K67745" i="20"/>
  <c r="K67746" i="20"/>
  <c r="K67747" i="20"/>
  <c r="K67748" i="20"/>
  <c r="K67749" i="20"/>
  <c r="K67750" i="20"/>
  <c r="K67751" i="20"/>
  <c r="K67752" i="20"/>
  <c r="K67753" i="20"/>
  <c r="K67754" i="20"/>
  <c r="K67755" i="20"/>
  <c r="K67756" i="20"/>
  <c r="K67757" i="20"/>
  <c r="K67758" i="20"/>
  <c r="K67759" i="20"/>
  <c r="K67760" i="20"/>
  <c r="K67761" i="20"/>
  <c r="K67762" i="20"/>
  <c r="K67763" i="20"/>
  <c r="K67764" i="20"/>
  <c r="K67765" i="20"/>
  <c r="K67766" i="20"/>
  <c r="K67767" i="20"/>
  <c r="K67768" i="20"/>
  <c r="K67769" i="20"/>
  <c r="K67770" i="20"/>
  <c r="K67771" i="20"/>
  <c r="K67772" i="20"/>
  <c r="K67773" i="20"/>
  <c r="K67774" i="20"/>
  <c r="K67775" i="20"/>
  <c r="K67776" i="20"/>
  <c r="K67777" i="20"/>
  <c r="K67778" i="20"/>
  <c r="K67779" i="20"/>
  <c r="K67780" i="20"/>
  <c r="K67781" i="20"/>
  <c r="K67782" i="20"/>
  <c r="K67783" i="20"/>
  <c r="K67784" i="20"/>
  <c r="K67785" i="20"/>
  <c r="K67786" i="20"/>
  <c r="K67787" i="20"/>
  <c r="K67788" i="20"/>
  <c r="K67789" i="20"/>
  <c r="K67790" i="20"/>
  <c r="K67791" i="20"/>
  <c r="K67792" i="20"/>
  <c r="K67793" i="20"/>
  <c r="K67794" i="20"/>
  <c r="K67795" i="20"/>
  <c r="K67796" i="20"/>
  <c r="K67797" i="20"/>
  <c r="K67798" i="20"/>
  <c r="K67799" i="20"/>
  <c r="K67800" i="20"/>
  <c r="K67801" i="20"/>
  <c r="K67802" i="20"/>
  <c r="K67803" i="20"/>
  <c r="K67804" i="20"/>
  <c r="K67805" i="20"/>
  <c r="K67806" i="20"/>
  <c r="K67807" i="20"/>
  <c r="K67808" i="20"/>
  <c r="K67809" i="20"/>
  <c r="K67810" i="20"/>
  <c r="K67811" i="20"/>
  <c r="K67812" i="20"/>
  <c r="K67813" i="20"/>
  <c r="K67814" i="20"/>
  <c r="K67815" i="20"/>
  <c r="K67816" i="20"/>
  <c r="K67817" i="20"/>
  <c r="K67818" i="20"/>
  <c r="K67819" i="20"/>
  <c r="K67820" i="20"/>
  <c r="K67821" i="20"/>
  <c r="K67822" i="20"/>
  <c r="K67823" i="20"/>
  <c r="K67824" i="20"/>
  <c r="K67825" i="20"/>
  <c r="K67826" i="20"/>
  <c r="K67827" i="20"/>
  <c r="K67828" i="20"/>
  <c r="K67829" i="20"/>
  <c r="K67830" i="20"/>
  <c r="K67831" i="20"/>
  <c r="K67832" i="20"/>
  <c r="K67833" i="20"/>
  <c r="K67834" i="20"/>
  <c r="K67835" i="20"/>
  <c r="K67836" i="20"/>
  <c r="K67837" i="20"/>
  <c r="K67838" i="20"/>
  <c r="K67839" i="20"/>
  <c r="K67840" i="20"/>
  <c r="K67841" i="20"/>
  <c r="K67842" i="20"/>
  <c r="K67843" i="20"/>
  <c r="K67844" i="20"/>
  <c r="K67845" i="20"/>
  <c r="K67846" i="20"/>
  <c r="K67847" i="20"/>
  <c r="K67848" i="20"/>
  <c r="K67849" i="20"/>
  <c r="K67850" i="20"/>
  <c r="K67851" i="20"/>
  <c r="K67852" i="20"/>
  <c r="K67853" i="20"/>
  <c r="K67854" i="20"/>
  <c r="K67855" i="20"/>
  <c r="K67856" i="20"/>
  <c r="K67857" i="20"/>
  <c r="K67858" i="20"/>
  <c r="K67859" i="20"/>
  <c r="K67860" i="20"/>
  <c r="K67861" i="20"/>
  <c r="K67862" i="20"/>
  <c r="K67863" i="20"/>
  <c r="K67864" i="20"/>
  <c r="K67865" i="20"/>
  <c r="K67866" i="20"/>
  <c r="K67867" i="20"/>
  <c r="K67868" i="20"/>
  <c r="K67869" i="20"/>
  <c r="K67870" i="20"/>
  <c r="K67871" i="20"/>
  <c r="K67872" i="20"/>
  <c r="K67873" i="20"/>
  <c r="K67874" i="20"/>
  <c r="K67875" i="20"/>
  <c r="K67876" i="20"/>
  <c r="K67877" i="20"/>
  <c r="K67878" i="20"/>
  <c r="K67879" i="20"/>
  <c r="K67880" i="20"/>
  <c r="K67881" i="20"/>
  <c r="K67882" i="20"/>
  <c r="K67883" i="20"/>
  <c r="K67884" i="20"/>
  <c r="K67885" i="20"/>
  <c r="K67886" i="20"/>
  <c r="K67887" i="20"/>
  <c r="K67888" i="20"/>
  <c r="K67889" i="20"/>
  <c r="K67890" i="20"/>
  <c r="K67891" i="20"/>
  <c r="K67892" i="20"/>
  <c r="K67893" i="20"/>
  <c r="K67894" i="20"/>
  <c r="K67895" i="20"/>
  <c r="K67896" i="20"/>
  <c r="K67897" i="20"/>
  <c r="K67898" i="20"/>
  <c r="K67899" i="20"/>
  <c r="K67900" i="20"/>
  <c r="K67901" i="20"/>
  <c r="K67902" i="20"/>
  <c r="K67903" i="20"/>
  <c r="K67904" i="20"/>
  <c r="K67905" i="20"/>
  <c r="K67906" i="20"/>
  <c r="K67907" i="20"/>
  <c r="K67908" i="20"/>
  <c r="K67909" i="20"/>
  <c r="K67910" i="20"/>
  <c r="K67911" i="20"/>
  <c r="K67912" i="20"/>
  <c r="K67913" i="20"/>
  <c r="K67914" i="20"/>
  <c r="K67915" i="20"/>
  <c r="K67916" i="20"/>
  <c r="K67917" i="20"/>
  <c r="K67918" i="20"/>
  <c r="K67919" i="20"/>
  <c r="K67920" i="20"/>
  <c r="K67921" i="20"/>
  <c r="K67922" i="20"/>
  <c r="K67923" i="20"/>
  <c r="K67924" i="20"/>
  <c r="K67925" i="20"/>
  <c r="K67926" i="20"/>
  <c r="K67927" i="20"/>
  <c r="K67928" i="20"/>
  <c r="K67929" i="20"/>
  <c r="K67930" i="20"/>
  <c r="K67931" i="20"/>
  <c r="K67932" i="20"/>
  <c r="K67933" i="20"/>
  <c r="K67934" i="20"/>
  <c r="K67935" i="20"/>
  <c r="K67936" i="20"/>
  <c r="K67937" i="20"/>
  <c r="K67938" i="20"/>
  <c r="K67939" i="20"/>
  <c r="K67940" i="20"/>
  <c r="K67941" i="20"/>
  <c r="K67942" i="20"/>
  <c r="K67943" i="20"/>
  <c r="K67944" i="20"/>
  <c r="K67945" i="20"/>
  <c r="K67946" i="20"/>
  <c r="K67947" i="20"/>
  <c r="K67948" i="20"/>
  <c r="K67949" i="20"/>
  <c r="K67950" i="20"/>
  <c r="K67951" i="20"/>
  <c r="K67952" i="20"/>
  <c r="K67953" i="20"/>
  <c r="K67954" i="20"/>
  <c r="K67955" i="20"/>
  <c r="K67956" i="20"/>
  <c r="K67957" i="20"/>
  <c r="K67958" i="20"/>
  <c r="K67959" i="20"/>
  <c r="K67960" i="20"/>
  <c r="K67961" i="20"/>
  <c r="K67962" i="20"/>
  <c r="K67963" i="20"/>
  <c r="K67964" i="20"/>
  <c r="K67965" i="20"/>
  <c r="K67966" i="20"/>
  <c r="K67967" i="20"/>
  <c r="K67968" i="20"/>
  <c r="K67969" i="20"/>
  <c r="K67970" i="20"/>
  <c r="K67971" i="20"/>
  <c r="K67972" i="20"/>
  <c r="K67973" i="20"/>
  <c r="K67974" i="20"/>
  <c r="K67975" i="20"/>
  <c r="K67976" i="20"/>
  <c r="K67977" i="20"/>
  <c r="K67978" i="20"/>
  <c r="K67979" i="20"/>
  <c r="K67980" i="20"/>
  <c r="K67981" i="20"/>
  <c r="K67982" i="20"/>
  <c r="K67983" i="20"/>
  <c r="K67984" i="20"/>
  <c r="K67985" i="20"/>
  <c r="K67986" i="20"/>
  <c r="K67987" i="20"/>
  <c r="K67988" i="20"/>
  <c r="K67989" i="20"/>
  <c r="K67990" i="20"/>
  <c r="K67991" i="20"/>
  <c r="K67992" i="20"/>
  <c r="K67993" i="20"/>
  <c r="K67994" i="20"/>
  <c r="K67995" i="20"/>
  <c r="K67996" i="20"/>
  <c r="K67997" i="20"/>
  <c r="K67998" i="20"/>
  <c r="K67999" i="20"/>
  <c r="K68000" i="20"/>
  <c r="K68001" i="20"/>
  <c r="K68002" i="20"/>
  <c r="K68003" i="20"/>
  <c r="K68004" i="20"/>
  <c r="K68005" i="20"/>
  <c r="K68006" i="20"/>
  <c r="K68007" i="20"/>
  <c r="K68008" i="20"/>
  <c r="K68009" i="20"/>
  <c r="K68010" i="20"/>
  <c r="K68011" i="20"/>
  <c r="K68012" i="20"/>
  <c r="K68013" i="20"/>
  <c r="K68014" i="20"/>
  <c r="K68015" i="20"/>
  <c r="K68016" i="20"/>
  <c r="K68017" i="20"/>
  <c r="K68018" i="20"/>
  <c r="K68019" i="20"/>
  <c r="K68020" i="20"/>
  <c r="K68021" i="20"/>
  <c r="K68022" i="20"/>
  <c r="K68023" i="20"/>
  <c r="K68024" i="20"/>
  <c r="K68025" i="20"/>
  <c r="K68026" i="20"/>
  <c r="K68027" i="20"/>
  <c r="K68028" i="20"/>
  <c r="K68029" i="20"/>
  <c r="K68030" i="20"/>
  <c r="K68031" i="20"/>
  <c r="K68032" i="20"/>
  <c r="K68033" i="20"/>
  <c r="K68034" i="20"/>
  <c r="K68035" i="20"/>
  <c r="K68036" i="20"/>
  <c r="K68037" i="20"/>
  <c r="K68038" i="20"/>
  <c r="K68039" i="20"/>
  <c r="K68040" i="20"/>
  <c r="K68041" i="20"/>
  <c r="K68042" i="20"/>
  <c r="K68043" i="20"/>
  <c r="K68044" i="20"/>
  <c r="K68045" i="20"/>
  <c r="K68046" i="20"/>
  <c r="K68047" i="20"/>
  <c r="K68048" i="20"/>
  <c r="K68049" i="20"/>
  <c r="K68050" i="20"/>
  <c r="K68051" i="20"/>
  <c r="K68052" i="20"/>
  <c r="K68053" i="20"/>
  <c r="K68054" i="20"/>
  <c r="K68055" i="20"/>
  <c r="K68056" i="20"/>
  <c r="K68057" i="20"/>
  <c r="K68058" i="20"/>
  <c r="K68059" i="20"/>
  <c r="K68060" i="20"/>
  <c r="K68061" i="20"/>
  <c r="K68062" i="20"/>
  <c r="K68063" i="20"/>
  <c r="K68064" i="20"/>
  <c r="K68065" i="20"/>
  <c r="K68066" i="20"/>
  <c r="K68067" i="20"/>
  <c r="K68068" i="20"/>
  <c r="K68069" i="20"/>
  <c r="K68070" i="20"/>
  <c r="K68071" i="20"/>
  <c r="K68072" i="20"/>
  <c r="K68073" i="20"/>
  <c r="K68074" i="20"/>
  <c r="K68075" i="20"/>
  <c r="K68076" i="20"/>
  <c r="K68077" i="20"/>
  <c r="K68078" i="20"/>
  <c r="K68079" i="20"/>
  <c r="K68080" i="20"/>
  <c r="K68081" i="20"/>
  <c r="K68082" i="20"/>
  <c r="K68083" i="20"/>
  <c r="K68084" i="20"/>
  <c r="K68085" i="20"/>
  <c r="K68086" i="20"/>
  <c r="K68087" i="20"/>
  <c r="K68088" i="20"/>
  <c r="K68089" i="20"/>
  <c r="K68090" i="20"/>
  <c r="K68091" i="20"/>
  <c r="K68092" i="20"/>
  <c r="K68093" i="20"/>
  <c r="K68094" i="20"/>
  <c r="K68095" i="20"/>
  <c r="K68096" i="20"/>
  <c r="K68097" i="20"/>
  <c r="K68098" i="20"/>
  <c r="K68099" i="20"/>
  <c r="K68100" i="20"/>
  <c r="K68101" i="20"/>
  <c r="K68102" i="20"/>
  <c r="K68103" i="20"/>
  <c r="K68104" i="20"/>
  <c r="K68105" i="20"/>
  <c r="K68106" i="20"/>
  <c r="K68107" i="20"/>
  <c r="K68108" i="20"/>
  <c r="K68109" i="20"/>
  <c r="K68110" i="20"/>
  <c r="K68111" i="20"/>
  <c r="K68112" i="20"/>
  <c r="K68113" i="20"/>
  <c r="K68114" i="20"/>
  <c r="K68115" i="20"/>
  <c r="K68116" i="20"/>
  <c r="K68117" i="20"/>
  <c r="K68118" i="20"/>
  <c r="K68119" i="20"/>
  <c r="K68120" i="20"/>
  <c r="K68121" i="20"/>
  <c r="K68122" i="20"/>
  <c r="K68123" i="20"/>
  <c r="K68124" i="20"/>
  <c r="K68125" i="20"/>
  <c r="K68126" i="20"/>
  <c r="K68127" i="20"/>
  <c r="K68128" i="20"/>
  <c r="K68129" i="20"/>
  <c r="K68130" i="20"/>
  <c r="K68131" i="20"/>
  <c r="K68132" i="20"/>
  <c r="K68133" i="20"/>
  <c r="K68134" i="20"/>
  <c r="K68135" i="20"/>
  <c r="K68136" i="20"/>
  <c r="K68137" i="20"/>
  <c r="K68138" i="20"/>
  <c r="K68139" i="20"/>
  <c r="K68140" i="20"/>
  <c r="K68141" i="20"/>
  <c r="K68142" i="20"/>
  <c r="K68143" i="20"/>
  <c r="K68144" i="20"/>
  <c r="K68145" i="20"/>
  <c r="K68146" i="20"/>
  <c r="K68147" i="20"/>
  <c r="K68148" i="20"/>
  <c r="K68149" i="20"/>
  <c r="K68150" i="20"/>
  <c r="K68151" i="20"/>
  <c r="K68152" i="20"/>
  <c r="K68153" i="20"/>
  <c r="K68154" i="20"/>
  <c r="K68155" i="20"/>
  <c r="K68156" i="20"/>
  <c r="K68157" i="20"/>
  <c r="K68158" i="20"/>
  <c r="K68159" i="20"/>
  <c r="K68160" i="20"/>
  <c r="K68161" i="20"/>
  <c r="K68162" i="20"/>
  <c r="K68163" i="20"/>
  <c r="K68164" i="20"/>
  <c r="K68165" i="20"/>
  <c r="K68166" i="20"/>
  <c r="K68167" i="20"/>
  <c r="K68168" i="20"/>
  <c r="K68169" i="20"/>
  <c r="K68170" i="20"/>
  <c r="K68171" i="20"/>
  <c r="K68172" i="20"/>
  <c r="K68173" i="20"/>
  <c r="K68174" i="20"/>
  <c r="K68175" i="20"/>
  <c r="K68176" i="20"/>
  <c r="K68177" i="20"/>
  <c r="K68178" i="20"/>
  <c r="K68179" i="20"/>
  <c r="K68180" i="20"/>
  <c r="K68181" i="20"/>
  <c r="K68182" i="20"/>
  <c r="K68183" i="20"/>
  <c r="K68184" i="20"/>
  <c r="K68185" i="20"/>
  <c r="K68186" i="20"/>
  <c r="K68187" i="20"/>
  <c r="K68188" i="20"/>
  <c r="K68189" i="20"/>
  <c r="K68190" i="20"/>
  <c r="K68191" i="20"/>
  <c r="K68192" i="20"/>
  <c r="K68193" i="20"/>
  <c r="K68194" i="20"/>
  <c r="K68195" i="20"/>
  <c r="K68196" i="20"/>
  <c r="K68197" i="20"/>
  <c r="K68198" i="20"/>
  <c r="K68199" i="20"/>
  <c r="K68200" i="20"/>
  <c r="K68201" i="20"/>
  <c r="K68202" i="20"/>
  <c r="K68203" i="20"/>
  <c r="K68204" i="20"/>
  <c r="K68205" i="20"/>
  <c r="K68206" i="20"/>
  <c r="K68207" i="20"/>
  <c r="K68208" i="20"/>
  <c r="K68209" i="20"/>
  <c r="K68210" i="20"/>
  <c r="K68211" i="20"/>
  <c r="K68212" i="20"/>
  <c r="K68213" i="20"/>
  <c r="K68214" i="20"/>
  <c r="K68215" i="20"/>
  <c r="K68216" i="20"/>
  <c r="K68217" i="20"/>
  <c r="K68218" i="20"/>
  <c r="K68219" i="20"/>
  <c r="K68220" i="20"/>
  <c r="K68221" i="20"/>
  <c r="K68222" i="20"/>
  <c r="K68223" i="20"/>
  <c r="K68224" i="20"/>
  <c r="K68225" i="20"/>
  <c r="K68226" i="20"/>
  <c r="K68227" i="20"/>
  <c r="K68228" i="20"/>
  <c r="K68229" i="20"/>
  <c r="K68230" i="20"/>
  <c r="K68231" i="20"/>
  <c r="K68232" i="20"/>
  <c r="K68233" i="20"/>
  <c r="K68234" i="20"/>
  <c r="K68235" i="20"/>
  <c r="K68236" i="20"/>
  <c r="K68237" i="20"/>
  <c r="K68238" i="20"/>
  <c r="K68239" i="20"/>
  <c r="K68240" i="20"/>
  <c r="K68241" i="20"/>
  <c r="K68242" i="20"/>
  <c r="K68243" i="20"/>
  <c r="K68244" i="20"/>
  <c r="K68245" i="20"/>
  <c r="K68246" i="20"/>
  <c r="K68247" i="20"/>
  <c r="K68248" i="20"/>
  <c r="K68249" i="20"/>
  <c r="K68250" i="20"/>
  <c r="K68251" i="20"/>
  <c r="K68252" i="20"/>
  <c r="K68253" i="20"/>
  <c r="K68254" i="20"/>
  <c r="K68255" i="20"/>
  <c r="K68256" i="20"/>
  <c r="K68257" i="20"/>
  <c r="K68258" i="20"/>
  <c r="K68259" i="20"/>
  <c r="K68260" i="20"/>
  <c r="K68261" i="20"/>
  <c r="K68262" i="20"/>
  <c r="K68263" i="20"/>
  <c r="K68264" i="20"/>
  <c r="K68265" i="20"/>
  <c r="K68266" i="20"/>
  <c r="K68267" i="20"/>
  <c r="K68268" i="20"/>
  <c r="K68269" i="20"/>
  <c r="K68270" i="20"/>
  <c r="K68271" i="20"/>
  <c r="K68272" i="20"/>
  <c r="K68273" i="20"/>
  <c r="K68274" i="20"/>
  <c r="K68275" i="20"/>
  <c r="K68276" i="20"/>
  <c r="K68277" i="20"/>
  <c r="K68278" i="20"/>
  <c r="K68279" i="20"/>
  <c r="K68280" i="20"/>
  <c r="K68281" i="20"/>
  <c r="K68282" i="20"/>
  <c r="K68283" i="20"/>
  <c r="K68284" i="20"/>
  <c r="K68285" i="20"/>
  <c r="K68286" i="20"/>
  <c r="K68287" i="20"/>
  <c r="K68288" i="20"/>
  <c r="K68289" i="20"/>
  <c r="K68290" i="20"/>
  <c r="K68291" i="20"/>
  <c r="K68292" i="20"/>
  <c r="K68293" i="20"/>
  <c r="K68294" i="20"/>
  <c r="K68295" i="20"/>
  <c r="K68296" i="20"/>
  <c r="K68297" i="20"/>
  <c r="K68298" i="20"/>
  <c r="K68299" i="20"/>
  <c r="K68300" i="20"/>
  <c r="K68301" i="20"/>
  <c r="K68302" i="20"/>
  <c r="K68303" i="20"/>
  <c r="K68304" i="20"/>
  <c r="K68305" i="20"/>
  <c r="K68306" i="20"/>
  <c r="K68307" i="20"/>
  <c r="K68308" i="20"/>
  <c r="K68309" i="20"/>
  <c r="K68310" i="20"/>
  <c r="K68311" i="20"/>
  <c r="K68312" i="20"/>
  <c r="K68313" i="20"/>
  <c r="K68314" i="20"/>
  <c r="K68315" i="20"/>
  <c r="K68316" i="20"/>
  <c r="K68317" i="20"/>
  <c r="K68318" i="20"/>
  <c r="K68319" i="20"/>
  <c r="K68320" i="20"/>
  <c r="K68321" i="20"/>
  <c r="K68322" i="20"/>
  <c r="K68323" i="20"/>
  <c r="K68324" i="20"/>
  <c r="K68325" i="20"/>
  <c r="K68326" i="20"/>
  <c r="K68327" i="20"/>
  <c r="K68328" i="20"/>
  <c r="K68329" i="20"/>
  <c r="K68330" i="20"/>
  <c r="K68331" i="20"/>
  <c r="K68332" i="20"/>
  <c r="K68333" i="20"/>
  <c r="K68334" i="20"/>
  <c r="K68335" i="20"/>
  <c r="K68336" i="20"/>
  <c r="K68337" i="20"/>
  <c r="K68338" i="20"/>
  <c r="K68339" i="20"/>
  <c r="K68340" i="20"/>
  <c r="K68341" i="20"/>
  <c r="K68342" i="20"/>
  <c r="K68343" i="20"/>
  <c r="K68344" i="20"/>
  <c r="K68345" i="20"/>
  <c r="K68346" i="20"/>
  <c r="K68347" i="20"/>
  <c r="K68348" i="20"/>
  <c r="K68349" i="20"/>
  <c r="K68350" i="20"/>
  <c r="K68351" i="20"/>
  <c r="K68352" i="20"/>
  <c r="K68353" i="20"/>
  <c r="K68354" i="20"/>
  <c r="K68355" i="20"/>
  <c r="K68356" i="20"/>
  <c r="K68357" i="20"/>
  <c r="K68358" i="20"/>
  <c r="K68359" i="20"/>
  <c r="K68360" i="20"/>
  <c r="K68361" i="20"/>
  <c r="K68362" i="20"/>
  <c r="K68363" i="20"/>
  <c r="K68364" i="20"/>
  <c r="K68365" i="20"/>
  <c r="K68366" i="20"/>
  <c r="K68367" i="20"/>
  <c r="K68368" i="20"/>
  <c r="K68369" i="20"/>
  <c r="K68370" i="20"/>
  <c r="K68371" i="20"/>
  <c r="K68372" i="20"/>
  <c r="K68373" i="20"/>
  <c r="K68374" i="20"/>
  <c r="K68375" i="20"/>
  <c r="K68376" i="20"/>
  <c r="K68377" i="20"/>
  <c r="K68378" i="20"/>
  <c r="K68379" i="20"/>
  <c r="K68380" i="20"/>
  <c r="K68381" i="20"/>
  <c r="K68382" i="20"/>
  <c r="K68383" i="20"/>
  <c r="K68384" i="20"/>
  <c r="K68385" i="20"/>
  <c r="K68386" i="20"/>
  <c r="K68387" i="20"/>
  <c r="K68388" i="20"/>
  <c r="K68389" i="20"/>
  <c r="K68390" i="20"/>
  <c r="K68391" i="20"/>
  <c r="K68392" i="20"/>
  <c r="K68393" i="20"/>
  <c r="K68394" i="20"/>
  <c r="K68395" i="20"/>
  <c r="K68396" i="20"/>
  <c r="K68397" i="20"/>
  <c r="K68398" i="20"/>
  <c r="K68399" i="20"/>
  <c r="K68400" i="20"/>
  <c r="K68401" i="20"/>
  <c r="K68402" i="20"/>
  <c r="K68403" i="20"/>
  <c r="K68404" i="20"/>
  <c r="K68405" i="20"/>
  <c r="K68406" i="20"/>
  <c r="K68407" i="20"/>
  <c r="K68408" i="20"/>
  <c r="K68409" i="20"/>
  <c r="K68410" i="20"/>
  <c r="K68411" i="20"/>
  <c r="K68412" i="20"/>
  <c r="K68413" i="20"/>
  <c r="K68414" i="20"/>
  <c r="K68415" i="20"/>
  <c r="K68416" i="20"/>
  <c r="K68417" i="20"/>
  <c r="K68418" i="20"/>
  <c r="K68419" i="20"/>
  <c r="K68420" i="20"/>
  <c r="K68421" i="20"/>
  <c r="K68422" i="20"/>
  <c r="K68423" i="20"/>
  <c r="K68424" i="20"/>
  <c r="K68425" i="20"/>
  <c r="K68426" i="20"/>
  <c r="K68427" i="20"/>
  <c r="K68428" i="20"/>
  <c r="K68429" i="20"/>
  <c r="K68430" i="20"/>
  <c r="K68431" i="20"/>
  <c r="K68432" i="20"/>
  <c r="K68433" i="20"/>
  <c r="K68434" i="20"/>
  <c r="K68435" i="20"/>
  <c r="K68436" i="20"/>
  <c r="K68437" i="20"/>
  <c r="K68438" i="20"/>
  <c r="K68439" i="20"/>
  <c r="K68440" i="20"/>
  <c r="K68441" i="20"/>
  <c r="K68442" i="20"/>
  <c r="K68443" i="20"/>
  <c r="K68444" i="20"/>
  <c r="K68445" i="20"/>
  <c r="K68446" i="20"/>
  <c r="K68447" i="20"/>
  <c r="K68448" i="20"/>
  <c r="K68449" i="20"/>
  <c r="K68450" i="20"/>
  <c r="K68451" i="20"/>
  <c r="K68452" i="20"/>
  <c r="K68453" i="20"/>
  <c r="K68454" i="20"/>
  <c r="K68455" i="20"/>
  <c r="K68456" i="20"/>
  <c r="K68457" i="20"/>
  <c r="K68458" i="20"/>
  <c r="K68459" i="20"/>
  <c r="K68460" i="20"/>
  <c r="K68461" i="20"/>
  <c r="K68462" i="20"/>
  <c r="K68463" i="20"/>
  <c r="K68464" i="20"/>
  <c r="K68465" i="20"/>
  <c r="K68466" i="20"/>
  <c r="K68467" i="20"/>
  <c r="K68468" i="20"/>
  <c r="K68469" i="20"/>
  <c r="K68470" i="20"/>
  <c r="K68471" i="20"/>
  <c r="K68472" i="20"/>
  <c r="K68473" i="20"/>
  <c r="K68474" i="20"/>
  <c r="K68475" i="20"/>
  <c r="K68476" i="20"/>
  <c r="K68477" i="20"/>
  <c r="K68478" i="20"/>
  <c r="K68479" i="20"/>
  <c r="K68480" i="20"/>
  <c r="K68481" i="20"/>
  <c r="K68482" i="20"/>
  <c r="K68483" i="20"/>
  <c r="K68484" i="20"/>
  <c r="K68485" i="20"/>
  <c r="K68486" i="20"/>
  <c r="K68487" i="20"/>
  <c r="K68488" i="20"/>
  <c r="K68489" i="20"/>
  <c r="K68490" i="20"/>
  <c r="K68491" i="20"/>
  <c r="K68492" i="20"/>
  <c r="K68493" i="20"/>
  <c r="K68494" i="20"/>
  <c r="K68495" i="20"/>
  <c r="K68496" i="20"/>
  <c r="K68497" i="20"/>
  <c r="K68498" i="20"/>
  <c r="K68499" i="20"/>
  <c r="K68500" i="20"/>
  <c r="K68501" i="20"/>
  <c r="K68502" i="20"/>
  <c r="K68503" i="20"/>
  <c r="K68504" i="20"/>
  <c r="K68505" i="20"/>
  <c r="K68506" i="20"/>
  <c r="K68507" i="20"/>
  <c r="K68508" i="20"/>
  <c r="K68509" i="20"/>
  <c r="K68510" i="20"/>
  <c r="K68511" i="20"/>
  <c r="K68512" i="20"/>
  <c r="K68513" i="20"/>
  <c r="K68514" i="20"/>
  <c r="K68515" i="20"/>
  <c r="K68516" i="20"/>
  <c r="K68517" i="20"/>
  <c r="K68518" i="20"/>
  <c r="K68519" i="20"/>
  <c r="K68520" i="20"/>
  <c r="K68521" i="20"/>
  <c r="K68522" i="20"/>
  <c r="K68523" i="20"/>
  <c r="K68524" i="20"/>
  <c r="K68525" i="20"/>
  <c r="K68526" i="20"/>
  <c r="K68527" i="20"/>
  <c r="K68528" i="20"/>
  <c r="K68529" i="20"/>
  <c r="K68530" i="20"/>
  <c r="K68531" i="20"/>
  <c r="K68532" i="20"/>
  <c r="K68533" i="20"/>
  <c r="K68534" i="20"/>
  <c r="K68535" i="20"/>
  <c r="K68536" i="20"/>
  <c r="K68537" i="20"/>
  <c r="K68538" i="20"/>
  <c r="K68539" i="20"/>
  <c r="K68540" i="20"/>
  <c r="K68541" i="20"/>
  <c r="K68542" i="20"/>
  <c r="K68543" i="20"/>
  <c r="K68544" i="20"/>
  <c r="K68545" i="20"/>
  <c r="K68546" i="20"/>
  <c r="K68547" i="20"/>
  <c r="K68548" i="20"/>
  <c r="K68549" i="20"/>
  <c r="K68550" i="20"/>
  <c r="K68551" i="20"/>
  <c r="K68552" i="20"/>
  <c r="K68553" i="20"/>
  <c r="K68554" i="20"/>
  <c r="K68555" i="20"/>
  <c r="K68556" i="20"/>
  <c r="K68557" i="20"/>
  <c r="K68558" i="20"/>
  <c r="K68559" i="20"/>
  <c r="K68560" i="20"/>
  <c r="K68561" i="20"/>
  <c r="K68562" i="20"/>
  <c r="K68563" i="20"/>
  <c r="K68564" i="20"/>
  <c r="K68565" i="20"/>
  <c r="K68566" i="20"/>
  <c r="K68567" i="20"/>
  <c r="K68568" i="20"/>
  <c r="K68569" i="20"/>
  <c r="K68570" i="20"/>
  <c r="K68571" i="20"/>
  <c r="K68572" i="20"/>
  <c r="K68573" i="20"/>
  <c r="K68574" i="20"/>
  <c r="K68575" i="20"/>
  <c r="K68576" i="20"/>
  <c r="K68577" i="20"/>
  <c r="K68578" i="20"/>
  <c r="K68579" i="20"/>
  <c r="K68580" i="20"/>
  <c r="K68581" i="20"/>
  <c r="K68582" i="20"/>
  <c r="K68583" i="20"/>
  <c r="K68584" i="20"/>
  <c r="K68585" i="20"/>
  <c r="K68586" i="20"/>
  <c r="K68587" i="20"/>
  <c r="K68588" i="20"/>
  <c r="K68589" i="20"/>
  <c r="K68590" i="20"/>
  <c r="K68591" i="20"/>
  <c r="K68592" i="20"/>
  <c r="K68593" i="20"/>
  <c r="K68594" i="20"/>
  <c r="K68595" i="20"/>
  <c r="K68596" i="20"/>
  <c r="K68597" i="20"/>
  <c r="K68598" i="20"/>
  <c r="K68599" i="20"/>
  <c r="K68600" i="20"/>
  <c r="K68601" i="20"/>
  <c r="K68602" i="20"/>
  <c r="K68603" i="20"/>
  <c r="K68604" i="20"/>
  <c r="K68605" i="20"/>
  <c r="K68606" i="20"/>
  <c r="K68607" i="20"/>
  <c r="K68608" i="20"/>
  <c r="K68609" i="20"/>
  <c r="K68610" i="20"/>
  <c r="K68611" i="20"/>
  <c r="K68612" i="20"/>
  <c r="K68613" i="20"/>
  <c r="K68614" i="20"/>
  <c r="K68615" i="20"/>
  <c r="K68616" i="20"/>
  <c r="K68617" i="20"/>
  <c r="K68618" i="20"/>
  <c r="K68619" i="20"/>
  <c r="K68620" i="20"/>
  <c r="K68621" i="20"/>
  <c r="K68622" i="20"/>
  <c r="K68623" i="20"/>
  <c r="K68624" i="20"/>
  <c r="K68625" i="20"/>
  <c r="K68626" i="20"/>
  <c r="K68627" i="20"/>
  <c r="K68628" i="20"/>
  <c r="K68629" i="20"/>
  <c r="K68630" i="20"/>
  <c r="K68631" i="20"/>
  <c r="K68632" i="20"/>
  <c r="K68633" i="20"/>
  <c r="K68634" i="20"/>
  <c r="K68635" i="20"/>
  <c r="K68636" i="20"/>
  <c r="K68637" i="20"/>
  <c r="K68638" i="20"/>
  <c r="K68639" i="20"/>
  <c r="K68640" i="20"/>
  <c r="K68641" i="20"/>
  <c r="K68642" i="20"/>
  <c r="K68643" i="20"/>
  <c r="K68644" i="20"/>
  <c r="K68645" i="20"/>
  <c r="K68646" i="20"/>
  <c r="K68647" i="20"/>
  <c r="K68648" i="20"/>
  <c r="K68649" i="20"/>
  <c r="K68650" i="20"/>
  <c r="K68651" i="20"/>
  <c r="K68652" i="20"/>
  <c r="K68653" i="20"/>
  <c r="K68654" i="20"/>
  <c r="K68655" i="20"/>
  <c r="K68656" i="20"/>
  <c r="K68657" i="20"/>
  <c r="K68658" i="20"/>
  <c r="K68659" i="20"/>
  <c r="K68660" i="20"/>
  <c r="K68661" i="20"/>
  <c r="K68662" i="20"/>
  <c r="K68663" i="20"/>
  <c r="K68664" i="20"/>
  <c r="K68665" i="20"/>
  <c r="K68666" i="20"/>
  <c r="K68667" i="20"/>
  <c r="K68668" i="20"/>
  <c r="K68669" i="20"/>
  <c r="K68670" i="20"/>
  <c r="K68671" i="20"/>
  <c r="K68672" i="20"/>
  <c r="K68673" i="20"/>
  <c r="K68674" i="20"/>
  <c r="K68675" i="20"/>
  <c r="K68676" i="20"/>
  <c r="K68677" i="20"/>
  <c r="K68678" i="20"/>
  <c r="K68679" i="20"/>
  <c r="K68680" i="20"/>
  <c r="K68681" i="20"/>
  <c r="K68682" i="20"/>
  <c r="K68683" i="20"/>
  <c r="K68684" i="20"/>
  <c r="K68685" i="20"/>
  <c r="K68686" i="20"/>
  <c r="K68687" i="20"/>
  <c r="K68688" i="20"/>
  <c r="K68689" i="20"/>
  <c r="K68690" i="20"/>
  <c r="K68691" i="20"/>
  <c r="K68692" i="20"/>
  <c r="K68693" i="20"/>
  <c r="K68694" i="20"/>
  <c r="K68695" i="20"/>
  <c r="K68696" i="20"/>
  <c r="K68697" i="20"/>
  <c r="K68698" i="20"/>
  <c r="K68699" i="20"/>
  <c r="K68700" i="20"/>
  <c r="K68701" i="20"/>
  <c r="K68702" i="20"/>
  <c r="K68703" i="20"/>
  <c r="K68704" i="20"/>
  <c r="K68705" i="20"/>
  <c r="K68706" i="20"/>
  <c r="K68707" i="20"/>
  <c r="K68708" i="20"/>
  <c r="K68709" i="20"/>
  <c r="K68710" i="20"/>
  <c r="K68711" i="20"/>
  <c r="K68712" i="20"/>
  <c r="K68713" i="20"/>
  <c r="K68714" i="20"/>
  <c r="K68715" i="20"/>
  <c r="K68716" i="20"/>
  <c r="K68717" i="20"/>
  <c r="K68718" i="20"/>
  <c r="K68719" i="20"/>
  <c r="K68720" i="20"/>
  <c r="K68721" i="20"/>
  <c r="K68722" i="20"/>
  <c r="K68723" i="20"/>
  <c r="K68724" i="20"/>
  <c r="K68725" i="20"/>
  <c r="K68726" i="20"/>
  <c r="K68727" i="20"/>
  <c r="K68728" i="20"/>
  <c r="K68729" i="20"/>
  <c r="K68730" i="20"/>
  <c r="K68731" i="20"/>
  <c r="K68732" i="20"/>
  <c r="K68733" i="20"/>
  <c r="K68734" i="20"/>
  <c r="K68735" i="20"/>
  <c r="K68736" i="20"/>
  <c r="K68737" i="20"/>
  <c r="K68738" i="20"/>
  <c r="K68739" i="20"/>
  <c r="K68740" i="20"/>
  <c r="K68741" i="20"/>
  <c r="K68742" i="20"/>
  <c r="K68743" i="20"/>
  <c r="K68744" i="20"/>
  <c r="K68745" i="20"/>
  <c r="K68746" i="20"/>
  <c r="K68747" i="20"/>
  <c r="K68748" i="20"/>
  <c r="K68749" i="20"/>
  <c r="K68750" i="20"/>
  <c r="K68751" i="20"/>
  <c r="K68752" i="20"/>
  <c r="K68753" i="20"/>
  <c r="K68754" i="20"/>
  <c r="K68755" i="20"/>
  <c r="K68756" i="20"/>
  <c r="K68757" i="20"/>
  <c r="K68758" i="20"/>
  <c r="K68759" i="20"/>
  <c r="K68760" i="20"/>
  <c r="K68761" i="20"/>
  <c r="K68762" i="20"/>
  <c r="K68763" i="20"/>
  <c r="K68764" i="20"/>
  <c r="K68765" i="20"/>
  <c r="K68766" i="20"/>
  <c r="K68767" i="20"/>
  <c r="K68768" i="20"/>
  <c r="K68769" i="20"/>
  <c r="K68770" i="20"/>
  <c r="K68771" i="20"/>
  <c r="K68772" i="20"/>
  <c r="K68773" i="20"/>
  <c r="K68774" i="20"/>
  <c r="K68775" i="20"/>
  <c r="K68776" i="20"/>
  <c r="K68777" i="20"/>
  <c r="K68778" i="20"/>
  <c r="K68779" i="20"/>
  <c r="K68780" i="20"/>
  <c r="K68781" i="20"/>
  <c r="K68782" i="20"/>
  <c r="K68783" i="20"/>
  <c r="K68784" i="20"/>
  <c r="K68785" i="20"/>
  <c r="K68786" i="20"/>
  <c r="K68787" i="20"/>
  <c r="K68788" i="20"/>
  <c r="K68789" i="20"/>
  <c r="K68790" i="20"/>
  <c r="K68791" i="20"/>
  <c r="K68792" i="20"/>
  <c r="K68793" i="20"/>
  <c r="K68794" i="20"/>
  <c r="K68795" i="20"/>
  <c r="K68796" i="20"/>
  <c r="K68797" i="20"/>
  <c r="K68798" i="20"/>
  <c r="K68799" i="20"/>
  <c r="K68800" i="20"/>
  <c r="K68801" i="20"/>
  <c r="K68802" i="20"/>
  <c r="K68803" i="20"/>
  <c r="K68804" i="20"/>
  <c r="K68805" i="20"/>
  <c r="K68806" i="20"/>
  <c r="K68807" i="20"/>
  <c r="K68808" i="20"/>
  <c r="K68809" i="20"/>
  <c r="K68810" i="20"/>
  <c r="K68811" i="20"/>
  <c r="K68812" i="20"/>
  <c r="K68813" i="20"/>
  <c r="K68814" i="20"/>
  <c r="K68815" i="20"/>
  <c r="K68816" i="20"/>
  <c r="K68817" i="20"/>
  <c r="K68818" i="20"/>
  <c r="K68819" i="20"/>
  <c r="K68820" i="20"/>
  <c r="K68821" i="20"/>
  <c r="K68822" i="20"/>
  <c r="K68823" i="20"/>
  <c r="K68824" i="20"/>
  <c r="K68825" i="20"/>
  <c r="K68826" i="20"/>
  <c r="K68827" i="20"/>
  <c r="K68828" i="20"/>
  <c r="K68829" i="20"/>
  <c r="K68830" i="20"/>
  <c r="K68831" i="20"/>
  <c r="K68832" i="20"/>
  <c r="K68833" i="20"/>
  <c r="K68834" i="20"/>
  <c r="K68835" i="20"/>
  <c r="K68836" i="20"/>
  <c r="K68837" i="20"/>
  <c r="K68838" i="20"/>
  <c r="K68839" i="20"/>
  <c r="K68840" i="20"/>
  <c r="K68841" i="20"/>
  <c r="K68842" i="20"/>
  <c r="K68843" i="20"/>
  <c r="K68844" i="20"/>
  <c r="K68845" i="20"/>
  <c r="K68846" i="20"/>
  <c r="K68847" i="20"/>
  <c r="K68848" i="20"/>
  <c r="K68849" i="20"/>
  <c r="K68850" i="20"/>
  <c r="K68851" i="20"/>
  <c r="K68852" i="20"/>
  <c r="K68853" i="20"/>
  <c r="K68854" i="20"/>
  <c r="K68855" i="20"/>
  <c r="K68856" i="20"/>
  <c r="K68857" i="20"/>
  <c r="K68858" i="20"/>
  <c r="K68859" i="20"/>
  <c r="K68860" i="20"/>
  <c r="K68861" i="20"/>
  <c r="K68862" i="20"/>
  <c r="K68863" i="20"/>
  <c r="K68864" i="20"/>
  <c r="K68865" i="20"/>
  <c r="K68866" i="20"/>
  <c r="K68867" i="20"/>
  <c r="K68868" i="20"/>
  <c r="K68869" i="20"/>
  <c r="K68870" i="20"/>
  <c r="K68871" i="20"/>
  <c r="K68872" i="20"/>
  <c r="K68873" i="20"/>
  <c r="K68874" i="20"/>
  <c r="K68875" i="20"/>
  <c r="K68876" i="20"/>
  <c r="K68877" i="20"/>
  <c r="K68878" i="20"/>
  <c r="K68879" i="20"/>
  <c r="K68880" i="20"/>
  <c r="K68881" i="20"/>
  <c r="K68882" i="20"/>
  <c r="K68883" i="20"/>
  <c r="K68884" i="20"/>
  <c r="K68885" i="20"/>
  <c r="K68886" i="20"/>
  <c r="K68887" i="20"/>
  <c r="K68888" i="20"/>
  <c r="K68889" i="20"/>
  <c r="K68890" i="20"/>
  <c r="K68891" i="20"/>
  <c r="K68892" i="20"/>
  <c r="K68893" i="20"/>
  <c r="K68894" i="20"/>
  <c r="K68895" i="20"/>
  <c r="K68896" i="20"/>
  <c r="K68897" i="20"/>
  <c r="K68898" i="20"/>
  <c r="K68899" i="20"/>
  <c r="K68900" i="20"/>
  <c r="K68901" i="20"/>
  <c r="K68902" i="20"/>
  <c r="K68903" i="20"/>
  <c r="K68904" i="20"/>
  <c r="K68905" i="20"/>
  <c r="K68906" i="20"/>
  <c r="K68907" i="20"/>
  <c r="K68908" i="20"/>
  <c r="K68909" i="20"/>
  <c r="K68910" i="20"/>
  <c r="K68911" i="20"/>
  <c r="K68912" i="20"/>
  <c r="K68913" i="20"/>
  <c r="K68914" i="20"/>
  <c r="K68915" i="20"/>
  <c r="K68916" i="20"/>
  <c r="K68917" i="20"/>
  <c r="K68918" i="20"/>
  <c r="K68919" i="20"/>
  <c r="K68920" i="20"/>
  <c r="K68921" i="20"/>
  <c r="K68922" i="20"/>
  <c r="K68923" i="20"/>
  <c r="K68924" i="20"/>
  <c r="K68925" i="20"/>
  <c r="K68926" i="20"/>
  <c r="K68927" i="20"/>
  <c r="K68928" i="20"/>
  <c r="K68929" i="20"/>
  <c r="K68930" i="20"/>
  <c r="K68931" i="20"/>
  <c r="K68932" i="20"/>
  <c r="K68933" i="20"/>
  <c r="K68934" i="20"/>
  <c r="K68935" i="20"/>
  <c r="K68936" i="20"/>
  <c r="K68937" i="20"/>
  <c r="K68938" i="20"/>
  <c r="K68939" i="20"/>
  <c r="K68940" i="20"/>
  <c r="K68941" i="20"/>
  <c r="K68942" i="20"/>
  <c r="K68943" i="20"/>
  <c r="K68944" i="20"/>
  <c r="K68945" i="20"/>
  <c r="K68946" i="20"/>
  <c r="K68947" i="20"/>
  <c r="K68948" i="20"/>
  <c r="K68949" i="20"/>
  <c r="K68950" i="20"/>
  <c r="K68951" i="20"/>
  <c r="K68952" i="20"/>
  <c r="K68953" i="20"/>
  <c r="K68954" i="20"/>
  <c r="K68955" i="20"/>
  <c r="K68956" i="20"/>
  <c r="K68957" i="20"/>
  <c r="K68958" i="20"/>
  <c r="K68959" i="20"/>
  <c r="K68960" i="20"/>
  <c r="K68961" i="20"/>
  <c r="K68962" i="20"/>
  <c r="K68963" i="20"/>
  <c r="K68964" i="20"/>
  <c r="K68965" i="20"/>
  <c r="K68966" i="20"/>
  <c r="K68967" i="20"/>
  <c r="K68968" i="20"/>
  <c r="K68969" i="20"/>
  <c r="K68970" i="20"/>
  <c r="K68971" i="20"/>
  <c r="K68972" i="20"/>
  <c r="K68973" i="20"/>
  <c r="K68974" i="20"/>
  <c r="K68975" i="20"/>
  <c r="K68976" i="20"/>
  <c r="K68977" i="20"/>
  <c r="K68978" i="20"/>
  <c r="K68979" i="20"/>
  <c r="K68980" i="20"/>
  <c r="K68981" i="20"/>
  <c r="K68982" i="20"/>
  <c r="K68983" i="20"/>
  <c r="K68984" i="20"/>
  <c r="K68985" i="20"/>
  <c r="K68986" i="20"/>
  <c r="K68987" i="20"/>
  <c r="K68988" i="20"/>
  <c r="K68989" i="20"/>
  <c r="K68990" i="20"/>
  <c r="K68991" i="20"/>
  <c r="K68992" i="20"/>
  <c r="K68993" i="20"/>
  <c r="K68994" i="20"/>
  <c r="K68995" i="20"/>
  <c r="K68996" i="20"/>
  <c r="K68997" i="20"/>
  <c r="K68998" i="20"/>
  <c r="K68999" i="20"/>
  <c r="K69000" i="20"/>
  <c r="K69001" i="20"/>
  <c r="K69002" i="20"/>
  <c r="K69003" i="20"/>
  <c r="K69004" i="20"/>
  <c r="K69005" i="20"/>
  <c r="K69006" i="20"/>
  <c r="K69007" i="20"/>
  <c r="K69008" i="20"/>
  <c r="K69009" i="20"/>
  <c r="K69010" i="20"/>
  <c r="K69011" i="20"/>
  <c r="K69012" i="20"/>
  <c r="K69013" i="20"/>
  <c r="K69014" i="20"/>
  <c r="K69015" i="20"/>
  <c r="K69016" i="20"/>
  <c r="K69017" i="20"/>
  <c r="K69018" i="20"/>
  <c r="K69019" i="20"/>
  <c r="K69020" i="20"/>
  <c r="K69021" i="20"/>
  <c r="K69022" i="20"/>
  <c r="K69023" i="20"/>
  <c r="K69024" i="20"/>
  <c r="K69025" i="20"/>
  <c r="K69026" i="20"/>
  <c r="K69027" i="20"/>
  <c r="K69028" i="20"/>
  <c r="K69029" i="20"/>
  <c r="K69030" i="20"/>
  <c r="K69031" i="20"/>
  <c r="K69032" i="20"/>
  <c r="K69033" i="20"/>
  <c r="K69034" i="20"/>
  <c r="K69035" i="20"/>
  <c r="K69036" i="20"/>
  <c r="K69037" i="20"/>
  <c r="K69038" i="20"/>
  <c r="K69039" i="20"/>
  <c r="K69040" i="20"/>
  <c r="K69041" i="20"/>
  <c r="K69042" i="20"/>
  <c r="K69043" i="20"/>
  <c r="K69044" i="20"/>
  <c r="K69045" i="20"/>
  <c r="K69046" i="20"/>
  <c r="K69047" i="20"/>
  <c r="K69048" i="20"/>
  <c r="K69049" i="20"/>
  <c r="K69050" i="20"/>
  <c r="K69051" i="20"/>
  <c r="K69052" i="20"/>
  <c r="K69053" i="20"/>
  <c r="K69054" i="20"/>
  <c r="K69055" i="20"/>
  <c r="K69056" i="20"/>
  <c r="K69057" i="20"/>
  <c r="K69058" i="20"/>
  <c r="K69059" i="20"/>
  <c r="K69060" i="20"/>
  <c r="K69061" i="20"/>
  <c r="K69062" i="20"/>
  <c r="K69063" i="20"/>
  <c r="K69064" i="20"/>
  <c r="K69065" i="20"/>
  <c r="K69066" i="20"/>
  <c r="K69067" i="20"/>
  <c r="K69068" i="20"/>
  <c r="K69069" i="20"/>
  <c r="K69070" i="20"/>
  <c r="K69071" i="20"/>
  <c r="K69072" i="20"/>
  <c r="K69073" i="20"/>
  <c r="K69074" i="20"/>
  <c r="K69075" i="20"/>
  <c r="K69076" i="20"/>
  <c r="K69077" i="20"/>
  <c r="K69078" i="20"/>
  <c r="K69079" i="20"/>
  <c r="K69080" i="20"/>
  <c r="K69081" i="20"/>
  <c r="K69082" i="20"/>
  <c r="K69083" i="20"/>
  <c r="K69084" i="20"/>
  <c r="K69085" i="20"/>
  <c r="K69086" i="20"/>
  <c r="K69087" i="20"/>
  <c r="K69088" i="20"/>
  <c r="K69089" i="20"/>
  <c r="K69090" i="20"/>
  <c r="K69091" i="20"/>
  <c r="K69092" i="20"/>
  <c r="K69093" i="20"/>
  <c r="K69094" i="20"/>
  <c r="K69095" i="20"/>
  <c r="K69096" i="20"/>
  <c r="K69097" i="20"/>
  <c r="K69098" i="20"/>
  <c r="K69099" i="20"/>
  <c r="K69100" i="20"/>
  <c r="K69101" i="20"/>
  <c r="K69102" i="20"/>
  <c r="K69103" i="20"/>
  <c r="K69104" i="20"/>
  <c r="K69105" i="20"/>
  <c r="K69106" i="20"/>
  <c r="K69107" i="20"/>
  <c r="K69108" i="20"/>
  <c r="K69109" i="20"/>
  <c r="K69110" i="20"/>
  <c r="K69111" i="20"/>
  <c r="K69112" i="20"/>
  <c r="K69113" i="20"/>
  <c r="K69114" i="20"/>
  <c r="K69115" i="20"/>
  <c r="K69116" i="20"/>
  <c r="K69117" i="20"/>
  <c r="K69118" i="20"/>
  <c r="K69119" i="20"/>
  <c r="K69120" i="20"/>
  <c r="K69121" i="20"/>
  <c r="K69122" i="20"/>
  <c r="K69123" i="20"/>
  <c r="K69124" i="20"/>
  <c r="K69125" i="20"/>
  <c r="K69126" i="20"/>
  <c r="K69127" i="20"/>
  <c r="K69128" i="20"/>
  <c r="K69129" i="20"/>
  <c r="K69130" i="20"/>
  <c r="K69131" i="20"/>
  <c r="K69132" i="20"/>
  <c r="K69133" i="20"/>
  <c r="K69134" i="20"/>
  <c r="K69135" i="20"/>
  <c r="K69136" i="20"/>
  <c r="K69137" i="20"/>
  <c r="K69138" i="20"/>
  <c r="K69139" i="20"/>
  <c r="K69140" i="20"/>
  <c r="K69141" i="20"/>
  <c r="K69142" i="20"/>
  <c r="K69143" i="20"/>
  <c r="K69144" i="20"/>
  <c r="K69145" i="20"/>
  <c r="K69146" i="20"/>
  <c r="K69147" i="20"/>
  <c r="K69148" i="20"/>
  <c r="K69149" i="20"/>
  <c r="K69150" i="20"/>
  <c r="K69151" i="20"/>
  <c r="K69152" i="20"/>
  <c r="K69153" i="20"/>
  <c r="K69154" i="20"/>
  <c r="K69155" i="20"/>
  <c r="K69156" i="20"/>
  <c r="K69157" i="20"/>
  <c r="K69158" i="20"/>
  <c r="K69159" i="20"/>
  <c r="K69160" i="20"/>
  <c r="K69161" i="20"/>
  <c r="K69162" i="20"/>
  <c r="K69163" i="20"/>
  <c r="K69164" i="20"/>
  <c r="K69165" i="20"/>
  <c r="K69166" i="20"/>
  <c r="K69167" i="20"/>
  <c r="K69168" i="20"/>
  <c r="K69169" i="20"/>
  <c r="K69170" i="20"/>
  <c r="K69171" i="20"/>
  <c r="K69172" i="20"/>
  <c r="K69173" i="20"/>
  <c r="K69174" i="20"/>
  <c r="K69175" i="20"/>
  <c r="K69176" i="20"/>
  <c r="K69177" i="20"/>
  <c r="K69178" i="20"/>
  <c r="K69179" i="20"/>
  <c r="K69180" i="20"/>
  <c r="K69181" i="20"/>
  <c r="K69182" i="20"/>
  <c r="K69183" i="20"/>
  <c r="K69184" i="20"/>
  <c r="K69185" i="20"/>
  <c r="K69186" i="20"/>
  <c r="K69187" i="20"/>
  <c r="K69188" i="20"/>
  <c r="K69189" i="20"/>
  <c r="K69190" i="20"/>
  <c r="K69191" i="20"/>
  <c r="K69192" i="20"/>
  <c r="K69193" i="20"/>
  <c r="K69194" i="20"/>
  <c r="K69195" i="20"/>
  <c r="K69196" i="20"/>
  <c r="K69197" i="20"/>
  <c r="K69198" i="20"/>
  <c r="K69199" i="20"/>
  <c r="K69200" i="20"/>
  <c r="K69201" i="20"/>
  <c r="K69202" i="20"/>
  <c r="K69203" i="20"/>
  <c r="K69204" i="20"/>
  <c r="K69205" i="20"/>
  <c r="K69206" i="20"/>
  <c r="K69207" i="20"/>
  <c r="K69208" i="20"/>
  <c r="K69209" i="20"/>
  <c r="K69210" i="20"/>
  <c r="K69211" i="20"/>
  <c r="K69212" i="20"/>
  <c r="K69213" i="20"/>
  <c r="K69214" i="20"/>
  <c r="K69215" i="20"/>
  <c r="K69216" i="20"/>
  <c r="K69217" i="20"/>
  <c r="K69218" i="20"/>
  <c r="K69219" i="20"/>
  <c r="K69220" i="20"/>
  <c r="K69221" i="20"/>
  <c r="K69222" i="20"/>
  <c r="K69223" i="20"/>
  <c r="K69224" i="20"/>
  <c r="K69225" i="20"/>
  <c r="K69226" i="20"/>
  <c r="K69227" i="20"/>
  <c r="K69228" i="20"/>
  <c r="K69229" i="20"/>
  <c r="K69230" i="20"/>
  <c r="K69231" i="20"/>
  <c r="K69232" i="20"/>
  <c r="K69233" i="20"/>
  <c r="K69234" i="20"/>
  <c r="K69235" i="20"/>
  <c r="K69236" i="20"/>
  <c r="K69237" i="20"/>
  <c r="K69238" i="20"/>
  <c r="K69239" i="20"/>
  <c r="K69240" i="20"/>
  <c r="K69241" i="20"/>
  <c r="K69242" i="20"/>
  <c r="K69243" i="20"/>
  <c r="K69244" i="20"/>
  <c r="K69245" i="20"/>
  <c r="K69246" i="20"/>
  <c r="K69247" i="20"/>
  <c r="K69248" i="20"/>
  <c r="K69249" i="20"/>
  <c r="K69250" i="20"/>
  <c r="K69251" i="20"/>
  <c r="K69252" i="20"/>
  <c r="K69253" i="20"/>
  <c r="K69254" i="20"/>
  <c r="K69255" i="20"/>
  <c r="K69256" i="20"/>
  <c r="K69257" i="20"/>
  <c r="K69258" i="20"/>
  <c r="K69259" i="20"/>
  <c r="K69260" i="20"/>
  <c r="K69261" i="20"/>
  <c r="K69262" i="20"/>
  <c r="K69263" i="20"/>
  <c r="K69264" i="20"/>
  <c r="K69265" i="20"/>
  <c r="K69266" i="20"/>
  <c r="K69267" i="20"/>
  <c r="K69268" i="20"/>
  <c r="K69269" i="20"/>
  <c r="K69270" i="20"/>
  <c r="K69271" i="20"/>
  <c r="K69272" i="20"/>
  <c r="K69273" i="20"/>
  <c r="K69274" i="20"/>
  <c r="K69275" i="20"/>
  <c r="K69276" i="20"/>
  <c r="K69277" i="20"/>
  <c r="K69278" i="20"/>
  <c r="K69279" i="20"/>
  <c r="K69280" i="20"/>
  <c r="K69281" i="20"/>
  <c r="K69282" i="20"/>
  <c r="K69283" i="20"/>
  <c r="K69284" i="20"/>
  <c r="K69285" i="20"/>
  <c r="K69286" i="20"/>
  <c r="K69287" i="20"/>
  <c r="K69288" i="20"/>
  <c r="K69289" i="20"/>
  <c r="K69290" i="20"/>
  <c r="K69291" i="20"/>
  <c r="K69292" i="20"/>
  <c r="K69293" i="20"/>
  <c r="K69294" i="20"/>
  <c r="K69295" i="20"/>
  <c r="K69296" i="20"/>
  <c r="K69297" i="20"/>
  <c r="K69298" i="20"/>
  <c r="K69299" i="20"/>
  <c r="K69300" i="20"/>
  <c r="K69301" i="20"/>
  <c r="K69302" i="20"/>
  <c r="K69303" i="20"/>
  <c r="K69304" i="20"/>
  <c r="K69305" i="20"/>
  <c r="K69306" i="20"/>
  <c r="K69307" i="20"/>
  <c r="K69308" i="20"/>
  <c r="K69309" i="20"/>
  <c r="K69310" i="20"/>
  <c r="K69311" i="20"/>
  <c r="K69312" i="20"/>
  <c r="K69313" i="20"/>
  <c r="K69314" i="20"/>
  <c r="K69315" i="20"/>
  <c r="K69316" i="20"/>
  <c r="K69317" i="20"/>
  <c r="K69318" i="20"/>
  <c r="K69319" i="20"/>
  <c r="K69320" i="20"/>
  <c r="K69321" i="20"/>
  <c r="K69322" i="20"/>
  <c r="K69323" i="20"/>
  <c r="K69324" i="20"/>
  <c r="K69325" i="20"/>
  <c r="K69326" i="20"/>
  <c r="K69327" i="20"/>
  <c r="K69328" i="20"/>
  <c r="K69329" i="20"/>
  <c r="K69330" i="20"/>
  <c r="K69331" i="20"/>
  <c r="K69332" i="20"/>
  <c r="K69333" i="20"/>
  <c r="K69334" i="20"/>
  <c r="K69335" i="20"/>
  <c r="K69336" i="20"/>
  <c r="K69337" i="20"/>
  <c r="K69338" i="20"/>
  <c r="K69339" i="20"/>
  <c r="K69340" i="20"/>
  <c r="K69341" i="20"/>
  <c r="K69342" i="20"/>
  <c r="K69343" i="20"/>
  <c r="K69344" i="20"/>
  <c r="K69345" i="20"/>
  <c r="K69346" i="20"/>
  <c r="K69347" i="20"/>
  <c r="K69348" i="20"/>
  <c r="K69349" i="20"/>
  <c r="K69350" i="20"/>
  <c r="K69351" i="20"/>
  <c r="K69352" i="20"/>
  <c r="K69353" i="20"/>
  <c r="K69354" i="20"/>
  <c r="K69355" i="20"/>
  <c r="K69356" i="20"/>
  <c r="K69357" i="20"/>
  <c r="K69358" i="20"/>
  <c r="K69359" i="20"/>
  <c r="K69360" i="20"/>
  <c r="K69361" i="20"/>
  <c r="K69362" i="20"/>
  <c r="K69363" i="20"/>
  <c r="K69364" i="20"/>
  <c r="K69365" i="20"/>
  <c r="K69366" i="20"/>
  <c r="K69367" i="20"/>
  <c r="K69368" i="20"/>
  <c r="K69369" i="20"/>
  <c r="K69370" i="20"/>
  <c r="K69371" i="20"/>
  <c r="K69372" i="20"/>
  <c r="K69373" i="20"/>
  <c r="K69374" i="20"/>
  <c r="K69375" i="20"/>
  <c r="K69376" i="20"/>
  <c r="K69377" i="20"/>
  <c r="K69378" i="20"/>
  <c r="K69379" i="20"/>
  <c r="K69380" i="20"/>
  <c r="K69381" i="20"/>
  <c r="K69382" i="20"/>
  <c r="K69383" i="20"/>
  <c r="K69384" i="20"/>
  <c r="K69385" i="20"/>
  <c r="K69386" i="20"/>
  <c r="K69387" i="20"/>
  <c r="K69388" i="20"/>
  <c r="K69389" i="20"/>
  <c r="K69390" i="20"/>
  <c r="K69391" i="20"/>
  <c r="K69392" i="20"/>
  <c r="K69393" i="20"/>
  <c r="K69394" i="20"/>
  <c r="K69395" i="20"/>
  <c r="K69396" i="20"/>
  <c r="K69397" i="20"/>
  <c r="K69398" i="20"/>
  <c r="K69399" i="20"/>
  <c r="K69400" i="20"/>
  <c r="K69401" i="20"/>
  <c r="K69402" i="20"/>
  <c r="K69403" i="20"/>
  <c r="K69404" i="20"/>
  <c r="K69405" i="20"/>
  <c r="K69406" i="20"/>
  <c r="K69407" i="20"/>
  <c r="K69408" i="20"/>
  <c r="K69409" i="20"/>
  <c r="K69410" i="20"/>
  <c r="K69411" i="20"/>
  <c r="K69412" i="20"/>
  <c r="K69413" i="20"/>
  <c r="K69414" i="20"/>
  <c r="K69415" i="20"/>
  <c r="K69416" i="20"/>
  <c r="K69417" i="20"/>
  <c r="K69418" i="20"/>
  <c r="K69419" i="20"/>
  <c r="K69420" i="20"/>
  <c r="K69421" i="20"/>
  <c r="K69422" i="20"/>
  <c r="K69423" i="20"/>
  <c r="K69424" i="20"/>
  <c r="K69425" i="20"/>
  <c r="K69426" i="20"/>
  <c r="K69427" i="20"/>
  <c r="K69428" i="20"/>
  <c r="K69429" i="20"/>
  <c r="K69430" i="20"/>
  <c r="K69431" i="20"/>
  <c r="K69432" i="20"/>
  <c r="K69433" i="20"/>
  <c r="K69434" i="20"/>
  <c r="K69435" i="20"/>
  <c r="K69436" i="20"/>
  <c r="K69437" i="20"/>
  <c r="K69438" i="20"/>
  <c r="K69439" i="20"/>
  <c r="K69440" i="20"/>
  <c r="K69441" i="20"/>
  <c r="K69442" i="20"/>
  <c r="K69443" i="20"/>
  <c r="K69444" i="20"/>
  <c r="K69445" i="20"/>
  <c r="K69446" i="20"/>
  <c r="K69447" i="20"/>
  <c r="K69448" i="20"/>
  <c r="K69449" i="20"/>
  <c r="K69450" i="20"/>
  <c r="K69451" i="20"/>
  <c r="K69452" i="20"/>
  <c r="K69453" i="20"/>
  <c r="K69454" i="20"/>
  <c r="K69455" i="20"/>
  <c r="K69456" i="20"/>
  <c r="K69457" i="20"/>
  <c r="K69458" i="20"/>
  <c r="K69459" i="20"/>
  <c r="K69460" i="20"/>
  <c r="K69461" i="20"/>
  <c r="K69462" i="20"/>
  <c r="K69463" i="20"/>
  <c r="K69464" i="20"/>
  <c r="K69465" i="20"/>
  <c r="K69466" i="20"/>
  <c r="K69467" i="20"/>
  <c r="K69468" i="20"/>
  <c r="K69469" i="20"/>
  <c r="K69470" i="20"/>
  <c r="K69471" i="20"/>
  <c r="K69472" i="20"/>
  <c r="K69473" i="20"/>
  <c r="K69474" i="20"/>
  <c r="K69475" i="20"/>
  <c r="K69476" i="20"/>
  <c r="K69477" i="20"/>
  <c r="K69478" i="20"/>
  <c r="K69479" i="20"/>
  <c r="K69480" i="20"/>
  <c r="K69481" i="20"/>
  <c r="K69482" i="20"/>
  <c r="K69483" i="20"/>
  <c r="K69484" i="20"/>
  <c r="K69485" i="20"/>
  <c r="K69486" i="20"/>
  <c r="K69487" i="20"/>
  <c r="K69488" i="20"/>
  <c r="K69489" i="20"/>
  <c r="K69490" i="20"/>
  <c r="K69491" i="20"/>
  <c r="K69492" i="20"/>
  <c r="K69493" i="20"/>
  <c r="K69494" i="20"/>
  <c r="K69495" i="20"/>
  <c r="K69496" i="20"/>
  <c r="K69497" i="20"/>
  <c r="K69498" i="20"/>
  <c r="K69499" i="20"/>
  <c r="K69500" i="20"/>
  <c r="K69501" i="20"/>
  <c r="K69502" i="20"/>
  <c r="K69503" i="20"/>
  <c r="K69504" i="20"/>
  <c r="K69505" i="20"/>
  <c r="K69506" i="20"/>
  <c r="K69507" i="20"/>
  <c r="K69508" i="20"/>
  <c r="K69509" i="20"/>
  <c r="K69510" i="20"/>
  <c r="K69511" i="20"/>
  <c r="K69512" i="20"/>
  <c r="K69513" i="20"/>
  <c r="K69514" i="20"/>
  <c r="K69515" i="20"/>
  <c r="K69516" i="20"/>
  <c r="K69517" i="20"/>
  <c r="K69518" i="20"/>
  <c r="K69519" i="20"/>
  <c r="K69520" i="20"/>
  <c r="K69521" i="20"/>
  <c r="K69522" i="20"/>
  <c r="K69523" i="20"/>
  <c r="K69524" i="20"/>
  <c r="K69525" i="20"/>
  <c r="K69526" i="20"/>
  <c r="K69527" i="20"/>
  <c r="K69528" i="20"/>
  <c r="K69529" i="20"/>
  <c r="K69530" i="20"/>
  <c r="K69531" i="20"/>
  <c r="K69532" i="20"/>
  <c r="K69533" i="20"/>
  <c r="K69534" i="20"/>
  <c r="K69535" i="20"/>
  <c r="K69536" i="20"/>
  <c r="K69537" i="20"/>
  <c r="K69538" i="20"/>
  <c r="K69539" i="20"/>
  <c r="K69540" i="20"/>
  <c r="K69541" i="20"/>
  <c r="K69542" i="20"/>
  <c r="K69543" i="20"/>
  <c r="K69544" i="20"/>
  <c r="K69545" i="20"/>
  <c r="K69546" i="20"/>
  <c r="K69547" i="20"/>
  <c r="K69548" i="20"/>
  <c r="K69549" i="20"/>
  <c r="K69550" i="20"/>
  <c r="K69551" i="20"/>
  <c r="K69552" i="20"/>
  <c r="K69553" i="20"/>
  <c r="K69554" i="20"/>
  <c r="K69555" i="20"/>
  <c r="K69556" i="20"/>
  <c r="K69557" i="20"/>
  <c r="K69558" i="20"/>
  <c r="K69559" i="20"/>
  <c r="K69560" i="20"/>
  <c r="K69561" i="20"/>
  <c r="K69562" i="20"/>
  <c r="K69563" i="20"/>
  <c r="K69564" i="20"/>
  <c r="K69565" i="20"/>
  <c r="K69566" i="20"/>
  <c r="K69567" i="20"/>
  <c r="K69568" i="20"/>
  <c r="K69569" i="20"/>
  <c r="K69570" i="20"/>
  <c r="K69571" i="20"/>
  <c r="K69572" i="20"/>
  <c r="K69573" i="20"/>
  <c r="K69574" i="20"/>
  <c r="K69575" i="20"/>
  <c r="K69576" i="20"/>
  <c r="K69577" i="20"/>
  <c r="K69578" i="20"/>
  <c r="K69579" i="20"/>
  <c r="K69580" i="20"/>
  <c r="K69581" i="20"/>
  <c r="K69582" i="20"/>
  <c r="K69583" i="20"/>
  <c r="K69584" i="20"/>
  <c r="K69585" i="20"/>
  <c r="K69586" i="20"/>
  <c r="K69587" i="20"/>
  <c r="K69588" i="20"/>
  <c r="K69589" i="20"/>
  <c r="K69590" i="20"/>
  <c r="K69591" i="20"/>
  <c r="K69592" i="20"/>
  <c r="K69593" i="20"/>
  <c r="K69594" i="20"/>
  <c r="K69595" i="20"/>
  <c r="K69596" i="20"/>
  <c r="K69597" i="20"/>
  <c r="K69598" i="20"/>
  <c r="K69599" i="20"/>
  <c r="K69600" i="20"/>
  <c r="K69601" i="20"/>
  <c r="K69602" i="20"/>
  <c r="K69603" i="20"/>
  <c r="K69604" i="20"/>
  <c r="K69605" i="20"/>
  <c r="K69606" i="20"/>
  <c r="K69607" i="20"/>
  <c r="K69608" i="20"/>
  <c r="K69609" i="20"/>
  <c r="K69610" i="20"/>
  <c r="K69611" i="20"/>
  <c r="K69612" i="20"/>
  <c r="K69613" i="20"/>
  <c r="K69614" i="20"/>
  <c r="K69615" i="20"/>
  <c r="K69616" i="20"/>
  <c r="K69617" i="20"/>
  <c r="K69618" i="20"/>
  <c r="K69619" i="20"/>
  <c r="K69620" i="20"/>
  <c r="K69621" i="20"/>
  <c r="K69622" i="20"/>
  <c r="K69623" i="20"/>
  <c r="K69624" i="20"/>
  <c r="K69625" i="20"/>
  <c r="K69626" i="20"/>
  <c r="K69627" i="20"/>
  <c r="K69628" i="20"/>
  <c r="K69629" i="20"/>
  <c r="K69630" i="20"/>
  <c r="K69631" i="20"/>
  <c r="K69632" i="20"/>
  <c r="K69633" i="20"/>
  <c r="K69634" i="20"/>
  <c r="K69635" i="20"/>
  <c r="K69636" i="20"/>
  <c r="K69637" i="20"/>
  <c r="K69638" i="20"/>
  <c r="K69639" i="20"/>
  <c r="K69640" i="20"/>
  <c r="K69641" i="20"/>
  <c r="K69642" i="20"/>
  <c r="K69643" i="20"/>
  <c r="K69644" i="20"/>
  <c r="K69645" i="20"/>
  <c r="K69646" i="20"/>
  <c r="K69647" i="20"/>
  <c r="K69648" i="20"/>
  <c r="K69649" i="20"/>
  <c r="K69650" i="20"/>
  <c r="K69651" i="20"/>
  <c r="K69652" i="20"/>
  <c r="K69653" i="20"/>
  <c r="K69654" i="20"/>
  <c r="K69655" i="20"/>
  <c r="K69656" i="20"/>
  <c r="K69657" i="20"/>
  <c r="K69658" i="20"/>
  <c r="K69659" i="20"/>
  <c r="K69660" i="20"/>
  <c r="K69661" i="20"/>
  <c r="K69662" i="20"/>
  <c r="K69663" i="20"/>
  <c r="K69664" i="20"/>
  <c r="K69665" i="20"/>
  <c r="K69666" i="20"/>
  <c r="K69667" i="20"/>
  <c r="K69668" i="20"/>
  <c r="K69669" i="20"/>
  <c r="K69670" i="20"/>
  <c r="K69671" i="20"/>
  <c r="K69672" i="20"/>
  <c r="K69673" i="20"/>
  <c r="K69674" i="20"/>
  <c r="K69675" i="20"/>
  <c r="K69676" i="20"/>
  <c r="K69677" i="20"/>
  <c r="K69678" i="20"/>
  <c r="K69679" i="20"/>
  <c r="K69680" i="20"/>
  <c r="K69681" i="20"/>
  <c r="K69682" i="20"/>
  <c r="K69683" i="20"/>
  <c r="K69684" i="20"/>
  <c r="K69685" i="20"/>
  <c r="K69686" i="20"/>
  <c r="K69687" i="20"/>
  <c r="K69688" i="20"/>
  <c r="K69689" i="20"/>
  <c r="K69690" i="20"/>
  <c r="K69691" i="20"/>
  <c r="K69692" i="20"/>
  <c r="K69693" i="20"/>
  <c r="K69694" i="20"/>
  <c r="K69695" i="20"/>
  <c r="K69696" i="20"/>
  <c r="K69697" i="20"/>
  <c r="K69698" i="20"/>
  <c r="K69699" i="20"/>
  <c r="K69700" i="20"/>
  <c r="K69701" i="20"/>
  <c r="K69702" i="20"/>
  <c r="K69703" i="20"/>
  <c r="K69704" i="20"/>
  <c r="K69705" i="20"/>
  <c r="K69706" i="20"/>
  <c r="K69707" i="20"/>
  <c r="K69708" i="20"/>
  <c r="K69709" i="20"/>
  <c r="K69710" i="20"/>
  <c r="K69711" i="20"/>
  <c r="K69712" i="20"/>
  <c r="K69713" i="20"/>
  <c r="K69714" i="20"/>
  <c r="K69715" i="20"/>
  <c r="K69716" i="20"/>
  <c r="K69717" i="20"/>
  <c r="K69718" i="20"/>
  <c r="K69719" i="20"/>
  <c r="K69720" i="20"/>
  <c r="K69721" i="20"/>
  <c r="K69722" i="20"/>
  <c r="K69723" i="20"/>
  <c r="K69724" i="20"/>
  <c r="K69725" i="20"/>
  <c r="K69726" i="20"/>
  <c r="K69727" i="20"/>
  <c r="K69728" i="20"/>
  <c r="K69729" i="20"/>
  <c r="K69730" i="20"/>
  <c r="K69731" i="20"/>
  <c r="K69732" i="20"/>
  <c r="K69733" i="20"/>
  <c r="K69734" i="20"/>
  <c r="K69735" i="20"/>
  <c r="K69736" i="20"/>
  <c r="K69737" i="20"/>
  <c r="K69738" i="20"/>
  <c r="K69739" i="20"/>
  <c r="K69740" i="20"/>
  <c r="K69741" i="20"/>
  <c r="K69742" i="20"/>
  <c r="K69743" i="20"/>
  <c r="K69744" i="20"/>
  <c r="K69745" i="20"/>
  <c r="K69746" i="20"/>
  <c r="K69747" i="20"/>
  <c r="K69748" i="20"/>
  <c r="K69749" i="20"/>
  <c r="K69750" i="20"/>
  <c r="K69751" i="20"/>
  <c r="K69752" i="20"/>
  <c r="K69753" i="20"/>
  <c r="K69754" i="20"/>
  <c r="K69755" i="20"/>
  <c r="K69756" i="20"/>
  <c r="K69757" i="20"/>
  <c r="K69758" i="20"/>
  <c r="K69759" i="20"/>
  <c r="K69760" i="20"/>
  <c r="K69761" i="20"/>
  <c r="K69762" i="20"/>
  <c r="K69763" i="20"/>
  <c r="K69764" i="20"/>
  <c r="K69765" i="20"/>
  <c r="K69766" i="20"/>
  <c r="K69767" i="20"/>
  <c r="K69768" i="20"/>
  <c r="K69769" i="20"/>
  <c r="K69770" i="20"/>
  <c r="K69771" i="20"/>
  <c r="K69772" i="20"/>
  <c r="K69773" i="20"/>
  <c r="K69774" i="20"/>
  <c r="K69775" i="20"/>
  <c r="K69776" i="20"/>
  <c r="K69777" i="20"/>
  <c r="K69778" i="20"/>
  <c r="K69779" i="20"/>
  <c r="K69780" i="20"/>
  <c r="K69781" i="20"/>
  <c r="K69782" i="20"/>
  <c r="K69783" i="20"/>
  <c r="K69784" i="20"/>
  <c r="K69785" i="20"/>
  <c r="K69786" i="20"/>
  <c r="K69787" i="20"/>
  <c r="K69788" i="20"/>
  <c r="K69789" i="20"/>
  <c r="K69790" i="20"/>
  <c r="K69791" i="20"/>
  <c r="K69792" i="20"/>
  <c r="K69793" i="20"/>
  <c r="K69794" i="20"/>
  <c r="K69795" i="20"/>
  <c r="K69796" i="20"/>
  <c r="K69797" i="20"/>
  <c r="K69798" i="20"/>
  <c r="K69799" i="20"/>
  <c r="K69800" i="20"/>
  <c r="K69801" i="20"/>
  <c r="K69802" i="20"/>
  <c r="K69803" i="20"/>
  <c r="K69804" i="20"/>
  <c r="K69805" i="20"/>
  <c r="K69806" i="20"/>
  <c r="K69807" i="20"/>
  <c r="K69808" i="20"/>
  <c r="K69809" i="20"/>
  <c r="K69810" i="20"/>
  <c r="K69811" i="20"/>
  <c r="K69812" i="20"/>
  <c r="K69813" i="20"/>
  <c r="K69814" i="20"/>
  <c r="K69815" i="20"/>
  <c r="K69816" i="20"/>
  <c r="K69817" i="20"/>
  <c r="K69818" i="20"/>
  <c r="K69819" i="20"/>
  <c r="K69820" i="20"/>
  <c r="K69821" i="20"/>
  <c r="K69822" i="20"/>
  <c r="K69823" i="20"/>
  <c r="K69824" i="20"/>
  <c r="K69825" i="20"/>
  <c r="K69826" i="20"/>
  <c r="K69827" i="20"/>
  <c r="K69828" i="20"/>
  <c r="K69829" i="20"/>
  <c r="K69830" i="20"/>
  <c r="K69831" i="20"/>
  <c r="K69832" i="20"/>
  <c r="K69833" i="20"/>
  <c r="K69834" i="20"/>
  <c r="K69835" i="20"/>
  <c r="K69836" i="20"/>
  <c r="K69837" i="20"/>
  <c r="K69838" i="20"/>
  <c r="K69839" i="20"/>
  <c r="K69840" i="20"/>
  <c r="K69841" i="20"/>
  <c r="K69842" i="20"/>
  <c r="K69843" i="20"/>
  <c r="K69844" i="20"/>
  <c r="K69845" i="20"/>
  <c r="K69846" i="20"/>
  <c r="K69847" i="20"/>
  <c r="K69848" i="20"/>
  <c r="K69849" i="20"/>
  <c r="K69850" i="20"/>
  <c r="K69851" i="20"/>
  <c r="K69852" i="20"/>
  <c r="K69853" i="20"/>
  <c r="K69854" i="20"/>
  <c r="K69855" i="20"/>
  <c r="K69856" i="20"/>
  <c r="K69857" i="20"/>
  <c r="K69858" i="20"/>
  <c r="K69859" i="20"/>
  <c r="K69860" i="20"/>
  <c r="K69861" i="20"/>
  <c r="K69862" i="20"/>
  <c r="K69863" i="20"/>
  <c r="K69864" i="20"/>
  <c r="K69865" i="20"/>
  <c r="K69866" i="20"/>
  <c r="K69867" i="20"/>
  <c r="K69868" i="20"/>
  <c r="K69869" i="20"/>
  <c r="K69870" i="20"/>
  <c r="K69871" i="20"/>
  <c r="K69872" i="20"/>
  <c r="K69873" i="20"/>
  <c r="K69874" i="20"/>
  <c r="K69875" i="20"/>
  <c r="K69876" i="20"/>
  <c r="K69877" i="20"/>
  <c r="K69878" i="20"/>
  <c r="K69879" i="20"/>
  <c r="K69880" i="20"/>
  <c r="K69881" i="20"/>
  <c r="K69882" i="20"/>
  <c r="K69883" i="20"/>
  <c r="K69884" i="20"/>
  <c r="K69885" i="20"/>
  <c r="K69886" i="20"/>
  <c r="K69887" i="20"/>
  <c r="K69888" i="20"/>
  <c r="K69889" i="20"/>
  <c r="K69890" i="20"/>
  <c r="K69891" i="20"/>
  <c r="K69892" i="20"/>
  <c r="K69893" i="20"/>
  <c r="K69894" i="20"/>
  <c r="K69895" i="20"/>
  <c r="K69896" i="20"/>
  <c r="K69897" i="20"/>
  <c r="K69898" i="20"/>
  <c r="K69899" i="20"/>
  <c r="K69900" i="20"/>
  <c r="K69901" i="20"/>
  <c r="K69902" i="20"/>
  <c r="K69903" i="20"/>
  <c r="K69904" i="20"/>
  <c r="K69905" i="20"/>
  <c r="K69906" i="20"/>
  <c r="K69907" i="20"/>
  <c r="K69908" i="20"/>
  <c r="K69909" i="20"/>
  <c r="K69910" i="20"/>
  <c r="K69911" i="20"/>
  <c r="K69912" i="20"/>
  <c r="K69913" i="20"/>
  <c r="K69914" i="20"/>
  <c r="K69915" i="20"/>
  <c r="K69916" i="20"/>
  <c r="K69917" i="20"/>
  <c r="K69918" i="20"/>
  <c r="K69919" i="20"/>
  <c r="K69920" i="20"/>
  <c r="K69921" i="20"/>
  <c r="K69922" i="20"/>
  <c r="K69923" i="20"/>
  <c r="K69924" i="20"/>
  <c r="K69925" i="20"/>
  <c r="K69926" i="20"/>
  <c r="K69927" i="20"/>
  <c r="K69928" i="20"/>
  <c r="K69929" i="20"/>
  <c r="K69930" i="20"/>
  <c r="K69931" i="20"/>
  <c r="K69932" i="20"/>
  <c r="K69933" i="20"/>
  <c r="K69934" i="20"/>
  <c r="K69935" i="20"/>
  <c r="K69936" i="20"/>
  <c r="K69937" i="20"/>
  <c r="K69938" i="20"/>
  <c r="K69939" i="20"/>
  <c r="K69940" i="20"/>
  <c r="K69941" i="20"/>
  <c r="K69942" i="20"/>
  <c r="K69943" i="20"/>
  <c r="K69944" i="20"/>
  <c r="K69945" i="20"/>
  <c r="K69946" i="20"/>
  <c r="K69947" i="20"/>
  <c r="K69948" i="20"/>
  <c r="K69949" i="20"/>
  <c r="K69950" i="20"/>
  <c r="K69951" i="20"/>
  <c r="K69952" i="20"/>
  <c r="K69953" i="20"/>
  <c r="K69954" i="20"/>
  <c r="K69955" i="20"/>
  <c r="K69956" i="20"/>
  <c r="K69957" i="20"/>
  <c r="K69958" i="20"/>
  <c r="K69959" i="20"/>
  <c r="K69960" i="20"/>
  <c r="K69961" i="20"/>
  <c r="K69962" i="20"/>
  <c r="K69963" i="20"/>
  <c r="K69964" i="20"/>
  <c r="K69965" i="20"/>
  <c r="K69966" i="20"/>
  <c r="K69967" i="20"/>
  <c r="K69968" i="20"/>
  <c r="K69969" i="20"/>
  <c r="K69970" i="20"/>
  <c r="K69971" i="20"/>
  <c r="K69972" i="20"/>
  <c r="K69973" i="20"/>
  <c r="K69974" i="20"/>
  <c r="K69975" i="20"/>
  <c r="K69976" i="20"/>
  <c r="K69977" i="20"/>
  <c r="K69978" i="20"/>
  <c r="K69979" i="20"/>
  <c r="K69980" i="20"/>
  <c r="K69981" i="20"/>
  <c r="K69982" i="20"/>
  <c r="K69983" i="20"/>
  <c r="K69984" i="20"/>
  <c r="K69985" i="20"/>
  <c r="K69986" i="20"/>
  <c r="K69987" i="20"/>
  <c r="K69988" i="20"/>
  <c r="K69989" i="20"/>
  <c r="K69990" i="20"/>
  <c r="K69991" i="20"/>
  <c r="K69992" i="20"/>
  <c r="K69993" i="20"/>
  <c r="K69994" i="20"/>
  <c r="K69995" i="20"/>
  <c r="K69996" i="20"/>
  <c r="K69997" i="20"/>
  <c r="K69998" i="20"/>
  <c r="K69999" i="20"/>
  <c r="K70000" i="20"/>
  <c r="K70001" i="20"/>
  <c r="K70002" i="20"/>
  <c r="K70003" i="20"/>
  <c r="K70004" i="20"/>
  <c r="K70005" i="20"/>
  <c r="K70006" i="20"/>
  <c r="K70007" i="20"/>
  <c r="K70008" i="20"/>
  <c r="K70009" i="20"/>
  <c r="K70010" i="20"/>
  <c r="K70011" i="20"/>
  <c r="K70012" i="20"/>
  <c r="K70013" i="20"/>
  <c r="K70014" i="20"/>
  <c r="K70015" i="20"/>
  <c r="K70016" i="20"/>
  <c r="K70017" i="20"/>
  <c r="K70018" i="20"/>
  <c r="K70019" i="20"/>
  <c r="K70020" i="20"/>
  <c r="K70021" i="20"/>
  <c r="K70022" i="20"/>
  <c r="K70023" i="20"/>
  <c r="K70024" i="20"/>
  <c r="K70025" i="20"/>
  <c r="K70026" i="20"/>
  <c r="K70027" i="20"/>
  <c r="K70028" i="20"/>
  <c r="K70029" i="20"/>
  <c r="K70030" i="20"/>
  <c r="K70031" i="20"/>
  <c r="K70032" i="20"/>
  <c r="K70033" i="20"/>
  <c r="K70034" i="20"/>
  <c r="K70035" i="20"/>
  <c r="K70036" i="20"/>
  <c r="K70037" i="20"/>
  <c r="K70038" i="20"/>
  <c r="K70039" i="20"/>
  <c r="K70040" i="20"/>
  <c r="K70041" i="20"/>
  <c r="K70042" i="20"/>
  <c r="K70043" i="20"/>
  <c r="K70044" i="20"/>
  <c r="K70045" i="20"/>
  <c r="K70046" i="20"/>
  <c r="K70047" i="20"/>
  <c r="K70048" i="20"/>
  <c r="K70049" i="20"/>
  <c r="K70050" i="20"/>
  <c r="K70051" i="20"/>
  <c r="K70052" i="20"/>
  <c r="K70053" i="20"/>
  <c r="K70054" i="20"/>
  <c r="K70055" i="20"/>
  <c r="K70056" i="20"/>
  <c r="K70057" i="20"/>
  <c r="K70058" i="20"/>
  <c r="K70059" i="20"/>
  <c r="K70060" i="20"/>
  <c r="K70061" i="20"/>
  <c r="K70062" i="20"/>
  <c r="K70063" i="20"/>
  <c r="K70064" i="20"/>
  <c r="K70065" i="20"/>
  <c r="K70066" i="20"/>
  <c r="K70067" i="20"/>
  <c r="K70068" i="20"/>
  <c r="K70069" i="20"/>
  <c r="K70070" i="20"/>
  <c r="K70071" i="20"/>
  <c r="K70072" i="20"/>
  <c r="K70073" i="20"/>
  <c r="K70074" i="20"/>
  <c r="K70075" i="20"/>
  <c r="K70076" i="20"/>
  <c r="K70077" i="20"/>
  <c r="K70078" i="20"/>
  <c r="K70079" i="20"/>
  <c r="K70080" i="20"/>
  <c r="K70081" i="20"/>
  <c r="K70082" i="20"/>
  <c r="K70083" i="20"/>
  <c r="K70084" i="20"/>
  <c r="K70085" i="20"/>
  <c r="K70086" i="20"/>
  <c r="K70087" i="20"/>
  <c r="K70088" i="20"/>
  <c r="K70089" i="20"/>
  <c r="K70090" i="20"/>
  <c r="K70091" i="20"/>
  <c r="K70092" i="20"/>
  <c r="K70093" i="20"/>
  <c r="K70094" i="20"/>
  <c r="K70095" i="20"/>
  <c r="K70096" i="20"/>
  <c r="K70097" i="20"/>
  <c r="K70098" i="20"/>
  <c r="K70099" i="20"/>
  <c r="K70100" i="20"/>
  <c r="K70101" i="20"/>
  <c r="K70102" i="20"/>
  <c r="K70103" i="20"/>
  <c r="K70104" i="20"/>
  <c r="K70105" i="20"/>
  <c r="K70106" i="20"/>
  <c r="K70107" i="20"/>
  <c r="K70108" i="20"/>
  <c r="K70109" i="20"/>
  <c r="K70110" i="20"/>
  <c r="K70111" i="20"/>
  <c r="K70112" i="20"/>
  <c r="K70113" i="20"/>
  <c r="K70114" i="20"/>
  <c r="K70115" i="20"/>
  <c r="K70116" i="20"/>
  <c r="K70117" i="20"/>
  <c r="K70118" i="20"/>
  <c r="K70119" i="20"/>
  <c r="K70120" i="20"/>
  <c r="K70121" i="20"/>
  <c r="K70122" i="20"/>
  <c r="K70123" i="20"/>
  <c r="K70124" i="20"/>
  <c r="K70125" i="20"/>
  <c r="K70126" i="20"/>
  <c r="K70127" i="20"/>
  <c r="K70128" i="20"/>
  <c r="K70129" i="20"/>
  <c r="K70130" i="20"/>
  <c r="K70131" i="20"/>
  <c r="K70132" i="20"/>
  <c r="K70133" i="20"/>
  <c r="K70134" i="20"/>
  <c r="K70135" i="20"/>
  <c r="K70136" i="20"/>
  <c r="K70137" i="20"/>
  <c r="K70138" i="20"/>
  <c r="K70139" i="20"/>
  <c r="K70140" i="20"/>
  <c r="K70141" i="20"/>
  <c r="K70142" i="20"/>
  <c r="K70143" i="20"/>
  <c r="K70144" i="20"/>
  <c r="K70145" i="20"/>
  <c r="K70146" i="20"/>
  <c r="K70147" i="20"/>
  <c r="K70148" i="20"/>
  <c r="K70149" i="20"/>
  <c r="K70150" i="20"/>
  <c r="K70151" i="20"/>
  <c r="K70152" i="20"/>
  <c r="K70153" i="20"/>
  <c r="K70154" i="20"/>
  <c r="K70155" i="20"/>
  <c r="K70156" i="20"/>
  <c r="K70157" i="20"/>
  <c r="K70158" i="20"/>
  <c r="K70159" i="20"/>
  <c r="K70160" i="20"/>
  <c r="K70161" i="20"/>
  <c r="K70162" i="20"/>
  <c r="K70163" i="20"/>
  <c r="K70164" i="20"/>
  <c r="K70165" i="20"/>
  <c r="K70166" i="20"/>
  <c r="K70167" i="20"/>
  <c r="K70168" i="20"/>
  <c r="K70169" i="20"/>
  <c r="K70170" i="20"/>
  <c r="K70171" i="20"/>
  <c r="K70172" i="20"/>
  <c r="K70173" i="20"/>
  <c r="K70174" i="20"/>
  <c r="K70175" i="20"/>
  <c r="K70176" i="20"/>
  <c r="K70177" i="20"/>
  <c r="K70178" i="20"/>
  <c r="K70179" i="20"/>
  <c r="K70180" i="20"/>
  <c r="K70181" i="20"/>
  <c r="K70182" i="20"/>
  <c r="K70183" i="20"/>
  <c r="K70184" i="20"/>
  <c r="K70185" i="20"/>
  <c r="K70186" i="20"/>
  <c r="K70187" i="20"/>
  <c r="K70188" i="20"/>
  <c r="K70189" i="20"/>
  <c r="K70190" i="20"/>
  <c r="K70191" i="20"/>
  <c r="K70192" i="20"/>
  <c r="K70193" i="20"/>
  <c r="K70194" i="20"/>
  <c r="K70195" i="20"/>
  <c r="K70196" i="20"/>
  <c r="K70197" i="20"/>
  <c r="K70198" i="20"/>
  <c r="K70199" i="20"/>
  <c r="K70200" i="20"/>
  <c r="K70201" i="20"/>
  <c r="K70202" i="20"/>
  <c r="K70203" i="20"/>
  <c r="K70204" i="20"/>
  <c r="K70205" i="20"/>
  <c r="K70206" i="20"/>
  <c r="K70207" i="20"/>
  <c r="K70208" i="20"/>
  <c r="K70209" i="20"/>
  <c r="K70210" i="20"/>
  <c r="K70211" i="20"/>
  <c r="K70212" i="20"/>
  <c r="K70213" i="20"/>
  <c r="K70214" i="20"/>
  <c r="K70215" i="20"/>
  <c r="K70216" i="20"/>
  <c r="K70217" i="20"/>
  <c r="K70218" i="20"/>
  <c r="K70219" i="20"/>
  <c r="K70220" i="20"/>
  <c r="K70221" i="20"/>
  <c r="K70222" i="20"/>
  <c r="K70223" i="20"/>
  <c r="K70224" i="20"/>
  <c r="K70225" i="20"/>
  <c r="K70226" i="20"/>
  <c r="K70227" i="20"/>
  <c r="K70228" i="20"/>
  <c r="K70229" i="20"/>
  <c r="K70230" i="20"/>
  <c r="K70231" i="20"/>
  <c r="K70232" i="20"/>
  <c r="K70233" i="20"/>
  <c r="K70234" i="20"/>
  <c r="K70235" i="20"/>
  <c r="K70236" i="20"/>
  <c r="K70237" i="20"/>
  <c r="K70238" i="20"/>
  <c r="K70239" i="20"/>
  <c r="K70240" i="20"/>
  <c r="K70241" i="20"/>
  <c r="K70242" i="20"/>
  <c r="K70243" i="20"/>
  <c r="K70244" i="20"/>
  <c r="K70245" i="20"/>
  <c r="K70246" i="20"/>
  <c r="K70247" i="20"/>
  <c r="K70248" i="20"/>
  <c r="K70249" i="20"/>
  <c r="K70250" i="20"/>
  <c r="K70251" i="20"/>
  <c r="K70252" i="20"/>
  <c r="K70253" i="20"/>
  <c r="K70254" i="20"/>
  <c r="K70255" i="20"/>
  <c r="K70256" i="20"/>
  <c r="K70257" i="20"/>
  <c r="K70258" i="20"/>
  <c r="K70259" i="20"/>
  <c r="K70260" i="20"/>
  <c r="K70261" i="20"/>
  <c r="K70262" i="20"/>
  <c r="K70263" i="20"/>
  <c r="K70264" i="20"/>
  <c r="K70265" i="20"/>
  <c r="K70266" i="20"/>
  <c r="K70267" i="20"/>
  <c r="K70268" i="20"/>
  <c r="K70269" i="20"/>
  <c r="K70270" i="20"/>
  <c r="K70271" i="20"/>
  <c r="K70272" i="20"/>
  <c r="K70273" i="20"/>
  <c r="K70274" i="20"/>
  <c r="K70275" i="20"/>
  <c r="K70276" i="20"/>
  <c r="K70277" i="20"/>
  <c r="K70278" i="20"/>
  <c r="K70279" i="20"/>
  <c r="K70280" i="20"/>
  <c r="K70281" i="20"/>
  <c r="K70282" i="20"/>
  <c r="K70283" i="20"/>
  <c r="K70284" i="20"/>
  <c r="K70285" i="20"/>
  <c r="K70286" i="20"/>
  <c r="K70287" i="20"/>
  <c r="K70288" i="20"/>
  <c r="K70289" i="20"/>
  <c r="K70290" i="20"/>
  <c r="K70291" i="20"/>
  <c r="K70292" i="20"/>
  <c r="K70293" i="20"/>
  <c r="K70294" i="20"/>
  <c r="K70295" i="20"/>
  <c r="K70296" i="20"/>
  <c r="K70297" i="20"/>
  <c r="K70298" i="20"/>
  <c r="K70299" i="20"/>
  <c r="K70300" i="20"/>
  <c r="K70301" i="20"/>
  <c r="K70302" i="20"/>
  <c r="K70303" i="20"/>
  <c r="K70304" i="20"/>
  <c r="K70305" i="20"/>
  <c r="K70306" i="20"/>
  <c r="K70307" i="20"/>
  <c r="K70308" i="20"/>
  <c r="K70309" i="20"/>
  <c r="K70310" i="20"/>
  <c r="K70311" i="20"/>
  <c r="K70312" i="20"/>
  <c r="K70313" i="20"/>
  <c r="K70314" i="20"/>
  <c r="K70315" i="20"/>
  <c r="K70316" i="20"/>
  <c r="K70317" i="20"/>
  <c r="K70318" i="20"/>
  <c r="K70319" i="20"/>
  <c r="K70320" i="20"/>
  <c r="K70321" i="20"/>
  <c r="K70322" i="20"/>
  <c r="K70323" i="20"/>
  <c r="K70324" i="20"/>
  <c r="K70325" i="20"/>
  <c r="K70326" i="20"/>
  <c r="K70327" i="20"/>
  <c r="K70328" i="20"/>
  <c r="K70329" i="20"/>
  <c r="K70330" i="20"/>
  <c r="K70331" i="20"/>
  <c r="K70332" i="20"/>
  <c r="K70333" i="20"/>
  <c r="K70334" i="20"/>
  <c r="K70335" i="20"/>
  <c r="K70336" i="20"/>
  <c r="K70337" i="20"/>
  <c r="K70338" i="20"/>
  <c r="K70339" i="20"/>
  <c r="K70340" i="20"/>
  <c r="K70341" i="20"/>
  <c r="K70342" i="20"/>
  <c r="K70343" i="20"/>
  <c r="K70344" i="20"/>
  <c r="K70345" i="20"/>
  <c r="K70346" i="20"/>
  <c r="K70347" i="20"/>
  <c r="K70348" i="20"/>
  <c r="K70349" i="20"/>
  <c r="K70350" i="20"/>
  <c r="K70351" i="20"/>
  <c r="K70352" i="20"/>
  <c r="K70353" i="20"/>
  <c r="K70354" i="20"/>
  <c r="K70355" i="20"/>
  <c r="K70356" i="20"/>
  <c r="K70357" i="20"/>
  <c r="K70358" i="20"/>
  <c r="K70359" i="20"/>
  <c r="K70360" i="20"/>
  <c r="K70361" i="20"/>
  <c r="K70362" i="20"/>
  <c r="K70363" i="20"/>
  <c r="K70364" i="20"/>
  <c r="K70365" i="20"/>
  <c r="K70366" i="20"/>
  <c r="K70367" i="20"/>
  <c r="K70368" i="20"/>
  <c r="K70369" i="20"/>
  <c r="K70370" i="20"/>
  <c r="K70371" i="20"/>
  <c r="K70372" i="20"/>
  <c r="K70373" i="20"/>
  <c r="K70374" i="20"/>
  <c r="K70375" i="20"/>
  <c r="K70376" i="20"/>
  <c r="K70377" i="20"/>
  <c r="K70378" i="20"/>
  <c r="K70379" i="20"/>
  <c r="K70380" i="20"/>
  <c r="K70381" i="20"/>
  <c r="K70382" i="20"/>
  <c r="K70383" i="20"/>
  <c r="K70384" i="20"/>
  <c r="K70385" i="20"/>
  <c r="K70386" i="20"/>
  <c r="K70387" i="20"/>
  <c r="K70388" i="20"/>
  <c r="K70389" i="20"/>
  <c r="K70390" i="20"/>
  <c r="K70391" i="20"/>
  <c r="K70392" i="20"/>
  <c r="K70393" i="20"/>
  <c r="K70394" i="20"/>
  <c r="K70395" i="20"/>
  <c r="K70396" i="20"/>
  <c r="K70397" i="20"/>
  <c r="K70398" i="20"/>
  <c r="K70399" i="20"/>
  <c r="K70400" i="20"/>
  <c r="K70401" i="20"/>
  <c r="K70402" i="20"/>
  <c r="K70403" i="20"/>
  <c r="K70404" i="20"/>
  <c r="K70405" i="20"/>
  <c r="K70406" i="20"/>
  <c r="K70407" i="20"/>
  <c r="K70408" i="20"/>
  <c r="K70409" i="20"/>
  <c r="K70410" i="20"/>
  <c r="K70411" i="20"/>
  <c r="K70412" i="20"/>
  <c r="K70413" i="20"/>
  <c r="K70414" i="20"/>
  <c r="K70415" i="20"/>
  <c r="K70416" i="20"/>
  <c r="K70417" i="20"/>
  <c r="K70418" i="20"/>
  <c r="K70419" i="20"/>
  <c r="K70420" i="20"/>
  <c r="K70421" i="20"/>
  <c r="K70422" i="20"/>
  <c r="K70423" i="20"/>
  <c r="K70424" i="20"/>
  <c r="K70425" i="20"/>
  <c r="K70426" i="20"/>
  <c r="K70427" i="20"/>
  <c r="K70428" i="20"/>
  <c r="K70429" i="20"/>
  <c r="K70430" i="20"/>
  <c r="K70431" i="20"/>
  <c r="K70432" i="20"/>
  <c r="K70433" i="20"/>
  <c r="K70434" i="20"/>
  <c r="K70435" i="20"/>
  <c r="K70436" i="20"/>
  <c r="K70437" i="20"/>
  <c r="K70438" i="20"/>
  <c r="K70439" i="20"/>
  <c r="K70440" i="20"/>
  <c r="K70441" i="20"/>
  <c r="K70442" i="20"/>
  <c r="K70443" i="20"/>
  <c r="K70444" i="20"/>
  <c r="K70445" i="20"/>
  <c r="K70446" i="20"/>
  <c r="K70447" i="20"/>
  <c r="K70448" i="20"/>
  <c r="K70449" i="20"/>
  <c r="K70450" i="20"/>
  <c r="K70451" i="20"/>
  <c r="K70452" i="20"/>
  <c r="K70453" i="20"/>
  <c r="K70454" i="20"/>
  <c r="K70455" i="20"/>
  <c r="K70456" i="20"/>
  <c r="K70457" i="20"/>
  <c r="K70458" i="20"/>
  <c r="K70459" i="20"/>
  <c r="K70460" i="20"/>
  <c r="K70461" i="20"/>
  <c r="K70462" i="20"/>
  <c r="K70463" i="20"/>
  <c r="K70464" i="20"/>
  <c r="K70465" i="20"/>
  <c r="K70466" i="20"/>
  <c r="K70467" i="20"/>
  <c r="K70468" i="20"/>
  <c r="K70469" i="20"/>
  <c r="K70470" i="20"/>
  <c r="K70471" i="20"/>
  <c r="K70472" i="20"/>
  <c r="K70473" i="20"/>
  <c r="K70474" i="20"/>
  <c r="K70475" i="20"/>
  <c r="K70476" i="20"/>
  <c r="K70477" i="20"/>
  <c r="K70478" i="20"/>
  <c r="K70479" i="20"/>
  <c r="K70480" i="20"/>
  <c r="K70481" i="20"/>
  <c r="K70482" i="20"/>
  <c r="K70483" i="20"/>
  <c r="K70484" i="20"/>
  <c r="K70485" i="20"/>
  <c r="K70486" i="20"/>
  <c r="K70487" i="20"/>
  <c r="K70488" i="20"/>
  <c r="K70489" i="20"/>
  <c r="K70490" i="20"/>
  <c r="K70491" i="20"/>
  <c r="K70492" i="20"/>
  <c r="K70493" i="20"/>
  <c r="K70494" i="20"/>
  <c r="K70495" i="20"/>
  <c r="K70496" i="20"/>
  <c r="K70497" i="20"/>
  <c r="K70498" i="20"/>
  <c r="K70499" i="20"/>
  <c r="K70500" i="20"/>
  <c r="K70501" i="20"/>
  <c r="K70502" i="20"/>
  <c r="K70503" i="20"/>
  <c r="K70504" i="20"/>
  <c r="K70505" i="20"/>
  <c r="K70506" i="20"/>
  <c r="K70507" i="20"/>
  <c r="K70508" i="20"/>
  <c r="K70509" i="20"/>
  <c r="K70510" i="20"/>
  <c r="K70511" i="20"/>
  <c r="K70512" i="20"/>
  <c r="K70513" i="20"/>
  <c r="K70514" i="20"/>
  <c r="K70515" i="20"/>
  <c r="K70516" i="20"/>
  <c r="K70517" i="20"/>
  <c r="K70518" i="20"/>
  <c r="K70519" i="20"/>
  <c r="K70520" i="20"/>
  <c r="K70521" i="20"/>
  <c r="K70522" i="20"/>
  <c r="K70523" i="20"/>
  <c r="K70524" i="20"/>
  <c r="K70525" i="20"/>
  <c r="K70526" i="20"/>
  <c r="K70527" i="20"/>
  <c r="K70528" i="20"/>
  <c r="K70529" i="20"/>
  <c r="K70530" i="20"/>
  <c r="K70531" i="20"/>
  <c r="K70532" i="20"/>
  <c r="K70533" i="20"/>
  <c r="K70534" i="20"/>
  <c r="K70535" i="20"/>
  <c r="K70536" i="20"/>
  <c r="K70537" i="20"/>
  <c r="K70538" i="20"/>
  <c r="K70539" i="20"/>
  <c r="K70540" i="20"/>
  <c r="K70541" i="20"/>
  <c r="K70542" i="20"/>
  <c r="K70543" i="20"/>
  <c r="K70544" i="20"/>
  <c r="K70545" i="20"/>
  <c r="K70546" i="20"/>
  <c r="K70547" i="20"/>
  <c r="K70548" i="20"/>
  <c r="K70549" i="20"/>
  <c r="K70550" i="20"/>
  <c r="K70551" i="20"/>
  <c r="K70552" i="20"/>
  <c r="K70553" i="20"/>
  <c r="K70554" i="20"/>
  <c r="K70555" i="20"/>
  <c r="K70556" i="20"/>
  <c r="K70557" i="20"/>
  <c r="K70558" i="20"/>
  <c r="K70559" i="20"/>
  <c r="K70560" i="20"/>
  <c r="K70561" i="20"/>
  <c r="K70562" i="20"/>
  <c r="K70563" i="20"/>
  <c r="K70564" i="20"/>
  <c r="K70565" i="20"/>
  <c r="K70566" i="20"/>
  <c r="K70567" i="20"/>
  <c r="K70568" i="20"/>
  <c r="K70569" i="20"/>
  <c r="K70570" i="20"/>
  <c r="K70571" i="20"/>
  <c r="K70572" i="20"/>
  <c r="K70573" i="20"/>
  <c r="K70574" i="20"/>
  <c r="K70575" i="20"/>
  <c r="K70576" i="20"/>
  <c r="K70577" i="20"/>
  <c r="K70578" i="20"/>
  <c r="K70579" i="20"/>
  <c r="K70580" i="20"/>
  <c r="K70581" i="20"/>
  <c r="K70582" i="20"/>
  <c r="K70583" i="20"/>
  <c r="K70584" i="20"/>
  <c r="K70585" i="20"/>
  <c r="K70586" i="20"/>
  <c r="K70587" i="20"/>
  <c r="K70588" i="20"/>
  <c r="K70589" i="20"/>
  <c r="K70590" i="20"/>
  <c r="K70591" i="20"/>
  <c r="K70592" i="20"/>
  <c r="K70593" i="20"/>
  <c r="K70594" i="20"/>
  <c r="K70595" i="20"/>
  <c r="K70596" i="20"/>
  <c r="K70597" i="20"/>
  <c r="K70598" i="20"/>
  <c r="K70599" i="20"/>
  <c r="K70600" i="20"/>
  <c r="K70601" i="20"/>
  <c r="K70602" i="20"/>
  <c r="K70603" i="20"/>
  <c r="K70604" i="20"/>
  <c r="K70605" i="20"/>
  <c r="K70606" i="20"/>
  <c r="K70607" i="20"/>
  <c r="K70608" i="20"/>
  <c r="K70609" i="20"/>
  <c r="K70610" i="20"/>
  <c r="K70611" i="20"/>
  <c r="K70612" i="20"/>
  <c r="K70613" i="20"/>
  <c r="K70614" i="20"/>
  <c r="K70615" i="20"/>
  <c r="K70616" i="20"/>
  <c r="K70617" i="20"/>
  <c r="K70618" i="20"/>
  <c r="K70619" i="20"/>
  <c r="K70620" i="20"/>
  <c r="K70621" i="20"/>
  <c r="K70622" i="20"/>
  <c r="K70623" i="20"/>
  <c r="K70624" i="20"/>
  <c r="K70625" i="20"/>
  <c r="K70626" i="20"/>
  <c r="K70627" i="20"/>
  <c r="K70628" i="20"/>
  <c r="K70629" i="20"/>
  <c r="K70630" i="20"/>
  <c r="K70631" i="20"/>
  <c r="K70632" i="20"/>
  <c r="K70633" i="20"/>
  <c r="K70634" i="20"/>
  <c r="K70635" i="20"/>
  <c r="K70636" i="20"/>
  <c r="K70637" i="20"/>
  <c r="K70638" i="20"/>
  <c r="K70639" i="20"/>
  <c r="K70640" i="20"/>
  <c r="K70641" i="20"/>
  <c r="K70642" i="20"/>
  <c r="K70643" i="20"/>
  <c r="K70644" i="20"/>
  <c r="K70645" i="20"/>
  <c r="K70646" i="20"/>
  <c r="K70647" i="20"/>
  <c r="K70648" i="20"/>
  <c r="K70649" i="20"/>
  <c r="K70650" i="20"/>
  <c r="K70651" i="20"/>
  <c r="K70652" i="20"/>
  <c r="K70653" i="20"/>
  <c r="K70654" i="20"/>
  <c r="K70655" i="20"/>
  <c r="K70656" i="20"/>
  <c r="K70657" i="20"/>
  <c r="K70658" i="20"/>
  <c r="K70659" i="20"/>
  <c r="K70660" i="20"/>
  <c r="K70661" i="20"/>
  <c r="K70662" i="20"/>
  <c r="K70663" i="20"/>
  <c r="K70664" i="20"/>
  <c r="K70665" i="20"/>
  <c r="K70666" i="20"/>
  <c r="K70667" i="20"/>
  <c r="K70668" i="20"/>
  <c r="K70669" i="20"/>
  <c r="K70670" i="20"/>
  <c r="K70671" i="20"/>
  <c r="K70672" i="20"/>
  <c r="K70673" i="20"/>
  <c r="K70674" i="20"/>
  <c r="K70675" i="20"/>
  <c r="K70676" i="20"/>
  <c r="K70677" i="20"/>
  <c r="K70678" i="20"/>
  <c r="K70679" i="20"/>
  <c r="K70680" i="20"/>
  <c r="K70681" i="20"/>
  <c r="K70682" i="20"/>
  <c r="K70683" i="20"/>
  <c r="K70684" i="20"/>
  <c r="K70685" i="20"/>
  <c r="K70686" i="20"/>
  <c r="K70687" i="20"/>
  <c r="K70688" i="20"/>
  <c r="K70689" i="20"/>
  <c r="K70690" i="20"/>
  <c r="K70691" i="20"/>
  <c r="K70692" i="20"/>
  <c r="K70693" i="20"/>
  <c r="K70694" i="20"/>
  <c r="K70695" i="20"/>
  <c r="K70696" i="20"/>
  <c r="K70697" i="20"/>
  <c r="K70698" i="20"/>
  <c r="K70699" i="20"/>
  <c r="K70700" i="20"/>
  <c r="K70701" i="20"/>
  <c r="K70702" i="20"/>
  <c r="K70703" i="20"/>
  <c r="K70704" i="20"/>
  <c r="K70705" i="20"/>
  <c r="K70706" i="20"/>
  <c r="K70707" i="20"/>
  <c r="K70708" i="20"/>
  <c r="K70709" i="20"/>
  <c r="K70710" i="20"/>
  <c r="K70711" i="20"/>
  <c r="K70712" i="20"/>
  <c r="K70713" i="20"/>
  <c r="K70714" i="20"/>
  <c r="K70715" i="20"/>
  <c r="K70716" i="20"/>
  <c r="K70717" i="20"/>
  <c r="K70718" i="20"/>
  <c r="K70719" i="20"/>
  <c r="K70720" i="20"/>
  <c r="K70721" i="20"/>
  <c r="K70722" i="20"/>
  <c r="K70723" i="20"/>
  <c r="K70724" i="20"/>
  <c r="K70725" i="20"/>
  <c r="K70726" i="20"/>
  <c r="K70727" i="20"/>
  <c r="K70728" i="20"/>
  <c r="K70729" i="20"/>
  <c r="K70730" i="20"/>
  <c r="K70731" i="20"/>
  <c r="K70732" i="20"/>
  <c r="K70733" i="20"/>
  <c r="K70734" i="20"/>
  <c r="K70735" i="20"/>
  <c r="K70736" i="20"/>
  <c r="K70737" i="20"/>
  <c r="K70738" i="20"/>
  <c r="K70739" i="20"/>
  <c r="K70740" i="20"/>
  <c r="K70741" i="20"/>
  <c r="K70742" i="20"/>
  <c r="K70743" i="20"/>
  <c r="K70744" i="20"/>
  <c r="K70745" i="20"/>
  <c r="K70746" i="20"/>
  <c r="K70747" i="20"/>
  <c r="K70748" i="20"/>
  <c r="K70749" i="20"/>
  <c r="K70750" i="20"/>
  <c r="K70751" i="20"/>
  <c r="K70752" i="20"/>
  <c r="K70753" i="20"/>
  <c r="K70754" i="20"/>
  <c r="K70755" i="20"/>
  <c r="K70756" i="20"/>
  <c r="K70757" i="20"/>
  <c r="K70758" i="20"/>
  <c r="K70759" i="20"/>
  <c r="K70760" i="20"/>
  <c r="K70761" i="20"/>
  <c r="K70762" i="20"/>
  <c r="K70763" i="20"/>
  <c r="K70764" i="20"/>
  <c r="K70765" i="20"/>
  <c r="K70766" i="20"/>
  <c r="K70767" i="20"/>
  <c r="K70768" i="20"/>
  <c r="K70769" i="20"/>
  <c r="K70770" i="20"/>
  <c r="K70771" i="20"/>
  <c r="K70772" i="20"/>
  <c r="K70773" i="20"/>
  <c r="K70774" i="20"/>
  <c r="K70775" i="20"/>
  <c r="K70776" i="20"/>
  <c r="K70777" i="20"/>
  <c r="K70778" i="20"/>
  <c r="K70779" i="20"/>
  <c r="K70780" i="20"/>
  <c r="K70781" i="20"/>
  <c r="K70782" i="20"/>
  <c r="K70783" i="20"/>
  <c r="K70784" i="20"/>
  <c r="K70785" i="20"/>
  <c r="K70786" i="20"/>
  <c r="K70787" i="20"/>
  <c r="K70788" i="20"/>
  <c r="K70789" i="20"/>
  <c r="K70790" i="20"/>
  <c r="K70791" i="20"/>
  <c r="K70792" i="20"/>
  <c r="K70793" i="20"/>
  <c r="K70794" i="20"/>
  <c r="K70795" i="20"/>
  <c r="K70796" i="20"/>
  <c r="K70797" i="20"/>
  <c r="K70798" i="20"/>
  <c r="K70799" i="20"/>
  <c r="K70800" i="20"/>
  <c r="K70801" i="20"/>
  <c r="K70802" i="20"/>
  <c r="K70803" i="20"/>
  <c r="K70804" i="20"/>
  <c r="K70805" i="20"/>
  <c r="K70806" i="20"/>
  <c r="K70807" i="20"/>
  <c r="K70808" i="20"/>
  <c r="K70809" i="20"/>
  <c r="K70810" i="20"/>
  <c r="K70811" i="20"/>
  <c r="K70812" i="20"/>
  <c r="K70813" i="20"/>
  <c r="K70814" i="20"/>
  <c r="K70815" i="20"/>
  <c r="K70816" i="20"/>
  <c r="K70817" i="20"/>
  <c r="K70818" i="20"/>
  <c r="K70819" i="20"/>
  <c r="K70820" i="20"/>
  <c r="K70821" i="20"/>
  <c r="K70822" i="20"/>
  <c r="K70823" i="20"/>
  <c r="K70824" i="20"/>
  <c r="K70825" i="20"/>
  <c r="K70826" i="20"/>
  <c r="K70827" i="20"/>
  <c r="K70828" i="20"/>
  <c r="K70829" i="20"/>
  <c r="K70830" i="20"/>
  <c r="K70831" i="20"/>
  <c r="K70832" i="20"/>
  <c r="K70833" i="20"/>
  <c r="K70834" i="20"/>
  <c r="K70835" i="20"/>
  <c r="K70836" i="20"/>
  <c r="K70837" i="20"/>
  <c r="K70838" i="20"/>
  <c r="K70839" i="20"/>
  <c r="K70840" i="20"/>
  <c r="K70841" i="20"/>
  <c r="K70842" i="20"/>
  <c r="K70843" i="20"/>
  <c r="K70844" i="20"/>
  <c r="K70845" i="20"/>
  <c r="K70846" i="20"/>
  <c r="K70847" i="20"/>
  <c r="K70848" i="20"/>
  <c r="K70849" i="20"/>
  <c r="K70850" i="20"/>
  <c r="K70851" i="20"/>
  <c r="K70852" i="20"/>
  <c r="K70853" i="20"/>
  <c r="K70854" i="20"/>
  <c r="K70855" i="20"/>
  <c r="K70856" i="20"/>
  <c r="K70857" i="20"/>
  <c r="K70858" i="20"/>
  <c r="K70859" i="20"/>
  <c r="K70860" i="20"/>
  <c r="K70861" i="20"/>
  <c r="K70862" i="20"/>
  <c r="K70863" i="20"/>
  <c r="K70864" i="20"/>
  <c r="K70865" i="20"/>
  <c r="K70866" i="20"/>
  <c r="K70867" i="20"/>
  <c r="K70868" i="20"/>
  <c r="K70869" i="20"/>
  <c r="K70870" i="20"/>
  <c r="K70871" i="20"/>
  <c r="K70872" i="20"/>
  <c r="K70873" i="20"/>
  <c r="K70874" i="20"/>
  <c r="K70875" i="20"/>
  <c r="K70876" i="20"/>
  <c r="K70877" i="20"/>
  <c r="K70878" i="20"/>
  <c r="K70879" i="20"/>
  <c r="K70880" i="20"/>
  <c r="K70881" i="20"/>
  <c r="K70882" i="20"/>
  <c r="K70883" i="20"/>
  <c r="K70884" i="20"/>
  <c r="K70885" i="20"/>
  <c r="K70886" i="20"/>
  <c r="K70887" i="20"/>
  <c r="K70888" i="20"/>
  <c r="K70889" i="20"/>
  <c r="K70890" i="20"/>
  <c r="K70891" i="20"/>
  <c r="K70892" i="20"/>
  <c r="K70893" i="20"/>
  <c r="K70894" i="20"/>
  <c r="K70895" i="20"/>
  <c r="K70896" i="20"/>
  <c r="K70897" i="20"/>
  <c r="K70898" i="20"/>
  <c r="K70899" i="20"/>
  <c r="K70900" i="20"/>
  <c r="K70901" i="20"/>
  <c r="K70902" i="20"/>
  <c r="K70903" i="20"/>
  <c r="K70904" i="20"/>
  <c r="K70905" i="20"/>
  <c r="K70906" i="20"/>
  <c r="K70907" i="20"/>
  <c r="K70908" i="20"/>
  <c r="K70909" i="20"/>
  <c r="K70910" i="20"/>
  <c r="K70911" i="20"/>
  <c r="K70912" i="20"/>
  <c r="K70913" i="20"/>
  <c r="K70914" i="20"/>
  <c r="K70915" i="20"/>
  <c r="K70916" i="20"/>
  <c r="K70917" i="20"/>
  <c r="K70918" i="20"/>
  <c r="K70919" i="20"/>
  <c r="K70920" i="20"/>
  <c r="K70921" i="20"/>
  <c r="K70922" i="20"/>
  <c r="K70923" i="20"/>
  <c r="K70924" i="20"/>
  <c r="K70925" i="20"/>
  <c r="K70926" i="20"/>
  <c r="K70927" i="20"/>
  <c r="K70928" i="20"/>
  <c r="K70929" i="20"/>
  <c r="K70930" i="20"/>
  <c r="K70931" i="20"/>
  <c r="K70932" i="20"/>
  <c r="K70933" i="20"/>
  <c r="K70934" i="20"/>
  <c r="K70935" i="20"/>
  <c r="K70936" i="20"/>
  <c r="K70937" i="20"/>
  <c r="K70938" i="20"/>
  <c r="K70939" i="20"/>
  <c r="K70940" i="20"/>
  <c r="K70941" i="20"/>
  <c r="K70942" i="20"/>
  <c r="K70943" i="20"/>
  <c r="K70944" i="20"/>
  <c r="K70945" i="20"/>
  <c r="K70946" i="20"/>
  <c r="K70947" i="20"/>
  <c r="K70948" i="20"/>
  <c r="K70949" i="20"/>
  <c r="K70950" i="20"/>
  <c r="K70951" i="20"/>
  <c r="K70952" i="20"/>
  <c r="K70953" i="20"/>
  <c r="K70954" i="20"/>
  <c r="K70955" i="20"/>
  <c r="K70956" i="20"/>
  <c r="K70957" i="20"/>
  <c r="K70958" i="20"/>
  <c r="K70959" i="20"/>
  <c r="K70960" i="20"/>
  <c r="K70961" i="20"/>
  <c r="K70962" i="20"/>
  <c r="K70963" i="20"/>
  <c r="K70964" i="20"/>
  <c r="K70965" i="20"/>
  <c r="K70966" i="20"/>
  <c r="K70967" i="20"/>
  <c r="K70968" i="20"/>
  <c r="K70969" i="20"/>
  <c r="K70970" i="20"/>
  <c r="K70971" i="20"/>
  <c r="K70972" i="20"/>
  <c r="K70973" i="20"/>
  <c r="K70974" i="20"/>
  <c r="K70975" i="20"/>
  <c r="K70976" i="20"/>
  <c r="K70977" i="20"/>
  <c r="K70978" i="20"/>
  <c r="K70979" i="20"/>
  <c r="K70980" i="20"/>
  <c r="K70981" i="20"/>
  <c r="K70982" i="20"/>
  <c r="K70983" i="20"/>
  <c r="K70984" i="20"/>
  <c r="K70985" i="20"/>
  <c r="K70986" i="20"/>
  <c r="K70987" i="20"/>
  <c r="K70988" i="20"/>
  <c r="K70989" i="20"/>
  <c r="K70990" i="20"/>
  <c r="K70991" i="20"/>
  <c r="K70992" i="20"/>
  <c r="K70993" i="20"/>
  <c r="K70994" i="20"/>
  <c r="K70995" i="20"/>
  <c r="K70996" i="20"/>
  <c r="K70997" i="20"/>
  <c r="K70998" i="20"/>
  <c r="K70999" i="20"/>
  <c r="K71000" i="20"/>
  <c r="K71001" i="20"/>
  <c r="K71002" i="20"/>
  <c r="K71003" i="20"/>
  <c r="K71004" i="20"/>
  <c r="K71005" i="20"/>
  <c r="K71006" i="20"/>
  <c r="K71007" i="20"/>
  <c r="K71008" i="20"/>
  <c r="K71009" i="20"/>
  <c r="K71010" i="20"/>
  <c r="K71011" i="20"/>
  <c r="K71012" i="20"/>
  <c r="K71013" i="20"/>
  <c r="K71014" i="20"/>
  <c r="K71015" i="20"/>
  <c r="K71016" i="20"/>
  <c r="K71017" i="20"/>
  <c r="K71018" i="20"/>
  <c r="K71019" i="20"/>
  <c r="K71020" i="20"/>
  <c r="K71021" i="20"/>
  <c r="K71022" i="20"/>
  <c r="K71023" i="20"/>
  <c r="K71024" i="20"/>
  <c r="K71025" i="20"/>
  <c r="K71026" i="20"/>
  <c r="K71027" i="20"/>
  <c r="K71028" i="20"/>
  <c r="K71029" i="20"/>
  <c r="K71030" i="20"/>
  <c r="K71031" i="20"/>
  <c r="K71032" i="20"/>
  <c r="K71033" i="20"/>
  <c r="K71034" i="20"/>
  <c r="K71035" i="20"/>
  <c r="K71036" i="20"/>
  <c r="K71037" i="20"/>
  <c r="K71038" i="20"/>
  <c r="K71039" i="20"/>
  <c r="K71040" i="20"/>
  <c r="K71041" i="20"/>
  <c r="K71042" i="20"/>
  <c r="K71043" i="20"/>
  <c r="K71044" i="20"/>
  <c r="K71045" i="20"/>
  <c r="K71046" i="20"/>
  <c r="K71047" i="20"/>
  <c r="K71048" i="20"/>
  <c r="K71049" i="20"/>
  <c r="K71050" i="20"/>
  <c r="K71051" i="20"/>
  <c r="K71052" i="20"/>
  <c r="K71053" i="20"/>
  <c r="K71054" i="20"/>
  <c r="K71055" i="20"/>
  <c r="K71056" i="20"/>
  <c r="K71057" i="20"/>
  <c r="K71058" i="20"/>
  <c r="K71059" i="20"/>
  <c r="K71060" i="20"/>
  <c r="K71061" i="20"/>
  <c r="K71062" i="20"/>
  <c r="K71063" i="20"/>
  <c r="K71064" i="20"/>
  <c r="K71065" i="20"/>
  <c r="K71066" i="20"/>
  <c r="K71067" i="20"/>
  <c r="K71068" i="20"/>
  <c r="K71069" i="20"/>
  <c r="K71070" i="20"/>
  <c r="K71071" i="20"/>
  <c r="K71072" i="20"/>
  <c r="K71073" i="20"/>
  <c r="K71074" i="20"/>
  <c r="K71075" i="20"/>
  <c r="K71076" i="20"/>
  <c r="K71077" i="20"/>
  <c r="K71078" i="20"/>
  <c r="K71079" i="20"/>
  <c r="K71080" i="20"/>
  <c r="K71081" i="20"/>
  <c r="K71082" i="20"/>
  <c r="K71083" i="20"/>
  <c r="K71084" i="20"/>
  <c r="K71085" i="20"/>
  <c r="K71086" i="20"/>
  <c r="K71087" i="20"/>
  <c r="K71088" i="20"/>
  <c r="K71089" i="20"/>
  <c r="K71090" i="20"/>
  <c r="K71091" i="20"/>
  <c r="K71092" i="20"/>
  <c r="K71093" i="20"/>
  <c r="K71094" i="20"/>
  <c r="K71095" i="20"/>
  <c r="K71096" i="20"/>
  <c r="K71097" i="20"/>
  <c r="K71098" i="20"/>
  <c r="K71099" i="20"/>
  <c r="K71100" i="20"/>
  <c r="K71101" i="20"/>
  <c r="K71102" i="20"/>
  <c r="K71103" i="20"/>
  <c r="K71104" i="20"/>
  <c r="K71105" i="20"/>
  <c r="K71106" i="20"/>
  <c r="K71107" i="20"/>
  <c r="K71108" i="20"/>
  <c r="K71109" i="20"/>
  <c r="K71110" i="20"/>
  <c r="K71111" i="20"/>
  <c r="K71112" i="20"/>
  <c r="K71113" i="20"/>
  <c r="K71114" i="20"/>
  <c r="K71115" i="20"/>
  <c r="K71116" i="20"/>
  <c r="K71117" i="20"/>
  <c r="K71118" i="20"/>
  <c r="K71119" i="20"/>
  <c r="K71120" i="20"/>
  <c r="K71121" i="20"/>
  <c r="K71122" i="20"/>
  <c r="K71123" i="20"/>
  <c r="K71124" i="20"/>
  <c r="K71125" i="20"/>
  <c r="K71126" i="20"/>
  <c r="K71127" i="20"/>
  <c r="K71128" i="20"/>
  <c r="K71129" i="20"/>
  <c r="K71130" i="20"/>
  <c r="K71131" i="20"/>
  <c r="K71132" i="20"/>
  <c r="K71133" i="20"/>
  <c r="K71134" i="20"/>
  <c r="K71135" i="20"/>
  <c r="K71136" i="20"/>
  <c r="K71137" i="20"/>
  <c r="K71138" i="20"/>
  <c r="K71139" i="20"/>
  <c r="K71140" i="20"/>
  <c r="K71141" i="20"/>
  <c r="K71142" i="20"/>
  <c r="K71143" i="20"/>
  <c r="K71144" i="20"/>
  <c r="K71145" i="20"/>
  <c r="K71146" i="20"/>
  <c r="K71147" i="20"/>
  <c r="K71148" i="20"/>
  <c r="K71149" i="20"/>
  <c r="K71150" i="20"/>
  <c r="K71151" i="20"/>
  <c r="K71152" i="20"/>
  <c r="K71153" i="20"/>
  <c r="K71154" i="20"/>
  <c r="K71155" i="20"/>
  <c r="K71156" i="20"/>
  <c r="K71157" i="20"/>
  <c r="K71158" i="20"/>
  <c r="K71159" i="20"/>
  <c r="K71160" i="20"/>
  <c r="K71161" i="20"/>
  <c r="K71162" i="20"/>
  <c r="K71163" i="20"/>
  <c r="K71164" i="20"/>
  <c r="K71165" i="20"/>
  <c r="K71166" i="20"/>
  <c r="K71167" i="20"/>
  <c r="K71168" i="20"/>
  <c r="K71169" i="20"/>
  <c r="K71170" i="20"/>
  <c r="K71171" i="20"/>
  <c r="K71172" i="20"/>
  <c r="K71173" i="20"/>
  <c r="K71174" i="20"/>
  <c r="K71175" i="20"/>
  <c r="K71176" i="20"/>
  <c r="K71177" i="20"/>
  <c r="K71178" i="20"/>
  <c r="K71179" i="20"/>
  <c r="K71180" i="20"/>
  <c r="K71181" i="20"/>
  <c r="K71182" i="20"/>
  <c r="K71183" i="20"/>
  <c r="K71184" i="20"/>
  <c r="K71185" i="20"/>
  <c r="K71186" i="20"/>
  <c r="K71187" i="20"/>
  <c r="K71188" i="20"/>
  <c r="K71189" i="20"/>
  <c r="K71190" i="20"/>
  <c r="K71191" i="20"/>
  <c r="K71192" i="20"/>
  <c r="K71193" i="20"/>
  <c r="K71194" i="20"/>
  <c r="K71195" i="20"/>
  <c r="K71196" i="20"/>
  <c r="K71197" i="20"/>
  <c r="K71198" i="20"/>
  <c r="K71199" i="20"/>
  <c r="K71200" i="20"/>
  <c r="K71201" i="20"/>
  <c r="K71202" i="20"/>
  <c r="K71203" i="20"/>
  <c r="K71204" i="20"/>
  <c r="K71205" i="20"/>
  <c r="K71206" i="20"/>
  <c r="K71207" i="20"/>
  <c r="K71208" i="20"/>
  <c r="K71209" i="20"/>
  <c r="K71210" i="20"/>
  <c r="K71211" i="20"/>
  <c r="K71212" i="20"/>
  <c r="K71213" i="20"/>
  <c r="K71214" i="20"/>
  <c r="K71215" i="20"/>
  <c r="K71216" i="20"/>
  <c r="K71217" i="20"/>
  <c r="K71218" i="20"/>
  <c r="K71219" i="20"/>
  <c r="K71220" i="20"/>
  <c r="K71221" i="20"/>
  <c r="K71222" i="20"/>
  <c r="K71223" i="20"/>
  <c r="K71224" i="20"/>
  <c r="K71225" i="20"/>
  <c r="K71226" i="20"/>
  <c r="K71227" i="20"/>
  <c r="K71228" i="20"/>
  <c r="K71229" i="20"/>
  <c r="K71230" i="20"/>
  <c r="K71231" i="20"/>
  <c r="K71232" i="20"/>
  <c r="K71233" i="20"/>
  <c r="K71234" i="20"/>
  <c r="K71235" i="20"/>
  <c r="K71236" i="20"/>
  <c r="K71237" i="20"/>
  <c r="K71238" i="20"/>
  <c r="K71239" i="20"/>
  <c r="K71240" i="20"/>
  <c r="K71241" i="20"/>
  <c r="K71242" i="20"/>
  <c r="K71243" i="20"/>
  <c r="K71244" i="20"/>
  <c r="K71245" i="20"/>
  <c r="K71246" i="20"/>
  <c r="K71247" i="20"/>
  <c r="K71248" i="20"/>
  <c r="K71249" i="20"/>
  <c r="K71250" i="20"/>
  <c r="K71251" i="20"/>
  <c r="K71252" i="20"/>
  <c r="K71253" i="20"/>
  <c r="K71254" i="20"/>
  <c r="K71255" i="20"/>
  <c r="K71256" i="20"/>
  <c r="K71257" i="20"/>
  <c r="K71258" i="20"/>
  <c r="K71259" i="20"/>
  <c r="K71260" i="20"/>
  <c r="K71261" i="20"/>
  <c r="K71262" i="20"/>
  <c r="K71263" i="20"/>
  <c r="K71264" i="20"/>
  <c r="K71265" i="20"/>
  <c r="K71266" i="20"/>
  <c r="K71267" i="20"/>
  <c r="K71268" i="20"/>
  <c r="K71269" i="20"/>
  <c r="K71270" i="20"/>
  <c r="K71271" i="20"/>
  <c r="K71272" i="20"/>
  <c r="K71273" i="20"/>
  <c r="K71274" i="20"/>
  <c r="K71275" i="20"/>
  <c r="K71276" i="20"/>
  <c r="K71277" i="20"/>
  <c r="K71278" i="20"/>
  <c r="K71279" i="20"/>
  <c r="K71280" i="20"/>
  <c r="K71281" i="20"/>
  <c r="K71282" i="20"/>
  <c r="K71283" i="20"/>
  <c r="K71284" i="20"/>
  <c r="K71285" i="20"/>
  <c r="K71286" i="20"/>
  <c r="K71287" i="20"/>
  <c r="K71288" i="20"/>
  <c r="K71289" i="20"/>
  <c r="K71290" i="20"/>
  <c r="K71291" i="20"/>
  <c r="K71292" i="20"/>
  <c r="K71293" i="20"/>
  <c r="K71294" i="20"/>
  <c r="K71295" i="20"/>
  <c r="K71296" i="20"/>
  <c r="K71297" i="20"/>
  <c r="K71298" i="20"/>
  <c r="K71299" i="20"/>
  <c r="K71300" i="20"/>
  <c r="K71301" i="20"/>
  <c r="K71302" i="20"/>
  <c r="K71303" i="20"/>
  <c r="K71304" i="20"/>
  <c r="K71305" i="20"/>
  <c r="K71306" i="20"/>
  <c r="K71307" i="20"/>
  <c r="K71308" i="20"/>
  <c r="K71309" i="20"/>
  <c r="K71310" i="20"/>
  <c r="K71311" i="20"/>
  <c r="K71312" i="20"/>
  <c r="K71313" i="20"/>
  <c r="K71314" i="20"/>
  <c r="K71315" i="20"/>
  <c r="K71316" i="20"/>
  <c r="K71317" i="20"/>
  <c r="K71318" i="20"/>
  <c r="K71319" i="20"/>
  <c r="K71320" i="20"/>
  <c r="K71321" i="20"/>
  <c r="K71322" i="20"/>
  <c r="K71323" i="20"/>
  <c r="K71324" i="20"/>
  <c r="K71325" i="20"/>
  <c r="K71326" i="20"/>
  <c r="K71327" i="20"/>
  <c r="K71328" i="20"/>
  <c r="K71329" i="20"/>
  <c r="K71330" i="20"/>
  <c r="K71331" i="20"/>
  <c r="K71332" i="20"/>
  <c r="K71333" i="20"/>
  <c r="K71334" i="20"/>
  <c r="K71335" i="20"/>
  <c r="K71336" i="20"/>
  <c r="K71337" i="20"/>
  <c r="K71338" i="20"/>
  <c r="K71339" i="20"/>
  <c r="K71340" i="20"/>
  <c r="K71341" i="20"/>
  <c r="K71342" i="20"/>
  <c r="K71343" i="20"/>
  <c r="K71344" i="20"/>
  <c r="K71345" i="20"/>
  <c r="K71346" i="20"/>
  <c r="K71347" i="20"/>
  <c r="K71348" i="20"/>
  <c r="K71349" i="20"/>
  <c r="K71350" i="20"/>
  <c r="K71351" i="20"/>
  <c r="K71352" i="20"/>
  <c r="K71353" i="20"/>
  <c r="K71354" i="20"/>
  <c r="K71355" i="20"/>
  <c r="K71356" i="20"/>
  <c r="K71357" i="20"/>
  <c r="K71358" i="20"/>
  <c r="K71359" i="20"/>
  <c r="K71360" i="20"/>
  <c r="K71361" i="20"/>
  <c r="K71362" i="20"/>
  <c r="K71363" i="20"/>
  <c r="K71364" i="20"/>
  <c r="K71365" i="20"/>
  <c r="K71366" i="20"/>
  <c r="K71367" i="20"/>
  <c r="K71368" i="20"/>
  <c r="K71369" i="20"/>
  <c r="K71370" i="20"/>
  <c r="K71371" i="20"/>
  <c r="K71372" i="20"/>
  <c r="K71373" i="20"/>
  <c r="K71374" i="20"/>
  <c r="K71375" i="20"/>
  <c r="K71376" i="20"/>
  <c r="K71377" i="20"/>
  <c r="K71378" i="20"/>
  <c r="K71379" i="20"/>
  <c r="K71380" i="20"/>
  <c r="K71381" i="20"/>
  <c r="K71382" i="20"/>
  <c r="K71383" i="20"/>
  <c r="K71384" i="20"/>
  <c r="K71385" i="20"/>
  <c r="K71386" i="20"/>
  <c r="K71387" i="20"/>
  <c r="K71388" i="20"/>
  <c r="K71389" i="20"/>
  <c r="K71390" i="20"/>
  <c r="K71391" i="20"/>
  <c r="K71392" i="20"/>
  <c r="K71393" i="20"/>
  <c r="K71394" i="20"/>
  <c r="K71395" i="20"/>
  <c r="K71396" i="20"/>
  <c r="K71397" i="20"/>
  <c r="K71398" i="20"/>
  <c r="K71399" i="20"/>
  <c r="K71400" i="20"/>
  <c r="K71401" i="20"/>
  <c r="K71402" i="20"/>
  <c r="K71403" i="20"/>
  <c r="K71404" i="20"/>
  <c r="K71405" i="20"/>
  <c r="K71406" i="20"/>
  <c r="K71407" i="20"/>
  <c r="K71408" i="20"/>
  <c r="K71409" i="20"/>
  <c r="K71410" i="20"/>
  <c r="K71411" i="20"/>
  <c r="K71412" i="20"/>
  <c r="K71413" i="20"/>
  <c r="K71414" i="20"/>
  <c r="K71415" i="20"/>
  <c r="K71416" i="20"/>
  <c r="K71417" i="20"/>
  <c r="K71418" i="20"/>
  <c r="K71419" i="20"/>
  <c r="K71420" i="20"/>
  <c r="K71421" i="20"/>
  <c r="K71422" i="20"/>
  <c r="K71423" i="20"/>
  <c r="K71424" i="20"/>
  <c r="K71425" i="20"/>
  <c r="K71426" i="20"/>
  <c r="K71427" i="20"/>
  <c r="K71428" i="20"/>
  <c r="K71429" i="20"/>
  <c r="K71430" i="20"/>
  <c r="K71431" i="20"/>
  <c r="K71432" i="20"/>
  <c r="K71433" i="20"/>
  <c r="K71434" i="20"/>
  <c r="K71435" i="20"/>
  <c r="K71436" i="20"/>
  <c r="K71437" i="20"/>
  <c r="K71438" i="20"/>
  <c r="K71439" i="20"/>
  <c r="K71440" i="20"/>
  <c r="K71441" i="20"/>
  <c r="K71442" i="20"/>
  <c r="K71443" i="20"/>
  <c r="K71444" i="20"/>
  <c r="K71445" i="20"/>
  <c r="K71446" i="20"/>
  <c r="K71447" i="20"/>
  <c r="K71448" i="20"/>
  <c r="K71449" i="20"/>
  <c r="K71450" i="20"/>
  <c r="K71451" i="20"/>
  <c r="K71452" i="20"/>
  <c r="K71453" i="20"/>
  <c r="K71454" i="20"/>
  <c r="K71455" i="20"/>
  <c r="K71456" i="20"/>
  <c r="K71457" i="20"/>
  <c r="K71458" i="20"/>
  <c r="K71459" i="20"/>
  <c r="K71460" i="20"/>
  <c r="K71461" i="20"/>
  <c r="K71462" i="20"/>
  <c r="K71463" i="20"/>
  <c r="K71464" i="20"/>
  <c r="K71465" i="20"/>
  <c r="K71466" i="20"/>
  <c r="K71467" i="20"/>
  <c r="K71468" i="20"/>
  <c r="K71469" i="20"/>
  <c r="K71470" i="20"/>
  <c r="K71471" i="20"/>
  <c r="K71472" i="20"/>
  <c r="K71473" i="20"/>
  <c r="K71474" i="20"/>
  <c r="K71475" i="20"/>
  <c r="K71476" i="20"/>
  <c r="K71477" i="20"/>
  <c r="K71478" i="20"/>
  <c r="K71479" i="20"/>
  <c r="K71480" i="20"/>
  <c r="K71481" i="20"/>
  <c r="K71482" i="20"/>
  <c r="K71483" i="20"/>
  <c r="K71484" i="20"/>
  <c r="K71485" i="20"/>
  <c r="K71486" i="20"/>
  <c r="K71487" i="20"/>
  <c r="K71488" i="20"/>
  <c r="K71489" i="20"/>
  <c r="K71490" i="20"/>
  <c r="K71491" i="20"/>
  <c r="K71492" i="20"/>
  <c r="K71493" i="20"/>
  <c r="K71494" i="20"/>
  <c r="K71495" i="20"/>
  <c r="K71496" i="20"/>
  <c r="K71497" i="20"/>
  <c r="K71498" i="20"/>
  <c r="K71499" i="20"/>
  <c r="K71500" i="20"/>
  <c r="K71501" i="20"/>
  <c r="K71502" i="20"/>
  <c r="K71503" i="20"/>
  <c r="K71504" i="20"/>
  <c r="K71505" i="20"/>
  <c r="K71506" i="20"/>
  <c r="K71507" i="20"/>
  <c r="K71508" i="20"/>
  <c r="K71509" i="20"/>
  <c r="K71510" i="20"/>
  <c r="K71511" i="20"/>
  <c r="K71512" i="20"/>
  <c r="K71513" i="20"/>
  <c r="K71514" i="20"/>
  <c r="K71515" i="20"/>
  <c r="K71516" i="20"/>
  <c r="K71517" i="20"/>
  <c r="K71518" i="20"/>
  <c r="K71519" i="20"/>
  <c r="K71520" i="20"/>
  <c r="K71521" i="20"/>
  <c r="K71522" i="20"/>
  <c r="K71523" i="20"/>
  <c r="K71524" i="20"/>
  <c r="K71525" i="20"/>
  <c r="K71526" i="20"/>
  <c r="K71527" i="20"/>
  <c r="K71528" i="20"/>
  <c r="K71529" i="20"/>
  <c r="K71530" i="20"/>
  <c r="K71531" i="20"/>
  <c r="K71532" i="20"/>
  <c r="K71533" i="20"/>
  <c r="K71534" i="20"/>
  <c r="K71535" i="20"/>
  <c r="K71536" i="20"/>
  <c r="K71537" i="20"/>
  <c r="K71538" i="20"/>
  <c r="K71539" i="20"/>
  <c r="K71540" i="20"/>
  <c r="K71541" i="20"/>
  <c r="K71542" i="20"/>
  <c r="K71543" i="20"/>
  <c r="K71544" i="20"/>
  <c r="K71545" i="20"/>
  <c r="K71546" i="20"/>
  <c r="K71547" i="20"/>
  <c r="K71548" i="20"/>
  <c r="K71549" i="20"/>
  <c r="K71550" i="20"/>
  <c r="K71551" i="20"/>
  <c r="K71552" i="20"/>
  <c r="K71553" i="20"/>
  <c r="K71554" i="20"/>
  <c r="K71555" i="20"/>
  <c r="K71556" i="20"/>
  <c r="K71557" i="20"/>
  <c r="K71558" i="20"/>
  <c r="K71559" i="20"/>
  <c r="K71560" i="20"/>
  <c r="K71561" i="20"/>
  <c r="K71562" i="20"/>
  <c r="K71563" i="20"/>
  <c r="K71564" i="20"/>
  <c r="K71565" i="20"/>
  <c r="K71566" i="20"/>
  <c r="K71567" i="20"/>
  <c r="K71568" i="20"/>
  <c r="K71569" i="20"/>
  <c r="K71570" i="20"/>
  <c r="K71571" i="20"/>
  <c r="K71572" i="20"/>
  <c r="K71573" i="20"/>
  <c r="K71574" i="20"/>
  <c r="K71575" i="20"/>
  <c r="K71576" i="20"/>
  <c r="K71577" i="20"/>
  <c r="K71578" i="20"/>
  <c r="K71579" i="20"/>
  <c r="K71580" i="20"/>
  <c r="K71581" i="20"/>
  <c r="K71582" i="20"/>
  <c r="K71583" i="20"/>
  <c r="K71584" i="20"/>
  <c r="K71585" i="20"/>
  <c r="K71586" i="20"/>
  <c r="K71587" i="20"/>
  <c r="K71588" i="20"/>
  <c r="K71589" i="20"/>
  <c r="K71590" i="20"/>
  <c r="K71591" i="20"/>
  <c r="K71592" i="20"/>
  <c r="K71593" i="20"/>
  <c r="K71594" i="20"/>
  <c r="K71595" i="20"/>
  <c r="K71596" i="20"/>
  <c r="K71597" i="20"/>
  <c r="K71598" i="20"/>
  <c r="K71599" i="20"/>
  <c r="K71600" i="20"/>
  <c r="K71601" i="20"/>
  <c r="K71602" i="20"/>
  <c r="K71603" i="20"/>
  <c r="K71604" i="20"/>
  <c r="K71605" i="20"/>
  <c r="K71606" i="20"/>
  <c r="K71607" i="20"/>
  <c r="K71608" i="20"/>
  <c r="K71609" i="20"/>
  <c r="K71610" i="20"/>
  <c r="K71611" i="20"/>
  <c r="K71612" i="20"/>
  <c r="K71613" i="20"/>
  <c r="K71614" i="20"/>
  <c r="K71615" i="20"/>
  <c r="K71616" i="20"/>
  <c r="K71617" i="20"/>
  <c r="K71618" i="20"/>
  <c r="K71619" i="20"/>
  <c r="K71620" i="20"/>
  <c r="K71621" i="20"/>
  <c r="K71622" i="20"/>
  <c r="K71623" i="20"/>
  <c r="K71624" i="20"/>
  <c r="K71625" i="20"/>
  <c r="K71626" i="20"/>
  <c r="K71627" i="20"/>
  <c r="K71628" i="20"/>
  <c r="K71629" i="20"/>
  <c r="K71630" i="20"/>
  <c r="K71631" i="20"/>
  <c r="K71632" i="20"/>
  <c r="K71633" i="20"/>
  <c r="K71634" i="20"/>
  <c r="K71635" i="20"/>
  <c r="K71636" i="20"/>
  <c r="K71637" i="20"/>
  <c r="K71638" i="20"/>
  <c r="K71639" i="20"/>
  <c r="K71640" i="20"/>
  <c r="K71641" i="20"/>
  <c r="K71642" i="20"/>
  <c r="K71643" i="20"/>
  <c r="K71644" i="20"/>
  <c r="K71645" i="20"/>
  <c r="K71646" i="20"/>
  <c r="K71647" i="20"/>
  <c r="K71648" i="20"/>
  <c r="K71649" i="20"/>
  <c r="K71650" i="20"/>
  <c r="K71651" i="20"/>
  <c r="K71652" i="20"/>
  <c r="K71653" i="20"/>
  <c r="K71654" i="20"/>
  <c r="K71655" i="20"/>
  <c r="K71656" i="20"/>
  <c r="K71657" i="20"/>
  <c r="K71658" i="20"/>
  <c r="K71659" i="20"/>
  <c r="K71660" i="20"/>
  <c r="K71661" i="20"/>
  <c r="K71662" i="20"/>
  <c r="K71663" i="20"/>
  <c r="K71664" i="20"/>
  <c r="K71665" i="20"/>
  <c r="K71666" i="20"/>
  <c r="K71667" i="20"/>
  <c r="K71668" i="20"/>
  <c r="K71669" i="20"/>
  <c r="K71670" i="20"/>
  <c r="K71671" i="20"/>
  <c r="K71672" i="20"/>
  <c r="K71673" i="20"/>
  <c r="K71674" i="20"/>
  <c r="K71675" i="20"/>
  <c r="K71676" i="20"/>
  <c r="K71677" i="20"/>
  <c r="K71678" i="20"/>
  <c r="K71679" i="20"/>
  <c r="K71680" i="20"/>
  <c r="K71681" i="20"/>
  <c r="K71682" i="20"/>
  <c r="K71683" i="20"/>
  <c r="K71684" i="20"/>
  <c r="K71685" i="20"/>
  <c r="K71686" i="20"/>
  <c r="K71687" i="20"/>
  <c r="K71688" i="20"/>
  <c r="K71689" i="20"/>
  <c r="K71690" i="20"/>
  <c r="K71691" i="20"/>
  <c r="K71692" i="20"/>
  <c r="K71693" i="20"/>
  <c r="K71694" i="20"/>
  <c r="K71695" i="20"/>
  <c r="K71696" i="20"/>
  <c r="K71697" i="20"/>
  <c r="K71698" i="20"/>
  <c r="K71699" i="20"/>
  <c r="K71700" i="20"/>
  <c r="K71701" i="20"/>
  <c r="K71702" i="20"/>
  <c r="K71703" i="20"/>
  <c r="K71704" i="20"/>
  <c r="K71705" i="20"/>
  <c r="K71706" i="20"/>
  <c r="K71707" i="20"/>
  <c r="K71708" i="20"/>
  <c r="K71709" i="20"/>
  <c r="K71710" i="20"/>
  <c r="K71711" i="20"/>
  <c r="K71712" i="20"/>
  <c r="K71713" i="20"/>
  <c r="K71714" i="20"/>
  <c r="K71715" i="20"/>
  <c r="K71716" i="20"/>
  <c r="K71717" i="20"/>
  <c r="K71718" i="20"/>
  <c r="K71719" i="20"/>
  <c r="K71720" i="20"/>
  <c r="K71721" i="20"/>
  <c r="K71722" i="20"/>
  <c r="K71723" i="20"/>
  <c r="K71724" i="20"/>
  <c r="K71725" i="20"/>
  <c r="K71726" i="20"/>
  <c r="K71727" i="20"/>
  <c r="K71728" i="20"/>
  <c r="K71729" i="20"/>
  <c r="K71730" i="20"/>
  <c r="K71731" i="20"/>
  <c r="K71732" i="20"/>
  <c r="K71733" i="20"/>
  <c r="K71734" i="20"/>
  <c r="K71735" i="20"/>
  <c r="K71736" i="20"/>
  <c r="K71737" i="20"/>
  <c r="K71738" i="20"/>
  <c r="K71739" i="20"/>
  <c r="K71740" i="20"/>
  <c r="K71741" i="20"/>
  <c r="K71742" i="20"/>
  <c r="K71743" i="20"/>
  <c r="K71744" i="20"/>
  <c r="K71745" i="20"/>
  <c r="K71746" i="20"/>
  <c r="K71747" i="20"/>
  <c r="K71748" i="20"/>
  <c r="K71749" i="20"/>
  <c r="K71750" i="20"/>
  <c r="K71751" i="20"/>
  <c r="K71752" i="20"/>
  <c r="K71753" i="20"/>
  <c r="K71754" i="20"/>
  <c r="K71755" i="20"/>
  <c r="K71756" i="20"/>
  <c r="K71757" i="20"/>
  <c r="K71758" i="20"/>
  <c r="K71759" i="20"/>
  <c r="K71760" i="20"/>
  <c r="K71761" i="20"/>
  <c r="K71762" i="20"/>
  <c r="K71763" i="20"/>
  <c r="K71764" i="20"/>
  <c r="K71765" i="20"/>
  <c r="K71766" i="20"/>
  <c r="K71767" i="20"/>
  <c r="K71768" i="20"/>
  <c r="K71769" i="20"/>
  <c r="K71770" i="20"/>
  <c r="K71771" i="20"/>
  <c r="K71772" i="20"/>
  <c r="K71773" i="20"/>
  <c r="K71774" i="20"/>
  <c r="K71775" i="20"/>
  <c r="K71776" i="20"/>
  <c r="K71777" i="20"/>
  <c r="K71778" i="20"/>
  <c r="K71779" i="20"/>
  <c r="K71780" i="20"/>
  <c r="K71781" i="20"/>
  <c r="K71782" i="20"/>
  <c r="K71783" i="20"/>
  <c r="K71784" i="20"/>
  <c r="K71785" i="20"/>
  <c r="K71786" i="20"/>
  <c r="K71787" i="20"/>
  <c r="K71788" i="20"/>
  <c r="K71789" i="20"/>
  <c r="K71790" i="20"/>
  <c r="K71791" i="20"/>
  <c r="K71792" i="20"/>
  <c r="K71793" i="20"/>
  <c r="K71794" i="20"/>
  <c r="K71795" i="20"/>
  <c r="K71796" i="20"/>
  <c r="K71797" i="20"/>
  <c r="K71798" i="20"/>
  <c r="K71799" i="20"/>
  <c r="K71800" i="20"/>
  <c r="K71801" i="20"/>
  <c r="K71802" i="20"/>
  <c r="K71803" i="20"/>
  <c r="K71804" i="20"/>
  <c r="K71805" i="20"/>
  <c r="K71806" i="20"/>
  <c r="K71807" i="20"/>
  <c r="K71808" i="20"/>
  <c r="K71809" i="20"/>
  <c r="K71810" i="20"/>
  <c r="K71811" i="20"/>
  <c r="K71812" i="20"/>
  <c r="K71813" i="20"/>
  <c r="K71814" i="20"/>
  <c r="K71815" i="20"/>
  <c r="K71816" i="20"/>
  <c r="K71817" i="20"/>
  <c r="K71818" i="20"/>
  <c r="K71819" i="20"/>
  <c r="K71820" i="20"/>
  <c r="K71821" i="20"/>
  <c r="K71822" i="20"/>
  <c r="K71823" i="20"/>
  <c r="K71824" i="20"/>
  <c r="K71825" i="20"/>
  <c r="K71826" i="20"/>
  <c r="K71827" i="20"/>
  <c r="K71828" i="20"/>
  <c r="K71829" i="20"/>
  <c r="K71830" i="20"/>
  <c r="K71831" i="20"/>
  <c r="K71832" i="20"/>
  <c r="K71833" i="20"/>
  <c r="K71834" i="20"/>
  <c r="K71835" i="20"/>
  <c r="K71836" i="20"/>
  <c r="K71837" i="20"/>
  <c r="K71838" i="20"/>
  <c r="K71839" i="20"/>
  <c r="K71840" i="20"/>
  <c r="K71841" i="20"/>
  <c r="K71842" i="20"/>
  <c r="K71843" i="20"/>
  <c r="K71844" i="20"/>
  <c r="K71845" i="20"/>
  <c r="K71846" i="20"/>
  <c r="K71847" i="20"/>
  <c r="K71848" i="20"/>
  <c r="K71849" i="20"/>
  <c r="K71850" i="20"/>
  <c r="K71851" i="20"/>
  <c r="K71852" i="20"/>
  <c r="K71853" i="20"/>
  <c r="K71854" i="20"/>
  <c r="K71855" i="20"/>
  <c r="K71856" i="20"/>
  <c r="K71857" i="20"/>
  <c r="K71858" i="20"/>
  <c r="K71859" i="20"/>
  <c r="K71860" i="20"/>
  <c r="K71861" i="20"/>
  <c r="K71862" i="20"/>
  <c r="K71863" i="20"/>
  <c r="K71864" i="20"/>
  <c r="K71865" i="20"/>
  <c r="K71866" i="20"/>
  <c r="K71867" i="20"/>
  <c r="K71868" i="20"/>
  <c r="K71869" i="20"/>
  <c r="K71870" i="20"/>
  <c r="K71871" i="20"/>
  <c r="K71872" i="20"/>
  <c r="K71873" i="20"/>
  <c r="K71874" i="20"/>
  <c r="K71875" i="20"/>
  <c r="K71876" i="20"/>
  <c r="K71877" i="20"/>
  <c r="K71878" i="20"/>
  <c r="K71879" i="20"/>
  <c r="K71880" i="20"/>
  <c r="K71881" i="20"/>
  <c r="K71882" i="20"/>
  <c r="K71883" i="20"/>
  <c r="K71884" i="20"/>
  <c r="K71885" i="20"/>
  <c r="K71886" i="20"/>
  <c r="K71887" i="20"/>
  <c r="K71888" i="20"/>
  <c r="K71889" i="20"/>
  <c r="K71890" i="20"/>
  <c r="K71891" i="20"/>
  <c r="K71892" i="20"/>
  <c r="K71893" i="20"/>
  <c r="K71894" i="20"/>
  <c r="K71895" i="20"/>
  <c r="K71896" i="20"/>
  <c r="K71897" i="20"/>
  <c r="K71898" i="20"/>
  <c r="K71899" i="20"/>
  <c r="K71900" i="20"/>
  <c r="K71901" i="20"/>
  <c r="K71902" i="20"/>
  <c r="K71903" i="20"/>
  <c r="K71904" i="20"/>
  <c r="K71905" i="20"/>
  <c r="K71906" i="20"/>
  <c r="K71907" i="20"/>
  <c r="K71908" i="20"/>
  <c r="K71909" i="20"/>
  <c r="K71910" i="20"/>
  <c r="K71911" i="20"/>
  <c r="K71912" i="20"/>
  <c r="K71913" i="20"/>
  <c r="K71914" i="20"/>
  <c r="K71915" i="20"/>
  <c r="K71916" i="20"/>
  <c r="K71917" i="20"/>
  <c r="K71918" i="20"/>
  <c r="K71919" i="20"/>
  <c r="K71920" i="20"/>
  <c r="K71921" i="20"/>
  <c r="K71922" i="20"/>
  <c r="K71923" i="20"/>
  <c r="K71924" i="20"/>
  <c r="K71925" i="20"/>
  <c r="K71926" i="20"/>
  <c r="K71927" i="20"/>
  <c r="K71928" i="20"/>
  <c r="K71929" i="20"/>
  <c r="K71930" i="20"/>
  <c r="K71931" i="20"/>
  <c r="K71932" i="20"/>
  <c r="K71933" i="20"/>
  <c r="K71934" i="20"/>
  <c r="K71935" i="20"/>
  <c r="K71936" i="20"/>
  <c r="K71937" i="20"/>
  <c r="K71938" i="20"/>
  <c r="K71939" i="20"/>
  <c r="K71940" i="20"/>
  <c r="K71941" i="20"/>
  <c r="K71942" i="20"/>
  <c r="K71943" i="20"/>
  <c r="K71944" i="20"/>
  <c r="K71945" i="20"/>
  <c r="K71946" i="20"/>
  <c r="K71947" i="20"/>
  <c r="K71948" i="20"/>
  <c r="K71949" i="20"/>
  <c r="K71950" i="20"/>
  <c r="K71951" i="20"/>
  <c r="K71952" i="20"/>
  <c r="K71953" i="20"/>
  <c r="K71954" i="20"/>
  <c r="K71955" i="20"/>
  <c r="K71956" i="20"/>
  <c r="K71957" i="20"/>
  <c r="K71958" i="20"/>
  <c r="K71959" i="20"/>
  <c r="K71960" i="20"/>
  <c r="K71961" i="20"/>
  <c r="K71962" i="20"/>
  <c r="K71963" i="20"/>
  <c r="K71964" i="20"/>
  <c r="K71965" i="20"/>
  <c r="K71966" i="20"/>
  <c r="K71967" i="20"/>
  <c r="K71968" i="20"/>
  <c r="K71969" i="20"/>
  <c r="K71970" i="20"/>
  <c r="K71971" i="20"/>
  <c r="K71972" i="20"/>
  <c r="K71973" i="20"/>
  <c r="K71974" i="20"/>
  <c r="K71975" i="20"/>
  <c r="K71976" i="20"/>
  <c r="K71977" i="20"/>
  <c r="K71978" i="20"/>
  <c r="K71979" i="20"/>
  <c r="K71980" i="20"/>
  <c r="K71981" i="20"/>
  <c r="K71982" i="20"/>
  <c r="K71983" i="20"/>
  <c r="K71984" i="20"/>
  <c r="K71985" i="20"/>
  <c r="K71986" i="20"/>
  <c r="K71987" i="20"/>
  <c r="K71988" i="20"/>
  <c r="K71989" i="20"/>
  <c r="K71990" i="20"/>
  <c r="K71991" i="20"/>
  <c r="K71992" i="20"/>
  <c r="K71993" i="20"/>
  <c r="K71994" i="20"/>
  <c r="K71995" i="20"/>
  <c r="K71996" i="20"/>
  <c r="K71997" i="20"/>
  <c r="K71998" i="20"/>
  <c r="K71999" i="20"/>
  <c r="K72000" i="20"/>
  <c r="K72001" i="20"/>
  <c r="K72002" i="20"/>
  <c r="K72003" i="20"/>
  <c r="K72004" i="20"/>
  <c r="K72005" i="20"/>
  <c r="K72006" i="20"/>
  <c r="K72007" i="20"/>
  <c r="K72008" i="20"/>
  <c r="K72009" i="20"/>
  <c r="K72010" i="20"/>
  <c r="K72011" i="20"/>
  <c r="K72012" i="20"/>
  <c r="K72013" i="20"/>
  <c r="K72014" i="20"/>
  <c r="K72015" i="20"/>
  <c r="K72016" i="20"/>
  <c r="K72017" i="20"/>
  <c r="K72018" i="20"/>
  <c r="K72019" i="20"/>
  <c r="K72020" i="20"/>
  <c r="K72021" i="20"/>
  <c r="K72022" i="20"/>
  <c r="K72023" i="20"/>
  <c r="K72024" i="20"/>
  <c r="K72025" i="20"/>
  <c r="K72026" i="20"/>
  <c r="K72027" i="20"/>
  <c r="K72028" i="20"/>
  <c r="K72029" i="20"/>
  <c r="K72030" i="20"/>
  <c r="K72031" i="20"/>
  <c r="K72032" i="20"/>
  <c r="K72033" i="20"/>
  <c r="K72034" i="20"/>
  <c r="K72035" i="20"/>
  <c r="K72036" i="20"/>
  <c r="K72037" i="20"/>
  <c r="K72038" i="20"/>
  <c r="K72039" i="20"/>
  <c r="K72040" i="20"/>
  <c r="K72041" i="20"/>
  <c r="K72042" i="20"/>
  <c r="K72043" i="20"/>
  <c r="K72044" i="20"/>
  <c r="K72045" i="20"/>
  <c r="K72046" i="20"/>
  <c r="K72047" i="20"/>
  <c r="K72048" i="20"/>
  <c r="K72049" i="20"/>
  <c r="K72050" i="20"/>
  <c r="K72051" i="20"/>
  <c r="K72052" i="20"/>
  <c r="K72053" i="20"/>
  <c r="K72054" i="20"/>
  <c r="K72055" i="20"/>
  <c r="K72056" i="20"/>
  <c r="K72057" i="20"/>
  <c r="K72058" i="20"/>
  <c r="K72059" i="20"/>
  <c r="K72060" i="20"/>
  <c r="K72061" i="20"/>
  <c r="K72062" i="20"/>
  <c r="K72063" i="20"/>
  <c r="K72064" i="20"/>
  <c r="K72065" i="20"/>
  <c r="K72066" i="20"/>
  <c r="K72067" i="20"/>
  <c r="K72068" i="20"/>
  <c r="K72069" i="20"/>
  <c r="K72070" i="20"/>
  <c r="K72071" i="20"/>
  <c r="K72072" i="20"/>
  <c r="K72073" i="20"/>
  <c r="K72074" i="20"/>
  <c r="K72075" i="20"/>
  <c r="K72076" i="20"/>
  <c r="K72077" i="20"/>
  <c r="K72078" i="20"/>
  <c r="K72079" i="20"/>
  <c r="K72080" i="20"/>
  <c r="K72081" i="20"/>
  <c r="K72082" i="20"/>
  <c r="K72083" i="20"/>
  <c r="K72084" i="20"/>
  <c r="K72085" i="20"/>
  <c r="K72086" i="20"/>
  <c r="K72087" i="20"/>
  <c r="K72088" i="20"/>
  <c r="K72089" i="20"/>
  <c r="K72090" i="20"/>
  <c r="K72091" i="20"/>
  <c r="K72092" i="20"/>
  <c r="K72093" i="20"/>
  <c r="K72094" i="20"/>
  <c r="K72095" i="20"/>
  <c r="K72096" i="20"/>
  <c r="K72097" i="20"/>
  <c r="K72098" i="20"/>
  <c r="K72099" i="20"/>
  <c r="K72100" i="20"/>
  <c r="K72101" i="20"/>
  <c r="K72102" i="20"/>
  <c r="K72103" i="20"/>
  <c r="K72104" i="20"/>
  <c r="K72105" i="20"/>
  <c r="K72106" i="20"/>
  <c r="K72107" i="20"/>
  <c r="K72108" i="20"/>
  <c r="K72109" i="20"/>
  <c r="K72110" i="20"/>
  <c r="K72111" i="20"/>
  <c r="K72112" i="20"/>
  <c r="K72113" i="20"/>
  <c r="K72114" i="20"/>
  <c r="K72115" i="20"/>
  <c r="K72116" i="20"/>
  <c r="K72117" i="20"/>
  <c r="K72118" i="20"/>
  <c r="K72119" i="20"/>
  <c r="K72120" i="20"/>
  <c r="K72121" i="20"/>
  <c r="K72122" i="20"/>
  <c r="K72123" i="20"/>
  <c r="K72124" i="20"/>
  <c r="K72125" i="20"/>
  <c r="K72126" i="20"/>
  <c r="K72127" i="20"/>
  <c r="K72128" i="20"/>
  <c r="K72129" i="20"/>
  <c r="K72130" i="20"/>
  <c r="K72131" i="20"/>
  <c r="K72132" i="20"/>
  <c r="K72133" i="20"/>
  <c r="K72134" i="20"/>
  <c r="K72135" i="20"/>
  <c r="K72136" i="20"/>
  <c r="K72137" i="20"/>
  <c r="K72138" i="20"/>
  <c r="K72139" i="20"/>
  <c r="K72140" i="20"/>
  <c r="K72141" i="20"/>
  <c r="K72142" i="20"/>
  <c r="K72143" i="20"/>
  <c r="K72144" i="20"/>
  <c r="K72145" i="20"/>
  <c r="K72146" i="20"/>
  <c r="K72147" i="20"/>
  <c r="K72148" i="20"/>
  <c r="K72149" i="20"/>
  <c r="K72150" i="20"/>
  <c r="K72151" i="20"/>
  <c r="K72152" i="20"/>
  <c r="K72153" i="20"/>
  <c r="K72154" i="20"/>
  <c r="K72155" i="20"/>
  <c r="K72156" i="20"/>
  <c r="K72157" i="20"/>
  <c r="K72158" i="20"/>
  <c r="K72159" i="20"/>
  <c r="K72160" i="20"/>
  <c r="K72161" i="20"/>
  <c r="K72162" i="20"/>
  <c r="K72163" i="20"/>
  <c r="K72164" i="20"/>
  <c r="K72165" i="20"/>
  <c r="K72166" i="20"/>
  <c r="K72167" i="20"/>
  <c r="K72168" i="20"/>
  <c r="K72169" i="20"/>
  <c r="K72170" i="20"/>
  <c r="K72171" i="20"/>
  <c r="K72172" i="20"/>
  <c r="K72173" i="20"/>
  <c r="K72174" i="20"/>
  <c r="K72175" i="20"/>
  <c r="K72176" i="20"/>
  <c r="K72177" i="20"/>
  <c r="K72178" i="20"/>
  <c r="K72179" i="20"/>
  <c r="K72180" i="20"/>
  <c r="K72181" i="20"/>
  <c r="K72182" i="20"/>
  <c r="K72183" i="20"/>
  <c r="K72184" i="20"/>
  <c r="K72185" i="20"/>
  <c r="K72186" i="20"/>
  <c r="K72187" i="20"/>
  <c r="K72188" i="20"/>
  <c r="K72189" i="20"/>
  <c r="K72190" i="20"/>
  <c r="K72191" i="20"/>
  <c r="K72192" i="20"/>
  <c r="K72193" i="20"/>
  <c r="K72194" i="20"/>
  <c r="K72195" i="20"/>
  <c r="K72196" i="20"/>
  <c r="K72197" i="20"/>
  <c r="K72198" i="20"/>
  <c r="K72199" i="20"/>
  <c r="K72200" i="20"/>
  <c r="K72201" i="20"/>
  <c r="K72202" i="20"/>
  <c r="K72203" i="20"/>
  <c r="K72204" i="20"/>
  <c r="K72205" i="20"/>
  <c r="K72206" i="20"/>
  <c r="K72207" i="20"/>
  <c r="K72208" i="20"/>
  <c r="K72209" i="20"/>
  <c r="K72210" i="20"/>
  <c r="K72211" i="20"/>
  <c r="K72212" i="20"/>
  <c r="K72213" i="20"/>
  <c r="K72214" i="20"/>
  <c r="K72215" i="20"/>
  <c r="K72216" i="20"/>
  <c r="K72217" i="20"/>
  <c r="K72218" i="20"/>
  <c r="K72219" i="20"/>
  <c r="K72220" i="20"/>
  <c r="K72221" i="20"/>
  <c r="K72222" i="20"/>
  <c r="K72223" i="20"/>
  <c r="K72224" i="20"/>
  <c r="K72225" i="20"/>
  <c r="K72226" i="20"/>
  <c r="K72227" i="20"/>
  <c r="K72228" i="20"/>
  <c r="K72229" i="20"/>
  <c r="K72230" i="20"/>
  <c r="K72231" i="20"/>
  <c r="K72232" i="20"/>
  <c r="K72233" i="20"/>
  <c r="K72234" i="20"/>
  <c r="K72235" i="20"/>
  <c r="K72236" i="20"/>
  <c r="K72237" i="20"/>
  <c r="K72238" i="20"/>
  <c r="K72239" i="20"/>
  <c r="K72240" i="20"/>
  <c r="K72241" i="20"/>
  <c r="K72242" i="20"/>
  <c r="K72243" i="20"/>
  <c r="K72244" i="20"/>
  <c r="K72245" i="20"/>
  <c r="K72246" i="20"/>
  <c r="K72247" i="20"/>
  <c r="K72248" i="20"/>
  <c r="K72249" i="20"/>
  <c r="K72250" i="20"/>
  <c r="K72251" i="20"/>
  <c r="K72252" i="20"/>
  <c r="K72253" i="20"/>
  <c r="K72254" i="20"/>
  <c r="K72255" i="20"/>
  <c r="K72256" i="20"/>
  <c r="K72257" i="20"/>
  <c r="K72258" i="20"/>
  <c r="K72259" i="20"/>
  <c r="K72260" i="20"/>
  <c r="K72261" i="20"/>
  <c r="K72262" i="20"/>
  <c r="K72263" i="20"/>
  <c r="K72264" i="20"/>
  <c r="K72265" i="20"/>
  <c r="K72266" i="20"/>
  <c r="K72267" i="20"/>
  <c r="K72268" i="20"/>
  <c r="K72269" i="20"/>
  <c r="K72270" i="20"/>
  <c r="K72271" i="20"/>
  <c r="K72272" i="20"/>
  <c r="K72273" i="20"/>
  <c r="K72274" i="20"/>
  <c r="K72275" i="20"/>
  <c r="K72276" i="20"/>
  <c r="K72277" i="20"/>
  <c r="K72278" i="20"/>
  <c r="K72279" i="20"/>
  <c r="K72280" i="20"/>
  <c r="K72281" i="20"/>
  <c r="K72282" i="20"/>
  <c r="K72283" i="20"/>
  <c r="K72284" i="20"/>
  <c r="K72285" i="20"/>
  <c r="K72286" i="20"/>
  <c r="K72287" i="20"/>
  <c r="K72288" i="20"/>
  <c r="K72289" i="20"/>
  <c r="K72290" i="20"/>
  <c r="K72291" i="20"/>
  <c r="K72292" i="20"/>
  <c r="K72293" i="20"/>
  <c r="K72294" i="20"/>
  <c r="K72295" i="20"/>
  <c r="K72296" i="20"/>
  <c r="K72297" i="20"/>
  <c r="K72298" i="20"/>
  <c r="K72299" i="20"/>
  <c r="K72300" i="20"/>
  <c r="K72301" i="20"/>
  <c r="K72302" i="20"/>
  <c r="K72303" i="20"/>
  <c r="K72304" i="20"/>
  <c r="K72305" i="20"/>
  <c r="K72306" i="20"/>
  <c r="K72307" i="20"/>
  <c r="K72308" i="20"/>
  <c r="K72309" i="20"/>
  <c r="K72310" i="20"/>
  <c r="K72311" i="20"/>
  <c r="K72312" i="20"/>
  <c r="K72313" i="20"/>
  <c r="K72314" i="20"/>
  <c r="K72315" i="20"/>
  <c r="K72316" i="20"/>
  <c r="K72317" i="20"/>
  <c r="K72318" i="20"/>
  <c r="K72319" i="20"/>
  <c r="K72320" i="20"/>
  <c r="K72321" i="20"/>
  <c r="K72322" i="20"/>
  <c r="K72323" i="20"/>
  <c r="K72324" i="20"/>
  <c r="K72325" i="20"/>
  <c r="K72326" i="20"/>
  <c r="K72327" i="20"/>
  <c r="K72328" i="20"/>
  <c r="K72329" i="20"/>
  <c r="K72330" i="20"/>
  <c r="K72331" i="20"/>
  <c r="K72332" i="20"/>
  <c r="K72333" i="20"/>
  <c r="K72334" i="20"/>
  <c r="K72335" i="20"/>
  <c r="K72336" i="20"/>
  <c r="K72337" i="20"/>
  <c r="K72338" i="20"/>
  <c r="K72339" i="20"/>
  <c r="K72340" i="20"/>
  <c r="K72341" i="20"/>
  <c r="K72342" i="20"/>
  <c r="K72343" i="20"/>
  <c r="K72344" i="20"/>
  <c r="K72345" i="20"/>
  <c r="K72346" i="20"/>
  <c r="K72347" i="20"/>
  <c r="K72348" i="20"/>
  <c r="K72349" i="20"/>
  <c r="K72350" i="20"/>
  <c r="K72351" i="20"/>
  <c r="K72352" i="20"/>
  <c r="K72353" i="20"/>
  <c r="K72354" i="20"/>
  <c r="K72355" i="20"/>
  <c r="K72356" i="20"/>
  <c r="K72357" i="20"/>
  <c r="K72358" i="20"/>
  <c r="K72359" i="20"/>
  <c r="K72360" i="20"/>
  <c r="K72361" i="20"/>
  <c r="K72362" i="20"/>
  <c r="K72363" i="20"/>
  <c r="K72364" i="20"/>
  <c r="K72365" i="20"/>
  <c r="K72366" i="20"/>
  <c r="K72367" i="20"/>
  <c r="K72368" i="20"/>
  <c r="K72369" i="20"/>
  <c r="K72370" i="20"/>
  <c r="K72371" i="20"/>
  <c r="K72372" i="20"/>
  <c r="K72373" i="20"/>
  <c r="K72374" i="20"/>
  <c r="K72375" i="20"/>
  <c r="K72376" i="20"/>
  <c r="K72377" i="20"/>
  <c r="K72378" i="20"/>
  <c r="K72379" i="20"/>
  <c r="K72380" i="20"/>
  <c r="K72381" i="20"/>
  <c r="K72382" i="20"/>
  <c r="K72383" i="20"/>
  <c r="K72384" i="20"/>
  <c r="K72385" i="20"/>
  <c r="K72386" i="20"/>
  <c r="K72387" i="20"/>
  <c r="K72388" i="20"/>
  <c r="K72389" i="20"/>
  <c r="K72390" i="20"/>
  <c r="K72391" i="20"/>
  <c r="K72392" i="20"/>
  <c r="K72393" i="20"/>
  <c r="K72394" i="20"/>
  <c r="K72395" i="20"/>
  <c r="K72396" i="20"/>
  <c r="K72397" i="20"/>
  <c r="K72398" i="20"/>
  <c r="K72399" i="20"/>
  <c r="K72400" i="20"/>
  <c r="K72401" i="20"/>
  <c r="K72402" i="20"/>
  <c r="K72403" i="20"/>
  <c r="K72404" i="20"/>
  <c r="K72405" i="20"/>
  <c r="K72406" i="20"/>
  <c r="K72407" i="20"/>
  <c r="K72408" i="20"/>
  <c r="K72409" i="20"/>
  <c r="K72410" i="20"/>
  <c r="K72411" i="20"/>
  <c r="K72412" i="20"/>
  <c r="K72413" i="20"/>
  <c r="K72414" i="20"/>
  <c r="K72415" i="20"/>
  <c r="K72416" i="20"/>
  <c r="K72417" i="20"/>
  <c r="K72418" i="20"/>
  <c r="K72419" i="20"/>
  <c r="K72420" i="20"/>
  <c r="K72421" i="20"/>
  <c r="K72422" i="20"/>
  <c r="K72423" i="20"/>
  <c r="K72424" i="20"/>
  <c r="K72425" i="20"/>
  <c r="K72426" i="20"/>
  <c r="K72427" i="20"/>
  <c r="K72428" i="20"/>
  <c r="K72429" i="20"/>
  <c r="K72430" i="20"/>
  <c r="K72431" i="20"/>
  <c r="K72432" i="20"/>
  <c r="K72433" i="20"/>
  <c r="K72434" i="20"/>
  <c r="K72435" i="20"/>
  <c r="K72436" i="20"/>
  <c r="K72437" i="20"/>
  <c r="K72438" i="20"/>
  <c r="K72439" i="20"/>
  <c r="K72440" i="20"/>
  <c r="K72441" i="20"/>
  <c r="K72442" i="20"/>
  <c r="K72443" i="20"/>
  <c r="K72444" i="20"/>
  <c r="K72445" i="20"/>
  <c r="K72446" i="20"/>
  <c r="K72447" i="20"/>
  <c r="K72448" i="20"/>
  <c r="K72449" i="20"/>
  <c r="K72450" i="20"/>
  <c r="K72451" i="20"/>
  <c r="K72452" i="20"/>
  <c r="K72453" i="20"/>
  <c r="K72454" i="20"/>
  <c r="K72455" i="20"/>
  <c r="K72456" i="20"/>
  <c r="K72457" i="20"/>
  <c r="K72458" i="20"/>
  <c r="K72459" i="20"/>
  <c r="K72460" i="20"/>
  <c r="K72461" i="20"/>
  <c r="K72462" i="20"/>
  <c r="K72463" i="20"/>
  <c r="K72464" i="20"/>
  <c r="K72465" i="20"/>
  <c r="K72466" i="20"/>
  <c r="K72467" i="20"/>
  <c r="K72468" i="20"/>
  <c r="K72469" i="20"/>
  <c r="K72470" i="20"/>
  <c r="K72471" i="20"/>
  <c r="K72472" i="20"/>
  <c r="K72473" i="20"/>
  <c r="K72474" i="20"/>
  <c r="K72475" i="20"/>
  <c r="K72476" i="20"/>
  <c r="K72477" i="20"/>
  <c r="K72478" i="20"/>
  <c r="K72479" i="20"/>
  <c r="K72480" i="20"/>
  <c r="K72481" i="20"/>
  <c r="K72482" i="20"/>
  <c r="K72483" i="20"/>
  <c r="K72484" i="20"/>
  <c r="K72485" i="20"/>
  <c r="K72486" i="20"/>
  <c r="K72487" i="20"/>
  <c r="K72488" i="20"/>
  <c r="K72489" i="20"/>
  <c r="K72490" i="20"/>
  <c r="K72491" i="20"/>
  <c r="K72492" i="20"/>
  <c r="K72493" i="20"/>
  <c r="K72494" i="20"/>
  <c r="K72495" i="20"/>
  <c r="K72496" i="20"/>
  <c r="K72497" i="20"/>
  <c r="K72498" i="20"/>
  <c r="K72499" i="20"/>
  <c r="K72500" i="20"/>
  <c r="K72501" i="20"/>
  <c r="K72502" i="20"/>
  <c r="K72503" i="20"/>
  <c r="K72504" i="20"/>
  <c r="K72505" i="20"/>
  <c r="K72506" i="20"/>
  <c r="K72507" i="20"/>
  <c r="K72508" i="20"/>
  <c r="K72509" i="20"/>
  <c r="K72510" i="20"/>
  <c r="K72511" i="20"/>
  <c r="K72512" i="20"/>
  <c r="K72513" i="20"/>
  <c r="K72514" i="20"/>
  <c r="K72515" i="20"/>
  <c r="K72516" i="20"/>
  <c r="K72517" i="20"/>
  <c r="K72518" i="20"/>
  <c r="K72519" i="20"/>
  <c r="K72520" i="20"/>
  <c r="K72521" i="20"/>
  <c r="K72522" i="20"/>
  <c r="K72523" i="20"/>
  <c r="K72524" i="20"/>
  <c r="K72525" i="20"/>
  <c r="K72526" i="20"/>
  <c r="K72527" i="20"/>
  <c r="K72528" i="20"/>
  <c r="K72529" i="20"/>
  <c r="K72530" i="20"/>
  <c r="K72531" i="20"/>
  <c r="K72532" i="20"/>
  <c r="K72533" i="20"/>
  <c r="K72534" i="20"/>
  <c r="K72535" i="20"/>
  <c r="K72536" i="20"/>
  <c r="K72537" i="20"/>
  <c r="K72538" i="20"/>
  <c r="K72539" i="20"/>
  <c r="K72540" i="20"/>
  <c r="K72541" i="20"/>
  <c r="K72542" i="20"/>
  <c r="K72543" i="20"/>
  <c r="K72544" i="20"/>
  <c r="K72545" i="20"/>
  <c r="K72546" i="20"/>
  <c r="K72547" i="20"/>
  <c r="K72548" i="20"/>
  <c r="K72549" i="20"/>
  <c r="K72550" i="20"/>
  <c r="K72551" i="20"/>
  <c r="K72552" i="20"/>
  <c r="K72553" i="20"/>
  <c r="K72554" i="20"/>
  <c r="K72555" i="20"/>
  <c r="K72556" i="20"/>
  <c r="K72557" i="20"/>
  <c r="K72558" i="20"/>
  <c r="K72559" i="20"/>
  <c r="K72560" i="20"/>
  <c r="K72561" i="20"/>
  <c r="K72562" i="20"/>
  <c r="K72563" i="20"/>
  <c r="K72564" i="20"/>
  <c r="K72565" i="20"/>
  <c r="K72566" i="20"/>
  <c r="K72567" i="20"/>
  <c r="K72568" i="20"/>
  <c r="K72569" i="20"/>
  <c r="K72570" i="20"/>
  <c r="K72571" i="20"/>
  <c r="K72572" i="20"/>
  <c r="K72573" i="20"/>
  <c r="K72574" i="20"/>
  <c r="K72575" i="20"/>
  <c r="K72576" i="20"/>
  <c r="K72577" i="20"/>
  <c r="K72578" i="20"/>
  <c r="K72579" i="20"/>
  <c r="K72580" i="20"/>
  <c r="K72581" i="20"/>
  <c r="K72582" i="20"/>
  <c r="K72583" i="20"/>
  <c r="K72584" i="20"/>
  <c r="K72585" i="20"/>
  <c r="K72586" i="20"/>
  <c r="K72587" i="20"/>
  <c r="K72588" i="20"/>
  <c r="K72589" i="20"/>
  <c r="K72590" i="20"/>
  <c r="K72591" i="20"/>
  <c r="K72592" i="20"/>
  <c r="K72593" i="20"/>
  <c r="K72594" i="20"/>
  <c r="K72595" i="20"/>
  <c r="K72596" i="20"/>
  <c r="K72597" i="20"/>
  <c r="K72598" i="20"/>
  <c r="K72599" i="20"/>
  <c r="K72600" i="20"/>
  <c r="K72601" i="20"/>
  <c r="K72602" i="20"/>
  <c r="K72603" i="20"/>
  <c r="K72604" i="20"/>
  <c r="K72605" i="20"/>
  <c r="K72606" i="20"/>
  <c r="K72607" i="20"/>
  <c r="K72608" i="20"/>
  <c r="K72609" i="20"/>
  <c r="K72610" i="20"/>
  <c r="K72611" i="20"/>
  <c r="K72612" i="20"/>
  <c r="K72613" i="20"/>
  <c r="K72614" i="20"/>
  <c r="K72615" i="20"/>
  <c r="K72616" i="20"/>
  <c r="K72617" i="20"/>
  <c r="K72618" i="20"/>
  <c r="K72619" i="20"/>
  <c r="K72620" i="20"/>
  <c r="K72621" i="20"/>
  <c r="K72622" i="20"/>
  <c r="K72623" i="20"/>
  <c r="K72624" i="20"/>
  <c r="K72625" i="20"/>
  <c r="K72626" i="20"/>
  <c r="K72627" i="20"/>
  <c r="K72628" i="20"/>
  <c r="K72629" i="20"/>
  <c r="K72630" i="20"/>
  <c r="K72631" i="20"/>
  <c r="K72632" i="20"/>
  <c r="K72633" i="20"/>
  <c r="K72634" i="20"/>
  <c r="K72635" i="20"/>
  <c r="K72636" i="20"/>
  <c r="K72637" i="20"/>
  <c r="K72638" i="20"/>
  <c r="K72639" i="20"/>
  <c r="K72640" i="20"/>
  <c r="K72641" i="20"/>
  <c r="K72642" i="20"/>
  <c r="K72643" i="20"/>
  <c r="K72644" i="20"/>
  <c r="K72645" i="20"/>
  <c r="K72646" i="20"/>
  <c r="K72647" i="20"/>
  <c r="K72648" i="20"/>
  <c r="K72649" i="20"/>
  <c r="K72650" i="20"/>
  <c r="K72651" i="20"/>
  <c r="K72652" i="20"/>
  <c r="K72653" i="20"/>
  <c r="K72654" i="20"/>
  <c r="K72655" i="20"/>
  <c r="K72656" i="20"/>
  <c r="K72657" i="20"/>
  <c r="K72658" i="20"/>
  <c r="K72659" i="20"/>
  <c r="K72660" i="20"/>
  <c r="K72661" i="20"/>
  <c r="K72662" i="20"/>
  <c r="K72663" i="20"/>
  <c r="K72664" i="20"/>
  <c r="K72665" i="20"/>
  <c r="K72666" i="20"/>
  <c r="K72667" i="20"/>
  <c r="K72668" i="20"/>
  <c r="K72669" i="20"/>
  <c r="K72670" i="20"/>
  <c r="K72671" i="20"/>
  <c r="K72672" i="20"/>
  <c r="K72673" i="20"/>
  <c r="K72674" i="20"/>
  <c r="K72675" i="20"/>
  <c r="K72676" i="20"/>
  <c r="K72677" i="20"/>
  <c r="K72678" i="20"/>
  <c r="K72679" i="20"/>
  <c r="K72680" i="20"/>
  <c r="K72681" i="20"/>
  <c r="K72682" i="20"/>
  <c r="K72683" i="20"/>
  <c r="K72684" i="20"/>
  <c r="K72685" i="20"/>
  <c r="K72686" i="20"/>
  <c r="K72687" i="20"/>
  <c r="K72688" i="20"/>
  <c r="K72689" i="20"/>
  <c r="K72690" i="20"/>
  <c r="K72691" i="20"/>
  <c r="K72692" i="20"/>
  <c r="K72693" i="20"/>
  <c r="K72694" i="20"/>
  <c r="K72695" i="20"/>
  <c r="K72696" i="20"/>
  <c r="K72697" i="20"/>
  <c r="K72698" i="20"/>
  <c r="K72699" i="20"/>
  <c r="K72700" i="20"/>
  <c r="K72701" i="20"/>
  <c r="K72702" i="20"/>
  <c r="K72703" i="20"/>
  <c r="K72704" i="20"/>
  <c r="K72705" i="20"/>
  <c r="K72706" i="20"/>
  <c r="K72707" i="20"/>
  <c r="K72708" i="20"/>
  <c r="K72709" i="20"/>
  <c r="K72710" i="20"/>
  <c r="K72711" i="20"/>
  <c r="K72712" i="20"/>
  <c r="K72713" i="20"/>
  <c r="K72714" i="20"/>
  <c r="K72715" i="20"/>
  <c r="K72716" i="20"/>
  <c r="K72717" i="20"/>
  <c r="K72718" i="20"/>
  <c r="K72719" i="20"/>
  <c r="K72720" i="20"/>
  <c r="K72721" i="20"/>
  <c r="K72722" i="20"/>
  <c r="K72723" i="20"/>
  <c r="K72724" i="20"/>
  <c r="K72725" i="20"/>
  <c r="K72726" i="20"/>
  <c r="K72727" i="20"/>
  <c r="K72728" i="20"/>
  <c r="K72729" i="20"/>
  <c r="K72730" i="20"/>
  <c r="K72731" i="20"/>
  <c r="K72732" i="20"/>
  <c r="K72733" i="20"/>
  <c r="K72734" i="20"/>
  <c r="K72735" i="20"/>
  <c r="K72736" i="20"/>
  <c r="K72737" i="20"/>
  <c r="K72738" i="20"/>
  <c r="K72739" i="20"/>
  <c r="K72740" i="20"/>
  <c r="K72741" i="20"/>
  <c r="K72742" i="20"/>
  <c r="K72743" i="20"/>
  <c r="K72744" i="20"/>
  <c r="K72745" i="20"/>
  <c r="K72746" i="20"/>
  <c r="K72747" i="20"/>
  <c r="K72748" i="20"/>
  <c r="K72749" i="20"/>
  <c r="K72750" i="20"/>
  <c r="K72751" i="20"/>
  <c r="K72752" i="20"/>
  <c r="K72753" i="20"/>
  <c r="K72754" i="20"/>
  <c r="K72755" i="20"/>
  <c r="K72756" i="20"/>
  <c r="K72757" i="20"/>
  <c r="K72758" i="20"/>
  <c r="K72759" i="20"/>
  <c r="K72760" i="20"/>
  <c r="K72761" i="20"/>
  <c r="K72762" i="20"/>
  <c r="K72763" i="20"/>
  <c r="K72764" i="20"/>
  <c r="K72765" i="20"/>
  <c r="K72766" i="20"/>
  <c r="K72767" i="20"/>
  <c r="K72768" i="20"/>
  <c r="K72769" i="20"/>
  <c r="K72770" i="20"/>
  <c r="K72771" i="20"/>
  <c r="K72772" i="20"/>
  <c r="K72773" i="20"/>
  <c r="K72774" i="20"/>
  <c r="K72775" i="20"/>
  <c r="K72776" i="20"/>
  <c r="K72777" i="20"/>
  <c r="K72778" i="20"/>
  <c r="K72779" i="20"/>
  <c r="K72780" i="20"/>
  <c r="K72781" i="20"/>
  <c r="K72782" i="20"/>
  <c r="K72783" i="20"/>
  <c r="K72784" i="20"/>
  <c r="K72785" i="20"/>
  <c r="K72786" i="20"/>
  <c r="K72787" i="20"/>
  <c r="K72788" i="20"/>
  <c r="K72789" i="20"/>
  <c r="K72790" i="20"/>
  <c r="K72791" i="20"/>
  <c r="K72792" i="20"/>
  <c r="K72793" i="20"/>
  <c r="K72794" i="20"/>
  <c r="K72795" i="20"/>
  <c r="K72796" i="20"/>
  <c r="K72797" i="20"/>
  <c r="K72798" i="20"/>
  <c r="K72799" i="20"/>
  <c r="K72800" i="20"/>
  <c r="K72801" i="20"/>
  <c r="K72802" i="20"/>
  <c r="K72803" i="20"/>
  <c r="K72804" i="20"/>
  <c r="K72805" i="20"/>
  <c r="K72806" i="20"/>
  <c r="K72807" i="20"/>
  <c r="K72808" i="20"/>
  <c r="K72809" i="20"/>
  <c r="K72810" i="20"/>
  <c r="K72811" i="20"/>
  <c r="K72812" i="20"/>
  <c r="K72813" i="20"/>
  <c r="K72814" i="20"/>
  <c r="K72815" i="20"/>
  <c r="K72816" i="20"/>
  <c r="K72817" i="20"/>
  <c r="K72818" i="20"/>
  <c r="K72819" i="20"/>
  <c r="K72820" i="20"/>
  <c r="K72821" i="20"/>
  <c r="K72822" i="20"/>
  <c r="K72823" i="20"/>
  <c r="K72824" i="20"/>
  <c r="K72825" i="20"/>
  <c r="K72826" i="20"/>
  <c r="K72827" i="20"/>
  <c r="K72828" i="20"/>
  <c r="K72829" i="20"/>
  <c r="K72830" i="20"/>
  <c r="K72831" i="20"/>
  <c r="K72832" i="20"/>
  <c r="K72833" i="20"/>
  <c r="K72834" i="20"/>
  <c r="K72835" i="20"/>
  <c r="K72836" i="20"/>
  <c r="K72837" i="20"/>
  <c r="K72838" i="20"/>
  <c r="K72839" i="20"/>
  <c r="K72840" i="20"/>
  <c r="K72841" i="20"/>
  <c r="K72842" i="20"/>
  <c r="K72843" i="20"/>
  <c r="K72844" i="20"/>
  <c r="K72845" i="20"/>
  <c r="K72846" i="20"/>
  <c r="K72847" i="20"/>
  <c r="K72848" i="20"/>
  <c r="K72849" i="20"/>
  <c r="K72850" i="20"/>
  <c r="K72851" i="20"/>
  <c r="K72852" i="20"/>
  <c r="K72853" i="20"/>
  <c r="K72854" i="20"/>
  <c r="K72855" i="20"/>
  <c r="K72856" i="20"/>
  <c r="K72857" i="20"/>
  <c r="K72858" i="20"/>
  <c r="K72859" i="20"/>
  <c r="K72860" i="20"/>
  <c r="K72861" i="20"/>
  <c r="K72862" i="20"/>
  <c r="K72863" i="20"/>
  <c r="K72864" i="20"/>
  <c r="K72865" i="20"/>
  <c r="K72866" i="20"/>
  <c r="K72867" i="20"/>
  <c r="K72868" i="20"/>
  <c r="K72869" i="20"/>
  <c r="K72870" i="20"/>
  <c r="K72871" i="20"/>
  <c r="K72872" i="20"/>
  <c r="K72873" i="20"/>
  <c r="K72874" i="20"/>
  <c r="K72875" i="20"/>
  <c r="K72876" i="20"/>
  <c r="K72877" i="20"/>
  <c r="K72878" i="20"/>
  <c r="K72879" i="20"/>
  <c r="K72880" i="20"/>
  <c r="K72881" i="20"/>
  <c r="K72882" i="20"/>
  <c r="K72883" i="20"/>
  <c r="K72884" i="20"/>
  <c r="K72885" i="20"/>
  <c r="K72886" i="20"/>
  <c r="K72887" i="20"/>
  <c r="K72888" i="20"/>
  <c r="K72889" i="20"/>
  <c r="K72890" i="20"/>
  <c r="K72891" i="20"/>
  <c r="K72892" i="20"/>
  <c r="K72893" i="20"/>
  <c r="K72894" i="20"/>
  <c r="K72895" i="20"/>
  <c r="K72896" i="20"/>
  <c r="K72897" i="20"/>
  <c r="K72898" i="20"/>
  <c r="K72899" i="20"/>
  <c r="K72900" i="20"/>
  <c r="K72901" i="20"/>
  <c r="K72902" i="20"/>
  <c r="K72903" i="20"/>
  <c r="K72904" i="20"/>
  <c r="K72905" i="20"/>
  <c r="K72906" i="20"/>
  <c r="K72907" i="20"/>
  <c r="K72908" i="20"/>
  <c r="K72909" i="20"/>
  <c r="K72910" i="20"/>
  <c r="K72911" i="20"/>
  <c r="K72912" i="20"/>
  <c r="K72913" i="20"/>
  <c r="K72914" i="20"/>
  <c r="K72915" i="20"/>
  <c r="K72916" i="20"/>
  <c r="K72917" i="20"/>
  <c r="K72918" i="20"/>
  <c r="K72919" i="20"/>
  <c r="K72920" i="20"/>
  <c r="K72921" i="20"/>
  <c r="K72922" i="20"/>
  <c r="K72923" i="20"/>
  <c r="K72924" i="20"/>
  <c r="K72925" i="20"/>
  <c r="K72926" i="20"/>
  <c r="K72927" i="20"/>
  <c r="K72928" i="20"/>
  <c r="K72929" i="20"/>
  <c r="K72930" i="20"/>
  <c r="K72931" i="20"/>
  <c r="K72932" i="20"/>
  <c r="K72933" i="20"/>
  <c r="K72934" i="20"/>
  <c r="K72935" i="20"/>
  <c r="K72936" i="20"/>
  <c r="K72937" i="20"/>
  <c r="K72938" i="20"/>
  <c r="K72939" i="20"/>
  <c r="K72940" i="20"/>
  <c r="K72941" i="20"/>
  <c r="K72942" i="20"/>
  <c r="K72943" i="20"/>
  <c r="K72944" i="20"/>
  <c r="K72945" i="20"/>
  <c r="K72946" i="20"/>
  <c r="K72947" i="20"/>
  <c r="K72948" i="20"/>
  <c r="K72949" i="20"/>
  <c r="K72950" i="20"/>
  <c r="K72951" i="20"/>
  <c r="K72952" i="20"/>
  <c r="K72953" i="20"/>
  <c r="K72954" i="20"/>
  <c r="K72955" i="20"/>
  <c r="K72956" i="20"/>
  <c r="K72957" i="20"/>
  <c r="K72958" i="20"/>
  <c r="K72959" i="20"/>
  <c r="K72960" i="20"/>
  <c r="K72961" i="20"/>
  <c r="K72962" i="20"/>
  <c r="K72963" i="20"/>
  <c r="K72964" i="20"/>
  <c r="K72965" i="20"/>
  <c r="K72966" i="20"/>
  <c r="K72967" i="20"/>
  <c r="K72968" i="20"/>
  <c r="K72969" i="20"/>
  <c r="K72970" i="20"/>
  <c r="K72971" i="20"/>
  <c r="K72972" i="20"/>
  <c r="K72973" i="20"/>
  <c r="K72974" i="20"/>
  <c r="K72975" i="20"/>
  <c r="K72976" i="20"/>
  <c r="K72977" i="20"/>
  <c r="K72978" i="20"/>
  <c r="K72979" i="20"/>
  <c r="K72980" i="20"/>
  <c r="K72981" i="20"/>
  <c r="K72982" i="20"/>
  <c r="K72983" i="20"/>
  <c r="K72984" i="20"/>
  <c r="K72985" i="20"/>
  <c r="K72986" i="20"/>
  <c r="K72987" i="20"/>
  <c r="K72988" i="20"/>
  <c r="K72989" i="20"/>
  <c r="K72990" i="20"/>
  <c r="K72991" i="20"/>
  <c r="K72992" i="20"/>
  <c r="K72993" i="20"/>
  <c r="K72994" i="20"/>
  <c r="K72995" i="20"/>
  <c r="K72996" i="20"/>
  <c r="K72997" i="20"/>
  <c r="K72998" i="20"/>
  <c r="K72999" i="20"/>
  <c r="K73000" i="20"/>
  <c r="K73001" i="20"/>
  <c r="K73002" i="20"/>
  <c r="K73003" i="20"/>
  <c r="K73004" i="20"/>
  <c r="K73005" i="20"/>
  <c r="K73006" i="20"/>
  <c r="K73007" i="20"/>
  <c r="K73008" i="20"/>
  <c r="K73009" i="20"/>
  <c r="K73010" i="20"/>
  <c r="K73011" i="20"/>
  <c r="K73012" i="20"/>
  <c r="K73013" i="20"/>
  <c r="K73014" i="20"/>
  <c r="K73015" i="20"/>
  <c r="K73016" i="20"/>
  <c r="K73017" i="20"/>
  <c r="K73018" i="20"/>
  <c r="K73019" i="20"/>
  <c r="K73020" i="20"/>
  <c r="K73021" i="20"/>
  <c r="K73022" i="20"/>
  <c r="K73023" i="20"/>
  <c r="K73024" i="20"/>
  <c r="K73025" i="20"/>
  <c r="K73026" i="20"/>
  <c r="K73027" i="20"/>
  <c r="K73028" i="20"/>
  <c r="K73029" i="20"/>
  <c r="K73030" i="20"/>
  <c r="K73031" i="20"/>
  <c r="K73032" i="20"/>
  <c r="K73033" i="20"/>
  <c r="K73034" i="20"/>
  <c r="K73035" i="20"/>
  <c r="K73036" i="20"/>
  <c r="K73037" i="20"/>
  <c r="K73038" i="20"/>
  <c r="K73039" i="20"/>
  <c r="K73040" i="20"/>
  <c r="K73041" i="20"/>
  <c r="K73042" i="20"/>
  <c r="K73043" i="20"/>
  <c r="K73044" i="20"/>
  <c r="K73045" i="20"/>
  <c r="K73046" i="20"/>
  <c r="K73047" i="20"/>
  <c r="K73048" i="20"/>
  <c r="K73049" i="20"/>
  <c r="K73050" i="20"/>
  <c r="K73051" i="20"/>
  <c r="K73052" i="20"/>
  <c r="K73053" i="20"/>
  <c r="K73054" i="20"/>
  <c r="K73055" i="20"/>
  <c r="K73056" i="20"/>
  <c r="K73057" i="20"/>
  <c r="K73058" i="20"/>
  <c r="K73059" i="20"/>
  <c r="K73060" i="20"/>
  <c r="K73061" i="20"/>
  <c r="K73062" i="20"/>
  <c r="K73063" i="20"/>
  <c r="K73064" i="20"/>
  <c r="K73065" i="20"/>
  <c r="K73066" i="20"/>
  <c r="K73067" i="20"/>
  <c r="K73068" i="20"/>
  <c r="K73069" i="20"/>
  <c r="K73070" i="20"/>
  <c r="K73071" i="20"/>
  <c r="K73072" i="20"/>
  <c r="K73073" i="20"/>
  <c r="K73074" i="20"/>
  <c r="K73075" i="20"/>
  <c r="K73076" i="20"/>
  <c r="K73077" i="20"/>
  <c r="K73078" i="20"/>
  <c r="K73079" i="20"/>
  <c r="K73080" i="20"/>
  <c r="K73081" i="20"/>
  <c r="K73082" i="20"/>
  <c r="K73083" i="20"/>
  <c r="K73084" i="20"/>
  <c r="K73085" i="20"/>
  <c r="K73086" i="20"/>
  <c r="K73087" i="20"/>
  <c r="K73088" i="20"/>
  <c r="K73089" i="20"/>
  <c r="K73090" i="20"/>
  <c r="K73091" i="20"/>
  <c r="K73092" i="20"/>
  <c r="K73093" i="20"/>
  <c r="K73094" i="20"/>
  <c r="K73095" i="20"/>
  <c r="K73096" i="20"/>
  <c r="K73097" i="20"/>
  <c r="K73098" i="20"/>
  <c r="K73099" i="20"/>
  <c r="K73100" i="20"/>
  <c r="K73101" i="20"/>
  <c r="K73102" i="20"/>
  <c r="K73103" i="20"/>
  <c r="K73104" i="20"/>
  <c r="K73105" i="20"/>
  <c r="K73106" i="20"/>
  <c r="K73107" i="20"/>
  <c r="K73108" i="20"/>
  <c r="K73109" i="20"/>
  <c r="K73110" i="20"/>
  <c r="K73111" i="20"/>
  <c r="K73112" i="20"/>
  <c r="K73113" i="20"/>
  <c r="K73114" i="20"/>
  <c r="K73115" i="20"/>
  <c r="K73116" i="20"/>
  <c r="K73117" i="20"/>
  <c r="K73118" i="20"/>
  <c r="K73119" i="20"/>
  <c r="K73120" i="20"/>
  <c r="K73121" i="20"/>
  <c r="K73122" i="20"/>
  <c r="K73123" i="20"/>
  <c r="K73124" i="20"/>
  <c r="K73125" i="20"/>
  <c r="K73126" i="20"/>
  <c r="K73127" i="20"/>
  <c r="K73128" i="20"/>
  <c r="K73129" i="20"/>
  <c r="K73130" i="20"/>
  <c r="K73131" i="20"/>
  <c r="K73132" i="20"/>
  <c r="K73133" i="20"/>
  <c r="K73134" i="20"/>
  <c r="K73135" i="20"/>
  <c r="K73136" i="20"/>
  <c r="K73137" i="20"/>
  <c r="K73138" i="20"/>
  <c r="K73139" i="20"/>
  <c r="K73140" i="20"/>
  <c r="K73141" i="20"/>
  <c r="K73142" i="20"/>
  <c r="K73143" i="20"/>
  <c r="K73144" i="20"/>
  <c r="K73145" i="20"/>
  <c r="K73146" i="20"/>
  <c r="K73147" i="20"/>
  <c r="K73148" i="20"/>
  <c r="K73149" i="20"/>
  <c r="K73150" i="20"/>
  <c r="K73151" i="20"/>
  <c r="K73152" i="20"/>
  <c r="K73153" i="20"/>
  <c r="K73154" i="20"/>
  <c r="K73155" i="20"/>
  <c r="K73156" i="20"/>
  <c r="K73157" i="20"/>
  <c r="K73158" i="20"/>
  <c r="K73159" i="20"/>
  <c r="K73160" i="20"/>
  <c r="K73161" i="20"/>
  <c r="K73162" i="20"/>
  <c r="K73163" i="20"/>
  <c r="K73164" i="20"/>
  <c r="K73165" i="20"/>
  <c r="K73166" i="20"/>
  <c r="K73167" i="20"/>
  <c r="K73168" i="20"/>
  <c r="K73169" i="20"/>
  <c r="K73170" i="20"/>
  <c r="K73171" i="20"/>
  <c r="K73172" i="20"/>
  <c r="K73173" i="20"/>
  <c r="K73174" i="20"/>
  <c r="K73175" i="20"/>
  <c r="K73176" i="20"/>
  <c r="K73177" i="20"/>
  <c r="K73178" i="20"/>
  <c r="K73179" i="20"/>
  <c r="K73180" i="20"/>
  <c r="K73181" i="20"/>
  <c r="K73182" i="20"/>
  <c r="K73183" i="20"/>
  <c r="K73184" i="20"/>
  <c r="K73185" i="20"/>
  <c r="K73186" i="20"/>
  <c r="K73187" i="20"/>
  <c r="K73188" i="20"/>
  <c r="K73189" i="20"/>
  <c r="K73190" i="20"/>
  <c r="K73191" i="20"/>
  <c r="K73192" i="20"/>
  <c r="K73193" i="20"/>
  <c r="K73194" i="20"/>
  <c r="K73195" i="20"/>
  <c r="K73196" i="20"/>
  <c r="K73197" i="20"/>
  <c r="K73198" i="20"/>
  <c r="K73199" i="20"/>
  <c r="K73200" i="20"/>
  <c r="K73201" i="20"/>
  <c r="K73202" i="20"/>
  <c r="K73203" i="20"/>
  <c r="K73204" i="20"/>
  <c r="K73205" i="20"/>
  <c r="K73206" i="20"/>
  <c r="K73207" i="20"/>
  <c r="K73208" i="20"/>
  <c r="K73209" i="20"/>
  <c r="K73210" i="20"/>
  <c r="K73211" i="20"/>
  <c r="K73212" i="20"/>
  <c r="K73213" i="20"/>
  <c r="K73214" i="20"/>
  <c r="K73215" i="20"/>
  <c r="K73216" i="20"/>
  <c r="K73217" i="20"/>
  <c r="K73218" i="20"/>
  <c r="K73219" i="20"/>
  <c r="K73220" i="20"/>
  <c r="K73221" i="20"/>
  <c r="K73222" i="20"/>
  <c r="K73223" i="20"/>
  <c r="K73224" i="20"/>
  <c r="K73225" i="20"/>
  <c r="K73226" i="20"/>
  <c r="K73227" i="20"/>
  <c r="K73228" i="20"/>
  <c r="K73229" i="20"/>
  <c r="K73230" i="20"/>
  <c r="K73231" i="20"/>
  <c r="K73232" i="20"/>
  <c r="K73233" i="20"/>
  <c r="K73234" i="20"/>
  <c r="K73235" i="20"/>
  <c r="K73236" i="20"/>
  <c r="K73237" i="20"/>
  <c r="K73238" i="20"/>
  <c r="K73239" i="20"/>
  <c r="K73240" i="20"/>
  <c r="K73241" i="20"/>
  <c r="K73242" i="20"/>
  <c r="K73243" i="20"/>
  <c r="K73244" i="20"/>
  <c r="K73245" i="20"/>
  <c r="K73246" i="20"/>
  <c r="K73247" i="20"/>
  <c r="K73248" i="20"/>
  <c r="K73249" i="20"/>
  <c r="K73250" i="20"/>
  <c r="K73251" i="20"/>
  <c r="K73252" i="20"/>
  <c r="K73253" i="20"/>
  <c r="K73254" i="20"/>
  <c r="K73255" i="20"/>
  <c r="K73256" i="20"/>
  <c r="K73257" i="20"/>
  <c r="K73258" i="20"/>
  <c r="K73259" i="20"/>
  <c r="K73260" i="20"/>
  <c r="K73261" i="20"/>
  <c r="K73262" i="20"/>
  <c r="K73263" i="20"/>
  <c r="K73264" i="20"/>
  <c r="K73265" i="20"/>
  <c r="K73266" i="20"/>
  <c r="K73267" i="20"/>
  <c r="K73268" i="20"/>
  <c r="K73269" i="20"/>
  <c r="K73270" i="20"/>
  <c r="K73271" i="20"/>
  <c r="K73272" i="20"/>
  <c r="K73273" i="20"/>
  <c r="K73274" i="20"/>
  <c r="K73275" i="20"/>
  <c r="K73276" i="20"/>
  <c r="K73277" i="20"/>
  <c r="K73278" i="20"/>
  <c r="K73279" i="20"/>
  <c r="K73280" i="20"/>
  <c r="K73281" i="20"/>
  <c r="K73282" i="20"/>
  <c r="K73283" i="20"/>
  <c r="K73284" i="20"/>
  <c r="K73285" i="20"/>
  <c r="K73286" i="20"/>
  <c r="K73287" i="20"/>
  <c r="K73288" i="20"/>
  <c r="K73289" i="20"/>
  <c r="K73290" i="20"/>
  <c r="K73291" i="20"/>
  <c r="K73292" i="20"/>
  <c r="K73293" i="20"/>
  <c r="K73294" i="20"/>
  <c r="K73295" i="20"/>
  <c r="K73296" i="20"/>
  <c r="K73297" i="20"/>
  <c r="K73298" i="20"/>
  <c r="K73299" i="20"/>
  <c r="K73300" i="20"/>
  <c r="K73301" i="20"/>
  <c r="K73302" i="20"/>
  <c r="K73303" i="20"/>
  <c r="K73304" i="20"/>
  <c r="K73305" i="20"/>
  <c r="K73306" i="20"/>
  <c r="K73307" i="20"/>
  <c r="K73308" i="20"/>
  <c r="K73309" i="20"/>
  <c r="K73310" i="20"/>
  <c r="K73311" i="20"/>
  <c r="K73312" i="20"/>
  <c r="K73313" i="20"/>
  <c r="K73314" i="20"/>
  <c r="K73315" i="20"/>
  <c r="K73316" i="20"/>
  <c r="K73317" i="20"/>
  <c r="K73318" i="20"/>
  <c r="K73319" i="20"/>
  <c r="K73320" i="20"/>
  <c r="K73321" i="20"/>
  <c r="K73322" i="20"/>
  <c r="K73323" i="20"/>
  <c r="K73324" i="20"/>
  <c r="K73325" i="20"/>
  <c r="K73326" i="20"/>
  <c r="K73327" i="20"/>
  <c r="K73328" i="20"/>
  <c r="K73329" i="20"/>
  <c r="K73330" i="20"/>
  <c r="K73331" i="20"/>
  <c r="K73332" i="20"/>
  <c r="K73333" i="20"/>
  <c r="K73334" i="20"/>
  <c r="K73335" i="20"/>
  <c r="K73336" i="20"/>
  <c r="K73337" i="20"/>
  <c r="K73338" i="20"/>
  <c r="K73339" i="20"/>
  <c r="K73340" i="20"/>
  <c r="K73341" i="20"/>
  <c r="K73342" i="20"/>
  <c r="K73343" i="20"/>
  <c r="K73344" i="20"/>
  <c r="K73345" i="20"/>
  <c r="K73346" i="20"/>
  <c r="K73347" i="20"/>
  <c r="K73348" i="20"/>
  <c r="K73349" i="20"/>
  <c r="K73350" i="20"/>
  <c r="K73351" i="20"/>
  <c r="K73352" i="20"/>
  <c r="K73353" i="20"/>
  <c r="K73354" i="20"/>
  <c r="K73355" i="20"/>
  <c r="K73356" i="20"/>
  <c r="K73357" i="20"/>
  <c r="K73358" i="20"/>
  <c r="K73359" i="20"/>
  <c r="K73360" i="20"/>
  <c r="K73361" i="20"/>
  <c r="K73362" i="20"/>
  <c r="K73363" i="20"/>
  <c r="K73364" i="20"/>
  <c r="K73365" i="20"/>
  <c r="K73366" i="20"/>
  <c r="K73367" i="20"/>
  <c r="K73368" i="20"/>
  <c r="K73369" i="20"/>
  <c r="K73370" i="20"/>
  <c r="K73371" i="20"/>
  <c r="K73372" i="20"/>
  <c r="K73373" i="20"/>
  <c r="K73374" i="20"/>
  <c r="K73375" i="20"/>
  <c r="K73376" i="20"/>
  <c r="K73377" i="20"/>
  <c r="K73378" i="20"/>
  <c r="K73379" i="20"/>
  <c r="K73380" i="20"/>
  <c r="K73381" i="20"/>
  <c r="K73382" i="20"/>
  <c r="K73383" i="20"/>
  <c r="K73384" i="20"/>
  <c r="K73385" i="20"/>
  <c r="K73386" i="20"/>
  <c r="K73387" i="20"/>
  <c r="K73388" i="20"/>
  <c r="K73389" i="20"/>
  <c r="K73390" i="20"/>
  <c r="K73391" i="20"/>
  <c r="K73392" i="20"/>
  <c r="K73393" i="20"/>
  <c r="K73394" i="20"/>
  <c r="K73395" i="20"/>
  <c r="K73396" i="20"/>
  <c r="K73397" i="20"/>
  <c r="K73398" i="20"/>
  <c r="K73399" i="20"/>
  <c r="K73400" i="20"/>
  <c r="K73401" i="20"/>
  <c r="K73402" i="20"/>
  <c r="K73403" i="20"/>
  <c r="K73404" i="20"/>
  <c r="K73405" i="20"/>
  <c r="K73406" i="20"/>
  <c r="K73407" i="20"/>
  <c r="K73408" i="20"/>
  <c r="K73409" i="20"/>
  <c r="K73410" i="20"/>
  <c r="K73411" i="20"/>
  <c r="K73412" i="20"/>
  <c r="K73413" i="20"/>
  <c r="K73414" i="20"/>
  <c r="K73415" i="20"/>
  <c r="K73416" i="20"/>
  <c r="K73417" i="20"/>
  <c r="K73418" i="20"/>
  <c r="K73419" i="20"/>
  <c r="K73420" i="20"/>
  <c r="K73421" i="20"/>
  <c r="K73422" i="20"/>
  <c r="K73423" i="20"/>
  <c r="K73424" i="20"/>
  <c r="K73425" i="20"/>
  <c r="K73426" i="20"/>
  <c r="K73427" i="20"/>
  <c r="K73428" i="20"/>
  <c r="K73429" i="20"/>
  <c r="K73430" i="20"/>
  <c r="K73431" i="20"/>
  <c r="K73432" i="20"/>
  <c r="K73433" i="20"/>
  <c r="K73434" i="20"/>
  <c r="K73435" i="20"/>
  <c r="K73436" i="20"/>
  <c r="K73437" i="20"/>
  <c r="K73438" i="20"/>
  <c r="K73439" i="20"/>
  <c r="K73440" i="20"/>
  <c r="K73441" i="20"/>
  <c r="K73442" i="20"/>
  <c r="K73443" i="20"/>
  <c r="K73444" i="20"/>
  <c r="K73445" i="20"/>
  <c r="K73446" i="20"/>
  <c r="K73447" i="20"/>
  <c r="K73448" i="20"/>
  <c r="K73449" i="20"/>
  <c r="K73450" i="20"/>
  <c r="K73451" i="20"/>
  <c r="K73452" i="20"/>
  <c r="K73453" i="20"/>
  <c r="K73454" i="20"/>
  <c r="K73455" i="20"/>
  <c r="K73456" i="20"/>
  <c r="K73457" i="20"/>
  <c r="K73458" i="20"/>
  <c r="K73459" i="20"/>
  <c r="K73460" i="20"/>
  <c r="K73461" i="20"/>
  <c r="K73462" i="20"/>
  <c r="K73463" i="20"/>
  <c r="K73464" i="20"/>
  <c r="K73465" i="20"/>
  <c r="K73466" i="20"/>
  <c r="K73467" i="20"/>
  <c r="K73468" i="20"/>
  <c r="K73469" i="20"/>
  <c r="K73470" i="20"/>
  <c r="K73471" i="20"/>
  <c r="K73472" i="20"/>
  <c r="K73473" i="20"/>
  <c r="K73474" i="20"/>
  <c r="K73475" i="20"/>
  <c r="K73476" i="20"/>
  <c r="K73477" i="20"/>
  <c r="K73478" i="20"/>
  <c r="K73479" i="20"/>
  <c r="K73480" i="20"/>
  <c r="K73481" i="20"/>
  <c r="K73482" i="20"/>
  <c r="K73483" i="20"/>
  <c r="K73484" i="20"/>
  <c r="K73485" i="20"/>
  <c r="K73486" i="20"/>
  <c r="K73487" i="20"/>
  <c r="K73488" i="20"/>
  <c r="K73489" i="20"/>
  <c r="K73490" i="20"/>
  <c r="K73491" i="20"/>
  <c r="K73492" i="20"/>
  <c r="K73493" i="20"/>
  <c r="K73494" i="20"/>
  <c r="K73495" i="20"/>
  <c r="K73496" i="20"/>
  <c r="K73497" i="20"/>
  <c r="K73498" i="20"/>
  <c r="K73499" i="20"/>
  <c r="K73500" i="20"/>
  <c r="K73501" i="20"/>
  <c r="K73502" i="20"/>
  <c r="K73503" i="20"/>
  <c r="K73504" i="20"/>
  <c r="K73505" i="20"/>
  <c r="K73506" i="20"/>
  <c r="K73507" i="20"/>
  <c r="K73508" i="20"/>
  <c r="K73509" i="20"/>
  <c r="K73510" i="20"/>
  <c r="K73511" i="20"/>
  <c r="K73512" i="20"/>
  <c r="K73513" i="20"/>
  <c r="K73514" i="20"/>
  <c r="K73515" i="20"/>
  <c r="K73516" i="20"/>
  <c r="K73517" i="20"/>
  <c r="K73518" i="20"/>
  <c r="K73519" i="20"/>
  <c r="K73520" i="20"/>
  <c r="K73521" i="20"/>
  <c r="K73522" i="20"/>
  <c r="K73523" i="20"/>
  <c r="K73524" i="20"/>
  <c r="K73525" i="20"/>
  <c r="K73526" i="20"/>
  <c r="K73527" i="20"/>
  <c r="K73528" i="20"/>
  <c r="K73529" i="20"/>
  <c r="K73530" i="20"/>
  <c r="K73531" i="20"/>
  <c r="K73532" i="20"/>
  <c r="K73533" i="20"/>
  <c r="K73534" i="20"/>
  <c r="K73535" i="20"/>
  <c r="K73536" i="20"/>
  <c r="K73537" i="20"/>
  <c r="K73538" i="20"/>
  <c r="K73539" i="20"/>
  <c r="K73540" i="20"/>
  <c r="K73541" i="20"/>
  <c r="K73542" i="20"/>
  <c r="K73543" i="20"/>
  <c r="K73544" i="20"/>
  <c r="K73545" i="20"/>
  <c r="K73546" i="20"/>
  <c r="K73547" i="20"/>
  <c r="K73548" i="20"/>
  <c r="K73549" i="20"/>
  <c r="K73550" i="20"/>
  <c r="K73551" i="20"/>
  <c r="K73552" i="20"/>
  <c r="K73553" i="20"/>
  <c r="K73554" i="20"/>
  <c r="K73555" i="20"/>
  <c r="K73556" i="20"/>
  <c r="K73557" i="20"/>
  <c r="K73558" i="20"/>
  <c r="K73559" i="20"/>
  <c r="K73560" i="20"/>
  <c r="K73561" i="20"/>
  <c r="K73562" i="20"/>
  <c r="K73563" i="20"/>
  <c r="K73564" i="20"/>
  <c r="K73565" i="20"/>
  <c r="K73566" i="20"/>
  <c r="K73567" i="20"/>
  <c r="K73568" i="20"/>
  <c r="K73569" i="20"/>
  <c r="K73570" i="20"/>
  <c r="K73571" i="20"/>
  <c r="K73572" i="20"/>
  <c r="K73573" i="20"/>
  <c r="K73574" i="20"/>
  <c r="K73575" i="20"/>
  <c r="K73576" i="20"/>
  <c r="K73577" i="20"/>
  <c r="K73578" i="20"/>
  <c r="K73579" i="20"/>
  <c r="K73580" i="20"/>
  <c r="K73581" i="20"/>
  <c r="K73582" i="20"/>
  <c r="K73583" i="20"/>
  <c r="K73584" i="20"/>
  <c r="K73585" i="20"/>
  <c r="K73586" i="20"/>
  <c r="K73587" i="20"/>
  <c r="K73588" i="20"/>
  <c r="K73589" i="20"/>
  <c r="K73590" i="20"/>
  <c r="K73591" i="20"/>
  <c r="K73592" i="20"/>
  <c r="K73593" i="20"/>
  <c r="K73594" i="20"/>
  <c r="K73595" i="20"/>
  <c r="K73596" i="20"/>
  <c r="K73597" i="20"/>
  <c r="K73598" i="20"/>
  <c r="K73599" i="20"/>
  <c r="K73600" i="20"/>
  <c r="K73601" i="20"/>
  <c r="K73602" i="20"/>
  <c r="K73603" i="20"/>
  <c r="K73604" i="20"/>
  <c r="K73605" i="20"/>
  <c r="K73606" i="20"/>
  <c r="K73607" i="20"/>
  <c r="K73608" i="20"/>
  <c r="K73609" i="20"/>
  <c r="K73610" i="20"/>
  <c r="K73611" i="20"/>
  <c r="K73612" i="20"/>
  <c r="K73613" i="20"/>
  <c r="K73614" i="20"/>
  <c r="K73615" i="20"/>
  <c r="K73616" i="20"/>
  <c r="K73617" i="20"/>
  <c r="K73618" i="20"/>
  <c r="K73619" i="20"/>
  <c r="K73620" i="20"/>
  <c r="K73621" i="20"/>
  <c r="K73622" i="20"/>
  <c r="K73623" i="20"/>
  <c r="K73624" i="20"/>
  <c r="K73625" i="20"/>
  <c r="K73626" i="20"/>
  <c r="K73627" i="20"/>
  <c r="K73628" i="20"/>
  <c r="K73629" i="20"/>
  <c r="K73630" i="20"/>
  <c r="K73631" i="20"/>
  <c r="K73632" i="20"/>
  <c r="K73633" i="20"/>
  <c r="K73634" i="20"/>
  <c r="K73635" i="20"/>
  <c r="K73636" i="20"/>
  <c r="K73637" i="20"/>
  <c r="K73638" i="20"/>
  <c r="K73639" i="20"/>
  <c r="K73640" i="20"/>
  <c r="K73641" i="20"/>
  <c r="K73642" i="20"/>
  <c r="K73643" i="20"/>
  <c r="K73644" i="20"/>
  <c r="K73645" i="20"/>
  <c r="K73646" i="20"/>
  <c r="K73647" i="20"/>
  <c r="K73648" i="20"/>
  <c r="K73649" i="20"/>
  <c r="K73650" i="20"/>
  <c r="K73651" i="20"/>
  <c r="K73652" i="20"/>
  <c r="K73653" i="20"/>
  <c r="K73654" i="20"/>
  <c r="K73655" i="20"/>
  <c r="K73656" i="20"/>
  <c r="K73657" i="20"/>
  <c r="K73658" i="20"/>
  <c r="K73659" i="20"/>
  <c r="K73660" i="20"/>
  <c r="K73661" i="20"/>
  <c r="K73662" i="20"/>
  <c r="K73663" i="20"/>
  <c r="K73664" i="20"/>
  <c r="K73665" i="20"/>
  <c r="K73666" i="20"/>
  <c r="K73667" i="20"/>
  <c r="K73668" i="20"/>
  <c r="K73669" i="20"/>
  <c r="K73670" i="20"/>
  <c r="K73671" i="20"/>
  <c r="K73672" i="20"/>
  <c r="K73673" i="20"/>
  <c r="K73674" i="20"/>
  <c r="K73675" i="20"/>
  <c r="K73676" i="20"/>
  <c r="K73677" i="20"/>
  <c r="K73678" i="20"/>
  <c r="K73679" i="20"/>
  <c r="K73680" i="20"/>
  <c r="K73681" i="20"/>
  <c r="K73682" i="20"/>
  <c r="K73683" i="20"/>
  <c r="K73684" i="20"/>
  <c r="K73685" i="20"/>
  <c r="K73686" i="20"/>
  <c r="K73687" i="20"/>
  <c r="K73688" i="20"/>
  <c r="K73689" i="20"/>
  <c r="K73690" i="20"/>
  <c r="K73691" i="20"/>
  <c r="K73692" i="20"/>
  <c r="K73693" i="20"/>
  <c r="K73694" i="20"/>
  <c r="K73695" i="20"/>
  <c r="K73696" i="20"/>
  <c r="K73697" i="20"/>
  <c r="K73698" i="20"/>
  <c r="K73699" i="20"/>
  <c r="K73700" i="20"/>
  <c r="K73701" i="20"/>
  <c r="K73702" i="20"/>
  <c r="K73703" i="20"/>
  <c r="K73704" i="20"/>
  <c r="K73705" i="20"/>
  <c r="K73706" i="20"/>
  <c r="K73707" i="20"/>
  <c r="K73708" i="20"/>
  <c r="K73709" i="20"/>
  <c r="K73710" i="20"/>
  <c r="K73711" i="20"/>
  <c r="K73712" i="20"/>
  <c r="K73713" i="20"/>
  <c r="K73714" i="20"/>
  <c r="K73715" i="20"/>
  <c r="K73716" i="20"/>
  <c r="K73717" i="20"/>
  <c r="K73718" i="20"/>
  <c r="K73719" i="20"/>
  <c r="K73720" i="20"/>
  <c r="K73721" i="20"/>
  <c r="K73722" i="20"/>
  <c r="K73723" i="20"/>
  <c r="K73724" i="20"/>
  <c r="K73725" i="20"/>
  <c r="K73726" i="20"/>
  <c r="K73727" i="20"/>
  <c r="K73728" i="20"/>
  <c r="K73729" i="20"/>
  <c r="K73730" i="20"/>
  <c r="K73731" i="20"/>
  <c r="K73732" i="20"/>
  <c r="K73733" i="20"/>
  <c r="K73734" i="20"/>
  <c r="K73735" i="20"/>
  <c r="K73736" i="20"/>
  <c r="K73737" i="20"/>
  <c r="K73738" i="20"/>
  <c r="K73739" i="20"/>
  <c r="K73740" i="20"/>
  <c r="K73741" i="20"/>
  <c r="K73742" i="20"/>
  <c r="K73743" i="20"/>
  <c r="K73744" i="20"/>
  <c r="K73745" i="20"/>
  <c r="K73746" i="20"/>
  <c r="K73747" i="20"/>
  <c r="K73748" i="20"/>
  <c r="K73749" i="20"/>
  <c r="K73750" i="20"/>
  <c r="K73751" i="20"/>
  <c r="K73752" i="20"/>
  <c r="K73753" i="20"/>
  <c r="K73754" i="20"/>
  <c r="K73755" i="20"/>
  <c r="K73756" i="20"/>
  <c r="K73757" i="20"/>
  <c r="K73758" i="20"/>
  <c r="K73759" i="20"/>
  <c r="K73760" i="20"/>
  <c r="K73761" i="20"/>
  <c r="K73762" i="20"/>
  <c r="K73763" i="20"/>
  <c r="K73764" i="20"/>
  <c r="K73765" i="20"/>
  <c r="K73766" i="20"/>
  <c r="K73767" i="20"/>
  <c r="K73768" i="20"/>
  <c r="K73769" i="20"/>
  <c r="K73770" i="20"/>
  <c r="K73771" i="20"/>
  <c r="K73772" i="20"/>
  <c r="K73773" i="20"/>
  <c r="K73774" i="20"/>
  <c r="K73775" i="20"/>
  <c r="K73776" i="20"/>
  <c r="K73777" i="20"/>
  <c r="K73778" i="20"/>
  <c r="K73779" i="20"/>
  <c r="K73780" i="20"/>
  <c r="K73781" i="20"/>
  <c r="K73782" i="20"/>
  <c r="K73783" i="20"/>
  <c r="K73784" i="20"/>
  <c r="K73785" i="20"/>
  <c r="K73786" i="20"/>
  <c r="K73787" i="20"/>
  <c r="K73788" i="20"/>
  <c r="K73789" i="20"/>
  <c r="K73790" i="20"/>
  <c r="K73791" i="20"/>
  <c r="K73792" i="20"/>
  <c r="K73793" i="20"/>
  <c r="K73794" i="20"/>
  <c r="K73795" i="20"/>
  <c r="K73796" i="20"/>
  <c r="K73797" i="20"/>
  <c r="K73798" i="20"/>
  <c r="K73799" i="20"/>
  <c r="K73800" i="20"/>
  <c r="K73801" i="20"/>
  <c r="K73802" i="20"/>
  <c r="K73803" i="20"/>
  <c r="K73804" i="20"/>
  <c r="K73805" i="20"/>
  <c r="K73806" i="20"/>
  <c r="K73807" i="20"/>
  <c r="K73808" i="20"/>
  <c r="K73809" i="20"/>
  <c r="K73810" i="20"/>
  <c r="K73811" i="20"/>
  <c r="K73812" i="20"/>
  <c r="K73813" i="20"/>
  <c r="K73814" i="20"/>
  <c r="K73815" i="20"/>
  <c r="K73816" i="20"/>
  <c r="K73817" i="20"/>
  <c r="K73818" i="20"/>
  <c r="K73819" i="20"/>
  <c r="K73820" i="20"/>
  <c r="K73821" i="20"/>
  <c r="K73822" i="20"/>
  <c r="K73823" i="20"/>
  <c r="K73824" i="20"/>
  <c r="K73825" i="20"/>
  <c r="K73826" i="20"/>
  <c r="K73827" i="20"/>
  <c r="K73828" i="20"/>
  <c r="K73829" i="20"/>
  <c r="K73830" i="20"/>
  <c r="K73831" i="20"/>
  <c r="K73832" i="20"/>
  <c r="K73833" i="20"/>
  <c r="K73834" i="20"/>
  <c r="K73835" i="20"/>
  <c r="K73836" i="20"/>
  <c r="K73837" i="20"/>
  <c r="K73838" i="20"/>
  <c r="K73839" i="20"/>
  <c r="K73840" i="20"/>
  <c r="K73841" i="20"/>
  <c r="K73842" i="20"/>
  <c r="K73843" i="20"/>
  <c r="K73844" i="20"/>
  <c r="K73845" i="20"/>
  <c r="K73846" i="20"/>
  <c r="K73847" i="20"/>
  <c r="K73848" i="20"/>
  <c r="K73849" i="20"/>
  <c r="K73850" i="20"/>
  <c r="K73851" i="20"/>
  <c r="K73852" i="20"/>
  <c r="K73853" i="20"/>
  <c r="K73854" i="20"/>
  <c r="K73855" i="20"/>
  <c r="K73856" i="20"/>
  <c r="K73857" i="20"/>
  <c r="K73858" i="20"/>
  <c r="K73859" i="20"/>
  <c r="K73860" i="20"/>
  <c r="K73861" i="20"/>
  <c r="K73862" i="20"/>
  <c r="K73863" i="20"/>
  <c r="K73864" i="20"/>
  <c r="K73865" i="20"/>
  <c r="K73866" i="20"/>
  <c r="K73867" i="20"/>
  <c r="K73868" i="20"/>
  <c r="K73869" i="20"/>
  <c r="K73870" i="20"/>
  <c r="K73871" i="20"/>
  <c r="K73872" i="20"/>
  <c r="K73873" i="20"/>
  <c r="K73874" i="20"/>
  <c r="K73875" i="20"/>
  <c r="K73876" i="20"/>
  <c r="K73877" i="20"/>
  <c r="K73878" i="20"/>
  <c r="K73879" i="20"/>
  <c r="K73880" i="20"/>
  <c r="K73881" i="20"/>
  <c r="K73882" i="20"/>
  <c r="K73883" i="20"/>
  <c r="K73884" i="20"/>
  <c r="K73885" i="20"/>
  <c r="K73886" i="20"/>
  <c r="K73887" i="20"/>
  <c r="K73888" i="20"/>
  <c r="K73889" i="20"/>
  <c r="K73890" i="20"/>
  <c r="K73891" i="20"/>
  <c r="K73892" i="20"/>
  <c r="K73893" i="20"/>
  <c r="K73894" i="20"/>
  <c r="K73895" i="20"/>
  <c r="K73896" i="20"/>
  <c r="K73897" i="20"/>
  <c r="K73898" i="20"/>
  <c r="K73899" i="20"/>
  <c r="K73900" i="20"/>
  <c r="K73901" i="20"/>
  <c r="K73902" i="20"/>
  <c r="K73903" i="20"/>
  <c r="K73904" i="20"/>
  <c r="K73905" i="20"/>
  <c r="K73906" i="20"/>
  <c r="K73907" i="20"/>
  <c r="K73908" i="20"/>
  <c r="K73909" i="20"/>
  <c r="K73910" i="20"/>
  <c r="K73911" i="20"/>
  <c r="K73912" i="20"/>
  <c r="K73913" i="20"/>
  <c r="K73914" i="20"/>
  <c r="K73915" i="20"/>
  <c r="K73916" i="20"/>
  <c r="K73917" i="20"/>
  <c r="K73918" i="20"/>
  <c r="K73919" i="20"/>
  <c r="K73920" i="20"/>
  <c r="K73921" i="20"/>
  <c r="K73922" i="20"/>
  <c r="K73923" i="20"/>
  <c r="K73924" i="20"/>
  <c r="K73925" i="20"/>
  <c r="K73926" i="20"/>
  <c r="K73927" i="20"/>
  <c r="K73928" i="20"/>
  <c r="K73929" i="20"/>
  <c r="K73930" i="20"/>
  <c r="K73931" i="20"/>
  <c r="K73932" i="20"/>
  <c r="K73933" i="20"/>
  <c r="K73934" i="20"/>
  <c r="K73935" i="20"/>
  <c r="K73936" i="20"/>
  <c r="K73937" i="20"/>
  <c r="K73938" i="20"/>
  <c r="K73939" i="20"/>
  <c r="K73940" i="20"/>
  <c r="K73941" i="20"/>
  <c r="K73942" i="20"/>
  <c r="K73943" i="20"/>
  <c r="K73944" i="20"/>
  <c r="K73945" i="20"/>
  <c r="K73946" i="20"/>
  <c r="K73947" i="20"/>
  <c r="K73948" i="20"/>
  <c r="K73949" i="20"/>
  <c r="K73950" i="20"/>
  <c r="K73951" i="20"/>
  <c r="K73952" i="20"/>
  <c r="K73953" i="20"/>
  <c r="K73954" i="20"/>
  <c r="K73955" i="20"/>
  <c r="K73956" i="20"/>
  <c r="K73957" i="20"/>
  <c r="K73958" i="20"/>
  <c r="K73959" i="20"/>
  <c r="K73960" i="20"/>
  <c r="K73961" i="20"/>
  <c r="K73962" i="20"/>
  <c r="K73963" i="20"/>
  <c r="K73964" i="20"/>
  <c r="K73965" i="20"/>
  <c r="K73966" i="20"/>
  <c r="K73967" i="20"/>
  <c r="K73968" i="20"/>
  <c r="K73969" i="20"/>
  <c r="K73970" i="20"/>
  <c r="K73971" i="20"/>
  <c r="K73972" i="20"/>
  <c r="K73973" i="20"/>
  <c r="K73974" i="20"/>
  <c r="K73975" i="20"/>
  <c r="K73976" i="20"/>
  <c r="K73977" i="20"/>
  <c r="K73978" i="20"/>
  <c r="K73979" i="20"/>
  <c r="K73980" i="20"/>
  <c r="K73981" i="20"/>
  <c r="K73982" i="20"/>
  <c r="K73983" i="20"/>
  <c r="K73984" i="20"/>
  <c r="K73985" i="20"/>
  <c r="K73986" i="20"/>
  <c r="K73987" i="20"/>
  <c r="K73988" i="20"/>
  <c r="K73989" i="20"/>
  <c r="K73990" i="20"/>
  <c r="K73991" i="20"/>
  <c r="K73992" i="20"/>
  <c r="K73993" i="20"/>
  <c r="K73994" i="20"/>
  <c r="K73995" i="20"/>
  <c r="K73996" i="20"/>
  <c r="K73997" i="20"/>
  <c r="K73998" i="20"/>
  <c r="K73999" i="20"/>
  <c r="K74000" i="20"/>
  <c r="K74001" i="20"/>
  <c r="K74002" i="20"/>
  <c r="K74003" i="20"/>
  <c r="K74004" i="20"/>
  <c r="K74005" i="20"/>
  <c r="K74006" i="20"/>
  <c r="K74007" i="20"/>
  <c r="K74008" i="20"/>
  <c r="K74009" i="20"/>
  <c r="K74010" i="20"/>
  <c r="K74011" i="20"/>
  <c r="K74012" i="20"/>
  <c r="K74013" i="20"/>
  <c r="K74014" i="20"/>
  <c r="K74015" i="20"/>
  <c r="K74016" i="20"/>
  <c r="K74017" i="20"/>
  <c r="K74018" i="20"/>
  <c r="K74019" i="20"/>
  <c r="K74020" i="20"/>
  <c r="K74021" i="20"/>
  <c r="K74022" i="20"/>
  <c r="K74023" i="20"/>
  <c r="K74024" i="20"/>
  <c r="K74025" i="20"/>
  <c r="K74026" i="20"/>
  <c r="K74027" i="20"/>
  <c r="K74028" i="20"/>
  <c r="K74029" i="20"/>
  <c r="K74030" i="20"/>
  <c r="K74031" i="20"/>
  <c r="K74032" i="20"/>
  <c r="K74033" i="20"/>
  <c r="K74034" i="20"/>
  <c r="K74035" i="20"/>
  <c r="K74036" i="20"/>
  <c r="K74037" i="20"/>
  <c r="K74038" i="20"/>
  <c r="K74039" i="20"/>
  <c r="K74040" i="20"/>
  <c r="K74041" i="20"/>
  <c r="K74042" i="20"/>
  <c r="K74043" i="20"/>
  <c r="K74044" i="20"/>
  <c r="K74045" i="20"/>
  <c r="K74046" i="20"/>
  <c r="K74047" i="20"/>
  <c r="K74048" i="20"/>
  <c r="K74049" i="20"/>
  <c r="K74050" i="20"/>
  <c r="K74051" i="20"/>
  <c r="K74052" i="20"/>
  <c r="K74053" i="20"/>
  <c r="K74054" i="20"/>
  <c r="K74055" i="20"/>
  <c r="K74056" i="20"/>
  <c r="K74057" i="20"/>
  <c r="K74058" i="20"/>
  <c r="K74059" i="20"/>
  <c r="K74060" i="20"/>
  <c r="K74061" i="20"/>
  <c r="K74062" i="20"/>
  <c r="K74063" i="20"/>
  <c r="K74064" i="20"/>
  <c r="K74065" i="20"/>
  <c r="K74066" i="20"/>
  <c r="K74067" i="20"/>
  <c r="K74068" i="20"/>
  <c r="K74069" i="20"/>
  <c r="K74070" i="20"/>
  <c r="K74071" i="20"/>
  <c r="K74072" i="20"/>
  <c r="K74073" i="20"/>
  <c r="K74074" i="20"/>
  <c r="K74075" i="20"/>
  <c r="K74076" i="20"/>
  <c r="K74077" i="20"/>
  <c r="K74078" i="20"/>
  <c r="K74079" i="20"/>
  <c r="K74080" i="20"/>
  <c r="K74081" i="20"/>
  <c r="K74082" i="20"/>
  <c r="K74083" i="20"/>
  <c r="K74084" i="20"/>
  <c r="K74085" i="20"/>
  <c r="K74086" i="20"/>
  <c r="K74087" i="20"/>
  <c r="K74088" i="20"/>
  <c r="K74089" i="20"/>
  <c r="K74090" i="20"/>
  <c r="K74091" i="20"/>
  <c r="K74092" i="20"/>
  <c r="K74093" i="20"/>
  <c r="K74094" i="20"/>
  <c r="K74095" i="20"/>
  <c r="K74096" i="20"/>
  <c r="K74097" i="20"/>
  <c r="K74098" i="20"/>
  <c r="K74099" i="20"/>
  <c r="K74100" i="20"/>
  <c r="K74101" i="20"/>
  <c r="K74102" i="20"/>
  <c r="K74103" i="20"/>
  <c r="K74104" i="20"/>
  <c r="K74105" i="20"/>
  <c r="K74106" i="20"/>
  <c r="K74107" i="20"/>
  <c r="K74108" i="20"/>
  <c r="K74109" i="20"/>
  <c r="K74110" i="20"/>
  <c r="K74111" i="20"/>
  <c r="K74112" i="20"/>
  <c r="K74113" i="20"/>
  <c r="K74114" i="20"/>
  <c r="K74115" i="20"/>
  <c r="K74116" i="20"/>
  <c r="K74117" i="20"/>
  <c r="K74118" i="20"/>
  <c r="K74119" i="20"/>
  <c r="K74120" i="20"/>
  <c r="K74121" i="20"/>
  <c r="K74122" i="20"/>
  <c r="K74123" i="20"/>
  <c r="K74124" i="20"/>
  <c r="K74125" i="20"/>
  <c r="K74126" i="20"/>
  <c r="K74127" i="20"/>
  <c r="K74128" i="20"/>
  <c r="K74129" i="20"/>
  <c r="K74130" i="20"/>
  <c r="K74131" i="20"/>
  <c r="K74132" i="20"/>
  <c r="K74133" i="20"/>
  <c r="K74134" i="20"/>
  <c r="K74135" i="20"/>
  <c r="K74136" i="20"/>
  <c r="K74137" i="20"/>
  <c r="K74138" i="20"/>
  <c r="K74139" i="20"/>
  <c r="K74140" i="20"/>
  <c r="K74141" i="20"/>
  <c r="K74142" i="20"/>
  <c r="K74143" i="20"/>
  <c r="K74144" i="20"/>
  <c r="K74145" i="20"/>
  <c r="K74146" i="20"/>
  <c r="K74147" i="20"/>
  <c r="K74148" i="20"/>
  <c r="K74149" i="20"/>
  <c r="K74150" i="20"/>
  <c r="K74151" i="20"/>
  <c r="K74152" i="20"/>
  <c r="K74153" i="20"/>
  <c r="K74154" i="20"/>
  <c r="K74155" i="20"/>
  <c r="K74156" i="20"/>
  <c r="K74157" i="20"/>
  <c r="K74158" i="20"/>
  <c r="K74159" i="20"/>
  <c r="K74160" i="20"/>
  <c r="K74161" i="20"/>
  <c r="K74162" i="20"/>
  <c r="K74163" i="20"/>
  <c r="K74164" i="20"/>
  <c r="K74165" i="20"/>
  <c r="K74166" i="20"/>
  <c r="K74167" i="20"/>
  <c r="K74168" i="20"/>
  <c r="K74169" i="20"/>
  <c r="K74170" i="20"/>
  <c r="K74171" i="20"/>
  <c r="K74172" i="20"/>
  <c r="K74173" i="20"/>
  <c r="K74174" i="20"/>
  <c r="K74175" i="20"/>
  <c r="K74176" i="20"/>
  <c r="K74177" i="20"/>
  <c r="K74178" i="20"/>
  <c r="K74179" i="20"/>
  <c r="K74180" i="20"/>
  <c r="K74181" i="20"/>
  <c r="K74182" i="20"/>
  <c r="K74183" i="20"/>
  <c r="K74184" i="20"/>
  <c r="K74185" i="20"/>
  <c r="K74186" i="20"/>
  <c r="K74187" i="20"/>
  <c r="K74188" i="20"/>
  <c r="K74189" i="20"/>
  <c r="K74190" i="20"/>
  <c r="K74191" i="20"/>
  <c r="K74192" i="20"/>
  <c r="K74193" i="20"/>
  <c r="K74194" i="20"/>
  <c r="K74195" i="20"/>
  <c r="K74196" i="20"/>
  <c r="K74197" i="20"/>
  <c r="K74198" i="20"/>
  <c r="K74199" i="20"/>
  <c r="K74200" i="20"/>
  <c r="K74201" i="20"/>
  <c r="K74202" i="20"/>
  <c r="K74203" i="20"/>
  <c r="K74204" i="20"/>
  <c r="K74205" i="20"/>
  <c r="K74206" i="20"/>
  <c r="K74207" i="20"/>
  <c r="K74208" i="20"/>
  <c r="K74209" i="20"/>
  <c r="K74210" i="20"/>
  <c r="K74211" i="20"/>
  <c r="K74212" i="20"/>
  <c r="K74213" i="20"/>
  <c r="K74214" i="20"/>
  <c r="K74215" i="20"/>
  <c r="K74216" i="20"/>
  <c r="K74217" i="20"/>
  <c r="K74218" i="20"/>
  <c r="K74219" i="20"/>
  <c r="K74220" i="20"/>
  <c r="K74221" i="20"/>
  <c r="K74222" i="20"/>
  <c r="K74223" i="20"/>
  <c r="K74224" i="20"/>
  <c r="K74225" i="20"/>
  <c r="K74226" i="20"/>
  <c r="K74227" i="20"/>
  <c r="K74228" i="20"/>
  <c r="K74229" i="20"/>
  <c r="K74230" i="20"/>
  <c r="K74231" i="20"/>
  <c r="K74232" i="20"/>
  <c r="K74233" i="20"/>
  <c r="K74234" i="20"/>
  <c r="K74235" i="20"/>
  <c r="K74236" i="20"/>
  <c r="K74237" i="20"/>
  <c r="K74238" i="20"/>
  <c r="K74239" i="20"/>
  <c r="K74240" i="20"/>
  <c r="K74241" i="20"/>
  <c r="K74242" i="20"/>
  <c r="K74243" i="20"/>
  <c r="K74244" i="20"/>
  <c r="K74245" i="20"/>
  <c r="K74246" i="20"/>
  <c r="K74247" i="20"/>
  <c r="K74248" i="20"/>
  <c r="K74249" i="20"/>
  <c r="K74250" i="20"/>
  <c r="K74251" i="20"/>
  <c r="K74252" i="20"/>
  <c r="K74253" i="20"/>
  <c r="K74254" i="20"/>
  <c r="K74255" i="20"/>
  <c r="K74256" i="20"/>
  <c r="K74257" i="20"/>
  <c r="K74258" i="20"/>
  <c r="K74259" i="20"/>
  <c r="K74260" i="20"/>
  <c r="K74261" i="20"/>
  <c r="K74262" i="20"/>
  <c r="K74263" i="20"/>
  <c r="K74264" i="20"/>
  <c r="K74265" i="20"/>
  <c r="K74266" i="20"/>
  <c r="K74267" i="20"/>
  <c r="K74268" i="20"/>
  <c r="K74269" i="20"/>
  <c r="K74270" i="20"/>
  <c r="K74271" i="20"/>
  <c r="K74272" i="20"/>
  <c r="K74273" i="20"/>
  <c r="K74274" i="20"/>
  <c r="K74275" i="20"/>
  <c r="K74276" i="20"/>
  <c r="K74277" i="20"/>
  <c r="K74278" i="20"/>
  <c r="K74279" i="20"/>
  <c r="K74280" i="20"/>
  <c r="K74281" i="20"/>
  <c r="K74282" i="20"/>
  <c r="K74283" i="20"/>
  <c r="K74284" i="20"/>
  <c r="K74285" i="20"/>
  <c r="K74286" i="20"/>
  <c r="K74287" i="20"/>
  <c r="K74288" i="20"/>
  <c r="K74289" i="20"/>
  <c r="K74290" i="20"/>
  <c r="K74291" i="20"/>
  <c r="K74292" i="20"/>
  <c r="K74293" i="20"/>
  <c r="K74294" i="20"/>
  <c r="K74295" i="20"/>
  <c r="K74296" i="20"/>
  <c r="K74297" i="20"/>
  <c r="K74298" i="20"/>
  <c r="K74299" i="20"/>
  <c r="K74300" i="20"/>
  <c r="K74301" i="20"/>
  <c r="K74302" i="20"/>
  <c r="K74303" i="20"/>
  <c r="K74304" i="20"/>
  <c r="K74305" i="20"/>
  <c r="K74306" i="20"/>
  <c r="K74307" i="20"/>
  <c r="K74308" i="20"/>
  <c r="K74309" i="20"/>
  <c r="K74310" i="20"/>
  <c r="K74311" i="20"/>
  <c r="K74312" i="20"/>
  <c r="K74313" i="20"/>
  <c r="K74314" i="20"/>
  <c r="K74315" i="20"/>
  <c r="K74316" i="20"/>
  <c r="K74317" i="20"/>
  <c r="K74318" i="20"/>
  <c r="K74319" i="20"/>
  <c r="K74320" i="20"/>
  <c r="K74321" i="20"/>
  <c r="K74322" i="20"/>
  <c r="K74323" i="20"/>
  <c r="K74324" i="20"/>
  <c r="K74325" i="20"/>
  <c r="K74326" i="20"/>
  <c r="K74327" i="20"/>
  <c r="K74328" i="20"/>
  <c r="K74329" i="20"/>
  <c r="K74330" i="20"/>
  <c r="K74331" i="20"/>
  <c r="K74332" i="20"/>
  <c r="K74333" i="20"/>
  <c r="K74334" i="20"/>
  <c r="K74335" i="20"/>
  <c r="K74336" i="20"/>
  <c r="K74337" i="20"/>
  <c r="K74338" i="20"/>
  <c r="K74339" i="20"/>
  <c r="K74340" i="20"/>
  <c r="K74341" i="20"/>
  <c r="K74342" i="20"/>
  <c r="K74343" i="20"/>
  <c r="K74344" i="20"/>
  <c r="K74345" i="20"/>
  <c r="K74346" i="20"/>
  <c r="K74347" i="20"/>
  <c r="K74348" i="20"/>
  <c r="K74349" i="20"/>
  <c r="K74350" i="20"/>
  <c r="K74351" i="20"/>
  <c r="K74352" i="20"/>
  <c r="K74353" i="20"/>
  <c r="K74354" i="20"/>
  <c r="K74355" i="20"/>
  <c r="K74356" i="20"/>
  <c r="K74357" i="20"/>
  <c r="K74358" i="20"/>
  <c r="K74359" i="20"/>
  <c r="K74360" i="20"/>
  <c r="K74361" i="20"/>
  <c r="K74362" i="20"/>
  <c r="K74363" i="20"/>
  <c r="K74364" i="20"/>
  <c r="K74365" i="20"/>
  <c r="K74366" i="20"/>
  <c r="K74367" i="20"/>
  <c r="K74368" i="20"/>
  <c r="K74369" i="20"/>
  <c r="K74370" i="20"/>
  <c r="K74371" i="20"/>
  <c r="K74372" i="20"/>
  <c r="K74373" i="20"/>
  <c r="K74374" i="20"/>
  <c r="K74375" i="20"/>
  <c r="K74376" i="20"/>
  <c r="K74377" i="20"/>
  <c r="K74378" i="20"/>
  <c r="K74379" i="20"/>
  <c r="K74380" i="20"/>
  <c r="K74381" i="20"/>
  <c r="K74382" i="20"/>
  <c r="K74383" i="20"/>
  <c r="K74384" i="20"/>
  <c r="K74385" i="20"/>
  <c r="K74386" i="20"/>
  <c r="K74387" i="20"/>
  <c r="K74388" i="20"/>
  <c r="K74389" i="20"/>
  <c r="K74390" i="20"/>
  <c r="K74391" i="20"/>
  <c r="K74392" i="20"/>
  <c r="K74393" i="20"/>
  <c r="K74394" i="20"/>
  <c r="K74395" i="20"/>
  <c r="K74396" i="20"/>
  <c r="K74397" i="20"/>
  <c r="K74398" i="20"/>
  <c r="K74399" i="20"/>
  <c r="K74400" i="20"/>
  <c r="K74401" i="20"/>
  <c r="K74402" i="20"/>
  <c r="K74403" i="20"/>
  <c r="K74404" i="20"/>
  <c r="K74405" i="20"/>
  <c r="K74406" i="20"/>
  <c r="K74407" i="20"/>
  <c r="K74408" i="20"/>
  <c r="K74409" i="20"/>
  <c r="K74410" i="20"/>
  <c r="K74411" i="20"/>
  <c r="K74412" i="20"/>
  <c r="K74413" i="20"/>
  <c r="K74414" i="20"/>
  <c r="K74415" i="20"/>
  <c r="K74416" i="20"/>
  <c r="K74417" i="20"/>
  <c r="K74418" i="20"/>
  <c r="K74419" i="20"/>
  <c r="K74420" i="20"/>
  <c r="K74421" i="20"/>
  <c r="K74422" i="20"/>
  <c r="K74423" i="20"/>
  <c r="K74424" i="20"/>
  <c r="K74425" i="20"/>
  <c r="K74426" i="20"/>
  <c r="K74427" i="20"/>
  <c r="K74428" i="20"/>
  <c r="K74429" i="20"/>
  <c r="K74430" i="20"/>
  <c r="K74431" i="20"/>
  <c r="K74432" i="20"/>
  <c r="K74433" i="20"/>
  <c r="K74434" i="20"/>
  <c r="K74435" i="20"/>
  <c r="K74436" i="20"/>
  <c r="K74437" i="20"/>
  <c r="K74438" i="20"/>
  <c r="K74439" i="20"/>
  <c r="K74440" i="20"/>
  <c r="K74441" i="20"/>
  <c r="K74442" i="20"/>
  <c r="K74443" i="20"/>
  <c r="K74444" i="20"/>
  <c r="K74445" i="20"/>
  <c r="K74446" i="20"/>
  <c r="K74447" i="20"/>
  <c r="K74448" i="20"/>
  <c r="K74449" i="20"/>
  <c r="K74450" i="20"/>
  <c r="K74451" i="20"/>
  <c r="K74452" i="20"/>
  <c r="K74453" i="20"/>
  <c r="K74454" i="20"/>
  <c r="K74455" i="20"/>
  <c r="K74456" i="20"/>
  <c r="K74457" i="20"/>
  <c r="K74458" i="20"/>
  <c r="K74459" i="20"/>
  <c r="K74460" i="20"/>
  <c r="K74461" i="20"/>
  <c r="K74462" i="20"/>
  <c r="K74463" i="20"/>
  <c r="K74464" i="20"/>
  <c r="K74465" i="20"/>
  <c r="K74466" i="20"/>
  <c r="K74467" i="20"/>
  <c r="K74468" i="20"/>
  <c r="K74469" i="20"/>
  <c r="K74470" i="20"/>
  <c r="K74471" i="20"/>
  <c r="K74472" i="20"/>
  <c r="K74473" i="20"/>
  <c r="K74474" i="20"/>
  <c r="K74475" i="20"/>
  <c r="K74476" i="20"/>
  <c r="K74477" i="20"/>
  <c r="K74478" i="20"/>
  <c r="K74479" i="20"/>
  <c r="K74480" i="20"/>
  <c r="K74481" i="20"/>
  <c r="K74482" i="20"/>
  <c r="K74483" i="20"/>
  <c r="K74484" i="20"/>
  <c r="K74485" i="20"/>
  <c r="K74486" i="20"/>
  <c r="K74487" i="20"/>
  <c r="K74488" i="20"/>
  <c r="K74489" i="20"/>
  <c r="K74490" i="20"/>
  <c r="K74491" i="20"/>
  <c r="K74492" i="20"/>
  <c r="K74493" i="20"/>
  <c r="K74494" i="20"/>
  <c r="K74495" i="20"/>
  <c r="K74496" i="20"/>
  <c r="K74497" i="20"/>
  <c r="K74498" i="20"/>
  <c r="K74499" i="20"/>
  <c r="K74500" i="20"/>
  <c r="K74501" i="20"/>
  <c r="K74502" i="20"/>
  <c r="K74503" i="20"/>
  <c r="K74504" i="20"/>
  <c r="K74505" i="20"/>
  <c r="K74506" i="20"/>
  <c r="K74507" i="20"/>
  <c r="K74508" i="20"/>
  <c r="K74509" i="20"/>
  <c r="K74510" i="20"/>
  <c r="K74511" i="20"/>
  <c r="K74512" i="20"/>
  <c r="K74513" i="20"/>
  <c r="K74514" i="20"/>
  <c r="K74515" i="20"/>
  <c r="K74516" i="20"/>
  <c r="K74517" i="20"/>
  <c r="K74518" i="20"/>
  <c r="K74519" i="20"/>
  <c r="K74520" i="20"/>
  <c r="K74521" i="20"/>
  <c r="K74522" i="20"/>
  <c r="K74523" i="20"/>
  <c r="K74524" i="20"/>
  <c r="K74525" i="20"/>
  <c r="K74526" i="20"/>
  <c r="K74527" i="20"/>
  <c r="K74528" i="20"/>
  <c r="K74529" i="20"/>
  <c r="K74530" i="20"/>
  <c r="K74531" i="20"/>
  <c r="K74532" i="20"/>
  <c r="K74533" i="20"/>
  <c r="K74534" i="20"/>
  <c r="K74535" i="20"/>
  <c r="K74536" i="20"/>
  <c r="K74537" i="20"/>
  <c r="K74538" i="20"/>
  <c r="K74539" i="20"/>
  <c r="K74540" i="20"/>
  <c r="K74541" i="20"/>
  <c r="K74542" i="20"/>
  <c r="K74543" i="20"/>
  <c r="K74544" i="20"/>
  <c r="K74545" i="20"/>
  <c r="K74546" i="20"/>
  <c r="K74547" i="20"/>
  <c r="K74548" i="20"/>
  <c r="K74549" i="20"/>
  <c r="K74550" i="20"/>
  <c r="K74551" i="20"/>
  <c r="K74552" i="20"/>
  <c r="K74553" i="20"/>
  <c r="K74554" i="20"/>
  <c r="K74555" i="20"/>
  <c r="K74556" i="20"/>
  <c r="K74557" i="20"/>
  <c r="K74558" i="20"/>
  <c r="K74559" i="20"/>
  <c r="K74560" i="20"/>
  <c r="K74561" i="20"/>
  <c r="K74562" i="20"/>
  <c r="K74563" i="20"/>
  <c r="K74564" i="20"/>
  <c r="K74565" i="20"/>
  <c r="K74566" i="20"/>
  <c r="K74567" i="20"/>
  <c r="K74568" i="20"/>
  <c r="K74569" i="20"/>
  <c r="K74570" i="20"/>
  <c r="K74571" i="20"/>
  <c r="K74572" i="20"/>
  <c r="K74573" i="20"/>
  <c r="K74574" i="20"/>
  <c r="K74575" i="20"/>
  <c r="K74576" i="20"/>
  <c r="K74577" i="20"/>
  <c r="K74578" i="20"/>
  <c r="K74579" i="20"/>
  <c r="K74580" i="20"/>
  <c r="K74581" i="20"/>
  <c r="K74582" i="20"/>
  <c r="K74583" i="20"/>
  <c r="K74584" i="20"/>
  <c r="K74585" i="20"/>
  <c r="K74586" i="20"/>
  <c r="K74587" i="20"/>
  <c r="K74588" i="20"/>
  <c r="K74589" i="20"/>
  <c r="K74590" i="20"/>
  <c r="K74591" i="20"/>
  <c r="K74592" i="20"/>
  <c r="K74593" i="20"/>
  <c r="K74594" i="20"/>
  <c r="K74595" i="20"/>
  <c r="K74596" i="20"/>
  <c r="K74597" i="20"/>
  <c r="K74598" i="20"/>
  <c r="K74599" i="20"/>
  <c r="K74600" i="20"/>
  <c r="K74601" i="20"/>
  <c r="K74602" i="20"/>
  <c r="K74603" i="20"/>
  <c r="K74604" i="20"/>
  <c r="K74605" i="20"/>
  <c r="K74606" i="20"/>
  <c r="K74607" i="20"/>
  <c r="K74608" i="20"/>
  <c r="K74609" i="20"/>
  <c r="K74610" i="20"/>
  <c r="K74611" i="20"/>
  <c r="K74612" i="20"/>
  <c r="K74613" i="20"/>
  <c r="K74614" i="20"/>
  <c r="K74615" i="20"/>
  <c r="K74616" i="20"/>
  <c r="K74617" i="20"/>
  <c r="K74618" i="20"/>
  <c r="K74619" i="20"/>
  <c r="K74620" i="20"/>
  <c r="K74621" i="20"/>
  <c r="K74622" i="20"/>
  <c r="K74623" i="20"/>
  <c r="K74624" i="20"/>
  <c r="K74625" i="20"/>
  <c r="K74626" i="20"/>
  <c r="K74627" i="20"/>
  <c r="K74628" i="20"/>
  <c r="K74629" i="20"/>
  <c r="K74630" i="20"/>
  <c r="K74631" i="20"/>
  <c r="K74632" i="20"/>
  <c r="K74633" i="20"/>
  <c r="K74634" i="20"/>
  <c r="K74635" i="20"/>
  <c r="K74636" i="20"/>
  <c r="K74637" i="20"/>
  <c r="K74638" i="20"/>
  <c r="K74639" i="20"/>
  <c r="K74640" i="20"/>
  <c r="K74641" i="20"/>
  <c r="K74642" i="20"/>
  <c r="K74643" i="20"/>
  <c r="K74644" i="20"/>
  <c r="K74645" i="20"/>
  <c r="K74646" i="20"/>
  <c r="K74647" i="20"/>
  <c r="K74648" i="20"/>
  <c r="K74649" i="20"/>
  <c r="K74650" i="20"/>
  <c r="K74651" i="20"/>
  <c r="K74652" i="20"/>
  <c r="K74653" i="20"/>
  <c r="K74654" i="20"/>
  <c r="K74655" i="20"/>
  <c r="K74656" i="20"/>
  <c r="K74657" i="20"/>
  <c r="K74658" i="20"/>
  <c r="K74659" i="20"/>
  <c r="K74660" i="20"/>
  <c r="K74661" i="20"/>
  <c r="K74662" i="20"/>
  <c r="K74663" i="20"/>
  <c r="K74664" i="20"/>
  <c r="K74665" i="20"/>
  <c r="K74666" i="20"/>
  <c r="K74667" i="20"/>
  <c r="K74668" i="20"/>
  <c r="K74669" i="20"/>
  <c r="K74670" i="20"/>
  <c r="K74671" i="20"/>
  <c r="K74672" i="20"/>
  <c r="K74673" i="20"/>
  <c r="K74674" i="20"/>
  <c r="K74675" i="20"/>
  <c r="K74676" i="20"/>
  <c r="K74677" i="20"/>
  <c r="K74678" i="20"/>
  <c r="K74679" i="20"/>
  <c r="K74680" i="20"/>
  <c r="K74681" i="20"/>
  <c r="K74682" i="20"/>
  <c r="K74683" i="20"/>
  <c r="K74684" i="20"/>
  <c r="K74685" i="20"/>
  <c r="K74686" i="20"/>
  <c r="K74687" i="20"/>
  <c r="K74688" i="20"/>
  <c r="K74689" i="20"/>
  <c r="K74690" i="20"/>
  <c r="K74691" i="20"/>
  <c r="K74692" i="20"/>
  <c r="K74693" i="20"/>
  <c r="K74694" i="20"/>
  <c r="K74695" i="20"/>
  <c r="K74696" i="20"/>
  <c r="K74697" i="20"/>
  <c r="K74698" i="20"/>
  <c r="K74699" i="20"/>
  <c r="K74700" i="20"/>
  <c r="K74701" i="20"/>
  <c r="K74702" i="20"/>
  <c r="K74703" i="20"/>
  <c r="K74704" i="20"/>
  <c r="K74705" i="20"/>
  <c r="K74706" i="20"/>
  <c r="K74707" i="20"/>
  <c r="K74708" i="20"/>
  <c r="K74709" i="20"/>
  <c r="K74710" i="20"/>
  <c r="K74711" i="20"/>
  <c r="K74712" i="20"/>
  <c r="K74713" i="20"/>
  <c r="K74714" i="20"/>
  <c r="K74715" i="20"/>
  <c r="K74716" i="20"/>
  <c r="K74717" i="20"/>
  <c r="K74718" i="20"/>
  <c r="K74719" i="20"/>
  <c r="K74720" i="20"/>
  <c r="K74721" i="20"/>
  <c r="K74722" i="20"/>
  <c r="K74723" i="20"/>
  <c r="K74724" i="20"/>
  <c r="K74725" i="20"/>
  <c r="K74726" i="20"/>
  <c r="K74727" i="20"/>
  <c r="K74728" i="20"/>
  <c r="K74729" i="20"/>
  <c r="K74730" i="20"/>
  <c r="K74731" i="20"/>
  <c r="K74732" i="20"/>
  <c r="K74733" i="20"/>
  <c r="K74734" i="20"/>
  <c r="K74735" i="20"/>
  <c r="K74736" i="20"/>
  <c r="K74737" i="20"/>
  <c r="K74738" i="20"/>
  <c r="K74739" i="20"/>
  <c r="K74740" i="20"/>
  <c r="K74741" i="20"/>
  <c r="K74742" i="20"/>
  <c r="K74743" i="20"/>
  <c r="K74744" i="20"/>
  <c r="K74745" i="20"/>
  <c r="K74746" i="20"/>
  <c r="K74747" i="20"/>
  <c r="K74748" i="20"/>
  <c r="K74749" i="20"/>
  <c r="K74750" i="20"/>
  <c r="K74751" i="20"/>
  <c r="K74752" i="20"/>
  <c r="K74753" i="20"/>
  <c r="K74754" i="20"/>
  <c r="K74755" i="20"/>
  <c r="K74756" i="20"/>
  <c r="K74757" i="20"/>
  <c r="K74758" i="20"/>
  <c r="K74759" i="20"/>
  <c r="K74760" i="20"/>
  <c r="K74761" i="20"/>
  <c r="K74762" i="20"/>
  <c r="K74763" i="20"/>
  <c r="K74764" i="20"/>
  <c r="K74765" i="20"/>
  <c r="K74766" i="20"/>
  <c r="K74767" i="20"/>
  <c r="K74768" i="20"/>
  <c r="K74769" i="20"/>
  <c r="K74770" i="20"/>
  <c r="K74771" i="20"/>
  <c r="K74772" i="20"/>
  <c r="K74773" i="20"/>
  <c r="K74774" i="20"/>
  <c r="K74775" i="20"/>
  <c r="K74776" i="20"/>
  <c r="K74777" i="20"/>
  <c r="K74778" i="20"/>
  <c r="K74779" i="20"/>
  <c r="K74780" i="20"/>
  <c r="K74781" i="20"/>
  <c r="K74782" i="20"/>
  <c r="K74783" i="20"/>
  <c r="K74784" i="20"/>
  <c r="K74785" i="20"/>
  <c r="K74786" i="20"/>
  <c r="K74787" i="20"/>
  <c r="K74788" i="20"/>
  <c r="K74789" i="20"/>
  <c r="K74790" i="20"/>
  <c r="K74791" i="20"/>
  <c r="K74792" i="20"/>
  <c r="K74793" i="20"/>
  <c r="K74794" i="20"/>
  <c r="K74795" i="20"/>
  <c r="K74796" i="20"/>
  <c r="K74797" i="20"/>
  <c r="K74798" i="20"/>
  <c r="K74799" i="20"/>
  <c r="K74800" i="20"/>
  <c r="K74801" i="20"/>
  <c r="K74802" i="20"/>
  <c r="K74803" i="20"/>
  <c r="K74804" i="20"/>
  <c r="K74805" i="20"/>
  <c r="K74806" i="20"/>
  <c r="K74807" i="20"/>
  <c r="K74808" i="20"/>
  <c r="K74809" i="20"/>
  <c r="K74810" i="20"/>
  <c r="K74811" i="20"/>
  <c r="K74812" i="20"/>
  <c r="K74813" i="20"/>
  <c r="K74814" i="20"/>
  <c r="K74815" i="20"/>
  <c r="K74816" i="20"/>
  <c r="K74817" i="20"/>
  <c r="K74818" i="20"/>
  <c r="K74819" i="20"/>
  <c r="K74820" i="20"/>
  <c r="K74821" i="20"/>
  <c r="K74822" i="20"/>
  <c r="K74823" i="20"/>
  <c r="K74824" i="20"/>
  <c r="K74825" i="20"/>
  <c r="K74826" i="20"/>
  <c r="K74827" i="20"/>
  <c r="K74828" i="20"/>
  <c r="K74829" i="20"/>
  <c r="K74830" i="20"/>
  <c r="K74831" i="20"/>
  <c r="K74832" i="20"/>
  <c r="K74833" i="20"/>
  <c r="K74834" i="20"/>
  <c r="K74835" i="20"/>
  <c r="K74836" i="20"/>
  <c r="K74837" i="20"/>
  <c r="K74838" i="20"/>
  <c r="K74839" i="20"/>
  <c r="K74840" i="20"/>
  <c r="K74841" i="20"/>
  <c r="K74842" i="20"/>
  <c r="K74843" i="20"/>
  <c r="K74844" i="20"/>
  <c r="K74845" i="20"/>
  <c r="K74846" i="20"/>
  <c r="K74847" i="20"/>
  <c r="K74848" i="20"/>
  <c r="K74849" i="20"/>
  <c r="K74850" i="20"/>
  <c r="K74851" i="20"/>
  <c r="K74852" i="20"/>
  <c r="K74853" i="20"/>
  <c r="K74854" i="20"/>
  <c r="K74855" i="20"/>
  <c r="K74856" i="20"/>
  <c r="K74857" i="20"/>
  <c r="K74858" i="20"/>
  <c r="K74859" i="20"/>
  <c r="K74860" i="20"/>
  <c r="K74861" i="20"/>
  <c r="K74862" i="20"/>
  <c r="K74863" i="20"/>
  <c r="K74864" i="20"/>
  <c r="K74865" i="20"/>
  <c r="K74866" i="20"/>
  <c r="K74867" i="20"/>
  <c r="K74868" i="20"/>
  <c r="K74869" i="20"/>
  <c r="K74870" i="20"/>
  <c r="K74871" i="20"/>
  <c r="K74872" i="20"/>
  <c r="K74873" i="20"/>
  <c r="K74874" i="20"/>
  <c r="K74875" i="20"/>
  <c r="K74876" i="20"/>
  <c r="K74877" i="20"/>
  <c r="K74878" i="20"/>
  <c r="K74879" i="20"/>
  <c r="K74880" i="20"/>
  <c r="K74881" i="20"/>
  <c r="K74882" i="20"/>
  <c r="K74883" i="20"/>
  <c r="K74884" i="20"/>
  <c r="K74885" i="20"/>
  <c r="K74886" i="20"/>
  <c r="K74887" i="20"/>
  <c r="K74888" i="20"/>
  <c r="K74889" i="20"/>
  <c r="K74890" i="20"/>
  <c r="K74891" i="20"/>
  <c r="K74892" i="20"/>
  <c r="K74893" i="20"/>
  <c r="K74894" i="20"/>
  <c r="K74895" i="20"/>
  <c r="K74896" i="20"/>
  <c r="K74897" i="20"/>
  <c r="K74898" i="20"/>
  <c r="K74899" i="20"/>
  <c r="K74900" i="20"/>
  <c r="K74901" i="20"/>
  <c r="K74902" i="20"/>
  <c r="K74903" i="20"/>
  <c r="K74904" i="20"/>
  <c r="K74905" i="20"/>
  <c r="K74906" i="20"/>
  <c r="K74907" i="20"/>
  <c r="K74908" i="20"/>
  <c r="K74909" i="20"/>
  <c r="K74910" i="20"/>
  <c r="K74911" i="20"/>
  <c r="K74912" i="20"/>
  <c r="K74913" i="20"/>
  <c r="K74914" i="20"/>
  <c r="K74915" i="20"/>
  <c r="K74916" i="20"/>
  <c r="K74917" i="20"/>
  <c r="K74918" i="20"/>
  <c r="K74919" i="20"/>
  <c r="K74920" i="20"/>
  <c r="K74921" i="20"/>
  <c r="K74922" i="20"/>
  <c r="K74923" i="20"/>
  <c r="K74924" i="20"/>
  <c r="K74925" i="20"/>
  <c r="K74926" i="20"/>
  <c r="K74927" i="20"/>
  <c r="K74928" i="20"/>
  <c r="K74929" i="20"/>
  <c r="K74930" i="20"/>
  <c r="K74931" i="20"/>
  <c r="K74932" i="20"/>
  <c r="K74933" i="20"/>
  <c r="K74934" i="20"/>
  <c r="K74935" i="20"/>
  <c r="K74936" i="20"/>
  <c r="K74937" i="20"/>
  <c r="K74938" i="20"/>
  <c r="K74939" i="20"/>
  <c r="K74940" i="20"/>
  <c r="K74941" i="20"/>
  <c r="K74942" i="20"/>
  <c r="K74943" i="20"/>
  <c r="K74944" i="20"/>
  <c r="K74945" i="20"/>
  <c r="K74946" i="20"/>
  <c r="K74947" i="20"/>
  <c r="K74948" i="20"/>
  <c r="K74949" i="20"/>
  <c r="K74950" i="20"/>
  <c r="K74951" i="20"/>
  <c r="K74952" i="20"/>
  <c r="K74953" i="20"/>
  <c r="K74954" i="20"/>
  <c r="K74955" i="20"/>
  <c r="K74956" i="20"/>
  <c r="K74957" i="20"/>
  <c r="K74958" i="20"/>
  <c r="K74959" i="20"/>
  <c r="K74960" i="20"/>
  <c r="K74961" i="20"/>
  <c r="K74962" i="20"/>
  <c r="K74963" i="20"/>
  <c r="K74964" i="20"/>
  <c r="K74965" i="20"/>
  <c r="K74966" i="20"/>
  <c r="K74967" i="20"/>
  <c r="K74968" i="20"/>
  <c r="K74969" i="20"/>
  <c r="K74970" i="20"/>
  <c r="K74971" i="20"/>
  <c r="K74972" i="20"/>
  <c r="K74973" i="20"/>
  <c r="K74974" i="20"/>
  <c r="K74975" i="20"/>
  <c r="K74976" i="20"/>
  <c r="K74977" i="20"/>
  <c r="K74978" i="20"/>
  <c r="K74979" i="20"/>
  <c r="K74980" i="20"/>
  <c r="K74981" i="20"/>
  <c r="K74982" i="20"/>
  <c r="K74983" i="20"/>
  <c r="K74984" i="20"/>
  <c r="K74985" i="20"/>
  <c r="K74986" i="20"/>
  <c r="K74987" i="20"/>
  <c r="K74988" i="20"/>
  <c r="K74989" i="20"/>
  <c r="K74990" i="20"/>
  <c r="K74991" i="20"/>
  <c r="K74992" i="20"/>
  <c r="K74993" i="20"/>
  <c r="K74994" i="20"/>
  <c r="K74995" i="20"/>
  <c r="K74996" i="20"/>
  <c r="K74997" i="20"/>
  <c r="K74998" i="20"/>
  <c r="K74999" i="20"/>
  <c r="K75000" i="20"/>
  <c r="K75001" i="20"/>
  <c r="K75002" i="20"/>
  <c r="K75003" i="20"/>
  <c r="K75004" i="20"/>
  <c r="K75005" i="20"/>
  <c r="K75006" i="20"/>
  <c r="K75007" i="20"/>
  <c r="K75008" i="20"/>
  <c r="K75009" i="20"/>
  <c r="K75010" i="20"/>
  <c r="K75011" i="20"/>
  <c r="K75012" i="20"/>
  <c r="K75013" i="20"/>
  <c r="K75014" i="20"/>
  <c r="K75015" i="20"/>
  <c r="K75016" i="20"/>
  <c r="K75017" i="20"/>
  <c r="K75018" i="20"/>
  <c r="K75019" i="20"/>
  <c r="K75020" i="20"/>
  <c r="K75021" i="20"/>
  <c r="K75022" i="20"/>
  <c r="K75023" i="20"/>
  <c r="K75024" i="20"/>
  <c r="K75025" i="20"/>
  <c r="K75026" i="20"/>
  <c r="K75027" i="20"/>
  <c r="K75028" i="20"/>
  <c r="K75029" i="20"/>
  <c r="K75030" i="20"/>
  <c r="K75031" i="20"/>
  <c r="K75032" i="20"/>
  <c r="K75033" i="20"/>
  <c r="K75034" i="20"/>
  <c r="K75035" i="20"/>
  <c r="K75036" i="20"/>
  <c r="K75037" i="20"/>
  <c r="K75038" i="20"/>
  <c r="K75039" i="20"/>
  <c r="K75040" i="20"/>
  <c r="K75041" i="20"/>
  <c r="K75042" i="20"/>
  <c r="K75043" i="20"/>
  <c r="K75044" i="20"/>
  <c r="K75045" i="20"/>
  <c r="K75046" i="20"/>
  <c r="K75047" i="20"/>
  <c r="K75048" i="20"/>
  <c r="K75049" i="20"/>
  <c r="K75050" i="20"/>
  <c r="K75051" i="20"/>
  <c r="K75052" i="20"/>
  <c r="K75053" i="20"/>
  <c r="K75054" i="20"/>
  <c r="K75055" i="20"/>
  <c r="K75056" i="20"/>
  <c r="K75057" i="20"/>
  <c r="K75058" i="20"/>
  <c r="K75059" i="20"/>
  <c r="K75060" i="20"/>
  <c r="K75061" i="20"/>
  <c r="K75062" i="20"/>
  <c r="K75063" i="20"/>
  <c r="K75064" i="20"/>
  <c r="K75065" i="20"/>
  <c r="K75066" i="20"/>
  <c r="K75067" i="20"/>
  <c r="K75068" i="20"/>
  <c r="K75069" i="20"/>
  <c r="K75070" i="20"/>
  <c r="K75071" i="20"/>
  <c r="K75072" i="20"/>
  <c r="K75073" i="20"/>
  <c r="K75074" i="20"/>
  <c r="K75075" i="20"/>
  <c r="K75076" i="20"/>
  <c r="K75077" i="20"/>
  <c r="K75078" i="20"/>
  <c r="K75079" i="20"/>
  <c r="K75080" i="20"/>
  <c r="K75081" i="20"/>
  <c r="K75082" i="20"/>
  <c r="K75083" i="20"/>
  <c r="K75084" i="20"/>
  <c r="K75085" i="20"/>
  <c r="K75086" i="20"/>
  <c r="K75087" i="20"/>
  <c r="K75088" i="20"/>
  <c r="K75089" i="20"/>
  <c r="K75090" i="20"/>
  <c r="K75091" i="20"/>
  <c r="K75092" i="20"/>
  <c r="K75093" i="20"/>
  <c r="K75094" i="20"/>
  <c r="K75095" i="20"/>
  <c r="K75096" i="20"/>
  <c r="K75097" i="20"/>
  <c r="K75098" i="20"/>
  <c r="K75099" i="20"/>
  <c r="K75100" i="20"/>
  <c r="K75101" i="20"/>
  <c r="K75102" i="20"/>
  <c r="K75103" i="20"/>
  <c r="K75104" i="20"/>
  <c r="K75105" i="20"/>
  <c r="K75106" i="20"/>
  <c r="K75107" i="20"/>
  <c r="K75108" i="20"/>
  <c r="K75109" i="20"/>
  <c r="K75110" i="20"/>
  <c r="K75111" i="20"/>
  <c r="K75112" i="20"/>
  <c r="K75113" i="20"/>
  <c r="K75114" i="20"/>
  <c r="K75115" i="20"/>
  <c r="K75116" i="20"/>
  <c r="K75117" i="20"/>
  <c r="K75118" i="20"/>
  <c r="K75119" i="20"/>
  <c r="K75120" i="20"/>
  <c r="K75121" i="20"/>
  <c r="K75122" i="20"/>
  <c r="K75123" i="20"/>
  <c r="K75124" i="20"/>
  <c r="K75125" i="20"/>
  <c r="K75126" i="20"/>
  <c r="K75127" i="20"/>
  <c r="K75128" i="20"/>
  <c r="K75129" i="20"/>
  <c r="K75130" i="20"/>
  <c r="K75131" i="20"/>
  <c r="K75132" i="20"/>
  <c r="K75133" i="20"/>
  <c r="K75134" i="20"/>
  <c r="K75135" i="20"/>
  <c r="K75136" i="20"/>
  <c r="K75137" i="20"/>
  <c r="K75138" i="20"/>
  <c r="K75139" i="20"/>
  <c r="K75140" i="20"/>
  <c r="K75141" i="20"/>
  <c r="K75142" i="20"/>
  <c r="K75143" i="20"/>
  <c r="K75144" i="20"/>
  <c r="K75145" i="20"/>
  <c r="K75146" i="20"/>
  <c r="K75147" i="20"/>
  <c r="K75148" i="20"/>
  <c r="K75149" i="20"/>
  <c r="K75150" i="20"/>
  <c r="K75151" i="20"/>
  <c r="K75152" i="20"/>
  <c r="K75153" i="20"/>
  <c r="K75154" i="20"/>
  <c r="K75155" i="20"/>
  <c r="K75156" i="20"/>
  <c r="K75157" i="20"/>
  <c r="K75158" i="20"/>
  <c r="K75159" i="20"/>
  <c r="K75160" i="20"/>
  <c r="K75161" i="20"/>
  <c r="K75162" i="20"/>
  <c r="K75163" i="20"/>
  <c r="K75164" i="20"/>
  <c r="K75165" i="20"/>
  <c r="K75166" i="20"/>
  <c r="K75167" i="20"/>
  <c r="K75168" i="20"/>
  <c r="K75169" i="20"/>
  <c r="K75170" i="20"/>
  <c r="K75171" i="20"/>
  <c r="K75172" i="20"/>
  <c r="K75173" i="20"/>
  <c r="K75174" i="20"/>
  <c r="K75175" i="20"/>
  <c r="K75176" i="20"/>
  <c r="K75177" i="20"/>
  <c r="K75178" i="20"/>
  <c r="K75179" i="20"/>
  <c r="K75180" i="20"/>
  <c r="K75181" i="20"/>
  <c r="K75182" i="20"/>
  <c r="K75183" i="20"/>
  <c r="K75184" i="20"/>
  <c r="K75185" i="20"/>
  <c r="K75186" i="20"/>
  <c r="K75187" i="20"/>
  <c r="K75188" i="20"/>
  <c r="K75189" i="20"/>
  <c r="K75190" i="20"/>
  <c r="K75191" i="20"/>
  <c r="K75192" i="20"/>
  <c r="K75193" i="20"/>
  <c r="K75194" i="20"/>
  <c r="K75195" i="20"/>
  <c r="K75196" i="20"/>
  <c r="K75197" i="20"/>
  <c r="K75198" i="20"/>
  <c r="K75199" i="20"/>
  <c r="K75200" i="20"/>
  <c r="K75201" i="20"/>
  <c r="K75202" i="20"/>
  <c r="K75203" i="20"/>
  <c r="K75204" i="20"/>
  <c r="K75205" i="20"/>
  <c r="K75206" i="20"/>
  <c r="K75207" i="20"/>
  <c r="K75208" i="20"/>
  <c r="K75209" i="20"/>
  <c r="K75210" i="20"/>
  <c r="K75211" i="20"/>
  <c r="K75212" i="20"/>
  <c r="K75213" i="20"/>
  <c r="K75214" i="20"/>
  <c r="K75215" i="20"/>
  <c r="K75216" i="20"/>
  <c r="K75217" i="20"/>
  <c r="K75218" i="20"/>
  <c r="K75219" i="20"/>
  <c r="K75220" i="20"/>
  <c r="K75221" i="20"/>
  <c r="K75222" i="20"/>
  <c r="K75223" i="20"/>
  <c r="K75224" i="20"/>
  <c r="K75225" i="20"/>
  <c r="K75226" i="20"/>
  <c r="K75227" i="20"/>
  <c r="K75228" i="20"/>
  <c r="K75229" i="20"/>
  <c r="K75230" i="20"/>
  <c r="K75231" i="20"/>
  <c r="K75232" i="20"/>
  <c r="K75233" i="20"/>
  <c r="K75234" i="20"/>
  <c r="K75235" i="20"/>
  <c r="K75236" i="20"/>
  <c r="K75237" i="20"/>
  <c r="K75238" i="20"/>
  <c r="K75239" i="20"/>
  <c r="K75240" i="20"/>
  <c r="K75241" i="20"/>
  <c r="K75242" i="20"/>
  <c r="K75243" i="20"/>
  <c r="K75244" i="20"/>
  <c r="K75245" i="20"/>
  <c r="K75246" i="20"/>
  <c r="K75247" i="20"/>
  <c r="K75248" i="20"/>
  <c r="K75249" i="20"/>
  <c r="K75250" i="20"/>
  <c r="K75251" i="20"/>
  <c r="K75252" i="20"/>
  <c r="K75253" i="20"/>
  <c r="K75254" i="20"/>
  <c r="K75255" i="20"/>
  <c r="K75256" i="20"/>
  <c r="K75257" i="20"/>
  <c r="K75258" i="20"/>
  <c r="K75259" i="20"/>
  <c r="K75260" i="20"/>
  <c r="K75261" i="20"/>
  <c r="K75262" i="20"/>
  <c r="K75263" i="20"/>
  <c r="K75264" i="20"/>
  <c r="K75265" i="20"/>
  <c r="K75266" i="20"/>
  <c r="K75267" i="20"/>
  <c r="K75268" i="20"/>
  <c r="K75269" i="20"/>
  <c r="K75270" i="20"/>
  <c r="K75271" i="20"/>
  <c r="K75272" i="20"/>
  <c r="K75273" i="20"/>
  <c r="K75274" i="20"/>
  <c r="K75275" i="20"/>
  <c r="K75276" i="20"/>
  <c r="K75277" i="20"/>
  <c r="K75278" i="20"/>
  <c r="K75279" i="20"/>
  <c r="K75280" i="20"/>
  <c r="K75281" i="20"/>
  <c r="K75282" i="20"/>
  <c r="K75283" i="20"/>
  <c r="K75284" i="20"/>
  <c r="K75285" i="20"/>
  <c r="K75286" i="20"/>
  <c r="K75287" i="20"/>
  <c r="K75288" i="20"/>
  <c r="K75289" i="20"/>
  <c r="K75290" i="20"/>
  <c r="K75291" i="20"/>
  <c r="K75292" i="20"/>
  <c r="K75293" i="20"/>
  <c r="K75294" i="20"/>
  <c r="K75295" i="20"/>
  <c r="K75296" i="20"/>
  <c r="K75297" i="20"/>
  <c r="K75298" i="20"/>
  <c r="K75299" i="20"/>
  <c r="K75300" i="20"/>
  <c r="K75301" i="20"/>
  <c r="K75302" i="20"/>
  <c r="K75303" i="20"/>
  <c r="K75304" i="20"/>
  <c r="K75305" i="20"/>
  <c r="K75306" i="20"/>
  <c r="K75307" i="20"/>
  <c r="K75308" i="20"/>
  <c r="K75309" i="20"/>
  <c r="K75310" i="20"/>
  <c r="K75311" i="20"/>
  <c r="K75312" i="20"/>
  <c r="K75313" i="20"/>
  <c r="K75314" i="20"/>
  <c r="K75315" i="20"/>
  <c r="K75316" i="20"/>
  <c r="K75317" i="20"/>
  <c r="K75318" i="20"/>
  <c r="K75319" i="20"/>
  <c r="K75320" i="20"/>
  <c r="K75321" i="20"/>
  <c r="K75322" i="20"/>
  <c r="K75323" i="20"/>
  <c r="K75324" i="20"/>
  <c r="K75325" i="20"/>
  <c r="K75326" i="20"/>
  <c r="K75327" i="20"/>
  <c r="K75328" i="20"/>
  <c r="K75329" i="20"/>
  <c r="K75330" i="20"/>
  <c r="K75331" i="20"/>
  <c r="K75332" i="20"/>
  <c r="K75333" i="20"/>
  <c r="K75334" i="20"/>
  <c r="K75335" i="20"/>
  <c r="K75336" i="20"/>
  <c r="K75337" i="20"/>
  <c r="K75338" i="20"/>
  <c r="K75339" i="20"/>
  <c r="K75340" i="20"/>
  <c r="K75341" i="20"/>
  <c r="K75342" i="20"/>
  <c r="K75343" i="20"/>
  <c r="K75344" i="20"/>
  <c r="K75345" i="20"/>
  <c r="K75346" i="20"/>
  <c r="K75347" i="20"/>
  <c r="K75348" i="20"/>
  <c r="K75349" i="20"/>
  <c r="K75350" i="20"/>
  <c r="K75351" i="20"/>
  <c r="K75352" i="20"/>
  <c r="K75353" i="20"/>
  <c r="K75354" i="20"/>
  <c r="K75355" i="20"/>
  <c r="K75356" i="20"/>
  <c r="K75357" i="20"/>
  <c r="K75358" i="20"/>
  <c r="K75359" i="20"/>
  <c r="K75360" i="20"/>
  <c r="K75361" i="20"/>
  <c r="K75362" i="20"/>
  <c r="K75363" i="20"/>
  <c r="K75364" i="20"/>
  <c r="K75365" i="20"/>
  <c r="K75366" i="20"/>
  <c r="K75367" i="20"/>
  <c r="K75368" i="20"/>
  <c r="K75369" i="20"/>
  <c r="K75370" i="20"/>
  <c r="K75371" i="20"/>
  <c r="K75372" i="20"/>
  <c r="K75373" i="20"/>
  <c r="K75374" i="20"/>
  <c r="K75375" i="20"/>
  <c r="K75376" i="20"/>
  <c r="K75377" i="20"/>
  <c r="K75378" i="20"/>
  <c r="K75379" i="20"/>
  <c r="K75380" i="20"/>
  <c r="K75381" i="20"/>
  <c r="K75382" i="20"/>
  <c r="K75383" i="20"/>
  <c r="K75384" i="20"/>
  <c r="K75385" i="20"/>
  <c r="K75386" i="20"/>
  <c r="K75387" i="20"/>
  <c r="K75388" i="20"/>
  <c r="K75389" i="20"/>
  <c r="K75390" i="20"/>
  <c r="K75391" i="20"/>
  <c r="K75392" i="20"/>
  <c r="K75393" i="20"/>
  <c r="K75394" i="20"/>
  <c r="K75395" i="20"/>
  <c r="K75396" i="20"/>
  <c r="K75397" i="20"/>
  <c r="K75398" i="20"/>
  <c r="K75399" i="20"/>
  <c r="K75400" i="20"/>
  <c r="K75401" i="20"/>
  <c r="K75402" i="20"/>
  <c r="K75403" i="20"/>
  <c r="K75404" i="20"/>
  <c r="K75405" i="20"/>
  <c r="K75406" i="20"/>
  <c r="K75407" i="20"/>
  <c r="K75408" i="20"/>
  <c r="K75409" i="20"/>
  <c r="K75410" i="20"/>
  <c r="K75411" i="20"/>
  <c r="K75412" i="20"/>
  <c r="K75413" i="20"/>
  <c r="K75414" i="20"/>
  <c r="K75415" i="20"/>
  <c r="K75416" i="20"/>
  <c r="K75417" i="20"/>
  <c r="K75418" i="20"/>
  <c r="K75419" i="20"/>
  <c r="K75420" i="20"/>
  <c r="K75421" i="20"/>
  <c r="K75422" i="20"/>
  <c r="K75423" i="20"/>
  <c r="K75424" i="20"/>
  <c r="K75425" i="20"/>
  <c r="K75426" i="20"/>
  <c r="K75427" i="20"/>
  <c r="K75428" i="20"/>
  <c r="K75429" i="20"/>
  <c r="K75430" i="20"/>
  <c r="K75431" i="20"/>
  <c r="K75432" i="20"/>
  <c r="K75433" i="20"/>
  <c r="K75434" i="20"/>
  <c r="K75435" i="20"/>
  <c r="K75436" i="20"/>
  <c r="K75437" i="20"/>
  <c r="K75438" i="20"/>
  <c r="K75439" i="20"/>
  <c r="K75440" i="20"/>
  <c r="K75441" i="20"/>
  <c r="K75442" i="20"/>
  <c r="K75443" i="20"/>
  <c r="K75444" i="20"/>
  <c r="K75445" i="20"/>
  <c r="K75446" i="20"/>
  <c r="K75447" i="20"/>
  <c r="K75448" i="20"/>
  <c r="K75449" i="20"/>
  <c r="K75450" i="20"/>
  <c r="K75451" i="20"/>
  <c r="K75452" i="20"/>
  <c r="K75453" i="20"/>
  <c r="K75454" i="20"/>
  <c r="K75455" i="20"/>
  <c r="K75456" i="20"/>
  <c r="K75457" i="20"/>
  <c r="K75458" i="20"/>
  <c r="K75459" i="20"/>
  <c r="K75460" i="20"/>
  <c r="K75461" i="20"/>
  <c r="K75462" i="20"/>
  <c r="K75463" i="20"/>
  <c r="K75464" i="20"/>
  <c r="K75465" i="20"/>
  <c r="K75466" i="20"/>
  <c r="K75467" i="20"/>
  <c r="K75468" i="20"/>
  <c r="K75469" i="20"/>
  <c r="K75470" i="20"/>
  <c r="K75471" i="20"/>
  <c r="K75472" i="20"/>
  <c r="K75473" i="20"/>
  <c r="K75474" i="20"/>
  <c r="K75475" i="20"/>
  <c r="K75476" i="20"/>
  <c r="K75477" i="20"/>
  <c r="K75478" i="20"/>
  <c r="K75479" i="20"/>
  <c r="K75480" i="20"/>
  <c r="K75481" i="20"/>
  <c r="K75482" i="20"/>
  <c r="K75483" i="20"/>
  <c r="K75484" i="20"/>
  <c r="K75485" i="20"/>
  <c r="K75486" i="20"/>
  <c r="K75487" i="20"/>
  <c r="K75488" i="20"/>
  <c r="K75489" i="20"/>
  <c r="K75490" i="20"/>
  <c r="K75491" i="20"/>
  <c r="K75492" i="20"/>
  <c r="K75493" i="20"/>
  <c r="K75494" i="20"/>
  <c r="K75495" i="20"/>
  <c r="K75496" i="20"/>
  <c r="K75497" i="20"/>
  <c r="K75498" i="20"/>
  <c r="K75499" i="20"/>
  <c r="K75500" i="20"/>
  <c r="K75501" i="20"/>
  <c r="K75502" i="20"/>
  <c r="K75503" i="20"/>
  <c r="K75504" i="20"/>
  <c r="K75505" i="20"/>
  <c r="K75506" i="20"/>
  <c r="K75507" i="20"/>
  <c r="K75508" i="20"/>
  <c r="K75509" i="20"/>
  <c r="K75510" i="20"/>
  <c r="K75511" i="20"/>
  <c r="K75512" i="20"/>
  <c r="K75513" i="20"/>
  <c r="K75514" i="20"/>
  <c r="K75515" i="20"/>
  <c r="K75516" i="20"/>
  <c r="K75517" i="20"/>
  <c r="K75518" i="20"/>
  <c r="K75519" i="20"/>
  <c r="K75520" i="20"/>
  <c r="K75521" i="20"/>
  <c r="K75522" i="20"/>
  <c r="K75523" i="20"/>
  <c r="K75524" i="20"/>
  <c r="K75525" i="20"/>
  <c r="K75526" i="20"/>
  <c r="K75527" i="20"/>
  <c r="K75528" i="20"/>
  <c r="K75529" i="20"/>
  <c r="K75530" i="20"/>
  <c r="K75531" i="20"/>
  <c r="K75532" i="20"/>
  <c r="K75533" i="20"/>
  <c r="K75534" i="20"/>
  <c r="K75535" i="20"/>
  <c r="K75536" i="20"/>
  <c r="K75537" i="20"/>
  <c r="K75538" i="20"/>
  <c r="K75539" i="20"/>
  <c r="K75540" i="20"/>
  <c r="K75541" i="20"/>
  <c r="K75542" i="20"/>
  <c r="K75543" i="20"/>
  <c r="K75544" i="20"/>
  <c r="K75545" i="20"/>
  <c r="K75546" i="20"/>
  <c r="K75547" i="20"/>
  <c r="K75548" i="20"/>
  <c r="K75549" i="20"/>
  <c r="K75550" i="20"/>
  <c r="K75551" i="20"/>
  <c r="K75552" i="20"/>
  <c r="K75553" i="20"/>
  <c r="K75554" i="20"/>
  <c r="K75555" i="20"/>
  <c r="K75556" i="20"/>
  <c r="K75557" i="20"/>
  <c r="K75558" i="20"/>
  <c r="K75559" i="20"/>
  <c r="K75560" i="20"/>
  <c r="K75561" i="20"/>
  <c r="K75562" i="20"/>
  <c r="K75563" i="20"/>
  <c r="K75564" i="20"/>
  <c r="K75565" i="20"/>
  <c r="K75566" i="20"/>
  <c r="K75567" i="20"/>
  <c r="K75568" i="20"/>
  <c r="K75569" i="20"/>
  <c r="K75570" i="20"/>
  <c r="K75571" i="20"/>
  <c r="K75572" i="20"/>
  <c r="K75573" i="20"/>
  <c r="K75574" i="20"/>
  <c r="K75575" i="20"/>
  <c r="K75576" i="20"/>
  <c r="K75577" i="20"/>
  <c r="K75578" i="20"/>
  <c r="K75579" i="20"/>
  <c r="K75580" i="20"/>
  <c r="K75581" i="20"/>
  <c r="K75582" i="20"/>
  <c r="K75583" i="20"/>
  <c r="K75584" i="20"/>
  <c r="K75585" i="20"/>
  <c r="K75586" i="20"/>
  <c r="K75587" i="20"/>
  <c r="K75588" i="20"/>
  <c r="K75589" i="20"/>
  <c r="K75590" i="20"/>
  <c r="K75591" i="20"/>
  <c r="K75592" i="20"/>
  <c r="K75593" i="20"/>
  <c r="K75594" i="20"/>
  <c r="K75595" i="20"/>
  <c r="K75596" i="20"/>
  <c r="K75597" i="20"/>
  <c r="K75598" i="20"/>
  <c r="K75599" i="20"/>
  <c r="K75600" i="20"/>
  <c r="K75601" i="20"/>
  <c r="K75602" i="20"/>
  <c r="K75603" i="20"/>
  <c r="K75604" i="20"/>
  <c r="K75605" i="20"/>
  <c r="K75606" i="20"/>
  <c r="K75607" i="20"/>
  <c r="K75608" i="20"/>
  <c r="K75609" i="20"/>
  <c r="K75610" i="20"/>
  <c r="K75611" i="20"/>
  <c r="K75612" i="20"/>
  <c r="K75613" i="20"/>
  <c r="K75614" i="20"/>
  <c r="K75615" i="20"/>
  <c r="K75616" i="20"/>
  <c r="K75617" i="20"/>
  <c r="K75618" i="20"/>
  <c r="K75619" i="20"/>
  <c r="K75620" i="20"/>
  <c r="K75621" i="20"/>
  <c r="K75622" i="20"/>
  <c r="K75623" i="20"/>
  <c r="K75624" i="20"/>
  <c r="K75625" i="20"/>
  <c r="K75626" i="20"/>
  <c r="K75627" i="20"/>
  <c r="K75628" i="20"/>
  <c r="K75629" i="20"/>
  <c r="K75630" i="20"/>
  <c r="K75631" i="20"/>
  <c r="K75632" i="20"/>
  <c r="K75633" i="20"/>
  <c r="K75634" i="20"/>
  <c r="K75635" i="20"/>
  <c r="K75636" i="20"/>
  <c r="K75637" i="20"/>
  <c r="K75638" i="20"/>
  <c r="K75639" i="20"/>
  <c r="K75640" i="20"/>
  <c r="K75641" i="20"/>
  <c r="K75642" i="20"/>
  <c r="K75643" i="20"/>
  <c r="K75644" i="20"/>
  <c r="K75645" i="20"/>
  <c r="K75646" i="20"/>
  <c r="K75647" i="20"/>
  <c r="K75648" i="20"/>
  <c r="K75649" i="20"/>
  <c r="K75650" i="20"/>
  <c r="K75651" i="20"/>
  <c r="K75652" i="20"/>
  <c r="K75653" i="20"/>
  <c r="K75654" i="20"/>
  <c r="K75655" i="20"/>
  <c r="K75656" i="20"/>
  <c r="K75657" i="20"/>
  <c r="K75658" i="20"/>
  <c r="K75659" i="20"/>
  <c r="K75660" i="20"/>
  <c r="K75661" i="20"/>
  <c r="K75662" i="20"/>
  <c r="K75663" i="20"/>
  <c r="K75664" i="20"/>
  <c r="K75665" i="20"/>
  <c r="K75666" i="20"/>
  <c r="K75667" i="20"/>
  <c r="K75668" i="20"/>
  <c r="K75669" i="20"/>
  <c r="K75670" i="20"/>
  <c r="K75671" i="20"/>
  <c r="K75672" i="20"/>
  <c r="K75673" i="20"/>
  <c r="K75674" i="20"/>
  <c r="K75675" i="20"/>
  <c r="K75676" i="20"/>
  <c r="K75677" i="20"/>
  <c r="K75678" i="20"/>
  <c r="K75679" i="20"/>
  <c r="K75680" i="20"/>
  <c r="K75681" i="20"/>
  <c r="K75682" i="20"/>
  <c r="K75683" i="20"/>
  <c r="K75684" i="20"/>
  <c r="K75685" i="20"/>
  <c r="K75686" i="20"/>
  <c r="K75687" i="20"/>
  <c r="K75688" i="20"/>
  <c r="K75689" i="20"/>
  <c r="K75690" i="20"/>
  <c r="K75691" i="20"/>
  <c r="K75692" i="20"/>
  <c r="K75693" i="20"/>
  <c r="K75694" i="20"/>
  <c r="K75695" i="20"/>
  <c r="K75696" i="20"/>
  <c r="K75697" i="20"/>
  <c r="K75698" i="20"/>
  <c r="K75699" i="20"/>
  <c r="K75700" i="20"/>
  <c r="K75701" i="20"/>
  <c r="K75702" i="20"/>
  <c r="K75703" i="20"/>
  <c r="K75704" i="20"/>
  <c r="K75705" i="20"/>
  <c r="K75706" i="20"/>
  <c r="K75707" i="20"/>
  <c r="K75708" i="20"/>
  <c r="K75709" i="20"/>
  <c r="K75710" i="20"/>
  <c r="K75711" i="20"/>
  <c r="K75712" i="20"/>
  <c r="K75713" i="20"/>
  <c r="K75714" i="20"/>
  <c r="K75715" i="20"/>
  <c r="K75716" i="20"/>
  <c r="K75717" i="20"/>
  <c r="K75718" i="20"/>
  <c r="K75719" i="20"/>
  <c r="K75720" i="20"/>
  <c r="K75721" i="20"/>
  <c r="K75722" i="20"/>
  <c r="K75723" i="20"/>
  <c r="K75724" i="20"/>
  <c r="K75725" i="20"/>
  <c r="K75726" i="20"/>
  <c r="K75727" i="20"/>
  <c r="K75728" i="20"/>
  <c r="K75729" i="20"/>
  <c r="K75730" i="20"/>
  <c r="K75731" i="20"/>
  <c r="K75732" i="20"/>
  <c r="K75733" i="20"/>
  <c r="K75734" i="20"/>
  <c r="K75735" i="20"/>
  <c r="K75736" i="20"/>
  <c r="K75737" i="20"/>
  <c r="K75738" i="20"/>
  <c r="K75739" i="20"/>
  <c r="K75740" i="20"/>
  <c r="K75741" i="20"/>
  <c r="K75742" i="20"/>
  <c r="K75743" i="20"/>
  <c r="K75744" i="20"/>
  <c r="K75745" i="20"/>
  <c r="K75746" i="20"/>
  <c r="K75747" i="20"/>
  <c r="K75748" i="20"/>
  <c r="K75749" i="20"/>
  <c r="K75750" i="20"/>
  <c r="K75751" i="20"/>
  <c r="K75752" i="20"/>
  <c r="K75753" i="20"/>
  <c r="K75754" i="20"/>
  <c r="K75755" i="20"/>
  <c r="K75756" i="20"/>
  <c r="K75757" i="20"/>
  <c r="K75758" i="20"/>
  <c r="K75759" i="20"/>
  <c r="K75760" i="20"/>
  <c r="K75761" i="20"/>
  <c r="K75762" i="20"/>
  <c r="K75763" i="20"/>
  <c r="K75764" i="20"/>
  <c r="K75765" i="20"/>
  <c r="K75766" i="20"/>
  <c r="K75767" i="20"/>
  <c r="K75768" i="20"/>
  <c r="K75769" i="20"/>
  <c r="K75770" i="20"/>
  <c r="K75771" i="20"/>
  <c r="K75772" i="20"/>
  <c r="K75773" i="20"/>
  <c r="K75774" i="20"/>
  <c r="K75775" i="20"/>
  <c r="K75776" i="20"/>
  <c r="K75777" i="20"/>
  <c r="K75778" i="20"/>
  <c r="K75779" i="20"/>
  <c r="K75780" i="20"/>
  <c r="K75781" i="20"/>
  <c r="K75782" i="20"/>
  <c r="K75783" i="20"/>
  <c r="K75784" i="20"/>
  <c r="K75785" i="20"/>
  <c r="K75786" i="20"/>
  <c r="K75787" i="20"/>
  <c r="K75788" i="20"/>
  <c r="K75789" i="20"/>
  <c r="K75790" i="20"/>
  <c r="K75791" i="20"/>
  <c r="K75792" i="20"/>
  <c r="K75793" i="20"/>
  <c r="K75794" i="20"/>
  <c r="K75795" i="20"/>
  <c r="K75796" i="20"/>
  <c r="K75797" i="20"/>
  <c r="K75798" i="20"/>
  <c r="K75799" i="20"/>
  <c r="K75800" i="20"/>
  <c r="K75801" i="20"/>
  <c r="K75802" i="20"/>
  <c r="K75803" i="20"/>
  <c r="K75804" i="20"/>
  <c r="K75805" i="20"/>
  <c r="K75806" i="20"/>
  <c r="K75807" i="20"/>
  <c r="K75808" i="20"/>
  <c r="K75809" i="20"/>
  <c r="K75810" i="20"/>
  <c r="K75811" i="20"/>
  <c r="K75812" i="20"/>
  <c r="K75813" i="20"/>
  <c r="K75814" i="20"/>
  <c r="K75815" i="20"/>
  <c r="K75816" i="20"/>
  <c r="K75817" i="20"/>
  <c r="K75818" i="20"/>
  <c r="K75819" i="20"/>
  <c r="K75820" i="20"/>
  <c r="K75821" i="20"/>
  <c r="K75822" i="20"/>
  <c r="K75823" i="20"/>
  <c r="K75824" i="20"/>
  <c r="K75825" i="20"/>
  <c r="K75826" i="20"/>
  <c r="K75827" i="20"/>
  <c r="K75828" i="20"/>
  <c r="K75829" i="20"/>
  <c r="K75830" i="20"/>
  <c r="K75831" i="20"/>
  <c r="K75832" i="20"/>
  <c r="K75833" i="20"/>
  <c r="K75834" i="20"/>
  <c r="K75835" i="20"/>
  <c r="K75836" i="20"/>
  <c r="K75837" i="20"/>
  <c r="K75838" i="20"/>
  <c r="K75839" i="20"/>
  <c r="K75840" i="20"/>
  <c r="K75841" i="20"/>
  <c r="K75842" i="20"/>
  <c r="K75843" i="20"/>
  <c r="K75844" i="20"/>
  <c r="K75845" i="20"/>
  <c r="K75846" i="20"/>
  <c r="K75847" i="20"/>
  <c r="K75848" i="20"/>
  <c r="K75849" i="20"/>
  <c r="K75850" i="20"/>
  <c r="K75851" i="20"/>
  <c r="K75852" i="20"/>
  <c r="K75853" i="20"/>
  <c r="K75854" i="20"/>
  <c r="K75855" i="20"/>
  <c r="K75856" i="20"/>
  <c r="K75857" i="20"/>
  <c r="K75858" i="20"/>
  <c r="K75859" i="20"/>
  <c r="K75860" i="20"/>
  <c r="K75861" i="20"/>
  <c r="K75862" i="20"/>
  <c r="K75863" i="20"/>
  <c r="K75864" i="20"/>
  <c r="K75865" i="20"/>
  <c r="K75866" i="20"/>
  <c r="K75867" i="20"/>
  <c r="K75868" i="20"/>
  <c r="K75869" i="20"/>
  <c r="K75870" i="20"/>
  <c r="K75871" i="20"/>
  <c r="K75872" i="20"/>
  <c r="K75873" i="20"/>
  <c r="K75874" i="20"/>
  <c r="K75875" i="20"/>
  <c r="K75876" i="20"/>
  <c r="K75877" i="20"/>
  <c r="K75878" i="20"/>
  <c r="K75879" i="20"/>
  <c r="K75880" i="20"/>
  <c r="K75881" i="20"/>
  <c r="K75882" i="20"/>
  <c r="K75883" i="20"/>
  <c r="K75884" i="20"/>
  <c r="K75885" i="20"/>
  <c r="K75886" i="20"/>
  <c r="K75887" i="20"/>
  <c r="K75888" i="20"/>
  <c r="K75889" i="20"/>
  <c r="K75890" i="20"/>
  <c r="K75891" i="20"/>
  <c r="K75892" i="20"/>
  <c r="K75893" i="20"/>
  <c r="K75894" i="20"/>
  <c r="K75895" i="20"/>
  <c r="K75896" i="20"/>
  <c r="K75897" i="20"/>
  <c r="K75898" i="20"/>
  <c r="K75899" i="20"/>
  <c r="K75900" i="20"/>
  <c r="K75901" i="20"/>
  <c r="K75902" i="20"/>
  <c r="K75903" i="20"/>
  <c r="K75904" i="20"/>
  <c r="K75905" i="20"/>
  <c r="K75906" i="20"/>
  <c r="K75907" i="20"/>
  <c r="K75908" i="20"/>
  <c r="K75909" i="20"/>
  <c r="K75910" i="20"/>
  <c r="K75911" i="20"/>
  <c r="K75912" i="20"/>
  <c r="K75913" i="20"/>
  <c r="K75914" i="20"/>
  <c r="K75915" i="20"/>
  <c r="K75916" i="20"/>
  <c r="K75917" i="20"/>
  <c r="K75918" i="20"/>
  <c r="K75919" i="20"/>
  <c r="K75920" i="20"/>
  <c r="K75921" i="20"/>
  <c r="K75922" i="20"/>
  <c r="K75923" i="20"/>
  <c r="K75924" i="20"/>
  <c r="K75925" i="20"/>
  <c r="K75926" i="20"/>
  <c r="K75927" i="20"/>
  <c r="K75928" i="20"/>
  <c r="K75929" i="20"/>
  <c r="K75930" i="20"/>
  <c r="K75931" i="20"/>
  <c r="K75932" i="20"/>
  <c r="K75933" i="20"/>
  <c r="K75934" i="20"/>
  <c r="K75935" i="20"/>
  <c r="K75936" i="20"/>
  <c r="K75937" i="20"/>
  <c r="K75938" i="20"/>
  <c r="K75939" i="20"/>
  <c r="K75940" i="20"/>
  <c r="K75941" i="20"/>
  <c r="K75942" i="20"/>
  <c r="K75943" i="20"/>
  <c r="K75944" i="20"/>
  <c r="K75945" i="20"/>
  <c r="K75946" i="20"/>
  <c r="K75947" i="20"/>
  <c r="K75948" i="20"/>
  <c r="K75949" i="20"/>
  <c r="K75950" i="20"/>
  <c r="K75951" i="20"/>
  <c r="K75952" i="20"/>
  <c r="K75953" i="20"/>
  <c r="K75954" i="20"/>
  <c r="K75955" i="20"/>
  <c r="K75956" i="20"/>
  <c r="K75957" i="20"/>
  <c r="K75958" i="20"/>
  <c r="K75959" i="20"/>
  <c r="K75960" i="20"/>
  <c r="K75961" i="20"/>
  <c r="K75962" i="20"/>
  <c r="K75963" i="20"/>
  <c r="K75964" i="20"/>
  <c r="K75965" i="20"/>
  <c r="K75966" i="20"/>
  <c r="K75967" i="20"/>
  <c r="K75968" i="20"/>
  <c r="K75969" i="20"/>
  <c r="K75970" i="20"/>
  <c r="K75971" i="20"/>
  <c r="K75972" i="20"/>
  <c r="K75973" i="20"/>
  <c r="K75974" i="20"/>
  <c r="K75975" i="20"/>
  <c r="K75976" i="20"/>
  <c r="K75977" i="20"/>
  <c r="K75978" i="20"/>
  <c r="K75979" i="20"/>
  <c r="K75980" i="20"/>
  <c r="K75981" i="20"/>
  <c r="K75982" i="20"/>
  <c r="K75983" i="20"/>
  <c r="K75984" i="20"/>
  <c r="K75985" i="20"/>
  <c r="K75986" i="20"/>
  <c r="K75987" i="20"/>
  <c r="K75988" i="20"/>
  <c r="K75989" i="20"/>
  <c r="K75990" i="20"/>
  <c r="K75991" i="20"/>
  <c r="K75992" i="20"/>
  <c r="K75993" i="20"/>
  <c r="K75994" i="20"/>
  <c r="K75995" i="20"/>
  <c r="K75996" i="20"/>
  <c r="K75997" i="20"/>
  <c r="K75998" i="20"/>
  <c r="K75999" i="20"/>
  <c r="K76000" i="20"/>
  <c r="K76001" i="20"/>
  <c r="K76002" i="20"/>
  <c r="K76003" i="20"/>
  <c r="K76004" i="20"/>
  <c r="K76005" i="20"/>
  <c r="K76006" i="20"/>
  <c r="K76007" i="20"/>
  <c r="K76008" i="20"/>
  <c r="K76009" i="20"/>
  <c r="K76010" i="20"/>
  <c r="K76011" i="20"/>
  <c r="K76012" i="20"/>
  <c r="K76013" i="20"/>
  <c r="K76014" i="20"/>
  <c r="K76015" i="20"/>
  <c r="K76016" i="20"/>
  <c r="K76017" i="20"/>
  <c r="K76018" i="20"/>
  <c r="K76019" i="20"/>
  <c r="K76020" i="20"/>
  <c r="K76021" i="20"/>
  <c r="K76022" i="20"/>
  <c r="K76023" i="20"/>
  <c r="K76024" i="20"/>
  <c r="K76025" i="20"/>
  <c r="K76026" i="20"/>
  <c r="K76027" i="20"/>
  <c r="K76028" i="20"/>
  <c r="K76029" i="20"/>
  <c r="K76030" i="20"/>
  <c r="K76031" i="20"/>
  <c r="K76032" i="20"/>
  <c r="K76033" i="20"/>
  <c r="K76034" i="20"/>
  <c r="K76035" i="20"/>
  <c r="K76036" i="20"/>
  <c r="K76037" i="20"/>
  <c r="K76038" i="20"/>
  <c r="K76039" i="20"/>
  <c r="K76040" i="20"/>
  <c r="K76041" i="20"/>
  <c r="K76042" i="20"/>
  <c r="K76043" i="20"/>
  <c r="K76044" i="20"/>
  <c r="K76045" i="20"/>
  <c r="K76046" i="20"/>
  <c r="K76047" i="20"/>
  <c r="K76048" i="20"/>
  <c r="K76049" i="20"/>
  <c r="K76050" i="20"/>
  <c r="K76051" i="20"/>
  <c r="K76052" i="20"/>
  <c r="K76053" i="20"/>
  <c r="K76054" i="20"/>
  <c r="K76055" i="20"/>
  <c r="K76056" i="20"/>
  <c r="K76057" i="20"/>
  <c r="K76058" i="20"/>
  <c r="K76059" i="20"/>
  <c r="K76060" i="20"/>
  <c r="K76061" i="20"/>
  <c r="K76062" i="20"/>
  <c r="K76063" i="20"/>
  <c r="K76064" i="20"/>
  <c r="K76065" i="20"/>
  <c r="K76066" i="20"/>
  <c r="K76067" i="20"/>
  <c r="K76068" i="20"/>
  <c r="K76069" i="20"/>
  <c r="K76070" i="20"/>
  <c r="K76071" i="20"/>
  <c r="K76072" i="20"/>
  <c r="K76073" i="20"/>
  <c r="K76074" i="20"/>
  <c r="K76075" i="20"/>
  <c r="K76076" i="20"/>
  <c r="K76077" i="20"/>
  <c r="K76078" i="20"/>
  <c r="K76079" i="20"/>
  <c r="K76080" i="20"/>
  <c r="K76081" i="20"/>
  <c r="K76082" i="20"/>
  <c r="K76083" i="20"/>
  <c r="K76084" i="20"/>
  <c r="K76085" i="20"/>
  <c r="K76086" i="20"/>
  <c r="K76087" i="20"/>
  <c r="K76088" i="20"/>
  <c r="K76089" i="20"/>
  <c r="K76090" i="20"/>
  <c r="K76091" i="20"/>
  <c r="K76092" i="20"/>
  <c r="K76093" i="20"/>
  <c r="K76094" i="20"/>
  <c r="K76095" i="20"/>
  <c r="K76096" i="20"/>
  <c r="K76097" i="20"/>
  <c r="K76098" i="20"/>
  <c r="K76099" i="20"/>
  <c r="K76100" i="20"/>
  <c r="K76101" i="20"/>
  <c r="K76102" i="20"/>
  <c r="K76103" i="20"/>
  <c r="K76104" i="20"/>
  <c r="K76105" i="20"/>
  <c r="K76106" i="20"/>
  <c r="K76107" i="20"/>
  <c r="K76108" i="20"/>
  <c r="K76109" i="20"/>
  <c r="K76110" i="20"/>
  <c r="K76111" i="20"/>
  <c r="K76112" i="20"/>
  <c r="K76113" i="20"/>
  <c r="K76114" i="20"/>
  <c r="K76115" i="20"/>
  <c r="K76116" i="20"/>
  <c r="K76117" i="20"/>
  <c r="K76118" i="20"/>
  <c r="K76119" i="20"/>
  <c r="K76120" i="20"/>
  <c r="K76121" i="20"/>
  <c r="K76122" i="20"/>
  <c r="K76123" i="20"/>
  <c r="K76124" i="20"/>
  <c r="K76125" i="20"/>
  <c r="K76126" i="20"/>
  <c r="K76127" i="20"/>
  <c r="K76128" i="20"/>
  <c r="K76129" i="20"/>
  <c r="K76130" i="20"/>
  <c r="K76131" i="20"/>
  <c r="K76132" i="20"/>
  <c r="K76133" i="20"/>
  <c r="K76134" i="20"/>
  <c r="K76135" i="20"/>
  <c r="K76136" i="20"/>
  <c r="K76137" i="20"/>
  <c r="K76138" i="20"/>
  <c r="K76139" i="20"/>
  <c r="K76140" i="20"/>
  <c r="K76141" i="20"/>
  <c r="K76142" i="20"/>
  <c r="K76143" i="20"/>
  <c r="K76144" i="20"/>
  <c r="K76145" i="20"/>
  <c r="K76146" i="20"/>
  <c r="K76147" i="20"/>
  <c r="K76148" i="20"/>
  <c r="K76149" i="20"/>
  <c r="K76150" i="20"/>
  <c r="K76151" i="20"/>
  <c r="K76152" i="20"/>
  <c r="K76153" i="20"/>
  <c r="K76154" i="20"/>
  <c r="K76155" i="20"/>
  <c r="K76156" i="20"/>
  <c r="K76157" i="20"/>
  <c r="K76158" i="20"/>
  <c r="K76159" i="20"/>
  <c r="K76160" i="20"/>
  <c r="K76161" i="20"/>
  <c r="K76162" i="20"/>
  <c r="K76163" i="20"/>
  <c r="K76164" i="20"/>
  <c r="K76165" i="20"/>
  <c r="K76166" i="20"/>
  <c r="K76167" i="20"/>
  <c r="K76168" i="20"/>
  <c r="K76169" i="20"/>
  <c r="K76170" i="20"/>
  <c r="K76171" i="20"/>
  <c r="K76172" i="20"/>
  <c r="K76173" i="20"/>
  <c r="K76174" i="20"/>
  <c r="K76175" i="20"/>
  <c r="K76176" i="20"/>
  <c r="K76177" i="20"/>
  <c r="K76178" i="20"/>
  <c r="K76179" i="20"/>
  <c r="K76180" i="20"/>
  <c r="K76181" i="20"/>
  <c r="K76182" i="20"/>
  <c r="K76183" i="20"/>
  <c r="K76184" i="20"/>
  <c r="K76185" i="20"/>
  <c r="K76186" i="20"/>
  <c r="K76187" i="20"/>
  <c r="K76188" i="20"/>
  <c r="K76189" i="20"/>
  <c r="K76190" i="20"/>
  <c r="K76191" i="20"/>
  <c r="K76192" i="20"/>
  <c r="K76193" i="20"/>
  <c r="K76194" i="20"/>
  <c r="K76195" i="20"/>
  <c r="K76196" i="20"/>
  <c r="K76197" i="20"/>
  <c r="K76198" i="20"/>
  <c r="K76199" i="20"/>
  <c r="K76200" i="20"/>
  <c r="K76201" i="20"/>
  <c r="K76202" i="20"/>
  <c r="K76203" i="20"/>
  <c r="K76204" i="20"/>
  <c r="K76205" i="20"/>
  <c r="K76206" i="20"/>
  <c r="K76207" i="20"/>
  <c r="K76208" i="20"/>
  <c r="K76209" i="20"/>
  <c r="K76210" i="20"/>
  <c r="K76211" i="20"/>
  <c r="K76212" i="20"/>
  <c r="K76213" i="20"/>
  <c r="K76214" i="20"/>
  <c r="K76215" i="20"/>
  <c r="K76216" i="20"/>
  <c r="K76217" i="20"/>
  <c r="K76218" i="20"/>
  <c r="K76219" i="20"/>
  <c r="K76220" i="20"/>
  <c r="K76221" i="20"/>
  <c r="K76222" i="20"/>
  <c r="K76223" i="20"/>
  <c r="K76224" i="20"/>
  <c r="K76225" i="20"/>
  <c r="K76226" i="20"/>
  <c r="K76227" i="20"/>
  <c r="K76228" i="20"/>
  <c r="K76229" i="20"/>
  <c r="K76230" i="20"/>
  <c r="K76231" i="20"/>
  <c r="K76232" i="20"/>
  <c r="K76233" i="20"/>
  <c r="K76234" i="20"/>
  <c r="K76235" i="20"/>
  <c r="K76236" i="20"/>
  <c r="K76237" i="20"/>
  <c r="K76238" i="20"/>
  <c r="K76239" i="20"/>
  <c r="K76240" i="20"/>
  <c r="K76241" i="20"/>
  <c r="K76242" i="20"/>
  <c r="K76243" i="20"/>
  <c r="K76244" i="20"/>
  <c r="K76245" i="20"/>
  <c r="K76246" i="20"/>
  <c r="K76247" i="20"/>
  <c r="K76248" i="20"/>
  <c r="K76249" i="20"/>
  <c r="K76250" i="20"/>
  <c r="K76251" i="20"/>
  <c r="K76252" i="20"/>
  <c r="K76253" i="20"/>
  <c r="K76254" i="20"/>
  <c r="K76255" i="20"/>
  <c r="K76256" i="20"/>
  <c r="K76257" i="20"/>
  <c r="K76258" i="20"/>
  <c r="K76259" i="20"/>
  <c r="K76260" i="20"/>
  <c r="K76261" i="20"/>
  <c r="K76262" i="20"/>
  <c r="K76263" i="20"/>
  <c r="K76264" i="20"/>
  <c r="K76265" i="20"/>
  <c r="K76266" i="20"/>
  <c r="K76267" i="20"/>
  <c r="K76268" i="20"/>
  <c r="K76269" i="20"/>
  <c r="K76270" i="20"/>
  <c r="K76271" i="20"/>
  <c r="K76272" i="20"/>
  <c r="K76273" i="20"/>
  <c r="K76274" i="20"/>
  <c r="K76275" i="20"/>
  <c r="K76276" i="20"/>
  <c r="K76277" i="20"/>
  <c r="K76278" i="20"/>
  <c r="K76279" i="20"/>
  <c r="K76280" i="20"/>
  <c r="K76281" i="20"/>
  <c r="K76282" i="20"/>
  <c r="K76283" i="20"/>
  <c r="K76284" i="20"/>
  <c r="K76285" i="20"/>
  <c r="K76286" i="20"/>
  <c r="K76287" i="20"/>
  <c r="K76288" i="20"/>
  <c r="K76289" i="20"/>
  <c r="K76290" i="20"/>
  <c r="K76291" i="20"/>
  <c r="K76292" i="20"/>
  <c r="K76293" i="20"/>
  <c r="K76294" i="20"/>
  <c r="K76295" i="20"/>
  <c r="K76296" i="20"/>
  <c r="K76297" i="20"/>
  <c r="K76298" i="20"/>
  <c r="K76299" i="20"/>
  <c r="K76300" i="20"/>
  <c r="K76301" i="20"/>
  <c r="K76302" i="20"/>
  <c r="K76303" i="20"/>
  <c r="K76304" i="20"/>
  <c r="K76305" i="20"/>
  <c r="K76306" i="20"/>
  <c r="K76307" i="20"/>
  <c r="K76308" i="20"/>
  <c r="K76309" i="20"/>
  <c r="K76310" i="20"/>
  <c r="K76311" i="20"/>
  <c r="K76312" i="20"/>
  <c r="K76313" i="20"/>
  <c r="K76314" i="20"/>
  <c r="K76315" i="20"/>
  <c r="K76316" i="20"/>
  <c r="K76317" i="20"/>
  <c r="K76318" i="20"/>
  <c r="K76319" i="20"/>
  <c r="K76320" i="20"/>
  <c r="K76321" i="20"/>
  <c r="K76322" i="20"/>
  <c r="K76323" i="20"/>
  <c r="K76324" i="20"/>
  <c r="K76325" i="20"/>
  <c r="K76326" i="20"/>
  <c r="K76327" i="20"/>
  <c r="K76328" i="20"/>
  <c r="K76329" i="20"/>
  <c r="K76330" i="20"/>
  <c r="K76331" i="20"/>
  <c r="K76332" i="20"/>
  <c r="K76333" i="20"/>
  <c r="K76334" i="20"/>
  <c r="K76335" i="20"/>
  <c r="K76336" i="20"/>
  <c r="K76337" i="20"/>
  <c r="K76338" i="20"/>
  <c r="K76339" i="20"/>
  <c r="K76340" i="20"/>
  <c r="K76341" i="20"/>
  <c r="K76342" i="20"/>
  <c r="K76343" i="20"/>
  <c r="K76344" i="20"/>
  <c r="K76345" i="20"/>
  <c r="K76346" i="20"/>
  <c r="K76347" i="20"/>
  <c r="K76348" i="20"/>
  <c r="K76349" i="20"/>
  <c r="K76350" i="20"/>
  <c r="K76351" i="20"/>
  <c r="K76352" i="20"/>
  <c r="K76353" i="20"/>
  <c r="K76354" i="20"/>
  <c r="K76355" i="20"/>
  <c r="K76356" i="20"/>
  <c r="K76357" i="20"/>
  <c r="K76358" i="20"/>
  <c r="K76359" i="20"/>
  <c r="K76360" i="20"/>
  <c r="K76361" i="20"/>
  <c r="K76362" i="20"/>
  <c r="K76363" i="20"/>
  <c r="K76364" i="20"/>
  <c r="K76365" i="20"/>
  <c r="K76366" i="20"/>
  <c r="K76367" i="20"/>
  <c r="K76368" i="20"/>
  <c r="K76369" i="20"/>
  <c r="K76370" i="20"/>
  <c r="K76371" i="20"/>
  <c r="K76372" i="20"/>
  <c r="K76373" i="20"/>
  <c r="K76374" i="20"/>
  <c r="K76375" i="20"/>
  <c r="K76376" i="20"/>
  <c r="K76377" i="20"/>
  <c r="K76378" i="20"/>
  <c r="K76379" i="20"/>
  <c r="K76380" i="20"/>
  <c r="K76381" i="20"/>
  <c r="K76382" i="20"/>
  <c r="K76383" i="20"/>
  <c r="K76384" i="20"/>
  <c r="K76385" i="20"/>
  <c r="K76386" i="20"/>
  <c r="K76387" i="20"/>
  <c r="K76388" i="20"/>
  <c r="K76389" i="20"/>
  <c r="K76390" i="20"/>
  <c r="K76391" i="20"/>
  <c r="K76392" i="20"/>
  <c r="K76393" i="20"/>
  <c r="K76394" i="20"/>
  <c r="K76395" i="20"/>
  <c r="K76396" i="20"/>
  <c r="K76397" i="20"/>
  <c r="K76398" i="20"/>
  <c r="K76399" i="20"/>
  <c r="K76400" i="20"/>
  <c r="K76401" i="20"/>
  <c r="K76402" i="20"/>
  <c r="K76403" i="20"/>
  <c r="K76404" i="20"/>
  <c r="K76405" i="20"/>
  <c r="K76406" i="20"/>
  <c r="K76407" i="20"/>
  <c r="K76408" i="20"/>
  <c r="K76409" i="20"/>
  <c r="K76410" i="20"/>
  <c r="K76411" i="20"/>
  <c r="K76412" i="20"/>
  <c r="K76413" i="20"/>
  <c r="K76414" i="20"/>
  <c r="K76415" i="20"/>
  <c r="K76416" i="20"/>
  <c r="K76417" i="20"/>
  <c r="K76418" i="20"/>
  <c r="K76419" i="20"/>
  <c r="K76420" i="20"/>
  <c r="K76421" i="20"/>
  <c r="K76422" i="20"/>
  <c r="K76423" i="20"/>
  <c r="K76424" i="20"/>
  <c r="K76425" i="20"/>
  <c r="K76426" i="20"/>
  <c r="K76427" i="20"/>
  <c r="K76428" i="20"/>
  <c r="K76429" i="20"/>
  <c r="K76430" i="20"/>
  <c r="K76431" i="20"/>
  <c r="K76432" i="20"/>
  <c r="K76433" i="20"/>
  <c r="K76434" i="20"/>
  <c r="K76435" i="20"/>
  <c r="K76436" i="20"/>
  <c r="K76437" i="20"/>
  <c r="K76438" i="20"/>
  <c r="K76439" i="20"/>
  <c r="K76440" i="20"/>
  <c r="K76441" i="20"/>
  <c r="K76442" i="20"/>
  <c r="K76443" i="20"/>
  <c r="K76444" i="20"/>
  <c r="K76445" i="20"/>
  <c r="K76446" i="20"/>
  <c r="K76447" i="20"/>
  <c r="K76448" i="20"/>
  <c r="K76449" i="20"/>
  <c r="K76450" i="20"/>
  <c r="K76451" i="20"/>
  <c r="K76452" i="20"/>
  <c r="K76453" i="20"/>
  <c r="K76454" i="20"/>
  <c r="K76455" i="20"/>
  <c r="K76456" i="20"/>
  <c r="K76457" i="20"/>
  <c r="K76458" i="20"/>
  <c r="K76459" i="20"/>
  <c r="K76460" i="20"/>
  <c r="K76461" i="20"/>
  <c r="K76462" i="20"/>
  <c r="K76463" i="20"/>
  <c r="K76464" i="20"/>
  <c r="K76465" i="20"/>
  <c r="K76466" i="20"/>
  <c r="K76467" i="20"/>
  <c r="K76468" i="20"/>
  <c r="K76469" i="20"/>
  <c r="K76470" i="20"/>
  <c r="K76471" i="20"/>
  <c r="K76472" i="20"/>
  <c r="K76473" i="20"/>
  <c r="K76474" i="20"/>
  <c r="K76475" i="20"/>
  <c r="K76476" i="20"/>
  <c r="K76477" i="20"/>
  <c r="K76478" i="20"/>
  <c r="K76479" i="20"/>
  <c r="K76480" i="20"/>
  <c r="K76481" i="20"/>
  <c r="K76482" i="20"/>
  <c r="K76483" i="20"/>
  <c r="K76484" i="20"/>
  <c r="K76485" i="20"/>
  <c r="K76486" i="20"/>
  <c r="K76487" i="20"/>
  <c r="K76488" i="20"/>
  <c r="K76489" i="20"/>
  <c r="K76490" i="20"/>
  <c r="K76491" i="20"/>
  <c r="K76492" i="20"/>
  <c r="K76493" i="20"/>
  <c r="K76494" i="20"/>
  <c r="K76495" i="20"/>
  <c r="K76496" i="20"/>
  <c r="K76497" i="20"/>
  <c r="K76498" i="20"/>
  <c r="K76499" i="20"/>
  <c r="K76500" i="20"/>
  <c r="K76501" i="20"/>
  <c r="K76502" i="20"/>
  <c r="K76503" i="20"/>
  <c r="K76504" i="20"/>
  <c r="K76505" i="20"/>
  <c r="K76506" i="20"/>
  <c r="K76507" i="20"/>
  <c r="K76508" i="20"/>
  <c r="K76509" i="20"/>
  <c r="K76510" i="20"/>
  <c r="K76511" i="20"/>
  <c r="K76512" i="20"/>
  <c r="K76513" i="20"/>
  <c r="K76514" i="20"/>
  <c r="K76515" i="20"/>
  <c r="K76516" i="20"/>
  <c r="K76517" i="20"/>
  <c r="K76518" i="20"/>
  <c r="K76519" i="20"/>
  <c r="K76520" i="20"/>
  <c r="K76521" i="20"/>
  <c r="K76522" i="20"/>
  <c r="K76523" i="20"/>
  <c r="K76524" i="20"/>
  <c r="K76525" i="20"/>
  <c r="K76526" i="20"/>
  <c r="K76527" i="20"/>
  <c r="K76528" i="20"/>
  <c r="K76529" i="20"/>
  <c r="K76530" i="20"/>
  <c r="K76531" i="20"/>
  <c r="K76532" i="20"/>
  <c r="K76533" i="20"/>
  <c r="K76534" i="20"/>
  <c r="K76535" i="20"/>
  <c r="K76536" i="20"/>
  <c r="K76537" i="20"/>
  <c r="K76538" i="20"/>
  <c r="K76539" i="20"/>
  <c r="K76540" i="20"/>
  <c r="K76541" i="20"/>
  <c r="K76542" i="20"/>
  <c r="K76543" i="20"/>
  <c r="K76544" i="20"/>
  <c r="K76545" i="20"/>
  <c r="K76546" i="20"/>
  <c r="K76547" i="20"/>
  <c r="K76548" i="20"/>
  <c r="K76549" i="20"/>
  <c r="K76550" i="20"/>
  <c r="K76551" i="20"/>
  <c r="K76552" i="20"/>
  <c r="K76553" i="20"/>
  <c r="K76554" i="20"/>
  <c r="K76555" i="20"/>
  <c r="K76556" i="20"/>
  <c r="K76557" i="20"/>
  <c r="K76558" i="20"/>
  <c r="K76559" i="20"/>
  <c r="K76560" i="20"/>
  <c r="K76561" i="20"/>
  <c r="K76562" i="20"/>
  <c r="K76563" i="20"/>
  <c r="K76564" i="20"/>
  <c r="K76565" i="20"/>
  <c r="K76566" i="20"/>
  <c r="K76567" i="20"/>
  <c r="K76568" i="20"/>
  <c r="K76569" i="20"/>
  <c r="K76570" i="20"/>
  <c r="K76571" i="20"/>
  <c r="K76572" i="20"/>
  <c r="K76573" i="20"/>
  <c r="K76574" i="20"/>
  <c r="K76575" i="20"/>
  <c r="K76576" i="20"/>
  <c r="K76577" i="20"/>
  <c r="K76578" i="20"/>
  <c r="K76579" i="20"/>
  <c r="K76580" i="20"/>
  <c r="K76581" i="20"/>
  <c r="K76582" i="20"/>
  <c r="K76583" i="20"/>
  <c r="K76584" i="20"/>
  <c r="K76585" i="20"/>
  <c r="K76586" i="20"/>
  <c r="K76587" i="20"/>
  <c r="K76588" i="20"/>
  <c r="K76589" i="20"/>
  <c r="K76590" i="20"/>
  <c r="K76591" i="20"/>
  <c r="K76592" i="20"/>
  <c r="K76593" i="20"/>
  <c r="K76594" i="20"/>
  <c r="K76595" i="20"/>
  <c r="K76596" i="20"/>
  <c r="K76597" i="20"/>
  <c r="K76598" i="20"/>
  <c r="K76599" i="20"/>
  <c r="K76600" i="20"/>
  <c r="K76601" i="20"/>
  <c r="K76602" i="20"/>
  <c r="K76603" i="20"/>
  <c r="K76604" i="20"/>
  <c r="K76605" i="20"/>
  <c r="K76606" i="20"/>
  <c r="K76607" i="20"/>
  <c r="K76608" i="20"/>
  <c r="K76609" i="20"/>
  <c r="K76610" i="20"/>
  <c r="K76611" i="20"/>
  <c r="K76612" i="20"/>
  <c r="K76613" i="20"/>
  <c r="K76614" i="20"/>
  <c r="K76615" i="20"/>
  <c r="K76616" i="20"/>
  <c r="K76617" i="20"/>
  <c r="K76618" i="20"/>
  <c r="K76619" i="20"/>
  <c r="K76620" i="20"/>
  <c r="K76621" i="20"/>
  <c r="K76622" i="20"/>
  <c r="K76623" i="20"/>
  <c r="K76624" i="20"/>
  <c r="K76625" i="20"/>
  <c r="K76626" i="20"/>
  <c r="K76627" i="20"/>
  <c r="K76628" i="20"/>
  <c r="K76629" i="20"/>
  <c r="K76630" i="20"/>
  <c r="K76631" i="20"/>
  <c r="K76632" i="20"/>
  <c r="K76633" i="20"/>
  <c r="K76634" i="20"/>
  <c r="K76635" i="20"/>
  <c r="K76636" i="20"/>
  <c r="K76637" i="20"/>
  <c r="K76638" i="20"/>
  <c r="K76639" i="20"/>
  <c r="K76640" i="20"/>
  <c r="K76641" i="20"/>
  <c r="K76642" i="20"/>
  <c r="K76643" i="20"/>
  <c r="K76644" i="20"/>
  <c r="K76645" i="20"/>
  <c r="K76646" i="20"/>
  <c r="K76647" i="20"/>
  <c r="K76648" i="20"/>
  <c r="K76649" i="20"/>
  <c r="K76650" i="20"/>
  <c r="K76651" i="20"/>
  <c r="K76652" i="20"/>
  <c r="K76653" i="20"/>
  <c r="K76654" i="20"/>
  <c r="K76655" i="20"/>
  <c r="K76656" i="20"/>
  <c r="K76657" i="20"/>
  <c r="K76658" i="20"/>
  <c r="K76659" i="20"/>
  <c r="K76660" i="20"/>
  <c r="K76661" i="20"/>
  <c r="K76662" i="20"/>
  <c r="K76663" i="20"/>
  <c r="K76664" i="20"/>
  <c r="K76665" i="20"/>
  <c r="K76666" i="20"/>
  <c r="K76667" i="20"/>
  <c r="K76668" i="20"/>
  <c r="K76669" i="20"/>
  <c r="K76670" i="20"/>
  <c r="K76671" i="20"/>
  <c r="K76672" i="20"/>
  <c r="K76673" i="20"/>
  <c r="K76674" i="20"/>
  <c r="K76675" i="20"/>
  <c r="K76676" i="20"/>
  <c r="K76677" i="20"/>
  <c r="K76678" i="20"/>
  <c r="K76679" i="20"/>
  <c r="K76680" i="20"/>
  <c r="K76681" i="20"/>
  <c r="K76682" i="20"/>
  <c r="K76683" i="20"/>
  <c r="K76684" i="20"/>
  <c r="K76685" i="20"/>
  <c r="K76686" i="20"/>
  <c r="K76687" i="20"/>
  <c r="K76688" i="20"/>
  <c r="K76689" i="20"/>
  <c r="K76690" i="20"/>
  <c r="K76691" i="20"/>
  <c r="K76692" i="20"/>
  <c r="K76693" i="20"/>
  <c r="K76694" i="20"/>
  <c r="K76695" i="20"/>
  <c r="K76696" i="20"/>
  <c r="K76697" i="20"/>
  <c r="K76698" i="20"/>
  <c r="K76699" i="20"/>
  <c r="K76700" i="20"/>
  <c r="K76701" i="20"/>
  <c r="K76702" i="20"/>
  <c r="K76703" i="20"/>
  <c r="K76704" i="20"/>
  <c r="K76705" i="20"/>
  <c r="K76706" i="20"/>
  <c r="K76707" i="20"/>
  <c r="K76708" i="20"/>
  <c r="K76709" i="20"/>
  <c r="K76710" i="20"/>
  <c r="K76711" i="20"/>
  <c r="K76712" i="20"/>
  <c r="K76713" i="20"/>
  <c r="K76714" i="20"/>
  <c r="K76715" i="20"/>
  <c r="K76716" i="20"/>
  <c r="K76717" i="20"/>
  <c r="K76718" i="20"/>
  <c r="K76719" i="20"/>
  <c r="K76720" i="20"/>
  <c r="K76721" i="20"/>
  <c r="K76722" i="20"/>
  <c r="K76723" i="20"/>
  <c r="K76724" i="20"/>
  <c r="K76725" i="20"/>
  <c r="K76726" i="20"/>
  <c r="K76727" i="20"/>
  <c r="K76728" i="20"/>
  <c r="K76729" i="20"/>
  <c r="K76730" i="20"/>
  <c r="K76731" i="20"/>
  <c r="K76732" i="20"/>
  <c r="K76733" i="20"/>
  <c r="K76734" i="20"/>
  <c r="K76735" i="20"/>
  <c r="K76736" i="20"/>
  <c r="K76737" i="20"/>
  <c r="K76738" i="20"/>
  <c r="K76739" i="20"/>
  <c r="K76740" i="20"/>
  <c r="K76741" i="20"/>
  <c r="K76742" i="20"/>
  <c r="K76743" i="20"/>
  <c r="K76744" i="20"/>
  <c r="K76745" i="20"/>
  <c r="K76746" i="20"/>
  <c r="K76747" i="20"/>
  <c r="K76748" i="20"/>
  <c r="K76749" i="20"/>
  <c r="K76750" i="20"/>
  <c r="K76751" i="20"/>
  <c r="K76752" i="20"/>
  <c r="K76753" i="20"/>
  <c r="K76754" i="20"/>
  <c r="K76755" i="20"/>
  <c r="K76756" i="20"/>
  <c r="K76757" i="20"/>
  <c r="K76758" i="20"/>
  <c r="K76759" i="20"/>
  <c r="K76760" i="20"/>
  <c r="K76761" i="20"/>
  <c r="K76762" i="20"/>
  <c r="K76763" i="20"/>
  <c r="K76764" i="20"/>
  <c r="K76765" i="20"/>
  <c r="K76766" i="20"/>
  <c r="K76767" i="20"/>
  <c r="K76768" i="20"/>
  <c r="K76769" i="20"/>
  <c r="K76770" i="20"/>
  <c r="K76771" i="20"/>
  <c r="K76772" i="20"/>
  <c r="K76773" i="20"/>
  <c r="K76774" i="20"/>
  <c r="K76775" i="20"/>
  <c r="K76776" i="20"/>
  <c r="K76777" i="20"/>
  <c r="K76778" i="20"/>
  <c r="K76779" i="20"/>
  <c r="K76780" i="20"/>
  <c r="K76781" i="20"/>
  <c r="K76782" i="20"/>
  <c r="K76783" i="20"/>
  <c r="K76784" i="20"/>
  <c r="K76785" i="20"/>
  <c r="K76786" i="20"/>
  <c r="K76787" i="20"/>
  <c r="K76788" i="20"/>
  <c r="K76789" i="20"/>
  <c r="K76790" i="20"/>
  <c r="K76791" i="20"/>
  <c r="K76792" i="20"/>
  <c r="K76793" i="20"/>
  <c r="K76794" i="20"/>
  <c r="K76795" i="20"/>
  <c r="K76796" i="20"/>
  <c r="K76797" i="20"/>
  <c r="K76798" i="20"/>
  <c r="K76799" i="20"/>
  <c r="K76800" i="20"/>
  <c r="K76801" i="20"/>
  <c r="K76802" i="20"/>
  <c r="K76803" i="20"/>
  <c r="K76804" i="20"/>
  <c r="K76805" i="20"/>
  <c r="K76806" i="20"/>
  <c r="K76807" i="20"/>
  <c r="K76808" i="20"/>
  <c r="K76809" i="20"/>
  <c r="K76810" i="20"/>
  <c r="K76811" i="20"/>
  <c r="K76812" i="20"/>
  <c r="K76813" i="20"/>
  <c r="K76814" i="20"/>
  <c r="K76815" i="20"/>
  <c r="K76816" i="20"/>
  <c r="K76817" i="20"/>
  <c r="K76818" i="20"/>
  <c r="K76819" i="20"/>
  <c r="K76820" i="20"/>
  <c r="K76821" i="20"/>
  <c r="K76822" i="20"/>
  <c r="K76823" i="20"/>
  <c r="K76824" i="20"/>
  <c r="K76825" i="20"/>
  <c r="K76826" i="20"/>
  <c r="K76827" i="20"/>
  <c r="K76828" i="20"/>
  <c r="K76829" i="20"/>
  <c r="K76830" i="20"/>
  <c r="K76831" i="20"/>
  <c r="K76832" i="20"/>
  <c r="K76833" i="20"/>
  <c r="K76834" i="20"/>
  <c r="K76835" i="20"/>
  <c r="K76836" i="20"/>
  <c r="K76837" i="20"/>
  <c r="K76838" i="20"/>
  <c r="K76839" i="20"/>
  <c r="K76840" i="20"/>
  <c r="K76841" i="20"/>
  <c r="K76842" i="20"/>
  <c r="K76843" i="20"/>
  <c r="K76844" i="20"/>
  <c r="K76845" i="20"/>
  <c r="K76846" i="20"/>
  <c r="K76847" i="20"/>
  <c r="K76848" i="20"/>
  <c r="K76849" i="20"/>
  <c r="K76850" i="20"/>
  <c r="K76851" i="20"/>
  <c r="K76852" i="20"/>
  <c r="K76853" i="20"/>
  <c r="K76854" i="20"/>
  <c r="K76855" i="20"/>
  <c r="K76856" i="20"/>
  <c r="K76857" i="20"/>
  <c r="K76858" i="20"/>
  <c r="K76859" i="20"/>
  <c r="K76860" i="20"/>
  <c r="K76861" i="20"/>
  <c r="K76862" i="20"/>
  <c r="K76863" i="20"/>
  <c r="K76864" i="20"/>
  <c r="K76865" i="20"/>
  <c r="K76866" i="20"/>
  <c r="K76867" i="20"/>
  <c r="K76868" i="20"/>
  <c r="K76869" i="20"/>
  <c r="K76870" i="20"/>
  <c r="K76871" i="20"/>
  <c r="K76872" i="20"/>
  <c r="K76873" i="20"/>
  <c r="K76874" i="20"/>
  <c r="K76875" i="20"/>
  <c r="K76876" i="20"/>
  <c r="K76877" i="20"/>
  <c r="K76878" i="20"/>
  <c r="K76879" i="20"/>
  <c r="K76880" i="20"/>
  <c r="K76881" i="20"/>
  <c r="K76882" i="20"/>
  <c r="K76883" i="20"/>
  <c r="K76884" i="20"/>
  <c r="K76885" i="20"/>
  <c r="K76886" i="20"/>
  <c r="K76887" i="20"/>
  <c r="K76888" i="20"/>
  <c r="K76889" i="20"/>
  <c r="K76890" i="20"/>
  <c r="K76891" i="20"/>
  <c r="K76892" i="20"/>
  <c r="K76893" i="20"/>
  <c r="K76894" i="20"/>
  <c r="K76895" i="20"/>
  <c r="K76896" i="20"/>
  <c r="K76897" i="20"/>
  <c r="K76898" i="20"/>
  <c r="K76899" i="20"/>
  <c r="K76900" i="20"/>
  <c r="K76901" i="20"/>
  <c r="K76902" i="20"/>
  <c r="K76903" i="20"/>
  <c r="K76904" i="20"/>
  <c r="K76905" i="20"/>
  <c r="K76906" i="20"/>
  <c r="K76907" i="20"/>
  <c r="K76908" i="20"/>
  <c r="K76909" i="20"/>
  <c r="K76910" i="20"/>
  <c r="K76911" i="20"/>
  <c r="K76912" i="20"/>
  <c r="K76913" i="20"/>
  <c r="K76914" i="20"/>
  <c r="K76915" i="20"/>
  <c r="K76916" i="20"/>
  <c r="K76917" i="20"/>
  <c r="K76918" i="20"/>
  <c r="K76919" i="20"/>
  <c r="K76920" i="20"/>
  <c r="K76921" i="20"/>
  <c r="K76922" i="20"/>
  <c r="K76923" i="20"/>
  <c r="K76924" i="20"/>
  <c r="K76925" i="20"/>
  <c r="K76926" i="20"/>
  <c r="K76927" i="20"/>
  <c r="K76928" i="20"/>
  <c r="K76929" i="20"/>
  <c r="K76930" i="20"/>
  <c r="K76931" i="20"/>
  <c r="K76932" i="20"/>
  <c r="K76933" i="20"/>
  <c r="K76934" i="20"/>
  <c r="K76935" i="20"/>
  <c r="K76936" i="20"/>
  <c r="K76937" i="20"/>
  <c r="K76938" i="20"/>
  <c r="K76939" i="20"/>
  <c r="K76940" i="20"/>
  <c r="K76941" i="20"/>
  <c r="K76942" i="20"/>
  <c r="K76943" i="20"/>
  <c r="K76944" i="20"/>
  <c r="K76945" i="20"/>
  <c r="K76946" i="20"/>
  <c r="K76947" i="20"/>
  <c r="K76948" i="20"/>
  <c r="K76949" i="20"/>
  <c r="K76950" i="20"/>
  <c r="K76951" i="20"/>
  <c r="K76952" i="20"/>
  <c r="K76953" i="20"/>
  <c r="K76954" i="20"/>
  <c r="K76955" i="20"/>
  <c r="K76956" i="20"/>
  <c r="K76957" i="20"/>
  <c r="K76958" i="20"/>
  <c r="K76959" i="20"/>
  <c r="K76960" i="20"/>
  <c r="K76961" i="20"/>
  <c r="K76962" i="20"/>
  <c r="K76963" i="20"/>
  <c r="K76964" i="20"/>
  <c r="K76965" i="20"/>
  <c r="K76966" i="20"/>
  <c r="K76967" i="20"/>
  <c r="K76968" i="20"/>
  <c r="K76969" i="20"/>
  <c r="K76970" i="20"/>
  <c r="K76971" i="20"/>
  <c r="K76972" i="20"/>
  <c r="K76973" i="20"/>
  <c r="K76974" i="20"/>
  <c r="K76975" i="20"/>
  <c r="K76976" i="20"/>
  <c r="K76977" i="20"/>
  <c r="K76978" i="20"/>
  <c r="K76979" i="20"/>
  <c r="K76980" i="20"/>
  <c r="K76981" i="20"/>
  <c r="K76982" i="20"/>
  <c r="K76983" i="20"/>
  <c r="K76984" i="20"/>
  <c r="K76985" i="20"/>
  <c r="K76986" i="20"/>
  <c r="K76987" i="20"/>
  <c r="K76988" i="20"/>
  <c r="K76989" i="20"/>
  <c r="K76990" i="20"/>
  <c r="K76991" i="20"/>
  <c r="K76992" i="20"/>
  <c r="K76993" i="20"/>
  <c r="K76994" i="20"/>
  <c r="K76995" i="20"/>
  <c r="K76996" i="20"/>
  <c r="K76997" i="20"/>
  <c r="K76998" i="20"/>
  <c r="K76999" i="20"/>
  <c r="K77000" i="20"/>
  <c r="K77001" i="20"/>
  <c r="K77002" i="20"/>
  <c r="K77003" i="20"/>
  <c r="K77004" i="20"/>
  <c r="K77005" i="20"/>
  <c r="K77006" i="20"/>
  <c r="K77007" i="20"/>
  <c r="K77008" i="20"/>
  <c r="K77009" i="20"/>
  <c r="K77010" i="20"/>
  <c r="K77011" i="20"/>
  <c r="K77012" i="20"/>
  <c r="K77013" i="20"/>
  <c r="K77014" i="20"/>
  <c r="K77015" i="20"/>
  <c r="K77016" i="20"/>
  <c r="K77017" i="20"/>
  <c r="K77018" i="20"/>
  <c r="K77019" i="20"/>
  <c r="K77020" i="20"/>
  <c r="K77021" i="20"/>
  <c r="K77022" i="20"/>
  <c r="K77023" i="20"/>
  <c r="K77024" i="20"/>
  <c r="K77025" i="20"/>
  <c r="K77026" i="20"/>
  <c r="K77027" i="20"/>
  <c r="K77028" i="20"/>
  <c r="K77029" i="20"/>
  <c r="K77030" i="20"/>
  <c r="K77031" i="20"/>
  <c r="K77032" i="20"/>
  <c r="K77033" i="20"/>
  <c r="K77034" i="20"/>
  <c r="K77035" i="20"/>
  <c r="K77036" i="20"/>
  <c r="K77037" i="20"/>
  <c r="K77038" i="20"/>
  <c r="K77039" i="20"/>
  <c r="K77040" i="20"/>
  <c r="K77041" i="20"/>
  <c r="K77042" i="20"/>
  <c r="K77043" i="20"/>
  <c r="K77044" i="20"/>
  <c r="K77045" i="20"/>
  <c r="K77046" i="20"/>
  <c r="K77047" i="20"/>
  <c r="K77048" i="20"/>
  <c r="K77049" i="20"/>
  <c r="K77050" i="20"/>
  <c r="K77051" i="20"/>
  <c r="K77052" i="20"/>
  <c r="K77053" i="20"/>
  <c r="K77054" i="20"/>
  <c r="K77055" i="20"/>
  <c r="K77056" i="20"/>
  <c r="K77057" i="20"/>
  <c r="K77058" i="20"/>
  <c r="K77059" i="20"/>
  <c r="K77060" i="20"/>
  <c r="K77061" i="20"/>
  <c r="K77062" i="20"/>
  <c r="K77063" i="20"/>
  <c r="K77064" i="20"/>
  <c r="K77065" i="20"/>
  <c r="K77066" i="20"/>
  <c r="K77067" i="20"/>
  <c r="K77068" i="20"/>
  <c r="K77069" i="20"/>
  <c r="K77070" i="20"/>
  <c r="K77071" i="20"/>
  <c r="K77072" i="20"/>
  <c r="K77073" i="20"/>
  <c r="K77074" i="20"/>
  <c r="K77075" i="20"/>
  <c r="K77076" i="20"/>
  <c r="K77077" i="20"/>
  <c r="K77078" i="20"/>
  <c r="K77079" i="20"/>
  <c r="K77080" i="20"/>
  <c r="K77081" i="20"/>
  <c r="K77082" i="20"/>
  <c r="K77083" i="20"/>
  <c r="K77084" i="20"/>
  <c r="K77085" i="20"/>
  <c r="K77086" i="20"/>
  <c r="K77087" i="20"/>
  <c r="K77088" i="20"/>
  <c r="K77089" i="20"/>
  <c r="K77090" i="20"/>
  <c r="K77091" i="20"/>
  <c r="K77092" i="20"/>
  <c r="K77093" i="20"/>
  <c r="K77094" i="20"/>
  <c r="K77095" i="20"/>
  <c r="K77096" i="20"/>
  <c r="K77097" i="20"/>
  <c r="K77098" i="20"/>
  <c r="K77099" i="20"/>
  <c r="K77100" i="20"/>
  <c r="K77101" i="20"/>
  <c r="K77102" i="20"/>
  <c r="K77103" i="20"/>
  <c r="K77104" i="20"/>
  <c r="K77105" i="20"/>
  <c r="K77106" i="20"/>
  <c r="K77107" i="20"/>
  <c r="K77108" i="20"/>
  <c r="K77109" i="20"/>
  <c r="K77110" i="20"/>
  <c r="K77111" i="20"/>
  <c r="K77112" i="20"/>
  <c r="K77113" i="20"/>
  <c r="K77114" i="20"/>
  <c r="K77115" i="20"/>
  <c r="K77116" i="20"/>
  <c r="K77117" i="20"/>
  <c r="K77118" i="20"/>
  <c r="K77119" i="20"/>
  <c r="K77120" i="20"/>
  <c r="K77121" i="20"/>
  <c r="K77122" i="20"/>
  <c r="K77123" i="20"/>
  <c r="K77124" i="20"/>
  <c r="K77125" i="20"/>
  <c r="K77126" i="20"/>
  <c r="K77127" i="20"/>
  <c r="K77128" i="20"/>
  <c r="K77129" i="20"/>
  <c r="K77130" i="20"/>
  <c r="K77131" i="20"/>
  <c r="K77132" i="20"/>
  <c r="K77133" i="20"/>
  <c r="K77134" i="20"/>
  <c r="K77135" i="20"/>
  <c r="K77136" i="20"/>
  <c r="K77137" i="20"/>
  <c r="K77138" i="20"/>
  <c r="K77139" i="20"/>
  <c r="K77140" i="20"/>
  <c r="K77141" i="20"/>
  <c r="K77142" i="20"/>
  <c r="K77143" i="20"/>
  <c r="K77144" i="20"/>
  <c r="K77145" i="20"/>
  <c r="K77146" i="20"/>
  <c r="K77147" i="20"/>
  <c r="K77148" i="20"/>
  <c r="K77149" i="20"/>
  <c r="K77150" i="20"/>
  <c r="K77151" i="20"/>
  <c r="K77152" i="20"/>
  <c r="K77153" i="20"/>
  <c r="K77154" i="20"/>
  <c r="K77155" i="20"/>
  <c r="K77156" i="20"/>
  <c r="K77157" i="20"/>
  <c r="K77158" i="20"/>
  <c r="K77159" i="20"/>
  <c r="K77160" i="20"/>
  <c r="K77161" i="20"/>
  <c r="K77162" i="20"/>
  <c r="K77163" i="20"/>
  <c r="K77164" i="20"/>
  <c r="K77165" i="20"/>
  <c r="K77166" i="20"/>
  <c r="K77167" i="20"/>
  <c r="K77168" i="20"/>
  <c r="K77169" i="20"/>
  <c r="K77170" i="20"/>
  <c r="K77171" i="20"/>
  <c r="K77172" i="20"/>
  <c r="K77173" i="20"/>
  <c r="K77174" i="20"/>
  <c r="K77175" i="20"/>
  <c r="K77176" i="20"/>
  <c r="K77177" i="20"/>
  <c r="K77178" i="20"/>
  <c r="K77179" i="20"/>
  <c r="K77180" i="20"/>
  <c r="K77181" i="20"/>
  <c r="K77182" i="20"/>
  <c r="K77183" i="20"/>
  <c r="K77184" i="20"/>
  <c r="K77185" i="20"/>
  <c r="K77186" i="20"/>
  <c r="K77187" i="20"/>
  <c r="K77188" i="20"/>
  <c r="K77189" i="20"/>
  <c r="K77190" i="20"/>
  <c r="K77191" i="20"/>
  <c r="K77192" i="20"/>
  <c r="K77193" i="20"/>
  <c r="K77194" i="20"/>
  <c r="K77195" i="20"/>
  <c r="K77196" i="20"/>
  <c r="K77197" i="20"/>
  <c r="K77198" i="20"/>
  <c r="K77199" i="20"/>
  <c r="K77200" i="20"/>
  <c r="K77201" i="20"/>
  <c r="K77202" i="20"/>
  <c r="K77203" i="20"/>
  <c r="K77204" i="20"/>
  <c r="K77205" i="20"/>
  <c r="K77206" i="20"/>
  <c r="K77207" i="20"/>
  <c r="K77208" i="20"/>
  <c r="K77209" i="20"/>
  <c r="K77210" i="20"/>
  <c r="K77211" i="20"/>
  <c r="K77212" i="20"/>
  <c r="K77213" i="20"/>
  <c r="K77214" i="20"/>
  <c r="K77215" i="20"/>
  <c r="K77216" i="20"/>
  <c r="K77217" i="20"/>
  <c r="K77218" i="20"/>
  <c r="K77219" i="20"/>
  <c r="K77220" i="20"/>
  <c r="K77221" i="20"/>
  <c r="K77222" i="20"/>
  <c r="K77223" i="20"/>
  <c r="K77224" i="20"/>
  <c r="K77225" i="20"/>
  <c r="K77226" i="20"/>
  <c r="K77227" i="20"/>
  <c r="K77228" i="20"/>
  <c r="K77229" i="20"/>
  <c r="K77230" i="20"/>
  <c r="K77231" i="20"/>
  <c r="K77232" i="20"/>
  <c r="K77233" i="20"/>
  <c r="K77234" i="20"/>
  <c r="K77235" i="20"/>
  <c r="K77236" i="20"/>
  <c r="K77237" i="20"/>
  <c r="K77238" i="20"/>
  <c r="K77239" i="20"/>
  <c r="K77240" i="20"/>
  <c r="K77241" i="20"/>
  <c r="K77242" i="20"/>
  <c r="K77243" i="20"/>
  <c r="K77244" i="20"/>
  <c r="K77245" i="20"/>
  <c r="K77246" i="20"/>
  <c r="K77247" i="20"/>
  <c r="K77248" i="20"/>
  <c r="K77249" i="20"/>
  <c r="K77250" i="20"/>
  <c r="K77251" i="20"/>
  <c r="K77252" i="20"/>
  <c r="K77253" i="20"/>
  <c r="K77254" i="20"/>
  <c r="K77255" i="20"/>
  <c r="K77256" i="20"/>
  <c r="K77257" i="20"/>
  <c r="K77258" i="20"/>
  <c r="K77259" i="20"/>
  <c r="K77260" i="20"/>
  <c r="K77261" i="20"/>
  <c r="K77262" i="20"/>
  <c r="K77263" i="20"/>
  <c r="K77264" i="20"/>
  <c r="K77265" i="20"/>
  <c r="K77266" i="20"/>
  <c r="K77267" i="20"/>
  <c r="K77268" i="20"/>
  <c r="K77269" i="20"/>
  <c r="K77270" i="20"/>
  <c r="K77271" i="20"/>
  <c r="K77272" i="20"/>
  <c r="K77273" i="20"/>
  <c r="K77274" i="20"/>
  <c r="K77275" i="20"/>
  <c r="K77276" i="20"/>
  <c r="K77277" i="20"/>
  <c r="K77278" i="20"/>
  <c r="K77279" i="20"/>
  <c r="K77280" i="20"/>
  <c r="K77281" i="20"/>
  <c r="K77282" i="20"/>
  <c r="K77283" i="20"/>
  <c r="K77284" i="20"/>
  <c r="K77285" i="20"/>
  <c r="K77286" i="20"/>
  <c r="K77287" i="20"/>
  <c r="K77288" i="20"/>
  <c r="K77289" i="20"/>
  <c r="K77290" i="20"/>
  <c r="K77291" i="20"/>
  <c r="K77292" i="20"/>
  <c r="K77293" i="20"/>
  <c r="K77294" i="20"/>
  <c r="K77295" i="20"/>
  <c r="K77296" i="20"/>
  <c r="K77297" i="20"/>
  <c r="K77298" i="20"/>
  <c r="K77299" i="20"/>
  <c r="K77300" i="20"/>
  <c r="K77301" i="20"/>
  <c r="K77302" i="20"/>
  <c r="K77303" i="20"/>
  <c r="K77304" i="20"/>
  <c r="K77305" i="20"/>
  <c r="K77306" i="20"/>
  <c r="K77307" i="20"/>
  <c r="K77308" i="20"/>
  <c r="K77309" i="20"/>
  <c r="K77310" i="20"/>
  <c r="K77311" i="20"/>
  <c r="K77312" i="20"/>
  <c r="K77313" i="20"/>
  <c r="K77314" i="20"/>
  <c r="K77315" i="20"/>
  <c r="K77316" i="20"/>
  <c r="K77317" i="20"/>
  <c r="K77318" i="20"/>
  <c r="K77319" i="20"/>
  <c r="K77320" i="20"/>
  <c r="K77321" i="20"/>
  <c r="K77322" i="20"/>
  <c r="K77323" i="20"/>
  <c r="K77324" i="20"/>
  <c r="K77325" i="20"/>
  <c r="K77326" i="20"/>
  <c r="K77327" i="20"/>
  <c r="K77328" i="20"/>
  <c r="K77329" i="20"/>
  <c r="K77330" i="20"/>
  <c r="K77331" i="20"/>
  <c r="K77332" i="20"/>
  <c r="K77333" i="20"/>
  <c r="K77334" i="20"/>
  <c r="K77335" i="20"/>
  <c r="K77336" i="20"/>
  <c r="K77337" i="20"/>
  <c r="K77338" i="20"/>
  <c r="K77339" i="20"/>
  <c r="K77340" i="20"/>
  <c r="K77341" i="20"/>
  <c r="K77342" i="20"/>
  <c r="K77343" i="20"/>
  <c r="K77344" i="20"/>
  <c r="K77345" i="20"/>
  <c r="K77346" i="20"/>
  <c r="K77347" i="20"/>
  <c r="K77348" i="20"/>
  <c r="K77349" i="20"/>
  <c r="K77350" i="20"/>
  <c r="K77351" i="20"/>
  <c r="K77352" i="20"/>
  <c r="K77353" i="20"/>
  <c r="K77354" i="20"/>
  <c r="K77355" i="20"/>
  <c r="K77356" i="20"/>
  <c r="K77357" i="20"/>
  <c r="K77358" i="20"/>
  <c r="K77359" i="20"/>
  <c r="K77360" i="20"/>
  <c r="K77361" i="20"/>
  <c r="K77362" i="20"/>
  <c r="K77363" i="20"/>
  <c r="K77364" i="20"/>
  <c r="K77365" i="20"/>
  <c r="K77366" i="20"/>
  <c r="K77367" i="20"/>
  <c r="K77368" i="20"/>
  <c r="K77369" i="20"/>
  <c r="K77370" i="20"/>
  <c r="K77371" i="20"/>
  <c r="K77372" i="20"/>
  <c r="K77373" i="20"/>
  <c r="K77374" i="20"/>
  <c r="K77375" i="20"/>
  <c r="K77376" i="20"/>
  <c r="K77377" i="20"/>
  <c r="K77378" i="20"/>
  <c r="K77379" i="20"/>
  <c r="K77380" i="20"/>
  <c r="K77381" i="20"/>
  <c r="K77382" i="20"/>
  <c r="K77383" i="20"/>
  <c r="K77384" i="20"/>
  <c r="K77385" i="20"/>
  <c r="K77386" i="20"/>
  <c r="K77387" i="20"/>
  <c r="K77388" i="20"/>
  <c r="K77389" i="20"/>
  <c r="K77390" i="20"/>
  <c r="K77391" i="20"/>
  <c r="K77392" i="20"/>
  <c r="K77393" i="20"/>
  <c r="K77394" i="20"/>
  <c r="K77395" i="20"/>
  <c r="K77396" i="20"/>
  <c r="K77397" i="20"/>
  <c r="K77398" i="20"/>
  <c r="K77399" i="20"/>
  <c r="K77400" i="20"/>
  <c r="K77401" i="20"/>
  <c r="K77402" i="20"/>
  <c r="K77403" i="20"/>
  <c r="K77404" i="20"/>
  <c r="K77405" i="20"/>
  <c r="K77406" i="20"/>
  <c r="K77407" i="20"/>
  <c r="K77408" i="20"/>
  <c r="K77409" i="20"/>
  <c r="K77410" i="20"/>
  <c r="K77411" i="20"/>
  <c r="K77412" i="20"/>
  <c r="K77413" i="20"/>
  <c r="K77414" i="20"/>
  <c r="K77415" i="20"/>
  <c r="K77416" i="20"/>
  <c r="K77417" i="20"/>
  <c r="K77418" i="20"/>
  <c r="K77419" i="20"/>
  <c r="K77420" i="20"/>
  <c r="K77421" i="20"/>
  <c r="K77422" i="20"/>
  <c r="K77423" i="20"/>
  <c r="K77424" i="20"/>
  <c r="K77425" i="20"/>
  <c r="K77426" i="20"/>
  <c r="K77427" i="20"/>
  <c r="K77428" i="20"/>
  <c r="K77429" i="20"/>
  <c r="K77430" i="20"/>
  <c r="K77431" i="20"/>
  <c r="K77432" i="20"/>
  <c r="K77433" i="20"/>
  <c r="K77434" i="20"/>
  <c r="K77435" i="20"/>
  <c r="K77436" i="20"/>
  <c r="K77437" i="20"/>
  <c r="K77438" i="20"/>
  <c r="K77439" i="20"/>
  <c r="K77440" i="20"/>
  <c r="K77441" i="20"/>
  <c r="K77442" i="20"/>
  <c r="K77443" i="20"/>
  <c r="K77444" i="20"/>
  <c r="K77445" i="20"/>
  <c r="K77446" i="20"/>
  <c r="K77447" i="20"/>
  <c r="K77448" i="20"/>
  <c r="K77449" i="20"/>
  <c r="K77450" i="20"/>
  <c r="K77451" i="20"/>
  <c r="K77452" i="20"/>
  <c r="K77453" i="20"/>
  <c r="K77454" i="20"/>
  <c r="K77455" i="20"/>
  <c r="K77456" i="20"/>
  <c r="K77457" i="20"/>
  <c r="K77458" i="20"/>
  <c r="K77459" i="20"/>
  <c r="K77460" i="20"/>
  <c r="K77461" i="20"/>
  <c r="K77462" i="20"/>
  <c r="K77463" i="20"/>
  <c r="K77464" i="20"/>
  <c r="K77465" i="20"/>
  <c r="K77466" i="20"/>
  <c r="K77467" i="20"/>
  <c r="K77468" i="20"/>
  <c r="K77469" i="20"/>
  <c r="K77470" i="20"/>
  <c r="K77471" i="20"/>
  <c r="K77472" i="20"/>
  <c r="K77473" i="20"/>
  <c r="K77474" i="20"/>
  <c r="K77475" i="20"/>
  <c r="K77476" i="20"/>
  <c r="K77477" i="20"/>
  <c r="K77478" i="20"/>
  <c r="K77479" i="20"/>
  <c r="K77480" i="20"/>
  <c r="K77481" i="20"/>
  <c r="K77482" i="20"/>
  <c r="K77483" i="20"/>
  <c r="K77484" i="20"/>
  <c r="K77485" i="20"/>
  <c r="K77486" i="20"/>
  <c r="K77487" i="20"/>
  <c r="K77488" i="20"/>
  <c r="K77489" i="20"/>
  <c r="K77490" i="20"/>
  <c r="K77491" i="20"/>
  <c r="K77492" i="20"/>
  <c r="K77493" i="20"/>
  <c r="K77494" i="20"/>
  <c r="K77495" i="20"/>
  <c r="K77496" i="20"/>
  <c r="K77497" i="20"/>
  <c r="K77498" i="20"/>
  <c r="K77499" i="20"/>
  <c r="K77500" i="20"/>
  <c r="K77501" i="20"/>
  <c r="K77502" i="20"/>
  <c r="K77503" i="20"/>
  <c r="K77504" i="20"/>
  <c r="K77505" i="20"/>
  <c r="K77506" i="20"/>
  <c r="K77507" i="20"/>
  <c r="K77508" i="20"/>
  <c r="K77509" i="20"/>
  <c r="K77510" i="20"/>
  <c r="K77511" i="20"/>
  <c r="K77512" i="20"/>
  <c r="K77513" i="20"/>
  <c r="K77514" i="20"/>
  <c r="K77515" i="20"/>
  <c r="K77516" i="20"/>
  <c r="K77517" i="20"/>
  <c r="K77518" i="20"/>
  <c r="K77519" i="20"/>
  <c r="K77520" i="20"/>
  <c r="K77521" i="20"/>
  <c r="K77522" i="20"/>
  <c r="K77523" i="20"/>
  <c r="K77524" i="20"/>
  <c r="K77525" i="20"/>
  <c r="K77526" i="20"/>
  <c r="K77527" i="20"/>
  <c r="K77528" i="20"/>
  <c r="K77529" i="20"/>
  <c r="K77530" i="20"/>
  <c r="K77531" i="20"/>
  <c r="K77532" i="20"/>
  <c r="K77533" i="20"/>
  <c r="K77534" i="20"/>
  <c r="K77535" i="20"/>
  <c r="K77536" i="20"/>
  <c r="K77537" i="20"/>
  <c r="K77538" i="20"/>
  <c r="K77539" i="20"/>
  <c r="K77540" i="20"/>
  <c r="K77541" i="20"/>
  <c r="K77542" i="20"/>
  <c r="K77543" i="20"/>
  <c r="K77544" i="20"/>
  <c r="K77545" i="20"/>
  <c r="K77546" i="20"/>
  <c r="K77547" i="20"/>
  <c r="K77548" i="20"/>
  <c r="K77549" i="20"/>
  <c r="K77550" i="20"/>
  <c r="K77551" i="20"/>
  <c r="K77552" i="20"/>
  <c r="K77553" i="20"/>
  <c r="K77554" i="20"/>
  <c r="K77555" i="20"/>
  <c r="K77556" i="20"/>
  <c r="K77557" i="20"/>
  <c r="K77558" i="20"/>
  <c r="K77559" i="20"/>
  <c r="K77560" i="20"/>
  <c r="K77561" i="20"/>
  <c r="K77562" i="20"/>
  <c r="K77563" i="20"/>
  <c r="K77564" i="20"/>
  <c r="K77565" i="20"/>
  <c r="K77566" i="20"/>
  <c r="K77567" i="20"/>
  <c r="K77568" i="20"/>
  <c r="K77569" i="20"/>
  <c r="K77570" i="20"/>
  <c r="K77571" i="20"/>
  <c r="K77572" i="20"/>
  <c r="K77573" i="20"/>
  <c r="K77574" i="20"/>
  <c r="K77575" i="20"/>
  <c r="K77576" i="20"/>
  <c r="K77577" i="20"/>
  <c r="K77578" i="20"/>
  <c r="K77579" i="20"/>
  <c r="K77580" i="20"/>
  <c r="K77581" i="20"/>
  <c r="K77582" i="20"/>
  <c r="K77583" i="20"/>
  <c r="K77584" i="20"/>
  <c r="K77585" i="20"/>
  <c r="K77586" i="20"/>
  <c r="K77587" i="20"/>
  <c r="K77588" i="20"/>
  <c r="K77589" i="20"/>
  <c r="K77590" i="20"/>
  <c r="K77591" i="20"/>
  <c r="K77592" i="20"/>
  <c r="K77593" i="20"/>
  <c r="K77594" i="20"/>
  <c r="K77595" i="20"/>
  <c r="K77596" i="20"/>
  <c r="K77597" i="20"/>
  <c r="K77598" i="20"/>
  <c r="K77599" i="20"/>
  <c r="K77600" i="20"/>
  <c r="K77601" i="20"/>
  <c r="K77602" i="20"/>
  <c r="K77603" i="20"/>
  <c r="K77604" i="20"/>
  <c r="K77605" i="20"/>
  <c r="K77606" i="20"/>
  <c r="K77607" i="20"/>
  <c r="K77608" i="20"/>
  <c r="K77609" i="20"/>
  <c r="K77610" i="20"/>
  <c r="K77611" i="20"/>
  <c r="K77612" i="20"/>
  <c r="K77613" i="20"/>
  <c r="K77614" i="20"/>
  <c r="K77615" i="20"/>
  <c r="K77616" i="20"/>
  <c r="K77617" i="20"/>
  <c r="K77618" i="20"/>
  <c r="K77619" i="20"/>
  <c r="K77620" i="20"/>
  <c r="K77621" i="20"/>
  <c r="K77622" i="20"/>
  <c r="K77623" i="20"/>
  <c r="K77624" i="20"/>
  <c r="K77625" i="20"/>
  <c r="K77626" i="20"/>
  <c r="K77627" i="20"/>
  <c r="K77628" i="20"/>
  <c r="K77629" i="20"/>
  <c r="K77630" i="20"/>
  <c r="K77631" i="20"/>
  <c r="K77632" i="20"/>
  <c r="K77633" i="20"/>
  <c r="K77634" i="20"/>
  <c r="K77635" i="20"/>
  <c r="K77636" i="20"/>
  <c r="K77637" i="20"/>
  <c r="K77638" i="20"/>
  <c r="K77639" i="20"/>
  <c r="K77640" i="20"/>
  <c r="K77641" i="20"/>
  <c r="K77642" i="20"/>
  <c r="K77643" i="20"/>
  <c r="K77644" i="20"/>
  <c r="K77645" i="20"/>
  <c r="K77646" i="20"/>
  <c r="K77647" i="20"/>
  <c r="K77648" i="20"/>
  <c r="K77649" i="20"/>
  <c r="K77650" i="20"/>
  <c r="K77651" i="20"/>
  <c r="K77652" i="20"/>
  <c r="K77653" i="20"/>
  <c r="K77654" i="20"/>
  <c r="K77655" i="20"/>
  <c r="K77656" i="20"/>
  <c r="K77657" i="20"/>
  <c r="K77658" i="20"/>
  <c r="K77659" i="20"/>
  <c r="K77660" i="20"/>
  <c r="K77661" i="20"/>
  <c r="K77662" i="20"/>
  <c r="K77663" i="20"/>
  <c r="K77664" i="20"/>
  <c r="K77665" i="20"/>
  <c r="K77666" i="20"/>
  <c r="K77667" i="20"/>
  <c r="K77668" i="20"/>
  <c r="K77669" i="20"/>
  <c r="K77670" i="20"/>
  <c r="K77671" i="20"/>
  <c r="K77672" i="20"/>
  <c r="K77673" i="20"/>
  <c r="K77674" i="20"/>
  <c r="K77675" i="20"/>
  <c r="K77676" i="20"/>
  <c r="K77677" i="20"/>
  <c r="K77678" i="20"/>
  <c r="K77679" i="20"/>
  <c r="K77680" i="20"/>
  <c r="K77681" i="20"/>
  <c r="K77682" i="20"/>
  <c r="K77683" i="20"/>
  <c r="K77684" i="20"/>
  <c r="K77685" i="20"/>
  <c r="K77686" i="20"/>
  <c r="K77687" i="20"/>
  <c r="K77688" i="20"/>
  <c r="K77689" i="20"/>
  <c r="K77690" i="20"/>
  <c r="K77691" i="20"/>
  <c r="K77692" i="20"/>
  <c r="K77693" i="20"/>
  <c r="K77694" i="20"/>
  <c r="K77695" i="20"/>
  <c r="K77696" i="20"/>
  <c r="K77697" i="20"/>
  <c r="K77698" i="20"/>
  <c r="K77699" i="20"/>
  <c r="K77700" i="20"/>
  <c r="K77701" i="20"/>
  <c r="K77702" i="20"/>
  <c r="K77703" i="20"/>
  <c r="K77704" i="20"/>
  <c r="K77705" i="20"/>
  <c r="K77706" i="20"/>
  <c r="K77707" i="20"/>
  <c r="K77708" i="20"/>
  <c r="K77709" i="20"/>
  <c r="K77710" i="20"/>
  <c r="K77711" i="20"/>
  <c r="K77712" i="20"/>
  <c r="K77713" i="20"/>
  <c r="K77714" i="20"/>
  <c r="K77715" i="20"/>
  <c r="K77716" i="20"/>
  <c r="K77717" i="20"/>
  <c r="K77718" i="20"/>
  <c r="K77719" i="20"/>
  <c r="K77720" i="20"/>
  <c r="K77721" i="20"/>
  <c r="K77722" i="20"/>
  <c r="K77723" i="20"/>
  <c r="K77724" i="20"/>
  <c r="K77725" i="20"/>
  <c r="K77726" i="20"/>
  <c r="K77727" i="20"/>
  <c r="K77728" i="20"/>
  <c r="K77729" i="20"/>
  <c r="K77730" i="20"/>
  <c r="K77731" i="20"/>
  <c r="K77732" i="20"/>
  <c r="K77733" i="20"/>
  <c r="K77734" i="20"/>
  <c r="K77735" i="20"/>
  <c r="K77736" i="20"/>
  <c r="K77737" i="20"/>
  <c r="K77738" i="20"/>
  <c r="K77739" i="20"/>
  <c r="K77740" i="20"/>
  <c r="K77741" i="20"/>
  <c r="K77742" i="20"/>
  <c r="K77743" i="20"/>
  <c r="K77744" i="20"/>
  <c r="K77745" i="20"/>
  <c r="K77746" i="20"/>
  <c r="K77747" i="20"/>
  <c r="K77748" i="20"/>
  <c r="K77749" i="20"/>
  <c r="K77750" i="20"/>
  <c r="K77751" i="20"/>
  <c r="K77752" i="20"/>
  <c r="K77753" i="20"/>
  <c r="K77754" i="20"/>
  <c r="K77755" i="20"/>
  <c r="K77756" i="20"/>
  <c r="K77757" i="20"/>
  <c r="K77758" i="20"/>
  <c r="K77759" i="20"/>
  <c r="K77760" i="20"/>
  <c r="K77761" i="20"/>
  <c r="K77762" i="20"/>
  <c r="K77763" i="20"/>
  <c r="K77764" i="20"/>
  <c r="K77765" i="20"/>
  <c r="K77766" i="20"/>
  <c r="K77767" i="20"/>
  <c r="K77768" i="20"/>
  <c r="K77769" i="20"/>
  <c r="K77770" i="20"/>
  <c r="K77771" i="20"/>
  <c r="K77772" i="20"/>
  <c r="K77773" i="20"/>
  <c r="K77774" i="20"/>
  <c r="K77775" i="20"/>
  <c r="K77776" i="20"/>
  <c r="K77777" i="20"/>
  <c r="K77778" i="20"/>
  <c r="K77779" i="20"/>
  <c r="K77780" i="20"/>
  <c r="K77781" i="20"/>
  <c r="K77782" i="20"/>
  <c r="K77783" i="20"/>
  <c r="K77784" i="20"/>
  <c r="K77785" i="20"/>
  <c r="K77786" i="20"/>
  <c r="K77787" i="20"/>
  <c r="K77788" i="20"/>
  <c r="K77789" i="20"/>
  <c r="K77790" i="20"/>
  <c r="K77791" i="20"/>
  <c r="K77792" i="20"/>
  <c r="K77793" i="20"/>
  <c r="K77794" i="20"/>
  <c r="K77795" i="20"/>
  <c r="K77796" i="20"/>
  <c r="K77797" i="20"/>
  <c r="K77798" i="20"/>
  <c r="K77799" i="20"/>
  <c r="K77800" i="20"/>
  <c r="K77801" i="20"/>
  <c r="K77802" i="20"/>
  <c r="K77803" i="20"/>
  <c r="K77804" i="20"/>
  <c r="K77805" i="20"/>
  <c r="K77806" i="20"/>
  <c r="K77807" i="20"/>
  <c r="K77808" i="20"/>
  <c r="K77809" i="20"/>
  <c r="K77810" i="20"/>
  <c r="K77811" i="20"/>
  <c r="K77812" i="20"/>
  <c r="K77813" i="20"/>
  <c r="K77814" i="20"/>
  <c r="K77815" i="20"/>
  <c r="K77816" i="20"/>
  <c r="K77817" i="20"/>
  <c r="K77818" i="20"/>
  <c r="K77819" i="20"/>
  <c r="K77820" i="20"/>
  <c r="K77821" i="20"/>
  <c r="K77822" i="20"/>
  <c r="K77823" i="20"/>
  <c r="K77824" i="20"/>
  <c r="K77825" i="20"/>
  <c r="K77826" i="20"/>
  <c r="K77827" i="20"/>
  <c r="K77828" i="20"/>
  <c r="K77829" i="20"/>
  <c r="K77830" i="20"/>
  <c r="K77831" i="20"/>
  <c r="K77832" i="20"/>
  <c r="K77833" i="20"/>
  <c r="K77834" i="20"/>
  <c r="K77835" i="20"/>
  <c r="K77836" i="20"/>
  <c r="K77837" i="20"/>
  <c r="K77838" i="20"/>
  <c r="K77839" i="20"/>
  <c r="K77840" i="20"/>
  <c r="K77841" i="20"/>
  <c r="K77842" i="20"/>
  <c r="K77843" i="20"/>
  <c r="K77844" i="20"/>
  <c r="K77845" i="20"/>
  <c r="K77846" i="20"/>
  <c r="K77847" i="20"/>
  <c r="K77848" i="20"/>
  <c r="K77849" i="20"/>
  <c r="K77850" i="20"/>
  <c r="K77851" i="20"/>
  <c r="K77852" i="20"/>
  <c r="K77853" i="20"/>
  <c r="K77854" i="20"/>
  <c r="K77855" i="20"/>
  <c r="K77856" i="20"/>
  <c r="K77857" i="20"/>
  <c r="K77858" i="20"/>
  <c r="K77859" i="20"/>
  <c r="K77860" i="20"/>
  <c r="K77861" i="20"/>
  <c r="K77862" i="20"/>
  <c r="K77863" i="20"/>
  <c r="K77864" i="20"/>
  <c r="K77865" i="20"/>
  <c r="K77866" i="20"/>
  <c r="K77867" i="20"/>
  <c r="K77868" i="20"/>
  <c r="K77869" i="20"/>
  <c r="K77870" i="20"/>
  <c r="K77871" i="20"/>
  <c r="K77872" i="20"/>
  <c r="K77873" i="20"/>
  <c r="K77874" i="20"/>
  <c r="K77875" i="20"/>
  <c r="K77876" i="20"/>
  <c r="K77877" i="20"/>
  <c r="K77878" i="20"/>
  <c r="K77879" i="20"/>
  <c r="K77880" i="20"/>
  <c r="K77881" i="20"/>
  <c r="K77882" i="20"/>
  <c r="K77883" i="20"/>
  <c r="K77884" i="20"/>
  <c r="K77885" i="20"/>
  <c r="K77886" i="20"/>
  <c r="K77887" i="20"/>
  <c r="K77888" i="20"/>
  <c r="K77889" i="20"/>
  <c r="K77890" i="20"/>
  <c r="K77891" i="20"/>
  <c r="K77892" i="20"/>
  <c r="K77893" i="20"/>
  <c r="K77894" i="20"/>
  <c r="K77895" i="20"/>
  <c r="K77896" i="20"/>
  <c r="K77897" i="20"/>
  <c r="K77898" i="20"/>
  <c r="K77899" i="20"/>
  <c r="K77900" i="20"/>
  <c r="K77901" i="20"/>
  <c r="K77902" i="20"/>
  <c r="K77903" i="20"/>
  <c r="K77904" i="20"/>
  <c r="K77905" i="20"/>
  <c r="K77906" i="20"/>
  <c r="K77907" i="20"/>
  <c r="K77908" i="20"/>
  <c r="K77909" i="20"/>
  <c r="K77910" i="20"/>
  <c r="K77911" i="20"/>
  <c r="K77912" i="20"/>
  <c r="K77913" i="20"/>
  <c r="K77914" i="20"/>
  <c r="K77915" i="20"/>
  <c r="K77916" i="20"/>
  <c r="K77917" i="20"/>
  <c r="K77918" i="20"/>
  <c r="K77919" i="20"/>
  <c r="K77920" i="20"/>
  <c r="K77921" i="20"/>
  <c r="K77922" i="20"/>
  <c r="K77923" i="20"/>
  <c r="K77924" i="20"/>
  <c r="K77925" i="20"/>
  <c r="K77926" i="20"/>
  <c r="K77927" i="20"/>
  <c r="K77928" i="20"/>
  <c r="K77929" i="20"/>
  <c r="K77930" i="20"/>
  <c r="K77931" i="20"/>
  <c r="K77932" i="20"/>
  <c r="K77933" i="20"/>
  <c r="K77934" i="20"/>
  <c r="K77935" i="20"/>
  <c r="K77936" i="20"/>
  <c r="K77937" i="20"/>
  <c r="K77938" i="20"/>
  <c r="K77939" i="20"/>
  <c r="K77940" i="20"/>
  <c r="K77941" i="20"/>
  <c r="K77942" i="20"/>
  <c r="K77943" i="20"/>
  <c r="K77944" i="20"/>
  <c r="K77945" i="20"/>
  <c r="K77946" i="20"/>
  <c r="K77947" i="20"/>
  <c r="K77948" i="20"/>
  <c r="K77949" i="20"/>
  <c r="K77950" i="20"/>
  <c r="K77951" i="20"/>
  <c r="K77952" i="20"/>
  <c r="K77953" i="20"/>
  <c r="K77954" i="20"/>
  <c r="K77955" i="20"/>
  <c r="K77956" i="20"/>
  <c r="K77957" i="20"/>
  <c r="K77958" i="20"/>
  <c r="K77959" i="20"/>
  <c r="K77960" i="20"/>
  <c r="K77961" i="20"/>
  <c r="K77962" i="20"/>
  <c r="K77963" i="20"/>
  <c r="K77964" i="20"/>
  <c r="K77965" i="20"/>
  <c r="K77966" i="20"/>
  <c r="K77967" i="20"/>
  <c r="K77968" i="20"/>
  <c r="K77969" i="20"/>
  <c r="K77970" i="20"/>
  <c r="K77971" i="20"/>
  <c r="K77972" i="20"/>
  <c r="K77973" i="20"/>
  <c r="K77974" i="20"/>
  <c r="K77975" i="20"/>
  <c r="K77976" i="20"/>
  <c r="K77977" i="20"/>
  <c r="K77978" i="20"/>
  <c r="K77979" i="20"/>
  <c r="K77980" i="20"/>
  <c r="K77981" i="20"/>
  <c r="K77982" i="20"/>
  <c r="K77983" i="20"/>
  <c r="K77984" i="20"/>
  <c r="K77985" i="20"/>
  <c r="K77986" i="20"/>
  <c r="K77987" i="20"/>
  <c r="K77988" i="20"/>
  <c r="K77989" i="20"/>
  <c r="K77990" i="20"/>
  <c r="K77991" i="20"/>
  <c r="K77992" i="20"/>
  <c r="K77993" i="20"/>
  <c r="K77994" i="20"/>
  <c r="K77995" i="20"/>
  <c r="K77996" i="20"/>
  <c r="K77997" i="20"/>
  <c r="K77998" i="20"/>
  <c r="K77999" i="20"/>
  <c r="K78000" i="20"/>
  <c r="K78001" i="20"/>
  <c r="K78002" i="20"/>
  <c r="K78003" i="20"/>
  <c r="K78004" i="20"/>
  <c r="K78005" i="20"/>
  <c r="K78006" i="20"/>
  <c r="K78007" i="20"/>
  <c r="K78008" i="20"/>
  <c r="K78009" i="20"/>
  <c r="K78010" i="20"/>
  <c r="K78011" i="20"/>
  <c r="K78012" i="20"/>
  <c r="K78013" i="20"/>
  <c r="K78014" i="20"/>
  <c r="K78015" i="20"/>
  <c r="K78016" i="20"/>
  <c r="K78017" i="20"/>
  <c r="K78018" i="20"/>
  <c r="K78019" i="20"/>
  <c r="K78020" i="20"/>
  <c r="K78021" i="20"/>
  <c r="K78022" i="20"/>
  <c r="K78023" i="20"/>
  <c r="K78024" i="20"/>
  <c r="K78025" i="20"/>
  <c r="K78026" i="20"/>
  <c r="K78027" i="20"/>
  <c r="K78028" i="20"/>
  <c r="K78029" i="20"/>
  <c r="K78030" i="20"/>
  <c r="K78031" i="20"/>
  <c r="K78032" i="20"/>
  <c r="K78033" i="20"/>
  <c r="K78034" i="20"/>
  <c r="K78035" i="20"/>
  <c r="K78036" i="20"/>
  <c r="K78037" i="20"/>
  <c r="K78038" i="20"/>
  <c r="K78039" i="20"/>
  <c r="K78040" i="20"/>
  <c r="K78041" i="20"/>
  <c r="K78042" i="20"/>
  <c r="K78043" i="20"/>
  <c r="K78044" i="20"/>
  <c r="K78045" i="20"/>
  <c r="K78046" i="20"/>
  <c r="K78047" i="20"/>
  <c r="K78048" i="20"/>
  <c r="K78049" i="20"/>
  <c r="K78050" i="20"/>
  <c r="K78051" i="20"/>
  <c r="K78052" i="20"/>
  <c r="K78053" i="20"/>
  <c r="K78054" i="20"/>
  <c r="K78055" i="20"/>
  <c r="K78056" i="20"/>
  <c r="K78057" i="20"/>
  <c r="K78058" i="20"/>
  <c r="K78059" i="20"/>
  <c r="K78060" i="20"/>
  <c r="K78061" i="20"/>
  <c r="K78062" i="20"/>
  <c r="K78063" i="20"/>
  <c r="K78064" i="20"/>
  <c r="K78065" i="20"/>
  <c r="K78066" i="20"/>
  <c r="K78067" i="20"/>
  <c r="K78068" i="20"/>
  <c r="K78069" i="20"/>
  <c r="K78070" i="20"/>
  <c r="K78071" i="20"/>
  <c r="K78072" i="20"/>
  <c r="K78073" i="20"/>
  <c r="K78074" i="20"/>
  <c r="K78075" i="20"/>
  <c r="K78076" i="20"/>
  <c r="K78077" i="20"/>
  <c r="K78078" i="20"/>
  <c r="K78079" i="20"/>
  <c r="K78080" i="20"/>
  <c r="K78081" i="20"/>
  <c r="K78082" i="20"/>
  <c r="K78083" i="20"/>
  <c r="K78084" i="20"/>
  <c r="K78085" i="20"/>
  <c r="K78086" i="20"/>
  <c r="K78087" i="20"/>
  <c r="K78088" i="20"/>
  <c r="K78089" i="20"/>
  <c r="K78090" i="20"/>
  <c r="K78091" i="20"/>
  <c r="K78092" i="20"/>
  <c r="K78093" i="20"/>
  <c r="K78094" i="20"/>
  <c r="K78095" i="20"/>
  <c r="K78096" i="20"/>
  <c r="K78097" i="20"/>
  <c r="K78098" i="20"/>
  <c r="K78099" i="20"/>
  <c r="K78100" i="20"/>
  <c r="K78101" i="20"/>
  <c r="K78102" i="20"/>
  <c r="K78103" i="20"/>
  <c r="K78104" i="20"/>
  <c r="K78105" i="20"/>
  <c r="K78106" i="20"/>
  <c r="K78107" i="20"/>
  <c r="K78108" i="20"/>
  <c r="K78109" i="20"/>
  <c r="K78110" i="20"/>
  <c r="K78111" i="20"/>
  <c r="K78112" i="20"/>
  <c r="K78113" i="20"/>
  <c r="K78114" i="20"/>
  <c r="K78115" i="20"/>
  <c r="K78116" i="20"/>
  <c r="K78117" i="20"/>
  <c r="K78118" i="20"/>
  <c r="K78119" i="20"/>
  <c r="K78120" i="20"/>
  <c r="K78121" i="20"/>
  <c r="K78122" i="20"/>
  <c r="K78123" i="20"/>
  <c r="K78124" i="20"/>
  <c r="K78125" i="20"/>
  <c r="K78126" i="20"/>
  <c r="K78127" i="20"/>
  <c r="K78128" i="20"/>
  <c r="K78129" i="20"/>
  <c r="K78130" i="20"/>
  <c r="K78131" i="20"/>
  <c r="K78132" i="20"/>
  <c r="K78133" i="20"/>
  <c r="K78134" i="20"/>
  <c r="K78135" i="20"/>
  <c r="K78136" i="20"/>
  <c r="K78137" i="20"/>
  <c r="K78138" i="20"/>
  <c r="K78139" i="20"/>
  <c r="K78140" i="20"/>
  <c r="K78141" i="20"/>
  <c r="K78142" i="20"/>
  <c r="K78143" i="20"/>
  <c r="K78144" i="20"/>
  <c r="K78145" i="20"/>
  <c r="K78146" i="20"/>
  <c r="K78147" i="20"/>
  <c r="K78148" i="20"/>
  <c r="K78149" i="20"/>
  <c r="K78150" i="20"/>
  <c r="K78151" i="20"/>
  <c r="K78152" i="20"/>
  <c r="K78153" i="20"/>
  <c r="K78154" i="20"/>
  <c r="K78155" i="20"/>
  <c r="K78156" i="20"/>
  <c r="K78157" i="20"/>
  <c r="K78158" i="20"/>
  <c r="K78159" i="20"/>
  <c r="K78160" i="20"/>
  <c r="K78161" i="20"/>
  <c r="K78162" i="20"/>
  <c r="K78163" i="20"/>
  <c r="K78164" i="20"/>
  <c r="K78165" i="20"/>
  <c r="K78166" i="20"/>
  <c r="K78167" i="20"/>
  <c r="K78168" i="20"/>
  <c r="K78169" i="20"/>
  <c r="K78170" i="20"/>
  <c r="K78171" i="20"/>
  <c r="K78172" i="20"/>
  <c r="K78173" i="20"/>
  <c r="K78174" i="20"/>
  <c r="K78175" i="20"/>
  <c r="K78176" i="20"/>
  <c r="K78177" i="20"/>
  <c r="K78178" i="20"/>
  <c r="K78179" i="20"/>
  <c r="K78180" i="20"/>
  <c r="K78181" i="20"/>
  <c r="K78182" i="20"/>
  <c r="K78183" i="20"/>
  <c r="K78184" i="20"/>
  <c r="K78185" i="20"/>
  <c r="K78186" i="20"/>
  <c r="K78187" i="20"/>
  <c r="K78188" i="20"/>
  <c r="K78189" i="20"/>
  <c r="K78190" i="20"/>
  <c r="K78191" i="20"/>
  <c r="K78192" i="20"/>
  <c r="K78193" i="20"/>
  <c r="K78194" i="20"/>
  <c r="K78195" i="20"/>
  <c r="K78196" i="20"/>
  <c r="K78197" i="20"/>
  <c r="K78198" i="20"/>
  <c r="K78199" i="20"/>
  <c r="K78200" i="20"/>
  <c r="K78201" i="20"/>
  <c r="K78202" i="20"/>
  <c r="K78203" i="20"/>
  <c r="K78204" i="20"/>
  <c r="K78205" i="20"/>
  <c r="K78206" i="20"/>
  <c r="K78207" i="20"/>
  <c r="K78208" i="20"/>
  <c r="K78209" i="20"/>
  <c r="K78210" i="20"/>
  <c r="K78211" i="20"/>
  <c r="K78212" i="20"/>
  <c r="K78213" i="20"/>
  <c r="K78214" i="20"/>
  <c r="K78215" i="20"/>
  <c r="K78216" i="20"/>
  <c r="K78217" i="20"/>
  <c r="K78218" i="20"/>
  <c r="K78219" i="20"/>
  <c r="K78220" i="20"/>
  <c r="K78221" i="20"/>
  <c r="K78222" i="20"/>
  <c r="K78223" i="20"/>
  <c r="K78224" i="20"/>
  <c r="K78225" i="20"/>
  <c r="K78226" i="20"/>
  <c r="K78227" i="20"/>
  <c r="K78228" i="20"/>
  <c r="K78229" i="20"/>
  <c r="K78230" i="20"/>
  <c r="K78231" i="20"/>
  <c r="K78232" i="20"/>
  <c r="K78233" i="20"/>
  <c r="K78234" i="20"/>
  <c r="K78235" i="20"/>
  <c r="K78236" i="20"/>
  <c r="K78237" i="20"/>
  <c r="K78238" i="20"/>
  <c r="K78239" i="20"/>
  <c r="K78240" i="20"/>
  <c r="K78241" i="20"/>
  <c r="K78242" i="20"/>
  <c r="K78243" i="20"/>
  <c r="K78244" i="20"/>
  <c r="K78245" i="20"/>
  <c r="K78246" i="20"/>
  <c r="K78247" i="20"/>
  <c r="K78248" i="20"/>
  <c r="K78249" i="20"/>
  <c r="K78250" i="20"/>
  <c r="K78251" i="20"/>
  <c r="K78252" i="20"/>
  <c r="K78253" i="20"/>
  <c r="K78254" i="20"/>
  <c r="K78255" i="20"/>
  <c r="K78256" i="20"/>
  <c r="K78257" i="20"/>
  <c r="K78258" i="20"/>
  <c r="K78259" i="20"/>
  <c r="K78260" i="20"/>
  <c r="K78261" i="20"/>
  <c r="K78262" i="20"/>
  <c r="K78263" i="20"/>
  <c r="K78264" i="20"/>
  <c r="K78265" i="20"/>
  <c r="K78266" i="20"/>
  <c r="K78267" i="20"/>
  <c r="K78268" i="20"/>
  <c r="K78269" i="20"/>
  <c r="K78270" i="20"/>
  <c r="K78271" i="20"/>
  <c r="K78272" i="20"/>
  <c r="K78273" i="20"/>
  <c r="K78274" i="20"/>
  <c r="K78275" i="20"/>
  <c r="K78276" i="20"/>
  <c r="K78277" i="20"/>
  <c r="K78278" i="20"/>
  <c r="K78279" i="20"/>
  <c r="K78280" i="20"/>
  <c r="K78281" i="20"/>
  <c r="K78282" i="20"/>
  <c r="K78283" i="20"/>
  <c r="K78284" i="20"/>
  <c r="K78285" i="20"/>
  <c r="K78286" i="20"/>
  <c r="K78287" i="20"/>
  <c r="K78288" i="20"/>
  <c r="K78289" i="20"/>
  <c r="K78290" i="20"/>
  <c r="K78291" i="20"/>
  <c r="K78292" i="20"/>
  <c r="K78293" i="20"/>
  <c r="K78294" i="20"/>
  <c r="K78295" i="20"/>
  <c r="K78296" i="20"/>
  <c r="K78297" i="20"/>
  <c r="K78298" i="20"/>
  <c r="K78299" i="20"/>
  <c r="K78300" i="20"/>
  <c r="K78301" i="20"/>
  <c r="K78302" i="20"/>
  <c r="K78303" i="20"/>
  <c r="K78304" i="20"/>
  <c r="K78305" i="20"/>
  <c r="K78306" i="20"/>
  <c r="K78307" i="20"/>
  <c r="K78308" i="20"/>
  <c r="K78309" i="20"/>
  <c r="K78310" i="20"/>
  <c r="K78311" i="20"/>
  <c r="K78312" i="20"/>
  <c r="K78313" i="20"/>
  <c r="K78314" i="20"/>
  <c r="K78315" i="20"/>
  <c r="K78316" i="20"/>
  <c r="K78317" i="20"/>
  <c r="K78318" i="20"/>
  <c r="K78319" i="20"/>
  <c r="K78320" i="20"/>
  <c r="K78321" i="20"/>
  <c r="K78322" i="20"/>
  <c r="K78323" i="20"/>
  <c r="K78324" i="20"/>
  <c r="K78325" i="20"/>
  <c r="K78326" i="20"/>
  <c r="K78327" i="20"/>
  <c r="K78328" i="20"/>
  <c r="K78329" i="20"/>
  <c r="K78330" i="20"/>
  <c r="K78331" i="20"/>
  <c r="K78332" i="20"/>
  <c r="K78333" i="20"/>
  <c r="K78334" i="20"/>
  <c r="K78335" i="20"/>
  <c r="K78336" i="20"/>
  <c r="K78337" i="20"/>
  <c r="K78338" i="20"/>
  <c r="K78339" i="20"/>
  <c r="K78340" i="20"/>
  <c r="K78341" i="20"/>
  <c r="K78342" i="20"/>
  <c r="K78343" i="20"/>
  <c r="K78344" i="20"/>
  <c r="K78345" i="20"/>
  <c r="K78346" i="20"/>
  <c r="K78347" i="20"/>
  <c r="K78348" i="20"/>
  <c r="K78349" i="20"/>
  <c r="K78350" i="20"/>
  <c r="K78351" i="20"/>
  <c r="K78352" i="20"/>
  <c r="K78353" i="20"/>
  <c r="K78354" i="20"/>
  <c r="K78355" i="20"/>
  <c r="K78356" i="20"/>
  <c r="K78357" i="20"/>
  <c r="K78358" i="20"/>
  <c r="K78359" i="20"/>
  <c r="K78360" i="20"/>
  <c r="K78361" i="20"/>
  <c r="K78362" i="20"/>
  <c r="K78363" i="20"/>
  <c r="K78364" i="20"/>
  <c r="K78365" i="20"/>
  <c r="K78366" i="20"/>
  <c r="K78367" i="20"/>
  <c r="K78368" i="20"/>
  <c r="K78369" i="20"/>
  <c r="K78370" i="20"/>
  <c r="K78371" i="20"/>
  <c r="K78372" i="20"/>
  <c r="K78373" i="20"/>
  <c r="K78374" i="20"/>
  <c r="K78375" i="20"/>
  <c r="K78376" i="20"/>
  <c r="K78377" i="20"/>
  <c r="K78378" i="20"/>
  <c r="K78379" i="20"/>
  <c r="K78380" i="20"/>
  <c r="K78381" i="20"/>
  <c r="K78382" i="20"/>
  <c r="K78383" i="20"/>
  <c r="K78384" i="20"/>
  <c r="K78385" i="20"/>
  <c r="K78386" i="20"/>
  <c r="K78387" i="20"/>
  <c r="K78388" i="20"/>
  <c r="K78389" i="20"/>
  <c r="K78390" i="20"/>
  <c r="K78391" i="20"/>
  <c r="K78392" i="20"/>
  <c r="K78393" i="20"/>
  <c r="K78394" i="20"/>
  <c r="K78395" i="20"/>
  <c r="K78396" i="20"/>
  <c r="K78397" i="20"/>
  <c r="K78398" i="20"/>
  <c r="K78399" i="20"/>
  <c r="K78400" i="20"/>
  <c r="K78401" i="20"/>
  <c r="K78402" i="20"/>
  <c r="K78403" i="20"/>
  <c r="K78404" i="20"/>
  <c r="K78405" i="20"/>
  <c r="K78406" i="20"/>
  <c r="K78407" i="20"/>
  <c r="K78408" i="20"/>
  <c r="K78409" i="20"/>
  <c r="K78410" i="20"/>
  <c r="K78411" i="20"/>
  <c r="K78412" i="20"/>
  <c r="K78413" i="20"/>
  <c r="K78414" i="20"/>
  <c r="K78415" i="20"/>
  <c r="K78416" i="20"/>
  <c r="K78417" i="20"/>
  <c r="K78418" i="20"/>
  <c r="K78419" i="20"/>
  <c r="K78420" i="20"/>
  <c r="K78421" i="20"/>
  <c r="K78422" i="20"/>
  <c r="K78423" i="20"/>
  <c r="K78424" i="20"/>
  <c r="K78425" i="20"/>
  <c r="K78426" i="20"/>
  <c r="K78427" i="20"/>
  <c r="K78428" i="20"/>
  <c r="K78429" i="20"/>
  <c r="K78430" i="20"/>
  <c r="K78431" i="20"/>
  <c r="K78432" i="20"/>
  <c r="K78433" i="20"/>
  <c r="K78434" i="20"/>
  <c r="K78435" i="20"/>
  <c r="K78436" i="20"/>
  <c r="K78437" i="20"/>
  <c r="K78438" i="20"/>
  <c r="K78439" i="20"/>
  <c r="K78440" i="20"/>
  <c r="K78441" i="20"/>
  <c r="K78442" i="20"/>
  <c r="K78443" i="20"/>
  <c r="K78444" i="20"/>
  <c r="K78445" i="20"/>
  <c r="K78446" i="20"/>
  <c r="K78447" i="20"/>
  <c r="K78448" i="20"/>
  <c r="K78449" i="20"/>
  <c r="K78450" i="20"/>
  <c r="K78451" i="20"/>
  <c r="K78452" i="20"/>
  <c r="K78453" i="20"/>
  <c r="K78454" i="20"/>
  <c r="K78455" i="20"/>
  <c r="K78456" i="20"/>
  <c r="K78457" i="20"/>
  <c r="K78458" i="20"/>
  <c r="K78459" i="20"/>
  <c r="K78460" i="20"/>
  <c r="K78461" i="20"/>
  <c r="K78462" i="20"/>
  <c r="K78463" i="20"/>
  <c r="K78464" i="20"/>
  <c r="K78465" i="20"/>
  <c r="K78466" i="20"/>
  <c r="K78467" i="20"/>
  <c r="K78468" i="20"/>
  <c r="K78469" i="20"/>
  <c r="K78470" i="20"/>
  <c r="K78471" i="20"/>
  <c r="K78472" i="20"/>
  <c r="K78473" i="20"/>
  <c r="K78474" i="20"/>
  <c r="K78475" i="20"/>
  <c r="K78476" i="20"/>
  <c r="K78477" i="20"/>
  <c r="K78478" i="20"/>
  <c r="K78479" i="20"/>
  <c r="K78480" i="20"/>
  <c r="K78481" i="20"/>
  <c r="K78482" i="20"/>
  <c r="K78483" i="20"/>
  <c r="K78484" i="20"/>
  <c r="K78485" i="20"/>
  <c r="K78486" i="20"/>
  <c r="K78487" i="20"/>
  <c r="K78488" i="20"/>
  <c r="K78489" i="20"/>
  <c r="K78490" i="20"/>
  <c r="K78491" i="20"/>
  <c r="K78492" i="20"/>
  <c r="K78493" i="20"/>
  <c r="K78494" i="20"/>
  <c r="K78495" i="20"/>
  <c r="K78496" i="20"/>
  <c r="K78497" i="20"/>
  <c r="K78498" i="20"/>
  <c r="K78499" i="20"/>
  <c r="K78500" i="20"/>
  <c r="K78501" i="20"/>
  <c r="K78502" i="20"/>
  <c r="K78503" i="20"/>
  <c r="K78504" i="20"/>
  <c r="K78505" i="20"/>
  <c r="K78506" i="20"/>
  <c r="K78507" i="20"/>
  <c r="K78508" i="20"/>
  <c r="K78509" i="20"/>
  <c r="K78510" i="20"/>
  <c r="K78511" i="20"/>
  <c r="K78512" i="20"/>
  <c r="K78513" i="20"/>
  <c r="K78514" i="20"/>
  <c r="K78515" i="20"/>
  <c r="K78516" i="20"/>
  <c r="K78517" i="20"/>
  <c r="K78518" i="20"/>
  <c r="K78519" i="20"/>
  <c r="K78520" i="20"/>
  <c r="K78521" i="20"/>
  <c r="K78522" i="20"/>
  <c r="K78523" i="20"/>
  <c r="K78524" i="20"/>
  <c r="K78525" i="20"/>
  <c r="K78526" i="20"/>
  <c r="K78527" i="20"/>
  <c r="K78528" i="20"/>
  <c r="K78529" i="20"/>
  <c r="K78530" i="20"/>
  <c r="K78531" i="20"/>
  <c r="K78532" i="20"/>
  <c r="K78533" i="20"/>
  <c r="K78534" i="20"/>
  <c r="K78535" i="20"/>
  <c r="K78536" i="20"/>
  <c r="K78537" i="20"/>
  <c r="K78538" i="20"/>
  <c r="K78539" i="20"/>
  <c r="K78540" i="20"/>
  <c r="K78541" i="20"/>
  <c r="K78542" i="20"/>
  <c r="K78543" i="20"/>
  <c r="K78544" i="20"/>
  <c r="K78545" i="20"/>
  <c r="K78546" i="20"/>
  <c r="K78547" i="20"/>
  <c r="K78548" i="20"/>
  <c r="K78549" i="20"/>
  <c r="K78550" i="20"/>
  <c r="K78551" i="20"/>
  <c r="K78552" i="20"/>
  <c r="K78553" i="20"/>
  <c r="K78554" i="20"/>
  <c r="K78555" i="20"/>
  <c r="K78556" i="20"/>
  <c r="K78557" i="20"/>
  <c r="K78558" i="20"/>
  <c r="K78559" i="20"/>
  <c r="K78560" i="20"/>
  <c r="K78561" i="20"/>
  <c r="K78562" i="20"/>
  <c r="K78563" i="20"/>
  <c r="K78564" i="20"/>
  <c r="K78565" i="20"/>
  <c r="K78566" i="20"/>
  <c r="K78567" i="20"/>
  <c r="K78568" i="20"/>
  <c r="K78569" i="20"/>
  <c r="K78570" i="20"/>
  <c r="K78571" i="20"/>
  <c r="K78572" i="20"/>
  <c r="K78573" i="20"/>
  <c r="K78574" i="20"/>
  <c r="K78575" i="20"/>
  <c r="K78576" i="20"/>
  <c r="K78577" i="20"/>
  <c r="K78578" i="20"/>
  <c r="K78579" i="20"/>
  <c r="K78580" i="20"/>
  <c r="K78581" i="20"/>
  <c r="K78582" i="20"/>
  <c r="K78583" i="20"/>
  <c r="K78584" i="20"/>
  <c r="K78585" i="20"/>
  <c r="K78586" i="20"/>
  <c r="K78587" i="20"/>
  <c r="K78588" i="20"/>
  <c r="K78589" i="20"/>
  <c r="K78590" i="20"/>
  <c r="K78591" i="20"/>
  <c r="K78592" i="20"/>
  <c r="K78593" i="20"/>
  <c r="K78594" i="20"/>
  <c r="K78595" i="20"/>
  <c r="K78596" i="20"/>
  <c r="K78597" i="20"/>
  <c r="K78598" i="20"/>
  <c r="K78599" i="20"/>
  <c r="K78600" i="20"/>
  <c r="K78601" i="20"/>
  <c r="K78602" i="20"/>
  <c r="K78603" i="20"/>
  <c r="K78604" i="20"/>
  <c r="K78605" i="20"/>
  <c r="K78606" i="20"/>
  <c r="K78607" i="20"/>
  <c r="K78608" i="20"/>
  <c r="K78609" i="20"/>
  <c r="K78610" i="20"/>
  <c r="K78611" i="20"/>
  <c r="K78612" i="20"/>
  <c r="K78613" i="20"/>
  <c r="K78614" i="20"/>
  <c r="K78615" i="20"/>
  <c r="K78616" i="20"/>
  <c r="K78617" i="20"/>
  <c r="K78618" i="20"/>
  <c r="K78619" i="20"/>
  <c r="K78620" i="20"/>
  <c r="K78621" i="20"/>
  <c r="K78622" i="20"/>
  <c r="K78623" i="20"/>
  <c r="K78624" i="20"/>
  <c r="K78625" i="20"/>
  <c r="K78626" i="20"/>
  <c r="K78627" i="20"/>
  <c r="K78628" i="20"/>
  <c r="K78629" i="20"/>
  <c r="K78630" i="20"/>
  <c r="K78631" i="20"/>
  <c r="K78632" i="20"/>
  <c r="K78633" i="20"/>
  <c r="K78634" i="20"/>
  <c r="K78635" i="20"/>
  <c r="K78636" i="20"/>
  <c r="K78637" i="20"/>
  <c r="K78638" i="20"/>
  <c r="K78639" i="20"/>
  <c r="K78640" i="20"/>
  <c r="K78641" i="20"/>
  <c r="K78642" i="20"/>
  <c r="K78643" i="20"/>
  <c r="K78644" i="20"/>
  <c r="K78645" i="20"/>
  <c r="K78646" i="20"/>
  <c r="K78647" i="20"/>
  <c r="K78648" i="20"/>
  <c r="K78649" i="20"/>
  <c r="K78650" i="20"/>
  <c r="K78651" i="20"/>
  <c r="K78652" i="20"/>
  <c r="K78653" i="20"/>
  <c r="K78654" i="20"/>
  <c r="K78655" i="20"/>
  <c r="K78656" i="20"/>
  <c r="K78657" i="20"/>
  <c r="K78658" i="20"/>
  <c r="K78659" i="20"/>
  <c r="K78660" i="20"/>
  <c r="K78661" i="20"/>
  <c r="K78662" i="20"/>
  <c r="K78663" i="20"/>
  <c r="K78664" i="20"/>
  <c r="K78665" i="20"/>
  <c r="K78666" i="20"/>
  <c r="K78667" i="20"/>
  <c r="K78668" i="20"/>
  <c r="K78669" i="20"/>
  <c r="K78670" i="20"/>
  <c r="K78671" i="20"/>
  <c r="K78672" i="20"/>
  <c r="K78673" i="20"/>
  <c r="K78674" i="20"/>
  <c r="K78675" i="20"/>
  <c r="K78676" i="20"/>
  <c r="K78677" i="20"/>
  <c r="K78678" i="20"/>
  <c r="K78679" i="20"/>
  <c r="K78680" i="20"/>
  <c r="K78681" i="20"/>
  <c r="K78682" i="20"/>
  <c r="K78683" i="20"/>
  <c r="K78684" i="20"/>
  <c r="K78685" i="20"/>
  <c r="K78686" i="20"/>
  <c r="K78687" i="20"/>
  <c r="K78688" i="20"/>
  <c r="K78689" i="20"/>
  <c r="K78690" i="20"/>
  <c r="K78691" i="20"/>
  <c r="K78692" i="20"/>
  <c r="K78693" i="20"/>
  <c r="K78694" i="20"/>
  <c r="K78695" i="20"/>
  <c r="K78696" i="20"/>
  <c r="K78697" i="20"/>
  <c r="K78698" i="20"/>
  <c r="K78699" i="20"/>
  <c r="K78700" i="20"/>
  <c r="K78701" i="20"/>
  <c r="K78702" i="20"/>
  <c r="K78703" i="20"/>
  <c r="K78704" i="20"/>
  <c r="K78705" i="20"/>
  <c r="K78706" i="20"/>
  <c r="K78707" i="20"/>
  <c r="K78708" i="20"/>
  <c r="K78709" i="20"/>
  <c r="K78710" i="20"/>
  <c r="K78711" i="20"/>
  <c r="K78712" i="20"/>
  <c r="K78713" i="20"/>
  <c r="K78714" i="20"/>
  <c r="K78715" i="20"/>
  <c r="K78716" i="20"/>
  <c r="K78717" i="20"/>
  <c r="K78718" i="20"/>
  <c r="K78719" i="20"/>
  <c r="K78720" i="20"/>
  <c r="K78721" i="20"/>
  <c r="K78722" i="20"/>
  <c r="K78723" i="20"/>
  <c r="K78724" i="20"/>
  <c r="K78725" i="20"/>
  <c r="K78726" i="20"/>
  <c r="K78727" i="20"/>
  <c r="K78728" i="20"/>
  <c r="K78729" i="20"/>
  <c r="K78730" i="20"/>
  <c r="K78731" i="20"/>
  <c r="K78732" i="20"/>
  <c r="K78733" i="20"/>
  <c r="K78734" i="20"/>
  <c r="K78735" i="20"/>
  <c r="K78736" i="20"/>
  <c r="K78737" i="20"/>
  <c r="K78738" i="20"/>
  <c r="K78739" i="20"/>
  <c r="K78740" i="20"/>
  <c r="K78741" i="20"/>
  <c r="K78742" i="20"/>
  <c r="K78743" i="20"/>
  <c r="K78744" i="20"/>
  <c r="K78745" i="20"/>
  <c r="K78746" i="20"/>
  <c r="K78747" i="20"/>
  <c r="K78748" i="20"/>
  <c r="K78749" i="20"/>
  <c r="K78750" i="20"/>
  <c r="K78751" i="20"/>
  <c r="K78752" i="20"/>
  <c r="K78753" i="20"/>
  <c r="K78754" i="20"/>
  <c r="K78755" i="20"/>
  <c r="K78756" i="20"/>
  <c r="K78757" i="20"/>
  <c r="K78758" i="20"/>
  <c r="K78759" i="20"/>
  <c r="K78760" i="20"/>
  <c r="K78761" i="20"/>
  <c r="K78762" i="20"/>
  <c r="K78763" i="20"/>
  <c r="K78764" i="20"/>
  <c r="K78765" i="20"/>
  <c r="K78766" i="20"/>
  <c r="K78767" i="20"/>
  <c r="K78768" i="20"/>
  <c r="K78769" i="20"/>
  <c r="K78770" i="20"/>
  <c r="K78771" i="20"/>
  <c r="K78772" i="20"/>
  <c r="K78773" i="20"/>
  <c r="K78774" i="20"/>
  <c r="K78775" i="20"/>
  <c r="K78776" i="20"/>
  <c r="K78777" i="20"/>
  <c r="K78778" i="20"/>
  <c r="K78779" i="20"/>
  <c r="K78780" i="20"/>
  <c r="K78781" i="20"/>
  <c r="K78782" i="20"/>
  <c r="K78783" i="20"/>
  <c r="K78784" i="20"/>
  <c r="K78785" i="20"/>
  <c r="K78786" i="20"/>
  <c r="K78787" i="20"/>
  <c r="K78788" i="20"/>
  <c r="K78789" i="20"/>
  <c r="K78790" i="20"/>
  <c r="K78791" i="20"/>
  <c r="K78792" i="20"/>
  <c r="K78793" i="20"/>
  <c r="K78794" i="20"/>
  <c r="K78795" i="20"/>
  <c r="K78796" i="20"/>
  <c r="K78797" i="20"/>
  <c r="K78798" i="20"/>
  <c r="K78799" i="20"/>
  <c r="K78800" i="20"/>
  <c r="K78801" i="20"/>
  <c r="K78802" i="20"/>
  <c r="K78803" i="20"/>
  <c r="K78804" i="20"/>
  <c r="K78805" i="20"/>
  <c r="K78806" i="20"/>
  <c r="K78807" i="20"/>
  <c r="K78808" i="20"/>
  <c r="K78809" i="20"/>
  <c r="K78810" i="20"/>
  <c r="K78811" i="20"/>
  <c r="K78812" i="20"/>
  <c r="K78813" i="20"/>
  <c r="K78814" i="20"/>
  <c r="K78815" i="20"/>
  <c r="K78816" i="20"/>
  <c r="K78817" i="20"/>
  <c r="K78818" i="20"/>
  <c r="K78819" i="20"/>
  <c r="K78820" i="20"/>
  <c r="K78821" i="20"/>
  <c r="K78822" i="20"/>
  <c r="K78823" i="20"/>
  <c r="K78824" i="20"/>
  <c r="K78825" i="20"/>
  <c r="K78826" i="20"/>
  <c r="K78827" i="20"/>
  <c r="K78828" i="20"/>
  <c r="K78829" i="20"/>
  <c r="K78830" i="20"/>
  <c r="K78831" i="20"/>
  <c r="K78832" i="20"/>
  <c r="K78833" i="20"/>
  <c r="K78834" i="20"/>
  <c r="K78835" i="20"/>
  <c r="K78836" i="20"/>
  <c r="K78837" i="20"/>
  <c r="K78838" i="20"/>
  <c r="K78839" i="20"/>
  <c r="K78840" i="20"/>
  <c r="K78841" i="20"/>
  <c r="K78842" i="20"/>
  <c r="K78843" i="20"/>
  <c r="K78844" i="20"/>
  <c r="K78845" i="20"/>
  <c r="K78846" i="20"/>
  <c r="K78847" i="20"/>
  <c r="K78848" i="20"/>
  <c r="K78849" i="20"/>
  <c r="K78850" i="20"/>
  <c r="K78851" i="20"/>
  <c r="K78852" i="20"/>
  <c r="K78853" i="20"/>
  <c r="K78854" i="20"/>
  <c r="K78855" i="20"/>
  <c r="K78856" i="20"/>
  <c r="K78857" i="20"/>
  <c r="K78858" i="20"/>
  <c r="K78859" i="20"/>
  <c r="K78860" i="20"/>
  <c r="K78861" i="20"/>
  <c r="K78862" i="20"/>
  <c r="K78863" i="20"/>
  <c r="K78864" i="20"/>
  <c r="K78865" i="20"/>
  <c r="K78866" i="20"/>
  <c r="K78867" i="20"/>
  <c r="K78868" i="20"/>
  <c r="K78869" i="20"/>
  <c r="K78870" i="20"/>
  <c r="K78871" i="20"/>
  <c r="K78872" i="20"/>
  <c r="K78873" i="20"/>
  <c r="K78874" i="20"/>
  <c r="K78875" i="20"/>
  <c r="K78876" i="20"/>
  <c r="K78877" i="20"/>
  <c r="K78878" i="20"/>
  <c r="K78879" i="20"/>
  <c r="K78880" i="20"/>
  <c r="K78881" i="20"/>
  <c r="K78882" i="20"/>
  <c r="K78883" i="20"/>
  <c r="K78884" i="20"/>
  <c r="K78885" i="20"/>
  <c r="K78886" i="20"/>
  <c r="K78887" i="20"/>
  <c r="K78888" i="20"/>
  <c r="K78889" i="20"/>
  <c r="K78890" i="20"/>
  <c r="K78891" i="20"/>
  <c r="K78892" i="20"/>
  <c r="K78893" i="20"/>
  <c r="K78894" i="20"/>
  <c r="K78895" i="20"/>
  <c r="K78896" i="20"/>
  <c r="K78897" i="20"/>
  <c r="K78898" i="20"/>
  <c r="K78899" i="20"/>
  <c r="K78900" i="20"/>
  <c r="K78901" i="20"/>
  <c r="K78902" i="20"/>
  <c r="K78903" i="20"/>
  <c r="K78904" i="20"/>
  <c r="K78905" i="20"/>
  <c r="K78906" i="20"/>
  <c r="K78907" i="20"/>
  <c r="K78908" i="20"/>
  <c r="K78909" i="20"/>
  <c r="K78910" i="20"/>
  <c r="K78911" i="20"/>
  <c r="K78912" i="20"/>
  <c r="K78913" i="20"/>
  <c r="K78914" i="20"/>
  <c r="K78915" i="20"/>
  <c r="K78916" i="20"/>
  <c r="K78917" i="20"/>
  <c r="K78918" i="20"/>
  <c r="K78919" i="20"/>
  <c r="K78920" i="20"/>
  <c r="K78921" i="20"/>
  <c r="K78922" i="20"/>
  <c r="K78923" i="20"/>
  <c r="K78924" i="20"/>
  <c r="K78925" i="20"/>
  <c r="K78926" i="20"/>
  <c r="K78927" i="20"/>
  <c r="K78928" i="20"/>
  <c r="K78929" i="20"/>
  <c r="K78930" i="20"/>
  <c r="K78931" i="20"/>
  <c r="K78932" i="20"/>
  <c r="K78933" i="20"/>
  <c r="K78934" i="20"/>
  <c r="K78935" i="20"/>
  <c r="K78936" i="20"/>
  <c r="K78937" i="20"/>
  <c r="K78938" i="20"/>
  <c r="K78939" i="20"/>
  <c r="K78940" i="20"/>
  <c r="K78941" i="20"/>
  <c r="K78942" i="20"/>
  <c r="K78943" i="20"/>
  <c r="K78944" i="20"/>
  <c r="K78945" i="20"/>
  <c r="K78946" i="20"/>
  <c r="K78947" i="20"/>
  <c r="K78948" i="20"/>
  <c r="K78949" i="20"/>
  <c r="K78950" i="20"/>
  <c r="K78951" i="20"/>
  <c r="K78952" i="20"/>
  <c r="K78953" i="20"/>
  <c r="K78954" i="20"/>
  <c r="K78955" i="20"/>
  <c r="K78956" i="20"/>
  <c r="K78957" i="20"/>
  <c r="K78958" i="20"/>
  <c r="K78959" i="20"/>
  <c r="K78960" i="20"/>
  <c r="K78961" i="20"/>
  <c r="K78962" i="20"/>
  <c r="K78963" i="20"/>
  <c r="K78964" i="20"/>
  <c r="K78965" i="20"/>
  <c r="K78966" i="20"/>
  <c r="K78967" i="20"/>
  <c r="K78968" i="20"/>
  <c r="K78969" i="20"/>
  <c r="K78970" i="20"/>
  <c r="K78971" i="20"/>
  <c r="K78972" i="20"/>
  <c r="K78973" i="20"/>
  <c r="K78974" i="20"/>
  <c r="K78975" i="20"/>
  <c r="K78976" i="20"/>
  <c r="K78977" i="20"/>
  <c r="K78978" i="20"/>
  <c r="K78979" i="20"/>
  <c r="K78980" i="20"/>
  <c r="K78981" i="20"/>
  <c r="K78982" i="20"/>
  <c r="K78983" i="20"/>
  <c r="K78984" i="20"/>
  <c r="K78985" i="20"/>
  <c r="K78986" i="20"/>
  <c r="K78987" i="20"/>
  <c r="K78988" i="20"/>
  <c r="K78989" i="20"/>
  <c r="K78990" i="20"/>
  <c r="K78991" i="20"/>
  <c r="K78992" i="20"/>
  <c r="K78993" i="20"/>
  <c r="K78994" i="20"/>
  <c r="K78995" i="20"/>
  <c r="K78996" i="20"/>
  <c r="K78997" i="20"/>
  <c r="K78998" i="20"/>
  <c r="K78999" i="20"/>
  <c r="K79000" i="20"/>
  <c r="K79001" i="20"/>
  <c r="K79002" i="20"/>
  <c r="K79003" i="20"/>
  <c r="K79004" i="20"/>
  <c r="K79005" i="20"/>
  <c r="K79006" i="20"/>
  <c r="K79007" i="20"/>
  <c r="K79008" i="20"/>
  <c r="K79009" i="20"/>
  <c r="K79010" i="20"/>
  <c r="K79011" i="20"/>
  <c r="K79012" i="20"/>
  <c r="K79013" i="20"/>
  <c r="K79014" i="20"/>
  <c r="K79015" i="20"/>
  <c r="K79016" i="20"/>
  <c r="K79017" i="20"/>
  <c r="K79018" i="20"/>
  <c r="K79019" i="20"/>
  <c r="K79020" i="20"/>
  <c r="K79021" i="20"/>
  <c r="K79022" i="20"/>
  <c r="K79023" i="20"/>
  <c r="K79024" i="20"/>
  <c r="K79025" i="20"/>
  <c r="K79026" i="20"/>
  <c r="K79027" i="20"/>
  <c r="K79028" i="20"/>
  <c r="K79029" i="20"/>
  <c r="K79030" i="20"/>
  <c r="K79031" i="20"/>
  <c r="K79032" i="20"/>
  <c r="K79033" i="20"/>
  <c r="K79034" i="20"/>
  <c r="K79035" i="20"/>
  <c r="K79036" i="20"/>
  <c r="K79037" i="20"/>
  <c r="K79038" i="20"/>
  <c r="K79039" i="20"/>
  <c r="K79040" i="20"/>
  <c r="K79041" i="20"/>
  <c r="K79042" i="20"/>
  <c r="K79043" i="20"/>
  <c r="K79044" i="20"/>
  <c r="K79045" i="20"/>
  <c r="K79046" i="20"/>
  <c r="K79047" i="20"/>
  <c r="K79048" i="20"/>
  <c r="K79049" i="20"/>
  <c r="K79050" i="20"/>
  <c r="K79051" i="20"/>
  <c r="K79052" i="20"/>
  <c r="K79053" i="20"/>
  <c r="K79054" i="20"/>
  <c r="K79055" i="20"/>
  <c r="K79056" i="20"/>
  <c r="K79057" i="20"/>
  <c r="K79058" i="20"/>
  <c r="K79059" i="20"/>
  <c r="K79060" i="20"/>
  <c r="K79061" i="20"/>
  <c r="K79062" i="20"/>
  <c r="K79063" i="20"/>
  <c r="K79064" i="20"/>
  <c r="K79065" i="20"/>
  <c r="K79066" i="20"/>
  <c r="K79067" i="20"/>
  <c r="K79068" i="20"/>
  <c r="K79069" i="20"/>
  <c r="K79070" i="20"/>
  <c r="K79071" i="20"/>
  <c r="K79072" i="20"/>
  <c r="K79073" i="20"/>
  <c r="K79074" i="20"/>
  <c r="K79075" i="20"/>
  <c r="K79076" i="20"/>
  <c r="K79077" i="20"/>
  <c r="K79078" i="20"/>
  <c r="K79079" i="20"/>
  <c r="K79080" i="20"/>
  <c r="K79081" i="20"/>
  <c r="K79082" i="20"/>
  <c r="K79083" i="20"/>
  <c r="K79084" i="20"/>
  <c r="K79085" i="20"/>
  <c r="K79086" i="20"/>
  <c r="K79087" i="20"/>
  <c r="K79088" i="20"/>
  <c r="K79089" i="20"/>
  <c r="K79090" i="20"/>
  <c r="K79091" i="20"/>
  <c r="K79092" i="20"/>
  <c r="K79093" i="20"/>
  <c r="K79094" i="20"/>
  <c r="K79095" i="20"/>
  <c r="K79096" i="20"/>
  <c r="K79097" i="20"/>
  <c r="K79098" i="20"/>
  <c r="K79099" i="20"/>
  <c r="K79100" i="20"/>
  <c r="K79101" i="20"/>
  <c r="K79102" i="20"/>
  <c r="K79103" i="20"/>
  <c r="K79104" i="20"/>
  <c r="K79105" i="20"/>
  <c r="K79106" i="20"/>
  <c r="K79107" i="20"/>
  <c r="K79108" i="20"/>
  <c r="K79109" i="20"/>
  <c r="K79110" i="20"/>
  <c r="K79111" i="20"/>
  <c r="K79112" i="20"/>
  <c r="K79113" i="20"/>
  <c r="K79114" i="20"/>
  <c r="K79115" i="20"/>
  <c r="K79116" i="20"/>
  <c r="K79117" i="20"/>
  <c r="K79118" i="20"/>
  <c r="K79119" i="20"/>
  <c r="K79120" i="20"/>
  <c r="K79121" i="20"/>
  <c r="K79122" i="20"/>
  <c r="K79123" i="20"/>
  <c r="K79124" i="20"/>
  <c r="K79125" i="20"/>
  <c r="K79126" i="20"/>
  <c r="K79127" i="20"/>
  <c r="K79128" i="20"/>
  <c r="K79129" i="20"/>
  <c r="K79130" i="20"/>
  <c r="K79131" i="20"/>
  <c r="K79132" i="20"/>
  <c r="K79133" i="20"/>
  <c r="K79134" i="20"/>
  <c r="K79135" i="20"/>
  <c r="K79136" i="20"/>
  <c r="K79137" i="20"/>
  <c r="K79138" i="20"/>
  <c r="K79139" i="20"/>
  <c r="K79140" i="20"/>
  <c r="K79141" i="20"/>
  <c r="K79142" i="20"/>
  <c r="K79143" i="20"/>
  <c r="K79144" i="20"/>
  <c r="K79145" i="20"/>
  <c r="K79146" i="20"/>
  <c r="K79147" i="20"/>
  <c r="K79148" i="20"/>
  <c r="K79149" i="20"/>
  <c r="K79150" i="20"/>
  <c r="K79151" i="20"/>
  <c r="K79152" i="20"/>
  <c r="K79153" i="20"/>
  <c r="K79154" i="20"/>
  <c r="K79155" i="20"/>
  <c r="K79156" i="20"/>
  <c r="K79157" i="20"/>
  <c r="K79158" i="20"/>
  <c r="K79159" i="20"/>
  <c r="K79160" i="20"/>
  <c r="K79161" i="20"/>
  <c r="K79162" i="20"/>
  <c r="K79163" i="20"/>
  <c r="K79164" i="20"/>
  <c r="K79165" i="20"/>
  <c r="K79166" i="20"/>
  <c r="K79167" i="20"/>
  <c r="K79168" i="20"/>
  <c r="K79169" i="20"/>
  <c r="K79170" i="20"/>
  <c r="K79171" i="20"/>
  <c r="K79172" i="20"/>
  <c r="K79173" i="20"/>
  <c r="K79174" i="20"/>
  <c r="K79175" i="20"/>
  <c r="K79176" i="20"/>
  <c r="K79177" i="20"/>
  <c r="K79178" i="20"/>
  <c r="K79179" i="20"/>
  <c r="K79180" i="20"/>
  <c r="K79181" i="20"/>
  <c r="K79182" i="20"/>
  <c r="K79183" i="20"/>
  <c r="K79184" i="20"/>
  <c r="K79185" i="20"/>
  <c r="K79186" i="20"/>
  <c r="K79187" i="20"/>
  <c r="K79188" i="20"/>
  <c r="K79189" i="20"/>
  <c r="K79190" i="20"/>
  <c r="K79191" i="20"/>
  <c r="K79192" i="20"/>
  <c r="K79193" i="20"/>
  <c r="K79194" i="20"/>
  <c r="K79195" i="20"/>
  <c r="K79196" i="20"/>
  <c r="K79197" i="20"/>
  <c r="K79198" i="20"/>
  <c r="K79199" i="20"/>
  <c r="K79200" i="20"/>
  <c r="K79201" i="20"/>
  <c r="K79202" i="20"/>
  <c r="K79203" i="20"/>
  <c r="K79204" i="20"/>
  <c r="K79205" i="20"/>
  <c r="K79206" i="20"/>
  <c r="K79207" i="20"/>
  <c r="K79208" i="20"/>
  <c r="K79209" i="20"/>
  <c r="K79210" i="20"/>
  <c r="K79211" i="20"/>
  <c r="K79212" i="20"/>
  <c r="K79213" i="20"/>
  <c r="K79214" i="20"/>
  <c r="K79215" i="20"/>
  <c r="K79216" i="20"/>
  <c r="K79217" i="20"/>
  <c r="K79218" i="20"/>
  <c r="K79219" i="20"/>
  <c r="K79220" i="20"/>
  <c r="K79221" i="20"/>
  <c r="K79222" i="20"/>
  <c r="K79223" i="20"/>
  <c r="K79224" i="20"/>
  <c r="K79225" i="20"/>
  <c r="K79226" i="20"/>
  <c r="K79227" i="20"/>
  <c r="K79228" i="20"/>
  <c r="K79229" i="20"/>
  <c r="K79230" i="20"/>
  <c r="K79231" i="20"/>
  <c r="K79232" i="20"/>
  <c r="K79233" i="20"/>
  <c r="K79234" i="20"/>
  <c r="K79235" i="20"/>
  <c r="K79236" i="20"/>
  <c r="K79237" i="20"/>
  <c r="K79238" i="20"/>
  <c r="K79239" i="20"/>
  <c r="K79240" i="20"/>
  <c r="K79241" i="20"/>
  <c r="K79242" i="20"/>
  <c r="K79243" i="20"/>
  <c r="K79244" i="20"/>
  <c r="K79245" i="20"/>
  <c r="K79246" i="20"/>
  <c r="K79247" i="20"/>
  <c r="K79248" i="20"/>
  <c r="K79249" i="20"/>
  <c r="K79250" i="20"/>
  <c r="K79251" i="20"/>
  <c r="K79252" i="20"/>
  <c r="K79253" i="20"/>
  <c r="K79254" i="20"/>
  <c r="K79255" i="20"/>
  <c r="K79256" i="20"/>
  <c r="K79257" i="20"/>
  <c r="K79258" i="20"/>
  <c r="K79259" i="20"/>
  <c r="K79260" i="20"/>
  <c r="K79261" i="20"/>
  <c r="K79262" i="20"/>
  <c r="K79263" i="20"/>
  <c r="K79264" i="20"/>
  <c r="K79265" i="20"/>
  <c r="K79266" i="20"/>
  <c r="K79267" i="20"/>
  <c r="K79268" i="20"/>
  <c r="K79269" i="20"/>
  <c r="K79270" i="20"/>
  <c r="K79271" i="20"/>
  <c r="K79272" i="20"/>
  <c r="K79273" i="20"/>
  <c r="K79274" i="20"/>
  <c r="K79275" i="20"/>
  <c r="K79276" i="20"/>
  <c r="K79277" i="20"/>
  <c r="K79278" i="20"/>
  <c r="K79279" i="20"/>
  <c r="K79280" i="20"/>
  <c r="K79281" i="20"/>
  <c r="K79282" i="20"/>
  <c r="K79283" i="20"/>
  <c r="K79284" i="20"/>
  <c r="K79285" i="20"/>
  <c r="K79286" i="20"/>
  <c r="K79287" i="20"/>
  <c r="K79288" i="20"/>
  <c r="K79289" i="20"/>
  <c r="K79290" i="20"/>
  <c r="K79291" i="20"/>
  <c r="K79292" i="20"/>
  <c r="K79293" i="20"/>
  <c r="K79294" i="20"/>
  <c r="K79295" i="20"/>
  <c r="K79296" i="20"/>
  <c r="K79297" i="20"/>
  <c r="K79298" i="20"/>
  <c r="K79299" i="20"/>
  <c r="K79300" i="20"/>
  <c r="K79301" i="20"/>
  <c r="K79302" i="20"/>
  <c r="K79303" i="20"/>
  <c r="K79304" i="20"/>
  <c r="K79305" i="20"/>
  <c r="K79306" i="20"/>
  <c r="K79307" i="20"/>
  <c r="K79308" i="20"/>
  <c r="K79309" i="20"/>
  <c r="K79310" i="20"/>
  <c r="K79311" i="20"/>
  <c r="K79312" i="20"/>
  <c r="K79313" i="20"/>
  <c r="K79314" i="20"/>
  <c r="K79315" i="20"/>
  <c r="K79316" i="20"/>
  <c r="K79317" i="20"/>
  <c r="K79318" i="20"/>
  <c r="K79319" i="20"/>
  <c r="K79320" i="20"/>
  <c r="K79321" i="20"/>
  <c r="K79322" i="20"/>
  <c r="K79323" i="20"/>
  <c r="K79324" i="20"/>
  <c r="K79325" i="20"/>
  <c r="K79326" i="20"/>
  <c r="K79327" i="20"/>
  <c r="K79328" i="20"/>
  <c r="K79329" i="20"/>
  <c r="K79330" i="20"/>
  <c r="K79331" i="20"/>
  <c r="K79332" i="20"/>
  <c r="K79333" i="20"/>
  <c r="K79334" i="20"/>
  <c r="K79335" i="20"/>
  <c r="K79336" i="20"/>
  <c r="K79337" i="20"/>
  <c r="K79338" i="20"/>
  <c r="K79339" i="20"/>
  <c r="K79340" i="20"/>
  <c r="K79341" i="20"/>
  <c r="K79342" i="20"/>
  <c r="K79343" i="20"/>
  <c r="K79344" i="20"/>
  <c r="K79345" i="20"/>
  <c r="K79346" i="20"/>
  <c r="K79347" i="20"/>
  <c r="K79348" i="20"/>
  <c r="K79349" i="20"/>
  <c r="K79350" i="20"/>
  <c r="K79351" i="20"/>
  <c r="K79352" i="20"/>
  <c r="K79353" i="20"/>
  <c r="K79354" i="20"/>
  <c r="K79355" i="20"/>
  <c r="K79356" i="20"/>
  <c r="K79357" i="20"/>
  <c r="K79358" i="20"/>
  <c r="K79359" i="20"/>
  <c r="K79360" i="20"/>
  <c r="K79361" i="20"/>
  <c r="K79362" i="20"/>
  <c r="K79363" i="20"/>
  <c r="K79364" i="20"/>
  <c r="K79365" i="20"/>
  <c r="K79366" i="20"/>
  <c r="K79367" i="20"/>
  <c r="K79368" i="20"/>
  <c r="K79369" i="20"/>
  <c r="K79370" i="20"/>
  <c r="K79371" i="20"/>
  <c r="K79372" i="20"/>
  <c r="K79373" i="20"/>
  <c r="K79374" i="20"/>
  <c r="K79375" i="20"/>
  <c r="K79376" i="20"/>
  <c r="K79377" i="20"/>
  <c r="K79378" i="20"/>
  <c r="K79379" i="20"/>
  <c r="K79380" i="20"/>
  <c r="K79381" i="20"/>
  <c r="K79382" i="20"/>
  <c r="K79383" i="20"/>
  <c r="K79384" i="20"/>
  <c r="K79385" i="20"/>
  <c r="K79386" i="20"/>
  <c r="K79387" i="20"/>
  <c r="K79388" i="20"/>
  <c r="K79389" i="20"/>
  <c r="K79390" i="20"/>
  <c r="K79391" i="20"/>
  <c r="K79392" i="20"/>
  <c r="K79393" i="20"/>
  <c r="K79394" i="20"/>
  <c r="K79395" i="20"/>
  <c r="K79396" i="20"/>
  <c r="K79397" i="20"/>
  <c r="K79398" i="20"/>
  <c r="K79399" i="20"/>
  <c r="K79400" i="20"/>
  <c r="K79401" i="20"/>
  <c r="K79402" i="20"/>
  <c r="K79403" i="20"/>
  <c r="K79404" i="20"/>
  <c r="K79405" i="20"/>
  <c r="K79406" i="20"/>
  <c r="K79407" i="20"/>
  <c r="K79408" i="20"/>
  <c r="K79409" i="20"/>
  <c r="K79410" i="20"/>
  <c r="K79411" i="20"/>
  <c r="K79412" i="20"/>
  <c r="K79413" i="20"/>
  <c r="K79414" i="20"/>
  <c r="K79415" i="20"/>
  <c r="K79416" i="20"/>
  <c r="K79417" i="20"/>
  <c r="K79418" i="20"/>
  <c r="K79419" i="20"/>
  <c r="K79420" i="20"/>
  <c r="K79421" i="20"/>
  <c r="K79422" i="20"/>
  <c r="K79423" i="20"/>
  <c r="K79424" i="20"/>
  <c r="K79425" i="20"/>
  <c r="K79426" i="20"/>
  <c r="K79427" i="20"/>
  <c r="K79428" i="20"/>
  <c r="K79429" i="20"/>
  <c r="K79430" i="20"/>
  <c r="K79431" i="20"/>
  <c r="K79432" i="20"/>
  <c r="K79433" i="20"/>
  <c r="K79434" i="20"/>
  <c r="K79435" i="20"/>
  <c r="K79436" i="20"/>
  <c r="K79437" i="20"/>
  <c r="K79438" i="20"/>
  <c r="K79439" i="20"/>
  <c r="K79440" i="20"/>
  <c r="K79441" i="20"/>
  <c r="K79442" i="20"/>
  <c r="K79443" i="20"/>
  <c r="K79444" i="20"/>
  <c r="K79445" i="20"/>
  <c r="K79446" i="20"/>
  <c r="K79447" i="20"/>
  <c r="K79448" i="20"/>
  <c r="K79449" i="20"/>
  <c r="K79450" i="20"/>
  <c r="K79451" i="20"/>
  <c r="K79452" i="20"/>
  <c r="K79453" i="20"/>
  <c r="K79454" i="20"/>
  <c r="K79455" i="20"/>
  <c r="K79456" i="20"/>
  <c r="K79457" i="20"/>
  <c r="K79458" i="20"/>
  <c r="K79459" i="20"/>
  <c r="K79460" i="20"/>
  <c r="K79461" i="20"/>
  <c r="K79462" i="20"/>
  <c r="K79463" i="20"/>
  <c r="K79464" i="20"/>
  <c r="K79465" i="20"/>
  <c r="K79466" i="20"/>
  <c r="K79467" i="20"/>
  <c r="K79468" i="20"/>
  <c r="K79469" i="20"/>
  <c r="K79470" i="20"/>
  <c r="K79471" i="20"/>
  <c r="K79472" i="20"/>
  <c r="K79473" i="20"/>
  <c r="K79474" i="20"/>
  <c r="K79475" i="20"/>
  <c r="K79476" i="20"/>
  <c r="K79477" i="20"/>
  <c r="K79478" i="20"/>
  <c r="K79479" i="20"/>
  <c r="K79480" i="20"/>
  <c r="K79481" i="20"/>
  <c r="K79482" i="20"/>
  <c r="K79483" i="20"/>
  <c r="K79484" i="20"/>
  <c r="K79485" i="20"/>
  <c r="K79486" i="20"/>
  <c r="K79487" i="20"/>
  <c r="K79488" i="20"/>
  <c r="K79489" i="20"/>
  <c r="K79490" i="20"/>
  <c r="K79491" i="20"/>
  <c r="K79492" i="20"/>
  <c r="K79493" i="20"/>
  <c r="K79494" i="20"/>
  <c r="K79495" i="20"/>
  <c r="K79496" i="20"/>
  <c r="K79497" i="20"/>
  <c r="K79498" i="20"/>
  <c r="K79499" i="20"/>
  <c r="K79500" i="20"/>
  <c r="K79501" i="20"/>
  <c r="K79502" i="20"/>
  <c r="K79503" i="20"/>
  <c r="K79504" i="20"/>
  <c r="K79505" i="20"/>
  <c r="K79506" i="20"/>
  <c r="K79507" i="20"/>
  <c r="K79508" i="20"/>
  <c r="K79509" i="20"/>
  <c r="K79510" i="20"/>
  <c r="K79511" i="20"/>
  <c r="K79512" i="20"/>
  <c r="K79513" i="20"/>
  <c r="K79514" i="20"/>
  <c r="K79515" i="20"/>
  <c r="K79516" i="20"/>
  <c r="K79517" i="20"/>
  <c r="K79518" i="20"/>
  <c r="K79519" i="20"/>
  <c r="K79520" i="20"/>
  <c r="K79521" i="20"/>
  <c r="K79522" i="20"/>
  <c r="K79523" i="20"/>
  <c r="K79524" i="20"/>
  <c r="K79525" i="20"/>
  <c r="K79526" i="20"/>
  <c r="K79527" i="20"/>
  <c r="K79528" i="20"/>
  <c r="K79529" i="20"/>
  <c r="K79530" i="20"/>
  <c r="K79531" i="20"/>
  <c r="K79532" i="20"/>
  <c r="K79533" i="20"/>
  <c r="K79534" i="20"/>
  <c r="K79535" i="20"/>
  <c r="K79536" i="20"/>
  <c r="K79537" i="20"/>
  <c r="K79538" i="20"/>
  <c r="K79539" i="20"/>
  <c r="K79540" i="20"/>
  <c r="K79541" i="20"/>
  <c r="K79542" i="20"/>
  <c r="K79543" i="20"/>
  <c r="K79544" i="20"/>
  <c r="K79545" i="20"/>
  <c r="K79546" i="20"/>
  <c r="K79547" i="20"/>
  <c r="K79548" i="20"/>
  <c r="K79549" i="20"/>
  <c r="K79550" i="20"/>
  <c r="K79551" i="20"/>
  <c r="K79552" i="20"/>
  <c r="K79553" i="20"/>
  <c r="K79554" i="20"/>
  <c r="K79555" i="20"/>
  <c r="K79556" i="20"/>
  <c r="K79557" i="20"/>
  <c r="K79558" i="20"/>
  <c r="K79559" i="20"/>
  <c r="K79560" i="20"/>
  <c r="K79561" i="20"/>
  <c r="K79562" i="20"/>
  <c r="K79563" i="20"/>
  <c r="K79564" i="20"/>
  <c r="K79565" i="20"/>
  <c r="K79566" i="20"/>
  <c r="K79567" i="20"/>
  <c r="K79568" i="20"/>
  <c r="K79569" i="20"/>
  <c r="K79570" i="20"/>
  <c r="K79571" i="20"/>
  <c r="K79572" i="20"/>
  <c r="K79573" i="20"/>
  <c r="K79574" i="20"/>
  <c r="K79575" i="20"/>
  <c r="K79576" i="20"/>
  <c r="K79577" i="20"/>
  <c r="K79578" i="20"/>
  <c r="K79579" i="20"/>
  <c r="K79580" i="20"/>
  <c r="K79581" i="20"/>
  <c r="K79582" i="20"/>
  <c r="K79583" i="20"/>
  <c r="K79584" i="20"/>
  <c r="K79585" i="20"/>
  <c r="K79586" i="20"/>
  <c r="K79587" i="20"/>
  <c r="K79588" i="20"/>
  <c r="K79589" i="20"/>
  <c r="K79590" i="20"/>
  <c r="K79591" i="20"/>
  <c r="K79592" i="20"/>
  <c r="K79593" i="20"/>
  <c r="K79594" i="20"/>
  <c r="K79595" i="20"/>
  <c r="K79596" i="20"/>
  <c r="K79597" i="20"/>
  <c r="K79598" i="20"/>
  <c r="K79599" i="20"/>
  <c r="K79600" i="20"/>
  <c r="K79601" i="20"/>
  <c r="K79602" i="20"/>
  <c r="K79603" i="20"/>
  <c r="K79604" i="20"/>
  <c r="K79605" i="20"/>
  <c r="K79606" i="20"/>
  <c r="K79607" i="20"/>
  <c r="K79608" i="20"/>
  <c r="K79609" i="20"/>
  <c r="K79610" i="20"/>
  <c r="K79611" i="20"/>
  <c r="K79612" i="20"/>
  <c r="K79613" i="20"/>
  <c r="K79614" i="20"/>
  <c r="K79615" i="20"/>
  <c r="K79616" i="20"/>
  <c r="K79617" i="20"/>
  <c r="K79618" i="20"/>
  <c r="K79619" i="20"/>
  <c r="K79620" i="20"/>
  <c r="K79621" i="20"/>
  <c r="K79622" i="20"/>
  <c r="K79623" i="20"/>
  <c r="K79624" i="20"/>
  <c r="K79625" i="20"/>
  <c r="K79626" i="20"/>
  <c r="K79627" i="20"/>
  <c r="K79628" i="20"/>
  <c r="K79629" i="20"/>
  <c r="K79630" i="20"/>
  <c r="K79631" i="20"/>
  <c r="K79632" i="20"/>
  <c r="K79633" i="20"/>
  <c r="K79634" i="20"/>
  <c r="K79635" i="20"/>
  <c r="K79636" i="20"/>
  <c r="K79637" i="20"/>
  <c r="K79638" i="20"/>
  <c r="K79639" i="20"/>
  <c r="K79640" i="20"/>
  <c r="K79641" i="20"/>
  <c r="K79642" i="20"/>
  <c r="K79643" i="20"/>
  <c r="K79644" i="20"/>
  <c r="K79645" i="20"/>
  <c r="K79646" i="20"/>
  <c r="K79647" i="20"/>
  <c r="K79648" i="20"/>
  <c r="K79649" i="20"/>
  <c r="K79650" i="20"/>
  <c r="K79651" i="20"/>
  <c r="K79652" i="20"/>
  <c r="K79653" i="20"/>
  <c r="K79654" i="20"/>
  <c r="K79655" i="20"/>
  <c r="K79656" i="20"/>
  <c r="K79657" i="20"/>
  <c r="K79658" i="20"/>
  <c r="K79659" i="20"/>
  <c r="K79660" i="20"/>
  <c r="K79661" i="20"/>
  <c r="K79662" i="20"/>
  <c r="K79663" i="20"/>
  <c r="K79664" i="20"/>
  <c r="K79665" i="20"/>
  <c r="K79666" i="20"/>
  <c r="K79667" i="20"/>
  <c r="K79668" i="20"/>
  <c r="K79669" i="20"/>
  <c r="K79670" i="20"/>
  <c r="K79671" i="20"/>
  <c r="K79672" i="20"/>
  <c r="K79673" i="20"/>
  <c r="K79674" i="20"/>
  <c r="K79675" i="20"/>
  <c r="K79676" i="20"/>
  <c r="K79677" i="20"/>
  <c r="K79678" i="20"/>
  <c r="K79679" i="20"/>
  <c r="K79680" i="20"/>
  <c r="K79681" i="20"/>
  <c r="K79682" i="20"/>
  <c r="K79683" i="20"/>
  <c r="K79684" i="20"/>
  <c r="K79685" i="20"/>
  <c r="K79686" i="20"/>
  <c r="K79687" i="20"/>
  <c r="K79688" i="20"/>
  <c r="K79689" i="20"/>
  <c r="K79690" i="20"/>
  <c r="K79691" i="20"/>
  <c r="K79692" i="20"/>
  <c r="K79693" i="20"/>
  <c r="K79694" i="20"/>
  <c r="K79695" i="20"/>
  <c r="K79696" i="20"/>
  <c r="K79697" i="20"/>
  <c r="K79698" i="20"/>
  <c r="K79699" i="20"/>
  <c r="K79700" i="20"/>
  <c r="K79701" i="20"/>
  <c r="K79702" i="20"/>
  <c r="K79703" i="20"/>
  <c r="K79704" i="20"/>
  <c r="K79705" i="20"/>
  <c r="K79706" i="20"/>
  <c r="K79707" i="20"/>
  <c r="K79708" i="20"/>
  <c r="K79709" i="20"/>
  <c r="K79710" i="20"/>
  <c r="K79711" i="20"/>
  <c r="K79712" i="20"/>
  <c r="K79713" i="20"/>
  <c r="K79714" i="20"/>
  <c r="K79715" i="20"/>
  <c r="K79716" i="20"/>
  <c r="K79717" i="20"/>
  <c r="K79718" i="20"/>
  <c r="K79719" i="20"/>
  <c r="K79720" i="20"/>
  <c r="K79721" i="20"/>
  <c r="K79722" i="20"/>
  <c r="K79723" i="20"/>
  <c r="K79724" i="20"/>
  <c r="K79725" i="20"/>
  <c r="K79726" i="20"/>
  <c r="K79727" i="20"/>
  <c r="K79728" i="20"/>
  <c r="K79729" i="20"/>
  <c r="K79730" i="20"/>
  <c r="K79731" i="20"/>
  <c r="K79732" i="20"/>
  <c r="K79733" i="20"/>
  <c r="K79734" i="20"/>
  <c r="K79735" i="20"/>
  <c r="K79736" i="20"/>
  <c r="K79737" i="20"/>
  <c r="K79738" i="20"/>
  <c r="K79739" i="20"/>
  <c r="K79740" i="20"/>
  <c r="K79741" i="20"/>
  <c r="K79742" i="20"/>
  <c r="K79743" i="20"/>
  <c r="K79744" i="20"/>
  <c r="K79745" i="20"/>
  <c r="K79746" i="20"/>
  <c r="K79747" i="20"/>
  <c r="K79748" i="20"/>
  <c r="K79749" i="20"/>
  <c r="K79750" i="20"/>
  <c r="K79751" i="20"/>
  <c r="K79752" i="20"/>
  <c r="K79753" i="20"/>
  <c r="K79754" i="20"/>
  <c r="K79755" i="20"/>
  <c r="K79756" i="20"/>
  <c r="K79757" i="20"/>
  <c r="K79758" i="20"/>
  <c r="K79759" i="20"/>
  <c r="K79760" i="20"/>
  <c r="K79761" i="20"/>
  <c r="K79762" i="20"/>
  <c r="K79763" i="20"/>
  <c r="K79764" i="20"/>
  <c r="K79765" i="20"/>
  <c r="K79766" i="20"/>
  <c r="K79767" i="20"/>
  <c r="K79768" i="20"/>
  <c r="K79769" i="20"/>
  <c r="K79770" i="20"/>
  <c r="K79771" i="20"/>
  <c r="K79772" i="20"/>
  <c r="K79773" i="20"/>
  <c r="K79774" i="20"/>
  <c r="K79775" i="20"/>
  <c r="K79776" i="20"/>
  <c r="K79777" i="20"/>
  <c r="K79778" i="20"/>
  <c r="K79779" i="20"/>
  <c r="K79780" i="20"/>
  <c r="K79781" i="20"/>
  <c r="K79782" i="20"/>
  <c r="K79783" i="20"/>
  <c r="K79784" i="20"/>
  <c r="K79785" i="20"/>
  <c r="K79786" i="20"/>
  <c r="K79787" i="20"/>
  <c r="K79788" i="20"/>
  <c r="K79789" i="20"/>
  <c r="K79790" i="20"/>
  <c r="K79791" i="20"/>
  <c r="K79792" i="20"/>
  <c r="K79793" i="20"/>
  <c r="K79794" i="20"/>
  <c r="K79795" i="20"/>
  <c r="K79796" i="20"/>
  <c r="K79797" i="20"/>
  <c r="K79798" i="20"/>
  <c r="K79799" i="20"/>
  <c r="K79800" i="20"/>
  <c r="K79801" i="20"/>
  <c r="K79802" i="20"/>
  <c r="K79803" i="20"/>
  <c r="K79804" i="20"/>
  <c r="K79805" i="20"/>
  <c r="K79806" i="20"/>
  <c r="K79807" i="20"/>
  <c r="K79808" i="20"/>
  <c r="K79809" i="20"/>
  <c r="K79810" i="20"/>
  <c r="K79811" i="20"/>
  <c r="K79812" i="20"/>
  <c r="K79813" i="20"/>
  <c r="K79814" i="20"/>
  <c r="K79815" i="20"/>
  <c r="K79816" i="20"/>
  <c r="K79817" i="20"/>
  <c r="K79818" i="20"/>
  <c r="K79819" i="20"/>
  <c r="K79820" i="20"/>
  <c r="K79821" i="20"/>
  <c r="K79822" i="20"/>
  <c r="K79823" i="20"/>
  <c r="K79824" i="20"/>
  <c r="K79825" i="20"/>
  <c r="K79826" i="20"/>
  <c r="K79827" i="20"/>
  <c r="K79828" i="20"/>
  <c r="K79829" i="20"/>
  <c r="K79830" i="20"/>
  <c r="K79831" i="20"/>
  <c r="K79832" i="20"/>
  <c r="K79833" i="20"/>
  <c r="K79834" i="20"/>
  <c r="K79835" i="20"/>
  <c r="K79836" i="20"/>
  <c r="K79837" i="20"/>
  <c r="K79838" i="20"/>
  <c r="K79839" i="20"/>
  <c r="K79840" i="20"/>
  <c r="K79841" i="20"/>
  <c r="K79842" i="20"/>
  <c r="K79843" i="20"/>
  <c r="K79844" i="20"/>
  <c r="K79845" i="20"/>
  <c r="K79846" i="20"/>
  <c r="K79847" i="20"/>
  <c r="K79848" i="20"/>
  <c r="K79849" i="20"/>
  <c r="K79850" i="20"/>
  <c r="K79851" i="20"/>
  <c r="K79852" i="20"/>
  <c r="K79853" i="20"/>
  <c r="K79854" i="20"/>
  <c r="K79855" i="20"/>
  <c r="K79856" i="20"/>
  <c r="K79857" i="20"/>
  <c r="K79858" i="20"/>
  <c r="K79859" i="20"/>
  <c r="K79860" i="20"/>
  <c r="K79861" i="20"/>
  <c r="K79862" i="20"/>
  <c r="K79863" i="20"/>
  <c r="K79864" i="20"/>
  <c r="K79865" i="20"/>
  <c r="K79866" i="20"/>
  <c r="K79867" i="20"/>
  <c r="K79868" i="20"/>
  <c r="K79869" i="20"/>
  <c r="K79870" i="20"/>
  <c r="K79871" i="20"/>
  <c r="K79872" i="20"/>
  <c r="K79873" i="20"/>
  <c r="K79874" i="20"/>
  <c r="K79875" i="20"/>
  <c r="K79876" i="20"/>
  <c r="K79877" i="20"/>
  <c r="K79878" i="20"/>
  <c r="K79879" i="20"/>
  <c r="K79880" i="20"/>
  <c r="K79881" i="20"/>
  <c r="K79882" i="20"/>
  <c r="K79883" i="20"/>
  <c r="K79884" i="20"/>
  <c r="K79885" i="20"/>
  <c r="K79886" i="20"/>
  <c r="K79887" i="20"/>
  <c r="K79888" i="20"/>
  <c r="K79889" i="20"/>
  <c r="K79890" i="20"/>
  <c r="K79891" i="20"/>
  <c r="K79892" i="20"/>
  <c r="K79893" i="20"/>
  <c r="K79894" i="20"/>
  <c r="K79895" i="20"/>
  <c r="K79896" i="20"/>
  <c r="K79897" i="20"/>
  <c r="K79898" i="20"/>
  <c r="K79899" i="20"/>
  <c r="K79900" i="20"/>
  <c r="K79901" i="20"/>
  <c r="K79902" i="20"/>
  <c r="K79903" i="20"/>
  <c r="K79904" i="20"/>
  <c r="K79905" i="20"/>
  <c r="K79906" i="20"/>
  <c r="K79907" i="20"/>
  <c r="K79908" i="20"/>
  <c r="K79909" i="20"/>
  <c r="K79910" i="20"/>
  <c r="K79911" i="20"/>
  <c r="K79912" i="20"/>
  <c r="K79913" i="20"/>
  <c r="K79914" i="20"/>
  <c r="K79915" i="20"/>
  <c r="K79916" i="20"/>
  <c r="K79917" i="20"/>
  <c r="K79918" i="20"/>
  <c r="K79919" i="20"/>
  <c r="K79920" i="20"/>
  <c r="K79921" i="20"/>
  <c r="K79922" i="20"/>
  <c r="K79923" i="20"/>
  <c r="K79924" i="20"/>
  <c r="K79925" i="20"/>
  <c r="K79926" i="20"/>
  <c r="K79927" i="20"/>
  <c r="K79928" i="20"/>
  <c r="K79929" i="20"/>
  <c r="K79930" i="20"/>
  <c r="K79931" i="20"/>
  <c r="K79932" i="20"/>
  <c r="K79933" i="20"/>
  <c r="K79934" i="20"/>
  <c r="K79935" i="20"/>
  <c r="K79936" i="20"/>
  <c r="K79937" i="20"/>
  <c r="K79938" i="20"/>
  <c r="K79939" i="20"/>
  <c r="K79940" i="20"/>
  <c r="K79941" i="20"/>
  <c r="K79942" i="20"/>
  <c r="K79943" i="20"/>
  <c r="K79944" i="20"/>
  <c r="K79945" i="20"/>
  <c r="K79946" i="20"/>
  <c r="K79947" i="20"/>
  <c r="K79948" i="20"/>
  <c r="K79949" i="20"/>
  <c r="K79950" i="20"/>
  <c r="K79951" i="20"/>
  <c r="K79952" i="20"/>
  <c r="K79953" i="20"/>
  <c r="K79954" i="20"/>
  <c r="K79955" i="20"/>
  <c r="K79956" i="20"/>
  <c r="K79957" i="20"/>
  <c r="K79958" i="20"/>
  <c r="K79959" i="20"/>
  <c r="K79960" i="20"/>
  <c r="K79961" i="20"/>
  <c r="K79962" i="20"/>
  <c r="K79963" i="20"/>
  <c r="K79964" i="20"/>
  <c r="K79965" i="20"/>
  <c r="K79966" i="20"/>
  <c r="K79967" i="20"/>
  <c r="K79968" i="20"/>
  <c r="K79969" i="20"/>
  <c r="K79970" i="20"/>
  <c r="K79971" i="20"/>
  <c r="K79972" i="20"/>
  <c r="K79973" i="20"/>
  <c r="K79974" i="20"/>
  <c r="K79975" i="20"/>
  <c r="K79976" i="20"/>
  <c r="K79977" i="20"/>
  <c r="K79978" i="20"/>
  <c r="K79979" i="20"/>
  <c r="K79980" i="20"/>
  <c r="K79981" i="20"/>
  <c r="K79982" i="20"/>
  <c r="K79983" i="20"/>
  <c r="K79984" i="20"/>
  <c r="K79985" i="20"/>
  <c r="K79986" i="20"/>
  <c r="K79987" i="20"/>
  <c r="K79988" i="20"/>
  <c r="K79989" i="20"/>
  <c r="K79990" i="20"/>
  <c r="K79991" i="20"/>
  <c r="K79992" i="20"/>
  <c r="K79993" i="20"/>
  <c r="K79994" i="20"/>
  <c r="K79995" i="20"/>
  <c r="K79996" i="20"/>
  <c r="K79997" i="20"/>
  <c r="K79998" i="20"/>
  <c r="K79999" i="20"/>
  <c r="K80000" i="20"/>
  <c r="K80001" i="20"/>
  <c r="K80002" i="20"/>
  <c r="K80003" i="20"/>
  <c r="K80004" i="20"/>
  <c r="K80005" i="20"/>
  <c r="K80006" i="20"/>
  <c r="K80007" i="20"/>
  <c r="K80008" i="20"/>
  <c r="K80009" i="20"/>
  <c r="K80010" i="20"/>
  <c r="K80011" i="20"/>
  <c r="K80012" i="20"/>
  <c r="K80013" i="20"/>
  <c r="K80014" i="20"/>
  <c r="K80015" i="20"/>
  <c r="K80016" i="20"/>
  <c r="K80017" i="20"/>
  <c r="K80018" i="20"/>
  <c r="K80019" i="20"/>
  <c r="K80020" i="20"/>
  <c r="K80021" i="20"/>
  <c r="K80022" i="20"/>
  <c r="K80023" i="20"/>
  <c r="K80024" i="20"/>
  <c r="K80025" i="20"/>
  <c r="K80026" i="20"/>
  <c r="K80027" i="20"/>
  <c r="K80028" i="20"/>
  <c r="K80029" i="20"/>
  <c r="K80030" i="20"/>
  <c r="K80031" i="20"/>
  <c r="K80032" i="20"/>
  <c r="K80033" i="20"/>
  <c r="K80034" i="20"/>
  <c r="K80035" i="20"/>
  <c r="K80036" i="20"/>
  <c r="K80037" i="20"/>
  <c r="K80038" i="20"/>
  <c r="K80039" i="20"/>
  <c r="K80040" i="20"/>
  <c r="K80041" i="20"/>
  <c r="K80042" i="20"/>
  <c r="K80043" i="20"/>
  <c r="K80044" i="20"/>
  <c r="K80045" i="20"/>
  <c r="K80046" i="20"/>
  <c r="K80047" i="20"/>
  <c r="K80048" i="20"/>
  <c r="K80049" i="20"/>
  <c r="K80050" i="20"/>
  <c r="K80051" i="20"/>
  <c r="K80052" i="20"/>
  <c r="K80053" i="20"/>
  <c r="K80054" i="20"/>
  <c r="K80055" i="20"/>
  <c r="K80056" i="20"/>
  <c r="K80057" i="20"/>
  <c r="K80058" i="20"/>
  <c r="K80059" i="20"/>
  <c r="K80060" i="20"/>
  <c r="K80061" i="20"/>
  <c r="K80062" i="20"/>
  <c r="K80063" i="20"/>
  <c r="K80064" i="20"/>
  <c r="K80065" i="20"/>
  <c r="K80066" i="20"/>
  <c r="K80067" i="20"/>
  <c r="K80068" i="20"/>
  <c r="K80069" i="20"/>
  <c r="K80070" i="20"/>
  <c r="K80071" i="20"/>
  <c r="K80072" i="20"/>
  <c r="K80073" i="20"/>
  <c r="K80074" i="20"/>
  <c r="K80075" i="20"/>
  <c r="K80076" i="20"/>
  <c r="K80077" i="20"/>
  <c r="K80078" i="20"/>
  <c r="K80079" i="20"/>
  <c r="K80080" i="20"/>
  <c r="K80081" i="20"/>
  <c r="K80082" i="20"/>
  <c r="K80083" i="20"/>
  <c r="K80084" i="20"/>
  <c r="K80085" i="20"/>
  <c r="K80086" i="20"/>
  <c r="K80087" i="20"/>
  <c r="K80088" i="20"/>
  <c r="K80089" i="20"/>
  <c r="K80090" i="20"/>
  <c r="K80091" i="20"/>
  <c r="K80092" i="20"/>
  <c r="K80093" i="20"/>
  <c r="K80094" i="20"/>
  <c r="K80095" i="20"/>
  <c r="K80096" i="20"/>
  <c r="K80097" i="20"/>
  <c r="K80098" i="20"/>
  <c r="K80099" i="20"/>
  <c r="K80100" i="20"/>
  <c r="K80101" i="20"/>
  <c r="K80102" i="20"/>
  <c r="K80103" i="20"/>
  <c r="K80104" i="20"/>
  <c r="K80105" i="20"/>
  <c r="K80106" i="20"/>
  <c r="K80107" i="20"/>
  <c r="K80108" i="20"/>
  <c r="K80109" i="20"/>
  <c r="K80110" i="20"/>
  <c r="K80111" i="20"/>
  <c r="K80112" i="20"/>
  <c r="K80113" i="20"/>
  <c r="K80114" i="20"/>
  <c r="K80115" i="20"/>
  <c r="K80116" i="20"/>
  <c r="K80117" i="20"/>
  <c r="K80118" i="20"/>
  <c r="K80119" i="20"/>
  <c r="K80120" i="20"/>
  <c r="K80121" i="20"/>
  <c r="K80122" i="20"/>
  <c r="K80123" i="20"/>
  <c r="K80124" i="20"/>
  <c r="K80125" i="20"/>
  <c r="K80126" i="20"/>
  <c r="K80127" i="20"/>
  <c r="K80128" i="20"/>
  <c r="K80129" i="20"/>
  <c r="K80130" i="20"/>
  <c r="K80131" i="20"/>
  <c r="K80132" i="20"/>
  <c r="K80133" i="20"/>
  <c r="K80134" i="20"/>
  <c r="K80135" i="20"/>
  <c r="K80136" i="20"/>
  <c r="K80137" i="20"/>
  <c r="K80138" i="20"/>
  <c r="K80139" i="20"/>
  <c r="K80140" i="20"/>
  <c r="K80141" i="20"/>
  <c r="K80142" i="20"/>
  <c r="K80143" i="20"/>
  <c r="K80144" i="20"/>
  <c r="K80145" i="20"/>
  <c r="K80146" i="20"/>
  <c r="K80147" i="20"/>
  <c r="K80148" i="20"/>
  <c r="K80149" i="20"/>
  <c r="K80150" i="20"/>
  <c r="K80151" i="20"/>
  <c r="K80152" i="20"/>
  <c r="K80153" i="20"/>
  <c r="K80154" i="20"/>
  <c r="K80155" i="20"/>
  <c r="K80156" i="20"/>
  <c r="K80157" i="20"/>
  <c r="K80158" i="20"/>
  <c r="K80159" i="20"/>
  <c r="K80160" i="20"/>
  <c r="K80161" i="20"/>
  <c r="K80162" i="20"/>
  <c r="K80163" i="20"/>
  <c r="K80164" i="20"/>
  <c r="K80165" i="20"/>
  <c r="K80166" i="20"/>
  <c r="K80167" i="20"/>
  <c r="K80168" i="20"/>
  <c r="K80169" i="20"/>
  <c r="K80170" i="20"/>
  <c r="K80171" i="20"/>
  <c r="K80172" i="20"/>
  <c r="K80173" i="20"/>
  <c r="K80174" i="20"/>
  <c r="K80175" i="20"/>
  <c r="K80176" i="20"/>
  <c r="K80177" i="20"/>
  <c r="K80178" i="20"/>
  <c r="K80179" i="20"/>
  <c r="K80180" i="20"/>
  <c r="K80181" i="20"/>
  <c r="K80182" i="20"/>
  <c r="K80183" i="20"/>
  <c r="K80184" i="20"/>
  <c r="K80185" i="20"/>
  <c r="K80186" i="20"/>
  <c r="K80187" i="20"/>
  <c r="K80188" i="20"/>
  <c r="K80189" i="20"/>
  <c r="K80190" i="20"/>
  <c r="K80191" i="20"/>
  <c r="K80192" i="20"/>
  <c r="K80193" i="20"/>
  <c r="K80194" i="20"/>
  <c r="K80195" i="20"/>
  <c r="K80196" i="20"/>
  <c r="K80197" i="20"/>
  <c r="K80198" i="20"/>
  <c r="K80199" i="20"/>
  <c r="K80200" i="20"/>
  <c r="K80201" i="20"/>
  <c r="K80202" i="20"/>
  <c r="K80203" i="20"/>
  <c r="K80204" i="20"/>
  <c r="K80205" i="20"/>
  <c r="K80206" i="20"/>
  <c r="K80207" i="20"/>
  <c r="K80208" i="20"/>
  <c r="K80209" i="20"/>
  <c r="K80210" i="20"/>
  <c r="K80211" i="20"/>
  <c r="K80212" i="20"/>
  <c r="K80213" i="20"/>
  <c r="K80214" i="20"/>
  <c r="K80215" i="20"/>
  <c r="K80216" i="20"/>
  <c r="K80217" i="20"/>
  <c r="K80218" i="20"/>
  <c r="K80219" i="20"/>
  <c r="K80220" i="20"/>
  <c r="K80221" i="20"/>
  <c r="K80222" i="20"/>
  <c r="K80223" i="20"/>
  <c r="K80224" i="20"/>
  <c r="K80225" i="20"/>
  <c r="K80226" i="20"/>
  <c r="K80227" i="20"/>
  <c r="K80228" i="20"/>
  <c r="K80229" i="20"/>
  <c r="K80230" i="20"/>
  <c r="K80231" i="20"/>
  <c r="K80232" i="20"/>
  <c r="K80233" i="20"/>
  <c r="K80234" i="20"/>
  <c r="K80235" i="20"/>
  <c r="K80236" i="20"/>
  <c r="K80237" i="20"/>
  <c r="K80238" i="20"/>
  <c r="K80239" i="20"/>
  <c r="K80240" i="20"/>
  <c r="K80241" i="20"/>
  <c r="K80242" i="20"/>
  <c r="K80243" i="20"/>
  <c r="K80244" i="20"/>
  <c r="K80245" i="20"/>
  <c r="K80246" i="20"/>
  <c r="K80247" i="20"/>
  <c r="K80248" i="20"/>
  <c r="K80249" i="20"/>
  <c r="K80250" i="20"/>
  <c r="K80251" i="20"/>
  <c r="K80252" i="20"/>
  <c r="K80253" i="20"/>
  <c r="K80254" i="20"/>
  <c r="K80255" i="20"/>
  <c r="K80256" i="20"/>
  <c r="K80257" i="20"/>
  <c r="K80258" i="20"/>
  <c r="K80259" i="20"/>
  <c r="K80260" i="20"/>
  <c r="K80261" i="20"/>
  <c r="K80262" i="20"/>
  <c r="K80263" i="20"/>
  <c r="K80264" i="20"/>
  <c r="K80265" i="20"/>
  <c r="K80266" i="20"/>
  <c r="K80267" i="20"/>
  <c r="K80268" i="20"/>
  <c r="K80269" i="20"/>
  <c r="K80270" i="20"/>
  <c r="K80271" i="20"/>
  <c r="K80272" i="20"/>
  <c r="K80273" i="20"/>
  <c r="K80274" i="20"/>
  <c r="K80275" i="20"/>
  <c r="K80276" i="20"/>
  <c r="K80277" i="20"/>
  <c r="K80278" i="20"/>
  <c r="K80279" i="20"/>
  <c r="K80280" i="20"/>
  <c r="K80281" i="20"/>
  <c r="K80282" i="20"/>
  <c r="K80283" i="20"/>
  <c r="K80284" i="20"/>
  <c r="K80285" i="20"/>
  <c r="K80286" i="20"/>
  <c r="K80287" i="20"/>
  <c r="K80288" i="20"/>
  <c r="K80289" i="20"/>
  <c r="K80290" i="20"/>
  <c r="K80291" i="20"/>
  <c r="K80292" i="20"/>
  <c r="K80293" i="20"/>
  <c r="K80294" i="20"/>
  <c r="K80295" i="20"/>
  <c r="K80296" i="20"/>
  <c r="K80297" i="20"/>
  <c r="K80298" i="20"/>
  <c r="K80299" i="20"/>
  <c r="K80300" i="20"/>
  <c r="K80301" i="20"/>
  <c r="K80302" i="20"/>
  <c r="K80303" i="20"/>
  <c r="K80304" i="20"/>
  <c r="K80305" i="20"/>
  <c r="K80306" i="20"/>
  <c r="K80307" i="20"/>
  <c r="K80308" i="20"/>
  <c r="K80309" i="20"/>
  <c r="K80310" i="20"/>
  <c r="K80311" i="20"/>
  <c r="K80312" i="20"/>
  <c r="K80313" i="20"/>
  <c r="K80314" i="20"/>
  <c r="K80315" i="20"/>
  <c r="K80316" i="20"/>
  <c r="K80317" i="20"/>
  <c r="K80318" i="20"/>
  <c r="K80319" i="20"/>
  <c r="K80320" i="20"/>
  <c r="K80321" i="20"/>
  <c r="K80322" i="20"/>
  <c r="K80323" i="20"/>
  <c r="K80324" i="20"/>
  <c r="K80325" i="20"/>
  <c r="K80326" i="20"/>
  <c r="K80327" i="20"/>
  <c r="K80328" i="20"/>
  <c r="K80329" i="20"/>
  <c r="K80330" i="20"/>
  <c r="K80331" i="20"/>
  <c r="K80332" i="20"/>
  <c r="K80333" i="20"/>
  <c r="K80334" i="20"/>
  <c r="K80335" i="20"/>
  <c r="K80336" i="20"/>
  <c r="K80337" i="20"/>
  <c r="K80338" i="20"/>
  <c r="K80339" i="20"/>
  <c r="K80340" i="20"/>
  <c r="K80341" i="20"/>
  <c r="K80342" i="20"/>
  <c r="K80343" i="20"/>
  <c r="K80344" i="20"/>
  <c r="K80345" i="20"/>
  <c r="K80346" i="20"/>
  <c r="K80347" i="20"/>
  <c r="K80348" i="20"/>
  <c r="K80349" i="20"/>
  <c r="K80350" i="20"/>
  <c r="K80351" i="20"/>
  <c r="K80352" i="20"/>
  <c r="K80353" i="20"/>
  <c r="K80354" i="20"/>
  <c r="K80355" i="20"/>
  <c r="K80356" i="20"/>
  <c r="K80357" i="20"/>
  <c r="K80358" i="20"/>
  <c r="K80359" i="20"/>
  <c r="K80360" i="20"/>
  <c r="K80361" i="20"/>
  <c r="K80362" i="20"/>
  <c r="K80363" i="20"/>
  <c r="K80364" i="20"/>
  <c r="K80365" i="20"/>
  <c r="K80366" i="20"/>
  <c r="K80367" i="20"/>
  <c r="K80368" i="20"/>
  <c r="K80369" i="20"/>
  <c r="K80370" i="20"/>
  <c r="K80371" i="20"/>
  <c r="K80372" i="20"/>
  <c r="K80373" i="20"/>
  <c r="K80374" i="20"/>
  <c r="K80375" i="20"/>
  <c r="K80376" i="20"/>
  <c r="K80377" i="20"/>
  <c r="K80378" i="20"/>
  <c r="K80379" i="20"/>
  <c r="K80380" i="20"/>
  <c r="K80381" i="20"/>
  <c r="K80382" i="20"/>
  <c r="K80383" i="20"/>
  <c r="K80384" i="20"/>
  <c r="K80385" i="20"/>
  <c r="K80386" i="20"/>
  <c r="K80387" i="20"/>
  <c r="K80388" i="20"/>
  <c r="K80389" i="20"/>
  <c r="K80390" i="20"/>
  <c r="K80391" i="20"/>
  <c r="K80392" i="20"/>
  <c r="K80393" i="20"/>
  <c r="K80394" i="20"/>
  <c r="K80395" i="20"/>
  <c r="K80396" i="20"/>
  <c r="K80397" i="20"/>
  <c r="K80398" i="20"/>
  <c r="K80399" i="20"/>
  <c r="K80400" i="20"/>
  <c r="K80401" i="20"/>
  <c r="K80402" i="20"/>
  <c r="K80403" i="20"/>
  <c r="K80404" i="20"/>
  <c r="K80405" i="20"/>
  <c r="K80406" i="20"/>
  <c r="K80407" i="20"/>
  <c r="K80408" i="20"/>
  <c r="K80409" i="20"/>
  <c r="K80410" i="20"/>
  <c r="K80411" i="20"/>
  <c r="K80412" i="20"/>
  <c r="K80413" i="20"/>
  <c r="K80414" i="20"/>
  <c r="K80415" i="20"/>
  <c r="K80416" i="20"/>
  <c r="K80417" i="20"/>
  <c r="K80418" i="20"/>
  <c r="K80419" i="20"/>
  <c r="K80420" i="20"/>
  <c r="K80421" i="20"/>
  <c r="K80422" i="20"/>
  <c r="K80423" i="20"/>
  <c r="K80424" i="20"/>
  <c r="K80425" i="20"/>
  <c r="K80426" i="20"/>
  <c r="K80427" i="20"/>
  <c r="K80428" i="20"/>
  <c r="K80429" i="20"/>
  <c r="K80430" i="20"/>
  <c r="K80431" i="20"/>
  <c r="K80432" i="20"/>
  <c r="K80433" i="20"/>
  <c r="K80434" i="20"/>
  <c r="K80435" i="20"/>
  <c r="K80436" i="20"/>
  <c r="K80437" i="20"/>
  <c r="K80438" i="20"/>
  <c r="K80439" i="20"/>
  <c r="K80440" i="20"/>
  <c r="K80441" i="20"/>
  <c r="K80442" i="20"/>
  <c r="K80443" i="20"/>
  <c r="K80444" i="20"/>
  <c r="K80445" i="20"/>
  <c r="K80446" i="20"/>
  <c r="K80447" i="20"/>
  <c r="K80448" i="20"/>
  <c r="K80449" i="20"/>
  <c r="K80450" i="20"/>
  <c r="K80451" i="20"/>
  <c r="K80452" i="20"/>
  <c r="K80453" i="20"/>
  <c r="K80454" i="20"/>
  <c r="K80455" i="20"/>
  <c r="K80456" i="20"/>
  <c r="K80457" i="20"/>
  <c r="K80458" i="20"/>
  <c r="K80459" i="20"/>
  <c r="K80460" i="20"/>
  <c r="K80461" i="20"/>
  <c r="K80462" i="20"/>
  <c r="K80463" i="20"/>
  <c r="K80464" i="20"/>
  <c r="K80465" i="20"/>
  <c r="K80466" i="20"/>
  <c r="K80467" i="20"/>
  <c r="K80468" i="20"/>
  <c r="K80469" i="20"/>
  <c r="K80470" i="20"/>
  <c r="K80471" i="20"/>
  <c r="K80472" i="20"/>
  <c r="K80473" i="20"/>
  <c r="K80474" i="20"/>
  <c r="K80475" i="20"/>
  <c r="K80476" i="20"/>
  <c r="K80477" i="20"/>
  <c r="K80478" i="20"/>
  <c r="K80479" i="20"/>
  <c r="K80480" i="20"/>
  <c r="K80481" i="20"/>
  <c r="K80482" i="20"/>
  <c r="K80483" i="20"/>
  <c r="K80484" i="20"/>
  <c r="K80485" i="20"/>
  <c r="K80486" i="20"/>
  <c r="K80487" i="20"/>
  <c r="K80488" i="20"/>
  <c r="K80489" i="20"/>
  <c r="K80490" i="20"/>
  <c r="K80491" i="20"/>
  <c r="K80492" i="20"/>
  <c r="K80493" i="20"/>
  <c r="K80494" i="20"/>
  <c r="K80495" i="20"/>
  <c r="K80496" i="20"/>
  <c r="K80497" i="20"/>
  <c r="K80498" i="20"/>
  <c r="K80499" i="20"/>
  <c r="K80500" i="20"/>
  <c r="K80501" i="20"/>
  <c r="K80502" i="20"/>
  <c r="K80503" i="20"/>
  <c r="K80504" i="20"/>
  <c r="K80505" i="20"/>
  <c r="K80506" i="20"/>
  <c r="K80507" i="20"/>
  <c r="K80508" i="20"/>
  <c r="K80509" i="20"/>
  <c r="K80510" i="20"/>
  <c r="K80511" i="20"/>
  <c r="K80512" i="20"/>
  <c r="K80513" i="20"/>
  <c r="K80514" i="20"/>
  <c r="K80515" i="20"/>
  <c r="K80516" i="20"/>
  <c r="K80517" i="20"/>
  <c r="K80518" i="20"/>
  <c r="K80519" i="20"/>
  <c r="K80520" i="20"/>
  <c r="K80521" i="20"/>
  <c r="K80522" i="20"/>
  <c r="K80523" i="20"/>
  <c r="K80524" i="20"/>
  <c r="K80525" i="20"/>
  <c r="K80526" i="20"/>
  <c r="K80527" i="20"/>
  <c r="K80528" i="20"/>
  <c r="K80529" i="20"/>
  <c r="K80530" i="20"/>
  <c r="K80531" i="20"/>
  <c r="K80532" i="20"/>
  <c r="K80533" i="20"/>
  <c r="K80534" i="20"/>
  <c r="K80535" i="20"/>
  <c r="K80536" i="20"/>
  <c r="K80537" i="20"/>
  <c r="K80538" i="20"/>
  <c r="K80539" i="20"/>
  <c r="K80540" i="20"/>
  <c r="K80541" i="20"/>
  <c r="K80542" i="20"/>
  <c r="K80543" i="20"/>
  <c r="K80544" i="20"/>
  <c r="K80545" i="20"/>
  <c r="K80546" i="20"/>
  <c r="K80547" i="20"/>
  <c r="K80548" i="20"/>
  <c r="K80549" i="20"/>
  <c r="K80550" i="20"/>
  <c r="K80551" i="20"/>
  <c r="K80552" i="20"/>
  <c r="K80553" i="20"/>
  <c r="K80554" i="20"/>
  <c r="K80555" i="20"/>
  <c r="K80556" i="20"/>
  <c r="K80557" i="20"/>
  <c r="K80558" i="20"/>
  <c r="K80559" i="20"/>
  <c r="K80560" i="20"/>
  <c r="K80561" i="20"/>
  <c r="K80562" i="20"/>
  <c r="K80563" i="20"/>
  <c r="K80564" i="20"/>
  <c r="K80565" i="20"/>
  <c r="K80566" i="20"/>
  <c r="K80567" i="20"/>
  <c r="K80568" i="20"/>
  <c r="K80569" i="20"/>
  <c r="K80570" i="20"/>
  <c r="K80571" i="20"/>
  <c r="K80572" i="20"/>
  <c r="K80573" i="20"/>
  <c r="K80574" i="20"/>
  <c r="K80575" i="20"/>
  <c r="K80576" i="20"/>
  <c r="K80577" i="20"/>
  <c r="K80578" i="20"/>
  <c r="K80579" i="20"/>
  <c r="K80580" i="20"/>
  <c r="K80581" i="20"/>
  <c r="K80582" i="20"/>
  <c r="K80583" i="20"/>
  <c r="K80584" i="20"/>
  <c r="K80585" i="20"/>
  <c r="K80586" i="20"/>
  <c r="K80587" i="20"/>
  <c r="K80588" i="20"/>
  <c r="K80589" i="20"/>
  <c r="K80590" i="20"/>
  <c r="K80591" i="20"/>
  <c r="K80592" i="20"/>
  <c r="K80593" i="20"/>
  <c r="K80594" i="20"/>
  <c r="K80595" i="20"/>
  <c r="K80596" i="20"/>
  <c r="K80597" i="20"/>
  <c r="K80598" i="20"/>
  <c r="K80599" i="20"/>
  <c r="K80600" i="20"/>
  <c r="K80601" i="20"/>
  <c r="K80602" i="20"/>
  <c r="K80603" i="20"/>
  <c r="K80604" i="20"/>
  <c r="K80605" i="20"/>
  <c r="K80606" i="20"/>
  <c r="K80607" i="20"/>
  <c r="K80608" i="20"/>
  <c r="K80609" i="20"/>
  <c r="K80610" i="20"/>
  <c r="K80611" i="20"/>
  <c r="K80612" i="20"/>
  <c r="K80613" i="20"/>
  <c r="K80614" i="20"/>
  <c r="K80615" i="20"/>
  <c r="K80616" i="20"/>
  <c r="K80617" i="20"/>
  <c r="K80618" i="20"/>
  <c r="K80619" i="20"/>
  <c r="K80620" i="20"/>
  <c r="K80621" i="20"/>
  <c r="K80622" i="20"/>
  <c r="K80623" i="20"/>
  <c r="K80624" i="20"/>
  <c r="K80625" i="20"/>
  <c r="K80626" i="20"/>
  <c r="K80627" i="20"/>
  <c r="K80628" i="20"/>
  <c r="K80629" i="20"/>
  <c r="K80630" i="20"/>
  <c r="K80631" i="20"/>
  <c r="K80632" i="20"/>
  <c r="K80633" i="20"/>
  <c r="K80634" i="20"/>
  <c r="K80635" i="20"/>
  <c r="K80636" i="20"/>
  <c r="K80637" i="20"/>
  <c r="K80638" i="20"/>
  <c r="K80639" i="20"/>
  <c r="K80640" i="20"/>
  <c r="K80641" i="20"/>
  <c r="K80642" i="20"/>
  <c r="K80643" i="20"/>
  <c r="K80644" i="20"/>
  <c r="K80645" i="20"/>
  <c r="K80646" i="20"/>
  <c r="K80647" i="20"/>
  <c r="K80648" i="20"/>
  <c r="K80649" i="20"/>
  <c r="K80650" i="20"/>
  <c r="K80651" i="20"/>
  <c r="K80652" i="20"/>
  <c r="K80653" i="20"/>
  <c r="K80654" i="20"/>
  <c r="K80655" i="20"/>
  <c r="K80656" i="20"/>
  <c r="K80657" i="20"/>
  <c r="K80658" i="20"/>
  <c r="K80659" i="20"/>
  <c r="K80660" i="20"/>
  <c r="K80661" i="20"/>
  <c r="K80662" i="20"/>
  <c r="K80663" i="20"/>
  <c r="K80664" i="20"/>
  <c r="K80665" i="20"/>
  <c r="K80666" i="20"/>
  <c r="K80667" i="20"/>
  <c r="K80668" i="20"/>
  <c r="K80669" i="20"/>
  <c r="K80670" i="20"/>
  <c r="K80671" i="20"/>
  <c r="K80672" i="20"/>
  <c r="K80673" i="20"/>
  <c r="K80674" i="20"/>
  <c r="K80675" i="20"/>
  <c r="K80676" i="20"/>
  <c r="K80677" i="20"/>
  <c r="K80678" i="20"/>
  <c r="K80679" i="20"/>
  <c r="K80680" i="20"/>
  <c r="K80681" i="20"/>
  <c r="K80682" i="20"/>
  <c r="K80683" i="20"/>
  <c r="K80684" i="20"/>
  <c r="K80685" i="20"/>
  <c r="K80686" i="20"/>
  <c r="K80687" i="20"/>
  <c r="K80688" i="20"/>
  <c r="K80689" i="20"/>
  <c r="K80690" i="20"/>
  <c r="K80691" i="20"/>
  <c r="K80692" i="20"/>
  <c r="K80693" i="20"/>
  <c r="K80694" i="20"/>
  <c r="K80695" i="20"/>
  <c r="K80696" i="20"/>
  <c r="K80697" i="20"/>
  <c r="K80698" i="20"/>
  <c r="K80699" i="20"/>
  <c r="K80700" i="20"/>
  <c r="K80701" i="20"/>
  <c r="K80702" i="20"/>
  <c r="K80703" i="20"/>
  <c r="K80704" i="20"/>
  <c r="K80705" i="20"/>
  <c r="K80706" i="20"/>
  <c r="K80707" i="20"/>
  <c r="K80708" i="20"/>
  <c r="K80709" i="20"/>
  <c r="K80710" i="20"/>
  <c r="K80711" i="20"/>
  <c r="K80712" i="20"/>
  <c r="K80713" i="20"/>
  <c r="K80714" i="20"/>
  <c r="K80715" i="20"/>
  <c r="K80716" i="20"/>
  <c r="K80717" i="20"/>
  <c r="K80718" i="20"/>
  <c r="K80719" i="20"/>
  <c r="K80720" i="20"/>
  <c r="K80721" i="20"/>
  <c r="K80722" i="20"/>
  <c r="K80723" i="20"/>
  <c r="K80724" i="20"/>
  <c r="K80725" i="20"/>
  <c r="K80726" i="20"/>
  <c r="K80727" i="20"/>
  <c r="K80728" i="20"/>
  <c r="K80729" i="20"/>
  <c r="K80730" i="20"/>
  <c r="K80731" i="20"/>
  <c r="K80732" i="20"/>
  <c r="K80733" i="20"/>
  <c r="K80734" i="20"/>
  <c r="K80735" i="20"/>
  <c r="K80736" i="20"/>
  <c r="K80737" i="20"/>
  <c r="K80738" i="20"/>
  <c r="K80739" i="20"/>
  <c r="K80740" i="20"/>
  <c r="K80741" i="20"/>
  <c r="K80742" i="20"/>
  <c r="K80743" i="20"/>
  <c r="K80744" i="20"/>
  <c r="K80745" i="20"/>
  <c r="K80746" i="20"/>
  <c r="K80747" i="20"/>
  <c r="K80748" i="20"/>
  <c r="K80749" i="20"/>
  <c r="K80750" i="20"/>
  <c r="K80751" i="20"/>
  <c r="K80752" i="20"/>
  <c r="K80753" i="20"/>
  <c r="K80754" i="20"/>
  <c r="K80755" i="20"/>
  <c r="K80756" i="20"/>
  <c r="K80757" i="20"/>
  <c r="K80758" i="20"/>
  <c r="K80759" i="20"/>
  <c r="K80760" i="20"/>
  <c r="K80761" i="20"/>
  <c r="K80762" i="20"/>
  <c r="K80763" i="20"/>
  <c r="K80764" i="20"/>
  <c r="K80765" i="20"/>
  <c r="K80766" i="20"/>
  <c r="K80767" i="20"/>
  <c r="K80768" i="20"/>
  <c r="K80769" i="20"/>
  <c r="K80770" i="20"/>
  <c r="K80771" i="20"/>
  <c r="K80772" i="20"/>
  <c r="K80773" i="20"/>
  <c r="K80774" i="20"/>
  <c r="K80775" i="20"/>
  <c r="K80776" i="20"/>
  <c r="K80777" i="20"/>
  <c r="K80778" i="20"/>
  <c r="K80779" i="20"/>
  <c r="K80780" i="20"/>
  <c r="K80781" i="20"/>
  <c r="K80782" i="20"/>
  <c r="K80783" i="20"/>
  <c r="K80784" i="20"/>
  <c r="K80785" i="20"/>
  <c r="K80786" i="20"/>
  <c r="K80787" i="20"/>
  <c r="K80788" i="20"/>
  <c r="K80789" i="20"/>
  <c r="K80790" i="20"/>
  <c r="K80791" i="20"/>
  <c r="K80792" i="20"/>
  <c r="K80793" i="20"/>
  <c r="K80794" i="20"/>
  <c r="K80795" i="20"/>
  <c r="K80796" i="20"/>
  <c r="K80797" i="20"/>
  <c r="K80798" i="20"/>
  <c r="K80799" i="20"/>
  <c r="K80800" i="20"/>
  <c r="K80801" i="20"/>
  <c r="K80802" i="20"/>
  <c r="K80803" i="20"/>
  <c r="K80804" i="20"/>
  <c r="K80805" i="20"/>
  <c r="K80806" i="20"/>
  <c r="K80807" i="20"/>
  <c r="K80808" i="20"/>
  <c r="K80809" i="20"/>
  <c r="K80810" i="20"/>
  <c r="K80811" i="20"/>
  <c r="K80812" i="20"/>
  <c r="K80813" i="20"/>
  <c r="K80814" i="20"/>
  <c r="K80815" i="20"/>
  <c r="K80816" i="20"/>
  <c r="K80817" i="20"/>
  <c r="K80818" i="20"/>
  <c r="K80819" i="20"/>
  <c r="K80820" i="20"/>
  <c r="K80821" i="20"/>
  <c r="K80822" i="20"/>
  <c r="K80823" i="20"/>
  <c r="K80824" i="20"/>
  <c r="K80825" i="20"/>
  <c r="K80826" i="20"/>
  <c r="K80827" i="20"/>
  <c r="K80828" i="20"/>
  <c r="K80829" i="20"/>
  <c r="K80830" i="20"/>
  <c r="K80831" i="20"/>
  <c r="K80832" i="20"/>
  <c r="K80833" i="20"/>
  <c r="K80834" i="20"/>
  <c r="K80835" i="20"/>
  <c r="K80836" i="20"/>
  <c r="K80837" i="20"/>
  <c r="K80838" i="20"/>
  <c r="K80839" i="20"/>
  <c r="K80840" i="20"/>
  <c r="K80841" i="20"/>
  <c r="K80842" i="20"/>
  <c r="K80843" i="20"/>
  <c r="K80844" i="20"/>
  <c r="K80845" i="20"/>
  <c r="K80846" i="20"/>
  <c r="K80847" i="20"/>
  <c r="K80848" i="20"/>
  <c r="K80849" i="20"/>
  <c r="K80850" i="20"/>
  <c r="K80851" i="20"/>
  <c r="K80852" i="20"/>
  <c r="K80853" i="20"/>
  <c r="K80854" i="20"/>
  <c r="K80855" i="20"/>
  <c r="K80856" i="20"/>
  <c r="K80857" i="20"/>
  <c r="K80858" i="20"/>
  <c r="K80859" i="20"/>
  <c r="K80860" i="20"/>
  <c r="K80861" i="20"/>
  <c r="K80862" i="20"/>
  <c r="K80863" i="20"/>
  <c r="K80864" i="20"/>
  <c r="K80865" i="20"/>
  <c r="K80866" i="20"/>
  <c r="K80867" i="20"/>
  <c r="K80868" i="20"/>
  <c r="K80869" i="20"/>
  <c r="K80870" i="20"/>
  <c r="K80871" i="20"/>
  <c r="K80872" i="20"/>
  <c r="K80873" i="20"/>
  <c r="K80874" i="20"/>
  <c r="K80875" i="20"/>
  <c r="K80876" i="20"/>
  <c r="K80877" i="20"/>
  <c r="K80878" i="20"/>
  <c r="K80879" i="20"/>
  <c r="K80880" i="20"/>
  <c r="K80881" i="20"/>
  <c r="K80882" i="20"/>
  <c r="K80883" i="20"/>
  <c r="K80884" i="20"/>
  <c r="K80885" i="20"/>
  <c r="K80886" i="20"/>
  <c r="K80887" i="20"/>
  <c r="K80888" i="20"/>
  <c r="K80889" i="20"/>
  <c r="K80890" i="20"/>
  <c r="K80891" i="20"/>
  <c r="K80892" i="20"/>
  <c r="K80893" i="20"/>
  <c r="K80894" i="20"/>
  <c r="K80895" i="20"/>
  <c r="K80896" i="20"/>
  <c r="K80897" i="20"/>
  <c r="K80898" i="20"/>
  <c r="K80899" i="20"/>
  <c r="K80900" i="20"/>
  <c r="K80901" i="20"/>
  <c r="K80902" i="20"/>
  <c r="K80903" i="20"/>
  <c r="K80904" i="20"/>
  <c r="K80905" i="20"/>
  <c r="K80906" i="20"/>
  <c r="K80907" i="20"/>
  <c r="K80908" i="20"/>
  <c r="K80909" i="20"/>
  <c r="K80910" i="20"/>
  <c r="K80911" i="20"/>
  <c r="K80912" i="20"/>
  <c r="K80913" i="20"/>
  <c r="K80914" i="20"/>
  <c r="K80915" i="20"/>
  <c r="K80916" i="20"/>
  <c r="K80917" i="20"/>
  <c r="K80918" i="20"/>
  <c r="K80919" i="20"/>
  <c r="K80920" i="20"/>
  <c r="K80921" i="20"/>
  <c r="K80922" i="20"/>
  <c r="K80923" i="20"/>
  <c r="K80924" i="20"/>
  <c r="K80925" i="20"/>
  <c r="K80926" i="20"/>
  <c r="K80927" i="20"/>
  <c r="K80928" i="20"/>
  <c r="K80929" i="20"/>
  <c r="K80930" i="20"/>
  <c r="K80931" i="20"/>
  <c r="K80932" i="20"/>
  <c r="K80933" i="20"/>
  <c r="K80934" i="20"/>
  <c r="K80935" i="20"/>
  <c r="K80936" i="20"/>
  <c r="K80937" i="20"/>
  <c r="K80938" i="20"/>
  <c r="K80939" i="20"/>
  <c r="K80940" i="20"/>
  <c r="K80941" i="20"/>
  <c r="K80942" i="20"/>
  <c r="K80943" i="20"/>
  <c r="K80944" i="20"/>
  <c r="K80945" i="20"/>
  <c r="K80946" i="20"/>
  <c r="K80947" i="20"/>
  <c r="K80948" i="20"/>
  <c r="K80949" i="20"/>
  <c r="K80950" i="20"/>
  <c r="K80951" i="20"/>
  <c r="K80952" i="20"/>
  <c r="K80953" i="20"/>
  <c r="K80954" i="20"/>
  <c r="K80955" i="20"/>
  <c r="K80956" i="20"/>
  <c r="K80957" i="20"/>
  <c r="K80958" i="20"/>
  <c r="K80959" i="20"/>
  <c r="K80960" i="20"/>
  <c r="K80961" i="20"/>
  <c r="K80962" i="20"/>
  <c r="K80963" i="20"/>
  <c r="K80964" i="20"/>
  <c r="K80965" i="20"/>
  <c r="K80966" i="20"/>
  <c r="K80967" i="20"/>
  <c r="K80968" i="20"/>
  <c r="K80969" i="20"/>
  <c r="K80970" i="20"/>
  <c r="K80971" i="20"/>
  <c r="K80972" i="20"/>
  <c r="K80973" i="20"/>
  <c r="K80974" i="20"/>
  <c r="K80975" i="20"/>
  <c r="K80976" i="20"/>
  <c r="K80977" i="20"/>
  <c r="K80978" i="20"/>
  <c r="K80979" i="20"/>
  <c r="K80980" i="20"/>
  <c r="K80981" i="20"/>
  <c r="K80982" i="20"/>
  <c r="K80983" i="20"/>
  <c r="K80984" i="20"/>
  <c r="K80985" i="20"/>
  <c r="K80986" i="20"/>
  <c r="K80987" i="20"/>
  <c r="K80988" i="20"/>
  <c r="K80989" i="20"/>
  <c r="K80990" i="20"/>
  <c r="K80991" i="20"/>
  <c r="K80992" i="20"/>
  <c r="K80993" i="20"/>
  <c r="K80994" i="20"/>
  <c r="K80995" i="20"/>
  <c r="K80996" i="20"/>
  <c r="K80997" i="20"/>
  <c r="K80998" i="20"/>
  <c r="K80999" i="20"/>
  <c r="K81000" i="20"/>
  <c r="K81001" i="20"/>
  <c r="K81002" i="20"/>
  <c r="K81003" i="20"/>
  <c r="K81004" i="20"/>
  <c r="K81005" i="20"/>
  <c r="K81006" i="20"/>
  <c r="K81007" i="20"/>
  <c r="K81008" i="20"/>
  <c r="K81009" i="20"/>
  <c r="K81010" i="20"/>
  <c r="K81011" i="20"/>
  <c r="K81012" i="20"/>
  <c r="K81013" i="20"/>
  <c r="K81014" i="20"/>
  <c r="K81015" i="20"/>
  <c r="K81016" i="20"/>
  <c r="K81017" i="20"/>
  <c r="K81018" i="20"/>
  <c r="K81019" i="20"/>
  <c r="K81020" i="20"/>
  <c r="K81021" i="20"/>
  <c r="K81022" i="20"/>
  <c r="K81023" i="20"/>
  <c r="K81024" i="20"/>
  <c r="K81025" i="20"/>
  <c r="K81026" i="20"/>
  <c r="K81027" i="20"/>
  <c r="K81028" i="20"/>
  <c r="K81029" i="20"/>
  <c r="K81030" i="20"/>
  <c r="K81031" i="20"/>
  <c r="K81032" i="20"/>
  <c r="K81033" i="20"/>
  <c r="K81034" i="20"/>
  <c r="K81035" i="20"/>
  <c r="K81036" i="20"/>
  <c r="K81037" i="20"/>
  <c r="K81038" i="20"/>
  <c r="K81039" i="20"/>
  <c r="K81040" i="20"/>
  <c r="K81041" i="20"/>
  <c r="K81042" i="20"/>
  <c r="K81043" i="20"/>
  <c r="K81044" i="20"/>
  <c r="K81045" i="20"/>
  <c r="K81046" i="20"/>
  <c r="K81047" i="20"/>
  <c r="K81048" i="20"/>
  <c r="K81049" i="20"/>
  <c r="K81050" i="20"/>
  <c r="K81051" i="20"/>
  <c r="K81052" i="20"/>
  <c r="K81053" i="20"/>
  <c r="K81054" i="20"/>
  <c r="K81055" i="20"/>
  <c r="K81056" i="20"/>
  <c r="K81057" i="20"/>
  <c r="K81058" i="20"/>
  <c r="K81059" i="20"/>
  <c r="K81060" i="20"/>
  <c r="K81061" i="20"/>
  <c r="K81062" i="20"/>
  <c r="K81063" i="20"/>
  <c r="K81064" i="20"/>
  <c r="K81065" i="20"/>
  <c r="K81066" i="20"/>
  <c r="K81067" i="20"/>
  <c r="K81068" i="20"/>
  <c r="K81069" i="20"/>
  <c r="K81070" i="20"/>
  <c r="K81071" i="20"/>
  <c r="K81072" i="20"/>
  <c r="K81073" i="20"/>
  <c r="K81074" i="20"/>
  <c r="K81075" i="20"/>
  <c r="K81076" i="20"/>
  <c r="K81077" i="20"/>
  <c r="K81078" i="20"/>
  <c r="K81079" i="20"/>
  <c r="K81080" i="20"/>
  <c r="K81081" i="20"/>
  <c r="K81082" i="20"/>
  <c r="K81083" i="20"/>
  <c r="K81084" i="20"/>
  <c r="K81085" i="20"/>
  <c r="K81086" i="20"/>
  <c r="K81087" i="20"/>
  <c r="K81088" i="20"/>
  <c r="K81089" i="20"/>
  <c r="K81090" i="20"/>
  <c r="K81091" i="20"/>
  <c r="K81092" i="20"/>
  <c r="K81093" i="20"/>
  <c r="K81094" i="20"/>
  <c r="K81095" i="20"/>
  <c r="K81096" i="20"/>
  <c r="K81097" i="20"/>
  <c r="K81098" i="20"/>
  <c r="K81099" i="20"/>
  <c r="K81100" i="20"/>
  <c r="K81101" i="20"/>
  <c r="K81102" i="20"/>
  <c r="K81103" i="20"/>
  <c r="K81104" i="20"/>
  <c r="K81105" i="20"/>
  <c r="K81106" i="20"/>
  <c r="K81107" i="20"/>
  <c r="K81108" i="20"/>
  <c r="K81109" i="20"/>
  <c r="K81110" i="20"/>
  <c r="K81111" i="20"/>
  <c r="K81112" i="20"/>
  <c r="K81113" i="20"/>
  <c r="K81114" i="20"/>
  <c r="K81115" i="20"/>
  <c r="K81116" i="20"/>
  <c r="K81117" i="20"/>
  <c r="K81118" i="20"/>
  <c r="K81119" i="20"/>
  <c r="K81120" i="20"/>
  <c r="K81121" i="20"/>
  <c r="K81122" i="20"/>
  <c r="K81123" i="20"/>
  <c r="K81124" i="20"/>
  <c r="K81125" i="20"/>
  <c r="K81126" i="20"/>
  <c r="K81127" i="20"/>
  <c r="K81128" i="20"/>
  <c r="K81129" i="20"/>
  <c r="K81130" i="20"/>
  <c r="K81131" i="20"/>
  <c r="K81132" i="20"/>
  <c r="K81133" i="20"/>
  <c r="K81134" i="20"/>
  <c r="K81135" i="20"/>
  <c r="K81136" i="20"/>
  <c r="K81137" i="20"/>
  <c r="K81138" i="20"/>
  <c r="K81139" i="20"/>
  <c r="K81140" i="20"/>
  <c r="K81141" i="20"/>
  <c r="K81142" i="20"/>
  <c r="K81143" i="20"/>
  <c r="K81144" i="20"/>
  <c r="K81145" i="20"/>
  <c r="K81146" i="20"/>
  <c r="K81147" i="20"/>
  <c r="K81148" i="20"/>
  <c r="K81149" i="20"/>
  <c r="K81150" i="20"/>
  <c r="K81151" i="20"/>
  <c r="K81152" i="20"/>
  <c r="K81153" i="20"/>
  <c r="K81154" i="20"/>
  <c r="K81155" i="20"/>
  <c r="K81156" i="20"/>
  <c r="K81157" i="20"/>
  <c r="K81158" i="20"/>
  <c r="K81159" i="20"/>
  <c r="K81160" i="20"/>
  <c r="K81161" i="20"/>
  <c r="K81162" i="20"/>
  <c r="K81163" i="20"/>
  <c r="K81164" i="20"/>
  <c r="K81165" i="20"/>
  <c r="K81166" i="20"/>
  <c r="K81167" i="20"/>
  <c r="K81168" i="20"/>
  <c r="K81169" i="20"/>
  <c r="K81170" i="20"/>
  <c r="K81171" i="20"/>
  <c r="K81172" i="20"/>
  <c r="K81173" i="20"/>
  <c r="K81174" i="20"/>
  <c r="K81175" i="20"/>
  <c r="K81176" i="20"/>
  <c r="K81177" i="20"/>
  <c r="K81178" i="20"/>
  <c r="K81179" i="20"/>
  <c r="K81180" i="20"/>
  <c r="K81181" i="20"/>
  <c r="K81182" i="20"/>
  <c r="K81183" i="20"/>
  <c r="K81184" i="20"/>
  <c r="K81185" i="20"/>
  <c r="K81186" i="20"/>
  <c r="K81187" i="20"/>
  <c r="K81188" i="20"/>
  <c r="K81189" i="20"/>
  <c r="K81190" i="20"/>
  <c r="K81191" i="20"/>
  <c r="K81192" i="20"/>
  <c r="K81193" i="20"/>
  <c r="K81194" i="20"/>
  <c r="K81195" i="20"/>
  <c r="K81196" i="20"/>
  <c r="K81197" i="20"/>
  <c r="K81198" i="20"/>
  <c r="K81199" i="20"/>
  <c r="K81200" i="20"/>
  <c r="K81201" i="20"/>
  <c r="K81202" i="20"/>
  <c r="K81203" i="20"/>
  <c r="K81204" i="20"/>
  <c r="K81205" i="20"/>
  <c r="K81206" i="20"/>
  <c r="K81207" i="20"/>
  <c r="K81208" i="20"/>
  <c r="K81209" i="20"/>
  <c r="K81210" i="20"/>
  <c r="K81211" i="20"/>
  <c r="K81212" i="20"/>
  <c r="K81213" i="20"/>
  <c r="K81214" i="20"/>
  <c r="K81215" i="20"/>
  <c r="K81216" i="20"/>
  <c r="K81217" i="20"/>
  <c r="K81218" i="20"/>
  <c r="K81219" i="20"/>
  <c r="K81220" i="20"/>
  <c r="K81221" i="20"/>
  <c r="K81222" i="20"/>
  <c r="K81223" i="20"/>
  <c r="K81224" i="20"/>
  <c r="K81225" i="20"/>
  <c r="K81226" i="20"/>
  <c r="K81227" i="20"/>
  <c r="K81228" i="20"/>
  <c r="K81229" i="20"/>
  <c r="K81230" i="20"/>
  <c r="K81231" i="20"/>
  <c r="K81232" i="20"/>
  <c r="K81233" i="20"/>
  <c r="K81234" i="20"/>
  <c r="K81235" i="20"/>
  <c r="K81236" i="20"/>
  <c r="K81237" i="20"/>
  <c r="K81238" i="20"/>
  <c r="K81239" i="20"/>
  <c r="K81240" i="20"/>
  <c r="K81241" i="20"/>
  <c r="K81242" i="20"/>
  <c r="K81243" i="20"/>
  <c r="K81244" i="20"/>
  <c r="K81245" i="20"/>
  <c r="K81246" i="20"/>
  <c r="K81247" i="20"/>
  <c r="K81248" i="20"/>
  <c r="K81249" i="20"/>
  <c r="K81250" i="20"/>
  <c r="K81251" i="20"/>
  <c r="K81252" i="20"/>
  <c r="K81253" i="20"/>
  <c r="K81254" i="20"/>
  <c r="K81255" i="20"/>
  <c r="K81256" i="20"/>
  <c r="K81257" i="20"/>
  <c r="K81258" i="20"/>
  <c r="K81259" i="20"/>
  <c r="K81260" i="20"/>
  <c r="K81261" i="20"/>
  <c r="K81262" i="20"/>
  <c r="K81263" i="20"/>
  <c r="K81264" i="20"/>
  <c r="K81265" i="20"/>
  <c r="K81266" i="20"/>
  <c r="K81267" i="20"/>
  <c r="K81268" i="20"/>
  <c r="K81269" i="20"/>
  <c r="K81270" i="20"/>
  <c r="K81271" i="20"/>
  <c r="K81272" i="20"/>
  <c r="K81273" i="20"/>
  <c r="K81274" i="20"/>
  <c r="K81275" i="20"/>
  <c r="K81276" i="20"/>
  <c r="K81277" i="20"/>
  <c r="K81278" i="20"/>
  <c r="K81279" i="20"/>
  <c r="K81280" i="20"/>
  <c r="K81281" i="20"/>
  <c r="K81282" i="20"/>
  <c r="K81283" i="20"/>
  <c r="K81284" i="20"/>
  <c r="K81285" i="20"/>
  <c r="K81286" i="20"/>
  <c r="K81287" i="20"/>
  <c r="K81288" i="20"/>
  <c r="K81289" i="20"/>
  <c r="K81290" i="20"/>
  <c r="K81291" i="20"/>
  <c r="K81292" i="20"/>
  <c r="K81293" i="20"/>
  <c r="K81294" i="20"/>
  <c r="K81295" i="20"/>
  <c r="K81296" i="20"/>
  <c r="K81297" i="20"/>
  <c r="K81298" i="20"/>
  <c r="K81299" i="20"/>
  <c r="K81300" i="20"/>
  <c r="K81301" i="20"/>
  <c r="K81302" i="20"/>
  <c r="K81303" i="20"/>
  <c r="K81304" i="20"/>
  <c r="K81305" i="20"/>
  <c r="K81306" i="20"/>
  <c r="K81307" i="20"/>
  <c r="K81308" i="20"/>
  <c r="K81309" i="20"/>
  <c r="K81310" i="20"/>
  <c r="K81311" i="20"/>
  <c r="K81312" i="20"/>
  <c r="K81313" i="20"/>
  <c r="K81314" i="20"/>
  <c r="K81315" i="20"/>
  <c r="K81316" i="20"/>
  <c r="K81317" i="20"/>
  <c r="K81318" i="20"/>
  <c r="K81319" i="20"/>
  <c r="K81320" i="20"/>
  <c r="K81321" i="20"/>
  <c r="K81322" i="20"/>
  <c r="K81323" i="20"/>
  <c r="K81324" i="20"/>
  <c r="K81325" i="20"/>
  <c r="K81326" i="20"/>
  <c r="K81327" i="20"/>
  <c r="K81328" i="20"/>
  <c r="K81329" i="20"/>
  <c r="K81330" i="20"/>
  <c r="K81331" i="20"/>
  <c r="K81332" i="20"/>
  <c r="K81333" i="20"/>
  <c r="K81334" i="20"/>
  <c r="K81335" i="20"/>
  <c r="K81336" i="20"/>
  <c r="K81337" i="20"/>
  <c r="K81338" i="20"/>
  <c r="K81339" i="20"/>
  <c r="K81340" i="20"/>
  <c r="K81341" i="20"/>
  <c r="K81342" i="20"/>
  <c r="K81343" i="20"/>
  <c r="K81344" i="20"/>
  <c r="K81345" i="20"/>
  <c r="K81346" i="20"/>
  <c r="K81347" i="20"/>
  <c r="K81348" i="20"/>
  <c r="K81349" i="20"/>
  <c r="K81350" i="20"/>
  <c r="K81351" i="20"/>
  <c r="K81352" i="20"/>
  <c r="K81353" i="20"/>
  <c r="K81354" i="20"/>
  <c r="K81355" i="20"/>
  <c r="K81356" i="20"/>
  <c r="K81357" i="20"/>
  <c r="K81358" i="20"/>
  <c r="K81359" i="20"/>
  <c r="K81360" i="20"/>
  <c r="K81361" i="20"/>
  <c r="K81362" i="20"/>
  <c r="K81363" i="20"/>
  <c r="K81364" i="20"/>
  <c r="K81365" i="20"/>
  <c r="K81366" i="20"/>
  <c r="K81367" i="20"/>
  <c r="K81368" i="20"/>
  <c r="K81369" i="20"/>
  <c r="K81370" i="20"/>
  <c r="K81371" i="20"/>
  <c r="K81372" i="20"/>
  <c r="K81373" i="20"/>
  <c r="K81374" i="20"/>
  <c r="K81375" i="20"/>
  <c r="K81376" i="20"/>
  <c r="K81377" i="20"/>
  <c r="K81378" i="20"/>
  <c r="K81379" i="20"/>
  <c r="K81380" i="20"/>
  <c r="K81381" i="20"/>
  <c r="K81382" i="20"/>
  <c r="K81383" i="20"/>
  <c r="K81384" i="20"/>
  <c r="K81385" i="20"/>
  <c r="K81386" i="20"/>
  <c r="K81387" i="20"/>
  <c r="K81388" i="20"/>
  <c r="K81389" i="20"/>
  <c r="K81390" i="20"/>
  <c r="K81391" i="20"/>
  <c r="K81392" i="20"/>
  <c r="K81393" i="20"/>
  <c r="K81394" i="20"/>
  <c r="K81395" i="20"/>
  <c r="K81396" i="20"/>
  <c r="K81397" i="20"/>
  <c r="K81398" i="20"/>
  <c r="K81399" i="20"/>
  <c r="K81400" i="20"/>
  <c r="K81401" i="20"/>
  <c r="K81402" i="20"/>
  <c r="K81403" i="20"/>
  <c r="K81404" i="20"/>
  <c r="K81405" i="20"/>
  <c r="K81406" i="20"/>
  <c r="K81407" i="20"/>
  <c r="K81408" i="20"/>
  <c r="K81409" i="20"/>
  <c r="K81410" i="20"/>
  <c r="K81411" i="20"/>
  <c r="K81412" i="20"/>
  <c r="K81413" i="20"/>
  <c r="K81414" i="20"/>
  <c r="K81415" i="20"/>
  <c r="K81416" i="20"/>
  <c r="K81417" i="20"/>
  <c r="K81418" i="20"/>
  <c r="K81419" i="20"/>
  <c r="K81420" i="20"/>
  <c r="K81421" i="20"/>
  <c r="K81422" i="20"/>
  <c r="K81423" i="20"/>
  <c r="K81424" i="20"/>
  <c r="K81425" i="20"/>
  <c r="K81426" i="20"/>
  <c r="K81427" i="20"/>
  <c r="K81428" i="20"/>
  <c r="K81429" i="20"/>
  <c r="K81430" i="20"/>
  <c r="K81431" i="20"/>
  <c r="K81432" i="20"/>
  <c r="K81433" i="20"/>
  <c r="K81434" i="20"/>
  <c r="K81435" i="20"/>
  <c r="K81436" i="20"/>
  <c r="K81437" i="20"/>
  <c r="K81438" i="20"/>
  <c r="K81439" i="20"/>
  <c r="K81440" i="20"/>
  <c r="K81441" i="20"/>
  <c r="K81442" i="20"/>
  <c r="K81443" i="20"/>
  <c r="K81444" i="20"/>
  <c r="K81445" i="20"/>
  <c r="K81446" i="20"/>
  <c r="K81447" i="20"/>
  <c r="K81448" i="20"/>
  <c r="K81449" i="20"/>
  <c r="K81450" i="20"/>
  <c r="K81451" i="20"/>
  <c r="K81452" i="20"/>
  <c r="K81453" i="20"/>
  <c r="K81454" i="20"/>
  <c r="K81455" i="20"/>
  <c r="K81456" i="20"/>
  <c r="K81457" i="20"/>
  <c r="K81458" i="20"/>
  <c r="K81459" i="20"/>
  <c r="K81460" i="20"/>
  <c r="K81461" i="20"/>
  <c r="K81462" i="20"/>
  <c r="K81463" i="20"/>
  <c r="K81464" i="20"/>
  <c r="K81465" i="20"/>
  <c r="K81466" i="20"/>
  <c r="K81467" i="20"/>
  <c r="K81468" i="20"/>
  <c r="K81469" i="20"/>
  <c r="K81470" i="20"/>
  <c r="K81471" i="20"/>
  <c r="K81472" i="20"/>
  <c r="K81473" i="20"/>
  <c r="K81474" i="20"/>
  <c r="K81475" i="20"/>
  <c r="K81476" i="20"/>
  <c r="K81477" i="20"/>
  <c r="K81478" i="20"/>
  <c r="K81479" i="20"/>
  <c r="K81480" i="20"/>
  <c r="K81481" i="20"/>
  <c r="K81482" i="20"/>
  <c r="K81483" i="20"/>
  <c r="K81484" i="20"/>
  <c r="K81485" i="20"/>
  <c r="K81486" i="20"/>
  <c r="K81487" i="20"/>
  <c r="K81488" i="20"/>
  <c r="K81489" i="20"/>
  <c r="K81490" i="20"/>
  <c r="K81491" i="20"/>
  <c r="K81492" i="20"/>
  <c r="K81493" i="20"/>
  <c r="K81494" i="20"/>
  <c r="K81495" i="20"/>
  <c r="K81496" i="20"/>
  <c r="K81497" i="20"/>
  <c r="K81498" i="20"/>
  <c r="K81499" i="20"/>
  <c r="K81500" i="20"/>
  <c r="K81501" i="20"/>
  <c r="K81502" i="20"/>
  <c r="K81503" i="20"/>
  <c r="K81504" i="20"/>
  <c r="K81505" i="20"/>
  <c r="K81506" i="20"/>
  <c r="K81507" i="20"/>
  <c r="K81508" i="20"/>
  <c r="K81509" i="20"/>
  <c r="K81510" i="20"/>
  <c r="K81511" i="20"/>
  <c r="K81512" i="20"/>
  <c r="K81513" i="20"/>
  <c r="K81514" i="20"/>
  <c r="K81515" i="20"/>
  <c r="K81516" i="20"/>
  <c r="K81517" i="20"/>
  <c r="K81518" i="20"/>
  <c r="K81519" i="20"/>
  <c r="K81520" i="20"/>
  <c r="K81521" i="20"/>
  <c r="K81522" i="20"/>
  <c r="K81523" i="20"/>
  <c r="K81524" i="20"/>
  <c r="K81525" i="20"/>
  <c r="K81526" i="20"/>
  <c r="K81527" i="20"/>
  <c r="K81528" i="20"/>
  <c r="K81529" i="20"/>
  <c r="K81530" i="20"/>
  <c r="K81531" i="20"/>
  <c r="K81532" i="20"/>
  <c r="K81533" i="20"/>
  <c r="K81534" i="20"/>
  <c r="K81535" i="20"/>
  <c r="K81536" i="20"/>
  <c r="K81537" i="20"/>
  <c r="K81538" i="20"/>
  <c r="K81539" i="20"/>
  <c r="K81540" i="20"/>
  <c r="K81541" i="20"/>
  <c r="K81542" i="20"/>
  <c r="K81543" i="20"/>
  <c r="K81544" i="20"/>
  <c r="K81545" i="20"/>
  <c r="K81546" i="20"/>
  <c r="K81547" i="20"/>
  <c r="K81548" i="20"/>
  <c r="K81549" i="20"/>
  <c r="K81550" i="20"/>
  <c r="K81551" i="20"/>
  <c r="K81552" i="20"/>
  <c r="K81553" i="20"/>
  <c r="K81554" i="20"/>
  <c r="K81555" i="20"/>
  <c r="K81556" i="20"/>
  <c r="K81557" i="20"/>
  <c r="K81558" i="20"/>
  <c r="K81559" i="20"/>
  <c r="K81560" i="20"/>
  <c r="K81561" i="20"/>
  <c r="K81562" i="20"/>
  <c r="K81563" i="20"/>
  <c r="K81564" i="20"/>
  <c r="K81565" i="20"/>
  <c r="K81566" i="20"/>
  <c r="K81567" i="20"/>
  <c r="K81568" i="20"/>
  <c r="K81569" i="20"/>
  <c r="K81570" i="20"/>
  <c r="K81571" i="20"/>
  <c r="K81572" i="20"/>
  <c r="K81573" i="20"/>
  <c r="K81574" i="20"/>
  <c r="K81575" i="20"/>
  <c r="K81576" i="20"/>
  <c r="K81577" i="20"/>
  <c r="K81578" i="20"/>
  <c r="K81579" i="20"/>
  <c r="K81580" i="20"/>
  <c r="K81581" i="20"/>
  <c r="K81582" i="20"/>
  <c r="K81583" i="20"/>
  <c r="K81584" i="20"/>
  <c r="K81585" i="20"/>
  <c r="K81586" i="20"/>
  <c r="K81587" i="20"/>
  <c r="K81588" i="20"/>
  <c r="K81589" i="20"/>
  <c r="K81590" i="20"/>
  <c r="K81591" i="20"/>
  <c r="K81592" i="20"/>
  <c r="K81593" i="20"/>
  <c r="K81594" i="20"/>
  <c r="K81595" i="20"/>
  <c r="K81596" i="20"/>
  <c r="K81597" i="20"/>
  <c r="K81598" i="20"/>
  <c r="K81599" i="20"/>
  <c r="K81600" i="20"/>
  <c r="K81601" i="20"/>
  <c r="K81602" i="20"/>
  <c r="K81603" i="20"/>
  <c r="K81604" i="20"/>
  <c r="K81605" i="20"/>
  <c r="K81606" i="20"/>
  <c r="K81607" i="20"/>
  <c r="K81608" i="20"/>
  <c r="K81609" i="20"/>
  <c r="K81610" i="20"/>
  <c r="K81611" i="20"/>
  <c r="K81612" i="20"/>
  <c r="K81613" i="20"/>
  <c r="K81614" i="20"/>
  <c r="K81615" i="20"/>
  <c r="K81616" i="20"/>
  <c r="K81617" i="20"/>
  <c r="K81618" i="20"/>
  <c r="K81619" i="20"/>
  <c r="K81620" i="20"/>
  <c r="K81621" i="20"/>
  <c r="K81622" i="20"/>
  <c r="K81623" i="20"/>
  <c r="K81624" i="20"/>
  <c r="K81625" i="20"/>
  <c r="K81626" i="20"/>
  <c r="K81627" i="20"/>
  <c r="K81628" i="20"/>
  <c r="K81629" i="20"/>
  <c r="K81630" i="20"/>
  <c r="K81631" i="20"/>
  <c r="K81632" i="20"/>
  <c r="K81633" i="20"/>
  <c r="K81634" i="20"/>
  <c r="K81635" i="20"/>
  <c r="K81636" i="20"/>
  <c r="K81637" i="20"/>
  <c r="K81638" i="20"/>
  <c r="K81639" i="20"/>
  <c r="K81640" i="20"/>
  <c r="K81641" i="20"/>
  <c r="K81642" i="20"/>
  <c r="K81643" i="20"/>
  <c r="K81644" i="20"/>
  <c r="K81645" i="20"/>
  <c r="K81646" i="20"/>
  <c r="K81647" i="20"/>
  <c r="K81648" i="20"/>
  <c r="K81649" i="20"/>
  <c r="K81650" i="20"/>
  <c r="K81651" i="20"/>
  <c r="K81652" i="20"/>
  <c r="K81653" i="20"/>
  <c r="K81654" i="20"/>
  <c r="K81655" i="20"/>
  <c r="K81656" i="20"/>
  <c r="K81657" i="20"/>
  <c r="K81658" i="20"/>
  <c r="K81659" i="20"/>
  <c r="K81660" i="20"/>
  <c r="K81661" i="20"/>
  <c r="K81662" i="20"/>
  <c r="K81663" i="20"/>
  <c r="K81664" i="20"/>
  <c r="K81665" i="20"/>
  <c r="K81666" i="20"/>
  <c r="K81667" i="20"/>
  <c r="K81668" i="20"/>
  <c r="K81669" i="20"/>
  <c r="K81670" i="20"/>
  <c r="K81671" i="20"/>
  <c r="K81672" i="20"/>
  <c r="K81673" i="20"/>
  <c r="K81674" i="20"/>
  <c r="K81675" i="20"/>
  <c r="K81676" i="20"/>
  <c r="K81677" i="20"/>
  <c r="K81678" i="20"/>
  <c r="K81679" i="20"/>
  <c r="K81680" i="20"/>
  <c r="K81681" i="20"/>
  <c r="K81682" i="20"/>
  <c r="K81683" i="20"/>
  <c r="K81684" i="20"/>
  <c r="K81685" i="20"/>
  <c r="K81686" i="20"/>
  <c r="K81687" i="20"/>
  <c r="K81688" i="20"/>
  <c r="K81689" i="20"/>
  <c r="K81690" i="20"/>
  <c r="K81691" i="20"/>
  <c r="K81692" i="20"/>
  <c r="K81693" i="20"/>
  <c r="K81694" i="20"/>
  <c r="K81695" i="20"/>
  <c r="K81696" i="20"/>
  <c r="K81697" i="20"/>
  <c r="K81698" i="20"/>
  <c r="K81699" i="20"/>
  <c r="K81700" i="20"/>
  <c r="K81701" i="20"/>
  <c r="K81702" i="20"/>
  <c r="K81703" i="20"/>
  <c r="K81704" i="20"/>
  <c r="K81705" i="20"/>
  <c r="K81706" i="20"/>
  <c r="K81707" i="20"/>
  <c r="K81708" i="20"/>
  <c r="K81709" i="20"/>
  <c r="K81710" i="20"/>
  <c r="K81711" i="20"/>
  <c r="K81712" i="20"/>
  <c r="K81713" i="20"/>
  <c r="K81714" i="20"/>
  <c r="K81715" i="20"/>
  <c r="K81716" i="20"/>
  <c r="K81717" i="20"/>
  <c r="K81718" i="20"/>
  <c r="K81719" i="20"/>
  <c r="K81720" i="20"/>
  <c r="K81721" i="20"/>
  <c r="K81722" i="20"/>
  <c r="K81723" i="20"/>
  <c r="K81724" i="20"/>
  <c r="K81725" i="20"/>
  <c r="K81726" i="20"/>
  <c r="K81727" i="20"/>
  <c r="K81728" i="20"/>
  <c r="K81729" i="20"/>
  <c r="K81730" i="20"/>
  <c r="K81731" i="20"/>
  <c r="K81732" i="20"/>
  <c r="K81733" i="20"/>
  <c r="K81734" i="20"/>
  <c r="K81735" i="20"/>
  <c r="K81736" i="20"/>
  <c r="K81737" i="20"/>
  <c r="K81738" i="20"/>
  <c r="K81739" i="20"/>
  <c r="K81740" i="20"/>
  <c r="K81741" i="20"/>
  <c r="K81742" i="20"/>
  <c r="K81743" i="20"/>
  <c r="K81744" i="20"/>
  <c r="K81745" i="20"/>
  <c r="K81746" i="20"/>
  <c r="K81747" i="20"/>
  <c r="K81748" i="20"/>
  <c r="K81749" i="20"/>
  <c r="K81750" i="20"/>
  <c r="K81751" i="20"/>
  <c r="K81752" i="20"/>
  <c r="K81753" i="20"/>
  <c r="K81754" i="20"/>
  <c r="K81755" i="20"/>
  <c r="K81756" i="20"/>
  <c r="K81757" i="20"/>
  <c r="K81758" i="20"/>
  <c r="K81759" i="20"/>
  <c r="K81760" i="20"/>
  <c r="K81761" i="20"/>
  <c r="K81762" i="20"/>
  <c r="K81763" i="20"/>
  <c r="K81764" i="20"/>
  <c r="K81765" i="20"/>
  <c r="K81766" i="20"/>
  <c r="K81767" i="20"/>
  <c r="K81768" i="20"/>
  <c r="K81769" i="20"/>
  <c r="K81770" i="20"/>
  <c r="K81771" i="20"/>
  <c r="K81772" i="20"/>
  <c r="K81773" i="20"/>
  <c r="K81774" i="20"/>
  <c r="K81775" i="20"/>
  <c r="K81776" i="20"/>
  <c r="K81777" i="20"/>
  <c r="K81778" i="20"/>
  <c r="K81779" i="20"/>
  <c r="K81780" i="20"/>
  <c r="K81781" i="20"/>
  <c r="K81782" i="20"/>
  <c r="K81783" i="20"/>
  <c r="K81784" i="20"/>
  <c r="K81785" i="20"/>
  <c r="K81786" i="20"/>
  <c r="K81787" i="20"/>
  <c r="K81788" i="20"/>
  <c r="K81789" i="20"/>
  <c r="K81790" i="20"/>
  <c r="K81791" i="20"/>
  <c r="K81792" i="20"/>
  <c r="K81793" i="20"/>
  <c r="K81794" i="20"/>
  <c r="K81795" i="20"/>
  <c r="K81796" i="20"/>
  <c r="K81797" i="20"/>
  <c r="K81798" i="20"/>
  <c r="K81799" i="20"/>
  <c r="K81800" i="20"/>
  <c r="K81801" i="20"/>
  <c r="K81802" i="20"/>
  <c r="K81803" i="20"/>
  <c r="K81804" i="20"/>
  <c r="K81805" i="20"/>
  <c r="K81806" i="20"/>
  <c r="K81807" i="20"/>
  <c r="K81808" i="20"/>
  <c r="K81809" i="20"/>
  <c r="K81810" i="20"/>
  <c r="K81811" i="20"/>
  <c r="K81812" i="20"/>
  <c r="K81813" i="20"/>
  <c r="K81814" i="20"/>
  <c r="K81815" i="20"/>
  <c r="K81816" i="20"/>
  <c r="K81817" i="20"/>
  <c r="K81818" i="20"/>
  <c r="K81819" i="20"/>
  <c r="K81820" i="20"/>
  <c r="K81821" i="20"/>
  <c r="K81822" i="20"/>
  <c r="K81823" i="20"/>
  <c r="K81824" i="20"/>
  <c r="K81825" i="20"/>
  <c r="K81826" i="20"/>
  <c r="K81827" i="20"/>
  <c r="K81828" i="20"/>
  <c r="K81829" i="20"/>
  <c r="K81830" i="20"/>
  <c r="K81831" i="20"/>
  <c r="K81832" i="20"/>
  <c r="K81833" i="20"/>
  <c r="K81834" i="20"/>
  <c r="K81835" i="20"/>
  <c r="K81836" i="20"/>
  <c r="K81837" i="20"/>
  <c r="K81838" i="20"/>
  <c r="K81839" i="20"/>
  <c r="K81840" i="20"/>
  <c r="K81841" i="20"/>
  <c r="K81842" i="20"/>
  <c r="K81843" i="20"/>
  <c r="K81844" i="20"/>
  <c r="K81845" i="20"/>
  <c r="K81846" i="20"/>
  <c r="K81847" i="20"/>
  <c r="K81848" i="20"/>
  <c r="K81849" i="20"/>
  <c r="K81850" i="20"/>
  <c r="K81851" i="20"/>
  <c r="K81852" i="20"/>
  <c r="K81853" i="20"/>
  <c r="K81854" i="20"/>
  <c r="K81855" i="20"/>
  <c r="K81856" i="20"/>
  <c r="K81857" i="20"/>
  <c r="K81858" i="20"/>
  <c r="K81859" i="20"/>
  <c r="K81860" i="20"/>
  <c r="K81861" i="20"/>
  <c r="K81862" i="20"/>
  <c r="K81863" i="20"/>
  <c r="K81864" i="20"/>
  <c r="K81865" i="20"/>
  <c r="K81866" i="20"/>
  <c r="K81867" i="20"/>
  <c r="K81868" i="20"/>
  <c r="K81869" i="20"/>
  <c r="K81870" i="20"/>
  <c r="K81871" i="20"/>
  <c r="K81872" i="20"/>
  <c r="K81873" i="20"/>
  <c r="K81874" i="20"/>
  <c r="K81875" i="20"/>
  <c r="K81876" i="20"/>
  <c r="K81877" i="20"/>
  <c r="K81878" i="20"/>
  <c r="K81879" i="20"/>
  <c r="K81880" i="20"/>
  <c r="K81881" i="20"/>
  <c r="K81882" i="20"/>
  <c r="K81883" i="20"/>
  <c r="K81884" i="20"/>
  <c r="K81885" i="20"/>
  <c r="K81886" i="20"/>
  <c r="K81887" i="20"/>
  <c r="K81888" i="20"/>
  <c r="K81889" i="20"/>
  <c r="K81890" i="20"/>
  <c r="K81891" i="20"/>
  <c r="K81892" i="20"/>
  <c r="K81893" i="20"/>
  <c r="K81894" i="20"/>
  <c r="K81895" i="20"/>
  <c r="K81896" i="20"/>
  <c r="K81897" i="20"/>
  <c r="K81898" i="20"/>
  <c r="K81899" i="20"/>
  <c r="K81900" i="20"/>
  <c r="K81901" i="20"/>
  <c r="K81902" i="20"/>
  <c r="K81903" i="20"/>
  <c r="K81904" i="20"/>
  <c r="K81905" i="20"/>
  <c r="K81906" i="20"/>
  <c r="K81907" i="20"/>
  <c r="K81908" i="20"/>
  <c r="K81909" i="20"/>
  <c r="K81910" i="20"/>
  <c r="K81911" i="20"/>
  <c r="K81912" i="20"/>
  <c r="K81913" i="20"/>
  <c r="K81914" i="20"/>
  <c r="K81915" i="20"/>
  <c r="K81916" i="20"/>
  <c r="K81917" i="20"/>
  <c r="K81918" i="20"/>
  <c r="K81919" i="20"/>
  <c r="K81920" i="20"/>
  <c r="K81921" i="20"/>
  <c r="K81922" i="20"/>
  <c r="K81923" i="20"/>
  <c r="K81924" i="20"/>
  <c r="K81925" i="20"/>
  <c r="K81926" i="20"/>
  <c r="K81927" i="20"/>
  <c r="K81928" i="20"/>
  <c r="K81929" i="20"/>
  <c r="K81930" i="20"/>
  <c r="K81931" i="20"/>
  <c r="K81932" i="20"/>
  <c r="K81933" i="20"/>
  <c r="K81934" i="20"/>
  <c r="K81935" i="20"/>
  <c r="K81936" i="20"/>
  <c r="K81937" i="20"/>
  <c r="K81938" i="20"/>
  <c r="K81939" i="20"/>
  <c r="K81940" i="20"/>
  <c r="K81941" i="20"/>
  <c r="K81942" i="20"/>
  <c r="K81943" i="20"/>
  <c r="K81944" i="20"/>
  <c r="K81945" i="20"/>
  <c r="K81946" i="20"/>
  <c r="K81947" i="20"/>
  <c r="K81948" i="20"/>
  <c r="K81949" i="20"/>
  <c r="K81950" i="20"/>
  <c r="K81951" i="20"/>
  <c r="K81952" i="20"/>
  <c r="K81953" i="20"/>
  <c r="K81954" i="20"/>
  <c r="K81955" i="20"/>
  <c r="K81956" i="20"/>
  <c r="K81957" i="20"/>
  <c r="K81958" i="20"/>
  <c r="K81959" i="20"/>
  <c r="K81960" i="20"/>
  <c r="K81961" i="20"/>
  <c r="K81962" i="20"/>
  <c r="K81963" i="20"/>
  <c r="K81964" i="20"/>
  <c r="K81965" i="20"/>
  <c r="K81966" i="20"/>
  <c r="K81967" i="20"/>
  <c r="K81968" i="20"/>
  <c r="K81969" i="20"/>
  <c r="K81970" i="20"/>
  <c r="K81971" i="20"/>
  <c r="K81972" i="20"/>
  <c r="K81973" i="20"/>
  <c r="K81974" i="20"/>
  <c r="K81975" i="20"/>
  <c r="K81976" i="20"/>
  <c r="K81977" i="20"/>
  <c r="K81978" i="20"/>
  <c r="K81979" i="20"/>
  <c r="K81980" i="20"/>
  <c r="K81981" i="20"/>
  <c r="K81982" i="20"/>
  <c r="K81983" i="20"/>
  <c r="K81984" i="20"/>
  <c r="K81985" i="20"/>
  <c r="K81986" i="20"/>
  <c r="K81987" i="20"/>
  <c r="K81988" i="20"/>
  <c r="K81989" i="20"/>
  <c r="K81990" i="20"/>
  <c r="K81991" i="20"/>
  <c r="K81992" i="20"/>
  <c r="K81993" i="20"/>
  <c r="K81994" i="20"/>
  <c r="K81995" i="20"/>
  <c r="K81996" i="20"/>
  <c r="K81997" i="20"/>
  <c r="K81998" i="20"/>
  <c r="K81999" i="20"/>
  <c r="K82000" i="20"/>
  <c r="K82001" i="20"/>
  <c r="K82002" i="20"/>
  <c r="K82003" i="20"/>
  <c r="K82004" i="20"/>
  <c r="K82005" i="20"/>
  <c r="K82006" i="20"/>
  <c r="K82007" i="20"/>
  <c r="K82008" i="20"/>
  <c r="K82009" i="20"/>
  <c r="K82010" i="20"/>
  <c r="K82011" i="20"/>
  <c r="K82012" i="20"/>
  <c r="K82013" i="20"/>
  <c r="K82014" i="20"/>
  <c r="K82015" i="20"/>
  <c r="K82016" i="20"/>
  <c r="K82017" i="20"/>
  <c r="K82018" i="20"/>
  <c r="K82019" i="20"/>
  <c r="K82020" i="20"/>
  <c r="K82021" i="20"/>
  <c r="K82022" i="20"/>
  <c r="K82023" i="20"/>
  <c r="K82024" i="20"/>
  <c r="K82025" i="20"/>
  <c r="K82026" i="20"/>
  <c r="K82027" i="20"/>
  <c r="K82028" i="20"/>
  <c r="K82029" i="20"/>
  <c r="K82030" i="20"/>
  <c r="K82031" i="20"/>
  <c r="K82032" i="20"/>
  <c r="K82033" i="20"/>
  <c r="K82034" i="20"/>
  <c r="K82035" i="20"/>
  <c r="K82036" i="20"/>
  <c r="K82037" i="20"/>
  <c r="K82038" i="20"/>
  <c r="K82039" i="20"/>
  <c r="K82040" i="20"/>
  <c r="K82041" i="20"/>
  <c r="K82042" i="20"/>
  <c r="K82043" i="20"/>
  <c r="K82044" i="20"/>
  <c r="K82045" i="20"/>
  <c r="K82046" i="20"/>
  <c r="K82047" i="20"/>
  <c r="K82048" i="20"/>
  <c r="K82049" i="20"/>
  <c r="K82050" i="20"/>
  <c r="K82051" i="20"/>
  <c r="K82052" i="20"/>
  <c r="K82053" i="20"/>
  <c r="K82054" i="20"/>
  <c r="K82055" i="20"/>
  <c r="K82056" i="20"/>
  <c r="K82057" i="20"/>
  <c r="K82058" i="20"/>
  <c r="K82059" i="20"/>
  <c r="K82060" i="20"/>
  <c r="K82061" i="20"/>
  <c r="K82062" i="20"/>
  <c r="K82063" i="20"/>
  <c r="K82064" i="20"/>
  <c r="K82065" i="20"/>
  <c r="K82066" i="20"/>
  <c r="K82067" i="20"/>
  <c r="K82068" i="20"/>
  <c r="K82069" i="20"/>
  <c r="K82070" i="20"/>
  <c r="K82071" i="20"/>
  <c r="K82072" i="20"/>
  <c r="K82073" i="20"/>
  <c r="K82074" i="20"/>
  <c r="K82075" i="20"/>
  <c r="K82076" i="20"/>
  <c r="K82077" i="20"/>
  <c r="K82078" i="20"/>
  <c r="K82079" i="20"/>
  <c r="K82080" i="20"/>
  <c r="K82081" i="20"/>
  <c r="K82082" i="20"/>
  <c r="K82083" i="20"/>
  <c r="K82084" i="20"/>
  <c r="K82085" i="20"/>
  <c r="K82086" i="20"/>
  <c r="K82087" i="20"/>
  <c r="K82088" i="20"/>
  <c r="K82089" i="20"/>
  <c r="K82090" i="20"/>
  <c r="K82091" i="20"/>
  <c r="K82092" i="20"/>
  <c r="K82093" i="20"/>
  <c r="K82094" i="20"/>
  <c r="K82095" i="20"/>
  <c r="K82096" i="20"/>
  <c r="K82097" i="20"/>
  <c r="K82098" i="20"/>
  <c r="K82099" i="20"/>
  <c r="K82100" i="20"/>
  <c r="K82101" i="20"/>
  <c r="K82102" i="20"/>
  <c r="K82103" i="20"/>
  <c r="K82104" i="20"/>
  <c r="K82105" i="20"/>
  <c r="K82106" i="20"/>
  <c r="K82107" i="20"/>
  <c r="K82108" i="20"/>
  <c r="K82109" i="20"/>
  <c r="K82110" i="20"/>
  <c r="K82111" i="20"/>
  <c r="K82112" i="20"/>
  <c r="K82113" i="20"/>
  <c r="K82114" i="20"/>
  <c r="K82115" i="20"/>
  <c r="K82116" i="20"/>
  <c r="K82117" i="20"/>
  <c r="K82118" i="20"/>
  <c r="K82119" i="20"/>
  <c r="K82120" i="20"/>
  <c r="K82121" i="20"/>
  <c r="K82122" i="20"/>
  <c r="K82123" i="20"/>
  <c r="K82124" i="20"/>
  <c r="K82125" i="20"/>
  <c r="K82126" i="20"/>
  <c r="K82127" i="20"/>
  <c r="K82128" i="20"/>
  <c r="K82129" i="20"/>
  <c r="K82130" i="20"/>
  <c r="K82131" i="20"/>
  <c r="K82132" i="20"/>
  <c r="K82133" i="20"/>
  <c r="K82134" i="20"/>
  <c r="K82135" i="20"/>
  <c r="K82136" i="20"/>
  <c r="K82137" i="20"/>
  <c r="K82138" i="20"/>
  <c r="K82139" i="20"/>
  <c r="K82140" i="20"/>
  <c r="K82141" i="20"/>
  <c r="K82142" i="20"/>
  <c r="K82143" i="20"/>
  <c r="K82144" i="20"/>
  <c r="K82145" i="20"/>
  <c r="K82146" i="20"/>
  <c r="K82147" i="20"/>
  <c r="K82148" i="20"/>
  <c r="K82149" i="20"/>
  <c r="K82150" i="20"/>
  <c r="K82151" i="20"/>
  <c r="K82152" i="20"/>
  <c r="K82153" i="20"/>
  <c r="K82154" i="20"/>
  <c r="K82155" i="20"/>
  <c r="K82156" i="20"/>
  <c r="K82157" i="20"/>
  <c r="K82158" i="20"/>
  <c r="K82159" i="20"/>
  <c r="K82160" i="20"/>
  <c r="K82161" i="20"/>
  <c r="K82162" i="20"/>
  <c r="K82163" i="20"/>
  <c r="K82164" i="20"/>
  <c r="K82165" i="20"/>
  <c r="K82166" i="20"/>
  <c r="K82167" i="20"/>
  <c r="K82168" i="20"/>
  <c r="K82169" i="20"/>
  <c r="K82170" i="20"/>
  <c r="K82171" i="20"/>
  <c r="K82172" i="20"/>
  <c r="K82173" i="20"/>
  <c r="K82174" i="20"/>
  <c r="K82175" i="20"/>
  <c r="K82176" i="20"/>
  <c r="K82177" i="20"/>
  <c r="K82178" i="20"/>
  <c r="K82179" i="20"/>
  <c r="K82180" i="20"/>
  <c r="K82181" i="20"/>
  <c r="K82182" i="20"/>
  <c r="K82183" i="20"/>
  <c r="K82184" i="20"/>
  <c r="K82185" i="20"/>
  <c r="K82186" i="20"/>
  <c r="K82187" i="20"/>
  <c r="K82188" i="20"/>
  <c r="K82189" i="20"/>
  <c r="K82190" i="20"/>
  <c r="K82191" i="20"/>
  <c r="K82192" i="20"/>
  <c r="K82193" i="20"/>
  <c r="K82194" i="20"/>
  <c r="K82195" i="20"/>
  <c r="K82196" i="20"/>
  <c r="K82197" i="20"/>
  <c r="K82198" i="20"/>
  <c r="K82199" i="20"/>
  <c r="K82200" i="20"/>
  <c r="K82201" i="20"/>
  <c r="K82202" i="20"/>
  <c r="K82203" i="20"/>
  <c r="K82204" i="20"/>
  <c r="K82205" i="20"/>
  <c r="K82206" i="20"/>
  <c r="K82207" i="20"/>
  <c r="K82208" i="20"/>
  <c r="K82209" i="20"/>
  <c r="K82210" i="20"/>
  <c r="K82211" i="20"/>
  <c r="K82212" i="20"/>
  <c r="K82213" i="20"/>
  <c r="K82214" i="20"/>
  <c r="K82215" i="20"/>
  <c r="K82216" i="20"/>
  <c r="K82217" i="20"/>
  <c r="K82218" i="20"/>
  <c r="K82219" i="20"/>
  <c r="K82220" i="20"/>
  <c r="K82221" i="20"/>
  <c r="K82222" i="20"/>
  <c r="K82223" i="20"/>
  <c r="K82224" i="20"/>
  <c r="K82225" i="20"/>
  <c r="K82226" i="20"/>
  <c r="K82227" i="20"/>
  <c r="K82228" i="20"/>
  <c r="K82229" i="20"/>
  <c r="K82230" i="20"/>
  <c r="K82231" i="20"/>
  <c r="K82232" i="20"/>
  <c r="K82233" i="20"/>
  <c r="K82234" i="20"/>
  <c r="K82235" i="20"/>
  <c r="K82236" i="20"/>
  <c r="K82237" i="20"/>
  <c r="K82238" i="20"/>
  <c r="K82239" i="20"/>
  <c r="K82240" i="20"/>
  <c r="K82241" i="20"/>
  <c r="K82242" i="20"/>
  <c r="K82243" i="20"/>
  <c r="K82244" i="20"/>
  <c r="K82245" i="20"/>
  <c r="K82246" i="20"/>
  <c r="K82247" i="20"/>
  <c r="K82248" i="20"/>
  <c r="K82249" i="20"/>
  <c r="K82250" i="20"/>
  <c r="K82251" i="20"/>
  <c r="K82252" i="20"/>
  <c r="K82253" i="20"/>
  <c r="K82254" i="20"/>
  <c r="K82255" i="20"/>
  <c r="K82256" i="20"/>
  <c r="K82257" i="20"/>
  <c r="K82258" i="20"/>
  <c r="K82259" i="20"/>
  <c r="K82260" i="20"/>
  <c r="K82261" i="20"/>
  <c r="K82262" i="20"/>
  <c r="K82263" i="20"/>
  <c r="K82264" i="20"/>
  <c r="K82265" i="20"/>
  <c r="K82266" i="20"/>
  <c r="K82267" i="20"/>
  <c r="K82268" i="20"/>
  <c r="K82269" i="20"/>
  <c r="K82270" i="20"/>
  <c r="K82271" i="20"/>
  <c r="K82272" i="20"/>
  <c r="K82273" i="20"/>
  <c r="K82274" i="20"/>
  <c r="K82275" i="20"/>
  <c r="K82276" i="20"/>
  <c r="K82277" i="20"/>
  <c r="K82278" i="20"/>
  <c r="K82279" i="20"/>
  <c r="K82280" i="20"/>
  <c r="K82281" i="20"/>
  <c r="K82282" i="20"/>
  <c r="K82283" i="20"/>
  <c r="K82284" i="20"/>
  <c r="K82285" i="20"/>
  <c r="K82286" i="20"/>
  <c r="K82287" i="20"/>
  <c r="K82288" i="20"/>
  <c r="K82289" i="20"/>
  <c r="K82290" i="20"/>
  <c r="K82291" i="20"/>
  <c r="K82292" i="20"/>
  <c r="K82293" i="20"/>
  <c r="K82294" i="20"/>
  <c r="K82295" i="20"/>
  <c r="K82296" i="20"/>
  <c r="K82297" i="20"/>
  <c r="K82298" i="20"/>
  <c r="K82299" i="20"/>
  <c r="K82300" i="20"/>
  <c r="K82301" i="20"/>
  <c r="K82302" i="20"/>
  <c r="K82303" i="20"/>
  <c r="K82304" i="20"/>
  <c r="K82305" i="20"/>
  <c r="K82306" i="20"/>
  <c r="K82307" i="20"/>
  <c r="K82308" i="20"/>
  <c r="K82309" i="20"/>
  <c r="K82310" i="20"/>
  <c r="K82311" i="20"/>
  <c r="K82312" i="20"/>
  <c r="K82313" i="20"/>
  <c r="K82314" i="20"/>
  <c r="K82315" i="20"/>
  <c r="K82316" i="20"/>
  <c r="K82317" i="20"/>
  <c r="K82318" i="20"/>
  <c r="K82319" i="20"/>
  <c r="K82320" i="20"/>
  <c r="K82321" i="20"/>
  <c r="K82322" i="20"/>
  <c r="K82323" i="20"/>
  <c r="K82324" i="20"/>
  <c r="K82325" i="20"/>
  <c r="K82326" i="20"/>
  <c r="K82327" i="20"/>
  <c r="K82328" i="20"/>
  <c r="K82329" i="20"/>
  <c r="K82330" i="20"/>
  <c r="K82331" i="20"/>
  <c r="K82332" i="20"/>
  <c r="K82333" i="20"/>
  <c r="K82334" i="20"/>
  <c r="K82335" i="20"/>
  <c r="K82336" i="20"/>
  <c r="K82337" i="20"/>
  <c r="K82338" i="20"/>
  <c r="K82339" i="20"/>
  <c r="K82340" i="20"/>
  <c r="K82341" i="20"/>
  <c r="K82342" i="20"/>
  <c r="K82343" i="20"/>
  <c r="K82344" i="20"/>
  <c r="K82345" i="20"/>
  <c r="K82346" i="20"/>
  <c r="K82347" i="20"/>
  <c r="K82348" i="20"/>
  <c r="K82349" i="20"/>
  <c r="K82350" i="20"/>
  <c r="K82351" i="20"/>
  <c r="K82352" i="20"/>
  <c r="K82353" i="20"/>
  <c r="K82354" i="20"/>
  <c r="K82355" i="20"/>
  <c r="K82356" i="20"/>
  <c r="K82357" i="20"/>
  <c r="K82358" i="20"/>
  <c r="K82359" i="20"/>
  <c r="K82360" i="20"/>
  <c r="K82361" i="20"/>
  <c r="K82362" i="20"/>
  <c r="K82363" i="20"/>
  <c r="K82364" i="20"/>
  <c r="K82365" i="20"/>
  <c r="K82366" i="20"/>
  <c r="K82367" i="20"/>
  <c r="K82368" i="20"/>
  <c r="K82369" i="20"/>
  <c r="K82370" i="20"/>
  <c r="K82371" i="20"/>
  <c r="K82372" i="20"/>
  <c r="K82373" i="20"/>
  <c r="K82374" i="20"/>
  <c r="K82375" i="20"/>
  <c r="K82376" i="20"/>
  <c r="K82377" i="20"/>
  <c r="K82378" i="20"/>
  <c r="K82379" i="20"/>
  <c r="K82380" i="20"/>
  <c r="K82381" i="20"/>
  <c r="K82382" i="20"/>
  <c r="K82383" i="20"/>
  <c r="K82384" i="20"/>
  <c r="K82385" i="20"/>
  <c r="K82386" i="20"/>
  <c r="K82387" i="20"/>
  <c r="K82388" i="20"/>
  <c r="K82389" i="20"/>
  <c r="K82390" i="20"/>
  <c r="K82391" i="20"/>
  <c r="K82392" i="20"/>
  <c r="K82393" i="20"/>
  <c r="K82394" i="20"/>
  <c r="K82395" i="20"/>
  <c r="K82396" i="20"/>
  <c r="K82397" i="20"/>
  <c r="K82398" i="20"/>
  <c r="K82399" i="20"/>
  <c r="K82400" i="20"/>
  <c r="K82401" i="20"/>
  <c r="K82402" i="20"/>
  <c r="K82403" i="20"/>
  <c r="K82404" i="20"/>
  <c r="K82405" i="20"/>
  <c r="K82406" i="20"/>
  <c r="K82407" i="20"/>
  <c r="K82408" i="20"/>
  <c r="K82409" i="20"/>
  <c r="K82410" i="20"/>
  <c r="K82411" i="20"/>
  <c r="K82412" i="20"/>
  <c r="K82413" i="20"/>
  <c r="K82414" i="20"/>
  <c r="K82415" i="20"/>
  <c r="K82416" i="20"/>
  <c r="K82417" i="20"/>
  <c r="K82418" i="20"/>
  <c r="K82419" i="20"/>
  <c r="K82420" i="20"/>
  <c r="K82421" i="20"/>
  <c r="K82422" i="20"/>
  <c r="K82423" i="20"/>
  <c r="K82424" i="20"/>
  <c r="K82425" i="20"/>
  <c r="K82426" i="20"/>
  <c r="K82427" i="20"/>
  <c r="K82428" i="20"/>
  <c r="K82429" i="20"/>
  <c r="K82430" i="20"/>
  <c r="K82431" i="20"/>
  <c r="K82432" i="20"/>
  <c r="K82433" i="20"/>
  <c r="K82434" i="20"/>
  <c r="K82435" i="20"/>
  <c r="K82436" i="20"/>
  <c r="K82437" i="20"/>
  <c r="K82438" i="20"/>
  <c r="K82439" i="20"/>
  <c r="K82440" i="20"/>
  <c r="K82441" i="20"/>
  <c r="K82442" i="20"/>
  <c r="K82443" i="20"/>
  <c r="K82444" i="20"/>
  <c r="K82445" i="20"/>
  <c r="K82446" i="20"/>
  <c r="K82447" i="20"/>
  <c r="K82448" i="20"/>
  <c r="K82449" i="20"/>
  <c r="K82450" i="20"/>
  <c r="K82451" i="20"/>
  <c r="K82452" i="20"/>
  <c r="K82453" i="20"/>
  <c r="K82454" i="20"/>
  <c r="K82455" i="20"/>
  <c r="K82456" i="20"/>
  <c r="K82457" i="20"/>
  <c r="K82458" i="20"/>
  <c r="K82459" i="20"/>
  <c r="K82460" i="20"/>
  <c r="K82461" i="20"/>
  <c r="K82462" i="20"/>
  <c r="K82463" i="20"/>
  <c r="K82464" i="20"/>
  <c r="K82465" i="20"/>
  <c r="K82466" i="20"/>
  <c r="K82467" i="20"/>
  <c r="K82468" i="20"/>
  <c r="K82469" i="20"/>
  <c r="K82470" i="20"/>
  <c r="K82471" i="20"/>
  <c r="K82472" i="20"/>
  <c r="K82473" i="20"/>
  <c r="K82474" i="20"/>
  <c r="K82475" i="20"/>
  <c r="K82476" i="20"/>
  <c r="K82477" i="20"/>
  <c r="K82478" i="20"/>
  <c r="K82479" i="20"/>
  <c r="K82480" i="20"/>
  <c r="K82481" i="20"/>
  <c r="K82482" i="20"/>
  <c r="K82483" i="20"/>
  <c r="K82484" i="20"/>
  <c r="K82485" i="20"/>
  <c r="K82486" i="20"/>
  <c r="K82487" i="20"/>
  <c r="K82488" i="20"/>
  <c r="K82489" i="20"/>
  <c r="K82490" i="20"/>
  <c r="K82491" i="20"/>
  <c r="K82492" i="20"/>
  <c r="K82493" i="20"/>
  <c r="K82494" i="20"/>
  <c r="K82495" i="20"/>
  <c r="K82496" i="20"/>
  <c r="K82497" i="20"/>
  <c r="K82498" i="20"/>
  <c r="K82499" i="20"/>
  <c r="K82500" i="20"/>
  <c r="K82501" i="20"/>
  <c r="K82502" i="20"/>
  <c r="K82503" i="20"/>
  <c r="K82504" i="20"/>
  <c r="K82505" i="20"/>
  <c r="K82506" i="20"/>
  <c r="K82507" i="20"/>
  <c r="K82508" i="20"/>
  <c r="K82509" i="20"/>
  <c r="K82510" i="20"/>
  <c r="K82511" i="20"/>
  <c r="K82512" i="20"/>
  <c r="K82513" i="20"/>
  <c r="K82514" i="20"/>
  <c r="K82515" i="20"/>
  <c r="K82516" i="20"/>
  <c r="K82517" i="20"/>
  <c r="K82518" i="20"/>
  <c r="K82519" i="20"/>
  <c r="K82520" i="20"/>
  <c r="K82521" i="20"/>
  <c r="K82522" i="20"/>
  <c r="K82523" i="20"/>
  <c r="K82524" i="20"/>
  <c r="K82525" i="20"/>
  <c r="K82526" i="20"/>
  <c r="K82527" i="20"/>
  <c r="K82528" i="20"/>
  <c r="K82529" i="20"/>
  <c r="K82530" i="20"/>
  <c r="K82531" i="20"/>
  <c r="K82532" i="20"/>
  <c r="K82533" i="20"/>
  <c r="K82534" i="20"/>
  <c r="K82535" i="20"/>
  <c r="K82536" i="20"/>
  <c r="K82537" i="20"/>
  <c r="K82538" i="20"/>
  <c r="K82539" i="20"/>
  <c r="K82540" i="20"/>
  <c r="K82541" i="20"/>
  <c r="K82542" i="20"/>
  <c r="K82543" i="20"/>
  <c r="K82544" i="20"/>
  <c r="K82545" i="20"/>
  <c r="K82546" i="20"/>
  <c r="K82547" i="20"/>
  <c r="K82548" i="20"/>
  <c r="K82549" i="20"/>
  <c r="K82550" i="20"/>
  <c r="K82551" i="20"/>
  <c r="K82552" i="20"/>
  <c r="K82553" i="20"/>
  <c r="K82554" i="20"/>
  <c r="K82555" i="20"/>
  <c r="K82556" i="20"/>
  <c r="K82557" i="20"/>
  <c r="K82558" i="20"/>
  <c r="K82559" i="20"/>
  <c r="K82560" i="20"/>
  <c r="K82561" i="20"/>
  <c r="K82562" i="20"/>
  <c r="K82563" i="20"/>
  <c r="K82564" i="20"/>
  <c r="K82565" i="20"/>
  <c r="K82566" i="20"/>
  <c r="K82567" i="20"/>
  <c r="K82568" i="20"/>
  <c r="K82569" i="20"/>
  <c r="K82570" i="20"/>
  <c r="K82571" i="20"/>
  <c r="K82572" i="20"/>
  <c r="K82573" i="20"/>
  <c r="K82574" i="20"/>
  <c r="K82575" i="20"/>
  <c r="K82576" i="20"/>
  <c r="K82577" i="20"/>
  <c r="K82578" i="20"/>
  <c r="K82579" i="20"/>
  <c r="K82580" i="20"/>
  <c r="K82581" i="20"/>
  <c r="K82582" i="20"/>
  <c r="K82583" i="20"/>
  <c r="K82584" i="20"/>
  <c r="K82585" i="20"/>
  <c r="K82586" i="20"/>
  <c r="K82587" i="20"/>
  <c r="K82588" i="20"/>
  <c r="K82589" i="20"/>
  <c r="K82590" i="20"/>
  <c r="K82591" i="20"/>
  <c r="K82592" i="20"/>
  <c r="K82593" i="20"/>
  <c r="K82594" i="20"/>
  <c r="K82595" i="20"/>
  <c r="K82596" i="20"/>
  <c r="K82597" i="20"/>
  <c r="K82598" i="20"/>
  <c r="K82599" i="20"/>
  <c r="K82600" i="20"/>
  <c r="K82601" i="20"/>
  <c r="K82602" i="20"/>
  <c r="K82603" i="20"/>
  <c r="K82604" i="20"/>
  <c r="K82605" i="20"/>
  <c r="K82606" i="20"/>
  <c r="K82607" i="20"/>
  <c r="K82608" i="20"/>
  <c r="K82609" i="20"/>
  <c r="K82610" i="20"/>
  <c r="K82611" i="20"/>
  <c r="K82612" i="20"/>
  <c r="K82613" i="20"/>
  <c r="K82614" i="20"/>
  <c r="K82615" i="20"/>
  <c r="K82616" i="20"/>
  <c r="K82617" i="20"/>
  <c r="K82618" i="20"/>
  <c r="K82619" i="20"/>
  <c r="K82620" i="20"/>
  <c r="K82621" i="20"/>
  <c r="K82622" i="20"/>
  <c r="K82623" i="20"/>
  <c r="K82624" i="20"/>
  <c r="K82625" i="20"/>
  <c r="K82626" i="20"/>
  <c r="K82627" i="20"/>
  <c r="K82628" i="20"/>
  <c r="K82629" i="20"/>
  <c r="K82630" i="20"/>
  <c r="K82631" i="20"/>
  <c r="K82632" i="20"/>
  <c r="K82633" i="20"/>
  <c r="K82634" i="20"/>
  <c r="K82635" i="20"/>
  <c r="K82636" i="20"/>
  <c r="K82637" i="20"/>
  <c r="K82638" i="20"/>
  <c r="K82639" i="20"/>
  <c r="K82640" i="20"/>
  <c r="K82641" i="20"/>
  <c r="K82642" i="20"/>
  <c r="K82643" i="20"/>
  <c r="K82644" i="20"/>
  <c r="K82645" i="20"/>
  <c r="K82646" i="20"/>
  <c r="K82647" i="20"/>
  <c r="K82648" i="20"/>
  <c r="K82649" i="20"/>
  <c r="K82650" i="20"/>
  <c r="K82651" i="20"/>
  <c r="K82652" i="20"/>
  <c r="K82653" i="20"/>
  <c r="K82654" i="20"/>
  <c r="K82655" i="20"/>
  <c r="K82656" i="20"/>
  <c r="K82657" i="20"/>
  <c r="K82658" i="20"/>
  <c r="K82659" i="20"/>
  <c r="K82660" i="20"/>
  <c r="K82661" i="20"/>
  <c r="K82662" i="20"/>
  <c r="K82663" i="20"/>
  <c r="K82664" i="20"/>
  <c r="K82665" i="20"/>
  <c r="K82666" i="20"/>
  <c r="K82667" i="20"/>
  <c r="K82668" i="20"/>
  <c r="K82669" i="20"/>
  <c r="K82670" i="20"/>
  <c r="K82671" i="20"/>
  <c r="K82672" i="20"/>
  <c r="K82673" i="20"/>
  <c r="K82674" i="20"/>
  <c r="K82675" i="20"/>
  <c r="K82676" i="20"/>
  <c r="K82677" i="20"/>
  <c r="K82678" i="20"/>
  <c r="K82679" i="20"/>
  <c r="K82680" i="20"/>
  <c r="K82681" i="20"/>
  <c r="K82682" i="20"/>
  <c r="K82683" i="20"/>
  <c r="K82684" i="20"/>
  <c r="K82685" i="20"/>
  <c r="K82686" i="20"/>
  <c r="K82687" i="20"/>
  <c r="K82688" i="20"/>
  <c r="K82689" i="20"/>
  <c r="K82690" i="20"/>
  <c r="K82691" i="20"/>
  <c r="K82692" i="20"/>
  <c r="K82693" i="20"/>
  <c r="K82694" i="20"/>
  <c r="K82695" i="20"/>
  <c r="K82696" i="20"/>
  <c r="K82697" i="20"/>
  <c r="K82698" i="20"/>
  <c r="K82699" i="20"/>
  <c r="K82700" i="20"/>
  <c r="K82701" i="20"/>
  <c r="K82702" i="20"/>
  <c r="K82703" i="20"/>
  <c r="K82704" i="20"/>
  <c r="K82705" i="20"/>
  <c r="K82706" i="20"/>
  <c r="K82707" i="20"/>
  <c r="K82708" i="20"/>
  <c r="K82709" i="20"/>
  <c r="K82710" i="20"/>
  <c r="K82711" i="20"/>
  <c r="K82712" i="20"/>
  <c r="K82713" i="20"/>
  <c r="K82714" i="20"/>
  <c r="K82715" i="20"/>
  <c r="K82716" i="20"/>
  <c r="K82717" i="20"/>
  <c r="K82718" i="20"/>
  <c r="K82719" i="20"/>
  <c r="K82720" i="20"/>
  <c r="K82721" i="20"/>
  <c r="K82722" i="20"/>
  <c r="K82723" i="20"/>
  <c r="K82724" i="20"/>
  <c r="K82725" i="20"/>
  <c r="K82726" i="20"/>
  <c r="K82727" i="20"/>
  <c r="K82728" i="20"/>
  <c r="K82729" i="20"/>
  <c r="K82730" i="20"/>
  <c r="K82731" i="20"/>
  <c r="K82732" i="20"/>
  <c r="K82733" i="20"/>
  <c r="K82734" i="20"/>
  <c r="K82735" i="20"/>
  <c r="K82736" i="20"/>
  <c r="K82737" i="20"/>
  <c r="K82738" i="20"/>
  <c r="K82739" i="20"/>
  <c r="K82740" i="20"/>
  <c r="K82741" i="20"/>
  <c r="K82742" i="20"/>
  <c r="K82743" i="20"/>
  <c r="K82744" i="20"/>
  <c r="K82745" i="20"/>
  <c r="K82746" i="20"/>
  <c r="K82747" i="20"/>
  <c r="K82748" i="20"/>
  <c r="K82749" i="20"/>
  <c r="K82750" i="20"/>
  <c r="K82751" i="20"/>
  <c r="K82752" i="20"/>
  <c r="K82753" i="20"/>
  <c r="K82754" i="20"/>
  <c r="K82755" i="20"/>
  <c r="K82756" i="20"/>
  <c r="K82757" i="20"/>
  <c r="K82758" i="20"/>
  <c r="K82759" i="20"/>
  <c r="K82760" i="20"/>
  <c r="K82761" i="20"/>
  <c r="K82762" i="20"/>
  <c r="K82763" i="20"/>
  <c r="K82764" i="20"/>
  <c r="K82765" i="20"/>
  <c r="K82766" i="20"/>
  <c r="K82767" i="20"/>
  <c r="K82768" i="20"/>
  <c r="K82769" i="20"/>
  <c r="K82770" i="20"/>
  <c r="K82771" i="20"/>
  <c r="K82772" i="20"/>
  <c r="K82773" i="20"/>
  <c r="K82774" i="20"/>
  <c r="K82775" i="20"/>
  <c r="K82776" i="20"/>
  <c r="K82777" i="20"/>
  <c r="K82778" i="20"/>
  <c r="K82779" i="20"/>
  <c r="K82780" i="20"/>
  <c r="K82781" i="20"/>
  <c r="K82782" i="20"/>
  <c r="K82783" i="20"/>
  <c r="K82784" i="20"/>
  <c r="K82785" i="20"/>
  <c r="K82786" i="20"/>
  <c r="K82787" i="20"/>
  <c r="K82788" i="20"/>
  <c r="K82789" i="20"/>
  <c r="K82790" i="20"/>
  <c r="K82791" i="20"/>
  <c r="K82792" i="20"/>
  <c r="K82793" i="20"/>
  <c r="K82794" i="20"/>
  <c r="K82795" i="20"/>
  <c r="K82796" i="20"/>
  <c r="K82797" i="20"/>
  <c r="K82798" i="20"/>
  <c r="K82799" i="20"/>
  <c r="K82800" i="20"/>
  <c r="K82801" i="20"/>
  <c r="K82802" i="20"/>
  <c r="K82803" i="20"/>
  <c r="K82804" i="20"/>
  <c r="K82805" i="20"/>
  <c r="K82806" i="20"/>
  <c r="K82807" i="20"/>
  <c r="K82808" i="20"/>
  <c r="K82809" i="20"/>
  <c r="K82810" i="20"/>
  <c r="K82811" i="20"/>
  <c r="K82812" i="20"/>
  <c r="K82813" i="20"/>
  <c r="K82814" i="20"/>
  <c r="K82815" i="20"/>
  <c r="K82816" i="20"/>
  <c r="K82817" i="20"/>
  <c r="K82818" i="20"/>
  <c r="K82819" i="20"/>
  <c r="K82820" i="20"/>
  <c r="K82821" i="20"/>
  <c r="K82822" i="20"/>
  <c r="K82823" i="20"/>
  <c r="K82824" i="20"/>
  <c r="K82825" i="20"/>
  <c r="K82826" i="20"/>
  <c r="K82827" i="20"/>
  <c r="K82828" i="20"/>
  <c r="K82829" i="20"/>
  <c r="K82830" i="20"/>
  <c r="K82831" i="20"/>
  <c r="K82832" i="20"/>
  <c r="K82833" i="20"/>
  <c r="K82834" i="20"/>
  <c r="K82835" i="20"/>
  <c r="K82836" i="20"/>
  <c r="K82837" i="20"/>
  <c r="K82838" i="20"/>
  <c r="K82839" i="20"/>
  <c r="K82840" i="20"/>
  <c r="K82841" i="20"/>
  <c r="K82842" i="20"/>
  <c r="K82843" i="20"/>
  <c r="K82844" i="20"/>
  <c r="K82845" i="20"/>
  <c r="K82846" i="20"/>
  <c r="K82847" i="20"/>
  <c r="K82848" i="20"/>
  <c r="K82849" i="20"/>
  <c r="K82850" i="20"/>
  <c r="K82851" i="20"/>
  <c r="K82852" i="20"/>
  <c r="K82853" i="20"/>
  <c r="K82854" i="20"/>
  <c r="K82855" i="20"/>
  <c r="K82856" i="20"/>
  <c r="K82857" i="20"/>
  <c r="K82858" i="20"/>
  <c r="K82859" i="20"/>
  <c r="K82860" i="20"/>
  <c r="K82861" i="20"/>
  <c r="K82862" i="20"/>
  <c r="K82863" i="20"/>
  <c r="K82864" i="20"/>
  <c r="K82865" i="20"/>
  <c r="K82866" i="20"/>
  <c r="K82867" i="20"/>
  <c r="K82868" i="20"/>
  <c r="K82869" i="20"/>
  <c r="K82870" i="20"/>
  <c r="K82871" i="20"/>
  <c r="K82872" i="20"/>
  <c r="K82873" i="20"/>
  <c r="K82874" i="20"/>
  <c r="K82875" i="20"/>
  <c r="K82876" i="20"/>
  <c r="K82877" i="20"/>
  <c r="K82878" i="20"/>
  <c r="K82879" i="20"/>
  <c r="K82880" i="20"/>
  <c r="K82881" i="20"/>
  <c r="K82882" i="20"/>
  <c r="K82883" i="20"/>
  <c r="K82884" i="20"/>
  <c r="K82885" i="20"/>
  <c r="K82886" i="20"/>
  <c r="K82887" i="20"/>
  <c r="K82888" i="20"/>
  <c r="K82889" i="20"/>
  <c r="K82890" i="20"/>
  <c r="K82891" i="20"/>
  <c r="K82892" i="20"/>
  <c r="K82893" i="20"/>
  <c r="K82894" i="20"/>
  <c r="K82895" i="20"/>
  <c r="K82896" i="20"/>
  <c r="K82897" i="20"/>
  <c r="K82898" i="20"/>
  <c r="K82899" i="20"/>
  <c r="K82900" i="20"/>
  <c r="K82901" i="20"/>
  <c r="K82902" i="20"/>
  <c r="K82903" i="20"/>
  <c r="K82904" i="20"/>
  <c r="K82905" i="20"/>
  <c r="K82906" i="20"/>
  <c r="K82907" i="20"/>
  <c r="K82908" i="20"/>
  <c r="K82909" i="20"/>
  <c r="K82910" i="20"/>
  <c r="K82911" i="20"/>
  <c r="K82912" i="20"/>
  <c r="K82913" i="20"/>
  <c r="K82914" i="20"/>
  <c r="K82915" i="20"/>
  <c r="K82916" i="20"/>
  <c r="K82917" i="20"/>
  <c r="K82918" i="20"/>
  <c r="K82919" i="20"/>
  <c r="K82920" i="20"/>
  <c r="K82921" i="20"/>
  <c r="K82922" i="20"/>
  <c r="K82923" i="20"/>
  <c r="K82924" i="20"/>
  <c r="K82925" i="20"/>
  <c r="K82926" i="20"/>
  <c r="K82927" i="20"/>
  <c r="K82928" i="20"/>
  <c r="K82929" i="20"/>
  <c r="K82930" i="20"/>
  <c r="K82931" i="20"/>
  <c r="K82932" i="20"/>
  <c r="K82933" i="20"/>
  <c r="K82934" i="20"/>
  <c r="K82935" i="20"/>
  <c r="K82936" i="20"/>
  <c r="K82937" i="20"/>
  <c r="K82938" i="20"/>
  <c r="K82939" i="20"/>
  <c r="K82940" i="20"/>
  <c r="K82941" i="20"/>
  <c r="K82942" i="20"/>
  <c r="K82943" i="20"/>
  <c r="K82944" i="20"/>
  <c r="K82945" i="20"/>
  <c r="K82946" i="20"/>
  <c r="K82947" i="20"/>
  <c r="K82948" i="20"/>
  <c r="K82949" i="20"/>
  <c r="K82950" i="20"/>
  <c r="K82951" i="20"/>
  <c r="K82952" i="20"/>
  <c r="K82953" i="20"/>
  <c r="K82954" i="20"/>
  <c r="K82955" i="20"/>
  <c r="K82956" i="20"/>
  <c r="K82957" i="20"/>
  <c r="K82958" i="20"/>
  <c r="K82959" i="20"/>
  <c r="K82960" i="20"/>
  <c r="K82961" i="20"/>
  <c r="K82962" i="20"/>
  <c r="K82963" i="20"/>
  <c r="K82964" i="20"/>
  <c r="K82965" i="20"/>
  <c r="K82966" i="20"/>
  <c r="K82967" i="20"/>
  <c r="K82968" i="20"/>
  <c r="K82969" i="20"/>
  <c r="K82970" i="20"/>
  <c r="K82971" i="20"/>
  <c r="K82972" i="20"/>
  <c r="K82973" i="20"/>
  <c r="K82974" i="20"/>
  <c r="K82975" i="20"/>
  <c r="K82976" i="20"/>
  <c r="K82977" i="20"/>
  <c r="K82978" i="20"/>
  <c r="K82979" i="20"/>
  <c r="K82980" i="20"/>
  <c r="K82981" i="20"/>
  <c r="K82982" i="20"/>
  <c r="K82983" i="20"/>
  <c r="K82984" i="20"/>
  <c r="K82985" i="20"/>
  <c r="K82986" i="20"/>
  <c r="K82987" i="20"/>
  <c r="K82988" i="20"/>
  <c r="K82989" i="20"/>
  <c r="K82990" i="20"/>
  <c r="K82991" i="20"/>
  <c r="K82992" i="20"/>
  <c r="K82993" i="20"/>
  <c r="K82994" i="20"/>
  <c r="K82995" i="20"/>
  <c r="K82996" i="20"/>
  <c r="K82997" i="20"/>
  <c r="K82998" i="20"/>
  <c r="K82999" i="20"/>
  <c r="K83000" i="20"/>
  <c r="K83001" i="20"/>
  <c r="K83002" i="20"/>
  <c r="K83003" i="20"/>
  <c r="K83004" i="20"/>
  <c r="K83005" i="20"/>
  <c r="K83006" i="20"/>
  <c r="K83007" i="20"/>
  <c r="K83008" i="20"/>
  <c r="K83009" i="20"/>
  <c r="K83010" i="20"/>
  <c r="K83011" i="20"/>
  <c r="K83012" i="20"/>
  <c r="K83013" i="20"/>
  <c r="K83014" i="20"/>
  <c r="K83015" i="20"/>
  <c r="K83016" i="20"/>
  <c r="K83017" i="20"/>
  <c r="K83018" i="20"/>
  <c r="K83019" i="20"/>
  <c r="K83020" i="20"/>
  <c r="K83021" i="20"/>
  <c r="K83022" i="20"/>
  <c r="K83023" i="20"/>
  <c r="K83024" i="20"/>
  <c r="K83025" i="20"/>
  <c r="K83026" i="20"/>
  <c r="K83027" i="20"/>
  <c r="K83028" i="20"/>
  <c r="K83029" i="20"/>
  <c r="K83030" i="20"/>
  <c r="K83031" i="20"/>
  <c r="K83032" i="20"/>
  <c r="K83033" i="20"/>
  <c r="K83034" i="20"/>
  <c r="K83035" i="20"/>
  <c r="K83036" i="20"/>
  <c r="K83037" i="20"/>
  <c r="K83038" i="20"/>
  <c r="K83039" i="20"/>
  <c r="K83040" i="20"/>
  <c r="K83041" i="20"/>
  <c r="K83042" i="20"/>
  <c r="K83043" i="20"/>
  <c r="K83044" i="20"/>
  <c r="K83045" i="20"/>
  <c r="K83046" i="20"/>
  <c r="K83047" i="20"/>
  <c r="K83048" i="20"/>
  <c r="K83049" i="20"/>
  <c r="K83050" i="20"/>
  <c r="K83051" i="20"/>
  <c r="K83052" i="20"/>
  <c r="K83053" i="20"/>
  <c r="K83054" i="20"/>
  <c r="K83055" i="20"/>
  <c r="K83056" i="20"/>
  <c r="K83057" i="20"/>
  <c r="K83058" i="20"/>
  <c r="K83059" i="20"/>
  <c r="K83060" i="20"/>
  <c r="K83061" i="20"/>
  <c r="K83062" i="20"/>
  <c r="K83063" i="20"/>
  <c r="K83064" i="20"/>
  <c r="K83065" i="20"/>
  <c r="K83066" i="20"/>
  <c r="K83067" i="20"/>
  <c r="K83068" i="20"/>
  <c r="K83069" i="20"/>
  <c r="K83070" i="20"/>
  <c r="K83071" i="20"/>
  <c r="K83072" i="20"/>
  <c r="K83073" i="20"/>
  <c r="K83074" i="20"/>
  <c r="K83075" i="20"/>
  <c r="K83076" i="20"/>
  <c r="K83077" i="20"/>
  <c r="K83078" i="20"/>
  <c r="K83079" i="20"/>
  <c r="K83080" i="20"/>
  <c r="K83081" i="20"/>
  <c r="K83082" i="20"/>
  <c r="K83083" i="20"/>
  <c r="K83084" i="20"/>
  <c r="K83085" i="20"/>
  <c r="K83086" i="20"/>
  <c r="K83087" i="20"/>
  <c r="K83088" i="20"/>
  <c r="K83089" i="20"/>
  <c r="K83090" i="20"/>
  <c r="K83091" i="20"/>
  <c r="K83092" i="20"/>
  <c r="K83093" i="20"/>
  <c r="K83094" i="20"/>
  <c r="K83095" i="20"/>
  <c r="K83096" i="20"/>
  <c r="K83097" i="20"/>
  <c r="K83098" i="20"/>
  <c r="K83099" i="20"/>
  <c r="K83100" i="20"/>
  <c r="K83101" i="20"/>
  <c r="K83102" i="20"/>
  <c r="K83103" i="20"/>
  <c r="K83104" i="20"/>
  <c r="K83105" i="20"/>
  <c r="K83106" i="20"/>
  <c r="K83107" i="20"/>
  <c r="K83108" i="20"/>
  <c r="K83109" i="20"/>
  <c r="K83110" i="20"/>
  <c r="K83111" i="20"/>
  <c r="K83112" i="20"/>
  <c r="K83113" i="20"/>
  <c r="K83114" i="20"/>
  <c r="K83115" i="20"/>
  <c r="K83116" i="20"/>
  <c r="K83117" i="20"/>
  <c r="K83118" i="20"/>
  <c r="K83119" i="20"/>
  <c r="K83120" i="20"/>
  <c r="K83121" i="20"/>
  <c r="K83122" i="20"/>
  <c r="K83123" i="20"/>
  <c r="K83124" i="20"/>
  <c r="K83125" i="20"/>
  <c r="K83126" i="20"/>
  <c r="K83127" i="20"/>
  <c r="K83128" i="20"/>
  <c r="K83129" i="20"/>
  <c r="K83130" i="20"/>
  <c r="K83131" i="20"/>
  <c r="K83132" i="20"/>
  <c r="K83133" i="20"/>
  <c r="K83134" i="20"/>
  <c r="K83135" i="20"/>
  <c r="K83136" i="20"/>
  <c r="K83137" i="20"/>
  <c r="K83138" i="20"/>
  <c r="K83139" i="20"/>
  <c r="K83140" i="20"/>
  <c r="K83141" i="20"/>
  <c r="K83142" i="20"/>
  <c r="K83143" i="20"/>
  <c r="K83144" i="20"/>
  <c r="K83145" i="20"/>
  <c r="K83146" i="20"/>
  <c r="K83147" i="20"/>
  <c r="K83148" i="20"/>
  <c r="K83149" i="20"/>
  <c r="K83150" i="20"/>
  <c r="K83151" i="20"/>
  <c r="K83152" i="20"/>
  <c r="K83153" i="20"/>
  <c r="K83154" i="20"/>
  <c r="K83155" i="20"/>
  <c r="K83156" i="20"/>
  <c r="K83157" i="20"/>
  <c r="K83158" i="20"/>
  <c r="K83159" i="20"/>
  <c r="K83160" i="20"/>
  <c r="K83161" i="20"/>
  <c r="K83162" i="20"/>
  <c r="K83163" i="20"/>
  <c r="K83164" i="20"/>
  <c r="K83165" i="20"/>
  <c r="K83166" i="20"/>
  <c r="K83167" i="20"/>
  <c r="K83168" i="20"/>
  <c r="K83169" i="20"/>
  <c r="K83170" i="20"/>
  <c r="K83171" i="20"/>
  <c r="K83172" i="20"/>
  <c r="K83173" i="20"/>
  <c r="K83174" i="20"/>
  <c r="K83175" i="20"/>
  <c r="K83176" i="20"/>
  <c r="K83177" i="20"/>
  <c r="K83178" i="20"/>
  <c r="K83179" i="20"/>
  <c r="K83180" i="20"/>
  <c r="K83181" i="20"/>
  <c r="K83182" i="20"/>
  <c r="K83183" i="20"/>
  <c r="K83184" i="20"/>
  <c r="K83185" i="20"/>
  <c r="K83186" i="20"/>
  <c r="K83187" i="20"/>
  <c r="K83188" i="20"/>
  <c r="K83189" i="20"/>
  <c r="K83190" i="20"/>
  <c r="K83191" i="20"/>
  <c r="K83192" i="20"/>
  <c r="K83193" i="20"/>
  <c r="K83194" i="20"/>
  <c r="K83195" i="20"/>
  <c r="K83196" i="20"/>
  <c r="K83197" i="20"/>
  <c r="K83198" i="20"/>
  <c r="K83199" i="20"/>
  <c r="K83200" i="20"/>
  <c r="K83201" i="20"/>
  <c r="K83202" i="20"/>
  <c r="K83203" i="20"/>
  <c r="K83204" i="20"/>
  <c r="K83205" i="20"/>
  <c r="K83206" i="20"/>
  <c r="K83207" i="20"/>
  <c r="K83208" i="20"/>
  <c r="K83209" i="20"/>
  <c r="K83210" i="20"/>
  <c r="K83211" i="20"/>
  <c r="K83212" i="20"/>
  <c r="K83213" i="20"/>
  <c r="K83214" i="20"/>
  <c r="K83215" i="20"/>
  <c r="K83216" i="20"/>
  <c r="K83217" i="20"/>
  <c r="K83218" i="20"/>
  <c r="K83219" i="20"/>
  <c r="K83220" i="20"/>
  <c r="K83221" i="20"/>
  <c r="K83222" i="20"/>
  <c r="K83223" i="20"/>
  <c r="K83224" i="20"/>
  <c r="K83225" i="20"/>
  <c r="K83226" i="20"/>
  <c r="K83227" i="20"/>
  <c r="K83228" i="20"/>
  <c r="K83229" i="20"/>
  <c r="K83230" i="20"/>
  <c r="K83231" i="20"/>
  <c r="K83232" i="20"/>
  <c r="K83233" i="20"/>
  <c r="K83234" i="20"/>
  <c r="K83235" i="20"/>
  <c r="K83236" i="20"/>
  <c r="K83237" i="20"/>
  <c r="K83238" i="20"/>
  <c r="K83239" i="20"/>
  <c r="K83240" i="20"/>
  <c r="K83241" i="20"/>
  <c r="K83242" i="20"/>
  <c r="K83243" i="20"/>
  <c r="K83244" i="20"/>
  <c r="K83245" i="20"/>
  <c r="K83246" i="20"/>
  <c r="K83247" i="20"/>
  <c r="K83248" i="20"/>
  <c r="K83249" i="20"/>
  <c r="K83250" i="20"/>
  <c r="K83251" i="20"/>
  <c r="K83252" i="20"/>
  <c r="K83253" i="20"/>
  <c r="K83254" i="20"/>
  <c r="K83255" i="20"/>
  <c r="K83256" i="20"/>
  <c r="K83257" i="20"/>
  <c r="K83258" i="20"/>
  <c r="K83259" i="20"/>
  <c r="K83260" i="20"/>
  <c r="K83261" i="20"/>
  <c r="K83262" i="20"/>
  <c r="K83263" i="20"/>
  <c r="K83264" i="20"/>
  <c r="K83265" i="20"/>
  <c r="K83266" i="20"/>
  <c r="K83267" i="20"/>
  <c r="K83268" i="20"/>
  <c r="K83269" i="20"/>
  <c r="K83270" i="20"/>
  <c r="K83271" i="20"/>
  <c r="K83272" i="20"/>
  <c r="K83273" i="20"/>
  <c r="K83274" i="20"/>
  <c r="K83275" i="20"/>
  <c r="K83276" i="20"/>
  <c r="K83277" i="20"/>
  <c r="K83278" i="20"/>
  <c r="K83279" i="20"/>
  <c r="K83280" i="20"/>
  <c r="K83281" i="20"/>
  <c r="K83282" i="20"/>
  <c r="K83283" i="20"/>
  <c r="K83284" i="20"/>
  <c r="K83285" i="20"/>
  <c r="K83286" i="20"/>
  <c r="K83287" i="20"/>
  <c r="K83288" i="20"/>
  <c r="K83289" i="20"/>
  <c r="K83290" i="20"/>
  <c r="K83291" i="20"/>
  <c r="K83292" i="20"/>
  <c r="K83293" i="20"/>
  <c r="K83294" i="20"/>
  <c r="K83295" i="20"/>
  <c r="K83296" i="20"/>
  <c r="K83297" i="20"/>
  <c r="K83298" i="20"/>
  <c r="K83299" i="20"/>
  <c r="K83300" i="20"/>
  <c r="K83301" i="20"/>
  <c r="K83302" i="20"/>
  <c r="K83303" i="20"/>
  <c r="K83304" i="20"/>
  <c r="K83305" i="20"/>
  <c r="K83306" i="20"/>
  <c r="K83307" i="20"/>
  <c r="K83308" i="20"/>
  <c r="K83309" i="20"/>
  <c r="K83310" i="20"/>
  <c r="K83311" i="20"/>
  <c r="K83312" i="20"/>
  <c r="K83313" i="20"/>
  <c r="K83314" i="20"/>
  <c r="K83315" i="20"/>
  <c r="K83316" i="20"/>
  <c r="K83317" i="20"/>
  <c r="K83318" i="20"/>
  <c r="K83319" i="20"/>
  <c r="K83320" i="20"/>
  <c r="K83321" i="20"/>
  <c r="K83322" i="20"/>
  <c r="K83323" i="20"/>
  <c r="K83324" i="20"/>
  <c r="K83325" i="20"/>
  <c r="K83326" i="20"/>
  <c r="K83327" i="20"/>
  <c r="K83328" i="20"/>
  <c r="K83329" i="20"/>
  <c r="K83330" i="20"/>
  <c r="K83331" i="20"/>
  <c r="K83332" i="20"/>
  <c r="K83333" i="20"/>
  <c r="K83334" i="20"/>
  <c r="K83335" i="20"/>
  <c r="K83336" i="20"/>
  <c r="K83337" i="20"/>
  <c r="K83338" i="20"/>
  <c r="K83339" i="20"/>
  <c r="K83340" i="20"/>
  <c r="K83341" i="20"/>
  <c r="K83342" i="20"/>
  <c r="K83343" i="20"/>
  <c r="K83344" i="20"/>
  <c r="K83345" i="20"/>
  <c r="K83346" i="20"/>
  <c r="K83347" i="20"/>
  <c r="K83348" i="20"/>
  <c r="K83349" i="20"/>
  <c r="K83350" i="20"/>
  <c r="K83351" i="20"/>
  <c r="K83352" i="20"/>
  <c r="K83353" i="20"/>
  <c r="K83354" i="20"/>
  <c r="K83355" i="20"/>
  <c r="K83356" i="20"/>
  <c r="K83357" i="20"/>
  <c r="K83358" i="20"/>
  <c r="K83359" i="20"/>
  <c r="K83360" i="20"/>
  <c r="K83361" i="20"/>
  <c r="K83362" i="20"/>
  <c r="K83363" i="20"/>
  <c r="K83364" i="20"/>
  <c r="K83365" i="20"/>
  <c r="K83366" i="20"/>
  <c r="K83367" i="20"/>
  <c r="K83368" i="20"/>
  <c r="K83369" i="20"/>
  <c r="K83370" i="20"/>
  <c r="K83371" i="20"/>
  <c r="K83372" i="20"/>
  <c r="K83373" i="20"/>
  <c r="K83374" i="20"/>
  <c r="K83375" i="20"/>
  <c r="K83376" i="20"/>
  <c r="K83377" i="20"/>
  <c r="K83378" i="20"/>
  <c r="K83379" i="20"/>
  <c r="K83380" i="20"/>
  <c r="K83381" i="20"/>
  <c r="K83382" i="20"/>
  <c r="K83383" i="20"/>
  <c r="K83384" i="20"/>
  <c r="K83385" i="20"/>
  <c r="K83386" i="20"/>
  <c r="K83387" i="20"/>
  <c r="K83388" i="20"/>
  <c r="K83389" i="20"/>
  <c r="K83390" i="20"/>
  <c r="K83391" i="20"/>
  <c r="K83392" i="20"/>
  <c r="K83393" i="20"/>
  <c r="K83394" i="20"/>
  <c r="K83395" i="20"/>
  <c r="K83396" i="20"/>
  <c r="K83397" i="20"/>
  <c r="K83398" i="20"/>
  <c r="K83399" i="20"/>
  <c r="K83400" i="20"/>
  <c r="K83401" i="20"/>
  <c r="K83402" i="20"/>
  <c r="K83403" i="20"/>
  <c r="K83404" i="20"/>
  <c r="K83405" i="20"/>
  <c r="K83406" i="20"/>
  <c r="K83407" i="20"/>
  <c r="K83408" i="20"/>
  <c r="K83409" i="20"/>
  <c r="K83410" i="20"/>
  <c r="K83411" i="20"/>
  <c r="K83412" i="20"/>
  <c r="K83413" i="20"/>
  <c r="K83414" i="20"/>
  <c r="K83415" i="20"/>
  <c r="K83416" i="20"/>
  <c r="K83417" i="20"/>
  <c r="K83418" i="20"/>
  <c r="K83419" i="20"/>
  <c r="K83420" i="20"/>
  <c r="K83421" i="20"/>
  <c r="K83422" i="20"/>
  <c r="K83423" i="20"/>
  <c r="K83424" i="20"/>
  <c r="K83425" i="20"/>
  <c r="K83426" i="20"/>
  <c r="K83427" i="20"/>
  <c r="K83428" i="20"/>
  <c r="K83429" i="20"/>
  <c r="K83430" i="20"/>
  <c r="K83431" i="20"/>
  <c r="K83432" i="20"/>
  <c r="K83433" i="20"/>
  <c r="K83434" i="20"/>
  <c r="K83435" i="20"/>
  <c r="K83436" i="20"/>
  <c r="K83437" i="20"/>
  <c r="K83438" i="20"/>
  <c r="K83439" i="20"/>
  <c r="K83440" i="20"/>
  <c r="K83441" i="20"/>
  <c r="K83442" i="20"/>
  <c r="K83443" i="20"/>
  <c r="K83444" i="20"/>
  <c r="K83445" i="20"/>
  <c r="K83446" i="20"/>
  <c r="K83447" i="20"/>
  <c r="K83448" i="20"/>
  <c r="K83449" i="20"/>
  <c r="K83450" i="20"/>
  <c r="K83451" i="20"/>
  <c r="K83452" i="20"/>
  <c r="K83453" i="20"/>
  <c r="K83454" i="20"/>
  <c r="K83455" i="20"/>
  <c r="K83456" i="20"/>
  <c r="K83457" i="20"/>
  <c r="K83458" i="20"/>
  <c r="K83459" i="20"/>
  <c r="K83460" i="20"/>
  <c r="K83461" i="20"/>
  <c r="K83462" i="20"/>
  <c r="K83463" i="20"/>
  <c r="K83464" i="20"/>
  <c r="K83465" i="20"/>
  <c r="K83466" i="20"/>
  <c r="K83467" i="20"/>
  <c r="K83468" i="20"/>
  <c r="K83469" i="20"/>
  <c r="K83470" i="20"/>
  <c r="K83471" i="20"/>
  <c r="K83472" i="20"/>
  <c r="K83473" i="20"/>
  <c r="K83474" i="20"/>
  <c r="K83475" i="20"/>
  <c r="K83476" i="20"/>
  <c r="K83477" i="20"/>
  <c r="K83478" i="20"/>
  <c r="K83479" i="20"/>
  <c r="K83480" i="20"/>
  <c r="K83481" i="20"/>
  <c r="K83482" i="20"/>
  <c r="K83483" i="20"/>
  <c r="K83484" i="20"/>
  <c r="K83485" i="20"/>
  <c r="K83486" i="20"/>
  <c r="K83487" i="20"/>
  <c r="K83488" i="20"/>
  <c r="K83489" i="20"/>
  <c r="K83490" i="20"/>
  <c r="K83491" i="20"/>
  <c r="K83492" i="20"/>
  <c r="K83493" i="20"/>
  <c r="K83494" i="20"/>
  <c r="K83495" i="20"/>
  <c r="K83496" i="20"/>
  <c r="K83497" i="20"/>
  <c r="K83498" i="20"/>
  <c r="K83499" i="20"/>
  <c r="K83500" i="20"/>
  <c r="K83501" i="20"/>
  <c r="K83502" i="20"/>
  <c r="K83503" i="20"/>
  <c r="K83504" i="20"/>
  <c r="K83505" i="20"/>
  <c r="K83506" i="20"/>
  <c r="K83507" i="20"/>
  <c r="K83508" i="20"/>
  <c r="K83509" i="20"/>
  <c r="K83510" i="20"/>
  <c r="K83511" i="20"/>
  <c r="K83512" i="20"/>
  <c r="K83513" i="20"/>
  <c r="K83514" i="20"/>
  <c r="K83515" i="20"/>
  <c r="K83516" i="20"/>
  <c r="K83517" i="20"/>
  <c r="K83518" i="20"/>
  <c r="K83519" i="20"/>
  <c r="K83520" i="20"/>
  <c r="K83521" i="20"/>
  <c r="K83522" i="20"/>
  <c r="K83523" i="20"/>
  <c r="K83524" i="20"/>
  <c r="K83525" i="20"/>
  <c r="K83526" i="20"/>
  <c r="K83527" i="20"/>
  <c r="K83528" i="20"/>
  <c r="K83529" i="20"/>
  <c r="K83530" i="20"/>
  <c r="K83531" i="20"/>
  <c r="K83532" i="20"/>
  <c r="K83533" i="20"/>
  <c r="K83534" i="20"/>
  <c r="K83535" i="20"/>
  <c r="K83536" i="20"/>
  <c r="K83537" i="20"/>
  <c r="K83538" i="20"/>
  <c r="K83539" i="20"/>
  <c r="K83540" i="20"/>
  <c r="K83541" i="20"/>
  <c r="K83542" i="20"/>
  <c r="K83543" i="20"/>
  <c r="K83544" i="20"/>
  <c r="K83545" i="20"/>
  <c r="K83546" i="20"/>
  <c r="K83547" i="20"/>
  <c r="K83548" i="20"/>
  <c r="K83549" i="20"/>
  <c r="K83550" i="20"/>
  <c r="K83551" i="20"/>
  <c r="K83552" i="20"/>
  <c r="K83553" i="20"/>
  <c r="K83554" i="20"/>
  <c r="K83555" i="20"/>
  <c r="K83556" i="20"/>
  <c r="K83557" i="20"/>
  <c r="K83558" i="20"/>
  <c r="K83559" i="20"/>
  <c r="K83560" i="20"/>
  <c r="K83561" i="20"/>
  <c r="K83562" i="20"/>
  <c r="K83563" i="20"/>
  <c r="K83564" i="20"/>
  <c r="K83565" i="20"/>
  <c r="K83566" i="20"/>
  <c r="K83567" i="20"/>
  <c r="K83568" i="20"/>
  <c r="K83569" i="20"/>
  <c r="K83570" i="20"/>
  <c r="K83571" i="20"/>
  <c r="K83572" i="20"/>
  <c r="K83573" i="20"/>
  <c r="K83574" i="20"/>
  <c r="K83575" i="20"/>
  <c r="K83576" i="20"/>
  <c r="K83577" i="20"/>
  <c r="K83578" i="20"/>
  <c r="K83579" i="20"/>
  <c r="K83580" i="20"/>
  <c r="K83581" i="20"/>
  <c r="K83582" i="20"/>
  <c r="K83583" i="20"/>
  <c r="K83584" i="20"/>
  <c r="K83585" i="20"/>
  <c r="K83586" i="20"/>
  <c r="K83587" i="20"/>
  <c r="K83588" i="20"/>
  <c r="K83589" i="20"/>
  <c r="K83590" i="20"/>
  <c r="K83591" i="20"/>
  <c r="K83592" i="20"/>
  <c r="K83593" i="20"/>
  <c r="K83594" i="20"/>
  <c r="K83595" i="20"/>
  <c r="K83596" i="20"/>
  <c r="K83597" i="20"/>
  <c r="K83598" i="20"/>
  <c r="K83599" i="20"/>
  <c r="K83600" i="20"/>
  <c r="K83601" i="20"/>
  <c r="K83602" i="20"/>
  <c r="K83603" i="20"/>
  <c r="K83604" i="20"/>
  <c r="K83605" i="20"/>
  <c r="K83606" i="20"/>
  <c r="K83607" i="20"/>
  <c r="K83608" i="20"/>
  <c r="K83609" i="20"/>
  <c r="K83610" i="20"/>
  <c r="K83611" i="20"/>
  <c r="K83612" i="20"/>
  <c r="K83613" i="20"/>
  <c r="K83614" i="20"/>
  <c r="K83615" i="20"/>
  <c r="K83616" i="20"/>
  <c r="K83617" i="20"/>
  <c r="K83618" i="20"/>
  <c r="K83619" i="20"/>
  <c r="K83620" i="20"/>
  <c r="K83621" i="20"/>
  <c r="K83622" i="20"/>
  <c r="K83623" i="20"/>
  <c r="K83624" i="20"/>
  <c r="K83625" i="20"/>
  <c r="K83626" i="20"/>
  <c r="K83627" i="20"/>
  <c r="K83628" i="20"/>
  <c r="K83629" i="20"/>
  <c r="K83630" i="20"/>
  <c r="K83631" i="20"/>
  <c r="K83632" i="20"/>
  <c r="K83633" i="20"/>
  <c r="K83634" i="20"/>
  <c r="K83635" i="20"/>
  <c r="K83636" i="20"/>
  <c r="K83637" i="20"/>
  <c r="K83638" i="20"/>
  <c r="K83639" i="20"/>
  <c r="K83640" i="20"/>
  <c r="K83641" i="20"/>
  <c r="K83642" i="20"/>
  <c r="K83643" i="20"/>
  <c r="K83644" i="20"/>
  <c r="K83645" i="20"/>
  <c r="K83646" i="20"/>
  <c r="K83647" i="20"/>
  <c r="K83648" i="20"/>
  <c r="K83649" i="20"/>
  <c r="K83650" i="20"/>
  <c r="K83651" i="20"/>
  <c r="K83652" i="20"/>
  <c r="K83653" i="20"/>
  <c r="K83654" i="20"/>
  <c r="K83655" i="20"/>
  <c r="K83656" i="20"/>
  <c r="K83657" i="20"/>
  <c r="K83658" i="20"/>
  <c r="K83659" i="20"/>
  <c r="K83660" i="20"/>
  <c r="K83661" i="20"/>
  <c r="K83662" i="20"/>
  <c r="K83663" i="20"/>
  <c r="K83664" i="20"/>
  <c r="K83665" i="20"/>
  <c r="K83666" i="20"/>
  <c r="K83667" i="20"/>
  <c r="K83668" i="20"/>
  <c r="K83669" i="20"/>
  <c r="K83670" i="20"/>
  <c r="K83671" i="20"/>
  <c r="K83672" i="20"/>
  <c r="K83673" i="20"/>
  <c r="K83674" i="20"/>
  <c r="K83675" i="20"/>
  <c r="K83676" i="20"/>
  <c r="K83677" i="20"/>
  <c r="K83678" i="20"/>
  <c r="K83679" i="20"/>
  <c r="K83680" i="20"/>
  <c r="K83681" i="20"/>
  <c r="K83682" i="20"/>
  <c r="K83683" i="20"/>
  <c r="K83684" i="20"/>
  <c r="K83685" i="20"/>
  <c r="K83686" i="20"/>
  <c r="K83687" i="20"/>
  <c r="K83688" i="20"/>
  <c r="K83689" i="20"/>
  <c r="K83690" i="20"/>
  <c r="K83691" i="20"/>
  <c r="K83692" i="20"/>
  <c r="K83693" i="20"/>
  <c r="K83694" i="20"/>
  <c r="K83695" i="20"/>
  <c r="K83696" i="20"/>
  <c r="K83697" i="20"/>
  <c r="K83698" i="20"/>
  <c r="K83699" i="20"/>
  <c r="K83700" i="20"/>
  <c r="K83701" i="20"/>
  <c r="K83702" i="20"/>
  <c r="K83703" i="20"/>
  <c r="K83704" i="20"/>
  <c r="K83705" i="20"/>
  <c r="K83706" i="20"/>
  <c r="K83707" i="20"/>
  <c r="K83708" i="20"/>
  <c r="K83709" i="20"/>
  <c r="K83710" i="20"/>
  <c r="K83711" i="20"/>
  <c r="K83712" i="20"/>
  <c r="K83713" i="20"/>
  <c r="K83714" i="20"/>
  <c r="K83715" i="20"/>
  <c r="K83716" i="20"/>
  <c r="K83717" i="20"/>
  <c r="K83718" i="20"/>
  <c r="K83719" i="20"/>
  <c r="K83720" i="20"/>
  <c r="K83721" i="20"/>
  <c r="K83722" i="20"/>
  <c r="K83723" i="20"/>
  <c r="K83724" i="20"/>
  <c r="K83725" i="20"/>
  <c r="K83726" i="20"/>
  <c r="K83727" i="20"/>
  <c r="K83728" i="20"/>
  <c r="K83729" i="20"/>
  <c r="K83730" i="20"/>
  <c r="K83731" i="20"/>
  <c r="K83732" i="20"/>
  <c r="K83733" i="20"/>
  <c r="K83734" i="20"/>
  <c r="K83735" i="20"/>
  <c r="K83736" i="20"/>
  <c r="K83737" i="20"/>
  <c r="K83738" i="20"/>
  <c r="K83739" i="20"/>
  <c r="K83740" i="20"/>
  <c r="K83741" i="20"/>
  <c r="K83742" i="20"/>
  <c r="K83743" i="20"/>
  <c r="K83744" i="20"/>
  <c r="K83745" i="20"/>
  <c r="K83746" i="20"/>
  <c r="K83747" i="20"/>
  <c r="K83748" i="20"/>
  <c r="K83749" i="20"/>
  <c r="K83750" i="20"/>
  <c r="K83751" i="20"/>
  <c r="K83752" i="20"/>
  <c r="K83753" i="20"/>
  <c r="K83754" i="20"/>
  <c r="K83755" i="20"/>
  <c r="K83756" i="20"/>
  <c r="K83757" i="20"/>
  <c r="K83758" i="20"/>
  <c r="K83759" i="20"/>
  <c r="K83760" i="20"/>
  <c r="K83761" i="20"/>
  <c r="K83762" i="20"/>
  <c r="K83763" i="20"/>
  <c r="K83764" i="20"/>
  <c r="K83765" i="20"/>
  <c r="K83766" i="20"/>
  <c r="K83767" i="20"/>
  <c r="K83768" i="20"/>
  <c r="K83769" i="20"/>
  <c r="K83770" i="20"/>
  <c r="K83771" i="20"/>
  <c r="K83772" i="20"/>
  <c r="K83773" i="20"/>
  <c r="K83774" i="20"/>
  <c r="K83775" i="20"/>
  <c r="K83776" i="20"/>
  <c r="K83777" i="20"/>
  <c r="K83778" i="20"/>
  <c r="K83779" i="20"/>
  <c r="K83780" i="20"/>
  <c r="K83781" i="20"/>
  <c r="K83782" i="20"/>
  <c r="K83783" i="20"/>
  <c r="K83784" i="20"/>
  <c r="K83785" i="20"/>
  <c r="K83786" i="20"/>
  <c r="K83787" i="20"/>
  <c r="K83788" i="20"/>
  <c r="K83789" i="20"/>
  <c r="K83790" i="20"/>
  <c r="K83791" i="20"/>
  <c r="K83792" i="20"/>
  <c r="K83793" i="20"/>
  <c r="K83794" i="20"/>
  <c r="K83795" i="20"/>
  <c r="K83796" i="20"/>
  <c r="K83797" i="20"/>
  <c r="K83798" i="20"/>
  <c r="K83799" i="20"/>
  <c r="K83800" i="20"/>
  <c r="K83801" i="20"/>
  <c r="K83802" i="20"/>
  <c r="K83803" i="20"/>
  <c r="K83804" i="20"/>
  <c r="K83805" i="20"/>
  <c r="K83806" i="20"/>
  <c r="K83807" i="20"/>
  <c r="K83808" i="20"/>
  <c r="K83809" i="20"/>
  <c r="K83810" i="20"/>
  <c r="K83811" i="20"/>
  <c r="K83812" i="20"/>
  <c r="K83813" i="20"/>
  <c r="K83814" i="20"/>
  <c r="K83815" i="20"/>
  <c r="K83816" i="20"/>
  <c r="K83817" i="20"/>
  <c r="K83818" i="20"/>
  <c r="K83819" i="20"/>
  <c r="K83820" i="20"/>
  <c r="K83821" i="20"/>
  <c r="K83822" i="20"/>
  <c r="K83823" i="20"/>
  <c r="K83824" i="20"/>
  <c r="K83825" i="20"/>
  <c r="K83826" i="20"/>
  <c r="K83827" i="20"/>
  <c r="K83828" i="20"/>
  <c r="K83829" i="20"/>
  <c r="K83830" i="20"/>
  <c r="K83831" i="20"/>
  <c r="K83832" i="20"/>
  <c r="K83833" i="20"/>
  <c r="K83834" i="20"/>
  <c r="K83835" i="20"/>
  <c r="K83836" i="20"/>
  <c r="K83837" i="20"/>
  <c r="K83838" i="20"/>
  <c r="K83839" i="20"/>
  <c r="K83840" i="20"/>
  <c r="K83841" i="20"/>
  <c r="K83842" i="20"/>
  <c r="K83843" i="20"/>
  <c r="K83844" i="20"/>
  <c r="K83845" i="20"/>
  <c r="K83846" i="20"/>
  <c r="K83847" i="20"/>
  <c r="K83848" i="20"/>
  <c r="K83849" i="20"/>
  <c r="K83850" i="20"/>
  <c r="K83851" i="20"/>
  <c r="K83852" i="20"/>
  <c r="K83853" i="20"/>
  <c r="K83854" i="20"/>
  <c r="K83855" i="20"/>
  <c r="K83856" i="20"/>
  <c r="K83857" i="20"/>
  <c r="K83858" i="20"/>
  <c r="K83859" i="20"/>
  <c r="K83860" i="20"/>
  <c r="K83861" i="20"/>
  <c r="K83862" i="20"/>
  <c r="K83863" i="20"/>
  <c r="K83864" i="20"/>
  <c r="K83865" i="20"/>
  <c r="K83866" i="20"/>
  <c r="K83867" i="20"/>
  <c r="K83868" i="20"/>
  <c r="K83869" i="20"/>
  <c r="K83870" i="20"/>
  <c r="K83871" i="20"/>
  <c r="K83872" i="20"/>
  <c r="K83873" i="20"/>
  <c r="K83874" i="20"/>
  <c r="K83875" i="20"/>
  <c r="K83876" i="20"/>
  <c r="K83877" i="20"/>
  <c r="K83878" i="20"/>
  <c r="K83879" i="20"/>
  <c r="K83880" i="20"/>
  <c r="K83881" i="20"/>
  <c r="K83882" i="20"/>
  <c r="K83883" i="20"/>
  <c r="K83884" i="20"/>
  <c r="K83885" i="20"/>
  <c r="K83886" i="20"/>
  <c r="K83887" i="20"/>
  <c r="K83888" i="20"/>
  <c r="K83889" i="20"/>
  <c r="K83890" i="20"/>
  <c r="K83891" i="20"/>
  <c r="K83892" i="20"/>
  <c r="K83893" i="20"/>
  <c r="K83894" i="20"/>
  <c r="K83895" i="20"/>
  <c r="K83896" i="20"/>
  <c r="K83897" i="20"/>
  <c r="K83898" i="20"/>
  <c r="K83899" i="20"/>
  <c r="K83900" i="20"/>
  <c r="K83901" i="20"/>
  <c r="K83902" i="20"/>
  <c r="K83903" i="20"/>
  <c r="K83904" i="20"/>
  <c r="K83905" i="20"/>
  <c r="K83906" i="20"/>
  <c r="K83907" i="20"/>
  <c r="K83908" i="20"/>
  <c r="K83909" i="20"/>
  <c r="K83910" i="20"/>
  <c r="K83911" i="20"/>
  <c r="K83912" i="20"/>
  <c r="K83913" i="20"/>
  <c r="K83914" i="20"/>
  <c r="K83915" i="20"/>
  <c r="K83916" i="20"/>
  <c r="K83917" i="20"/>
  <c r="K83918" i="20"/>
  <c r="K83919" i="20"/>
  <c r="K83920" i="20"/>
  <c r="K83921" i="20"/>
  <c r="K83922" i="20"/>
  <c r="K83923" i="20"/>
  <c r="K83924" i="20"/>
  <c r="K83925" i="20"/>
  <c r="K83926" i="20"/>
  <c r="K83927" i="20"/>
  <c r="K83928" i="20"/>
  <c r="K83929" i="20"/>
  <c r="K83930" i="20"/>
  <c r="K83931" i="20"/>
  <c r="K83932" i="20"/>
  <c r="K83933" i="20"/>
  <c r="K83934" i="20"/>
  <c r="K83935" i="20"/>
  <c r="K83936" i="20"/>
  <c r="K83937" i="20"/>
  <c r="K83938" i="20"/>
  <c r="K83939" i="20"/>
  <c r="K83940" i="20"/>
  <c r="K83941" i="20"/>
  <c r="K83942" i="20"/>
  <c r="K83943" i="20"/>
  <c r="K83944" i="20"/>
  <c r="K83945" i="20"/>
  <c r="K83946" i="20"/>
  <c r="K83947" i="20"/>
  <c r="K83948" i="20"/>
  <c r="K83949" i="20"/>
  <c r="K83950" i="20"/>
  <c r="K83951" i="20"/>
  <c r="K83952" i="20"/>
  <c r="K83953" i="20"/>
  <c r="K83954" i="20"/>
  <c r="K83955" i="20"/>
  <c r="K83956" i="20"/>
  <c r="K83957" i="20"/>
  <c r="K83958" i="20"/>
  <c r="K83959" i="20"/>
  <c r="K83960" i="20"/>
  <c r="K83961" i="20"/>
  <c r="K83962" i="20"/>
  <c r="K83963" i="20"/>
  <c r="K83964" i="20"/>
  <c r="K83965" i="20"/>
  <c r="K83966" i="20"/>
  <c r="K83967" i="20"/>
  <c r="K83968" i="20"/>
  <c r="K83969" i="20"/>
  <c r="K83970" i="20"/>
  <c r="K83971" i="20"/>
  <c r="K83972" i="20"/>
  <c r="K83973" i="20"/>
  <c r="K83974" i="20"/>
  <c r="K83975" i="20"/>
  <c r="K83976" i="20"/>
  <c r="K83977" i="20"/>
  <c r="K83978" i="20"/>
  <c r="K83979" i="20"/>
  <c r="K83980" i="20"/>
  <c r="K83981" i="20"/>
  <c r="K83982" i="20"/>
  <c r="K83983" i="20"/>
  <c r="K83984" i="20"/>
  <c r="K83985" i="20"/>
  <c r="K83986" i="20"/>
  <c r="K83987" i="20"/>
  <c r="K83988" i="20"/>
  <c r="K83989" i="20"/>
  <c r="K83990" i="20"/>
  <c r="K83991" i="20"/>
  <c r="K83992" i="20"/>
  <c r="K83993" i="20"/>
  <c r="K83994" i="20"/>
  <c r="K83995" i="20"/>
  <c r="K83996" i="20"/>
  <c r="K83997" i="20"/>
  <c r="K83998" i="20"/>
  <c r="K83999" i="20"/>
  <c r="K84000" i="20"/>
  <c r="K84001" i="20"/>
  <c r="K84002" i="20"/>
  <c r="K84003" i="20"/>
  <c r="K84004" i="20"/>
  <c r="K84005" i="20"/>
  <c r="K84006" i="20"/>
  <c r="K84007" i="20"/>
  <c r="K84008" i="20"/>
  <c r="K84009" i="20"/>
  <c r="K84010" i="20"/>
  <c r="K84011" i="20"/>
  <c r="K84012" i="20"/>
  <c r="K84013" i="20"/>
  <c r="K84014" i="20"/>
  <c r="K84015" i="20"/>
  <c r="K84016" i="20"/>
  <c r="K84017" i="20"/>
  <c r="K84018" i="20"/>
  <c r="K84019" i="20"/>
  <c r="K84020" i="20"/>
  <c r="K84021" i="20"/>
  <c r="K84022" i="20"/>
  <c r="K84023" i="20"/>
  <c r="K84024" i="20"/>
  <c r="K84025" i="20"/>
  <c r="K84026" i="20"/>
  <c r="K84027" i="20"/>
  <c r="K84028" i="20"/>
  <c r="K84029" i="20"/>
  <c r="K84030" i="20"/>
  <c r="K84031" i="20"/>
  <c r="K84032" i="20"/>
  <c r="K84033" i="20"/>
  <c r="K84034" i="20"/>
  <c r="K84035" i="20"/>
  <c r="K84036" i="20"/>
  <c r="K84037" i="20"/>
  <c r="K84038" i="20"/>
  <c r="K84039" i="20"/>
  <c r="K84040" i="20"/>
  <c r="K84041" i="20"/>
  <c r="K84042" i="20"/>
  <c r="K84043" i="20"/>
  <c r="K84044" i="20"/>
  <c r="K84045" i="20"/>
  <c r="K84046" i="20"/>
  <c r="K84047" i="20"/>
  <c r="K84048" i="20"/>
  <c r="K84049" i="20"/>
  <c r="K84050" i="20"/>
  <c r="K84051" i="20"/>
  <c r="K84052" i="20"/>
  <c r="K84053" i="20"/>
  <c r="K84054" i="20"/>
  <c r="K84055" i="20"/>
  <c r="K84056" i="20"/>
  <c r="K84057" i="20"/>
  <c r="K84058" i="20"/>
  <c r="K84059" i="20"/>
  <c r="K84060" i="20"/>
  <c r="K84061" i="20"/>
  <c r="K84062" i="20"/>
  <c r="K84063" i="20"/>
  <c r="K84064" i="20"/>
  <c r="K84065" i="20"/>
  <c r="K84066" i="20"/>
  <c r="K84067" i="20"/>
  <c r="K84068" i="20"/>
  <c r="K84069" i="20"/>
  <c r="K84070" i="20"/>
  <c r="K84071" i="20"/>
  <c r="K84072" i="20"/>
  <c r="K84073" i="20"/>
  <c r="K84074" i="20"/>
  <c r="K84075" i="20"/>
  <c r="K84076" i="20"/>
  <c r="K84077" i="20"/>
  <c r="K84078" i="20"/>
  <c r="K84079" i="20"/>
  <c r="K84080" i="20"/>
  <c r="K84081" i="20"/>
  <c r="K84082" i="20"/>
  <c r="K84083" i="20"/>
  <c r="K84084" i="20"/>
  <c r="K84085" i="20"/>
  <c r="K84086" i="20"/>
  <c r="K84087" i="20"/>
  <c r="K84088" i="20"/>
  <c r="K84089" i="20"/>
  <c r="K84090" i="20"/>
  <c r="K84091" i="20"/>
  <c r="K84092" i="20"/>
  <c r="K84093" i="20"/>
  <c r="K84094" i="20"/>
  <c r="K84095" i="20"/>
  <c r="K84096" i="20"/>
  <c r="K84097" i="20"/>
  <c r="K84098" i="20"/>
  <c r="K84099" i="20"/>
  <c r="K84100" i="20"/>
  <c r="K84101" i="20"/>
  <c r="K84102" i="20"/>
  <c r="K84103" i="20"/>
  <c r="K84104" i="20"/>
  <c r="K84105" i="20"/>
  <c r="K84106" i="20"/>
  <c r="K84107" i="20"/>
  <c r="K84108" i="20"/>
  <c r="K84109" i="20"/>
  <c r="K84110" i="20"/>
  <c r="K84111" i="20"/>
  <c r="K84112" i="20"/>
  <c r="K84113" i="20"/>
  <c r="K84114" i="20"/>
  <c r="K84115" i="20"/>
  <c r="K84116" i="20"/>
  <c r="K84117" i="20"/>
  <c r="K84118" i="20"/>
  <c r="K84119" i="20"/>
  <c r="K84120" i="20"/>
  <c r="K84121" i="20"/>
  <c r="K84122" i="20"/>
  <c r="K84123" i="20"/>
  <c r="K84124" i="20"/>
  <c r="K84125" i="20"/>
  <c r="K84126" i="20"/>
  <c r="K84127" i="20"/>
  <c r="K84128" i="20"/>
  <c r="K84129" i="20"/>
  <c r="K84130" i="20"/>
  <c r="K84131" i="20"/>
  <c r="K84132" i="20"/>
  <c r="K84133" i="20"/>
  <c r="K84134" i="20"/>
  <c r="K84135" i="20"/>
  <c r="K84136" i="20"/>
  <c r="K84137" i="20"/>
  <c r="K84138" i="20"/>
  <c r="K84139" i="20"/>
  <c r="K84140" i="20"/>
  <c r="K84141" i="20"/>
  <c r="K84142" i="20"/>
  <c r="K84143" i="20"/>
  <c r="K84144" i="20"/>
  <c r="K84145" i="20"/>
  <c r="K84146" i="20"/>
  <c r="K84147" i="20"/>
  <c r="K84148" i="20"/>
  <c r="K84149" i="20"/>
  <c r="K84150" i="20"/>
  <c r="K84151" i="20"/>
  <c r="K84152" i="20"/>
  <c r="K84153" i="20"/>
  <c r="K84154" i="20"/>
  <c r="K84155" i="20"/>
  <c r="K84156" i="20"/>
  <c r="K84157" i="20"/>
  <c r="K84158" i="20"/>
  <c r="K84159" i="20"/>
  <c r="K84160" i="20"/>
  <c r="K84161" i="20"/>
  <c r="K84162" i="20"/>
  <c r="K84163" i="20"/>
  <c r="K84164" i="20"/>
  <c r="K84165" i="20"/>
  <c r="K84166" i="20"/>
  <c r="K84167" i="20"/>
  <c r="K84168" i="20"/>
  <c r="K84169" i="20"/>
  <c r="K84170" i="20"/>
  <c r="K84171" i="20"/>
  <c r="K84172" i="20"/>
  <c r="K84173" i="20"/>
  <c r="K84174" i="20"/>
  <c r="K84175" i="20"/>
  <c r="K84176" i="20"/>
  <c r="K84177" i="20"/>
  <c r="K84178" i="20"/>
  <c r="K84179" i="20"/>
  <c r="K84180" i="20"/>
  <c r="K84181" i="20"/>
  <c r="K84182" i="20"/>
  <c r="K84183" i="20"/>
  <c r="K84184" i="20"/>
  <c r="K84185" i="20"/>
  <c r="K84186" i="20"/>
  <c r="K84187" i="20"/>
  <c r="K84188" i="20"/>
  <c r="K84189" i="20"/>
  <c r="K84190" i="20"/>
  <c r="K84191" i="20"/>
  <c r="K84192" i="20"/>
  <c r="K84193" i="20"/>
  <c r="K84194" i="20"/>
  <c r="K84195" i="20"/>
  <c r="K84196" i="20"/>
  <c r="K84197" i="20"/>
  <c r="K84198" i="20"/>
  <c r="K84199" i="20"/>
  <c r="K84200" i="20"/>
  <c r="K84201" i="20"/>
  <c r="K84202" i="20"/>
  <c r="K84203" i="20"/>
  <c r="K84204" i="20"/>
  <c r="K84205" i="20"/>
  <c r="K84206" i="20"/>
  <c r="K84207" i="20"/>
  <c r="K84208" i="20"/>
  <c r="K84209" i="20"/>
  <c r="K84210" i="20"/>
  <c r="K84211" i="20"/>
  <c r="K84212" i="20"/>
  <c r="K84213" i="20"/>
  <c r="K84214" i="20"/>
  <c r="K84215" i="20"/>
  <c r="K84216" i="20"/>
  <c r="K84217" i="20"/>
  <c r="K84218" i="20"/>
  <c r="K84219" i="20"/>
  <c r="K84220" i="20"/>
  <c r="K84221" i="20"/>
  <c r="K84222" i="20"/>
  <c r="K84223" i="20"/>
  <c r="K84224" i="20"/>
  <c r="K84225" i="20"/>
  <c r="K84226" i="20"/>
  <c r="K84227" i="20"/>
  <c r="K84228" i="20"/>
  <c r="K84229" i="20"/>
  <c r="K84230" i="20"/>
  <c r="K84231" i="20"/>
  <c r="K84232" i="20"/>
  <c r="K84233" i="20"/>
  <c r="K84234" i="20"/>
  <c r="K84235" i="20"/>
  <c r="K84236" i="20"/>
  <c r="K84237" i="20"/>
  <c r="K84238" i="20"/>
  <c r="K84239" i="20"/>
  <c r="K84240" i="20"/>
  <c r="K84241" i="20"/>
  <c r="K84242" i="20"/>
  <c r="K84243" i="20"/>
  <c r="K84244" i="20"/>
  <c r="K84245" i="20"/>
  <c r="K84246" i="20"/>
  <c r="K84247" i="20"/>
  <c r="K84248" i="20"/>
  <c r="K84249" i="20"/>
  <c r="K84250" i="20"/>
  <c r="K84251" i="20"/>
  <c r="K84252" i="20"/>
  <c r="K84253" i="20"/>
  <c r="K84254" i="20"/>
  <c r="K84255" i="20"/>
  <c r="K84256" i="20"/>
  <c r="K84257" i="20"/>
  <c r="K84258" i="20"/>
  <c r="K84259" i="20"/>
  <c r="K84260" i="20"/>
  <c r="K84261" i="20"/>
  <c r="K84262" i="20"/>
  <c r="K84263" i="20"/>
  <c r="K84264" i="20"/>
  <c r="K84265" i="20"/>
  <c r="K84266" i="20"/>
  <c r="K84267" i="20"/>
  <c r="K84268" i="20"/>
  <c r="K84269" i="20"/>
  <c r="K84270" i="20"/>
  <c r="K84271" i="20"/>
  <c r="K84272" i="20"/>
  <c r="K84273" i="20"/>
  <c r="K84274" i="20"/>
  <c r="K84275" i="20"/>
  <c r="K84276" i="20"/>
  <c r="K84277" i="20"/>
  <c r="K84278" i="20"/>
  <c r="K84279" i="20"/>
  <c r="K84280" i="20"/>
  <c r="K84281" i="20"/>
  <c r="K84282" i="20"/>
  <c r="K84283" i="20"/>
  <c r="K84284" i="20"/>
  <c r="K84285" i="20"/>
  <c r="K84286" i="20"/>
  <c r="K84287" i="20"/>
  <c r="K84288" i="20"/>
  <c r="K84289" i="20"/>
  <c r="K84290" i="20"/>
  <c r="K84291" i="20"/>
  <c r="K84292" i="20"/>
  <c r="K84293" i="20"/>
  <c r="K84294" i="20"/>
  <c r="K84295" i="20"/>
  <c r="K84296" i="20"/>
  <c r="K84297" i="20"/>
  <c r="K84298" i="20"/>
  <c r="K84299" i="20"/>
  <c r="K84300" i="20"/>
  <c r="K84301" i="20"/>
  <c r="K84302" i="20"/>
  <c r="K84303" i="20"/>
  <c r="K84304" i="20"/>
  <c r="K84305" i="20"/>
  <c r="K84306" i="20"/>
  <c r="K84307" i="20"/>
  <c r="K84308" i="20"/>
  <c r="K84309" i="20"/>
  <c r="K84310" i="20"/>
  <c r="K84311" i="20"/>
  <c r="K84312" i="20"/>
  <c r="K84313" i="20"/>
  <c r="K84314" i="20"/>
  <c r="K84315" i="20"/>
  <c r="K84316" i="20"/>
  <c r="K84317" i="20"/>
  <c r="K84318" i="20"/>
  <c r="K84319" i="20"/>
  <c r="K84320" i="20"/>
  <c r="K84321" i="20"/>
  <c r="K84322" i="20"/>
  <c r="K84323" i="20"/>
  <c r="K84324" i="20"/>
  <c r="K84325" i="20"/>
  <c r="K84326" i="20"/>
  <c r="K84327" i="20"/>
  <c r="K84328" i="20"/>
  <c r="K84329" i="20"/>
  <c r="K84330" i="20"/>
  <c r="K84331" i="20"/>
  <c r="K84332" i="20"/>
  <c r="K84333" i="20"/>
  <c r="K84334" i="20"/>
  <c r="K84335" i="20"/>
  <c r="K84336" i="20"/>
  <c r="K84337" i="20"/>
  <c r="K84338" i="20"/>
  <c r="K84339" i="20"/>
  <c r="K84340" i="20"/>
  <c r="K84341" i="20"/>
  <c r="K84342" i="20"/>
  <c r="K84343" i="20"/>
  <c r="K84344" i="20"/>
  <c r="K84345" i="20"/>
  <c r="K84346" i="20"/>
  <c r="K84347" i="20"/>
  <c r="K84348" i="20"/>
  <c r="K84349" i="20"/>
  <c r="K84350" i="20"/>
  <c r="K84351" i="20"/>
  <c r="K84352" i="20"/>
  <c r="K84353" i="20"/>
  <c r="K84354" i="20"/>
  <c r="K84355" i="20"/>
  <c r="K84356" i="20"/>
  <c r="K84357" i="20"/>
  <c r="K84358" i="20"/>
  <c r="K84359" i="20"/>
  <c r="K84360" i="20"/>
  <c r="K84361" i="20"/>
  <c r="K84362" i="20"/>
  <c r="K84363" i="20"/>
  <c r="K84364" i="20"/>
  <c r="K84365" i="20"/>
  <c r="K84366" i="20"/>
  <c r="K84367" i="20"/>
  <c r="K84368" i="20"/>
  <c r="K84369" i="20"/>
  <c r="K84370" i="20"/>
  <c r="K84371" i="20"/>
  <c r="K84372" i="20"/>
  <c r="K84373" i="20"/>
  <c r="K84374" i="20"/>
  <c r="K84375" i="20"/>
  <c r="K84376" i="20"/>
  <c r="K84377" i="20"/>
  <c r="K84378" i="20"/>
  <c r="K84379" i="20"/>
  <c r="K84380" i="20"/>
  <c r="K84381" i="20"/>
  <c r="K84382" i="20"/>
  <c r="K84383" i="20"/>
  <c r="K84384" i="20"/>
  <c r="K84385" i="20"/>
  <c r="K84386" i="20"/>
  <c r="K84387" i="20"/>
  <c r="K84388" i="20"/>
  <c r="K84389" i="20"/>
  <c r="K84390" i="20"/>
  <c r="K84391" i="20"/>
  <c r="K84392" i="20"/>
  <c r="K84393" i="20"/>
  <c r="K84394" i="20"/>
  <c r="K84395" i="20"/>
  <c r="K84396" i="20"/>
  <c r="K84397" i="20"/>
  <c r="K84398" i="20"/>
  <c r="K84399" i="20"/>
  <c r="K84400" i="20"/>
  <c r="K84401" i="20"/>
  <c r="K84402" i="20"/>
  <c r="K84403" i="20"/>
  <c r="K84404" i="20"/>
  <c r="K84405" i="20"/>
  <c r="K84406" i="20"/>
  <c r="K84407" i="20"/>
  <c r="K84408" i="20"/>
  <c r="K84409" i="20"/>
  <c r="K84410" i="20"/>
  <c r="K84411" i="20"/>
  <c r="K84412" i="20"/>
  <c r="K84413" i="20"/>
  <c r="K84414" i="20"/>
  <c r="K84415" i="20"/>
  <c r="K84416" i="20"/>
  <c r="K84417" i="20"/>
  <c r="K84418" i="20"/>
  <c r="K84419" i="20"/>
  <c r="K84420" i="20"/>
  <c r="K84421" i="20"/>
  <c r="K84422" i="20"/>
  <c r="K84423" i="20"/>
  <c r="K84424" i="20"/>
  <c r="K84425" i="20"/>
  <c r="K84426" i="20"/>
  <c r="K84427" i="20"/>
  <c r="K84428" i="20"/>
  <c r="K84429" i="20"/>
  <c r="K84430" i="20"/>
  <c r="K84431" i="20"/>
  <c r="K84432" i="20"/>
  <c r="K84433" i="20"/>
  <c r="K84434" i="20"/>
  <c r="K84435" i="20"/>
  <c r="K84436" i="20"/>
  <c r="K84437" i="20"/>
  <c r="K84438" i="20"/>
  <c r="K84439" i="20"/>
  <c r="K84440" i="20"/>
  <c r="K84441" i="20"/>
  <c r="K84442" i="20"/>
  <c r="K84443" i="20"/>
  <c r="K84444" i="20"/>
  <c r="K84445" i="20"/>
  <c r="K84446" i="20"/>
  <c r="K84447" i="20"/>
  <c r="K84448" i="20"/>
  <c r="K84449" i="20"/>
  <c r="K84450" i="20"/>
  <c r="K84451" i="20"/>
  <c r="K84452" i="20"/>
  <c r="K84453" i="20"/>
  <c r="K84454" i="20"/>
  <c r="K84455" i="20"/>
  <c r="K84456" i="20"/>
  <c r="K84457" i="20"/>
  <c r="K84458" i="20"/>
  <c r="K84459" i="20"/>
  <c r="K84460" i="20"/>
  <c r="K84461" i="20"/>
  <c r="K84462" i="20"/>
  <c r="K84463" i="20"/>
  <c r="K84464" i="20"/>
  <c r="K84465" i="20"/>
  <c r="K84466" i="20"/>
  <c r="K84467" i="20"/>
  <c r="K84468" i="20"/>
  <c r="K84469" i="20"/>
  <c r="K84470" i="20"/>
  <c r="K84471" i="20"/>
  <c r="K84472" i="20"/>
  <c r="K84473" i="20"/>
  <c r="K84474" i="20"/>
  <c r="K84475" i="20"/>
  <c r="K84476" i="20"/>
  <c r="K84477" i="20"/>
  <c r="K84478" i="20"/>
  <c r="K84479" i="20"/>
  <c r="K84480" i="20"/>
  <c r="K84481" i="20"/>
  <c r="K84482" i="20"/>
  <c r="K84483" i="20"/>
  <c r="K84484" i="20"/>
  <c r="K84485" i="20"/>
  <c r="K84486" i="20"/>
  <c r="K84487" i="20"/>
  <c r="K84488" i="20"/>
  <c r="K84489" i="20"/>
  <c r="K84490" i="20"/>
  <c r="K84491" i="20"/>
  <c r="K84492" i="20"/>
  <c r="K84493" i="20"/>
  <c r="K84494" i="20"/>
  <c r="K84495" i="20"/>
  <c r="K84496" i="20"/>
  <c r="K84497" i="20"/>
  <c r="K84498" i="20"/>
  <c r="K84499" i="20"/>
  <c r="K84500" i="20"/>
  <c r="K84501" i="20"/>
  <c r="K84502" i="20"/>
  <c r="K84503" i="20"/>
  <c r="K84504" i="20"/>
  <c r="K84505" i="20"/>
  <c r="K84506" i="20"/>
  <c r="K84507" i="20"/>
  <c r="K84508" i="20"/>
  <c r="K84509" i="20"/>
  <c r="K84510" i="20"/>
  <c r="K84511" i="20"/>
  <c r="K84512" i="20"/>
  <c r="K84513" i="20"/>
  <c r="K84514" i="20"/>
  <c r="K84515" i="20"/>
  <c r="K84516" i="20"/>
  <c r="K84517" i="20"/>
  <c r="K84518" i="20"/>
  <c r="K84519" i="20"/>
  <c r="K84520" i="20"/>
  <c r="K84521" i="20"/>
  <c r="K84522" i="20"/>
  <c r="K84523" i="20"/>
  <c r="K84524" i="20"/>
  <c r="K84525" i="20"/>
  <c r="K84526" i="20"/>
  <c r="K84527" i="20"/>
  <c r="K84528" i="20"/>
  <c r="K84529" i="20"/>
  <c r="K84530" i="20"/>
  <c r="K84531" i="20"/>
  <c r="K84532" i="20"/>
  <c r="K84533" i="20"/>
  <c r="K84534" i="20"/>
  <c r="K84535" i="20"/>
  <c r="K84536" i="20"/>
  <c r="K84537" i="20"/>
  <c r="K84538" i="20"/>
  <c r="K84539" i="20"/>
  <c r="K84540" i="20"/>
  <c r="K84541" i="20"/>
  <c r="K84542" i="20"/>
  <c r="K84543" i="20"/>
  <c r="K84544" i="20"/>
  <c r="K84545" i="20"/>
  <c r="K84546" i="20"/>
  <c r="K84547" i="20"/>
  <c r="K84548" i="20"/>
  <c r="K84549" i="20"/>
  <c r="K84550" i="20"/>
  <c r="K84551" i="20"/>
  <c r="K84552" i="20"/>
  <c r="K84553" i="20"/>
  <c r="K84554" i="20"/>
  <c r="K84555" i="20"/>
  <c r="K84556" i="20"/>
  <c r="K84557" i="20"/>
  <c r="K84558" i="20"/>
  <c r="K84559" i="20"/>
  <c r="K84560" i="20"/>
  <c r="K84561" i="20"/>
  <c r="K84562" i="20"/>
  <c r="K84563" i="20"/>
  <c r="K84564" i="20"/>
  <c r="K84565" i="20"/>
  <c r="K84566" i="20"/>
  <c r="K84567" i="20"/>
  <c r="K84568" i="20"/>
  <c r="K84569" i="20"/>
  <c r="K84570" i="20"/>
  <c r="K84571" i="20"/>
  <c r="K84572" i="20"/>
  <c r="K84573" i="20"/>
  <c r="K84574" i="20"/>
  <c r="K84575" i="20"/>
  <c r="K84576" i="20"/>
  <c r="K84577" i="20"/>
  <c r="K84578" i="20"/>
  <c r="K84579" i="20"/>
  <c r="K84580" i="20"/>
  <c r="K84581" i="20"/>
  <c r="K84582" i="20"/>
  <c r="K84583" i="20"/>
  <c r="K84584" i="20"/>
  <c r="K84585" i="20"/>
  <c r="K84586" i="20"/>
  <c r="K84587" i="20"/>
  <c r="K84588" i="20"/>
  <c r="K84589" i="20"/>
  <c r="K84590" i="20"/>
  <c r="K84591" i="20"/>
  <c r="K84592" i="20"/>
  <c r="K84593" i="20"/>
  <c r="K84594" i="20"/>
  <c r="K84595" i="20"/>
  <c r="K84596" i="20"/>
  <c r="K84597" i="20"/>
  <c r="K84598" i="20"/>
  <c r="K84599" i="20"/>
  <c r="K84600" i="20"/>
  <c r="K84601" i="20"/>
  <c r="K84602" i="20"/>
  <c r="K84603" i="20"/>
  <c r="K84604" i="20"/>
  <c r="K84605" i="20"/>
  <c r="K84606" i="20"/>
  <c r="K84607" i="20"/>
  <c r="K84608" i="20"/>
  <c r="K84609" i="20"/>
  <c r="K84610" i="20"/>
  <c r="K84611" i="20"/>
  <c r="K84612" i="20"/>
  <c r="K84613" i="20"/>
  <c r="K84614" i="20"/>
  <c r="K84615" i="20"/>
  <c r="K84616" i="20"/>
  <c r="K84617" i="20"/>
  <c r="K84618" i="20"/>
  <c r="K84619" i="20"/>
  <c r="K84620" i="20"/>
  <c r="K84621" i="20"/>
  <c r="K84622" i="20"/>
  <c r="K84623" i="20"/>
  <c r="K84624" i="20"/>
  <c r="K84625" i="20"/>
  <c r="K84626" i="20"/>
  <c r="K84627" i="20"/>
  <c r="K84628" i="20"/>
  <c r="K84629" i="20"/>
  <c r="K84630" i="20"/>
  <c r="K84631" i="20"/>
  <c r="K84632" i="20"/>
  <c r="K84633" i="20"/>
  <c r="K84634" i="20"/>
  <c r="K84635" i="20"/>
  <c r="K84636" i="20"/>
  <c r="K84637" i="20"/>
  <c r="K84638" i="20"/>
  <c r="K84639" i="20"/>
  <c r="K84640" i="20"/>
  <c r="K84641" i="20"/>
  <c r="K84642" i="20"/>
  <c r="K84643" i="20"/>
  <c r="K84644" i="20"/>
  <c r="K84645" i="20"/>
  <c r="K84646" i="20"/>
  <c r="K84647" i="20"/>
  <c r="K84648" i="20"/>
  <c r="K84649" i="20"/>
  <c r="K84650" i="20"/>
  <c r="K84651" i="20"/>
  <c r="K84652" i="20"/>
  <c r="K84653" i="20"/>
  <c r="K84654" i="20"/>
  <c r="K84655" i="20"/>
  <c r="K84656" i="20"/>
  <c r="K84657" i="20"/>
  <c r="K84658" i="20"/>
  <c r="K84659" i="20"/>
  <c r="K84660" i="20"/>
  <c r="K84661" i="20"/>
  <c r="K84662" i="20"/>
  <c r="K84663" i="20"/>
  <c r="K84664" i="20"/>
  <c r="K84665" i="20"/>
  <c r="K84666" i="20"/>
  <c r="K84667" i="20"/>
  <c r="K84668" i="20"/>
  <c r="K84669" i="20"/>
  <c r="K84670" i="20"/>
  <c r="K84671" i="20"/>
  <c r="K84672" i="20"/>
  <c r="K84673" i="20"/>
  <c r="K84674" i="20"/>
  <c r="K84675" i="20"/>
  <c r="K84676" i="20"/>
  <c r="K84677" i="20"/>
  <c r="K84678" i="20"/>
  <c r="K84679" i="20"/>
  <c r="K84680" i="20"/>
  <c r="K84681" i="20"/>
  <c r="K84682" i="20"/>
  <c r="K84683" i="20"/>
  <c r="K84684" i="20"/>
  <c r="K84685" i="20"/>
  <c r="K84686" i="20"/>
  <c r="K84687" i="20"/>
  <c r="K84688" i="20"/>
  <c r="K84689" i="20"/>
  <c r="K84690" i="20"/>
  <c r="K84691" i="20"/>
  <c r="K84692" i="20"/>
  <c r="K84693" i="20"/>
  <c r="K84694" i="20"/>
  <c r="K84695" i="20"/>
  <c r="K84696" i="20"/>
  <c r="K84697" i="20"/>
  <c r="K84698" i="20"/>
  <c r="K84699" i="20"/>
  <c r="K84700" i="20"/>
  <c r="K84701" i="20"/>
  <c r="K84702" i="20"/>
  <c r="K84703" i="20"/>
  <c r="K84704" i="20"/>
  <c r="K84705" i="20"/>
  <c r="K84706" i="20"/>
  <c r="K84707" i="20"/>
  <c r="K84708" i="20"/>
  <c r="K84709" i="20"/>
  <c r="K84710" i="20"/>
  <c r="K84711" i="20"/>
  <c r="K84712" i="20"/>
  <c r="K84713" i="20"/>
  <c r="K84714" i="20"/>
  <c r="K84715" i="20"/>
  <c r="K84716" i="20"/>
  <c r="K84717" i="20"/>
  <c r="K84718" i="20"/>
  <c r="K84719" i="20"/>
  <c r="K84720" i="20"/>
  <c r="K84721" i="20"/>
  <c r="K84722" i="20"/>
  <c r="K84723" i="20"/>
  <c r="K84724" i="20"/>
  <c r="K84725" i="20"/>
  <c r="K84726" i="20"/>
  <c r="K84727" i="20"/>
  <c r="K84728" i="20"/>
  <c r="K84729" i="20"/>
  <c r="K84730" i="20"/>
  <c r="K84731" i="20"/>
  <c r="K84732" i="20"/>
  <c r="K84733" i="20"/>
  <c r="K84734" i="20"/>
  <c r="K84735" i="20"/>
  <c r="K84736" i="20"/>
  <c r="K84737" i="20"/>
  <c r="K84738" i="20"/>
  <c r="K84739" i="20"/>
  <c r="K84740" i="20"/>
  <c r="K84741" i="20"/>
  <c r="K84742" i="20"/>
  <c r="K84743" i="20"/>
  <c r="K84744" i="20"/>
  <c r="K84745" i="20"/>
  <c r="K84746" i="20"/>
  <c r="K84747" i="20"/>
  <c r="K84748" i="20"/>
  <c r="K84749" i="20"/>
  <c r="K84750" i="20"/>
  <c r="K84751" i="20"/>
  <c r="K84752" i="20"/>
  <c r="K84753" i="20"/>
  <c r="K84754" i="20"/>
  <c r="K84755" i="20"/>
  <c r="K84756" i="20"/>
  <c r="K84757" i="20"/>
  <c r="K84758" i="20"/>
  <c r="K84759" i="20"/>
  <c r="K84760" i="20"/>
  <c r="K84761" i="20"/>
  <c r="K84762" i="20"/>
  <c r="K84763" i="20"/>
  <c r="K84764" i="20"/>
  <c r="K84765" i="20"/>
  <c r="K84766" i="20"/>
  <c r="K84767" i="20"/>
  <c r="K84768" i="20"/>
  <c r="K84769" i="20"/>
  <c r="K84770" i="20"/>
  <c r="K84771" i="20"/>
  <c r="K84772" i="20"/>
  <c r="K84773" i="20"/>
  <c r="K84774" i="20"/>
  <c r="K84775" i="20"/>
  <c r="K84776" i="20"/>
  <c r="K84777" i="20"/>
  <c r="K84778" i="20"/>
  <c r="K84779" i="20"/>
  <c r="K84780" i="20"/>
  <c r="K84781" i="20"/>
  <c r="K84782" i="20"/>
  <c r="K84783" i="20"/>
  <c r="K84784" i="20"/>
  <c r="K84785" i="20"/>
  <c r="K84786" i="20"/>
  <c r="K84787" i="20"/>
  <c r="K84788" i="20"/>
  <c r="K84789" i="20"/>
  <c r="K84790" i="20"/>
  <c r="K84791" i="20"/>
  <c r="K84792" i="20"/>
  <c r="K84793" i="20"/>
  <c r="K84794" i="20"/>
  <c r="K84795" i="20"/>
  <c r="K84796" i="20"/>
  <c r="K84797" i="20"/>
  <c r="K84798" i="20"/>
  <c r="K84799" i="20"/>
  <c r="K84800" i="20"/>
  <c r="K84801" i="20"/>
  <c r="K84802" i="20"/>
  <c r="K84803" i="20"/>
  <c r="K84804" i="20"/>
  <c r="K84805" i="20"/>
  <c r="K84806" i="20"/>
  <c r="K84807" i="20"/>
  <c r="K84808" i="20"/>
  <c r="K84809" i="20"/>
  <c r="K84810" i="20"/>
  <c r="K84811" i="20"/>
  <c r="K84812" i="20"/>
  <c r="K84813" i="20"/>
  <c r="K84814" i="20"/>
  <c r="K84815" i="20"/>
  <c r="K84816" i="20"/>
  <c r="K84817" i="20"/>
  <c r="K84818" i="20"/>
  <c r="K84819" i="20"/>
  <c r="K84820" i="20"/>
  <c r="K84821" i="20"/>
  <c r="K84822" i="20"/>
  <c r="K84823" i="20"/>
  <c r="K84824" i="20"/>
  <c r="K84825" i="20"/>
  <c r="K84826" i="20"/>
  <c r="K84827" i="20"/>
  <c r="K84828" i="20"/>
  <c r="K84829" i="20"/>
  <c r="K84830" i="20"/>
  <c r="K84831" i="20"/>
  <c r="K84832" i="20"/>
  <c r="K84833" i="20"/>
  <c r="K84834" i="20"/>
  <c r="K84835" i="20"/>
  <c r="K84836" i="20"/>
  <c r="K84837" i="20"/>
  <c r="K84838" i="20"/>
  <c r="K84839" i="20"/>
  <c r="K84840" i="20"/>
  <c r="K84841" i="20"/>
  <c r="K84842" i="20"/>
  <c r="K84843" i="20"/>
  <c r="K84844" i="20"/>
  <c r="K84845" i="20"/>
  <c r="K84846" i="20"/>
  <c r="K84847" i="20"/>
  <c r="K84848" i="20"/>
  <c r="K84849" i="20"/>
  <c r="K84850" i="20"/>
  <c r="K84851" i="20"/>
  <c r="K84852" i="20"/>
  <c r="K84853" i="20"/>
  <c r="K84854" i="20"/>
  <c r="K84855" i="20"/>
  <c r="K84856" i="20"/>
  <c r="K84857" i="20"/>
  <c r="K84858" i="20"/>
  <c r="K84859" i="20"/>
  <c r="K84860" i="20"/>
  <c r="K84861" i="20"/>
  <c r="K84862" i="20"/>
  <c r="K84863" i="20"/>
  <c r="K84864" i="20"/>
  <c r="K84865" i="20"/>
  <c r="K84866" i="20"/>
  <c r="K84867" i="20"/>
  <c r="K84868" i="20"/>
  <c r="K84869" i="20"/>
  <c r="K84870" i="20"/>
  <c r="K84871" i="20"/>
  <c r="K84872" i="20"/>
  <c r="K84873" i="20"/>
  <c r="K84874" i="20"/>
  <c r="K84875" i="20"/>
  <c r="K84876" i="20"/>
  <c r="K84877" i="20"/>
  <c r="K84878" i="20"/>
  <c r="K84879" i="20"/>
  <c r="K84880" i="20"/>
  <c r="K84881" i="20"/>
  <c r="K84882" i="20"/>
  <c r="K84883" i="20"/>
  <c r="K84884" i="20"/>
  <c r="K84885" i="20"/>
  <c r="K84886" i="20"/>
  <c r="K84887" i="20"/>
  <c r="K84888" i="20"/>
  <c r="K84889" i="20"/>
  <c r="K84890" i="20"/>
  <c r="K84891" i="20"/>
  <c r="K84892" i="20"/>
  <c r="K84893" i="20"/>
  <c r="K84894" i="20"/>
  <c r="K84895" i="20"/>
  <c r="K84896" i="20"/>
  <c r="K84897" i="20"/>
  <c r="K84898" i="20"/>
  <c r="K84899" i="20"/>
  <c r="K84900" i="20"/>
  <c r="K84901" i="20"/>
  <c r="K84902" i="20"/>
  <c r="K84903" i="20"/>
  <c r="K84904" i="20"/>
  <c r="K84905" i="20"/>
  <c r="K84906" i="20"/>
  <c r="K84907" i="20"/>
  <c r="K84908" i="20"/>
  <c r="K84909" i="20"/>
  <c r="K84910" i="20"/>
  <c r="K84911" i="20"/>
  <c r="K84912" i="20"/>
  <c r="K84913" i="20"/>
  <c r="K84914" i="20"/>
  <c r="K84915" i="20"/>
  <c r="K84916" i="20"/>
  <c r="K84917" i="20"/>
  <c r="K84918" i="20"/>
  <c r="K84919" i="20"/>
  <c r="K84920" i="20"/>
  <c r="K84921" i="20"/>
  <c r="K84922" i="20"/>
  <c r="K84923" i="20"/>
  <c r="K84924" i="20"/>
  <c r="K84925" i="20"/>
  <c r="K84926" i="20"/>
  <c r="K84927" i="20"/>
  <c r="K84928" i="20"/>
  <c r="K84929" i="20"/>
  <c r="K84930" i="20"/>
  <c r="K84931" i="20"/>
  <c r="K84932" i="20"/>
  <c r="K84933" i="20"/>
  <c r="K84934" i="20"/>
  <c r="K84935" i="20"/>
  <c r="K84936" i="20"/>
  <c r="K84937" i="20"/>
  <c r="K84938" i="20"/>
  <c r="K84939" i="20"/>
  <c r="K84940" i="20"/>
  <c r="K84941" i="20"/>
  <c r="K84942" i="20"/>
  <c r="K84943" i="20"/>
  <c r="K84944" i="20"/>
  <c r="K84945" i="20"/>
  <c r="K84946" i="20"/>
  <c r="K84947" i="20"/>
  <c r="K84948" i="20"/>
  <c r="K84949" i="20"/>
  <c r="K84950" i="20"/>
  <c r="K84951" i="20"/>
  <c r="K84952" i="20"/>
  <c r="K84953" i="20"/>
  <c r="K84954" i="20"/>
  <c r="K84955" i="20"/>
  <c r="K84956" i="20"/>
  <c r="K84957" i="20"/>
  <c r="K84958" i="20"/>
  <c r="K84959" i="20"/>
  <c r="K84960" i="20"/>
  <c r="K84961" i="20"/>
  <c r="K84962" i="20"/>
  <c r="K84963" i="20"/>
  <c r="K84964" i="20"/>
  <c r="K84965" i="20"/>
  <c r="K84966" i="20"/>
  <c r="K84967" i="20"/>
  <c r="K84968" i="20"/>
  <c r="K84969" i="20"/>
  <c r="K84970" i="20"/>
  <c r="K84971" i="20"/>
  <c r="K84972" i="20"/>
  <c r="K84973" i="20"/>
  <c r="K84974" i="20"/>
  <c r="K84975" i="20"/>
  <c r="K84976" i="20"/>
  <c r="K84977" i="20"/>
  <c r="K84978" i="20"/>
  <c r="K84979" i="20"/>
  <c r="K84980" i="20"/>
  <c r="K84981" i="20"/>
  <c r="K84982" i="20"/>
  <c r="K84983" i="20"/>
  <c r="K84984" i="20"/>
  <c r="K84985" i="20"/>
  <c r="K84986" i="20"/>
  <c r="K84987" i="20"/>
  <c r="K84988" i="20"/>
  <c r="K84989" i="20"/>
  <c r="K84990" i="20"/>
  <c r="K84991" i="20"/>
  <c r="K84992" i="20"/>
  <c r="K84993" i="20"/>
  <c r="K84994" i="20"/>
  <c r="K84995" i="20"/>
  <c r="K84996" i="20"/>
  <c r="K84997" i="20"/>
  <c r="K84998" i="20"/>
  <c r="K84999" i="20"/>
  <c r="K85000" i="20"/>
  <c r="K85001" i="20"/>
  <c r="K85002" i="20"/>
  <c r="K85003" i="20"/>
  <c r="K85004" i="20"/>
  <c r="K85005" i="20"/>
  <c r="K85006" i="20"/>
  <c r="K85007" i="20"/>
  <c r="K85008" i="20"/>
  <c r="K85009" i="20"/>
  <c r="K85010" i="20"/>
  <c r="K85011" i="20"/>
  <c r="K85012" i="20"/>
  <c r="K85013" i="20"/>
  <c r="K85014" i="20"/>
  <c r="K85015" i="20"/>
  <c r="K85016" i="20"/>
  <c r="K85017" i="20"/>
  <c r="K85018" i="20"/>
  <c r="K85019" i="20"/>
  <c r="K85020" i="20"/>
  <c r="K85021" i="20"/>
  <c r="K85022" i="20"/>
  <c r="K85023" i="20"/>
  <c r="K85024" i="20"/>
  <c r="K85025" i="20"/>
  <c r="K85026" i="20"/>
  <c r="K85027" i="20"/>
  <c r="K85028" i="20"/>
  <c r="K85029" i="20"/>
  <c r="K85030" i="20"/>
  <c r="K85031" i="20"/>
  <c r="K85032" i="20"/>
  <c r="K85033" i="20"/>
  <c r="K85034" i="20"/>
  <c r="K85035" i="20"/>
  <c r="K85036" i="20"/>
  <c r="K85037" i="20"/>
  <c r="K85038" i="20"/>
  <c r="K85039" i="20"/>
  <c r="K85040" i="20"/>
  <c r="K85041" i="20"/>
  <c r="K85042" i="20"/>
  <c r="K85043" i="20"/>
  <c r="K85044" i="20"/>
  <c r="K85045" i="20"/>
  <c r="K85046" i="20"/>
  <c r="K85047" i="20"/>
  <c r="K85048" i="20"/>
  <c r="K85049" i="20"/>
  <c r="K85050" i="20"/>
  <c r="K85051" i="20"/>
  <c r="K85052" i="20"/>
  <c r="K85053" i="20"/>
  <c r="K85054" i="20"/>
  <c r="K85055" i="20"/>
  <c r="K85056" i="20"/>
  <c r="K85057" i="20"/>
  <c r="K85058" i="20"/>
  <c r="K85059" i="20"/>
  <c r="K85060" i="20"/>
  <c r="K85061" i="20"/>
  <c r="K85062" i="20"/>
  <c r="K85063" i="20"/>
  <c r="K85064" i="20"/>
  <c r="K85065" i="20"/>
  <c r="K85066" i="20"/>
  <c r="K85067" i="20"/>
  <c r="K85068" i="20"/>
  <c r="K85069" i="20"/>
  <c r="K85070" i="20"/>
  <c r="K85071" i="20"/>
  <c r="K85072" i="20"/>
  <c r="K85073" i="20"/>
  <c r="K85074" i="20"/>
  <c r="K85075" i="20"/>
  <c r="K85076" i="20"/>
  <c r="K85077" i="20"/>
  <c r="K85078" i="20"/>
  <c r="K85079" i="20"/>
  <c r="K85080" i="20"/>
  <c r="K85081" i="20"/>
  <c r="K85082" i="20"/>
  <c r="K85083" i="20"/>
  <c r="K85084" i="20"/>
  <c r="K85085" i="20"/>
  <c r="K85086" i="20"/>
  <c r="K85087" i="20"/>
  <c r="K85088" i="20"/>
  <c r="K85089" i="20"/>
  <c r="K85090" i="20"/>
  <c r="K85091" i="20"/>
  <c r="K85092" i="20"/>
  <c r="K85093" i="20"/>
  <c r="K85094" i="20"/>
  <c r="K85095" i="20"/>
  <c r="K85096" i="20"/>
  <c r="K85097" i="20"/>
  <c r="K85098" i="20"/>
  <c r="K85099" i="20"/>
  <c r="K85100" i="20"/>
  <c r="K85101" i="20"/>
  <c r="K85102" i="20"/>
  <c r="K85103" i="20"/>
  <c r="K85104" i="20"/>
  <c r="K85105" i="20"/>
  <c r="K85106" i="20"/>
  <c r="K85107" i="20"/>
  <c r="K85108" i="20"/>
  <c r="K85109" i="20"/>
  <c r="K85110" i="20"/>
  <c r="K85111" i="20"/>
  <c r="K85112" i="20"/>
  <c r="K85113" i="20"/>
  <c r="K85114" i="20"/>
  <c r="K85115" i="20"/>
  <c r="K85116" i="20"/>
  <c r="K85117" i="20"/>
  <c r="K85118" i="20"/>
  <c r="K85119" i="20"/>
  <c r="K85120" i="20"/>
  <c r="K85121" i="20"/>
  <c r="K85122" i="20"/>
  <c r="K85123" i="20"/>
  <c r="K85124" i="20"/>
  <c r="K85125" i="20"/>
  <c r="K85126" i="20"/>
  <c r="K85127" i="20"/>
  <c r="K85128" i="20"/>
  <c r="K85129" i="20"/>
  <c r="K85130" i="20"/>
  <c r="K85131" i="20"/>
  <c r="K85132" i="20"/>
  <c r="K85133" i="20"/>
  <c r="K85134" i="20"/>
  <c r="K85135" i="20"/>
  <c r="K85136" i="20"/>
  <c r="K85137" i="20"/>
  <c r="K85138" i="20"/>
  <c r="K85139" i="20"/>
  <c r="K85140" i="20"/>
  <c r="K85141" i="20"/>
  <c r="K85142" i="20"/>
  <c r="K85143" i="20"/>
  <c r="K85144" i="20"/>
  <c r="K85145" i="20"/>
  <c r="K85146" i="20"/>
  <c r="K85147" i="20"/>
  <c r="K85148" i="20"/>
  <c r="K85149" i="20"/>
  <c r="K85150" i="20"/>
  <c r="K85151" i="20"/>
  <c r="K85152" i="20"/>
  <c r="K85153" i="20"/>
  <c r="K85154" i="20"/>
  <c r="K85155" i="20"/>
  <c r="K85156" i="20"/>
  <c r="K85157" i="20"/>
  <c r="K85158" i="20"/>
  <c r="K85159" i="20"/>
  <c r="K85160" i="20"/>
  <c r="K85161" i="20"/>
  <c r="K85162" i="20"/>
  <c r="K85163" i="20"/>
  <c r="K85164" i="20"/>
  <c r="K85165" i="20"/>
  <c r="K85166" i="20"/>
  <c r="K85167" i="20"/>
  <c r="K85168" i="20"/>
  <c r="K85169" i="20"/>
  <c r="K85170" i="20"/>
  <c r="K85171" i="20"/>
  <c r="K85172" i="20"/>
  <c r="K85173" i="20"/>
  <c r="K85174" i="20"/>
  <c r="K85175" i="20"/>
  <c r="K85176" i="20"/>
  <c r="K85177" i="20"/>
  <c r="K85178" i="20"/>
  <c r="K85179" i="20"/>
  <c r="K85180" i="20"/>
  <c r="K85181" i="20"/>
  <c r="K85182" i="20"/>
  <c r="K85183" i="20"/>
  <c r="K85184" i="20"/>
  <c r="K85185" i="20"/>
  <c r="K85186" i="20"/>
  <c r="K85187" i="20"/>
  <c r="K85188" i="20"/>
  <c r="K85189" i="20"/>
  <c r="K85190" i="20"/>
  <c r="K85191" i="20"/>
  <c r="K85192" i="20"/>
  <c r="K85193" i="20"/>
  <c r="K85194" i="20"/>
  <c r="K85195" i="20"/>
  <c r="K85196" i="20"/>
  <c r="K85197" i="20"/>
  <c r="K85198" i="20"/>
  <c r="K85199" i="20"/>
  <c r="K85200" i="20"/>
  <c r="K85201" i="20"/>
  <c r="K85202" i="20"/>
  <c r="K85203" i="20"/>
  <c r="K85204" i="20"/>
  <c r="K85205" i="20"/>
  <c r="K85206" i="20"/>
  <c r="K85207" i="20"/>
  <c r="K85208" i="20"/>
  <c r="K85209" i="20"/>
  <c r="K85210" i="20"/>
  <c r="K85211" i="20"/>
  <c r="K85212" i="20"/>
  <c r="K85213" i="20"/>
  <c r="K85214" i="20"/>
  <c r="K85215" i="20"/>
  <c r="K85216" i="20"/>
  <c r="K85217" i="20"/>
  <c r="K85218" i="20"/>
  <c r="K85219" i="20"/>
  <c r="K85220" i="20"/>
  <c r="K85221" i="20"/>
  <c r="K85222" i="20"/>
  <c r="K85223" i="20"/>
  <c r="K85224" i="20"/>
  <c r="K85225" i="20"/>
  <c r="K85226" i="20"/>
  <c r="K85227" i="20"/>
  <c r="K85228" i="20"/>
  <c r="K85229" i="20"/>
  <c r="K85230" i="20"/>
  <c r="K85231" i="20"/>
  <c r="K85232" i="20"/>
  <c r="K85233" i="20"/>
  <c r="K85234" i="20"/>
  <c r="K85235" i="20"/>
  <c r="K85236" i="20"/>
  <c r="K85237" i="20"/>
  <c r="K85238" i="20"/>
  <c r="K85239" i="20"/>
  <c r="K85240" i="20"/>
  <c r="K85241" i="20"/>
  <c r="K85242" i="20"/>
  <c r="K85243" i="20"/>
  <c r="K85244" i="20"/>
  <c r="K85245" i="20"/>
  <c r="K85246" i="20"/>
  <c r="K85247" i="20"/>
  <c r="K85248" i="20"/>
  <c r="K85249" i="20"/>
  <c r="K85250" i="20"/>
  <c r="K85251" i="20"/>
  <c r="K85252" i="20"/>
  <c r="K85253" i="20"/>
  <c r="K85254" i="20"/>
  <c r="K85255" i="20"/>
  <c r="K85256" i="20"/>
  <c r="K85257" i="20"/>
  <c r="K85258" i="20"/>
  <c r="K85259" i="20"/>
  <c r="K85260" i="20"/>
  <c r="K85261" i="20"/>
  <c r="K85262" i="20"/>
  <c r="K85263" i="20"/>
  <c r="K85264" i="20"/>
  <c r="K85265" i="20"/>
  <c r="K85266" i="20"/>
  <c r="K85267" i="20"/>
  <c r="K85268" i="20"/>
  <c r="K85269" i="20"/>
  <c r="K85270" i="20"/>
  <c r="K85271" i="20"/>
  <c r="K85272" i="20"/>
  <c r="K85273" i="20"/>
  <c r="K85274" i="20"/>
  <c r="K85275" i="20"/>
  <c r="K85276" i="20"/>
  <c r="K85277" i="20"/>
  <c r="K85278" i="20"/>
  <c r="K85279" i="20"/>
  <c r="K85280" i="20"/>
  <c r="K85281" i="20"/>
  <c r="K85282" i="20"/>
  <c r="K85283" i="20"/>
  <c r="K85284" i="20"/>
  <c r="K85285" i="20"/>
  <c r="K85286" i="20"/>
  <c r="K85287" i="20"/>
  <c r="K85288" i="20"/>
  <c r="K85289" i="20"/>
  <c r="K85290" i="20"/>
  <c r="K85291" i="20"/>
  <c r="K85292" i="20"/>
  <c r="K85293" i="20"/>
  <c r="K85294" i="20"/>
  <c r="K85295" i="20"/>
  <c r="K85296" i="20"/>
  <c r="K85297" i="20"/>
  <c r="K85298" i="20"/>
  <c r="K85299" i="20"/>
  <c r="K85300" i="20"/>
  <c r="K85301" i="20"/>
  <c r="K85302" i="20"/>
  <c r="K85303" i="20"/>
  <c r="K85304" i="20"/>
  <c r="K85305" i="20"/>
  <c r="K85306" i="20"/>
  <c r="K85307" i="20"/>
  <c r="K85308" i="20"/>
  <c r="K85309" i="20"/>
  <c r="K85310" i="20"/>
  <c r="K85311" i="20"/>
  <c r="K85312" i="20"/>
  <c r="K85313" i="20"/>
  <c r="K85314" i="20"/>
  <c r="K85315" i="20"/>
  <c r="K85316" i="20"/>
  <c r="K85317" i="20"/>
  <c r="K85318" i="20"/>
  <c r="K85319" i="20"/>
  <c r="K85320" i="20"/>
  <c r="K85321" i="20"/>
  <c r="K85322" i="20"/>
  <c r="K85323" i="20"/>
  <c r="K85324" i="20"/>
  <c r="K85325" i="20"/>
  <c r="K85326" i="20"/>
  <c r="K85327" i="20"/>
  <c r="K85328" i="20"/>
  <c r="K85329" i="20"/>
  <c r="K85330" i="20"/>
  <c r="K85331" i="20"/>
  <c r="K85332" i="20"/>
  <c r="K85333" i="20"/>
  <c r="K85334" i="20"/>
  <c r="K85335" i="20"/>
  <c r="K85336" i="20"/>
  <c r="K85337" i="20"/>
  <c r="K85338" i="20"/>
  <c r="K85339" i="20"/>
  <c r="K85340" i="20"/>
  <c r="K85341" i="20"/>
  <c r="K85342" i="20"/>
  <c r="K85343" i="20"/>
  <c r="K85344" i="20"/>
  <c r="K85345" i="20"/>
  <c r="K85346" i="20"/>
  <c r="K85347" i="20"/>
  <c r="K85348" i="20"/>
  <c r="K85349" i="20"/>
  <c r="K85350" i="20"/>
  <c r="K85351" i="20"/>
  <c r="K85352" i="20"/>
  <c r="K85353" i="20"/>
  <c r="K85354" i="20"/>
  <c r="K85355" i="20"/>
  <c r="K85356" i="20"/>
  <c r="K85357" i="20"/>
  <c r="K85358" i="20"/>
  <c r="K85359" i="20"/>
  <c r="K85360" i="20"/>
  <c r="K85361" i="20"/>
  <c r="K85362" i="20"/>
  <c r="K85363" i="20"/>
  <c r="K85364" i="20"/>
  <c r="K85365" i="20"/>
  <c r="K85366" i="20"/>
  <c r="K85367" i="20"/>
  <c r="K85368" i="20"/>
  <c r="K85369" i="20"/>
  <c r="K85370" i="20"/>
  <c r="K85371" i="20"/>
  <c r="K85372" i="20"/>
  <c r="K85373" i="20"/>
  <c r="K85374" i="20"/>
  <c r="K85375" i="20"/>
  <c r="K85376" i="20"/>
  <c r="K85377" i="20"/>
  <c r="K85378" i="20"/>
  <c r="K85379" i="20"/>
  <c r="K85380" i="20"/>
  <c r="K85381" i="20"/>
  <c r="K85382" i="20"/>
  <c r="K85383" i="20"/>
  <c r="K85384" i="20"/>
  <c r="K85385" i="20"/>
  <c r="K85386" i="20"/>
  <c r="K85387" i="20"/>
  <c r="K85388" i="20"/>
  <c r="K85389" i="20"/>
  <c r="K85390" i="20"/>
  <c r="K85391" i="20"/>
  <c r="K85392" i="20"/>
  <c r="K85393" i="20"/>
  <c r="K85394" i="20"/>
  <c r="K85395" i="20"/>
  <c r="K85396" i="20"/>
  <c r="K85397" i="20"/>
  <c r="K85398" i="20"/>
  <c r="K85399" i="20"/>
  <c r="K85400" i="20"/>
  <c r="K85401" i="20"/>
  <c r="K85402" i="20"/>
  <c r="K85403" i="20"/>
  <c r="K85404" i="20"/>
  <c r="K85405" i="20"/>
  <c r="K85406" i="20"/>
  <c r="K85407" i="20"/>
  <c r="K85408" i="20"/>
  <c r="K85409" i="20"/>
  <c r="K85410" i="20"/>
  <c r="K85411" i="20"/>
  <c r="K85412" i="20"/>
  <c r="K85413" i="20"/>
  <c r="K85414" i="20"/>
  <c r="K85415" i="20"/>
  <c r="K85416" i="20"/>
  <c r="K85417" i="20"/>
  <c r="K85418" i="20"/>
  <c r="K85419" i="20"/>
  <c r="K85420" i="20"/>
  <c r="K85421" i="20"/>
  <c r="K85422" i="20"/>
  <c r="K85423" i="20"/>
  <c r="K85424" i="20"/>
  <c r="K85425" i="20"/>
  <c r="K85426" i="20"/>
  <c r="K85427" i="20"/>
  <c r="K85428" i="20"/>
  <c r="K85429" i="20"/>
  <c r="K85430" i="20"/>
  <c r="K85431" i="20"/>
  <c r="K85432" i="20"/>
  <c r="K85433" i="20"/>
  <c r="K85434" i="20"/>
  <c r="K85435" i="20"/>
  <c r="K85436" i="20"/>
  <c r="K85437" i="20"/>
  <c r="K85438" i="20"/>
  <c r="K85439" i="20"/>
  <c r="K85440" i="20"/>
  <c r="K85441" i="20"/>
  <c r="K85442" i="20"/>
  <c r="K85443" i="20"/>
  <c r="K85444" i="20"/>
  <c r="K85445" i="20"/>
  <c r="K85446" i="20"/>
  <c r="K85447" i="20"/>
  <c r="K85448" i="20"/>
  <c r="K85449" i="20"/>
  <c r="K85450" i="20"/>
  <c r="K85451" i="20"/>
  <c r="K85452" i="20"/>
  <c r="K85453" i="20"/>
  <c r="K85454" i="20"/>
  <c r="K85455" i="20"/>
  <c r="K85456" i="20"/>
  <c r="K85457" i="20"/>
  <c r="K85458" i="20"/>
  <c r="K85459" i="20"/>
  <c r="K85460" i="20"/>
  <c r="K85461" i="20"/>
  <c r="K85462" i="20"/>
  <c r="K85463" i="20"/>
  <c r="K85464" i="20"/>
  <c r="K85465" i="20"/>
  <c r="K85466" i="20"/>
  <c r="K85467" i="20"/>
  <c r="K85468" i="20"/>
  <c r="K85469" i="20"/>
  <c r="K85470" i="20"/>
  <c r="K85471" i="20"/>
  <c r="K85472" i="20"/>
  <c r="K85473" i="20"/>
  <c r="K85474" i="20"/>
  <c r="K85475" i="20"/>
  <c r="K85476" i="20"/>
  <c r="K85477" i="20"/>
  <c r="K85478" i="20"/>
  <c r="K85479" i="20"/>
  <c r="K85480" i="20"/>
  <c r="K85481" i="20"/>
  <c r="K85482" i="20"/>
  <c r="K85483" i="20"/>
  <c r="K85484" i="20"/>
  <c r="K85485" i="20"/>
  <c r="K85486" i="20"/>
  <c r="K85487" i="20"/>
  <c r="K85488" i="20"/>
  <c r="K85489" i="20"/>
  <c r="K85490" i="20"/>
  <c r="K85491" i="20"/>
  <c r="K85492" i="20"/>
  <c r="K85493" i="20"/>
  <c r="K85494" i="20"/>
  <c r="K85495" i="20"/>
  <c r="K85496" i="20"/>
  <c r="K85497" i="20"/>
  <c r="K85498" i="20"/>
  <c r="K85499" i="20"/>
  <c r="K85500" i="20"/>
  <c r="K85501" i="20"/>
  <c r="K85502" i="20"/>
  <c r="K85503" i="20"/>
  <c r="K85504" i="20"/>
  <c r="K85505" i="20"/>
  <c r="K85506" i="20"/>
  <c r="K85507" i="20"/>
  <c r="K85508" i="20"/>
  <c r="K85509" i="20"/>
  <c r="K85510" i="20"/>
  <c r="K85511" i="20"/>
  <c r="K85512" i="20"/>
  <c r="K85513" i="20"/>
  <c r="K85514" i="20"/>
  <c r="K85515" i="20"/>
  <c r="K85516" i="20"/>
  <c r="K85517" i="20"/>
  <c r="K85518" i="20"/>
  <c r="K85519" i="20"/>
  <c r="K85520" i="20"/>
  <c r="K85521" i="20"/>
  <c r="K85522" i="20"/>
  <c r="K85523" i="20"/>
  <c r="K85524" i="20"/>
  <c r="K85525" i="20"/>
  <c r="K85526" i="20"/>
  <c r="K85527" i="20"/>
  <c r="K85528" i="20"/>
  <c r="K85529" i="20"/>
  <c r="K85530" i="20"/>
  <c r="K85531" i="20"/>
  <c r="K85532" i="20"/>
  <c r="K85533" i="20"/>
  <c r="K85534" i="20"/>
  <c r="K85535" i="20"/>
  <c r="K85536" i="20"/>
  <c r="K85537" i="20"/>
  <c r="K85538" i="20"/>
  <c r="K85539" i="20"/>
  <c r="K85540" i="20"/>
  <c r="K85541" i="20"/>
  <c r="K85542" i="20"/>
  <c r="K85543" i="20"/>
  <c r="K85544" i="20"/>
  <c r="K85545" i="20"/>
  <c r="K85546" i="20"/>
  <c r="K85547" i="20"/>
  <c r="K85548" i="20"/>
  <c r="K85549" i="20"/>
  <c r="K85550" i="20"/>
  <c r="K85551" i="20"/>
  <c r="K85552" i="20"/>
  <c r="K85553" i="20"/>
  <c r="K85554" i="20"/>
  <c r="K85555" i="20"/>
  <c r="K85556" i="20"/>
  <c r="K85557" i="20"/>
  <c r="K85558" i="20"/>
  <c r="K85559" i="20"/>
  <c r="K85560" i="20"/>
  <c r="K85561" i="20"/>
  <c r="K85562" i="20"/>
  <c r="K85563" i="20"/>
  <c r="K85564" i="20"/>
  <c r="K85565" i="20"/>
  <c r="K85566" i="20"/>
  <c r="K85567" i="20"/>
  <c r="K85568" i="20"/>
  <c r="K85569" i="20"/>
  <c r="K85570" i="20"/>
  <c r="K85571" i="20"/>
  <c r="K85572" i="20"/>
  <c r="K85573" i="20"/>
  <c r="K85574" i="20"/>
  <c r="K85575" i="20"/>
  <c r="K85576" i="20"/>
  <c r="K85577" i="20"/>
  <c r="K85578" i="20"/>
  <c r="K85579" i="20"/>
  <c r="K85580" i="20"/>
  <c r="K85581" i="20"/>
  <c r="K85582" i="20"/>
  <c r="K85583" i="20"/>
  <c r="K85584" i="20"/>
  <c r="K85585" i="20"/>
  <c r="K85586" i="20"/>
  <c r="K85587" i="20"/>
  <c r="K85588" i="20"/>
  <c r="K85589" i="20"/>
  <c r="K85590" i="20"/>
  <c r="K85591" i="20"/>
  <c r="K85592" i="20"/>
  <c r="K85593" i="20"/>
  <c r="K85594" i="20"/>
  <c r="K85595" i="20"/>
  <c r="K85596" i="20"/>
  <c r="K85597" i="20"/>
  <c r="K85598" i="20"/>
  <c r="K85599" i="20"/>
  <c r="K85600" i="20"/>
  <c r="K85601" i="20"/>
  <c r="K85602" i="20"/>
  <c r="K85603" i="20"/>
  <c r="K85604" i="20"/>
  <c r="K85605" i="20"/>
  <c r="K85606" i="20"/>
  <c r="K85607" i="20"/>
  <c r="K85608" i="20"/>
  <c r="K85609" i="20"/>
  <c r="K85610" i="20"/>
  <c r="K85611" i="20"/>
  <c r="K85612" i="20"/>
  <c r="K85613" i="20"/>
  <c r="K85614" i="20"/>
  <c r="K85615" i="20"/>
  <c r="K85616" i="20"/>
  <c r="K85617" i="20"/>
  <c r="K85618" i="20"/>
  <c r="K85619" i="20"/>
  <c r="K85620" i="20"/>
  <c r="K85621" i="20"/>
  <c r="K85622" i="20"/>
  <c r="K85623" i="20"/>
  <c r="K85624" i="20"/>
  <c r="K85625" i="20"/>
  <c r="K85626" i="20"/>
  <c r="K85627" i="20"/>
  <c r="K85628" i="20"/>
  <c r="K85629" i="20"/>
  <c r="K85630" i="20"/>
  <c r="K85631" i="20"/>
  <c r="K85632" i="20"/>
  <c r="K85633" i="20"/>
  <c r="K85634" i="20"/>
  <c r="K85635" i="20"/>
  <c r="K85636" i="20"/>
  <c r="K85637" i="20"/>
  <c r="K85638" i="20"/>
  <c r="K85639" i="20"/>
  <c r="K85640" i="20"/>
  <c r="K85641" i="20"/>
  <c r="K85642" i="20"/>
  <c r="K85643" i="20"/>
  <c r="K85644" i="20"/>
  <c r="K85645" i="20"/>
  <c r="K85646" i="20"/>
  <c r="K85647" i="20"/>
  <c r="K85648" i="20"/>
  <c r="K85649" i="20"/>
  <c r="K85650" i="20"/>
  <c r="K85651" i="20"/>
  <c r="K85652" i="20"/>
  <c r="K85653" i="20"/>
  <c r="K85654" i="20"/>
  <c r="K85655" i="20"/>
  <c r="K85656" i="20"/>
  <c r="K85657" i="20"/>
  <c r="K85658" i="20"/>
  <c r="K85659" i="20"/>
  <c r="K85660" i="20"/>
  <c r="K85661" i="20"/>
  <c r="K85662" i="20"/>
  <c r="K85663" i="20"/>
  <c r="K85664" i="20"/>
  <c r="K85665" i="20"/>
  <c r="K85666" i="20"/>
  <c r="K85667" i="20"/>
  <c r="K85668" i="20"/>
  <c r="K85669" i="20"/>
  <c r="K85670" i="20"/>
  <c r="K85671" i="20"/>
  <c r="K85672" i="20"/>
  <c r="K85673" i="20"/>
  <c r="K85674" i="20"/>
  <c r="K85675" i="20"/>
  <c r="K85676" i="20"/>
  <c r="K85677" i="20"/>
  <c r="K85678" i="20"/>
  <c r="K85679" i="20"/>
  <c r="K85680" i="20"/>
  <c r="K85681" i="20"/>
  <c r="K85682" i="20"/>
  <c r="K85683" i="20"/>
  <c r="K85684" i="20"/>
  <c r="K85685" i="20"/>
  <c r="K85686" i="20"/>
  <c r="K85687" i="20"/>
  <c r="K85688" i="20"/>
  <c r="K85689" i="20"/>
  <c r="K85690" i="20"/>
  <c r="K85691" i="20"/>
  <c r="K85692" i="20"/>
  <c r="K85693" i="20"/>
  <c r="K85694" i="20"/>
  <c r="K85695" i="20"/>
  <c r="K85696" i="20"/>
  <c r="K85697" i="20"/>
  <c r="K85698" i="20"/>
  <c r="K85699" i="20"/>
  <c r="K85700" i="20"/>
  <c r="K85701" i="20"/>
  <c r="K85702" i="20"/>
  <c r="K85703" i="20"/>
  <c r="K85704" i="20"/>
  <c r="K85705" i="20"/>
  <c r="K85706" i="20"/>
  <c r="K85707" i="20"/>
  <c r="K85708" i="20"/>
  <c r="K85709" i="20"/>
  <c r="K85710" i="20"/>
  <c r="K85711" i="20"/>
  <c r="K85712" i="20"/>
  <c r="K85713" i="20"/>
  <c r="K85714" i="20"/>
  <c r="K85715" i="20"/>
  <c r="K85716" i="20"/>
  <c r="K85717" i="20"/>
  <c r="K85718" i="20"/>
  <c r="K85719" i="20"/>
  <c r="K85720" i="20"/>
  <c r="K85721" i="20"/>
  <c r="K85722" i="20"/>
  <c r="K85723" i="20"/>
  <c r="K85724" i="20"/>
  <c r="K85725" i="20"/>
  <c r="K85726" i="20"/>
  <c r="K85727" i="20"/>
  <c r="K85728" i="20"/>
  <c r="K85729" i="20"/>
  <c r="K85730" i="20"/>
  <c r="K85731" i="20"/>
  <c r="K85732" i="20"/>
  <c r="K85733" i="20"/>
  <c r="K85734" i="20"/>
  <c r="K85735" i="20"/>
  <c r="K85736" i="20"/>
  <c r="K85737" i="20"/>
  <c r="K85738" i="20"/>
  <c r="K85739" i="20"/>
  <c r="K85740" i="20"/>
  <c r="K85741" i="20"/>
  <c r="K85742" i="20"/>
  <c r="K85743" i="20"/>
  <c r="K85744" i="20"/>
  <c r="K85745" i="20"/>
  <c r="K85746" i="20"/>
  <c r="K85747" i="20"/>
  <c r="K85748" i="20"/>
  <c r="K85749" i="20"/>
  <c r="K85750" i="20"/>
  <c r="K85751" i="20"/>
  <c r="K85752" i="20"/>
  <c r="K85753" i="20"/>
  <c r="K85754" i="20"/>
  <c r="K85755" i="20"/>
  <c r="K85756" i="20"/>
  <c r="K85757" i="20"/>
  <c r="K85758" i="20"/>
  <c r="K85759" i="20"/>
  <c r="K85760" i="20"/>
  <c r="K85761" i="20"/>
  <c r="K85762" i="20"/>
  <c r="K85763" i="20"/>
  <c r="K85764" i="20"/>
  <c r="K85765" i="20"/>
  <c r="K85766" i="20"/>
  <c r="K85767" i="20"/>
  <c r="K85768" i="20"/>
  <c r="K85769" i="20"/>
  <c r="K85770" i="20"/>
  <c r="K85771" i="20"/>
  <c r="K85772" i="20"/>
  <c r="K85773" i="20"/>
  <c r="K85774" i="20"/>
  <c r="K85775" i="20"/>
  <c r="K85776" i="20"/>
  <c r="K85777" i="20"/>
  <c r="K85778" i="20"/>
  <c r="K85779" i="20"/>
  <c r="K85780" i="20"/>
  <c r="K85781" i="20"/>
  <c r="K85782" i="20"/>
  <c r="K85783" i="20"/>
  <c r="K85784" i="20"/>
  <c r="K85785" i="20"/>
  <c r="K85786" i="20"/>
  <c r="K85787" i="20"/>
  <c r="K85788" i="20"/>
  <c r="K85789" i="20"/>
  <c r="K85790" i="20"/>
  <c r="K85791" i="20"/>
  <c r="K85792" i="20"/>
  <c r="K85793" i="20"/>
  <c r="K85794" i="20"/>
  <c r="K85795" i="20"/>
  <c r="K85796" i="20"/>
  <c r="K85797" i="20"/>
  <c r="K85798" i="20"/>
  <c r="K85799" i="20"/>
  <c r="K85800" i="20"/>
  <c r="K85801" i="20"/>
  <c r="K85802" i="20"/>
  <c r="K85803" i="20"/>
  <c r="K85804" i="20"/>
  <c r="K85805" i="20"/>
  <c r="K85806" i="20"/>
  <c r="K85807" i="20"/>
  <c r="K85808" i="20"/>
  <c r="K85809" i="20"/>
  <c r="K85810" i="20"/>
  <c r="K85811" i="20"/>
  <c r="K85812" i="20"/>
  <c r="K85813" i="20"/>
  <c r="K85814" i="20"/>
  <c r="K85815" i="20"/>
  <c r="K85816" i="20"/>
  <c r="K85817" i="20"/>
  <c r="K85818" i="20"/>
  <c r="K85819" i="20"/>
  <c r="K85820" i="20"/>
  <c r="K85821" i="20"/>
  <c r="K85822" i="20"/>
  <c r="K85823" i="20"/>
  <c r="K85824" i="20"/>
  <c r="K85825" i="20"/>
  <c r="K85826" i="20"/>
  <c r="K85827" i="20"/>
  <c r="K85828" i="20"/>
  <c r="K85829" i="20"/>
  <c r="K85830" i="20"/>
  <c r="K85831" i="20"/>
  <c r="K85832" i="20"/>
  <c r="K85833" i="20"/>
  <c r="K85834" i="20"/>
  <c r="K85835" i="20"/>
  <c r="K85836" i="20"/>
  <c r="K85837" i="20"/>
  <c r="K85838" i="20"/>
  <c r="K85839" i="20"/>
  <c r="K85840" i="20"/>
  <c r="K85841" i="20"/>
  <c r="K85842" i="20"/>
  <c r="K85843" i="20"/>
  <c r="K85844" i="20"/>
  <c r="K85845" i="20"/>
  <c r="K85846" i="20"/>
  <c r="K85847" i="20"/>
  <c r="K85848" i="20"/>
  <c r="K85849" i="20"/>
  <c r="K85850" i="20"/>
  <c r="K85851" i="20"/>
  <c r="K85852" i="20"/>
  <c r="K85853" i="20"/>
  <c r="K85854" i="20"/>
  <c r="K85855" i="20"/>
  <c r="K85856" i="20"/>
  <c r="K85857" i="20"/>
  <c r="K85858" i="20"/>
  <c r="K85859" i="20"/>
  <c r="K85860" i="20"/>
  <c r="K85861" i="20"/>
  <c r="K85862" i="20"/>
  <c r="K85863" i="20"/>
  <c r="K85864" i="20"/>
  <c r="K85865" i="20"/>
  <c r="K85866" i="20"/>
  <c r="K85867" i="20"/>
  <c r="K85868" i="20"/>
  <c r="K85869" i="20"/>
  <c r="K85870" i="20"/>
  <c r="K85871" i="20"/>
  <c r="K85872" i="20"/>
  <c r="K85873" i="20"/>
  <c r="K85874" i="20"/>
  <c r="K85875" i="20"/>
  <c r="K85876" i="20"/>
  <c r="K85877" i="20"/>
  <c r="K85878" i="20"/>
  <c r="K85879" i="20"/>
  <c r="K85880" i="20"/>
  <c r="K85881" i="20"/>
  <c r="K85882" i="20"/>
  <c r="K85883" i="20"/>
  <c r="K85884" i="20"/>
  <c r="K85885" i="20"/>
  <c r="K85886" i="20"/>
  <c r="K85887" i="20"/>
  <c r="K85888" i="20"/>
  <c r="K85889" i="20"/>
  <c r="K85890" i="20"/>
  <c r="K85891" i="20"/>
  <c r="K85892" i="20"/>
  <c r="K85893" i="20"/>
  <c r="K85894" i="20"/>
  <c r="K85895" i="20"/>
  <c r="K85896" i="20"/>
  <c r="K85897" i="20"/>
  <c r="K85898" i="20"/>
  <c r="K85899" i="20"/>
  <c r="K85900" i="20"/>
  <c r="K85901" i="20"/>
  <c r="K85902" i="20"/>
  <c r="K85903" i="20"/>
  <c r="K85904" i="20"/>
  <c r="K85905" i="20"/>
  <c r="K85906" i="20"/>
  <c r="K85907" i="20"/>
  <c r="K85908" i="20"/>
  <c r="K85909" i="20"/>
  <c r="K85910" i="20"/>
  <c r="K85911" i="20"/>
  <c r="K85912" i="20"/>
  <c r="K85913" i="20"/>
  <c r="K85914" i="20"/>
  <c r="K85915" i="20"/>
  <c r="K85916" i="20"/>
  <c r="K85917" i="20"/>
  <c r="K85918" i="20"/>
  <c r="K85919" i="20"/>
  <c r="K85920" i="20"/>
  <c r="K85921" i="20"/>
  <c r="K85922" i="20"/>
  <c r="K85923" i="20"/>
  <c r="K85924" i="20"/>
  <c r="K85925" i="20"/>
  <c r="K85926" i="20"/>
  <c r="K85927" i="20"/>
  <c r="K85928" i="20"/>
  <c r="K85929" i="20"/>
  <c r="K85930" i="20"/>
  <c r="K85931" i="20"/>
  <c r="K85932" i="20"/>
  <c r="K85933" i="20"/>
  <c r="K85934" i="20"/>
  <c r="K85935" i="20"/>
  <c r="K85936" i="20"/>
  <c r="K85937" i="20"/>
  <c r="K85938" i="20"/>
  <c r="K85939" i="20"/>
  <c r="K85940" i="20"/>
  <c r="K85941" i="20"/>
  <c r="K85942" i="20"/>
  <c r="K85943" i="20"/>
  <c r="K85944" i="20"/>
  <c r="K85945" i="20"/>
  <c r="K85946" i="20"/>
  <c r="K85947" i="20"/>
  <c r="K85948" i="20"/>
  <c r="K85949" i="20"/>
  <c r="K85950" i="20"/>
  <c r="K85951" i="20"/>
  <c r="K85952" i="20"/>
  <c r="K85953" i="20"/>
  <c r="K85954" i="20"/>
  <c r="K85955" i="20"/>
  <c r="K85956" i="20"/>
  <c r="K85957" i="20"/>
  <c r="K85958" i="20"/>
  <c r="K85959" i="20"/>
  <c r="K85960" i="20"/>
  <c r="K85961" i="20"/>
  <c r="K85962" i="20"/>
  <c r="K85963" i="20"/>
  <c r="K85964" i="20"/>
  <c r="K85965" i="20"/>
  <c r="K85966" i="20"/>
  <c r="K85967" i="20"/>
  <c r="K85968" i="20"/>
  <c r="K85969" i="20"/>
  <c r="K85970" i="20"/>
  <c r="K85971" i="20"/>
  <c r="K85972" i="20"/>
  <c r="K85973" i="20"/>
  <c r="K85974" i="20"/>
  <c r="K85975" i="20"/>
  <c r="K85976" i="20"/>
  <c r="K85977" i="20"/>
  <c r="K85978" i="20"/>
  <c r="K85979" i="20"/>
  <c r="K85980" i="20"/>
  <c r="K85981" i="20"/>
  <c r="K85982" i="20"/>
  <c r="K85983" i="20"/>
  <c r="K85984" i="20"/>
  <c r="K85985" i="20"/>
  <c r="K85986" i="20"/>
  <c r="K85987" i="20"/>
  <c r="K85988" i="20"/>
  <c r="K85989" i="20"/>
  <c r="K85990" i="20"/>
  <c r="K85991" i="20"/>
  <c r="K85992" i="20"/>
  <c r="K85993" i="20"/>
  <c r="K85994" i="20"/>
  <c r="K85995" i="20"/>
  <c r="K85996" i="20"/>
  <c r="K85997" i="20"/>
  <c r="K85998" i="20"/>
  <c r="K85999" i="20"/>
  <c r="K86000" i="20"/>
  <c r="K86001" i="20"/>
  <c r="K86002" i="20"/>
  <c r="K86003" i="20"/>
  <c r="K86004" i="20"/>
  <c r="K86005" i="20"/>
  <c r="K86006" i="20"/>
  <c r="K86007" i="20"/>
  <c r="K86008" i="20"/>
  <c r="K86009" i="20"/>
  <c r="K86010" i="20"/>
  <c r="K86011" i="20"/>
  <c r="K86012" i="20"/>
  <c r="K86013" i="20"/>
  <c r="K86014" i="20"/>
  <c r="K86015" i="20"/>
  <c r="K86016" i="20"/>
  <c r="K86017" i="20"/>
  <c r="K86018" i="20"/>
  <c r="K86019" i="20"/>
  <c r="K86020" i="20"/>
  <c r="K86021" i="20"/>
  <c r="K86022" i="20"/>
  <c r="K86023" i="20"/>
  <c r="K86024" i="20"/>
  <c r="K86025" i="20"/>
  <c r="K86026" i="20"/>
  <c r="K86027" i="20"/>
  <c r="K86028" i="20"/>
  <c r="K86029" i="20"/>
  <c r="K86030" i="20"/>
  <c r="K86031" i="20"/>
  <c r="K86032" i="20"/>
  <c r="K86033" i="20"/>
  <c r="K86034" i="20"/>
  <c r="K86035" i="20"/>
  <c r="K86036" i="20"/>
  <c r="K86037" i="20"/>
  <c r="K86038" i="20"/>
  <c r="K86039" i="20"/>
  <c r="K86040" i="20"/>
  <c r="K86041" i="20"/>
  <c r="K86042" i="20"/>
  <c r="K86043" i="20"/>
  <c r="K86044" i="20"/>
  <c r="K86045" i="20"/>
  <c r="K86046" i="20"/>
  <c r="K86047" i="20"/>
  <c r="K86048" i="20"/>
  <c r="K86049" i="20"/>
  <c r="K86050" i="20"/>
  <c r="K86051" i="20"/>
  <c r="K86052" i="20"/>
  <c r="K86053" i="20"/>
  <c r="K86054" i="20"/>
  <c r="K86055" i="20"/>
  <c r="K86056" i="20"/>
  <c r="K86057" i="20"/>
  <c r="K86058" i="20"/>
  <c r="K86059" i="20"/>
  <c r="K86060" i="20"/>
  <c r="K86061" i="20"/>
  <c r="K86062" i="20"/>
  <c r="K86063" i="20"/>
  <c r="K86064" i="20"/>
  <c r="K86065" i="20"/>
  <c r="K86066" i="20"/>
  <c r="K86067" i="20"/>
  <c r="K86068" i="20"/>
  <c r="K86069" i="20"/>
  <c r="K86070" i="20"/>
  <c r="K86071" i="20"/>
  <c r="K86072" i="20"/>
  <c r="K86073" i="20"/>
  <c r="K86074" i="20"/>
  <c r="K86075" i="20"/>
  <c r="K86076" i="20"/>
  <c r="K86077" i="20"/>
  <c r="K86078" i="20"/>
  <c r="K86079" i="20"/>
  <c r="K86080" i="20"/>
  <c r="K86081" i="20"/>
  <c r="K86082" i="20"/>
  <c r="K86083" i="20"/>
  <c r="K86084" i="20"/>
  <c r="K86085" i="20"/>
  <c r="K86086" i="20"/>
  <c r="K86087" i="20"/>
  <c r="K86088" i="20"/>
  <c r="K86089" i="20"/>
  <c r="K86090" i="20"/>
  <c r="K86091" i="20"/>
  <c r="K86092" i="20"/>
  <c r="K86093" i="20"/>
  <c r="K86094" i="20"/>
  <c r="K86095" i="20"/>
  <c r="K86096" i="20"/>
  <c r="K86097" i="20"/>
  <c r="K86098" i="20"/>
  <c r="K86099" i="20"/>
  <c r="K86100" i="20"/>
  <c r="K86101" i="20"/>
  <c r="K86102" i="20"/>
  <c r="K86103" i="20"/>
  <c r="K86104" i="20"/>
  <c r="K86105" i="20"/>
  <c r="K86106" i="20"/>
  <c r="K86107" i="20"/>
  <c r="K86108" i="20"/>
  <c r="K86109" i="20"/>
  <c r="K86110" i="20"/>
  <c r="K86111" i="20"/>
  <c r="K86112" i="20"/>
  <c r="K86113" i="20"/>
  <c r="K86114" i="20"/>
  <c r="K86115" i="20"/>
  <c r="K86116" i="20"/>
  <c r="K86117" i="20"/>
  <c r="K86118" i="20"/>
  <c r="K86119" i="20"/>
  <c r="K86120" i="20"/>
  <c r="K86121" i="20"/>
  <c r="K86122" i="20"/>
  <c r="K86123" i="20"/>
  <c r="K86124" i="20"/>
  <c r="K86125" i="20"/>
  <c r="K86126" i="20"/>
  <c r="K86127" i="20"/>
  <c r="K86128" i="20"/>
  <c r="K86129" i="20"/>
  <c r="K86130" i="20"/>
  <c r="K86131" i="20"/>
  <c r="K86132" i="20"/>
  <c r="K86133" i="20"/>
  <c r="K86134" i="20"/>
  <c r="K86135" i="20"/>
  <c r="K86136" i="20"/>
  <c r="K86137" i="20"/>
  <c r="K86138" i="20"/>
  <c r="K86139" i="20"/>
  <c r="K86140" i="20"/>
  <c r="K86141" i="20"/>
  <c r="K86142" i="20"/>
  <c r="K86143" i="20"/>
  <c r="K86144" i="20"/>
  <c r="K86145" i="20"/>
  <c r="K86146" i="20"/>
  <c r="K86147" i="20"/>
  <c r="K86148" i="20"/>
  <c r="K86149" i="20"/>
  <c r="K86150" i="20"/>
  <c r="K86151" i="20"/>
  <c r="K86152" i="20"/>
  <c r="K86153" i="20"/>
  <c r="K86154" i="20"/>
  <c r="K86155" i="20"/>
  <c r="K86156" i="20"/>
  <c r="K86157" i="20"/>
  <c r="K86158" i="20"/>
  <c r="K86159" i="20"/>
  <c r="K86160" i="20"/>
  <c r="K86161" i="20"/>
  <c r="K86162" i="20"/>
  <c r="K86163" i="20"/>
  <c r="K86164" i="20"/>
  <c r="K86165" i="20"/>
  <c r="K86166" i="20"/>
  <c r="K86167" i="20"/>
  <c r="K86168" i="20"/>
  <c r="K86169" i="20"/>
  <c r="K86170" i="20"/>
  <c r="K86171" i="20"/>
  <c r="K86172" i="20"/>
  <c r="K86173" i="20"/>
  <c r="K86174" i="20"/>
  <c r="K86175" i="20"/>
  <c r="K86176" i="20"/>
  <c r="K86177" i="20"/>
  <c r="K86178" i="20"/>
  <c r="K86179" i="20"/>
  <c r="K86180" i="20"/>
  <c r="K86181" i="20"/>
  <c r="K86182" i="20"/>
  <c r="K86183" i="20"/>
  <c r="K86184" i="20"/>
  <c r="K86185" i="20"/>
  <c r="K86186" i="20"/>
  <c r="K86187" i="20"/>
  <c r="K86188" i="20"/>
  <c r="K86189" i="20"/>
  <c r="K86190" i="20"/>
  <c r="K86191" i="20"/>
  <c r="K86192" i="20"/>
  <c r="K86193" i="20"/>
  <c r="K86194" i="20"/>
  <c r="K86195" i="20"/>
  <c r="K86196" i="20"/>
  <c r="K86197" i="20"/>
  <c r="K86198" i="20"/>
  <c r="K86199" i="20"/>
  <c r="K86200" i="20"/>
  <c r="K86201" i="20"/>
  <c r="K86202" i="20"/>
  <c r="K86203" i="20"/>
  <c r="K86204" i="20"/>
  <c r="K86205" i="20"/>
  <c r="K86206" i="20"/>
  <c r="K86207" i="20"/>
  <c r="K86208" i="20"/>
  <c r="K86209" i="20"/>
  <c r="K86210" i="20"/>
  <c r="K86211" i="20"/>
  <c r="K86212" i="20"/>
  <c r="K86213" i="20"/>
  <c r="K86214" i="20"/>
  <c r="K86215" i="20"/>
  <c r="K86216" i="20"/>
  <c r="K86217" i="20"/>
  <c r="K86218" i="20"/>
  <c r="K86219" i="20"/>
  <c r="K86220" i="20"/>
  <c r="K86221" i="20"/>
  <c r="K86222" i="20"/>
  <c r="K86223" i="20"/>
  <c r="K86224" i="20"/>
  <c r="K86225" i="20"/>
  <c r="K86226" i="20"/>
  <c r="K86227" i="20"/>
  <c r="K86228" i="20"/>
  <c r="K86229" i="20"/>
  <c r="K86230" i="20"/>
  <c r="K86231" i="20"/>
  <c r="K86232" i="20"/>
  <c r="K86233" i="20"/>
  <c r="K86234" i="20"/>
  <c r="K86235" i="20"/>
  <c r="K86236" i="20"/>
  <c r="K86237" i="20"/>
  <c r="K86238" i="20"/>
  <c r="K86239" i="20"/>
  <c r="K86240" i="20"/>
  <c r="K86241" i="20"/>
  <c r="K86242" i="20"/>
  <c r="K86243" i="20"/>
  <c r="K86244" i="20"/>
  <c r="K86245" i="20"/>
  <c r="K86246" i="20"/>
  <c r="K86247" i="20"/>
  <c r="K86248" i="20"/>
  <c r="K86249" i="20"/>
  <c r="K86250" i="20"/>
  <c r="K86251" i="20"/>
  <c r="K86252" i="20"/>
  <c r="K86253" i="20"/>
  <c r="K86254" i="20"/>
  <c r="K86255" i="20"/>
  <c r="K86256" i="20"/>
  <c r="K86257" i="20"/>
  <c r="K86258" i="20"/>
  <c r="K86259" i="20"/>
  <c r="K86260" i="20"/>
  <c r="K86261" i="20"/>
  <c r="K86262" i="20"/>
  <c r="K86263" i="20"/>
  <c r="K86264" i="20"/>
  <c r="K86265" i="20"/>
  <c r="K86266" i="20"/>
  <c r="K86267" i="20"/>
  <c r="K86268" i="20"/>
  <c r="K86269" i="20"/>
  <c r="K86270" i="20"/>
  <c r="K86271" i="20"/>
  <c r="K86272" i="20"/>
  <c r="K86273" i="20"/>
  <c r="K86274" i="20"/>
  <c r="K86275" i="20"/>
  <c r="K86276" i="20"/>
  <c r="K86277" i="20"/>
  <c r="K86278" i="20"/>
  <c r="K86279" i="20"/>
  <c r="K86280" i="20"/>
  <c r="K86281" i="20"/>
  <c r="K86282" i="20"/>
  <c r="K86283" i="20"/>
  <c r="K86284" i="20"/>
  <c r="K86285" i="20"/>
  <c r="K86286" i="20"/>
  <c r="K86287" i="20"/>
  <c r="K86288" i="20"/>
  <c r="K86289" i="20"/>
  <c r="K86290" i="20"/>
  <c r="K86291" i="20"/>
  <c r="K86292" i="20"/>
  <c r="K86293" i="20"/>
  <c r="K86294" i="20"/>
  <c r="K86295" i="20"/>
  <c r="K86296" i="20"/>
  <c r="K86297" i="20"/>
  <c r="K86298" i="20"/>
  <c r="K86299" i="20"/>
  <c r="K86300" i="20"/>
  <c r="K86301" i="20"/>
  <c r="K86302" i="20"/>
  <c r="K86303" i="20"/>
  <c r="K86304" i="20"/>
  <c r="K86305" i="20"/>
  <c r="K86306" i="20"/>
  <c r="K86307" i="20"/>
  <c r="K86308" i="20"/>
  <c r="K86309" i="20"/>
  <c r="K86310" i="20"/>
  <c r="K86311" i="20"/>
  <c r="K86312" i="20"/>
  <c r="K86313" i="20"/>
  <c r="K86314" i="20"/>
  <c r="K86315" i="20"/>
  <c r="K86316" i="20"/>
  <c r="K86317" i="20"/>
  <c r="K86318" i="20"/>
  <c r="K86319" i="20"/>
  <c r="K86320" i="20"/>
  <c r="K86321" i="20"/>
  <c r="K86322" i="20"/>
  <c r="K86323" i="20"/>
  <c r="K86324" i="20"/>
  <c r="K86325" i="20"/>
  <c r="K86326" i="20"/>
  <c r="K86327" i="20"/>
  <c r="K86328" i="20"/>
  <c r="K86329" i="20"/>
  <c r="K86330" i="20"/>
  <c r="K86331" i="20"/>
  <c r="K86332" i="20"/>
  <c r="K86333" i="20"/>
  <c r="K86334" i="20"/>
  <c r="K86335" i="20"/>
  <c r="K86336" i="20"/>
  <c r="K86337" i="20"/>
  <c r="K86338" i="20"/>
  <c r="K86339" i="20"/>
  <c r="K86340" i="20"/>
  <c r="K86341" i="20"/>
  <c r="K86342" i="20"/>
  <c r="K86343" i="20"/>
  <c r="K86344" i="20"/>
  <c r="K86345" i="20"/>
  <c r="K86346" i="20"/>
  <c r="K86347" i="20"/>
  <c r="K86348" i="20"/>
  <c r="K86349" i="20"/>
  <c r="K86350" i="20"/>
  <c r="K86351" i="20"/>
  <c r="K86352" i="20"/>
  <c r="K86353" i="20"/>
  <c r="K86354" i="20"/>
  <c r="K86355" i="20"/>
  <c r="K86356" i="20"/>
  <c r="K86357" i="20"/>
  <c r="K86358" i="20"/>
  <c r="K86359" i="20"/>
  <c r="K86360" i="20"/>
  <c r="K86361" i="20"/>
  <c r="K86362" i="20"/>
  <c r="K86363" i="20"/>
  <c r="K86364" i="20"/>
  <c r="K86365" i="20"/>
  <c r="K86366" i="20"/>
  <c r="K86367" i="20"/>
  <c r="K86368" i="20"/>
  <c r="K86369" i="20"/>
  <c r="K86370" i="20"/>
  <c r="K86371" i="20"/>
  <c r="K86372" i="20"/>
  <c r="K86373" i="20"/>
  <c r="K86374" i="20"/>
  <c r="K86375" i="20"/>
  <c r="K86376" i="20"/>
  <c r="K86377" i="20"/>
  <c r="K86378" i="20"/>
  <c r="K86379" i="20"/>
  <c r="K86380" i="20"/>
  <c r="K86381" i="20"/>
  <c r="K86382" i="20"/>
  <c r="K86383" i="20"/>
  <c r="K86384" i="20"/>
  <c r="K86385" i="20"/>
  <c r="K86386" i="20"/>
  <c r="K86387" i="20"/>
  <c r="K86388" i="20"/>
  <c r="K86389" i="20"/>
  <c r="K86390" i="20"/>
  <c r="K86391" i="20"/>
  <c r="K86392" i="20"/>
  <c r="K86393" i="20"/>
  <c r="K86394" i="20"/>
  <c r="K86395" i="20"/>
  <c r="K86396" i="20"/>
  <c r="K86397" i="20"/>
  <c r="K86398" i="20"/>
  <c r="K86399" i="20"/>
  <c r="K86400" i="20"/>
  <c r="K86401" i="20"/>
  <c r="K86402" i="20"/>
  <c r="K86403" i="20"/>
  <c r="K86404" i="20"/>
  <c r="K86405" i="20"/>
  <c r="K86406" i="20"/>
  <c r="K86407" i="20"/>
  <c r="K86408" i="20"/>
  <c r="K86409" i="20"/>
  <c r="K86410" i="20"/>
  <c r="K86411" i="20"/>
  <c r="K86412" i="20"/>
  <c r="K86413" i="20"/>
  <c r="K86414" i="20"/>
  <c r="K86415" i="20"/>
  <c r="K86416" i="20"/>
  <c r="K86417" i="20"/>
  <c r="K86418" i="20"/>
  <c r="K86419" i="20"/>
  <c r="K86420" i="20"/>
  <c r="K86421" i="20"/>
  <c r="K86422" i="20"/>
  <c r="K86423" i="20"/>
  <c r="K86424" i="20"/>
  <c r="K86425" i="20"/>
  <c r="K86426" i="20"/>
  <c r="K86427" i="20"/>
  <c r="K86428" i="20"/>
  <c r="K86429" i="20"/>
  <c r="K86430" i="20"/>
  <c r="K86431" i="20"/>
  <c r="K86432" i="20"/>
  <c r="K86433" i="20"/>
  <c r="K86434" i="20"/>
  <c r="K86435" i="20"/>
  <c r="K86436" i="20"/>
  <c r="K86437" i="20"/>
  <c r="K86438" i="20"/>
  <c r="K86439" i="20"/>
  <c r="K86440" i="20"/>
  <c r="K86441" i="20"/>
  <c r="K86442" i="20"/>
  <c r="K86443" i="20"/>
  <c r="K86444" i="20"/>
  <c r="K86445" i="20"/>
  <c r="K86446" i="20"/>
  <c r="K86447" i="20"/>
  <c r="K86448" i="20"/>
  <c r="K86449" i="20"/>
  <c r="K86450" i="20"/>
  <c r="K86451" i="20"/>
  <c r="K86452" i="20"/>
  <c r="K86453" i="20"/>
  <c r="K86454" i="20"/>
  <c r="K86455" i="20"/>
  <c r="K86456" i="20"/>
  <c r="K86457" i="20"/>
  <c r="K86458" i="20"/>
  <c r="K86459" i="20"/>
  <c r="K86460" i="20"/>
  <c r="K86461" i="20"/>
  <c r="K86462" i="20"/>
  <c r="K86463" i="20"/>
  <c r="K86464" i="20"/>
  <c r="K86465" i="20"/>
  <c r="K86466" i="20"/>
  <c r="K86467" i="20"/>
  <c r="K86468" i="20"/>
  <c r="K86469" i="20"/>
  <c r="K86470" i="20"/>
  <c r="K86471" i="20"/>
  <c r="K86472" i="20"/>
  <c r="K86473" i="20"/>
  <c r="K86474" i="20"/>
  <c r="K86475" i="20"/>
  <c r="K86476" i="20"/>
  <c r="K86477" i="20"/>
  <c r="K86478" i="20"/>
  <c r="K86479" i="20"/>
  <c r="K86480" i="20"/>
  <c r="K86481" i="20"/>
  <c r="K86482" i="20"/>
  <c r="K86483" i="20"/>
  <c r="K86484" i="20"/>
  <c r="K86485" i="20"/>
  <c r="K86486" i="20"/>
  <c r="K86487" i="20"/>
  <c r="K86488" i="20"/>
  <c r="K86489" i="20"/>
  <c r="K86490" i="20"/>
  <c r="K86491" i="20"/>
  <c r="K86492" i="20"/>
  <c r="K86493" i="20"/>
  <c r="K86494" i="20"/>
  <c r="K86495" i="20"/>
  <c r="K86496" i="20"/>
  <c r="K86497" i="20"/>
  <c r="K86498" i="20"/>
  <c r="K86499" i="20"/>
  <c r="K86500" i="20"/>
  <c r="K86501" i="20"/>
  <c r="K86502" i="20"/>
  <c r="K86503" i="20"/>
  <c r="K86504" i="20"/>
  <c r="K86505" i="20"/>
  <c r="K86506" i="20"/>
  <c r="K86507" i="20"/>
  <c r="K86508" i="20"/>
  <c r="K86509" i="20"/>
  <c r="K86510" i="20"/>
  <c r="K86511" i="20"/>
  <c r="K86512" i="20"/>
  <c r="K86513" i="20"/>
  <c r="K86514" i="20"/>
  <c r="K86515" i="20"/>
  <c r="K86516" i="20"/>
  <c r="K86517" i="20"/>
  <c r="K86518" i="20"/>
  <c r="K86519" i="20"/>
  <c r="K86520" i="20"/>
  <c r="K86521" i="20"/>
  <c r="K86522" i="20"/>
  <c r="K86523" i="20"/>
  <c r="K86524" i="20"/>
  <c r="K86525" i="20"/>
  <c r="K86526" i="20"/>
  <c r="K86527" i="20"/>
  <c r="K86528" i="20"/>
  <c r="K86529" i="20"/>
  <c r="K86530" i="20"/>
  <c r="K86531" i="20"/>
  <c r="K86532" i="20"/>
  <c r="K86533" i="20"/>
  <c r="K86534" i="20"/>
  <c r="K86535" i="20"/>
  <c r="K86536" i="20"/>
  <c r="K86537" i="20"/>
  <c r="K86538" i="20"/>
  <c r="K86539" i="20"/>
  <c r="K86540" i="20"/>
  <c r="K86541" i="20"/>
  <c r="K86542" i="20"/>
  <c r="K86543" i="20"/>
  <c r="K86544" i="20"/>
  <c r="K86545" i="20"/>
  <c r="K86546" i="20"/>
  <c r="K86547" i="20"/>
  <c r="K86548" i="20"/>
  <c r="K86549" i="20"/>
  <c r="K86550" i="20"/>
  <c r="K86551" i="20"/>
  <c r="K86552" i="20"/>
  <c r="K86553" i="20"/>
  <c r="K86554" i="20"/>
  <c r="K86555" i="20"/>
  <c r="K86556" i="20"/>
  <c r="K86557" i="20"/>
  <c r="K86558" i="20"/>
  <c r="K86559" i="20"/>
  <c r="K86560" i="20"/>
  <c r="K86561" i="20"/>
  <c r="K86562" i="20"/>
  <c r="K86563" i="20"/>
  <c r="K86564" i="20"/>
  <c r="K86565" i="20"/>
  <c r="K86566" i="20"/>
  <c r="K86567" i="20"/>
  <c r="K86568" i="20"/>
  <c r="K86569" i="20"/>
  <c r="K86570" i="20"/>
  <c r="K86571" i="20"/>
  <c r="K86572" i="20"/>
  <c r="K86573" i="20"/>
  <c r="K86574" i="20"/>
  <c r="K86575" i="20"/>
  <c r="K86576" i="20"/>
  <c r="K86577" i="20"/>
  <c r="K86578" i="20"/>
  <c r="K86579" i="20"/>
  <c r="K86580" i="20"/>
  <c r="K86581" i="20"/>
  <c r="K86582" i="20"/>
  <c r="K86583" i="20"/>
  <c r="K86584" i="20"/>
  <c r="K86585" i="20"/>
  <c r="K86586" i="20"/>
  <c r="K86587" i="20"/>
  <c r="K86588" i="20"/>
  <c r="K86589" i="20"/>
  <c r="K86590" i="20"/>
  <c r="K86591" i="20"/>
  <c r="K86592" i="20"/>
  <c r="K86593" i="20"/>
  <c r="K86594" i="20"/>
  <c r="K86595" i="20"/>
  <c r="K86596" i="20"/>
  <c r="K86597" i="20"/>
  <c r="K86598" i="20"/>
  <c r="K86599" i="20"/>
  <c r="K86600" i="20"/>
  <c r="K86601" i="20"/>
  <c r="K86602" i="20"/>
  <c r="K86603" i="20"/>
  <c r="K86604" i="20"/>
  <c r="K86605" i="20"/>
  <c r="K86606" i="20"/>
  <c r="K86607" i="20"/>
  <c r="K86608" i="20"/>
  <c r="K86609" i="20"/>
  <c r="K86610" i="20"/>
  <c r="K86611" i="20"/>
  <c r="K86612" i="20"/>
  <c r="K86613" i="20"/>
  <c r="K86614" i="20"/>
  <c r="K86615" i="20"/>
  <c r="K86616" i="20"/>
  <c r="K86617" i="20"/>
  <c r="K86618" i="20"/>
  <c r="K86619" i="20"/>
  <c r="K86620" i="20"/>
  <c r="K86621" i="20"/>
  <c r="K86622" i="20"/>
  <c r="K86623" i="20"/>
  <c r="K86624" i="20"/>
  <c r="K86625" i="20"/>
  <c r="K86626" i="20"/>
  <c r="K86627" i="20"/>
  <c r="K86628" i="20"/>
  <c r="K86629" i="20"/>
  <c r="K86630" i="20"/>
  <c r="K86631" i="20"/>
  <c r="K86632" i="20"/>
  <c r="K86633" i="20"/>
  <c r="K86634" i="20"/>
  <c r="K86635" i="20"/>
  <c r="K86636" i="20"/>
  <c r="K86637" i="20"/>
  <c r="K86638" i="20"/>
  <c r="K86639" i="20"/>
  <c r="K86640" i="20"/>
  <c r="K86641" i="20"/>
  <c r="K86642" i="20"/>
  <c r="K86643" i="20"/>
  <c r="K86644" i="20"/>
  <c r="K86645" i="20"/>
  <c r="K86646" i="20"/>
  <c r="K86647" i="20"/>
  <c r="K86648" i="20"/>
  <c r="K86649" i="20"/>
  <c r="K86650" i="20"/>
  <c r="K86651" i="20"/>
  <c r="K86652" i="20"/>
  <c r="K86653" i="20"/>
  <c r="K86654" i="20"/>
  <c r="K86655" i="20"/>
  <c r="K86656" i="20"/>
  <c r="K86657" i="20"/>
  <c r="K86658" i="20"/>
  <c r="K86659" i="20"/>
  <c r="K86660" i="20"/>
  <c r="K86661" i="20"/>
  <c r="K86662" i="20"/>
  <c r="K86663" i="20"/>
  <c r="K86664" i="20"/>
  <c r="K86665" i="20"/>
  <c r="K86666" i="20"/>
  <c r="K86667" i="20"/>
  <c r="K86668" i="20"/>
  <c r="K86669" i="20"/>
  <c r="K86670" i="20"/>
  <c r="K86671" i="20"/>
  <c r="K86672" i="20"/>
  <c r="K86673" i="20"/>
  <c r="K86674" i="20"/>
  <c r="K86675" i="20"/>
  <c r="K86676" i="20"/>
  <c r="K86677" i="20"/>
  <c r="K86678" i="20"/>
  <c r="K86679" i="20"/>
  <c r="K86680" i="20"/>
  <c r="K86681" i="20"/>
  <c r="K86682" i="20"/>
  <c r="K86683" i="20"/>
  <c r="K86684" i="20"/>
  <c r="K86685" i="20"/>
  <c r="K86686" i="20"/>
  <c r="K86687" i="20"/>
  <c r="K86688" i="20"/>
  <c r="K86689" i="20"/>
  <c r="K86690" i="20"/>
  <c r="K86691" i="20"/>
  <c r="K86692" i="20"/>
  <c r="K86693" i="20"/>
  <c r="K86694" i="20"/>
  <c r="K86695" i="20"/>
  <c r="K86696" i="20"/>
  <c r="K86697" i="20"/>
  <c r="K86698" i="20"/>
  <c r="K86699" i="20"/>
  <c r="K86700" i="20"/>
  <c r="K86701" i="20"/>
  <c r="K86702" i="20"/>
  <c r="K86703" i="20"/>
  <c r="K86704" i="20"/>
  <c r="K86705" i="20"/>
  <c r="K86706" i="20"/>
  <c r="K86707" i="20"/>
  <c r="K86708" i="20"/>
  <c r="K86709" i="20"/>
  <c r="K86710" i="20"/>
  <c r="K86711" i="20"/>
  <c r="K86712" i="20"/>
  <c r="K86713" i="20"/>
  <c r="K86714" i="20"/>
  <c r="K86715" i="20"/>
  <c r="K86716" i="20"/>
  <c r="K86717" i="20"/>
  <c r="K86718" i="20"/>
  <c r="K86719" i="20"/>
  <c r="K86720" i="20"/>
  <c r="K86721" i="20"/>
  <c r="K86722" i="20"/>
  <c r="K86723" i="20"/>
  <c r="K86724" i="20"/>
  <c r="K86725" i="20"/>
  <c r="K86726" i="20"/>
  <c r="K86727" i="20"/>
  <c r="K86728" i="20"/>
  <c r="K86729" i="20"/>
  <c r="K86730" i="20"/>
  <c r="K86731" i="20"/>
  <c r="K86732" i="20"/>
  <c r="K86733" i="20"/>
  <c r="K86734" i="20"/>
  <c r="K86735" i="20"/>
  <c r="K86736" i="20"/>
  <c r="K86737" i="20"/>
  <c r="K86738" i="20"/>
  <c r="K86739" i="20"/>
  <c r="K86740" i="20"/>
  <c r="K86741" i="20"/>
  <c r="K86742" i="20"/>
  <c r="K86743" i="20"/>
  <c r="K86744" i="20"/>
  <c r="K86745" i="20"/>
  <c r="K86746" i="20"/>
  <c r="K86747" i="20"/>
  <c r="K86748" i="20"/>
  <c r="K86749" i="20"/>
  <c r="K86750" i="20"/>
  <c r="K86751" i="20"/>
  <c r="K86752" i="20"/>
  <c r="K86753" i="20"/>
  <c r="K86754" i="20"/>
  <c r="K86755" i="20"/>
  <c r="K86756" i="20"/>
  <c r="K86757" i="20"/>
  <c r="K86758" i="20"/>
  <c r="K86759" i="20"/>
  <c r="K86760" i="20"/>
  <c r="K86761" i="20"/>
  <c r="K86762" i="20"/>
  <c r="K86763" i="20"/>
  <c r="K86764" i="20"/>
  <c r="K86765" i="20"/>
  <c r="K86766" i="20"/>
  <c r="K86767" i="20"/>
  <c r="K86768" i="20"/>
  <c r="K86769" i="20"/>
  <c r="K86770" i="20"/>
  <c r="K86771" i="20"/>
  <c r="K86772" i="20"/>
  <c r="K86773" i="20"/>
  <c r="K86774" i="20"/>
  <c r="K86775" i="20"/>
  <c r="K86776" i="20"/>
  <c r="K86777" i="20"/>
  <c r="K86778" i="20"/>
  <c r="K86779" i="20"/>
  <c r="K86780" i="20"/>
  <c r="K86781" i="20"/>
  <c r="K86782" i="20"/>
  <c r="K86783" i="20"/>
  <c r="K86784" i="20"/>
  <c r="K86785" i="20"/>
  <c r="K86786" i="20"/>
  <c r="K86787" i="20"/>
  <c r="K86788" i="20"/>
  <c r="K86789" i="20"/>
  <c r="K86790" i="20"/>
  <c r="K86791" i="20"/>
  <c r="K86792" i="20"/>
  <c r="K86793" i="20"/>
  <c r="K86794" i="20"/>
  <c r="K86795" i="20"/>
  <c r="K86796" i="20"/>
  <c r="K86797" i="20"/>
  <c r="K86798" i="20"/>
  <c r="K86799" i="20"/>
  <c r="K86800" i="20"/>
  <c r="K86801" i="20"/>
  <c r="K86802" i="20"/>
  <c r="K86803" i="20"/>
  <c r="K86804" i="20"/>
  <c r="K86805" i="20"/>
  <c r="K86806" i="20"/>
  <c r="K86807" i="20"/>
  <c r="K86808" i="20"/>
  <c r="K86809" i="20"/>
  <c r="K86810" i="20"/>
  <c r="K86811" i="20"/>
  <c r="K86812" i="20"/>
  <c r="K86813" i="20"/>
  <c r="K86814" i="20"/>
  <c r="K86815" i="20"/>
  <c r="K86816" i="20"/>
  <c r="K86817" i="20"/>
  <c r="K86818" i="20"/>
  <c r="K86819" i="20"/>
  <c r="K86820" i="20"/>
  <c r="K86821" i="20"/>
  <c r="K86822" i="20"/>
  <c r="K86823" i="20"/>
  <c r="K86824" i="20"/>
  <c r="K86825" i="20"/>
  <c r="K86826" i="20"/>
  <c r="K86827" i="20"/>
  <c r="K86828" i="20"/>
  <c r="K86829" i="20"/>
  <c r="K86830" i="20"/>
  <c r="K86831" i="20"/>
  <c r="K86832" i="20"/>
  <c r="K86833" i="20"/>
  <c r="K86834" i="20"/>
  <c r="K86835" i="20"/>
  <c r="K86836" i="20"/>
  <c r="K86837" i="20"/>
  <c r="K86838" i="20"/>
  <c r="K86839" i="20"/>
  <c r="K86840" i="20"/>
  <c r="K86841" i="20"/>
  <c r="K86842" i="20"/>
  <c r="K86843" i="20"/>
  <c r="K86844" i="20"/>
  <c r="K86845" i="20"/>
  <c r="K86846" i="20"/>
  <c r="K86847" i="20"/>
  <c r="K86848" i="20"/>
  <c r="K86849" i="20"/>
  <c r="K86850" i="20"/>
  <c r="K86851" i="20"/>
  <c r="K86852" i="20"/>
  <c r="K86853" i="20"/>
  <c r="K86854" i="20"/>
  <c r="K86855" i="20"/>
  <c r="K86856" i="20"/>
  <c r="K86857" i="20"/>
  <c r="K86858" i="20"/>
  <c r="K86859" i="20"/>
  <c r="K86860" i="20"/>
  <c r="K86861" i="20"/>
  <c r="K86862" i="20"/>
  <c r="K86863" i="20"/>
  <c r="K86864" i="20"/>
  <c r="K86865" i="20"/>
  <c r="K86866" i="20"/>
  <c r="K86867" i="20"/>
  <c r="K86868" i="20"/>
  <c r="K86869" i="20"/>
  <c r="K86870" i="20"/>
  <c r="K86871" i="20"/>
  <c r="K86872" i="20"/>
  <c r="K86873" i="20"/>
  <c r="K86874" i="20"/>
  <c r="K86875" i="20"/>
  <c r="K86876" i="20"/>
  <c r="K86877" i="20"/>
  <c r="K86878" i="20"/>
  <c r="K86879" i="20"/>
  <c r="K86880" i="20"/>
  <c r="K86881" i="20"/>
  <c r="K86882" i="20"/>
  <c r="K86883" i="20"/>
  <c r="K86884" i="20"/>
  <c r="K86885" i="20"/>
  <c r="K86886" i="20"/>
  <c r="K86887" i="20"/>
  <c r="K86888" i="20"/>
  <c r="K86889" i="20"/>
  <c r="K86890" i="20"/>
  <c r="K86891" i="20"/>
  <c r="K86892" i="20"/>
  <c r="K86893" i="20"/>
  <c r="K86894" i="20"/>
  <c r="K86895" i="20"/>
  <c r="K86896" i="20"/>
  <c r="K86897" i="20"/>
  <c r="K86898" i="20"/>
  <c r="K86899" i="20"/>
  <c r="K86900" i="20"/>
  <c r="K86901" i="20"/>
  <c r="K86902" i="20"/>
  <c r="K86903" i="20"/>
  <c r="K86904" i="20"/>
  <c r="K86905" i="20"/>
  <c r="K86906" i="20"/>
  <c r="K86907" i="20"/>
  <c r="K86908" i="20"/>
  <c r="K86909" i="20"/>
  <c r="K86910" i="20"/>
  <c r="K86911" i="20"/>
  <c r="K86912" i="20"/>
  <c r="K86913" i="20"/>
  <c r="K86914" i="20"/>
  <c r="K86915" i="20"/>
  <c r="K86916" i="20"/>
  <c r="K86917" i="20"/>
  <c r="K86918" i="20"/>
  <c r="K86919" i="20"/>
  <c r="K86920" i="20"/>
  <c r="K86921" i="20"/>
  <c r="K86922" i="20"/>
  <c r="K86923" i="20"/>
  <c r="K86924" i="20"/>
  <c r="K86925" i="20"/>
  <c r="K86926" i="20"/>
  <c r="K86927" i="20"/>
  <c r="K86928" i="20"/>
  <c r="K86929" i="20"/>
  <c r="K86930" i="20"/>
  <c r="K86931" i="20"/>
  <c r="K86932" i="20"/>
  <c r="K86933" i="20"/>
  <c r="K86934" i="20"/>
  <c r="K86935" i="20"/>
  <c r="K86936" i="20"/>
  <c r="K86937" i="20"/>
  <c r="K86938" i="20"/>
  <c r="K86939" i="20"/>
  <c r="K86940" i="20"/>
  <c r="K86941" i="20"/>
  <c r="K86942" i="20"/>
  <c r="K86943" i="20"/>
  <c r="K86944" i="20"/>
  <c r="K86945" i="20"/>
  <c r="K86946" i="20"/>
  <c r="K86947" i="20"/>
  <c r="K86948" i="20"/>
  <c r="K86949" i="20"/>
  <c r="K86950" i="20"/>
  <c r="K86951" i="20"/>
  <c r="K86952" i="20"/>
  <c r="K86953" i="20"/>
  <c r="K86954" i="20"/>
  <c r="K86955" i="20"/>
  <c r="K86956" i="20"/>
  <c r="K86957" i="20"/>
  <c r="K86958" i="20"/>
  <c r="K86959" i="20"/>
  <c r="K86960" i="20"/>
  <c r="K86961" i="20"/>
  <c r="K86962" i="20"/>
  <c r="K86963" i="20"/>
  <c r="K86964" i="20"/>
  <c r="K86965" i="20"/>
  <c r="K86966" i="20"/>
  <c r="K86967" i="20"/>
  <c r="K86968" i="20"/>
  <c r="K86969" i="20"/>
  <c r="K86970" i="20"/>
  <c r="K86971" i="20"/>
  <c r="K86972" i="20"/>
  <c r="K86973" i="20"/>
  <c r="K86974" i="20"/>
  <c r="K86975" i="20"/>
  <c r="K86976" i="20"/>
  <c r="K86977" i="20"/>
  <c r="K86978" i="20"/>
  <c r="K86979" i="20"/>
  <c r="K86980" i="20"/>
  <c r="K86981" i="20"/>
  <c r="K86982" i="20"/>
  <c r="K86983" i="20"/>
  <c r="K86984" i="20"/>
  <c r="K86985" i="20"/>
  <c r="K86986" i="20"/>
  <c r="K86987" i="20"/>
  <c r="K86988" i="20"/>
  <c r="K86989" i="20"/>
  <c r="K86990" i="20"/>
  <c r="K86991" i="20"/>
  <c r="K86992" i="20"/>
  <c r="K86993" i="20"/>
  <c r="K86994" i="20"/>
  <c r="K86995" i="20"/>
  <c r="K86996" i="20"/>
  <c r="K86997" i="20"/>
  <c r="K86998" i="20"/>
  <c r="K86999" i="20"/>
  <c r="K87000" i="20"/>
  <c r="K87001" i="20"/>
  <c r="K87002" i="20"/>
  <c r="K87003" i="20"/>
  <c r="K87004" i="20"/>
  <c r="K87005" i="20"/>
  <c r="K87006" i="20"/>
  <c r="K87007" i="20"/>
  <c r="K87008" i="20"/>
  <c r="K87009" i="20"/>
  <c r="K87010" i="20"/>
  <c r="K87011" i="20"/>
  <c r="K87012" i="20"/>
  <c r="K87013" i="20"/>
  <c r="K87014" i="20"/>
  <c r="K87015" i="20"/>
  <c r="K87016" i="20"/>
  <c r="K87017" i="20"/>
  <c r="K87018" i="20"/>
  <c r="K87019" i="20"/>
  <c r="K87020" i="20"/>
  <c r="K87021" i="20"/>
  <c r="K87022" i="20"/>
  <c r="K87023" i="20"/>
  <c r="K87024" i="20"/>
  <c r="K87025" i="20"/>
  <c r="K87026" i="20"/>
  <c r="K87027" i="20"/>
  <c r="K87028" i="20"/>
  <c r="K87029" i="20"/>
  <c r="K87030" i="20"/>
  <c r="K87031" i="20"/>
  <c r="K87032" i="20"/>
  <c r="K87033" i="20"/>
  <c r="K87034" i="20"/>
  <c r="K87035" i="20"/>
  <c r="K87036" i="20"/>
  <c r="K87037" i="20"/>
  <c r="K87038" i="20"/>
  <c r="K87039" i="20"/>
  <c r="K87040" i="20"/>
  <c r="K87041" i="20"/>
  <c r="K87042" i="20"/>
  <c r="K87043" i="20"/>
  <c r="K87044" i="20"/>
  <c r="K87045" i="20"/>
  <c r="K87046" i="20"/>
  <c r="K87047" i="20"/>
  <c r="K87048" i="20"/>
  <c r="K87049" i="20"/>
  <c r="K87050" i="20"/>
  <c r="K87051" i="20"/>
  <c r="K87052" i="20"/>
  <c r="K87053" i="20"/>
  <c r="K87054" i="20"/>
  <c r="K87055" i="20"/>
  <c r="K87056" i="20"/>
  <c r="K87057" i="20"/>
  <c r="K87058" i="20"/>
  <c r="K87059" i="20"/>
  <c r="K87060" i="20"/>
  <c r="K87061" i="20"/>
  <c r="K87062" i="20"/>
  <c r="K87063" i="20"/>
  <c r="K87064" i="20"/>
  <c r="K87065" i="20"/>
  <c r="K87066" i="20"/>
  <c r="K87067" i="20"/>
  <c r="K87068" i="20"/>
  <c r="K87069" i="20"/>
  <c r="K87070" i="20"/>
  <c r="K87071" i="20"/>
  <c r="K87072" i="20"/>
  <c r="K87073" i="20"/>
  <c r="K87074" i="20"/>
  <c r="K87075" i="20"/>
  <c r="K87076" i="20"/>
  <c r="K87077" i="20"/>
  <c r="K87078" i="20"/>
  <c r="K87079" i="20"/>
  <c r="K87080" i="20"/>
  <c r="K87081" i="20"/>
  <c r="K87082" i="20"/>
  <c r="K87083" i="20"/>
  <c r="K87084" i="20"/>
  <c r="K87085" i="20"/>
  <c r="K87086" i="20"/>
  <c r="K87087" i="20"/>
  <c r="K87088" i="20"/>
  <c r="K87089" i="20"/>
  <c r="K87090" i="20"/>
  <c r="K87091" i="20"/>
  <c r="K87092" i="20"/>
  <c r="K87093" i="20"/>
  <c r="K87094" i="20"/>
  <c r="K87095" i="20"/>
  <c r="K87096" i="20"/>
  <c r="K87097" i="20"/>
  <c r="K87098" i="20"/>
  <c r="K87099" i="20"/>
  <c r="K87100" i="20"/>
  <c r="K87101" i="20"/>
  <c r="K87102" i="20"/>
  <c r="K87103" i="20"/>
  <c r="K87104" i="20"/>
  <c r="K87105" i="20"/>
  <c r="K87106" i="20"/>
  <c r="K87107" i="20"/>
  <c r="K87108" i="20"/>
  <c r="K87109" i="20"/>
  <c r="K87110" i="20"/>
  <c r="K87111" i="20"/>
  <c r="K87112" i="20"/>
  <c r="K87113" i="20"/>
  <c r="K87114" i="20"/>
  <c r="K87115" i="20"/>
  <c r="K87116" i="20"/>
  <c r="K87117" i="20"/>
  <c r="K87118" i="20"/>
  <c r="K87119" i="20"/>
  <c r="K87120" i="20"/>
  <c r="K87121" i="20"/>
  <c r="K87122" i="20"/>
  <c r="K87123" i="20"/>
  <c r="K87124" i="20"/>
  <c r="K87125" i="20"/>
  <c r="K87126" i="20"/>
  <c r="K87127" i="20"/>
  <c r="K87128" i="20"/>
  <c r="K87129" i="20"/>
  <c r="K87130" i="20"/>
  <c r="K87131" i="20"/>
  <c r="K87132" i="20"/>
  <c r="K87133" i="20"/>
  <c r="K87134" i="20"/>
  <c r="K87135" i="20"/>
  <c r="K87136" i="20"/>
  <c r="K87137" i="20"/>
  <c r="K87138" i="20"/>
  <c r="K87139" i="20"/>
  <c r="K87140" i="20"/>
  <c r="K87141" i="20"/>
  <c r="K87142" i="20"/>
  <c r="K87143" i="20"/>
  <c r="K87144" i="20"/>
  <c r="K87145" i="20"/>
  <c r="K87146" i="20"/>
  <c r="K87147" i="20"/>
  <c r="K87148" i="20"/>
  <c r="K87149" i="20"/>
  <c r="K87150" i="20"/>
  <c r="K87151" i="20"/>
  <c r="K87152" i="20"/>
  <c r="K87153" i="20"/>
  <c r="K87154" i="20"/>
  <c r="K87155" i="20"/>
  <c r="K87156" i="20"/>
  <c r="K87157" i="20"/>
  <c r="K87158" i="20"/>
  <c r="K87159" i="20"/>
  <c r="K87160" i="20"/>
  <c r="K87161" i="20"/>
  <c r="K87162" i="20"/>
  <c r="K87163" i="20"/>
  <c r="K87164" i="20"/>
  <c r="K87165" i="20"/>
  <c r="K87166" i="20"/>
  <c r="K87167" i="20"/>
  <c r="K87168" i="20"/>
  <c r="K87169" i="20"/>
  <c r="K87170" i="20"/>
  <c r="K87171" i="20"/>
  <c r="K87172" i="20"/>
  <c r="K87173" i="20"/>
  <c r="K87174" i="20"/>
  <c r="K87175" i="20"/>
  <c r="K87176" i="20"/>
  <c r="K87177" i="20"/>
  <c r="K87178" i="20"/>
  <c r="K87179" i="20"/>
  <c r="K87180" i="20"/>
  <c r="K87181" i="20"/>
  <c r="K87182" i="20"/>
  <c r="K87183" i="20"/>
  <c r="K87184" i="20"/>
  <c r="K87185" i="20"/>
  <c r="K87186" i="20"/>
  <c r="K87187" i="20"/>
  <c r="K87188" i="20"/>
  <c r="K87189" i="20"/>
  <c r="K87190" i="20"/>
  <c r="K87191" i="20"/>
  <c r="K87192" i="20"/>
  <c r="K87193" i="20"/>
  <c r="K87194" i="20"/>
  <c r="K87195" i="20"/>
  <c r="K87196" i="20"/>
  <c r="K87197" i="20"/>
  <c r="K87198" i="20"/>
  <c r="K87199" i="20"/>
  <c r="K87200" i="20"/>
  <c r="K87201" i="20"/>
  <c r="K87202" i="20"/>
  <c r="K87203" i="20"/>
  <c r="K87204" i="20"/>
  <c r="K87205" i="20"/>
  <c r="K87206" i="20"/>
  <c r="K87207" i="20"/>
  <c r="K87208" i="20"/>
  <c r="K87209" i="20"/>
  <c r="K87210" i="20"/>
  <c r="K87211" i="20"/>
  <c r="K87212" i="20"/>
  <c r="K87213" i="20"/>
  <c r="K87214" i="20"/>
  <c r="K87215" i="20"/>
  <c r="K87216" i="20"/>
  <c r="K87217" i="20"/>
  <c r="K87218" i="20"/>
  <c r="K87219" i="20"/>
  <c r="K87220" i="20"/>
  <c r="K87221" i="20"/>
  <c r="K87222" i="20"/>
  <c r="K87223" i="20"/>
  <c r="K87224" i="20"/>
  <c r="K87225" i="20"/>
  <c r="K87226" i="20"/>
  <c r="K87227" i="20"/>
  <c r="K87228" i="20"/>
  <c r="K87229" i="20"/>
  <c r="K87230" i="20"/>
  <c r="K87231" i="20"/>
  <c r="K87232" i="20"/>
  <c r="K87233" i="20"/>
  <c r="K87234" i="20"/>
  <c r="K87235" i="20"/>
  <c r="K87236" i="20"/>
  <c r="K87237" i="20"/>
  <c r="K87238" i="20"/>
  <c r="K87239" i="20"/>
  <c r="K87240" i="20"/>
  <c r="K87241" i="20"/>
  <c r="K87242" i="20"/>
  <c r="K87243" i="20"/>
  <c r="K87244" i="20"/>
  <c r="K87245" i="20"/>
  <c r="K87246" i="20"/>
  <c r="K87247" i="20"/>
  <c r="K87248" i="20"/>
  <c r="K87249" i="20"/>
  <c r="K87250" i="20"/>
  <c r="K87251" i="20"/>
  <c r="K87252" i="20"/>
  <c r="K87253" i="20"/>
  <c r="K87254" i="20"/>
  <c r="K87255" i="20"/>
  <c r="K87256" i="20"/>
  <c r="K87257" i="20"/>
  <c r="K87258" i="20"/>
  <c r="K87259" i="20"/>
  <c r="K87260" i="20"/>
  <c r="K87261" i="20"/>
  <c r="K87262" i="20"/>
  <c r="K87263" i="20"/>
  <c r="K87264" i="20"/>
  <c r="K87265" i="20"/>
  <c r="K87266" i="20"/>
  <c r="K87267" i="20"/>
  <c r="K87268" i="20"/>
  <c r="K87269" i="20"/>
  <c r="K87270" i="20"/>
  <c r="K87271" i="20"/>
  <c r="K87272" i="20"/>
  <c r="K87273" i="20"/>
  <c r="K87274" i="20"/>
  <c r="K87275" i="20"/>
  <c r="K87276" i="20"/>
  <c r="K87277" i="20"/>
  <c r="K87278" i="20"/>
  <c r="K87279" i="20"/>
  <c r="K87280" i="20"/>
  <c r="K87281" i="20"/>
  <c r="K87282" i="20"/>
  <c r="K87283" i="20"/>
  <c r="K87284" i="20"/>
  <c r="K87285" i="20"/>
  <c r="K87286" i="20"/>
  <c r="K87287" i="20"/>
  <c r="K87288" i="20"/>
  <c r="K87289" i="20"/>
  <c r="K87290" i="20"/>
  <c r="K87291" i="20"/>
  <c r="K87292" i="20"/>
  <c r="K87293" i="20"/>
  <c r="K87294" i="20"/>
  <c r="K87295" i="20"/>
  <c r="K87296" i="20"/>
  <c r="K87297" i="20"/>
  <c r="K87298" i="20"/>
  <c r="K87299" i="20"/>
  <c r="K87300" i="20"/>
  <c r="K87301" i="20"/>
  <c r="K87302" i="20"/>
  <c r="K87303" i="20"/>
  <c r="K87304" i="20"/>
  <c r="K87305" i="20"/>
  <c r="K87306" i="20"/>
  <c r="K87307" i="20"/>
  <c r="K87308" i="20"/>
  <c r="K87309" i="20"/>
  <c r="K87310" i="20"/>
  <c r="K87311" i="20"/>
  <c r="K87312" i="20"/>
  <c r="K87313" i="20"/>
  <c r="K87314" i="20"/>
  <c r="K87315" i="20"/>
  <c r="K87316" i="20"/>
  <c r="K87317" i="20"/>
  <c r="K87318" i="20"/>
  <c r="K87319" i="20"/>
  <c r="K87320" i="20"/>
  <c r="K87321" i="20"/>
  <c r="K87322" i="20"/>
  <c r="K87323" i="20"/>
  <c r="K87324" i="20"/>
  <c r="K87325" i="20"/>
  <c r="K87326" i="20"/>
  <c r="K87327" i="20"/>
  <c r="K87328" i="20"/>
  <c r="K87329" i="20"/>
  <c r="K87330" i="20"/>
  <c r="K87331" i="20"/>
  <c r="K87332" i="20"/>
  <c r="K87333" i="20"/>
  <c r="K87334" i="20"/>
  <c r="K87335" i="20"/>
  <c r="K87336" i="20"/>
  <c r="K87337" i="20"/>
  <c r="K87338" i="20"/>
  <c r="K87339" i="20"/>
  <c r="K87340" i="20"/>
  <c r="K87341" i="20"/>
  <c r="K87342" i="20"/>
  <c r="K87343" i="20"/>
  <c r="K87344" i="20"/>
  <c r="K87345" i="20"/>
  <c r="K87346" i="20"/>
  <c r="K87347" i="20"/>
  <c r="K87348" i="20"/>
  <c r="K87349" i="20"/>
  <c r="K87350" i="20"/>
  <c r="K87351" i="20"/>
  <c r="K87352" i="20"/>
  <c r="K87353" i="20"/>
  <c r="K87354" i="20"/>
  <c r="K87355" i="20"/>
  <c r="K87356" i="20"/>
  <c r="K87357" i="20"/>
  <c r="K87358" i="20"/>
  <c r="K87359" i="20"/>
  <c r="K87360" i="20"/>
  <c r="K87361" i="20"/>
  <c r="K87362" i="20"/>
  <c r="K87363" i="20"/>
  <c r="K87364" i="20"/>
  <c r="K87365" i="20"/>
  <c r="K87366" i="20"/>
  <c r="K87367" i="20"/>
  <c r="K87368" i="20"/>
  <c r="K87369" i="20"/>
  <c r="K87370" i="20"/>
  <c r="K87371" i="20"/>
  <c r="K87372" i="20"/>
  <c r="K87373" i="20"/>
  <c r="K87374" i="20"/>
  <c r="K87375" i="20"/>
  <c r="K87376" i="20"/>
  <c r="K87377" i="20"/>
  <c r="K87378" i="20"/>
  <c r="K87379" i="20"/>
  <c r="K87380" i="20"/>
  <c r="K87381" i="20"/>
  <c r="K87382" i="20"/>
  <c r="K87383" i="20"/>
  <c r="K87384" i="20"/>
  <c r="K87385" i="20"/>
  <c r="K87386" i="20"/>
  <c r="K87387" i="20"/>
  <c r="K87388" i="20"/>
  <c r="K87389" i="20"/>
  <c r="K87390" i="20"/>
  <c r="K87391" i="20"/>
  <c r="K87392" i="20"/>
  <c r="K87393" i="20"/>
  <c r="K87394" i="20"/>
  <c r="K87395" i="20"/>
  <c r="K87396" i="20"/>
  <c r="K87397" i="20"/>
  <c r="K87398" i="20"/>
  <c r="K87399" i="20"/>
  <c r="K87400" i="20"/>
  <c r="K87401" i="20"/>
  <c r="K87402" i="20"/>
  <c r="K87403" i="20"/>
  <c r="K87404" i="20"/>
  <c r="K87405" i="20"/>
  <c r="K87406" i="20"/>
  <c r="K87407" i="20"/>
  <c r="K87408" i="20"/>
  <c r="K87409" i="20"/>
  <c r="K87410" i="20"/>
  <c r="K87411" i="20"/>
  <c r="K87412" i="20"/>
  <c r="K87413" i="20"/>
  <c r="K87414" i="20"/>
  <c r="K87415" i="20"/>
  <c r="K87416" i="20"/>
  <c r="K87417" i="20"/>
  <c r="K87418" i="20"/>
  <c r="K87419" i="20"/>
  <c r="K87420" i="20"/>
  <c r="K87421" i="20"/>
  <c r="K87422" i="20"/>
  <c r="K87423" i="20"/>
  <c r="K87424" i="20"/>
  <c r="K87425" i="20"/>
  <c r="K87426" i="20"/>
  <c r="K87427" i="20"/>
  <c r="K87428" i="20"/>
  <c r="K87429" i="20"/>
  <c r="K87430" i="20"/>
  <c r="K87431" i="20"/>
  <c r="K87432" i="20"/>
  <c r="K87433" i="20"/>
  <c r="K87434" i="20"/>
  <c r="K87435" i="20"/>
  <c r="K87436" i="20"/>
  <c r="K87437" i="20"/>
  <c r="K87438" i="20"/>
  <c r="K87439" i="20"/>
  <c r="K87440" i="20"/>
  <c r="K87441" i="20"/>
  <c r="K87442" i="20"/>
  <c r="K87443" i="20"/>
  <c r="K87444" i="20"/>
  <c r="K87445" i="20"/>
  <c r="K87446" i="20"/>
  <c r="K87447" i="20"/>
  <c r="K87448" i="20"/>
  <c r="K87449" i="20"/>
  <c r="K87450" i="20"/>
  <c r="K87451" i="20"/>
  <c r="K87452" i="20"/>
  <c r="K87453" i="20"/>
  <c r="K87454" i="20"/>
  <c r="K87455" i="20"/>
  <c r="K87456" i="20"/>
  <c r="K87457" i="20"/>
  <c r="K87458" i="20"/>
  <c r="K87459" i="20"/>
  <c r="K87460" i="20"/>
  <c r="K87461" i="20"/>
  <c r="K87462" i="20"/>
  <c r="K87463" i="20"/>
  <c r="K87464" i="20"/>
  <c r="K87465" i="20"/>
  <c r="K87466" i="20"/>
  <c r="K87467" i="20"/>
  <c r="K87468" i="20"/>
  <c r="K87469" i="20"/>
  <c r="K87470" i="20"/>
  <c r="K87471" i="20"/>
  <c r="K87472" i="20"/>
  <c r="K87473" i="20"/>
  <c r="K87474" i="20"/>
  <c r="K87475" i="20"/>
  <c r="K87476" i="20"/>
  <c r="K87477" i="20"/>
  <c r="K87478" i="20"/>
  <c r="K87479" i="20"/>
  <c r="K87480" i="20"/>
  <c r="K87481" i="20"/>
  <c r="K87482" i="20"/>
  <c r="K87483" i="20"/>
  <c r="K87484" i="20"/>
  <c r="K87485" i="20"/>
  <c r="K87486" i="20"/>
  <c r="K87487" i="20"/>
  <c r="K87488" i="20"/>
  <c r="K87489" i="20"/>
  <c r="K87490" i="20"/>
  <c r="K87491" i="20"/>
  <c r="K87492" i="20"/>
  <c r="K87493" i="20"/>
  <c r="K87494" i="20"/>
  <c r="K87495" i="20"/>
  <c r="K87496" i="20"/>
  <c r="K87497" i="20"/>
  <c r="K87498" i="20"/>
  <c r="K87499" i="20"/>
  <c r="K87500" i="20"/>
  <c r="K87501" i="20"/>
  <c r="K87502" i="20"/>
  <c r="K87503" i="20"/>
  <c r="K87504" i="20"/>
  <c r="K87505" i="20"/>
  <c r="K87506" i="20"/>
  <c r="K87507" i="20"/>
  <c r="K87508" i="20"/>
  <c r="K87509" i="20"/>
  <c r="K87510" i="20"/>
  <c r="K87511" i="20"/>
  <c r="K87512" i="20"/>
  <c r="K87513" i="20"/>
  <c r="K87514" i="20"/>
  <c r="K87515" i="20"/>
  <c r="K87516" i="20"/>
  <c r="K87517" i="20"/>
  <c r="K87518" i="20"/>
  <c r="K87519" i="20"/>
  <c r="K87520" i="20"/>
  <c r="K87521" i="20"/>
  <c r="K87522" i="20"/>
  <c r="K87523" i="20"/>
  <c r="K87524" i="20"/>
  <c r="K87525" i="20"/>
  <c r="K87526" i="20"/>
  <c r="K87527" i="20"/>
  <c r="K87528" i="20"/>
  <c r="K87529" i="20"/>
  <c r="K87530" i="20"/>
  <c r="K87531" i="20"/>
  <c r="K87532" i="20"/>
  <c r="K87533" i="20"/>
  <c r="K87534" i="20"/>
  <c r="K87535" i="20"/>
  <c r="K87536" i="20"/>
  <c r="K87537" i="20"/>
  <c r="K87538" i="20"/>
  <c r="K87539" i="20"/>
  <c r="K87540" i="20"/>
  <c r="K87541" i="20"/>
  <c r="K87542" i="20"/>
  <c r="K87543" i="20"/>
  <c r="K87544" i="20"/>
  <c r="K87545" i="20"/>
  <c r="K87546" i="20"/>
  <c r="K87547" i="20"/>
  <c r="K87548" i="20"/>
  <c r="K87549" i="20"/>
  <c r="K87550" i="20"/>
  <c r="K87551" i="20"/>
  <c r="K87552" i="20"/>
  <c r="K87553" i="20"/>
  <c r="K87554" i="20"/>
  <c r="K87555" i="20"/>
  <c r="K87556" i="20"/>
  <c r="K87557" i="20"/>
  <c r="K87558" i="20"/>
  <c r="K87559" i="20"/>
  <c r="K87560" i="20"/>
  <c r="K87561" i="20"/>
  <c r="K87562" i="20"/>
  <c r="K87563" i="20"/>
  <c r="K87564" i="20"/>
  <c r="K87565" i="20"/>
  <c r="K87566" i="20"/>
  <c r="K87567" i="20"/>
  <c r="K87568" i="20"/>
  <c r="K87569" i="20"/>
  <c r="K87570" i="20"/>
  <c r="K87571" i="20"/>
  <c r="K87572" i="20"/>
  <c r="K87573" i="20"/>
  <c r="K87574" i="20"/>
  <c r="K87575" i="20"/>
  <c r="K87576" i="20"/>
  <c r="K87577" i="20"/>
  <c r="K87578" i="20"/>
  <c r="K87579" i="20"/>
  <c r="K87580" i="20"/>
  <c r="K87581" i="20"/>
  <c r="K87582" i="20"/>
  <c r="K87583" i="20"/>
  <c r="K87584" i="20"/>
  <c r="K87585" i="20"/>
  <c r="K87586" i="20"/>
  <c r="K87587" i="20"/>
  <c r="K87588" i="20"/>
  <c r="K87589" i="20"/>
  <c r="K87590" i="20"/>
  <c r="K87591" i="20"/>
  <c r="K87592" i="20"/>
  <c r="K87593" i="20"/>
  <c r="K87594" i="20"/>
  <c r="K87595" i="20"/>
  <c r="K87596" i="20"/>
  <c r="K87597" i="20"/>
  <c r="K87598" i="20"/>
  <c r="K87599" i="20"/>
  <c r="K87600" i="20"/>
  <c r="K87601" i="20"/>
  <c r="K87602" i="20"/>
  <c r="K87603" i="20"/>
  <c r="K87604" i="20"/>
  <c r="K87605" i="20"/>
  <c r="K87606" i="20"/>
  <c r="K87607" i="20"/>
  <c r="K87608" i="20"/>
  <c r="K87609" i="20"/>
  <c r="K87610" i="20"/>
  <c r="K87611" i="20"/>
  <c r="K87612" i="20"/>
  <c r="K87613" i="20"/>
  <c r="K87614" i="20"/>
  <c r="K87615" i="20"/>
  <c r="K87616" i="20"/>
  <c r="K87617" i="20"/>
  <c r="K87618" i="20"/>
  <c r="K87619" i="20"/>
  <c r="K87620" i="20"/>
  <c r="K87621" i="20"/>
  <c r="K87622" i="20"/>
  <c r="K87623" i="20"/>
  <c r="K87624" i="20"/>
  <c r="K87625" i="20"/>
  <c r="K87626" i="20"/>
  <c r="K87627" i="20"/>
  <c r="K87628" i="20"/>
  <c r="K87629" i="20"/>
  <c r="K87630" i="20"/>
  <c r="K87631" i="20"/>
  <c r="K87632" i="20"/>
  <c r="K87633" i="20"/>
  <c r="K87634" i="20"/>
  <c r="K87635" i="20"/>
  <c r="K87636" i="20"/>
  <c r="K87637" i="20"/>
  <c r="K87638" i="20"/>
  <c r="K87639" i="20"/>
  <c r="K87640" i="20"/>
  <c r="K87641" i="20"/>
  <c r="K87642" i="20"/>
  <c r="K87643" i="20"/>
  <c r="K87644" i="20"/>
  <c r="K87645" i="20"/>
  <c r="K87646" i="20"/>
  <c r="K87647" i="20"/>
  <c r="K87648" i="20"/>
  <c r="K87649" i="20"/>
  <c r="K87650" i="20"/>
  <c r="K87651" i="20"/>
  <c r="K87652" i="20"/>
  <c r="K87653" i="20"/>
  <c r="K87654" i="20"/>
  <c r="K87655" i="20"/>
  <c r="K87656" i="20"/>
  <c r="K87657" i="20"/>
  <c r="K87658" i="20"/>
  <c r="K87659" i="20"/>
  <c r="K87660" i="20"/>
  <c r="K87661" i="20"/>
  <c r="K87662" i="20"/>
  <c r="K87663" i="20"/>
  <c r="K87664" i="20"/>
  <c r="K87665" i="20"/>
  <c r="K87666" i="20"/>
  <c r="K87667" i="20"/>
  <c r="K87668" i="20"/>
  <c r="K87669" i="20"/>
  <c r="K87670" i="20"/>
  <c r="K87671" i="20"/>
  <c r="K87672" i="20"/>
  <c r="K87673" i="20"/>
  <c r="K87674" i="20"/>
  <c r="K87675" i="20"/>
  <c r="K87676" i="20"/>
  <c r="K87677" i="20"/>
  <c r="K87678" i="20"/>
  <c r="K87679" i="20"/>
  <c r="K87680" i="20"/>
  <c r="K87681" i="20"/>
  <c r="K87682" i="20"/>
  <c r="K87683" i="20"/>
  <c r="K87684" i="20"/>
  <c r="K87685" i="20"/>
  <c r="K87686" i="20"/>
  <c r="K87687" i="20"/>
  <c r="K87688" i="20"/>
  <c r="K87689" i="20"/>
  <c r="K87690" i="20"/>
  <c r="K87691" i="20"/>
  <c r="K87692" i="20"/>
  <c r="K87693" i="20"/>
  <c r="K87694" i="20"/>
  <c r="K87695" i="20"/>
  <c r="K87696" i="20"/>
  <c r="K87697" i="20"/>
  <c r="K87698" i="20"/>
  <c r="K87699" i="20"/>
  <c r="K87700" i="20"/>
  <c r="K87701" i="20"/>
  <c r="K87702" i="20"/>
  <c r="K87703" i="20"/>
  <c r="K87704" i="20"/>
  <c r="K87705" i="20"/>
  <c r="K87706" i="20"/>
  <c r="K87707" i="20"/>
  <c r="K87708" i="20"/>
  <c r="K87709" i="20"/>
  <c r="K87710" i="20"/>
  <c r="K87711" i="20"/>
  <c r="K87712" i="20"/>
  <c r="K87713" i="20"/>
  <c r="K87714" i="20"/>
  <c r="K87715" i="20"/>
  <c r="K87716" i="20"/>
  <c r="K87717" i="20"/>
  <c r="K87718" i="20"/>
  <c r="K87719" i="20"/>
  <c r="K87720" i="20"/>
  <c r="K87721" i="20"/>
  <c r="K87722" i="20"/>
  <c r="K87723" i="20"/>
  <c r="K87724" i="20"/>
  <c r="K87725" i="20"/>
  <c r="K87726" i="20"/>
  <c r="K87727" i="20"/>
  <c r="K87728" i="20"/>
  <c r="K87729" i="20"/>
  <c r="K87730" i="20"/>
  <c r="K87731" i="20"/>
  <c r="K87732" i="20"/>
  <c r="K87733" i="20"/>
  <c r="K87734" i="20"/>
  <c r="K87735" i="20"/>
  <c r="K87736" i="20"/>
  <c r="K87737" i="20"/>
  <c r="K87738" i="20"/>
  <c r="K87739" i="20"/>
  <c r="K87740" i="20"/>
  <c r="K87741" i="20"/>
  <c r="K87742" i="20"/>
  <c r="K87743" i="20"/>
  <c r="K87744" i="20"/>
  <c r="K87745" i="20"/>
  <c r="K87746" i="20"/>
  <c r="K87747" i="20"/>
  <c r="K87748" i="20"/>
  <c r="K87749" i="20"/>
  <c r="K87750" i="20"/>
  <c r="K87751" i="20"/>
  <c r="K87752" i="20"/>
  <c r="K87753" i="20"/>
  <c r="K87754" i="20"/>
  <c r="K87755" i="20"/>
  <c r="K87756" i="20"/>
  <c r="K87757" i="20"/>
  <c r="K87758" i="20"/>
  <c r="K87759" i="20"/>
  <c r="K87760" i="20"/>
  <c r="K87761" i="20"/>
  <c r="K87762" i="20"/>
  <c r="K87763" i="20"/>
  <c r="K87764" i="20"/>
  <c r="K87765" i="20"/>
  <c r="K87766" i="20"/>
  <c r="K87767" i="20"/>
  <c r="K87768" i="20"/>
  <c r="K87769" i="20"/>
  <c r="K87770" i="20"/>
  <c r="K87771" i="20"/>
  <c r="K87772" i="20"/>
  <c r="K87773" i="20"/>
  <c r="K87774" i="20"/>
  <c r="K87775" i="20"/>
  <c r="K87776" i="20"/>
  <c r="K87777" i="20"/>
  <c r="K87778" i="20"/>
  <c r="K87779" i="20"/>
  <c r="K87780" i="20"/>
  <c r="K87781" i="20"/>
  <c r="K87782" i="20"/>
  <c r="K87783" i="20"/>
  <c r="K87784" i="20"/>
  <c r="K87785" i="20"/>
  <c r="K87786" i="20"/>
  <c r="K87787" i="20"/>
  <c r="K87788" i="20"/>
  <c r="K87789" i="20"/>
  <c r="K87790" i="20"/>
  <c r="K87791" i="20"/>
  <c r="K87792" i="20"/>
  <c r="K87793" i="20"/>
  <c r="K87794" i="20"/>
  <c r="K87795" i="20"/>
  <c r="K87796" i="20"/>
  <c r="K87797" i="20"/>
  <c r="K87798" i="20"/>
  <c r="K87799" i="20"/>
  <c r="K87800" i="20"/>
  <c r="K87801" i="20"/>
  <c r="K87802" i="20"/>
  <c r="K87803" i="20"/>
  <c r="K87804" i="20"/>
  <c r="K87805" i="20"/>
  <c r="K87806" i="20"/>
  <c r="K87807" i="20"/>
  <c r="K87808" i="20"/>
  <c r="K87809" i="20"/>
  <c r="K87810" i="20"/>
  <c r="K87811" i="20"/>
  <c r="K87812" i="20"/>
  <c r="K87813" i="20"/>
  <c r="K87814" i="20"/>
  <c r="K87815" i="20"/>
  <c r="K87816" i="20"/>
  <c r="K87817" i="20"/>
  <c r="K87818" i="20"/>
  <c r="K87819" i="20"/>
  <c r="K87820" i="20"/>
  <c r="K87821" i="20"/>
  <c r="K87822" i="20"/>
  <c r="K87823" i="20"/>
  <c r="K87824" i="20"/>
  <c r="K87825" i="20"/>
  <c r="K87826" i="20"/>
  <c r="K87827" i="20"/>
  <c r="K87828" i="20"/>
  <c r="K87829" i="20"/>
  <c r="K87830" i="20"/>
  <c r="K87831" i="20"/>
  <c r="K87832" i="20"/>
  <c r="K87833" i="20"/>
  <c r="K87834" i="20"/>
  <c r="K87835" i="20"/>
  <c r="K87836" i="20"/>
  <c r="K87837" i="20"/>
  <c r="K87838" i="20"/>
  <c r="K87839" i="20"/>
  <c r="K87840" i="20"/>
  <c r="K87841" i="20"/>
  <c r="K87842" i="20"/>
  <c r="K87843" i="20"/>
  <c r="K87844" i="20"/>
  <c r="K87845" i="20"/>
  <c r="K87846" i="20"/>
  <c r="K87847" i="20"/>
  <c r="K87848" i="20"/>
  <c r="K87849" i="20"/>
  <c r="K87850" i="20"/>
  <c r="K87851" i="20"/>
  <c r="K87852" i="20"/>
  <c r="K87853" i="20"/>
  <c r="K87854" i="20"/>
  <c r="K87855" i="20"/>
  <c r="K87856" i="20"/>
  <c r="K87857" i="20"/>
  <c r="K87858" i="20"/>
  <c r="K87859" i="20"/>
  <c r="K87860" i="20"/>
  <c r="K87861" i="20"/>
  <c r="K87862" i="20"/>
  <c r="K87863" i="20"/>
  <c r="K87864" i="20"/>
  <c r="K87865" i="20"/>
  <c r="K87866" i="20"/>
  <c r="K87867" i="20"/>
  <c r="K87868" i="20"/>
  <c r="K87869" i="20"/>
  <c r="K87870" i="20"/>
  <c r="K87871" i="20"/>
  <c r="K87872" i="20"/>
  <c r="K87873" i="20"/>
  <c r="K87874" i="20"/>
  <c r="K87875" i="20"/>
  <c r="K87876" i="20"/>
  <c r="K87877" i="20"/>
  <c r="K87878" i="20"/>
  <c r="K87879" i="20"/>
  <c r="K87880" i="20"/>
  <c r="K87881" i="20"/>
  <c r="K87882" i="20"/>
  <c r="K87883" i="20"/>
  <c r="K87884" i="20"/>
  <c r="K87885" i="20"/>
  <c r="K87886" i="20"/>
  <c r="K87887" i="20"/>
  <c r="K87888" i="20"/>
  <c r="K87889" i="20"/>
  <c r="K87890" i="20"/>
  <c r="K87891" i="20"/>
  <c r="K87892" i="20"/>
  <c r="K87893" i="20"/>
  <c r="K87894" i="20"/>
  <c r="K87895" i="20"/>
  <c r="K87896" i="20"/>
  <c r="K87897" i="20"/>
  <c r="K87898" i="20"/>
  <c r="K87899" i="20"/>
  <c r="K87900" i="20"/>
  <c r="K87901" i="20"/>
  <c r="K87902" i="20"/>
  <c r="K87903" i="20"/>
  <c r="K87904" i="20"/>
  <c r="K87905" i="20"/>
  <c r="K87906" i="20"/>
  <c r="K87907" i="20"/>
  <c r="K87908" i="20"/>
  <c r="K87909" i="20"/>
  <c r="K87910" i="20"/>
  <c r="K87911" i="20"/>
  <c r="K87912" i="20"/>
  <c r="K87913" i="20"/>
  <c r="K87914" i="20"/>
  <c r="K87915" i="20"/>
  <c r="K87916" i="20"/>
  <c r="K87917" i="20"/>
  <c r="K87918" i="20"/>
  <c r="K87919" i="20"/>
  <c r="K87920" i="20"/>
  <c r="K87921" i="20"/>
  <c r="K87922" i="20"/>
  <c r="K87923" i="20"/>
  <c r="K87924" i="20"/>
  <c r="K87925" i="20"/>
  <c r="K87926" i="20"/>
  <c r="K87927" i="20"/>
  <c r="K87928" i="20"/>
  <c r="K87929" i="20"/>
  <c r="K87930" i="20"/>
  <c r="K87931" i="20"/>
  <c r="K87932" i="20"/>
  <c r="K87933" i="20"/>
  <c r="K87934" i="20"/>
  <c r="K87935" i="20"/>
  <c r="K87936" i="20"/>
  <c r="K87937" i="20"/>
  <c r="K87938" i="20"/>
  <c r="K87939" i="20"/>
  <c r="K87940" i="20"/>
  <c r="K87941" i="20"/>
  <c r="K87942" i="20"/>
  <c r="K87943" i="20"/>
  <c r="K87944" i="20"/>
  <c r="K87945" i="20"/>
  <c r="K87946" i="20"/>
  <c r="K87947" i="20"/>
  <c r="K87948" i="20"/>
  <c r="K87949" i="20"/>
  <c r="K87950" i="20"/>
  <c r="K87951" i="20"/>
  <c r="K87952" i="20"/>
  <c r="K87953" i="20"/>
  <c r="K87954" i="20"/>
  <c r="K87955" i="20"/>
  <c r="K87956" i="20"/>
  <c r="K87957" i="20"/>
  <c r="K87958" i="20"/>
  <c r="K87959" i="20"/>
  <c r="K87960" i="20"/>
  <c r="K87961" i="20"/>
  <c r="K87962" i="20"/>
  <c r="K87963" i="20"/>
  <c r="K87964" i="20"/>
  <c r="K87965" i="20"/>
  <c r="K87966" i="20"/>
  <c r="K87967" i="20"/>
  <c r="K87968" i="20"/>
  <c r="K87969" i="20"/>
  <c r="K87970" i="20"/>
  <c r="K87971" i="20"/>
  <c r="K87972" i="20"/>
  <c r="K87973" i="20"/>
  <c r="K87974" i="20"/>
  <c r="K87975" i="20"/>
  <c r="K87976" i="20"/>
  <c r="K87977" i="20"/>
  <c r="K87978" i="20"/>
  <c r="K87979" i="20"/>
  <c r="K87980" i="20"/>
  <c r="K87981" i="20"/>
  <c r="K87982" i="20"/>
  <c r="K87983" i="20"/>
  <c r="K87984" i="20"/>
  <c r="K87985" i="20"/>
  <c r="K87986" i="20"/>
  <c r="K87987" i="20"/>
  <c r="K87988" i="20"/>
  <c r="K87989" i="20"/>
  <c r="K87990" i="20"/>
  <c r="K87991" i="20"/>
  <c r="K87992" i="20"/>
  <c r="K87993" i="20"/>
  <c r="K87994" i="20"/>
  <c r="K87995" i="20"/>
  <c r="K87996" i="20"/>
  <c r="K87997" i="20"/>
  <c r="K87998" i="20"/>
  <c r="K87999" i="20"/>
  <c r="K88000" i="20"/>
  <c r="K88001" i="20"/>
  <c r="K88002" i="20"/>
  <c r="K88003" i="20"/>
  <c r="K88004" i="20"/>
  <c r="K88005" i="20"/>
  <c r="K88006" i="20"/>
  <c r="K88007" i="20"/>
  <c r="K88008" i="20"/>
  <c r="K88009" i="20"/>
  <c r="K88010" i="20"/>
  <c r="K88011" i="20"/>
  <c r="K88012" i="20"/>
  <c r="K88013" i="20"/>
  <c r="K88014" i="20"/>
  <c r="K88015" i="20"/>
  <c r="K88016" i="20"/>
  <c r="K88017" i="20"/>
  <c r="K88018" i="20"/>
  <c r="K88019" i="20"/>
  <c r="K88020" i="20"/>
  <c r="K88021" i="20"/>
  <c r="K88022" i="20"/>
  <c r="K88023" i="20"/>
  <c r="K88024" i="20"/>
  <c r="K88025" i="20"/>
  <c r="K88026" i="20"/>
  <c r="K88027" i="20"/>
  <c r="K88028" i="20"/>
  <c r="K88029" i="20"/>
  <c r="K88030" i="20"/>
  <c r="K88031" i="20"/>
  <c r="K88032" i="20"/>
  <c r="K88033" i="20"/>
  <c r="K88034" i="20"/>
  <c r="K88035" i="20"/>
  <c r="K88036" i="20"/>
  <c r="K88037" i="20"/>
  <c r="K88038" i="20"/>
  <c r="K88039" i="20"/>
  <c r="K88040" i="20"/>
  <c r="K88041" i="20"/>
  <c r="K88042" i="20"/>
  <c r="K88043" i="20"/>
  <c r="K88044" i="20"/>
  <c r="K88045" i="20"/>
  <c r="K88046" i="20"/>
  <c r="K88047" i="20"/>
  <c r="K88048" i="20"/>
  <c r="K88049" i="20"/>
  <c r="K88050" i="20"/>
  <c r="K88051" i="20"/>
  <c r="K88052" i="20"/>
  <c r="K88053" i="20"/>
  <c r="K88054" i="20"/>
  <c r="K88055" i="20"/>
  <c r="K88056" i="20"/>
  <c r="K88057" i="20"/>
  <c r="K88058" i="20"/>
  <c r="K88059" i="20"/>
  <c r="K88060" i="20"/>
  <c r="K88061" i="20"/>
  <c r="K88062" i="20"/>
  <c r="K88063" i="20"/>
  <c r="K88064" i="20"/>
  <c r="K88065" i="20"/>
  <c r="K88066" i="20"/>
  <c r="K88067" i="20"/>
  <c r="K88068" i="20"/>
  <c r="K88069" i="20"/>
  <c r="K88070" i="20"/>
  <c r="K88071" i="20"/>
  <c r="K88072" i="20"/>
  <c r="K88073" i="20"/>
  <c r="K88074" i="20"/>
  <c r="K88075" i="20"/>
  <c r="K88076" i="20"/>
  <c r="K88077" i="20"/>
  <c r="K88078" i="20"/>
  <c r="K88079" i="20"/>
  <c r="K88080" i="20"/>
  <c r="K88081" i="20"/>
  <c r="K88082" i="20"/>
  <c r="K88083" i="20"/>
  <c r="K88084" i="20"/>
  <c r="K88085" i="20"/>
  <c r="K88086" i="20"/>
  <c r="K88087" i="20"/>
  <c r="K88088" i="20"/>
  <c r="K88089" i="20"/>
  <c r="K88090" i="20"/>
  <c r="K88091" i="20"/>
  <c r="K88092" i="20"/>
  <c r="K88093" i="20"/>
  <c r="K88094" i="20"/>
  <c r="K88095" i="20"/>
  <c r="K88096" i="20"/>
  <c r="K88097" i="20"/>
  <c r="K88098" i="20"/>
  <c r="K88099" i="20"/>
  <c r="K88100" i="20"/>
  <c r="K88101" i="20"/>
  <c r="K88102" i="20"/>
  <c r="K88103" i="20"/>
  <c r="K88104" i="20"/>
  <c r="K88105" i="20"/>
  <c r="K88106" i="20"/>
  <c r="K88107" i="20"/>
  <c r="K88108" i="20"/>
  <c r="K88109" i="20"/>
  <c r="K88110" i="20"/>
  <c r="K88111" i="20"/>
  <c r="K88112" i="20"/>
  <c r="K88113" i="20"/>
  <c r="K88114" i="20"/>
  <c r="K88115" i="20"/>
  <c r="K88116" i="20"/>
  <c r="K88117" i="20"/>
  <c r="K88118" i="20"/>
  <c r="K88119" i="20"/>
  <c r="K88120" i="20"/>
  <c r="K88121" i="20"/>
  <c r="K88122" i="20"/>
  <c r="K88123" i="20"/>
  <c r="K88124" i="20"/>
  <c r="K88125" i="20"/>
  <c r="K88126" i="20"/>
  <c r="K88127" i="20"/>
  <c r="K88128" i="20"/>
  <c r="K88129" i="20"/>
  <c r="K88130" i="20"/>
  <c r="K88131" i="20"/>
  <c r="K88132" i="20"/>
  <c r="K88133" i="20"/>
  <c r="K88134" i="20"/>
  <c r="K88135" i="20"/>
  <c r="K88136" i="20"/>
  <c r="K88137" i="20"/>
  <c r="K88138" i="20"/>
  <c r="K88139" i="20"/>
  <c r="K88140" i="20"/>
  <c r="K88141" i="20"/>
  <c r="K88142" i="20"/>
  <c r="K88143" i="20"/>
  <c r="K88144" i="20"/>
  <c r="K88145" i="20"/>
  <c r="K88146" i="20"/>
  <c r="K88147" i="20"/>
  <c r="K88148" i="20"/>
  <c r="K88149" i="20"/>
  <c r="K88150" i="20"/>
  <c r="K88151" i="20"/>
  <c r="K88152" i="20"/>
  <c r="K88153" i="20"/>
  <c r="K88154" i="20"/>
  <c r="K88155" i="20"/>
  <c r="K88156" i="20"/>
  <c r="K88157" i="20"/>
  <c r="K88158" i="20"/>
  <c r="K88159" i="20"/>
  <c r="K88160" i="20"/>
  <c r="K88161" i="20"/>
  <c r="K88162" i="20"/>
  <c r="K88163" i="20"/>
  <c r="K88164" i="20"/>
  <c r="K88165" i="20"/>
  <c r="K88166" i="20"/>
  <c r="K88167" i="20"/>
  <c r="K88168" i="20"/>
  <c r="K88169" i="20"/>
  <c r="K88170" i="20"/>
  <c r="K88171" i="20"/>
  <c r="K88172" i="20"/>
  <c r="K88173" i="20"/>
  <c r="K88174" i="20"/>
  <c r="K88175" i="20"/>
  <c r="K88176" i="20"/>
  <c r="K88177" i="20"/>
  <c r="K88178" i="20"/>
  <c r="K88179" i="20"/>
  <c r="K88180" i="20"/>
  <c r="K88181" i="20"/>
  <c r="K88182" i="20"/>
  <c r="K88183" i="20"/>
  <c r="K88184" i="20"/>
  <c r="K88185" i="20"/>
  <c r="K88186" i="20"/>
  <c r="K88187" i="20"/>
  <c r="K88188" i="20"/>
  <c r="K88189" i="20"/>
  <c r="K88190" i="20"/>
  <c r="K88191" i="20"/>
  <c r="K88192" i="20"/>
  <c r="K88193" i="20"/>
  <c r="K88194" i="20"/>
  <c r="K88195" i="20"/>
  <c r="K88196" i="20"/>
  <c r="K88197" i="20"/>
  <c r="K88198" i="20"/>
  <c r="K88199" i="20"/>
  <c r="K88200" i="20"/>
  <c r="K88201" i="20"/>
  <c r="K88202" i="20"/>
  <c r="K88203" i="20"/>
  <c r="K88204" i="20"/>
  <c r="K88205" i="20"/>
  <c r="K88206" i="20"/>
  <c r="K88207" i="20"/>
  <c r="K88208" i="20"/>
  <c r="K88209" i="20"/>
  <c r="K88210" i="20"/>
  <c r="K88211" i="20"/>
  <c r="K88212" i="20"/>
  <c r="K88213" i="20"/>
  <c r="K88214" i="20"/>
  <c r="K88215" i="20"/>
  <c r="K88216" i="20"/>
  <c r="K88217" i="20"/>
  <c r="K88218" i="20"/>
  <c r="K88219" i="20"/>
  <c r="K88220" i="20"/>
  <c r="K88221" i="20"/>
  <c r="K88222" i="20"/>
  <c r="K88223" i="20"/>
  <c r="K88224" i="20"/>
  <c r="K88225" i="20"/>
  <c r="K88226" i="20"/>
  <c r="K88227" i="20"/>
  <c r="K88228" i="20"/>
  <c r="K88229" i="20"/>
  <c r="K88230" i="20"/>
  <c r="K88231" i="20"/>
  <c r="K88232" i="20"/>
  <c r="K88233" i="20"/>
  <c r="K88234" i="20"/>
  <c r="K88235" i="20"/>
  <c r="K88236" i="20"/>
  <c r="K88237" i="20"/>
  <c r="K88238" i="20"/>
  <c r="K88239" i="20"/>
  <c r="K88240" i="20"/>
  <c r="K88241" i="20"/>
  <c r="K88242" i="20"/>
  <c r="K88243" i="20"/>
  <c r="K88244" i="20"/>
  <c r="K88245" i="20"/>
  <c r="K88246" i="20"/>
  <c r="K88247" i="20"/>
  <c r="K88248" i="20"/>
  <c r="K88249" i="20"/>
  <c r="K88250" i="20"/>
  <c r="K88251" i="20"/>
  <c r="K88252" i="20"/>
  <c r="K88253" i="20"/>
  <c r="K88254" i="20"/>
  <c r="K88255" i="20"/>
  <c r="K88256" i="20"/>
  <c r="K88257" i="20"/>
  <c r="K88258" i="20"/>
  <c r="K88259" i="20"/>
  <c r="K88260" i="20"/>
  <c r="K88261" i="20"/>
  <c r="K88262" i="20"/>
  <c r="K88263" i="20"/>
  <c r="K88264" i="20"/>
  <c r="K88265" i="20"/>
  <c r="K88266" i="20"/>
  <c r="K88267" i="20"/>
  <c r="K88268" i="20"/>
  <c r="K88269" i="20"/>
  <c r="K88270" i="20"/>
  <c r="K88271" i="20"/>
  <c r="K88272" i="20"/>
  <c r="K88273" i="20"/>
  <c r="K88274" i="20"/>
  <c r="K88275" i="20"/>
  <c r="K88276" i="20"/>
  <c r="K88277" i="20"/>
  <c r="K88278" i="20"/>
  <c r="K88279" i="20"/>
  <c r="K88280" i="20"/>
  <c r="K88281" i="20"/>
  <c r="K88282" i="20"/>
  <c r="K88283" i="20"/>
  <c r="K88284" i="20"/>
  <c r="K88285" i="20"/>
  <c r="K88286" i="20"/>
  <c r="K88287" i="20"/>
  <c r="K88288" i="20"/>
  <c r="K88289" i="20"/>
  <c r="K88290" i="20"/>
  <c r="K88291" i="20"/>
  <c r="K88292" i="20"/>
  <c r="K88293" i="20"/>
  <c r="K88294" i="20"/>
  <c r="K88295" i="20"/>
  <c r="K88296" i="20"/>
  <c r="K88297" i="20"/>
  <c r="K88298" i="20"/>
  <c r="K88299" i="20"/>
  <c r="K88300" i="20"/>
  <c r="K88301" i="20"/>
  <c r="K88302" i="20"/>
  <c r="K88303" i="20"/>
  <c r="K88304" i="20"/>
  <c r="K88305" i="20"/>
  <c r="K88306" i="20"/>
  <c r="K88307" i="20"/>
  <c r="K88308" i="20"/>
  <c r="K88309" i="20"/>
  <c r="K88310" i="20"/>
  <c r="K88311" i="20"/>
  <c r="K88312" i="20"/>
  <c r="K88313" i="20"/>
  <c r="K88314" i="20"/>
  <c r="K88315" i="20"/>
  <c r="K88316" i="20"/>
  <c r="K88317" i="20"/>
  <c r="K88318" i="20"/>
  <c r="K88319" i="20"/>
  <c r="K88320" i="20"/>
  <c r="K88321" i="20"/>
  <c r="K88322" i="20"/>
  <c r="K88323" i="20"/>
  <c r="K88324" i="20"/>
  <c r="K88325" i="20"/>
  <c r="K88326" i="20"/>
  <c r="K88327" i="20"/>
  <c r="K88328" i="20"/>
  <c r="K88329" i="20"/>
  <c r="K88330" i="20"/>
  <c r="K88331" i="20"/>
  <c r="K88332" i="20"/>
  <c r="K88333" i="20"/>
  <c r="K88334" i="20"/>
  <c r="K88335" i="20"/>
  <c r="K88336" i="20"/>
  <c r="K88337" i="20"/>
  <c r="K88338" i="20"/>
  <c r="K88339" i="20"/>
  <c r="K88340" i="20"/>
  <c r="K88341" i="20"/>
  <c r="K88342" i="20"/>
  <c r="K88343" i="20"/>
  <c r="K88344" i="20"/>
  <c r="K88345" i="20"/>
  <c r="K88346" i="20"/>
  <c r="K88347" i="20"/>
  <c r="K88348" i="20"/>
  <c r="K88349" i="20"/>
  <c r="K88350" i="20"/>
  <c r="K88351" i="20"/>
  <c r="K88352" i="20"/>
  <c r="K88353" i="20"/>
  <c r="K88354" i="20"/>
  <c r="K88355" i="20"/>
  <c r="K88356" i="20"/>
  <c r="K88357" i="20"/>
  <c r="K88358" i="20"/>
  <c r="K88359" i="20"/>
  <c r="K88360" i="20"/>
  <c r="K88361" i="20"/>
  <c r="K88362" i="20"/>
  <c r="K88363" i="20"/>
  <c r="K88364" i="20"/>
  <c r="K88365" i="20"/>
  <c r="K88366" i="20"/>
  <c r="K88367" i="20"/>
  <c r="K88368" i="20"/>
  <c r="K88369" i="20"/>
  <c r="K88370" i="20"/>
  <c r="K88371" i="20"/>
  <c r="K88372" i="20"/>
  <c r="K88373" i="20"/>
  <c r="K88374" i="20"/>
  <c r="K88375" i="20"/>
  <c r="K88376" i="20"/>
  <c r="K88377" i="20"/>
  <c r="K88378" i="20"/>
  <c r="K88379" i="20"/>
  <c r="K88380" i="20"/>
  <c r="K88381" i="20"/>
  <c r="K88382" i="20"/>
  <c r="K88383" i="20"/>
  <c r="K88384" i="20"/>
  <c r="K88385" i="20"/>
  <c r="K88386" i="20"/>
  <c r="K88387" i="20"/>
  <c r="K88388" i="20"/>
  <c r="K88389" i="20"/>
  <c r="K88390" i="20"/>
  <c r="K88391" i="20"/>
  <c r="K88392" i="20"/>
  <c r="K88393" i="20"/>
  <c r="K88394" i="20"/>
  <c r="K88395" i="20"/>
  <c r="K88396" i="20"/>
  <c r="K88397" i="20"/>
  <c r="K88398" i="20"/>
  <c r="K88399" i="20"/>
  <c r="K88400" i="20"/>
  <c r="K88401" i="20"/>
  <c r="K88402" i="20"/>
  <c r="K88403" i="20"/>
  <c r="K88404" i="20"/>
  <c r="K88405" i="20"/>
  <c r="K88406" i="20"/>
  <c r="K88407" i="20"/>
  <c r="K88408" i="20"/>
  <c r="K88409" i="20"/>
  <c r="K88410" i="20"/>
  <c r="K88411" i="20"/>
  <c r="K88412" i="20"/>
  <c r="K88413" i="20"/>
  <c r="K88414" i="20"/>
  <c r="K88415" i="20"/>
  <c r="K88416" i="20"/>
  <c r="K88417" i="20"/>
  <c r="K88418" i="20"/>
  <c r="K88419" i="20"/>
  <c r="K88420" i="20"/>
  <c r="K88421" i="20"/>
  <c r="K88422" i="20"/>
  <c r="K88423" i="20"/>
  <c r="K88424" i="20"/>
  <c r="K88425" i="20"/>
  <c r="K88426" i="20"/>
  <c r="K88427" i="20"/>
  <c r="K88428" i="20"/>
  <c r="K88429" i="20"/>
  <c r="K88430" i="20"/>
  <c r="K88431" i="20"/>
  <c r="K88432" i="20"/>
  <c r="K88433" i="20"/>
  <c r="K88434" i="20"/>
  <c r="K88435" i="20"/>
  <c r="K88436" i="20"/>
  <c r="K88437" i="20"/>
  <c r="K88438" i="20"/>
  <c r="K88439" i="20"/>
  <c r="K88440" i="20"/>
  <c r="K88441" i="20"/>
  <c r="K88442" i="20"/>
  <c r="K88443" i="20"/>
  <c r="K88444" i="20"/>
  <c r="K88445" i="20"/>
  <c r="K88446" i="20"/>
  <c r="K88447" i="20"/>
  <c r="K88448" i="20"/>
  <c r="K88449" i="20"/>
  <c r="K88450" i="20"/>
  <c r="K88451" i="20"/>
  <c r="K88452" i="20"/>
  <c r="K88453" i="20"/>
  <c r="K88454" i="20"/>
  <c r="K88455" i="20"/>
  <c r="K88456" i="20"/>
  <c r="K88457" i="20"/>
  <c r="K88458" i="20"/>
  <c r="K88459" i="20"/>
  <c r="K88460" i="20"/>
  <c r="K88461" i="20"/>
  <c r="K88462" i="20"/>
  <c r="K88463" i="20"/>
  <c r="K88464" i="20"/>
  <c r="K88465" i="20"/>
  <c r="K88466" i="20"/>
  <c r="K88467" i="20"/>
  <c r="K88468" i="20"/>
  <c r="K88469" i="20"/>
  <c r="K88470" i="20"/>
  <c r="K88471" i="20"/>
  <c r="K88472" i="20"/>
  <c r="K88473" i="20"/>
  <c r="K88474" i="20"/>
  <c r="K88475" i="20"/>
  <c r="K88476" i="20"/>
  <c r="K88477" i="20"/>
  <c r="K88478" i="20"/>
  <c r="K88479" i="20"/>
  <c r="K88480" i="20"/>
  <c r="K88481" i="20"/>
  <c r="K88482" i="20"/>
  <c r="K88483" i="20"/>
  <c r="K88484" i="20"/>
  <c r="K88485" i="20"/>
  <c r="K88486" i="20"/>
  <c r="K88487" i="20"/>
  <c r="K88488" i="20"/>
  <c r="K88489" i="20"/>
  <c r="K88490" i="20"/>
  <c r="K88491" i="20"/>
  <c r="K88492" i="20"/>
  <c r="K88493" i="20"/>
  <c r="K88494" i="20"/>
  <c r="K88495" i="20"/>
  <c r="K88496" i="20"/>
  <c r="K88497" i="20"/>
  <c r="K88498" i="20"/>
  <c r="K88499" i="20"/>
  <c r="K88500" i="20"/>
  <c r="K88501" i="20"/>
  <c r="K88502" i="20"/>
  <c r="K88503" i="20"/>
  <c r="K88504" i="20"/>
  <c r="K88505" i="20"/>
  <c r="K88506" i="20"/>
  <c r="K88507" i="20"/>
  <c r="K88508" i="20"/>
  <c r="K88509" i="20"/>
  <c r="K88510" i="20"/>
  <c r="K88511" i="20"/>
  <c r="K88512" i="20"/>
  <c r="K88513" i="20"/>
  <c r="K88514" i="20"/>
  <c r="K88515" i="20"/>
  <c r="K88516" i="20"/>
  <c r="K88517" i="20"/>
  <c r="K88518" i="20"/>
  <c r="K88519" i="20"/>
  <c r="K88520" i="20"/>
  <c r="K88521" i="20"/>
  <c r="K88522" i="20"/>
  <c r="K88523" i="20"/>
  <c r="K88524" i="20"/>
  <c r="K88525" i="20"/>
  <c r="K88526" i="20"/>
  <c r="K88527" i="20"/>
  <c r="K88528" i="20"/>
  <c r="K88529" i="20"/>
  <c r="K88530" i="20"/>
  <c r="K88531" i="20"/>
  <c r="K88532" i="20"/>
  <c r="K88533" i="20"/>
  <c r="K88534" i="20"/>
  <c r="K88535" i="20"/>
  <c r="K88536" i="20"/>
  <c r="K88537" i="20"/>
  <c r="K88538" i="20"/>
  <c r="K88539" i="20"/>
  <c r="K88540" i="20"/>
  <c r="K88541" i="20"/>
  <c r="K88542" i="20"/>
  <c r="K88543" i="20"/>
  <c r="K88544" i="20"/>
  <c r="K88545" i="20"/>
  <c r="K88546" i="20"/>
  <c r="K88547" i="20"/>
  <c r="K88548" i="20"/>
  <c r="K88549" i="20"/>
  <c r="K88550" i="20"/>
  <c r="K88551" i="20"/>
  <c r="K88552" i="20"/>
  <c r="K88553" i="20"/>
  <c r="K88554" i="20"/>
  <c r="K88555" i="20"/>
  <c r="K88556" i="20"/>
  <c r="K88557" i="20"/>
  <c r="K88558" i="20"/>
  <c r="K88559" i="20"/>
  <c r="K88560" i="20"/>
  <c r="K88561" i="20"/>
  <c r="K88562" i="20"/>
  <c r="K88563" i="20"/>
  <c r="K88564" i="20"/>
  <c r="K88565" i="20"/>
  <c r="K88566" i="20"/>
  <c r="K88567" i="20"/>
  <c r="K88568" i="20"/>
  <c r="K88569" i="20"/>
  <c r="K88570" i="20"/>
  <c r="K88571" i="20"/>
  <c r="K88572" i="20"/>
  <c r="K88573" i="20"/>
  <c r="K88574" i="20"/>
  <c r="K88575" i="20"/>
  <c r="K88576" i="20"/>
  <c r="K88577" i="20"/>
  <c r="K88578" i="20"/>
  <c r="K88579" i="20"/>
  <c r="K88580" i="20"/>
  <c r="K88581" i="20"/>
  <c r="K88582" i="20"/>
  <c r="K88583" i="20"/>
  <c r="K88584" i="20"/>
  <c r="K88585" i="20"/>
  <c r="K88586" i="20"/>
  <c r="K88587" i="20"/>
  <c r="K88588" i="20"/>
  <c r="K88589" i="20"/>
  <c r="K88590" i="20"/>
  <c r="K88591" i="20"/>
  <c r="K88592" i="20"/>
  <c r="K88593" i="20"/>
  <c r="K88594" i="20"/>
  <c r="K88595" i="20"/>
  <c r="K88596" i="20"/>
  <c r="K88597" i="20"/>
  <c r="K88598" i="20"/>
  <c r="K88599" i="20"/>
  <c r="K88600" i="20"/>
  <c r="K88601" i="20"/>
  <c r="K88602" i="20"/>
  <c r="K88603" i="20"/>
  <c r="K88604" i="20"/>
  <c r="K88605" i="20"/>
  <c r="K88606" i="20"/>
  <c r="K88607" i="20"/>
  <c r="K88608" i="20"/>
  <c r="K88609" i="20"/>
  <c r="K88610" i="20"/>
  <c r="K88611" i="20"/>
  <c r="K88612" i="20"/>
  <c r="K88613" i="20"/>
  <c r="K88614" i="20"/>
  <c r="K88615" i="20"/>
  <c r="K88616" i="20"/>
  <c r="K88617" i="20"/>
  <c r="K88618" i="20"/>
  <c r="K88619" i="20"/>
  <c r="K88620" i="20"/>
  <c r="K88621" i="20"/>
  <c r="K88622" i="20"/>
  <c r="K88623" i="20"/>
  <c r="K88624" i="20"/>
  <c r="K88625" i="20"/>
  <c r="K88626" i="20"/>
  <c r="K88627" i="20"/>
  <c r="K88628" i="20"/>
  <c r="K88629" i="20"/>
  <c r="K88630" i="20"/>
  <c r="K88631" i="20"/>
  <c r="K88632" i="20"/>
  <c r="K88633" i="20"/>
  <c r="K88634" i="20"/>
  <c r="K88635" i="20"/>
  <c r="K88636" i="20"/>
  <c r="K88637" i="20"/>
  <c r="K88638" i="20"/>
  <c r="K88639" i="20"/>
  <c r="K88640" i="20"/>
  <c r="K88641" i="20"/>
  <c r="K88642" i="20"/>
  <c r="K88643" i="20"/>
  <c r="K88644" i="20"/>
  <c r="K88645" i="20"/>
  <c r="K88646" i="20"/>
  <c r="K88647" i="20"/>
  <c r="K88648" i="20"/>
  <c r="K88649" i="20"/>
  <c r="K88650" i="20"/>
  <c r="K88651" i="20"/>
  <c r="K88652" i="20"/>
  <c r="K88653" i="20"/>
  <c r="K88654" i="20"/>
  <c r="K88655" i="20"/>
  <c r="K88656" i="20"/>
  <c r="K88657" i="20"/>
  <c r="K88658" i="20"/>
  <c r="K88659" i="20"/>
  <c r="K88660" i="20"/>
  <c r="K88661" i="20"/>
  <c r="K88662" i="20"/>
  <c r="K88663" i="20"/>
  <c r="K88664" i="20"/>
  <c r="K88665" i="20"/>
  <c r="K88666" i="20"/>
  <c r="K88667" i="20"/>
  <c r="K88668" i="20"/>
  <c r="K88669" i="20"/>
  <c r="K88670" i="20"/>
  <c r="K88671" i="20"/>
  <c r="K88672" i="20"/>
  <c r="K88673" i="20"/>
  <c r="K88674" i="20"/>
  <c r="K88675" i="20"/>
  <c r="K88676" i="20"/>
  <c r="K88677" i="20"/>
  <c r="K88678" i="20"/>
  <c r="K88679" i="20"/>
  <c r="K88680" i="20"/>
  <c r="K88681" i="20"/>
  <c r="K88682" i="20"/>
  <c r="K88683" i="20"/>
  <c r="K88684" i="20"/>
  <c r="K88685" i="20"/>
  <c r="K88686" i="20"/>
  <c r="K88687" i="20"/>
  <c r="K88688" i="20"/>
  <c r="K88689" i="20"/>
  <c r="K88690" i="20"/>
  <c r="K88691" i="20"/>
  <c r="K88692" i="20"/>
  <c r="K88693" i="20"/>
  <c r="K88694" i="20"/>
  <c r="K88695" i="20"/>
  <c r="K88696" i="20"/>
  <c r="K88697" i="20"/>
  <c r="K88698" i="20"/>
  <c r="K88699" i="20"/>
  <c r="K88700" i="20"/>
  <c r="K88701" i="20"/>
  <c r="K88702" i="20"/>
  <c r="K88703" i="20"/>
  <c r="K88704" i="20"/>
  <c r="K88705" i="20"/>
  <c r="K88706" i="20"/>
  <c r="K88707" i="20"/>
  <c r="K88708" i="20"/>
  <c r="K88709" i="20"/>
  <c r="K88710" i="20"/>
  <c r="K88711" i="20"/>
  <c r="K88712" i="20"/>
  <c r="K88713" i="20"/>
  <c r="K88714" i="20"/>
  <c r="K88715" i="20"/>
  <c r="K88716" i="20"/>
  <c r="K88717" i="20"/>
  <c r="K88718" i="20"/>
  <c r="K88719" i="20"/>
  <c r="K88720" i="20"/>
  <c r="K88721" i="20"/>
  <c r="K88722" i="20"/>
  <c r="K88723" i="20"/>
  <c r="K88724" i="20"/>
  <c r="K88725" i="20"/>
  <c r="K88726" i="20"/>
  <c r="K88727" i="20"/>
  <c r="K88728" i="20"/>
  <c r="K88729" i="20"/>
  <c r="K88730" i="20"/>
  <c r="K88731" i="20"/>
  <c r="K88732" i="20"/>
  <c r="K88733" i="20"/>
  <c r="K88734" i="20"/>
  <c r="K88735" i="20"/>
  <c r="K88736" i="20"/>
  <c r="K88737" i="20"/>
  <c r="K88738" i="20"/>
  <c r="K88739" i="20"/>
  <c r="K88740" i="20"/>
  <c r="K88741" i="20"/>
  <c r="K88742" i="20"/>
  <c r="K88743" i="20"/>
  <c r="K88744" i="20"/>
  <c r="K88745" i="20"/>
  <c r="K88746" i="20"/>
  <c r="K88747" i="20"/>
  <c r="K88748" i="20"/>
  <c r="K88749" i="20"/>
  <c r="K88750" i="20"/>
  <c r="K88751" i="20"/>
  <c r="K88752" i="20"/>
  <c r="K88753" i="20"/>
  <c r="K88754" i="20"/>
  <c r="K88755" i="20"/>
  <c r="K88756" i="20"/>
  <c r="K88757" i="20"/>
  <c r="K88758" i="20"/>
  <c r="K88759" i="20"/>
  <c r="K88760" i="20"/>
  <c r="K88761" i="20"/>
  <c r="K88762" i="20"/>
  <c r="K88763" i="20"/>
  <c r="K88764" i="20"/>
  <c r="K88765" i="20"/>
  <c r="K88766" i="20"/>
  <c r="K88767" i="20"/>
  <c r="K88768" i="20"/>
  <c r="K88769" i="20"/>
  <c r="K88770" i="20"/>
  <c r="K88771" i="20"/>
  <c r="K88772" i="20"/>
  <c r="K88773" i="20"/>
  <c r="K88774" i="20"/>
  <c r="K88775" i="20"/>
  <c r="K88776" i="20"/>
  <c r="K88777" i="20"/>
  <c r="K88778" i="20"/>
  <c r="K88779" i="20"/>
  <c r="K88780" i="20"/>
  <c r="K88781" i="20"/>
  <c r="K88782" i="20"/>
  <c r="K88783" i="20"/>
  <c r="K88784" i="20"/>
  <c r="K88785" i="20"/>
  <c r="K88786" i="20"/>
  <c r="K88787" i="20"/>
  <c r="K88788" i="20"/>
  <c r="K88789" i="20"/>
  <c r="K88790" i="20"/>
  <c r="K88791" i="20"/>
  <c r="K88792" i="20"/>
  <c r="K88793" i="20"/>
  <c r="K88794" i="20"/>
  <c r="K88795" i="20"/>
  <c r="K88796" i="20"/>
  <c r="K88797" i="20"/>
  <c r="K88798" i="20"/>
  <c r="K88799" i="20"/>
  <c r="K88800" i="20"/>
  <c r="K88801" i="20"/>
  <c r="K88802" i="20"/>
  <c r="K88803" i="20"/>
  <c r="K88804" i="20"/>
  <c r="K88805" i="20"/>
  <c r="K88806" i="20"/>
  <c r="K88807" i="20"/>
  <c r="K88808" i="20"/>
  <c r="K88809" i="20"/>
  <c r="K88810" i="20"/>
  <c r="K88811" i="20"/>
  <c r="K88812" i="20"/>
  <c r="K88813" i="20"/>
  <c r="K88814" i="20"/>
  <c r="K88815" i="20"/>
  <c r="K88816" i="20"/>
  <c r="K88817" i="20"/>
  <c r="K88818" i="20"/>
  <c r="K88819" i="20"/>
  <c r="K88820" i="20"/>
  <c r="K88821" i="20"/>
  <c r="K88822" i="20"/>
  <c r="K88823" i="20"/>
  <c r="K88824" i="20"/>
  <c r="K88825" i="20"/>
  <c r="K88826" i="20"/>
  <c r="K88827" i="20"/>
  <c r="K88828" i="20"/>
  <c r="K88829" i="20"/>
  <c r="K88830" i="20"/>
  <c r="K88831" i="20"/>
  <c r="K88832" i="20"/>
  <c r="K88833" i="20"/>
  <c r="K88834" i="20"/>
  <c r="K88835" i="20"/>
  <c r="K88836" i="20"/>
  <c r="K88837" i="20"/>
  <c r="K88838" i="20"/>
  <c r="K88839" i="20"/>
  <c r="K88840" i="20"/>
  <c r="K88841" i="20"/>
  <c r="K88842" i="20"/>
  <c r="K88843" i="20"/>
  <c r="K88844" i="20"/>
  <c r="K88845" i="20"/>
  <c r="K88846" i="20"/>
  <c r="K88847" i="20"/>
  <c r="K88848" i="20"/>
  <c r="K88849" i="20"/>
  <c r="K88850" i="20"/>
  <c r="K88851" i="20"/>
  <c r="K88852" i="20"/>
  <c r="K88853" i="20"/>
  <c r="K88854" i="20"/>
  <c r="K88855" i="20"/>
  <c r="K88856" i="20"/>
  <c r="K88857" i="20"/>
  <c r="K88858" i="20"/>
  <c r="K88859" i="20"/>
  <c r="K88860" i="20"/>
  <c r="K88861" i="20"/>
  <c r="K88862" i="20"/>
  <c r="K88863" i="20"/>
  <c r="K88864" i="20"/>
  <c r="K88865" i="20"/>
  <c r="K88866" i="20"/>
  <c r="K88867" i="20"/>
  <c r="K88868" i="20"/>
  <c r="K88869" i="20"/>
  <c r="K88870" i="20"/>
  <c r="K88871" i="20"/>
  <c r="K88872" i="20"/>
  <c r="K88873" i="20"/>
  <c r="K88874" i="20"/>
  <c r="K88875" i="20"/>
  <c r="K88876" i="20"/>
  <c r="K88877" i="20"/>
  <c r="K88878" i="20"/>
  <c r="K88879" i="20"/>
  <c r="K88880" i="20"/>
  <c r="K88881" i="20"/>
  <c r="K88882" i="20"/>
  <c r="K88883" i="20"/>
  <c r="K88884" i="20"/>
  <c r="K88885" i="20"/>
  <c r="K88886" i="20"/>
  <c r="K88887" i="20"/>
  <c r="K88888" i="20"/>
  <c r="K88889" i="20"/>
  <c r="K88890" i="20"/>
  <c r="K88891" i="20"/>
  <c r="K88892" i="20"/>
  <c r="K88893" i="20"/>
  <c r="K88894" i="20"/>
  <c r="K88895" i="20"/>
  <c r="K88896" i="20"/>
  <c r="K88897" i="20"/>
  <c r="K88898" i="20"/>
  <c r="K88899" i="20"/>
  <c r="K88900" i="20"/>
  <c r="K88901" i="20"/>
  <c r="K88902" i="20"/>
  <c r="K88903" i="20"/>
  <c r="K88904" i="20"/>
  <c r="K88905" i="20"/>
  <c r="K88906" i="20"/>
  <c r="K88907" i="20"/>
  <c r="K88908" i="20"/>
  <c r="K88909" i="20"/>
  <c r="K88910" i="20"/>
  <c r="K88911" i="20"/>
  <c r="K88912" i="20"/>
  <c r="K88913" i="20"/>
  <c r="K88914" i="20"/>
  <c r="K88915" i="20"/>
  <c r="K88916" i="20"/>
  <c r="K88917" i="20"/>
  <c r="K88918" i="20"/>
  <c r="K88919" i="20"/>
  <c r="K88920" i="20"/>
  <c r="K88921" i="20"/>
  <c r="K88922" i="20"/>
  <c r="K88923" i="20"/>
  <c r="K88924" i="20"/>
  <c r="K88925" i="20"/>
  <c r="K88926" i="20"/>
  <c r="K88927" i="20"/>
  <c r="K88928" i="20"/>
  <c r="K88929" i="20"/>
  <c r="K88930" i="20"/>
  <c r="K88931" i="20"/>
  <c r="K88932" i="20"/>
  <c r="K88933" i="20"/>
  <c r="K88934" i="20"/>
  <c r="K88935" i="20"/>
  <c r="K88936" i="20"/>
  <c r="K88937" i="20"/>
  <c r="K88938" i="20"/>
  <c r="K88939" i="20"/>
  <c r="K88940" i="20"/>
  <c r="K88941" i="20"/>
  <c r="K88942" i="20"/>
  <c r="K88943" i="20"/>
  <c r="K88944" i="20"/>
  <c r="K88945" i="20"/>
  <c r="K88946" i="20"/>
  <c r="K88947" i="20"/>
  <c r="K88948" i="20"/>
  <c r="K88949" i="20"/>
  <c r="K88950" i="20"/>
  <c r="K88951" i="20"/>
  <c r="K88952" i="20"/>
  <c r="K88953" i="20"/>
  <c r="K88954" i="20"/>
  <c r="K88955" i="20"/>
  <c r="K88956" i="20"/>
  <c r="K88957" i="20"/>
  <c r="K88958" i="20"/>
  <c r="K88959" i="20"/>
  <c r="K88960" i="20"/>
  <c r="K88961" i="20"/>
  <c r="K88962" i="20"/>
  <c r="K88963" i="20"/>
  <c r="K88964" i="20"/>
  <c r="K88965" i="20"/>
  <c r="K88966" i="20"/>
  <c r="K88967" i="20"/>
  <c r="K88968" i="20"/>
  <c r="K88969" i="20"/>
  <c r="K88970" i="20"/>
  <c r="K88971" i="20"/>
  <c r="K88972" i="20"/>
  <c r="K88973" i="20"/>
  <c r="K88974" i="20"/>
  <c r="K88975" i="20"/>
  <c r="K88976" i="20"/>
  <c r="K88977" i="20"/>
  <c r="K88978" i="20"/>
  <c r="K88979" i="20"/>
  <c r="K88980" i="20"/>
  <c r="K88981" i="20"/>
  <c r="K88982" i="20"/>
  <c r="K88983" i="20"/>
  <c r="K88984" i="20"/>
  <c r="K88985" i="20"/>
  <c r="K88986" i="20"/>
  <c r="K88987" i="20"/>
  <c r="K88988" i="20"/>
  <c r="K88989" i="20"/>
  <c r="K88990" i="20"/>
  <c r="K88991" i="20"/>
  <c r="K88992" i="20"/>
  <c r="K88993" i="20"/>
  <c r="K88994" i="20"/>
  <c r="K88995" i="20"/>
  <c r="K88996" i="20"/>
  <c r="K88997" i="20"/>
  <c r="K88998" i="20"/>
  <c r="K88999" i="20"/>
  <c r="K89000" i="20"/>
  <c r="K89001" i="20"/>
  <c r="K89002" i="20"/>
  <c r="K89003" i="20"/>
  <c r="K89004" i="20"/>
  <c r="K89005" i="20"/>
  <c r="K89006" i="20"/>
  <c r="K89007" i="20"/>
  <c r="K89008" i="20"/>
  <c r="K89009" i="20"/>
  <c r="K89010" i="20"/>
  <c r="K89011" i="20"/>
  <c r="K89012" i="20"/>
  <c r="K89013" i="20"/>
  <c r="K89014" i="20"/>
  <c r="K89015" i="20"/>
  <c r="K89016" i="20"/>
  <c r="K89017" i="20"/>
  <c r="K89018" i="20"/>
  <c r="K89019" i="20"/>
  <c r="K89020" i="20"/>
  <c r="K89021" i="20"/>
  <c r="K89022" i="20"/>
  <c r="K89023" i="20"/>
  <c r="K89024" i="20"/>
  <c r="K89025" i="20"/>
  <c r="K89026" i="20"/>
  <c r="K89027" i="20"/>
  <c r="K89028" i="20"/>
  <c r="K89029" i="20"/>
  <c r="K89030" i="20"/>
  <c r="K89031" i="20"/>
  <c r="K89032" i="20"/>
  <c r="K89033" i="20"/>
  <c r="K89034" i="20"/>
  <c r="K89035" i="20"/>
  <c r="K89036" i="20"/>
  <c r="K89037" i="20"/>
  <c r="K89038" i="20"/>
  <c r="K89039" i="20"/>
  <c r="K89040" i="20"/>
  <c r="K89041" i="20"/>
  <c r="K89042" i="20"/>
  <c r="K89043" i="20"/>
  <c r="K89044" i="20"/>
  <c r="K89045" i="20"/>
  <c r="K89046" i="20"/>
  <c r="K89047" i="20"/>
  <c r="K89048" i="20"/>
  <c r="K89049" i="20"/>
  <c r="K89050" i="20"/>
  <c r="K89051" i="20"/>
  <c r="K89052" i="20"/>
  <c r="K89053" i="20"/>
  <c r="K89054" i="20"/>
  <c r="K89055" i="20"/>
  <c r="K89056" i="20"/>
  <c r="K89057" i="20"/>
  <c r="K89058" i="20"/>
  <c r="K89059" i="20"/>
  <c r="K89060" i="20"/>
  <c r="K89061" i="20"/>
  <c r="K89062" i="20"/>
  <c r="K89063" i="20"/>
  <c r="K89064" i="20"/>
  <c r="K89065" i="20"/>
  <c r="K89066" i="20"/>
  <c r="K89067" i="20"/>
  <c r="K89068" i="20"/>
  <c r="K89069" i="20"/>
  <c r="K89070" i="20"/>
  <c r="K89071" i="20"/>
  <c r="K89072" i="20"/>
  <c r="K89073" i="20"/>
  <c r="K89074" i="20"/>
  <c r="K89075" i="20"/>
  <c r="K89076" i="20"/>
  <c r="K89077" i="20"/>
  <c r="K89078" i="20"/>
  <c r="K89079" i="20"/>
  <c r="K89080" i="20"/>
  <c r="K89081" i="20"/>
  <c r="K89082" i="20"/>
  <c r="K89083" i="20"/>
  <c r="K89084" i="20"/>
  <c r="K89085" i="20"/>
  <c r="K89086" i="20"/>
  <c r="K89087" i="20"/>
  <c r="K89088" i="20"/>
  <c r="K89089" i="20"/>
  <c r="K89090" i="20"/>
  <c r="K89091" i="20"/>
  <c r="K89092" i="20"/>
  <c r="K89093" i="20"/>
  <c r="K89094" i="20"/>
  <c r="K89095" i="20"/>
  <c r="K89096" i="20"/>
  <c r="K89097" i="20"/>
  <c r="K89098" i="20"/>
  <c r="K89099" i="20"/>
  <c r="K89100" i="20"/>
  <c r="K89101" i="20"/>
  <c r="K89102" i="20"/>
  <c r="K89103" i="20"/>
  <c r="K89104" i="20"/>
  <c r="K89105" i="20"/>
  <c r="K89106" i="20"/>
  <c r="K89107" i="20"/>
  <c r="K89108" i="20"/>
  <c r="K89109" i="20"/>
  <c r="K89110" i="20"/>
  <c r="K89111" i="20"/>
  <c r="K89112" i="20"/>
  <c r="K89113" i="20"/>
  <c r="K89114" i="20"/>
  <c r="K89115" i="20"/>
  <c r="K89116" i="20"/>
  <c r="K89117" i="20"/>
  <c r="K89118" i="20"/>
  <c r="K89119" i="20"/>
  <c r="K89120" i="20"/>
  <c r="K89121" i="20"/>
  <c r="K89122" i="20"/>
  <c r="K89123" i="20"/>
  <c r="K89124" i="20"/>
  <c r="K89125" i="20"/>
  <c r="K89126" i="20"/>
  <c r="K89127" i="20"/>
  <c r="K89128" i="20"/>
  <c r="K89129" i="20"/>
  <c r="K89130" i="20"/>
  <c r="K89131" i="20"/>
  <c r="K89132" i="20"/>
  <c r="K89133" i="20"/>
  <c r="K89134" i="20"/>
  <c r="K89135" i="20"/>
  <c r="K89136" i="20"/>
  <c r="K89137" i="20"/>
  <c r="K89138" i="20"/>
  <c r="K89139" i="20"/>
  <c r="K89140" i="20"/>
  <c r="K89141" i="20"/>
  <c r="K89142" i="20"/>
  <c r="K89143" i="20"/>
  <c r="K89144" i="20"/>
  <c r="K89145" i="20"/>
  <c r="K89146" i="20"/>
  <c r="K89147" i="20"/>
  <c r="K89148" i="20"/>
  <c r="K89149" i="20"/>
  <c r="K89150" i="20"/>
  <c r="K89151" i="20"/>
  <c r="K89152" i="20"/>
  <c r="K89153" i="20"/>
  <c r="K89154" i="20"/>
  <c r="K89155" i="20"/>
  <c r="K89156" i="20"/>
  <c r="K89157" i="20"/>
  <c r="K89158" i="20"/>
  <c r="K89159" i="20"/>
  <c r="K89160" i="20"/>
  <c r="K89161" i="20"/>
  <c r="K89162" i="20"/>
  <c r="K89163" i="20"/>
  <c r="K89164" i="20"/>
  <c r="K89165" i="20"/>
  <c r="K89166" i="20"/>
  <c r="K89167" i="20"/>
  <c r="K89168" i="20"/>
  <c r="K89169" i="20"/>
  <c r="K89170" i="20"/>
  <c r="K89171" i="20"/>
  <c r="K89172" i="20"/>
  <c r="K89173" i="20"/>
  <c r="K89174" i="20"/>
  <c r="K89175" i="20"/>
  <c r="K89176" i="20"/>
  <c r="K89177" i="20"/>
  <c r="K89178" i="20"/>
  <c r="K89179" i="20"/>
  <c r="K89180" i="20"/>
  <c r="K89181" i="20"/>
  <c r="K89182" i="20"/>
  <c r="K89183" i="20"/>
  <c r="K89184" i="20"/>
  <c r="K89185" i="20"/>
  <c r="K89186" i="20"/>
  <c r="K89187" i="20"/>
  <c r="K89188" i="20"/>
  <c r="K89189" i="20"/>
  <c r="K89190" i="20"/>
  <c r="K89191" i="20"/>
  <c r="K89192" i="20"/>
  <c r="K89193" i="20"/>
  <c r="K89194" i="20"/>
  <c r="K89195" i="20"/>
  <c r="K89196" i="20"/>
  <c r="K89197" i="20"/>
  <c r="K89198" i="20"/>
  <c r="K89199" i="20"/>
  <c r="K89200" i="20"/>
  <c r="K89201" i="20"/>
  <c r="K89202" i="20"/>
  <c r="K89203" i="20"/>
  <c r="K89204" i="20"/>
  <c r="K89205" i="20"/>
  <c r="K89206" i="20"/>
  <c r="K89207" i="20"/>
  <c r="K89208" i="20"/>
  <c r="K89209" i="20"/>
  <c r="K89210" i="20"/>
  <c r="K89211" i="20"/>
  <c r="K89212" i="20"/>
  <c r="K89213" i="20"/>
  <c r="K89214" i="20"/>
  <c r="K89215" i="20"/>
  <c r="K89216" i="20"/>
  <c r="K89217" i="20"/>
  <c r="K89218" i="20"/>
  <c r="K89219" i="20"/>
  <c r="K89220" i="20"/>
  <c r="K89221" i="20"/>
  <c r="K89222" i="20"/>
  <c r="K89223" i="20"/>
  <c r="K89224" i="20"/>
  <c r="K89225" i="20"/>
  <c r="K89226" i="20"/>
  <c r="K89227" i="20"/>
  <c r="K89228" i="20"/>
  <c r="K89229" i="20"/>
  <c r="K89230" i="20"/>
  <c r="K89231" i="20"/>
  <c r="K89232" i="20"/>
  <c r="K89233" i="20"/>
  <c r="K89234" i="20"/>
  <c r="K89235" i="20"/>
  <c r="K89236" i="20"/>
  <c r="K89237" i="20"/>
  <c r="K89238" i="20"/>
  <c r="K89239" i="20"/>
  <c r="K89240" i="20"/>
  <c r="K89241" i="20"/>
  <c r="K89242" i="20"/>
  <c r="K89243" i="20"/>
  <c r="K89244" i="20"/>
  <c r="K89245" i="20"/>
  <c r="K89246" i="20"/>
  <c r="K89247" i="20"/>
  <c r="K89248" i="20"/>
  <c r="K89249" i="20"/>
  <c r="K89250" i="20"/>
  <c r="K89251" i="20"/>
  <c r="K89252" i="20"/>
  <c r="K89253" i="20"/>
  <c r="K89254" i="20"/>
  <c r="K89255" i="20"/>
  <c r="K89256" i="20"/>
  <c r="K89257" i="20"/>
  <c r="K89258" i="20"/>
  <c r="K89259" i="20"/>
  <c r="K89260" i="20"/>
  <c r="K89261" i="20"/>
  <c r="K89262" i="20"/>
  <c r="K89263" i="20"/>
  <c r="K89264" i="20"/>
  <c r="K89265" i="20"/>
  <c r="K89266" i="20"/>
  <c r="K89267" i="20"/>
  <c r="K89268" i="20"/>
  <c r="K89269" i="20"/>
  <c r="K89270" i="20"/>
  <c r="K89271" i="20"/>
  <c r="K89272" i="20"/>
  <c r="K89273" i="20"/>
  <c r="K89274" i="20"/>
  <c r="K89275" i="20"/>
  <c r="K89276" i="20"/>
  <c r="K89277" i="20"/>
  <c r="K89278" i="20"/>
  <c r="K89279" i="20"/>
  <c r="K89280" i="20"/>
  <c r="K89281" i="20"/>
  <c r="K89282" i="20"/>
  <c r="K89283" i="20"/>
  <c r="K89284" i="20"/>
  <c r="K89285" i="20"/>
  <c r="K89286" i="20"/>
  <c r="K89287" i="20"/>
  <c r="K89288" i="20"/>
  <c r="K89289" i="20"/>
  <c r="K89290" i="20"/>
  <c r="K89291" i="20"/>
  <c r="K89292" i="20"/>
  <c r="K89293" i="20"/>
  <c r="K89294" i="20"/>
  <c r="K89295" i="20"/>
  <c r="K89296" i="20"/>
  <c r="K89297" i="20"/>
  <c r="K89298" i="20"/>
  <c r="K89299" i="20"/>
  <c r="K89300" i="20"/>
  <c r="K89301" i="20"/>
  <c r="K89302" i="20"/>
  <c r="K89303" i="20"/>
  <c r="K89304" i="20"/>
  <c r="K89305" i="20"/>
  <c r="K89306" i="20"/>
  <c r="K89307" i="20"/>
  <c r="K89308" i="20"/>
  <c r="K89309" i="20"/>
  <c r="K89310" i="20"/>
  <c r="K89311" i="20"/>
  <c r="K89312" i="20"/>
  <c r="K89313" i="20"/>
  <c r="K89314" i="20"/>
  <c r="K89315" i="20"/>
  <c r="K89316" i="20"/>
  <c r="K89317" i="20"/>
  <c r="K89318" i="20"/>
  <c r="K89319" i="20"/>
  <c r="K89320" i="20"/>
  <c r="K89321" i="20"/>
  <c r="K89322" i="20"/>
  <c r="K89323" i="20"/>
  <c r="K89324" i="20"/>
  <c r="K89325" i="20"/>
  <c r="K89326" i="20"/>
  <c r="K89327" i="20"/>
  <c r="K89328" i="20"/>
  <c r="K89329" i="20"/>
  <c r="K89330" i="20"/>
  <c r="K89331" i="20"/>
  <c r="K89332" i="20"/>
  <c r="K89333" i="20"/>
  <c r="K89334" i="20"/>
  <c r="K89335" i="20"/>
  <c r="K89336" i="20"/>
  <c r="K89337" i="20"/>
  <c r="K89338" i="20"/>
  <c r="K89339" i="20"/>
  <c r="K89340" i="20"/>
  <c r="K89341" i="20"/>
  <c r="K89342" i="20"/>
  <c r="K89343" i="20"/>
  <c r="K89344" i="20"/>
  <c r="K89345" i="20"/>
  <c r="K89346" i="20"/>
  <c r="K89347" i="20"/>
  <c r="K89348" i="20"/>
  <c r="K89349" i="20"/>
  <c r="K89350" i="20"/>
  <c r="K89351" i="20"/>
  <c r="K89352" i="20"/>
  <c r="K89353" i="20"/>
  <c r="K89354" i="20"/>
  <c r="K89355" i="20"/>
  <c r="K89356" i="20"/>
  <c r="K89357" i="20"/>
  <c r="K89358" i="20"/>
  <c r="K89359" i="20"/>
  <c r="K89360" i="20"/>
  <c r="K89361" i="20"/>
  <c r="K89362" i="20"/>
  <c r="K89363" i="20"/>
  <c r="K89364" i="20"/>
  <c r="K89365" i="20"/>
  <c r="K89366" i="20"/>
  <c r="K89367" i="20"/>
  <c r="K89368" i="20"/>
  <c r="K89369" i="20"/>
  <c r="K89370" i="20"/>
  <c r="K89371" i="20"/>
  <c r="K89372" i="20"/>
  <c r="K89373" i="20"/>
  <c r="K89374" i="20"/>
  <c r="K89375" i="20"/>
  <c r="K89376" i="20"/>
  <c r="K89377" i="20"/>
  <c r="K89378" i="20"/>
  <c r="K89379" i="20"/>
  <c r="K89380" i="20"/>
  <c r="K89381" i="20"/>
  <c r="K89382" i="20"/>
  <c r="K89383" i="20"/>
  <c r="K89384" i="20"/>
  <c r="K89385" i="20"/>
  <c r="K89386" i="20"/>
  <c r="K89387" i="20"/>
  <c r="K89388" i="20"/>
  <c r="K89389" i="20"/>
  <c r="K89390" i="20"/>
  <c r="K89391" i="20"/>
  <c r="K89392" i="20"/>
  <c r="K89393" i="20"/>
  <c r="K89394" i="20"/>
  <c r="K89395" i="20"/>
  <c r="K89396" i="20"/>
  <c r="K89397" i="20"/>
  <c r="K89398" i="20"/>
  <c r="K89399" i="20"/>
  <c r="K89400" i="20"/>
  <c r="K89401" i="20"/>
  <c r="K89402" i="20"/>
  <c r="K89403" i="20"/>
  <c r="K89404" i="20"/>
  <c r="K89405" i="20"/>
  <c r="K89406" i="20"/>
  <c r="K89407" i="20"/>
  <c r="K89408" i="20"/>
  <c r="K89409" i="20"/>
  <c r="K89410" i="20"/>
  <c r="K89411" i="20"/>
  <c r="K89412" i="20"/>
  <c r="K89413" i="20"/>
  <c r="K89414" i="20"/>
  <c r="K89415" i="20"/>
  <c r="K89416" i="20"/>
  <c r="K89417" i="20"/>
  <c r="K89418" i="20"/>
  <c r="K89419" i="20"/>
  <c r="K89420" i="20"/>
  <c r="K89421" i="20"/>
  <c r="K89422" i="20"/>
  <c r="K89423" i="20"/>
  <c r="K89424" i="20"/>
  <c r="K89425" i="20"/>
  <c r="K89426" i="20"/>
  <c r="K89427" i="20"/>
  <c r="K89428" i="20"/>
  <c r="K89429" i="20"/>
  <c r="K89430" i="20"/>
  <c r="K89431" i="20"/>
  <c r="K89432" i="20"/>
  <c r="K89433" i="20"/>
  <c r="K89434" i="20"/>
  <c r="K89435" i="20"/>
  <c r="K89436" i="20"/>
  <c r="K89437" i="20"/>
  <c r="K89438" i="20"/>
  <c r="K89439" i="20"/>
  <c r="K89440" i="20"/>
  <c r="K89441" i="20"/>
  <c r="K89442" i="20"/>
  <c r="K89443" i="20"/>
  <c r="K89444" i="20"/>
  <c r="K89445" i="20"/>
  <c r="K89446" i="20"/>
  <c r="K89447" i="20"/>
  <c r="K89448" i="20"/>
  <c r="K89449" i="20"/>
  <c r="K89450" i="20"/>
  <c r="K89451" i="20"/>
  <c r="K89452" i="20"/>
  <c r="K89453" i="20"/>
  <c r="K89454" i="20"/>
  <c r="K89455" i="20"/>
  <c r="K89456" i="20"/>
  <c r="K89457" i="20"/>
  <c r="K89458" i="20"/>
  <c r="K89459" i="20"/>
  <c r="K89460" i="20"/>
  <c r="K89461" i="20"/>
  <c r="K89462" i="20"/>
  <c r="K89463" i="20"/>
  <c r="K89464" i="20"/>
  <c r="K89465" i="20"/>
  <c r="K89466" i="20"/>
  <c r="K89467" i="20"/>
  <c r="K89468" i="20"/>
  <c r="K89469" i="20"/>
  <c r="K89470" i="20"/>
  <c r="K89471" i="20"/>
  <c r="K89472" i="20"/>
  <c r="K89473" i="20"/>
  <c r="K89474" i="20"/>
  <c r="K89475" i="20"/>
  <c r="K89476" i="20"/>
  <c r="K89477" i="20"/>
  <c r="K89478" i="20"/>
  <c r="K89479" i="20"/>
  <c r="K89480" i="20"/>
  <c r="K89481" i="20"/>
  <c r="K89482" i="20"/>
  <c r="K89483" i="20"/>
  <c r="K89484" i="20"/>
  <c r="K89485" i="20"/>
  <c r="K89486" i="20"/>
  <c r="K89487" i="20"/>
  <c r="K89488" i="20"/>
  <c r="K89489" i="20"/>
  <c r="K89490" i="20"/>
  <c r="K89491" i="20"/>
  <c r="K89492" i="20"/>
  <c r="K89493" i="20"/>
  <c r="K89494" i="20"/>
  <c r="K89495" i="20"/>
  <c r="K89496" i="20"/>
  <c r="K89497" i="20"/>
  <c r="K89498" i="20"/>
  <c r="K89499" i="20"/>
  <c r="K89500" i="20"/>
  <c r="K89501" i="20"/>
  <c r="K89502" i="20"/>
  <c r="K89503" i="20"/>
  <c r="K89504" i="20"/>
  <c r="K89505" i="20"/>
  <c r="K89506" i="20"/>
  <c r="K89507" i="20"/>
  <c r="K89508" i="20"/>
  <c r="K89509" i="20"/>
  <c r="K89510" i="20"/>
  <c r="K89511" i="20"/>
  <c r="K89512" i="20"/>
  <c r="K89513" i="20"/>
  <c r="K89514" i="20"/>
  <c r="K89515" i="20"/>
  <c r="K89516" i="20"/>
  <c r="K89517" i="20"/>
  <c r="K89518" i="20"/>
  <c r="K89519" i="20"/>
  <c r="K89520" i="20"/>
  <c r="K89521" i="20"/>
  <c r="K89522" i="20"/>
  <c r="K89523" i="20"/>
  <c r="K89524" i="20"/>
  <c r="K89525" i="20"/>
  <c r="K89526" i="20"/>
  <c r="K89527" i="20"/>
  <c r="K89528" i="20"/>
  <c r="K89529" i="20"/>
  <c r="K89530" i="20"/>
  <c r="K89531" i="20"/>
  <c r="K89532" i="20"/>
  <c r="K89533" i="20"/>
  <c r="K89534" i="20"/>
  <c r="K89535" i="20"/>
  <c r="K89536" i="20"/>
  <c r="K89537" i="20"/>
  <c r="K89538" i="20"/>
  <c r="K89539" i="20"/>
  <c r="K89540" i="20"/>
  <c r="K89541" i="20"/>
  <c r="K89542" i="20"/>
  <c r="K89543" i="20"/>
  <c r="K89544" i="20"/>
  <c r="K89545" i="20"/>
  <c r="K89546" i="20"/>
  <c r="K89547" i="20"/>
  <c r="K89548" i="20"/>
  <c r="K89549" i="20"/>
  <c r="K89550" i="20"/>
  <c r="K89551" i="20"/>
  <c r="K89552" i="20"/>
  <c r="K89553" i="20"/>
  <c r="K89554" i="20"/>
  <c r="K89555" i="20"/>
  <c r="K89556" i="20"/>
  <c r="K89557" i="20"/>
  <c r="K89558" i="20"/>
  <c r="K89559" i="20"/>
  <c r="K89560" i="20"/>
  <c r="K89561" i="20"/>
  <c r="K89562" i="20"/>
  <c r="K89563" i="20"/>
  <c r="K89564" i="20"/>
  <c r="K89565" i="20"/>
  <c r="K89566" i="20"/>
  <c r="K89567" i="20"/>
  <c r="K89568" i="20"/>
  <c r="K89569" i="20"/>
  <c r="K89570" i="20"/>
  <c r="K89571" i="20"/>
  <c r="K89572" i="20"/>
  <c r="K89573" i="20"/>
  <c r="K89574" i="20"/>
  <c r="K89575" i="20"/>
  <c r="K89576" i="20"/>
  <c r="K89577" i="20"/>
  <c r="K89578" i="20"/>
  <c r="K89579" i="20"/>
  <c r="K89580" i="20"/>
  <c r="K89581" i="20"/>
  <c r="K89582" i="20"/>
  <c r="K89583" i="20"/>
  <c r="K89584" i="20"/>
  <c r="K89585" i="20"/>
  <c r="K89586" i="20"/>
  <c r="K89587" i="20"/>
  <c r="K89588" i="20"/>
  <c r="K89589" i="20"/>
  <c r="K89590" i="20"/>
  <c r="K89591" i="20"/>
  <c r="K89592" i="20"/>
  <c r="K89593" i="20"/>
  <c r="K89594" i="20"/>
  <c r="K89595" i="20"/>
  <c r="K89596" i="20"/>
  <c r="K89597" i="20"/>
  <c r="K89598" i="20"/>
  <c r="K89599" i="20"/>
  <c r="K89600" i="20"/>
  <c r="K89601" i="20"/>
  <c r="K89602" i="20"/>
  <c r="K89603" i="20"/>
  <c r="K89604" i="20"/>
  <c r="K89605" i="20"/>
  <c r="K89606" i="20"/>
  <c r="K89607" i="20"/>
  <c r="K89608" i="20"/>
  <c r="K89609" i="20"/>
  <c r="K89610" i="20"/>
  <c r="K89611" i="20"/>
  <c r="K89612" i="20"/>
  <c r="K89613" i="20"/>
  <c r="K89614" i="20"/>
  <c r="K89615" i="20"/>
  <c r="K89616" i="20"/>
  <c r="K89617" i="20"/>
  <c r="K89618" i="20"/>
  <c r="K89619" i="20"/>
  <c r="K89620" i="20"/>
  <c r="K89621" i="20"/>
  <c r="K89622" i="20"/>
  <c r="K89623" i="20"/>
  <c r="K89624" i="20"/>
  <c r="K89625" i="20"/>
  <c r="K89626" i="20"/>
  <c r="K89627" i="20"/>
  <c r="K89628" i="20"/>
  <c r="K89629" i="20"/>
  <c r="K89630" i="20"/>
  <c r="K89631" i="20"/>
  <c r="K89632" i="20"/>
  <c r="K89633" i="20"/>
  <c r="K89634" i="20"/>
  <c r="K89635" i="20"/>
  <c r="K89636" i="20"/>
  <c r="K89637" i="20"/>
  <c r="K89638" i="20"/>
  <c r="K89639" i="20"/>
  <c r="K89640" i="20"/>
  <c r="K89641" i="20"/>
  <c r="K89642" i="20"/>
  <c r="K89643" i="20"/>
  <c r="K89644" i="20"/>
  <c r="K89645" i="20"/>
  <c r="K89646" i="20"/>
  <c r="K89647" i="20"/>
  <c r="K89648" i="20"/>
  <c r="K89649" i="20"/>
  <c r="K89650" i="20"/>
  <c r="K89651" i="20"/>
  <c r="K89652" i="20"/>
  <c r="K89653" i="20"/>
  <c r="K89654" i="20"/>
  <c r="K89655" i="20"/>
  <c r="K89656" i="20"/>
  <c r="K89657" i="20"/>
  <c r="K89658" i="20"/>
  <c r="K89659" i="20"/>
  <c r="K89660" i="20"/>
  <c r="K89661" i="20"/>
  <c r="K89662" i="20"/>
  <c r="K89663" i="20"/>
  <c r="K89664" i="20"/>
  <c r="K89665" i="20"/>
  <c r="K89666" i="20"/>
  <c r="K89667" i="20"/>
  <c r="K89668" i="20"/>
  <c r="K89669" i="20"/>
  <c r="K89670" i="20"/>
  <c r="K89671" i="20"/>
  <c r="K89672" i="20"/>
  <c r="K89673" i="20"/>
  <c r="K89674" i="20"/>
  <c r="K89675" i="20"/>
  <c r="K89676" i="20"/>
  <c r="K89677" i="20"/>
  <c r="K89678" i="20"/>
  <c r="K89679" i="20"/>
  <c r="K89680" i="20"/>
  <c r="K89681" i="20"/>
  <c r="K89682" i="20"/>
  <c r="K89683" i="20"/>
  <c r="K89684" i="20"/>
  <c r="K89685" i="20"/>
  <c r="K89686" i="20"/>
  <c r="K89687" i="20"/>
  <c r="K89688" i="20"/>
  <c r="K89689" i="20"/>
  <c r="K89690" i="20"/>
  <c r="K89691" i="20"/>
  <c r="K89692" i="20"/>
  <c r="K89693" i="20"/>
  <c r="K89694" i="20"/>
  <c r="K89695" i="20"/>
  <c r="K89696" i="20"/>
  <c r="K89697" i="20"/>
  <c r="K89698" i="20"/>
  <c r="K89699" i="20"/>
  <c r="K89700" i="20"/>
  <c r="K89701" i="20"/>
  <c r="K89702" i="20"/>
  <c r="K89703" i="20"/>
  <c r="K89704" i="20"/>
  <c r="K89705" i="20"/>
  <c r="K89706" i="20"/>
  <c r="K89707" i="20"/>
  <c r="K89708" i="20"/>
  <c r="K89709" i="20"/>
  <c r="K89710" i="20"/>
  <c r="K89711" i="20"/>
  <c r="K89712" i="20"/>
  <c r="K89713" i="20"/>
  <c r="K89714" i="20"/>
  <c r="K89715" i="20"/>
  <c r="K89716" i="20"/>
  <c r="K89717" i="20"/>
  <c r="K89718" i="20"/>
  <c r="K89719" i="20"/>
  <c r="K89720" i="20"/>
  <c r="K89721" i="20"/>
  <c r="K89722" i="20"/>
  <c r="K89723" i="20"/>
  <c r="K89724" i="20"/>
  <c r="K89725" i="20"/>
  <c r="K89726" i="20"/>
  <c r="K89727" i="20"/>
  <c r="K89728" i="20"/>
  <c r="K89729" i="20"/>
  <c r="K89730" i="20"/>
  <c r="K89731" i="20"/>
  <c r="K89732" i="20"/>
  <c r="K89733" i="20"/>
  <c r="K89734" i="20"/>
  <c r="K89735" i="20"/>
  <c r="K89736" i="20"/>
  <c r="K89737" i="20"/>
  <c r="K89738" i="20"/>
  <c r="K89739" i="20"/>
  <c r="K89740" i="20"/>
  <c r="K89741" i="20"/>
  <c r="K89742" i="20"/>
  <c r="K89743" i="20"/>
  <c r="K89744" i="20"/>
  <c r="K89745" i="20"/>
  <c r="K89746" i="20"/>
  <c r="K89747" i="20"/>
  <c r="K89748" i="20"/>
  <c r="K89749" i="20"/>
  <c r="K89750" i="20"/>
  <c r="K89751" i="20"/>
  <c r="K89752" i="20"/>
  <c r="K89753" i="20"/>
  <c r="K89754" i="20"/>
  <c r="K89755" i="20"/>
  <c r="K89756" i="20"/>
  <c r="K89757" i="20"/>
  <c r="K89758" i="20"/>
  <c r="K89759" i="20"/>
  <c r="K89760" i="20"/>
  <c r="K89761" i="20"/>
  <c r="K89762" i="20"/>
  <c r="K89763" i="20"/>
  <c r="K89764" i="20"/>
  <c r="K89765" i="20"/>
  <c r="K89766" i="20"/>
  <c r="K89767" i="20"/>
  <c r="K89768" i="20"/>
  <c r="K89769" i="20"/>
  <c r="K89770" i="20"/>
  <c r="K89771" i="20"/>
  <c r="K89772" i="20"/>
  <c r="K89773" i="20"/>
  <c r="K89774" i="20"/>
  <c r="K89775" i="20"/>
  <c r="K89776" i="20"/>
  <c r="K89777" i="20"/>
  <c r="K89778" i="20"/>
  <c r="K89779" i="20"/>
  <c r="K89780" i="20"/>
  <c r="K89781" i="20"/>
  <c r="K89782" i="20"/>
  <c r="K89783" i="20"/>
  <c r="K89784" i="20"/>
  <c r="K89785" i="20"/>
  <c r="K89786" i="20"/>
  <c r="K89787" i="20"/>
  <c r="K89788" i="20"/>
  <c r="K89789" i="20"/>
  <c r="K89790" i="20"/>
  <c r="K89791" i="20"/>
  <c r="K89792" i="20"/>
  <c r="K89793" i="20"/>
  <c r="K89794" i="20"/>
  <c r="K89795" i="20"/>
  <c r="K89796" i="20"/>
  <c r="K89797" i="20"/>
  <c r="K89798" i="20"/>
  <c r="K89799" i="20"/>
  <c r="K89800" i="20"/>
  <c r="K89801" i="20"/>
  <c r="K89802" i="20"/>
  <c r="K89803" i="20"/>
  <c r="K89804" i="20"/>
  <c r="K89805" i="20"/>
  <c r="K89806" i="20"/>
  <c r="K89807" i="20"/>
  <c r="K89808" i="20"/>
  <c r="K89809" i="20"/>
  <c r="K89810" i="20"/>
  <c r="K89811" i="20"/>
  <c r="K89812" i="20"/>
  <c r="K89813" i="20"/>
  <c r="K89814" i="20"/>
  <c r="K89815" i="20"/>
  <c r="K89816" i="20"/>
  <c r="K89817" i="20"/>
  <c r="K89818" i="20"/>
  <c r="K89819" i="20"/>
  <c r="K89820" i="20"/>
  <c r="K89821" i="20"/>
  <c r="K89822" i="20"/>
  <c r="K89823" i="20"/>
  <c r="K89824" i="20"/>
  <c r="K89825" i="20"/>
  <c r="K89826" i="20"/>
  <c r="K89827" i="20"/>
  <c r="K89828" i="20"/>
  <c r="K89829" i="20"/>
  <c r="K89830" i="20"/>
  <c r="K89831" i="20"/>
  <c r="K89832" i="20"/>
  <c r="K89833" i="20"/>
  <c r="K89834" i="20"/>
  <c r="K89835" i="20"/>
  <c r="K89836" i="20"/>
  <c r="K89837" i="20"/>
  <c r="K89838" i="20"/>
  <c r="K89839" i="20"/>
  <c r="K89840" i="20"/>
  <c r="K89841" i="20"/>
  <c r="K89842" i="20"/>
  <c r="K89843" i="20"/>
  <c r="K89844" i="20"/>
  <c r="K89845" i="20"/>
  <c r="K89846" i="20"/>
  <c r="K89847" i="20"/>
  <c r="K89848" i="20"/>
  <c r="K89849" i="20"/>
  <c r="K89850" i="20"/>
  <c r="K89851" i="20"/>
  <c r="K89852" i="20"/>
  <c r="K89853" i="20"/>
  <c r="K89854" i="20"/>
  <c r="K89855" i="20"/>
  <c r="K89856" i="20"/>
  <c r="K89857" i="20"/>
  <c r="K89858" i="20"/>
  <c r="K89859" i="20"/>
  <c r="K89860" i="20"/>
  <c r="K89861" i="20"/>
  <c r="K89862" i="20"/>
  <c r="K89863" i="20"/>
  <c r="K89864" i="20"/>
  <c r="K89865" i="20"/>
  <c r="K89866" i="20"/>
  <c r="K89867" i="20"/>
  <c r="K89868" i="20"/>
  <c r="K89869" i="20"/>
  <c r="K89870" i="20"/>
  <c r="K89871" i="20"/>
  <c r="K89872" i="20"/>
  <c r="K89873" i="20"/>
  <c r="K89874" i="20"/>
  <c r="K89875" i="20"/>
  <c r="K89876" i="20"/>
  <c r="K89877" i="20"/>
  <c r="K89878" i="20"/>
  <c r="K89879" i="20"/>
  <c r="K89880" i="20"/>
  <c r="K89881" i="20"/>
  <c r="K89882" i="20"/>
  <c r="K89883" i="20"/>
  <c r="K89884" i="20"/>
  <c r="K89885" i="20"/>
  <c r="K89886" i="20"/>
  <c r="K89887" i="20"/>
  <c r="K89888" i="20"/>
  <c r="K89889" i="20"/>
  <c r="K89890" i="20"/>
  <c r="K89891" i="20"/>
  <c r="K89892" i="20"/>
  <c r="K89893" i="20"/>
  <c r="K89894" i="20"/>
  <c r="K89895" i="20"/>
  <c r="K89896" i="20"/>
  <c r="K89897" i="20"/>
  <c r="K89898" i="20"/>
  <c r="K89899" i="20"/>
  <c r="K89900" i="20"/>
  <c r="K89901" i="20"/>
  <c r="K89902" i="20"/>
  <c r="K89903" i="20"/>
  <c r="K89904" i="20"/>
  <c r="K89905" i="20"/>
  <c r="K89906" i="20"/>
  <c r="K89907" i="20"/>
  <c r="K89908" i="20"/>
  <c r="K89909" i="20"/>
  <c r="K89910" i="20"/>
  <c r="K89911" i="20"/>
  <c r="K89912" i="20"/>
  <c r="K89913" i="20"/>
  <c r="K89914" i="20"/>
  <c r="K89915" i="20"/>
  <c r="K89916" i="20"/>
  <c r="K89917" i="20"/>
  <c r="K89918" i="20"/>
  <c r="K89919" i="20"/>
  <c r="K89920" i="20"/>
  <c r="K89921" i="20"/>
  <c r="K89922" i="20"/>
  <c r="K89923" i="20"/>
  <c r="K89924" i="20"/>
  <c r="K89925" i="20"/>
  <c r="K89926" i="20"/>
  <c r="K89927" i="20"/>
  <c r="K89928" i="20"/>
  <c r="K89929" i="20"/>
  <c r="K89930" i="20"/>
  <c r="K89931" i="20"/>
  <c r="K89932" i="20"/>
  <c r="K89933" i="20"/>
  <c r="K89934" i="20"/>
  <c r="K89935" i="20"/>
  <c r="K89936" i="20"/>
  <c r="K89937" i="20"/>
  <c r="K89938" i="20"/>
  <c r="K89939" i="20"/>
  <c r="K89940" i="20"/>
  <c r="K89941" i="20"/>
  <c r="K89942" i="20"/>
  <c r="K89943" i="20"/>
  <c r="K89944" i="20"/>
  <c r="K89945" i="20"/>
  <c r="K89946" i="20"/>
  <c r="K89947" i="20"/>
  <c r="K89948" i="20"/>
  <c r="K89949" i="20"/>
  <c r="K89950" i="20"/>
  <c r="K89951" i="20"/>
  <c r="K89952" i="20"/>
  <c r="K89953" i="20"/>
  <c r="K89954" i="20"/>
  <c r="K89955" i="20"/>
  <c r="K89956" i="20"/>
  <c r="K89957" i="20"/>
  <c r="K89958" i="20"/>
  <c r="K89959" i="20"/>
  <c r="K89960" i="20"/>
  <c r="K89961" i="20"/>
  <c r="K89962" i="20"/>
  <c r="K89963" i="20"/>
  <c r="K89964" i="20"/>
  <c r="K89965" i="20"/>
  <c r="K89966" i="20"/>
  <c r="K89967" i="20"/>
  <c r="K89968" i="20"/>
  <c r="K89969" i="20"/>
  <c r="K89970" i="20"/>
  <c r="K89971" i="20"/>
  <c r="K89972" i="20"/>
  <c r="K89973" i="20"/>
  <c r="K89974" i="20"/>
  <c r="K89975" i="20"/>
  <c r="K89976" i="20"/>
  <c r="K89977" i="20"/>
  <c r="K89978" i="20"/>
  <c r="K89979" i="20"/>
  <c r="K89980" i="20"/>
  <c r="K89981" i="20"/>
  <c r="K89982" i="20"/>
  <c r="K89983" i="20"/>
  <c r="K89984" i="20"/>
  <c r="K89985" i="20"/>
  <c r="K89986" i="20"/>
  <c r="K89987" i="20"/>
  <c r="K89988" i="20"/>
  <c r="K89989" i="20"/>
  <c r="K89990" i="20"/>
  <c r="K89991" i="20"/>
  <c r="K89992" i="20"/>
  <c r="K89993" i="20"/>
  <c r="K89994" i="20"/>
  <c r="K89995" i="20"/>
  <c r="K89996" i="20"/>
  <c r="K89997" i="20"/>
  <c r="K89998" i="20"/>
  <c r="K89999" i="20"/>
  <c r="K90000" i="20"/>
  <c r="K90001" i="20"/>
  <c r="K90002" i="20"/>
  <c r="K90003" i="20"/>
  <c r="K90004" i="20"/>
  <c r="K90005" i="20"/>
  <c r="K90006" i="20"/>
  <c r="K90007" i="20"/>
  <c r="K90008" i="20"/>
  <c r="K90009" i="20"/>
  <c r="K90010" i="20"/>
  <c r="K90011" i="20"/>
  <c r="K90012" i="20"/>
  <c r="K90013" i="20"/>
  <c r="K90014" i="20"/>
  <c r="K90015" i="20"/>
  <c r="K90016" i="20"/>
  <c r="K90017" i="20"/>
  <c r="K90018" i="20"/>
  <c r="K90019" i="20"/>
  <c r="K90020" i="20"/>
  <c r="K90021" i="20"/>
  <c r="K90022" i="20"/>
  <c r="K90023" i="20"/>
  <c r="K90024" i="20"/>
  <c r="K90025" i="20"/>
  <c r="K90026" i="20"/>
  <c r="K90027" i="20"/>
  <c r="K90028" i="20"/>
  <c r="K90029" i="20"/>
  <c r="K90030" i="20"/>
  <c r="K90031" i="20"/>
  <c r="K90032" i="20"/>
  <c r="K90033" i="20"/>
  <c r="K90034" i="20"/>
  <c r="K90035" i="20"/>
  <c r="K90036" i="20"/>
  <c r="K90037" i="20"/>
  <c r="K90038" i="20"/>
  <c r="K90039" i="20"/>
  <c r="K90040" i="20"/>
  <c r="K90041" i="20"/>
  <c r="K90042" i="20"/>
  <c r="K90043" i="20"/>
  <c r="K90044" i="20"/>
  <c r="K90045" i="20"/>
  <c r="K90046" i="20"/>
  <c r="K90047" i="20"/>
  <c r="K90048" i="20"/>
  <c r="K90049" i="20"/>
  <c r="K90050" i="20"/>
  <c r="K90051" i="20"/>
  <c r="K90052" i="20"/>
  <c r="K90053" i="20"/>
  <c r="K90054" i="20"/>
  <c r="K90055" i="20"/>
  <c r="K90056" i="20"/>
  <c r="K90057" i="20"/>
  <c r="K90058" i="20"/>
  <c r="K90059" i="20"/>
  <c r="K90060" i="20"/>
  <c r="K90061" i="20"/>
  <c r="K90062" i="20"/>
  <c r="K90063" i="20"/>
  <c r="K90064" i="20"/>
  <c r="K90065" i="20"/>
  <c r="K90066" i="20"/>
  <c r="K90067" i="20"/>
  <c r="K90068" i="20"/>
  <c r="K90069" i="20"/>
  <c r="K90070" i="20"/>
  <c r="K90071" i="20"/>
  <c r="K90072" i="20"/>
  <c r="K90073" i="20"/>
  <c r="K90074" i="20"/>
  <c r="K90075" i="20"/>
  <c r="K90076" i="20"/>
  <c r="K90077" i="20"/>
  <c r="K90078" i="20"/>
  <c r="K90079" i="20"/>
  <c r="K90080" i="20"/>
  <c r="K90081" i="20"/>
  <c r="K90082" i="20"/>
  <c r="K90083" i="20"/>
  <c r="K90084" i="20"/>
  <c r="K90085" i="20"/>
  <c r="K90086" i="20"/>
  <c r="K90087" i="20"/>
  <c r="K90088" i="20"/>
  <c r="K90089" i="20"/>
  <c r="K90090" i="20"/>
  <c r="K90091" i="20"/>
  <c r="K90092" i="20"/>
  <c r="K90093" i="20"/>
  <c r="K90094" i="20"/>
  <c r="K90095" i="20"/>
  <c r="K90096" i="20"/>
  <c r="K90097" i="20"/>
  <c r="K90098" i="20"/>
  <c r="K90099" i="20"/>
  <c r="K90100" i="20"/>
  <c r="K90101" i="20"/>
  <c r="K90102" i="20"/>
  <c r="K90103" i="20"/>
  <c r="K90104" i="20"/>
  <c r="K90105" i="20"/>
  <c r="K90106" i="20"/>
  <c r="K90107" i="20"/>
  <c r="K90108" i="20"/>
  <c r="K90109" i="20"/>
  <c r="K90110" i="20"/>
  <c r="K90111" i="20"/>
  <c r="K90112" i="20"/>
  <c r="K90113" i="20"/>
  <c r="K90114" i="20"/>
  <c r="K90115" i="20"/>
  <c r="K90116" i="20"/>
  <c r="K90117" i="20"/>
  <c r="K90118" i="20"/>
  <c r="K90119" i="20"/>
  <c r="K90120" i="20"/>
  <c r="K90121" i="20"/>
  <c r="K90122" i="20"/>
  <c r="K90123" i="20"/>
  <c r="K90124" i="20"/>
  <c r="K90125" i="20"/>
  <c r="K90126" i="20"/>
  <c r="K90127" i="20"/>
  <c r="K90128" i="20"/>
  <c r="K90129" i="20"/>
  <c r="K90130" i="20"/>
  <c r="K90131" i="20"/>
  <c r="K90132" i="20"/>
  <c r="K90133" i="20"/>
  <c r="K90134" i="20"/>
  <c r="K90135" i="20"/>
  <c r="K90136" i="20"/>
  <c r="K90137" i="20"/>
  <c r="K90138" i="20"/>
  <c r="K90139" i="20"/>
  <c r="K90140" i="20"/>
  <c r="K90141" i="20"/>
  <c r="K90142" i="20"/>
  <c r="K90143" i="20"/>
  <c r="K90144" i="20"/>
  <c r="K90145" i="20"/>
  <c r="K90146" i="20"/>
  <c r="K90147" i="20"/>
  <c r="K90148" i="20"/>
  <c r="K90149" i="20"/>
  <c r="K90150" i="20"/>
  <c r="K90151" i="20"/>
  <c r="K90152" i="20"/>
  <c r="K90153" i="20"/>
  <c r="K90154" i="20"/>
  <c r="K90155" i="20"/>
  <c r="K90156" i="20"/>
  <c r="K90157" i="20"/>
  <c r="K90158" i="20"/>
  <c r="K90159" i="20"/>
  <c r="K90160" i="20"/>
  <c r="K90161" i="20"/>
  <c r="K90162" i="20"/>
  <c r="K90163" i="20"/>
  <c r="K90164" i="20"/>
  <c r="K90165" i="20"/>
  <c r="K90166" i="20"/>
  <c r="K90167" i="20"/>
  <c r="K90168" i="20"/>
  <c r="K90169" i="20"/>
  <c r="K90170" i="20"/>
  <c r="K90171" i="20"/>
  <c r="K90172" i="20"/>
  <c r="K90173" i="20"/>
  <c r="K90174" i="20"/>
  <c r="K90175" i="20"/>
  <c r="K90176" i="20"/>
  <c r="K90177" i="20"/>
  <c r="K90178" i="20"/>
  <c r="K90179" i="20"/>
  <c r="K90180" i="20"/>
  <c r="K90181" i="20"/>
  <c r="K90182" i="20"/>
  <c r="K90183" i="20"/>
  <c r="K90184" i="20"/>
  <c r="K90185" i="20"/>
  <c r="K90186" i="20"/>
  <c r="K90187" i="20"/>
  <c r="K90188" i="20"/>
  <c r="K90189" i="20"/>
  <c r="K90190" i="20"/>
  <c r="K90191" i="20"/>
  <c r="K90192" i="20"/>
  <c r="K90193" i="20"/>
  <c r="K90194" i="20"/>
  <c r="K90195" i="20"/>
  <c r="K90196" i="20"/>
  <c r="K90197" i="20"/>
  <c r="K90198" i="20"/>
  <c r="K90199" i="20"/>
  <c r="K90200" i="20"/>
  <c r="K90201" i="20"/>
  <c r="K90202" i="20"/>
  <c r="K90203" i="20"/>
  <c r="K90204" i="20"/>
  <c r="K90205" i="20"/>
  <c r="K90206" i="20"/>
  <c r="K90207" i="20"/>
  <c r="K90208" i="20"/>
  <c r="K90209" i="20"/>
  <c r="K90210" i="20"/>
  <c r="K90211" i="20"/>
  <c r="K90212" i="20"/>
  <c r="K90213" i="20"/>
  <c r="K90214" i="20"/>
  <c r="K90215" i="20"/>
  <c r="K90216" i="20"/>
  <c r="K90217" i="20"/>
  <c r="K90218" i="20"/>
  <c r="K90219" i="20"/>
  <c r="K90220" i="20"/>
  <c r="K90221" i="20"/>
  <c r="K90222" i="20"/>
  <c r="K90223" i="20"/>
  <c r="K90224" i="20"/>
  <c r="K90225" i="20"/>
  <c r="K90226" i="20"/>
  <c r="K90227" i="20"/>
  <c r="K90228" i="20"/>
  <c r="K90229" i="20"/>
  <c r="K90230" i="20"/>
  <c r="K90231" i="20"/>
  <c r="K90232" i="20"/>
  <c r="K90233" i="20"/>
  <c r="K90234" i="20"/>
  <c r="K90235" i="20"/>
  <c r="K90236" i="20"/>
  <c r="K90237" i="20"/>
  <c r="K90238" i="20"/>
  <c r="K90239" i="20"/>
  <c r="K90240" i="20"/>
  <c r="K90241" i="20"/>
  <c r="K90242" i="20"/>
  <c r="K90243" i="20"/>
  <c r="K90244" i="20"/>
  <c r="K90245" i="20"/>
  <c r="K90246" i="20"/>
  <c r="K90247" i="20"/>
  <c r="K90248" i="20"/>
  <c r="K90249" i="20"/>
  <c r="K90250" i="20"/>
  <c r="K90251" i="20"/>
  <c r="K90252" i="20"/>
  <c r="K90253" i="20"/>
  <c r="K90254" i="20"/>
  <c r="K90255" i="20"/>
  <c r="K90256" i="20"/>
  <c r="K90257" i="20"/>
  <c r="K90258" i="20"/>
  <c r="K90259" i="20"/>
  <c r="K90260" i="20"/>
  <c r="K90261" i="20"/>
  <c r="K90262" i="20"/>
  <c r="K90263" i="20"/>
  <c r="K90264" i="20"/>
  <c r="K90265" i="20"/>
  <c r="K90266" i="20"/>
  <c r="K90267" i="20"/>
  <c r="K90268" i="20"/>
  <c r="K90269" i="20"/>
  <c r="K90270" i="20"/>
  <c r="K90271" i="20"/>
  <c r="K90272" i="20"/>
  <c r="K90273" i="20"/>
  <c r="K90274" i="20"/>
  <c r="K90275" i="20"/>
  <c r="K90276" i="20"/>
  <c r="K90277" i="20"/>
  <c r="K90278" i="20"/>
  <c r="K90279" i="20"/>
  <c r="K90280" i="20"/>
  <c r="K90281" i="20"/>
  <c r="K90282" i="20"/>
  <c r="K90283" i="20"/>
  <c r="K90284" i="20"/>
  <c r="K90285" i="20"/>
  <c r="K90286" i="20"/>
  <c r="K90287" i="20"/>
  <c r="K90288" i="20"/>
  <c r="K90289" i="20"/>
  <c r="K90290" i="20"/>
  <c r="K90291" i="20"/>
  <c r="K90292" i="20"/>
  <c r="K90293" i="20"/>
  <c r="K90294" i="20"/>
  <c r="K90295" i="20"/>
  <c r="K90296" i="20"/>
  <c r="K90297" i="20"/>
  <c r="K90298" i="20"/>
  <c r="K90299" i="20"/>
  <c r="K90300" i="20"/>
  <c r="K90301" i="20"/>
  <c r="K90302" i="20"/>
  <c r="K90303" i="20"/>
  <c r="K90304" i="20"/>
  <c r="K90305" i="20"/>
  <c r="K90306" i="20"/>
  <c r="K90307" i="20"/>
  <c r="K90308" i="20"/>
  <c r="K90309" i="20"/>
  <c r="K90310" i="20"/>
  <c r="K90311" i="20"/>
  <c r="K90312" i="20"/>
  <c r="K90313" i="20"/>
  <c r="K90314" i="20"/>
  <c r="K90315" i="20"/>
  <c r="K90316" i="20"/>
  <c r="K90317" i="20"/>
  <c r="K90318" i="20"/>
  <c r="K90319" i="20"/>
  <c r="K90320" i="20"/>
  <c r="K90321" i="20"/>
  <c r="K90322" i="20"/>
  <c r="K90323" i="20"/>
  <c r="K90324" i="20"/>
  <c r="K90325" i="20"/>
  <c r="K90326" i="20"/>
  <c r="K90327" i="20"/>
  <c r="K90328" i="20"/>
  <c r="K90329" i="20"/>
  <c r="K90330" i="20"/>
  <c r="K90331" i="20"/>
  <c r="K90332" i="20"/>
  <c r="K90333" i="20"/>
  <c r="K90334" i="20"/>
  <c r="K90335" i="20"/>
  <c r="K90336" i="20"/>
  <c r="K90337" i="20"/>
  <c r="K90338" i="20"/>
  <c r="K90339" i="20"/>
  <c r="K90340" i="20"/>
  <c r="K90341" i="20"/>
  <c r="K90342" i="20"/>
  <c r="K90343" i="20"/>
  <c r="K90344" i="20"/>
  <c r="K90345" i="20"/>
  <c r="K90346" i="20"/>
  <c r="K90347" i="20"/>
  <c r="K90348" i="20"/>
  <c r="K90349" i="20"/>
  <c r="K90350" i="20"/>
  <c r="K90351" i="20"/>
  <c r="K90352" i="20"/>
  <c r="K90353" i="20"/>
  <c r="K90354" i="20"/>
  <c r="K90355" i="20"/>
  <c r="K90356" i="20"/>
  <c r="K90357" i="20"/>
  <c r="K90358" i="20"/>
  <c r="K90359" i="20"/>
  <c r="K90360" i="20"/>
  <c r="K90361" i="20"/>
  <c r="K90362" i="20"/>
  <c r="K90363" i="20"/>
  <c r="K90364" i="20"/>
  <c r="K90365" i="20"/>
  <c r="K90366" i="20"/>
  <c r="K90367" i="20"/>
  <c r="K90368" i="20"/>
  <c r="K90369" i="20"/>
  <c r="K90370" i="20"/>
  <c r="K90371" i="20"/>
  <c r="K90372" i="20"/>
  <c r="K90373" i="20"/>
  <c r="K90374" i="20"/>
  <c r="K90375" i="20"/>
  <c r="K90376" i="20"/>
  <c r="K90377" i="20"/>
  <c r="K90378" i="20"/>
  <c r="K90379" i="20"/>
  <c r="K90380" i="20"/>
  <c r="K90381" i="20"/>
  <c r="K90382" i="20"/>
  <c r="K90383" i="20"/>
  <c r="K90384" i="20"/>
  <c r="K90385" i="20"/>
  <c r="K90386" i="20"/>
  <c r="K90387" i="20"/>
  <c r="K90388" i="20"/>
  <c r="K90389" i="20"/>
  <c r="K90390" i="20"/>
  <c r="K90391" i="20"/>
  <c r="K90392" i="20"/>
  <c r="K90393" i="20"/>
  <c r="K90394" i="20"/>
  <c r="K90395" i="20"/>
  <c r="K90396" i="20"/>
  <c r="K90397" i="20"/>
  <c r="K90398" i="20"/>
  <c r="K90399" i="20"/>
  <c r="K90400" i="20"/>
  <c r="K90401" i="20"/>
  <c r="K90402" i="20"/>
  <c r="K90403" i="20"/>
  <c r="K90404" i="20"/>
  <c r="K90405" i="20"/>
  <c r="K90406" i="20"/>
  <c r="K90407" i="20"/>
  <c r="K90408" i="20"/>
  <c r="K90409" i="20"/>
  <c r="K90410" i="20"/>
  <c r="K90411" i="20"/>
  <c r="K90412" i="20"/>
  <c r="K90413" i="20"/>
  <c r="K90414" i="20"/>
  <c r="K90415" i="20"/>
  <c r="K90416" i="20"/>
  <c r="K90417" i="20"/>
  <c r="K90418" i="20"/>
  <c r="K90419" i="20"/>
  <c r="K90420" i="20"/>
  <c r="K90421" i="20"/>
  <c r="K90422" i="20"/>
  <c r="K90423" i="20"/>
  <c r="K90424" i="20"/>
  <c r="K90425" i="20"/>
  <c r="K90426" i="20"/>
  <c r="K90427" i="20"/>
  <c r="K90428" i="20"/>
  <c r="K90429" i="20"/>
  <c r="K90430" i="20"/>
  <c r="K90431" i="20"/>
  <c r="K90432" i="20"/>
  <c r="K90433" i="20"/>
  <c r="K90434" i="20"/>
  <c r="K90435" i="20"/>
  <c r="K90436" i="20"/>
  <c r="K90437" i="20"/>
  <c r="K90438" i="20"/>
  <c r="K90439" i="20"/>
  <c r="K90440" i="20"/>
  <c r="K90441" i="20"/>
  <c r="K90442" i="20"/>
  <c r="K90443" i="20"/>
  <c r="K90444" i="20"/>
  <c r="K90445" i="20"/>
  <c r="K90446" i="20"/>
  <c r="K90447" i="20"/>
  <c r="K90448" i="20"/>
  <c r="K90449" i="20"/>
  <c r="K90450" i="20"/>
  <c r="K90451" i="20"/>
  <c r="K90452" i="20"/>
  <c r="K90453" i="20"/>
  <c r="K90454" i="20"/>
  <c r="K90455" i="20"/>
  <c r="K90456" i="20"/>
  <c r="K90457" i="20"/>
  <c r="K90458" i="20"/>
  <c r="K90459" i="20"/>
  <c r="K90460" i="20"/>
  <c r="K90461" i="20"/>
  <c r="K90462" i="20"/>
  <c r="K90463" i="20"/>
  <c r="K90464" i="20"/>
  <c r="K90465" i="20"/>
  <c r="K90466" i="20"/>
  <c r="K90467" i="20"/>
  <c r="K90468" i="20"/>
  <c r="K90469" i="20"/>
  <c r="K90470" i="20"/>
  <c r="K90471" i="20"/>
  <c r="K90472" i="20"/>
  <c r="K90473" i="20"/>
  <c r="K90474" i="20"/>
  <c r="K90475" i="20"/>
  <c r="K90476" i="20"/>
  <c r="K90477" i="20"/>
  <c r="K90478" i="20"/>
  <c r="K90479" i="20"/>
  <c r="K90480" i="20"/>
  <c r="K90481" i="20"/>
  <c r="K90482" i="20"/>
  <c r="K90483" i="20"/>
  <c r="K90484" i="20"/>
  <c r="K90485" i="20"/>
  <c r="K90486" i="20"/>
  <c r="K90487" i="20"/>
  <c r="K90488" i="20"/>
  <c r="K90489" i="20"/>
  <c r="K90490" i="20"/>
  <c r="K90491" i="20"/>
  <c r="K90492" i="20"/>
  <c r="K90493" i="20"/>
  <c r="K90494" i="20"/>
  <c r="K90495" i="20"/>
  <c r="K90496" i="20"/>
  <c r="K90497" i="20"/>
  <c r="K90498" i="20"/>
  <c r="K90499" i="20"/>
  <c r="K90500" i="20"/>
  <c r="K90501" i="20"/>
  <c r="K90502" i="20"/>
  <c r="K90503" i="20"/>
  <c r="K90504" i="20"/>
  <c r="K90505" i="20"/>
  <c r="K90506" i="20"/>
  <c r="K90507" i="20"/>
  <c r="K90508" i="20"/>
  <c r="K90509" i="20"/>
  <c r="K90510" i="20"/>
  <c r="K90511" i="20"/>
  <c r="K90512" i="20"/>
  <c r="K90513" i="20"/>
  <c r="K90514" i="20"/>
  <c r="K90515" i="20"/>
  <c r="K90516" i="20"/>
  <c r="K90517" i="20"/>
  <c r="K90518" i="20"/>
  <c r="K90519" i="20"/>
  <c r="K90520" i="20"/>
  <c r="K90521" i="20"/>
  <c r="K90522" i="20"/>
  <c r="K90523" i="20"/>
  <c r="K90524" i="20"/>
  <c r="K90525" i="20"/>
  <c r="K90526" i="20"/>
  <c r="K90527" i="20"/>
  <c r="K90528" i="20"/>
  <c r="K90529" i="20"/>
  <c r="K90530" i="20"/>
  <c r="K90531" i="20"/>
  <c r="K90532" i="20"/>
  <c r="K90533" i="20"/>
  <c r="K90534" i="20"/>
  <c r="K90535" i="20"/>
  <c r="K90536" i="20"/>
  <c r="K90537" i="20"/>
  <c r="K90538" i="20"/>
  <c r="K90539" i="20"/>
  <c r="K90540" i="20"/>
  <c r="K90541" i="20"/>
  <c r="K90542" i="20"/>
  <c r="K90543" i="20"/>
  <c r="K90544" i="20"/>
  <c r="K90545" i="20"/>
  <c r="K90546" i="20"/>
  <c r="K90547" i="20"/>
  <c r="K90548" i="20"/>
  <c r="K90549" i="20"/>
  <c r="K90550" i="20"/>
  <c r="K90551" i="20"/>
  <c r="K90552" i="20"/>
  <c r="K90553" i="20"/>
  <c r="K90554" i="20"/>
  <c r="K90555" i="20"/>
  <c r="K90556" i="20"/>
  <c r="K90557" i="20"/>
  <c r="K90558" i="20"/>
  <c r="K90559" i="20"/>
  <c r="K90560" i="20"/>
  <c r="K90561" i="20"/>
  <c r="K90562" i="20"/>
  <c r="K90563" i="20"/>
  <c r="K90564" i="20"/>
  <c r="K90565" i="20"/>
  <c r="K90566" i="20"/>
  <c r="K90567" i="20"/>
  <c r="K90568" i="20"/>
  <c r="K90569" i="20"/>
  <c r="K90570" i="20"/>
  <c r="K90571" i="20"/>
  <c r="K90572" i="20"/>
  <c r="K90573" i="20"/>
  <c r="K90574" i="20"/>
  <c r="K90575" i="20"/>
  <c r="K90576" i="20"/>
  <c r="K90577" i="20"/>
  <c r="K90578" i="20"/>
  <c r="K90579" i="20"/>
  <c r="K90580" i="20"/>
  <c r="K90581" i="20"/>
  <c r="K90582" i="20"/>
  <c r="K90583" i="20"/>
  <c r="K90584" i="20"/>
  <c r="K90585" i="20"/>
  <c r="K90586" i="20"/>
  <c r="K90587" i="20"/>
  <c r="K90588" i="20"/>
  <c r="K90589" i="20"/>
  <c r="K90590" i="20"/>
  <c r="K90591" i="20"/>
  <c r="K90592" i="20"/>
  <c r="K90593" i="20"/>
  <c r="K90594" i="20"/>
  <c r="K90595" i="20"/>
  <c r="K90596" i="20"/>
  <c r="K90597" i="20"/>
  <c r="K90598" i="20"/>
  <c r="K90599" i="20"/>
  <c r="K90600" i="20"/>
  <c r="K90601" i="20"/>
  <c r="K90602" i="20"/>
  <c r="K90603" i="20"/>
  <c r="K90604" i="20"/>
  <c r="K90605" i="20"/>
  <c r="K90606" i="20"/>
  <c r="K90607" i="20"/>
  <c r="K90608" i="20"/>
  <c r="K90609" i="20"/>
  <c r="K90610" i="20"/>
  <c r="K90611" i="20"/>
  <c r="K90612" i="20"/>
  <c r="K90613" i="20"/>
  <c r="K90614" i="20"/>
  <c r="K90615" i="20"/>
  <c r="K90616" i="20"/>
  <c r="K90617" i="20"/>
  <c r="K90618" i="20"/>
  <c r="K90619" i="20"/>
  <c r="K90620" i="20"/>
  <c r="K90621" i="20"/>
  <c r="K90622" i="20"/>
  <c r="K90623" i="20"/>
  <c r="K90624" i="20"/>
  <c r="K90625" i="20"/>
  <c r="K90626" i="20"/>
  <c r="K90627" i="20"/>
  <c r="K90628" i="20"/>
  <c r="K90629" i="20"/>
  <c r="K90630" i="20"/>
  <c r="K90631" i="20"/>
  <c r="K90632" i="20"/>
  <c r="K90633" i="20"/>
  <c r="K90634" i="20"/>
  <c r="K90635" i="20"/>
  <c r="K90636" i="20"/>
  <c r="K90637" i="20"/>
  <c r="K90638" i="20"/>
  <c r="K90639" i="20"/>
  <c r="K90640" i="20"/>
  <c r="K90641" i="20"/>
  <c r="K90642" i="20"/>
  <c r="K90643" i="20"/>
  <c r="K90644" i="20"/>
  <c r="K90645" i="20"/>
  <c r="K90646" i="20"/>
  <c r="K90647" i="20"/>
  <c r="K90648" i="20"/>
  <c r="K90649" i="20"/>
  <c r="K90650" i="20"/>
  <c r="K90651" i="20"/>
  <c r="K90652" i="20"/>
  <c r="K90653" i="20"/>
  <c r="K90654" i="20"/>
  <c r="K90655" i="20"/>
  <c r="K90656" i="20"/>
  <c r="K90657" i="20"/>
  <c r="K90658" i="20"/>
  <c r="K90659" i="20"/>
  <c r="K90660" i="20"/>
  <c r="K90661" i="20"/>
  <c r="K90662" i="20"/>
  <c r="K90663" i="20"/>
  <c r="K90664" i="20"/>
  <c r="K90665" i="20"/>
  <c r="K90666" i="20"/>
  <c r="K90667" i="20"/>
  <c r="K90668" i="20"/>
  <c r="K90669" i="20"/>
  <c r="K90670" i="20"/>
  <c r="K90671" i="20"/>
  <c r="K90672" i="20"/>
  <c r="K90673" i="20"/>
  <c r="K90674" i="20"/>
  <c r="K90675" i="20"/>
  <c r="K90676" i="20"/>
  <c r="K90677" i="20"/>
  <c r="K90678" i="20"/>
  <c r="K90679" i="20"/>
  <c r="K90680" i="20"/>
  <c r="K90681" i="20"/>
  <c r="K90682" i="20"/>
  <c r="K90683" i="20"/>
  <c r="K90684" i="20"/>
  <c r="K90685" i="20"/>
  <c r="K90686" i="20"/>
  <c r="K90687" i="20"/>
  <c r="K90688" i="20"/>
  <c r="K90689" i="20"/>
  <c r="K90690" i="20"/>
  <c r="K90691" i="20"/>
  <c r="K90692" i="20"/>
  <c r="K90693" i="20"/>
  <c r="K90694" i="20"/>
  <c r="K90695" i="20"/>
  <c r="K90696" i="20"/>
  <c r="K90697" i="20"/>
  <c r="K90698" i="20"/>
  <c r="K90699" i="20"/>
  <c r="K90700" i="20"/>
  <c r="K90701" i="20"/>
  <c r="K90702" i="20"/>
  <c r="K90703" i="20"/>
  <c r="K90704" i="20"/>
  <c r="K90705" i="20"/>
  <c r="K90706" i="20"/>
  <c r="K90707" i="20"/>
  <c r="K90708" i="20"/>
  <c r="K90709" i="20"/>
  <c r="K90710" i="20"/>
  <c r="K90711" i="20"/>
  <c r="K90712" i="20"/>
  <c r="K90713" i="20"/>
  <c r="K90714" i="20"/>
  <c r="K90715" i="20"/>
  <c r="K90716" i="20"/>
  <c r="K90717" i="20"/>
  <c r="K90718" i="20"/>
  <c r="K90719" i="20"/>
  <c r="K90720" i="20"/>
  <c r="K90721" i="20"/>
  <c r="K90722" i="20"/>
  <c r="K90723" i="20"/>
  <c r="K90724" i="20"/>
  <c r="K90725" i="20"/>
  <c r="K90726" i="20"/>
  <c r="K90727" i="20"/>
  <c r="K90728" i="20"/>
  <c r="K90729" i="20"/>
  <c r="K90730" i="20"/>
  <c r="K90731" i="20"/>
  <c r="K90732" i="20"/>
  <c r="K90733" i="20"/>
  <c r="K90734" i="20"/>
  <c r="K90735" i="20"/>
  <c r="K90736" i="20"/>
  <c r="K90737" i="20"/>
  <c r="K90738" i="20"/>
  <c r="K90739" i="20"/>
  <c r="K90740" i="20"/>
  <c r="K90741" i="20"/>
  <c r="K90742" i="20"/>
  <c r="K90743" i="20"/>
  <c r="K90744" i="20"/>
  <c r="K90745" i="20"/>
  <c r="K90746" i="20"/>
  <c r="K90747" i="20"/>
  <c r="K90748" i="20"/>
  <c r="K90749" i="20"/>
  <c r="K90750" i="20"/>
  <c r="K90751" i="20"/>
  <c r="K90752" i="20"/>
  <c r="K90753" i="20"/>
  <c r="K90754" i="20"/>
  <c r="K90755" i="20"/>
  <c r="K90756" i="20"/>
  <c r="K90757" i="20"/>
  <c r="K90758" i="20"/>
  <c r="K90759" i="20"/>
  <c r="K90760" i="20"/>
  <c r="K90761" i="20"/>
  <c r="K90762" i="20"/>
  <c r="K90763" i="20"/>
  <c r="K90764" i="20"/>
  <c r="K90765" i="20"/>
  <c r="K90766" i="20"/>
  <c r="K90767" i="20"/>
  <c r="K90768" i="20"/>
  <c r="K90769" i="20"/>
  <c r="K90770" i="20"/>
  <c r="K90771" i="20"/>
  <c r="K90772" i="20"/>
  <c r="K90773" i="20"/>
  <c r="K90774" i="20"/>
  <c r="K90775" i="20"/>
  <c r="K90776" i="20"/>
  <c r="K90777" i="20"/>
  <c r="K90778" i="20"/>
  <c r="K90779" i="20"/>
  <c r="K90780" i="20"/>
  <c r="K90781" i="20"/>
  <c r="K90782" i="20"/>
  <c r="K90783" i="20"/>
  <c r="K90784" i="20"/>
  <c r="K90785" i="20"/>
  <c r="K90786" i="20"/>
  <c r="K90787" i="20"/>
  <c r="K90788" i="20"/>
  <c r="K90789" i="20"/>
  <c r="K90790" i="20"/>
  <c r="K90791" i="20"/>
  <c r="K90792" i="20"/>
  <c r="K90793" i="20"/>
  <c r="K90794" i="20"/>
  <c r="K90795" i="20"/>
  <c r="K90796" i="20"/>
  <c r="K90797" i="20"/>
  <c r="K90798" i="20"/>
  <c r="K90799" i="20"/>
  <c r="K90800" i="20"/>
  <c r="K90801" i="20"/>
  <c r="K90802" i="20"/>
  <c r="K90803" i="20"/>
  <c r="K90804" i="20"/>
  <c r="K90805" i="20"/>
  <c r="K90806" i="20"/>
  <c r="K90807" i="20"/>
  <c r="K90808" i="20"/>
  <c r="K90809" i="20"/>
  <c r="K90810" i="20"/>
  <c r="K90811" i="20"/>
  <c r="K90812" i="20"/>
  <c r="K90813" i="20"/>
  <c r="K90814" i="20"/>
  <c r="K90815" i="20"/>
  <c r="K90816" i="20"/>
  <c r="K90817" i="20"/>
  <c r="K90818" i="20"/>
  <c r="K90819" i="20"/>
  <c r="K90820" i="20"/>
  <c r="K90821" i="20"/>
  <c r="K90822" i="20"/>
  <c r="K90823" i="20"/>
  <c r="K90824" i="20"/>
  <c r="K90825" i="20"/>
  <c r="K90826" i="20"/>
  <c r="K90827" i="20"/>
  <c r="K90828" i="20"/>
  <c r="K90829" i="20"/>
  <c r="K90830" i="20"/>
  <c r="K90831" i="20"/>
  <c r="K90832" i="20"/>
  <c r="K90833" i="20"/>
  <c r="K90834" i="20"/>
  <c r="K90835" i="20"/>
  <c r="K90836" i="20"/>
  <c r="K90837" i="20"/>
  <c r="K90838" i="20"/>
  <c r="K90839" i="20"/>
  <c r="K90840" i="20"/>
  <c r="K90841" i="20"/>
  <c r="K90842" i="20"/>
  <c r="K90843" i="20"/>
  <c r="K90844" i="20"/>
  <c r="K90845" i="20"/>
  <c r="K90846" i="20"/>
  <c r="K90847" i="20"/>
  <c r="K90848" i="20"/>
  <c r="K90849" i="20"/>
  <c r="K90850" i="20"/>
  <c r="K90851" i="20"/>
  <c r="K90852" i="20"/>
  <c r="K90853" i="20"/>
  <c r="K90854" i="20"/>
  <c r="K90855" i="20"/>
  <c r="K90856" i="20"/>
  <c r="K90857" i="20"/>
  <c r="K90858" i="20"/>
  <c r="K90859" i="20"/>
  <c r="K90860" i="20"/>
  <c r="K90861" i="20"/>
  <c r="K90862" i="20"/>
  <c r="K90863" i="20"/>
  <c r="K90864" i="20"/>
  <c r="K90865" i="20"/>
  <c r="K90866" i="20"/>
  <c r="K90867" i="20"/>
  <c r="K90868" i="20"/>
  <c r="K90869" i="20"/>
  <c r="K90870" i="20"/>
  <c r="K90871" i="20"/>
  <c r="K90872" i="20"/>
  <c r="K90873" i="20"/>
  <c r="K90874" i="20"/>
  <c r="K90875" i="20"/>
  <c r="K90876" i="20"/>
  <c r="K90877" i="20"/>
  <c r="K90878" i="20"/>
  <c r="K90879" i="20"/>
  <c r="K90880" i="20"/>
  <c r="K90881" i="20"/>
  <c r="K90882" i="20"/>
  <c r="K90883" i="20"/>
  <c r="K90884" i="20"/>
  <c r="K90885" i="20"/>
  <c r="K90886" i="20"/>
  <c r="K90887" i="20"/>
  <c r="K90888" i="20"/>
  <c r="K90889" i="20"/>
  <c r="K90890" i="20"/>
  <c r="K90891" i="20"/>
  <c r="K90892" i="20"/>
  <c r="K90893" i="20"/>
  <c r="K90894" i="20"/>
  <c r="K90895" i="20"/>
  <c r="K90896" i="20"/>
  <c r="K90897" i="20"/>
  <c r="K90898" i="20"/>
  <c r="K90899" i="20"/>
  <c r="K90900" i="20"/>
  <c r="K90901" i="20"/>
  <c r="K90902" i="20"/>
  <c r="K90903" i="20"/>
  <c r="K90904" i="20"/>
  <c r="K90905" i="20"/>
  <c r="K90906" i="20"/>
  <c r="K90907" i="20"/>
  <c r="K90908" i="20"/>
  <c r="K90909" i="20"/>
  <c r="K90910" i="20"/>
  <c r="K90911" i="20"/>
  <c r="K90912" i="20"/>
  <c r="K90913" i="20"/>
  <c r="K90914" i="20"/>
  <c r="K90915" i="20"/>
  <c r="K90916" i="20"/>
  <c r="K90917" i="20"/>
  <c r="K90918" i="20"/>
  <c r="K90919" i="20"/>
  <c r="K90920" i="20"/>
  <c r="K90921" i="20"/>
  <c r="K90922" i="20"/>
  <c r="K90923" i="20"/>
  <c r="K90924" i="20"/>
  <c r="K90925" i="20"/>
  <c r="K90926" i="20"/>
  <c r="K90927" i="20"/>
  <c r="K90928" i="20"/>
  <c r="K90929" i="20"/>
  <c r="K90930" i="20"/>
  <c r="K90931" i="20"/>
  <c r="K90932" i="20"/>
  <c r="K90933" i="20"/>
  <c r="K90934" i="20"/>
  <c r="K90935" i="20"/>
  <c r="K90936" i="20"/>
  <c r="K90937" i="20"/>
  <c r="K90938" i="20"/>
  <c r="K90939" i="20"/>
  <c r="K90940" i="20"/>
  <c r="K90941" i="20"/>
  <c r="K90942" i="20"/>
  <c r="K90943" i="20"/>
  <c r="K90944" i="20"/>
  <c r="K90945" i="20"/>
  <c r="K90946" i="20"/>
  <c r="K90947" i="20"/>
  <c r="K90948" i="20"/>
  <c r="K90949" i="20"/>
  <c r="K90950" i="20"/>
  <c r="K90951" i="20"/>
  <c r="K90952" i="20"/>
  <c r="K90953" i="20"/>
  <c r="K90954" i="20"/>
  <c r="K90955" i="20"/>
  <c r="K90956" i="20"/>
  <c r="K90957" i="20"/>
  <c r="K90958" i="20"/>
  <c r="K90959" i="20"/>
  <c r="K90960" i="20"/>
  <c r="K90961" i="20"/>
  <c r="K90962" i="20"/>
  <c r="K90963" i="20"/>
  <c r="K90964" i="20"/>
  <c r="K90965" i="20"/>
  <c r="K90966" i="20"/>
  <c r="K90967" i="20"/>
  <c r="K90968" i="20"/>
  <c r="K90969" i="20"/>
  <c r="K90970" i="20"/>
  <c r="K90971" i="20"/>
  <c r="K90972" i="20"/>
  <c r="K90973" i="20"/>
  <c r="K90974" i="20"/>
  <c r="K90975" i="20"/>
  <c r="K90976" i="20"/>
  <c r="K90977" i="20"/>
  <c r="K90978" i="20"/>
  <c r="K90979" i="20"/>
  <c r="K90980" i="20"/>
  <c r="K90981" i="20"/>
  <c r="K90982" i="20"/>
  <c r="K90983" i="20"/>
  <c r="K90984" i="20"/>
  <c r="K90985" i="20"/>
  <c r="K90986" i="20"/>
  <c r="K90987" i="20"/>
  <c r="K90988" i="20"/>
  <c r="K90989" i="20"/>
  <c r="K90990" i="20"/>
  <c r="K90991" i="20"/>
  <c r="K90992" i="20"/>
  <c r="K90993" i="20"/>
  <c r="K90994" i="20"/>
  <c r="K90995" i="20"/>
  <c r="K90996" i="20"/>
  <c r="K90997" i="20"/>
  <c r="K90998" i="20"/>
  <c r="K90999" i="20"/>
  <c r="K91000" i="20"/>
  <c r="K91001" i="20"/>
  <c r="K91002" i="20"/>
  <c r="K91003" i="20"/>
  <c r="K91004" i="20"/>
  <c r="K91005" i="20"/>
  <c r="K91006" i="20"/>
  <c r="K91007" i="20"/>
  <c r="K91008" i="20"/>
  <c r="K91009" i="20"/>
  <c r="K91010" i="20"/>
  <c r="K91011" i="20"/>
  <c r="K91012" i="20"/>
  <c r="K91013" i="20"/>
  <c r="K91014" i="20"/>
  <c r="K91015" i="20"/>
  <c r="K91016" i="20"/>
  <c r="K91017" i="20"/>
  <c r="K91018" i="20"/>
  <c r="K91019" i="20"/>
  <c r="K91020" i="20"/>
  <c r="K91021" i="20"/>
  <c r="K91022" i="20"/>
  <c r="K91023" i="20"/>
  <c r="K91024" i="20"/>
  <c r="K91025" i="20"/>
  <c r="K91026" i="20"/>
  <c r="K91027" i="20"/>
  <c r="K91028" i="20"/>
  <c r="K91029" i="20"/>
  <c r="K91030" i="20"/>
  <c r="K91031" i="20"/>
  <c r="K91032" i="20"/>
  <c r="K91033" i="20"/>
  <c r="K91034" i="20"/>
  <c r="K91035" i="20"/>
  <c r="K91036" i="20"/>
  <c r="K91037" i="20"/>
  <c r="K91038" i="20"/>
  <c r="K91039" i="20"/>
  <c r="K91040" i="20"/>
  <c r="K91041" i="20"/>
  <c r="K91042" i="20"/>
  <c r="K91043" i="20"/>
  <c r="K91044" i="20"/>
  <c r="K91045" i="20"/>
  <c r="K91046" i="20"/>
  <c r="K91047" i="20"/>
  <c r="K91048" i="20"/>
  <c r="K91049" i="20"/>
  <c r="K91050" i="20"/>
  <c r="K91051" i="20"/>
  <c r="K91052" i="20"/>
  <c r="K91053" i="20"/>
  <c r="K91054" i="20"/>
  <c r="K91055" i="20"/>
  <c r="K91056" i="20"/>
  <c r="K91057" i="20"/>
  <c r="K91058" i="20"/>
  <c r="K91059" i="20"/>
  <c r="K91060" i="20"/>
  <c r="K91061" i="20"/>
  <c r="K91062" i="20"/>
  <c r="K91063" i="20"/>
  <c r="K91064" i="20"/>
  <c r="K91065" i="20"/>
  <c r="K91066" i="20"/>
  <c r="K91067" i="20"/>
  <c r="K91068" i="20"/>
  <c r="K91069" i="20"/>
  <c r="K91070" i="20"/>
  <c r="K91071" i="20"/>
  <c r="K91072" i="20"/>
  <c r="K91073" i="20"/>
  <c r="K91074" i="20"/>
  <c r="K91075" i="20"/>
  <c r="K91076" i="20"/>
  <c r="K91077" i="20"/>
  <c r="K91078" i="20"/>
  <c r="K91079" i="20"/>
  <c r="K91080" i="20"/>
  <c r="K91081" i="20"/>
  <c r="K91082" i="20"/>
  <c r="K91083" i="20"/>
  <c r="K91084" i="20"/>
  <c r="K91085" i="20"/>
  <c r="K91086" i="20"/>
  <c r="K91087" i="20"/>
  <c r="K91088" i="20"/>
  <c r="K91089" i="20"/>
  <c r="K91090" i="20"/>
  <c r="K91091" i="20"/>
  <c r="K91092" i="20"/>
  <c r="K91093" i="20"/>
  <c r="K91094" i="20"/>
  <c r="K91095" i="20"/>
  <c r="K91096" i="20"/>
  <c r="K91097" i="20"/>
  <c r="K91098" i="20"/>
  <c r="K91099" i="20"/>
  <c r="K91100" i="20"/>
  <c r="K91101" i="20"/>
  <c r="K91102" i="20"/>
  <c r="K91103" i="20"/>
  <c r="K91104" i="20"/>
  <c r="K91105" i="20"/>
  <c r="K91106" i="20"/>
  <c r="K91107" i="20"/>
  <c r="K91108" i="20"/>
  <c r="K91109" i="20"/>
  <c r="K91110" i="20"/>
  <c r="K91111" i="20"/>
  <c r="K91112" i="20"/>
  <c r="K91113" i="20"/>
  <c r="K91114" i="20"/>
  <c r="K91115" i="20"/>
  <c r="K91116" i="20"/>
  <c r="K91117" i="20"/>
  <c r="K91118" i="20"/>
  <c r="K91119" i="20"/>
  <c r="K91120" i="20"/>
  <c r="K91121" i="20"/>
  <c r="K91122" i="20"/>
  <c r="K91123" i="20"/>
  <c r="K91124" i="20"/>
  <c r="K91125" i="20"/>
  <c r="K91126" i="20"/>
  <c r="K91127" i="20"/>
  <c r="K91128" i="20"/>
  <c r="K91129" i="20"/>
  <c r="K91130" i="20"/>
  <c r="K91131" i="20"/>
  <c r="K91132" i="20"/>
  <c r="K91133" i="20"/>
  <c r="K91134" i="20"/>
  <c r="K91135" i="20"/>
  <c r="K91136" i="20"/>
  <c r="K91137" i="20"/>
  <c r="K91138" i="20"/>
  <c r="K91139" i="20"/>
  <c r="K91140" i="20"/>
  <c r="K91141" i="20"/>
  <c r="K91142" i="20"/>
  <c r="K91143" i="20"/>
  <c r="K91144" i="20"/>
  <c r="K91145" i="20"/>
  <c r="K91146" i="20"/>
  <c r="K91147" i="20"/>
  <c r="K91148" i="20"/>
  <c r="K91149" i="20"/>
  <c r="K91150" i="20"/>
  <c r="K91151" i="20"/>
  <c r="K91152" i="20"/>
  <c r="K91153" i="20"/>
  <c r="K91154" i="20"/>
  <c r="K91155" i="20"/>
  <c r="K91156" i="20"/>
  <c r="K91157" i="20"/>
  <c r="K91158" i="20"/>
  <c r="K91159" i="20"/>
  <c r="K91160" i="20"/>
  <c r="K91161" i="20"/>
  <c r="K91162" i="20"/>
  <c r="K91163" i="20"/>
  <c r="K91164" i="20"/>
  <c r="K91165" i="20"/>
  <c r="K91166" i="20"/>
  <c r="K91167" i="20"/>
  <c r="K91168" i="20"/>
  <c r="K91169" i="20"/>
  <c r="K91170" i="20"/>
  <c r="K91171" i="20"/>
  <c r="K91172" i="20"/>
  <c r="K91173" i="20"/>
  <c r="K91174" i="20"/>
  <c r="K91175" i="20"/>
  <c r="K91176" i="20"/>
  <c r="K91177" i="20"/>
  <c r="K91178" i="20"/>
  <c r="K91179" i="20"/>
  <c r="K91180" i="20"/>
  <c r="K91181" i="20"/>
  <c r="K91182" i="20"/>
  <c r="K91183" i="20"/>
  <c r="K91184" i="20"/>
  <c r="K91185" i="20"/>
  <c r="K91186" i="20"/>
  <c r="K91187" i="20"/>
  <c r="K91188" i="20"/>
  <c r="K91189" i="20"/>
  <c r="K91190" i="20"/>
  <c r="K91191" i="20"/>
  <c r="K91192" i="20"/>
  <c r="K91193" i="20"/>
  <c r="K91194" i="20"/>
  <c r="K91195" i="20"/>
  <c r="K91196" i="20"/>
  <c r="K91197" i="20"/>
  <c r="K91198" i="20"/>
  <c r="K91199" i="20"/>
  <c r="K91200" i="20"/>
  <c r="K91201" i="20"/>
  <c r="K91202" i="20"/>
  <c r="K91203" i="20"/>
  <c r="K91204" i="20"/>
  <c r="K91205" i="20"/>
  <c r="K91206" i="20"/>
  <c r="K91207" i="20"/>
  <c r="K91208" i="20"/>
  <c r="K91209" i="20"/>
  <c r="K91210" i="20"/>
  <c r="K91211" i="20"/>
  <c r="K91212" i="20"/>
  <c r="K91213" i="20"/>
  <c r="K91214" i="20"/>
  <c r="K91215" i="20"/>
  <c r="K91216" i="20"/>
  <c r="K91217" i="20"/>
  <c r="K91218" i="20"/>
  <c r="K91219" i="20"/>
  <c r="K91220" i="20"/>
  <c r="K91221" i="20"/>
  <c r="K91222" i="20"/>
  <c r="K91223" i="20"/>
  <c r="K91224" i="20"/>
  <c r="K91225" i="20"/>
  <c r="K91226" i="20"/>
  <c r="K91227" i="20"/>
  <c r="K91228" i="20"/>
  <c r="K91229" i="20"/>
  <c r="K91230" i="20"/>
  <c r="K91231" i="20"/>
  <c r="K91232" i="20"/>
  <c r="K91233" i="20"/>
  <c r="K91234" i="20"/>
  <c r="K91235" i="20"/>
  <c r="K91236" i="20"/>
  <c r="K91237" i="20"/>
  <c r="K91238" i="20"/>
  <c r="K91239" i="20"/>
  <c r="K91240" i="20"/>
  <c r="K91241" i="20"/>
  <c r="K91242" i="20"/>
  <c r="K91243" i="20"/>
  <c r="K91244" i="20"/>
  <c r="K91245" i="20"/>
  <c r="K91246" i="20"/>
  <c r="K91247" i="20"/>
  <c r="K91248" i="20"/>
  <c r="K91249" i="20"/>
  <c r="K91250" i="20"/>
  <c r="K91251" i="20"/>
  <c r="K91252" i="20"/>
  <c r="K91253" i="20"/>
  <c r="K91254" i="20"/>
  <c r="K91255" i="20"/>
  <c r="K91256" i="20"/>
  <c r="K91257" i="20"/>
  <c r="K91258" i="20"/>
  <c r="K91259" i="20"/>
  <c r="K91260" i="20"/>
  <c r="K91261" i="20"/>
  <c r="K91262" i="20"/>
  <c r="K91263" i="20"/>
  <c r="K91264" i="20"/>
  <c r="K91265" i="20"/>
  <c r="K91266" i="20"/>
  <c r="K91267" i="20"/>
  <c r="K91268" i="20"/>
  <c r="K91269" i="20"/>
  <c r="K91270" i="20"/>
  <c r="K91271" i="20"/>
  <c r="K91272" i="20"/>
  <c r="K91273" i="20"/>
  <c r="K91274" i="20"/>
  <c r="K91275" i="20"/>
  <c r="K91276" i="20"/>
  <c r="K91277" i="20"/>
  <c r="K91278" i="20"/>
  <c r="K91279" i="20"/>
  <c r="K91280" i="20"/>
  <c r="K91281" i="20"/>
  <c r="K91282" i="20"/>
  <c r="K91283" i="20"/>
  <c r="K91284" i="20"/>
  <c r="K91285" i="20"/>
  <c r="K91286" i="20"/>
  <c r="K91287" i="20"/>
  <c r="K91288" i="20"/>
  <c r="K91289" i="20"/>
  <c r="K91290" i="20"/>
  <c r="K91291" i="20"/>
  <c r="K91292" i="20"/>
  <c r="K91293" i="20"/>
  <c r="K91294" i="20"/>
  <c r="K91295" i="20"/>
  <c r="K91296" i="20"/>
  <c r="K91297" i="20"/>
  <c r="K91298" i="20"/>
  <c r="K91299" i="20"/>
  <c r="K91300" i="20"/>
  <c r="K91301" i="20"/>
  <c r="K91302" i="20"/>
  <c r="K91303" i="20"/>
  <c r="K91304" i="20"/>
  <c r="K91305" i="20"/>
  <c r="K91306" i="20"/>
  <c r="K91307" i="20"/>
  <c r="K91308" i="20"/>
  <c r="K91309" i="20"/>
  <c r="K91310" i="20"/>
  <c r="K91311" i="20"/>
  <c r="K91312" i="20"/>
  <c r="K91313" i="20"/>
  <c r="K91314" i="20"/>
  <c r="K91315" i="20"/>
  <c r="K91316" i="20"/>
  <c r="K91317" i="20"/>
  <c r="K91318" i="20"/>
  <c r="K91319" i="20"/>
  <c r="K91320" i="20"/>
  <c r="K91321" i="20"/>
  <c r="K91322" i="20"/>
  <c r="K91323" i="20"/>
  <c r="K91324" i="20"/>
  <c r="K91325" i="20"/>
  <c r="K91326" i="20"/>
  <c r="K91327" i="20"/>
  <c r="K91328" i="20"/>
  <c r="K91329" i="20"/>
  <c r="K91330" i="20"/>
  <c r="K91331" i="20"/>
  <c r="K91332" i="20"/>
  <c r="K91333" i="20"/>
  <c r="K91334" i="20"/>
  <c r="K91335" i="20"/>
  <c r="K91336" i="20"/>
  <c r="K91337" i="20"/>
  <c r="K91338" i="20"/>
  <c r="K91339" i="20"/>
  <c r="K91340" i="20"/>
  <c r="K91341" i="20"/>
  <c r="K91342" i="20"/>
  <c r="K91343" i="20"/>
  <c r="K91344" i="20"/>
  <c r="K91345" i="20"/>
  <c r="K91346" i="20"/>
  <c r="K91347" i="20"/>
  <c r="K91348" i="20"/>
  <c r="K91349" i="20"/>
  <c r="K91350" i="20"/>
  <c r="K91351" i="20"/>
  <c r="K91352" i="20"/>
  <c r="K91353" i="20"/>
  <c r="K91354" i="20"/>
  <c r="K91355" i="20"/>
  <c r="K91356" i="20"/>
  <c r="K91357" i="20"/>
  <c r="K91358" i="20"/>
  <c r="K91359" i="20"/>
  <c r="K91360" i="20"/>
  <c r="K91361" i="20"/>
  <c r="K91362" i="20"/>
  <c r="K91363" i="20"/>
  <c r="K91364" i="20"/>
  <c r="K91365" i="20"/>
  <c r="K91366" i="20"/>
  <c r="K91367" i="20"/>
  <c r="K91368" i="20"/>
  <c r="K91369" i="20"/>
  <c r="K91370" i="20"/>
  <c r="K91371" i="20"/>
  <c r="K91372" i="20"/>
  <c r="K91373" i="20"/>
  <c r="K91374" i="20"/>
  <c r="K91375" i="20"/>
  <c r="K91376" i="20"/>
  <c r="K91377" i="20"/>
  <c r="K91378" i="20"/>
  <c r="K91379" i="20"/>
  <c r="K91380" i="20"/>
  <c r="K91381" i="20"/>
  <c r="K91382" i="20"/>
  <c r="K91383" i="20"/>
  <c r="K91384" i="20"/>
  <c r="K91385" i="20"/>
  <c r="K91386" i="20"/>
  <c r="K91387" i="20"/>
  <c r="K91388" i="20"/>
  <c r="K91389" i="20"/>
  <c r="K91390" i="20"/>
  <c r="K91391" i="20"/>
  <c r="K91392" i="20"/>
  <c r="K91393" i="20"/>
  <c r="K91394" i="20"/>
  <c r="K91395" i="20"/>
  <c r="K91396" i="20"/>
  <c r="K91397" i="20"/>
  <c r="K91398" i="20"/>
  <c r="K91399" i="20"/>
  <c r="K91400" i="20"/>
  <c r="K91401" i="20"/>
  <c r="K91402" i="20"/>
  <c r="K91403" i="20"/>
  <c r="K91404" i="20"/>
  <c r="K91405" i="20"/>
  <c r="K91406" i="20"/>
  <c r="K91407" i="20"/>
  <c r="K91408" i="20"/>
  <c r="K91409" i="20"/>
  <c r="K91410" i="20"/>
  <c r="K91411" i="20"/>
  <c r="K91412" i="20"/>
  <c r="K91413" i="20"/>
  <c r="K91414" i="20"/>
  <c r="K91415" i="20"/>
  <c r="K91416" i="20"/>
  <c r="K91417" i="20"/>
  <c r="K91418" i="20"/>
  <c r="K91419" i="20"/>
  <c r="K91420" i="20"/>
  <c r="K91421" i="20"/>
  <c r="K91422" i="20"/>
  <c r="K91423" i="20"/>
  <c r="K91424" i="20"/>
  <c r="K91425" i="20"/>
  <c r="K91426" i="20"/>
  <c r="K91427" i="20"/>
  <c r="K91428" i="20"/>
  <c r="K91429" i="20"/>
  <c r="K91430" i="20"/>
  <c r="K91431" i="20"/>
  <c r="K91432" i="20"/>
  <c r="K91433" i="20"/>
  <c r="K91434" i="20"/>
  <c r="K91435" i="20"/>
  <c r="K91436" i="20"/>
  <c r="K91437" i="20"/>
  <c r="K91438" i="20"/>
  <c r="K91439" i="20"/>
  <c r="K91440" i="20"/>
  <c r="K91441" i="20"/>
  <c r="K91442" i="20"/>
  <c r="K91443" i="20"/>
  <c r="K91444" i="20"/>
  <c r="K91445" i="20"/>
  <c r="K91446" i="20"/>
  <c r="K91447" i="20"/>
  <c r="K91448" i="20"/>
  <c r="K91449" i="20"/>
  <c r="K91450" i="20"/>
  <c r="K91451" i="20"/>
  <c r="K91452" i="20"/>
  <c r="K91453" i="20"/>
  <c r="K91454" i="20"/>
  <c r="K91455" i="20"/>
  <c r="K91456" i="20"/>
  <c r="K91457" i="20"/>
  <c r="K91458" i="20"/>
  <c r="K91459" i="20"/>
  <c r="K91460" i="20"/>
  <c r="K91461" i="20"/>
  <c r="K91462" i="20"/>
  <c r="K91463" i="20"/>
  <c r="K91464" i="20"/>
  <c r="K91465" i="20"/>
  <c r="K91466" i="20"/>
  <c r="K91467" i="20"/>
  <c r="K91468" i="20"/>
  <c r="K91469" i="20"/>
  <c r="K91470" i="20"/>
  <c r="K91471" i="20"/>
  <c r="K91472" i="20"/>
  <c r="K91473" i="20"/>
  <c r="K91474" i="20"/>
  <c r="K91475" i="20"/>
  <c r="K91476" i="20"/>
  <c r="K91477" i="20"/>
  <c r="K91478" i="20"/>
  <c r="K91479" i="20"/>
  <c r="K91480" i="20"/>
  <c r="K91481" i="20"/>
  <c r="K91482" i="20"/>
  <c r="K91483" i="20"/>
  <c r="K91484" i="20"/>
  <c r="K91485" i="20"/>
  <c r="K91486" i="20"/>
  <c r="K91487" i="20"/>
  <c r="K91488" i="20"/>
  <c r="K91489" i="20"/>
  <c r="K91490" i="20"/>
  <c r="K91491" i="20"/>
  <c r="K91492" i="20"/>
  <c r="K91493" i="20"/>
  <c r="K91494" i="20"/>
  <c r="K91495" i="20"/>
  <c r="K91496" i="20"/>
  <c r="K91497" i="20"/>
  <c r="K91498" i="20"/>
  <c r="K91499" i="20"/>
  <c r="K91500" i="20"/>
  <c r="K91501" i="20"/>
  <c r="K91502" i="20"/>
  <c r="K91503" i="20"/>
  <c r="K91504" i="20"/>
  <c r="K91505" i="20"/>
  <c r="K91506" i="20"/>
  <c r="K91507" i="20"/>
  <c r="K91508" i="20"/>
  <c r="K91509" i="20"/>
  <c r="K91510" i="20"/>
  <c r="K91511" i="20"/>
  <c r="K91512" i="20"/>
  <c r="K91513" i="20"/>
  <c r="K91514" i="20"/>
  <c r="K91515" i="20"/>
  <c r="K91516" i="20"/>
  <c r="K91517" i="20"/>
  <c r="K91518" i="20"/>
  <c r="K91519" i="20"/>
  <c r="K91520" i="20"/>
  <c r="K91521" i="20"/>
  <c r="K91522" i="20"/>
  <c r="K91523" i="20"/>
  <c r="K91524" i="20"/>
  <c r="K91525" i="20"/>
  <c r="K91526" i="20"/>
  <c r="K91527" i="20"/>
  <c r="K91528" i="20"/>
  <c r="K91529" i="20"/>
  <c r="K91530" i="20"/>
  <c r="K91531" i="20"/>
  <c r="K91532" i="20"/>
  <c r="K91533" i="20"/>
  <c r="K91534" i="20"/>
  <c r="K91535" i="20"/>
  <c r="K91536" i="20"/>
  <c r="K91537" i="20"/>
  <c r="K91538" i="20"/>
  <c r="K91539" i="20"/>
  <c r="K91540" i="20"/>
  <c r="K91541" i="20"/>
  <c r="K91542" i="20"/>
  <c r="K91543" i="20"/>
  <c r="K91544" i="20"/>
  <c r="K91545" i="20"/>
  <c r="K91546" i="20"/>
  <c r="K91547" i="20"/>
  <c r="K91548" i="20"/>
  <c r="K91549" i="20"/>
  <c r="K91550" i="20"/>
  <c r="K91551" i="20"/>
  <c r="K91552" i="20"/>
  <c r="K91553" i="20"/>
  <c r="K91554" i="20"/>
  <c r="K91555" i="20"/>
  <c r="K91556" i="20"/>
  <c r="K91557" i="20"/>
  <c r="K91558" i="20"/>
  <c r="K91559" i="20"/>
  <c r="K91560" i="20"/>
  <c r="K91561" i="20"/>
  <c r="K91562" i="20"/>
  <c r="K91563" i="20"/>
  <c r="K91564" i="20"/>
  <c r="K91565" i="20"/>
  <c r="K91566" i="20"/>
  <c r="K91567" i="20"/>
  <c r="K91568" i="20"/>
  <c r="K91569" i="20"/>
  <c r="K91570" i="20"/>
  <c r="K91571" i="20"/>
  <c r="K91572" i="20"/>
  <c r="K91573" i="20"/>
  <c r="K91574" i="20"/>
  <c r="K91575" i="20"/>
  <c r="K91576" i="20"/>
  <c r="K91577" i="20"/>
  <c r="K91578" i="20"/>
  <c r="K91579" i="20"/>
  <c r="K91580" i="20"/>
  <c r="K91581" i="20"/>
  <c r="K91582" i="20"/>
  <c r="K91583" i="20"/>
  <c r="K91584" i="20"/>
  <c r="K91585" i="20"/>
  <c r="K91586" i="20"/>
  <c r="K91587" i="20"/>
  <c r="K91588" i="20"/>
  <c r="K91589" i="20"/>
  <c r="K91590" i="20"/>
  <c r="K91591" i="20"/>
  <c r="K91592" i="20"/>
  <c r="K91593" i="20"/>
  <c r="K91594" i="20"/>
  <c r="K91595" i="20"/>
  <c r="K91596" i="20"/>
  <c r="K91597" i="20"/>
  <c r="K91598" i="20"/>
  <c r="K91599" i="20"/>
  <c r="K91600" i="20"/>
  <c r="K91601" i="20"/>
  <c r="K91602" i="20"/>
  <c r="K91603" i="20"/>
  <c r="K91604" i="20"/>
  <c r="K91605" i="20"/>
  <c r="K91606" i="20"/>
  <c r="K91607" i="20"/>
  <c r="K91608" i="20"/>
  <c r="K91609" i="20"/>
  <c r="K91610" i="20"/>
  <c r="K91611" i="20"/>
  <c r="K91612" i="20"/>
  <c r="K91613" i="20"/>
  <c r="K91614" i="20"/>
  <c r="K91615" i="20"/>
  <c r="K91616" i="20"/>
  <c r="K91617" i="20"/>
  <c r="K91618" i="20"/>
  <c r="K91619" i="20"/>
  <c r="K91620" i="20"/>
  <c r="K91621" i="20"/>
  <c r="K91622" i="20"/>
  <c r="K91623" i="20"/>
  <c r="K91624" i="20"/>
  <c r="K91625" i="20"/>
  <c r="K91626" i="20"/>
  <c r="K91627" i="20"/>
  <c r="K91628" i="20"/>
  <c r="K91629" i="20"/>
  <c r="K91630" i="20"/>
  <c r="K91631" i="20"/>
  <c r="K91632" i="20"/>
  <c r="K91633" i="20"/>
  <c r="K91634" i="20"/>
  <c r="K91635" i="20"/>
  <c r="K91636" i="20"/>
  <c r="K91637" i="20"/>
  <c r="K91638" i="20"/>
  <c r="K91639" i="20"/>
  <c r="K91640" i="20"/>
  <c r="K91641" i="20"/>
  <c r="K91642" i="20"/>
  <c r="K91643" i="20"/>
  <c r="K91644" i="20"/>
  <c r="K91645" i="20"/>
  <c r="K91646" i="20"/>
  <c r="K91647" i="20"/>
  <c r="K91648" i="20"/>
  <c r="K91649" i="20"/>
  <c r="K91650" i="20"/>
  <c r="K91651" i="20"/>
  <c r="K91652" i="20"/>
  <c r="K91653" i="20"/>
  <c r="K91654" i="20"/>
  <c r="K91655" i="20"/>
  <c r="K91656" i="20"/>
  <c r="K91657" i="20"/>
  <c r="K91658" i="20"/>
  <c r="K91659" i="20"/>
  <c r="K91660" i="20"/>
  <c r="K91661" i="20"/>
  <c r="K91662" i="20"/>
  <c r="K91663" i="20"/>
  <c r="K91664" i="20"/>
  <c r="K91665" i="20"/>
  <c r="K91666" i="20"/>
  <c r="K91667" i="20"/>
  <c r="K91668" i="20"/>
  <c r="K91669" i="20"/>
  <c r="K91670" i="20"/>
  <c r="K91671" i="20"/>
  <c r="K91672" i="20"/>
  <c r="K91673" i="20"/>
  <c r="K91674" i="20"/>
  <c r="K91675" i="20"/>
  <c r="K91676" i="20"/>
  <c r="K91677" i="20"/>
  <c r="K91678" i="20"/>
  <c r="K91679" i="20"/>
  <c r="K91680" i="20"/>
  <c r="K91681" i="20"/>
  <c r="K91682" i="20"/>
  <c r="K91683" i="20"/>
  <c r="K91684" i="20"/>
  <c r="K91685" i="20"/>
  <c r="K91686" i="20"/>
  <c r="K91687" i="20"/>
  <c r="K91688" i="20"/>
  <c r="K91689" i="20"/>
  <c r="K91690" i="20"/>
  <c r="K91691" i="20"/>
  <c r="K91692" i="20"/>
  <c r="K91693" i="20"/>
  <c r="K91694" i="20"/>
  <c r="K91695" i="20"/>
  <c r="K91696" i="20"/>
  <c r="K91697" i="20"/>
  <c r="K91698" i="20"/>
  <c r="K91699" i="20"/>
  <c r="K91700" i="20"/>
  <c r="K91701" i="20"/>
  <c r="K91702" i="20"/>
  <c r="K91703" i="20"/>
  <c r="K91704" i="20"/>
  <c r="K91705" i="20"/>
  <c r="K91706" i="20"/>
  <c r="K91707" i="20"/>
  <c r="K91708" i="20"/>
  <c r="K91709" i="20"/>
  <c r="K91710" i="20"/>
  <c r="K91711" i="20"/>
  <c r="K91712" i="20"/>
  <c r="K91713" i="20"/>
  <c r="K91714" i="20"/>
  <c r="K91715" i="20"/>
  <c r="K91716" i="20"/>
  <c r="K91717" i="20"/>
  <c r="K91718" i="20"/>
  <c r="K91719" i="20"/>
  <c r="K91720" i="20"/>
  <c r="K91721" i="20"/>
  <c r="K91722" i="20"/>
  <c r="K91723" i="20"/>
  <c r="K91724" i="20"/>
  <c r="K91725" i="20"/>
  <c r="K91726" i="20"/>
  <c r="K91727" i="20"/>
  <c r="K91728" i="20"/>
  <c r="K91729" i="20"/>
  <c r="K91730" i="20"/>
  <c r="K91731" i="20"/>
  <c r="K91732" i="20"/>
  <c r="K91733" i="20"/>
  <c r="K91734" i="20"/>
  <c r="K91735" i="20"/>
  <c r="K91736" i="20"/>
  <c r="K91737" i="20"/>
  <c r="K91738" i="20"/>
  <c r="K91739" i="20"/>
  <c r="K91740" i="20"/>
  <c r="K91741" i="20"/>
  <c r="K91742" i="20"/>
  <c r="K91743" i="20"/>
  <c r="K91744" i="20"/>
  <c r="K91745" i="20"/>
  <c r="K91746" i="20"/>
  <c r="K91747" i="20"/>
  <c r="K91748" i="20"/>
  <c r="K91749" i="20"/>
  <c r="K91750" i="20"/>
  <c r="K91751" i="20"/>
  <c r="K91752" i="20"/>
  <c r="K91753" i="20"/>
  <c r="K91754" i="20"/>
  <c r="K91755" i="20"/>
  <c r="K91756" i="20"/>
  <c r="K91757" i="20"/>
  <c r="K91758" i="20"/>
  <c r="K91759" i="20"/>
  <c r="K91760" i="20"/>
  <c r="K91761" i="20"/>
  <c r="K91762" i="20"/>
  <c r="K91763" i="20"/>
  <c r="K91764" i="20"/>
  <c r="K91765" i="20"/>
  <c r="K91766" i="20"/>
  <c r="K91767" i="20"/>
  <c r="K91768" i="20"/>
  <c r="K91769" i="20"/>
  <c r="K91770" i="20"/>
  <c r="K91771" i="20"/>
  <c r="K91772" i="20"/>
  <c r="K91773" i="20"/>
  <c r="K91774" i="20"/>
  <c r="K91775" i="20"/>
  <c r="K91776" i="20"/>
  <c r="K91777" i="20"/>
  <c r="K91778" i="20"/>
  <c r="K91779" i="20"/>
  <c r="K91780" i="20"/>
  <c r="K91781" i="20"/>
  <c r="K91782" i="20"/>
  <c r="K91783" i="20"/>
  <c r="K91784" i="20"/>
  <c r="K91785" i="20"/>
  <c r="K91786" i="20"/>
  <c r="K91787" i="20"/>
  <c r="K91788" i="20"/>
  <c r="K91789" i="20"/>
  <c r="K91790" i="20"/>
  <c r="K91791" i="20"/>
  <c r="K91792" i="20"/>
  <c r="K91793" i="20"/>
  <c r="K91794" i="20"/>
  <c r="K91795" i="20"/>
  <c r="K91796" i="20"/>
  <c r="K91797" i="20"/>
  <c r="K91798" i="20"/>
  <c r="K91799" i="20"/>
  <c r="K91800" i="20"/>
  <c r="K91801" i="20"/>
  <c r="K91802" i="20"/>
  <c r="K91803" i="20"/>
  <c r="K91804" i="20"/>
  <c r="K91805" i="20"/>
  <c r="K91806" i="20"/>
  <c r="K91807" i="20"/>
  <c r="K91808" i="20"/>
  <c r="K91809" i="20"/>
  <c r="K91810" i="20"/>
  <c r="K91811" i="20"/>
  <c r="K91812" i="20"/>
  <c r="K91813" i="20"/>
  <c r="K91814" i="20"/>
  <c r="K91815" i="20"/>
  <c r="K91816" i="20"/>
  <c r="K91817" i="20"/>
  <c r="K91818" i="20"/>
  <c r="K91819" i="20"/>
  <c r="K91820" i="20"/>
  <c r="K91821" i="20"/>
  <c r="K91822" i="20"/>
  <c r="K91823" i="20"/>
  <c r="K91824" i="20"/>
  <c r="K91825" i="20"/>
  <c r="K91826" i="20"/>
  <c r="K91827" i="20"/>
  <c r="K91828" i="20"/>
  <c r="K91829" i="20"/>
  <c r="K91830" i="20"/>
  <c r="K91831" i="20"/>
  <c r="K91832" i="20"/>
  <c r="K91833" i="20"/>
  <c r="K91834" i="20"/>
  <c r="K91835" i="20"/>
  <c r="K91836" i="20"/>
  <c r="K91837" i="20"/>
  <c r="K91838" i="20"/>
  <c r="K91839" i="20"/>
  <c r="K91840" i="20"/>
  <c r="K91841" i="20"/>
  <c r="K91842" i="20"/>
  <c r="K91843" i="20"/>
  <c r="K91844" i="20"/>
  <c r="K91845" i="20"/>
  <c r="K91846" i="20"/>
  <c r="K91847" i="20"/>
  <c r="K91848" i="20"/>
  <c r="K91849" i="20"/>
  <c r="K91850" i="20"/>
  <c r="K91851" i="20"/>
  <c r="K91852" i="20"/>
  <c r="K91853" i="20"/>
  <c r="K91854" i="20"/>
  <c r="K91855" i="20"/>
  <c r="K91856" i="20"/>
  <c r="K91857" i="20"/>
  <c r="K91858" i="20"/>
  <c r="K91859" i="20"/>
  <c r="K91860" i="20"/>
  <c r="K91861" i="20"/>
  <c r="K91862" i="20"/>
  <c r="K91863" i="20"/>
  <c r="K91864" i="20"/>
  <c r="K91865" i="20"/>
  <c r="K91866" i="20"/>
  <c r="K91867" i="20"/>
  <c r="K91868" i="20"/>
  <c r="K91869" i="20"/>
  <c r="K91870" i="20"/>
  <c r="K91871" i="20"/>
  <c r="K91872" i="20"/>
  <c r="K91873" i="20"/>
  <c r="K91874" i="20"/>
  <c r="K91875" i="20"/>
  <c r="K91876" i="20"/>
  <c r="K91877" i="20"/>
  <c r="K91878" i="20"/>
  <c r="K91879" i="20"/>
  <c r="K91880" i="20"/>
  <c r="K91881" i="20"/>
  <c r="K91882" i="20"/>
  <c r="K91883" i="20"/>
  <c r="K91884" i="20"/>
  <c r="K91885" i="20"/>
  <c r="K91886" i="20"/>
  <c r="K91887" i="20"/>
  <c r="K91888" i="20"/>
  <c r="K91889" i="20"/>
  <c r="K91890" i="20"/>
  <c r="K91891" i="20"/>
  <c r="K91892" i="20"/>
  <c r="K91893" i="20"/>
  <c r="K91894" i="20"/>
  <c r="K91895" i="20"/>
  <c r="K91896" i="20"/>
  <c r="K91897" i="20"/>
  <c r="K91898" i="20"/>
  <c r="K91899" i="20"/>
  <c r="K91900" i="20"/>
  <c r="K91901" i="20"/>
  <c r="K91902" i="20"/>
  <c r="K91903" i="20"/>
  <c r="K91904" i="20"/>
  <c r="K91905" i="20"/>
  <c r="K91906" i="20"/>
  <c r="K91907" i="20"/>
  <c r="K91908" i="20"/>
  <c r="K91909" i="20"/>
  <c r="K91910" i="20"/>
  <c r="K91911" i="20"/>
  <c r="K91912" i="20"/>
  <c r="K91913" i="20"/>
  <c r="K91914" i="20"/>
  <c r="K91915" i="20"/>
  <c r="K91916" i="20"/>
  <c r="K91917" i="20"/>
  <c r="K91918" i="20"/>
  <c r="K91919" i="20"/>
  <c r="K91920" i="20"/>
  <c r="K91921" i="20"/>
  <c r="K91922" i="20"/>
  <c r="K91923" i="20"/>
  <c r="K91924" i="20"/>
  <c r="K91925" i="20"/>
  <c r="K91926" i="20"/>
  <c r="K91927" i="20"/>
  <c r="K91928" i="20"/>
  <c r="K91929" i="20"/>
  <c r="K91930" i="20"/>
  <c r="K91931" i="20"/>
  <c r="K91932" i="20"/>
  <c r="K91933" i="20"/>
  <c r="K91934" i="20"/>
  <c r="K91935" i="20"/>
  <c r="K91936" i="20"/>
  <c r="K91937" i="20"/>
  <c r="K91938" i="20"/>
  <c r="K91939" i="20"/>
  <c r="K91940" i="20"/>
  <c r="K91941" i="20"/>
  <c r="K91942" i="20"/>
  <c r="K91943" i="20"/>
  <c r="K91944" i="20"/>
  <c r="K91945" i="20"/>
  <c r="K91946" i="20"/>
  <c r="K91947" i="20"/>
  <c r="K91948" i="20"/>
  <c r="K91949" i="20"/>
  <c r="K91950" i="20"/>
  <c r="K91951" i="20"/>
  <c r="K91952" i="20"/>
  <c r="K91953" i="20"/>
  <c r="K91954" i="20"/>
  <c r="K91955" i="20"/>
  <c r="K91956" i="20"/>
  <c r="K91957" i="20"/>
  <c r="K91958" i="20"/>
  <c r="K91959" i="20"/>
  <c r="K91960" i="20"/>
  <c r="K91961" i="20"/>
  <c r="K91962" i="20"/>
  <c r="K91963" i="20"/>
  <c r="K91964" i="20"/>
  <c r="K91965" i="20"/>
  <c r="K91966" i="20"/>
  <c r="K91967" i="20"/>
  <c r="K91968" i="20"/>
  <c r="K91969" i="20"/>
  <c r="K91970" i="20"/>
  <c r="K91971" i="20"/>
  <c r="K91972" i="20"/>
  <c r="K91973" i="20"/>
  <c r="K91974" i="20"/>
  <c r="K91975" i="20"/>
  <c r="K91976" i="20"/>
  <c r="K91977" i="20"/>
  <c r="K91978" i="20"/>
  <c r="K91979" i="20"/>
  <c r="K91980" i="20"/>
  <c r="K91981" i="20"/>
  <c r="K91982" i="20"/>
  <c r="K91983" i="20"/>
  <c r="K91984" i="20"/>
  <c r="K91985" i="20"/>
  <c r="K91986" i="20"/>
  <c r="K91987" i="20"/>
  <c r="K91988" i="20"/>
  <c r="K91989" i="20"/>
  <c r="K91990" i="20"/>
  <c r="K91991" i="20"/>
  <c r="K91992" i="20"/>
  <c r="K91993" i="20"/>
  <c r="K91994" i="20"/>
  <c r="K91995" i="20"/>
  <c r="K91996" i="20"/>
  <c r="K91997" i="20"/>
  <c r="K91998" i="20"/>
  <c r="K91999" i="20"/>
  <c r="K92000" i="20"/>
  <c r="K92001" i="20"/>
  <c r="K92002" i="20"/>
  <c r="K92003" i="20"/>
  <c r="K92004" i="20"/>
  <c r="K92005" i="20"/>
  <c r="K92006" i="20"/>
  <c r="K92007" i="20"/>
  <c r="K92008" i="20"/>
  <c r="K92009" i="20"/>
  <c r="K92010" i="20"/>
  <c r="K92011" i="20"/>
  <c r="K92012" i="20"/>
  <c r="K92013" i="20"/>
  <c r="K92014" i="20"/>
  <c r="K92015" i="20"/>
  <c r="K92016" i="20"/>
  <c r="K92017" i="20"/>
  <c r="K92018" i="20"/>
  <c r="K92019" i="20"/>
  <c r="K92020" i="20"/>
  <c r="K92021" i="20"/>
  <c r="K92022" i="20"/>
  <c r="K92023" i="20"/>
  <c r="K92024" i="20"/>
  <c r="K92025" i="20"/>
  <c r="K92026" i="20"/>
  <c r="K92027" i="20"/>
  <c r="K92028" i="20"/>
  <c r="K92029" i="20"/>
  <c r="K92030" i="20"/>
  <c r="K92031" i="20"/>
  <c r="K92032" i="20"/>
  <c r="K92033" i="20"/>
  <c r="K92034" i="20"/>
  <c r="K92035" i="20"/>
  <c r="K92036" i="20"/>
  <c r="K92037" i="20"/>
  <c r="K92038" i="20"/>
  <c r="K92039" i="20"/>
  <c r="K92040" i="20"/>
  <c r="K92041" i="20"/>
  <c r="K92042" i="20"/>
  <c r="K92043" i="20"/>
  <c r="K92044" i="20"/>
  <c r="K92045" i="20"/>
  <c r="K92046" i="20"/>
  <c r="K92047" i="20"/>
  <c r="K92048" i="20"/>
  <c r="K92049" i="20"/>
  <c r="K92050" i="20"/>
  <c r="K92051" i="20"/>
  <c r="K92052" i="20"/>
  <c r="K92053" i="20"/>
  <c r="K92054" i="20"/>
  <c r="K92055" i="20"/>
  <c r="K92056" i="20"/>
  <c r="K92057" i="20"/>
  <c r="K92058" i="20"/>
  <c r="K92059" i="20"/>
  <c r="K92060" i="20"/>
  <c r="K92061" i="20"/>
  <c r="K92062" i="20"/>
  <c r="K92063" i="20"/>
  <c r="K92064" i="20"/>
  <c r="K92065" i="20"/>
  <c r="K92066" i="20"/>
  <c r="K92067" i="20"/>
  <c r="K92068" i="20"/>
  <c r="K92069" i="20"/>
  <c r="K92070" i="20"/>
  <c r="K92071" i="20"/>
  <c r="K92072" i="20"/>
  <c r="K92073" i="20"/>
  <c r="K92074" i="20"/>
  <c r="K92075" i="20"/>
  <c r="K92076" i="20"/>
  <c r="K92077" i="20"/>
  <c r="K92078" i="20"/>
  <c r="K92079" i="20"/>
  <c r="K92080" i="20"/>
  <c r="K92081" i="20"/>
  <c r="K92082" i="20"/>
  <c r="K92083" i="20"/>
  <c r="K92084" i="20"/>
  <c r="K92085" i="20"/>
  <c r="K92086" i="20"/>
  <c r="K92087" i="20"/>
  <c r="K92088" i="20"/>
  <c r="K92089" i="20"/>
  <c r="K92090" i="20"/>
  <c r="K92091" i="20"/>
  <c r="K92092" i="20"/>
  <c r="K92093" i="20"/>
  <c r="K92094" i="20"/>
  <c r="K92095" i="20"/>
  <c r="K92096" i="20"/>
  <c r="K92097" i="20"/>
  <c r="K92098" i="20"/>
  <c r="K92099" i="20"/>
  <c r="K92100" i="20"/>
  <c r="K92101" i="20"/>
  <c r="K92102" i="20"/>
  <c r="K92103" i="20"/>
  <c r="K92104" i="20"/>
  <c r="K92105" i="20"/>
  <c r="K92106" i="20"/>
  <c r="K92107" i="20"/>
  <c r="K92108" i="20"/>
  <c r="K92109" i="20"/>
  <c r="K92110" i="20"/>
  <c r="K92111" i="20"/>
  <c r="K92112" i="20"/>
  <c r="K92113" i="20"/>
  <c r="K92114" i="20"/>
  <c r="K92115" i="20"/>
  <c r="K92116" i="20"/>
  <c r="K92117" i="20"/>
  <c r="K92118" i="20"/>
  <c r="K92119" i="20"/>
  <c r="K92120" i="20"/>
  <c r="K92121" i="20"/>
  <c r="K92122" i="20"/>
  <c r="K92123" i="20"/>
  <c r="K92124" i="20"/>
  <c r="K92125" i="20"/>
  <c r="K92126" i="20"/>
  <c r="K92127" i="20"/>
  <c r="K92128" i="20"/>
  <c r="K92129" i="20"/>
  <c r="K92130" i="20"/>
  <c r="K92131" i="20"/>
  <c r="K92132" i="20"/>
  <c r="K92133" i="20"/>
  <c r="K92134" i="20"/>
  <c r="K92135" i="20"/>
  <c r="K92136" i="20"/>
  <c r="K92137" i="20"/>
  <c r="K92138" i="20"/>
  <c r="K92139" i="20"/>
  <c r="K92140" i="20"/>
  <c r="K92141" i="20"/>
  <c r="K92142" i="20"/>
  <c r="K92143" i="20"/>
  <c r="K92144" i="20"/>
  <c r="K92145" i="20"/>
  <c r="K92146" i="20"/>
  <c r="K92147" i="20"/>
  <c r="K92148" i="20"/>
  <c r="K92149" i="20"/>
  <c r="K92150" i="20"/>
  <c r="K92151" i="20"/>
  <c r="K92152" i="20"/>
  <c r="K92153" i="20"/>
  <c r="K92154" i="20"/>
  <c r="K92155" i="20"/>
  <c r="K92156" i="20"/>
  <c r="K92157" i="20"/>
  <c r="K92158" i="20"/>
  <c r="K92159" i="20"/>
  <c r="K92160" i="20"/>
  <c r="K92161" i="20"/>
  <c r="K92162" i="20"/>
  <c r="K92163" i="20"/>
  <c r="K92164" i="20"/>
  <c r="K92165" i="20"/>
  <c r="K92166" i="20"/>
  <c r="K92167" i="20"/>
  <c r="K92168" i="20"/>
  <c r="K92169" i="20"/>
  <c r="K92170" i="20"/>
  <c r="K92171" i="20"/>
  <c r="K92172" i="20"/>
  <c r="K92173" i="20"/>
  <c r="K92174" i="20"/>
  <c r="K92175" i="20"/>
  <c r="K92176" i="20"/>
  <c r="K92177" i="20"/>
  <c r="K92178" i="20"/>
  <c r="K92179" i="20"/>
  <c r="K92180" i="20"/>
  <c r="K92181" i="20"/>
  <c r="K92182" i="20"/>
  <c r="K92183" i="20"/>
  <c r="K92184" i="20"/>
  <c r="K92185" i="20"/>
  <c r="K92186" i="20"/>
  <c r="K92187" i="20"/>
  <c r="K92188" i="20"/>
  <c r="K92189" i="20"/>
  <c r="K92190" i="20"/>
  <c r="K92191" i="20"/>
  <c r="K92192" i="20"/>
  <c r="K92193" i="20"/>
  <c r="K92194" i="20"/>
  <c r="K92195" i="20"/>
  <c r="K92196" i="20"/>
  <c r="K92197" i="20"/>
  <c r="K92198" i="20"/>
  <c r="K92199" i="20"/>
  <c r="K92200" i="20"/>
  <c r="K92201" i="20"/>
  <c r="K92202" i="20"/>
  <c r="K92203" i="20"/>
  <c r="K92204" i="20"/>
  <c r="K92205" i="20"/>
  <c r="K92206" i="20"/>
  <c r="K92207" i="20"/>
  <c r="K92208" i="20"/>
  <c r="K92209" i="20"/>
  <c r="K92210" i="20"/>
  <c r="K92211" i="20"/>
  <c r="K92212" i="20"/>
  <c r="K92213" i="20"/>
  <c r="K92214" i="20"/>
  <c r="K92215" i="20"/>
  <c r="K92216" i="20"/>
  <c r="K92217" i="20"/>
  <c r="K92218" i="20"/>
  <c r="K92219" i="20"/>
  <c r="K92220" i="20"/>
  <c r="K92221" i="20"/>
  <c r="K92222" i="20"/>
  <c r="K92223" i="20"/>
  <c r="K92224" i="20"/>
  <c r="K92225" i="20"/>
  <c r="K92226" i="20"/>
  <c r="K92227" i="20"/>
  <c r="K92228" i="20"/>
  <c r="K92229" i="20"/>
  <c r="K92230" i="20"/>
  <c r="K92231" i="20"/>
  <c r="K92232" i="20"/>
  <c r="K92233" i="20"/>
  <c r="K92234" i="20"/>
  <c r="K92235" i="20"/>
  <c r="K92236" i="20"/>
  <c r="K92237" i="20"/>
  <c r="K92238" i="20"/>
  <c r="K92239" i="20"/>
  <c r="K92240" i="20"/>
  <c r="K92241" i="20"/>
  <c r="K92242" i="20"/>
  <c r="K92243" i="20"/>
  <c r="K92244" i="20"/>
  <c r="K92245" i="20"/>
  <c r="K92246" i="20"/>
  <c r="K92247" i="20"/>
  <c r="K92248" i="20"/>
  <c r="K92249" i="20"/>
  <c r="K92250" i="20"/>
  <c r="K92251" i="20"/>
  <c r="K92252" i="20"/>
  <c r="K92253" i="20"/>
  <c r="K92254" i="20"/>
  <c r="K92255" i="20"/>
  <c r="K92256" i="20"/>
  <c r="K92257" i="20"/>
  <c r="K92258" i="20"/>
  <c r="K92259" i="20"/>
  <c r="K92260" i="20"/>
  <c r="K92261" i="20"/>
  <c r="K92262" i="20"/>
  <c r="K92263" i="20"/>
  <c r="K92264" i="20"/>
  <c r="K92265" i="20"/>
  <c r="K92266" i="20"/>
  <c r="K92267" i="20"/>
  <c r="K92268" i="20"/>
  <c r="K92269" i="20"/>
  <c r="K92270" i="20"/>
  <c r="K92271" i="20"/>
  <c r="K92272" i="20"/>
  <c r="K92273" i="20"/>
  <c r="K92274" i="20"/>
  <c r="K92275" i="20"/>
  <c r="K92276" i="20"/>
  <c r="K92277" i="20"/>
  <c r="K92278" i="20"/>
  <c r="K92279" i="20"/>
  <c r="K92280" i="20"/>
  <c r="K92281" i="20"/>
  <c r="K92282" i="20"/>
  <c r="K92283" i="20"/>
  <c r="K92284" i="20"/>
  <c r="K92285" i="20"/>
  <c r="K92286" i="20"/>
  <c r="K92287" i="20"/>
  <c r="K92288" i="20"/>
  <c r="K92289" i="20"/>
  <c r="K92290" i="20"/>
  <c r="K92291" i="20"/>
  <c r="K92292" i="20"/>
  <c r="K92293" i="20"/>
  <c r="K92294" i="20"/>
  <c r="K92295" i="20"/>
  <c r="K92296" i="20"/>
  <c r="K92297" i="20"/>
  <c r="K92298" i="20"/>
  <c r="K92299" i="20"/>
  <c r="K92300" i="20"/>
  <c r="K92301" i="20"/>
  <c r="K92302" i="20"/>
  <c r="K92303" i="20"/>
  <c r="K92304" i="20"/>
  <c r="K92305" i="20"/>
  <c r="K92306" i="20"/>
  <c r="K92307" i="20"/>
  <c r="K92308" i="20"/>
  <c r="K92309" i="20"/>
  <c r="K92310" i="20"/>
  <c r="K92311" i="20"/>
  <c r="K92312" i="20"/>
  <c r="K92313" i="20"/>
  <c r="K92314" i="20"/>
  <c r="K92315" i="20"/>
  <c r="K92316" i="20"/>
  <c r="K92317" i="20"/>
  <c r="K92318" i="20"/>
  <c r="K92319" i="20"/>
  <c r="K92320" i="20"/>
  <c r="K92321" i="20"/>
  <c r="K92322" i="20"/>
  <c r="K92323" i="20"/>
  <c r="K92324" i="20"/>
  <c r="K92325" i="20"/>
  <c r="K92326" i="20"/>
  <c r="K92327" i="20"/>
  <c r="K92328" i="20"/>
  <c r="K92329" i="20"/>
  <c r="K92330" i="20"/>
  <c r="K92331" i="20"/>
  <c r="K92332" i="20"/>
  <c r="K92333" i="20"/>
  <c r="K92334" i="20"/>
  <c r="K92335" i="20"/>
  <c r="K92336" i="20"/>
  <c r="K92337" i="20"/>
  <c r="K92338" i="20"/>
  <c r="K92339" i="20"/>
  <c r="K92340" i="20"/>
  <c r="K92341" i="20"/>
  <c r="K92342" i="20"/>
  <c r="K92343" i="20"/>
  <c r="K92344" i="20"/>
  <c r="K92345" i="20"/>
  <c r="K92346" i="20"/>
  <c r="K92347" i="20"/>
  <c r="K92348" i="20"/>
  <c r="K92349" i="20"/>
  <c r="K92350" i="20"/>
  <c r="K92351" i="20"/>
  <c r="K92352" i="20"/>
  <c r="K92353" i="20"/>
  <c r="K92354" i="20"/>
  <c r="K92355" i="20"/>
  <c r="K92356" i="20"/>
  <c r="K92357" i="20"/>
  <c r="K92358" i="20"/>
  <c r="K92359" i="20"/>
  <c r="K92360" i="20"/>
  <c r="K92361" i="20"/>
  <c r="K92362" i="20"/>
  <c r="K92363" i="20"/>
  <c r="K92364" i="20"/>
  <c r="K92365" i="20"/>
  <c r="K92366" i="20"/>
  <c r="K92367" i="20"/>
  <c r="K92368" i="20"/>
  <c r="K92369" i="20"/>
  <c r="K92370" i="20"/>
  <c r="K92371" i="20"/>
  <c r="K92372" i="20"/>
  <c r="K92373" i="20"/>
  <c r="K92374" i="20"/>
  <c r="K92375" i="20"/>
  <c r="K92376" i="20"/>
  <c r="K92377" i="20"/>
  <c r="K92378" i="20"/>
  <c r="K92379" i="20"/>
  <c r="K92380" i="20"/>
  <c r="K92381" i="20"/>
  <c r="K92382" i="20"/>
  <c r="K92383" i="20"/>
  <c r="K92384" i="20"/>
  <c r="K92385" i="20"/>
  <c r="K92386" i="20"/>
  <c r="K92387" i="20"/>
  <c r="K92388" i="20"/>
  <c r="K92389" i="20"/>
  <c r="K92390" i="20"/>
  <c r="K92391" i="20"/>
  <c r="K92392" i="20"/>
  <c r="K92393" i="20"/>
  <c r="K92394" i="20"/>
  <c r="K92395" i="20"/>
  <c r="K92396" i="20"/>
  <c r="K92397" i="20"/>
  <c r="K92398" i="20"/>
  <c r="K92399" i="20"/>
  <c r="K92400" i="20"/>
  <c r="K92401" i="20"/>
  <c r="K92402" i="20"/>
  <c r="K92403" i="20"/>
  <c r="K92404" i="20"/>
  <c r="K92405" i="20"/>
  <c r="K92406" i="20"/>
  <c r="K92407" i="20"/>
  <c r="K92408" i="20"/>
  <c r="K92409" i="20"/>
  <c r="K92410" i="20"/>
  <c r="K92411" i="20"/>
  <c r="K92412" i="20"/>
  <c r="K92413" i="20"/>
  <c r="K92414" i="20"/>
  <c r="K92415" i="20"/>
  <c r="K92416" i="20"/>
  <c r="K92417" i="20"/>
  <c r="K92418" i="20"/>
  <c r="K92419" i="20"/>
  <c r="K92420" i="20"/>
  <c r="K92421" i="20"/>
  <c r="K92422" i="20"/>
  <c r="K92423" i="20"/>
  <c r="K92424" i="20"/>
  <c r="K92425" i="20"/>
  <c r="K92426" i="20"/>
  <c r="K92427" i="20"/>
  <c r="K92428" i="20"/>
  <c r="K92429" i="20"/>
  <c r="K92430" i="20"/>
  <c r="K92431" i="20"/>
  <c r="K92432" i="20"/>
  <c r="K92433" i="20"/>
  <c r="K92434" i="20"/>
  <c r="K92435" i="20"/>
  <c r="K92436" i="20"/>
  <c r="K92437" i="20"/>
  <c r="K92438" i="20"/>
  <c r="K92439" i="20"/>
  <c r="K92440" i="20"/>
  <c r="K92441" i="20"/>
  <c r="K92442" i="20"/>
  <c r="K92443" i="20"/>
  <c r="K92444" i="20"/>
  <c r="K92445" i="20"/>
  <c r="K92446" i="20"/>
  <c r="K92447" i="20"/>
  <c r="K92448" i="20"/>
  <c r="K92449" i="20"/>
  <c r="K92450" i="20"/>
  <c r="K92451" i="20"/>
  <c r="K92452" i="20"/>
  <c r="K92453" i="20"/>
  <c r="K92454" i="20"/>
  <c r="K92455" i="20"/>
  <c r="K92456" i="20"/>
  <c r="K92457" i="20"/>
  <c r="K92458" i="20"/>
  <c r="K92459" i="20"/>
  <c r="K92460" i="20"/>
  <c r="K92461" i="20"/>
  <c r="K92462" i="20"/>
  <c r="K92463" i="20"/>
  <c r="K92464" i="20"/>
  <c r="K92465" i="20"/>
  <c r="K92466" i="20"/>
  <c r="K92467" i="20"/>
  <c r="K92468" i="20"/>
  <c r="K92469" i="20"/>
  <c r="K92470" i="20"/>
  <c r="K92471" i="20"/>
  <c r="K92472" i="20"/>
  <c r="K92473" i="20"/>
  <c r="K92474" i="20"/>
  <c r="K92475" i="20"/>
  <c r="K92476" i="20"/>
  <c r="K92477" i="20"/>
  <c r="K92478" i="20"/>
  <c r="K92479" i="20"/>
  <c r="K92480" i="20"/>
  <c r="K92481" i="20"/>
  <c r="K92482" i="20"/>
  <c r="K92483" i="20"/>
  <c r="K92484" i="20"/>
  <c r="K92485" i="20"/>
  <c r="K92486" i="20"/>
  <c r="K92487" i="20"/>
  <c r="K92488" i="20"/>
  <c r="K92489" i="20"/>
  <c r="K92490" i="20"/>
  <c r="K92491" i="20"/>
  <c r="K92492" i="20"/>
  <c r="K92493" i="20"/>
  <c r="K92494" i="20"/>
  <c r="K92495" i="20"/>
  <c r="K92496" i="20"/>
  <c r="K92497" i="20"/>
  <c r="K92498" i="20"/>
  <c r="K92499" i="20"/>
  <c r="K92500" i="20"/>
  <c r="K92501" i="20"/>
  <c r="K92502" i="20"/>
  <c r="K92503" i="20"/>
  <c r="K92504" i="20"/>
  <c r="K92505" i="20"/>
  <c r="K92506" i="20"/>
  <c r="K92507" i="20"/>
  <c r="K92508" i="20"/>
  <c r="K92509" i="20"/>
  <c r="K92510" i="20"/>
  <c r="K92511" i="20"/>
  <c r="K92512" i="20"/>
  <c r="K92513" i="20"/>
  <c r="K92514" i="20"/>
  <c r="K92515" i="20"/>
  <c r="K92516" i="20"/>
  <c r="K92517" i="20"/>
  <c r="K92518" i="20"/>
  <c r="K92519" i="20"/>
  <c r="K92520" i="20"/>
  <c r="K92521" i="20"/>
  <c r="K92522" i="20"/>
  <c r="K92523" i="20"/>
  <c r="K92524" i="20"/>
  <c r="K92525" i="20"/>
  <c r="K92526" i="20"/>
  <c r="K92527" i="20"/>
  <c r="K92528" i="20"/>
  <c r="K92529" i="20"/>
  <c r="K92530" i="20"/>
  <c r="K92531" i="20"/>
  <c r="K92532" i="20"/>
  <c r="K92533" i="20"/>
  <c r="K92534" i="20"/>
  <c r="K92535" i="20"/>
  <c r="K92536" i="20"/>
  <c r="K92537" i="20"/>
  <c r="K92538" i="20"/>
  <c r="K92539" i="20"/>
  <c r="K92540" i="20"/>
  <c r="K92541" i="20"/>
  <c r="K92542" i="20"/>
  <c r="K92543" i="20"/>
  <c r="K92544" i="20"/>
  <c r="K92545" i="20"/>
  <c r="K92546" i="20"/>
  <c r="K92547" i="20"/>
  <c r="K92548" i="20"/>
  <c r="K92549" i="20"/>
  <c r="K92550" i="20"/>
  <c r="K92551" i="20"/>
  <c r="K92552" i="20"/>
  <c r="K92553" i="20"/>
  <c r="K92554" i="20"/>
  <c r="K92555" i="20"/>
  <c r="K92556" i="20"/>
  <c r="K92557" i="20"/>
  <c r="K92558" i="20"/>
  <c r="K92559" i="20"/>
  <c r="K92560" i="20"/>
  <c r="K92561" i="20"/>
  <c r="K92562" i="20"/>
  <c r="K92563" i="20"/>
  <c r="K92564" i="20"/>
  <c r="K92565" i="20"/>
  <c r="K92566" i="20"/>
  <c r="K92567" i="20"/>
  <c r="K92568" i="20"/>
  <c r="K92569" i="20"/>
  <c r="K92570" i="20"/>
  <c r="K92571" i="20"/>
  <c r="K92572" i="20"/>
  <c r="K92573" i="20"/>
  <c r="K92574" i="20"/>
  <c r="K92575" i="20"/>
  <c r="K92576" i="20"/>
  <c r="K92577" i="20"/>
  <c r="K92578" i="20"/>
  <c r="K92579" i="20"/>
  <c r="K92580" i="20"/>
  <c r="K92581" i="20"/>
  <c r="K92582" i="20"/>
  <c r="K92583" i="20"/>
  <c r="K92584" i="20"/>
  <c r="K92585" i="20"/>
  <c r="K92586" i="20"/>
  <c r="K92587" i="20"/>
  <c r="K92588" i="20"/>
  <c r="K92589" i="20"/>
  <c r="K92590" i="20"/>
  <c r="K92591" i="20"/>
  <c r="K92592" i="20"/>
  <c r="K92593" i="20"/>
  <c r="K92594" i="20"/>
  <c r="K92595" i="20"/>
  <c r="K92596" i="20"/>
  <c r="K92597" i="20"/>
  <c r="K92598" i="20"/>
  <c r="K92599" i="20"/>
  <c r="K92600" i="20"/>
  <c r="K92601" i="20"/>
  <c r="K92602" i="20"/>
  <c r="K92603" i="20"/>
  <c r="K92604" i="20"/>
  <c r="K92605" i="20"/>
  <c r="K92606" i="20"/>
  <c r="K92607" i="20"/>
  <c r="K92608" i="20"/>
  <c r="K92609" i="20"/>
  <c r="K92610" i="20"/>
  <c r="K92611" i="20"/>
  <c r="K92612" i="20"/>
  <c r="K92613" i="20"/>
  <c r="K92614" i="20"/>
  <c r="K92615" i="20"/>
  <c r="K92616" i="20"/>
  <c r="K92617" i="20"/>
  <c r="K92618" i="20"/>
  <c r="K92619" i="20"/>
  <c r="K92620" i="20"/>
  <c r="K92621" i="20"/>
  <c r="K92622" i="20"/>
  <c r="K92623" i="20"/>
  <c r="K92624" i="20"/>
  <c r="K92625" i="20"/>
  <c r="K92626" i="20"/>
  <c r="K92627" i="20"/>
  <c r="K92628" i="20"/>
  <c r="K92629" i="20"/>
  <c r="K92630" i="20"/>
  <c r="K92631" i="20"/>
  <c r="K92632" i="20"/>
  <c r="K92633" i="20"/>
  <c r="K92634" i="20"/>
  <c r="K92635" i="20"/>
  <c r="K92636" i="20"/>
  <c r="K92637" i="20"/>
  <c r="K92638" i="20"/>
  <c r="K92639" i="20"/>
  <c r="K92640" i="20"/>
  <c r="K92641" i="20"/>
  <c r="K92642" i="20"/>
  <c r="K92643" i="20"/>
  <c r="K92644" i="20"/>
  <c r="K92645" i="20"/>
  <c r="K92646" i="20"/>
  <c r="K92647" i="20"/>
  <c r="K92648" i="20"/>
  <c r="K92649" i="20"/>
  <c r="K92650" i="20"/>
  <c r="K92651" i="20"/>
  <c r="K92652" i="20"/>
  <c r="K92653" i="20"/>
  <c r="K92654" i="20"/>
  <c r="K92655" i="20"/>
  <c r="K92656" i="20"/>
  <c r="K92657" i="20"/>
  <c r="K92658" i="20"/>
  <c r="K92659" i="20"/>
  <c r="K92660" i="20"/>
  <c r="K92661" i="20"/>
  <c r="K92662" i="20"/>
  <c r="K92663" i="20"/>
  <c r="K92664" i="20"/>
  <c r="K92665" i="20"/>
  <c r="K92666" i="20"/>
  <c r="K92667" i="20"/>
  <c r="K92668" i="20"/>
  <c r="K92669" i="20"/>
  <c r="K92670" i="20"/>
  <c r="K92671" i="20"/>
  <c r="K92672" i="20"/>
  <c r="K92673" i="20"/>
  <c r="K92674" i="20"/>
  <c r="K92675" i="20"/>
  <c r="K92676" i="20"/>
  <c r="K92677" i="20"/>
  <c r="K92678" i="20"/>
  <c r="K92679" i="20"/>
  <c r="K92680" i="20"/>
  <c r="K92681" i="20"/>
  <c r="K92682" i="20"/>
  <c r="K92683" i="20"/>
  <c r="K92684" i="20"/>
  <c r="K92685" i="20"/>
  <c r="K92686" i="20"/>
  <c r="K92687" i="20"/>
  <c r="K92688" i="20"/>
  <c r="K92689" i="20"/>
  <c r="K92690" i="20"/>
  <c r="K92691" i="20"/>
  <c r="K92692" i="20"/>
  <c r="K92693" i="20"/>
  <c r="K92694" i="20"/>
  <c r="K92695" i="20"/>
  <c r="K92696" i="20"/>
  <c r="K92697" i="20"/>
  <c r="K92698" i="20"/>
  <c r="K92699" i="20"/>
  <c r="K92700" i="20"/>
  <c r="K92701" i="20"/>
  <c r="K92702" i="20"/>
  <c r="K92703" i="20"/>
  <c r="K92704" i="20"/>
  <c r="K92705" i="20"/>
  <c r="K92706" i="20"/>
  <c r="K92707" i="20"/>
  <c r="K92708" i="20"/>
  <c r="K92709" i="20"/>
  <c r="K92710" i="20"/>
  <c r="K92711" i="20"/>
  <c r="K92712" i="20"/>
  <c r="K92713" i="20"/>
  <c r="K92714" i="20"/>
  <c r="K92715" i="20"/>
  <c r="K92716" i="20"/>
  <c r="K92717" i="20"/>
  <c r="K92718" i="20"/>
  <c r="K92719" i="20"/>
  <c r="K92720" i="20"/>
  <c r="K92721" i="20"/>
  <c r="K92722" i="20"/>
  <c r="K92723" i="20"/>
  <c r="K92724" i="20"/>
  <c r="K92725" i="20"/>
  <c r="K92726" i="20"/>
  <c r="K92727" i="20"/>
  <c r="K92728" i="20"/>
  <c r="K92729" i="20"/>
  <c r="K92730" i="20"/>
  <c r="K92731" i="20"/>
  <c r="K92732" i="20"/>
  <c r="K92733" i="20"/>
  <c r="K92734" i="20"/>
  <c r="K92735" i="20"/>
  <c r="K92736" i="20"/>
  <c r="K92737" i="20"/>
  <c r="K92738" i="20"/>
  <c r="K92739" i="20"/>
  <c r="K92740" i="20"/>
  <c r="K92741" i="20"/>
  <c r="K92742" i="20"/>
  <c r="K92743" i="20"/>
  <c r="K92744" i="20"/>
  <c r="K92745" i="20"/>
  <c r="K92746" i="20"/>
  <c r="K92747" i="20"/>
  <c r="K92748" i="20"/>
  <c r="K92749" i="20"/>
  <c r="K92750" i="20"/>
  <c r="K92751" i="20"/>
  <c r="K92752" i="20"/>
  <c r="K92753" i="20"/>
  <c r="K92754" i="20"/>
  <c r="K92755" i="20"/>
  <c r="K92756" i="20"/>
  <c r="K92757" i="20"/>
  <c r="K92758" i="20"/>
  <c r="K92759" i="20"/>
  <c r="K92760" i="20"/>
  <c r="K92761" i="20"/>
  <c r="K92762" i="20"/>
  <c r="K92763" i="20"/>
  <c r="K92764" i="20"/>
  <c r="K92765" i="20"/>
  <c r="K92766" i="20"/>
  <c r="K92767" i="20"/>
  <c r="K92768" i="20"/>
  <c r="K92769" i="20"/>
  <c r="K92770" i="20"/>
  <c r="K92771" i="20"/>
  <c r="K92772" i="20"/>
  <c r="K92773" i="20"/>
  <c r="K92774" i="20"/>
  <c r="K92775" i="20"/>
  <c r="K92776" i="20"/>
  <c r="K92777" i="20"/>
  <c r="K92778" i="20"/>
  <c r="K92779" i="20"/>
  <c r="K92780" i="20"/>
  <c r="K92781" i="20"/>
  <c r="K92782" i="20"/>
  <c r="K92783" i="20"/>
  <c r="K92784" i="20"/>
  <c r="K92785" i="20"/>
  <c r="K92786" i="20"/>
  <c r="K92787" i="20"/>
  <c r="K92788" i="20"/>
  <c r="K92789" i="20"/>
  <c r="K92790" i="20"/>
  <c r="K92791" i="20"/>
  <c r="K92792" i="20"/>
  <c r="K92793" i="20"/>
  <c r="K92794" i="20"/>
  <c r="K92795" i="20"/>
  <c r="K92796" i="20"/>
  <c r="K92797" i="20"/>
  <c r="K92798" i="20"/>
  <c r="K92799" i="20"/>
  <c r="K92800" i="20"/>
  <c r="K92801" i="20"/>
  <c r="K92802" i="20"/>
  <c r="K92803" i="20"/>
  <c r="K92804" i="20"/>
  <c r="K92805" i="20"/>
  <c r="K92806" i="20"/>
  <c r="K92807" i="20"/>
  <c r="K92808" i="20"/>
  <c r="K92809" i="20"/>
  <c r="K92810" i="20"/>
  <c r="K92811" i="20"/>
  <c r="K92812" i="20"/>
  <c r="K92813" i="20"/>
  <c r="K92814" i="20"/>
  <c r="K92815" i="20"/>
  <c r="K92816" i="20"/>
  <c r="K92817" i="20"/>
  <c r="K92818" i="20"/>
  <c r="K92819" i="20"/>
  <c r="K92820" i="20"/>
  <c r="K92821" i="20"/>
  <c r="K92822" i="20"/>
  <c r="K92823" i="20"/>
  <c r="K92824" i="20"/>
  <c r="K92825" i="20"/>
  <c r="K92826" i="20"/>
  <c r="K92827" i="20"/>
  <c r="K92828" i="20"/>
  <c r="K92829" i="20"/>
  <c r="K92830" i="20"/>
  <c r="K92831" i="20"/>
  <c r="K92832" i="20"/>
  <c r="K92833" i="20"/>
  <c r="K92834" i="20"/>
  <c r="K92835" i="20"/>
  <c r="K92836" i="20"/>
  <c r="K92837" i="20"/>
  <c r="K92838" i="20"/>
  <c r="K92839" i="20"/>
  <c r="K92840" i="20"/>
  <c r="K92841" i="20"/>
  <c r="K92842" i="20"/>
  <c r="K92843" i="20"/>
  <c r="K92844" i="20"/>
  <c r="K92845" i="20"/>
  <c r="K92846" i="20"/>
  <c r="K92847" i="20"/>
  <c r="K92848" i="20"/>
  <c r="K92849" i="20"/>
  <c r="K92850" i="20"/>
  <c r="K92851" i="20"/>
  <c r="K92852" i="20"/>
  <c r="K92853" i="20"/>
  <c r="K92854" i="20"/>
  <c r="K92855" i="20"/>
  <c r="K92856" i="20"/>
  <c r="K92857" i="20"/>
  <c r="K92858" i="20"/>
  <c r="K92859" i="20"/>
  <c r="K92860" i="20"/>
  <c r="K92861" i="20"/>
  <c r="K92862" i="20"/>
  <c r="K92863" i="20"/>
  <c r="K92864" i="20"/>
  <c r="K92865" i="20"/>
  <c r="K92866" i="20"/>
  <c r="K92867" i="20"/>
  <c r="K92868" i="20"/>
  <c r="K92869" i="20"/>
  <c r="K92870" i="20"/>
  <c r="K92871" i="20"/>
  <c r="K92872" i="20"/>
  <c r="K92873" i="20"/>
  <c r="K92874" i="20"/>
  <c r="K92875" i="20"/>
  <c r="K92876" i="20"/>
  <c r="K92877" i="20"/>
  <c r="K92878" i="20"/>
  <c r="K92879" i="20"/>
  <c r="K92880" i="20"/>
  <c r="K92881" i="20"/>
  <c r="K92882" i="20"/>
  <c r="K92883" i="20"/>
  <c r="K92884" i="20"/>
  <c r="K92885" i="20"/>
  <c r="K92886" i="20"/>
  <c r="K92887" i="20"/>
  <c r="K92888" i="20"/>
  <c r="K92889" i="20"/>
  <c r="K92890" i="20"/>
  <c r="K92891" i="20"/>
  <c r="K92892" i="20"/>
  <c r="K92893" i="20"/>
  <c r="K92894" i="20"/>
  <c r="K92895" i="20"/>
  <c r="K92896" i="20"/>
  <c r="K92897" i="20"/>
  <c r="K92898" i="20"/>
  <c r="K92899" i="20"/>
  <c r="K92900" i="20"/>
  <c r="K92901" i="20"/>
  <c r="K92902" i="20"/>
  <c r="K92903" i="20"/>
  <c r="K92904" i="20"/>
  <c r="K92905" i="20"/>
  <c r="K92906" i="20"/>
  <c r="K92907" i="20"/>
  <c r="K92908" i="20"/>
  <c r="K92909" i="20"/>
  <c r="K92910" i="20"/>
  <c r="K92911" i="20"/>
  <c r="K92912" i="20"/>
  <c r="K92913" i="20"/>
  <c r="K92914" i="20"/>
  <c r="K92915" i="20"/>
  <c r="K92916" i="20"/>
  <c r="K92917" i="20"/>
  <c r="K92918" i="20"/>
  <c r="K92919" i="20"/>
  <c r="K92920" i="20"/>
  <c r="K92921" i="20"/>
  <c r="K92922" i="20"/>
  <c r="K92923" i="20"/>
  <c r="K92924" i="20"/>
  <c r="K92925" i="20"/>
  <c r="K92926" i="20"/>
  <c r="K92927" i="20"/>
  <c r="K92928" i="20"/>
  <c r="K92929" i="20"/>
  <c r="K92930" i="20"/>
  <c r="K92931" i="20"/>
  <c r="K92932" i="20"/>
  <c r="K92933" i="20"/>
  <c r="K92934" i="20"/>
  <c r="K92935" i="20"/>
  <c r="K92936" i="20"/>
  <c r="K92937" i="20"/>
  <c r="K92938" i="20"/>
  <c r="K92939" i="20"/>
  <c r="K92940" i="20"/>
  <c r="K92941" i="20"/>
  <c r="K92942" i="20"/>
  <c r="K92943" i="20"/>
  <c r="K92944" i="20"/>
  <c r="K92945" i="20"/>
  <c r="K92946" i="20"/>
  <c r="K92947" i="20"/>
  <c r="K92948" i="20"/>
  <c r="K92949" i="20"/>
  <c r="K92950" i="20"/>
  <c r="K92951" i="20"/>
  <c r="K92952" i="20"/>
  <c r="K92953" i="20"/>
  <c r="K92954" i="20"/>
  <c r="K92955" i="20"/>
  <c r="K92956" i="20"/>
  <c r="K92957" i="20"/>
  <c r="K92958" i="20"/>
  <c r="K92959" i="20"/>
  <c r="K92960" i="20"/>
  <c r="K92961" i="20"/>
  <c r="K92962" i="20"/>
  <c r="K92963" i="20"/>
  <c r="K92964" i="20"/>
  <c r="K92965" i="20"/>
  <c r="K92966" i="20"/>
  <c r="K92967" i="20"/>
  <c r="K92968" i="20"/>
  <c r="K92969" i="20"/>
  <c r="K92970" i="20"/>
  <c r="K92971" i="20"/>
  <c r="K92972" i="20"/>
  <c r="K92973" i="20"/>
  <c r="K92974" i="20"/>
  <c r="K92975" i="20"/>
  <c r="K92976" i="20"/>
  <c r="K92977" i="20"/>
  <c r="K92978" i="20"/>
  <c r="K92979" i="20"/>
  <c r="K92980" i="20"/>
  <c r="K92981" i="20"/>
  <c r="K92982" i="20"/>
  <c r="K92983" i="20"/>
  <c r="K92984" i="20"/>
  <c r="K92985" i="20"/>
  <c r="K92986" i="20"/>
  <c r="K92987" i="20"/>
  <c r="K92988" i="20"/>
  <c r="K92989" i="20"/>
  <c r="K92990" i="20"/>
  <c r="K92991" i="20"/>
  <c r="K92992" i="20"/>
  <c r="K92993" i="20"/>
  <c r="K92994" i="20"/>
  <c r="K92995" i="20"/>
  <c r="K92996" i="20"/>
  <c r="K92997" i="20"/>
  <c r="K92998" i="20"/>
  <c r="K92999" i="20"/>
  <c r="K93000" i="20"/>
  <c r="K93001" i="20"/>
  <c r="K93002" i="20"/>
  <c r="K93003" i="20"/>
  <c r="K93004" i="20"/>
  <c r="K93005" i="20"/>
  <c r="K93006" i="20"/>
  <c r="K93007" i="20"/>
  <c r="K93008" i="20"/>
  <c r="K93009" i="20"/>
  <c r="K93010" i="20"/>
  <c r="K93011" i="20"/>
  <c r="K93012" i="20"/>
  <c r="K93013" i="20"/>
  <c r="K93014" i="20"/>
  <c r="K93015" i="20"/>
  <c r="K93016" i="20"/>
  <c r="K93017" i="20"/>
  <c r="K93018" i="20"/>
  <c r="K93019" i="20"/>
  <c r="K93020" i="20"/>
  <c r="K93021" i="20"/>
  <c r="K93022" i="20"/>
  <c r="K93023" i="20"/>
  <c r="K93024" i="20"/>
  <c r="K93025" i="20"/>
  <c r="K93026" i="20"/>
  <c r="K93027" i="20"/>
  <c r="K93028" i="20"/>
  <c r="K93029" i="20"/>
  <c r="K93030" i="20"/>
  <c r="K93031" i="20"/>
  <c r="K93032" i="20"/>
  <c r="K93033" i="20"/>
  <c r="K93034" i="20"/>
  <c r="K93035" i="20"/>
  <c r="K93036" i="20"/>
  <c r="K93037" i="20"/>
  <c r="K93038" i="20"/>
  <c r="K93039" i="20"/>
  <c r="K93040" i="20"/>
  <c r="K93041" i="20"/>
  <c r="K93042" i="20"/>
  <c r="K93043" i="20"/>
  <c r="K93044" i="20"/>
  <c r="K93045" i="20"/>
  <c r="K93046" i="20"/>
  <c r="K93047" i="20"/>
  <c r="K93048" i="20"/>
  <c r="K93049" i="20"/>
  <c r="K93050" i="20"/>
  <c r="K93051" i="20"/>
  <c r="K93052" i="20"/>
  <c r="K93053" i="20"/>
  <c r="K93054" i="20"/>
  <c r="K93055" i="20"/>
  <c r="K93056" i="20"/>
  <c r="K93057" i="20"/>
  <c r="K93058" i="20"/>
  <c r="K93059" i="20"/>
  <c r="K93060" i="20"/>
  <c r="K93061" i="20"/>
  <c r="K93062" i="20"/>
  <c r="K93063" i="20"/>
  <c r="K93064" i="20"/>
  <c r="K93065" i="20"/>
  <c r="K93066" i="20"/>
  <c r="K93067" i="20"/>
  <c r="K93068" i="20"/>
  <c r="K93069" i="20"/>
  <c r="K93070" i="20"/>
  <c r="K93071" i="20"/>
  <c r="K93072" i="20"/>
  <c r="K93073" i="20"/>
  <c r="K93074" i="20"/>
  <c r="K93075" i="20"/>
  <c r="K93076" i="20"/>
  <c r="K93077" i="20"/>
  <c r="K93078" i="20"/>
  <c r="K93079" i="20"/>
  <c r="K93080" i="20"/>
  <c r="K93081" i="20"/>
  <c r="K93082" i="20"/>
  <c r="K93083" i="20"/>
  <c r="K93084" i="20"/>
  <c r="K93085" i="20"/>
  <c r="K93086" i="20"/>
  <c r="K93087" i="20"/>
  <c r="K93088" i="20"/>
  <c r="K93089" i="20"/>
  <c r="K93090" i="20"/>
  <c r="K93091" i="20"/>
  <c r="K93092" i="20"/>
  <c r="K93093" i="20"/>
  <c r="K93094" i="20"/>
  <c r="K93095" i="20"/>
  <c r="K93096" i="20"/>
  <c r="K93097" i="20"/>
  <c r="K93098" i="20"/>
  <c r="K93099" i="20"/>
  <c r="K93100" i="20"/>
  <c r="K93101" i="20"/>
  <c r="K93102" i="20"/>
  <c r="K93103" i="20"/>
  <c r="K93104" i="20"/>
  <c r="K93105" i="20"/>
  <c r="K93106" i="20"/>
  <c r="K93107" i="20"/>
  <c r="K93108" i="20"/>
  <c r="K93109" i="20"/>
  <c r="K93110" i="20"/>
  <c r="K93111" i="20"/>
  <c r="K93112" i="20"/>
  <c r="K93113" i="20"/>
  <c r="K93114" i="20"/>
  <c r="K93115" i="20"/>
  <c r="K93116" i="20"/>
  <c r="K93117" i="20"/>
  <c r="K93118" i="20"/>
  <c r="K93119" i="20"/>
  <c r="K93120" i="20"/>
  <c r="K93121" i="20"/>
  <c r="K93122" i="20"/>
  <c r="K93123" i="20"/>
  <c r="K93124" i="20"/>
  <c r="K93125" i="20"/>
  <c r="K93126" i="20"/>
  <c r="K93127" i="20"/>
  <c r="K93128" i="20"/>
  <c r="K93129" i="20"/>
  <c r="K93130" i="20"/>
  <c r="K93131" i="20"/>
  <c r="K93132" i="20"/>
  <c r="K93133" i="20"/>
  <c r="K93134" i="20"/>
  <c r="K93135" i="20"/>
  <c r="K93136" i="20"/>
  <c r="K93137" i="20"/>
  <c r="K93138" i="20"/>
  <c r="K93139" i="20"/>
  <c r="K93140" i="20"/>
  <c r="K93141" i="20"/>
  <c r="K93142" i="20"/>
  <c r="K93143" i="20"/>
  <c r="K93144" i="20"/>
  <c r="K93145" i="20"/>
  <c r="K93146" i="20"/>
  <c r="K93147" i="20"/>
  <c r="K93148" i="20"/>
  <c r="K93149" i="20"/>
  <c r="K93150" i="20"/>
  <c r="K93151" i="20"/>
  <c r="K93152" i="20"/>
  <c r="K93153" i="20"/>
  <c r="K93154" i="20"/>
  <c r="K93155" i="20"/>
  <c r="K93156" i="20"/>
  <c r="K93157" i="20"/>
  <c r="K93158" i="20"/>
  <c r="K93159" i="20"/>
  <c r="K93160" i="20"/>
  <c r="K93161" i="20"/>
  <c r="K93162" i="20"/>
  <c r="K93163" i="20"/>
  <c r="K93164" i="20"/>
  <c r="K93165" i="20"/>
  <c r="K93166" i="20"/>
  <c r="K93167" i="20"/>
  <c r="K93168" i="20"/>
  <c r="K93169" i="20"/>
  <c r="K93170" i="20"/>
  <c r="K93171" i="20"/>
  <c r="K93172" i="20"/>
  <c r="K93173" i="20"/>
  <c r="K93174" i="20"/>
  <c r="K93175" i="20"/>
  <c r="K93176" i="20"/>
  <c r="K93177" i="20"/>
  <c r="K93178" i="20"/>
  <c r="K93179" i="20"/>
  <c r="K93180" i="20"/>
  <c r="K93181" i="20"/>
  <c r="K93182" i="20"/>
  <c r="K93183" i="20"/>
  <c r="K93184" i="20"/>
  <c r="K93185" i="20"/>
  <c r="K93186" i="20"/>
  <c r="K93187" i="20"/>
  <c r="K93188" i="20"/>
  <c r="K93189" i="20"/>
  <c r="K93190" i="20"/>
  <c r="K93191" i="20"/>
  <c r="K93192" i="20"/>
  <c r="K93193" i="20"/>
  <c r="K93194" i="20"/>
  <c r="K93195" i="20"/>
  <c r="K93196" i="20"/>
  <c r="K93197" i="20"/>
  <c r="K93198" i="20"/>
  <c r="K93199" i="20"/>
  <c r="K93200" i="20"/>
  <c r="K93201" i="20"/>
  <c r="K93202" i="20"/>
  <c r="K93203" i="20"/>
  <c r="K93204" i="20"/>
  <c r="K93205" i="20"/>
  <c r="K93206" i="20"/>
  <c r="K93207" i="20"/>
  <c r="K93208" i="20"/>
  <c r="K93209" i="20"/>
  <c r="K93210" i="20"/>
  <c r="K93211" i="20"/>
  <c r="K93212" i="20"/>
  <c r="K93213" i="20"/>
  <c r="K93214" i="20"/>
  <c r="K93215" i="20"/>
  <c r="K93216" i="20"/>
  <c r="K93217" i="20"/>
  <c r="K93218" i="20"/>
  <c r="K93219" i="20"/>
  <c r="K93220" i="20"/>
  <c r="K93221" i="20"/>
  <c r="K93222" i="20"/>
  <c r="K93223" i="20"/>
  <c r="K93224" i="20"/>
  <c r="K93225" i="20"/>
  <c r="K93226" i="20"/>
  <c r="K93227" i="20"/>
  <c r="K93228" i="20"/>
  <c r="K93229" i="20"/>
  <c r="K93230" i="20"/>
  <c r="K93231" i="20"/>
  <c r="K93232" i="20"/>
  <c r="K93233" i="20"/>
  <c r="K93234" i="20"/>
  <c r="K93235" i="20"/>
  <c r="K93236" i="20"/>
  <c r="K93237" i="20"/>
  <c r="K93238" i="20"/>
  <c r="K93239" i="20"/>
  <c r="K93240" i="20"/>
  <c r="K93241" i="20"/>
  <c r="K93242" i="20"/>
  <c r="K93243" i="20"/>
  <c r="K93244" i="20"/>
  <c r="K93245" i="20"/>
  <c r="K93246" i="20"/>
  <c r="K93247" i="20"/>
  <c r="K93248" i="20"/>
  <c r="K93249" i="20"/>
  <c r="K93250" i="20"/>
  <c r="K93251" i="20"/>
  <c r="K93252" i="20"/>
  <c r="K93253" i="20"/>
  <c r="K93254" i="20"/>
  <c r="K93255" i="20"/>
  <c r="K93256" i="20"/>
  <c r="K93257" i="20"/>
  <c r="K93258" i="20"/>
  <c r="K93259" i="20"/>
  <c r="K93260" i="20"/>
  <c r="K93261" i="20"/>
  <c r="K93262" i="20"/>
  <c r="K93263" i="20"/>
  <c r="K93264" i="20"/>
  <c r="K93265" i="20"/>
  <c r="K93266" i="20"/>
  <c r="K93267" i="20"/>
  <c r="K93268" i="20"/>
  <c r="K93269" i="20"/>
  <c r="K93270" i="20"/>
  <c r="K93271" i="20"/>
  <c r="K93272" i="20"/>
  <c r="K93273" i="20"/>
  <c r="K93274" i="20"/>
  <c r="K93275" i="20"/>
  <c r="K93276" i="20"/>
  <c r="K93277" i="20"/>
  <c r="K93278" i="20"/>
  <c r="K93279" i="20"/>
  <c r="K93280" i="20"/>
  <c r="K93281" i="20"/>
  <c r="K93282" i="20"/>
  <c r="K93283" i="20"/>
  <c r="K93284" i="20"/>
  <c r="K93285" i="20"/>
  <c r="K93286" i="20"/>
  <c r="K93287" i="20"/>
  <c r="K93288" i="20"/>
  <c r="K93289" i="20"/>
  <c r="K93290" i="20"/>
  <c r="K93291" i="20"/>
  <c r="K93292" i="20"/>
  <c r="K93293" i="20"/>
  <c r="K93294" i="20"/>
  <c r="K93295" i="20"/>
  <c r="K93296" i="20"/>
  <c r="K93297" i="20"/>
  <c r="K93298" i="20"/>
  <c r="K93299" i="20"/>
  <c r="K93300" i="20"/>
  <c r="K93301" i="20"/>
  <c r="K93302" i="20"/>
  <c r="K93303" i="20"/>
  <c r="K93304" i="20"/>
  <c r="K93305" i="20"/>
  <c r="K93306" i="20"/>
  <c r="K93307" i="20"/>
  <c r="K93308" i="20"/>
  <c r="K93309" i="20"/>
  <c r="K93310" i="20"/>
  <c r="K93311" i="20"/>
  <c r="K93312" i="20"/>
  <c r="K93313" i="20"/>
  <c r="K93314" i="20"/>
  <c r="K93315" i="20"/>
  <c r="K93316" i="20"/>
  <c r="K93317" i="20"/>
  <c r="K93318" i="20"/>
  <c r="K93319" i="20"/>
  <c r="K93320" i="20"/>
  <c r="K93321" i="20"/>
  <c r="K93322" i="20"/>
  <c r="K93323" i="20"/>
  <c r="K93324" i="20"/>
  <c r="K93325" i="20"/>
  <c r="K93326" i="20"/>
  <c r="K93327" i="20"/>
  <c r="K93328" i="20"/>
  <c r="K93329" i="20"/>
  <c r="K93330" i="20"/>
  <c r="K93331" i="20"/>
  <c r="K93332" i="20"/>
  <c r="K93333" i="20"/>
  <c r="K93334" i="20"/>
  <c r="K93335" i="20"/>
  <c r="K93336" i="20"/>
  <c r="K93337" i="20"/>
  <c r="K93338" i="20"/>
  <c r="K93339" i="20"/>
  <c r="K93340" i="20"/>
  <c r="K93341" i="20"/>
  <c r="K93342" i="20"/>
  <c r="K93343" i="20"/>
  <c r="K93344" i="20"/>
  <c r="K93345" i="20"/>
  <c r="K93346" i="20"/>
  <c r="K93347" i="20"/>
  <c r="K93348" i="20"/>
  <c r="K93349" i="20"/>
  <c r="K93350" i="20"/>
  <c r="K93351" i="20"/>
  <c r="K93352" i="20"/>
  <c r="K93353" i="20"/>
  <c r="K93354" i="20"/>
  <c r="K93355" i="20"/>
  <c r="K93356" i="20"/>
  <c r="K93357" i="20"/>
  <c r="K93358" i="20"/>
  <c r="K93359" i="20"/>
  <c r="K93360" i="20"/>
  <c r="K93361" i="20"/>
  <c r="K93362" i="20"/>
  <c r="K93363" i="20"/>
  <c r="K93364" i="20"/>
  <c r="K93365" i="20"/>
  <c r="K93366" i="20"/>
  <c r="K93367" i="20"/>
  <c r="K93368" i="20"/>
  <c r="K93369" i="20"/>
  <c r="K93370" i="20"/>
  <c r="K93371" i="20"/>
  <c r="K93372" i="20"/>
  <c r="K93373" i="20"/>
  <c r="K93374" i="20"/>
  <c r="K93375" i="20"/>
  <c r="K93376" i="20"/>
  <c r="K93377" i="20"/>
  <c r="K93378" i="20"/>
  <c r="K93379" i="20"/>
  <c r="K93380" i="20"/>
  <c r="K93381" i="20"/>
  <c r="K93382" i="20"/>
  <c r="K93383" i="20"/>
  <c r="K93384" i="20"/>
  <c r="K93385" i="20"/>
  <c r="K93386" i="20"/>
  <c r="K93387" i="20"/>
  <c r="K93388" i="20"/>
  <c r="K93389" i="20"/>
  <c r="K93390" i="20"/>
  <c r="K93391" i="20"/>
  <c r="K93392" i="20"/>
  <c r="K93393" i="20"/>
  <c r="K93394" i="20"/>
  <c r="K93395" i="20"/>
  <c r="K93396" i="20"/>
  <c r="K93397" i="20"/>
  <c r="K93398" i="20"/>
  <c r="K93399" i="20"/>
  <c r="K93400" i="20"/>
  <c r="K93401" i="20"/>
  <c r="K93402" i="20"/>
  <c r="K93403" i="20"/>
  <c r="K93404" i="20"/>
  <c r="K93405" i="20"/>
  <c r="K93406" i="20"/>
  <c r="K93407" i="20"/>
  <c r="K93408" i="20"/>
  <c r="K93409" i="20"/>
  <c r="K93410" i="20"/>
  <c r="K93411" i="20"/>
  <c r="K93412" i="20"/>
  <c r="K93413" i="20"/>
  <c r="K93414" i="20"/>
  <c r="K93415" i="20"/>
  <c r="K93416" i="20"/>
  <c r="K93417" i="20"/>
  <c r="K93418" i="20"/>
  <c r="K93419" i="20"/>
  <c r="K93420" i="20"/>
  <c r="K93421" i="20"/>
  <c r="K93422" i="20"/>
  <c r="K93423" i="20"/>
  <c r="K93424" i="20"/>
  <c r="K93425" i="20"/>
  <c r="K93426" i="20"/>
  <c r="K93427" i="20"/>
  <c r="K93428" i="20"/>
  <c r="K93429" i="20"/>
  <c r="K93430" i="20"/>
  <c r="K93431" i="20"/>
  <c r="K93432" i="20"/>
  <c r="K93433" i="20"/>
  <c r="K93434" i="20"/>
  <c r="K93435" i="20"/>
  <c r="K93436" i="20"/>
  <c r="K93437" i="20"/>
  <c r="K93438" i="20"/>
  <c r="K93439" i="20"/>
  <c r="K93440" i="20"/>
  <c r="K93441" i="20"/>
  <c r="K93442" i="20"/>
  <c r="K93443" i="20"/>
  <c r="K93444" i="20"/>
  <c r="K93445" i="20"/>
  <c r="K93446" i="20"/>
  <c r="K93447" i="20"/>
  <c r="K93448" i="20"/>
  <c r="K93449" i="20"/>
  <c r="K93450" i="20"/>
  <c r="K93451" i="20"/>
  <c r="K93452" i="20"/>
  <c r="K93453" i="20"/>
  <c r="K93454" i="20"/>
  <c r="K93455" i="20"/>
  <c r="K93456" i="20"/>
  <c r="K93457" i="20"/>
  <c r="K93458" i="20"/>
  <c r="K93459" i="20"/>
  <c r="K93460" i="20"/>
  <c r="K93461" i="20"/>
  <c r="K93462" i="20"/>
  <c r="K93463" i="20"/>
  <c r="K93464" i="20"/>
  <c r="K93465" i="20"/>
  <c r="K93466" i="20"/>
  <c r="K93467" i="20"/>
  <c r="K93468" i="20"/>
  <c r="K93469" i="20"/>
  <c r="K93470" i="20"/>
  <c r="K93471" i="20"/>
  <c r="K93472" i="20"/>
  <c r="K93473" i="20"/>
  <c r="K93474" i="20"/>
  <c r="K93475" i="20"/>
  <c r="K93476" i="20"/>
  <c r="K93477" i="20"/>
  <c r="K93478" i="20"/>
  <c r="K93479" i="20"/>
  <c r="K93480" i="20"/>
  <c r="K93481" i="20"/>
  <c r="K93482" i="20"/>
  <c r="K93483" i="20"/>
  <c r="K93484" i="20"/>
  <c r="K93485" i="20"/>
  <c r="K93486" i="20"/>
  <c r="K93487" i="20"/>
  <c r="K93488" i="20"/>
  <c r="K93489" i="20"/>
  <c r="K93490" i="20"/>
  <c r="K93491" i="20"/>
  <c r="K93492" i="20"/>
  <c r="K93493" i="20"/>
  <c r="K93494" i="20"/>
  <c r="K93495" i="20"/>
  <c r="K93496" i="20"/>
  <c r="K93497" i="20"/>
  <c r="K93498" i="20"/>
  <c r="K93499" i="20"/>
  <c r="K93500" i="20"/>
  <c r="K93501" i="20"/>
  <c r="K93502" i="20"/>
  <c r="K93503" i="20"/>
  <c r="K93504" i="20"/>
  <c r="K93505" i="20"/>
  <c r="K93506" i="20"/>
  <c r="K93507" i="20"/>
  <c r="K93508" i="20"/>
  <c r="K93509" i="20"/>
  <c r="K93510" i="20"/>
  <c r="K93511" i="20"/>
  <c r="K93512" i="20"/>
  <c r="K93513" i="20"/>
  <c r="K93514" i="20"/>
  <c r="K93515" i="20"/>
  <c r="K93516" i="20"/>
  <c r="K93517" i="20"/>
  <c r="K93518" i="20"/>
  <c r="K93519" i="20"/>
  <c r="K93520" i="20"/>
  <c r="K93521" i="20"/>
  <c r="K93522" i="20"/>
  <c r="K93523" i="20"/>
  <c r="K93524" i="20"/>
  <c r="K93525" i="20"/>
  <c r="K93526" i="20"/>
  <c r="K93527" i="20"/>
  <c r="K93528" i="20"/>
  <c r="K93529" i="20"/>
  <c r="K93530" i="20"/>
  <c r="K93531" i="20"/>
  <c r="K93532" i="20"/>
  <c r="K93533" i="20"/>
  <c r="K93534" i="20"/>
  <c r="K93535" i="20"/>
  <c r="K93536" i="20"/>
  <c r="K93537" i="20"/>
  <c r="K93538" i="20"/>
  <c r="K93539" i="20"/>
  <c r="K93540" i="20"/>
  <c r="K93541" i="20"/>
  <c r="K93542" i="20"/>
  <c r="K93543" i="20"/>
  <c r="K93544" i="20"/>
  <c r="K93545" i="20"/>
  <c r="K93546" i="20"/>
  <c r="K93547" i="20"/>
  <c r="K93548" i="20"/>
  <c r="K93549" i="20"/>
  <c r="K93550" i="20"/>
  <c r="K93551" i="20"/>
  <c r="K93552" i="20"/>
  <c r="K93553" i="20"/>
  <c r="K93554" i="20"/>
  <c r="K93555" i="20"/>
  <c r="K93556" i="20"/>
  <c r="K93557" i="20"/>
  <c r="K93558" i="20"/>
  <c r="K93559" i="20"/>
  <c r="K93560" i="20"/>
  <c r="K93561" i="20"/>
  <c r="K93562" i="20"/>
  <c r="K93563" i="20"/>
  <c r="K93564" i="20"/>
  <c r="K93565" i="20"/>
  <c r="K93566" i="20"/>
  <c r="K93567" i="20"/>
  <c r="K93568" i="20"/>
  <c r="K93569" i="20"/>
  <c r="K93570" i="20"/>
  <c r="K93571" i="20"/>
  <c r="K93572" i="20"/>
  <c r="K93573" i="20"/>
  <c r="K93574" i="20"/>
  <c r="K93575" i="20"/>
  <c r="K93576" i="20"/>
  <c r="K93577" i="20"/>
  <c r="K93578" i="20"/>
  <c r="K93579" i="20"/>
  <c r="K93580" i="20"/>
  <c r="K93581" i="20"/>
  <c r="K93582" i="20"/>
  <c r="K93583" i="20"/>
  <c r="K93584" i="20"/>
  <c r="K93585" i="20"/>
  <c r="K93586" i="20"/>
  <c r="K93587" i="20"/>
  <c r="K93588" i="20"/>
  <c r="K93589" i="20"/>
  <c r="K93590" i="20"/>
  <c r="K93591" i="20"/>
  <c r="K93592" i="20"/>
  <c r="K93593" i="20"/>
  <c r="K93594" i="20"/>
  <c r="K93595" i="20"/>
  <c r="K93596" i="20"/>
  <c r="K93597" i="20"/>
  <c r="K93598" i="20"/>
  <c r="K93599" i="20"/>
  <c r="K93600" i="20"/>
  <c r="K93601" i="20"/>
  <c r="K93602" i="20"/>
  <c r="K93603" i="20"/>
  <c r="K93604" i="20"/>
  <c r="K93605" i="20"/>
  <c r="K93606" i="20"/>
  <c r="K93607" i="20"/>
  <c r="K93608" i="20"/>
  <c r="K93609" i="20"/>
  <c r="K93610" i="20"/>
  <c r="K93611" i="20"/>
  <c r="K93612" i="20"/>
  <c r="K93613" i="20"/>
  <c r="K93614" i="20"/>
  <c r="K93615" i="20"/>
  <c r="K93616" i="20"/>
  <c r="K93617" i="20"/>
  <c r="K93618" i="20"/>
  <c r="K93619" i="20"/>
  <c r="K93620" i="20"/>
  <c r="K93621" i="20"/>
  <c r="K93622" i="20"/>
  <c r="K93623" i="20"/>
  <c r="K93624" i="20"/>
  <c r="K93625" i="20"/>
  <c r="K93626" i="20"/>
  <c r="K93627" i="20"/>
  <c r="K93628" i="20"/>
  <c r="K93629" i="20"/>
  <c r="K93630" i="20"/>
  <c r="K93631" i="20"/>
  <c r="K93632" i="20"/>
  <c r="K93633" i="20"/>
  <c r="K93634" i="20"/>
  <c r="K93635" i="20"/>
  <c r="K93636" i="20"/>
  <c r="K93637" i="20"/>
  <c r="K93638" i="20"/>
  <c r="K93639" i="20"/>
  <c r="K93640" i="20"/>
  <c r="K93641" i="20"/>
  <c r="K93642" i="20"/>
  <c r="K93643" i="20"/>
  <c r="K93644" i="20"/>
  <c r="K93645" i="20"/>
  <c r="K93646" i="20"/>
  <c r="K93647" i="20"/>
  <c r="K93648" i="20"/>
  <c r="K93649" i="20"/>
  <c r="K93650" i="20"/>
  <c r="K93651" i="20"/>
  <c r="K93652" i="20"/>
  <c r="K93653" i="20"/>
  <c r="K93654" i="20"/>
  <c r="K93655" i="20"/>
  <c r="K93656" i="20"/>
  <c r="K93657" i="20"/>
  <c r="K93658" i="20"/>
  <c r="K93659" i="20"/>
  <c r="K93660" i="20"/>
  <c r="K93661" i="20"/>
  <c r="K93662" i="20"/>
  <c r="K93663" i="20"/>
  <c r="K93664" i="20"/>
  <c r="K93665" i="20"/>
  <c r="K93666" i="20"/>
  <c r="K93667" i="20"/>
  <c r="K93668" i="20"/>
  <c r="K93669" i="20"/>
  <c r="K93670" i="20"/>
  <c r="K93671" i="20"/>
  <c r="K93672" i="20"/>
  <c r="K93673" i="20"/>
  <c r="K93674" i="20"/>
  <c r="K93675" i="20"/>
  <c r="K93676" i="20"/>
  <c r="K93677" i="20"/>
  <c r="K93678" i="20"/>
  <c r="K93679" i="20"/>
  <c r="K93680" i="20"/>
  <c r="K93681" i="20"/>
  <c r="K93682" i="20"/>
  <c r="K93683" i="20"/>
  <c r="K93684" i="20"/>
  <c r="K93685" i="20"/>
  <c r="K93686" i="20"/>
  <c r="K93687" i="20"/>
  <c r="K93688" i="20"/>
  <c r="K93689" i="20"/>
  <c r="K93690" i="20"/>
  <c r="K93691" i="20"/>
  <c r="K93692" i="20"/>
  <c r="K93693" i="20"/>
  <c r="K93694" i="20"/>
  <c r="K93695" i="20"/>
  <c r="K93696" i="20"/>
  <c r="K93697" i="20"/>
  <c r="K93698" i="20"/>
  <c r="K93699" i="20"/>
  <c r="K93700" i="20"/>
  <c r="K93701" i="20"/>
  <c r="K93702" i="20"/>
  <c r="K93703" i="20"/>
  <c r="K93704" i="20"/>
  <c r="K93705" i="20"/>
  <c r="K93706" i="20"/>
  <c r="K93707" i="20"/>
  <c r="K93708" i="20"/>
  <c r="K93709" i="20"/>
  <c r="K93710" i="20"/>
  <c r="K93711" i="20"/>
  <c r="K93712" i="20"/>
  <c r="K93713" i="20"/>
  <c r="K93714" i="20"/>
  <c r="K93715" i="20"/>
  <c r="K93716" i="20"/>
  <c r="K93717" i="20"/>
  <c r="K93718" i="20"/>
  <c r="K93719" i="20"/>
  <c r="K93720" i="20"/>
  <c r="K93721" i="20"/>
  <c r="K93722" i="20"/>
  <c r="K93723" i="20"/>
  <c r="K93724" i="20"/>
  <c r="K93725" i="20"/>
  <c r="K93726" i="20"/>
  <c r="K93727" i="20"/>
  <c r="K93728" i="20"/>
  <c r="K93729" i="20"/>
  <c r="K93730" i="20"/>
  <c r="K93731" i="20"/>
  <c r="K93732" i="20"/>
  <c r="K93733" i="20"/>
  <c r="K93734" i="20"/>
  <c r="K93735" i="20"/>
  <c r="K93736" i="20"/>
  <c r="K93737" i="20"/>
  <c r="K93738" i="20"/>
  <c r="K93739" i="20"/>
  <c r="K93740" i="20"/>
  <c r="K93741" i="20"/>
  <c r="K93742" i="20"/>
  <c r="K93743" i="20"/>
  <c r="K93744" i="20"/>
  <c r="K93745" i="20"/>
  <c r="K93746" i="20"/>
  <c r="K93747" i="20"/>
  <c r="K93748" i="20"/>
  <c r="K93749" i="20"/>
  <c r="K93750" i="20"/>
  <c r="K93751" i="20"/>
  <c r="K93752" i="20"/>
  <c r="K93753" i="20"/>
  <c r="K93754" i="20"/>
  <c r="K93755" i="20"/>
  <c r="K93756" i="20"/>
  <c r="K93757" i="20"/>
  <c r="K93758" i="20"/>
  <c r="K93759" i="20"/>
  <c r="K93760" i="20"/>
  <c r="K93761" i="20"/>
  <c r="K93762" i="20"/>
  <c r="K93763" i="20"/>
  <c r="K93764" i="20"/>
  <c r="K93765" i="20"/>
  <c r="K93766" i="20"/>
  <c r="K93767" i="20"/>
  <c r="K93768" i="20"/>
  <c r="K93769" i="20"/>
  <c r="K93770" i="20"/>
  <c r="K93771" i="20"/>
  <c r="K93772" i="20"/>
  <c r="K93773" i="20"/>
  <c r="K93774" i="20"/>
  <c r="K93775" i="20"/>
  <c r="K93776" i="20"/>
  <c r="K93777" i="20"/>
  <c r="K93778" i="20"/>
  <c r="K93779" i="20"/>
  <c r="K93780" i="20"/>
  <c r="K93781" i="20"/>
  <c r="K93782" i="20"/>
  <c r="K93783" i="20"/>
  <c r="K93784" i="20"/>
  <c r="K93785" i="20"/>
  <c r="K93786" i="20"/>
  <c r="K93787" i="20"/>
  <c r="K93788" i="20"/>
  <c r="K93789" i="20"/>
  <c r="K93790" i="20"/>
  <c r="K93791" i="20"/>
  <c r="K93792" i="20"/>
  <c r="K93793" i="20"/>
  <c r="K93794" i="20"/>
  <c r="K93795" i="20"/>
  <c r="K93796" i="20"/>
  <c r="K93797" i="20"/>
  <c r="K93798" i="20"/>
  <c r="K93799" i="20"/>
  <c r="K93800" i="20"/>
  <c r="K93801" i="20"/>
  <c r="K93802" i="20"/>
  <c r="K93803" i="20"/>
  <c r="K93804" i="20"/>
  <c r="K93805" i="20"/>
  <c r="K93806" i="20"/>
  <c r="K93807" i="20"/>
  <c r="K93808" i="20"/>
  <c r="K93809" i="20"/>
  <c r="K93810" i="20"/>
  <c r="K93811" i="20"/>
  <c r="K93812" i="20"/>
  <c r="K93813" i="20"/>
  <c r="K93814" i="20"/>
  <c r="K93815" i="20"/>
  <c r="K93816" i="20"/>
  <c r="K93817" i="20"/>
  <c r="K93818" i="20"/>
  <c r="K93819" i="20"/>
  <c r="K93820" i="20"/>
  <c r="K93821" i="20"/>
  <c r="K93822" i="20"/>
  <c r="K93823" i="20"/>
  <c r="K93824" i="20"/>
  <c r="K93825" i="20"/>
  <c r="K93826" i="20"/>
  <c r="K93827" i="20"/>
  <c r="K93828" i="20"/>
  <c r="K93829" i="20"/>
  <c r="K93830" i="20"/>
  <c r="K93831" i="20"/>
  <c r="K93832" i="20"/>
  <c r="K93833" i="20"/>
  <c r="K93834" i="20"/>
  <c r="K93835" i="20"/>
  <c r="K93836" i="20"/>
  <c r="K93837" i="20"/>
  <c r="K93838" i="20"/>
  <c r="K93839" i="20"/>
  <c r="K93840" i="20"/>
  <c r="K93841" i="20"/>
  <c r="K93842" i="20"/>
  <c r="K93843" i="20"/>
  <c r="K93844" i="20"/>
  <c r="K93845" i="20"/>
  <c r="K93846" i="20"/>
  <c r="K93847" i="20"/>
  <c r="K93848" i="20"/>
  <c r="K93849" i="20"/>
  <c r="K93850" i="20"/>
  <c r="K93851" i="20"/>
  <c r="K93852" i="20"/>
  <c r="K93853" i="20"/>
  <c r="K93854" i="20"/>
  <c r="K93855" i="20"/>
  <c r="K93856" i="20"/>
  <c r="K93857" i="20"/>
  <c r="K93858" i="20"/>
  <c r="K93859" i="20"/>
  <c r="K93860" i="20"/>
  <c r="K93861" i="20"/>
  <c r="K93862" i="20"/>
  <c r="K93863" i="20"/>
  <c r="K93864" i="20"/>
  <c r="K93865" i="20"/>
  <c r="K93866" i="20"/>
  <c r="K93867" i="20"/>
  <c r="K93868" i="20"/>
  <c r="K93869" i="20"/>
  <c r="K93870" i="20"/>
  <c r="K93871" i="20"/>
  <c r="K93872" i="20"/>
  <c r="K93873" i="20"/>
  <c r="K93874" i="20"/>
  <c r="K93875" i="20"/>
  <c r="K93876" i="20"/>
  <c r="K93877" i="20"/>
  <c r="K93878" i="20"/>
  <c r="K93879" i="20"/>
  <c r="K93880" i="20"/>
  <c r="K93881" i="20"/>
  <c r="K93882" i="20"/>
  <c r="K93883" i="20"/>
  <c r="K93884" i="20"/>
  <c r="K93885" i="20"/>
  <c r="K93886" i="20"/>
  <c r="K93887" i="20"/>
  <c r="K93888" i="20"/>
  <c r="K93889" i="20"/>
  <c r="K93890" i="20"/>
  <c r="K93891" i="20"/>
  <c r="K93892" i="20"/>
  <c r="K93893" i="20"/>
  <c r="K93894" i="20"/>
  <c r="K93895" i="20"/>
  <c r="K93896" i="20"/>
  <c r="K93897" i="20"/>
  <c r="K93898" i="20"/>
  <c r="K93899" i="20"/>
  <c r="K93900" i="20"/>
  <c r="K93901" i="20"/>
  <c r="K93902" i="20"/>
  <c r="K93903" i="20"/>
  <c r="K93904" i="20"/>
  <c r="K93905" i="20"/>
  <c r="K93906" i="20"/>
  <c r="K93907" i="20"/>
  <c r="K93908" i="20"/>
  <c r="K93909" i="20"/>
  <c r="K93910" i="20"/>
  <c r="K93911" i="20"/>
  <c r="K93912" i="20"/>
  <c r="K93913" i="20"/>
  <c r="K93914" i="20"/>
  <c r="K93915" i="20"/>
  <c r="K93916" i="20"/>
  <c r="K93917" i="20"/>
  <c r="K93918" i="20"/>
  <c r="K93919" i="20"/>
  <c r="K93920" i="20"/>
  <c r="K93921" i="20"/>
  <c r="K93922" i="20"/>
  <c r="K93923" i="20"/>
  <c r="K93924" i="20"/>
  <c r="K93925" i="20"/>
  <c r="K93926" i="20"/>
  <c r="K93927" i="20"/>
  <c r="K93928" i="20"/>
  <c r="K93929" i="20"/>
  <c r="K93930" i="20"/>
  <c r="K93931" i="20"/>
  <c r="K93932" i="20"/>
  <c r="K93933" i="20"/>
  <c r="K93934" i="20"/>
  <c r="K93935" i="20"/>
  <c r="K93936" i="20"/>
  <c r="K93937" i="20"/>
  <c r="K93938" i="20"/>
  <c r="K93939" i="20"/>
  <c r="K93940" i="20"/>
  <c r="K93941" i="20"/>
  <c r="K93942" i="20"/>
  <c r="K93943" i="20"/>
  <c r="K93944" i="20"/>
  <c r="K93945" i="20"/>
  <c r="K93946" i="20"/>
  <c r="K93947" i="20"/>
  <c r="K93948" i="20"/>
  <c r="K93949" i="20"/>
  <c r="K93950" i="20"/>
  <c r="K93951" i="20"/>
  <c r="K93952" i="20"/>
  <c r="K93953" i="20"/>
  <c r="K93954" i="20"/>
  <c r="K93955" i="20"/>
  <c r="K93956" i="20"/>
  <c r="K93957" i="20"/>
  <c r="K93958" i="20"/>
  <c r="K93959" i="20"/>
  <c r="K93960" i="20"/>
  <c r="K93961" i="20"/>
  <c r="K93962" i="20"/>
  <c r="K93963" i="20"/>
  <c r="K93964" i="20"/>
  <c r="K93965" i="20"/>
  <c r="K93966" i="20"/>
  <c r="K93967" i="20"/>
  <c r="K93968" i="20"/>
  <c r="K93969" i="20"/>
  <c r="K93970" i="20"/>
  <c r="K93971" i="20"/>
  <c r="K93972" i="20"/>
  <c r="K93973" i="20"/>
  <c r="K93974" i="20"/>
  <c r="K93975" i="20"/>
  <c r="K93976" i="20"/>
  <c r="K93977" i="20"/>
  <c r="K93978" i="20"/>
  <c r="K93979" i="20"/>
  <c r="K93980" i="20"/>
  <c r="K93981" i="20"/>
  <c r="K93982" i="20"/>
  <c r="K93983" i="20"/>
  <c r="K93984" i="20"/>
  <c r="K93985" i="20"/>
  <c r="K93986" i="20"/>
  <c r="K93987" i="20"/>
  <c r="K93988" i="20"/>
  <c r="K93989" i="20"/>
  <c r="K93990" i="20"/>
  <c r="K93991" i="20"/>
  <c r="K93992" i="20"/>
  <c r="K93993" i="20"/>
  <c r="K93994" i="20"/>
  <c r="K93995" i="20"/>
  <c r="K93996" i="20"/>
  <c r="K93997" i="20"/>
  <c r="K93998" i="20"/>
  <c r="K93999" i="20"/>
  <c r="K94000" i="20"/>
  <c r="K94001" i="20"/>
  <c r="K94002" i="20"/>
  <c r="K94003" i="20"/>
  <c r="K94004" i="20"/>
  <c r="K94005" i="20"/>
  <c r="K94006" i="20"/>
  <c r="K94007" i="20"/>
  <c r="K94008" i="20"/>
  <c r="K94009" i="20"/>
  <c r="K94010" i="20"/>
  <c r="K94011" i="20"/>
  <c r="K94012" i="20"/>
  <c r="K94013" i="20"/>
  <c r="K94014" i="20"/>
  <c r="K94015" i="20"/>
  <c r="K94016" i="20"/>
  <c r="K94017" i="20"/>
  <c r="K94018" i="20"/>
  <c r="K94019" i="20"/>
  <c r="K94020" i="20"/>
  <c r="K94021" i="20"/>
  <c r="K94022" i="20"/>
  <c r="K94023" i="20"/>
  <c r="K94024" i="20"/>
  <c r="K94025" i="20"/>
  <c r="K94026" i="20"/>
  <c r="K94027" i="20"/>
  <c r="K94028" i="20"/>
  <c r="K94029" i="20"/>
  <c r="K94030" i="20"/>
  <c r="K94031" i="20"/>
  <c r="K94032" i="20"/>
  <c r="K94033" i="20"/>
  <c r="K94034" i="20"/>
  <c r="K94035" i="20"/>
  <c r="K94036" i="20"/>
  <c r="K94037" i="20"/>
  <c r="K94038" i="20"/>
  <c r="K94039" i="20"/>
  <c r="K94040" i="20"/>
  <c r="K94041" i="20"/>
  <c r="K94042" i="20"/>
  <c r="K94043" i="20"/>
  <c r="K94044" i="20"/>
  <c r="K94045" i="20"/>
  <c r="K94046" i="20"/>
  <c r="K94047" i="20"/>
  <c r="K94048" i="20"/>
  <c r="K94049" i="20"/>
  <c r="K94050" i="20"/>
  <c r="K94051" i="20"/>
  <c r="K94052" i="20"/>
  <c r="K94053" i="20"/>
  <c r="K94054" i="20"/>
  <c r="K94055" i="20"/>
  <c r="K94056" i="20"/>
  <c r="K94057" i="20"/>
  <c r="K94058" i="20"/>
  <c r="K94059" i="20"/>
  <c r="K94060" i="20"/>
  <c r="K94061" i="20"/>
  <c r="K94062" i="20"/>
  <c r="K94063" i="20"/>
  <c r="K94064" i="20"/>
  <c r="K94065" i="20"/>
  <c r="K94066" i="20"/>
  <c r="K94067" i="20"/>
  <c r="K94068" i="20"/>
  <c r="K94069" i="20"/>
  <c r="K94070" i="20"/>
  <c r="K94071" i="20"/>
  <c r="K94072" i="20"/>
  <c r="K94073" i="20"/>
  <c r="K94074" i="20"/>
  <c r="K94075" i="20"/>
  <c r="K94076" i="20"/>
  <c r="K94077" i="20"/>
  <c r="K94078" i="20"/>
  <c r="K94079" i="20"/>
  <c r="K94080" i="20"/>
  <c r="K94081" i="20"/>
  <c r="K94082" i="20"/>
  <c r="K94083" i="20"/>
  <c r="K94084" i="20"/>
  <c r="K94085" i="20"/>
  <c r="K94086" i="20"/>
  <c r="K94087" i="20"/>
  <c r="K94088" i="20"/>
  <c r="K94089" i="20"/>
  <c r="K94090" i="20"/>
  <c r="K94091" i="20"/>
  <c r="K94092" i="20"/>
  <c r="K94093" i="20"/>
  <c r="K94094" i="20"/>
  <c r="K94095" i="20"/>
  <c r="K94096" i="20"/>
  <c r="K94097" i="20"/>
  <c r="K94098" i="20"/>
  <c r="K94099" i="20"/>
  <c r="K94100" i="20"/>
  <c r="K94101" i="20"/>
  <c r="K94102" i="20"/>
  <c r="K94103" i="20"/>
  <c r="K94104" i="20"/>
  <c r="K94105" i="20"/>
  <c r="K94106" i="20"/>
  <c r="K94107" i="20"/>
  <c r="K94108" i="20"/>
  <c r="K94109" i="20"/>
  <c r="K94110" i="20"/>
  <c r="K94111" i="20"/>
  <c r="K94112" i="20"/>
  <c r="K94113" i="20"/>
  <c r="K94114" i="20"/>
  <c r="K94115" i="20"/>
  <c r="K94116" i="20"/>
  <c r="K94117" i="20"/>
  <c r="K94118" i="20"/>
  <c r="K94119" i="20"/>
  <c r="K94120" i="20"/>
  <c r="K94121" i="20"/>
  <c r="K94122" i="20"/>
  <c r="K94123" i="20"/>
  <c r="K94124" i="20"/>
  <c r="K94125" i="20"/>
  <c r="K94126" i="20"/>
  <c r="K94127" i="20"/>
  <c r="K94128" i="20"/>
  <c r="K94129" i="20"/>
  <c r="K94130" i="20"/>
  <c r="K94131" i="20"/>
  <c r="K94132" i="20"/>
  <c r="K94133" i="20"/>
  <c r="K94134" i="20"/>
  <c r="K94135" i="20"/>
  <c r="K94136" i="20"/>
  <c r="K94137" i="20"/>
  <c r="K94138" i="20"/>
  <c r="K94139" i="20"/>
  <c r="K94140" i="20"/>
  <c r="K94141" i="20"/>
  <c r="K94142" i="20"/>
  <c r="K94143" i="20"/>
  <c r="K94144" i="20"/>
  <c r="K94145" i="20"/>
  <c r="K94146" i="20"/>
  <c r="K94147" i="20"/>
  <c r="K94148" i="20"/>
  <c r="K94149" i="20"/>
  <c r="K94150" i="20"/>
  <c r="K94151" i="20"/>
  <c r="K94152" i="20"/>
  <c r="K94153" i="20"/>
  <c r="K94154" i="20"/>
  <c r="K94155" i="20"/>
  <c r="K94156" i="20"/>
  <c r="K94157" i="20"/>
  <c r="K94158" i="20"/>
  <c r="K94159" i="20"/>
  <c r="K94160" i="20"/>
  <c r="K94161" i="20"/>
  <c r="K94162" i="20"/>
  <c r="K94163" i="20"/>
  <c r="K94164" i="20"/>
  <c r="K94165" i="20"/>
  <c r="K94166" i="20"/>
  <c r="K94167" i="20"/>
  <c r="K94168" i="20"/>
  <c r="K94169" i="20"/>
  <c r="K94170" i="20"/>
  <c r="K94171" i="20"/>
  <c r="K94172" i="20"/>
  <c r="K94173" i="20"/>
  <c r="K94174" i="20"/>
  <c r="K94175" i="20"/>
  <c r="K94176" i="20"/>
  <c r="K94177" i="20"/>
  <c r="K94178" i="20"/>
  <c r="K94179" i="20"/>
  <c r="K94180" i="20"/>
  <c r="K94181" i="20"/>
  <c r="K94182" i="20"/>
  <c r="K94183" i="20"/>
  <c r="K94184" i="20"/>
  <c r="K94185" i="20"/>
  <c r="K94186" i="20"/>
  <c r="K94187" i="20"/>
  <c r="K94188" i="20"/>
  <c r="K94189" i="20"/>
  <c r="K94190" i="20"/>
  <c r="K94191" i="20"/>
  <c r="K94192" i="20"/>
  <c r="K94193" i="20"/>
  <c r="K94194" i="20"/>
  <c r="K94195" i="20"/>
  <c r="K94196" i="20"/>
  <c r="K94197" i="20"/>
  <c r="K94198" i="20"/>
  <c r="K94199" i="20"/>
  <c r="K94200" i="20"/>
  <c r="K94201" i="20"/>
  <c r="K94202" i="20"/>
  <c r="K94203" i="20"/>
  <c r="K94204" i="20"/>
  <c r="K94205" i="20"/>
  <c r="K94206" i="20"/>
  <c r="K94207" i="20"/>
  <c r="K94208" i="20"/>
  <c r="K94209" i="20"/>
  <c r="K94210" i="20"/>
  <c r="K94211" i="20"/>
  <c r="K94212" i="20"/>
  <c r="K94213" i="20"/>
  <c r="K94214" i="20"/>
  <c r="K94215" i="20"/>
  <c r="K94216" i="20"/>
  <c r="K94217" i="20"/>
  <c r="K94218" i="20"/>
  <c r="K94219" i="20"/>
  <c r="K94220" i="20"/>
  <c r="K94221" i="20"/>
  <c r="K94222" i="20"/>
  <c r="K94223" i="20"/>
  <c r="K94224" i="20"/>
  <c r="K94225" i="20"/>
  <c r="K94226" i="20"/>
  <c r="K94227" i="20"/>
  <c r="K94228" i="20"/>
  <c r="K94229" i="20"/>
  <c r="K94230" i="20"/>
  <c r="K94231" i="20"/>
  <c r="K94232" i="20"/>
  <c r="K94233" i="20"/>
  <c r="K94234" i="20"/>
  <c r="K94235" i="20"/>
  <c r="K94236" i="20"/>
  <c r="K94237" i="20"/>
  <c r="K94238" i="20"/>
  <c r="K94239" i="20"/>
  <c r="K94240" i="20"/>
  <c r="K94241" i="20"/>
  <c r="K94242" i="20"/>
  <c r="K94243" i="20"/>
  <c r="K94244" i="20"/>
  <c r="K94245" i="20"/>
  <c r="K94246" i="20"/>
  <c r="K94247" i="20"/>
  <c r="K94248" i="20"/>
  <c r="K94249" i="20"/>
  <c r="K94250" i="20"/>
  <c r="K94251" i="20"/>
  <c r="K94252" i="20"/>
  <c r="K94253" i="20"/>
  <c r="K94254" i="20"/>
  <c r="K94255" i="20"/>
  <c r="K94256" i="20"/>
  <c r="K94257" i="20"/>
  <c r="K94258" i="20"/>
  <c r="K94259" i="20"/>
  <c r="K94260" i="20"/>
  <c r="K94261" i="20"/>
  <c r="K94262" i="20"/>
  <c r="K94263" i="20"/>
  <c r="K94264" i="20"/>
  <c r="K94265" i="20"/>
  <c r="K94266" i="20"/>
  <c r="K94267" i="20"/>
  <c r="K94268" i="20"/>
  <c r="K94269" i="20"/>
  <c r="K94270" i="20"/>
  <c r="K94271" i="20"/>
  <c r="K94272" i="20"/>
  <c r="K94273" i="20"/>
  <c r="K94274" i="20"/>
  <c r="K94275" i="20"/>
  <c r="K94276" i="20"/>
  <c r="K94277" i="20"/>
  <c r="K94278" i="20"/>
  <c r="K94279" i="20"/>
  <c r="K94280" i="20"/>
  <c r="K94281" i="20"/>
  <c r="K94282" i="20"/>
  <c r="K94283" i="20"/>
  <c r="K94284" i="20"/>
  <c r="K94285" i="20"/>
  <c r="K94286" i="20"/>
  <c r="K94287" i="20"/>
  <c r="K94288" i="20"/>
  <c r="K94289" i="20"/>
  <c r="K94290" i="20"/>
  <c r="K94291" i="20"/>
  <c r="K94292" i="20"/>
  <c r="K94293" i="20"/>
  <c r="K94294" i="20"/>
  <c r="K94295" i="20"/>
  <c r="K94296" i="20"/>
  <c r="K94297" i="20"/>
  <c r="K94298" i="20"/>
  <c r="K94299" i="20"/>
  <c r="K94300" i="20"/>
  <c r="K94301" i="20"/>
  <c r="K94302" i="20"/>
  <c r="K94303" i="20"/>
  <c r="K94304" i="20"/>
  <c r="K94305" i="20"/>
  <c r="K94306" i="20"/>
  <c r="K94307" i="20"/>
  <c r="K94308" i="20"/>
  <c r="K94309" i="20"/>
  <c r="K94310" i="20"/>
  <c r="K94311" i="20"/>
  <c r="K94312" i="20"/>
  <c r="K94313" i="20"/>
  <c r="K94314" i="20"/>
  <c r="K94315" i="20"/>
  <c r="K94316" i="20"/>
  <c r="K94317" i="20"/>
  <c r="K94318" i="20"/>
  <c r="K94319" i="20"/>
  <c r="K94320" i="20"/>
  <c r="K94321" i="20"/>
  <c r="K94322" i="20"/>
  <c r="K94323" i="20"/>
  <c r="K94324" i="20"/>
  <c r="K94325" i="20"/>
  <c r="K94326" i="20"/>
  <c r="K94327" i="20"/>
  <c r="K94328" i="20"/>
  <c r="K94329" i="20"/>
  <c r="K94330" i="20"/>
  <c r="K94331" i="20"/>
  <c r="K94332" i="20"/>
  <c r="K94333" i="20"/>
  <c r="K94334" i="20"/>
  <c r="K94335" i="20"/>
  <c r="K94336" i="20"/>
  <c r="K94337" i="20"/>
  <c r="K94338" i="20"/>
  <c r="K94339" i="20"/>
  <c r="K94340" i="20"/>
  <c r="K94341" i="20"/>
  <c r="K94342" i="20"/>
  <c r="K94343" i="20"/>
  <c r="K94344" i="20"/>
  <c r="K94345" i="20"/>
  <c r="K94346" i="20"/>
  <c r="K94347" i="20"/>
  <c r="K94348" i="20"/>
  <c r="K94349" i="20"/>
  <c r="K94350" i="20"/>
  <c r="K94351" i="20"/>
  <c r="K94352" i="20"/>
  <c r="K94353" i="20"/>
  <c r="K94354" i="20"/>
  <c r="K94355" i="20"/>
  <c r="K94356" i="20"/>
  <c r="K94357" i="20"/>
  <c r="K94358" i="20"/>
  <c r="K94359" i="20"/>
  <c r="K94360" i="20"/>
  <c r="K94361" i="20"/>
  <c r="K94362" i="20"/>
  <c r="K94363" i="20"/>
  <c r="K94364" i="20"/>
  <c r="K94365" i="20"/>
  <c r="K94366" i="20"/>
  <c r="K94367" i="20"/>
  <c r="K94368" i="20"/>
  <c r="K94369" i="20"/>
  <c r="K94370" i="20"/>
  <c r="K94371" i="20"/>
  <c r="K94372" i="20"/>
  <c r="K94373" i="20"/>
  <c r="K94374" i="20"/>
  <c r="K94375" i="20"/>
  <c r="K94376" i="20"/>
  <c r="K94377" i="20"/>
  <c r="K94378" i="20"/>
  <c r="K94379" i="20"/>
  <c r="K94380" i="20"/>
  <c r="K94381" i="20"/>
  <c r="K94382" i="20"/>
  <c r="K94383" i="20"/>
  <c r="K94384" i="20"/>
  <c r="K94385" i="20"/>
  <c r="K94386" i="20"/>
  <c r="K94387" i="20"/>
  <c r="K94388" i="20"/>
  <c r="K94389" i="20"/>
  <c r="K94390" i="20"/>
  <c r="K94391" i="20"/>
  <c r="K94392" i="20"/>
  <c r="K94393" i="20"/>
  <c r="K94394" i="20"/>
  <c r="K94395" i="20"/>
  <c r="K94396" i="20"/>
  <c r="K94397" i="20"/>
  <c r="K94398" i="20"/>
  <c r="K94399" i="20"/>
  <c r="K94400" i="20"/>
  <c r="K94401" i="20"/>
  <c r="K94402" i="20"/>
  <c r="K94403" i="20"/>
  <c r="K94404" i="20"/>
  <c r="K94405" i="20"/>
  <c r="K94406" i="20"/>
  <c r="K94407" i="20"/>
  <c r="K94408" i="20"/>
  <c r="K94409" i="20"/>
  <c r="K94410" i="20"/>
  <c r="K94411" i="20"/>
  <c r="K94412" i="20"/>
  <c r="K94413" i="20"/>
  <c r="K94414" i="20"/>
  <c r="K94415" i="20"/>
  <c r="K94416" i="20"/>
  <c r="K94417" i="20"/>
  <c r="K94418" i="20"/>
  <c r="K94419" i="20"/>
  <c r="K94420" i="20"/>
  <c r="K94421" i="20"/>
  <c r="K94422" i="20"/>
  <c r="K94423" i="20"/>
  <c r="K94424" i="20"/>
  <c r="K94425" i="20"/>
  <c r="K94426" i="20"/>
  <c r="K94427" i="20"/>
  <c r="K94428" i="20"/>
  <c r="K94429" i="20"/>
  <c r="K94430" i="20"/>
  <c r="K94431" i="20"/>
  <c r="K94432" i="20"/>
  <c r="K94433" i="20"/>
  <c r="K94434" i="20"/>
  <c r="K94435" i="20"/>
  <c r="K94436" i="20"/>
  <c r="K94437" i="20"/>
  <c r="K94438" i="20"/>
  <c r="K94439" i="20"/>
  <c r="K94440" i="20"/>
  <c r="K94441" i="20"/>
  <c r="K94442" i="20"/>
  <c r="K94443" i="20"/>
  <c r="K94444" i="20"/>
  <c r="K94445" i="20"/>
  <c r="K94446" i="20"/>
  <c r="K94447" i="20"/>
  <c r="K94448" i="20"/>
  <c r="K94449" i="20"/>
  <c r="K94450" i="20"/>
  <c r="K94451" i="20"/>
  <c r="K94452" i="20"/>
  <c r="K94453" i="20"/>
  <c r="K94454" i="20"/>
  <c r="K94455" i="20"/>
  <c r="K94456" i="20"/>
  <c r="K94457" i="20"/>
  <c r="K94458" i="20"/>
  <c r="K94459" i="20"/>
  <c r="K94460" i="20"/>
  <c r="K94461" i="20"/>
  <c r="K94462" i="20"/>
  <c r="K94463" i="20"/>
  <c r="K94464" i="20"/>
  <c r="K94465" i="20"/>
  <c r="K94466" i="20"/>
  <c r="K94467" i="20"/>
  <c r="K94468" i="20"/>
  <c r="K94469" i="20"/>
  <c r="K94470" i="20"/>
  <c r="K94471" i="20"/>
  <c r="K94472" i="20"/>
  <c r="K94473" i="20"/>
  <c r="K94474" i="20"/>
  <c r="K94475" i="20"/>
  <c r="K94476" i="20"/>
  <c r="K94477" i="20"/>
  <c r="K94478" i="20"/>
  <c r="K94479" i="20"/>
  <c r="K94480" i="20"/>
  <c r="K94481" i="20"/>
  <c r="K94482" i="20"/>
  <c r="K94483" i="20"/>
  <c r="K94484" i="20"/>
  <c r="K94485" i="20"/>
  <c r="K94486" i="20"/>
  <c r="K94487" i="20"/>
  <c r="K94488" i="20"/>
  <c r="K94489" i="20"/>
  <c r="K94490" i="20"/>
  <c r="K94491" i="20"/>
  <c r="K94492" i="20"/>
  <c r="K94493" i="20"/>
  <c r="K94494" i="20"/>
  <c r="K94495" i="20"/>
  <c r="K94496" i="20"/>
  <c r="K94497" i="20"/>
  <c r="K94498" i="20"/>
  <c r="K94499" i="20"/>
  <c r="K94500" i="20"/>
  <c r="K94501" i="20"/>
  <c r="K94502" i="20"/>
  <c r="K94503" i="20"/>
  <c r="K94504" i="20"/>
  <c r="K94505" i="20"/>
  <c r="K94506" i="20"/>
  <c r="K94507" i="20"/>
  <c r="K94508" i="20"/>
  <c r="K94509" i="20"/>
  <c r="K94510" i="20"/>
  <c r="K94511" i="20"/>
  <c r="K94512" i="20"/>
  <c r="K94513" i="20"/>
  <c r="K94514" i="20"/>
  <c r="K94515" i="20"/>
  <c r="K94516" i="20"/>
  <c r="K94517" i="20"/>
  <c r="K94518" i="20"/>
  <c r="K94519" i="20"/>
  <c r="K94520" i="20"/>
  <c r="K94521" i="20"/>
  <c r="K94522" i="20"/>
  <c r="K94523" i="20"/>
  <c r="K94524" i="20"/>
  <c r="K94525" i="20"/>
  <c r="K94526" i="20"/>
  <c r="K94527" i="20"/>
  <c r="K94528" i="20"/>
  <c r="K94529" i="20"/>
  <c r="K94530" i="20"/>
  <c r="K94531" i="20"/>
  <c r="K94532" i="20"/>
  <c r="K94533" i="20"/>
  <c r="K94534" i="20"/>
  <c r="K94535" i="20"/>
  <c r="K94536" i="20"/>
  <c r="K94537" i="20"/>
  <c r="K94538" i="20"/>
  <c r="K94539" i="20"/>
  <c r="K94540" i="20"/>
  <c r="K94541" i="20"/>
  <c r="K94542" i="20"/>
  <c r="K94543" i="20"/>
  <c r="K94544" i="20"/>
  <c r="K94545" i="20"/>
  <c r="K94546" i="20"/>
  <c r="K94547" i="20"/>
  <c r="K94548" i="20"/>
  <c r="K94549" i="20"/>
  <c r="K94550" i="20"/>
  <c r="K94551" i="20"/>
  <c r="K94552" i="20"/>
  <c r="K94553" i="20"/>
  <c r="K94554" i="20"/>
  <c r="K94555" i="20"/>
  <c r="K94556" i="20"/>
  <c r="K94557" i="20"/>
  <c r="K94558" i="20"/>
  <c r="K94559" i="20"/>
  <c r="K94560" i="20"/>
  <c r="K94561" i="20"/>
  <c r="K94562" i="20"/>
  <c r="K94563" i="20"/>
  <c r="K94564" i="20"/>
  <c r="K94565" i="20"/>
  <c r="K94566" i="20"/>
  <c r="K94567" i="20"/>
  <c r="K94568" i="20"/>
  <c r="K94569" i="20"/>
  <c r="K94570" i="20"/>
  <c r="K94571" i="20"/>
  <c r="K94572" i="20"/>
  <c r="K94573" i="20"/>
  <c r="K94574" i="20"/>
  <c r="K94575" i="20"/>
  <c r="K94576" i="20"/>
  <c r="K94577" i="20"/>
  <c r="K94578" i="20"/>
  <c r="K94579" i="20"/>
  <c r="K94580" i="20"/>
  <c r="K94581" i="20"/>
  <c r="K94582" i="20"/>
  <c r="K94583" i="20"/>
  <c r="K94584" i="20"/>
  <c r="K94585" i="20"/>
  <c r="K94586" i="20"/>
  <c r="K94587" i="20"/>
  <c r="K94588" i="20"/>
  <c r="K94589" i="20"/>
  <c r="K94590" i="20"/>
  <c r="K94591" i="20"/>
  <c r="K94592" i="20"/>
  <c r="K94593" i="20"/>
  <c r="K94594" i="20"/>
  <c r="K94595" i="20"/>
  <c r="K94596" i="20"/>
  <c r="K94597" i="20"/>
  <c r="K94598" i="20"/>
  <c r="K94599" i="20"/>
  <c r="K94600" i="20"/>
  <c r="K94601" i="20"/>
  <c r="K94602" i="20"/>
  <c r="K94603" i="20"/>
  <c r="K94604" i="20"/>
  <c r="K94605" i="20"/>
  <c r="K94606" i="20"/>
  <c r="K94607" i="20"/>
  <c r="K94608" i="20"/>
  <c r="K94609" i="20"/>
  <c r="K94610" i="20"/>
  <c r="K94611" i="20"/>
  <c r="K94612" i="20"/>
  <c r="K94613" i="20"/>
  <c r="K94614" i="20"/>
  <c r="K94615" i="20"/>
  <c r="K94616" i="20"/>
  <c r="K94617" i="20"/>
  <c r="K94618" i="20"/>
  <c r="K94619" i="20"/>
  <c r="K94620" i="20"/>
  <c r="K94621" i="20"/>
  <c r="K94622" i="20"/>
  <c r="K94623" i="20"/>
  <c r="K94624" i="20"/>
  <c r="K94625" i="20"/>
  <c r="K94626" i="20"/>
  <c r="K94627" i="20"/>
  <c r="K94628" i="20"/>
  <c r="K94629" i="20"/>
  <c r="K94630" i="20"/>
  <c r="K94631" i="20"/>
  <c r="K94632" i="20"/>
  <c r="K94633" i="20"/>
  <c r="K94634" i="20"/>
  <c r="K94635" i="20"/>
  <c r="K94636" i="20"/>
  <c r="K94637" i="20"/>
  <c r="K94638" i="20"/>
  <c r="K94639" i="20"/>
  <c r="K94640" i="20"/>
  <c r="K94641" i="20"/>
  <c r="K94642" i="20"/>
  <c r="K94643" i="20"/>
  <c r="K94644" i="20"/>
  <c r="K94645" i="20"/>
  <c r="K94646" i="20"/>
  <c r="K94647" i="20"/>
  <c r="K94648" i="20"/>
  <c r="K94649" i="20"/>
  <c r="K94650" i="20"/>
  <c r="K94651" i="20"/>
  <c r="K94652" i="20"/>
  <c r="K94653" i="20"/>
  <c r="K94654" i="20"/>
  <c r="K94655" i="20"/>
  <c r="K94656" i="20"/>
  <c r="K94657" i="20"/>
  <c r="K94658" i="20"/>
  <c r="K94659" i="20"/>
  <c r="K94660" i="20"/>
  <c r="K94661" i="20"/>
  <c r="K94662" i="20"/>
  <c r="K94663" i="20"/>
  <c r="K94664" i="20"/>
  <c r="K94665" i="20"/>
  <c r="K94666" i="20"/>
  <c r="K94667" i="20"/>
  <c r="K94668" i="20"/>
  <c r="K94669" i="20"/>
  <c r="K94670" i="20"/>
  <c r="K94671" i="20"/>
  <c r="K94672" i="20"/>
  <c r="K94673" i="20"/>
  <c r="K94674" i="20"/>
  <c r="K94675" i="20"/>
  <c r="K94676" i="20"/>
  <c r="K94677" i="20"/>
  <c r="K94678" i="20"/>
  <c r="K94679" i="20"/>
  <c r="K94680" i="20"/>
  <c r="K94681" i="20"/>
  <c r="K94682" i="20"/>
  <c r="K94683" i="20"/>
  <c r="K94684" i="20"/>
  <c r="K94685" i="20"/>
  <c r="K94686" i="20"/>
  <c r="K94687" i="20"/>
  <c r="K94688" i="20"/>
  <c r="K94689" i="20"/>
  <c r="K94690" i="20"/>
  <c r="K94691" i="20"/>
  <c r="K94692" i="20"/>
  <c r="K94693" i="20"/>
  <c r="K94694" i="20"/>
  <c r="K94695" i="20"/>
  <c r="K94696" i="20"/>
  <c r="K94697" i="20"/>
  <c r="K94698" i="20"/>
  <c r="K94699" i="20"/>
  <c r="K94700" i="20"/>
  <c r="K94701" i="20"/>
  <c r="K94702" i="20"/>
  <c r="K94703" i="20"/>
  <c r="K94704" i="20"/>
  <c r="K94705" i="20"/>
  <c r="K94706" i="20"/>
  <c r="K94707" i="20"/>
  <c r="K94708" i="20"/>
  <c r="K94709" i="20"/>
  <c r="K94710" i="20"/>
  <c r="K94711" i="20"/>
  <c r="K94712" i="20"/>
  <c r="K94713" i="20"/>
  <c r="K94714" i="20"/>
  <c r="K94715" i="20"/>
  <c r="K94716" i="20"/>
  <c r="K94717" i="20"/>
  <c r="K94718" i="20"/>
  <c r="K94719" i="20"/>
  <c r="K94720" i="20"/>
  <c r="K94721" i="20"/>
  <c r="K94722" i="20"/>
  <c r="K94723" i="20"/>
  <c r="K94724" i="20"/>
  <c r="K94725" i="20"/>
  <c r="K94726" i="20"/>
  <c r="K94727" i="20"/>
  <c r="K94728" i="20"/>
  <c r="K94729" i="20"/>
  <c r="K94730" i="20"/>
  <c r="K94731" i="20"/>
  <c r="K94732" i="20"/>
  <c r="K94733" i="20"/>
  <c r="K94734" i="20"/>
  <c r="K94735" i="20"/>
  <c r="K94736" i="20"/>
  <c r="K94737" i="20"/>
  <c r="K94738" i="20"/>
  <c r="K94739" i="20"/>
  <c r="K94740" i="20"/>
  <c r="K94741" i="20"/>
  <c r="K94742" i="20"/>
  <c r="K94743" i="20"/>
  <c r="K94744" i="20"/>
  <c r="K94745" i="20"/>
  <c r="K94746" i="20"/>
  <c r="K94747" i="20"/>
  <c r="K94748" i="20"/>
  <c r="K94749" i="20"/>
  <c r="K94750" i="20"/>
  <c r="K94751" i="20"/>
  <c r="K94752" i="20"/>
  <c r="K94753" i="20"/>
  <c r="K94754" i="20"/>
  <c r="K94755" i="20"/>
  <c r="K94756" i="20"/>
  <c r="K94757" i="20"/>
  <c r="K94758" i="20"/>
  <c r="K94759" i="20"/>
  <c r="K94760" i="20"/>
  <c r="K94761" i="20"/>
  <c r="K94762" i="20"/>
  <c r="K94763" i="20"/>
  <c r="K94764" i="20"/>
  <c r="K94765" i="20"/>
  <c r="K94766" i="20"/>
  <c r="K94767" i="20"/>
  <c r="K94768" i="20"/>
  <c r="K94769" i="20"/>
  <c r="K94770" i="20"/>
  <c r="K94771" i="20"/>
  <c r="K94772" i="20"/>
  <c r="K94773" i="20"/>
  <c r="K94774" i="20"/>
  <c r="K94775" i="20"/>
  <c r="K94776" i="20"/>
  <c r="K94777" i="20"/>
  <c r="K94778" i="20"/>
  <c r="K94779" i="20"/>
  <c r="K94780" i="20"/>
  <c r="K94781" i="20"/>
  <c r="K94782" i="20"/>
  <c r="K94783" i="20"/>
  <c r="K94784" i="20"/>
  <c r="K94785" i="20"/>
  <c r="K94786" i="20"/>
  <c r="K94787" i="20"/>
  <c r="K94788" i="20"/>
  <c r="K94789" i="20"/>
  <c r="K94790" i="20"/>
  <c r="K94791" i="20"/>
  <c r="K94792" i="20"/>
  <c r="K94793" i="20"/>
  <c r="K94794" i="20"/>
  <c r="K94795" i="20"/>
  <c r="K94796" i="20"/>
  <c r="K94797" i="20"/>
  <c r="K94798" i="20"/>
  <c r="K94799" i="20"/>
  <c r="K94800" i="20"/>
  <c r="K94801" i="20"/>
  <c r="K94802" i="20"/>
  <c r="K94803" i="20"/>
  <c r="K94804" i="20"/>
  <c r="K94805" i="20"/>
  <c r="K94806" i="20"/>
  <c r="K94807" i="20"/>
  <c r="K94808" i="20"/>
  <c r="K94809" i="20"/>
  <c r="K94810" i="20"/>
  <c r="K94811" i="20"/>
  <c r="K94812" i="20"/>
  <c r="K94813" i="20"/>
  <c r="K94814" i="20"/>
  <c r="K94815" i="20"/>
  <c r="K94816" i="20"/>
  <c r="K94817" i="20"/>
  <c r="K94818" i="20"/>
  <c r="K94819" i="20"/>
  <c r="K94820" i="20"/>
  <c r="K94821" i="20"/>
  <c r="K94822" i="20"/>
  <c r="K94823" i="20"/>
  <c r="K94824" i="20"/>
  <c r="K94825" i="20"/>
  <c r="K94826" i="20"/>
  <c r="K94827" i="20"/>
  <c r="K94828" i="20"/>
  <c r="K94829" i="20"/>
  <c r="K94830" i="20"/>
  <c r="K94831" i="20"/>
  <c r="K94832" i="20"/>
  <c r="K94833" i="20"/>
  <c r="K94834" i="20"/>
  <c r="K94835" i="20"/>
  <c r="K94836" i="20"/>
  <c r="K94837" i="20"/>
  <c r="K94838" i="20"/>
  <c r="K94839" i="20"/>
  <c r="K94840" i="20"/>
  <c r="K94841" i="20"/>
  <c r="K94842" i="20"/>
  <c r="K94843" i="20"/>
  <c r="K94844" i="20"/>
  <c r="K94845" i="20"/>
  <c r="K94846" i="20"/>
  <c r="K94847" i="20"/>
  <c r="K94848" i="20"/>
  <c r="K94849" i="20"/>
  <c r="K94850" i="20"/>
  <c r="K94851" i="20"/>
  <c r="K94852" i="20"/>
  <c r="K94853" i="20"/>
  <c r="K94854" i="20"/>
  <c r="K94855" i="20"/>
  <c r="K94856" i="20"/>
  <c r="K94857" i="20"/>
  <c r="K94858" i="20"/>
  <c r="K94859" i="20"/>
  <c r="K94860" i="20"/>
  <c r="K94861" i="20"/>
  <c r="K94862" i="20"/>
  <c r="K94863" i="20"/>
  <c r="K94864" i="20"/>
  <c r="K94865" i="20"/>
  <c r="K94866" i="20"/>
  <c r="K94867" i="20"/>
  <c r="K94868" i="20"/>
  <c r="K94869" i="20"/>
  <c r="K94870" i="20"/>
  <c r="K94871" i="20"/>
  <c r="K94872" i="20"/>
  <c r="K94873" i="20"/>
  <c r="K94874" i="20"/>
  <c r="K94875" i="20"/>
  <c r="K94876" i="20"/>
  <c r="K94877" i="20"/>
  <c r="K94878" i="20"/>
  <c r="K94879" i="20"/>
  <c r="K94880" i="20"/>
  <c r="K94881" i="20"/>
  <c r="K94882" i="20"/>
  <c r="K94883" i="20"/>
  <c r="K94884" i="20"/>
  <c r="K94885" i="20"/>
  <c r="K94886" i="20"/>
  <c r="K94887" i="20"/>
  <c r="K94888" i="20"/>
  <c r="K94889" i="20"/>
  <c r="K94890" i="20"/>
  <c r="K94891" i="20"/>
  <c r="K94892" i="20"/>
  <c r="K94893" i="20"/>
  <c r="K94894" i="20"/>
  <c r="K94895" i="20"/>
  <c r="K94896" i="20"/>
  <c r="K94897" i="20"/>
  <c r="K94898" i="20"/>
  <c r="K94899" i="20"/>
  <c r="K94900" i="20"/>
  <c r="K94901" i="20"/>
  <c r="K94902" i="20"/>
  <c r="K94903" i="20"/>
  <c r="K94904" i="20"/>
  <c r="K94905" i="20"/>
  <c r="K94906" i="20"/>
  <c r="K94907" i="20"/>
  <c r="K94908" i="20"/>
  <c r="K94909" i="20"/>
  <c r="K94910" i="20"/>
  <c r="K94911" i="20"/>
  <c r="K94912" i="20"/>
  <c r="K94913" i="20"/>
  <c r="K94914" i="20"/>
  <c r="K94915" i="20"/>
  <c r="K94916" i="20"/>
  <c r="K94917" i="20"/>
  <c r="K94918" i="20"/>
  <c r="K94919" i="20"/>
  <c r="K94920" i="20"/>
  <c r="K94921" i="20"/>
  <c r="K94922" i="20"/>
  <c r="K94923" i="20"/>
  <c r="K94924" i="20"/>
  <c r="K94925" i="20"/>
  <c r="K94926" i="20"/>
  <c r="K94927" i="20"/>
  <c r="K94928" i="20"/>
  <c r="K94929" i="20"/>
  <c r="K94930" i="20"/>
  <c r="K94931" i="20"/>
  <c r="K94932" i="20"/>
  <c r="K94933" i="20"/>
  <c r="K94934" i="20"/>
  <c r="K94935" i="20"/>
  <c r="K94936" i="20"/>
  <c r="K94937" i="20"/>
  <c r="K94938" i="20"/>
  <c r="K94939" i="20"/>
  <c r="K94940" i="20"/>
  <c r="K94941" i="20"/>
  <c r="K94942" i="20"/>
  <c r="K94943" i="20"/>
  <c r="K94944" i="20"/>
  <c r="K94945" i="20"/>
  <c r="K94946" i="20"/>
  <c r="K94947" i="20"/>
  <c r="K94948" i="20"/>
  <c r="K94949" i="20"/>
  <c r="K94950" i="20"/>
  <c r="K94951" i="20"/>
  <c r="K94952" i="20"/>
  <c r="K94953" i="20"/>
  <c r="K94954" i="20"/>
  <c r="K94955" i="20"/>
  <c r="K94956" i="20"/>
  <c r="K94957" i="20"/>
  <c r="K94958" i="20"/>
  <c r="K94959" i="20"/>
  <c r="K94960" i="20"/>
  <c r="K94961" i="20"/>
  <c r="K94962" i="20"/>
  <c r="K94963" i="20"/>
  <c r="K94964" i="20"/>
  <c r="K94965" i="20"/>
  <c r="K94966" i="20"/>
  <c r="K94967" i="20"/>
  <c r="K94968" i="20"/>
  <c r="K94969" i="20"/>
  <c r="K94970" i="20"/>
  <c r="K94971" i="20"/>
  <c r="K94972" i="20"/>
  <c r="K94973" i="20"/>
  <c r="K94974" i="20"/>
  <c r="K94975" i="20"/>
  <c r="K94976" i="20"/>
  <c r="K94977" i="20"/>
  <c r="K94978" i="20"/>
  <c r="K94979" i="20"/>
  <c r="K94980" i="20"/>
  <c r="K94981" i="20"/>
  <c r="K94982" i="20"/>
  <c r="K94983" i="20"/>
  <c r="K94984" i="20"/>
  <c r="K94985" i="20"/>
  <c r="K94986" i="20"/>
  <c r="K94987" i="20"/>
  <c r="K94988" i="20"/>
  <c r="K94989" i="20"/>
  <c r="K94990" i="20"/>
  <c r="K94991" i="20"/>
  <c r="K94992" i="20"/>
  <c r="K94993" i="20"/>
  <c r="K94994" i="20"/>
  <c r="K94995" i="20"/>
  <c r="K94996" i="20"/>
  <c r="K94997" i="20"/>
  <c r="K94998" i="20"/>
  <c r="K94999" i="20"/>
  <c r="K95000" i="20"/>
  <c r="K95001" i="20"/>
  <c r="K95002" i="20"/>
  <c r="K95003" i="20"/>
  <c r="K95004" i="20"/>
  <c r="K95005" i="20"/>
  <c r="K95006" i="20"/>
  <c r="K95007" i="20"/>
  <c r="K95008" i="20"/>
  <c r="K95009" i="20"/>
  <c r="K95010" i="20"/>
  <c r="K95011" i="20"/>
  <c r="K95012" i="20"/>
  <c r="K95013" i="20"/>
  <c r="K95014" i="20"/>
  <c r="K95015" i="20"/>
  <c r="K95016" i="20"/>
  <c r="K95017" i="20"/>
  <c r="K95018" i="20"/>
  <c r="K95019" i="20"/>
  <c r="K95020" i="20"/>
  <c r="K95021" i="20"/>
  <c r="K95022" i="20"/>
  <c r="K95023" i="20"/>
  <c r="K95024" i="20"/>
  <c r="K95025" i="20"/>
  <c r="K95026" i="20"/>
  <c r="K95027" i="20"/>
  <c r="K95028" i="20"/>
  <c r="K95029" i="20"/>
  <c r="K95030" i="20"/>
  <c r="K95031" i="20"/>
  <c r="K95032" i="20"/>
  <c r="K95033" i="20"/>
  <c r="K95034" i="20"/>
  <c r="K95035" i="20"/>
  <c r="K95036" i="20"/>
  <c r="K95037" i="20"/>
  <c r="K95038" i="20"/>
  <c r="K95039" i="20"/>
  <c r="K95040" i="20"/>
  <c r="K95041" i="20"/>
  <c r="K95042" i="20"/>
  <c r="K95043" i="20"/>
  <c r="K95044" i="20"/>
  <c r="K95045" i="20"/>
  <c r="K95046" i="20"/>
  <c r="K95047" i="20"/>
  <c r="K95048" i="20"/>
  <c r="K95049" i="20"/>
  <c r="K95050" i="20"/>
  <c r="K95051" i="20"/>
  <c r="K95052" i="20"/>
  <c r="K95053" i="20"/>
  <c r="K95054" i="20"/>
  <c r="K95055" i="20"/>
  <c r="K95056" i="20"/>
  <c r="K95057" i="20"/>
  <c r="K95058" i="20"/>
  <c r="K95059" i="20"/>
  <c r="K95060" i="20"/>
  <c r="K95061" i="20"/>
  <c r="K95062" i="20"/>
  <c r="K95063" i="20"/>
  <c r="K95064" i="20"/>
  <c r="K95065" i="20"/>
  <c r="K95066" i="20"/>
  <c r="K95067" i="20"/>
  <c r="K95068" i="20"/>
  <c r="K95069" i="20"/>
  <c r="K95070" i="20"/>
  <c r="K95071" i="20"/>
  <c r="K95072" i="20"/>
  <c r="K95073" i="20"/>
  <c r="K95074" i="20"/>
  <c r="K95075" i="20"/>
  <c r="K95076" i="20"/>
  <c r="K95077" i="20"/>
  <c r="K95078" i="20"/>
  <c r="K95079" i="20"/>
  <c r="K95080" i="20"/>
  <c r="K95081" i="20"/>
  <c r="K95082" i="20"/>
  <c r="K95083" i="20"/>
  <c r="K95084" i="20"/>
  <c r="K95085" i="20"/>
  <c r="K95086" i="20"/>
  <c r="K95087" i="20"/>
  <c r="K95088" i="20"/>
  <c r="K95089" i="20"/>
  <c r="K95090" i="20"/>
  <c r="K95091" i="20"/>
  <c r="K95092" i="20"/>
  <c r="K95093" i="20"/>
  <c r="K95094" i="20"/>
  <c r="K95095" i="20"/>
  <c r="K95096" i="20"/>
  <c r="K95097" i="20"/>
  <c r="K95098" i="20"/>
  <c r="K95099" i="20"/>
  <c r="K95100" i="20"/>
  <c r="K95101" i="20"/>
  <c r="K95102" i="20"/>
  <c r="K95103" i="20"/>
  <c r="K95104" i="20"/>
  <c r="K95105" i="20"/>
  <c r="K95106" i="20"/>
  <c r="K95107" i="20"/>
  <c r="K95108" i="20"/>
  <c r="K95109" i="20"/>
  <c r="K95110" i="20"/>
  <c r="K95111" i="20"/>
  <c r="K95112" i="20"/>
  <c r="K95113" i="20"/>
  <c r="K95114" i="20"/>
  <c r="K95115" i="20"/>
  <c r="K95116" i="20"/>
  <c r="K95117" i="20"/>
  <c r="K95118" i="20"/>
  <c r="K95119" i="20"/>
  <c r="K95120" i="20"/>
  <c r="K95121" i="20"/>
  <c r="K95122" i="20"/>
  <c r="K95123" i="20"/>
  <c r="K95124" i="20"/>
  <c r="K95125" i="20"/>
  <c r="K95126" i="20"/>
  <c r="K95127" i="20"/>
  <c r="K95128" i="20"/>
  <c r="K95129" i="20"/>
  <c r="K95130" i="20"/>
  <c r="K95131" i="20"/>
  <c r="K95132" i="20"/>
  <c r="K95133" i="20"/>
  <c r="K95134" i="20"/>
  <c r="K95135" i="20"/>
  <c r="K95136" i="20"/>
  <c r="K95137" i="20"/>
  <c r="K95138" i="20"/>
  <c r="K95139" i="20"/>
  <c r="K95140" i="20"/>
  <c r="K95141" i="20"/>
  <c r="K95142" i="20"/>
  <c r="K95143" i="20"/>
  <c r="K95144" i="20"/>
  <c r="K95145" i="20"/>
  <c r="K95146" i="20"/>
  <c r="K95147" i="20"/>
  <c r="K95148" i="20"/>
  <c r="K95149" i="20"/>
  <c r="K95150" i="20"/>
  <c r="K95151" i="20"/>
  <c r="K95152" i="20"/>
  <c r="K95153" i="20"/>
  <c r="K95154" i="20"/>
  <c r="K95155" i="20"/>
  <c r="K95156" i="20"/>
  <c r="K95157" i="20"/>
  <c r="K95158" i="20"/>
  <c r="K95159" i="20"/>
  <c r="K95160" i="20"/>
  <c r="K95161" i="20"/>
  <c r="K95162" i="20"/>
  <c r="K95163" i="20"/>
  <c r="K95164" i="20"/>
  <c r="K95165" i="20"/>
  <c r="K95166" i="20"/>
  <c r="K95167" i="20"/>
  <c r="K95168" i="20"/>
  <c r="K95169" i="20"/>
  <c r="K95170" i="20"/>
  <c r="K95171" i="20"/>
  <c r="K95172" i="20"/>
  <c r="K95173" i="20"/>
  <c r="K95174" i="20"/>
  <c r="K95175" i="20"/>
  <c r="K95176" i="20"/>
  <c r="K95177" i="20"/>
  <c r="K95178" i="20"/>
  <c r="K95179" i="20"/>
  <c r="K95180" i="20"/>
  <c r="K95181" i="20"/>
  <c r="K95182" i="20"/>
  <c r="K95183" i="20"/>
  <c r="K95184" i="20"/>
  <c r="K95185" i="20"/>
  <c r="K95186" i="20"/>
  <c r="K95187" i="20"/>
  <c r="K95188" i="20"/>
  <c r="K95189" i="20"/>
  <c r="K95190" i="20"/>
  <c r="K95191" i="20"/>
  <c r="K95192" i="20"/>
  <c r="K95193" i="20"/>
  <c r="K95194" i="20"/>
  <c r="K95195" i="20"/>
  <c r="K95196" i="20"/>
  <c r="K95197" i="20"/>
  <c r="K95198" i="20"/>
  <c r="K95199" i="20"/>
  <c r="K95200" i="20"/>
  <c r="K95201" i="20"/>
  <c r="K95202" i="20"/>
  <c r="K95203" i="20"/>
  <c r="K95204" i="20"/>
  <c r="K95205" i="20"/>
  <c r="K95206" i="20"/>
  <c r="K95207" i="20"/>
  <c r="K95208" i="20"/>
  <c r="K95209" i="20"/>
  <c r="K95210" i="20"/>
  <c r="K95211" i="20"/>
  <c r="K95212" i="20"/>
  <c r="K95213" i="20"/>
  <c r="K95214" i="20"/>
  <c r="K95215" i="20"/>
  <c r="K95216" i="20"/>
  <c r="K95217" i="20"/>
  <c r="K95218" i="20"/>
  <c r="K95219" i="20"/>
  <c r="K95220" i="20"/>
  <c r="K95221" i="20"/>
  <c r="K95222" i="20"/>
  <c r="K95223" i="20"/>
  <c r="K95224" i="20"/>
  <c r="K95225" i="20"/>
  <c r="K95226" i="20"/>
  <c r="K95227" i="20"/>
  <c r="K95228" i="20"/>
  <c r="K95229" i="20"/>
  <c r="K95230" i="20"/>
  <c r="K95231" i="20"/>
  <c r="K95232" i="20"/>
  <c r="K95233" i="20"/>
  <c r="K95234" i="20"/>
  <c r="K95235" i="20"/>
  <c r="K95236" i="20"/>
  <c r="K95237" i="20"/>
  <c r="K95238" i="20"/>
  <c r="K95239" i="20"/>
  <c r="K95240" i="20"/>
  <c r="K95241" i="20"/>
  <c r="K95242" i="20"/>
  <c r="K95243" i="20"/>
  <c r="K95244" i="20"/>
  <c r="K95245" i="20"/>
  <c r="K95246" i="20"/>
  <c r="K95247" i="20"/>
  <c r="K95248" i="20"/>
  <c r="K95249" i="20"/>
  <c r="K95250" i="20"/>
  <c r="K95251" i="20"/>
  <c r="K95252" i="20"/>
  <c r="K95253" i="20"/>
  <c r="K95254" i="20"/>
  <c r="K95255" i="20"/>
  <c r="K95256" i="20"/>
  <c r="K95257" i="20"/>
  <c r="K95258" i="20"/>
  <c r="K95259" i="20"/>
  <c r="K95260" i="20"/>
  <c r="K95261" i="20"/>
  <c r="K95262" i="20"/>
  <c r="K95263" i="20"/>
  <c r="K95264" i="20"/>
  <c r="K95265" i="20"/>
  <c r="K95266" i="20"/>
  <c r="K95267" i="20"/>
  <c r="K95268" i="20"/>
  <c r="K95269" i="20"/>
  <c r="K95270" i="20"/>
  <c r="K95271" i="20"/>
  <c r="K95272" i="20"/>
  <c r="K95273" i="20"/>
  <c r="K95274" i="20"/>
  <c r="K95275" i="20"/>
  <c r="K95276" i="20"/>
  <c r="K95277" i="20"/>
  <c r="K95278" i="20"/>
  <c r="K95279" i="20"/>
  <c r="K95280" i="20"/>
  <c r="K95281" i="20"/>
  <c r="K95282" i="20"/>
  <c r="K95283" i="20"/>
  <c r="K95284" i="20"/>
  <c r="K95285" i="20"/>
  <c r="K95286" i="20"/>
  <c r="K95287" i="20"/>
  <c r="K95288" i="20"/>
  <c r="K95289" i="20"/>
  <c r="K95290" i="20"/>
  <c r="K95291" i="20"/>
  <c r="K95292" i="20"/>
  <c r="K95293" i="20"/>
  <c r="K95294" i="20"/>
  <c r="K95295" i="20"/>
  <c r="K95296" i="20"/>
  <c r="K95297" i="20"/>
  <c r="K95298" i="20"/>
  <c r="K95299" i="20"/>
  <c r="K95300" i="20"/>
  <c r="K95301" i="20"/>
  <c r="K95302" i="20"/>
  <c r="K95303" i="20"/>
  <c r="K95304" i="20"/>
  <c r="K95305" i="20"/>
  <c r="K95306" i="20"/>
  <c r="K95307" i="20"/>
  <c r="K95308" i="20"/>
  <c r="K95309" i="20"/>
  <c r="K95310" i="20"/>
  <c r="K95311" i="20"/>
  <c r="K95312" i="20"/>
  <c r="K95313" i="20"/>
  <c r="K95314" i="20"/>
  <c r="K95315" i="20"/>
  <c r="K95316" i="20"/>
  <c r="K95317" i="20"/>
  <c r="K95318" i="20"/>
  <c r="K95319" i="20"/>
  <c r="K95320" i="20"/>
  <c r="K95321" i="20"/>
  <c r="K95322" i="20"/>
  <c r="K95323" i="20"/>
  <c r="K95324" i="20"/>
  <c r="K95325" i="20"/>
  <c r="K95326" i="20"/>
  <c r="K95327" i="20"/>
  <c r="K95328" i="20"/>
  <c r="K95329" i="20"/>
  <c r="K95330" i="20"/>
  <c r="K95331" i="20"/>
  <c r="K95332" i="20"/>
  <c r="K95333" i="20"/>
  <c r="K95334" i="20"/>
  <c r="K95335" i="20"/>
  <c r="K95336" i="20"/>
  <c r="K95337" i="20"/>
  <c r="K95338" i="20"/>
  <c r="K95339" i="20"/>
  <c r="K95340" i="20"/>
  <c r="K95341" i="20"/>
  <c r="K95342" i="20"/>
  <c r="K95343" i="20"/>
  <c r="K95344" i="20"/>
  <c r="K95345" i="20"/>
  <c r="K95346" i="20"/>
  <c r="K95347" i="20"/>
  <c r="K95348" i="20"/>
  <c r="K95349" i="20"/>
  <c r="K95350" i="20"/>
  <c r="K95351" i="20"/>
  <c r="K95352" i="20"/>
  <c r="K95353" i="20"/>
  <c r="K95354" i="20"/>
  <c r="K95355" i="20"/>
  <c r="K95356" i="20"/>
  <c r="K95357" i="20"/>
  <c r="K95358" i="20"/>
  <c r="K95359" i="20"/>
  <c r="K95360" i="20"/>
  <c r="K95361" i="20"/>
  <c r="K95362" i="20"/>
  <c r="K95363" i="20"/>
  <c r="K95364" i="20"/>
  <c r="K95365" i="20"/>
  <c r="K95366" i="20"/>
  <c r="K95367" i="20"/>
  <c r="K95368" i="20"/>
  <c r="K95369" i="20"/>
  <c r="K95370" i="20"/>
  <c r="K95371" i="20"/>
  <c r="K95372" i="20"/>
  <c r="K95373" i="20"/>
  <c r="K95374" i="20"/>
  <c r="K95375" i="20"/>
  <c r="K95376" i="20"/>
  <c r="K95377" i="20"/>
  <c r="K95378" i="20"/>
  <c r="K95379" i="20"/>
  <c r="K95380" i="20"/>
  <c r="K95381" i="20"/>
  <c r="K95382" i="20"/>
  <c r="K95383" i="20"/>
  <c r="K95384" i="20"/>
  <c r="K95385" i="20"/>
  <c r="K95386" i="20"/>
  <c r="K95387" i="20"/>
  <c r="K95388" i="20"/>
  <c r="K95389" i="20"/>
  <c r="K95390" i="20"/>
  <c r="K95391" i="20"/>
  <c r="K95392" i="20"/>
  <c r="K95393" i="20"/>
  <c r="K95394" i="20"/>
  <c r="K95395" i="20"/>
  <c r="K95396" i="20"/>
  <c r="K95397" i="20"/>
  <c r="K95398" i="20"/>
  <c r="K95399" i="20"/>
  <c r="K95400" i="20"/>
  <c r="K95401" i="20"/>
  <c r="K95402" i="20"/>
  <c r="K95403" i="20"/>
  <c r="K95404" i="20"/>
  <c r="K95405" i="20"/>
  <c r="K95406" i="20"/>
  <c r="K95407" i="20"/>
  <c r="K95408" i="20"/>
  <c r="K95409" i="20"/>
  <c r="K95410" i="20"/>
  <c r="K95411" i="20"/>
  <c r="K95412" i="20"/>
  <c r="K95413" i="20"/>
  <c r="K95414" i="20"/>
  <c r="K95415" i="20"/>
  <c r="K95416" i="20"/>
  <c r="K95417" i="20"/>
  <c r="K95418" i="20"/>
  <c r="K95419" i="20"/>
  <c r="K95420" i="20"/>
  <c r="K95421" i="20"/>
  <c r="K95422" i="20"/>
  <c r="K95423" i="20"/>
  <c r="K95424" i="20"/>
  <c r="K95425" i="20"/>
  <c r="K95426" i="20"/>
  <c r="K95427" i="20"/>
  <c r="K95428" i="20"/>
  <c r="K95429" i="20"/>
  <c r="K95430" i="20"/>
  <c r="K95431" i="20"/>
  <c r="K95432" i="20"/>
  <c r="K95433" i="20"/>
  <c r="K95434" i="20"/>
  <c r="K95435" i="20"/>
  <c r="K95436" i="20"/>
  <c r="K95437" i="20"/>
  <c r="K95438" i="20"/>
  <c r="K95439" i="20"/>
  <c r="K95440" i="20"/>
  <c r="K95441" i="20"/>
  <c r="K95442" i="20"/>
  <c r="K95443" i="20"/>
  <c r="K95444" i="20"/>
  <c r="K95445" i="20"/>
  <c r="K95446" i="20"/>
  <c r="K95447" i="20"/>
  <c r="K95448" i="20"/>
  <c r="K95449" i="20"/>
  <c r="K95450" i="20"/>
  <c r="K95451" i="20"/>
  <c r="K95452" i="20"/>
  <c r="K95453" i="20"/>
  <c r="K95454" i="20"/>
  <c r="K95455" i="20"/>
  <c r="K95456" i="20"/>
  <c r="K95457" i="20"/>
  <c r="K95458" i="20"/>
  <c r="K95459" i="20"/>
  <c r="K95460" i="20"/>
  <c r="K95461" i="20"/>
  <c r="K95462" i="20"/>
  <c r="K95463" i="20"/>
  <c r="K95464" i="20"/>
  <c r="K95465" i="20"/>
  <c r="K95466" i="20"/>
  <c r="K95467" i="20"/>
  <c r="K95468" i="20"/>
  <c r="K95469" i="20"/>
  <c r="K95470" i="20"/>
  <c r="K95471" i="20"/>
  <c r="K95472" i="20"/>
  <c r="K95473" i="20"/>
  <c r="K95474" i="20"/>
  <c r="K95475" i="20"/>
  <c r="K95476" i="20"/>
  <c r="K95477" i="20"/>
  <c r="K95478" i="20"/>
  <c r="K95479" i="20"/>
  <c r="K95480" i="20"/>
  <c r="K95481" i="20"/>
  <c r="K95482" i="20"/>
  <c r="K95483" i="20"/>
  <c r="K95484" i="20"/>
  <c r="K95485" i="20"/>
  <c r="K95486" i="20"/>
  <c r="K95487" i="20"/>
  <c r="K95488" i="20"/>
  <c r="K95489" i="20"/>
  <c r="K95490" i="20"/>
  <c r="K95491" i="20"/>
  <c r="K95492" i="20"/>
  <c r="K95493" i="20"/>
  <c r="K95494" i="20"/>
  <c r="K95495" i="20"/>
  <c r="K95496" i="20"/>
  <c r="K95497" i="20"/>
  <c r="K95498" i="20"/>
  <c r="K95499" i="20"/>
  <c r="K95500" i="20"/>
  <c r="K95501" i="20"/>
  <c r="K95502" i="20"/>
  <c r="K95503" i="20"/>
  <c r="K95504" i="20"/>
  <c r="K95505" i="20"/>
  <c r="K95506" i="20"/>
  <c r="K95507" i="20"/>
  <c r="K95508" i="20"/>
  <c r="K95509" i="20"/>
  <c r="K95510" i="20"/>
  <c r="K95511" i="20"/>
  <c r="K95512" i="20"/>
  <c r="K95513" i="20"/>
  <c r="K95514" i="20"/>
  <c r="K95515" i="20"/>
  <c r="K95516" i="20"/>
  <c r="K95517" i="20"/>
  <c r="K95518" i="20"/>
  <c r="K95519" i="20"/>
  <c r="K95520" i="20"/>
  <c r="K95521" i="20"/>
  <c r="K95522" i="20"/>
  <c r="K95523" i="20"/>
  <c r="K95524" i="20"/>
  <c r="K95525" i="20"/>
  <c r="K95526" i="20"/>
  <c r="K95527" i="20"/>
  <c r="K95528" i="20"/>
  <c r="K95529" i="20"/>
  <c r="K95530" i="20"/>
  <c r="K95531" i="20"/>
  <c r="K95532" i="20"/>
  <c r="K95533" i="20"/>
  <c r="K95534" i="20"/>
  <c r="K95535" i="20"/>
  <c r="K95536" i="20"/>
  <c r="K95537" i="20"/>
  <c r="K95538" i="20"/>
  <c r="K95539" i="20"/>
  <c r="K95540" i="20"/>
  <c r="K95541" i="20"/>
  <c r="K95542" i="20"/>
  <c r="K95543" i="20"/>
  <c r="K95544" i="20"/>
  <c r="K95545" i="20"/>
  <c r="K95546" i="20"/>
  <c r="K95547" i="20"/>
  <c r="K95548" i="20"/>
  <c r="K95549" i="20"/>
  <c r="K95550" i="20"/>
  <c r="K95551" i="20"/>
  <c r="K95552" i="20"/>
  <c r="K95553" i="20"/>
  <c r="K95554" i="20"/>
  <c r="K95555" i="20"/>
  <c r="K95556" i="20"/>
  <c r="K95557" i="20"/>
  <c r="K95558" i="20"/>
  <c r="K95559" i="20"/>
  <c r="K95560" i="20"/>
  <c r="K95561" i="20"/>
  <c r="K95562" i="20"/>
  <c r="K95563" i="20"/>
  <c r="K95564" i="20"/>
  <c r="K95565" i="20"/>
  <c r="K95566" i="20"/>
  <c r="K95567" i="20"/>
  <c r="K95568" i="20"/>
  <c r="K95569" i="20"/>
  <c r="K95570" i="20"/>
  <c r="K95571" i="20"/>
  <c r="K95572" i="20"/>
  <c r="K95573" i="20"/>
  <c r="K95574" i="20"/>
  <c r="K95575" i="20"/>
  <c r="K95576" i="20"/>
  <c r="K95577" i="20"/>
  <c r="K95578" i="20"/>
  <c r="K95579" i="20"/>
  <c r="K95580" i="20"/>
  <c r="K95581" i="20"/>
  <c r="K95582" i="20"/>
  <c r="K95583" i="20"/>
  <c r="K95584" i="20"/>
  <c r="K95585" i="20"/>
  <c r="K95586" i="20"/>
  <c r="K95587" i="20"/>
  <c r="K95588" i="20"/>
  <c r="K95589" i="20"/>
  <c r="K95590" i="20"/>
  <c r="K95591" i="20"/>
  <c r="K95592" i="20"/>
  <c r="K95593" i="20"/>
  <c r="K95594" i="20"/>
  <c r="K95595" i="20"/>
  <c r="K95596" i="20"/>
  <c r="K95597" i="20"/>
  <c r="K95598" i="20"/>
  <c r="K95599" i="20"/>
  <c r="K95600" i="20"/>
  <c r="K95601" i="20"/>
  <c r="K95602" i="20"/>
  <c r="K95603" i="20"/>
  <c r="K95604" i="20"/>
  <c r="K95605" i="20"/>
  <c r="K95606" i="20"/>
  <c r="K95607" i="20"/>
  <c r="K95608" i="20"/>
  <c r="K95609" i="20"/>
  <c r="K95610" i="20"/>
  <c r="K95611" i="20"/>
  <c r="K95612" i="20"/>
  <c r="K95613" i="20"/>
  <c r="K95614" i="20"/>
  <c r="K95615" i="20"/>
  <c r="K95616" i="20"/>
  <c r="K95617" i="20"/>
  <c r="K95618" i="20"/>
  <c r="K95619" i="20"/>
  <c r="K95620" i="20"/>
  <c r="K95621" i="20"/>
  <c r="K95622" i="20"/>
  <c r="K95623" i="20"/>
  <c r="K95624" i="20"/>
  <c r="K95625" i="20"/>
  <c r="K95626" i="20"/>
  <c r="K95627" i="20"/>
  <c r="K95628" i="20"/>
  <c r="K95629" i="20"/>
  <c r="K95630" i="20"/>
  <c r="K95631" i="20"/>
  <c r="K95632" i="20"/>
  <c r="K95633" i="20"/>
  <c r="K95634" i="20"/>
  <c r="K95635" i="20"/>
  <c r="K95636" i="20"/>
  <c r="K95637" i="20"/>
  <c r="K95638" i="20"/>
  <c r="K95639" i="20"/>
  <c r="K95640" i="20"/>
  <c r="K95641" i="20"/>
  <c r="K95642" i="20"/>
  <c r="K95643" i="20"/>
  <c r="K95644" i="20"/>
  <c r="K95645" i="20"/>
  <c r="K95646" i="20"/>
  <c r="K95647" i="20"/>
  <c r="K95648" i="20"/>
  <c r="K95649" i="20"/>
  <c r="K95650" i="20"/>
  <c r="K95651" i="20"/>
  <c r="K95652" i="20"/>
  <c r="K95653" i="20"/>
  <c r="K95654" i="20"/>
  <c r="K95655" i="20"/>
  <c r="K95656" i="20"/>
  <c r="K95657" i="20"/>
  <c r="K95658" i="20"/>
  <c r="K95659" i="20"/>
  <c r="K95660" i="20"/>
  <c r="K95661" i="20"/>
  <c r="K95662" i="20"/>
  <c r="K95663" i="20"/>
  <c r="K95664" i="20"/>
  <c r="K95665" i="20"/>
  <c r="K95666" i="20"/>
  <c r="K95667" i="20"/>
  <c r="K95668" i="20"/>
  <c r="K95669" i="20"/>
  <c r="K95670" i="20"/>
  <c r="K95671" i="20"/>
  <c r="K95672" i="20"/>
  <c r="K95673" i="20"/>
  <c r="K95674" i="20"/>
  <c r="K95675" i="20"/>
  <c r="K95676" i="20"/>
  <c r="K95677" i="20"/>
  <c r="K95678" i="20"/>
  <c r="K95679" i="20"/>
  <c r="K95680" i="20"/>
  <c r="K95681" i="20"/>
  <c r="K95682" i="20"/>
  <c r="K95683" i="20"/>
  <c r="K95684" i="20"/>
  <c r="K95685" i="20"/>
  <c r="K95686" i="20"/>
  <c r="K95687" i="20"/>
  <c r="K95688" i="20"/>
  <c r="K95689" i="20"/>
  <c r="K95690" i="20"/>
  <c r="K95691" i="20"/>
  <c r="K95692" i="20"/>
  <c r="K95693" i="20"/>
  <c r="K95694" i="20"/>
  <c r="K95695" i="20"/>
  <c r="K95696" i="20"/>
  <c r="K95697" i="20"/>
  <c r="K95698" i="20"/>
  <c r="K95699" i="20"/>
  <c r="K95700" i="20"/>
  <c r="K95701" i="20"/>
  <c r="K95702" i="20"/>
  <c r="K95703" i="20"/>
  <c r="K95704" i="20"/>
  <c r="K95705" i="20"/>
  <c r="K95706" i="20"/>
  <c r="K95707" i="20"/>
  <c r="K95708" i="20"/>
  <c r="K95709" i="20"/>
  <c r="K95710" i="20"/>
  <c r="K95711" i="20"/>
  <c r="K95712" i="20"/>
  <c r="K95713" i="20"/>
  <c r="K95714" i="20"/>
  <c r="K95715" i="20"/>
  <c r="K95716" i="20"/>
  <c r="K95717" i="20"/>
  <c r="K95718" i="20"/>
  <c r="K95719" i="20"/>
  <c r="K95720" i="20"/>
  <c r="K95721" i="20"/>
  <c r="K95722" i="20"/>
  <c r="K95723" i="20"/>
  <c r="K95724" i="20"/>
  <c r="K95725" i="20"/>
  <c r="K95726" i="20"/>
  <c r="K95727" i="20"/>
  <c r="K95728" i="20"/>
  <c r="K95729" i="20"/>
  <c r="K95730" i="20"/>
  <c r="K95731" i="20"/>
  <c r="K95732" i="20"/>
  <c r="K95733" i="20"/>
  <c r="K95734" i="20"/>
  <c r="K95735" i="20"/>
  <c r="K95736" i="20"/>
  <c r="K95737" i="20"/>
  <c r="K95738" i="20"/>
  <c r="K95739" i="20"/>
  <c r="K95740" i="20"/>
  <c r="K95741" i="20"/>
  <c r="K95742" i="20"/>
  <c r="K95743" i="20"/>
  <c r="K95744" i="20"/>
  <c r="K95745" i="20"/>
  <c r="K95746" i="20"/>
  <c r="K95747" i="20"/>
  <c r="K95748" i="20"/>
  <c r="K95749" i="20"/>
  <c r="K95750" i="20"/>
  <c r="K95751" i="20"/>
  <c r="K95752" i="20"/>
  <c r="K95753" i="20"/>
  <c r="K95754" i="20"/>
  <c r="K95755" i="20"/>
  <c r="K95756" i="20"/>
  <c r="K95757" i="20"/>
  <c r="K95758" i="20"/>
  <c r="K95759" i="20"/>
  <c r="K95760" i="20"/>
  <c r="K95761" i="20"/>
  <c r="K95762" i="20"/>
  <c r="K95763" i="20"/>
  <c r="K95764" i="20"/>
  <c r="K95765" i="20"/>
  <c r="K95766" i="20"/>
  <c r="K95767" i="20"/>
  <c r="K95768" i="20"/>
  <c r="K95769" i="20"/>
  <c r="K95770" i="20"/>
  <c r="K95771" i="20"/>
  <c r="K95772" i="20"/>
  <c r="K95773" i="20"/>
  <c r="K95774" i="20"/>
  <c r="K95775" i="20"/>
  <c r="K95776" i="20"/>
  <c r="K95777" i="20"/>
  <c r="K95778" i="20"/>
  <c r="K95779" i="20"/>
  <c r="K95780" i="20"/>
  <c r="K95781" i="20"/>
  <c r="K95782" i="20"/>
  <c r="K95783" i="20"/>
  <c r="K95784" i="20"/>
  <c r="K95785" i="20"/>
  <c r="K95786" i="20"/>
  <c r="K95787" i="20"/>
  <c r="K95788" i="20"/>
  <c r="K95789" i="20"/>
  <c r="K95790" i="20"/>
  <c r="K95791" i="20"/>
  <c r="K95792" i="20"/>
  <c r="K95793" i="20"/>
  <c r="K95794" i="20"/>
  <c r="K95795" i="20"/>
  <c r="K95796" i="20"/>
  <c r="K95797" i="20"/>
  <c r="K95798" i="20"/>
  <c r="K95799" i="20"/>
  <c r="K95800" i="20"/>
  <c r="K95801" i="20"/>
  <c r="K95802" i="20"/>
  <c r="K95803" i="20"/>
  <c r="K95804" i="20"/>
  <c r="K95805" i="20"/>
  <c r="K95806" i="20"/>
  <c r="K95807" i="20"/>
  <c r="K95808" i="20"/>
  <c r="K95809" i="20"/>
  <c r="K95810" i="20"/>
  <c r="K95811" i="20"/>
  <c r="K95812" i="20"/>
  <c r="K95813" i="20"/>
  <c r="K95814" i="20"/>
  <c r="K95815" i="20"/>
  <c r="K95816" i="20"/>
  <c r="K95817" i="20"/>
  <c r="K95818" i="20"/>
  <c r="K95819" i="20"/>
  <c r="K95820" i="20"/>
  <c r="K95821" i="20"/>
  <c r="K95822" i="20"/>
  <c r="K95823" i="20"/>
  <c r="K95824" i="20"/>
  <c r="K95825" i="20"/>
  <c r="K95826" i="20"/>
  <c r="K95827" i="20"/>
  <c r="K95828" i="20"/>
  <c r="K95829" i="20"/>
  <c r="K95830" i="20"/>
  <c r="K95831" i="20"/>
  <c r="K95832" i="20"/>
  <c r="K95833" i="20"/>
  <c r="K95834" i="20"/>
  <c r="K95835" i="20"/>
  <c r="K95836" i="20"/>
  <c r="K95837" i="20"/>
  <c r="K95838" i="20"/>
  <c r="K95839" i="20"/>
  <c r="K95840" i="20"/>
  <c r="K95841" i="20"/>
  <c r="K95842" i="20"/>
  <c r="K95843" i="20"/>
  <c r="K95844" i="20"/>
  <c r="K95845" i="20"/>
  <c r="K95846" i="20"/>
  <c r="K95847" i="20"/>
  <c r="K95848" i="20"/>
  <c r="K95849" i="20"/>
  <c r="K95850" i="20"/>
  <c r="K95851" i="20"/>
  <c r="K95852" i="20"/>
  <c r="K95853" i="20"/>
  <c r="K95854" i="20"/>
  <c r="K95855" i="20"/>
  <c r="K95856" i="20"/>
  <c r="K95857" i="20"/>
  <c r="K95858" i="20"/>
  <c r="K95859" i="20"/>
  <c r="K95860" i="20"/>
  <c r="K95861" i="20"/>
  <c r="K95862" i="20"/>
  <c r="K95863" i="20"/>
  <c r="K95864" i="20"/>
  <c r="K95865" i="20"/>
  <c r="K95866" i="20"/>
  <c r="K95867" i="20"/>
  <c r="K95868" i="20"/>
  <c r="K95869" i="20"/>
  <c r="K95870" i="20"/>
  <c r="K95871" i="20"/>
  <c r="K95872" i="20"/>
  <c r="K95873" i="20"/>
  <c r="K95874" i="20"/>
  <c r="K95875" i="20"/>
  <c r="K95876" i="20"/>
  <c r="K95877" i="20"/>
  <c r="K95878" i="20"/>
  <c r="K95879" i="20"/>
  <c r="K95880" i="20"/>
  <c r="K95881" i="20"/>
  <c r="K95882" i="20"/>
  <c r="K95883" i="20"/>
  <c r="K95884" i="20"/>
  <c r="K95885" i="20"/>
  <c r="K95886" i="20"/>
  <c r="K95887" i="20"/>
  <c r="K95888" i="20"/>
  <c r="K95889" i="20"/>
  <c r="K95890" i="20"/>
  <c r="K95891" i="20"/>
  <c r="K95892" i="20"/>
  <c r="K95893" i="20"/>
  <c r="K95894" i="20"/>
  <c r="K95895" i="20"/>
  <c r="K95896" i="20"/>
  <c r="K95897" i="20"/>
  <c r="K95898" i="20"/>
  <c r="K95899" i="20"/>
  <c r="K95900" i="20"/>
  <c r="K95901" i="20"/>
  <c r="K95902" i="20"/>
  <c r="K95903" i="20"/>
  <c r="K95904" i="20"/>
  <c r="K95905" i="20"/>
  <c r="K95906" i="20"/>
  <c r="K95907" i="20"/>
  <c r="K95908" i="20"/>
  <c r="K95909" i="20"/>
  <c r="K95910" i="20"/>
  <c r="K95911" i="20"/>
  <c r="K95912" i="20"/>
  <c r="K95913" i="20"/>
  <c r="K95914" i="20"/>
  <c r="K95915" i="20"/>
  <c r="K95916" i="20"/>
  <c r="K95917" i="20"/>
  <c r="K95918" i="20"/>
  <c r="K95919" i="20"/>
  <c r="K95920" i="20"/>
  <c r="K95921" i="20"/>
  <c r="K95922" i="20"/>
  <c r="K95923" i="20"/>
  <c r="K95924" i="20"/>
  <c r="K95925" i="20"/>
  <c r="K95926" i="20"/>
  <c r="K95927" i="20"/>
  <c r="K95928" i="20"/>
  <c r="K95929" i="20"/>
  <c r="K95930" i="20"/>
  <c r="K95931" i="20"/>
  <c r="K95932" i="20"/>
  <c r="K95933" i="20"/>
  <c r="K95934" i="20"/>
  <c r="K95935" i="20"/>
  <c r="K95936" i="20"/>
  <c r="K95937" i="20"/>
  <c r="K95938" i="20"/>
  <c r="K95939" i="20"/>
  <c r="K95940" i="20"/>
  <c r="K95941" i="20"/>
  <c r="K95942" i="20"/>
  <c r="K95943" i="20"/>
  <c r="K95944" i="20"/>
  <c r="K95945" i="20"/>
  <c r="K95946" i="20"/>
  <c r="K95947" i="20"/>
  <c r="K95948" i="20"/>
  <c r="K95949" i="20"/>
  <c r="K95950" i="20"/>
  <c r="K95951" i="20"/>
  <c r="K95952" i="20"/>
  <c r="K95953" i="20"/>
  <c r="K95954" i="20"/>
  <c r="K95955" i="20"/>
  <c r="K95956" i="20"/>
  <c r="K95957" i="20"/>
  <c r="K95958" i="20"/>
  <c r="K95959" i="20"/>
  <c r="K95960" i="20"/>
  <c r="K95961" i="20"/>
  <c r="K95962" i="20"/>
  <c r="K95963" i="20"/>
  <c r="K95964" i="20"/>
  <c r="K95965" i="20"/>
  <c r="K95966" i="20"/>
  <c r="K95967" i="20"/>
  <c r="K95968" i="20"/>
  <c r="K95969" i="20"/>
  <c r="K95970" i="20"/>
  <c r="K95971" i="20"/>
  <c r="K95972" i="20"/>
  <c r="K95973" i="20"/>
  <c r="K95974" i="20"/>
  <c r="K95975" i="20"/>
  <c r="K95976" i="20"/>
  <c r="K95977" i="20"/>
  <c r="K95978" i="20"/>
  <c r="K95979" i="20"/>
  <c r="K95980" i="20"/>
  <c r="K95981" i="20"/>
  <c r="K95982" i="20"/>
  <c r="K95983" i="20"/>
  <c r="K95984" i="20"/>
  <c r="K95985" i="20"/>
  <c r="K95986" i="20"/>
  <c r="K95987" i="20"/>
  <c r="K95988" i="20"/>
  <c r="K95989" i="20"/>
  <c r="K95990" i="20"/>
  <c r="K95991" i="20"/>
  <c r="K95992" i="20"/>
  <c r="K95993" i="20"/>
  <c r="K95994" i="20"/>
  <c r="K95995" i="20"/>
  <c r="K95996" i="20"/>
  <c r="K95997" i="20"/>
  <c r="K95998" i="20"/>
  <c r="K95999" i="20"/>
  <c r="K96000" i="20"/>
  <c r="K96001" i="20"/>
  <c r="K96002" i="20"/>
  <c r="K96003" i="20"/>
  <c r="K96004" i="20"/>
  <c r="K96005" i="20"/>
  <c r="K96006" i="20"/>
  <c r="K96007" i="20"/>
  <c r="K96008" i="20"/>
  <c r="K96009" i="20"/>
  <c r="K96010" i="20"/>
  <c r="K96011" i="20"/>
  <c r="K96012" i="20"/>
  <c r="K96013" i="20"/>
  <c r="K96014" i="20"/>
  <c r="K96015" i="20"/>
  <c r="K96016" i="20"/>
  <c r="K96017" i="20"/>
  <c r="K96018" i="20"/>
  <c r="K96019" i="20"/>
  <c r="K96020" i="20"/>
  <c r="K96021" i="20"/>
  <c r="K96022" i="20"/>
  <c r="K96023" i="20"/>
  <c r="K96024" i="20"/>
  <c r="K96025" i="20"/>
  <c r="K96026" i="20"/>
  <c r="K96027" i="20"/>
  <c r="K96028" i="20"/>
  <c r="K96029" i="20"/>
  <c r="K96030" i="20"/>
  <c r="K96031" i="20"/>
  <c r="K96032" i="20"/>
  <c r="K96033" i="20"/>
  <c r="K96034" i="20"/>
  <c r="K96035" i="20"/>
  <c r="K96036" i="20"/>
  <c r="K96037" i="20"/>
  <c r="K96038" i="20"/>
  <c r="K96039" i="20"/>
  <c r="K96040" i="20"/>
  <c r="K96041" i="20"/>
  <c r="K96042" i="20"/>
  <c r="K96043" i="20"/>
  <c r="K96044" i="20"/>
  <c r="K96045" i="20"/>
  <c r="K96046" i="20"/>
  <c r="K96047" i="20"/>
  <c r="K96048" i="20"/>
  <c r="K96049" i="20"/>
  <c r="K96050" i="20"/>
  <c r="K96051" i="20"/>
  <c r="K96052" i="20"/>
  <c r="K96053" i="20"/>
  <c r="K96054" i="20"/>
  <c r="K96055" i="20"/>
  <c r="K96056" i="20"/>
  <c r="K96057" i="20"/>
  <c r="K96058" i="20"/>
  <c r="K96059" i="20"/>
  <c r="K96060" i="20"/>
  <c r="K96061" i="20"/>
  <c r="K96062" i="20"/>
  <c r="K96063" i="20"/>
  <c r="K96064" i="20"/>
  <c r="K96065" i="20"/>
  <c r="K96066" i="20"/>
  <c r="K96067" i="20"/>
  <c r="K96068" i="20"/>
  <c r="K96069" i="20"/>
  <c r="K96070" i="20"/>
  <c r="K96071" i="20"/>
  <c r="K96072" i="20"/>
  <c r="K96073" i="20"/>
  <c r="K96074" i="20"/>
  <c r="K96075" i="20"/>
  <c r="K96076" i="20"/>
  <c r="K96077" i="20"/>
  <c r="K96078" i="20"/>
  <c r="K96079" i="20"/>
  <c r="K96080" i="20"/>
  <c r="K96081" i="20"/>
  <c r="K96082" i="20"/>
  <c r="K96083" i="20"/>
  <c r="K96084" i="20"/>
  <c r="K96085" i="20"/>
  <c r="K96086" i="20"/>
  <c r="K96087" i="20"/>
  <c r="K96088" i="20"/>
  <c r="K96089" i="20"/>
  <c r="K96090" i="20"/>
  <c r="K96091" i="20"/>
  <c r="K96092" i="20"/>
  <c r="K96093" i="20"/>
  <c r="K96094" i="20"/>
  <c r="K96095" i="20"/>
  <c r="K96096" i="20"/>
  <c r="K96097" i="20"/>
  <c r="K96098" i="20"/>
  <c r="K96099" i="20"/>
  <c r="K96100" i="20"/>
  <c r="K96101" i="20"/>
  <c r="K96102" i="20"/>
  <c r="K96103" i="20"/>
  <c r="K96104" i="20"/>
  <c r="K96105" i="20"/>
  <c r="K96106" i="20"/>
  <c r="K96107" i="20"/>
  <c r="K96108" i="20"/>
  <c r="K96109" i="20"/>
  <c r="K96110" i="20"/>
  <c r="K96111" i="20"/>
  <c r="K96112" i="20"/>
  <c r="K96113" i="20"/>
  <c r="K96114" i="20"/>
  <c r="K96115" i="20"/>
  <c r="K96116" i="20"/>
  <c r="K96117" i="20"/>
  <c r="K96118" i="20"/>
  <c r="K96119" i="20"/>
  <c r="K96120" i="20"/>
  <c r="K96121" i="20"/>
  <c r="K96122" i="20"/>
  <c r="K96123" i="20"/>
  <c r="K96124" i="20"/>
  <c r="K96125" i="20"/>
  <c r="K96126" i="20"/>
  <c r="K96127" i="20"/>
  <c r="K96128" i="20"/>
  <c r="K96129" i="20"/>
  <c r="K96130" i="20"/>
  <c r="K96131" i="20"/>
  <c r="K96132" i="20"/>
  <c r="K96133" i="20"/>
  <c r="K96134" i="20"/>
  <c r="K96135" i="20"/>
  <c r="K96136" i="20"/>
  <c r="K96137" i="20"/>
  <c r="K96138" i="20"/>
  <c r="K96139" i="20"/>
  <c r="K96140" i="20"/>
  <c r="K96141" i="20"/>
  <c r="K96142" i="20"/>
  <c r="K96143" i="20"/>
  <c r="K96144" i="20"/>
  <c r="K96145" i="20"/>
  <c r="K96146" i="20"/>
  <c r="K96147" i="20"/>
  <c r="K96148" i="20"/>
  <c r="K96149" i="20"/>
  <c r="K96150" i="20"/>
  <c r="K96151" i="20"/>
  <c r="K96152" i="20"/>
  <c r="K96153" i="20"/>
  <c r="K96154" i="20"/>
  <c r="K96155" i="20"/>
  <c r="K96156" i="20"/>
  <c r="K96157" i="20"/>
  <c r="K96158" i="20"/>
  <c r="K96159" i="20"/>
  <c r="K96160" i="20"/>
  <c r="K96161" i="20"/>
  <c r="K96162" i="20"/>
  <c r="K96163" i="20"/>
  <c r="K96164" i="20"/>
  <c r="K96165" i="20"/>
  <c r="K96166" i="20"/>
  <c r="K96167" i="20"/>
  <c r="K96168" i="20"/>
  <c r="K96169" i="20"/>
  <c r="K96170" i="20"/>
  <c r="K96171" i="20"/>
  <c r="K96172" i="20"/>
  <c r="K96173" i="20"/>
  <c r="K96174" i="20"/>
  <c r="K96175" i="20"/>
  <c r="K96176" i="20"/>
  <c r="K96177" i="20"/>
  <c r="K96178" i="20"/>
  <c r="K96179" i="20"/>
  <c r="K96180" i="20"/>
  <c r="K96181" i="20"/>
  <c r="K96182" i="20"/>
  <c r="K96183" i="20"/>
  <c r="K96184" i="20"/>
  <c r="K96185" i="20"/>
  <c r="K96186" i="20"/>
  <c r="K96187" i="20"/>
  <c r="K96188" i="20"/>
  <c r="K96189" i="20"/>
  <c r="K96190" i="20"/>
  <c r="K96191" i="20"/>
  <c r="K96192" i="20"/>
  <c r="K96193" i="20"/>
  <c r="K96194" i="20"/>
  <c r="K96195" i="20"/>
  <c r="K96196" i="20"/>
  <c r="K96197" i="20"/>
  <c r="K96198" i="20"/>
  <c r="K96199" i="20"/>
  <c r="K96200" i="20"/>
  <c r="K96201" i="20"/>
  <c r="K96202" i="20"/>
  <c r="K96203" i="20"/>
  <c r="K96204" i="20"/>
  <c r="K96205" i="20"/>
  <c r="K96206" i="20"/>
  <c r="K96207" i="20"/>
  <c r="K96208" i="20"/>
  <c r="K96209" i="20"/>
  <c r="K96210" i="20"/>
  <c r="K96211" i="20"/>
  <c r="K96212" i="20"/>
  <c r="K96213" i="20"/>
  <c r="K96214" i="20"/>
  <c r="K96215" i="20"/>
  <c r="K96216" i="20"/>
  <c r="K96217" i="20"/>
  <c r="K96218" i="20"/>
  <c r="K96219" i="20"/>
  <c r="K96220" i="20"/>
  <c r="K96221" i="20"/>
  <c r="K96222" i="20"/>
  <c r="K96223" i="20"/>
  <c r="K96224" i="20"/>
  <c r="K96225" i="20"/>
  <c r="K96226" i="20"/>
  <c r="K96227" i="20"/>
  <c r="K96228" i="20"/>
  <c r="K96229" i="20"/>
  <c r="K96230" i="20"/>
  <c r="K96231" i="20"/>
  <c r="K96232" i="20"/>
  <c r="K96233" i="20"/>
  <c r="K96234" i="20"/>
  <c r="K96235" i="20"/>
  <c r="K96236" i="20"/>
  <c r="K96237" i="20"/>
  <c r="K96238" i="20"/>
  <c r="K96239" i="20"/>
  <c r="K96240" i="20"/>
  <c r="K96241" i="20"/>
  <c r="K96242" i="20"/>
  <c r="K96243" i="20"/>
  <c r="K96244" i="20"/>
  <c r="K96245" i="20"/>
  <c r="K96246" i="20"/>
  <c r="K96247" i="20"/>
  <c r="K96248" i="20"/>
  <c r="K96249" i="20"/>
  <c r="K96250" i="20"/>
  <c r="K96251" i="20"/>
  <c r="K96252" i="20"/>
  <c r="K96253" i="20"/>
  <c r="K96254" i="20"/>
  <c r="K96255" i="20"/>
  <c r="K96256" i="20"/>
  <c r="K96257" i="20"/>
  <c r="K96258" i="20"/>
  <c r="K96259" i="20"/>
  <c r="K96260" i="20"/>
  <c r="K96261" i="20"/>
  <c r="K96262" i="20"/>
  <c r="K96263" i="20"/>
  <c r="K96264" i="20"/>
  <c r="K96265" i="20"/>
  <c r="K96266" i="20"/>
  <c r="K96267" i="20"/>
  <c r="K96268" i="20"/>
  <c r="K96269" i="20"/>
  <c r="K96270" i="20"/>
  <c r="K96271" i="20"/>
  <c r="K96272" i="20"/>
  <c r="K96273" i="20"/>
  <c r="K96274" i="20"/>
  <c r="K96275" i="20"/>
  <c r="K96276" i="20"/>
  <c r="K96277" i="20"/>
  <c r="K96278" i="20"/>
  <c r="K96279" i="20"/>
  <c r="K96280" i="20"/>
  <c r="K96281" i="20"/>
  <c r="K96282" i="20"/>
  <c r="K96283" i="20"/>
  <c r="K96284" i="20"/>
  <c r="K96285" i="20"/>
  <c r="K96286" i="20"/>
  <c r="K96287" i="20"/>
  <c r="K96288" i="20"/>
  <c r="K96289" i="20"/>
  <c r="K96290" i="20"/>
  <c r="K96291" i="20"/>
  <c r="K96292" i="20"/>
  <c r="K96293" i="20"/>
  <c r="K96294" i="20"/>
  <c r="K96295" i="20"/>
  <c r="K96296" i="20"/>
  <c r="K96297" i="20"/>
  <c r="K96298" i="20"/>
  <c r="K96299" i="20"/>
  <c r="K96300" i="20"/>
  <c r="K96301" i="20"/>
  <c r="K96302" i="20"/>
  <c r="K96303" i="20"/>
  <c r="K96304" i="20"/>
  <c r="K96305" i="20"/>
  <c r="K96306" i="20"/>
  <c r="K96307" i="20"/>
  <c r="K96308" i="20"/>
  <c r="K96309" i="20"/>
  <c r="K96310" i="20"/>
  <c r="K96311" i="20"/>
  <c r="K96312" i="20"/>
  <c r="K96313" i="20"/>
  <c r="K96314" i="20"/>
  <c r="K96315" i="20"/>
  <c r="K96316" i="20"/>
  <c r="K96317" i="20"/>
  <c r="K96318" i="20"/>
  <c r="K96319" i="20"/>
  <c r="K96320" i="20"/>
  <c r="K96321" i="20"/>
  <c r="K96322" i="20"/>
  <c r="K96323" i="20"/>
  <c r="K96324" i="20"/>
  <c r="K96325" i="20"/>
  <c r="K96326" i="20"/>
  <c r="K96327" i="20"/>
  <c r="K96328" i="20"/>
  <c r="K96329" i="20"/>
  <c r="K96330" i="20"/>
  <c r="K96331" i="20"/>
  <c r="K96332" i="20"/>
  <c r="K96333" i="20"/>
  <c r="K96334" i="20"/>
  <c r="K96335" i="20"/>
  <c r="K96336" i="20"/>
  <c r="K96337" i="20"/>
  <c r="K96338" i="20"/>
  <c r="K96339" i="20"/>
  <c r="K96340" i="20"/>
  <c r="K96341" i="20"/>
  <c r="K96342" i="20"/>
  <c r="K96343" i="20"/>
  <c r="K96344" i="20"/>
  <c r="K96345" i="20"/>
  <c r="K96346" i="20"/>
  <c r="K96347" i="20"/>
  <c r="K96348" i="20"/>
  <c r="K96349" i="20"/>
  <c r="K96350" i="20"/>
  <c r="K96351" i="20"/>
  <c r="K96352" i="20"/>
  <c r="K96353" i="20"/>
  <c r="K96354" i="20"/>
  <c r="K96355" i="20"/>
  <c r="K96356" i="20"/>
  <c r="K96357" i="20"/>
  <c r="K96358" i="20"/>
  <c r="K96359" i="20"/>
  <c r="K96360" i="20"/>
  <c r="K96361" i="20"/>
  <c r="K96362" i="20"/>
  <c r="K96363" i="20"/>
  <c r="K96364" i="20"/>
  <c r="K96365" i="20"/>
  <c r="K96366" i="20"/>
  <c r="K96367" i="20"/>
  <c r="K96368" i="20"/>
  <c r="K96369" i="20"/>
  <c r="K96370" i="20"/>
  <c r="K96371" i="20"/>
  <c r="K96372" i="20"/>
  <c r="K96373" i="20"/>
  <c r="K96374" i="20"/>
  <c r="K96375" i="20"/>
  <c r="K96376" i="20"/>
  <c r="K96377" i="20"/>
  <c r="K96378" i="20"/>
  <c r="K96379" i="20"/>
  <c r="K96380" i="20"/>
  <c r="K96381" i="20"/>
  <c r="K96382" i="20"/>
  <c r="K96383" i="20"/>
  <c r="K96384" i="20"/>
  <c r="K96385" i="20"/>
  <c r="K96386" i="20"/>
  <c r="K96387" i="20"/>
  <c r="K96388" i="20"/>
  <c r="K96389" i="20"/>
  <c r="K96390" i="20"/>
  <c r="K96391" i="20"/>
  <c r="K96392" i="20"/>
  <c r="K96393" i="20"/>
  <c r="K96394" i="20"/>
  <c r="K96395" i="20"/>
  <c r="K96396" i="20"/>
  <c r="K96397" i="20"/>
  <c r="K96398" i="20"/>
  <c r="K96399" i="20"/>
  <c r="K96400" i="20"/>
  <c r="K96401" i="20"/>
  <c r="K96402" i="20"/>
  <c r="K96403" i="20"/>
  <c r="K96404" i="20"/>
  <c r="K96405" i="20"/>
  <c r="K96406" i="20"/>
  <c r="K96407" i="20"/>
  <c r="K96408" i="20"/>
  <c r="K96409" i="20"/>
  <c r="K96410" i="20"/>
  <c r="K96411" i="20"/>
  <c r="K96412" i="20"/>
  <c r="K96413" i="20"/>
  <c r="K96414" i="20"/>
  <c r="K96415" i="20"/>
  <c r="K96416" i="20"/>
  <c r="K96417" i="20"/>
  <c r="K96418" i="20"/>
  <c r="K96419" i="20"/>
  <c r="K96420" i="20"/>
  <c r="K96421" i="20"/>
  <c r="K96422" i="20"/>
  <c r="K96423" i="20"/>
  <c r="K96424" i="20"/>
  <c r="K96425" i="20"/>
  <c r="K96426" i="20"/>
  <c r="K96427" i="20"/>
  <c r="K96428" i="20"/>
  <c r="K96429" i="20"/>
  <c r="K96430" i="20"/>
  <c r="K96431" i="20"/>
  <c r="K96432" i="20"/>
  <c r="K96433" i="20"/>
  <c r="K96434" i="20"/>
  <c r="K96435" i="20"/>
  <c r="K96436" i="20"/>
  <c r="K96437" i="20"/>
  <c r="K96438" i="20"/>
  <c r="K96439" i="20"/>
  <c r="K96440" i="20"/>
  <c r="K96441" i="20"/>
  <c r="K96442" i="20"/>
  <c r="K96443" i="20"/>
  <c r="K96444" i="20"/>
  <c r="K96445" i="20"/>
  <c r="K96446" i="20"/>
  <c r="K96447" i="20"/>
  <c r="K96448" i="20"/>
  <c r="K96449" i="20"/>
  <c r="K96450" i="20"/>
  <c r="K96451" i="20"/>
  <c r="K96452" i="20"/>
  <c r="K96453" i="20"/>
  <c r="K96454" i="20"/>
  <c r="K96455" i="20"/>
  <c r="K96456" i="20"/>
  <c r="K96457" i="20"/>
  <c r="K96458" i="20"/>
  <c r="K96459" i="20"/>
  <c r="K96460" i="20"/>
  <c r="K96461" i="20"/>
  <c r="K96462" i="20"/>
  <c r="K96463" i="20"/>
  <c r="K96464" i="20"/>
  <c r="K96465" i="20"/>
  <c r="K96466" i="20"/>
  <c r="K96467" i="20"/>
  <c r="K96468" i="20"/>
  <c r="K96469" i="20"/>
  <c r="K96470" i="20"/>
  <c r="K96471" i="20"/>
  <c r="K96472" i="20"/>
  <c r="K96473" i="20"/>
  <c r="K96474" i="20"/>
  <c r="K96475" i="20"/>
  <c r="K96476" i="20"/>
  <c r="K96477" i="20"/>
  <c r="K96478" i="20"/>
  <c r="K96479" i="20"/>
  <c r="K96480" i="20"/>
  <c r="K96481" i="20"/>
  <c r="K96482" i="20"/>
  <c r="K96483" i="20"/>
  <c r="K96484" i="20"/>
  <c r="K96485" i="20"/>
  <c r="K96486" i="20"/>
  <c r="K96487" i="20"/>
  <c r="K96488" i="20"/>
  <c r="K96489" i="20"/>
  <c r="K96490" i="20"/>
  <c r="K96491" i="20"/>
  <c r="K96492" i="20"/>
  <c r="K96493" i="20"/>
  <c r="K96494" i="20"/>
  <c r="K96495" i="20"/>
  <c r="K96496" i="20"/>
  <c r="K96497" i="20"/>
  <c r="K96498" i="20"/>
  <c r="K96499" i="20"/>
  <c r="K96500" i="20"/>
  <c r="K96501" i="20"/>
  <c r="K96502" i="20"/>
  <c r="K96503" i="20"/>
  <c r="K96504" i="20"/>
  <c r="K96505" i="20"/>
  <c r="K96506" i="20"/>
  <c r="K96507" i="20"/>
  <c r="K96508" i="20"/>
  <c r="K96509" i="20"/>
  <c r="K96510" i="20"/>
  <c r="K96511" i="20"/>
  <c r="K96512" i="20"/>
  <c r="K96513" i="20"/>
  <c r="K96514" i="20"/>
  <c r="K96515" i="20"/>
  <c r="K96516" i="20"/>
  <c r="K96517" i="20"/>
  <c r="K96518" i="20"/>
  <c r="K96519" i="20"/>
  <c r="K96520" i="20"/>
  <c r="K96521" i="20"/>
  <c r="K96522" i="20"/>
  <c r="K96523" i="20"/>
  <c r="K96524" i="20"/>
  <c r="K96525" i="20"/>
  <c r="K96526" i="20"/>
  <c r="K96527" i="20"/>
  <c r="K96528" i="20"/>
  <c r="K96529" i="20"/>
  <c r="K96530" i="20"/>
  <c r="K96531" i="20"/>
  <c r="K96532" i="20"/>
  <c r="K96533" i="20"/>
  <c r="K96534" i="20"/>
  <c r="K96535" i="20"/>
  <c r="K96536" i="20"/>
  <c r="K96537" i="20"/>
  <c r="K96538" i="20"/>
  <c r="K96539" i="20"/>
  <c r="K96540" i="20"/>
  <c r="K96541" i="20"/>
  <c r="K96542" i="20"/>
  <c r="K96543" i="20"/>
  <c r="K96544" i="20"/>
  <c r="K96545" i="20"/>
  <c r="K96546" i="20"/>
  <c r="K96547" i="20"/>
  <c r="K96548" i="20"/>
  <c r="K96549" i="20"/>
  <c r="K96550" i="20"/>
  <c r="K96551" i="20"/>
  <c r="K96552" i="20"/>
  <c r="K96553" i="20"/>
  <c r="K96554" i="20"/>
  <c r="K96555" i="20"/>
  <c r="K96556" i="20"/>
  <c r="K96557" i="20"/>
  <c r="K96558" i="20"/>
  <c r="K96559" i="20"/>
  <c r="K96560" i="20"/>
  <c r="K96561" i="20"/>
  <c r="K96562" i="20"/>
  <c r="K96563" i="20"/>
  <c r="K96564" i="20"/>
  <c r="K96565" i="20"/>
  <c r="K96566" i="20"/>
  <c r="K96567" i="20"/>
  <c r="K96568" i="20"/>
  <c r="K96569" i="20"/>
  <c r="K96570" i="20"/>
  <c r="K96571" i="20"/>
  <c r="K96572" i="20"/>
  <c r="K96573" i="20"/>
  <c r="K96574" i="20"/>
  <c r="K96575" i="20"/>
  <c r="K96576" i="20"/>
  <c r="K96577" i="20"/>
  <c r="K96578" i="20"/>
  <c r="K96579" i="20"/>
  <c r="K96580" i="20"/>
  <c r="K96581" i="20"/>
  <c r="K96582" i="20"/>
  <c r="K96583" i="20"/>
  <c r="K96584" i="20"/>
  <c r="K96585" i="20"/>
  <c r="K96586" i="20"/>
  <c r="K96587" i="20"/>
  <c r="K96588" i="20"/>
  <c r="K96589" i="20"/>
  <c r="K96590" i="20"/>
  <c r="K96591" i="20"/>
  <c r="K96592" i="20"/>
  <c r="K96593" i="20"/>
  <c r="K96594" i="20"/>
  <c r="K96595" i="20"/>
  <c r="K96596" i="20"/>
  <c r="K96597" i="20"/>
  <c r="K96598" i="20"/>
  <c r="K96599" i="20"/>
  <c r="K96600" i="20"/>
  <c r="K96601" i="20"/>
  <c r="K96602" i="20"/>
  <c r="K96603" i="20"/>
  <c r="K96604" i="20"/>
  <c r="K96605" i="20"/>
  <c r="K96606" i="20"/>
  <c r="K96607" i="20"/>
  <c r="K96608" i="20"/>
  <c r="K96609" i="20"/>
  <c r="K96610" i="20"/>
  <c r="K96611" i="20"/>
  <c r="K96612" i="20"/>
  <c r="K96613" i="20"/>
  <c r="K96614" i="20"/>
  <c r="K96615" i="20"/>
  <c r="K96616" i="20"/>
  <c r="K96617" i="20"/>
  <c r="K96618" i="20"/>
  <c r="K96619" i="20"/>
  <c r="K96620" i="20"/>
  <c r="K96621" i="20"/>
  <c r="K96622" i="20"/>
  <c r="K96623" i="20"/>
  <c r="K96624" i="20"/>
  <c r="K96625" i="20"/>
  <c r="K96626" i="20"/>
  <c r="K96627" i="20"/>
  <c r="K96628" i="20"/>
  <c r="K96629" i="20"/>
  <c r="K96630" i="20"/>
  <c r="K96631" i="20"/>
  <c r="K96632" i="20"/>
  <c r="K96633" i="20"/>
  <c r="K96634" i="20"/>
  <c r="K96635" i="20"/>
  <c r="K96636" i="20"/>
  <c r="K96637" i="20"/>
  <c r="K96638" i="20"/>
  <c r="K96639" i="20"/>
  <c r="K96640" i="20"/>
  <c r="K96641" i="20"/>
  <c r="K96642" i="20"/>
  <c r="K96643" i="20"/>
  <c r="K96644" i="20"/>
  <c r="K96645" i="20"/>
  <c r="K96646" i="20"/>
  <c r="K96647" i="20"/>
  <c r="K96648" i="20"/>
  <c r="K96649" i="20"/>
  <c r="K96650" i="20"/>
  <c r="K96651" i="20"/>
  <c r="K96652" i="20"/>
  <c r="K96653" i="20"/>
  <c r="K96654" i="20"/>
  <c r="K96655" i="20"/>
  <c r="K96656" i="20"/>
  <c r="K96657" i="20"/>
  <c r="K96658" i="20"/>
  <c r="K96659" i="20"/>
  <c r="K96660" i="20"/>
  <c r="K96661" i="20"/>
  <c r="K96662" i="20"/>
  <c r="K96663" i="20"/>
  <c r="K96664" i="20"/>
  <c r="K96665" i="20"/>
  <c r="K96666" i="20"/>
  <c r="K96667" i="20"/>
  <c r="K96668" i="20"/>
  <c r="K96669" i="20"/>
  <c r="K96670" i="20"/>
  <c r="K96671" i="20"/>
  <c r="K96672" i="20"/>
  <c r="K96673" i="20"/>
  <c r="K96674" i="20"/>
  <c r="K96675" i="20"/>
  <c r="K96676" i="20"/>
  <c r="K96677" i="20"/>
  <c r="K96678" i="20"/>
  <c r="K96679" i="20"/>
  <c r="K96680" i="20"/>
  <c r="K96681" i="20"/>
  <c r="K96682" i="20"/>
  <c r="K96683" i="20"/>
  <c r="K96684" i="20"/>
  <c r="K96685" i="20"/>
  <c r="K96686" i="20"/>
  <c r="K96687" i="20"/>
  <c r="K96688" i="20"/>
  <c r="K96689" i="20"/>
  <c r="K96690" i="20"/>
  <c r="K96691" i="20"/>
  <c r="K96692" i="20"/>
  <c r="K96693" i="20"/>
  <c r="K96694" i="20"/>
  <c r="K96695" i="20"/>
  <c r="K96696" i="20"/>
  <c r="K96697" i="20"/>
  <c r="K96698" i="20"/>
  <c r="K96699" i="20"/>
  <c r="K96700" i="20"/>
  <c r="K96701" i="20"/>
  <c r="K96702" i="20"/>
  <c r="K96703" i="20"/>
  <c r="K96704" i="20"/>
  <c r="K96705" i="20"/>
  <c r="K96706" i="20"/>
  <c r="K96707" i="20"/>
  <c r="K96708" i="20"/>
  <c r="K96709" i="20"/>
  <c r="K96710" i="20"/>
  <c r="K96711" i="20"/>
  <c r="K96712" i="20"/>
  <c r="K96713" i="20"/>
  <c r="K96714" i="20"/>
  <c r="K96715" i="20"/>
  <c r="K96716" i="20"/>
  <c r="K96717" i="20"/>
  <c r="K96718" i="20"/>
  <c r="K96719" i="20"/>
  <c r="K96720" i="20"/>
  <c r="K96721" i="20"/>
  <c r="K96722" i="20"/>
  <c r="K96723" i="20"/>
  <c r="K96724" i="20"/>
  <c r="K96725" i="20"/>
  <c r="K96726" i="20"/>
  <c r="K96727" i="20"/>
  <c r="K96728" i="20"/>
  <c r="K96729" i="20"/>
  <c r="K96730" i="20"/>
  <c r="K96731" i="20"/>
  <c r="K96732" i="20"/>
  <c r="K96733" i="20"/>
  <c r="K96734" i="20"/>
  <c r="K96735" i="20"/>
  <c r="K96736" i="20"/>
  <c r="K96737" i="20"/>
  <c r="K96738" i="20"/>
  <c r="K96739" i="20"/>
  <c r="K96740" i="20"/>
  <c r="K96741" i="20"/>
  <c r="K96742" i="20"/>
  <c r="K96743" i="20"/>
  <c r="K96744" i="20"/>
  <c r="K96745" i="20"/>
  <c r="K96746" i="20"/>
  <c r="K96747" i="20"/>
  <c r="K96748" i="20"/>
  <c r="K96749" i="20"/>
  <c r="K96750" i="20"/>
  <c r="K96751" i="20"/>
  <c r="K96752" i="20"/>
  <c r="K96753" i="20"/>
  <c r="K96754" i="20"/>
  <c r="K96755" i="20"/>
  <c r="K96756" i="20"/>
  <c r="K96757" i="20"/>
  <c r="K96758" i="20"/>
  <c r="K96759" i="20"/>
  <c r="K96760" i="20"/>
  <c r="K96761" i="20"/>
  <c r="K96762" i="20"/>
  <c r="K96763" i="20"/>
  <c r="K96764" i="20"/>
  <c r="K96765" i="20"/>
  <c r="K96766" i="20"/>
  <c r="K96767" i="20"/>
  <c r="K96768" i="20"/>
  <c r="K96769" i="20"/>
  <c r="K96770" i="20"/>
  <c r="K96771" i="20"/>
  <c r="K96772" i="20"/>
  <c r="K96773" i="20"/>
  <c r="K96774" i="20"/>
  <c r="K96775" i="20"/>
  <c r="K96776" i="20"/>
  <c r="K96777" i="20"/>
  <c r="K96778" i="20"/>
  <c r="K96779" i="20"/>
  <c r="K96780" i="20"/>
  <c r="K96781" i="20"/>
  <c r="K96782" i="20"/>
  <c r="K96783" i="20"/>
  <c r="K96784" i="20"/>
  <c r="K96785" i="20"/>
  <c r="K96786" i="20"/>
  <c r="K96787" i="20"/>
  <c r="K96788" i="20"/>
  <c r="K96789" i="20"/>
  <c r="K96790" i="20"/>
  <c r="K96791" i="20"/>
  <c r="K96792" i="20"/>
  <c r="K96793" i="20"/>
  <c r="K96794" i="20"/>
  <c r="K96795" i="20"/>
  <c r="K96796" i="20"/>
  <c r="K96797" i="20"/>
  <c r="K96798" i="20"/>
  <c r="K96799" i="20"/>
  <c r="K96800" i="20"/>
  <c r="K96801" i="20"/>
  <c r="K96802" i="20"/>
  <c r="K96803" i="20"/>
  <c r="K96804" i="20"/>
  <c r="K96805" i="20"/>
  <c r="K96806" i="20"/>
  <c r="K96807" i="20"/>
  <c r="K96808" i="20"/>
  <c r="K96809" i="20"/>
  <c r="K96810" i="20"/>
  <c r="K96811" i="20"/>
  <c r="K96812" i="20"/>
  <c r="K96813" i="20"/>
  <c r="K96814" i="20"/>
  <c r="K96815" i="20"/>
  <c r="K96816" i="20"/>
  <c r="K96817" i="20"/>
  <c r="K96818" i="20"/>
  <c r="K96819" i="20"/>
  <c r="K96820" i="20"/>
  <c r="K96821" i="20"/>
  <c r="K96822" i="20"/>
  <c r="K96823" i="20"/>
  <c r="K96824" i="20"/>
  <c r="K96825" i="20"/>
  <c r="K96826" i="20"/>
  <c r="K96827" i="20"/>
  <c r="K96828" i="20"/>
  <c r="K96829" i="20"/>
  <c r="K96830" i="20"/>
  <c r="K96831" i="20"/>
  <c r="K96832" i="20"/>
  <c r="K96833" i="20"/>
  <c r="K96834" i="20"/>
  <c r="K96835" i="20"/>
  <c r="K96836" i="20"/>
  <c r="K96837" i="20"/>
  <c r="K96838" i="20"/>
  <c r="K96839" i="20"/>
  <c r="K96840" i="20"/>
  <c r="K96841" i="20"/>
  <c r="K96842" i="20"/>
  <c r="K96843" i="20"/>
  <c r="K96844" i="20"/>
  <c r="K96845" i="20"/>
  <c r="K96846" i="20"/>
  <c r="K96847" i="20"/>
  <c r="K96848" i="20"/>
  <c r="K96849" i="20"/>
  <c r="K96850" i="20"/>
  <c r="K96851" i="20"/>
  <c r="K96852" i="20"/>
  <c r="K96853" i="20"/>
  <c r="K96854" i="20"/>
  <c r="K96855" i="20"/>
  <c r="K96856" i="20"/>
  <c r="K96857" i="20"/>
  <c r="K96858" i="20"/>
  <c r="K96859" i="20"/>
  <c r="K96860" i="20"/>
  <c r="K96861" i="20"/>
  <c r="K96862" i="20"/>
  <c r="K96863" i="20"/>
  <c r="K96864" i="20"/>
  <c r="K96865" i="20"/>
  <c r="K96866" i="20"/>
  <c r="K96867" i="20"/>
  <c r="K96868" i="20"/>
  <c r="K96869" i="20"/>
  <c r="K96870" i="20"/>
  <c r="K96871" i="20"/>
  <c r="K96872" i="20"/>
  <c r="K96873" i="20"/>
  <c r="K96874" i="20"/>
  <c r="K96875" i="20"/>
  <c r="K96876" i="20"/>
  <c r="K96877" i="20"/>
  <c r="K96878" i="20"/>
  <c r="K96879" i="20"/>
  <c r="K96880" i="20"/>
  <c r="K96881" i="20"/>
  <c r="K96882" i="20"/>
  <c r="K96883" i="20"/>
  <c r="K96884" i="20"/>
  <c r="K96885" i="20"/>
  <c r="K96886" i="20"/>
  <c r="K96887" i="20"/>
  <c r="K96888" i="20"/>
  <c r="K96889" i="20"/>
  <c r="K96890" i="20"/>
  <c r="K96891" i="20"/>
  <c r="K96892" i="20"/>
  <c r="K96893" i="20"/>
  <c r="K96894" i="20"/>
  <c r="K96895" i="20"/>
  <c r="K96896" i="20"/>
  <c r="K96897" i="20"/>
  <c r="K96898" i="20"/>
  <c r="K96899" i="20"/>
  <c r="K96900" i="20"/>
  <c r="K96901" i="20"/>
  <c r="K96902" i="20"/>
  <c r="K96903" i="20"/>
  <c r="K96904" i="20"/>
  <c r="K96905" i="20"/>
  <c r="K96906" i="20"/>
  <c r="K96907" i="20"/>
  <c r="K96908" i="20"/>
  <c r="K96909" i="20"/>
  <c r="K96910" i="20"/>
  <c r="K96911" i="20"/>
  <c r="K96912" i="20"/>
  <c r="K96913" i="20"/>
  <c r="K96914" i="20"/>
  <c r="K96915" i="20"/>
  <c r="K96916" i="20"/>
  <c r="K96917" i="20"/>
  <c r="K96918" i="20"/>
  <c r="K96919" i="20"/>
  <c r="K96920" i="20"/>
  <c r="K96921" i="20"/>
  <c r="K96922" i="20"/>
  <c r="K96923" i="20"/>
  <c r="K96924" i="20"/>
  <c r="K96925" i="20"/>
  <c r="K96926" i="20"/>
  <c r="K96927" i="20"/>
  <c r="K96928" i="20"/>
  <c r="K96929" i="20"/>
  <c r="K96930" i="20"/>
  <c r="K96931" i="20"/>
  <c r="K96932" i="20"/>
  <c r="K96933" i="20"/>
  <c r="K96934" i="20"/>
  <c r="K96935" i="20"/>
  <c r="K96936" i="20"/>
  <c r="K96937" i="20"/>
  <c r="K96938" i="20"/>
  <c r="K96939" i="20"/>
  <c r="K96940" i="20"/>
  <c r="K96941" i="20"/>
  <c r="K96942" i="20"/>
  <c r="K96943" i="20"/>
  <c r="K96944" i="20"/>
  <c r="K96945" i="20"/>
  <c r="K96946" i="20"/>
  <c r="K96947" i="20"/>
  <c r="K96948" i="20"/>
  <c r="K96949" i="20"/>
  <c r="K96950" i="20"/>
  <c r="K96951" i="20"/>
  <c r="K96952" i="20"/>
  <c r="K96953" i="20"/>
  <c r="K96954" i="20"/>
  <c r="K96955" i="20"/>
  <c r="K96956" i="20"/>
  <c r="K96957" i="20"/>
  <c r="K96958" i="20"/>
  <c r="K96959" i="20"/>
  <c r="K96960" i="20"/>
  <c r="K96961" i="20"/>
  <c r="K96962" i="20"/>
  <c r="K96963" i="20"/>
  <c r="K96964" i="20"/>
  <c r="K96965" i="20"/>
  <c r="K96966" i="20"/>
  <c r="K96967" i="20"/>
  <c r="K96968" i="20"/>
  <c r="K96969" i="20"/>
  <c r="K96970" i="20"/>
  <c r="K96971" i="20"/>
  <c r="K96972" i="20"/>
  <c r="K96973" i="20"/>
  <c r="K96974" i="20"/>
  <c r="K96975" i="20"/>
  <c r="K96976" i="20"/>
  <c r="K96977" i="20"/>
  <c r="K96978" i="20"/>
  <c r="K96979" i="20"/>
  <c r="K96980" i="20"/>
  <c r="K96981" i="20"/>
  <c r="K96982" i="20"/>
  <c r="K96983" i="20"/>
  <c r="K96984" i="20"/>
  <c r="K96985" i="20"/>
  <c r="K96986" i="20"/>
  <c r="K96987" i="20"/>
  <c r="K96988" i="20"/>
  <c r="K96989" i="20"/>
  <c r="K96990" i="20"/>
  <c r="K96991" i="20"/>
  <c r="K96992" i="20"/>
  <c r="K96993" i="20"/>
  <c r="K96994" i="20"/>
  <c r="K96995" i="20"/>
  <c r="K96996" i="20"/>
  <c r="K96997" i="20"/>
  <c r="K96998" i="20"/>
  <c r="K96999" i="20"/>
  <c r="K97000" i="20"/>
  <c r="K97001" i="20"/>
  <c r="K97002" i="20"/>
  <c r="K97003" i="20"/>
  <c r="K97004" i="20"/>
  <c r="K97005" i="20"/>
  <c r="K97006" i="20"/>
  <c r="K97007" i="20"/>
  <c r="K97008" i="20"/>
  <c r="K97009" i="20"/>
  <c r="K97010" i="20"/>
  <c r="K97011" i="20"/>
  <c r="K97012" i="20"/>
  <c r="K97013" i="20"/>
  <c r="K97014" i="20"/>
  <c r="K97015" i="20"/>
  <c r="K97016" i="20"/>
  <c r="K97017" i="20"/>
  <c r="K97018" i="20"/>
  <c r="K97019" i="20"/>
  <c r="K97020" i="20"/>
  <c r="K97021" i="20"/>
  <c r="K97022" i="20"/>
  <c r="K97023" i="20"/>
  <c r="K97024" i="20"/>
  <c r="K97025" i="20"/>
  <c r="K97026" i="20"/>
  <c r="K97027" i="20"/>
  <c r="K97028" i="20"/>
  <c r="K97029" i="20"/>
  <c r="K97030" i="20"/>
  <c r="K97031" i="20"/>
  <c r="K97032" i="20"/>
  <c r="K97033" i="20"/>
  <c r="K97034" i="20"/>
  <c r="K97035" i="20"/>
  <c r="K97036" i="20"/>
  <c r="K97037" i="20"/>
  <c r="K97038" i="20"/>
  <c r="K97039" i="20"/>
  <c r="K97040" i="20"/>
  <c r="K97041" i="20"/>
  <c r="K97042" i="20"/>
  <c r="K97043" i="20"/>
  <c r="K97044" i="20"/>
  <c r="K97045" i="20"/>
  <c r="K97046" i="20"/>
  <c r="K97047" i="20"/>
  <c r="K97048" i="20"/>
  <c r="K97049" i="20"/>
  <c r="K97050" i="20"/>
  <c r="K97051" i="20"/>
  <c r="K97052" i="20"/>
  <c r="K97053" i="20"/>
  <c r="K97054" i="20"/>
  <c r="K97055" i="20"/>
  <c r="K97056" i="20"/>
  <c r="K97057" i="20"/>
  <c r="K97058" i="20"/>
  <c r="K97059" i="20"/>
  <c r="K97060" i="20"/>
  <c r="K97061" i="20"/>
  <c r="K97062" i="20"/>
  <c r="K97063" i="20"/>
  <c r="K97064" i="20"/>
  <c r="K97065" i="20"/>
  <c r="K97066" i="20"/>
  <c r="K97067" i="20"/>
  <c r="K97068" i="20"/>
  <c r="K97069" i="20"/>
  <c r="K97070" i="20"/>
  <c r="K97071" i="20"/>
  <c r="K97072" i="20"/>
  <c r="K97073" i="20"/>
  <c r="K97074" i="20"/>
  <c r="K97075" i="20"/>
  <c r="K97076" i="20"/>
  <c r="K97077" i="20"/>
  <c r="K97078" i="20"/>
  <c r="K97079" i="20"/>
  <c r="K97080" i="20"/>
  <c r="K97081" i="20"/>
  <c r="K97082" i="20"/>
  <c r="K97083" i="20"/>
  <c r="K97084" i="20"/>
  <c r="K97085" i="20"/>
  <c r="K97086" i="20"/>
  <c r="K97087" i="20"/>
  <c r="K97088" i="20"/>
  <c r="K97089" i="20"/>
  <c r="K97090" i="20"/>
  <c r="K97091" i="20"/>
  <c r="K97092" i="20"/>
  <c r="K97093" i="20"/>
  <c r="K97094" i="20"/>
  <c r="K97095" i="20"/>
  <c r="K97096" i="20"/>
  <c r="K97097" i="20"/>
  <c r="K97098" i="20"/>
  <c r="K97099" i="20"/>
  <c r="K97100" i="20"/>
  <c r="K97101" i="20"/>
  <c r="K97102" i="20"/>
  <c r="K97103" i="20"/>
  <c r="K97104" i="20"/>
  <c r="K97105" i="20"/>
  <c r="K97106" i="20"/>
  <c r="K97107" i="20"/>
  <c r="K97108" i="20"/>
  <c r="K97109" i="20"/>
  <c r="K97110" i="20"/>
  <c r="K97111" i="20"/>
  <c r="K97112" i="20"/>
  <c r="K97113" i="20"/>
  <c r="K97114" i="20"/>
  <c r="K97115" i="20"/>
  <c r="K97116" i="20"/>
  <c r="K97117" i="20"/>
  <c r="K97118" i="20"/>
  <c r="K97119" i="20"/>
  <c r="K97120" i="20"/>
  <c r="K97121" i="20"/>
  <c r="K97122" i="20"/>
  <c r="K97123" i="20"/>
  <c r="K97124" i="20"/>
  <c r="K97125" i="20"/>
  <c r="K97126" i="20"/>
  <c r="K97127" i="20"/>
  <c r="K97128" i="20"/>
  <c r="K97129" i="20"/>
  <c r="K97130" i="20"/>
  <c r="K97131" i="20"/>
  <c r="K97132" i="20"/>
  <c r="K97133" i="20"/>
  <c r="K97134" i="20"/>
  <c r="K97135" i="20"/>
  <c r="K97136" i="20"/>
  <c r="K97137" i="20"/>
  <c r="K97138" i="20"/>
  <c r="K97139" i="20"/>
  <c r="K97140" i="20"/>
  <c r="K97141" i="20"/>
  <c r="K97142" i="20"/>
  <c r="K97143" i="20"/>
  <c r="K97144" i="20"/>
  <c r="K97145" i="20"/>
  <c r="K97146" i="20"/>
  <c r="K97147" i="20"/>
  <c r="K97148" i="20"/>
  <c r="K97149" i="20"/>
  <c r="K97150" i="20"/>
  <c r="K97151" i="20"/>
  <c r="K97152" i="20"/>
  <c r="K97153" i="20"/>
  <c r="K97154" i="20"/>
  <c r="K97155" i="20"/>
  <c r="K97156" i="20"/>
  <c r="K97157" i="20"/>
  <c r="K97158" i="20"/>
  <c r="K97159" i="20"/>
  <c r="K97160" i="20"/>
  <c r="K97161" i="20"/>
  <c r="K97162" i="20"/>
  <c r="K97163" i="20"/>
  <c r="K97164" i="20"/>
  <c r="K97165" i="20"/>
  <c r="K97166" i="20"/>
  <c r="K97167" i="20"/>
  <c r="K97168" i="20"/>
  <c r="K97169" i="20"/>
  <c r="K97170" i="20"/>
  <c r="K97171" i="20"/>
  <c r="K97172" i="20"/>
  <c r="K97173" i="20"/>
  <c r="K97174" i="20"/>
  <c r="K97175" i="20"/>
  <c r="K97176" i="20"/>
  <c r="K97177" i="20"/>
  <c r="K97178" i="20"/>
  <c r="K97179" i="20"/>
  <c r="K97180" i="20"/>
  <c r="K97181" i="20"/>
  <c r="K97182" i="20"/>
  <c r="K97183" i="20"/>
  <c r="K97184" i="20"/>
  <c r="K97185" i="20"/>
  <c r="K97186" i="20"/>
  <c r="K97187" i="20"/>
  <c r="K97188" i="20"/>
  <c r="K97189" i="20"/>
  <c r="K97190" i="20"/>
  <c r="K97191" i="20"/>
  <c r="K97192" i="20"/>
  <c r="K97193" i="20"/>
  <c r="K97194" i="20"/>
  <c r="K97195" i="20"/>
  <c r="K97196" i="20"/>
  <c r="K97197" i="20"/>
  <c r="K97198" i="20"/>
  <c r="K97199" i="20"/>
  <c r="K97200" i="20"/>
  <c r="K97201" i="20"/>
  <c r="K97202" i="20"/>
  <c r="K97203" i="20"/>
  <c r="K97204" i="20"/>
  <c r="K97205" i="20"/>
  <c r="K97206" i="20"/>
  <c r="K97207" i="20"/>
  <c r="K97208" i="20"/>
  <c r="K97209" i="20"/>
  <c r="K97210" i="20"/>
  <c r="K97211" i="20"/>
  <c r="K97212" i="20"/>
  <c r="K97213" i="20"/>
  <c r="K97214" i="20"/>
  <c r="K97215" i="20"/>
  <c r="K97216" i="20"/>
  <c r="K97217" i="20"/>
  <c r="K97218" i="20"/>
  <c r="K97219" i="20"/>
  <c r="K97220" i="20"/>
  <c r="K97221" i="20"/>
  <c r="K97222" i="20"/>
  <c r="K97223" i="20"/>
  <c r="K97224" i="20"/>
  <c r="K97225" i="20"/>
  <c r="K97226" i="20"/>
  <c r="K97227" i="20"/>
  <c r="K97228" i="20"/>
  <c r="K97229" i="20"/>
  <c r="K97230" i="20"/>
  <c r="K97231" i="20"/>
  <c r="K97232" i="20"/>
  <c r="K97233" i="20"/>
  <c r="K97234" i="20"/>
  <c r="K97235" i="20"/>
  <c r="K97236" i="20"/>
  <c r="K97237" i="20"/>
  <c r="K97238" i="20"/>
  <c r="K97239" i="20"/>
  <c r="K97240" i="20"/>
  <c r="K97241" i="20"/>
  <c r="K97242" i="20"/>
  <c r="K97243" i="20"/>
  <c r="K97244" i="20"/>
  <c r="K97245" i="20"/>
  <c r="K97246" i="20"/>
  <c r="K97247" i="20"/>
  <c r="K97248" i="20"/>
  <c r="K97249" i="20"/>
  <c r="K97250" i="20"/>
  <c r="K97251" i="20"/>
  <c r="K97252" i="20"/>
  <c r="K97253" i="20"/>
  <c r="K97254" i="20"/>
  <c r="K97255" i="20"/>
  <c r="K97256" i="20"/>
  <c r="K97257" i="20"/>
  <c r="K97258" i="20"/>
  <c r="K97259" i="20"/>
  <c r="K97260" i="20"/>
  <c r="K97261" i="20"/>
  <c r="K97262" i="20"/>
  <c r="K97263" i="20"/>
  <c r="K97264" i="20"/>
  <c r="K97265" i="20"/>
  <c r="K97266" i="20"/>
  <c r="K97267" i="20"/>
  <c r="K97268" i="20"/>
  <c r="K97269" i="20"/>
  <c r="K97270" i="20"/>
  <c r="K97271" i="20"/>
  <c r="K97272" i="20"/>
  <c r="K97273" i="20"/>
  <c r="K97274" i="20"/>
  <c r="K97275" i="20"/>
  <c r="K97276" i="20"/>
  <c r="K97277" i="20"/>
  <c r="K97278" i="20"/>
  <c r="K97279" i="20"/>
  <c r="K97280" i="20"/>
  <c r="K97281" i="20"/>
  <c r="K97282" i="20"/>
  <c r="K97283" i="20"/>
  <c r="K97284" i="20"/>
  <c r="K97285" i="20"/>
  <c r="K97286" i="20"/>
  <c r="K97287" i="20"/>
  <c r="K97288" i="20"/>
  <c r="K97289" i="20"/>
  <c r="K97290" i="20"/>
  <c r="K97291" i="20"/>
  <c r="K97292" i="20"/>
  <c r="K97293" i="20"/>
  <c r="K97294" i="20"/>
  <c r="K97295" i="20"/>
  <c r="K97296" i="20"/>
  <c r="K97297" i="20"/>
  <c r="K97298" i="20"/>
  <c r="K97299" i="20"/>
  <c r="K97300" i="20"/>
  <c r="K97301" i="20"/>
  <c r="K97302" i="20"/>
  <c r="K97303" i="20"/>
  <c r="K97304" i="20"/>
  <c r="K97305" i="20"/>
  <c r="K97306" i="20"/>
  <c r="K97307" i="20"/>
  <c r="K97308" i="20"/>
  <c r="K97309" i="20"/>
  <c r="K97310" i="20"/>
  <c r="K97311" i="20"/>
  <c r="K97312" i="20"/>
  <c r="K97313" i="20"/>
  <c r="K97314" i="20"/>
  <c r="K97315" i="20"/>
  <c r="K97316" i="20"/>
  <c r="K97317" i="20"/>
  <c r="K97318" i="20"/>
  <c r="K97319" i="20"/>
  <c r="K97320" i="20"/>
  <c r="K97321" i="20"/>
  <c r="K97322" i="20"/>
  <c r="K97323" i="20"/>
  <c r="K97324" i="20"/>
  <c r="K97325" i="20"/>
  <c r="K97326" i="20"/>
  <c r="K97327" i="20"/>
  <c r="K97328" i="20"/>
  <c r="K97329" i="20"/>
  <c r="K97330" i="20"/>
  <c r="K97331" i="20"/>
  <c r="K97332" i="20"/>
  <c r="K97333" i="20"/>
  <c r="K97334" i="20"/>
  <c r="K97335" i="20"/>
  <c r="K97336" i="20"/>
  <c r="K97337" i="20"/>
  <c r="K97338" i="20"/>
  <c r="K97339" i="20"/>
  <c r="K97340" i="20"/>
  <c r="K97341" i="20"/>
  <c r="K97342" i="20"/>
  <c r="K97343" i="20"/>
  <c r="K97344" i="20"/>
  <c r="K97345" i="20"/>
  <c r="K97346" i="20"/>
  <c r="K97347" i="20"/>
  <c r="K97348" i="20"/>
  <c r="K97349" i="20"/>
  <c r="K97350" i="20"/>
  <c r="K97351" i="20"/>
  <c r="K97352" i="20"/>
  <c r="K97353" i="20"/>
  <c r="K97354" i="20"/>
  <c r="K97355" i="20"/>
  <c r="K97356" i="20"/>
  <c r="K97357" i="20"/>
  <c r="K97358" i="20"/>
  <c r="K97359" i="20"/>
  <c r="K97360" i="20"/>
  <c r="K97361" i="20"/>
  <c r="K97362" i="20"/>
  <c r="K97363" i="20"/>
  <c r="K97364" i="20"/>
  <c r="K97365" i="20"/>
  <c r="K97366" i="20"/>
  <c r="K97367" i="20"/>
  <c r="K97368" i="20"/>
  <c r="K97369" i="20"/>
  <c r="K97370" i="20"/>
  <c r="K97371" i="20"/>
  <c r="K97372" i="20"/>
  <c r="K97373" i="20"/>
  <c r="K97374" i="20"/>
  <c r="K97375" i="20"/>
  <c r="K97376" i="20"/>
  <c r="K97377" i="20"/>
  <c r="K97378" i="20"/>
  <c r="K97379" i="20"/>
  <c r="K97380" i="20"/>
  <c r="K97381" i="20"/>
  <c r="K97382" i="20"/>
  <c r="K97383" i="20"/>
  <c r="K97384" i="20"/>
  <c r="K97385" i="20"/>
  <c r="K97386" i="20"/>
  <c r="K97387" i="20"/>
  <c r="K97388" i="20"/>
  <c r="K97389" i="20"/>
  <c r="K97390" i="20"/>
  <c r="K97391" i="20"/>
  <c r="K97392" i="20"/>
  <c r="K97393" i="20"/>
  <c r="K97394" i="20"/>
  <c r="K97395" i="20"/>
  <c r="K97396" i="20"/>
  <c r="K97397" i="20"/>
  <c r="K97398" i="20"/>
  <c r="K97399" i="20"/>
  <c r="K97400" i="20"/>
  <c r="K97401" i="20"/>
  <c r="K97402" i="20"/>
  <c r="K97403" i="20"/>
  <c r="K97404" i="20"/>
  <c r="K97405" i="20"/>
  <c r="K97406" i="20"/>
  <c r="K97407" i="20"/>
  <c r="K97408" i="20"/>
  <c r="K97409" i="20"/>
  <c r="K97410" i="20"/>
  <c r="K97411" i="20"/>
  <c r="K97412" i="20"/>
  <c r="K97413" i="20"/>
  <c r="K97414" i="20"/>
  <c r="K97415" i="20"/>
  <c r="K97416" i="20"/>
  <c r="K97417" i="20"/>
  <c r="K97418" i="20"/>
  <c r="K97419" i="20"/>
  <c r="K97420" i="20"/>
  <c r="K97421" i="20"/>
  <c r="K97422" i="20"/>
  <c r="K97423" i="20"/>
  <c r="K97424" i="20"/>
  <c r="K97425" i="20"/>
  <c r="K97426" i="20"/>
  <c r="K97427" i="20"/>
  <c r="K97428" i="20"/>
  <c r="K97429" i="20"/>
  <c r="K97430" i="20"/>
  <c r="K97431" i="20"/>
  <c r="K97432" i="20"/>
  <c r="K97433" i="20"/>
  <c r="K97434" i="20"/>
  <c r="K97435" i="20"/>
  <c r="K97436" i="20"/>
  <c r="K97437" i="20"/>
  <c r="K97438" i="20"/>
  <c r="K97439" i="20"/>
  <c r="K97440" i="20"/>
  <c r="K97441" i="20"/>
  <c r="K97442" i="20"/>
  <c r="K97443" i="20"/>
  <c r="K97444" i="20"/>
  <c r="K97445" i="20"/>
  <c r="K97446" i="20"/>
  <c r="K97447" i="20"/>
  <c r="K97448" i="20"/>
  <c r="K97449" i="20"/>
  <c r="K97450" i="20"/>
  <c r="K97451" i="20"/>
  <c r="K97452" i="20"/>
  <c r="K97453" i="20"/>
  <c r="K97454" i="20"/>
  <c r="K97455" i="20"/>
  <c r="K97456" i="20"/>
  <c r="K97457" i="20"/>
  <c r="K97458" i="20"/>
  <c r="K97459" i="20"/>
  <c r="K97460" i="20"/>
  <c r="K97461" i="20"/>
  <c r="K97462" i="20"/>
  <c r="K97463" i="20"/>
  <c r="K97464" i="20"/>
  <c r="K97465" i="20"/>
  <c r="K97466" i="20"/>
  <c r="K97467" i="20"/>
  <c r="K97468" i="20"/>
  <c r="K97469" i="20"/>
  <c r="K97470" i="20"/>
  <c r="K97471" i="20"/>
  <c r="K97472" i="20"/>
  <c r="K97473" i="20"/>
  <c r="K97474" i="20"/>
  <c r="K97475" i="20"/>
  <c r="K97476" i="20"/>
  <c r="K97477" i="20"/>
  <c r="K97478" i="20"/>
  <c r="K97479" i="20"/>
  <c r="K97480" i="20"/>
  <c r="K97481" i="20"/>
  <c r="K97482" i="20"/>
  <c r="K97483" i="20"/>
  <c r="K97484" i="20"/>
  <c r="K97485" i="20"/>
  <c r="K97486" i="20"/>
  <c r="K97487" i="20"/>
  <c r="K97488" i="20"/>
  <c r="K97489" i="20"/>
  <c r="K97490" i="20"/>
  <c r="K97491" i="20"/>
  <c r="K97492" i="20"/>
  <c r="K97493" i="20"/>
  <c r="K97494" i="20"/>
  <c r="K97495" i="20"/>
  <c r="K97496" i="20"/>
  <c r="K97497" i="20"/>
  <c r="K97498" i="20"/>
  <c r="K97499" i="20"/>
  <c r="K97500" i="20"/>
  <c r="K97501" i="20"/>
  <c r="K97502" i="20"/>
  <c r="K97503" i="20"/>
  <c r="K97504" i="20"/>
  <c r="K97505" i="20"/>
  <c r="K97506" i="20"/>
  <c r="K97507" i="20"/>
  <c r="K97508" i="20"/>
  <c r="K97509" i="20"/>
  <c r="K97510" i="20"/>
  <c r="K97511" i="20"/>
  <c r="K97512" i="20"/>
  <c r="K97513" i="20"/>
  <c r="K97514" i="20"/>
  <c r="K97515" i="20"/>
  <c r="K97516" i="20"/>
  <c r="K97517" i="20"/>
  <c r="K97518" i="20"/>
  <c r="K97519" i="20"/>
  <c r="K97520" i="20"/>
  <c r="K97521" i="20"/>
  <c r="K97522" i="20"/>
  <c r="K97523" i="20"/>
  <c r="K97524" i="20"/>
  <c r="K97525" i="20"/>
  <c r="K97526" i="20"/>
  <c r="K97527" i="20"/>
  <c r="K97528" i="20"/>
  <c r="K97529" i="20"/>
  <c r="K97530" i="20"/>
  <c r="K97531" i="20"/>
  <c r="K97532" i="20"/>
  <c r="K97533" i="20"/>
  <c r="K97534" i="20"/>
  <c r="K97535" i="20"/>
  <c r="K97536" i="20"/>
  <c r="K97537" i="20"/>
  <c r="K97538" i="20"/>
  <c r="K97539" i="20"/>
  <c r="K97540" i="20"/>
  <c r="K97541" i="20"/>
  <c r="K97542" i="20"/>
  <c r="K97543" i="20"/>
  <c r="K97544" i="20"/>
  <c r="K97545" i="20"/>
  <c r="K97546" i="20"/>
  <c r="K97547" i="20"/>
  <c r="K97548" i="20"/>
  <c r="K97549" i="20"/>
  <c r="K97550" i="20"/>
  <c r="K97551" i="20"/>
  <c r="K97552" i="20"/>
  <c r="K97553" i="20"/>
  <c r="K97554" i="20"/>
  <c r="K97555" i="20"/>
  <c r="K97556" i="20"/>
  <c r="K97557" i="20"/>
  <c r="K97558" i="20"/>
  <c r="K97559" i="20"/>
  <c r="K97560" i="20"/>
  <c r="K97561" i="20"/>
  <c r="K97562" i="20"/>
  <c r="K97563" i="20"/>
  <c r="K97564" i="20"/>
  <c r="K97565" i="20"/>
  <c r="K97566" i="20"/>
  <c r="K97567" i="20"/>
  <c r="K97568" i="20"/>
  <c r="K97569" i="20"/>
  <c r="K97570" i="20"/>
  <c r="K97571" i="20"/>
  <c r="K97572" i="20"/>
  <c r="K97573" i="20"/>
  <c r="K97574" i="20"/>
  <c r="K97575" i="20"/>
  <c r="K97576" i="20"/>
  <c r="K97577" i="20"/>
  <c r="K97578" i="20"/>
  <c r="K97579" i="20"/>
  <c r="K97580" i="20"/>
  <c r="K97581" i="20"/>
  <c r="K97582" i="20"/>
  <c r="K97583" i="20"/>
  <c r="K97584" i="20"/>
  <c r="K97585" i="20"/>
  <c r="K97586" i="20"/>
  <c r="K97587" i="20"/>
  <c r="K97588" i="20"/>
  <c r="K97589" i="20"/>
  <c r="K97590" i="20"/>
  <c r="K97591" i="20"/>
  <c r="K97592" i="20"/>
  <c r="K97593" i="20"/>
  <c r="K97594" i="20"/>
  <c r="K97595" i="20"/>
  <c r="K97596" i="20"/>
  <c r="K97597" i="20"/>
  <c r="K97598" i="20"/>
  <c r="K97599" i="20"/>
  <c r="K97600" i="20"/>
  <c r="K97601" i="20"/>
  <c r="K97602" i="20"/>
  <c r="K97603" i="20"/>
  <c r="K97604" i="20"/>
  <c r="K97605" i="20"/>
  <c r="K97606" i="20"/>
  <c r="K97607" i="20"/>
  <c r="K97608" i="20"/>
  <c r="K97609" i="20"/>
  <c r="K97610" i="20"/>
  <c r="K97611" i="20"/>
  <c r="K97612" i="20"/>
  <c r="K97613" i="20"/>
  <c r="K97614" i="20"/>
  <c r="K97615" i="20"/>
  <c r="K97616" i="20"/>
  <c r="K97617" i="20"/>
  <c r="K97618" i="20"/>
  <c r="K97619" i="20"/>
  <c r="K97620" i="20"/>
  <c r="K97621" i="20"/>
  <c r="K97622" i="20"/>
  <c r="K97623" i="20"/>
  <c r="K97624" i="20"/>
  <c r="K97625" i="20"/>
  <c r="K97626" i="20"/>
  <c r="K97627" i="20"/>
  <c r="K97628" i="20"/>
  <c r="K97629" i="20"/>
  <c r="K97630" i="20"/>
  <c r="K97631" i="20"/>
  <c r="K97632" i="20"/>
  <c r="K97633" i="20"/>
  <c r="K97634" i="20"/>
  <c r="K97635" i="20"/>
  <c r="K97636" i="20"/>
  <c r="K97637" i="20"/>
  <c r="K97638" i="20"/>
  <c r="K97639" i="20"/>
  <c r="K97640" i="20"/>
  <c r="K97641" i="20"/>
  <c r="K97642" i="20"/>
  <c r="K97643" i="20"/>
  <c r="K97644" i="20"/>
  <c r="K97645" i="20"/>
  <c r="K97646" i="20"/>
  <c r="K97647" i="20"/>
  <c r="K97648" i="20"/>
  <c r="K97649" i="20"/>
  <c r="K97650" i="20"/>
  <c r="K97651" i="20"/>
  <c r="K97652" i="20"/>
  <c r="K97653" i="20"/>
  <c r="K97654" i="20"/>
  <c r="K97655" i="20"/>
  <c r="K97656" i="20"/>
  <c r="K97657" i="20"/>
  <c r="K97658" i="20"/>
  <c r="K97659" i="20"/>
  <c r="K97660" i="20"/>
  <c r="K97661" i="20"/>
  <c r="K97662" i="20"/>
  <c r="K97663" i="20"/>
  <c r="K97664" i="20"/>
  <c r="K97665" i="20"/>
  <c r="K97666" i="20"/>
  <c r="K97667" i="20"/>
  <c r="K97668" i="20"/>
  <c r="K97669" i="20"/>
  <c r="K97670" i="20"/>
  <c r="K97671" i="20"/>
  <c r="K97672" i="20"/>
  <c r="K97673" i="20"/>
  <c r="K97674" i="20"/>
  <c r="K97675" i="20"/>
  <c r="K97676" i="20"/>
  <c r="K97677" i="20"/>
  <c r="K97678" i="20"/>
  <c r="K97679" i="20"/>
  <c r="K97680" i="20"/>
  <c r="K97681" i="20"/>
  <c r="K97682" i="20"/>
  <c r="K97683" i="20"/>
  <c r="K97684" i="20"/>
  <c r="K97685" i="20"/>
  <c r="K97686" i="20"/>
  <c r="K97687" i="20"/>
  <c r="K97688" i="20"/>
  <c r="K97689" i="20"/>
  <c r="K97690" i="20"/>
  <c r="K97691" i="20"/>
  <c r="K97692" i="20"/>
  <c r="K97693" i="20"/>
  <c r="K97694" i="20"/>
  <c r="K97695" i="20"/>
  <c r="K97696" i="20"/>
  <c r="K97697" i="20"/>
  <c r="K97698" i="20"/>
  <c r="K97699" i="20"/>
  <c r="K97700" i="20"/>
  <c r="K97701" i="20"/>
  <c r="K97702" i="20"/>
  <c r="K97703" i="20"/>
  <c r="K97704" i="20"/>
  <c r="K97705" i="20"/>
  <c r="K97706" i="20"/>
  <c r="K97707" i="20"/>
  <c r="K97708" i="20"/>
  <c r="K97709" i="20"/>
  <c r="K97710" i="20"/>
  <c r="K97711" i="20"/>
  <c r="K97712" i="20"/>
  <c r="K97713" i="20"/>
  <c r="K97714" i="20"/>
  <c r="K97715" i="20"/>
  <c r="K97716" i="20"/>
  <c r="K97717" i="20"/>
  <c r="K97718" i="20"/>
  <c r="K97719" i="20"/>
  <c r="K97720" i="20"/>
  <c r="K97721" i="20"/>
  <c r="K97722" i="20"/>
  <c r="K97723" i="20"/>
  <c r="K97724" i="20"/>
  <c r="K97725" i="20"/>
  <c r="K97726" i="20"/>
  <c r="K97727" i="20"/>
  <c r="K97728" i="20"/>
  <c r="K97729" i="20"/>
  <c r="K97730" i="20"/>
  <c r="K97731" i="20"/>
  <c r="K97732" i="20"/>
  <c r="K97733" i="20"/>
  <c r="K97734" i="20"/>
  <c r="K97735" i="20"/>
  <c r="K97736" i="20"/>
  <c r="K97737" i="20"/>
  <c r="K97738" i="20"/>
  <c r="K97739" i="20"/>
  <c r="K97740" i="20"/>
  <c r="K97741" i="20"/>
  <c r="K97742" i="20"/>
  <c r="K97743" i="20"/>
  <c r="K97744" i="20"/>
  <c r="K97745" i="20"/>
  <c r="K97746" i="20"/>
  <c r="K97747" i="20"/>
  <c r="K97748" i="20"/>
  <c r="K97749" i="20"/>
  <c r="K97750" i="20"/>
  <c r="K97751" i="20"/>
  <c r="K97752" i="20"/>
  <c r="K97753" i="20"/>
  <c r="K97754" i="20"/>
  <c r="K97755" i="20"/>
  <c r="K97756" i="20"/>
  <c r="K97757" i="20"/>
  <c r="K97758" i="20"/>
  <c r="K97759" i="20"/>
  <c r="K97760" i="20"/>
  <c r="K97761" i="20"/>
  <c r="K97762" i="20"/>
  <c r="K97763" i="20"/>
  <c r="K97764" i="20"/>
  <c r="K97765" i="20"/>
  <c r="K97766" i="20"/>
  <c r="K97767" i="20"/>
  <c r="K97768" i="20"/>
  <c r="K97769" i="20"/>
  <c r="K97770" i="20"/>
  <c r="K97771" i="20"/>
  <c r="K97772" i="20"/>
  <c r="K97773" i="20"/>
  <c r="K97774" i="20"/>
  <c r="K97775" i="20"/>
  <c r="K97776" i="20"/>
  <c r="K97777" i="20"/>
  <c r="K97778" i="20"/>
  <c r="K97779" i="20"/>
  <c r="K97780" i="20"/>
  <c r="K97781" i="20"/>
  <c r="K97782" i="20"/>
  <c r="K97783" i="20"/>
  <c r="K97784" i="20"/>
  <c r="K97785" i="20"/>
  <c r="K97786" i="20"/>
  <c r="K97787" i="20"/>
  <c r="K97788" i="20"/>
  <c r="K97789" i="20"/>
  <c r="K97790" i="20"/>
  <c r="K97791" i="20"/>
  <c r="K97792" i="20"/>
  <c r="K97793" i="20"/>
  <c r="K97794" i="20"/>
  <c r="K97795" i="20"/>
  <c r="K97796" i="20"/>
  <c r="K97797" i="20"/>
  <c r="K97798" i="20"/>
  <c r="K97799" i="20"/>
  <c r="K97800" i="20"/>
  <c r="K97801" i="20"/>
  <c r="K97802" i="20"/>
  <c r="K97803" i="20"/>
  <c r="K97804" i="20"/>
  <c r="K97805" i="20"/>
  <c r="K97806" i="20"/>
  <c r="K97807" i="20"/>
  <c r="K97808" i="20"/>
  <c r="K97809" i="20"/>
  <c r="K97810" i="20"/>
  <c r="K97811" i="20"/>
  <c r="K97812" i="20"/>
  <c r="K97813" i="20"/>
  <c r="K97814" i="20"/>
  <c r="K97815" i="20"/>
  <c r="K97816" i="20"/>
  <c r="K97817" i="20"/>
  <c r="K97818" i="20"/>
  <c r="K97819" i="20"/>
  <c r="K97820" i="20"/>
  <c r="K97821" i="20"/>
  <c r="K97822" i="20"/>
  <c r="K97823" i="20"/>
  <c r="K97824" i="20"/>
  <c r="K97825" i="20"/>
  <c r="K97826" i="20"/>
  <c r="K97827" i="20"/>
  <c r="K97828" i="20"/>
  <c r="K97829" i="20"/>
  <c r="K97830" i="20"/>
  <c r="K97831" i="20"/>
  <c r="K97832" i="20"/>
  <c r="K97833" i="20"/>
  <c r="K97834" i="20"/>
  <c r="K97835" i="20"/>
  <c r="K97836" i="20"/>
  <c r="K97837" i="20"/>
  <c r="K97838" i="20"/>
  <c r="K97839" i="20"/>
  <c r="K97840" i="20"/>
  <c r="K97841" i="20"/>
  <c r="K97842" i="20"/>
  <c r="K97843" i="20"/>
  <c r="K97844" i="20"/>
  <c r="K97845" i="20"/>
  <c r="K97846" i="20"/>
  <c r="K97847" i="20"/>
  <c r="K97848" i="20"/>
  <c r="K97849" i="20"/>
  <c r="K97850" i="20"/>
  <c r="K97851" i="20"/>
  <c r="K97852" i="20"/>
  <c r="K97853" i="20"/>
  <c r="K97854" i="20"/>
  <c r="K97855" i="20"/>
  <c r="K97856" i="20"/>
  <c r="K97857" i="20"/>
  <c r="K97858" i="20"/>
  <c r="K97859" i="20"/>
  <c r="K97860" i="20"/>
  <c r="K97861" i="20"/>
  <c r="K97862" i="20"/>
  <c r="K97863" i="20"/>
  <c r="K97864" i="20"/>
  <c r="K97865" i="20"/>
  <c r="K97866" i="20"/>
  <c r="K97867" i="20"/>
  <c r="K97868" i="20"/>
  <c r="K97869" i="20"/>
  <c r="K97870" i="20"/>
  <c r="K97871" i="20"/>
  <c r="K97872" i="20"/>
  <c r="K97873" i="20"/>
  <c r="K97874" i="20"/>
  <c r="K97875" i="20"/>
  <c r="K97876" i="20"/>
  <c r="K97877" i="20"/>
  <c r="K97878" i="20"/>
  <c r="K97879" i="20"/>
  <c r="K97880" i="20"/>
  <c r="K97881" i="20"/>
  <c r="K97882" i="20"/>
  <c r="K97883" i="20"/>
  <c r="K97884" i="20"/>
  <c r="K97885" i="20"/>
  <c r="K97886" i="20"/>
  <c r="K97887" i="20"/>
  <c r="K97888" i="20"/>
  <c r="K97889" i="20"/>
  <c r="K97890" i="20"/>
  <c r="K97891" i="20"/>
  <c r="K97892" i="20"/>
  <c r="K97893" i="20"/>
  <c r="K97894" i="20"/>
  <c r="K97895" i="20"/>
  <c r="K97896" i="20"/>
  <c r="K97897" i="20"/>
  <c r="K97898" i="20"/>
  <c r="K97899" i="20"/>
  <c r="K97900" i="20"/>
  <c r="K97901" i="20"/>
  <c r="K97902" i="20"/>
  <c r="K97903" i="20"/>
  <c r="K97904" i="20"/>
  <c r="K97905" i="20"/>
  <c r="K97906" i="20"/>
  <c r="K97907" i="20"/>
  <c r="K97908" i="20"/>
  <c r="K97909" i="20"/>
  <c r="K97910" i="20"/>
  <c r="K97911" i="20"/>
  <c r="K97912" i="20"/>
  <c r="K97913" i="20"/>
  <c r="K97914" i="20"/>
  <c r="K97915" i="20"/>
  <c r="K97916" i="20"/>
  <c r="K97917" i="20"/>
  <c r="K97918" i="20"/>
  <c r="K97919" i="20"/>
  <c r="K97920" i="20"/>
  <c r="K97921" i="20"/>
  <c r="K97922" i="20"/>
  <c r="K97923" i="20"/>
  <c r="K97924" i="20"/>
  <c r="K97925" i="20"/>
  <c r="K97926" i="20"/>
  <c r="K97927" i="20"/>
  <c r="K97928" i="20"/>
  <c r="K97929" i="20"/>
  <c r="K97930" i="20"/>
  <c r="K97931" i="20"/>
  <c r="K97932" i="20"/>
  <c r="K97933" i="20"/>
  <c r="K97934" i="20"/>
  <c r="K97935" i="20"/>
  <c r="K97936" i="20"/>
  <c r="K97937" i="20"/>
  <c r="K97938" i="20"/>
  <c r="K97939" i="20"/>
  <c r="K97940" i="20"/>
  <c r="K97941" i="20"/>
  <c r="K97942" i="20"/>
  <c r="K97943" i="20"/>
  <c r="K97944" i="20"/>
  <c r="K97945" i="20"/>
  <c r="K97946" i="20"/>
  <c r="K97947" i="20"/>
  <c r="K97948" i="20"/>
  <c r="K97949" i="20"/>
  <c r="K97950" i="20"/>
  <c r="K97951" i="20"/>
  <c r="K97952" i="20"/>
  <c r="K97953" i="20"/>
  <c r="K97954" i="20"/>
  <c r="K97955" i="20"/>
  <c r="K97956" i="20"/>
  <c r="K97957" i="20"/>
  <c r="K97958" i="20"/>
  <c r="K97959" i="20"/>
  <c r="K97960" i="20"/>
  <c r="K97961" i="20"/>
  <c r="K97962" i="20"/>
  <c r="K97963" i="20"/>
  <c r="K97964" i="20"/>
  <c r="K97965" i="20"/>
  <c r="K97966" i="20"/>
  <c r="K97967" i="20"/>
  <c r="K97968" i="20"/>
  <c r="K97969" i="20"/>
  <c r="K97970" i="20"/>
  <c r="K97971" i="20"/>
  <c r="K97972" i="20"/>
  <c r="K97973" i="20"/>
  <c r="K97974" i="20"/>
  <c r="K97975" i="20"/>
  <c r="K97976" i="20"/>
  <c r="K97977" i="20"/>
  <c r="K97978" i="20"/>
  <c r="K97979" i="20"/>
  <c r="K97980" i="20"/>
  <c r="K97981" i="20"/>
  <c r="K97982" i="20"/>
  <c r="K97983" i="20"/>
  <c r="K97984" i="20"/>
  <c r="K97985" i="20"/>
  <c r="K97986" i="20"/>
  <c r="K97987" i="20"/>
  <c r="K97988" i="20"/>
  <c r="K97989" i="20"/>
  <c r="K97990" i="20"/>
  <c r="K97991" i="20"/>
  <c r="K97992" i="20"/>
  <c r="K97993" i="20"/>
  <c r="K97994" i="20"/>
  <c r="K97995" i="20"/>
  <c r="K97996" i="20"/>
  <c r="K97997" i="20"/>
  <c r="K97998" i="20"/>
  <c r="K97999" i="20"/>
  <c r="K98000" i="20"/>
  <c r="K98001" i="20"/>
  <c r="K98002" i="20"/>
  <c r="K98003" i="20"/>
  <c r="K98004" i="20"/>
  <c r="K98005" i="20"/>
  <c r="K98006" i="20"/>
  <c r="K98007" i="20"/>
  <c r="K98008" i="20"/>
  <c r="K98009" i="20"/>
  <c r="K98010" i="20"/>
  <c r="K98011" i="20"/>
  <c r="K98012" i="20"/>
  <c r="K98013" i="20"/>
  <c r="K98014" i="20"/>
  <c r="K98015" i="20"/>
  <c r="K98016" i="20"/>
  <c r="K98017" i="20"/>
  <c r="K98018" i="20"/>
  <c r="K98019" i="20"/>
  <c r="K98020" i="20"/>
  <c r="K98021" i="20"/>
  <c r="K98022" i="20"/>
  <c r="K98023" i="20"/>
  <c r="K98024" i="20"/>
  <c r="K98025" i="20"/>
  <c r="K98026" i="20"/>
  <c r="K98027" i="20"/>
  <c r="K98028" i="20"/>
  <c r="K98029" i="20"/>
  <c r="K98030" i="20"/>
  <c r="K98031" i="20"/>
  <c r="K98032" i="20"/>
  <c r="K98033" i="20"/>
  <c r="K98034" i="20"/>
  <c r="K98035" i="20"/>
  <c r="K98036" i="20"/>
  <c r="K98037" i="20"/>
  <c r="K98038" i="20"/>
  <c r="K98039" i="20"/>
  <c r="K98040" i="20"/>
  <c r="K98041" i="20"/>
  <c r="K98042" i="20"/>
  <c r="K98043" i="20"/>
  <c r="K98044" i="20"/>
  <c r="K98045" i="20"/>
  <c r="K98046" i="20"/>
  <c r="K98047" i="20"/>
  <c r="K98048" i="20"/>
  <c r="K98049" i="20"/>
  <c r="K98050" i="20"/>
  <c r="K98051" i="20"/>
  <c r="K98052" i="20"/>
  <c r="K98053" i="20"/>
  <c r="K98054" i="20"/>
  <c r="K98055" i="20"/>
  <c r="K98056" i="20"/>
  <c r="K98057" i="20"/>
  <c r="K98058" i="20"/>
  <c r="K98059" i="20"/>
  <c r="K98060" i="20"/>
  <c r="K98061" i="20"/>
  <c r="K98062" i="20"/>
  <c r="K98063" i="20"/>
  <c r="K98064" i="20"/>
  <c r="K98065" i="20"/>
  <c r="K98066" i="20"/>
  <c r="K98067" i="20"/>
  <c r="K98068" i="20"/>
  <c r="K98069" i="20"/>
  <c r="K98070" i="20"/>
  <c r="K98071" i="20"/>
  <c r="K98072" i="20"/>
  <c r="K98073" i="20"/>
  <c r="K98074" i="20"/>
  <c r="K98075" i="20"/>
  <c r="K98076" i="20"/>
  <c r="K98077" i="20"/>
  <c r="K98078" i="20"/>
  <c r="K98079" i="20"/>
  <c r="K98080" i="20"/>
  <c r="K98081" i="20"/>
  <c r="K98082" i="20"/>
  <c r="K98083" i="20"/>
  <c r="K98084" i="20"/>
  <c r="K98085" i="20"/>
  <c r="K98086" i="20"/>
  <c r="K98087" i="20"/>
  <c r="K98088" i="20"/>
  <c r="K98089" i="20"/>
  <c r="K98090" i="20"/>
  <c r="K98091" i="20"/>
  <c r="K98092" i="20"/>
  <c r="K98093" i="20"/>
  <c r="K98094" i="20"/>
  <c r="K98095" i="20"/>
  <c r="K98096" i="20"/>
  <c r="K98097" i="20"/>
  <c r="K98098" i="20"/>
  <c r="K98099" i="20"/>
  <c r="K98100" i="20"/>
  <c r="K98101" i="20"/>
  <c r="K98102" i="20"/>
  <c r="K98103" i="20"/>
  <c r="K98104" i="20"/>
  <c r="K98105" i="20"/>
  <c r="K98106" i="20"/>
  <c r="K98107" i="20"/>
  <c r="K98108" i="20"/>
  <c r="K98109" i="20"/>
  <c r="K98110" i="20"/>
  <c r="K98111" i="20"/>
  <c r="K98112" i="20"/>
  <c r="K98113" i="20"/>
  <c r="K98114" i="20"/>
  <c r="K98115" i="20"/>
  <c r="K98116" i="20"/>
  <c r="K98117" i="20"/>
  <c r="K98118" i="20"/>
  <c r="K98119" i="20"/>
  <c r="K98120" i="20"/>
  <c r="K98121" i="20"/>
  <c r="K98122" i="20"/>
  <c r="K98123" i="20"/>
  <c r="K98124" i="20"/>
  <c r="K98125" i="20"/>
  <c r="K98126" i="20"/>
  <c r="K98127" i="20"/>
  <c r="K98128" i="20"/>
  <c r="K98129" i="20"/>
  <c r="K98130" i="20"/>
  <c r="K98131" i="20"/>
  <c r="K98132" i="20"/>
  <c r="K98133" i="20"/>
  <c r="K98134" i="20"/>
  <c r="K98135" i="20"/>
  <c r="K98136" i="20"/>
  <c r="K98137" i="20"/>
  <c r="K98138" i="20"/>
  <c r="K98139" i="20"/>
  <c r="K98140" i="20"/>
  <c r="K98141" i="20"/>
  <c r="K98142" i="20"/>
  <c r="K98143" i="20"/>
  <c r="K98144" i="20"/>
  <c r="K98145" i="20"/>
  <c r="K98146" i="20"/>
  <c r="K98147" i="20"/>
  <c r="K98148" i="20"/>
  <c r="K98149" i="20"/>
  <c r="K98150" i="20"/>
  <c r="K98151" i="20"/>
  <c r="K98152" i="20"/>
  <c r="K98153" i="20"/>
  <c r="K98154" i="20"/>
  <c r="K98155" i="20"/>
  <c r="K98156" i="20"/>
  <c r="K98157" i="20"/>
  <c r="K98158" i="20"/>
  <c r="K98159" i="20"/>
  <c r="K98160" i="20"/>
  <c r="K98161" i="20"/>
  <c r="K98162" i="20"/>
  <c r="K98163" i="20"/>
  <c r="K98164" i="20"/>
  <c r="K98165" i="20"/>
  <c r="K98166" i="20"/>
  <c r="K98167" i="20"/>
  <c r="K98168" i="20"/>
  <c r="K98169" i="20"/>
  <c r="K98170" i="20"/>
  <c r="K98171" i="20"/>
  <c r="K98172" i="20"/>
  <c r="K98173" i="20"/>
  <c r="K98174" i="20"/>
  <c r="K98175" i="20"/>
  <c r="K98176" i="20"/>
  <c r="K98177" i="20"/>
  <c r="K98178" i="20"/>
  <c r="K98179" i="20"/>
  <c r="K98180" i="20"/>
  <c r="K98181" i="20"/>
  <c r="K98182" i="20"/>
  <c r="K98183" i="20"/>
  <c r="K98184" i="20"/>
  <c r="K98185" i="20"/>
  <c r="K98186" i="20"/>
  <c r="K98187" i="20"/>
  <c r="K98188" i="20"/>
  <c r="K98189" i="20"/>
  <c r="K98190" i="20"/>
  <c r="K98191" i="20"/>
  <c r="K98192" i="20"/>
  <c r="K98193" i="20"/>
  <c r="K98194" i="20"/>
  <c r="K98195" i="20"/>
  <c r="K98196" i="20"/>
  <c r="K98197" i="20"/>
  <c r="K98198" i="20"/>
  <c r="K98199" i="20"/>
  <c r="K98200" i="20"/>
  <c r="K98201" i="20"/>
  <c r="K98202" i="20"/>
  <c r="K98203" i="20"/>
  <c r="K98204" i="20"/>
  <c r="K98205" i="20"/>
  <c r="K98206" i="20"/>
  <c r="K98207" i="20"/>
  <c r="K98208" i="20"/>
  <c r="K98209" i="20"/>
  <c r="K98210" i="20"/>
  <c r="K98211" i="20"/>
  <c r="K98212" i="20"/>
  <c r="K98213" i="20"/>
  <c r="K98214" i="20"/>
  <c r="K98215" i="20"/>
  <c r="K98216" i="20"/>
  <c r="K98217" i="20"/>
  <c r="K98218" i="20"/>
  <c r="K98219" i="20"/>
  <c r="K98220" i="20"/>
  <c r="K98221" i="20"/>
  <c r="K98222" i="20"/>
  <c r="K98223" i="20"/>
  <c r="K98224" i="20"/>
  <c r="K98225" i="20"/>
  <c r="K98226" i="20"/>
  <c r="K98227" i="20"/>
  <c r="K98228" i="20"/>
  <c r="K98229" i="20"/>
  <c r="K98230" i="20"/>
  <c r="K98231" i="20"/>
  <c r="K98232" i="20"/>
  <c r="K98233" i="20"/>
  <c r="K98234" i="20"/>
  <c r="K98235" i="20"/>
  <c r="K98236" i="20"/>
  <c r="K98237" i="20"/>
  <c r="K98238" i="20"/>
  <c r="K98239" i="20"/>
  <c r="K98240" i="20"/>
  <c r="K98241" i="20"/>
  <c r="K98242" i="20"/>
  <c r="K98243" i="20"/>
  <c r="K98244" i="20"/>
  <c r="K98245" i="20"/>
  <c r="K98246" i="20"/>
  <c r="K98247" i="20"/>
  <c r="K98248" i="20"/>
  <c r="K98249" i="20"/>
  <c r="K98250" i="20"/>
  <c r="K98251" i="20"/>
  <c r="K98252" i="20"/>
  <c r="K98253" i="20"/>
  <c r="K98254" i="20"/>
  <c r="K98255" i="20"/>
  <c r="K98256" i="20"/>
  <c r="K98257" i="20"/>
  <c r="K98258" i="20"/>
  <c r="K98259" i="20"/>
  <c r="K98260" i="20"/>
  <c r="K98261" i="20"/>
  <c r="K98262" i="20"/>
  <c r="K98263" i="20"/>
  <c r="K98264" i="20"/>
  <c r="K98265" i="20"/>
  <c r="K98266" i="20"/>
  <c r="K98267" i="20"/>
  <c r="K98268" i="20"/>
  <c r="K98269" i="20"/>
  <c r="K98270" i="20"/>
  <c r="K98271" i="20"/>
  <c r="K98272" i="20"/>
  <c r="K98273" i="20"/>
  <c r="K98274" i="20"/>
  <c r="K98275" i="20"/>
  <c r="K98276" i="20"/>
  <c r="K98277" i="20"/>
  <c r="K98278" i="20"/>
  <c r="K98279" i="20"/>
  <c r="K98280" i="20"/>
  <c r="K98281" i="20"/>
  <c r="K98282" i="20"/>
  <c r="K98283" i="20"/>
  <c r="K98284" i="20"/>
  <c r="K98285" i="20"/>
  <c r="K98286" i="20"/>
  <c r="K98287" i="20"/>
  <c r="K98288" i="20"/>
  <c r="K98289" i="20"/>
  <c r="K98290" i="20"/>
  <c r="K98291" i="20"/>
  <c r="K98292" i="20"/>
  <c r="K98293" i="20"/>
  <c r="K98294" i="20"/>
  <c r="K98295" i="20"/>
  <c r="K98296" i="20"/>
  <c r="K98297" i="20"/>
  <c r="K98298" i="20"/>
  <c r="K98299" i="20"/>
  <c r="K98300" i="20"/>
  <c r="K98301" i="20"/>
  <c r="K98302" i="20"/>
  <c r="K98303" i="20"/>
  <c r="K98304" i="20"/>
  <c r="K98305" i="20"/>
  <c r="K98306" i="20"/>
  <c r="K98307" i="20"/>
  <c r="K98308" i="20"/>
  <c r="K98309" i="20"/>
  <c r="K98310" i="20"/>
  <c r="K98311" i="20"/>
  <c r="K98312" i="20"/>
  <c r="K98313" i="20"/>
  <c r="K98314" i="20"/>
  <c r="K98315" i="20"/>
  <c r="K98316" i="20"/>
  <c r="K98317" i="20"/>
  <c r="K98318" i="20"/>
  <c r="K98319" i="20"/>
  <c r="K98320" i="20"/>
  <c r="K98321" i="20"/>
  <c r="K98322" i="20"/>
  <c r="K98323" i="20"/>
  <c r="K98324" i="20"/>
  <c r="K98325" i="20"/>
  <c r="K98326" i="20"/>
  <c r="K98327" i="20"/>
  <c r="K98328" i="20"/>
  <c r="K98329" i="20"/>
  <c r="K98330" i="20"/>
  <c r="K98331" i="20"/>
  <c r="K98332" i="20"/>
  <c r="K98333" i="20"/>
  <c r="K98334" i="20"/>
  <c r="K98335" i="20"/>
  <c r="K98336" i="20"/>
  <c r="K98337" i="20"/>
  <c r="K98338" i="20"/>
  <c r="K98339" i="20"/>
  <c r="K98340" i="20"/>
  <c r="K98341" i="20"/>
  <c r="K98342" i="20"/>
  <c r="K98343" i="20"/>
  <c r="K98344" i="20"/>
  <c r="K98345" i="20"/>
  <c r="K98346" i="20"/>
  <c r="K98347" i="20"/>
  <c r="K98348" i="20"/>
  <c r="K98349" i="20"/>
  <c r="K98350" i="20"/>
  <c r="K98351" i="20"/>
  <c r="K98352" i="20"/>
  <c r="K98353" i="20"/>
  <c r="K98354" i="20"/>
  <c r="K98355" i="20"/>
  <c r="K98356" i="20"/>
  <c r="K98357" i="20"/>
  <c r="K98358" i="20"/>
  <c r="K98359" i="20"/>
  <c r="K98360" i="20"/>
  <c r="K98361" i="20"/>
  <c r="K98362" i="20"/>
  <c r="K98363" i="20"/>
  <c r="K98364" i="20"/>
  <c r="K98365" i="20"/>
  <c r="K98366" i="20"/>
  <c r="K98367" i="20"/>
  <c r="K98368" i="20"/>
  <c r="K98369" i="20"/>
  <c r="K98370" i="20"/>
  <c r="K98371" i="20"/>
  <c r="K98372" i="20"/>
  <c r="K98373" i="20"/>
  <c r="K98374" i="20"/>
  <c r="K98375" i="20"/>
  <c r="K98376" i="20"/>
  <c r="K98377" i="20"/>
  <c r="K98378" i="20"/>
  <c r="K98379" i="20"/>
  <c r="K98380" i="20"/>
  <c r="K98381" i="20"/>
  <c r="K98382" i="20"/>
  <c r="K98383" i="20"/>
  <c r="K98384" i="20"/>
  <c r="K98385" i="20"/>
  <c r="K98386" i="20"/>
  <c r="K98387" i="20"/>
  <c r="K98388" i="20"/>
  <c r="K98389" i="20"/>
  <c r="K98390" i="20"/>
  <c r="K98391" i="20"/>
  <c r="K98392" i="20"/>
  <c r="K98393" i="20"/>
  <c r="K98394" i="20"/>
  <c r="K98395" i="20"/>
  <c r="K98396" i="20"/>
  <c r="K98397" i="20"/>
  <c r="K98398" i="20"/>
  <c r="K98399" i="20"/>
  <c r="K98400" i="20"/>
  <c r="K98401" i="20"/>
  <c r="K98402" i="20"/>
  <c r="K98403" i="20"/>
  <c r="K98404" i="20"/>
  <c r="K98405" i="20"/>
  <c r="K98406" i="20"/>
  <c r="K98407" i="20"/>
  <c r="K98408" i="20"/>
  <c r="K98409" i="20"/>
  <c r="K98410" i="20"/>
  <c r="K98411" i="20"/>
  <c r="K98412" i="20"/>
  <c r="K98413" i="20"/>
  <c r="K98414" i="20"/>
  <c r="K98415" i="20"/>
  <c r="K98416" i="20"/>
  <c r="K98417" i="20"/>
  <c r="K98418" i="20"/>
  <c r="K98419" i="20"/>
  <c r="K98420" i="20"/>
  <c r="K98421" i="20"/>
  <c r="K98422" i="20"/>
  <c r="K98423" i="20"/>
  <c r="K98424" i="20"/>
  <c r="K98425" i="20"/>
  <c r="K98426" i="20"/>
  <c r="K98427" i="20"/>
  <c r="K98428" i="20"/>
  <c r="K98429" i="20"/>
  <c r="K98430" i="20"/>
  <c r="K98431" i="20"/>
  <c r="K98432" i="20"/>
  <c r="K98433" i="20"/>
  <c r="K98434" i="20"/>
  <c r="K98435" i="20"/>
  <c r="K98436" i="20"/>
  <c r="K98437" i="20"/>
  <c r="K98438" i="20"/>
  <c r="K98439" i="20"/>
  <c r="K98440" i="20"/>
  <c r="K98441" i="20"/>
  <c r="K98442" i="20"/>
  <c r="K98443" i="20"/>
  <c r="K98444" i="20"/>
  <c r="K98445" i="20"/>
  <c r="K98446" i="20"/>
  <c r="K98447" i="20"/>
  <c r="K98448" i="20"/>
  <c r="K98449" i="20"/>
  <c r="K98450" i="20"/>
  <c r="K98451" i="20"/>
  <c r="K98452" i="20"/>
  <c r="K98453" i="20"/>
  <c r="K98454" i="20"/>
  <c r="K98455" i="20"/>
  <c r="K98456" i="20"/>
  <c r="K98457" i="20"/>
  <c r="K98458" i="20"/>
  <c r="K98459" i="20"/>
  <c r="K98460" i="20"/>
  <c r="K98461" i="20"/>
  <c r="K98462" i="20"/>
  <c r="K98463" i="20"/>
  <c r="K98464" i="20"/>
  <c r="K98465" i="20"/>
  <c r="K98466" i="20"/>
  <c r="K98467" i="20"/>
  <c r="K98468" i="20"/>
  <c r="K98469" i="20"/>
  <c r="K98470" i="20"/>
  <c r="K98471" i="20"/>
  <c r="K98472" i="20"/>
  <c r="K98473" i="20"/>
  <c r="K98474" i="20"/>
  <c r="K98475" i="20"/>
  <c r="K98476" i="20"/>
  <c r="K98477" i="20"/>
  <c r="K98478" i="20"/>
  <c r="K98479" i="20"/>
  <c r="K98480" i="20"/>
  <c r="K98481" i="20"/>
  <c r="K98482" i="20"/>
  <c r="K98483" i="20"/>
  <c r="K98484" i="20"/>
  <c r="K98485" i="20"/>
  <c r="K98486" i="20"/>
  <c r="K98487" i="20"/>
  <c r="K98488" i="20"/>
  <c r="K98489" i="20"/>
  <c r="K98490" i="20"/>
  <c r="K98491" i="20"/>
  <c r="K98492" i="20"/>
  <c r="K98493" i="20"/>
  <c r="K98494" i="20"/>
  <c r="K98495" i="20"/>
  <c r="K98496" i="20"/>
  <c r="K98497" i="20"/>
  <c r="K98498" i="20"/>
  <c r="K98499" i="20"/>
  <c r="K98500" i="20"/>
  <c r="K98501" i="20"/>
  <c r="K98502" i="20"/>
  <c r="K98503" i="20"/>
  <c r="K98504" i="20"/>
  <c r="K98505" i="20"/>
  <c r="K98506" i="20"/>
  <c r="K98507" i="20"/>
  <c r="K98508" i="20"/>
  <c r="K98509" i="20"/>
  <c r="K98510" i="20"/>
  <c r="K98511" i="20"/>
  <c r="K98512" i="20"/>
  <c r="K98513" i="20"/>
  <c r="K98514" i="20"/>
  <c r="K98515" i="20"/>
  <c r="K98516" i="20"/>
  <c r="K98517" i="20"/>
  <c r="K98518" i="20"/>
  <c r="K98519" i="20"/>
  <c r="K98520" i="20"/>
  <c r="K98521" i="20"/>
  <c r="K98522" i="20"/>
  <c r="K98523" i="20"/>
  <c r="K98524" i="20"/>
  <c r="K98525" i="20"/>
  <c r="K98526" i="20"/>
  <c r="K98527" i="20"/>
  <c r="K98528" i="20"/>
  <c r="K98529" i="20"/>
  <c r="K98530" i="20"/>
  <c r="K98531" i="20"/>
  <c r="K98532" i="20"/>
  <c r="K98533" i="20"/>
  <c r="K98534" i="20"/>
  <c r="K98535" i="20"/>
  <c r="K98536" i="20"/>
  <c r="K98537" i="20"/>
  <c r="K98538" i="20"/>
  <c r="K98539" i="20"/>
  <c r="K98540" i="20"/>
  <c r="K98541" i="20"/>
  <c r="K98542" i="20"/>
  <c r="K98543" i="20"/>
  <c r="K98544" i="20"/>
  <c r="K98545" i="20"/>
  <c r="K98546" i="20"/>
  <c r="K98547" i="20"/>
  <c r="K98548" i="20"/>
  <c r="K98549" i="20"/>
  <c r="K98550" i="20"/>
  <c r="K98551" i="20"/>
  <c r="K98552" i="20"/>
  <c r="K98553" i="20"/>
  <c r="K98554" i="20"/>
  <c r="K98555" i="20"/>
  <c r="K98556" i="20"/>
  <c r="K98557" i="20"/>
  <c r="K98558" i="20"/>
  <c r="K98559" i="20"/>
  <c r="K98560" i="20"/>
  <c r="K98561" i="20"/>
  <c r="K98562" i="20"/>
  <c r="K98563" i="20"/>
  <c r="K98564" i="20"/>
  <c r="K98565" i="20"/>
  <c r="K98566" i="20"/>
  <c r="K98567" i="20"/>
  <c r="K98568" i="20"/>
  <c r="K98569" i="20"/>
  <c r="K98570" i="20"/>
  <c r="K98571" i="20"/>
  <c r="K98572" i="20"/>
  <c r="K98573" i="20"/>
  <c r="K98574" i="20"/>
  <c r="K98575" i="20"/>
  <c r="K98576" i="20"/>
  <c r="K98577" i="20"/>
  <c r="K98578" i="20"/>
  <c r="K98579" i="20"/>
  <c r="K98580" i="20"/>
  <c r="K98581" i="20"/>
  <c r="K98582" i="20"/>
  <c r="K98583" i="20"/>
  <c r="K98584" i="20"/>
  <c r="K98585" i="20"/>
  <c r="K98586" i="20"/>
  <c r="K98587" i="20"/>
  <c r="K98588" i="20"/>
  <c r="K98589" i="20"/>
  <c r="K98590" i="20"/>
  <c r="K98591" i="20"/>
  <c r="K98592" i="20"/>
  <c r="K98593" i="20"/>
  <c r="K98594" i="20"/>
  <c r="K98595" i="20"/>
  <c r="K98596" i="20"/>
  <c r="K98597" i="20"/>
  <c r="K98598" i="20"/>
  <c r="K98599" i="20"/>
  <c r="K98600" i="20"/>
  <c r="K98601" i="20"/>
  <c r="K98602" i="20"/>
  <c r="K98603" i="20"/>
  <c r="K98604" i="20"/>
  <c r="K98605" i="20"/>
  <c r="K98606" i="20"/>
  <c r="K98607" i="20"/>
  <c r="K98608" i="20"/>
  <c r="K98609" i="20"/>
  <c r="K98610" i="20"/>
  <c r="K98611" i="20"/>
  <c r="K98612" i="20"/>
  <c r="K98613" i="20"/>
  <c r="K98614" i="20"/>
  <c r="K98615" i="20"/>
  <c r="K98616" i="20"/>
  <c r="K98617" i="20"/>
  <c r="K98618" i="20"/>
  <c r="K98619" i="20"/>
  <c r="K98620" i="20"/>
  <c r="K98621" i="20"/>
  <c r="K98622" i="20"/>
  <c r="K98623" i="20"/>
  <c r="K98624" i="20"/>
  <c r="K98625" i="20"/>
  <c r="K98626" i="20"/>
  <c r="K98627" i="20"/>
  <c r="K98628" i="20"/>
  <c r="K98629" i="20"/>
  <c r="K98630" i="20"/>
  <c r="K98631" i="20"/>
  <c r="K98632" i="20"/>
  <c r="K98633" i="20"/>
  <c r="K98634" i="20"/>
  <c r="K98635" i="20"/>
  <c r="K98636" i="20"/>
  <c r="K98637" i="20"/>
  <c r="K98638" i="20"/>
  <c r="K98639" i="20"/>
  <c r="K98640" i="20"/>
  <c r="K98641" i="20"/>
  <c r="K98642" i="20"/>
  <c r="K98643" i="20"/>
  <c r="K98644" i="20"/>
  <c r="K98645" i="20"/>
  <c r="K98646" i="20"/>
  <c r="K98647" i="20"/>
  <c r="K98648" i="20"/>
  <c r="K98649" i="20"/>
  <c r="K98650" i="20"/>
  <c r="K98651" i="20"/>
  <c r="K98652" i="20"/>
  <c r="K98653" i="20"/>
  <c r="K98654" i="20"/>
  <c r="K98655" i="20"/>
  <c r="K98656" i="20"/>
  <c r="K98657" i="20"/>
  <c r="K98658" i="20"/>
  <c r="K98659" i="20"/>
  <c r="K98660" i="20"/>
  <c r="K98661" i="20"/>
  <c r="K98662" i="20"/>
  <c r="K98663" i="20"/>
  <c r="K98664" i="20"/>
  <c r="K98665" i="20"/>
  <c r="K98666" i="20"/>
  <c r="K98667" i="20"/>
  <c r="K98668" i="20"/>
  <c r="K98669" i="20"/>
  <c r="K98670" i="20"/>
  <c r="K98671" i="20"/>
  <c r="K98672" i="20"/>
  <c r="K98673" i="20"/>
  <c r="K98674" i="20"/>
  <c r="K98675" i="20"/>
  <c r="K98676" i="20"/>
  <c r="K98677" i="20"/>
  <c r="K98678" i="20"/>
  <c r="K98679" i="20"/>
  <c r="K98680" i="20"/>
  <c r="K98681" i="20"/>
  <c r="K98682" i="20"/>
  <c r="K98683" i="20"/>
  <c r="K98684" i="20"/>
  <c r="K98685" i="20"/>
  <c r="K98686" i="20"/>
  <c r="K98687" i="20"/>
  <c r="K98688" i="20"/>
  <c r="K98689" i="20"/>
  <c r="K98690" i="20"/>
  <c r="K98691" i="20"/>
  <c r="K98692" i="20"/>
  <c r="K98693" i="20"/>
  <c r="K98694" i="20"/>
  <c r="K98695" i="20"/>
  <c r="K98696" i="20"/>
  <c r="K98697" i="20"/>
  <c r="K98698" i="20"/>
  <c r="K98699" i="20"/>
  <c r="K98700" i="20"/>
  <c r="K98701" i="20"/>
  <c r="K98702" i="20"/>
  <c r="K98703" i="20"/>
  <c r="K98704" i="20"/>
  <c r="K98705" i="20"/>
  <c r="K98706" i="20"/>
  <c r="K98707" i="20"/>
  <c r="K98708" i="20"/>
  <c r="K98709" i="20"/>
  <c r="K98710" i="20"/>
  <c r="K98711" i="20"/>
  <c r="K98712" i="20"/>
  <c r="K98713" i="20"/>
  <c r="K98714" i="20"/>
  <c r="K98715" i="20"/>
  <c r="K98716" i="20"/>
  <c r="K98717" i="20"/>
  <c r="K98718" i="20"/>
  <c r="K98719" i="20"/>
  <c r="K98720" i="20"/>
  <c r="K98721" i="20"/>
  <c r="K98722" i="20"/>
  <c r="K98723" i="20"/>
  <c r="K98724" i="20"/>
  <c r="K98725" i="20"/>
  <c r="K98726" i="20"/>
  <c r="K98727" i="20"/>
  <c r="K98728" i="20"/>
  <c r="K98729" i="20"/>
  <c r="K98730" i="20"/>
  <c r="K98731" i="20"/>
  <c r="K98732" i="20"/>
  <c r="K98733" i="20"/>
  <c r="K98734" i="20"/>
  <c r="K98735" i="20"/>
  <c r="K98736" i="20"/>
  <c r="K98737" i="20"/>
  <c r="K98738" i="20"/>
  <c r="K98739" i="20"/>
  <c r="K98740" i="20"/>
  <c r="K98741" i="20"/>
  <c r="K98742" i="20"/>
  <c r="K98743" i="20"/>
  <c r="K98744" i="20"/>
  <c r="K98745" i="20"/>
  <c r="K98746" i="20"/>
  <c r="K98747" i="20"/>
  <c r="K98748" i="20"/>
  <c r="K98749" i="20"/>
  <c r="K98750" i="20"/>
  <c r="K98751" i="20"/>
  <c r="K98752" i="20"/>
  <c r="K98753" i="20"/>
  <c r="K98754" i="20"/>
  <c r="K98755" i="20"/>
  <c r="K98756" i="20"/>
  <c r="K98757" i="20"/>
  <c r="K98758" i="20"/>
  <c r="K98759" i="20"/>
  <c r="K98760" i="20"/>
  <c r="K98761" i="20"/>
  <c r="K98762" i="20"/>
  <c r="K98763" i="20"/>
  <c r="K98764" i="20"/>
  <c r="K98765" i="20"/>
  <c r="K98766" i="20"/>
  <c r="K98767" i="20"/>
  <c r="K98768" i="20"/>
  <c r="K98769" i="20"/>
  <c r="K98770" i="20"/>
  <c r="K98771" i="20"/>
  <c r="K98772" i="20"/>
  <c r="K98773" i="20"/>
  <c r="K98774" i="20"/>
  <c r="K98775" i="20"/>
  <c r="K98776" i="20"/>
  <c r="K98777" i="20"/>
  <c r="K98778" i="20"/>
  <c r="K98779" i="20"/>
  <c r="K98780" i="20"/>
  <c r="K98781" i="20"/>
  <c r="K98782" i="20"/>
  <c r="K98783" i="20"/>
  <c r="K98784" i="20"/>
  <c r="K98785" i="20"/>
  <c r="K98786" i="20"/>
  <c r="K98787" i="20"/>
  <c r="K98788" i="20"/>
  <c r="K98789" i="20"/>
  <c r="K98790" i="20"/>
  <c r="K98791" i="20"/>
  <c r="K98792" i="20"/>
  <c r="K98793" i="20"/>
  <c r="K98794" i="20"/>
  <c r="K98795" i="20"/>
  <c r="K98796" i="20"/>
  <c r="K98797" i="20"/>
  <c r="K98798" i="20"/>
  <c r="K98799" i="20"/>
  <c r="K98800" i="20"/>
  <c r="K98801" i="20"/>
  <c r="K98802" i="20"/>
  <c r="K98803" i="20"/>
  <c r="K98804" i="20"/>
  <c r="K98805" i="20"/>
  <c r="K98806" i="20"/>
  <c r="K98807" i="20"/>
  <c r="K98808" i="20"/>
  <c r="K98809" i="20"/>
  <c r="K98810" i="20"/>
  <c r="K98811" i="20"/>
  <c r="K98812" i="20"/>
  <c r="K98813" i="20"/>
  <c r="K98814" i="20"/>
  <c r="K98815" i="20"/>
  <c r="K98816" i="20"/>
  <c r="K98817" i="20"/>
  <c r="K98818" i="20"/>
  <c r="K98819" i="20"/>
  <c r="K98820" i="20"/>
  <c r="K98821" i="20"/>
  <c r="K98822" i="20"/>
  <c r="K98823" i="20"/>
  <c r="K98824" i="20"/>
  <c r="K98825" i="20"/>
  <c r="K98826" i="20"/>
  <c r="K98827" i="20"/>
  <c r="K98828" i="20"/>
  <c r="K98829" i="20"/>
  <c r="K98830" i="20"/>
  <c r="K98831" i="20"/>
  <c r="K98832" i="20"/>
  <c r="K98833" i="20"/>
  <c r="K98834" i="20"/>
  <c r="K98835" i="20"/>
  <c r="K98836" i="20"/>
  <c r="K98837" i="20"/>
  <c r="K98838" i="20"/>
  <c r="K98839" i="20"/>
  <c r="K98840" i="20"/>
  <c r="K98841" i="20"/>
  <c r="K98842" i="20"/>
  <c r="K98843" i="20"/>
  <c r="K98844" i="20"/>
  <c r="K98845" i="20"/>
  <c r="K98846" i="20"/>
  <c r="K98847" i="20"/>
  <c r="K98848" i="20"/>
  <c r="K98849" i="20"/>
  <c r="K98850" i="20"/>
  <c r="K98851" i="20"/>
  <c r="K98852" i="20"/>
  <c r="K98853" i="20"/>
  <c r="K98854" i="20"/>
  <c r="K98855" i="20"/>
  <c r="K98856" i="20"/>
  <c r="K98857" i="20"/>
  <c r="K98858" i="20"/>
  <c r="K98859" i="20"/>
  <c r="K98860" i="20"/>
  <c r="K98861" i="20"/>
  <c r="K98862" i="20"/>
  <c r="K98863" i="20"/>
  <c r="K98864" i="20"/>
  <c r="K98865" i="20"/>
  <c r="K98866" i="20"/>
  <c r="K98867" i="20"/>
  <c r="K98868" i="20"/>
  <c r="K98869" i="20"/>
  <c r="K98870" i="20"/>
  <c r="K98871" i="20"/>
  <c r="K98872" i="20"/>
  <c r="K98873" i="20"/>
  <c r="K98874" i="20"/>
  <c r="K98875" i="20"/>
  <c r="K98876" i="20"/>
  <c r="K98877" i="20"/>
  <c r="K98878" i="20"/>
  <c r="K98879" i="20"/>
  <c r="K98880" i="20"/>
  <c r="K98881" i="20"/>
  <c r="K98882" i="20"/>
  <c r="K98883" i="20"/>
  <c r="K98884" i="20"/>
  <c r="K98885" i="20"/>
  <c r="K98886" i="20"/>
  <c r="K98887" i="20"/>
  <c r="K98888" i="20"/>
  <c r="K98889" i="20"/>
  <c r="K98890" i="20"/>
  <c r="K98891" i="20"/>
  <c r="K98892" i="20"/>
  <c r="K98893" i="20"/>
  <c r="K98894" i="20"/>
  <c r="K98895" i="20"/>
  <c r="K98896" i="20"/>
  <c r="K98897" i="20"/>
  <c r="K98898" i="20"/>
  <c r="K98899" i="20"/>
  <c r="K98900" i="20"/>
  <c r="K98901" i="20"/>
  <c r="K98902" i="20"/>
  <c r="K98903" i="20"/>
  <c r="K98904" i="20"/>
  <c r="K98905" i="20"/>
  <c r="K98906" i="20"/>
  <c r="K98907" i="20"/>
  <c r="K98908" i="20"/>
  <c r="K98909" i="20"/>
  <c r="K98910" i="20"/>
  <c r="K98911" i="20"/>
  <c r="K98912" i="20"/>
  <c r="K98913" i="20"/>
  <c r="K98914" i="20"/>
  <c r="K98915" i="20"/>
  <c r="K98916" i="20"/>
  <c r="K98917" i="20"/>
  <c r="K98918" i="20"/>
  <c r="K98919" i="20"/>
  <c r="K98920" i="20"/>
  <c r="K98921" i="20"/>
  <c r="K98922" i="20"/>
  <c r="K98923" i="20"/>
  <c r="K98924" i="20"/>
  <c r="K98925" i="20"/>
  <c r="K98926" i="20"/>
  <c r="K98927" i="20"/>
  <c r="K98928" i="20"/>
  <c r="K98929" i="20"/>
  <c r="K98930" i="20"/>
  <c r="K98931" i="20"/>
  <c r="K98932" i="20"/>
  <c r="K98933" i="20"/>
  <c r="K98934" i="20"/>
  <c r="K98935" i="20"/>
  <c r="K98936" i="20"/>
  <c r="K98937" i="20"/>
  <c r="K98938" i="20"/>
  <c r="K98939" i="20"/>
  <c r="K98940" i="20"/>
  <c r="K98941" i="20"/>
  <c r="K98942" i="20"/>
  <c r="K98943" i="20"/>
  <c r="K98944" i="20"/>
  <c r="K98945" i="20"/>
  <c r="K98946" i="20"/>
  <c r="K98947" i="20"/>
  <c r="K98948" i="20"/>
  <c r="K98949" i="20"/>
  <c r="K98950" i="20"/>
  <c r="K98951" i="20"/>
  <c r="K98952" i="20"/>
  <c r="K98953" i="20"/>
  <c r="K98954" i="20"/>
  <c r="K98955" i="20"/>
  <c r="K98956" i="20"/>
  <c r="K98957" i="20"/>
  <c r="K98958" i="20"/>
  <c r="K98959" i="20"/>
  <c r="K98960" i="20"/>
  <c r="K98961" i="20"/>
  <c r="K98962" i="20"/>
  <c r="K98963" i="20"/>
  <c r="K98964" i="20"/>
  <c r="K98965" i="20"/>
  <c r="K98966" i="20"/>
  <c r="K98967" i="20"/>
  <c r="K98968" i="20"/>
  <c r="K98969" i="20"/>
  <c r="K98970" i="20"/>
  <c r="K98971" i="20"/>
  <c r="K98972" i="20"/>
  <c r="K98973" i="20"/>
  <c r="K98974" i="20"/>
  <c r="K98975" i="20"/>
  <c r="K98976" i="20"/>
  <c r="K98977" i="20"/>
  <c r="K98978" i="20"/>
  <c r="K98979" i="20"/>
  <c r="K98980" i="20"/>
  <c r="K98981" i="20"/>
  <c r="K98982" i="20"/>
  <c r="K98983" i="20"/>
  <c r="K98984" i="20"/>
  <c r="K98985" i="20"/>
  <c r="K98986" i="20"/>
  <c r="K98987" i="20"/>
  <c r="K98988" i="20"/>
  <c r="K98989" i="20"/>
  <c r="K98990" i="20"/>
  <c r="K98991" i="20"/>
  <c r="K98992" i="20"/>
  <c r="K98993" i="20"/>
  <c r="K98994" i="20"/>
  <c r="K98995" i="20"/>
  <c r="K98996" i="20"/>
  <c r="K98997" i="20"/>
  <c r="K98998" i="20"/>
  <c r="K98999" i="20"/>
  <c r="K99000" i="20"/>
  <c r="K99001" i="20"/>
  <c r="K99002" i="20"/>
  <c r="K99003" i="20"/>
  <c r="K99004" i="20"/>
  <c r="K99005" i="20"/>
  <c r="K99006" i="20"/>
  <c r="K99007" i="20"/>
  <c r="K99008" i="20"/>
  <c r="K99009" i="20"/>
  <c r="K99010" i="20"/>
  <c r="K99011" i="20"/>
  <c r="K99012" i="20"/>
  <c r="K99013" i="20"/>
  <c r="K99014" i="20"/>
  <c r="K99015" i="20"/>
  <c r="K99016" i="20"/>
  <c r="K99017" i="20"/>
  <c r="K99018" i="20"/>
  <c r="K99019" i="20"/>
  <c r="K99020" i="20"/>
  <c r="K99021" i="20"/>
  <c r="K99022" i="20"/>
  <c r="K99023" i="20"/>
  <c r="K99024" i="20"/>
  <c r="K99025" i="20"/>
  <c r="K99026" i="20"/>
  <c r="K99027" i="20"/>
  <c r="K99028" i="20"/>
  <c r="K99029" i="20"/>
  <c r="K99030" i="20"/>
  <c r="K99031" i="20"/>
  <c r="K99032" i="20"/>
  <c r="K99033" i="20"/>
  <c r="K99034" i="20"/>
  <c r="K99035" i="20"/>
  <c r="K99036" i="20"/>
  <c r="K99037" i="20"/>
  <c r="K99038" i="20"/>
  <c r="K99039" i="20"/>
  <c r="K99040" i="20"/>
  <c r="K99041" i="20"/>
  <c r="K99042" i="20"/>
  <c r="K99043" i="20"/>
  <c r="K99044" i="20"/>
  <c r="K99045" i="20"/>
  <c r="K99046" i="20"/>
  <c r="K99047" i="20"/>
  <c r="K99048" i="20"/>
  <c r="K99049" i="20"/>
  <c r="K99050" i="20"/>
  <c r="K99051" i="20"/>
  <c r="K99052" i="20"/>
  <c r="K99053" i="20"/>
  <c r="K99054" i="20"/>
  <c r="K99055" i="20"/>
  <c r="K99056" i="20"/>
  <c r="K99057" i="20"/>
  <c r="K99058" i="20"/>
  <c r="K99059" i="20"/>
  <c r="K99060" i="20"/>
  <c r="K99061" i="20"/>
  <c r="K99062" i="20"/>
  <c r="K99063" i="20"/>
  <c r="K99064" i="20"/>
  <c r="K99065" i="20"/>
  <c r="K99066" i="20"/>
  <c r="K99067" i="20"/>
  <c r="K99068" i="20"/>
  <c r="K99069" i="20"/>
  <c r="K99070" i="20"/>
  <c r="K99071" i="20"/>
  <c r="K99072" i="20"/>
  <c r="K99073" i="20"/>
  <c r="K99074" i="20"/>
  <c r="K99075" i="20"/>
  <c r="K99076" i="20"/>
  <c r="K99077" i="20"/>
  <c r="K99078" i="20"/>
  <c r="K99079" i="20"/>
  <c r="K99080" i="20"/>
  <c r="K99081" i="20"/>
  <c r="K99082" i="20"/>
  <c r="K99083" i="20"/>
  <c r="K99084" i="20"/>
  <c r="K99085" i="20"/>
  <c r="K99086" i="20"/>
  <c r="K99087" i="20"/>
  <c r="K99088" i="20"/>
  <c r="K99089" i="20"/>
  <c r="K99090" i="20"/>
  <c r="K99091" i="20"/>
  <c r="K99092" i="20"/>
  <c r="K99093" i="20"/>
  <c r="K99094" i="20"/>
  <c r="K99095" i="20"/>
  <c r="K99096" i="20"/>
  <c r="K99097" i="20"/>
  <c r="K99098" i="20"/>
  <c r="K99099" i="20"/>
  <c r="K99100" i="20"/>
  <c r="K99101" i="20"/>
  <c r="K99102" i="20"/>
  <c r="K99103" i="20"/>
  <c r="K99104" i="20"/>
  <c r="K99105" i="20"/>
  <c r="K99106" i="20"/>
  <c r="K99107" i="20"/>
  <c r="K99108" i="20"/>
  <c r="K99109" i="20"/>
  <c r="K99110" i="20"/>
  <c r="K99111" i="20"/>
  <c r="K99112" i="20"/>
  <c r="K99113" i="20"/>
  <c r="K99114" i="20"/>
  <c r="K99115" i="20"/>
  <c r="K99116" i="20"/>
  <c r="K99117" i="20"/>
  <c r="K99118" i="20"/>
  <c r="K99119" i="20"/>
  <c r="K99120" i="20"/>
  <c r="K99121" i="20"/>
  <c r="K99122" i="20"/>
  <c r="K99123" i="20"/>
  <c r="K99124" i="20"/>
  <c r="K99125" i="20"/>
  <c r="K99126" i="20"/>
  <c r="K99127" i="20"/>
  <c r="K99128" i="20"/>
  <c r="K99129" i="20"/>
  <c r="K99130" i="20"/>
  <c r="K99131" i="20"/>
  <c r="K99132" i="20"/>
  <c r="K99133" i="20"/>
  <c r="K99134" i="20"/>
  <c r="K99135" i="20"/>
  <c r="K99136" i="20"/>
  <c r="K99137" i="20"/>
  <c r="K99138" i="20"/>
  <c r="K99139" i="20"/>
  <c r="K99140" i="20"/>
  <c r="K99141" i="20"/>
  <c r="K99142" i="20"/>
  <c r="K99143" i="20"/>
  <c r="K99144" i="20"/>
  <c r="K99145" i="20"/>
  <c r="K99146" i="20"/>
  <c r="K99147" i="20"/>
  <c r="K99148" i="20"/>
  <c r="K99149" i="20"/>
  <c r="K99150" i="20"/>
  <c r="K99151" i="20"/>
  <c r="K99152" i="20"/>
  <c r="K99153" i="20"/>
  <c r="K99154" i="20"/>
  <c r="K99155" i="20"/>
  <c r="K99156" i="20"/>
  <c r="K99157" i="20"/>
  <c r="K99158" i="20"/>
  <c r="K99159" i="20"/>
  <c r="K99160" i="20"/>
  <c r="K99161" i="20"/>
  <c r="K99162" i="20"/>
  <c r="K99163" i="20"/>
  <c r="K99164" i="20"/>
  <c r="K99165" i="20"/>
  <c r="K99166" i="20"/>
  <c r="K99167" i="20"/>
  <c r="K99168" i="20"/>
  <c r="K99169" i="20"/>
  <c r="K99170" i="20"/>
  <c r="K99171" i="20"/>
  <c r="K99172" i="20"/>
  <c r="K99173" i="20"/>
  <c r="K99174" i="20"/>
  <c r="K99175" i="20"/>
  <c r="K99176" i="20"/>
  <c r="K99177" i="20"/>
  <c r="K99178" i="20"/>
  <c r="K99179" i="20"/>
  <c r="K99180" i="20"/>
  <c r="K99181" i="20"/>
  <c r="K99182" i="20"/>
  <c r="K99183" i="20"/>
  <c r="K99184" i="20"/>
  <c r="K99185" i="20"/>
  <c r="K99186" i="20"/>
  <c r="K99187" i="20"/>
  <c r="K99188" i="20"/>
  <c r="K99189" i="20"/>
  <c r="K99190" i="20"/>
  <c r="K99191" i="20"/>
  <c r="K99192" i="20"/>
  <c r="K99193" i="20"/>
  <c r="K99194" i="20"/>
  <c r="K99195" i="20"/>
  <c r="K99196" i="20"/>
  <c r="K99197" i="20"/>
  <c r="K99198" i="20"/>
  <c r="K99199" i="20"/>
  <c r="K99200" i="20"/>
  <c r="K99201" i="20"/>
  <c r="K99202" i="20"/>
  <c r="K99203" i="20"/>
  <c r="K99204" i="20"/>
  <c r="K99205" i="20"/>
  <c r="K99206" i="20"/>
  <c r="K99207" i="20"/>
  <c r="K99208" i="20"/>
  <c r="K99209" i="20"/>
  <c r="K99210" i="20"/>
  <c r="K99211" i="20"/>
  <c r="K99212" i="20"/>
  <c r="K99213" i="20"/>
  <c r="K99214" i="20"/>
  <c r="K99215" i="20"/>
  <c r="K99216" i="20"/>
  <c r="K99217" i="20"/>
  <c r="K99218" i="20"/>
  <c r="K99219" i="20"/>
  <c r="K99220" i="20"/>
  <c r="K99221" i="20"/>
  <c r="K99222" i="20"/>
  <c r="K99223" i="20"/>
  <c r="K99224" i="20"/>
  <c r="K99225" i="20"/>
  <c r="K99226" i="20"/>
  <c r="K99227" i="20"/>
  <c r="K99228" i="20"/>
  <c r="K99229" i="20"/>
  <c r="K99230" i="20"/>
  <c r="K99231" i="20"/>
  <c r="K99232" i="20"/>
  <c r="K99233" i="20"/>
  <c r="K99234" i="20"/>
  <c r="K99235" i="20"/>
  <c r="K99236" i="20"/>
  <c r="K99237" i="20"/>
  <c r="K99238" i="20"/>
  <c r="K99239" i="20"/>
  <c r="K99240" i="20"/>
  <c r="K99241" i="20"/>
  <c r="K99242" i="20"/>
  <c r="K99243" i="20"/>
  <c r="K99244" i="20"/>
  <c r="K99245" i="20"/>
  <c r="K99246" i="20"/>
  <c r="K99247" i="20"/>
  <c r="K99248" i="20"/>
  <c r="K99249" i="20"/>
  <c r="K99250" i="20"/>
  <c r="K99251" i="20"/>
  <c r="K99252" i="20"/>
  <c r="K99253" i="20"/>
  <c r="K99254" i="20"/>
  <c r="K99255" i="20"/>
  <c r="K99256" i="20"/>
  <c r="K99257" i="20"/>
  <c r="K99258" i="20"/>
  <c r="K99259" i="20"/>
  <c r="K99260" i="20"/>
  <c r="K99261" i="20"/>
  <c r="K99262" i="20"/>
  <c r="K99263" i="20"/>
  <c r="K99264" i="20"/>
  <c r="K99265" i="20"/>
  <c r="K99266" i="20"/>
  <c r="K99267" i="20"/>
  <c r="K99268" i="20"/>
  <c r="K99269" i="20"/>
  <c r="K99270" i="20"/>
  <c r="K99271" i="20"/>
  <c r="K99272" i="20"/>
  <c r="K99273" i="20"/>
  <c r="K99274" i="20"/>
  <c r="K99275" i="20"/>
  <c r="K99276" i="20"/>
  <c r="K99277" i="20"/>
  <c r="K99278" i="20"/>
  <c r="K99279" i="20"/>
  <c r="K99280" i="20"/>
  <c r="K99281" i="20"/>
  <c r="K99282" i="20"/>
  <c r="K99283" i="20"/>
  <c r="K99284" i="20"/>
  <c r="K99285" i="20"/>
  <c r="K99286" i="20"/>
  <c r="K99287" i="20"/>
  <c r="K99288" i="20"/>
  <c r="K99289" i="20"/>
  <c r="K99290" i="20"/>
  <c r="K99291" i="20"/>
  <c r="K99292" i="20"/>
  <c r="K99293" i="20"/>
  <c r="K99294" i="20"/>
  <c r="K99295" i="20"/>
  <c r="K99296" i="20"/>
  <c r="K99297" i="20"/>
  <c r="K99298" i="20"/>
  <c r="K99299" i="20"/>
  <c r="K99300" i="20"/>
  <c r="K99301" i="20"/>
  <c r="K99302" i="20"/>
  <c r="K99303" i="20"/>
  <c r="K99304" i="20"/>
  <c r="K99305" i="20"/>
  <c r="K99306" i="20"/>
  <c r="K99307" i="20"/>
  <c r="K99308" i="20"/>
  <c r="K99309" i="20"/>
  <c r="K99310" i="20"/>
  <c r="K99311" i="20"/>
  <c r="K99312" i="20"/>
  <c r="K99313" i="20"/>
  <c r="K99314" i="20"/>
  <c r="K99315" i="20"/>
  <c r="K99316" i="20"/>
  <c r="K99317" i="20"/>
  <c r="K99318" i="20"/>
  <c r="K99319" i="20"/>
  <c r="K99320" i="20"/>
  <c r="K99321" i="20"/>
  <c r="K99322" i="20"/>
  <c r="K99323" i="20"/>
  <c r="K99324" i="20"/>
  <c r="K99325" i="20"/>
  <c r="K99326" i="20"/>
  <c r="K99327" i="20"/>
  <c r="K99328" i="20"/>
  <c r="K99329" i="20"/>
  <c r="K99330" i="20"/>
  <c r="K99331" i="20"/>
  <c r="K99332" i="20"/>
  <c r="K99333" i="20"/>
  <c r="K99334" i="20"/>
  <c r="K99335" i="20"/>
  <c r="K99336" i="20"/>
  <c r="K99337" i="20"/>
  <c r="K99338" i="20"/>
  <c r="K99339" i="20"/>
  <c r="K99340" i="20"/>
  <c r="K99341" i="20"/>
  <c r="K99342" i="20"/>
  <c r="K99343" i="20"/>
  <c r="K99344" i="20"/>
  <c r="K99345" i="20"/>
  <c r="K99346" i="20"/>
  <c r="K99347" i="20"/>
  <c r="K99348" i="20"/>
  <c r="K99349" i="20"/>
  <c r="K99350" i="20"/>
  <c r="K99351" i="20"/>
  <c r="K99352" i="20"/>
  <c r="K99353" i="20"/>
  <c r="K99354" i="20"/>
  <c r="K99355" i="20"/>
  <c r="K99356" i="20"/>
  <c r="K99357" i="20"/>
  <c r="K99358" i="20"/>
  <c r="K99359" i="20"/>
  <c r="K99360" i="20"/>
  <c r="K99361" i="20"/>
  <c r="K99362" i="20"/>
  <c r="K99363" i="20"/>
  <c r="K99364" i="20"/>
  <c r="K99365" i="20"/>
  <c r="K99366" i="20"/>
  <c r="K99367" i="20"/>
  <c r="K99368" i="20"/>
  <c r="K99369" i="20"/>
  <c r="K99370" i="20"/>
  <c r="K99371" i="20"/>
  <c r="K99372" i="20"/>
  <c r="K99373" i="20"/>
  <c r="K99374" i="20"/>
  <c r="K99375" i="20"/>
  <c r="K99376" i="20"/>
  <c r="K99377" i="20"/>
  <c r="K99378" i="20"/>
  <c r="K99379" i="20"/>
  <c r="K99380" i="20"/>
  <c r="K99381" i="20"/>
  <c r="K99382" i="20"/>
  <c r="K99383" i="20"/>
  <c r="K99384" i="20"/>
  <c r="K99385" i="20"/>
  <c r="K99386" i="20"/>
  <c r="K99387" i="20"/>
  <c r="K99388" i="20"/>
  <c r="K99389" i="20"/>
  <c r="K99390" i="20"/>
  <c r="K99391" i="20"/>
  <c r="K99392" i="20"/>
  <c r="K99393" i="20"/>
  <c r="K99394" i="20"/>
  <c r="K99395" i="20"/>
  <c r="K99396" i="20"/>
  <c r="K99397" i="20"/>
  <c r="K99398" i="20"/>
  <c r="K99399" i="20"/>
  <c r="K99400" i="20"/>
  <c r="K99401" i="20"/>
  <c r="K99402" i="20"/>
  <c r="K99403" i="20"/>
  <c r="K99404" i="20"/>
  <c r="K99405" i="20"/>
  <c r="K99406" i="20"/>
  <c r="K99407" i="20"/>
  <c r="K99408" i="20"/>
  <c r="K99409" i="20"/>
  <c r="K99410" i="20"/>
  <c r="K99411" i="20"/>
  <c r="K99412" i="20"/>
  <c r="K99413" i="20"/>
  <c r="K99414" i="20"/>
  <c r="K99415" i="20"/>
  <c r="K99416" i="20"/>
  <c r="K99417" i="20"/>
  <c r="K99418" i="20"/>
  <c r="K99419" i="20"/>
  <c r="K99420" i="20"/>
  <c r="K99421" i="20"/>
  <c r="K99422" i="20"/>
  <c r="K99423" i="20"/>
  <c r="K99424" i="20"/>
  <c r="K99425" i="20"/>
  <c r="K99426" i="20"/>
  <c r="K99427" i="20"/>
  <c r="K99428" i="20"/>
  <c r="K99429" i="20"/>
  <c r="K99430" i="20"/>
  <c r="K99431" i="20"/>
  <c r="K99432" i="20"/>
  <c r="K99433" i="20"/>
  <c r="K99434" i="20"/>
  <c r="K99435" i="20"/>
  <c r="K99436" i="20"/>
  <c r="K99437" i="20"/>
  <c r="K99438" i="20"/>
  <c r="K99439" i="20"/>
  <c r="K99440" i="20"/>
  <c r="K99441" i="20"/>
  <c r="K99442" i="20"/>
  <c r="K99443" i="20"/>
  <c r="K99444" i="20"/>
  <c r="K99445" i="20"/>
  <c r="K99446" i="20"/>
  <c r="K99447" i="20"/>
  <c r="K99448" i="20"/>
  <c r="K99449" i="20"/>
  <c r="K99450" i="20"/>
  <c r="K99451" i="20"/>
  <c r="K99452" i="20"/>
  <c r="K99453" i="20"/>
  <c r="K99454" i="20"/>
  <c r="K99455" i="20"/>
  <c r="K99456" i="20"/>
  <c r="K99457" i="20"/>
  <c r="K99458" i="20"/>
  <c r="K99459" i="20"/>
  <c r="K99460" i="20"/>
  <c r="K99461" i="20"/>
  <c r="K99462" i="20"/>
  <c r="K99463" i="20"/>
  <c r="K99464" i="20"/>
  <c r="K99465" i="20"/>
  <c r="K99466" i="20"/>
  <c r="K99467" i="20"/>
  <c r="K99468" i="20"/>
  <c r="K99469" i="20"/>
  <c r="K99470" i="20"/>
  <c r="K99471" i="20"/>
  <c r="K99472" i="20"/>
  <c r="K99473" i="20"/>
  <c r="K99474" i="20"/>
  <c r="K99475" i="20"/>
  <c r="K99476" i="20"/>
  <c r="K99477" i="20"/>
  <c r="K99478" i="20"/>
  <c r="K99479" i="20"/>
  <c r="K99480" i="20"/>
  <c r="K99481" i="20"/>
  <c r="K99482" i="20"/>
  <c r="K99483" i="20"/>
  <c r="K99484" i="20"/>
  <c r="K99485" i="20"/>
  <c r="K99486" i="20"/>
  <c r="K99487" i="20"/>
  <c r="K99488" i="20"/>
  <c r="K99489" i="20"/>
  <c r="K99490" i="20"/>
  <c r="K99491" i="20"/>
  <c r="K99492" i="20"/>
  <c r="K99493" i="20"/>
  <c r="K99494" i="20"/>
  <c r="K99495" i="20"/>
  <c r="K99496" i="20"/>
  <c r="K99497" i="20"/>
  <c r="K99498" i="20"/>
  <c r="K99499" i="20"/>
  <c r="K99500" i="20"/>
  <c r="K99501" i="20"/>
  <c r="K99502" i="20"/>
  <c r="K99503" i="20"/>
  <c r="K99504" i="20"/>
  <c r="K99505" i="20"/>
  <c r="K99506" i="20"/>
  <c r="K99507" i="20"/>
  <c r="K99508" i="20"/>
  <c r="K99509" i="20"/>
  <c r="K99510" i="20"/>
  <c r="K99511" i="20"/>
  <c r="K99512" i="20"/>
  <c r="K99513" i="20"/>
  <c r="K99514" i="20"/>
  <c r="K99515" i="20"/>
  <c r="K99516" i="20"/>
  <c r="K99517" i="20"/>
  <c r="K99518" i="20"/>
  <c r="K99519" i="20"/>
  <c r="K99520" i="20"/>
  <c r="K99521" i="20"/>
  <c r="K99522" i="20"/>
  <c r="K99523" i="20"/>
  <c r="K99524" i="20"/>
  <c r="K99525" i="20"/>
  <c r="K99526" i="20"/>
  <c r="K99527" i="20"/>
  <c r="K99528" i="20"/>
  <c r="K99529" i="20"/>
  <c r="K99530" i="20"/>
  <c r="K99531" i="20"/>
  <c r="K99532" i="20"/>
  <c r="K99533" i="20"/>
  <c r="K99534" i="20"/>
  <c r="K99535" i="20"/>
  <c r="K99536" i="20"/>
  <c r="K99537" i="20"/>
  <c r="K99538" i="20"/>
  <c r="K99539" i="20"/>
  <c r="K99540" i="20"/>
  <c r="K99541" i="20"/>
  <c r="K99542" i="20"/>
  <c r="K99543" i="20"/>
  <c r="K99544" i="20"/>
  <c r="K99545" i="20"/>
  <c r="K99546" i="20"/>
  <c r="K99547" i="20"/>
  <c r="K99548" i="20"/>
  <c r="K99549" i="20"/>
  <c r="K99550" i="20"/>
  <c r="K99551" i="20"/>
  <c r="K99552" i="20"/>
  <c r="K99553" i="20"/>
  <c r="K99554" i="20"/>
  <c r="K99555" i="20"/>
  <c r="K99556" i="20"/>
  <c r="K99557" i="20"/>
  <c r="K99558" i="20"/>
  <c r="K99559" i="20"/>
  <c r="K99560" i="20"/>
  <c r="K99561" i="20"/>
  <c r="K99562" i="20"/>
  <c r="K99563" i="20"/>
  <c r="K99564" i="20"/>
  <c r="K99565" i="20"/>
  <c r="K99566" i="20"/>
  <c r="K99567" i="20"/>
  <c r="K99568" i="20"/>
  <c r="K99569" i="20"/>
  <c r="K99570" i="20"/>
  <c r="K99571" i="20"/>
  <c r="K99572" i="20"/>
  <c r="K99573" i="20"/>
  <c r="K99574" i="20"/>
  <c r="K99575" i="20"/>
  <c r="K99576" i="20"/>
  <c r="K99577" i="20"/>
  <c r="K99578" i="20"/>
  <c r="K99579" i="20"/>
  <c r="K99580" i="20"/>
  <c r="K99581" i="20"/>
  <c r="K99582" i="20"/>
  <c r="K99583" i="20"/>
  <c r="K99584" i="20"/>
  <c r="K99585" i="20"/>
  <c r="K99586" i="20"/>
  <c r="K99587" i="20"/>
  <c r="K99588" i="20"/>
  <c r="K99589" i="20"/>
  <c r="K99590" i="20"/>
  <c r="K99591" i="20"/>
  <c r="K99592" i="20"/>
  <c r="K99593" i="20"/>
  <c r="K99594" i="20"/>
  <c r="K99595" i="20"/>
  <c r="K99596" i="20"/>
  <c r="K99597" i="20"/>
  <c r="K99598" i="20"/>
  <c r="K99599" i="20"/>
  <c r="K99600" i="20"/>
  <c r="K99601" i="20"/>
  <c r="K99602" i="20"/>
  <c r="K99603" i="20"/>
  <c r="K99604" i="20"/>
  <c r="K99605" i="20"/>
  <c r="K99606" i="20"/>
  <c r="K99607" i="20"/>
  <c r="K99608" i="20"/>
  <c r="K99609" i="20"/>
  <c r="K99610" i="20"/>
  <c r="K99611" i="20"/>
  <c r="K99612" i="20"/>
  <c r="K99613" i="20"/>
  <c r="K99614" i="20"/>
  <c r="K99615" i="20"/>
  <c r="K99616" i="20"/>
  <c r="K99617" i="20"/>
  <c r="K99618" i="20"/>
  <c r="K99619" i="20"/>
  <c r="K99620" i="20"/>
  <c r="K99621" i="20"/>
  <c r="K99622" i="20"/>
  <c r="K99623" i="20"/>
  <c r="K99624" i="20"/>
  <c r="K99625" i="20"/>
  <c r="K99626" i="20"/>
  <c r="K99627" i="20"/>
  <c r="K99628" i="20"/>
  <c r="K99629" i="20"/>
  <c r="K99630" i="20"/>
  <c r="K99631" i="20"/>
  <c r="K99632" i="20"/>
  <c r="K99633" i="20"/>
  <c r="K99634" i="20"/>
  <c r="K99635" i="20"/>
  <c r="K99636" i="20"/>
  <c r="K99637" i="20"/>
  <c r="K99638" i="20"/>
  <c r="K99639" i="20"/>
  <c r="K99640" i="20"/>
  <c r="K99641" i="20"/>
  <c r="K99642" i="20"/>
  <c r="K99643" i="20"/>
  <c r="K99644" i="20"/>
  <c r="K99645" i="20"/>
  <c r="K99646" i="20"/>
  <c r="K99647" i="20"/>
  <c r="K99648" i="20"/>
  <c r="K99649" i="20"/>
  <c r="K99650" i="20"/>
  <c r="K99651" i="20"/>
  <c r="K99652" i="20"/>
  <c r="K99653" i="20"/>
  <c r="K99654" i="20"/>
  <c r="K99655" i="20"/>
  <c r="K99656" i="20"/>
  <c r="K99657" i="20"/>
  <c r="K99658" i="20"/>
  <c r="K99659" i="20"/>
  <c r="K99660" i="20"/>
  <c r="K99661" i="20"/>
  <c r="K99662" i="20"/>
  <c r="K99663" i="20"/>
  <c r="K99664" i="20"/>
  <c r="K99665" i="20"/>
  <c r="K99666" i="20"/>
  <c r="K99667" i="20"/>
  <c r="K99668" i="20"/>
  <c r="K99669" i="20"/>
  <c r="K99670" i="20"/>
  <c r="K99671" i="20"/>
  <c r="K99672" i="20"/>
  <c r="K99673" i="20"/>
  <c r="K99674" i="20"/>
  <c r="K99675" i="20"/>
  <c r="K99676" i="20"/>
  <c r="K99677" i="20"/>
  <c r="K99678" i="20"/>
  <c r="K99679" i="20"/>
  <c r="K99680" i="20"/>
  <c r="K99681" i="20"/>
  <c r="K99682" i="20"/>
  <c r="K99683" i="20"/>
  <c r="K99684" i="20"/>
  <c r="K99685" i="20"/>
  <c r="K99686" i="20"/>
  <c r="K99687" i="20"/>
  <c r="K99688" i="20"/>
  <c r="K99689" i="20"/>
  <c r="K99690" i="20"/>
  <c r="K99691" i="20"/>
  <c r="K99692" i="20"/>
  <c r="K99693" i="20"/>
  <c r="K99694" i="20"/>
  <c r="K99695" i="20"/>
  <c r="K99696" i="20"/>
  <c r="K99697" i="20"/>
  <c r="K99698" i="20"/>
  <c r="K99699" i="20"/>
  <c r="K99700" i="20"/>
  <c r="K99701" i="20"/>
  <c r="K99702" i="20"/>
  <c r="K99703" i="20"/>
  <c r="K99704" i="20"/>
  <c r="K99705" i="20"/>
  <c r="K99706" i="20"/>
  <c r="K99707" i="20"/>
  <c r="K99708" i="20"/>
  <c r="K99709" i="20"/>
  <c r="K99710" i="20"/>
  <c r="K99711" i="20"/>
  <c r="K99712" i="20"/>
  <c r="K99713" i="20"/>
  <c r="K99714" i="20"/>
  <c r="K99715" i="20"/>
  <c r="K99716" i="20"/>
  <c r="K99717" i="20"/>
  <c r="K99718" i="20"/>
  <c r="K99719" i="20"/>
  <c r="K99720" i="20"/>
  <c r="K99721" i="20"/>
  <c r="K99722" i="20"/>
  <c r="K99723" i="20"/>
  <c r="K99724" i="20"/>
  <c r="K99725" i="20"/>
  <c r="K99726" i="20"/>
  <c r="K99727" i="20"/>
  <c r="K99728" i="20"/>
  <c r="K99729" i="20"/>
  <c r="K99730" i="20"/>
  <c r="K99731" i="20"/>
  <c r="K99732" i="20"/>
  <c r="K99733" i="20"/>
  <c r="K99734" i="20"/>
  <c r="K99735" i="20"/>
  <c r="K99736" i="20"/>
  <c r="K99737" i="20"/>
  <c r="K99738" i="20"/>
  <c r="K99739" i="20"/>
  <c r="K99740" i="20"/>
  <c r="K99741" i="20"/>
  <c r="K99742" i="20"/>
  <c r="K99743" i="20"/>
  <c r="K99744" i="20"/>
  <c r="K99745" i="20"/>
  <c r="K99746" i="20"/>
  <c r="K99747" i="20"/>
  <c r="K99748" i="20"/>
  <c r="K99749" i="20"/>
  <c r="K99750" i="20"/>
  <c r="K99751" i="20"/>
  <c r="K99752" i="20"/>
  <c r="K99753" i="20"/>
  <c r="K99754" i="20"/>
  <c r="K99755" i="20"/>
  <c r="K99756" i="20"/>
  <c r="K99757" i="20"/>
  <c r="K99758" i="20"/>
  <c r="K99759" i="20"/>
  <c r="K99760" i="20"/>
  <c r="K99761" i="20"/>
  <c r="K99762" i="20"/>
  <c r="K99763" i="20"/>
  <c r="K99764" i="20"/>
  <c r="K99765" i="20"/>
  <c r="K99766" i="20"/>
  <c r="K99767" i="20"/>
  <c r="K99768" i="20"/>
  <c r="K99769" i="20"/>
  <c r="K99770" i="20"/>
  <c r="K99771" i="20"/>
  <c r="K99772" i="20"/>
  <c r="K99773" i="20"/>
  <c r="K99774" i="20"/>
  <c r="K99775" i="20"/>
  <c r="K99776" i="20"/>
  <c r="K99777" i="20"/>
  <c r="K99778" i="20"/>
  <c r="K99779" i="20"/>
  <c r="K99780" i="20"/>
  <c r="K99781" i="20"/>
  <c r="K99782" i="20"/>
  <c r="K99783" i="20"/>
  <c r="K99784" i="20"/>
  <c r="K99785" i="20"/>
  <c r="K99786" i="20"/>
  <c r="K99787" i="20"/>
  <c r="K99788" i="20"/>
  <c r="K99789" i="20"/>
  <c r="K99790" i="20"/>
  <c r="K99791" i="20"/>
  <c r="K99792" i="20"/>
  <c r="K99793" i="20"/>
  <c r="K99794" i="20"/>
  <c r="K99795" i="20"/>
  <c r="K99796" i="20"/>
  <c r="K99797" i="20"/>
  <c r="K99798" i="20"/>
  <c r="K99799" i="20"/>
  <c r="K99800" i="20"/>
  <c r="K99801" i="20"/>
  <c r="K99802" i="20"/>
  <c r="K99803" i="20"/>
  <c r="K99804" i="20"/>
  <c r="K99805" i="20"/>
  <c r="K99806" i="20"/>
  <c r="K99807" i="20"/>
  <c r="K99808" i="20"/>
  <c r="K99809" i="20"/>
  <c r="K99810" i="20"/>
  <c r="K99811" i="20"/>
  <c r="K99812" i="20"/>
  <c r="K99813" i="20"/>
  <c r="K99814" i="20"/>
  <c r="K99815" i="20"/>
  <c r="K99816" i="20"/>
  <c r="K99817" i="20"/>
  <c r="K99818" i="20"/>
  <c r="K99819" i="20"/>
  <c r="K99820" i="20"/>
  <c r="K99821" i="20"/>
  <c r="K99822" i="20"/>
  <c r="K99823" i="20"/>
  <c r="K99824" i="20"/>
  <c r="K99825" i="20"/>
  <c r="K99826" i="20"/>
  <c r="K99827" i="20"/>
  <c r="K99828" i="20"/>
  <c r="K99829" i="20"/>
  <c r="K99830" i="20"/>
  <c r="K99831" i="20"/>
  <c r="K99832" i="20"/>
  <c r="K99833" i="20"/>
  <c r="K99834" i="20"/>
  <c r="K99835" i="20"/>
  <c r="K99836" i="20"/>
  <c r="K99837" i="20"/>
  <c r="K99838" i="20"/>
  <c r="K99839" i="20"/>
  <c r="K99840" i="20"/>
  <c r="K99841" i="20"/>
  <c r="K99842" i="20"/>
  <c r="K99843" i="20"/>
  <c r="K99844" i="20"/>
  <c r="K99845" i="20"/>
  <c r="K99846" i="20"/>
  <c r="K99847" i="20"/>
  <c r="K99848" i="20"/>
  <c r="K99849" i="20"/>
  <c r="K99850" i="20"/>
  <c r="K99851" i="20"/>
  <c r="K99852" i="20"/>
  <c r="K99853" i="20"/>
  <c r="K99854" i="20"/>
  <c r="K99855" i="20"/>
  <c r="K99856" i="20"/>
  <c r="K99857" i="20"/>
  <c r="K99858" i="20"/>
  <c r="K99859" i="20"/>
  <c r="K99860" i="20"/>
  <c r="K99861" i="20"/>
  <c r="K99862" i="20"/>
  <c r="K99863" i="20"/>
  <c r="K99864" i="20"/>
  <c r="K99865" i="20"/>
  <c r="K99866" i="20"/>
  <c r="K99867" i="20"/>
  <c r="K99868" i="20"/>
  <c r="K99869" i="20"/>
  <c r="K99870" i="20"/>
  <c r="K99871" i="20"/>
  <c r="K99872" i="20"/>
  <c r="K99873" i="20"/>
  <c r="K99874" i="20"/>
  <c r="K99875" i="20"/>
  <c r="K99876" i="20"/>
  <c r="K99877" i="20"/>
  <c r="K99878" i="20"/>
  <c r="K99879" i="20"/>
  <c r="K99880" i="20"/>
  <c r="K99881" i="20"/>
  <c r="K99882" i="20"/>
  <c r="K99883" i="20"/>
  <c r="K99884" i="20"/>
  <c r="K99885" i="20"/>
  <c r="K99886" i="20"/>
  <c r="K99887" i="20"/>
  <c r="K99888" i="20"/>
  <c r="K99889" i="20"/>
  <c r="K99890" i="20"/>
  <c r="K99891" i="20"/>
  <c r="K99892" i="20"/>
  <c r="K99893" i="20"/>
  <c r="K99894" i="20"/>
  <c r="K99895" i="20"/>
  <c r="K99896" i="20"/>
  <c r="K99897" i="20"/>
  <c r="K99898" i="20"/>
  <c r="K99899" i="20"/>
  <c r="K99900" i="20"/>
  <c r="K99901" i="20"/>
  <c r="K99902" i="20"/>
  <c r="K99903" i="20"/>
  <c r="K99904" i="20"/>
  <c r="K99905" i="20"/>
  <c r="K99906" i="20"/>
  <c r="K99907" i="20"/>
  <c r="K99908" i="20"/>
  <c r="K99909" i="20"/>
  <c r="K99910" i="20"/>
  <c r="K99911" i="20"/>
  <c r="K99912" i="20"/>
  <c r="K99913" i="20"/>
  <c r="K99914" i="20"/>
  <c r="K99915" i="20"/>
  <c r="K99916" i="20"/>
  <c r="K99917" i="20"/>
  <c r="K99918" i="20"/>
  <c r="K99919" i="20"/>
  <c r="K99920" i="20"/>
  <c r="K99921" i="20"/>
  <c r="K99922" i="20"/>
  <c r="K99923" i="20"/>
  <c r="K99924" i="20"/>
  <c r="K99925" i="20"/>
  <c r="K99926" i="20"/>
  <c r="K99927" i="20"/>
  <c r="K99928" i="20"/>
  <c r="K99929" i="20"/>
  <c r="K99930" i="20"/>
  <c r="K99931" i="20"/>
  <c r="K99932" i="20"/>
  <c r="K99933" i="20"/>
  <c r="K99934" i="20"/>
  <c r="K99935" i="20"/>
  <c r="K99936" i="20"/>
  <c r="K99937" i="20"/>
  <c r="K99938" i="20"/>
  <c r="K99939" i="20"/>
  <c r="K99940" i="20"/>
  <c r="K99941" i="20"/>
  <c r="K99942" i="20"/>
  <c r="K99943" i="20"/>
  <c r="K99944" i="20"/>
  <c r="K99945" i="20"/>
  <c r="K99946" i="20"/>
  <c r="K99947" i="20"/>
  <c r="K99948" i="20"/>
  <c r="K99949" i="20"/>
  <c r="K99950" i="20"/>
  <c r="K99951" i="20"/>
  <c r="K99952" i="20"/>
  <c r="K99953" i="20"/>
  <c r="K99954" i="20"/>
  <c r="K99955" i="20"/>
  <c r="K99956" i="20"/>
  <c r="K99957" i="20"/>
  <c r="K99958" i="20"/>
  <c r="K99959" i="20"/>
  <c r="K99960" i="20"/>
  <c r="K99961" i="20"/>
  <c r="K99962" i="20"/>
  <c r="K99963" i="20"/>
  <c r="K99964" i="20"/>
  <c r="K99965" i="20"/>
  <c r="K99966" i="20"/>
  <c r="K99967" i="20"/>
  <c r="K99968" i="20"/>
  <c r="K99969" i="20"/>
  <c r="K99970" i="20"/>
  <c r="K99971" i="20"/>
  <c r="K99972" i="20"/>
  <c r="K99973" i="20"/>
  <c r="K99974" i="20"/>
  <c r="K99975" i="20"/>
  <c r="K99976" i="20"/>
  <c r="K99977" i="20"/>
  <c r="K99978" i="20"/>
  <c r="K99979" i="20"/>
  <c r="K99980" i="20"/>
  <c r="K99981" i="20"/>
  <c r="K99982" i="20"/>
  <c r="K99983" i="20"/>
  <c r="K99984" i="20"/>
  <c r="K99985" i="20"/>
  <c r="K99986" i="20"/>
  <c r="K99987" i="20"/>
  <c r="K99988" i="20"/>
  <c r="K99989" i="20"/>
  <c r="K99990" i="20"/>
  <c r="K99991" i="20"/>
  <c r="K99992" i="20"/>
  <c r="K99993" i="20"/>
  <c r="K99994" i="20"/>
  <c r="K99995" i="20"/>
  <c r="K99996" i="20"/>
  <c r="K99997" i="20"/>
  <c r="K99998" i="20"/>
  <c r="K99999" i="20"/>
  <c r="K100000" i="20"/>
  <c r="K100001" i="20"/>
  <c r="K100002" i="20"/>
  <c r="K100003" i="20"/>
  <c r="K100004" i="20"/>
  <c r="K100005" i="20"/>
  <c r="K100006" i="20"/>
  <c r="K100007" i="20"/>
  <c r="K100008" i="20"/>
  <c r="K100009" i="20"/>
  <c r="K100010" i="20"/>
  <c r="K100011" i="20"/>
  <c r="K100012" i="20"/>
  <c r="K100013" i="20"/>
  <c r="K100014" i="20"/>
  <c r="K100015" i="20"/>
  <c r="K100016" i="20"/>
  <c r="K100017" i="20"/>
  <c r="K100018" i="20"/>
  <c r="K100019" i="20"/>
  <c r="K100020" i="20"/>
  <c r="K100021" i="20"/>
  <c r="K100022" i="20"/>
  <c r="K100023" i="20"/>
  <c r="K100024" i="20"/>
  <c r="K100025" i="20"/>
  <c r="K100026" i="20"/>
  <c r="K100027" i="20"/>
  <c r="K100028" i="20"/>
  <c r="K100029" i="20"/>
  <c r="K100030" i="20"/>
  <c r="K100031" i="20"/>
  <c r="K100032" i="20"/>
  <c r="K100033" i="20"/>
  <c r="K100034" i="20"/>
  <c r="K100035" i="20"/>
  <c r="K100036" i="20"/>
  <c r="K100037" i="20"/>
  <c r="K100038" i="20"/>
  <c r="K100039" i="20"/>
  <c r="K100040" i="20"/>
  <c r="K100041" i="20"/>
  <c r="K100042" i="20"/>
  <c r="K100043" i="20"/>
  <c r="K100044" i="20"/>
  <c r="K100045" i="20"/>
  <c r="K100046" i="20"/>
  <c r="K100047" i="20"/>
  <c r="K100048" i="20"/>
  <c r="K100049" i="20"/>
  <c r="K100050" i="20"/>
  <c r="K100051" i="20"/>
  <c r="K100052" i="20"/>
  <c r="K100053" i="20"/>
  <c r="K100054" i="20"/>
  <c r="K100055" i="20"/>
  <c r="K100056" i="20"/>
  <c r="K100057" i="20"/>
  <c r="K100058" i="20"/>
  <c r="K100059" i="20"/>
  <c r="K100060" i="20"/>
  <c r="K100061" i="20"/>
  <c r="K100062" i="20"/>
  <c r="K100063" i="20"/>
  <c r="K100064" i="20"/>
  <c r="K100065" i="20"/>
  <c r="K100066" i="20"/>
  <c r="K100067" i="20"/>
  <c r="K100068" i="20"/>
  <c r="K100069" i="20"/>
  <c r="K100070" i="20"/>
  <c r="K100071" i="20"/>
  <c r="K100072" i="20"/>
  <c r="K100073" i="20"/>
  <c r="K100074" i="20"/>
  <c r="K100075" i="20"/>
  <c r="K100076" i="20"/>
  <c r="K100077" i="20"/>
  <c r="K100078" i="20"/>
  <c r="K100079" i="20"/>
  <c r="K100080" i="20"/>
  <c r="K100081" i="20"/>
  <c r="K100082" i="20"/>
  <c r="K100083" i="20"/>
  <c r="K100084" i="20"/>
  <c r="K100085" i="20"/>
  <c r="K100086" i="20"/>
  <c r="K100087" i="20"/>
  <c r="K100088" i="20"/>
  <c r="K100089" i="20"/>
  <c r="K100090" i="20"/>
  <c r="K100091" i="20"/>
  <c r="K100092" i="20"/>
  <c r="K100093" i="20"/>
  <c r="K100094" i="20"/>
  <c r="K100095" i="20"/>
  <c r="K100096" i="20"/>
  <c r="K100097" i="20"/>
  <c r="K100098" i="20"/>
  <c r="K100099" i="20"/>
  <c r="K100100" i="20"/>
  <c r="K100101" i="20"/>
  <c r="K100102" i="20"/>
  <c r="K100103" i="20"/>
  <c r="K100104" i="20"/>
  <c r="K100105" i="20"/>
  <c r="K100106" i="20"/>
  <c r="K100107" i="20"/>
  <c r="K100108" i="20"/>
  <c r="K100109" i="20"/>
  <c r="K100110" i="20"/>
  <c r="K100111" i="20"/>
  <c r="K100112" i="20"/>
  <c r="K100113" i="20"/>
  <c r="K100114" i="20"/>
  <c r="K100115" i="20"/>
  <c r="K100116" i="20"/>
  <c r="K100117" i="20"/>
  <c r="K100118" i="20"/>
  <c r="K100119" i="20"/>
  <c r="K100120" i="20"/>
  <c r="K100121" i="20"/>
  <c r="K100122" i="20"/>
  <c r="K100123" i="20"/>
  <c r="K100124" i="20"/>
  <c r="K100125" i="20"/>
  <c r="K100126" i="20"/>
  <c r="K100127" i="20"/>
  <c r="K100128" i="20"/>
  <c r="K100129" i="20"/>
  <c r="K100130" i="20"/>
  <c r="K100131" i="20"/>
  <c r="K100132" i="20"/>
  <c r="K100133" i="20"/>
  <c r="K100134" i="20"/>
  <c r="K100135" i="20"/>
  <c r="K100136" i="20"/>
  <c r="K100137" i="20"/>
  <c r="K100138" i="20"/>
  <c r="K100139" i="20"/>
  <c r="K100140" i="20"/>
  <c r="K100141" i="20"/>
  <c r="K100142" i="20"/>
  <c r="K100143" i="20"/>
  <c r="K100144" i="20"/>
  <c r="K100145" i="20"/>
  <c r="K100146" i="20"/>
  <c r="K100147" i="20"/>
  <c r="K100148" i="20"/>
  <c r="K100149" i="20"/>
  <c r="K100150" i="20"/>
  <c r="K100151" i="20"/>
  <c r="K100152" i="20"/>
  <c r="K100153" i="20"/>
  <c r="K100154" i="20"/>
  <c r="K100155" i="20"/>
  <c r="K100156" i="20"/>
  <c r="K100157" i="20"/>
  <c r="K100158" i="20"/>
  <c r="K100159" i="20"/>
  <c r="K100160" i="20"/>
  <c r="K100161" i="20"/>
  <c r="K100162" i="20"/>
  <c r="K100163" i="20"/>
  <c r="K100164" i="20"/>
  <c r="K100165" i="20"/>
  <c r="K100166" i="20"/>
  <c r="K100167" i="20"/>
  <c r="K100168" i="20"/>
  <c r="K100169" i="20"/>
  <c r="K100170" i="20"/>
  <c r="K100171" i="20"/>
  <c r="K100172" i="20"/>
  <c r="K100173" i="20"/>
  <c r="K100174" i="20"/>
  <c r="K100175" i="20"/>
  <c r="K100176" i="20"/>
  <c r="K100177" i="20"/>
  <c r="K100178" i="20"/>
  <c r="K100179" i="20"/>
  <c r="K100180" i="20"/>
  <c r="K100181" i="20"/>
  <c r="K100182" i="20"/>
  <c r="K100183" i="20"/>
  <c r="K100184" i="20"/>
  <c r="K100185" i="20"/>
  <c r="K100186" i="20"/>
  <c r="K100187" i="20"/>
  <c r="K100188" i="20"/>
  <c r="K100189" i="20"/>
  <c r="K100190" i="20"/>
  <c r="K100191" i="20"/>
  <c r="K100192" i="20"/>
  <c r="K100193" i="20"/>
  <c r="K100194" i="20"/>
  <c r="K100195" i="20"/>
  <c r="K100196" i="20"/>
  <c r="K100197" i="20"/>
  <c r="K100198" i="20"/>
  <c r="K100199" i="20"/>
  <c r="K100200" i="20"/>
  <c r="K100201" i="20"/>
  <c r="K100202" i="20"/>
  <c r="K100203" i="20"/>
  <c r="K100204" i="20"/>
  <c r="K100205" i="20"/>
  <c r="K100206" i="20"/>
  <c r="K100207" i="20"/>
  <c r="K100208" i="20"/>
  <c r="K100209" i="20"/>
  <c r="K100210" i="20"/>
  <c r="K100211" i="20"/>
  <c r="K100212" i="20"/>
  <c r="K100213" i="20"/>
  <c r="K100214" i="20"/>
  <c r="K100215" i="20"/>
  <c r="K100216" i="20"/>
  <c r="K100217" i="20"/>
  <c r="K100218" i="20"/>
  <c r="K100219" i="20"/>
  <c r="K100220" i="20"/>
  <c r="K100221" i="20"/>
  <c r="K100222" i="20"/>
  <c r="K100223" i="20"/>
  <c r="K100224" i="20"/>
  <c r="K100225" i="20"/>
  <c r="K100226" i="20"/>
  <c r="K100227" i="20"/>
  <c r="K100228" i="20"/>
  <c r="K100229" i="20"/>
  <c r="K100230" i="20"/>
  <c r="K100231" i="20"/>
  <c r="K100232" i="20"/>
  <c r="K100233" i="20"/>
  <c r="K100234" i="20"/>
  <c r="K100235" i="20"/>
  <c r="K100236" i="20"/>
  <c r="K100237" i="20"/>
  <c r="K100238" i="20"/>
  <c r="K100239" i="20"/>
  <c r="K100240" i="20"/>
  <c r="K100241" i="20"/>
  <c r="K100242" i="20"/>
  <c r="K100243" i="20"/>
  <c r="K100244" i="20"/>
  <c r="K100245" i="20"/>
  <c r="K100246" i="20"/>
  <c r="K100247" i="20"/>
  <c r="K100248" i="20"/>
  <c r="K100249" i="20"/>
  <c r="K100250" i="20"/>
  <c r="K100251" i="20"/>
  <c r="K100252" i="20"/>
  <c r="K100253" i="20"/>
  <c r="K100254" i="20"/>
  <c r="K100255" i="20"/>
  <c r="K100256" i="20"/>
  <c r="K100257" i="20"/>
  <c r="K100258" i="20"/>
  <c r="K100259" i="20"/>
  <c r="K100260" i="20"/>
  <c r="K100261" i="20"/>
  <c r="K100262" i="20"/>
  <c r="K100263" i="20"/>
  <c r="K100264" i="20"/>
  <c r="K100265" i="20"/>
  <c r="K100266" i="20"/>
  <c r="K100267" i="20"/>
  <c r="K100268" i="20"/>
  <c r="K100269" i="20"/>
  <c r="K100270" i="20"/>
  <c r="K100271" i="20"/>
  <c r="K100272" i="20"/>
  <c r="K100273" i="20"/>
  <c r="K100274" i="20"/>
  <c r="K100275" i="20"/>
  <c r="K100276" i="20"/>
  <c r="K100277" i="20"/>
  <c r="K100278" i="20"/>
  <c r="K100279" i="20"/>
  <c r="K100280" i="20"/>
  <c r="K100281" i="20"/>
  <c r="K100282" i="20"/>
  <c r="K100283" i="20"/>
  <c r="K100284" i="20"/>
  <c r="K100285" i="20"/>
  <c r="K100286" i="20"/>
  <c r="K100287" i="20"/>
  <c r="K100288" i="20"/>
  <c r="K100289" i="20"/>
  <c r="K100290" i="20"/>
  <c r="K100291" i="20"/>
  <c r="K100292" i="20"/>
  <c r="K100293" i="20"/>
  <c r="K100294" i="20"/>
  <c r="K100295" i="20"/>
  <c r="K100296" i="20"/>
  <c r="K100297" i="20"/>
  <c r="K100298" i="20"/>
  <c r="K100299" i="20"/>
  <c r="K100300" i="20"/>
  <c r="K100301" i="20"/>
  <c r="K100302" i="20"/>
  <c r="K100303" i="20"/>
  <c r="K100304" i="20"/>
  <c r="K100305" i="20"/>
  <c r="K100306" i="20"/>
  <c r="K100307" i="20"/>
  <c r="K100308" i="20"/>
  <c r="K100309" i="20"/>
  <c r="K100310" i="20"/>
  <c r="K100311" i="20"/>
  <c r="K100312" i="20"/>
  <c r="K100313" i="20"/>
  <c r="K100314" i="20"/>
  <c r="K100315" i="20"/>
  <c r="K100316" i="20"/>
  <c r="K100317" i="20"/>
  <c r="K100318" i="20"/>
  <c r="K100319" i="20"/>
  <c r="K100320" i="20"/>
  <c r="K100321" i="20"/>
  <c r="K100322" i="20"/>
  <c r="K100323" i="20"/>
  <c r="K100324" i="20"/>
  <c r="K100325" i="20"/>
  <c r="K100326" i="20"/>
  <c r="K100327" i="20"/>
  <c r="K100328" i="20"/>
  <c r="K100329" i="20"/>
  <c r="K100330" i="20"/>
  <c r="K100331" i="20"/>
  <c r="K100332" i="20"/>
  <c r="K100333" i="20"/>
  <c r="K100334" i="20"/>
  <c r="K100335" i="20"/>
  <c r="K100336" i="20"/>
  <c r="K100337" i="20"/>
  <c r="K100338" i="20"/>
  <c r="K100339" i="20"/>
  <c r="K100340" i="20"/>
  <c r="K100341" i="20"/>
  <c r="K100342" i="20"/>
  <c r="K100343" i="20"/>
  <c r="K100344" i="20"/>
  <c r="K100345" i="20"/>
  <c r="K100346" i="20"/>
  <c r="K100347" i="20"/>
  <c r="K100348" i="20"/>
  <c r="K100349" i="20"/>
  <c r="K100350" i="20"/>
  <c r="K100351" i="20"/>
  <c r="K100352" i="20"/>
  <c r="K100353" i="20"/>
  <c r="K100354" i="20"/>
  <c r="K100355" i="20"/>
  <c r="K100356" i="20"/>
  <c r="K100357" i="20"/>
  <c r="K100358" i="20"/>
  <c r="K100359" i="20"/>
  <c r="K100360" i="20"/>
  <c r="K100361" i="20"/>
  <c r="K100362" i="20"/>
  <c r="K100363" i="20"/>
  <c r="K100364" i="20"/>
  <c r="K100365" i="20"/>
  <c r="K100366" i="20"/>
  <c r="K100367" i="20"/>
  <c r="K100368" i="20"/>
  <c r="K100369" i="20"/>
  <c r="K100370" i="20"/>
  <c r="K100371" i="20"/>
  <c r="K100372" i="20"/>
  <c r="K100373" i="20"/>
  <c r="K100374" i="20"/>
  <c r="K100375" i="20"/>
  <c r="K100376" i="20"/>
  <c r="K100377" i="20"/>
  <c r="K100378" i="20"/>
  <c r="K100379" i="20"/>
  <c r="K100380" i="20"/>
  <c r="K100381" i="20"/>
  <c r="K100382" i="20"/>
  <c r="K100383" i="20"/>
  <c r="K100384" i="20"/>
  <c r="K100385" i="20"/>
  <c r="K100386" i="20"/>
  <c r="K100387" i="20"/>
  <c r="K100388" i="20"/>
  <c r="K100389" i="20"/>
  <c r="K100390" i="20"/>
  <c r="K100391" i="20"/>
  <c r="K100392" i="20"/>
  <c r="K100393" i="20"/>
  <c r="K100394" i="20"/>
  <c r="K100395" i="20"/>
  <c r="K100396" i="20"/>
  <c r="K100397" i="20"/>
  <c r="K100398" i="20"/>
  <c r="K100399" i="20"/>
  <c r="K100400" i="20"/>
  <c r="K100401" i="20"/>
  <c r="K100402" i="20"/>
  <c r="K100403" i="20"/>
  <c r="K100404" i="20"/>
  <c r="K100405" i="20"/>
  <c r="K100406" i="20"/>
  <c r="K100407" i="20"/>
  <c r="K100408" i="20"/>
  <c r="K100409" i="20"/>
  <c r="K100410" i="20"/>
  <c r="K100411" i="20"/>
  <c r="K100412" i="20"/>
  <c r="K100413" i="20"/>
  <c r="K100414" i="20"/>
  <c r="K100415" i="20"/>
  <c r="K100416" i="20"/>
  <c r="K100417" i="20"/>
  <c r="K100418" i="20"/>
  <c r="K100419" i="20"/>
  <c r="K100420" i="20"/>
  <c r="K100421" i="20"/>
  <c r="K100422" i="20"/>
  <c r="K100423" i="20"/>
  <c r="K100424" i="20"/>
  <c r="K100425" i="20"/>
  <c r="K100426" i="20"/>
  <c r="K100427" i="20"/>
  <c r="K100428" i="20"/>
  <c r="K100429" i="20"/>
  <c r="K100430" i="20"/>
  <c r="K100431" i="20"/>
  <c r="K100432" i="20"/>
  <c r="K100433" i="20"/>
  <c r="K100434" i="20"/>
  <c r="K100435" i="20"/>
  <c r="K100436" i="20"/>
  <c r="K100437" i="20"/>
  <c r="K100438" i="20"/>
  <c r="K100439" i="20"/>
  <c r="K100440" i="20"/>
  <c r="K100441" i="20"/>
  <c r="K100442" i="20"/>
  <c r="K100443" i="20"/>
  <c r="K100444" i="20"/>
  <c r="K100445" i="20"/>
  <c r="K100446" i="20"/>
  <c r="K100447" i="20"/>
  <c r="K100448" i="20"/>
  <c r="K100449" i="20"/>
  <c r="K100450" i="20"/>
  <c r="K100451" i="20"/>
  <c r="K100452" i="20"/>
  <c r="K100453" i="20"/>
  <c r="K100454" i="20"/>
  <c r="K100455" i="20"/>
  <c r="K100456" i="20"/>
  <c r="K100457" i="20"/>
  <c r="K100458" i="20"/>
  <c r="K100459" i="20"/>
  <c r="K100460" i="20"/>
  <c r="K100461" i="20"/>
  <c r="K100462" i="20"/>
  <c r="K100463" i="20"/>
  <c r="K100464" i="20"/>
  <c r="K100465" i="20"/>
  <c r="K100466" i="20"/>
  <c r="K100467" i="20"/>
  <c r="K100468" i="20"/>
  <c r="K100469" i="20"/>
  <c r="K100470" i="20"/>
  <c r="K100471" i="20"/>
  <c r="K100472" i="20"/>
  <c r="K100473" i="20"/>
  <c r="K100474" i="20"/>
  <c r="K100475" i="20"/>
  <c r="K100476" i="20"/>
  <c r="K100477" i="20"/>
  <c r="K100478" i="20"/>
  <c r="K100479" i="20"/>
  <c r="K100480" i="20"/>
  <c r="K100481" i="20"/>
  <c r="K100482" i="20"/>
  <c r="K100483" i="20"/>
  <c r="K100484" i="20"/>
  <c r="K100485" i="20"/>
  <c r="K100486" i="20"/>
  <c r="K100487" i="20"/>
  <c r="K100488" i="20"/>
  <c r="K100489" i="20"/>
  <c r="K100490" i="20"/>
  <c r="K100491" i="20"/>
  <c r="K100492" i="20"/>
  <c r="K100493" i="20"/>
  <c r="K100494" i="20"/>
  <c r="K100495" i="20"/>
  <c r="K100496" i="20"/>
  <c r="K100497" i="20"/>
  <c r="K100498" i="20"/>
  <c r="K100499" i="20"/>
  <c r="K100500" i="20"/>
  <c r="K100501" i="20"/>
  <c r="K100502" i="20"/>
  <c r="K100503" i="20"/>
  <c r="K100504" i="20"/>
  <c r="K100505" i="20"/>
  <c r="K100506" i="20"/>
  <c r="K100507" i="20"/>
  <c r="K100508" i="20"/>
  <c r="K100509" i="20"/>
  <c r="K100510" i="20"/>
  <c r="K100511" i="20"/>
  <c r="K100512" i="20"/>
  <c r="K100513" i="20"/>
  <c r="K100514" i="20"/>
  <c r="K100515" i="20"/>
  <c r="K100516" i="20"/>
  <c r="K100517" i="20"/>
  <c r="K100518" i="20"/>
  <c r="K100519" i="20"/>
  <c r="K100520" i="20"/>
  <c r="K100521" i="20"/>
  <c r="K100522" i="20"/>
  <c r="K100523" i="20"/>
  <c r="K100524" i="20"/>
  <c r="K100525" i="20"/>
  <c r="K100526" i="20"/>
  <c r="K100527" i="20"/>
  <c r="K100528" i="20"/>
  <c r="K100529" i="20"/>
  <c r="K100530" i="20"/>
  <c r="K100531" i="20"/>
  <c r="K100532" i="20"/>
  <c r="K100533" i="20"/>
  <c r="K100534" i="20"/>
  <c r="K100535" i="20"/>
  <c r="K100536" i="20"/>
  <c r="K100537" i="20"/>
  <c r="K100538" i="20"/>
  <c r="K100539" i="20"/>
  <c r="K100540" i="20"/>
  <c r="K100541" i="20"/>
  <c r="K100542" i="20"/>
  <c r="K100543" i="20"/>
  <c r="K100544" i="20"/>
  <c r="K100545" i="20"/>
  <c r="K100546" i="20"/>
  <c r="K100547" i="20"/>
  <c r="K100548" i="20"/>
  <c r="K100549" i="20"/>
  <c r="K100550" i="20"/>
  <c r="K100551" i="20"/>
  <c r="K100552" i="20"/>
  <c r="K100553" i="20"/>
  <c r="K100554" i="20"/>
  <c r="K100555" i="20"/>
  <c r="K100556" i="20"/>
  <c r="K100557" i="20"/>
  <c r="K100558" i="20"/>
  <c r="K100559" i="20"/>
  <c r="K100560" i="20"/>
  <c r="K100561" i="20"/>
  <c r="K100562" i="20"/>
  <c r="K100563" i="20"/>
  <c r="K100564" i="20"/>
  <c r="K100565" i="20"/>
  <c r="K100566" i="20"/>
  <c r="K100567" i="20"/>
  <c r="K100568" i="20"/>
  <c r="K100569" i="20"/>
  <c r="K100570" i="20"/>
  <c r="K100571" i="20"/>
  <c r="K100572" i="20"/>
  <c r="K100573" i="20"/>
  <c r="K100574" i="20"/>
  <c r="K100575" i="20"/>
  <c r="K100576" i="20"/>
  <c r="K100577" i="20"/>
  <c r="K100578" i="20"/>
  <c r="K100579" i="20"/>
  <c r="K100580" i="20"/>
  <c r="K100581" i="20"/>
  <c r="K100582" i="20"/>
  <c r="K100583" i="20"/>
  <c r="K100584" i="20"/>
  <c r="K100585" i="20"/>
  <c r="K100586" i="20"/>
  <c r="K100587" i="20"/>
  <c r="K100588" i="20"/>
  <c r="K100589" i="20"/>
  <c r="K100590" i="20"/>
  <c r="K100591" i="20"/>
  <c r="K100592" i="20"/>
  <c r="K100593" i="20"/>
  <c r="K100594" i="20"/>
  <c r="K100595" i="20"/>
  <c r="K100596" i="20"/>
  <c r="K100597" i="20"/>
  <c r="K100598" i="20"/>
  <c r="K100599" i="20"/>
  <c r="K100600" i="20"/>
  <c r="K100601" i="20"/>
  <c r="K100602" i="20"/>
  <c r="K100603" i="20"/>
  <c r="K100604" i="20"/>
  <c r="K100605" i="20"/>
  <c r="K100606" i="20"/>
  <c r="K100607" i="20"/>
  <c r="K100608" i="20"/>
  <c r="K100609" i="20"/>
  <c r="K100610" i="20"/>
  <c r="K100611" i="20"/>
  <c r="K100612" i="20"/>
  <c r="K100613" i="20"/>
  <c r="K100614" i="20"/>
  <c r="K100615" i="20"/>
  <c r="K100616" i="20"/>
  <c r="K100617" i="20"/>
  <c r="K100618" i="20"/>
  <c r="K100619" i="20"/>
  <c r="K100620" i="20"/>
  <c r="K100621" i="20"/>
  <c r="K100622" i="20"/>
  <c r="K100623" i="20"/>
  <c r="K100624" i="20"/>
  <c r="K100625" i="20"/>
  <c r="K100626" i="20"/>
  <c r="K100627" i="20"/>
  <c r="K100628" i="20"/>
  <c r="K100629" i="20"/>
  <c r="K100630" i="20"/>
  <c r="K100631" i="20"/>
  <c r="K100632" i="20"/>
  <c r="K100633" i="20"/>
  <c r="K100634" i="20"/>
  <c r="K100635" i="20"/>
  <c r="K100636" i="20"/>
  <c r="K100637" i="20"/>
  <c r="K100638" i="20"/>
  <c r="K100639" i="20"/>
  <c r="K100640" i="20"/>
  <c r="K100641" i="20"/>
  <c r="K100642" i="20"/>
  <c r="K100643" i="20"/>
  <c r="K100644" i="20"/>
  <c r="K100645" i="20"/>
  <c r="K100646" i="20"/>
  <c r="K100647" i="20"/>
  <c r="K100648" i="20"/>
  <c r="K100649" i="20"/>
  <c r="K100650" i="20"/>
  <c r="K100651" i="20"/>
  <c r="K100652" i="20"/>
  <c r="K100653" i="20"/>
  <c r="K100654" i="20"/>
  <c r="K100655" i="20"/>
  <c r="K100656" i="20"/>
  <c r="K100657" i="20"/>
  <c r="K100658" i="20"/>
  <c r="K100659" i="20"/>
  <c r="K100660" i="20"/>
  <c r="K100661" i="20"/>
  <c r="K100662" i="20"/>
  <c r="K100663" i="20"/>
  <c r="K100664" i="20"/>
  <c r="K100665" i="20"/>
  <c r="K100666" i="20"/>
  <c r="K100667" i="20"/>
  <c r="K100668" i="20"/>
  <c r="K100669" i="20"/>
  <c r="K100670" i="20"/>
  <c r="K100671" i="20"/>
  <c r="K100672" i="20"/>
  <c r="K100673" i="20"/>
  <c r="K100674" i="20"/>
  <c r="K100675" i="20"/>
  <c r="K100676" i="20"/>
  <c r="K100677" i="20"/>
  <c r="K100678" i="20"/>
  <c r="K100679" i="20"/>
  <c r="K100680" i="20"/>
  <c r="K100681" i="20"/>
  <c r="K100682" i="20"/>
  <c r="K100683" i="20"/>
  <c r="K100684" i="20"/>
  <c r="K100685" i="20"/>
  <c r="K100686" i="20"/>
  <c r="K100687" i="20"/>
  <c r="K100688" i="20"/>
  <c r="K100689" i="20"/>
  <c r="K100690" i="20"/>
  <c r="K100691" i="20"/>
  <c r="K100692" i="20"/>
  <c r="K100693" i="20"/>
  <c r="K100694" i="20"/>
  <c r="K100695" i="20"/>
  <c r="K100696" i="20"/>
  <c r="K100697" i="20"/>
  <c r="K100698" i="20"/>
  <c r="K100699" i="20"/>
  <c r="K100700" i="20"/>
  <c r="K100701" i="20"/>
  <c r="K100702" i="20"/>
  <c r="K100703" i="20"/>
  <c r="K100704" i="20"/>
  <c r="K100705" i="20"/>
  <c r="K100706" i="20"/>
  <c r="K100707" i="20"/>
  <c r="K100708" i="20"/>
  <c r="K100709" i="20"/>
  <c r="K100710" i="20"/>
  <c r="K100711" i="20"/>
  <c r="K100712" i="20"/>
  <c r="K100713" i="20"/>
  <c r="K100714" i="20"/>
  <c r="K100715" i="20"/>
  <c r="K100716" i="20"/>
  <c r="K100717" i="20"/>
  <c r="K100718" i="20"/>
  <c r="K100719" i="20"/>
  <c r="K100720" i="20"/>
  <c r="K100721" i="20"/>
  <c r="K100722" i="20"/>
  <c r="K100723" i="20"/>
  <c r="K100724" i="20"/>
  <c r="K100725" i="20"/>
  <c r="K100726" i="20"/>
  <c r="K100727" i="20"/>
  <c r="K100728" i="20"/>
  <c r="K100729" i="20"/>
  <c r="K100730" i="20"/>
  <c r="K100731" i="20"/>
  <c r="K100732" i="20"/>
  <c r="K100733" i="20"/>
  <c r="K100734" i="20"/>
  <c r="K100735" i="20"/>
  <c r="K100736" i="20"/>
  <c r="K100737" i="20"/>
  <c r="K100738" i="20"/>
  <c r="K100739" i="20"/>
  <c r="K100740" i="20"/>
  <c r="K100741" i="20"/>
  <c r="K100742" i="20"/>
  <c r="K100743" i="20"/>
  <c r="K100744" i="20"/>
  <c r="K100745" i="20"/>
  <c r="K100746" i="20"/>
  <c r="K100747" i="20"/>
  <c r="K100748" i="20"/>
  <c r="K100749" i="20"/>
  <c r="K100750" i="20"/>
  <c r="K100751" i="20"/>
  <c r="K100752" i="20"/>
  <c r="K100753" i="20"/>
  <c r="K100754" i="20"/>
  <c r="K100755" i="20"/>
  <c r="K100756" i="20"/>
  <c r="K100757" i="20"/>
  <c r="K100758" i="20"/>
  <c r="K100759" i="20"/>
  <c r="K100760" i="20"/>
  <c r="K100761" i="20"/>
  <c r="K100762" i="20"/>
  <c r="K100763" i="20"/>
  <c r="K100764" i="20"/>
  <c r="K100765" i="20"/>
  <c r="K100766" i="20"/>
  <c r="K100767" i="20"/>
  <c r="K100768" i="20"/>
  <c r="K100769" i="20"/>
  <c r="K100770" i="20"/>
  <c r="K100771" i="20"/>
  <c r="K100772" i="20"/>
  <c r="K100773" i="20"/>
  <c r="K100774" i="20"/>
  <c r="K100775" i="20"/>
  <c r="K100776" i="20"/>
  <c r="K100777" i="20"/>
  <c r="K100778" i="20"/>
  <c r="K100779" i="20"/>
  <c r="K100780" i="20"/>
  <c r="K100781" i="20"/>
  <c r="K100782" i="20"/>
  <c r="K100783" i="20"/>
  <c r="K100784" i="20"/>
  <c r="K100785" i="20"/>
  <c r="K100786" i="20"/>
  <c r="K100787" i="20"/>
  <c r="K100788" i="20"/>
  <c r="K100789" i="20"/>
  <c r="K100790" i="20"/>
  <c r="K100791" i="20"/>
  <c r="K100792" i="20"/>
  <c r="K100793" i="20"/>
  <c r="K100794" i="20"/>
  <c r="K100795" i="20"/>
  <c r="K100796" i="20"/>
  <c r="K100797" i="20"/>
  <c r="K100798" i="20"/>
  <c r="K100799" i="20"/>
  <c r="K100800" i="20"/>
  <c r="K100801" i="20"/>
  <c r="K100802" i="20"/>
  <c r="K100803" i="20"/>
  <c r="K100804" i="20"/>
  <c r="K100805" i="20"/>
  <c r="K100806" i="20"/>
  <c r="K100807" i="20"/>
  <c r="K100808" i="20"/>
  <c r="K100809" i="20"/>
  <c r="K100810" i="20"/>
  <c r="K100811" i="20"/>
  <c r="K100812" i="20"/>
  <c r="K100813" i="20"/>
  <c r="K100814" i="20"/>
  <c r="K100815" i="20"/>
  <c r="K100816" i="20"/>
  <c r="K100817" i="20"/>
  <c r="K100818" i="20"/>
  <c r="K100819" i="20"/>
  <c r="K100820" i="20"/>
  <c r="K100821" i="20"/>
  <c r="K100822" i="20"/>
  <c r="K100823" i="20"/>
  <c r="K100824" i="20"/>
  <c r="K100825" i="20"/>
  <c r="K100826" i="20"/>
  <c r="K100827" i="20"/>
  <c r="K100828" i="20"/>
  <c r="K100829" i="20"/>
  <c r="K100830" i="20"/>
  <c r="K100831" i="20"/>
  <c r="K100832" i="20"/>
  <c r="K100833" i="20"/>
  <c r="K100834" i="20"/>
  <c r="K100835" i="20"/>
  <c r="K100836" i="20"/>
  <c r="K100837" i="20"/>
  <c r="K100838" i="20"/>
  <c r="K100839" i="20"/>
  <c r="K100840" i="20"/>
  <c r="K100841" i="20"/>
  <c r="K100842" i="20"/>
  <c r="K100843" i="20"/>
  <c r="K100844" i="20"/>
  <c r="K100845" i="20"/>
  <c r="K100846" i="20"/>
  <c r="K100847" i="20"/>
  <c r="K100848" i="20"/>
  <c r="K100849" i="20"/>
  <c r="K100850" i="20"/>
  <c r="K100851" i="20"/>
  <c r="K100852" i="20"/>
  <c r="K100853" i="20"/>
  <c r="K100854" i="20"/>
  <c r="K100855" i="20"/>
  <c r="K100856" i="20"/>
  <c r="K100857" i="20"/>
  <c r="K100858" i="20"/>
  <c r="K100859" i="20"/>
  <c r="K100860" i="20"/>
  <c r="K100861" i="20"/>
  <c r="K100862" i="20"/>
  <c r="K100863" i="20"/>
  <c r="K100864" i="20"/>
  <c r="K100865" i="20"/>
  <c r="K100866" i="20"/>
  <c r="K100867" i="20"/>
  <c r="K100868" i="20"/>
  <c r="K100869" i="20"/>
  <c r="K100870" i="20"/>
  <c r="K100871" i="20"/>
  <c r="K100872" i="20"/>
  <c r="K100873" i="20"/>
  <c r="K100874" i="20"/>
  <c r="K100875" i="20"/>
  <c r="K100876" i="20"/>
  <c r="K100877" i="20"/>
  <c r="K100878" i="20"/>
  <c r="K100879" i="20"/>
  <c r="K100880" i="20"/>
  <c r="K100881" i="20"/>
  <c r="K100882" i="20"/>
  <c r="K100883" i="20"/>
  <c r="K100884" i="20"/>
  <c r="K100885" i="20"/>
  <c r="K100886" i="20"/>
  <c r="K100887" i="20"/>
  <c r="K100888" i="20"/>
  <c r="K100889" i="20"/>
  <c r="K100890" i="20"/>
  <c r="K100891" i="20"/>
  <c r="K100892" i="20"/>
  <c r="K100893" i="20"/>
  <c r="K100894" i="20"/>
  <c r="K100895" i="20"/>
  <c r="K100896" i="20"/>
  <c r="K100897" i="20"/>
  <c r="K100898" i="20"/>
  <c r="K100899" i="20"/>
  <c r="K100900" i="20"/>
  <c r="K100901" i="20"/>
  <c r="K100902" i="20"/>
  <c r="K100903" i="20"/>
  <c r="K100904" i="20"/>
  <c r="K100905" i="20"/>
  <c r="K100906" i="20"/>
  <c r="K100907" i="20"/>
  <c r="K100908" i="20"/>
  <c r="K100909" i="20"/>
  <c r="K100910" i="20"/>
  <c r="K100911" i="20"/>
  <c r="K100912" i="20"/>
  <c r="K100913" i="20"/>
  <c r="K100914" i="20"/>
  <c r="K100915" i="20"/>
  <c r="K100916" i="20"/>
  <c r="K100917" i="20"/>
  <c r="K100918" i="20"/>
  <c r="K100919" i="20"/>
  <c r="K100920" i="20"/>
  <c r="K100921" i="20"/>
  <c r="K100922" i="20"/>
  <c r="K100923" i="20"/>
  <c r="K100924" i="20"/>
  <c r="K100925" i="20"/>
  <c r="K100926" i="20"/>
  <c r="K100927" i="20"/>
  <c r="K100928" i="20"/>
  <c r="K100929" i="20"/>
  <c r="K100930" i="20"/>
  <c r="K100931" i="20"/>
  <c r="K100932" i="20"/>
  <c r="K100933" i="20"/>
  <c r="K100934" i="20"/>
  <c r="K100935" i="20"/>
  <c r="K100936" i="20"/>
  <c r="K100937" i="20"/>
  <c r="K100938" i="20"/>
  <c r="K100939" i="20"/>
  <c r="K100940" i="20"/>
  <c r="K100941" i="20"/>
  <c r="K100942" i="20"/>
  <c r="K100943" i="20"/>
  <c r="K100944" i="20"/>
  <c r="K100945" i="20"/>
  <c r="K100946" i="20"/>
  <c r="K100947" i="20"/>
  <c r="K100948" i="20"/>
  <c r="K100949" i="20"/>
  <c r="K100950" i="20"/>
  <c r="K100951" i="20"/>
  <c r="K100952" i="20"/>
  <c r="K100953" i="20"/>
  <c r="K100954" i="20"/>
  <c r="K100955" i="20"/>
  <c r="K100956" i="20"/>
  <c r="K100957" i="20"/>
  <c r="K100958" i="20"/>
  <c r="K100959" i="20"/>
  <c r="K100960" i="20"/>
  <c r="K100961" i="20"/>
  <c r="K100962" i="20"/>
  <c r="K100963" i="20"/>
  <c r="K100964" i="20"/>
  <c r="K100965" i="20"/>
  <c r="K100966" i="20"/>
  <c r="K100967" i="20"/>
  <c r="K100968" i="20"/>
  <c r="K100969" i="20"/>
  <c r="K100970" i="20"/>
  <c r="K100971" i="20"/>
  <c r="K100972" i="20"/>
  <c r="K100973" i="20"/>
  <c r="K100974" i="20"/>
  <c r="K100975" i="20"/>
  <c r="K100976" i="20"/>
  <c r="K100977" i="20"/>
  <c r="K100978" i="20"/>
  <c r="K100979" i="20"/>
  <c r="K100980" i="20"/>
  <c r="K100981" i="20"/>
  <c r="K100982" i="20"/>
  <c r="K100983" i="20"/>
  <c r="K100984" i="20"/>
  <c r="K100985" i="20"/>
  <c r="K100986" i="20"/>
  <c r="K100987" i="20"/>
  <c r="K100988" i="20"/>
  <c r="K100989" i="20"/>
  <c r="K100990" i="20"/>
  <c r="K100991" i="20"/>
  <c r="K100992" i="20"/>
  <c r="K100993" i="20"/>
  <c r="K100994" i="20"/>
  <c r="K100995" i="20"/>
  <c r="K100996" i="20"/>
  <c r="K100997" i="20"/>
  <c r="K100998" i="20"/>
  <c r="K100999" i="20"/>
  <c r="K101000" i="20"/>
  <c r="K101001" i="20"/>
  <c r="K101002" i="20"/>
  <c r="K101003" i="20"/>
  <c r="K101004" i="20"/>
  <c r="K101005" i="20"/>
  <c r="K101006" i="20"/>
  <c r="K101007" i="20"/>
  <c r="K101008" i="20"/>
  <c r="K101009" i="20"/>
  <c r="K101010" i="20"/>
  <c r="K101011" i="20"/>
  <c r="K101012" i="20"/>
  <c r="K101013" i="20"/>
  <c r="K101014" i="20"/>
  <c r="K101015" i="20"/>
  <c r="K101016" i="20"/>
  <c r="K101017" i="20"/>
  <c r="K101018" i="20"/>
  <c r="K101019" i="20"/>
  <c r="K101020" i="20"/>
  <c r="K101021" i="20"/>
  <c r="K101022" i="20"/>
  <c r="K101023" i="20"/>
  <c r="K101024" i="20"/>
  <c r="K101025" i="20"/>
  <c r="K101026" i="20"/>
  <c r="K101027" i="20"/>
  <c r="K101028" i="20"/>
  <c r="K101029" i="20"/>
  <c r="K101030" i="20"/>
  <c r="K101031" i="20"/>
  <c r="K101032" i="20"/>
  <c r="K101033" i="20"/>
  <c r="K101034" i="20"/>
  <c r="K101035" i="20"/>
  <c r="K101036" i="20"/>
  <c r="K101037" i="20"/>
  <c r="K101038" i="20"/>
  <c r="K101039" i="20"/>
  <c r="K101040" i="20"/>
  <c r="K101041" i="20"/>
  <c r="K101042" i="20"/>
  <c r="K101043" i="20"/>
  <c r="K101044" i="20"/>
  <c r="K101045" i="20"/>
  <c r="K101046" i="20"/>
  <c r="K101047" i="20"/>
  <c r="K101048" i="20"/>
  <c r="K101049" i="20"/>
  <c r="K101050" i="20"/>
  <c r="K101051" i="20"/>
  <c r="K101052" i="20"/>
  <c r="K101053" i="20"/>
  <c r="K101054" i="20"/>
  <c r="K101055" i="20"/>
  <c r="K101056" i="20"/>
  <c r="K101057" i="20"/>
  <c r="K101058" i="20"/>
  <c r="K101059" i="20"/>
  <c r="K101060" i="20"/>
  <c r="K101061" i="20"/>
  <c r="K101062" i="20"/>
  <c r="K101063" i="20"/>
  <c r="K101064" i="20"/>
  <c r="K101065" i="20"/>
  <c r="K101066" i="20"/>
  <c r="K101067" i="20"/>
  <c r="K101068" i="20"/>
  <c r="K101069" i="20"/>
  <c r="K101070" i="20"/>
  <c r="K101071" i="20"/>
  <c r="K101072" i="20"/>
  <c r="K101073" i="20"/>
  <c r="K101074" i="20"/>
  <c r="K101075" i="20"/>
  <c r="K101076" i="20"/>
  <c r="K101077" i="20"/>
  <c r="K101078" i="20"/>
  <c r="K101079" i="20"/>
  <c r="K101080" i="20"/>
  <c r="K101081" i="20"/>
  <c r="K101082" i="20"/>
  <c r="K101083" i="20"/>
  <c r="K101084" i="20"/>
  <c r="K101085" i="20"/>
  <c r="K101086" i="20"/>
  <c r="K101087" i="20"/>
  <c r="K101088" i="20"/>
  <c r="K101089" i="20"/>
  <c r="K101090" i="20"/>
  <c r="K101091" i="20"/>
  <c r="K101092" i="20"/>
  <c r="K101093" i="20"/>
  <c r="K101094" i="20"/>
  <c r="K101095" i="20"/>
  <c r="K101096" i="20"/>
  <c r="K101097" i="20"/>
  <c r="K101098" i="20"/>
  <c r="K101099" i="20"/>
  <c r="K101100" i="20"/>
  <c r="K101101" i="20"/>
  <c r="K101102" i="20"/>
  <c r="K101103" i="20"/>
  <c r="K101104" i="20"/>
  <c r="K101105" i="20"/>
  <c r="K101106" i="20"/>
  <c r="K101107" i="20"/>
  <c r="K101108" i="20"/>
  <c r="K101109" i="20"/>
  <c r="K101110" i="20"/>
  <c r="K101111" i="20"/>
  <c r="K101112" i="20"/>
  <c r="K101113" i="20"/>
  <c r="K101114" i="20"/>
  <c r="K101115" i="20"/>
  <c r="K101116" i="20"/>
  <c r="K101117" i="20"/>
  <c r="K101118" i="20"/>
  <c r="K101119" i="20"/>
  <c r="K101120" i="20"/>
  <c r="K101121" i="20"/>
  <c r="K101122" i="20"/>
  <c r="K101123" i="20"/>
  <c r="K101124" i="20"/>
  <c r="K101125" i="20"/>
  <c r="K101126" i="20"/>
  <c r="K101127" i="20"/>
  <c r="K101128" i="20"/>
  <c r="K101129" i="20"/>
  <c r="K101130" i="20"/>
  <c r="K101131" i="20"/>
  <c r="K101132" i="20"/>
  <c r="K101133" i="20"/>
  <c r="K101134" i="20"/>
  <c r="K101135" i="20"/>
  <c r="K101136" i="20"/>
  <c r="K101137" i="20"/>
  <c r="K101138" i="20"/>
  <c r="K101139" i="20"/>
  <c r="K101140" i="20"/>
  <c r="K101141" i="20"/>
  <c r="K101142" i="20"/>
  <c r="K101143" i="20"/>
  <c r="K101144" i="20"/>
  <c r="K101145" i="20"/>
  <c r="K101146" i="20"/>
  <c r="K101147" i="20"/>
  <c r="K101148" i="20"/>
  <c r="K101149" i="20"/>
  <c r="K101150" i="20"/>
  <c r="K101151" i="20"/>
  <c r="K101152" i="20"/>
  <c r="K101153" i="20"/>
  <c r="K101154" i="20"/>
  <c r="K101155" i="20"/>
  <c r="K101156" i="20"/>
  <c r="K101157" i="20"/>
  <c r="K101158" i="20"/>
  <c r="K101159" i="20"/>
  <c r="K101160" i="20"/>
  <c r="K101161" i="20"/>
  <c r="K101162" i="20"/>
  <c r="K101163" i="20"/>
  <c r="K101164" i="20"/>
  <c r="K101165" i="20"/>
  <c r="K101166" i="20"/>
  <c r="K101167" i="20"/>
  <c r="K101168" i="20"/>
  <c r="K101169" i="20"/>
  <c r="K101170" i="20"/>
  <c r="K101171" i="20"/>
  <c r="K101172" i="20"/>
  <c r="K101173" i="20"/>
  <c r="K101174" i="20"/>
  <c r="K101175" i="20"/>
  <c r="K101176" i="20"/>
  <c r="K101177" i="20"/>
  <c r="K101178" i="20"/>
  <c r="K101179" i="20"/>
  <c r="K101180" i="20"/>
  <c r="K101181" i="20"/>
  <c r="K101182" i="20"/>
  <c r="K101183" i="20"/>
  <c r="K101184" i="20"/>
  <c r="K101185" i="20"/>
  <c r="K101186" i="20"/>
  <c r="K101187" i="20"/>
  <c r="K101188" i="20"/>
  <c r="K101189" i="20"/>
  <c r="K101190" i="20"/>
  <c r="K101191" i="20"/>
  <c r="K101192" i="20"/>
  <c r="K101193" i="20"/>
  <c r="K101194" i="20"/>
  <c r="K101195" i="20"/>
  <c r="K101196" i="20"/>
  <c r="K101197" i="20"/>
  <c r="K101198" i="20"/>
  <c r="K101199" i="20"/>
  <c r="K101200" i="20"/>
  <c r="K101201" i="20"/>
  <c r="K101202" i="20"/>
  <c r="K101203" i="20"/>
  <c r="K101204" i="20"/>
  <c r="K101205" i="20"/>
  <c r="K101206" i="20"/>
  <c r="K101207" i="20"/>
  <c r="K101208" i="20"/>
  <c r="K101209" i="20"/>
  <c r="K101210" i="20"/>
  <c r="K101211" i="20"/>
  <c r="K101212" i="20"/>
  <c r="K101213" i="20"/>
  <c r="K101214" i="20"/>
  <c r="K101215" i="20"/>
  <c r="K101216" i="20"/>
  <c r="K101217" i="20"/>
  <c r="K101218" i="20"/>
  <c r="K101219" i="20"/>
  <c r="K101220" i="20"/>
  <c r="K101221" i="20"/>
  <c r="K101222" i="20"/>
  <c r="K101223" i="20"/>
  <c r="K101224" i="20"/>
  <c r="K101225" i="20"/>
  <c r="K101226" i="20"/>
  <c r="K101227" i="20"/>
  <c r="K101228" i="20"/>
  <c r="K101229" i="20"/>
  <c r="K101230" i="20"/>
  <c r="K101231" i="20"/>
  <c r="K101232" i="20"/>
  <c r="K101233" i="20"/>
  <c r="K101234" i="20"/>
  <c r="K101235" i="20"/>
  <c r="K101236" i="20"/>
  <c r="K101237" i="20"/>
  <c r="K101238" i="20"/>
  <c r="K101239" i="20"/>
  <c r="K101240" i="20"/>
  <c r="K101241" i="20"/>
  <c r="K101242" i="20"/>
  <c r="K101243" i="20"/>
  <c r="K101244" i="20"/>
  <c r="K101245" i="20"/>
  <c r="K101246" i="20"/>
  <c r="K101247" i="20"/>
  <c r="K101248" i="20"/>
  <c r="K101249" i="20"/>
  <c r="K101250" i="20"/>
  <c r="K101251" i="20"/>
  <c r="K101252" i="20"/>
  <c r="K101253" i="20"/>
  <c r="K101254" i="20"/>
  <c r="K101255" i="20"/>
  <c r="K101256" i="20"/>
  <c r="K101257" i="20"/>
  <c r="K101258" i="20"/>
  <c r="K101259" i="20"/>
  <c r="K101260" i="20"/>
  <c r="K101261" i="20"/>
  <c r="K101262" i="20"/>
  <c r="K101263" i="20"/>
  <c r="K101264" i="20"/>
  <c r="K101265" i="20"/>
  <c r="K101266" i="20"/>
  <c r="K101267" i="20"/>
  <c r="K101268" i="20"/>
  <c r="K101269" i="20"/>
  <c r="K101270" i="20"/>
  <c r="K101271" i="20"/>
  <c r="K101272" i="20"/>
  <c r="K101273" i="20"/>
  <c r="K101274" i="20"/>
  <c r="K101275" i="20"/>
  <c r="K101276" i="20"/>
  <c r="K101277" i="20"/>
  <c r="K101278" i="20"/>
  <c r="K101279" i="20"/>
  <c r="K101280" i="20"/>
  <c r="K101281" i="20"/>
  <c r="K101282" i="20"/>
  <c r="K101283" i="20"/>
  <c r="K101284" i="20"/>
  <c r="K101285" i="20"/>
  <c r="K101286" i="20"/>
  <c r="K101287" i="20"/>
  <c r="K101288" i="20"/>
  <c r="K101289" i="20"/>
  <c r="K101290" i="20"/>
  <c r="K101291" i="20"/>
  <c r="K101292" i="20"/>
  <c r="K101293" i="20"/>
  <c r="K101294" i="20"/>
  <c r="K101295" i="20"/>
  <c r="K101296" i="20"/>
  <c r="K101297" i="20"/>
  <c r="K101298" i="20"/>
  <c r="K101299" i="20"/>
  <c r="K101300" i="20"/>
  <c r="K101301" i="20"/>
  <c r="K101302" i="20"/>
  <c r="K101303" i="20"/>
  <c r="K101304" i="20"/>
  <c r="K101305" i="20"/>
  <c r="K101306" i="20"/>
  <c r="K101307" i="20"/>
  <c r="K101308" i="20"/>
  <c r="K101309" i="20"/>
  <c r="K101310" i="20"/>
  <c r="K101311" i="20"/>
  <c r="K101312" i="20"/>
  <c r="K101313" i="20"/>
  <c r="K101314" i="20"/>
  <c r="K101315" i="20"/>
  <c r="K101316" i="20"/>
  <c r="K101317" i="20"/>
  <c r="K101318" i="20"/>
  <c r="K101319" i="20"/>
  <c r="K101320" i="20"/>
  <c r="K101321" i="20"/>
  <c r="K101322" i="20"/>
  <c r="K101323" i="20"/>
  <c r="K101324" i="20"/>
  <c r="K101325" i="20"/>
  <c r="K101326" i="20"/>
  <c r="K101327" i="20"/>
  <c r="K101328" i="20"/>
  <c r="K101329" i="20"/>
  <c r="K101330" i="20"/>
  <c r="K101331" i="20"/>
  <c r="K101332" i="20"/>
  <c r="K101333" i="20"/>
  <c r="K101334" i="20"/>
  <c r="K101335" i="20"/>
  <c r="K101336" i="20"/>
  <c r="K101337" i="20"/>
  <c r="K101338" i="20"/>
  <c r="K101339" i="20"/>
  <c r="K101340" i="20"/>
  <c r="K101341" i="20"/>
  <c r="K101342" i="20"/>
  <c r="K101343" i="20"/>
  <c r="K101344" i="20"/>
  <c r="K101345" i="20"/>
  <c r="K101346" i="20"/>
  <c r="K101347" i="20"/>
  <c r="K101348" i="20"/>
  <c r="K101349" i="20"/>
  <c r="K101350" i="20"/>
  <c r="K101351" i="20"/>
  <c r="K101352" i="20"/>
  <c r="K101353" i="20"/>
  <c r="K101354" i="20"/>
  <c r="K101355" i="20"/>
  <c r="K101356" i="20"/>
  <c r="K101357" i="20"/>
  <c r="K101358" i="20"/>
  <c r="K101359" i="20"/>
  <c r="K101360" i="20"/>
  <c r="K101361" i="20"/>
  <c r="K101362" i="20"/>
  <c r="K101363" i="20"/>
  <c r="K101364" i="20"/>
  <c r="K101365" i="20"/>
  <c r="K101366" i="20"/>
  <c r="K101367" i="20"/>
  <c r="K101368" i="20"/>
  <c r="K101369" i="20"/>
  <c r="K101370" i="20"/>
  <c r="K101371" i="20"/>
  <c r="K101372" i="20"/>
  <c r="K101373" i="20"/>
  <c r="K101374" i="20"/>
  <c r="K101375" i="20"/>
  <c r="K101376" i="20"/>
  <c r="K101377" i="20"/>
  <c r="K101378" i="20"/>
  <c r="K101379" i="20"/>
  <c r="K101380" i="20"/>
  <c r="K101381" i="20"/>
  <c r="K101382" i="20"/>
  <c r="K101383" i="20"/>
  <c r="K101384" i="20"/>
  <c r="K101385" i="20"/>
  <c r="K101386" i="20"/>
  <c r="K101387" i="20"/>
  <c r="K101388" i="20"/>
  <c r="K101389" i="20"/>
  <c r="K101390" i="20"/>
  <c r="K101391" i="20"/>
  <c r="K101392" i="20"/>
  <c r="K101393" i="20"/>
  <c r="K101394" i="20"/>
  <c r="K101395" i="20"/>
  <c r="K101396" i="20"/>
  <c r="K101397" i="20"/>
  <c r="K101398" i="20"/>
  <c r="K101399" i="20"/>
  <c r="K101400" i="20"/>
  <c r="K101401" i="20"/>
  <c r="K101402" i="20"/>
  <c r="K101403" i="20"/>
  <c r="K101404" i="20"/>
  <c r="K101405" i="20"/>
  <c r="K101406" i="20"/>
  <c r="K101407" i="20"/>
  <c r="K101408" i="20"/>
  <c r="K101409" i="20"/>
  <c r="K101410" i="20"/>
  <c r="K101411" i="20"/>
  <c r="K101412" i="20"/>
  <c r="K101413" i="20"/>
  <c r="K101414" i="20"/>
  <c r="K101415" i="20"/>
  <c r="K101416" i="20"/>
  <c r="K101417" i="20"/>
  <c r="K101418" i="20"/>
  <c r="K101419" i="20"/>
  <c r="K101420" i="20"/>
  <c r="K101421" i="20"/>
  <c r="K101422" i="20"/>
  <c r="K101423" i="20"/>
  <c r="K101424" i="20"/>
  <c r="K101425" i="20"/>
  <c r="K101426" i="20"/>
  <c r="K101427" i="20"/>
  <c r="K101428" i="20"/>
  <c r="K101429" i="20"/>
  <c r="K101430" i="20"/>
  <c r="K101431" i="20"/>
  <c r="K101432" i="20"/>
  <c r="K101433" i="20"/>
  <c r="K101434" i="20"/>
  <c r="K101435" i="20"/>
  <c r="K101436" i="20"/>
  <c r="K101437" i="20"/>
  <c r="K101438" i="20"/>
  <c r="K101439" i="20"/>
  <c r="K101440" i="20"/>
  <c r="K101441" i="20"/>
  <c r="K101442" i="20"/>
  <c r="K101443" i="20"/>
  <c r="K101444" i="20"/>
  <c r="K101445" i="20"/>
  <c r="K101446" i="20"/>
  <c r="K101447" i="20"/>
  <c r="K101448" i="20"/>
  <c r="K101449" i="20"/>
  <c r="K101450" i="20"/>
  <c r="K101451" i="20"/>
  <c r="K101452" i="20"/>
  <c r="K101453" i="20"/>
  <c r="K101454" i="20"/>
  <c r="K101455" i="20"/>
  <c r="K101456" i="20"/>
  <c r="K101457" i="20"/>
  <c r="K101458" i="20"/>
  <c r="K101459" i="20"/>
  <c r="K101460" i="20"/>
  <c r="K101461" i="20"/>
  <c r="K101462" i="20"/>
  <c r="K101463" i="20"/>
  <c r="K101464" i="20"/>
  <c r="K101465" i="20"/>
  <c r="K101466" i="20"/>
  <c r="K101467" i="20"/>
  <c r="K101468" i="20"/>
  <c r="K101469" i="20"/>
  <c r="K101470" i="20"/>
  <c r="K101471" i="20"/>
  <c r="K101472" i="20"/>
  <c r="K101473" i="20"/>
  <c r="K101474" i="20"/>
  <c r="K101475" i="20"/>
  <c r="K101476" i="20"/>
  <c r="K101477" i="20"/>
  <c r="K101478" i="20"/>
  <c r="K101479" i="20"/>
  <c r="K101480" i="20"/>
  <c r="K101481" i="20"/>
  <c r="K101482" i="20"/>
  <c r="K101483" i="20"/>
  <c r="K101484" i="20"/>
  <c r="K101485" i="20"/>
  <c r="K101486" i="20"/>
  <c r="K101487" i="20"/>
  <c r="K101488" i="20"/>
  <c r="K101489" i="20"/>
  <c r="K101490" i="20"/>
  <c r="K101491" i="20"/>
  <c r="K101492" i="20"/>
  <c r="K101493" i="20"/>
  <c r="K101494" i="20"/>
  <c r="K101495" i="20"/>
  <c r="K101496" i="20"/>
  <c r="K101497" i="20"/>
  <c r="K101498" i="20"/>
  <c r="K101499" i="20"/>
  <c r="K101500" i="20"/>
  <c r="K101501" i="20"/>
  <c r="K101502" i="20"/>
  <c r="K101503" i="20"/>
  <c r="K101504" i="20"/>
  <c r="K101505" i="20"/>
  <c r="K101506" i="20"/>
  <c r="K101507" i="20"/>
  <c r="K101508" i="20"/>
  <c r="K101509" i="20"/>
  <c r="K101510" i="20"/>
  <c r="K101511" i="20"/>
  <c r="K101512" i="20"/>
  <c r="K101513" i="20"/>
  <c r="K101514" i="20"/>
  <c r="K101515" i="20"/>
  <c r="K101516" i="20"/>
  <c r="K101517" i="20"/>
  <c r="K101518" i="20"/>
  <c r="K101519" i="20"/>
  <c r="K101520" i="20"/>
  <c r="K101521" i="20"/>
  <c r="K101522" i="20"/>
  <c r="K101523" i="20"/>
  <c r="K101524" i="20"/>
  <c r="K101525" i="20"/>
  <c r="K101526" i="20"/>
  <c r="K101527" i="20"/>
  <c r="K101528" i="20"/>
  <c r="K101529" i="20"/>
  <c r="K101530" i="20"/>
  <c r="K101531" i="20"/>
  <c r="K101532" i="20"/>
  <c r="K101533" i="20"/>
  <c r="K101534" i="20"/>
  <c r="K101535" i="20"/>
  <c r="K101536" i="20"/>
  <c r="K101537" i="20"/>
  <c r="K101538" i="20"/>
  <c r="K101539" i="20"/>
  <c r="K101540" i="20"/>
  <c r="K101541" i="20"/>
  <c r="K101542" i="20"/>
  <c r="K101543" i="20"/>
  <c r="K101544" i="20"/>
  <c r="K101545" i="20"/>
  <c r="K101546" i="20"/>
  <c r="K101547" i="20"/>
  <c r="K101548" i="20"/>
  <c r="K101549" i="20"/>
  <c r="K101550" i="20"/>
  <c r="K101551" i="20"/>
  <c r="K101552" i="20"/>
  <c r="K101553" i="20"/>
  <c r="K101554" i="20"/>
  <c r="K101555" i="20"/>
  <c r="K101556" i="20"/>
  <c r="K101557" i="20"/>
  <c r="K101558" i="20"/>
  <c r="K101559" i="20"/>
  <c r="K101560" i="20"/>
  <c r="K101561" i="20"/>
  <c r="K101562" i="20"/>
  <c r="K101563" i="20"/>
  <c r="K101564" i="20"/>
  <c r="K101565" i="20"/>
  <c r="K101566" i="20"/>
  <c r="K101567" i="20"/>
  <c r="K101568" i="20"/>
  <c r="K101569" i="20"/>
  <c r="K101570" i="20"/>
  <c r="K101571" i="20"/>
  <c r="K101572" i="20"/>
  <c r="K101573" i="20"/>
  <c r="K101574" i="20"/>
  <c r="K101575" i="20"/>
  <c r="K101576" i="20"/>
  <c r="K101577" i="20"/>
  <c r="K101578" i="20"/>
  <c r="K101579" i="20"/>
  <c r="K101580" i="20"/>
  <c r="K101581" i="20"/>
  <c r="K101582" i="20"/>
  <c r="K101583" i="20"/>
  <c r="K101584" i="20"/>
  <c r="K101585" i="20"/>
  <c r="K101586" i="20"/>
  <c r="K101587" i="20"/>
  <c r="K101588" i="20"/>
  <c r="K101589" i="20"/>
  <c r="K101590" i="20"/>
  <c r="K101591" i="20"/>
  <c r="K101592" i="20"/>
  <c r="K101593" i="20"/>
  <c r="K101594" i="20"/>
  <c r="K101595" i="20"/>
  <c r="K101596" i="20"/>
  <c r="K101597" i="20"/>
  <c r="K101598" i="20"/>
  <c r="K101599" i="20"/>
  <c r="K101600" i="20"/>
  <c r="K101601" i="20"/>
  <c r="K101602" i="20"/>
  <c r="K101603" i="20"/>
  <c r="K101604" i="20"/>
  <c r="K101605" i="20"/>
  <c r="K101606" i="20"/>
  <c r="K101607" i="20"/>
  <c r="K101608" i="20"/>
  <c r="K101609" i="20"/>
  <c r="K101610" i="20"/>
  <c r="K101611" i="20"/>
  <c r="K101612" i="20"/>
  <c r="K101613" i="20"/>
  <c r="K101614" i="20"/>
  <c r="K101615" i="20"/>
  <c r="K101616" i="20"/>
  <c r="K101617" i="20"/>
  <c r="K101618" i="20"/>
  <c r="K101619" i="20"/>
  <c r="K101620" i="20"/>
  <c r="K101621" i="20"/>
  <c r="K101622" i="20"/>
  <c r="K101623" i="20"/>
  <c r="K101624" i="20"/>
  <c r="K101625" i="20"/>
  <c r="K101626" i="20"/>
  <c r="K101627" i="20"/>
  <c r="K101628" i="20"/>
  <c r="K101629" i="20"/>
  <c r="K101630" i="20"/>
  <c r="K101631" i="20"/>
  <c r="K101632" i="20"/>
  <c r="K101633" i="20"/>
  <c r="K101634" i="20"/>
  <c r="K101635" i="20"/>
  <c r="K101636" i="20"/>
  <c r="K101637" i="20"/>
  <c r="K101638" i="20"/>
  <c r="K101639" i="20"/>
  <c r="K101640" i="20"/>
  <c r="K101641" i="20"/>
  <c r="K101642" i="20"/>
  <c r="K101643" i="20"/>
  <c r="K101644" i="20"/>
  <c r="K101645" i="20"/>
  <c r="K101646" i="20"/>
  <c r="K101647" i="20"/>
  <c r="K101648" i="20"/>
  <c r="K101649" i="20"/>
  <c r="K101650" i="20"/>
  <c r="K101651" i="20"/>
  <c r="K101652" i="20"/>
  <c r="K101653" i="20"/>
  <c r="K101654" i="20"/>
  <c r="K101655" i="20"/>
  <c r="K101656" i="20"/>
  <c r="K101657" i="20"/>
  <c r="K101658" i="20"/>
  <c r="K101659" i="20"/>
  <c r="K101660" i="20"/>
  <c r="K101661" i="20"/>
  <c r="K101662" i="20"/>
  <c r="K101663" i="20"/>
  <c r="K101664" i="20"/>
  <c r="K101665" i="20"/>
  <c r="K101666" i="20"/>
  <c r="K101667" i="20"/>
  <c r="K101668" i="20"/>
  <c r="K101669" i="20"/>
  <c r="K101670" i="20"/>
  <c r="K101671" i="20"/>
  <c r="K101672" i="20"/>
  <c r="K101673" i="20"/>
  <c r="K101674" i="20"/>
  <c r="K101675" i="20"/>
  <c r="K101676" i="20"/>
  <c r="K101677" i="20"/>
  <c r="K101678" i="20"/>
  <c r="K101679" i="20"/>
  <c r="K101680" i="20"/>
  <c r="K101681" i="20"/>
  <c r="K101682" i="20"/>
  <c r="K101683" i="20"/>
  <c r="K101684" i="20"/>
  <c r="K101685" i="20"/>
  <c r="K101686" i="20"/>
  <c r="K101687" i="20"/>
  <c r="K101688" i="20"/>
  <c r="K101689" i="20"/>
  <c r="K101690" i="20"/>
  <c r="K101691" i="20"/>
  <c r="K101692" i="20"/>
  <c r="K101693" i="20"/>
  <c r="K101694" i="20"/>
  <c r="K101695" i="20"/>
  <c r="K101696" i="20"/>
  <c r="K101697" i="20"/>
  <c r="K101698" i="20"/>
  <c r="K101699" i="20"/>
  <c r="K101700" i="20"/>
  <c r="K101701" i="20"/>
  <c r="K101702" i="20"/>
  <c r="K101703" i="20"/>
  <c r="K101704" i="20"/>
  <c r="K101705" i="20"/>
  <c r="K101706" i="20"/>
  <c r="K101707" i="20"/>
  <c r="K101708" i="20"/>
  <c r="K101709" i="20"/>
  <c r="K101710" i="20"/>
  <c r="K101711" i="20"/>
  <c r="K101712" i="20"/>
  <c r="K101713" i="20"/>
  <c r="K101714" i="20"/>
  <c r="K101715" i="20"/>
  <c r="K101716" i="20"/>
  <c r="K101717" i="20"/>
  <c r="K101718" i="20"/>
  <c r="K101719" i="20"/>
  <c r="K101720" i="20"/>
  <c r="K101721" i="20"/>
  <c r="K101722" i="20"/>
  <c r="K101723" i="20"/>
  <c r="K101724" i="20"/>
  <c r="K101725" i="20"/>
  <c r="K101726" i="20"/>
  <c r="K101727" i="20"/>
  <c r="K101728" i="20"/>
  <c r="K101729" i="20"/>
  <c r="K101730" i="20"/>
  <c r="K101731" i="20"/>
  <c r="K101732" i="20"/>
  <c r="K101733" i="20"/>
  <c r="K101734" i="20"/>
  <c r="K101735" i="20"/>
  <c r="K101736" i="20"/>
  <c r="K101737" i="20"/>
  <c r="K101738" i="20"/>
  <c r="K101739" i="20"/>
  <c r="K101740" i="20"/>
  <c r="K101741" i="20"/>
  <c r="K101742" i="20"/>
  <c r="K101743" i="20"/>
  <c r="K101744" i="20"/>
  <c r="K101745" i="20"/>
  <c r="K101746" i="20"/>
  <c r="K101747" i="20"/>
  <c r="K101748" i="20"/>
  <c r="K101749" i="20"/>
  <c r="K101750" i="20"/>
  <c r="K101751" i="20"/>
  <c r="K101752" i="20"/>
  <c r="K101753" i="20"/>
  <c r="K101754" i="20"/>
  <c r="K101755" i="20"/>
  <c r="K101756" i="20"/>
  <c r="K101757" i="20"/>
  <c r="K101758" i="20"/>
  <c r="K101759" i="20"/>
  <c r="K101760" i="20"/>
  <c r="K101761" i="20"/>
  <c r="K101762" i="20"/>
  <c r="K101763" i="20"/>
  <c r="K101764" i="20"/>
  <c r="K101765" i="20"/>
  <c r="K101766" i="20"/>
  <c r="K101767" i="20"/>
  <c r="K101768" i="20"/>
  <c r="K101769" i="20"/>
  <c r="K101770" i="20"/>
  <c r="K101771" i="20"/>
  <c r="K101772" i="20"/>
  <c r="K101773" i="20"/>
  <c r="K101774" i="20"/>
  <c r="K101775" i="20"/>
  <c r="K101776" i="20"/>
  <c r="K101777" i="20"/>
  <c r="K101778" i="20"/>
  <c r="K101779" i="20"/>
  <c r="K101780" i="20"/>
  <c r="K101781" i="20"/>
  <c r="K101782" i="20"/>
  <c r="K101783" i="20"/>
  <c r="K101784" i="20"/>
  <c r="K101785" i="20"/>
  <c r="K101786" i="20"/>
  <c r="K101787" i="20"/>
  <c r="K101788" i="20"/>
  <c r="K101789" i="20"/>
  <c r="K101790" i="20"/>
  <c r="K101791" i="20"/>
  <c r="K101792" i="20"/>
  <c r="K101793" i="20"/>
  <c r="K101794" i="20"/>
  <c r="K101795" i="20"/>
  <c r="K101796" i="20"/>
  <c r="K101797" i="20"/>
  <c r="K101798" i="20"/>
  <c r="K101799" i="20"/>
  <c r="K101800" i="20"/>
  <c r="K101801" i="20"/>
  <c r="K101802" i="20"/>
  <c r="K101803" i="20"/>
  <c r="K101804" i="20"/>
  <c r="K101805" i="20"/>
  <c r="K101806" i="20"/>
  <c r="K101807" i="20"/>
  <c r="K101808" i="20"/>
  <c r="K101809" i="20"/>
  <c r="K101810" i="20"/>
  <c r="K101811" i="20"/>
  <c r="K101812" i="20"/>
  <c r="K101813" i="20"/>
  <c r="K101814" i="20"/>
  <c r="K101815" i="20"/>
  <c r="K101816" i="20"/>
  <c r="K101817" i="20"/>
  <c r="K101818" i="20"/>
  <c r="K101819" i="20"/>
  <c r="K101820" i="20"/>
  <c r="K101821" i="20"/>
  <c r="K101822" i="20"/>
  <c r="K101823" i="20"/>
  <c r="K101824" i="20"/>
  <c r="K101825" i="20"/>
  <c r="K101826" i="20"/>
  <c r="K101827" i="20"/>
  <c r="K101828" i="20"/>
  <c r="K101829" i="20"/>
  <c r="K101830" i="20"/>
  <c r="K101831" i="20"/>
  <c r="K101832" i="20"/>
  <c r="K101833" i="20"/>
  <c r="K101834" i="20"/>
  <c r="K101835" i="20"/>
  <c r="K101836" i="20"/>
  <c r="K101837" i="20"/>
  <c r="K101838" i="20"/>
  <c r="K101839" i="20"/>
  <c r="K101840" i="20"/>
  <c r="K101841" i="20"/>
  <c r="K101842" i="20"/>
  <c r="K101843" i="20"/>
  <c r="K101844" i="20"/>
  <c r="K101845" i="20"/>
  <c r="K101846" i="20"/>
  <c r="K101847" i="20"/>
  <c r="K101848" i="20"/>
  <c r="K101849" i="20"/>
  <c r="K101850" i="20"/>
  <c r="K101851" i="20"/>
  <c r="K101852" i="20"/>
  <c r="K101853" i="20"/>
  <c r="K101854" i="20"/>
  <c r="K101855" i="20"/>
  <c r="K101856" i="20"/>
  <c r="K101857" i="20"/>
  <c r="K101858" i="20"/>
  <c r="K101859" i="20"/>
  <c r="K101860" i="20"/>
  <c r="K101861" i="20"/>
  <c r="K101862" i="20"/>
  <c r="K101863" i="20"/>
  <c r="K101864" i="20"/>
  <c r="K101865" i="20"/>
  <c r="K101866" i="20"/>
  <c r="K101867" i="20"/>
  <c r="K101868" i="20"/>
  <c r="K101869" i="20"/>
  <c r="K101870" i="20"/>
  <c r="K101871" i="20"/>
  <c r="K101872" i="20"/>
  <c r="K101873" i="20"/>
  <c r="K101874" i="20"/>
  <c r="K101875" i="20"/>
  <c r="K101876" i="20"/>
  <c r="K101877" i="20"/>
  <c r="K101878" i="20"/>
  <c r="K101879" i="20"/>
  <c r="K101880" i="20"/>
  <c r="K101881" i="20"/>
  <c r="K101882" i="20"/>
  <c r="K101883" i="20"/>
  <c r="K101884" i="20"/>
  <c r="K101885" i="20"/>
  <c r="K101886" i="20"/>
  <c r="K101887" i="20"/>
  <c r="K101888" i="20"/>
  <c r="K101889" i="20"/>
  <c r="K101890" i="20"/>
  <c r="K101891" i="20"/>
  <c r="K101892" i="20"/>
  <c r="K101893" i="20"/>
  <c r="K101894" i="20"/>
  <c r="K101895" i="20"/>
  <c r="K101896" i="20"/>
  <c r="K101897" i="20"/>
  <c r="K101898" i="20"/>
  <c r="K101899" i="20"/>
  <c r="K101900" i="20"/>
  <c r="K101901" i="20"/>
  <c r="K101902" i="20"/>
  <c r="K101903" i="20"/>
  <c r="K101904" i="20"/>
  <c r="K101905" i="20"/>
  <c r="K101906" i="20"/>
  <c r="K101907" i="20"/>
  <c r="K101908" i="20"/>
  <c r="K101909" i="20"/>
  <c r="K101910" i="20"/>
  <c r="K101911" i="20"/>
  <c r="K101912" i="20"/>
  <c r="K101913" i="20"/>
  <c r="K101914" i="20"/>
  <c r="K101915" i="20"/>
  <c r="K101916" i="20"/>
  <c r="K101917" i="20"/>
  <c r="K101918" i="20"/>
  <c r="K101919" i="20"/>
  <c r="K101920" i="20"/>
  <c r="K101921" i="20"/>
  <c r="K101922" i="20"/>
  <c r="K101923" i="20"/>
  <c r="K101924" i="20"/>
  <c r="K101925" i="20"/>
  <c r="K101926" i="20"/>
  <c r="K101927" i="20"/>
  <c r="K101928" i="20"/>
  <c r="K101929" i="20"/>
  <c r="K101930" i="20"/>
  <c r="K101931" i="20"/>
  <c r="K101932" i="20"/>
  <c r="K101933" i="20"/>
  <c r="K101934" i="20"/>
  <c r="K101935" i="20"/>
  <c r="K101936" i="20"/>
  <c r="K101937" i="20"/>
  <c r="K101938" i="20"/>
  <c r="K101939" i="20"/>
  <c r="K101940" i="20"/>
  <c r="K101941" i="20"/>
  <c r="K101942" i="20"/>
  <c r="K101943" i="20"/>
  <c r="K101944" i="20"/>
  <c r="K101945" i="20"/>
  <c r="K101946" i="20"/>
  <c r="K101947" i="20"/>
  <c r="K101948" i="20"/>
  <c r="K101949" i="20"/>
  <c r="K101950" i="20"/>
  <c r="K101951" i="20"/>
  <c r="K101952" i="20"/>
  <c r="K101953" i="20"/>
  <c r="K101954" i="20"/>
  <c r="K101955" i="20"/>
  <c r="K101956" i="20"/>
  <c r="K101957" i="20"/>
  <c r="K101958" i="20"/>
  <c r="K101959" i="20"/>
  <c r="K101960" i="20"/>
  <c r="K101961" i="20"/>
  <c r="K101962" i="20"/>
  <c r="K101963" i="20"/>
  <c r="K101964" i="20"/>
  <c r="K101965" i="20"/>
  <c r="K101966" i="20"/>
  <c r="K101967" i="20"/>
  <c r="K101968" i="20"/>
  <c r="K101969" i="20"/>
  <c r="K101970" i="20"/>
  <c r="K101971" i="20"/>
  <c r="K101972" i="20"/>
  <c r="K101973" i="20"/>
  <c r="K101974" i="20"/>
  <c r="K101975" i="20"/>
  <c r="K101976" i="20"/>
  <c r="K101977" i="20"/>
  <c r="K101978" i="20"/>
  <c r="K101979" i="20"/>
  <c r="K101980" i="20"/>
  <c r="K101981" i="20"/>
  <c r="K101982" i="20"/>
  <c r="K101983" i="20"/>
  <c r="K101984" i="20"/>
  <c r="K101985" i="20"/>
  <c r="K101986" i="20"/>
  <c r="K101987" i="20"/>
  <c r="K101988" i="20"/>
  <c r="K101989" i="20"/>
  <c r="K101990" i="20"/>
  <c r="K101991" i="20"/>
  <c r="K101992" i="20"/>
  <c r="K101993" i="20"/>
  <c r="K101994" i="20"/>
  <c r="K101995" i="20"/>
  <c r="K101996" i="20"/>
  <c r="K101997" i="20"/>
  <c r="K101998" i="20"/>
  <c r="K101999" i="20"/>
  <c r="K102000" i="20"/>
  <c r="K102001" i="20"/>
  <c r="K102002" i="20"/>
  <c r="K102003" i="20"/>
  <c r="K102004" i="20"/>
  <c r="K102005" i="20"/>
  <c r="K102006" i="20"/>
  <c r="K102007" i="20"/>
  <c r="K102008" i="20"/>
  <c r="K102009" i="20"/>
  <c r="K102010" i="20"/>
  <c r="K102011" i="20"/>
  <c r="K102012" i="20"/>
  <c r="K102013" i="20"/>
  <c r="K102014" i="20"/>
  <c r="K102015" i="20"/>
  <c r="K102016" i="20"/>
  <c r="K102017" i="20"/>
  <c r="K102018" i="20"/>
  <c r="K102019" i="20"/>
  <c r="K102020" i="20"/>
  <c r="K102021" i="20"/>
  <c r="K102022" i="20"/>
  <c r="K102023" i="20"/>
  <c r="K102024" i="20"/>
  <c r="K102025" i="20"/>
  <c r="K102026" i="20"/>
  <c r="K102027" i="20"/>
  <c r="K102028" i="20"/>
  <c r="K102029" i="20"/>
  <c r="K102030" i="20"/>
  <c r="K102031" i="20"/>
  <c r="K102032" i="20"/>
  <c r="K102033" i="20"/>
  <c r="K102034" i="20"/>
  <c r="K102035" i="20"/>
  <c r="K102036" i="20"/>
  <c r="K102037" i="20"/>
  <c r="K102038" i="20"/>
  <c r="K102039" i="20"/>
  <c r="K102040" i="20"/>
  <c r="K102041" i="20"/>
  <c r="K102042" i="20"/>
  <c r="K102043" i="20"/>
  <c r="K102044" i="20"/>
  <c r="K102045" i="20"/>
  <c r="K102046" i="20"/>
  <c r="K102047" i="20"/>
  <c r="K102048" i="20"/>
  <c r="K102049" i="20"/>
  <c r="K102050" i="20"/>
  <c r="K102051" i="20"/>
  <c r="K102052" i="20"/>
  <c r="K102053" i="20"/>
  <c r="K102054" i="20"/>
  <c r="K102055" i="20"/>
  <c r="K102056" i="20"/>
  <c r="K102057" i="20"/>
  <c r="K102058" i="20"/>
  <c r="K102059" i="20"/>
  <c r="K102060" i="20"/>
  <c r="K102061" i="20"/>
  <c r="K102062" i="20"/>
  <c r="K102063" i="20"/>
  <c r="K102064" i="20"/>
  <c r="K102065" i="20"/>
  <c r="K102066" i="20"/>
  <c r="K102067" i="20"/>
  <c r="K102068" i="20"/>
  <c r="K102069" i="20"/>
  <c r="K102070" i="20"/>
  <c r="K102071" i="20"/>
  <c r="K102072" i="20"/>
  <c r="K102073" i="20"/>
  <c r="K102074" i="20"/>
  <c r="K102075" i="20"/>
  <c r="K102076" i="20"/>
  <c r="K102077" i="20"/>
  <c r="K102078" i="20"/>
  <c r="K102079" i="20"/>
  <c r="K102080" i="20"/>
  <c r="K102081" i="20"/>
  <c r="K102082" i="20"/>
  <c r="K102083" i="20"/>
  <c r="K102084" i="20"/>
  <c r="K102085" i="20"/>
  <c r="K102086" i="20"/>
  <c r="K102087" i="20"/>
  <c r="K102088" i="20"/>
  <c r="K102089" i="20"/>
  <c r="K102090" i="20"/>
  <c r="K102091" i="20"/>
  <c r="K102092" i="20"/>
  <c r="K102093" i="20"/>
  <c r="K102094" i="20"/>
  <c r="K102095" i="20"/>
  <c r="K102096" i="20"/>
  <c r="K102097" i="20"/>
  <c r="K102098" i="20"/>
  <c r="K102099" i="20"/>
  <c r="K102100" i="20"/>
  <c r="K102101" i="20"/>
  <c r="K102102" i="20"/>
  <c r="K102103" i="20"/>
  <c r="K102104" i="20"/>
  <c r="K102105" i="20"/>
  <c r="K102106" i="20"/>
  <c r="K102107" i="20"/>
  <c r="K102108" i="20"/>
  <c r="K102109" i="20"/>
  <c r="K102110" i="20"/>
  <c r="K102111" i="20"/>
  <c r="K102112" i="20"/>
  <c r="K102113" i="20"/>
  <c r="K102114" i="20"/>
  <c r="K102115" i="20"/>
  <c r="K102116" i="20"/>
  <c r="K102117" i="20"/>
  <c r="K102118" i="20"/>
  <c r="K102119" i="20"/>
  <c r="K102120" i="20"/>
  <c r="K102121" i="20"/>
  <c r="K102122" i="20"/>
  <c r="K102123" i="20"/>
  <c r="K102124" i="20"/>
  <c r="K102125" i="20"/>
  <c r="K102126" i="20"/>
  <c r="K102127" i="20"/>
  <c r="K102128" i="20"/>
  <c r="K102129" i="20"/>
  <c r="K102130" i="20"/>
  <c r="K102131" i="20"/>
  <c r="K102132" i="20"/>
  <c r="K102133" i="20"/>
  <c r="K102134" i="20"/>
  <c r="K102135" i="20"/>
  <c r="K102136" i="20"/>
  <c r="K102137" i="20"/>
  <c r="K102138" i="20"/>
  <c r="K102139" i="20"/>
  <c r="K102140" i="20"/>
  <c r="K102141" i="20"/>
  <c r="K102142" i="20"/>
  <c r="K102143" i="20"/>
  <c r="K102144" i="20"/>
  <c r="K102145" i="20"/>
  <c r="K102146" i="20"/>
  <c r="K102147" i="20"/>
  <c r="K102148" i="20"/>
  <c r="K102149" i="20"/>
  <c r="K102150" i="20"/>
  <c r="K102151" i="20"/>
  <c r="K102152" i="20"/>
  <c r="K102153" i="20"/>
  <c r="K102154" i="20"/>
  <c r="K102155" i="20"/>
  <c r="K102156" i="20"/>
  <c r="K102157" i="20"/>
  <c r="K102158" i="20"/>
  <c r="K102159" i="20"/>
  <c r="K102160" i="20"/>
  <c r="K102161" i="20"/>
  <c r="K102162" i="20"/>
  <c r="K102163" i="20"/>
  <c r="K102164" i="20"/>
  <c r="K102165" i="20"/>
  <c r="K102166" i="20"/>
  <c r="K102167" i="20"/>
  <c r="K102168" i="20"/>
  <c r="K102169" i="20"/>
  <c r="K102170" i="20"/>
  <c r="K102171" i="20"/>
  <c r="K102172" i="20"/>
  <c r="K102173" i="20"/>
  <c r="K102174" i="20"/>
  <c r="K102175" i="20"/>
  <c r="K102176" i="20"/>
  <c r="K102177" i="20"/>
  <c r="K102178" i="20"/>
  <c r="K102179" i="20"/>
  <c r="K102180" i="20"/>
  <c r="K102181" i="20"/>
  <c r="K102182" i="20"/>
  <c r="K102183" i="20"/>
  <c r="K102184" i="20"/>
  <c r="K102185" i="20"/>
  <c r="K102186" i="20"/>
  <c r="K102187" i="20"/>
  <c r="K102188" i="20"/>
  <c r="K102189" i="20"/>
  <c r="K102190" i="20"/>
  <c r="K102191" i="20"/>
  <c r="K102192" i="20"/>
  <c r="K102193" i="20"/>
  <c r="K102194" i="20"/>
  <c r="K102195" i="20"/>
  <c r="K102196" i="20"/>
  <c r="K102197" i="20"/>
  <c r="K102198" i="20"/>
  <c r="K102199" i="20"/>
  <c r="K102200" i="20"/>
  <c r="K102201" i="20"/>
  <c r="K102202" i="20"/>
  <c r="K102203" i="20"/>
  <c r="K102204" i="20"/>
  <c r="K102205" i="20"/>
  <c r="K102206" i="20"/>
  <c r="K102207" i="20"/>
  <c r="K102208" i="20"/>
  <c r="K102209" i="20"/>
  <c r="K102210" i="20"/>
  <c r="K102211" i="20"/>
  <c r="K102212" i="20"/>
  <c r="K102213" i="20"/>
  <c r="K102214" i="20"/>
  <c r="K102215" i="20"/>
  <c r="K102216" i="20"/>
  <c r="K102217" i="20"/>
  <c r="K102218" i="20"/>
  <c r="K102219" i="20"/>
  <c r="K102220" i="20"/>
  <c r="K102221" i="20"/>
  <c r="K102222" i="20"/>
  <c r="K102223" i="20"/>
  <c r="K102224" i="20"/>
  <c r="K102225" i="20"/>
  <c r="K102226" i="20"/>
  <c r="K102227" i="20"/>
  <c r="K102228" i="20"/>
  <c r="K102229" i="20"/>
  <c r="K102230" i="20"/>
  <c r="K102231" i="20"/>
  <c r="K102232" i="20"/>
  <c r="K102233" i="20"/>
  <c r="K102234" i="20"/>
  <c r="K102235" i="20"/>
  <c r="K102236" i="20"/>
  <c r="K102237" i="20"/>
  <c r="K102238" i="20"/>
  <c r="K102239" i="20"/>
  <c r="K102240" i="20"/>
  <c r="K102241" i="20"/>
  <c r="K102242" i="20"/>
  <c r="K102243" i="20"/>
  <c r="K102244" i="20"/>
  <c r="K102245" i="20"/>
  <c r="K102246" i="20"/>
  <c r="K102247" i="20"/>
  <c r="K102248" i="20"/>
  <c r="K102249" i="20"/>
  <c r="K102250" i="20"/>
  <c r="K102251" i="20"/>
  <c r="K102252" i="20"/>
  <c r="K102253" i="20"/>
  <c r="K102254" i="20"/>
  <c r="K102255" i="20"/>
  <c r="K102256" i="20"/>
  <c r="K102257" i="20"/>
  <c r="K102258" i="20"/>
  <c r="K102259" i="20"/>
  <c r="K102260" i="20"/>
  <c r="K102261" i="20"/>
  <c r="K102262" i="20"/>
  <c r="K102263" i="20"/>
  <c r="K102264" i="20"/>
  <c r="K102265" i="20"/>
  <c r="K102266" i="20"/>
  <c r="K102267" i="20"/>
  <c r="K102268" i="20"/>
  <c r="K102269" i="20"/>
  <c r="K102270" i="20"/>
  <c r="K102271" i="20"/>
  <c r="K102272" i="20"/>
  <c r="K102273" i="20"/>
  <c r="K102274" i="20"/>
  <c r="K102275" i="20"/>
  <c r="K102276" i="20"/>
  <c r="K102277" i="20"/>
  <c r="K102278" i="20"/>
  <c r="K102279" i="20"/>
  <c r="K102280" i="20"/>
  <c r="K102281" i="20"/>
  <c r="K102282" i="20"/>
  <c r="K102283" i="20"/>
  <c r="K102284" i="20"/>
  <c r="K102285" i="20"/>
  <c r="K102286" i="20"/>
  <c r="K102287" i="20"/>
  <c r="K102288" i="20"/>
  <c r="K102289" i="20"/>
  <c r="K102290" i="20"/>
  <c r="K102291" i="20"/>
  <c r="K102292" i="20"/>
  <c r="K102293" i="20"/>
  <c r="K102294" i="20"/>
  <c r="K102295" i="20"/>
  <c r="K102296" i="20"/>
  <c r="K102297" i="20"/>
  <c r="K102298" i="20"/>
  <c r="K102299" i="20"/>
  <c r="K102300" i="20"/>
  <c r="K102301" i="20"/>
  <c r="K102302" i="20"/>
  <c r="K102303" i="20"/>
  <c r="K102304" i="20"/>
  <c r="K102305" i="20"/>
  <c r="K102306" i="20"/>
  <c r="K102307" i="20"/>
  <c r="K102308" i="20"/>
  <c r="K102309" i="20"/>
  <c r="K102310" i="20"/>
  <c r="K102311" i="20"/>
  <c r="K102312" i="20"/>
  <c r="K102313" i="20"/>
  <c r="K102314" i="20"/>
  <c r="K102315" i="20"/>
  <c r="K102316" i="20"/>
  <c r="K102317" i="20"/>
  <c r="K102318" i="20"/>
  <c r="K102319" i="20"/>
  <c r="K102320" i="20"/>
  <c r="K102321" i="20"/>
  <c r="K102322" i="20"/>
  <c r="K102323" i="20"/>
  <c r="K102324" i="20"/>
  <c r="K102325" i="20"/>
  <c r="K102326" i="20"/>
  <c r="K102327" i="20"/>
  <c r="K102328" i="20"/>
  <c r="K102329" i="20"/>
  <c r="K102330" i="20"/>
  <c r="K102331" i="20"/>
  <c r="K102332" i="20"/>
  <c r="K102333" i="20"/>
  <c r="K102334" i="20"/>
  <c r="K102335" i="20"/>
  <c r="K102336" i="20"/>
  <c r="K102337" i="20"/>
  <c r="K102338" i="20"/>
  <c r="K102339" i="20"/>
  <c r="K102340" i="20"/>
  <c r="K102341" i="20"/>
  <c r="K102342" i="20"/>
  <c r="K102343" i="20"/>
  <c r="K102344" i="20"/>
  <c r="K102345" i="20"/>
  <c r="K102346" i="20"/>
  <c r="K102347" i="20"/>
  <c r="K102348" i="20"/>
  <c r="K102349" i="20"/>
  <c r="K102350" i="20"/>
  <c r="K102351" i="20"/>
  <c r="K102352" i="20"/>
  <c r="K102353" i="20"/>
  <c r="K102354" i="20"/>
  <c r="K102355" i="20"/>
  <c r="K102356" i="20"/>
  <c r="K102357" i="20"/>
  <c r="K102358" i="20"/>
  <c r="K102359" i="20"/>
  <c r="K102360" i="20"/>
  <c r="K102361" i="20"/>
  <c r="K102362" i="20"/>
  <c r="K102363" i="20"/>
  <c r="K102364" i="20"/>
  <c r="K102365" i="20"/>
  <c r="K102366" i="20"/>
  <c r="K102367" i="20"/>
  <c r="K102368" i="20"/>
  <c r="K102369" i="20"/>
  <c r="K102370" i="20"/>
  <c r="K102371" i="20"/>
  <c r="K102372" i="20"/>
  <c r="K102373" i="20"/>
  <c r="K102374" i="20"/>
  <c r="K102375" i="20"/>
  <c r="K102376" i="20"/>
  <c r="K102377" i="20"/>
  <c r="K102378" i="20"/>
  <c r="K102379" i="20"/>
  <c r="K102380" i="20"/>
  <c r="K102381" i="20"/>
  <c r="K102382" i="20"/>
  <c r="K102383" i="20"/>
  <c r="K102384" i="20"/>
  <c r="K102385" i="20"/>
  <c r="K102386" i="20"/>
  <c r="K102387" i="20"/>
  <c r="K102388" i="20"/>
  <c r="K102389" i="20"/>
  <c r="K102390" i="20"/>
  <c r="K102391" i="20"/>
  <c r="K102392" i="20"/>
  <c r="K102393" i="20"/>
  <c r="K102394" i="20"/>
  <c r="K102395" i="20"/>
  <c r="K102396" i="20"/>
  <c r="K102397" i="20"/>
  <c r="K102398" i="20"/>
  <c r="K102399" i="20"/>
  <c r="K102400" i="20"/>
  <c r="K102401" i="20"/>
  <c r="K102402" i="20"/>
  <c r="K102403" i="20"/>
  <c r="K102404" i="20"/>
  <c r="K102405" i="20"/>
  <c r="K102406" i="20"/>
  <c r="K102407" i="20"/>
  <c r="K102408" i="20"/>
  <c r="K102409" i="20"/>
  <c r="K102410" i="20"/>
  <c r="K102411" i="20"/>
  <c r="K102412" i="20"/>
  <c r="K102413" i="20"/>
  <c r="K102414" i="20"/>
  <c r="K102415" i="20"/>
  <c r="K102416" i="20"/>
  <c r="K102417" i="20"/>
  <c r="K102418" i="20"/>
  <c r="K102419" i="20"/>
  <c r="K102420" i="20"/>
  <c r="K102421" i="20"/>
  <c r="K102422" i="20"/>
  <c r="K102423" i="20"/>
  <c r="K102424" i="20"/>
  <c r="K102425" i="20"/>
  <c r="K102426" i="20"/>
  <c r="K102427" i="20"/>
  <c r="K102428" i="20"/>
  <c r="K102429" i="20"/>
  <c r="K102430" i="20"/>
  <c r="K102431" i="20"/>
  <c r="K102432" i="20"/>
  <c r="K102433" i="20"/>
  <c r="K102434" i="20"/>
  <c r="K102435" i="20"/>
  <c r="K102436" i="20"/>
  <c r="K102437" i="20"/>
  <c r="K102438" i="20"/>
  <c r="K102439" i="20"/>
  <c r="K102440" i="20"/>
  <c r="K102441" i="20"/>
  <c r="K102442" i="20"/>
  <c r="K102443" i="20"/>
  <c r="K102444" i="20"/>
  <c r="K102445" i="20"/>
  <c r="K102446" i="20"/>
  <c r="K102447" i="20"/>
  <c r="K102448" i="20"/>
  <c r="K102449" i="20"/>
  <c r="K102450" i="20"/>
  <c r="K102451" i="20"/>
  <c r="K102452" i="20"/>
  <c r="K102453" i="20"/>
  <c r="K102454" i="20"/>
  <c r="K102455" i="20"/>
  <c r="K102456" i="20"/>
  <c r="K102457" i="20"/>
  <c r="K102458" i="20"/>
  <c r="K102459" i="20"/>
  <c r="K102460" i="20"/>
  <c r="K102461" i="20"/>
  <c r="K102462" i="20"/>
  <c r="K102463" i="20"/>
  <c r="K102464" i="20"/>
  <c r="K102465" i="20"/>
  <c r="K102466" i="20"/>
  <c r="K102467" i="20"/>
  <c r="K102468" i="20"/>
  <c r="K102469" i="20"/>
  <c r="K102470" i="20"/>
  <c r="K102471" i="20"/>
  <c r="K102472" i="20"/>
  <c r="K102473" i="20"/>
  <c r="K102474" i="20"/>
  <c r="K102475" i="20"/>
  <c r="K102476" i="20"/>
  <c r="K102477" i="20"/>
  <c r="K102478" i="20"/>
  <c r="K102479" i="20"/>
  <c r="K102480" i="20"/>
  <c r="K102481" i="20"/>
  <c r="K102482" i="20"/>
  <c r="K102483" i="20"/>
  <c r="K102484" i="20"/>
  <c r="K102485" i="20"/>
  <c r="K102486" i="20"/>
  <c r="K102487" i="20"/>
  <c r="K102488" i="20"/>
  <c r="K102489" i="20"/>
  <c r="K102490" i="20"/>
  <c r="K102491" i="20"/>
  <c r="K102492" i="20"/>
  <c r="K102493" i="20"/>
  <c r="K102494" i="20"/>
  <c r="K102495" i="20"/>
  <c r="K102496" i="20"/>
  <c r="K102497" i="20"/>
  <c r="K102498" i="20"/>
  <c r="K102499" i="20"/>
  <c r="K102500" i="20"/>
  <c r="K102501" i="20"/>
  <c r="K102502" i="20"/>
  <c r="K102503" i="20"/>
  <c r="K102504" i="20"/>
  <c r="K102505" i="20"/>
  <c r="K102506" i="20"/>
  <c r="K102507" i="20"/>
  <c r="K102508" i="20"/>
  <c r="K102509" i="20"/>
  <c r="K102510" i="20"/>
  <c r="K102511" i="20"/>
  <c r="K102512" i="20"/>
  <c r="K102513" i="20"/>
  <c r="K102514" i="20"/>
  <c r="K102515" i="20"/>
  <c r="K102516" i="20"/>
  <c r="K102517" i="20"/>
  <c r="K102518" i="20"/>
  <c r="K102519" i="20"/>
  <c r="K102520" i="20"/>
  <c r="K102521" i="20"/>
  <c r="K102522" i="20"/>
  <c r="K102523" i="20"/>
  <c r="K102524" i="20"/>
  <c r="K102525" i="20"/>
  <c r="K102526" i="20"/>
  <c r="K102527" i="20"/>
  <c r="K102528" i="20"/>
  <c r="K102529" i="20"/>
  <c r="K102530" i="20"/>
  <c r="K102531" i="20"/>
  <c r="K102532" i="20"/>
  <c r="K102533" i="20"/>
  <c r="K102534" i="20"/>
  <c r="K102535" i="20"/>
  <c r="K102536" i="20"/>
  <c r="K102537" i="20"/>
  <c r="K102538" i="20"/>
  <c r="K102539" i="20"/>
  <c r="K102540" i="20"/>
  <c r="K102541" i="20"/>
  <c r="K102542" i="20"/>
  <c r="K102543" i="20"/>
  <c r="K102544" i="20"/>
  <c r="K102545" i="20"/>
  <c r="K102546" i="20"/>
  <c r="K102547" i="20"/>
  <c r="K102548" i="20"/>
  <c r="K102549" i="20"/>
  <c r="K102550" i="20"/>
  <c r="K102551" i="20"/>
  <c r="K102552" i="20"/>
  <c r="K102553" i="20"/>
  <c r="K102554" i="20"/>
  <c r="K102555" i="20"/>
  <c r="K102556" i="20"/>
  <c r="K102557" i="20"/>
  <c r="K102558" i="20"/>
  <c r="K102559" i="20"/>
  <c r="K102560" i="20"/>
  <c r="K102561" i="20"/>
  <c r="K102562" i="20"/>
  <c r="K102563" i="20"/>
  <c r="K102564" i="20"/>
  <c r="K102565" i="20"/>
  <c r="K102566" i="20"/>
  <c r="K102567" i="20"/>
  <c r="K102568" i="20"/>
  <c r="K102569" i="20"/>
  <c r="K102570" i="20"/>
  <c r="K102571" i="20"/>
  <c r="K102572" i="20"/>
  <c r="K102573" i="20"/>
  <c r="K102574" i="20"/>
  <c r="K102575" i="20"/>
  <c r="K102576" i="20"/>
  <c r="K102577" i="20"/>
  <c r="K102578" i="20"/>
  <c r="K102579" i="20"/>
  <c r="K102580" i="20"/>
  <c r="K102581" i="20"/>
  <c r="K102582" i="20"/>
  <c r="K102583" i="20"/>
  <c r="K102584" i="20"/>
  <c r="K102585" i="20"/>
  <c r="K102586" i="20"/>
  <c r="K102587" i="20"/>
  <c r="K102588" i="20"/>
  <c r="K102589" i="20"/>
  <c r="K102590" i="20"/>
  <c r="K102591" i="20"/>
  <c r="K102592" i="20"/>
  <c r="K102593" i="20"/>
  <c r="K102594" i="20"/>
  <c r="K102595" i="20"/>
  <c r="K102596" i="20"/>
  <c r="K102597" i="20"/>
  <c r="K102598" i="20"/>
  <c r="K102599" i="20"/>
  <c r="K102600" i="20"/>
  <c r="K102601" i="20"/>
  <c r="K102602" i="20"/>
  <c r="K102603" i="20"/>
  <c r="K102604" i="20"/>
  <c r="K102605" i="20"/>
  <c r="K102606" i="20"/>
  <c r="K102607" i="20"/>
  <c r="K102608" i="20"/>
  <c r="K102609" i="20"/>
  <c r="K102610" i="20"/>
  <c r="K102611" i="20"/>
  <c r="K102612" i="20"/>
  <c r="K102613" i="20"/>
  <c r="K102614" i="20"/>
  <c r="K102615" i="20"/>
  <c r="K102616" i="20"/>
  <c r="K102617" i="20"/>
  <c r="K102618" i="20"/>
  <c r="K102619" i="20"/>
  <c r="K102620" i="20"/>
  <c r="K102621" i="20"/>
  <c r="K102622" i="20"/>
  <c r="K102623" i="20"/>
  <c r="K102624" i="20"/>
  <c r="K102625" i="20"/>
  <c r="K102626" i="20"/>
  <c r="K102627" i="20"/>
  <c r="K102628" i="20"/>
  <c r="K102629" i="20"/>
  <c r="K102630" i="20"/>
  <c r="K102631" i="20"/>
  <c r="K102632" i="20"/>
  <c r="K102633" i="20"/>
  <c r="K102634" i="20"/>
  <c r="K102635" i="20"/>
  <c r="K102636" i="20"/>
  <c r="K102637" i="20"/>
  <c r="K102638" i="20"/>
  <c r="K102639" i="20"/>
  <c r="K102640" i="20"/>
  <c r="K102641" i="20"/>
  <c r="K102642" i="20"/>
  <c r="K102643" i="20"/>
  <c r="K102644" i="20"/>
  <c r="K102645" i="20"/>
  <c r="K102646" i="20"/>
  <c r="K102647" i="20"/>
  <c r="K102648" i="20"/>
  <c r="K102649" i="20"/>
  <c r="K102650" i="20"/>
  <c r="K102651" i="20"/>
  <c r="K102652" i="20"/>
  <c r="K102653" i="20"/>
  <c r="K102654" i="20"/>
  <c r="K102655" i="20"/>
  <c r="K102656" i="20"/>
  <c r="K102657" i="20"/>
  <c r="K102658" i="20"/>
  <c r="K102659" i="20"/>
  <c r="K102660" i="20"/>
  <c r="K102661" i="20"/>
  <c r="K102662" i="20"/>
  <c r="K102663" i="20"/>
  <c r="K102664" i="20"/>
  <c r="K102665" i="20"/>
  <c r="K102666" i="20"/>
  <c r="K102667" i="20"/>
  <c r="K102668" i="20"/>
  <c r="K102669" i="20"/>
  <c r="K102670" i="20"/>
  <c r="K102671" i="20"/>
  <c r="K102672" i="20"/>
  <c r="K102673" i="20"/>
  <c r="K102674" i="20"/>
  <c r="K102675" i="20"/>
  <c r="K102676" i="20"/>
  <c r="K102677" i="20"/>
  <c r="K102678" i="20"/>
  <c r="K102679" i="20"/>
  <c r="K102680" i="20"/>
  <c r="K102681" i="20"/>
  <c r="K102682" i="20"/>
  <c r="K102683" i="20"/>
  <c r="K102684" i="20"/>
  <c r="K102685" i="20"/>
  <c r="K102686" i="20"/>
  <c r="K102687" i="20"/>
  <c r="K102688" i="20"/>
  <c r="K102689" i="20"/>
  <c r="K102690" i="20"/>
  <c r="K102691" i="20"/>
  <c r="K102692" i="20"/>
  <c r="K102693" i="20"/>
  <c r="K102694" i="20"/>
  <c r="K102695" i="20"/>
  <c r="K102696" i="20"/>
  <c r="K102697" i="20"/>
  <c r="K102698" i="20"/>
  <c r="K102699" i="20"/>
  <c r="K102700" i="20"/>
  <c r="K102701" i="20"/>
  <c r="K102702" i="20"/>
  <c r="K102703" i="20"/>
  <c r="K102704" i="20"/>
  <c r="K102705" i="20"/>
  <c r="K102706" i="20"/>
  <c r="K102707" i="20"/>
  <c r="K102708" i="20"/>
  <c r="K102709" i="20"/>
  <c r="K102710" i="20"/>
  <c r="K102711" i="20"/>
  <c r="K102712" i="20"/>
  <c r="K102713" i="20"/>
  <c r="K102714" i="20"/>
  <c r="K102715" i="20"/>
  <c r="K102716" i="20"/>
  <c r="K102717" i="20"/>
  <c r="K102718" i="20"/>
  <c r="K102719" i="20"/>
  <c r="K102720" i="20"/>
  <c r="K102721" i="20"/>
  <c r="K102722" i="20"/>
  <c r="K102723" i="20"/>
  <c r="K102724" i="20"/>
  <c r="K102725" i="20"/>
  <c r="K102726" i="20"/>
  <c r="K102727" i="20"/>
  <c r="K102728" i="20"/>
  <c r="K102729" i="20"/>
  <c r="K102730" i="20"/>
  <c r="K102731" i="20"/>
  <c r="K102732" i="20"/>
  <c r="K102733" i="20"/>
  <c r="K102734" i="20"/>
  <c r="K102735" i="20"/>
  <c r="K102736" i="20"/>
  <c r="K102737" i="20"/>
  <c r="K102738" i="20"/>
  <c r="K102739" i="20"/>
  <c r="K102740" i="20"/>
  <c r="K102741" i="20"/>
  <c r="K102742" i="20"/>
  <c r="K102743" i="20"/>
  <c r="K102744" i="20"/>
  <c r="K102745" i="20"/>
  <c r="K102746" i="20"/>
  <c r="K102747" i="20"/>
  <c r="K102748" i="20"/>
  <c r="K102749" i="20"/>
  <c r="K102750" i="20"/>
  <c r="K102751" i="20"/>
  <c r="K102752" i="20"/>
  <c r="K102753" i="20"/>
  <c r="K102754" i="20"/>
  <c r="K102755" i="20"/>
  <c r="K102756" i="20"/>
  <c r="K102757" i="20"/>
  <c r="K102758" i="20"/>
  <c r="K102759" i="20"/>
  <c r="K102760" i="20"/>
  <c r="K102761" i="20"/>
  <c r="K102762" i="20"/>
  <c r="K102763" i="20"/>
  <c r="K102764" i="20"/>
  <c r="K102765" i="20"/>
  <c r="K102766" i="20"/>
  <c r="K102767" i="20"/>
  <c r="K102768" i="20"/>
  <c r="K102769" i="20"/>
  <c r="K102770" i="20"/>
  <c r="K102771" i="20"/>
  <c r="K102772" i="20"/>
  <c r="K102773" i="20"/>
  <c r="K102774" i="20"/>
  <c r="K102775" i="20"/>
  <c r="K102776" i="20"/>
  <c r="K102777" i="20"/>
  <c r="K102778" i="20"/>
  <c r="K102779" i="20"/>
  <c r="K102780" i="20"/>
  <c r="K102781" i="20"/>
  <c r="K102782" i="20"/>
  <c r="K102783" i="20"/>
  <c r="K102784" i="20"/>
  <c r="K102785" i="20"/>
  <c r="K102786" i="20"/>
  <c r="K102787" i="20"/>
  <c r="K102788" i="20"/>
  <c r="K102789" i="20"/>
  <c r="K102790" i="20"/>
  <c r="K102791" i="20"/>
  <c r="K102792" i="20"/>
  <c r="K102793" i="20"/>
  <c r="K102794" i="20"/>
  <c r="K102795" i="20"/>
  <c r="K102796" i="20"/>
  <c r="K102797" i="20"/>
  <c r="K102798" i="20"/>
  <c r="K102799" i="20"/>
  <c r="K102800" i="20"/>
  <c r="K102801" i="20"/>
  <c r="K102802" i="20"/>
  <c r="K102803" i="20"/>
  <c r="K102804" i="20"/>
  <c r="K102805" i="20"/>
  <c r="K102806" i="20"/>
  <c r="K102807" i="20"/>
  <c r="K102808" i="20"/>
  <c r="K102809" i="20"/>
  <c r="K102810" i="20"/>
  <c r="K102811" i="20"/>
  <c r="K102812" i="20"/>
  <c r="K102813" i="20"/>
  <c r="K102814" i="20"/>
  <c r="K102815" i="20"/>
  <c r="K102816" i="20"/>
  <c r="K102817" i="20"/>
  <c r="K102818" i="20"/>
  <c r="K102819" i="20"/>
  <c r="K102820" i="20"/>
  <c r="K102821" i="20"/>
  <c r="K102822" i="20"/>
  <c r="K102823" i="20"/>
  <c r="K102824" i="20"/>
  <c r="K102825" i="20"/>
  <c r="K102826" i="20"/>
  <c r="K102827" i="20"/>
  <c r="K102828" i="20"/>
  <c r="K102829" i="20"/>
  <c r="K102830" i="20"/>
  <c r="K102831" i="20"/>
  <c r="K102832" i="20"/>
  <c r="K102833" i="20"/>
  <c r="K102834" i="20"/>
  <c r="K102835" i="20"/>
  <c r="K102836" i="20"/>
  <c r="K102837" i="20"/>
  <c r="K102838" i="20"/>
  <c r="K102839" i="20"/>
  <c r="K102840" i="20"/>
  <c r="K102841" i="20"/>
  <c r="K102842" i="20"/>
  <c r="K102843" i="20"/>
  <c r="K102844" i="20"/>
  <c r="K102845" i="20"/>
  <c r="K102846" i="20"/>
  <c r="K102847" i="20"/>
  <c r="K102848" i="20"/>
  <c r="K102849" i="20"/>
  <c r="K102850" i="20"/>
  <c r="K102851" i="20"/>
  <c r="K102852" i="20"/>
  <c r="K102853" i="20"/>
  <c r="K102854" i="20"/>
  <c r="K102855" i="20"/>
  <c r="K102856" i="20"/>
  <c r="K102857" i="20"/>
  <c r="K102858" i="20"/>
  <c r="K102859" i="20"/>
  <c r="K102860" i="20"/>
  <c r="K102861" i="20"/>
  <c r="K102862" i="20"/>
  <c r="K102863" i="20"/>
  <c r="K102864" i="20"/>
  <c r="K102865" i="20"/>
  <c r="K102866" i="20"/>
  <c r="K102867" i="20"/>
  <c r="K102868" i="20"/>
  <c r="K102869" i="20"/>
  <c r="K102870" i="20"/>
  <c r="K102871" i="20"/>
  <c r="K102872" i="20"/>
  <c r="K102873" i="20"/>
  <c r="K102874" i="20"/>
  <c r="K102875" i="20"/>
  <c r="K102876" i="20"/>
  <c r="K102877" i="20"/>
  <c r="K102878" i="20"/>
  <c r="K102879" i="20"/>
  <c r="K102880" i="20"/>
  <c r="K102881" i="20"/>
  <c r="K102882" i="20"/>
  <c r="K102883" i="20"/>
  <c r="K102884" i="20"/>
  <c r="K102885" i="20"/>
  <c r="K102886" i="20"/>
  <c r="K102887" i="20"/>
  <c r="K102888" i="20"/>
  <c r="K102889" i="20"/>
  <c r="K102890" i="20"/>
  <c r="K102891" i="20"/>
  <c r="K102892" i="20"/>
  <c r="K102893" i="20"/>
  <c r="K102894" i="20"/>
  <c r="K102895" i="20"/>
  <c r="K102896" i="20"/>
  <c r="K102897" i="20"/>
  <c r="K102898" i="20"/>
  <c r="K102899" i="20"/>
  <c r="K102900" i="20"/>
  <c r="K102901" i="20"/>
  <c r="K102902" i="20"/>
  <c r="K102903" i="20"/>
  <c r="K102904" i="20"/>
  <c r="K102905" i="20"/>
  <c r="K102906" i="20"/>
  <c r="K102907" i="20"/>
  <c r="K102908" i="20"/>
  <c r="K102909" i="20"/>
  <c r="K102910" i="20"/>
  <c r="K102911" i="20"/>
  <c r="K102912" i="20"/>
  <c r="K102913" i="20"/>
  <c r="K102914" i="20"/>
  <c r="K102915" i="20"/>
  <c r="K102916" i="20"/>
  <c r="K102917" i="20"/>
  <c r="K102918" i="20"/>
  <c r="K102919" i="20"/>
  <c r="K102920" i="20"/>
  <c r="K102921" i="20"/>
  <c r="K102922" i="20"/>
  <c r="K102923" i="20"/>
  <c r="K102924" i="20"/>
  <c r="K102925" i="20"/>
  <c r="K102926" i="20"/>
  <c r="K102927" i="20"/>
  <c r="K102928" i="20"/>
  <c r="K102929" i="20"/>
  <c r="K102930" i="20"/>
  <c r="K102931" i="20"/>
  <c r="K102932" i="20"/>
  <c r="K102933" i="20"/>
  <c r="K102934" i="20"/>
  <c r="K102935" i="20"/>
  <c r="K102936" i="20"/>
  <c r="K102937" i="20"/>
  <c r="K102938" i="20"/>
  <c r="K102939" i="20"/>
  <c r="K102940" i="20"/>
  <c r="K102941" i="20"/>
  <c r="K102942" i="20"/>
  <c r="K102943" i="20"/>
  <c r="K102944" i="20"/>
  <c r="K102945" i="20"/>
  <c r="K102946" i="20"/>
  <c r="K102947" i="20"/>
  <c r="K102948" i="20"/>
  <c r="K102949" i="20"/>
  <c r="K102950" i="20"/>
  <c r="K102951" i="20"/>
  <c r="K102952" i="20"/>
  <c r="K102953" i="20"/>
  <c r="K102954" i="20"/>
  <c r="K102955" i="20"/>
  <c r="K102956" i="20"/>
  <c r="K102957" i="20"/>
  <c r="K102958" i="20"/>
  <c r="K102959" i="20"/>
  <c r="K102960" i="20"/>
  <c r="K102961" i="20"/>
  <c r="K102962" i="20"/>
  <c r="K102963" i="20"/>
  <c r="K102964" i="20"/>
  <c r="K102965" i="20"/>
  <c r="K102966" i="20"/>
  <c r="K102967" i="20"/>
  <c r="K102968" i="20"/>
  <c r="K102969" i="20"/>
  <c r="K102970" i="20"/>
  <c r="K102971" i="20"/>
  <c r="K102972" i="20"/>
  <c r="K102973" i="20"/>
  <c r="K102974" i="20"/>
  <c r="K102975" i="20"/>
  <c r="K102976" i="20"/>
  <c r="K102977" i="20"/>
  <c r="K102978" i="20"/>
  <c r="K102979" i="20"/>
  <c r="K102980" i="20"/>
  <c r="K102981" i="20"/>
  <c r="K102982" i="20"/>
  <c r="K102983" i="20"/>
  <c r="K102984" i="20"/>
  <c r="K102985" i="20"/>
  <c r="K102986" i="20"/>
  <c r="K102987" i="20"/>
  <c r="K102988" i="20"/>
  <c r="K102989" i="20"/>
  <c r="K102990" i="20"/>
  <c r="K102991" i="20"/>
  <c r="K102992" i="20"/>
  <c r="K102993" i="20"/>
  <c r="K102994" i="20"/>
  <c r="K102995" i="20"/>
  <c r="K102996" i="20"/>
  <c r="K102997" i="20"/>
  <c r="K102998" i="20"/>
  <c r="K102999" i="20"/>
  <c r="K103000" i="20"/>
  <c r="K103001" i="20"/>
  <c r="K103002" i="20"/>
  <c r="K103003" i="20"/>
  <c r="K103004" i="20"/>
  <c r="K103005" i="20"/>
  <c r="K103006" i="20"/>
  <c r="K103007" i="20"/>
  <c r="K103008" i="20"/>
  <c r="K103009" i="20"/>
  <c r="K103010" i="20"/>
  <c r="K103011" i="20"/>
  <c r="K103012" i="20"/>
  <c r="K103013" i="20"/>
  <c r="K103014" i="20"/>
  <c r="K103015" i="20"/>
  <c r="K103016" i="20"/>
  <c r="K103017" i="20"/>
  <c r="K103018" i="20"/>
  <c r="K103019" i="20"/>
  <c r="K103020" i="20"/>
  <c r="K103021" i="20"/>
  <c r="K103022" i="20"/>
  <c r="K103023" i="20"/>
  <c r="K103024" i="20"/>
  <c r="K103025" i="20"/>
  <c r="K103026" i="20"/>
  <c r="K103027" i="20"/>
  <c r="K103028" i="20"/>
  <c r="K103029" i="20"/>
  <c r="K103030" i="20"/>
  <c r="K103031" i="20"/>
  <c r="K103032" i="20"/>
  <c r="K103033" i="20"/>
  <c r="K103034" i="20"/>
  <c r="K103035" i="20"/>
  <c r="K103036" i="20"/>
  <c r="K103037" i="20"/>
  <c r="K103038" i="20"/>
  <c r="K103039" i="20"/>
  <c r="K103040" i="20"/>
  <c r="K103041" i="20"/>
  <c r="K103042" i="20"/>
  <c r="K103043" i="20"/>
  <c r="K103044" i="20"/>
  <c r="K103045" i="20"/>
  <c r="K103046" i="20"/>
  <c r="K103047" i="20"/>
  <c r="K103048" i="20"/>
  <c r="K103049" i="20"/>
  <c r="K103050" i="20"/>
  <c r="K103051" i="20"/>
  <c r="K103052" i="20"/>
  <c r="K103053" i="20"/>
  <c r="K103054" i="20"/>
  <c r="K103055" i="20"/>
  <c r="K103056" i="20"/>
  <c r="K103057" i="20"/>
  <c r="K103058" i="20"/>
  <c r="K103059" i="20"/>
  <c r="K103060" i="20"/>
  <c r="K103061" i="20"/>
  <c r="K103062" i="20"/>
  <c r="K103063" i="20"/>
  <c r="K103064" i="20"/>
  <c r="K103065" i="20"/>
  <c r="K103066" i="20"/>
  <c r="K103067" i="20"/>
  <c r="K103068" i="20"/>
  <c r="K103069" i="20"/>
  <c r="K103070" i="20"/>
  <c r="K103071" i="20"/>
  <c r="K103072" i="20"/>
  <c r="K103073" i="20"/>
  <c r="K103074" i="20"/>
  <c r="K103075" i="20"/>
  <c r="K103076" i="20"/>
  <c r="K103077" i="20"/>
  <c r="K103078" i="20"/>
  <c r="K103079" i="20"/>
  <c r="K103080" i="20"/>
  <c r="K103081" i="20"/>
  <c r="K103082" i="20"/>
  <c r="K103083" i="20"/>
  <c r="K103084" i="20"/>
  <c r="K103085" i="20"/>
  <c r="K103086" i="20"/>
  <c r="K103087" i="20"/>
  <c r="K103088" i="20"/>
  <c r="K103089" i="20"/>
  <c r="K103090" i="20"/>
  <c r="K103091" i="20"/>
  <c r="K103092" i="20"/>
  <c r="K103093" i="20"/>
  <c r="K103094" i="20"/>
  <c r="K103095" i="20"/>
  <c r="K103096" i="20"/>
  <c r="K103097" i="20"/>
  <c r="K103098" i="20"/>
  <c r="K103099" i="20"/>
  <c r="K103100" i="20"/>
  <c r="K103101" i="20"/>
  <c r="K103102" i="20"/>
  <c r="K103103" i="20"/>
  <c r="K103104" i="20"/>
  <c r="K103105" i="20"/>
  <c r="K103106" i="20"/>
  <c r="K103107" i="20"/>
  <c r="K103108" i="20"/>
  <c r="K103109" i="20"/>
  <c r="K103110" i="20"/>
  <c r="K103111" i="20"/>
  <c r="K103112" i="20"/>
  <c r="K103113" i="20"/>
  <c r="K103114" i="20"/>
  <c r="K103115" i="20"/>
  <c r="K103116" i="20"/>
  <c r="K103117" i="20"/>
  <c r="K103118" i="20"/>
  <c r="K103119" i="20"/>
  <c r="K103120" i="20"/>
  <c r="K103121" i="20"/>
  <c r="K103122" i="20"/>
  <c r="K103123" i="20"/>
  <c r="K103124" i="20"/>
  <c r="K103125" i="20"/>
  <c r="K103126" i="20"/>
  <c r="K103127" i="20"/>
  <c r="K103128" i="20"/>
  <c r="K103129" i="20"/>
  <c r="K103130" i="20"/>
  <c r="K103131" i="20"/>
  <c r="K103132" i="20"/>
  <c r="K103133" i="20"/>
  <c r="K103134" i="20"/>
  <c r="K103135" i="20"/>
  <c r="K103136" i="20"/>
  <c r="K103137" i="20"/>
  <c r="K103138" i="20"/>
  <c r="K103139" i="20"/>
  <c r="K103140" i="20"/>
  <c r="K103141" i="20"/>
  <c r="K103142" i="20"/>
  <c r="K103143" i="20"/>
  <c r="K103144" i="20"/>
  <c r="K103145" i="20"/>
  <c r="K103146" i="20"/>
  <c r="K103147" i="20"/>
  <c r="K103148" i="20"/>
  <c r="K103149" i="20"/>
  <c r="K103150" i="20"/>
  <c r="K103151" i="20"/>
  <c r="K103152" i="20"/>
  <c r="K103153" i="20"/>
  <c r="K103154" i="20"/>
  <c r="K103155" i="20"/>
  <c r="K103156" i="20"/>
  <c r="K103157" i="20"/>
  <c r="K103158" i="20"/>
  <c r="K103159" i="20"/>
  <c r="K103160" i="20"/>
  <c r="K103161" i="20"/>
  <c r="K103162" i="20"/>
  <c r="K103163" i="20"/>
  <c r="K103164" i="20"/>
  <c r="K103165" i="20"/>
  <c r="K103166" i="20"/>
  <c r="K103167" i="20"/>
  <c r="K103168" i="20"/>
  <c r="K103169" i="20"/>
  <c r="K103170" i="20"/>
  <c r="K103171" i="20"/>
  <c r="K103172" i="20"/>
  <c r="K103173" i="20"/>
  <c r="K103174" i="20"/>
  <c r="K103175" i="20"/>
  <c r="K103176" i="20"/>
  <c r="K103177" i="20"/>
  <c r="K103178" i="20"/>
  <c r="K103179" i="20"/>
  <c r="K103180" i="20"/>
  <c r="K103181" i="20"/>
  <c r="K103182" i="20"/>
  <c r="K103183" i="20"/>
  <c r="K103184" i="20"/>
  <c r="K103185" i="20"/>
  <c r="K103186" i="20"/>
  <c r="K103187" i="20"/>
  <c r="K103188" i="20"/>
  <c r="K103189" i="20"/>
  <c r="K103190" i="20"/>
  <c r="K103191" i="20"/>
  <c r="K103192" i="20"/>
  <c r="K103193" i="20"/>
  <c r="K103194" i="20"/>
  <c r="K103195" i="20"/>
  <c r="K103196" i="20"/>
  <c r="K103197" i="20"/>
  <c r="K103198" i="20"/>
  <c r="K103199" i="20"/>
  <c r="K103200" i="20"/>
  <c r="K103201" i="20"/>
  <c r="K103202" i="20"/>
  <c r="K103203" i="20"/>
  <c r="K103204" i="20"/>
  <c r="K103205" i="20"/>
  <c r="K103206" i="20"/>
  <c r="K103207" i="20"/>
  <c r="K103208" i="20"/>
  <c r="K103209" i="20"/>
  <c r="K103210" i="20"/>
  <c r="K103211" i="20"/>
  <c r="K103212" i="20"/>
  <c r="K103213" i="20"/>
  <c r="K103214" i="20"/>
  <c r="K103215" i="20"/>
  <c r="K103216" i="20"/>
  <c r="K103217" i="20"/>
  <c r="K103218" i="20"/>
  <c r="K103219" i="20"/>
  <c r="K103220" i="20"/>
  <c r="K103221" i="20"/>
  <c r="K103222" i="20"/>
  <c r="K103223" i="20"/>
  <c r="K103224" i="20"/>
  <c r="K103225" i="20"/>
  <c r="K103226" i="20"/>
  <c r="K103227" i="20"/>
  <c r="K103228" i="20"/>
  <c r="K103229" i="20"/>
  <c r="K103230" i="20"/>
  <c r="K103231" i="20"/>
  <c r="K103232" i="20"/>
  <c r="K103233" i="20"/>
  <c r="K103234" i="20"/>
  <c r="K103235" i="20"/>
  <c r="K103236" i="20"/>
  <c r="K103237" i="20"/>
  <c r="K103238" i="20"/>
  <c r="K103239" i="20"/>
  <c r="K103240" i="20"/>
  <c r="K103241" i="20"/>
  <c r="K103242" i="20"/>
  <c r="K103243" i="20"/>
  <c r="K103244" i="20"/>
  <c r="K103245" i="20"/>
  <c r="K103246" i="20"/>
  <c r="K103247" i="20"/>
  <c r="K103248" i="20"/>
  <c r="K103249" i="20"/>
  <c r="K103250" i="20"/>
  <c r="K103251" i="20"/>
  <c r="K103252" i="20"/>
  <c r="K103253" i="20"/>
  <c r="K103254" i="20"/>
  <c r="K103255" i="20"/>
  <c r="K103256" i="20"/>
  <c r="K103257" i="20"/>
  <c r="K103258" i="20"/>
  <c r="K103259" i="20"/>
  <c r="K103260" i="20"/>
  <c r="K103261" i="20"/>
  <c r="K103262" i="20"/>
  <c r="K103263" i="20"/>
  <c r="K103264" i="20"/>
  <c r="K103265" i="20"/>
  <c r="K103266" i="20"/>
  <c r="K103267" i="20"/>
  <c r="K103268" i="20"/>
  <c r="K103269" i="20"/>
  <c r="K103270" i="20"/>
  <c r="K103271" i="20"/>
  <c r="K103272" i="20"/>
  <c r="K103273" i="20"/>
  <c r="K103274" i="20"/>
  <c r="K103275" i="20"/>
  <c r="K103276" i="20"/>
  <c r="K103277" i="20"/>
  <c r="K103278" i="20"/>
  <c r="K103279" i="20"/>
  <c r="K103280" i="20"/>
  <c r="K103281" i="20"/>
  <c r="K103282" i="20"/>
  <c r="K103283" i="20"/>
  <c r="K103284" i="20"/>
  <c r="K103285" i="20"/>
  <c r="K103286" i="20"/>
  <c r="K103287" i="20"/>
  <c r="K103288" i="20"/>
  <c r="K103289" i="20"/>
  <c r="K103290" i="20"/>
  <c r="K103291" i="20"/>
  <c r="K103292" i="20"/>
  <c r="K103293" i="20"/>
  <c r="K103294" i="20"/>
  <c r="K103295" i="20"/>
  <c r="K103296" i="20"/>
  <c r="K103297" i="20"/>
  <c r="K103298" i="20"/>
  <c r="K103299" i="20"/>
  <c r="K103300" i="20"/>
  <c r="K103301" i="20"/>
  <c r="K103302" i="20"/>
  <c r="K103303" i="20"/>
  <c r="K103304" i="20"/>
  <c r="K103305" i="20"/>
  <c r="K103306" i="20"/>
  <c r="K103307" i="20"/>
  <c r="K103308" i="20"/>
  <c r="K103309" i="20"/>
  <c r="K103310" i="20"/>
  <c r="K103311" i="20"/>
  <c r="K103312" i="20"/>
  <c r="K103313" i="20"/>
  <c r="K103314" i="20"/>
  <c r="K103315" i="20"/>
  <c r="K103316" i="20"/>
  <c r="K103317" i="20"/>
  <c r="K103318" i="20"/>
  <c r="K103319" i="20"/>
  <c r="K103320" i="20"/>
  <c r="K103321" i="20"/>
  <c r="K103322" i="20"/>
  <c r="K103323" i="20"/>
  <c r="K103324" i="20"/>
  <c r="K103325" i="20"/>
  <c r="K103326" i="20"/>
  <c r="K103327" i="20"/>
  <c r="K103328" i="20"/>
  <c r="K103329" i="20"/>
  <c r="K103330" i="20"/>
  <c r="K103331" i="20"/>
  <c r="K103332" i="20"/>
  <c r="K103333" i="20"/>
  <c r="K103334" i="20"/>
  <c r="K103335" i="20"/>
  <c r="K103336" i="20"/>
  <c r="K103337" i="20"/>
  <c r="K103338" i="20"/>
  <c r="K103339" i="20"/>
  <c r="K103340" i="20"/>
  <c r="K103341" i="20"/>
  <c r="K103342" i="20"/>
  <c r="K103343" i="20"/>
  <c r="K103344" i="20"/>
  <c r="K103345" i="20"/>
  <c r="K103346" i="20"/>
  <c r="K103347" i="20"/>
  <c r="K103348" i="20"/>
  <c r="K103349" i="20"/>
  <c r="K103350" i="20"/>
  <c r="K103351" i="20"/>
  <c r="K103352" i="20"/>
  <c r="K103353" i="20"/>
  <c r="K103354" i="20"/>
  <c r="K103355" i="20"/>
  <c r="K103356" i="20"/>
  <c r="K103357" i="20"/>
  <c r="K103358" i="20"/>
  <c r="K103359" i="20"/>
  <c r="K103360" i="20"/>
  <c r="K103361" i="20"/>
  <c r="K103362" i="20"/>
  <c r="K103363" i="20"/>
  <c r="K103364" i="20"/>
  <c r="K103365" i="20"/>
  <c r="K103366" i="20"/>
  <c r="K103367" i="20"/>
  <c r="K103368" i="20"/>
  <c r="K103369" i="20"/>
  <c r="K103370" i="20"/>
  <c r="K103371" i="20"/>
  <c r="K103372" i="20"/>
  <c r="K103373" i="20"/>
  <c r="K103374" i="20"/>
  <c r="K103375" i="20"/>
  <c r="K103376" i="20"/>
  <c r="K103377" i="20"/>
  <c r="K103378" i="20"/>
  <c r="K103379" i="20"/>
  <c r="K103380" i="20"/>
  <c r="K103381" i="20"/>
  <c r="K103382" i="20"/>
  <c r="K103383" i="20"/>
  <c r="K103384" i="20"/>
  <c r="K103385" i="20"/>
  <c r="K103386" i="20"/>
  <c r="K103387" i="20"/>
  <c r="K103388" i="20"/>
  <c r="K103389" i="20"/>
  <c r="K103390" i="20"/>
  <c r="K103391" i="20"/>
  <c r="K103392" i="20"/>
  <c r="K103393" i="20"/>
  <c r="K103394" i="20"/>
  <c r="K103395" i="20"/>
  <c r="K103396" i="20"/>
  <c r="K103397" i="20"/>
  <c r="K103398" i="20"/>
  <c r="K103399" i="20"/>
  <c r="K103400" i="20"/>
  <c r="K103401" i="20"/>
  <c r="K103402" i="20"/>
  <c r="K103403" i="20"/>
  <c r="K103404" i="20"/>
  <c r="K103405" i="20"/>
  <c r="K103406" i="20"/>
  <c r="K103407" i="20"/>
  <c r="K103408" i="20"/>
  <c r="K103409" i="20"/>
  <c r="K103410" i="20"/>
  <c r="K103411" i="20"/>
  <c r="K103412" i="20"/>
  <c r="K103413" i="20"/>
  <c r="K103414" i="20"/>
  <c r="K103415" i="20"/>
  <c r="K103416" i="20"/>
  <c r="K103417" i="20"/>
  <c r="K103418" i="20"/>
  <c r="K103419" i="20"/>
  <c r="K103420" i="20"/>
  <c r="K103421" i="20"/>
  <c r="K103422" i="20"/>
  <c r="K103423" i="20"/>
  <c r="K103424" i="20"/>
  <c r="K103425" i="20"/>
  <c r="K103426" i="20"/>
  <c r="K103427" i="20"/>
  <c r="K103428" i="20"/>
  <c r="K103429" i="20"/>
  <c r="K103430" i="20"/>
  <c r="K103431" i="20"/>
  <c r="K103432" i="20"/>
  <c r="K103433" i="20"/>
  <c r="K103434" i="20"/>
  <c r="K103435" i="20"/>
  <c r="K103436" i="20"/>
  <c r="K103437" i="20"/>
  <c r="K103438" i="20"/>
  <c r="K103439" i="20"/>
  <c r="K103440" i="20"/>
  <c r="K103441" i="20"/>
  <c r="K103442" i="20"/>
  <c r="K103443" i="20"/>
  <c r="K103444" i="20"/>
  <c r="K103445" i="20"/>
  <c r="K103446" i="20"/>
  <c r="K103447" i="20"/>
  <c r="K103448" i="20"/>
  <c r="K103449" i="20"/>
  <c r="K103450" i="20"/>
  <c r="K103451" i="20"/>
  <c r="K103452" i="20"/>
  <c r="K103453" i="20"/>
  <c r="K103454" i="20"/>
  <c r="K103455" i="20"/>
  <c r="K103456" i="20"/>
  <c r="K103457" i="20"/>
  <c r="K103458" i="20"/>
  <c r="K103459" i="20"/>
  <c r="K103460" i="20"/>
  <c r="K103461" i="20"/>
  <c r="K103462" i="20"/>
  <c r="K103463" i="20"/>
  <c r="K103464" i="20"/>
  <c r="K103465" i="20"/>
  <c r="K103466" i="20"/>
  <c r="K103467" i="20"/>
  <c r="K103468" i="20"/>
  <c r="K103469" i="20"/>
  <c r="K103470" i="20"/>
  <c r="K103471" i="20"/>
  <c r="K103472" i="20"/>
  <c r="K103473" i="20"/>
  <c r="K103474" i="20"/>
  <c r="K103475" i="20"/>
  <c r="K103476" i="20"/>
  <c r="K103477" i="20"/>
  <c r="K103478" i="20"/>
  <c r="K103479" i="20"/>
  <c r="K103480" i="20"/>
  <c r="K103481" i="20"/>
  <c r="K103482" i="20"/>
  <c r="K103483" i="20"/>
  <c r="K103484" i="20"/>
  <c r="K103485" i="20"/>
  <c r="K103486" i="20"/>
  <c r="K103487" i="20"/>
  <c r="K103488" i="20"/>
  <c r="K103489" i="20"/>
  <c r="K103490" i="20"/>
  <c r="K103491" i="20"/>
  <c r="K103492" i="20"/>
  <c r="K103493" i="20"/>
  <c r="K103494" i="20"/>
  <c r="K103495" i="20"/>
  <c r="K103496" i="20"/>
  <c r="K103497" i="20"/>
  <c r="K103498" i="20"/>
  <c r="K103499" i="20"/>
  <c r="K103500" i="20"/>
  <c r="K103501" i="20"/>
  <c r="K103502" i="20"/>
  <c r="K103503" i="20"/>
  <c r="K103504" i="20"/>
  <c r="K103505" i="20"/>
  <c r="K103506" i="20"/>
  <c r="K103507" i="20"/>
  <c r="K103508" i="20"/>
  <c r="K103509" i="20"/>
  <c r="K103510" i="20"/>
  <c r="K103511" i="20"/>
  <c r="K103512" i="20"/>
  <c r="K103513" i="20"/>
  <c r="K103514" i="20"/>
  <c r="K103515" i="20"/>
  <c r="K103516" i="20"/>
  <c r="K103517" i="20"/>
  <c r="K103518" i="20"/>
  <c r="K103519" i="20"/>
  <c r="K103520" i="20"/>
  <c r="K103521" i="20"/>
  <c r="K103522" i="20"/>
  <c r="K103523" i="20"/>
  <c r="K103524" i="20"/>
  <c r="K103525" i="20"/>
  <c r="K103526" i="20"/>
  <c r="K103527" i="20"/>
  <c r="K103528" i="20"/>
  <c r="K103529" i="20"/>
  <c r="K103530" i="20"/>
  <c r="K103531" i="20"/>
  <c r="K103532" i="20"/>
  <c r="K103533" i="20"/>
  <c r="K103534" i="20"/>
  <c r="K103535" i="20"/>
  <c r="K103536" i="20"/>
  <c r="K103537" i="20"/>
  <c r="K103538" i="20"/>
  <c r="K103539" i="20"/>
  <c r="K103540" i="20"/>
  <c r="K103541" i="20"/>
  <c r="K103542" i="20"/>
  <c r="K103543" i="20"/>
  <c r="K103544" i="20"/>
  <c r="K103545" i="20"/>
  <c r="K103546" i="20"/>
  <c r="K103547" i="20"/>
  <c r="K103548" i="20"/>
  <c r="K103549" i="20"/>
  <c r="K103550" i="20"/>
  <c r="K103551" i="20"/>
  <c r="K103552" i="20"/>
  <c r="K103553" i="20"/>
  <c r="K103554" i="20"/>
  <c r="K103555" i="20"/>
  <c r="K103556" i="20"/>
  <c r="K103557" i="20"/>
  <c r="K103558" i="20"/>
  <c r="K103559" i="20"/>
  <c r="K103560" i="20"/>
  <c r="K103561" i="20"/>
  <c r="K103562" i="20"/>
  <c r="K103563" i="20"/>
  <c r="K103564" i="20"/>
  <c r="K103565" i="20"/>
  <c r="K103566" i="20"/>
  <c r="K103567" i="20"/>
  <c r="K103568" i="20"/>
  <c r="K103569" i="20"/>
  <c r="K103570" i="20"/>
  <c r="K103571" i="20"/>
  <c r="K103572" i="20"/>
  <c r="K103573" i="20"/>
  <c r="K103574" i="20"/>
  <c r="K103575" i="20"/>
  <c r="K103576" i="20"/>
  <c r="K103577" i="20"/>
  <c r="K103578" i="20"/>
  <c r="K103579" i="20"/>
  <c r="K103580" i="20"/>
  <c r="K103581" i="20"/>
  <c r="K103582" i="20"/>
  <c r="K103583" i="20"/>
  <c r="K103584" i="20"/>
  <c r="K103585" i="20"/>
  <c r="K103586" i="20"/>
  <c r="K103587" i="20"/>
  <c r="K103588" i="20"/>
  <c r="K103589" i="20"/>
  <c r="K103590" i="20"/>
  <c r="K103591" i="20"/>
  <c r="K103592" i="20"/>
  <c r="K103593" i="20"/>
  <c r="K103594" i="20"/>
  <c r="K103595" i="20"/>
  <c r="K103596" i="20"/>
  <c r="K103597" i="20"/>
  <c r="K103598" i="20"/>
  <c r="K103599" i="20"/>
  <c r="K103600" i="20"/>
  <c r="K103601" i="20"/>
  <c r="K103602" i="20"/>
  <c r="K103603" i="20"/>
  <c r="K103604" i="20"/>
  <c r="K103605" i="20"/>
  <c r="K103606" i="20"/>
  <c r="K103607" i="20"/>
  <c r="K103608" i="20"/>
  <c r="K103609" i="20"/>
  <c r="K103610" i="20"/>
  <c r="K103611" i="20"/>
  <c r="K103612" i="20"/>
  <c r="K103613" i="20"/>
  <c r="K103614" i="20"/>
  <c r="K103615" i="20"/>
  <c r="K103616" i="20"/>
  <c r="K103617" i="20"/>
  <c r="K103618" i="20"/>
  <c r="K103619" i="20"/>
  <c r="K103620" i="20"/>
  <c r="K103621" i="20"/>
  <c r="K103622" i="20"/>
  <c r="K103623" i="20"/>
  <c r="K103624" i="20"/>
  <c r="K103625" i="20"/>
  <c r="K103626" i="20"/>
  <c r="K103627" i="20"/>
  <c r="K103628" i="20"/>
  <c r="K103629" i="20"/>
  <c r="K103630" i="20"/>
  <c r="K103631" i="20"/>
  <c r="K103632" i="20"/>
  <c r="K103633" i="20"/>
  <c r="K103634" i="20"/>
  <c r="K103635" i="20"/>
  <c r="K103636" i="20"/>
  <c r="K103637" i="20"/>
  <c r="K103638" i="20"/>
  <c r="K103639" i="20"/>
  <c r="K103640" i="20"/>
  <c r="K103641" i="20"/>
  <c r="K103642" i="20"/>
  <c r="K103643" i="20"/>
  <c r="K103644" i="20"/>
  <c r="K103645" i="20"/>
  <c r="K103646" i="20"/>
  <c r="K103647" i="20"/>
  <c r="K103648" i="20"/>
  <c r="K103649" i="20"/>
  <c r="K103650" i="20"/>
  <c r="K103651" i="20"/>
  <c r="K103652" i="20"/>
  <c r="K103653" i="20"/>
  <c r="K103654" i="20"/>
  <c r="K103655" i="20"/>
  <c r="K103656" i="20"/>
  <c r="K103657" i="20"/>
  <c r="K103658" i="20"/>
  <c r="K103659" i="20"/>
  <c r="K103660" i="20"/>
  <c r="K103661" i="20"/>
  <c r="K103662" i="20"/>
  <c r="K103663" i="20"/>
  <c r="K103664" i="20"/>
  <c r="K103665" i="20"/>
  <c r="K103666" i="20"/>
  <c r="K103667" i="20"/>
  <c r="K103668" i="20"/>
  <c r="K103669" i="20"/>
  <c r="K103670" i="20"/>
  <c r="K103671" i="20"/>
  <c r="K103672" i="20"/>
  <c r="K103673" i="20"/>
  <c r="K103674" i="20"/>
  <c r="K103675" i="20"/>
  <c r="K103676" i="20"/>
  <c r="K103677" i="20"/>
  <c r="K103678" i="20"/>
  <c r="K103679" i="20"/>
  <c r="K103680" i="20"/>
  <c r="K103681" i="20"/>
  <c r="K103682" i="20"/>
  <c r="K103683" i="20"/>
  <c r="K103684" i="20"/>
  <c r="K103685" i="20"/>
  <c r="K103686" i="20"/>
  <c r="K103687" i="20"/>
  <c r="K103688" i="20"/>
  <c r="K103689" i="20"/>
  <c r="K103690" i="20"/>
  <c r="K103691" i="20"/>
  <c r="K103692" i="20"/>
  <c r="K103693" i="20"/>
  <c r="K103694" i="20"/>
  <c r="K103695" i="20"/>
  <c r="K103696" i="20"/>
  <c r="K103697" i="20"/>
  <c r="K103698" i="20"/>
  <c r="K103699" i="20"/>
  <c r="K103700" i="20"/>
  <c r="K103701" i="20"/>
  <c r="K103702" i="20"/>
  <c r="K103703" i="20"/>
  <c r="K103704" i="20"/>
  <c r="K103705" i="20"/>
  <c r="K103706" i="20"/>
  <c r="K103707" i="20"/>
  <c r="K103708" i="20"/>
  <c r="K103709" i="20"/>
  <c r="K103710" i="20"/>
  <c r="K103711" i="20"/>
  <c r="K103712" i="20"/>
  <c r="K103713" i="20"/>
  <c r="K103714" i="20"/>
  <c r="K103715" i="20"/>
  <c r="K103716" i="20"/>
  <c r="K103717" i="20"/>
  <c r="K103718" i="20"/>
  <c r="K103719" i="20"/>
  <c r="K103720" i="20"/>
  <c r="K103721" i="20"/>
  <c r="K103722" i="20"/>
  <c r="K103723" i="20"/>
  <c r="K103724" i="20"/>
  <c r="K103725" i="20"/>
  <c r="K103726" i="20"/>
  <c r="K103727" i="20"/>
  <c r="K103728" i="20"/>
  <c r="K103729" i="20"/>
  <c r="K103730" i="20"/>
  <c r="K103731" i="20"/>
  <c r="K103732" i="20"/>
  <c r="K103733" i="20"/>
  <c r="K103734" i="20"/>
  <c r="K103735" i="20"/>
  <c r="K103736" i="20"/>
  <c r="K103737" i="20"/>
  <c r="K103738" i="20"/>
  <c r="K103739" i="20"/>
  <c r="K103740" i="20"/>
  <c r="K103741" i="20"/>
  <c r="K103742" i="20"/>
  <c r="K103743" i="20"/>
  <c r="K103744" i="20"/>
  <c r="K103745" i="20"/>
  <c r="K103746" i="20"/>
  <c r="K103747" i="20"/>
  <c r="K103748" i="20"/>
  <c r="K103749" i="20"/>
  <c r="K103750" i="20"/>
  <c r="K103751" i="20"/>
  <c r="K103752" i="20"/>
  <c r="K103753" i="20"/>
  <c r="K103754" i="20"/>
  <c r="K103755" i="20"/>
  <c r="K103756" i="20"/>
  <c r="K103757" i="20"/>
  <c r="K103758" i="20"/>
  <c r="K103759" i="20"/>
  <c r="K103760" i="20"/>
  <c r="K103761" i="20"/>
  <c r="K103762" i="20"/>
  <c r="K103763" i="20"/>
  <c r="K103764" i="20"/>
  <c r="K103765" i="20"/>
  <c r="K103766" i="20"/>
  <c r="K103767" i="20"/>
  <c r="K103768" i="20"/>
  <c r="K103769" i="20"/>
  <c r="K103770" i="20"/>
  <c r="K103771" i="20"/>
  <c r="K103772" i="20"/>
  <c r="K103773" i="20"/>
  <c r="K103774" i="20"/>
  <c r="K103775" i="20"/>
  <c r="K103776" i="20"/>
  <c r="K103777" i="20"/>
  <c r="K103778" i="20"/>
  <c r="K103779" i="20"/>
  <c r="K103780" i="20"/>
  <c r="K103781" i="20"/>
  <c r="K103782" i="20"/>
  <c r="K103783" i="20"/>
  <c r="K103784" i="20"/>
  <c r="K103785" i="20"/>
  <c r="K103786" i="20"/>
  <c r="K103787" i="20"/>
  <c r="K103788" i="20"/>
  <c r="K103789" i="20"/>
  <c r="K103790" i="20"/>
  <c r="K103791" i="20"/>
  <c r="K103792" i="20"/>
  <c r="K103793" i="20"/>
  <c r="K103794" i="20"/>
  <c r="K103795" i="20"/>
  <c r="K103796" i="20"/>
  <c r="K103797" i="20"/>
  <c r="K103798" i="20"/>
  <c r="K103799" i="20"/>
  <c r="K103800" i="20"/>
  <c r="K103801" i="20"/>
  <c r="K103802" i="20"/>
  <c r="K103803" i="20"/>
  <c r="K103804" i="20"/>
  <c r="K103805" i="20"/>
  <c r="K103806" i="20"/>
  <c r="K103807" i="20"/>
  <c r="K103808" i="20"/>
  <c r="K103809" i="20"/>
  <c r="K103810" i="20"/>
  <c r="K103811" i="20"/>
  <c r="K103812" i="20"/>
  <c r="K103813" i="20"/>
  <c r="K103814" i="20"/>
  <c r="K103815" i="20"/>
  <c r="K103816" i="20"/>
  <c r="K103817" i="20"/>
  <c r="K103818" i="20"/>
  <c r="K103819" i="20"/>
  <c r="K103820" i="20"/>
  <c r="K103821" i="20"/>
  <c r="K103822" i="20"/>
  <c r="K103823" i="20"/>
  <c r="K103824" i="20"/>
  <c r="K103825" i="20"/>
  <c r="K103826" i="20"/>
  <c r="K103827" i="20"/>
  <c r="K103828" i="20"/>
  <c r="K103829" i="20"/>
  <c r="K103830" i="20"/>
  <c r="K103831" i="20"/>
  <c r="K103832" i="20"/>
  <c r="K103833" i="20"/>
  <c r="K103834" i="20"/>
  <c r="K103835" i="20"/>
  <c r="K103836" i="20"/>
  <c r="K103837" i="20"/>
  <c r="K103838" i="20"/>
  <c r="K103839" i="20"/>
  <c r="K103840" i="20"/>
  <c r="K103841" i="20"/>
  <c r="K103842" i="20"/>
  <c r="K103843" i="20"/>
  <c r="K103844" i="20"/>
  <c r="K103845" i="20"/>
  <c r="K103846" i="20"/>
  <c r="K103847" i="20"/>
  <c r="K103848" i="20"/>
  <c r="K103849" i="20"/>
  <c r="K103850" i="20"/>
  <c r="K103851" i="20"/>
  <c r="K103852" i="20"/>
  <c r="K103853" i="20"/>
  <c r="K103854" i="20"/>
  <c r="K103855" i="20"/>
  <c r="K103856" i="20"/>
  <c r="K103857" i="20"/>
  <c r="K103858" i="20"/>
  <c r="K103859" i="20"/>
  <c r="K103860" i="20"/>
  <c r="K103861" i="20"/>
  <c r="K103862" i="20"/>
  <c r="K103863" i="20"/>
  <c r="K103864" i="20"/>
  <c r="K103865" i="20"/>
  <c r="K103866" i="20"/>
  <c r="K103867" i="20"/>
  <c r="K103868" i="20"/>
  <c r="K103869" i="20"/>
  <c r="K103870" i="20"/>
  <c r="K103871" i="20"/>
  <c r="K103872" i="20"/>
  <c r="K103873" i="20"/>
  <c r="K103874" i="20"/>
  <c r="K103875" i="20"/>
  <c r="K103876" i="20"/>
  <c r="K103877" i="20"/>
  <c r="K103878" i="20"/>
  <c r="K103879" i="20"/>
  <c r="K103880" i="20"/>
  <c r="K103881" i="20"/>
  <c r="K103882" i="20"/>
  <c r="K103883" i="20"/>
  <c r="K103884" i="20"/>
  <c r="K103885" i="20"/>
  <c r="K103886" i="20"/>
  <c r="K103887" i="20"/>
  <c r="K103888" i="20"/>
  <c r="K103889" i="20"/>
  <c r="K103890" i="20"/>
  <c r="K103891" i="20"/>
  <c r="K103892" i="20"/>
  <c r="K103893" i="20"/>
  <c r="K103894" i="20"/>
  <c r="K103895" i="20"/>
  <c r="K103896" i="20"/>
  <c r="K103897" i="20"/>
  <c r="K103898" i="20"/>
  <c r="K103899" i="20"/>
  <c r="K103900" i="20"/>
  <c r="K103901" i="20"/>
  <c r="K103902" i="20"/>
  <c r="K103903" i="20"/>
  <c r="K103904" i="20"/>
  <c r="K103905" i="20"/>
  <c r="K103906" i="20"/>
  <c r="K103907" i="20"/>
  <c r="K103908" i="20"/>
  <c r="K103909" i="20"/>
  <c r="K103910" i="20"/>
  <c r="K103911" i="20"/>
  <c r="K103912" i="20"/>
  <c r="K103913" i="20"/>
  <c r="K103914" i="20"/>
  <c r="K103915" i="20"/>
  <c r="K103916" i="20"/>
  <c r="K103917" i="20"/>
  <c r="K103918" i="20"/>
  <c r="K103919" i="20"/>
  <c r="K103920" i="20"/>
  <c r="K103921" i="20"/>
  <c r="K103922" i="20"/>
  <c r="K103923" i="20"/>
  <c r="K103924" i="20"/>
  <c r="K103925" i="20"/>
  <c r="K103926" i="20"/>
  <c r="K103927" i="20"/>
  <c r="K103928" i="20"/>
  <c r="K103929" i="20"/>
  <c r="K103930" i="20"/>
  <c r="K103931" i="20"/>
  <c r="K103932" i="20"/>
  <c r="K103933" i="20"/>
  <c r="K103934" i="20"/>
  <c r="K103935" i="20"/>
  <c r="K103936" i="20"/>
  <c r="K103937" i="20"/>
  <c r="K103938" i="20"/>
  <c r="K103939" i="20"/>
  <c r="K103940" i="20"/>
  <c r="K103941" i="20"/>
  <c r="K103942" i="20"/>
  <c r="K103943" i="20"/>
  <c r="K103944" i="20"/>
  <c r="K103945" i="20"/>
  <c r="K103946" i="20"/>
  <c r="K103947" i="20"/>
  <c r="K103948" i="20"/>
  <c r="K103949" i="20"/>
  <c r="K103950" i="20"/>
  <c r="K103951" i="20"/>
  <c r="K103952" i="20"/>
  <c r="K103953" i="20"/>
  <c r="K103954" i="20"/>
  <c r="K103955" i="20"/>
  <c r="K103956" i="20"/>
  <c r="K103957" i="20"/>
  <c r="K103958" i="20"/>
  <c r="K103959" i="20"/>
  <c r="K103960" i="20"/>
  <c r="K103961" i="20"/>
  <c r="K103962" i="20"/>
  <c r="K103963" i="20"/>
  <c r="K103964" i="20"/>
  <c r="K103965" i="20"/>
  <c r="K103966" i="20"/>
  <c r="K103967" i="20"/>
  <c r="K103968" i="20"/>
  <c r="K103969" i="20"/>
  <c r="K103970" i="20"/>
  <c r="K103971" i="20"/>
  <c r="K103972" i="20"/>
  <c r="K103973" i="20"/>
  <c r="K103974" i="20"/>
  <c r="K103975" i="20"/>
  <c r="K103976" i="20"/>
  <c r="K103977" i="20"/>
  <c r="K103978" i="20"/>
  <c r="K103979" i="20"/>
  <c r="K103980" i="20"/>
  <c r="K103981" i="20"/>
  <c r="K103982" i="20"/>
  <c r="K103983" i="20"/>
  <c r="K103984" i="20"/>
  <c r="K103985" i="20"/>
  <c r="K103986" i="20"/>
  <c r="K103987" i="20"/>
  <c r="K103988" i="20"/>
  <c r="K103989" i="20"/>
  <c r="K103990" i="20"/>
  <c r="K103991" i="20"/>
  <c r="K103992" i="20"/>
  <c r="K103993" i="20"/>
  <c r="K103994" i="20"/>
  <c r="K103995" i="20"/>
  <c r="K103996" i="20"/>
  <c r="K103997" i="20"/>
  <c r="K103998" i="20"/>
  <c r="K103999" i="20"/>
  <c r="K104000" i="20"/>
  <c r="K104001" i="20"/>
  <c r="K104002" i="20"/>
  <c r="K104003" i="20"/>
  <c r="K104004" i="20"/>
  <c r="K104005" i="20"/>
  <c r="K104006" i="20"/>
  <c r="K104007" i="20"/>
  <c r="K104008" i="20"/>
  <c r="K104009" i="20"/>
  <c r="K104010" i="20"/>
  <c r="K104011" i="20"/>
  <c r="K104012" i="20"/>
  <c r="K104013" i="20"/>
  <c r="K104014" i="20"/>
  <c r="K104015" i="20"/>
  <c r="K104016" i="20"/>
  <c r="K104017" i="20"/>
  <c r="K104018" i="20"/>
  <c r="K104019" i="20"/>
  <c r="K104020" i="20"/>
  <c r="K104021" i="20"/>
  <c r="K104022" i="20"/>
  <c r="K104023" i="20"/>
  <c r="K104024" i="20"/>
  <c r="K104025" i="20"/>
  <c r="K104026" i="20"/>
  <c r="K104027" i="20"/>
  <c r="K104028" i="20"/>
  <c r="K104029" i="20"/>
  <c r="K104030" i="20"/>
  <c r="K104031" i="20"/>
  <c r="K104032" i="20"/>
  <c r="K104033" i="20"/>
  <c r="K104034" i="20"/>
  <c r="K104035" i="20"/>
  <c r="K104036" i="20"/>
  <c r="K104037" i="20"/>
  <c r="K104038" i="20"/>
  <c r="K104039" i="20"/>
  <c r="K104040" i="20"/>
  <c r="K104041" i="20"/>
  <c r="K104042" i="20"/>
  <c r="K104043" i="20"/>
  <c r="K104044" i="20"/>
  <c r="K104045" i="20"/>
  <c r="K104046" i="20"/>
  <c r="K104047" i="20"/>
  <c r="K104048" i="20"/>
  <c r="K104049" i="20"/>
  <c r="K104050" i="20"/>
  <c r="K104051" i="20"/>
  <c r="K104052" i="20"/>
  <c r="K104053" i="20"/>
  <c r="K104054" i="20"/>
  <c r="K104055" i="20"/>
  <c r="K104056" i="20"/>
  <c r="K104057" i="20"/>
  <c r="K104058" i="20"/>
  <c r="K104059" i="20"/>
  <c r="K104060" i="20"/>
  <c r="K104061" i="20"/>
  <c r="K104062" i="20"/>
  <c r="K104063" i="20"/>
  <c r="K104064" i="20"/>
  <c r="K104065" i="20"/>
  <c r="K104066" i="20"/>
  <c r="K104067" i="20"/>
  <c r="K104068" i="20"/>
  <c r="K104069" i="20"/>
  <c r="K104070" i="20"/>
  <c r="K104071" i="20"/>
  <c r="K104072" i="20"/>
  <c r="K104073" i="20"/>
  <c r="K104074" i="20"/>
  <c r="K104075" i="20"/>
  <c r="K104076" i="20"/>
  <c r="K104077" i="20"/>
  <c r="K104078" i="20"/>
  <c r="K104079" i="20"/>
  <c r="K104080" i="20"/>
  <c r="K104081" i="20"/>
  <c r="K104082" i="20"/>
  <c r="K104083" i="20"/>
  <c r="K104084" i="20"/>
  <c r="K104085" i="20"/>
  <c r="K104086" i="20"/>
  <c r="K104087" i="20"/>
  <c r="K104088" i="20"/>
  <c r="K104089" i="20"/>
  <c r="K104090" i="20"/>
  <c r="K104091" i="20"/>
  <c r="K104092" i="20"/>
  <c r="K104093" i="20"/>
  <c r="K104094" i="20"/>
  <c r="K104095" i="20"/>
  <c r="K104096" i="20"/>
  <c r="K104097" i="20"/>
  <c r="K104098" i="20"/>
  <c r="K104099" i="20"/>
  <c r="K104100" i="20"/>
  <c r="K104101" i="20"/>
  <c r="K104102" i="20"/>
  <c r="K104103" i="20"/>
  <c r="K104104" i="20"/>
  <c r="K104105" i="20"/>
  <c r="K104106" i="20"/>
  <c r="K104107" i="20"/>
  <c r="K104108" i="20"/>
  <c r="K104109" i="20"/>
  <c r="K104110" i="20"/>
  <c r="K104111" i="20"/>
  <c r="K104112" i="20"/>
  <c r="K104113" i="20"/>
  <c r="K104114" i="20"/>
  <c r="K104115" i="20"/>
  <c r="K104116" i="20"/>
  <c r="K104117" i="20"/>
  <c r="K104118" i="20"/>
  <c r="K104119" i="20"/>
  <c r="K104120" i="20"/>
  <c r="K104121" i="20"/>
  <c r="K104122" i="20"/>
  <c r="K104123" i="20"/>
  <c r="K104124" i="20"/>
  <c r="K104125" i="20"/>
  <c r="K104126" i="20"/>
  <c r="K104127" i="20"/>
  <c r="K104128" i="20"/>
  <c r="K104129" i="20"/>
  <c r="K104130" i="20"/>
  <c r="K104131" i="20"/>
  <c r="K104132" i="20"/>
  <c r="K104133" i="20"/>
  <c r="K104134" i="20"/>
  <c r="K104135" i="20"/>
  <c r="K104136" i="20"/>
  <c r="K104137" i="20"/>
  <c r="K104138" i="20"/>
  <c r="K104139" i="20"/>
  <c r="K104140" i="20"/>
  <c r="K104141" i="20"/>
  <c r="K104142" i="20"/>
  <c r="K104143" i="20"/>
  <c r="K104144" i="20"/>
  <c r="K104145" i="20"/>
  <c r="K104146" i="20"/>
  <c r="K104147" i="20"/>
  <c r="K104148" i="20"/>
  <c r="K104149" i="20"/>
  <c r="K104150" i="20"/>
  <c r="K104151" i="20"/>
  <c r="K104152" i="20"/>
  <c r="K104153" i="20"/>
  <c r="K104154" i="20"/>
  <c r="K104155" i="20"/>
  <c r="K104156" i="20"/>
  <c r="K104157" i="20"/>
  <c r="K104158" i="20"/>
  <c r="K104159" i="20"/>
  <c r="K104160" i="20"/>
  <c r="K104161" i="20"/>
  <c r="K104162" i="20"/>
  <c r="K104163" i="20"/>
  <c r="K104164" i="20"/>
  <c r="K104165" i="20"/>
  <c r="K104166" i="20"/>
  <c r="K104167" i="20"/>
  <c r="K104168" i="20"/>
  <c r="K104169" i="20"/>
  <c r="K104170" i="20"/>
  <c r="K104171" i="20"/>
  <c r="K104172" i="20"/>
  <c r="K104173" i="20"/>
  <c r="K104174" i="20"/>
  <c r="K104175" i="20"/>
  <c r="K104176" i="20"/>
  <c r="K104177" i="20"/>
  <c r="K104178" i="20"/>
  <c r="K104179" i="20"/>
  <c r="K104180" i="20"/>
  <c r="K104181" i="20"/>
  <c r="K104182" i="20"/>
  <c r="K104183" i="20"/>
  <c r="K104184" i="20"/>
  <c r="K104185" i="20"/>
  <c r="K104186" i="20"/>
  <c r="K104187" i="20"/>
  <c r="K104188" i="20"/>
  <c r="K104189" i="20"/>
  <c r="K104190" i="20"/>
  <c r="K104191" i="20"/>
  <c r="K104192" i="20"/>
  <c r="K104193" i="20"/>
  <c r="K104194" i="20"/>
  <c r="K104195" i="20"/>
  <c r="K104196" i="20"/>
  <c r="K104197" i="20"/>
  <c r="K104198" i="20"/>
  <c r="K104199" i="20"/>
  <c r="K104200" i="20"/>
  <c r="K104201" i="20"/>
  <c r="K104202" i="20"/>
  <c r="K104203" i="20"/>
  <c r="K104204" i="20"/>
  <c r="K104205" i="20"/>
  <c r="K104206" i="20"/>
  <c r="K104207" i="20"/>
  <c r="K104208" i="20"/>
  <c r="K104209" i="20"/>
  <c r="K104210" i="20"/>
  <c r="K104211" i="20"/>
  <c r="K104212" i="20"/>
  <c r="K104213" i="20"/>
  <c r="K104214" i="20"/>
  <c r="K104215" i="20"/>
  <c r="K104216" i="20"/>
  <c r="K104217" i="20"/>
  <c r="K104218" i="20"/>
  <c r="K104219" i="20"/>
  <c r="K104220" i="20"/>
  <c r="K104221" i="20"/>
  <c r="K104222" i="20"/>
  <c r="K104223" i="20"/>
  <c r="K104224" i="20"/>
  <c r="K104225" i="20"/>
  <c r="K104226" i="20"/>
  <c r="K104227" i="20"/>
  <c r="K104228" i="20"/>
  <c r="K104229" i="20"/>
  <c r="K104230" i="20"/>
  <c r="K104231" i="20"/>
  <c r="K104232" i="20"/>
  <c r="K104233" i="20"/>
  <c r="K104234" i="20"/>
  <c r="K104235" i="20"/>
  <c r="K104236" i="20"/>
  <c r="K104237" i="20"/>
  <c r="K104238" i="20"/>
  <c r="K104239" i="20"/>
  <c r="K104240" i="20"/>
  <c r="K104241" i="20"/>
  <c r="K104242" i="20"/>
  <c r="K104243" i="20"/>
  <c r="K104244" i="20"/>
  <c r="K104245" i="20"/>
  <c r="K104246" i="20"/>
  <c r="K104247" i="20"/>
  <c r="K104248" i="20"/>
  <c r="K104249" i="20"/>
  <c r="K104250" i="20"/>
  <c r="K104251" i="20"/>
  <c r="K104252" i="20"/>
  <c r="K104253" i="20"/>
  <c r="K104254" i="20"/>
  <c r="K104255" i="20"/>
  <c r="K104256" i="20"/>
  <c r="K104257" i="20"/>
  <c r="K104258" i="20"/>
  <c r="K104259" i="20"/>
  <c r="K104260" i="20"/>
  <c r="K104261" i="20"/>
  <c r="K104262" i="20"/>
  <c r="K104263" i="20"/>
  <c r="K104264" i="20"/>
  <c r="K104265" i="20"/>
  <c r="K104266" i="20"/>
  <c r="K104267" i="20"/>
  <c r="K104268" i="20"/>
  <c r="K104269" i="20"/>
  <c r="K104270" i="20"/>
  <c r="K104271" i="20"/>
  <c r="K104272" i="20"/>
  <c r="K104273" i="20"/>
  <c r="K104274" i="20"/>
  <c r="K104275" i="20"/>
  <c r="K104276" i="20"/>
  <c r="K104277" i="20"/>
  <c r="K104278" i="20"/>
  <c r="K104279" i="20"/>
  <c r="K104280" i="20"/>
  <c r="K104281" i="20"/>
  <c r="K104282" i="20"/>
  <c r="K104283" i="20"/>
  <c r="K104284" i="20"/>
  <c r="K104285" i="20"/>
  <c r="K104286" i="20"/>
  <c r="K104287" i="20"/>
  <c r="K104288" i="20"/>
  <c r="K104289" i="20"/>
  <c r="K104290" i="20"/>
  <c r="K104291" i="20"/>
  <c r="K104292" i="20"/>
  <c r="K104293" i="20"/>
  <c r="K104294" i="20"/>
  <c r="K104295" i="20"/>
  <c r="K104296" i="20"/>
  <c r="K104297" i="20"/>
  <c r="K104298" i="20"/>
  <c r="K104299" i="20"/>
  <c r="K104300" i="20"/>
  <c r="K104301" i="20"/>
  <c r="K104302" i="20"/>
  <c r="K104303" i="20"/>
  <c r="K104304" i="20"/>
  <c r="K104305" i="20"/>
  <c r="K104306" i="20"/>
  <c r="K104307" i="20"/>
  <c r="K104308" i="20"/>
  <c r="K104309" i="20"/>
  <c r="K104310" i="20"/>
  <c r="K104311" i="20"/>
  <c r="K104312" i="20"/>
  <c r="K104313" i="20"/>
  <c r="K104314" i="20"/>
  <c r="K104315" i="20"/>
  <c r="K104316" i="20"/>
  <c r="K104317" i="20"/>
  <c r="K104318" i="20"/>
  <c r="K104319" i="20"/>
  <c r="K104320" i="20"/>
  <c r="K104321" i="20"/>
  <c r="K104322" i="20"/>
  <c r="K104323" i="20"/>
  <c r="K104324" i="20"/>
  <c r="K104325" i="20"/>
  <c r="K104326" i="20"/>
  <c r="K104327" i="20"/>
  <c r="K104328" i="20"/>
  <c r="K104329" i="20"/>
  <c r="K104330" i="20"/>
  <c r="K104331" i="20"/>
  <c r="K104332" i="20"/>
  <c r="K104333" i="20"/>
  <c r="K104334" i="20"/>
  <c r="K104335" i="20"/>
  <c r="K104336" i="20"/>
  <c r="K104337" i="20"/>
  <c r="K104338" i="20"/>
  <c r="K104339" i="20"/>
  <c r="K104340" i="20"/>
  <c r="K104341" i="20"/>
  <c r="K104342" i="20"/>
  <c r="K104343" i="20"/>
  <c r="K104344" i="20"/>
  <c r="K104345" i="20"/>
  <c r="K104346" i="20"/>
  <c r="K104347" i="20"/>
  <c r="K104348" i="20"/>
  <c r="K104349" i="20"/>
  <c r="K104350" i="20"/>
  <c r="K104351" i="20"/>
  <c r="K104352" i="20"/>
  <c r="K104353" i="20"/>
  <c r="K104354" i="20"/>
  <c r="K104355" i="20"/>
  <c r="K104356" i="20"/>
  <c r="K104357" i="20"/>
  <c r="K104358" i="20"/>
  <c r="K104359" i="20"/>
  <c r="K104360" i="20"/>
  <c r="K104361" i="20"/>
  <c r="K104362" i="20"/>
  <c r="K104363" i="20"/>
  <c r="K104364" i="20"/>
  <c r="K104365" i="20"/>
  <c r="K104366" i="20"/>
  <c r="K104367" i="20"/>
  <c r="K104368" i="20"/>
  <c r="K104369" i="20"/>
  <c r="K104370" i="20"/>
  <c r="K104371" i="20"/>
  <c r="K104372" i="20"/>
  <c r="K104373" i="20"/>
  <c r="K104374" i="20"/>
  <c r="K104375" i="20"/>
  <c r="K104376" i="20"/>
  <c r="K104377" i="20"/>
  <c r="K104378" i="20"/>
  <c r="K104379" i="20"/>
  <c r="K104380" i="20"/>
  <c r="K104381" i="20"/>
  <c r="K104382" i="20"/>
  <c r="K104383" i="20"/>
  <c r="K104384" i="20"/>
  <c r="K104385" i="20"/>
  <c r="K104386" i="20"/>
  <c r="K104387" i="20"/>
  <c r="K104388" i="20"/>
  <c r="K104389" i="20"/>
  <c r="K104390" i="20"/>
  <c r="K104391" i="20"/>
  <c r="K104392" i="20"/>
  <c r="K104393" i="20"/>
  <c r="K104394" i="20"/>
  <c r="K104395" i="20"/>
  <c r="K104396" i="20"/>
  <c r="K104397" i="20"/>
  <c r="K104398" i="20"/>
  <c r="K104399" i="20"/>
  <c r="K104400" i="20"/>
  <c r="K104401" i="20"/>
  <c r="K104402" i="20"/>
  <c r="K104403" i="20"/>
  <c r="K104404" i="20"/>
  <c r="K104405" i="20"/>
  <c r="K104406" i="20"/>
  <c r="K104407" i="20"/>
  <c r="K104408" i="20"/>
  <c r="K104409" i="20"/>
  <c r="K104410" i="20"/>
  <c r="K104411" i="20"/>
  <c r="K104412" i="20"/>
  <c r="K104413" i="20"/>
  <c r="K104414" i="20"/>
  <c r="K104415" i="20"/>
  <c r="K104416" i="20"/>
  <c r="K104417" i="20"/>
  <c r="K104418" i="20"/>
  <c r="K104419" i="20"/>
  <c r="K104420" i="20"/>
  <c r="K104421" i="20"/>
  <c r="K104422" i="20"/>
  <c r="K104423" i="20"/>
  <c r="K104424" i="20"/>
  <c r="K104425" i="20"/>
  <c r="K104426" i="20"/>
  <c r="K104427" i="20"/>
  <c r="K104428" i="20"/>
  <c r="K104429" i="20"/>
  <c r="K104430" i="20"/>
  <c r="K104431" i="20"/>
  <c r="K104432" i="20"/>
  <c r="K104433" i="20"/>
  <c r="K104434" i="20"/>
  <c r="K104435" i="20"/>
  <c r="K104436" i="20"/>
  <c r="K104437" i="20"/>
  <c r="K104438" i="20"/>
  <c r="K104439" i="20"/>
  <c r="K104440" i="20"/>
  <c r="K104441" i="20"/>
  <c r="K104442" i="20"/>
  <c r="K104443" i="20"/>
  <c r="K104444" i="20"/>
  <c r="K104445" i="20"/>
  <c r="K104446" i="20"/>
  <c r="K104447" i="20"/>
  <c r="K104448" i="20"/>
  <c r="K104449" i="20"/>
  <c r="K104450" i="20"/>
  <c r="K104451" i="20"/>
  <c r="K104452" i="20"/>
  <c r="K104453" i="20"/>
  <c r="K104454" i="20"/>
  <c r="K104455" i="20"/>
  <c r="K104456" i="20"/>
  <c r="K104457" i="20"/>
  <c r="K104458" i="20"/>
  <c r="K104459" i="20"/>
  <c r="K104460" i="20"/>
  <c r="K104461" i="20"/>
  <c r="K104462" i="20"/>
  <c r="K104463" i="20"/>
  <c r="K104464" i="20"/>
  <c r="K104465" i="20"/>
  <c r="K104466" i="20"/>
  <c r="K104467" i="20"/>
  <c r="K104468" i="20"/>
  <c r="K104469" i="20"/>
  <c r="K104470" i="20"/>
  <c r="K104471" i="20"/>
  <c r="K104472" i="20"/>
  <c r="K104473" i="20"/>
  <c r="K104474" i="20"/>
  <c r="K104475" i="20"/>
  <c r="K104476" i="20"/>
  <c r="K104477" i="20"/>
  <c r="K104478" i="20"/>
  <c r="K104479" i="20"/>
  <c r="K104480" i="20"/>
  <c r="K104481" i="20"/>
  <c r="K104482" i="20"/>
  <c r="K104483" i="20"/>
  <c r="K104484" i="20"/>
  <c r="K104485" i="20"/>
  <c r="K104486" i="20"/>
  <c r="K104487" i="20"/>
  <c r="K104488" i="20"/>
  <c r="K104489" i="20"/>
  <c r="K104490" i="20"/>
  <c r="K104491" i="20"/>
  <c r="K104492" i="20"/>
  <c r="K104493" i="20"/>
  <c r="K104494" i="20"/>
  <c r="K104495" i="20"/>
  <c r="K104496" i="20"/>
  <c r="K104497" i="20"/>
  <c r="K104498" i="20"/>
  <c r="K104499" i="20"/>
  <c r="K104500" i="20"/>
  <c r="K104501" i="20"/>
  <c r="K104502" i="20"/>
  <c r="K104503" i="20"/>
  <c r="K104504" i="20"/>
  <c r="K104505" i="20"/>
  <c r="K104506" i="20"/>
  <c r="K104507" i="20"/>
  <c r="K104508" i="20"/>
  <c r="K104509" i="20"/>
  <c r="K104510" i="20"/>
  <c r="K104511" i="20"/>
  <c r="K104512" i="20"/>
  <c r="K104513" i="20"/>
  <c r="K104514" i="20"/>
  <c r="K104515" i="20"/>
  <c r="K104516" i="20"/>
  <c r="K104517" i="20"/>
  <c r="K104518" i="20"/>
  <c r="K104519" i="20"/>
  <c r="K104520" i="20"/>
  <c r="K104521" i="20"/>
  <c r="K104522" i="20"/>
  <c r="K104523" i="20"/>
  <c r="K104524" i="20"/>
  <c r="K104525" i="20"/>
  <c r="K104526" i="20"/>
  <c r="K104527" i="20"/>
  <c r="K104528" i="20"/>
  <c r="K104529" i="20"/>
  <c r="K104530" i="20"/>
  <c r="K104531" i="20"/>
  <c r="K104532" i="20"/>
  <c r="K104533" i="20"/>
  <c r="K104534" i="20"/>
  <c r="K104535" i="20"/>
  <c r="K104536" i="20"/>
  <c r="K104537" i="20"/>
  <c r="K104538" i="20"/>
  <c r="K104539" i="20"/>
  <c r="K104540" i="20"/>
  <c r="K104541" i="20"/>
  <c r="K104542" i="20"/>
  <c r="K104543" i="20"/>
  <c r="K104544" i="20"/>
  <c r="K104545" i="20"/>
  <c r="K104546" i="20"/>
  <c r="K104547" i="20"/>
  <c r="K104548" i="20"/>
  <c r="K104549" i="20"/>
  <c r="K104550" i="20"/>
  <c r="K104551" i="20"/>
  <c r="K104552" i="20"/>
  <c r="K104553" i="20"/>
  <c r="K104554" i="20"/>
  <c r="K104555" i="20"/>
  <c r="K104556" i="20"/>
  <c r="K104557" i="20"/>
  <c r="K104558" i="20"/>
  <c r="K104559" i="20"/>
  <c r="K104560" i="20"/>
  <c r="K104561" i="20"/>
  <c r="K104562" i="20"/>
  <c r="K104563" i="20"/>
  <c r="K104564" i="20"/>
  <c r="K104565" i="20"/>
  <c r="K104566" i="20"/>
  <c r="K104567" i="20"/>
  <c r="K104568" i="20"/>
  <c r="K104569" i="20"/>
  <c r="K104570" i="20"/>
  <c r="K104571" i="20"/>
  <c r="K104572" i="20"/>
  <c r="K104573" i="20"/>
  <c r="K104574" i="20"/>
  <c r="K104575" i="20"/>
  <c r="K104576" i="20"/>
  <c r="K104577" i="20"/>
  <c r="K104578" i="20"/>
  <c r="K104579" i="20"/>
  <c r="K104580" i="20"/>
  <c r="K104581" i="20"/>
  <c r="K104582" i="20"/>
  <c r="K104583" i="20"/>
  <c r="K104584" i="20"/>
  <c r="K104585" i="20"/>
  <c r="K104586" i="20"/>
  <c r="K104587" i="20"/>
  <c r="K104588" i="20"/>
  <c r="K104589" i="20"/>
  <c r="K104590" i="20"/>
  <c r="K104591" i="20"/>
  <c r="K104592" i="20"/>
  <c r="K104593" i="20"/>
  <c r="K104594" i="20"/>
  <c r="K104595" i="20"/>
  <c r="K104596" i="20"/>
  <c r="K104597" i="20"/>
  <c r="K104598" i="20"/>
  <c r="K104599" i="20"/>
  <c r="K104600" i="20"/>
  <c r="K104601" i="20"/>
  <c r="K104602" i="20"/>
  <c r="K104603" i="20"/>
  <c r="K104604" i="20"/>
  <c r="K104605" i="20"/>
  <c r="K104606" i="20"/>
  <c r="K104607" i="20"/>
  <c r="K104608" i="20"/>
  <c r="K104609" i="20"/>
  <c r="K104610" i="20"/>
  <c r="K104611" i="20"/>
  <c r="K104612" i="20"/>
  <c r="K104613" i="20"/>
  <c r="K104614" i="20"/>
  <c r="K104615" i="20"/>
  <c r="K104616" i="20"/>
  <c r="K104617" i="20"/>
  <c r="K104618" i="20"/>
  <c r="K104619" i="20"/>
  <c r="K104620" i="20"/>
  <c r="K104621" i="20"/>
  <c r="K104622" i="20"/>
  <c r="K104623" i="20"/>
  <c r="K104624" i="20"/>
  <c r="K104625" i="20"/>
  <c r="K104626" i="20"/>
  <c r="K104627" i="20"/>
  <c r="K104628" i="20"/>
  <c r="K104629" i="20"/>
  <c r="K104630" i="20"/>
  <c r="K104631" i="20"/>
  <c r="K104632" i="20"/>
  <c r="K104633" i="20"/>
  <c r="K104634" i="20"/>
  <c r="K104635" i="20"/>
  <c r="K104636" i="20"/>
  <c r="K104637" i="20"/>
  <c r="K104638" i="20"/>
  <c r="K104639" i="20"/>
  <c r="K104640" i="20"/>
  <c r="K104641" i="20"/>
  <c r="K104642" i="20"/>
  <c r="K104643" i="20"/>
  <c r="K104644" i="20"/>
  <c r="K104645" i="20"/>
  <c r="K104646" i="20"/>
  <c r="K104647" i="20"/>
  <c r="K104648" i="20"/>
  <c r="K104649" i="20"/>
  <c r="K104650" i="20"/>
  <c r="K104651" i="20"/>
  <c r="K104652" i="20"/>
  <c r="K104653" i="20"/>
  <c r="K104654" i="20"/>
  <c r="K104655" i="20"/>
  <c r="K104656" i="20"/>
  <c r="K104657" i="20"/>
  <c r="K104658" i="20"/>
  <c r="K104659" i="20"/>
  <c r="K104660" i="20"/>
  <c r="K104661" i="20"/>
  <c r="K104662" i="20"/>
  <c r="K104663" i="20"/>
  <c r="K104664" i="20"/>
  <c r="K104665" i="20"/>
  <c r="K104666" i="20"/>
  <c r="K104667" i="20"/>
  <c r="K104668" i="20"/>
  <c r="K104669" i="20"/>
  <c r="K104670" i="20"/>
  <c r="K104671" i="20"/>
  <c r="K104672" i="20"/>
  <c r="K104673" i="20"/>
  <c r="K104674" i="20"/>
  <c r="K104675" i="20"/>
  <c r="K104676" i="20"/>
  <c r="K104677" i="20"/>
  <c r="K104678" i="20"/>
  <c r="K104679" i="20"/>
  <c r="K104680" i="20"/>
  <c r="K104681" i="20"/>
  <c r="K104682" i="20"/>
  <c r="K104683" i="20"/>
  <c r="K104684" i="20"/>
  <c r="K104685" i="20"/>
  <c r="K104686" i="20"/>
  <c r="K104687" i="20"/>
  <c r="K104688" i="20"/>
  <c r="K104689" i="20"/>
  <c r="K104690" i="20"/>
  <c r="K104691" i="20"/>
  <c r="K104692" i="20"/>
  <c r="K104693" i="20"/>
  <c r="K104694" i="20"/>
  <c r="K104695" i="20"/>
  <c r="K104696" i="20"/>
  <c r="K104697" i="20"/>
  <c r="K104698" i="20"/>
  <c r="K104699" i="20"/>
  <c r="K104700" i="20"/>
  <c r="K104701" i="20"/>
  <c r="K104702" i="20"/>
  <c r="K104703" i="20"/>
  <c r="K104704" i="20"/>
  <c r="K104705" i="20"/>
  <c r="K104706" i="20"/>
  <c r="K104707" i="20"/>
  <c r="K104708" i="20"/>
  <c r="K104709" i="20"/>
  <c r="K104710" i="20"/>
  <c r="K104711" i="20"/>
  <c r="K104712" i="20"/>
  <c r="K104713" i="20"/>
  <c r="K104714" i="20"/>
  <c r="K104715" i="20"/>
  <c r="K104716" i="20"/>
  <c r="K104717" i="20"/>
  <c r="K104718" i="20"/>
  <c r="K104719" i="20"/>
  <c r="K104720" i="20"/>
  <c r="K104721" i="20"/>
  <c r="K104722" i="20"/>
  <c r="K104723" i="20"/>
  <c r="K104724" i="20"/>
  <c r="K104725" i="20"/>
  <c r="K104726" i="20"/>
  <c r="K104727" i="20"/>
  <c r="K104728" i="20"/>
  <c r="K104729" i="20"/>
  <c r="K104730" i="20"/>
  <c r="K104731" i="20"/>
  <c r="K104732" i="20"/>
  <c r="K104733" i="20"/>
  <c r="K104734" i="20"/>
  <c r="K104735" i="20"/>
  <c r="K104736" i="20"/>
  <c r="K104737" i="20"/>
  <c r="K104738" i="20"/>
  <c r="K104739" i="20"/>
  <c r="K104740" i="20"/>
  <c r="K104741" i="20"/>
  <c r="K104742" i="20"/>
  <c r="K104743" i="20"/>
  <c r="K104744" i="20"/>
  <c r="K104745" i="20"/>
  <c r="K104746" i="20"/>
  <c r="K104747" i="20"/>
  <c r="K104748" i="20"/>
  <c r="K104749" i="20"/>
  <c r="K104750" i="20"/>
  <c r="K104751" i="20"/>
  <c r="K104752" i="20"/>
  <c r="K104753" i="20"/>
  <c r="K104754" i="20"/>
  <c r="K104755" i="20"/>
  <c r="K104756" i="20"/>
  <c r="K104757" i="20"/>
  <c r="K104758" i="20"/>
  <c r="K104759" i="20"/>
  <c r="K104760" i="20"/>
  <c r="K104761" i="20"/>
  <c r="K104762" i="20"/>
  <c r="K104763" i="20"/>
  <c r="K104764" i="20"/>
  <c r="K104765" i="20"/>
  <c r="K104766" i="20"/>
  <c r="K104767" i="20"/>
  <c r="K104768" i="20"/>
  <c r="K104769" i="20"/>
  <c r="K104770" i="20"/>
  <c r="K104771" i="20"/>
  <c r="K104772" i="20"/>
  <c r="K104773" i="20"/>
  <c r="K104774" i="20"/>
  <c r="K104775" i="20"/>
  <c r="K104776" i="20"/>
  <c r="K104777" i="20"/>
  <c r="K104778" i="20"/>
  <c r="K104779" i="20"/>
  <c r="K104780" i="20"/>
  <c r="K104781" i="20"/>
  <c r="K104782" i="20"/>
  <c r="K104783" i="20"/>
  <c r="K104784" i="20"/>
  <c r="K104785" i="20"/>
  <c r="K104786" i="20"/>
  <c r="K104787" i="20"/>
  <c r="K104788" i="20"/>
  <c r="K104789" i="20"/>
  <c r="K104790" i="20"/>
  <c r="K104791" i="20"/>
  <c r="K104792" i="20"/>
  <c r="K104793" i="20"/>
  <c r="K104794" i="20"/>
  <c r="K104795" i="20"/>
  <c r="K104796" i="20"/>
  <c r="K104797" i="20"/>
  <c r="K104798" i="20"/>
  <c r="K104799" i="20"/>
  <c r="K104800" i="20"/>
  <c r="K104801" i="20"/>
  <c r="K104802" i="20"/>
  <c r="K104803" i="20"/>
  <c r="K104804" i="20"/>
  <c r="K104805" i="20"/>
  <c r="K104806" i="20"/>
  <c r="K104807" i="20"/>
  <c r="K104808" i="20"/>
  <c r="K104809" i="20"/>
  <c r="K104810" i="20"/>
  <c r="K104811" i="20"/>
  <c r="K104812" i="20"/>
  <c r="K104813" i="20"/>
  <c r="K104814" i="20"/>
  <c r="K104815" i="20"/>
  <c r="K104816" i="20"/>
  <c r="K104817" i="20"/>
  <c r="K104818" i="20"/>
  <c r="K104819" i="20"/>
  <c r="K104820" i="20"/>
  <c r="K104821" i="20"/>
  <c r="K104822" i="20"/>
  <c r="K104823" i="20"/>
  <c r="K104824" i="20"/>
  <c r="K104825" i="20"/>
  <c r="K104826" i="20"/>
  <c r="K104827" i="20"/>
  <c r="K104828" i="20"/>
  <c r="K104829" i="20"/>
  <c r="K104830" i="20"/>
  <c r="K104831" i="20"/>
  <c r="K104832" i="20"/>
  <c r="K104833" i="20"/>
  <c r="K104834" i="20"/>
  <c r="K104835" i="20"/>
  <c r="K104836" i="20"/>
  <c r="K104837" i="20"/>
  <c r="K104838" i="20"/>
  <c r="K104839" i="20"/>
  <c r="K104840" i="20"/>
  <c r="K104841" i="20"/>
  <c r="K104842" i="20"/>
  <c r="K104843" i="20"/>
  <c r="K104844" i="20"/>
  <c r="K104845" i="20"/>
  <c r="K104846" i="20"/>
  <c r="K104847" i="20"/>
  <c r="K104848" i="20"/>
  <c r="K104849" i="20"/>
  <c r="K104850" i="20"/>
  <c r="K104851" i="20"/>
  <c r="K104852" i="20"/>
  <c r="K104853" i="20"/>
  <c r="K104854" i="20"/>
  <c r="K104855" i="20"/>
  <c r="K104856" i="20"/>
  <c r="K104857" i="20"/>
  <c r="K104858" i="20"/>
  <c r="K104859" i="20"/>
  <c r="K104860" i="20"/>
  <c r="K104861" i="20"/>
  <c r="K104862" i="20"/>
  <c r="K104863" i="20"/>
  <c r="K104864" i="20"/>
  <c r="K104865" i="20"/>
  <c r="K104866" i="20"/>
  <c r="K104867" i="20"/>
  <c r="K104868" i="20"/>
  <c r="K104869" i="20"/>
  <c r="K104870" i="20"/>
  <c r="K104871" i="20"/>
  <c r="K104872" i="20"/>
  <c r="K104873" i="20"/>
  <c r="K104874" i="20"/>
  <c r="K104875" i="20"/>
  <c r="K104876" i="20"/>
  <c r="K104877" i="20"/>
  <c r="K104878" i="20"/>
  <c r="K104879" i="20"/>
  <c r="K104880" i="20"/>
  <c r="K104881" i="20"/>
  <c r="K104882" i="20"/>
  <c r="K104883" i="20"/>
  <c r="K104884" i="20"/>
  <c r="K104885" i="20"/>
  <c r="K104886" i="20"/>
  <c r="K104887" i="20"/>
  <c r="K104888" i="20"/>
  <c r="K104889" i="20"/>
  <c r="K104890" i="20"/>
  <c r="K104891" i="20"/>
  <c r="K104892" i="20"/>
  <c r="K104893" i="20"/>
  <c r="K104894" i="20"/>
  <c r="K104895" i="20"/>
  <c r="K104896" i="20"/>
  <c r="K104897" i="20"/>
  <c r="K104898" i="20"/>
  <c r="K104899" i="20"/>
  <c r="K104900" i="20"/>
  <c r="K104901" i="20"/>
  <c r="K104902" i="20"/>
  <c r="K104903" i="20"/>
  <c r="K104904" i="20"/>
  <c r="K104905" i="20"/>
  <c r="K104906" i="20"/>
  <c r="K104907" i="20"/>
  <c r="K104908" i="20"/>
  <c r="K104909" i="20"/>
  <c r="K104910" i="20"/>
  <c r="K104911" i="20"/>
  <c r="K104912" i="20"/>
  <c r="K104913" i="20"/>
  <c r="K104914" i="20"/>
  <c r="K104915" i="20"/>
  <c r="K104916" i="20"/>
  <c r="K104917" i="20"/>
  <c r="K104918" i="20"/>
  <c r="K104919" i="20"/>
  <c r="K104920" i="20"/>
  <c r="K104921" i="20"/>
  <c r="K104922" i="20"/>
  <c r="K104923" i="20"/>
  <c r="K104924" i="20"/>
  <c r="K104925" i="20"/>
  <c r="K104926" i="20"/>
  <c r="K104927" i="20"/>
  <c r="K104928" i="20"/>
  <c r="K104929" i="20"/>
  <c r="K104930" i="20"/>
  <c r="K104931" i="20"/>
  <c r="K104932" i="20"/>
  <c r="K104933" i="20"/>
  <c r="K104934" i="20"/>
  <c r="K104935" i="20"/>
  <c r="K104936" i="20"/>
  <c r="K104937" i="20"/>
  <c r="K104938" i="20"/>
  <c r="K104939" i="20"/>
  <c r="K104940" i="20"/>
  <c r="K104941" i="20"/>
  <c r="K104942" i="20"/>
  <c r="K104943" i="20"/>
  <c r="K104944" i="20"/>
  <c r="K104945" i="20"/>
  <c r="K104946" i="20"/>
  <c r="K104947" i="20"/>
  <c r="K104948" i="20"/>
  <c r="K104949" i="20"/>
  <c r="K104950" i="20"/>
  <c r="K104951" i="20"/>
  <c r="K104952" i="20"/>
  <c r="K104953" i="20"/>
  <c r="K104954" i="20"/>
  <c r="K104955" i="20"/>
  <c r="K104956" i="20"/>
  <c r="K104957" i="20"/>
  <c r="K104958" i="20"/>
  <c r="K104959" i="20"/>
  <c r="K104960" i="20"/>
  <c r="K104961" i="20"/>
  <c r="K104962" i="20"/>
  <c r="K104963" i="20"/>
  <c r="K104964" i="20"/>
  <c r="K104965" i="20"/>
  <c r="K104966" i="20"/>
  <c r="K104967" i="20"/>
  <c r="K104968" i="20"/>
  <c r="K104969" i="20"/>
  <c r="K104970" i="20"/>
  <c r="K104971" i="20"/>
  <c r="K104972" i="20"/>
  <c r="K104973" i="20"/>
  <c r="K104974" i="20"/>
  <c r="K104975" i="20"/>
  <c r="K104976" i="20"/>
  <c r="K104977" i="20"/>
  <c r="K104978" i="20"/>
  <c r="K104979" i="20"/>
  <c r="K104980" i="20"/>
  <c r="K104981" i="20"/>
  <c r="K104982" i="20"/>
  <c r="K104983" i="20"/>
  <c r="K104984" i="20"/>
  <c r="K104985" i="20"/>
  <c r="K104986" i="20"/>
  <c r="K104987" i="20"/>
  <c r="K104988" i="20"/>
  <c r="K104989" i="20"/>
  <c r="K104990" i="20"/>
  <c r="K104991" i="20"/>
  <c r="K104992" i="20"/>
  <c r="K104993" i="20"/>
  <c r="K104994" i="20"/>
  <c r="K104995" i="20"/>
  <c r="K104996" i="20"/>
  <c r="K104997" i="20"/>
  <c r="K104998" i="20"/>
  <c r="K104999" i="20"/>
  <c r="K105000" i="20"/>
  <c r="K105001" i="20"/>
  <c r="K105002" i="20"/>
  <c r="K105003" i="20"/>
  <c r="K105004" i="20"/>
  <c r="K105005" i="20"/>
  <c r="K105006" i="20"/>
  <c r="K105007" i="20"/>
  <c r="K105008" i="20"/>
  <c r="K105009" i="20"/>
  <c r="K105010" i="20"/>
  <c r="K105011" i="20"/>
  <c r="K105012" i="20"/>
  <c r="K105013" i="20"/>
  <c r="K105014" i="20"/>
  <c r="K105015" i="20"/>
  <c r="K105016" i="20"/>
  <c r="K105017" i="20"/>
  <c r="K105018" i="20"/>
  <c r="K105019" i="20"/>
  <c r="K105020" i="20"/>
  <c r="K105021" i="20"/>
  <c r="K105022" i="20"/>
  <c r="K105023" i="20"/>
  <c r="K105024" i="20"/>
  <c r="K105025" i="20"/>
  <c r="K105026" i="20"/>
  <c r="K105027" i="20"/>
  <c r="K105028" i="20"/>
  <c r="K105029" i="20"/>
  <c r="K105030" i="20"/>
  <c r="K105031" i="20"/>
  <c r="K105032" i="20"/>
  <c r="K105033" i="20"/>
  <c r="K105034" i="20"/>
  <c r="K105035" i="20"/>
  <c r="K105036" i="20"/>
  <c r="K105037" i="20"/>
  <c r="K105038" i="20"/>
  <c r="K105039" i="20"/>
  <c r="K105040" i="20"/>
  <c r="K105041" i="20"/>
  <c r="K105042" i="20"/>
  <c r="K105043" i="20"/>
  <c r="K105044" i="20"/>
  <c r="K105045" i="20"/>
  <c r="K105046" i="20"/>
  <c r="K105047" i="20"/>
  <c r="K105048" i="20"/>
  <c r="K105049" i="20"/>
  <c r="K105050" i="20"/>
  <c r="K105051" i="20"/>
  <c r="K105052" i="20"/>
  <c r="K105053" i="20"/>
  <c r="K105054" i="20"/>
  <c r="K105055" i="20"/>
  <c r="K105056" i="20"/>
  <c r="K105057" i="20"/>
  <c r="K105058" i="20"/>
  <c r="K105059" i="20"/>
  <c r="K105060" i="20"/>
  <c r="K105061" i="20"/>
  <c r="K105062" i="20"/>
  <c r="K105063" i="20"/>
  <c r="K105064" i="20"/>
  <c r="K105065" i="20"/>
  <c r="K105066" i="20"/>
  <c r="K105067" i="20"/>
  <c r="K105068" i="20"/>
  <c r="K105069" i="20"/>
  <c r="K105070" i="20"/>
  <c r="K105071" i="20"/>
  <c r="K105072" i="20"/>
  <c r="K105073" i="20"/>
  <c r="K105074" i="20"/>
  <c r="K105075" i="20"/>
  <c r="K105076" i="20"/>
  <c r="K105077" i="20"/>
  <c r="K105078" i="20"/>
  <c r="K105079" i="20"/>
  <c r="K105080" i="20"/>
  <c r="K105081" i="20"/>
  <c r="K105082" i="20"/>
  <c r="K105083" i="20"/>
  <c r="K105084" i="20"/>
  <c r="K105085" i="20"/>
  <c r="K105086" i="20"/>
  <c r="K105087" i="20"/>
  <c r="K105088" i="20"/>
  <c r="K105089" i="20"/>
  <c r="K105090" i="20"/>
  <c r="K105091" i="20"/>
  <c r="K105092" i="20"/>
  <c r="K105093" i="20"/>
  <c r="K105094" i="20"/>
  <c r="K105095" i="20"/>
  <c r="K105096" i="20"/>
  <c r="K105097" i="20"/>
  <c r="K105098" i="20"/>
  <c r="K105099" i="20"/>
  <c r="K105100" i="20"/>
  <c r="K105101" i="20"/>
  <c r="K105102" i="20"/>
  <c r="K105103" i="20"/>
  <c r="K105104" i="20"/>
  <c r="K105105" i="20"/>
  <c r="K105106" i="20"/>
  <c r="K105107" i="20"/>
  <c r="K105108" i="20"/>
  <c r="K105109" i="20"/>
  <c r="K105110" i="20"/>
  <c r="K105111" i="20"/>
  <c r="K105112" i="20"/>
  <c r="K105113" i="20"/>
  <c r="K105114" i="20"/>
  <c r="K105115" i="20"/>
  <c r="K105116" i="20"/>
  <c r="K105117" i="20"/>
  <c r="K105118" i="20"/>
  <c r="K105119" i="20"/>
  <c r="K105120" i="20"/>
  <c r="K105121" i="20"/>
  <c r="K105122" i="20"/>
  <c r="K105123" i="20"/>
  <c r="K105124" i="20"/>
  <c r="K105125" i="20"/>
  <c r="K105126" i="20"/>
  <c r="K105127" i="20"/>
  <c r="K105128" i="20"/>
  <c r="K105129" i="20"/>
  <c r="K105130" i="20"/>
  <c r="K105131" i="20"/>
  <c r="K105132" i="20"/>
  <c r="K105133" i="20"/>
  <c r="K105134" i="20"/>
  <c r="K105135" i="20"/>
  <c r="K105136" i="20"/>
  <c r="K105137" i="20"/>
  <c r="K105138" i="20"/>
  <c r="K105139" i="20"/>
  <c r="K105140" i="20"/>
  <c r="K105141" i="20"/>
  <c r="K105142" i="20"/>
  <c r="K105143" i="20"/>
  <c r="K105144" i="20"/>
  <c r="K105145" i="20"/>
  <c r="K105146" i="20"/>
  <c r="K105147" i="20"/>
  <c r="K105148" i="20"/>
  <c r="K105149" i="20"/>
  <c r="K105150" i="20"/>
  <c r="K105151" i="20"/>
  <c r="K105152" i="20"/>
  <c r="K105153" i="20"/>
  <c r="K105154" i="20"/>
  <c r="K105155" i="20"/>
  <c r="K105156" i="20"/>
  <c r="K105157" i="20"/>
  <c r="K105158" i="20"/>
  <c r="K105159" i="20"/>
  <c r="K105160" i="20"/>
  <c r="K105161" i="20"/>
  <c r="K105162" i="20"/>
  <c r="K105163" i="20"/>
  <c r="K105164" i="20"/>
  <c r="K105165" i="20"/>
  <c r="K105166" i="20"/>
  <c r="K105167" i="20"/>
  <c r="K105168" i="20"/>
  <c r="K105169" i="20"/>
  <c r="K105170" i="20"/>
  <c r="K105171" i="20"/>
  <c r="K105172" i="20"/>
  <c r="K105173" i="20"/>
  <c r="K105174" i="20"/>
  <c r="K105175" i="20"/>
  <c r="K105176" i="20"/>
  <c r="K105177" i="20"/>
  <c r="K105178" i="20"/>
  <c r="K105179" i="20"/>
  <c r="K105180" i="20"/>
  <c r="K105181" i="20"/>
  <c r="K105182" i="20"/>
  <c r="K105183" i="20"/>
  <c r="K105184" i="20"/>
  <c r="K105185" i="20"/>
  <c r="K105186" i="20"/>
  <c r="K105187" i="20"/>
  <c r="K105188" i="20"/>
  <c r="K105189" i="20"/>
  <c r="K105190" i="20"/>
  <c r="K105191" i="20"/>
  <c r="K105192" i="20"/>
  <c r="K105193" i="20"/>
  <c r="K105194" i="20"/>
  <c r="K105195" i="20"/>
  <c r="K105196" i="20"/>
  <c r="K105197" i="20"/>
  <c r="K105198" i="20"/>
  <c r="K105199" i="20"/>
  <c r="K105200" i="20"/>
  <c r="K105201" i="20"/>
  <c r="K105202" i="20"/>
  <c r="K105203" i="20"/>
  <c r="K105204" i="20"/>
  <c r="K105205" i="20"/>
  <c r="K105206" i="20"/>
  <c r="K105207" i="20"/>
  <c r="K105208" i="20"/>
  <c r="K105209" i="20"/>
  <c r="K105210" i="20"/>
  <c r="K105211" i="20"/>
  <c r="K105212" i="20"/>
  <c r="K105213" i="20"/>
  <c r="K105214" i="20"/>
  <c r="K105215" i="20"/>
  <c r="K105216" i="20"/>
  <c r="K105217" i="20"/>
  <c r="K105218" i="20"/>
  <c r="K105219" i="20"/>
  <c r="K105220" i="20"/>
  <c r="K105221" i="20"/>
  <c r="K105222" i="20"/>
  <c r="K105223" i="20"/>
  <c r="K105224" i="20"/>
  <c r="K105225" i="20"/>
  <c r="K105226" i="20"/>
  <c r="K105227" i="20"/>
  <c r="K105228" i="20"/>
  <c r="K105229" i="20"/>
  <c r="K105230" i="20"/>
  <c r="K105231" i="20"/>
  <c r="K105232" i="20"/>
  <c r="K105233" i="20"/>
  <c r="K105234" i="20"/>
  <c r="K105235" i="20"/>
  <c r="K105236" i="20"/>
  <c r="K105237" i="20"/>
  <c r="K105238" i="20"/>
  <c r="K105239" i="20"/>
  <c r="K105240" i="20"/>
  <c r="K105241" i="20"/>
  <c r="K105242" i="20"/>
  <c r="K105243" i="20"/>
  <c r="K105244" i="20"/>
  <c r="K105245" i="20"/>
  <c r="K105246" i="20"/>
  <c r="K105247" i="20"/>
  <c r="K105248" i="20"/>
  <c r="K105249" i="20"/>
  <c r="K105250" i="20"/>
  <c r="K105251" i="20"/>
  <c r="K105252" i="20"/>
  <c r="K105253" i="20"/>
  <c r="K105254" i="20"/>
  <c r="K105255" i="20"/>
  <c r="K105256" i="20"/>
  <c r="K105257" i="20"/>
  <c r="K105258" i="20"/>
  <c r="K105259" i="20"/>
  <c r="K105260" i="20"/>
  <c r="K105261" i="20"/>
  <c r="K105262" i="20"/>
  <c r="K105263" i="20"/>
  <c r="K105264" i="20"/>
  <c r="K105265" i="20"/>
  <c r="K105266" i="20"/>
  <c r="K105267" i="20"/>
  <c r="K105268" i="20"/>
  <c r="K105269" i="20"/>
  <c r="K105270" i="20"/>
  <c r="K105271" i="20"/>
  <c r="K105272" i="20"/>
  <c r="K105273" i="20"/>
  <c r="K105274" i="20"/>
  <c r="K105275" i="20"/>
  <c r="K105276" i="20"/>
  <c r="K105277" i="20"/>
  <c r="K105278" i="20"/>
  <c r="K105279" i="20"/>
  <c r="K105280" i="20"/>
  <c r="K105281" i="20"/>
  <c r="K105282" i="20"/>
  <c r="K105283" i="20"/>
  <c r="K105284" i="20"/>
  <c r="K105285" i="20"/>
  <c r="K105286" i="20"/>
  <c r="K105287" i="20"/>
  <c r="K105288" i="20"/>
  <c r="K105289" i="20"/>
  <c r="K105290" i="20"/>
  <c r="K105291" i="20"/>
  <c r="K105292" i="20"/>
  <c r="K105293" i="20"/>
  <c r="K105294" i="20"/>
  <c r="K105295" i="20"/>
  <c r="K105296" i="20"/>
  <c r="K105297" i="20"/>
  <c r="K105298" i="20"/>
  <c r="K105299" i="20"/>
  <c r="K105300" i="20"/>
  <c r="K105301" i="20"/>
  <c r="K105302" i="20"/>
  <c r="K105303" i="20"/>
  <c r="K105304" i="20"/>
  <c r="K105305" i="20"/>
  <c r="K105306" i="20"/>
  <c r="K105307" i="20"/>
  <c r="K105308" i="20"/>
  <c r="K105309" i="20"/>
  <c r="K105310" i="20"/>
  <c r="K105311" i="20"/>
  <c r="K105312" i="20"/>
  <c r="K105313" i="20"/>
  <c r="K105314" i="20"/>
  <c r="K105315" i="20"/>
  <c r="K105316" i="20"/>
  <c r="K105317" i="20"/>
  <c r="K105318" i="20"/>
  <c r="K105319" i="20"/>
  <c r="K105320" i="20"/>
  <c r="K105321" i="20"/>
  <c r="K105322" i="20"/>
  <c r="K105323" i="20"/>
  <c r="K105324" i="20"/>
  <c r="K105325" i="20"/>
  <c r="K105326" i="20"/>
  <c r="K105327" i="20"/>
  <c r="K105328" i="20"/>
  <c r="K105329" i="20"/>
  <c r="K105330" i="20"/>
  <c r="K105331" i="20"/>
  <c r="K105332" i="20"/>
  <c r="K105333" i="20"/>
  <c r="K105334" i="20"/>
  <c r="K105335" i="20"/>
  <c r="K105336" i="20"/>
  <c r="K105337" i="20"/>
  <c r="K105338" i="20"/>
  <c r="K105339" i="20"/>
  <c r="K105340" i="20"/>
  <c r="K105341" i="20"/>
  <c r="K105342" i="20"/>
  <c r="K105343" i="20"/>
  <c r="K105344" i="20"/>
  <c r="K105345" i="20"/>
  <c r="K105346" i="20"/>
  <c r="K105347" i="20"/>
  <c r="K105348" i="20"/>
  <c r="K105349" i="20"/>
  <c r="K105350" i="20"/>
  <c r="K105351" i="20"/>
  <c r="K105352" i="20"/>
  <c r="K105353" i="20"/>
  <c r="K105354" i="20"/>
  <c r="K105355" i="20"/>
  <c r="K105356" i="20"/>
  <c r="K105357" i="20"/>
  <c r="K105358" i="20"/>
  <c r="K105359" i="20"/>
  <c r="K105360" i="20"/>
  <c r="K105361" i="20"/>
  <c r="K105362" i="20"/>
  <c r="K105363" i="20"/>
  <c r="K105364" i="20"/>
  <c r="K105365" i="20"/>
  <c r="K105366" i="20"/>
  <c r="K105367" i="20"/>
  <c r="K105368" i="20"/>
  <c r="K105369" i="20"/>
  <c r="K105370" i="20"/>
  <c r="K105371" i="20"/>
  <c r="K105372" i="20"/>
  <c r="K105373" i="20"/>
  <c r="K105374" i="20"/>
  <c r="K105375" i="20"/>
  <c r="K105376" i="20"/>
  <c r="K105377" i="20"/>
  <c r="K105378" i="20"/>
  <c r="K105379" i="20"/>
  <c r="K105380" i="20"/>
  <c r="K105381" i="20"/>
  <c r="K105382" i="20"/>
  <c r="K105383" i="20"/>
  <c r="K105384" i="20"/>
  <c r="K105385" i="20"/>
  <c r="K105386" i="20"/>
  <c r="K105387" i="20"/>
  <c r="K105388" i="20"/>
  <c r="K105389" i="20"/>
  <c r="K105390" i="20"/>
  <c r="K105391" i="20"/>
  <c r="K105392" i="20"/>
  <c r="K105393" i="20"/>
  <c r="K105394" i="20"/>
  <c r="K105395" i="20"/>
  <c r="K105396" i="20"/>
  <c r="K105397" i="20"/>
  <c r="K105398" i="20"/>
  <c r="K105399" i="20"/>
  <c r="K105400" i="20"/>
  <c r="K105401" i="20"/>
  <c r="K105402" i="20"/>
  <c r="K105403" i="20"/>
  <c r="K105404" i="20"/>
  <c r="K105405" i="20"/>
  <c r="K105406" i="20"/>
  <c r="K105407" i="20"/>
  <c r="K105408" i="20"/>
  <c r="K105409" i="20"/>
  <c r="K105410" i="20"/>
  <c r="K105411" i="20"/>
  <c r="K105412" i="20"/>
  <c r="K105413" i="20"/>
  <c r="K105414" i="20"/>
  <c r="K105415" i="20"/>
  <c r="K105416" i="20"/>
  <c r="K105417" i="20"/>
  <c r="K105418" i="20"/>
  <c r="K105419" i="20"/>
  <c r="K105420" i="20"/>
  <c r="K105421" i="20"/>
  <c r="K105422" i="20"/>
  <c r="K105423" i="20"/>
  <c r="K105424" i="20"/>
  <c r="K105425" i="20"/>
  <c r="K105426" i="20"/>
  <c r="K105427" i="20"/>
  <c r="K105428" i="20"/>
  <c r="K105429" i="20"/>
  <c r="K105430" i="20"/>
  <c r="K105431" i="20"/>
  <c r="K105432" i="20"/>
  <c r="K105433" i="20"/>
  <c r="K105434" i="20"/>
  <c r="K105435" i="20"/>
  <c r="K105436" i="20"/>
  <c r="K105437" i="20"/>
  <c r="K105438" i="20"/>
  <c r="K105439" i="20"/>
  <c r="K105440" i="20"/>
  <c r="K105441" i="20"/>
  <c r="K105442" i="20"/>
  <c r="K105443" i="20"/>
  <c r="K105444" i="20"/>
  <c r="K105445" i="20"/>
  <c r="K105446" i="20"/>
  <c r="K105447" i="20"/>
  <c r="K105448" i="20"/>
  <c r="K105449" i="20"/>
  <c r="K105450" i="20"/>
  <c r="K105451" i="20"/>
  <c r="K105452" i="20"/>
  <c r="K105453" i="20"/>
  <c r="K105454" i="20"/>
  <c r="K105455" i="20"/>
  <c r="K105456" i="20"/>
  <c r="K105457" i="20"/>
  <c r="K105458" i="20"/>
  <c r="K105459" i="20"/>
  <c r="K105460" i="20"/>
  <c r="K105461" i="20"/>
  <c r="K105462" i="20"/>
  <c r="K105463" i="20"/>
  <c r="K105464" i="20"/>
  <c r="K105465" i="20"/>
  <c r="K105466" i="20"/>
  <c r="K105467" i="20"/>
  <c r="K105468" i="20"/>
  <c r="K105469" i="20"/>
  <c r="K105470" i="20"/>
  <c r="K105471" i="20"/>
  <c r="K105472" i="20"/>
  <c r="K105473" i="20"/>
  <c r="K105474" i="20"/>
  <c r="K105475" i="20"/>
  <c r="K105476" i="20"/>
  <c r="K105477" i="20"/>
  <c r="K105478" i="20"/>
  <c r="K105479" i="20"/>
  <c r="K105480" i="20"/>
  <c r="K105481" i="20"/>
  <c r="K105482" i="20"/>
  <c r="K105483" i="20"/>
  <c r="K105484" i="20"/>
  <c r="K105485" i="20"/>
  <c r="K105486" i="20"/>
  <c r="K105487" i="20"/>
  <c r="K105488" i="20"/>
  <c r="K105489" i="20"/>
  <c r="K105490" i="20"/>
  <c r="K105491" i="20"/>
  <c r="K105492" i="20"/>
  <c r="K105493" i="20"/>
  <c r="K105494" i="20"/>
  <c r="K105495" i="20"/>
  <c r="K105496" i="20"/>
  <c r="K105497" i="20"/>
  <c r="K105498" i="20"/>
  <c r="K105499" i="20"/>
  <c r="K105500" i="20"/>
  <c r="K105501" i="20"/>
  <c r="K105502" i="20"/>
  <c r="K105503" i="20"/>
  <c r="K105504" i="20"/>
  <c r="K105505" i="20"/>
  <c r="K105506" i="20"/>
  <c r="K105507" i="20"/>
  <c r="K105508" i="20"/>
  <c r="K105509" i="20"/>
  <c r="K105510" i="20"/>
  <c r="K105511" i="20"/>
  <c r="K105512" i="20"/>
  <c r="K105513" i="20"/>
  <c r="K105514" i="20"/>
  <c r="K105515" i="20"/>
  <c r="K105516" i="20"/>
  <c r="K105517" i="20"/>
  <c r="K105518" i="20"/>
  <c r="K105519" i="20"/>
  <c r="K105520" i="20"/>
  <c r="K105521" i="20"/>
  <c r="K105522" i="20"/>
  <c r="K105523" i="20"/>
  <c r="K105524" i="20"/>
  <c r="K105525" i="20"/>
  <c r="K105526" i="20"/>
  <c r="K105527" i="20"/>
  <c r="K105528" i="20"/>
  <c r="K105529" i="20"/>
  <c r="K105530" i="20"/>
  <c r="K105531" i="20"/>
  <c r="K105532" i="20"/>
  <c r="K105533" i="20"/>
  <c r="K105534" i="20"/>
  <c r="K105535" i="20"/>
  <c r="K105536" i="20"/>
  <c r="K105537" i="20"/>
  <c r="K105538" i="20"/>
  <c r="K105539" i="20"/>
  <c r="K105540" i="20"/>
  <c r="K105541" i="20"/>
  <c r="K105542" i="20"/>
  <c r="K105543" i="20"/>
  <c r="K105544" i="20"/>
  <c r="K105545" i="20"/>
  <c r="K105546" i="20"/>
  <c r="K105547" i="20"/>
  <c r="K105548" i="20"/>
  <c r="K105549" i="20"/>
  <c r="K105550" i="20"/>
  <c r="K105551" i="20"/>
  <c r="K105552" i="20"/>
  <c r="K105553" i="20"/>
  <c r="K105554" i="20"/>
  <c r="K105555" i="20"/>
  <c r="K105556" i="20"/>
  <c r="K105557" i="20"/>
  <c r="K105558" i="20"/>
  <c r="K105559" i="20"/>
  <c r="K105560" i="20"/>
  <c r="K105561" i="20"/>
  <c r="K105562" i="20"/>
  <c r="K105563" i="20"/>
  <c r="K105564" i="20"/>
  <c r="K105565" i="20"/>
  <c r="K105566" i="20"/>
  <c r="K105567" i="20"/>
  <c r="K105568" i="20"/>
  <c r="K105569" i="20"/>
  <c r="K105570" i="20"/>
  <c r="K105571" i="20"/>
  <c r="K105572" i="20"/>
  <c r="K105573" i="20"/>
  <c r="K105574" i="20"/>
  <c r="K105575" i="20"/>
  <c r="K105576" i="20"/>
  <c r="K105577" i="20"/>
  <c r="K105578" i="20"/>
  <c r="K105579" i="20"/>
  <c r="K105580" i="20"/>
  <c r="K105581" i="20"/>
  <c r="K105582" i="20"/>
  <c r="K105583" i="20"/>
  <c r="K105584" i="20"/>
  <c r="K105585" i="20"/>
  <c r="K105586" i="20"/>
  <c r="K105587" i="20"/>
  <c r="K105588" i="20"/>
  <c r="K105589" i="20"/>
  <c r="K105590" i="20"/>
  <c r="K105591" i="20"/>
  <c r="K105592" i="20"/>
  <c r="K105593" i="20"/>
  <c r="K105594" i="20"/>
  <c r="K105595" i="20"/>
  <c r="K105596" i="20"/>
  <c r="K105597" i="20"/>
  <c r="K105598" i="20"/>
  <c r="K105599" i="20"/>
  <c r="K105600" i="20"/>
  <c r="K105601" i="20"/>
  <c r="K105602" i="20"/>
  <c r="K105603" i="20"/>
  <c r="K105604" i="20"/>
  <c r="K105605" i="20"/>
  <c r="K105606" i="20"/>
  <c r="K105607" i="20"/>
  <c r="K105608" i="20"/>
  <c r="K105609" i="20"/>
  <c r="K105610" i="20"/>
  <c r="K105611" i="20"/>
  <c r="K105612" i="20"/>
  <c r="K105613" i="20"/>
  <c r="K105614" i="20"/>
  <c r="K105615" i="20"/>
  <c r="K105616" i="20"/>
  <c r="K105617" i="20"/>
  <c r="K105618" i="20"/>
  <c r="K105619" i="20"/>
  <c r="K105620" i="20"/>
  <c r="K105621" i="20"/>
  <c r="K105622" i="20"/>
  <c r="K105623" i="20"/>
  <c r="K105624" i="20"/>
  <c r="K105625" i="20"/>
  <c r="K105626" i="20"/>
  <c r="K105627" i="20"/>
  <c r="K105628" i="20"/>
  <c r="K105629" i="20"/>
  <c r="K105630" i="20"/>
  <c r="K105631" i="20"/>
  <c r="K105632" i="20"/>
  <c r="K105633" i="20"/>
  <c r="K105634" i="20"/>
  <c r="K105635" i="20"/>
  <c r="K105636" i="20"/>
  <c r="K105637" i="20"/>
  <c r="K105638" i="20"/>
  <c r="K105639" i="20"/>
  <c r="K105640" i="20"/>
  <c r="K105641" i="20"/>
  <c r="K105642" i="20"/>
  <c r="K105643" i="20"/>
  <c r="K105644" i="20"/>
  <c r="K105645" i="20"/>
  <c r="K105646" i="20"/>
  <c r="K105647" i="20"/>
  <c r="K105648" i="20"/>
  <c r="K105649" i="20"/>
  <c r="K105650" i="20"/>
  <c r="K105651" i="20"/>
  <c r="K105652" i="20"/>
  <c r="K105653" i="20"/>
  <c r="K105654" i="20"/>
  <c r="K105655" i="20"/>
  <c r="K105656" i="20"/>
  <c r="K105657" i="20"/>
  <c r="K105658" i="20"/>
  <c r="K105659" i="20"/>
  <c r="K105660" i="20"/>
  <c r="K105661" i="20"/>
  <c r="K105662" i="20"/>
  <c r="K105663" i="20"/>
  <c r="K105664" i="20"/>
  <c r="K105665" i="20"/>
  <c r="K105666" i="20"/>
  <c r="K105667" i="20"/>
  <c r="K105668" i="20"/>
  <c r="K105669" i="20"/>
  <c r="K105670" i="20"/>
  <c r="K105671" i="20"/>
  <c r="K105672" i="20"/>
  <c r="K105673" i="20"/>
  <c r="K105674" i="20"/>
  <c r="K105675" i="20"/>
  <c r="K105676" i="20"/>
  <c r="K105677" i="20"/>
  <c r="K105678" i="20"/>
  <c r="K105679" i="20"/>
  <c r="K105680" i="20"/>
  <c r="K105681" i="20"/>
  <c r="K105682" i="20"/>
  <c r="K105683" i="20"/>
  <c r="K105684" i="20"/>
  <c r="K105685" i="20"/>
  <c r="K105686" i="20"/>
  <c r="K105687" i="20"/>
  <c r="K105688" i="20"/>
  <c r="K105689" i="20"/>
  <c r="K105690" i="20"/>
  <c r="K105691" i="20"/>
  <c r="K105692" i="20"/>
  <c r="K105693" i="20"/>
  <c r="K105694" i="20"/>
  <c r="K105695" i="20"/>
  <c r="K105696" i="20"/>
  <c r="K105697" i="20"/>
  <c r="K105698" i="20"/>
  <c r="K105699" i="20"/>
  <c r="K105700" i="20"/>
  <c r="K105701" i="20"/>
  <c r="K105702" i="20"/>
  <c r="K105703" i="20"/>
  <c r="K105704" i="20"/>
  <c r="K105705" i="20"/>
  <c r="K105706" i="20"/>
  <c r="K105707" i="20"/>
  <c r="K105708" i="20"/>
  <c r="K105709" i="20"/>
  <c r="K105710" i="20"/>
  <c r="K105711" i="20"/>
  <c r="K105712" i="20"/>
  <c r="K105713" i="20"/>
  <c r="K105714" i="20"/>
  <c r="K105715" i="20"/>
  <c r="K105716" i="20"/>
  <c r="K105717" i="20"/>
  <c r="K105718" i="20"/>
  <c r="K105719" i="20"/>
  <c r="K105720" i="20"/>
  <c r="K105721" i="20"/>
  <c r="K105722" i="20"/>
  <c r="K105723" i="20"/>
  <c r="K105724" i="20"/>
  <c r="K105725" i="20"/>
  <c r="K105726" i="20"/>
  <c r="K105727" i="20"/>
  <c r="K105728" i="20"/>
  <c r="K105729" i="20"/>
  <c r="K105730" i="20"/>
  <c r="K105731" i="20"/>
  <c r="K105732" i="20"/>
  <c r="K105733" i="20"/>
  <c r="K105734" i="20"/>
  <c r="K105735" i="20"/>
  <c r="K105736" i="20"/>
  <c r="K105737" i="20"/>
  <c r="K105738" i="20"/>
  <c r="K105739" i="20"/>
  <c r="K105740" i="20"/>
  <c r="K105741" i="20"/>
  <c r="K105742" i="20"/>
  <c r="K105743" i="20"/>
  <c r="K105744" i="20"/>
  <c r="K105745" i="20"/>
  <c r="K105746" i="20"/>
  <c r="K105747" i="20"/>
  <c r="K105748" i="20"/>
  <c r="K105749" i="20"/>
  <c r="K105750" i="20"/>
  <c r="K105751" i="20"/>
  <c r="K105752" i="20"/>
  <c r="K105753" i="20"/>
  <c r="K105754" i="20"/>
  <c r="K105755" i="20"/>
  <c r="K105756" i="20"/>
  <c r="K105757" i="20"/>
  <c r="K105758" i="20"/>
  <c r="K105759" i="20"/>
  <c r="K105760" i="20"/>
  <c r="K105761" i="20"/>
  <c r="K105762" i="20"/>
  <c r="K105763" i="20"/>
  <c r="K105764" i="20"/>
  <c r="K105765" i="20"/>
  <c r="K105766" i="20"/>
  <c r="K105767" i="20"/>
  <c r="K105768" i="20"/>
  <c r="K105769" i="20"/>
  <c r="K105770" i="20"/>
  <c r="K105771" i="20"/>
  <c r="K105772" i="20"/>
  <c r="K105773" i="20"/>
  <c r="K105774" i="20"/>
  <c r="K105775" i="20"/>
  <c r="K105776" i="20"/>
  <c r="K105777" i="20"/>
  <c r="K105778" i="20"/>
  <c r="K105779" i="20"/>
  <c r="K105780" i="20"/>
  <c r="K105781" i="20"/>
  <c r="K105782" i="20"/>
  <c r="K105783" i="20"/>
  <c r="K105784" i="20"/>
  <c r="K105785" i="20"/>
  <c r="K105786" i="20"/>
  <c r="K105787" i="20"/>
  <c r="K105788" i="20"/>
  <c r="K105789" i="20"/>
  <c r="K105790" i="20"/>
  <c r="K105791" i="20"/>
  <c r="K105792" i="20"/>
  <c r="K105793" i="20"/>
  <c r="K105794" i="20"/>
  <c r="K105795" i="20"/>
  <c r="K105796" i="20"/>
  <c r="K105797" i="20"/>
  <c r="K105798" i="20"/>
  <c r="K105799" i="20"/>
  <c r="K105800" i="20"/>
  <c r="K105801" i="20"/>
  <c r="K105802" i="20"/>
  <c r="K105803" i="20"/>
  <c r="K105804" i="20"/>
  <c r="K105805" i="20"/>
  <c r="K105806" i="20"/>
  <c r="K105807" i="20"/>
  <c r="K105808" i="20"/>
  <c r="K105809" i="20"/>
  <c r="K105810" i="20"/>
  <c r="K105811" i="20"/>
  <c r="K105812" i="20"/>
  <c r="K105813" i="20"/>
  <c r="K105814" i="20"/>
  <c r="K105815" i="20"/>
  <c r="K105816" i="20"/>
  <c r="K105817" i="20"/>
  <c r="K105818" i="20"/>
  <c r="K105819" i="20"/>
  <c r="K105820" i="20"/>
  <c r="K105821" i="20"/>
  <c r="K105822" i="20"/>
  <c r="K105823" i="20"/>
  <c r="K105824" i="20"/>
  <c r="K105825" i="20"/>
  <c r="K105826" i="20"/>
  <c r="K105827" i="20"/>
  <c r="K105828" i="20"/>
  <c r="K105829" i="20"/>
  <c r="K105830" i="20"/>
  <c r="K105831" i="20"/>
  <c r="K105832" i="20"/>
  <c r="K105833" i="20"/>
  <c r="K105834" i="20"/>
  <c r="K105835" i="20"/>
  <c r="K105836" i="20"/>
  <c r="K105837" i="20"/>
  <c r="K105838" i="20"/>
  <c r="K105839" i="20"/>
  <c r="K105840" i="20"/>
  <c r="K105841" i="20"/>
  <c r="K105842" i="20"/>
  <c r="K105843" i="20"/>
  <c r="K105844" i="20"/>
  <c r="K105845" i="20"/>
  <c r="K105846" i="20"/>
  <c r="K105847" i="20"/>
  <c r="K105848" i="20"/>
  <c r="K105849" i="20"/>
  <c r="K105850" i="20"/>
  <c r="K105851" i="20"/>
  <c r="K105852" i="20"/>
  <c r="K105853" i="20"/>
  <c r="K105854" i="20"/>
  <c r="K105855" i="20"/>
  <c r="K105856" i="20"/>
  <c r="K105857" i="20"/>
  <c r="K105858" i="20"/>
  <c r="K105859" i="20"/>
  <c r="K105860" i="20"/>
  <c r="K105861" i="20"/>
  <c r="K105862" i="20"/>
  <c r="K105863" i="20"/>
  <c r="K105864" i="20"/>
  <c r="K105865" i="20"/>
  <c r="K105866" i="20"/>
  <c r="K105867" i="20"/>
  <c r="K105868" i="20"/>
  <c r="K105869" i="20"/>
  <c r="K105870" i="20"/>
  <c r="K105871" i="20"/>
  <c r="K105872" i="20"/>
  <c r="K105873" i="20"/>
  <c r="K105874" i="20"/>
  <c r="K105875" i="20"/>
  <c r="K105876" i="20"/>
  <c r="K105877" i="20"/>
  <c r="K105878" i="20"/>
  <c r="K105879" i="20"/>
  <c r="K105880" i="20"/>
  <c r="K105881" i="20"/>
  <c r="K105882" i="20"/>
  <c r="K105883" i="20"/>
  <c r="K105884" i="20"/>
  <c r="K105885" i="20"/>
  <c r="K105886" i="20"/>
  <c r="K105887" i="20"/>
  <c r="K105888" i="20"/>
  <c r="K105889" i="20"/>
  <c r="K105890" i="20"/>
  <c r="K105891" i="20"/>
  <c r="K105892" i="20"/>
  <c r="K105893" i="20"/>
  <c r="K105894" i="20"/>
  <c r="K105895" i="20"/>
  <c r="K105896" i="20"/>
  <c r="K105897" i="20"/>
  <c r="K105898" i="20"/>
  <c r="K105899" i="20"/>
  <c r="K105900" i="20"/>
  <c r="K105901" i="20"/>
  <c r="K105902" i="20"/>
  <c r="K105903" i="20"/>
  <c r="K105904" i="20"/>
  <c r="K105905" i="20"/>
  <c r="K105906" i="20"/>
  <c r="K105907" i="20"/>
  <c r="K105908" i="20"/>
  <c r="K105909" i="20"/>
  <c r="K105910" i="20"/>
  <c r="K105911" i="20"/>
  <c r="K105912" i="20"/>
  <c r="K105913" i="20"/>
  <c r="K105914" i="20"/>
  <c r="K105915" i="20"/>
  <c r="K105916" i="20"/>
  <c r="K105917" i="20"/>
  <c r="K105918" i="20"/>
  <c r="K105919" i="20"/>
  <c r="K105920" i="20"/>
  <c r="K105921" i="20"/>
  <c r="K105922" i="20"/>
  <c r="K105923" i="20"/>
  <c r="K105924" i="20"/>
  <c r="K105925" i="20"/>
  <c r="K105926" i="20"/>
  <c r="K105927" i="20"/>
  <c r="K105928" i="20"/>
  <c r="K105929" i="20"/>
  <c r="K105930" i="20"/>
  <c r="K105931" i="20"/>
  <c r="K105932" i="20"/>
  <c r="K105933" i="20"/>
  <c r="K105934" i="20"/>
  <c r="K105935" i="20"/>
  <c r="K105936" i="20"/>
  <c r="K105937" i="20"/>
  <c r="K105938" i="20"/>
  <c r="K105939" i="20"/>
  <c r="K105940" i="20"/>
  <c r="K105941" i="20"/>
  <c r="K105942" i="20"/>
  <c r="K105943" i="20"/>
  <c r="K105944" i="20"/>
  <c r="K105945" i="20"/>
  <c r="K105946" i="20"/>
  <c r="K105947" i="20"/>
  <c r="K105948" i="20"/>
  <c r="K105949" i="20"/>
  <c r="K105950" i="20"/>
  <c r="K105951" i="20"/>
  <c r="K105952" i="20"/>
  <c r="K105953" i="20"/>
  <c r="K105954" i="20"/>
  <c r="K105955" i="20"/>
  <c r="K105956" i="20"/>
  <c r="K105957" i="20"/>
  <c r="K105958" i="20"/>
  <c r="K105959" i="20"/>
  <c r="K105960" i="20"/>
  <c r="K105961" i="20"/>
  <c r="K105962" i="20"/>
  <c r="K105963" i="20"/>
  <c r="K105964" i="20"/>
  <c r="K105965" i="20"/>
  <c r="K105966" i="20"/>
  <c r="K105967" i="20"/>
  <c r="K105968" i="20"/>
  <c r="K105969" i="20"/>
  <c r="K105970" i="20"/>
  <c r="K105971" i="20"/>
  <c r="K105972" i="20"/>
  <c r="K105973" i="20"/>
  <c r="K105974" i="20"/>
  <c r="K105975" i="20"/>
  <c r="K105976" i="20"/>
  <c r="K105977" i="20"/>
  <c r="K105978" i="20"/>
  <c r="K105979" i="20"/>
  <c r="K105980" i="20"/>
  <c r="K105981" i="20"/>
  <c r="K105982" i="20"/>
  <c r="K105983" i="20"/>
  <c r="K105984" i="20"/>
  <c r="K105985" i="20"/>
  <c r="K105986" i="20"/>
  <c r="K105987" i="20"/>
  <c r="K105988" i="20"/>
  <c r="K105989" i="20"/>
  <c r="K105990" i="20"/>
  <c r="K105991" i="20"/>
  <c r="K105992" i="20"/>
  <c r="K105993" i="20"/>
  <c r="K105994" i="20"/>
  <c r="K105995" i="20"/>
  <c r="K105996" i="20"/>
  <c r="K105997" i="20"/>
  <c r="K105998" i="20"/>
  <c r="K105999" i="20"/>
  <c r="K106000" i="20"/>
  <c r="K106001" i="20"/>
  <c r="K106002" i="20"/>
  <c r="K106003" i="20"/>
  <c r="K106004" i="20"/>
  <c r="K106005" i="20"/>
  <c r="K106006" i="20"/>
  <c r="K106007" i="20"/>
  <c r="K106008" i="20"/>
  <c r="K106009" i="20"/>
  <c r="K106010" i="20"/>
  <c r="K106011" i="20"/>
  <c r="K106012" i="20"/>
  <c r="K106013" i="20"/>
  <c r="K106014" i="20"/>
  <c r="K106015" i="20"/>
  <c r="K106016" i="20"/>
  <c r="K106017" i="20"/>
  <c r="K106018" i="20"/>
  <c r="K106019" i="20"/>
  <c r="K106020" i="20"/>
  <c r="K106021" i="20"/>
  <c r="K106022" i="20"/>
  <c r="K106023" i="20"/>
  <c r="K106024" i="20"/>
  <c r="K106025" i="20"/>
  <c r="K106026" i="20"/>
  <c r="K106027" i="20"/>
  <c r="K106028" i="20"/>
  <c r="K106029" i="20"/>
  <c r="K106030" i="20"/>
  <c r="K106031" i="20"/>
  <c r="K106032" i="20"/>
  <c r="K106033" i="20"/>
  <c r="K106034" i="20"/>
  <c r="K106035" i="20"/>
  <c r="K106036" i="20"/>
  <c r="K106037" i="20"/>
  <c r="K106038" i="20"/>
  <c r="K106039" i="20"/>
  <c r="K106040" i="20"/>
  <c r="K106041" i="20"/>
  <c r="K106042" i="20"/>
  <c r="K106043" i="20"/>
  <c r="K106044" i="20"/>
  <c r="K106045" i="20"/>
  <c r="K106046" i="20"/>
  <c r="K106047" i="20"/>
  <c r="K106048" i="20"/>
  <c r="K106049" i="20"/>
  <c r="K106050" i="20"/>
  <c r="K106051" i="20"/>
  <c r="K106052" i="20"/>
  <c r="K106053" i="20"/>
  <c r="K106054" i="20"/>
  <c r="K106055" i="20"/>
  <c r="K106056" i="20"/>
  <c r="K106057" i="20"/>
  <c r="K106058" i="20"/>
  <c r="K106059" i="20"/>
  <c r="K106060" i="20"/>
  <c r="K106061" i="20"/>
  <c r="K106062" i="20"/>
  <c r="K106063" i="20"/>
  <c r="K106064" i="20"/>
  <c r="K106065" i="20"/>
  <c r="K106066" i="20"/>
  <c r="K106067" i="20"/>
  <c r="K106068" i="20"/>
  <c r="K106069" i="20"/>
  <c r="K106070" i="20"/>
  <c r="K106071" i="20"/>
  <c r="K106072" i="20"/>
  <c r="K106073" i="20"/>
  <c r="K106074" i="20"/>
  <c r="K106075" i="20"/>
  <c r="K106076" i="20"/>
  <c r="K106077" i="20"/>
  <c r="K106078" i="20"/>
  <c r="K106079" i="20"/>
  <c r="K106080" i="20"/>
  <c r="K106081" i="20"/>
  <c r="K106082" i="20"/>
  <c r="K106083" i="20"/>
  <c r="K106084" i="20"/>
  <c r="K106085" i="20"/>
  <c r="K106086" i="20"/>
  <c r="K106087" i="20"/>
  <c r="K106088" i="20"/>
  <c r="K106089" i="20"/>
  <c r="K106090" i="20"/>
  <c r="K106091" i="20"/>
  <c r="K106092" i="20"/>
  <c r="K106093" i="20"/>
  <c r="K106094" i="20"/>
  <c r="K106095" i="20"/>
  <c r="K106096" i="20"/>
  <c r="K106097" i="20"/>
  <c r="K106098" i="20"/>
  <c r="K106099" i="20"/>
  <c r="K106100" i="20"/>
  <c r="K106101" i="20"/>
  <c r="K106102" i="20"/>
  <c r="K106103" i="20"/>
  <c r="K106104" i="20"/>
  <c r="K106105" i="20"/>
  <c r="K106106" i="20"/>
  <c r="K106107" i="20"/>
  <c r="K106108" i="20"/>
  <c r="K106109" i="20"/>
  <c r="K106110" i="20"/>
  <c r="K106111" i="20"/>
  <c r="K106112" i="20"/>
  <c r="K106113" i="20"/>
  <c r="K106114" i="20"/>
  <c r="K106115" i="20"/>
  <c r="K106116" i="20"/>
  <c r="K106117" i="20"/>
  <c r="K106118" i="20"/>
  <c r="K106119" i="20"/>
  <c r="K106120" i="20"/>
  <c r="K106121" i="20"/>
  <c r="K106122" i="20"/>
  <c r="K106123" i="20"/>
  <c r="K106124" i="20"/>
  <c r="K106125" i="20"/>
  <c r="K106126" i="20"/>
  <c r="K106127" i="20"/>
  <c r="K106128" i="20"/>
  <c r="K106129" i="20"/>
  <c r="K106130" i="20"/>
  <c r="K106131" i="20"/>
  <c r="K106132" i="20"/>
  <c r="K106133" i="20"/>
  <c r="K106134" i="20"/>
  <c r="K106135" i="20"/>
  <c r="K106136" i="20"/>
  <c r="K106137" i="20"/>
  <c r="K106138" i="20"/>
  <c r="K106139" i="20"/>
  <c r="K106140" i="20"/>
  <c r="K106141" i="20"/>
  <c r="K106142" i="20"/>
  <c r="K106143" i="20"/>
  <c r="K106144" i="20"/>
  <c r="K106145" i="20"/>
  <c r="K106146" i="20"/>
  <c r="K106147" i="20"/>
  <c r="K106148" i="20"/>
  <c r="K106149" i="20"/>
  <c r="K106150" i="20"/>
  <c r="K106151" i="20"/>
  <c r="K106152" i="20"/>
  <c r="K106153" i="20"/>
  <c r="K106154" i="20"/>
  <c r="K106155" i="20"/>
  <c r="K106156" i="20"/>
  <c r="K106157" i="20"/>
  <c r="K106158" i="20"/>
  <c r="K106159" i="20"/>
  <c r="K106160" i="20"/>
  <c r="K106161" i="20"/>
  <c r="K106162" i="20"/>
  <c r="K106163" i="20"/>
  <c r="K106164" i="20"/>
  <c r="K106165" i="20"/>
  <c r="K106166" i="20"/>
  <c r="K106167" i="20"/>
  <c r="K106168" i="20"/>
  <c r="K106169" i="20"/>
  <c r="K106170" i="20"/>
  <c r="K106171" i="20"/>
  <c r="K106172" i="20"/>
  <c r="K106173" i="20"/>
  <c r="K106174" i="20"/>
  <c r="K106175" i="20"/>
  <c r="K106176" i="20"/>
  <c r="K106177" i="20"/>
  <c r="K106178" i="20"/>
  <c r="K106179" i="20"/>
  <c r="K106180" i="20"/>
  <c r="K106181" i="20"/>
  <c r="K106182" i="20"/>
  <c r="K106183" i="20"/>
  <c r="K106184" i="20"/>
  <c r="K106185" i="20"/>
  <c r="K106186" i="20"/>
  <c r="K106187" i="20"/>
  <c r="K106188" i="20"/>
  <c r="K106189" i="20"/>
  <c r="K106190" i="20"/>
  <c r="K106191" i="20"/>
  <c r="K106192" i="20"/>
  <c r="K106193" i="20"/>
  <c r="K106194" i="20"/>
  <c r="K106195" i="20"/>
  <c r="K106196" i="20"/>
  <c r="K106197" i="20"/>
  <c r="K106198" i="20"/>
  <c r="K106199" i="20"/>
  <c r="K106200" i="20"/>
  <c r="K106201" i="20"/>
  <c r="K106202" i="20"/>
  <c r="K106203" i="20"/>
  <c r="K106204" i="20"/>
  <c r="K106205" i="20"/>
  <c r="K106206" i="20"/>
  <c r="K106207" i="20"/>
  <c r="K106208" i="20"/>
  <c r="K106209" i="20"/>
  <c r="K106210" i="20"/>
  <c r="K106211" i="20"/>
  <c r="K106212" i="20"/>
  <c r="K106213" i="20"/>
  <c r="K106214" i="20"/>
  <c r="K106215" i="20"/>
  <c r="K106216" i="20"/>
  <c r="K106217" i="20"/>
  <c r="K106218" i="20"/>
  <c r="K106219" i="20"/>
  <c r="K106220" i="20"/>
  <c r="K106221" i="20"/>
  <c r="K106222" i="20"/>
  <c r="K106223" i="20"/>
  <c r="K106224" i="20"/>
  <c r="K106225" i="20"/>
  <c r="K106226" i="20"/>
  <c r="K106227" i="20"/>
  <c r="K106228" i="20"/>
  <c r="K106229" i="20"/>
  <c r="K106230" i="20"/>
  <c r="K106231" i="20"/>
  <c r="K106232" i="20"/>
  <c r="K106233" i="20"/>
  <c r="K106234" i="20"/>
  <c r="K106235" i="20"/>
  <c r="K106236" i="20"/>
  <c r="K106237" i="20"/>
  <c r="K106238" i="20"/>
  <c r="K106239" i="20"/>
  <c r="K106240" i="20"/>
  <c r="K106241" i="20"/>
  <c r="K106242" i="20"/>
  <c r="K106243" i="20"/>
  <c r="K106244" i="20"/>
  <c r="K106245" i="20"/>
  <c r="K106246" i="20"/>
  <c r="K106247" i="20"/>
  <c r="K106248" i="20"/>
  <c r="K106249" i="20"/>
  <c r="K106250" i="20"/>
  <c r="K106251" i="20"/>
  <c r="K106252" i="20"/>
  <c r="K106253" i="20"/>
  <c r="K106254" i="20"/>
  <c r="K106255" i="20"/>
  <c r="K106256" i="20"/>
  <c r="K106257" i="20"/>
  <c r="K106258" i="20"/>
  <c r="K106259" i="20"/>
  <c r="K106260" i="20"/>
  <c r="K106261" i="20"/>
  <c r="K106262" i="20"/>
  <c r="K106263" i="20"/>
  <c r="K106264" i="20"/>
  <c r="K106265" i="20"/>
  <c r="K106266" i="20"/>
  <c r="K106267" i="20"/>
  <c r="K106268" i="20"/>
  <c r="K106269" i="20"/>
  <c r="K106270" i="20"/>
  <c r="K106271" i="20"/>
  <c r="K106272" i="20"/>
  <c r="K106273" i="20"/>
  <c r="K106274" i="20"/>
  <c r="K106275" i="20"/>
  <c r="K106276" i="20"/>
  <c r="K106277" i="20"/>
  <c r="K106278" i="20"/>
  <c r="K106279" i="20"/>
  <c r="K106280" i="20"/>
  <c r="K106281" i="20"/>
  <c r="K106282" i="20"/>
  <c r="K106283" i="20"/>
  <c r="K106284" i="20"/>
  <c r="K106285" i="20"/>
  <c r="K106286" i="20"/>
  <c r="K106287" i="20"/>
  <c r="K106288" i="20"/>
  <c r="K106289" i="20"/>
  <c r="K106290" i="20"/>
  <c r="K106291" i="20"/>
  <c r="K106292" i="20"/>
  <c r="K106293" i="20"/>
  <c r="K106294" i="20"/>
  <c r="K106295" i="20"/>
  <c r="K106296" i="20"/>
  <c r="K106297" i="20"/>
  <c r="K106298" i="20"/>
  <c r="K106299" i="20"/>
  <c r="K106300" i="20"/>
  <c r="K106301" i="20"/>
  <c r="K106302" i="20"/>
  <c r="K106303" i="20"/>
  <c r="K106304" i="20"/>
  <c r="K106305" i="20"/>
  <c r="K106306" i="20"/>
  <c r="K106307" i="20"/>
  <c r="K106308" i="20"/>
  <c r="K106309" i="20"/>
  <c r="K106310" i="20"/>
  <c r="K106311" i="20"/>
  <c r="K106312" i="20"/>
  <c r="K106313" i="20"/>
  <c r="K106314" i="20"/>
  <c r="K106315" i="20"/>
  <c r="K106316" i="20"/>
  <c r="K106317" i="20"/>
  <c r="K106318" i="20"/>
  <c r="K106319" i="20"/>
  <c r="K106320" i="20"/>
  <c r="K106321" i="20"/>
  <c r="K106322" i="20"/>
  <c r="K106323" i="20"/>
  <c r="K106324" i="20"/>
  <c r="K106325" i="20"/>
  <c r="K106326" i="20"/>
  <c r="K106327" i="20"/>
  <c r="K106328" i="20"/>
  <c r="K106329" i="20"/>
  <c r="K106330" i="20"/>
  <c r="K106331" i="20"/>
  <c r="K106332" i="20"/>
  <c r="K106333" i="20"/>
  <c r="K106334" i="20"/>
  <c r="K106335" i="20"/>
  <c r="K106336" i="20"/>
  <c r="K106337" i="20"/>
  <c r="K106338" i="20"/>
  <c r="K106339" i="20"/>
  <c r="K106340" i="20"/>
  <c r="K106341" i="20"/>
  <c r="K106342" i="20"/>
  <c r="K106343" i="20"/>
  <c r="K106344" i="20"/>
  <c r="K106345" i="20"/>
  <c r="K106346" i="20"/>
  <c r="K106347" i="20"/>
  <c r="K106348" i="20"/>
  <c r="K106349" i="20"/>
  <c r="K106350" i="20"/>
  <c r="K106351" i="20"/>
  <c r="K106352" i="20"/>
  <c r="K106353" i="20"/>
  <c r="K106354" i="20"/>
  <c r="K106355" i="20"/>
  <c r="K106356" i="20"/>
  <c r="K106357" i="20"/>
  <c r="K106358" i="20"/>
  <c r="K106359" i="20"/>
  <c r="K106360" i="20"/>
  <c r="K106361" i="20"/>
  <c r="K106362" i="20"/>
  <c r="K106363" i="20"/>
  <c r="K106364" i="20"/>
  <c r="K106365" i="20"/>
  <c r="K106366" i="20"/>
  <c r="K106367" i="20"/>
  <c r="K106368" i="20"/>
  <c r="K106369" i="20"/>
  <c r="K106370" i="20"/>
  <c r="K106371" i="20"/>
  <c r="K106372" i="20"/>
  <c r="K106373" i="20"/>
  <c r="K106374" i="20"/>
  <c r="K106375" i="20"/>
  <c r="K106376" i="20"/>
  <c r="K106377" i="20"/>
  <c r="K106378" i="20"/>
  <c r="K106379" i="20"/>
  <c r="K106380" i="20"/>
  <c r="K106381" i="20"/>
  <c r="K106382" i="20"/>
  <c r="K106383" i="20"/>
  <c r="K106384" i="20"/>
  <c r="K106385" i="20"/>
  <c r="K106386" i="20"/>
  <c r="K106387" i="20"/>
  <c r="K106388" i="20"/>
  <c r="K106389" i="20"/>
  <c r="K106390" i="20"/>
  <c r="K106391" i="20"/>
  <c r="K106392" i="20"/>
  <c r="K106393" i="20"/>
  <c r="K106394" i="20"/>
  <c r="K106395" i="20"/>
  <c r="K106396" i="20"/>
  <c r="K106397" i="20"/>
  <c r="K106398" i="20"/>
  <c r="K106399" i="20"/>
  <c r="K106400" i="20"/>
  <c r="K106401" i="20"/>
  <c r="K106402" i="20"/>
  <c r="K106403" i="20"/>
  <c r="K106404" i="20"/>
  <c r="K106405" i="20"/>
  <c r="K106406" i="20"/>
  <c r="K106407" i="20"/>
  <c r="K106408" i="20"/>
  <c r="K106409" i="20"/>
  <c r="K106410" i="20"/>
  <c r="K106411" i="20"/>
  <c r="K106412" i="20"/>
  <c r="K106413" i="20"/>
  <c r="K106414" i="20"/>
  <c r="K106415" i="20"/>
  <c r="K106416" i="20"/>
  <c r="K106417" i="20"/>
  <c r="K106418" i="20"/>
  <c r="K106419" i="20"/>
  <c r="K106420" i="20"/>
  <c r="K106421" i="20"/>
  <c r="K106422" i="20"/>
  <c r="K106423" i="20"/>
  <c r="K106424" i="20"/>
  <c r="K106425" i="20"/>
  <c r="K106426" i="20"/>
  <c r="K106427" i="20"/>
  <c r="K106428" i="20"/>
  <c r="K106429" i="20"/>
  <c r="K106430" i="20"/>
  <c r="K106431" i="20"/>
  <c r="K106432" i="20"/>
  <c r="K106433" i="20"/>
  <c r="K106434" i="20"/>
  <c r="K106435" i="20"/>
  <c r="K106436" i="20"/>
  <c r="K106437" i="20"/>
  <c r="K106438" i="20"/>
  <c r="K106439" i="20"/>
  <c r="K106440" i="20"/>
  <c r="K106441" i="20"/>
  <c r="K106442" i="20"/>
  <c r="K106443" i="20"/>
  <c r="K106444" i="20"/>
  <c r="K106445" i="20"/>
  <c r="K106446" i="20"/>
  <c r="K106447" i="20"/>
  <c r="K106448" i="20"/>
  <c r="K106449" i="20"/>
  <c r="K106450" i="20"/>
  <c r="K106451" i="20"/>
  <c r="K106452" i="20"/>
  <c r="K106453" i="20"/>
  <c r="K106454" i="20"/>
  <c r="K106455" i="20"/>
  <c r="K106456" i="20"/>
  <c r="K106457" i="20"/>
  <c r="K106458" i="20"/>
  <c r="K106459" i="20"/>
  <c r="K106460" i="20"/>
  <c r="K106461" i="20"/>
  <c r="K106462" i="20"/>
  <c r="K106463" i="20"/>
  <c r="K106464" i="20"/>
  <c r="K106465" i="20"/>
  <c r="K106466" i="20"/>
  <c r="K106467" i="20"/>
  <c r="K106468" i="20"/>
  <c r="K106469" i="20"/>
  <c r="K106470" i="20"/>
  <c r="K106471" i="20"/>
  <c r="K106472" i="20"/>
  <c r="K106473" i="20"/>
  <c r="K106474" i="20"/>
  <c r="K106475" i="20"/>
  <c r="K106476" i="20"/>
  <c r="K106477" i="20"/>
  <c r="K106478" i="20"/>
  <c r="K106479" i="20"/>
  <c r="K106480" i="20"/>
  <c r="K106481" i="20"/>
  <c r="K106482" i="20"/>
  <c r="K106483" i="20"/>
  <c r="K106484" i="20"/>
  <c r="K106485" i="20"/>
  <c r="K106486" i="20"/>
  <c r="K106487" i="20"/>
  <c r="K106488" i="20"/>
  <c r="K106489" i="20"/>
  <c r="K106490" i="20"/>
  <c r="K106491" i="20"/>
  <c r="K106492" i="20"/>
  <c r="K106493" i="20"/>
  <c r="K106494" i="20"/>
  <c r="K106495" i="20"/>
  <c r="K106496" i="20"/>
  <c r="K106497" i="20"/>
  <c r="K106498" i="20"/>
  <c r="K106499" i="20"/>
  <c r="K106500" i="20"/>
  <c r="K106501" i="20"/>
  <c r="K106502" i="20"/>
  <c r="K106503" i="20"/>
  <c r="K106504" i="20"/>
  <c r="K106505" i="20"/>
  <c r="K106506" i="20"/>
  <c r="K106507" i="20"/>
  <c r="K106508" i="20"/>
  <c r="K106509" i="20"/>
  <c r="K106510" i="20"/>
  <c r="K106511" i="20"/>
  <c r="K106512" i="20"/>
  <c r="K106513" i="20"/>
  <c r="K106514" i="20"/>
  <c r="K106515" i="20"/>
  <c r="K106516" i="20"/>
  <c r="K106517" i="20"/>
  <c r="K106518" i="20"/>
  <c r="K106519" i="20"/>
  <c r="K106520" i="20"/>
  <c r="K106521" i="20"/>
  <c r="K106522" i="20"/>
  <c r="K106523" i="20"/>
  <c r="K106524" i="20"/>
  <c r="K106525" i="20"/>
  <c r="K106526" i="20"/>
  <c r="K106527" i="20"/>
  <c r="K106528" i="20"/>
  <c r="K106529" i="20"/>
  <c r="K106530" i="20"/>
  <c r="K106531" i="20"/>
  <c r="K106532" i="20"/>
  <c r="K106533" i="20"/>
  <c r="K106534" i="20"/>
  <c r="K106535" i="20"/>
  <c r="K106536" i="20"/>
  <c r="K106537" i="20"/>
  <c r="K106538" i="20"/>
  <c r="K106539" i="20"/>
  <c r="K106540" i="20"/>
  <c r="K106541" i="20"/>
  <c r="K106542" i="20"/>
  <c r="K106543" i="20"/>
  <c r="K106544" i="20"/>
  <c r="K106545" i="20"/>
  <c r="K106546" i="20"/>
  <c r="K106547" i="20"/>
  <c r="K106548" i="20"/>
  <c r="K106549" i="20"/>
  <c r="K106550" i="20"/>
  <c r="K106551" i="20"/>
  <c r="K106552" i="20"/>
  <c r="K106553" i="20"/>
  <c r="K106554" i="20"/>
  <c r="K106555" i="20"/>
  <c r="K106556" i="20"/>
  <c r="K106557" i="20"/>
  <c r="K106558" i="20"/>
  <c r="K106559" i="20"/>
  <c r="K106560" i="20"/>
  <c r="K106561" i="20"/>
  <c r="K106562" i="20"/>
  <c r="K106563" i="20"/>
  <c r="K106564" i="20"/>
  <c r="K106565" i="20"/>
  <c r="K106566" i="20"/>
  <c r="K106567" i="20"/>
  <c r="K106568" i="20"/>
  <c r="K106569" i="20"/>
  <c r="K106570" i="20"/>
  <c r="K106571" i="20"/>
  <c r="K106572" i="20"/>
  <c r="K106573" i="20"/>
  <c r="K106574" i="20"/>
  <c r="K106575" i="20"/>
  <c r="K106576" i="20"/>
  <c r="K106577" i="20"/>
  <c r="K106578" i="20"/>
  <c r="K106579" i="20"/>
  <c r="K106580" i="20"/>
  <c r="K106581" i="20"/>
  <c r="K106582" i="20"/>
  <c r="K106583" i="20"/>
  <c r="K106584" i="20"/>
  <c r="K106585" i="20"/>
  <c r="K106586" i="20"/>
  <c r="K106587" i="20"/>
  <c r="K106588" i="20"/>
  <c r="K106589" i="20"/>
  <c r="K106590" i="20"/>
  <c r="K106591" i="20"/>
  <c r="K106592" i="20"/>
  <c r="K106593" i="20"/>
  <c r="K106594" i="20"/>
  <c r="K106595" i="20"/>
  <c r="K106596" i="20"/>
  <c r="K106597" i="20"/>
  <c r="K106598" i="20"/>
  <c r="K106599" i="20"/>
  <c r="K106600" i="20"/>
  <c r="K106601" i="20"/>
  <c r="K106602" i="20"/>
  <c r="K106603" i="20"/>
  <c r="K106604" i="20"/>
  <c r="K106605" i="20"/>
  <c r="K106606" i="20"/>
  <c r="K106607" i="20"/>
  <c r="K106608" i="20"/>
  <c r="K106609" i="20"/>
  <c r="K106610" i="20"/>
  <c r="K106611" i="20"/>
  <c r="K106612" i="20"/>
  <c r="K106613" i="20"/>
  <c r="K106614" i="20"/>
  <c r="K106615" i="20"/>
  <c r="K106616" i="20"/>
  <c r="K106617" i="20"/>
  <c r="K106618" i="20"/>
  <c r="K106619" i="20"/>
  <c r="K106620" i="20"/>
  <c r="K106621" i="20"/>
  <c r="K106622" i="20"/>
  <c r="K106623" i="20"/>
  <c r="K106624" i="20"/>
  <c r="K106625" i="20"/>
  <c r="K106626" i="20"/>
  <c r="K106627" i="20"/>
  <c r="K106628" i="20"/>
  <c r="K106629" i="20"/>
  <c r="K106630" i="20"/>
  <c r="K106631" i="20"/>
  <c r="K106632" i="20"/>
  <c r="K106633" i="20"/>
  <c r="K106634" i="20"/>
  <c r="K106635" i="20"/>
  <c r="K106636" i="20"/>
  <c r="K106637" i="20"/>
  <c r="K106638" i="20"/>
  <c r="K106639" i="20"/>
  <c r="K106640" i="20"/>
  <c r="K106641" i="20"/>
  <c r="K106642" i="20"/>
  <c r="K106643" i="20"/>
  <c r="K106644" i="20"/>
  <c r="K106645" i="20"/>
  <c r="K106646" i="20"/>
  <c r="K106647" i="20"/>
  <c r="K106648" i="20"/>
  <c r="K106649" i="20"/>
  <c r="K106650" i="20"/>
  <c r="K106651" i="20"/>
  <c r="K106652" i="20"/>
  <c r="K106653" i="20"/>
  <c r="K106654" i="20"/>
  <c r="K106655" i="20"/>
  <c r="K106656" i="20"/>
  <c r="K106657" i="20"/>
  <c r="K106658" i="20"/>
  <c r="K106659" i="20"/>
  <c r="K106660" i="20"/>
  <c r="K106661" i="20"/>
  <c r="K106662" i="20"/>
  <c r="K106663" i="20"/>
  <c r="K106664" i="20"/>
  <c r="K106665" i="20"/>
  <c r="K106666" i="20"/>
  <c r="K106667" i="20"/>
  <c r="K106668" i="20"/>
  <c r="K106669" i="20"/>
  <c r="K106670" i="20"/>
  <c r="K106671" i="20"/>
  <c r="K106672" i="20"/>
  <c r="K106673" i="20"/>
  <c r="K106674" i="20"/>
  <c r="K106675" i="20"/>
  <c r="K106676" i="20"/>
  <c r="K106677" i="20"/>
  <c r="K106678" i="20"/>
  <c r="K106679" i="20"/>
  <c r="K106680" i="20"/>
  <c r="K106681" i="20"/>
  <c r="K106682" i="20"/>
  <c r="K106683" i="20"/>
  <c r="K106684" i="20"/>
  <c r="K106685" i="20"/>
  <c r="K106686" i="20"/>
  <c r="K106687" i="20"/>
  <c r="K106688" i="20"/>
  <c r="K106689" i="20"/>
  <c r="K106690" i="20"/>
  <c r="K106691" i="20"/>
  <c r="K106692" i="20"/>
  <c r="K106693" i="20"/>
  <c r="K106694" i="20"/>
  <c r="K106695" i="20"/>
  <c r="K106696" i="20"/>
  <c r="K106697" i="20"/>
  <c r="K106698" i="20"/>
  <c r="K106699" i="20"/>
  <c r="K106700" i="20"/>
  <c r="K106701" i="20"/>
  <c r="K106702" i="20"/>
  <c r="K106703" i="20"/>
  <c r="K106704" i="20"/>
  <c r="K106705" i="20"/>
  <c r="K106706" i="20"/>
  <c r="K106707" i="20"/>
  <c r="K106708" i="20"/>
  <c r="K106709" i="20"/>
  <c r="K106710" i="20"/>
  <c r="K106711" i="20"/>
  <c r="K106712" i="20"/>
  <c r="K106713" i="20"/>
  <c r="K106714" i="20"/>
  <c r="K106715" i="20"/>
  <c r="K106716" i="20"/>
  <c r="K106717" i="20"/>
  <c r="K106718" i="20"/>
  <c r="K106719" i="20"/>
  <c r="K106720" i="20"/>
  <c r="K106721" i="20"/>
  <c r="K106722" i="20"/>
  <c r="K106723" i="20"/>
  <c r="K106724" i="20"/>
  <c r="K106725" i="20"/>
  <c r="K106726" i="20"/>
  <c r="K106727" i="20"/>
  <c r="K106728" i="20"/>
  <c r="K106729" i="20"/>
  <c r="K106730" i="20"/>
  <c r="K106731" i="20"/>
  <c r="K106732" i="20"/>
  <c r="K106733" i="20"/>
  <c r="K106734" i="20"/>
  <c r="K106735" i="20"/>
  <c r="K106736" i="20"/>
  <c r="K106737" i="20"/>
  <c r="K106738" i="20"/>
  <c r="K106739" i="20"/>
  <c r="K106740" i="20"/>
  <c r="K106741" i="20"/>
  <c r="K106742" i="20"/>
  <c r="K106743" i="20"/>
  <c r="K106744" i="20"/>
  <c r="K106745" i="20"/>
  <c r="K106746" i="20"/>
  <c r="K106747" i="20"/>
  <c r="K106748" i="20"/>
  <c r="K106749" i="20"/>
  <c r="K106750" i="20"/>
  <c r="K106751" i="20"/>
  <c r="K106752" i="20"/>
  <c r="K106753" i="20"/>
  <c r="K106754" i="20"/>
  <c r="K106755" i="20"/>
  <c r="K106756" i="20"/>
  <c r="K106757" i="20"/>
  <c r="K106758" i="20"/>
  <c r="K106759" i="20"/>
  <c r="K106760" i="20"/>
  <c r="K106761" i="20"/>
  <c r="K106762" i="20"/>
  <c r="K106763" i="20"/>
  <c r="K106764" i="20"/>
  <c r="K106765" i="20"/>
  <c r="K106766" i="20"/>
  <c r="K106767" i="20"/>
  <c r="K106768" i="20"/>
  <c r="K106769" i="20"/>
  <c r="K106770" i="20"/>
  <c r="K106771" i="20"/>
  <c r="K106772" i="20"/>
  <c r="K106773" i="20"/>
  <c r="K106774" i="20"/>
  <c r="K106775" i="20"/>
  <c r="K106776" i="20"/>
  <c r="K106777" i="20"/>
  <c r="K106778" i="20"/>
  <c r="K106779" i="20"/>
  <c r="K106780" i="20"/>
  <c r="K106781" i="20"/>
  <c r="K106782" i="20"/>
  <c r="K106783" i="20"/>
  <c r="K106784" i="20"/>
  <c r="K106785" i="20"/>
  <c r="K106786" i="20"/>
  <c r="K106787" i="20"/>
  <c r="K106788" i="20"/>
  <c r="K106789" i="20"/>
  <c r="K106790" i="20"/>
  <c r="K106791" i="20"/>
  <c r="K106792" i="20"/>
  <c r="K106793" i="20"/>
  <c r="K106794" i="20"/>
  <c r="K106795" i="20"/>
  <c r="K106796" i="20"/>
  <c r="K106797" i="20"/>
  <c r="K106798" i="20"/>
  <c r="K106799" i="20"/>
  <c r="K106800" i="20"/>
  <c r="K106801" i="20"/>
  <c r="K106802" i="20"/>
  <c r="K106803" i="20"/>
  <c r="K106804" i="20"/>
  <c r="K106805" i="20"/>
  <c r="K106806" i="20"/>
  <c r="K106807" i="20"/>
  <c r="K106808" i="20"/>
  <c r="K106809" i="20"/>
  <c r="K106810" i="20"/>
  <c r="K106811" i="20"/>
  <c r="K106812" i="20"/>
  <c r="K106813" i="20"/>
  <c r="K106814" i="20"/>
  <c r="K106815" i="20"/>
  <c r="K106816" i="20"/>
  <c r="K106817" i="20"/>
  <c r="K106818" i="20"/>
  <c r="K106819" i="20"/>
  <c r="K106820" i="20"/>
  <c r="K106821" i="20"/>
  <c r="K106822" i="20"/>
  <c r="K106823" i="20"/>
  <c r="K106824" i="20"/>
  <c r="K106825" i="20"/>
  <c r="K106826" i="20"/>
  <c r="K106827" i="20"/>
  <c r="K106828" i="20"/>
  <c r="K106829" i="20"/>
  <c r="K106830" i="20"/>
  <c r="K106831" i="20"/>
  <c r="K106832" i="20"/>
  <c r="K106833" i="20"/>
  <c r="K106834" i="20"/>
  <c r="K106835" i="20"/>
  <c r="K106836" i="20"/>
  <c r="K106837" i="20"/>
  <c r="K106838" i="20"/>
  <c r="K106839" i="20"/>
  <c r="K106840" i="20"/>
  <c r="K106841" i="20"/>
  <c r="K106842" i="20"/>
  <c r="K106843" i="20"/>
  <c r="K106844" i="20"/>
  <c r="K106845" i="20"/>
  <c r="K106846" i="20"/>
  <c r="K106847" i="20"/>
  <c r="K106848" i="20"/>
  <c r="K106849" i="20"/>
  <c r="K106850" i="20"/>
  <c r="K106851" i="20"/>
  <c r="K106852" i="20"/>
  <c r="K106853" i="20"/>
  <c r="K106854" i="20"/>
  <c r="K106855" i="20"/>
  <c r="K106856" i="20"/>
  <c r="K106857" i="20"/>
  <c r="K106858" i="20"/>
  <c r="K106859" i="20"/>
  <c r="K106860" i="20"/>
  <c r="K106861" i="20"/>
  <c r="K106862" i="20"/>
  <c r="K106863" i="20"/>
  <c r="K106864" i="20"/>
  <c r="K106865" i="20"/>
  <c r="K106866" i="20"/>
  <c r="K106867" i="20"/>
  <c r="K106868" i="20"/>
  <c r="K106869" i="20"/>
  <c r="K106870" i="20"/>
  <c r="K106871" i="20"/>
  <c r="K106872" i="20"/>
  <c r="K106873" i="20"/>
  <c r="K106874" i="20"/>
  <c r="K106875" i="20"/>
  <c r="K106876" i="20"/>
  <c r="K106877" i="20"/>
  <c r="K106878" i="20"/>
  <c r="K106879" i="20"/>
  <c r="K106880" i="20"/>
  <c r="K106881" i="20"/>
  <c r="K106882" i="20"/>
  <c r="K106883" i="20"/>
  <c r="K106884" i="20"/>
  <c r="K106885" i="20"/>
  <c r="K106886" i="20"/>
  <c r="K106887" i="20"/>
  <c r="K106888" i="20"/>
  <c r="K106889" i="20"/>
  <c r="K106890" i="20"/>
  <c r="K106891" i="20"/>
  <c r="K106892" i="20"/>
  <c r="K106893" i="20"/>
  <c r="K106894" i="20"/>
  <c r="K106895" i="20"/>
  <c r="K106896" i="20"/>
  <c r="K106897" i="20"/>
  <c r="K106898" i="20"/>
  <c r="K106899" i="20"/>
  <c r="K106900" i="20"/>
  <c r="K106901" i="20"/>
  <c r="K106902" i="20"/>
  <c r="K106903" i="20"/>
  <c r="K106904" i="20"/>
  <c r="K106905" i="20"/>
  <c r="K106906" i="20"/>
  <c r="K106907" i="20"/>
  <c r="K106908" i="20"/>
  <c r="K106909" i="20"/>
  <c r="K106910" i="20"/>
  <c r="K106911" i="20"/>
  <c r="K106912" i="20"/>
  <c r="K106913" i="20"/>
  <c r="K106914" i="20"/>
  <c r="K106915" i="20"/>
  <c r="K106916" i="20"/>
  <c r="K106917" i="20"/>
  <c r="K106918" i="20"/>
  <c r="K106919" i="20"/>
  <c r="K106920" i="20"/>
  <c r="K106921" i="20"/>
  <c r="K106922" i="20"/>
  <c r="K106923" i="20"/>
  <c r="K106924" i="20"/>
  <c r="K106925" i="20"/>
  <c r="K106926" i="20"/>
  <c r="K106927" i="20"/>
  <c r="K106928" i="20"/>
  <c r="K106929" i="20"/>
  <c r="K106930" i="20"/>
  <c r="K106931" i="20"/>
  <c r="K106932" i="20"/>
  <c r="K106933" i="20"/>
  <c r="K106934" i="20"/>
  <c r="K106935" i="20"/>
  <c r="K106936" i="20"/>
  <c r="K106937" i="20"/>
  <c r="K106938" i="20"/>
  <c r="K106939" i="20"/>
  <c r="K106940" i="20"/>
  <c r="K106941" i="20"/>
  <c r="K106942" i="20"/>
  <c r="K106943" i="20"/>
  <c r="K106944" i="20"/>
  <c r="K106945" i="20"/>
  <c r="K106946" i="20"/>
  <c r="K106947" i="20"/>
  <c r="K106948" i="20"/>
  <c r="K106949" i="20"/>
  <c r="K106950" i="20"/>
  <c r="K106951" i="20"/>
  <c r="K106952" i="20"/>
  <c r="K106953" i="20"/>
  <c r="K106954" i="20"/>
  <c r="K106955" i="20"/>
  <c r="K106956" i="20"/>
  <c r="K106957" i="20"/>
  <c r="K106958" i="20"/>
  <c r="K106959" i="20"/>
  <c r="K106960" i="20"/>
  <c r="K106961" i="20"/>
  <c r="K106962" i="20"/>
  <c r="K106963" i="20"/>
  <c r="K106964" i="20"/>
  <c r="K106965" i="20"/>
  <c r="K106966" i="20"/>
  <c r="K106967" i="20"/>
  <c r="K106968" i="20"/>
  <c r="K106969" i="20"/>
  <c r="K106970" i="20"/>
  <c r="K106971" i="20"/>
  <c r="K106972" i="20"/>
  <c r="K106973" i="20"/>
  <c r="K106974" i="20"/>
  <c r="K106975" i="20"/>
  <c r="K106976" i="20"/>
  <c r="K106977" i="20"/>
  <c r="K106978" i="20"/>
  <c r="K106979" i="20"/>
  <c r="K106980" i="20"/>
  <c r="K106981" i="20"/>
  <c r="K106982" i="20"/>
  <c r="K106983" i="20"/>
  <c r="K106984" i="20"/>
  <c r="K106985" i="20"/>
  <c r="K106986" i="20"/>
  <c r="K106987" i="20"/>
  <c r="K106988" i="20"/>
  <c r="K106989" i="20"/>
  <c r="K106990" i="20"/>
  <c r="K106991" i="20"/>
  <c r="K106992" i="20"/>
  <c r="K106993" i="20"/>
  <c r="K106994" i="20"/>
  <c r="K106995" i="20"/>
  <c r="K106996" i="20"/>
  <c r="K106997" i="20"/>
  <c r="K106998" i="20"/>
  <c r="K106999" i="20"/>
  <c r="K107000" i="20"/>
  <c r="K107001" i="20"/>
  <c r="K107002" i="20"/>
  <c r="K107003" i="20"/>
  <c r="K107004" i="20"/>
  <c r="K107005" i="20"/>
  <c r="K107006" i="20"/>
  <c r="K107007" i="20"/>
  <c r="K107008" i="20"/>
  <c r="K107009" i="20"/>
  <c r="K107010" i="20"/>
  <c r="K107011" i="20"/>
  <c r="K107012" i="20"/>
  <c r="K107013" i="20"/>
  <c r="K107014" i="20"/>
  <c r="K107015" i="20"/>
  <c r="K107016" i="20"/>
  <c r="K107017" i="20"/>
  <c r="K107018" i="20"/>
  <c r="K107019" i="20"/>
  <c r="K107020" i="20"/>
  <c r="K107021" i="20"/>
  <c r="K107022" i="20"/>
  <c r="K107023" i="20"/>
  <c r="K107024" i="20"/>
  <c r="K107025" i="20"/>
  <c r="K107026" i="20"/>
  <c r="K107027" i="20"/>
  <c r="K107028" i="20"/>
  <c r="K107029" i="20"/>
  <c r="K107030" i="20"/>
  <c r="K107031" i="20"/>
  <c r="K107032" i="20"/>
  <c r="K107033" i="20"/>
  <c r="K107034" i="20"/>
  <c r="K107035" i="20"/>
  <c r="K107036" i="20"/>
  <c r="K107037" i="20"/>
  <c r="K107038" i="20"/>
  <c r="K107039" i="20"/>
  <c r="K107040" i="20"/>
  <c r="K107041" i="20"/>
  <c r="K107042" i="20"/>
  <c r="K107043" i="20"/>
  <c r="K107044" i="20"/>
  <c r="K107045" i="20"/>
  <c r="K107046" i="20"/>
  <c r="K107047" i="20"/>
  <c r="K107048" i="20"/>
  <c r="K107049" i="20"/>
  <c r="K107050" i="20"/>
  <c r="K107051" i="20"/>
  <c r="K107052" i="20"/>
  <c r="K107053" i="20"/>
  <c r="K107054" i="20"/>
  <c r="K107055" i="20"/>
  <c r="K107056" i="20"/>
  <c r="K107057" i="20"/>
  <c r="K107058" i="20"/>
  <c r="K107059" i="20"/>
  <c r="K107060" i="20"/>
  <c r="K107061" i="20"/>
  <c r="K107062" i="20"/>
  <c r="K107063" i="20"/>
  <c r="K107064" i="20"/>
  <c r="K107065" i="20"/>
  <c r="K107066" i="20"/>
  <c r="K107067" i="20"/>
  <c r="K107068" i="20"/>
  <c r="K107069" i="20"/>
  <c r="K107070" i="20"/>
  <c r="K107071" i="20"/>
  <c r="K107072" i="20"/>
  <c r="K107073" i="20"/>
  <c r="K107074" i="20"/>
  <c r="K107075" i="20"/>
  <c r="K107076" i="20"/>
  <c r="K107077" i="20"/>
  <c r="K107078" i="20"/>
  <c r="K107079" i="20"/>
  <c r="K107080" i="20"/>
  <c r="K107081" i="20"/>
  <c r="K107082" i="20"/>
  <c r="K107083" i="20"/>
  <c r="K107084" i="20"/>
  <c r="K107085" i="20"/>
  <c r="K107086" i="20"/>
  <c r="K107087" i="20"/>
  <c r="K107088" i="20"/>
  <c r="K107089" i="20"/>
  <c r="K107090" i="20"/>
  <c r="K107091" i="20"/>
  <c r="K107092" i="20"/>
  <c r="K107093" i="20"/>
  <c r="K107094" i="20"/>
  <c r="K107095" i="20"/>
  <c r="K107096" i="20"/>
  <c r="K107097" i="20"/>
  <c r="K107098" i="20"/>
  <c r="K107099" i="20"/>
  <c r="K107100" i="20"/>
  <c r="K107101" i="20"/>
  <c r="K107102" i="20"/>
  <c r="K107103" i="20"/>
  <c r="K107104" i="20"/>
  <c r="K107105" i="20"/>
  <c r="K107106" i="20"/>
  <c r="K107107" i="20"/>
  <c r="K107108" i="20"/>
  <c r="K107109" i="20"/>
  <c r="K107110" i="20"/>
  <c r="K107111" i="20"/>
  <c r="K107112" i="20"/>
  <c r="K107113" i="20"/>
  <c r="K107114" i="20"/>
  <c r="K107115" i="20"/>
  <c r="K107116" i="20"/>
  <c r="K107117" i="20"/>
  <c r="K107118" i="20"/>
  <c r="K107119" i="20"/>
  <c r="K107120" i="20"/>
  <c r="K107121" i="20"/>
  <c r="K107122" i="20"/>
  <c r="K107123" i="20"/>
  <c r="K107124" i="20"/>
  <c r="K107125" i="20"/>
  <c r="K107126" i="20"/>
  <c r="K107127" i="20"/>
  <c r="K107128" i="20"/>
  <c r="K107129" i="20"/>
  <c r="K107130" i="20"/>
  <c r="K107131" i="20"/>
  <c r="K107132" i="20"/>
  <c r="K107133" i="20"/>
  <c r="K107134" i="20"/>
  <c r="K107135" i="20"/>
  <c r="K107136" i="20"/>
  <c r="K107137" i="20"/>
  <c r="K107138" i="20"/>
  <c r="K107139" i="20"/>
  <c r="K107140" i="20"/>
  <c r="K107141" i="20"/>
  <c r="K107142" i="20"/>
  <c r="K107143" i="20"/>
  <c r="K107144" i="20"/>
  <c r="K107145" i="20"/>
  <c r="K107146" i="20"/>
  <c r="K107147" i="20"/>
  <c r="K107148" i="20"/>
  <c r="K107149" i="20"/>
  <c r="K107150" i="20"/>
  <c r="K107151" i="20"/>
  <c r="K107152" i="20"/>
  <c r="K107153" i="20"/>
  <c r="K107154" i="20"/>
  <c r="K107155" i="20"/>
  <c r="K107156" i="20"/>
  <c r="K107157" i="20"/>
  <c r="K107158" i="20"/>
  <c r="K107159" i="20"/>
  <c r="K107160" i="20"/>
  <c r="K107161" i="20"/>
  <c r="K107162" i="20"/>
  <c r="K107163" i="20"/>
  <c r="K107164" i="20"/>
  <c r="K107165" i="20"/>
  <c r="K107166" i="20"/>
  <c r="K107167" i="20"/>
  <c r="K107168" i="20"/>
  <c r="K107169" i="20"/>
  <c r="K107170" i="20"/>
  <c r="K107171" i="20"/>
  <c r="K107172" i="20"/>
  <c r="K107173" i="20"/>
  <c r="K107174" i="20"/>
  <c r="K107175" i="20"/>
  <c r="K107176" i="20"/>
  <c r="K107177" i="20"/>
  <c r="K107178" i="20"/>
  <c r="K107179" i="20"/>
  <c r="K107180" i="20"/>
  <c r="K107181" i="20"/>
  <c r="K107182" i="20"/>
  <c r="K107183" i="20"/>
  <c r="K107184" i="20"/>
  <c r="K107185" i="20"/>
  <c r="K107186" i="20"/>
  <c r="K107187" i="20"/>
  <c r="K107188" i="20"/>
  <c r="K107189" i="20"/>
  <c r="K107190" i="20"/>
  <c r="K107191" i="20"/>
  <c r="K107192" i="20"/>
  <c r="K107193" i="20"/>
  <c r="K107194" i="20"/>
  <c r="K107195" i="20"/>
  <c r="K107196" i="20"/>
  <c r="K107197" i="20"/>
  <c r="K107198" i="20"/>
  <c r="K107199" i="20"/>
  <c r="K107200" i="20"/>
  <c r="K107201" i="20"/>
  <c r="K107202" i="20"/>
  <c r="K107203" i="20"/>
  <c r="K107204" i="20"/>
  <c r="K107205" i="20"/>
  <c r="K107206" i="20"/>
  <c r="K107207" i="20"/>
  <c r="K107208" i="20"/>
  <c r="K107209" i="20"/>
  <c r="K107210" i="20"/>
  <c r="K107211" i="20"/>
  <c r="K107212" i="20"/>
  <c r="K107213" i="20"/>
  <c r="K107214" i="20"/>
  <c r="K107215" i="20"/>
  <c r="K107216" i="20"/>
  <c r="K107217" i="20"/>
  <c r="K107218" i="20"/>
  <c r="K107219" i="20"/>
  <c r="K107220" i="20"/>
  <c r="K107221" i="20"/>
  <c r="K107222" i="20"/>
  <c r="K107223" i="20"/>
  <c r="K107224" i="20"/>
  <c r="K107225" i="20"/>
  <c r="K107226" i="20"/>
  <c r="K107227" i="20"/>
  <c r="K107228" i="20"/>
  <c r="K107229" i="20"/>
  <c r="K107230" i="20"/>
  <c r="K107231" i="20"/>
  <c r="K107232" i="20"/>
  <c r="K107233" i="20"/>
  <c r="K107234" i="20"/>
  <c r="K107235" i="20"/>
  <c r="K107236" i="20"/>
  <c r="K107237" i="20"/>
  <c r="K107238" i="20"/>
  <c r="K107239" i="20"/>
  <c r="K107240" i="20"/>
  <c r="K107241" i="20"/>
  <c r="K107242" i="20"/>
  <c r="K107243" i="20"/>
  <c r="K107244" i="20"/>
  <c r="K107245" i="20"/>
  <c r="K107246" i="20"/>
  <c r="K107247" i="20"/>
  <c r="K107248" i="20"/>
  <c r="K107249" i="20"/>
  <c r="K107250" i="20"/>
  <c r="K107251" i="20"/>
  <c r="K107252" i="20"/>
  <c r="K107253" i="20"/>
  <c r="K107254" i="20"/>
  <c r="K107255" i="20"/>
  <c r="K107256" i="20"/>
  <c r="K107257" i="20"/>
  <c r="K107258" i="20"/>
  <c r="K107259" i="20"/>
  <c r="K107260" i="20"/>
  <c r="K107261" i="20"/>
  <c r="K107262" i="20"/>
  <c r="K107263" i="20"/>
  <c r="K107264" i="20"/>
  <c r="K107265" i="20"/>
  <c r="K107266" i="20"/>
  <c r="K107267" i="20"/>
  <c r="K107268" i="20"/>
  <c r="K107269" i="20"/>
  <c r="K107270" i="20"/>
  <c r="K107271" i="20"/>
  <c r="K107272" i="20"/>
  <c r="K107273" i="20"/>
  <c r="K107274" i="20"/>
  <c r="K107275" i="20"/>
  <c r="K107276" i="20"/>
  <c r="K107277" i="20"/>
  <c r="K107278" i="20"/>
  <c r="K107279" i="20"/>
  <c r="K107280" i="20"/>
  <c r="K107281" i="20"/>
  <c r="K107282" i="20"/>
  <c r="K107283" i="20"/>
  <c r="K107284" i="20"/>
  <c r="K107285" i="20"/>
  <c r="K107286" i="20"/>
  <c r="K107287" i="20"/>
  <c r="K107288" i="20"/>
  <c r="K107289" i="20"/>
  <c r="K107290" i="20"/>
  <c r="K107291" i="20"/>
  <c r="K107292" i="20"/>
  <c r="K107293" i="20"/>
  <c r="K107294" i="20"/>
  <c r="K107295" i="20"/>
  <c r="K107296" i="20"/>
  <c r="K107297" i="20"/>
  <c r="K107298" i="20"/>
  <c r="K107299" i="20"/>
  <c r="K107300" i="20"/>
  <c r="K107301" i="20"/>
  <c r="K107302" i="20"/>
  <c r="K107303" i="20"/>
  <c r="K107304" i="20"/>
  <c r="K107305" i="20"/>
  <c r="K107306" i="20"/>
  <c r="K107307" i="20"/>
  <c r="K107308" i="20"/>
  <c r="K107309" i="20"/>
  <c r="K107310" i="20"/>
  <c r="K107311" i="20"/>
  <c r="K107312" i="20"/>
  <c r="K107313" i="20"/>
  <c r="K107314" i="20"/>
  <c r="K107315" i="20"/>
  <c r="K107316" i="20"/>
  <c r="K107317" i="20"/>
  <c r="K107318" i="20"/>
  <c r="K107319" i="20"/>
  <c r="K107320" i="20"/>
  <c r="K107321" i="20"/>
  <c r="K107322" i="20"/>
  <c r="K107323" i="20"/>
  <c r="K107324" i="20"/>
  <c r="K107325" i="20"/>
  <c r="K107326" i="20"/>
  <c r="K107327" i="20"/>
  <c r="K107328" i="20"/>
  <c r="K107329" i="20"/>
  <c r="K107330" i="20"/>
  <c r="K107331" i="20"/>
  <c r="K107332" i="20"/>
  <c r="K107333" i="20"/>
  <c r="K107334" i="20"/>
  <c r="K107335" i="20"/>
  <c r="K107336" i="20"/>
  <c r="K107337" i="20"/>
  <c r="K107338" i="20"/>
  <c r="K107339" i="20"/>
  <c r="K107340" i="20"/>
  <c r="K107341" i="20"/>
  <c r="K107342" i="20"/>
  <c r="K107343" i="20"/>
  <c r="K107344" i="20"/>
  <c r="K107345" i="20"/>
  <c r="K107346" i="20"/>
  <c r="K107347" i="20"/>
  <c r="K107348" i="20"/>
  <c r="K107349" i="20"/>
  <c r="K107350" i="20"/>
  <c r="K107351" i="20"/>
  <c r="K107352" i="20"/>
  <c r="K107353" i="20"/>
  <c r="K107354" i="20"/>
  <c r="K107355" i="20"/>
  <c r="K107356" i="20"/>
  <c r="K107357" i="20"/>
  <c r="K107358" i="20"/>
  <c r="K107359" i="20"/>
  <c r="K107360" i="20"/>
  <c r="K107361" i="20"/>
  <c r="K107362" i="20"/>
  <c r="K107363" i="20"/>
  <c r="K107364" i="20"/>
  <c r="K107365" i="20"/>
  <c r="K107366" i="20"/>
  <c r="K107367" i="20"/>
  <c r="K107368" i="20"/>
  <c r="K107369" i="20"/>
  <c r="K107370" i="20"/>
  <c r="K107371" i="20"/>
  <c r="K107372" i="20"/>
  <c r="K107373" i="20"/>
  <c r="K107374" i="20"/>
  <c r="K107375" i="20"/>
  <c r="K107376" i="20"/>
  <c r="K107377" i="20"/>
  <c r="K107378" i="20"/>
  <c r="K107379" i="20"/>
  <c r="K107380" i="20"/>
  <c r="K107381" i="20"/>
  <c r="K107382" i="20"/>
  <c r="K107383" i="20"/>
  <c r="K107384" i="20"/>
  <c r="K107385" i="20"/>
  <c r="K107386" i="20"/>
  <c r="K107387" i="20"/>
  <c r="K107388" i="20"/>
  <c r="K107389" i="20"/>
  <c r="K107390" i="20"/>
  <c r="K107391" i="20"/>
  <c r="K107392" i="20"/>
  <c r="K107393" i="20"/>
  <c r="K107394" i="20"/>
  <c r="K107395" i="20"/>
  <c r="K107396" i="20"/>
  <c r="K107397" i="20"/>
  <c r="K107398" i="20"/>
  <c r="K107399" i="20"/>
  <c r="K107400" i="20"/>
  <c r="K107401" i="20"/>
  <c r="K107402" i="20"/>
  <c r="K107403" i="20"/>
  <c r="K107404" i="20"/>
  <c r="K107405" i="20"/>
  <c r="K107406" i="20"/>
  <c r="K107407" i="20"/>
  <c r="K107408" i="20"/>
  <c r="K107409" i="20"/>
  <c r="K107410" i="20"/>
  <c r="K107411" i="20"/>
  <c r="K107412" i="20"/>
  <c r="K107413" i="20"/>
  <c r="K107414" i="20"/>
  <c r="K107415" i="20"/>
  <c r="K107416" i="20"/>
  <c r="K107417" i="20"/>
  <c r="K107418" i="20"/>
  <c r="K107419" i="20"/>
  <c r="K107420" i="20"/>
  <c r="K107421" i="20"/>
  <c r="K107422" i="20"/>
  <c r="K107423" i="20"/>
  <c r="K107424" i="20"/>
  <c r="K107425" i="20"/>
  <c r="K107426" i="20"/>
  <c r="K107427" i="20"/>
  <c r="K107428" i="20"/>
  <c r="K107429" i="20"/>
  <c r="K107430" i="20"/>
  <c r="K107431" i="20"/>
  <c r="K107432" i="20"/>
  <c r="K107433" i="20"/>
  <c r="K107434" i="20"/>
  <c r="K107435" i="20"/>
  <c r="K107436" i="20"/>
  <c r="K107437" i="20"/>
  <c r="K107438" i="20"/>
  <c r="K107439" i="20"/>
  <c r="K107440" i="20"/>
  <c r="K107441" i="20"/>
  <c r="K107442" i="20"/>
  <c r="K107443" i="20"/>
  <c r="K107444" i="20"/>
  <c r="K107445" i="20"/>
  <c r="K107446" i="20"/>
  <c r="K107447" i="20"/>
  <c r="K107448" i="20"/>
  <c r="K107449" i="20"/>
  <c r="K107450" i="20"/>
  <c r="K107451" i="20"/>
  <c r="K107452" i="20"/>
  <c r="K107453" i="20"/>
  <c r="K107454" i="20"/>
  <c r="K107455" i="20"/>
  <c r="K107456" i="20"/>
  <c r="K107457" i="20"/>
  <c r="K107458" i="20"/>
  <c r="K107459" i="20"/>
  <c r="K107460" i="20"/>
  <c r="K107461" i="20"/>
  <c r="K107462" i="20"/>
  <c r="K107463" i="20"/>
  <c r="K107464" i="20"/>
  <c r="K107465" i="20"/>
  <c r="K107466" i="20"/>
  <c r="K107467" i="20"/>
  <c r="K107468" i="20"/>
  <c r="K107469" i="20"/>
  <c r="K107470" i="20"/>
  <c r="K107471" i="20"/>
  <c r="K107472" i="20"/>
  <c r="K107473" i="20"/>
  <c r="K107474" i="20"/>
  <c r="K107475" i="20"/>
  <c r="K107476" i="20"/>
  <c r="K107477" i="20"/>
  <c r="K107478" i="20"/>
  <c r="K107479" i="20"/>
  <c r="K107480" i="20"/>
  <c r="K107481" i="20"/>
  <c r="K107482" i="20"/>
  <c r="K107483" i="20"/>
  <c r="K107484" i="20"/>
  <c r="K107485" i="20"/>
  <c r="K107486" i="20"/>
  <c r="K107487" i="20"/>
  <c r="K107488" i="20"/>
  <c r="K107489" i="20"/>
  <c r="K107490" i="20"/>
  <c r="K107491" i="20"/>
  <c r="K107492" i="20"/>
  <c r="K107493" i="20"/>
  <c r="K107494" i="20"/>
  <c r="K107495" i="20"/>
  <c r="K107496" i="20"/>
  <c r="K107497" i="20"/>
  <c r="K107498" i="20"/>
  <c r="K107499" i="20"/>
  <c r="K107500" i="20"/>
  <c r="K107501" i="20"/>
  <c r="K107502" i="20"/>
  <c r="K107503" i="20"/>
  <c r="K107504" i="20"/>
  <c r="K107505" i="20"/>
  <c r="K107506" i="20"/>
  <c r="K107507" i="20"/>
  <c r="K107508" i="20"/>
  <c r="K107509" i="20"/>
  <c r="K107510" i="20"/>
  <c r="K107511" i="20"/>
  <c r="K107512" i="20"/>
  <c r="K107513" i="20"/>
  <c r="K107514" i="20"/>
  <c r="K107515" i="20"/>
  <c r="K107516" i="20"/>
  <c r="K107517" i="20"/>
  <c r="K107518" i="20"/>
  <c r="K107519" i="20"/>
  <c r="K107520" i="20"/>
  <c r="K107521" i="20"/>
  <c r="K107522" i="20"/>
  <c r="K107523" i="20"/>
  <c r="K107524" i="20"/>
  <c r="K107525" i="20"/>
  <c r="K107526" i="20"/>
  <c r="K107527" i="20"/>
  <c r="K107528" i="20"/>
  <c r="K107529" i="20"/>
  <c r="K107530" i="20"/>
  <c r="K107531" i="20"/>
  <c r="K107532" i="20"/>
  <c r="K107533" i="20"/>
  <c r="K107534" i="20"/>
  <c r="K107535" i="20"/>
  <c r="K107536" i="20"/>
  <c r="K107537" i="20"/>
  <c r="K107538" i="20"/>
  <c r="K107539" i="20"/>
  <c r="K107540" i="20"/>
  <c r="K107541" i="20"/>
  <c r="K107542" i="20"/>
  <c r="K107543" i="20"/>
  <c r="K107544" i="20"/>
  <c r="K107545" i="20"/>
  <c r="K107546" i="20"/>
  <c r="K107547" i="20"/>
  <c r="K107548" i="20"/>
  <c r="K107549" i="20"/>
  <c r="K107550" i="20"/>
  <c r="K107551" i="20"/>
  <c r="K107552" i="20"/>
  <c r="K107553" i="20"/>
  <c r="K107554" i="20"/>
  <c r="K107555" i="20"/>
  <c r="K107556" i="20"/>
  <c r="K107557" i="20"/>
  <c r="K107558" i="20"/>
  <c r="K107559" i="20"/>
  <c r="K107560" i="20"/>
  <c r="K107561" i="20"/>
  <c r="K107562" i="20"/>
  <c r="K107563" i="20"/>
  <c r="K107564" i="20"/>
  <c r="K107565" i="20"/>
  <c r="K107566" i="20"/>
  <c r="K107567" i="20"/>
  <c r="K107568" i="20"/>
  <c r="K107569" i="20"/>
  <c r="K107570" i="20"/>
  <c r="K107571" i="20"/>
  <c r="K107572" i="20"/>
  <c r="K107573" i="20"/>
  <c r="K107574" i="20"/>
  <c r="K107575" i="20"/>
  <c r="K107576" i="20"/>
  <c r="K107577" i="20"/>
  <c r="K107578" i="20"/>
  <c r="K107579" i="20"/>
  <c r="K107580" i="20"/>
  <c r="K107581" i="20"/>
  <c r="K107582" i="20"/>
  <c r="K107583" i="20"/>
  <c r="K107584" i="20"/>
  <c r="K107585" i="20"/>
  <c r="K107586" i="20"/>
  <c r="K107587" i="20"/>
  <c r="K107588" i="20"/>
  <c r="K107589" i="20"/>
  <c r="K107590" i="20"/>
  <c r="K107591" i="20"/>
  <c r="K107592" i="20"/>
  <c r="K107593" i="20"/>
  <c r="K107594" i="20"/>
  <c r="K107595" i="20"/>
  <c r="K107596" i="20"/>
  <c r="K107597" i="20"/>
  <c r="K107598" i="20"/>
  <c r="K107599" i="20"/>
  <c r="K107600" i="20"/>
  <c r="K107601" i="20"/>
  <c r="K107602" i="20"/>
  <c r="K107603" i="20"/>
  <c r="K107604" i="20"/>
  <c r="K107605" i="20"/>
  <c r="K107606" i="20"/>
  <c r="K107607" i="20"/>
  <c r="K107608" i="20"/>
  <c r="K107609" i="20"/>
  <c r="K107610" i="20"/>
  <c r="K107611" i="20"/>
  <c r="K107612" i="20"/>
  <c r="K107613" i="20"/>
  <c r="K107614" i="20"/>
  <c r="K107615" i="20"/>
  <c r="K107616" i="20"/>
  <c r="K107617" i="20"/>
  <c r="K107618" i="20"/>
  <c r="K107619" i="20"/>
  <c r="K107620" i="20"/>
  <c r="K107621" i="20"/>
  <c r="K107622" i="20"/>
  <c r="K107623" i="20"/>
  <c r="K107624" i="20"/>
  <c r="K107625" i="20"/>
  <c r="K107626" i="20"/>
  <c r="K107627" i="20"/>
  <c r="K107628" i="20"/>
  <c r="K107629" i="20"/>
  <c r="K107630" i="20"/>
  <c r="K107631" i="20"/>
  <c r="K107632" i="20"/>
  <c r="K107633" i="20"/>
  <c r="K107634" i="20"/>
  <c r="K107635" i="20"/>
  <c r="K107636" i="20"/>
  <c r="K107637" i="20"/>
  <c r="K107638" i="20"/>
  <c r="K107639" i="20"/>
  <c r="K107640" i="20"/>
  <c r="K107641" i="20"/>
  <c r="K107642" i="20"/>
  <c r="K107643" i="20"/>
  <c r="K107644" i="20"/>
  <c r="K107645" i="20"/>
  <c r="K107646" i="20"/>
  <c r="K107647" i="20"/>
  <c r="K107648" i="20"/>
  <c r="K107649" i="20"/>
  <c r="K107650" i="20"/>
  <c r="K107651" i="20"/>
  <c r="K107652" i="20"/>
  <c r="K107653" i="20"/>
  <c r="K107654" i="20"/>
  <c r="K107655" i="20"/>
  <c r="K107656" i="20"/>
  <c r="K107657" i="20"/>
  <c r="K107658" i="20"/>
  <c r="K107659" i="20"/>
  <c r="K107660" i="20"/>
  <c r="K107661" i="20"/>
  <c r="K107662" i="20"/>
  <c r="K107663" i="20"/>
  <c r="K107664" i="20"/>
  <c r="K107665" i="20"/>
  <c r="K107666" i="20"/>
  <c r="K107667" i="20"/>
  <c r="K107668" i="20"/>
  <c r="K107669" i="20"/>
  <c r="K107670" i="20"/>
  <c r="K107671" i="20"/>
  <c r="K107672" i="20"/>
  <c r="K107673" i="20"/>
  <c r="K107674" i="20"/>
  <c r="K107675" i="20"/>
  <c r="K107676" i="20"/>
  <c r="K107677" i="20"/>
  <c r="K107678" i="20"/>
  <c r="K107679" i="20"/>
  <c r="K107680" i="20"/>
  <c r="K107681" i="20"/>
  <c r="K107682" i="20"/>
  <c r="K107683" i="20"/>
  <c r="K107684" i="20"/>
  <c r="K107685" i="20"/>
  <c r="K107686" i="20"/>
  <c r="K107687" i="20"/>
  <c r="K107688" i="20"/>
  <c r="K107689" i="20"/>
  <c r="K107690" i="20"/>
  <c r="K107691" i="20"/>
  <c r="K107692" i="20"/>
  <c r="K107693" i="20"/>
  <c r="K107694" i="20"/>
  <c r="K107695" i="20"/>
  <c r="K107696" i="20"/>
  <c r="K107697" i="20"/>
  <c r="K107698" i="20"/>
  <c r="K107699" i="20"/>
  <c r="K107700" i="20"/>
  <c r="K107701" i="20"/>
  <c r="K107702" i="20"/>
  <c r="K107703" i="20"/>
  <c r="K107704" i="20"/>
  <c r="K107705" i="20"/>
  <c r="K107706" i="20"/>
  <c r="K107707" i="20"/>
  <c r="K107708" i="20"/>
  <c r="K107709" i="20"/>
  <c r="K107710" i="20"/>
  <c r="K107711" i="20"/>
  <c r="K107712" i="20"/>
  <c r="K107713" i="20"/>
  <c r="K107714" i="20"/>
  <c r="K107715" i="20"/>
  <c r="K107716" i="20"/>
  <c r="K107717" i="20"/>
  <c r="K107718" i="20"/>
  <c r="K107719" i="20"/>
  <c r="K107720" i="20"/>
  <c r="K107721" i="20"/>
  <c r="K107722" i="20"/>
  <c r="K107723" i="20"/>
  <c r="K107724" i="20"/>
  <c r="K107725" i="20"/>
  <c r="K107726" i="20"/>
  <c r="K107727" i="20"/>
  <c r="K107728" i="20"/>
  <c r="K107729" i="20"/>
  <c r="K107730" i="20"/>
  <c r="K107731" i="20"/>
  <c r="K107732" i="20"/>
  <c r="K107733" i="20"/>
  <c r="K107734" i="20"/>
  <c r="K107735" i="20"/>
  <c r="K107736" i="20"/>
  <c r="K107737" i="20"/>
  <c r="K107738" i="20"/>
  <c r="K107739" i="20"/>
  <c r="K107740" i="20"/>
  <c r="K107741" i="20"/>
  <c r="K107742" i="20"/>
  <c r="K107743" i="20"/>
  <c r="K107744" i="20"/>
  <c r="K107745" i="20"/>
  <c r="K107746" i="20"/>
  <c r="K107747" i="20"/>
  <c r="K107748" i="20"/>
  <c r="K107749" i="20"/>
  <c r="K107750" i="20"/>
  <c r="K107751" i="20"/>
  <c r="K107752" i="20"/>
  <c r="K107753" i="20"/>
  <c r="K107754" i="20"/>
  <c r="K107755" i="20"/>
  <c r="K107756" i="20"/>
  <c r="K107757" i="20"/>
  <c r="K107758" i="20"/>
  <c r="K107759" i="20"/>
  <c r="K107760" i="20"/>
  <c r="K107761" i="20"/>
  <c r="K107762" i="20"/>
  <c r="K107763" i="20"/>
  <c r="K107764" i="20"/>
  <c r="K107765" i="20"/>
  <c r="K107766" i="20"/>
  <c r="K107767" i="20"/>
  <c r="K107768" i="20"/>
  <c r="K107769" i="20"/>
  <c r="K107770" i="20"/>
  <c r="K107771" i="20"/>
  <c r="K107772" i="20"/>
  <c r="K107773" i="20"/>
  <c r="K107774" i="20"/>
  <c r="K107775" i="20"/>
  <c r="K107776" i="20"/>
  <c r="K107777" i="20"/>
  <c r="K107778" i="20"/>
  <c r="K107779" i="20"/>
  <c r="K107780" i="20"/>
  <c r="K107781" i="20"/>
  <c r="K107782" i="20"/>
  <c r="K107783" i="20"/>
  <c r="K107784" i="20"/>
  <c r="K107785" i="20"/>
  <c r="K107786" i="20"/>
  <c r="K107787" i="20"/>
  <c r="K107788" i="20"/>
  <c r="K107789" i="20"/>
  <c r="K107790" i="20"/>
  <c r="K107791" i="20"/>
  <c r="K107792" i="20"/>
  <c r="K107793" i="20"/>
  <c r="K107794" i="20"/>
  <c r="K107795" i="20"/>
  <c r="K107796" i="20"/>
  <c r="K107797" i="20"/>
  <c r="K107798" i="20"/>
  <c r="K107799" i="20"/>
  <c r="K107800" i="20"/>
  <c r="K107801" i="20"/>
  <c r="K107802" i="20"/>
  <c r="K107803" i="20"/>
  <c r="K107804" i="20"/>
  <c r="K107805" i="20"/>
  <c r="K107806" i="20"/>
  <c r="K107807" i="20"/>
  <c r="K107808" i="20"/>
  <c r="K107809" i="20"/>
  <c r="K107810" i="20"/>
  <c r="K107811" i="20"/>
  <c r="K107812" i="20"/>
  <c r="K107813" i="20"/>
  <c r="K107814" i="20"/>
  <c r="K107815" i="20"/>
  <c r="K107816" i="20"/>
  <c r="K107817" i="20"/>
  <c r="K107818" i="20"/>
  <c r="K107819" i="20"/>
  <c r="K107820" i="20"/>
  <c r="K107821" i="20"/>
  <c r="K107822" i="20"/>
  <c r="K107823" i="20"/>
  <c r="K107824" i="20"/>
  <c r="K107825" i="20"/>
  <c r="K107826" i="20"/>
  <c r="K107827" i="20"/>
  <c r="K107828" i="20"/>
  <c r="K107829" i="20"/>
  <c r="K107830" i="20"/>
  <c r="K107831" i="20"/>
  <c r="K107832" i="20"/>
  <c r="K107833" i="20"/>
  <c r="K107834" i="20"/>
  <c r="K107835" i="20"/>
  <c r="K107836" i="20"/>
  <c r="K107837" i="20"/>
  <c r="K107838" i="20"/>
  <c r="K107839" i="20"/>
  <c r="K107840" i="20"/>
  <c r="K107841" i="20"/>
  <c r="K107842" i="20"/>
  <c r="K107843" i="20"/>
  <c r="K107844" i="20"/>
  <c r="K107845" i="20"/>
  <c r="K107846" i="20"/>
  <c r="K107847" i="20"/>
  <c r="K107848" i="20"/>
  <c r="K107849" i="20"/>
  <c r="K107850" i="20"/>
  <c r="K107851" i="20"/>
  <c r="K107852" i="20"/>
  <c r="K107853" i="20"/>
  <c r="K107854" i="20"/>
  <c r="K107855" i="20"/>
  <c r="K107856" i="20"/>
  <c r="K107857" i="20"/>
  <c r="K107858" i="20"/>
  <c r="K107859" i="20"/>
  <c r="K107860" i="20"/>
  <c r="K107861" i="20"/>
  <c r="K107862" i="20"/>
  <c r="K107863" i="20"/>
  <c r="K107864" i="20"/>
  <c r="K107865" i="20"/>
  <c r="K107866" i="20"/>
  <c r="K107867" i="20"/>
  <c r="K107868" i="20"/>
  <c r="K107869" i="20"/>
  <c r="K107870" i="20"/>
  <c r="K107871" i="20"/>
  <c r="K107872" i="20"/>
  <c r="K107873" i="20"/>
  <c r="K107874" i="20"/>
  <c r="K107875" i="20"/>
  <c r="K107876" i="20"/>
  <c r="K107877" i="20"/>
  <c r="K107878" i="20"/>
  <c r="K107879" i="20"/>
  <c r="K107880" i="20"/>
  <c r="K107881" i="20"/>
  <c r="K107882" i="20"/>
  <c r="K107883" i="20"/>
  <c r="K107884" i="20"/>
  <c r="K107885" i="20"/>
  <c r="K107886" i="20"/>
  <c r="K107887" i="20"/>
  <c r="K107888" i="20"/>
  <c r="K107889" i="20"/>
  <c r="K107890" i="20"/>
  <c r="K107891" i="20"/>
  <c r="K107892" i="20"/>
  <c r="K107893" i="20"/>
  <c r="K107894" i="20"/>
  <c r="K107895" i="20"/>
  <c r="K107896" i="20"/>
  <c r="K107897" i="20"/>
  <c r="K107898" i="20"/>
  <c r="K107899" i="20"/>
  <c r="K107900" i="20"/>
  <c r="K107901" i="20"/>
  <c r="K107902" i="20"/>
  <c r="K107903" i="20"/>
  <c r="K107904" i="20"/>
  <c r="K107905" i="20"/>
  <c r="K107906" i="20"/>
  <c r="K107907" i="20"/>
  <c r="K107908" i="20"/>
  <c r="K107909" i="20"/>
  <c r="K107910" i="20"/>
  <c r="K107911" i="20"/>
  <c r="K107912" i="20"/>
  <c r="K107913" i="20"/>
  <c r="K107914" i="20"/>
  <c r="K107915" i="20"/>
  <c r="K107916" i="20"/>
  <c r="K107917" i="20"/>
  <c r="K107918" i="20"/>
  <c r="K107919" i="20"/>
  <c r="K107920" i="20"/>
  <c r="K107921" i="20"/>
  <c r="K107922" i="20"/>
  <c r="K107923" i="20"/>
  <c r="K107924" i="20"/>
  <c r="K107925" i="20"/>
  <c r="K107926" i="20"/>
  <c r="K107927" i="20"/>
  <c r="K107928" i="20"/>
  <c r="K107929" i="20"/>
  <c r="K107930" i="20"/>
  <c r="K107931" i="20"/>
  <c r="K107932" i="20"/>
  <c r="K107933" i="20"/>
  <c r="K107934" i="20"/>
  <c r="K107935" i="20"/>
  <c r="K107936" i="20"/>
  <c r="K107937" i="20"/>
  <c r="K107938" i="20"/>
  <c r="K107939" i="20"/>
  <c r="K107940" i="20"/>
  <c r="K107941" i="20"/>
  <c r="K107942" i="20"/>
  <c r="K107943" i="20"/>
  <c r="K107944" i="20"/>
  <c r="K107945" i="20"/>
  <c r="K107946" i="20"/>
  <c r="K107947" i="20"/>
  <c r="K107948" i="20"/>
  <c r="K107949" i="20"/>
  <c r="K107950" i="20"/>
  <c r="K107951" i="20"/>
  <c r="K107952" i="20"/>
  <c r="K107953" i="20"/>
  <c r="K107954" i="20"/>
  <c r="K107955" i="20"/>
  <c r="K107956" i="20"/>
  <c r="K107957" i="20"/>
  <c r="K107958" i="20"/>
  <c r="K107959" i="20"/>
  <c r="K107960" i="20"/>
  <c r="K107961" i="20"/>
  <c r="K107962" i="20"/>
  <c r="K107963" i="20"/>
  <c r="K107964" i="20"/>
  <c r="K107965" i="20"/>
  <c r="K107966" i="20"/>
  <c r="K107967" i="20"/>
  <c r="K107968" i="20"/>
  <c r="K107969" i="20"/>
  <c r="K107970" i="20"/>
  <c r="K107971" i="20"/>
  <c r="K107972" i="20"/>
  <c r="K107973" i="20"/>
  <c r="K107974" i="20"/>
  <c r="K107975" i="20"/>
  <c r="K107976" i="20"/>
  <c r="K107977" i="20"/>
  <c r="K107978" i="20"/>
  <c r="K107979" i="20"/>
  <c r="K107980" i="20"/>
  <c r="K107981" i="20"/>
  <c r="K107982" i="20"/>
  <c r="K107983" i="20"/>
  <c r="K107984" i="20"/>
  <c r="K107985" i="20"/>
  <c r="K107986" i="20"/>
  <c r="K107987" i="20"/>
  <c r="K107988" i="20"/>
  <c r="K107989" i="20"/>
  <c r="K107990" i="20"/>
  <c r="K107991" i="20"/>
  <c r="K107992" i="20"/>
  <c r="K107993" i="20"/>
  <c r="K107994" i="20"/>
  <c r="K107995" i="20"/>
  <c r="K107996" i="20"/>
  <c r="K107997" i="20"/>
  <c r="K107998" i="20"/>
  <c r="K107999" i="20"/>
  <c r="K108000" i="20"/>
  <c r="K108001" i="20"/>
  <c r="K108002" i="20"/>
  <c r="K108003" i="20"/>
  <c r="K108004" i="20"/>
  <c r="K108005" i="20"/>
  <c r="K108006" i="20"/>
  <c r="K108007" i="20"/>
  <c r="K108008" i="20"/>
  <c r="K108009" i="20"/>
  <c r="K108010" i="20"/>
  <c r="K108011" i="20"/>
  <c r="K108012" i="20"/>
  <c r="K108013" i="20"/>
  <c r="K108014" i="20"/>
  <c r="K108015" i="20"/>
  <c r="K108016" i="20"/>
  <c r="K108017" i="20"/>
  <c r="K108018" i="20"/>
  <c r="K108019" i="20"/>
  <c r="K108020" i="20"/>
  <c r="K108021" i="20"/>
  <c r="K108022" i="20"/>
  <c r="K108023" i="20"/>
  <c r="K108024" i="20"/>
  <c r="K108025" i="20"/>
  <c r="K108026" i="20"/>
  <c r="K108027" i="20"/>
  <c r="K108028" i="20"/>
  <c r="K108029" i="20"/>
  <c r="K108030" i="20"/>
  <c r="K108031" i="20"/>
  <c r="K108032" i="20"/>
  <c r="K108033" i="20"/>
  <c r="K108034" i="20"/>
  <c r="K108035" i="20"/>
  <c r="K108036" i="20"/>
  <c r="K108037" i="20"/>
  <c r="K108038" i="20"/>
  <c r="K108039" i="20"/>
  <c r="K108040" i="20"/>
  <c r="K108041" i="20"/>
  <c r="K108042" i="20"/>
  <c r="K108043" i="20"/>
  <c r="K108044" i="20"/>
  <c r="K108045" i="20"/>
  <c r="K108046" i="20"/>
  <c r="K108047" i="20"/>
  <c r="K108048" i="20"/>
  <c r="K108049" i="20"/>
  <c r="K108050" i="20"/>
  <c r="K108051" i="20"/>
  <c r="K108052" i="20"/>
  <c r="K108053" i="20"/>
  <c r="K108054" i="20"/>
  <c r="K108055" i="20"/>
  <c r="K108056" i="20"/>
  <c r="K108057" i="20"/>
  <c r="K108058" i="20"/>
  <c r="K108059" i="20"/>
  <c r="K108060" i="20"/>
  <c r="K108061" i="20"/>
  <c r="K108062" i="20"/>
  <c r="K108063" i="20"/>
  <c r="K108064" i="20"/>
  <c r="K108065" i="20"/>
  <c r="K108066" i="20"/>
  <c r="K108067" i="20"/>
  <c r="K108068" i="20"/>
  <c r="K108069" i="20"/>
  <c r="K108070" i="20"/>
  <c r="K108071" i="20"/>
  <c r="K108072" i="20"/>
  <c r="K108073" i="20"/>
  <c r="K108074" i="20"/>
  <c r="K108075" i="20"/>
  <c r="K108076" i="20"/>
  <c r="K108077" i="20"/>
  <c r="K108078" i="20"/>
  <c r="K108079" i="20"/>
  <c r="K108080" i="20"/>
  <c r="K108081" i="20"/>
  <c r="K108082" i="20"/>
  <c r="K108083" i="20"/>
  <c r="K108084" i="20"/>
  <c r="K108085" i="20"/>
  <c r="K108086" i="20"/>
  <c r="K108087" i="20"/>
  <c r="K108088" i="20"/>
  <c r="K108089" i="20"/>
  <c r="K108090" i="20"/>
  <c r="K108091" i="20"/>
  <c r="K108092" i="20"/>
  <c r="K108093" i="20"/>
  <c r="K108094" i="20"/>
  <c r="K108095" i="20"/>
  <c r="K108096" i="20"/>
  <c r="K108097" i="20"/>
  <c r="K108098" i="20"/>
  <c r="K108099" i="20"/>
  <c r="K108100" i="20"/>
  <c r="K108101" i="20"/>
  <c r="K108102" i="20"/>
  <c r="K108103" i="20"/>
  <c r="K108104" i="20"/>
  <c r="K108105" i="20"/>
  <c r="K108106" i="20"/>
  <c r="K108107" i="20"/>
  <c r="K108108" i="20"/>
  <c r="K108109" i="20"/>
  <c r="K108110" i="20"/>
  <c r="K108111" i="20"/>
  <c r="K108112" i="20"/>
  <c r="K108113" i="20"/>
  <c r="K108114" i="20"/>
  <c r="K108115" i="20"/>
  <c r="K108116" i="20"/>
  <c r="K108117" i="20"/>
  <c r="K108118" i="20"/>
  <c r="K108119" i="20"/>
  <c r="K108120" i="20"/>
  <c r="K108121" i="20"/>
  <c r="K108122" i="20"/>
  <c r="K108123" i="20"/>
  <c r="K108124" i="20"/>
  <c r="K108125" i="20"/>
  <c r="K108126" i="20"/>
  <c r="K108127" i="20"/>
  <c r="K108128" i="20"/>
  <c r="K108129" i="20"/>
  <c r="K108130" i="20"/>
  <c r="K108131" i="20"/>
  <c r="K108132" i="20"/>
  <c r="K108133" i="20"/>
  <c r="K108134" i="20"/>
  <c r="K108135" i="20"/>
  <c r="K108136" i="20"/>
  <c r="K108137" i="20"/>
  <c r="K108138" i="20"/>
  <c r="K108139" i="20"/>
  <c r="K108140" i="20"/>
  <c r="K108141" i="20"/>
  <c r="K108142" i="20"/>
  <c r="K108143" i="20"/>
  <c r="K108144" i="20"/>
  <c r="K108145" i="20"/>
  <c r="K108146" i="20"/>
  <c r="K108147" i="20"/>
  <c r="K108148" i="20"/>
  <c r="K108149" i="20"/>
  <c r="K108150" i="20"/>
  <c r="K108151" i="20"/>
  <c r="K108152" i="20"/>
  <c r="K108153" i="20"/>
  <c r="K108154" i="20"/>
  <c r="K108155" i="20"/>
  <c r="K108156" i="20"/>
  <c r="K108157" i="20"/>
  <c r="K108158" i="20"/>
  <c r="K108159" i="20"/>
  <c r="K108160" i="20"/>
  <c r="K108161" i="20"/>
  <c r="K108162" i="20"/>
  <c r="K108163" i="20"/>
  <c r="K108164" i="20"/>
  <c r="K108165" i="20"/>
  <c r="K108166" i="20"/>
  <c r="K108167" i="20"/>
  <c r="K108168" i="20"/>
  <c r="K108169" i="20"/>
  <c r="K108170" i="20"/>
  <c r="K108171" i="20"/>
  <c r="K108172" i="20"/>
  <c r="K108173" i="20"/>
  <c r="K108174" i="20"/>
  <c r="K108175" i="20"/>
  <c r="K108176" i="20"/>
  <c r="K108177" i="20"/>
  <c r="K108178" i="20"/>
  <c r="K108179" i="20"/>
  <c r="K108180" i="20"/>
  <c r="K108181" i="20"/>
  <c r="K108182" i="20"/>
  <c r="K108183" i="20"/>
  <c r="K108184" i="20"/>
  <c r="K108185" i="20"/>
  <c r="K108186" i="20"/>
  <c r="K108187" i="20"/>
  <c r="K108188" i="20"/>
  <c r="K108189" i="20"/>
  <c r="K108190" i="20"/>
  <c r="K108191" i="20"/>
  <c r="K108192" i="20"/>
  <c r="K108193" i="20"/>
  <c r="K108194" i="20"/>
  <c r="K108195" i="20"/>
  <c r="K108196" i="20"/>
  <c r="K108197" i="20"/>
  <c r="K108198" i="20"/>
  <c r="K108199" i="20"/>
  <c r="K108200" i="20"/>
  <c r="K108201" i="20"/>
  <c r="K108202" i="20"/>
  <c r="K108203" i="20"/>
  <c r="K108204" i="20"/>
  <c r="K108205" i="20"/>
  <c r="K108206" i="20"/>
  <c r="K108207" i="20"/>
  <c r="K108208" i="20"/>
  <c r="K108209" i="20"/>
  <c r="K108210" i="20"/>
  <c r="K108211" i="20"/>
  <c r="K108212" i="20"/>
  <c r="K108213" i="20"/>
  <c r="K108214" i="20"/>
  <c r="K108215" i="20"/>
  <c r="K108216" i="20"/>
  <c r="K108217" i="20"/>
  <c r="K108218" i="20"/>
  <c r="K108219" i="20"/>
  <c r="K108220" i="20"/>
  <c r="K108221" i="20"/>
  <c r="K108222" i="20"/>
  <c r="K108223" i="20"/>
  <c r="K108224" i="20"/>
  <c r="K108225" i="20"/>
  <c r="K108226" i="20"/>
  <c r="K108227" i="20"/>
  <c r="K108228" i="20"/>
  <c r="K108229" i="20"/>
  <c r="K108230" i="20"/>
  <c r="K108231" i="20"/>
  <c r="K108232" i="20"/>
  <c r="K108233" i="20"/>
  <c r="K108234" i="20"/>
  <c r="K108235" i="20"/>
  <c r="K108236" i="20"/>
  <c r="K108237" i="20"/>
  <c r="K108238" i="20"/>
  <c r="K108239" i="20"/>
  <c r="K108240" i="20"/>
  <c r="K108241" i="20"/>
  <c r="K108242" i="20"/>
  <c r="K108243" i="20"/>
  <c r="K108244" i="20"/>
  <c r="K108245" i="20"/>
  <c r="K108246" i="20"/>
  <c r="K108247" i="20"/>
  <c r="K108248" i="20"/>
  <c r="K108249" i="20"/>
  <c r="K108250" i="20"/>
  <c r="K108251" i="20"/>
  <c r="K108252" i="20"/>
  <c r="K108253" i="20"/>
  <c r="K108254" i="20"/>
  <c r="K108255" i="20"/>
  <c r="K108256" i="20"/>
  <c r="K108257" i="20"/>
  <c r="K108258" i="20"/>
  <c r="K108259" i="20"/>
  <c r="K108260" i="20"/>
  <c r="K108261" i="20"/>
  <c r="K108262" i="20"/>
  <c r="K108263" i="20"/>
  <c r="K108264" i="20"/>
  <c r="K108265" i="20"/>
  <c r="K108266" i="20"/>
  <c r="K108267" i="20"/>
  <c r="K108268" i="20"/>
  <c r="K108269" i="20"/>
  <c r="K108270" i="20"/>
  <c r="K108271" i="20"/>
  <c r="K108272" i="20"/>
  <c r="K108273" i="20"/>
  <c r="K108274" i="20"/>
  <c r="K108275" i="20"/>
  <c r="K108276" i="20"/>
  <c r="K108277" i="20"/>
  <c r="K108278" i="20"/>
  <c r="K108279" i="20"/>
  <c r="K108280" i="20"/>
  <c r="K108281" i="20"/>
  <c r="K108282" i="20"/>
  <c r="K108283" i="20"/>
  <c r="K108284" i="20"/>
  <c r="K108285" i="20"/>
  <c r="K108286" i="20"/>
  <c r="K108287" i="20"/>
  <c r="K108288" i="20"/>
  <c r="K108289" i="20"/>
  <c r="K108290" i="20"/>
  <c r="K108291" i="20"/>
  <c r="K108292" i="20"/>
  <c r="K108293" i="20"/>
  <c r="K108294" i="20"/>
  <c r="K108295" i="20"/>
  <c r="K108296" i="20"/>
  <c r="K108297" i="20"/>
  <c r="K108298" i="20"/>
  <c r="K108299" i="20"/>
  <c r="K108300" i="20"/>
  <c r="K108301" i="20"/>
  <c r="K108302" i="20"/>
  <c r="K108303" i="20"/>
  <c r="K108304" i="20"/>
  <c r="K108305" i="20"/>
  <c r="K108306" i="20"/>
  <c r="K108307" i="20"/>
  <c r="K108308" i="20"/>
  <c r="K108309" i="20"/>
  <c r="K108310" i="20"/>
  <c r="K108311" i="20"/>
  <c r="K108312" i="20"/>
  <c r="K108313" i="20"/>
  <c r="K108314" i="20"/>
  <c r="K108315" i="20"/>
  <c r="K108316" i="20"/>
  <c r="K108317" i="20"/>
  <c r="K108318" i="20"/>
  <c r="K108319" i="20"/>
  <c r="K108320" i="20"/>
  <c r="K108321" i="20"/>
  <c r="K108322" i="20"/>
  <c r="K108323" i="20"/>
  <c r="K108324" i="20"/>
  <c r="K108325" i="20"/>
  <c r="K108326" i="20"/>
  <c r="K108327" i="20"/>
  <c r="K108328" i="20"/>
  <c r="K108329" i="20"/>
  <c r="K108330" i="20"/>
  <c r="K108331" i="20"/>
  <c r="K108332" i="20"/>
  <c r="K108333" i="20"/>
  <c r="K108334" i="20"/>
  <c r="K108335" i="20"/>
  <c r="K108336" i="20"/>
  <c r="K108337" i="20"/>
  <c r="K108338" i="20"/>
  <c r="K108339" i="20"/>
  <c r="K108340" i="20"/>
  <c r="K108341" i="20"/>
  <c r="K108342" i="20"/>
  <c r="K108343" i="20"/>
  <c r="K108344" i="20"/>
  <c r="K108345" i="20"/>
  <c r="K108346" i="20"/>
  <c r="K108347" i="20"/>
  <c r="K108348" i="20"/>
  <c r="K108349" i="20"/>
  <c r="K108350" i="20"/>
  <c r="K108351" i="20"/>
  <c r="K108352" i="20"/>
  <c r="K108353" i="20"/>
  <c r="K108354" i="20"/>
  <c r="K108355" i="20"/>
  <c r="K108356" i="20"/>
  <c r="K108357" i="20"/>
  <c r="K108358" i="20"/>
  <c r="K108359" i="20"/>
  <c r="K108360" i="20"/>
  <c r="K108361" i="20"/>
  <c r="K108362" i="20"/>
  <c r="K108363" i="20"/>
  <c r="K108364" i="20"/>
  <c r="K108365" i="20"/>
  <c r="K108366" i="20"/>
  <c r="K108367" i="20"/>
  <c r="K108368" i="20"/>
  <c r="K108369" i="20"/>
  <c r="K108370" i="20"/>
  <c r="K108371" i="20"/>
  <c r="K108372" i="20"/>
  <c r="K108373" i="20"/>
  <c r="K108374" i="20"/>
  <c r="K108375" i="20"/>
  <c r="K108376" i="20"/>
  <c r="K108377" i="20"/>
  <c r="K108378" i="20"/>
  <c r="K108379" i="20"/>
  <c r="K108380" i="20"/>
  <c r="K108381" i="20"/>
  <c r="K108382" i="20"/>
  <c r="K108383" i="20"/>
  <c r="K108384" i="20"/>
  <c r="K108385" i="20"/>
  <c r="K108386" i="20"/>
  <c r="K108387" i="20"/>
  <c r="K108388" i="20"/>
  <c r="K108389" i="20"/>
  <c r="K108390" i="20"/>
  <c r="K108391" i="20"/>
  <c r="K108392" i="20"/>
  <c r="K108393" i="20"/>
  <c r="K108394" i="20"/>
  <c r="K108395" i="20"/>
  <c r="K108396" i="20"/>
  <c r="K108397" i="20"/>
  <c r="K108398" i="20"/>
  <c r="K108399" i="20"/>
  <c r="K108400" i="20"/>
  <c r="K108401" i="20"/>
  <c r="K108402" i="20"/>
  <c r="K108403" i="20"/>
  <c r="K108404" i="20"/>
  <c r="K108405" i="20"/>
  <c r="K108406" i="20"/>
  <c r="K108407" i="20"/>
  <c r="K108408" i="20"/>
  <c r="K108409" i="20"/>
  <c r="K108410" i="20"/>
  <c r="K108411" i="20"/>
  <c r="K108412" i="20"/>
  <c r="K108413" i="20"/>
  <c r="K108414" i="20"/>
  <c r="K108415" i="20"/>
  <c r="K108416" i="20"/>
  <c r="K108417" i="20"/>
  <c r="K108418" i="20"/>
  <c r="K108419" i="20"/>
  <c r="K108420" i="20"/>
  <c r="K108421" i="20"/>
  <c r="K108422" i="20"/>
  <c r="K108423" i="20"/>
  <c r="K108424" i="20"/>
  <c r="K108425" i="20"/>
  <c r="K108426" i="20"/>
  <c r="K108427" i="20"/>
  <c r="K108428" i="20"/>
  <c r="K108429" i="20"/>
  <c r="K108430" i="20"/>
  <c r="K108431" i="20"/>
  <c r="K108432" i="20"/>
  <c r="K108433" i="20"/>
  <c r="K108434" i="20"/>
  <c r="K108435" i="20"/>
  <c r="K108436" i="20"/>
  <c r="K108437" i="20"/>
  <c r="K108438" i="20"/>
  <c r="K108439" i="20"/>
  <c r="K108440" i="20"/>
  <c r="K108441" i="20"/>
  <c r="K108442" i="20"/>
  <c r="K108443" i="20"/>
  <c r="K108444" i="20"/>
  <c r="K108445" i="20"/>
  <c r="K108446" i="20"/>
  <c r="K108447" i="20"/>
  <c r="K108448" i="20"/>
  <c r="K108449" i="20"/>
  <c r="K108450" i="20"/>
  <c r="K108451" i="20"/>
  <c r="K108452" i="20"/>
  <c r="K108453" i="20"/>
  <c r="K108454" i="20"/>
  <c r="K108455" i="20"/>
  <c r="K108456" i="20"/>
  <c r="K108457" i="20"/>
  <c r="K108458" i="20"/>
  <c r="K108459" i="20"/>
  <c r="K108460" i="20"/>
  <c r="K108461" i="20"/>
  <c r="K108462" i="20"/>
  <c r="K108463" i="20"/>
  <c r="K108464" i="20"/>
  <c r="K108465" i="20"/>
  <c r="K108466" i="20"/>
  <c r="K108467" i="20"/>
  <c r="K108468" i="20"/>
  <c r="K108469" i="20"/>
  <c r="K108470" i="20"/>
  <c r="K108471" i="20"/>
  <c r="K108472" i="20"/>
  <c r="K108473" i="20"/>
  <c r="K108474" i="20"/>
  <c r="K108475" i="20"/>
  <c r="K108476" i="20"/>
  <c r="K108477" i="20"/>
  <c r="K108478" i="20"/>
  <c r="K108479" i="20"/>
  <c r="K108480" i="20"/>
  <c r="K108481" i="20"/>
  <c r="K108482" i="20"/>
  <c r="K108483" i="20"/>
  <c r="K108484" i="20"/>
  <c r="K108485" i="20"/>
  <c r="K108486" i="20"/>
  <c r="K108487" i="20"/>
  <c r="K108488" i="20"/>
  <c r="K108489" i="20"/>
  <c r="K108490" i="20"/>
  <c r="K108491" i="20"/>
  <c r="K108492" i="20"/>
  <c r="K108493" i="20"/>
  <c r="K108494" i="20"/>
  <c r="K108495" i="20"/>
  <c r="K108496" i="20"/>
  <c r="K108497" i="20"/>
  <c r="K108498" i="20"/>
  <c r="K108499" i="20"/>
  <c r="K108500" i="20"/>
  <c r="K108501" i="20"/>
  <c r="K108502" i="20"/>
  <c r="K108503" i="20"/>
  <c r="K108504" i="20"/>
  <c r="K108505" i="20"/>
  <c r="K108506" i="20"/>
  <c r="K108507" i="20"/>
  <c r="K108508" i="20"/>
  <c r="K108509" i="20"/>
  <c r="K108510" i="20"/>
  <c r="K108511" i="20"/>
  <c r="K108512" i="20"/>
  <c r="K108513" i="20"/>
  <c r="K108514" i="20"/>
  <c r="K108515" i="20"/>
  <c r="K108516" i="20"/>
  <c r="K108517" i="20"/>
  <c r="K108518" i="20"/>
  <c r="K108519" i="20"/>
  <c r="K108520" i="20"/>
  <c r="K108521" i="20"/>
  <c r="K108522" i="20"/>
  <c r="K108523" i="20"/>
  <c r="K108524" i="20"/>
  <c r="K108525" i="20"/>
  <c r="K108526" i="20"/>
  <c r="K108527" i="20"/>
  <c r="K108528" i="20"/>
  <c r="K108529" i="20"/>
  <c r="K108530" i="20"/>
  <c r="K108531" i="20"/>
  <c r="K108532" i="20"/>
  <c r="K108533" i="20"/>
  <c r="K108534" i="20"/>
  <c r="K108535" i="20"/>
  <c r="K108536" i="20"/>
  <c r="K108537" i="20"/>
  <c r="K108538" i="20"/>
  <c r="K108539" i="20"/>
  <c r="K108540" i="20"/>
  <c r="K108541" i="20"/>
  <c r="K108542" i="20"/>
  <c r="K108543" i="20"/>
  <c r="K108544" i="20"/>
  <c r="K108545" i="20"/>
  <c r="K108546" i="20"/>
  <c r="K108547" i="20"/>
  <c r="K108548" i="20"/>
  <c r="K108549" i="20"/>
  <c r="K108550" i="20"/>
  <c r="K108551" i="20"/>
  <c r="K108552" i="20"/>
  <c r="K108553" i="20"/>
  <c r="K108554" i="20"/>
  <c r="K108555" i="20"/>
  <c r="K108556" i="20"/>
  <c r="K108557" i="20"/>
  <c r="K108558" i="20"/>
  <c r="K108559" i="20"/>
  <c r="K108560" i="20"/>
  <c r="K108561" i="20"/>
  <c r="K108562" i="20"/>
  <c r="K108563" i="20"/>
  <c r="K108564" i="20"/>
  <c r="K108565" i="20"/>
  <c r="K108566" i="20"/>
  <c r="K108567" i="20"/>
  <c r="K108568" i="20"/>
  <c r="K108569" i="20"/>
  <c r="K108570" i="20"/>
  <c r="K108571" i="20"/>
  <c r="K108572" i="20"/>
  <c r="K108573" i="20"/>
  <c r="K108574" i="20"/>
  <c r="K108575" i="20"/>
  <c r="K108576" i="20"/>
  <c r="K108577" i="20"/>
  <c r="K108578" i="20"/>
  <c r="K108579" i="20"/>
  <c r="K108580" i="20"/>
  <c r="K108581" i="20"/>
  <c r="K108582" i="20"/>
  <c r="K108583" i="20"/>
  <c r="K108584" i="20"/>
  <c r="K108585" i="20"/>
  <c r="K108586" i="20"/>
  <c r="K108587" i="20"/>
  <c r="K108588" i="20"/>
  <c r="K108589" i="20"/>
  <c r="K108590" i="20"/>
  <c r="K108591" i="20"/>
  <c r="K108592" i="20"/>
  <c r="K108593" i="20"/>
  <c r="K108594" i="20"/>
  <c r="K108595" i="20"/>
  <c r="K108596" i="20"/>
  <c r="K108597" i="20"/>
  <c r="K108598" i="20"/>
  <c r="K108599" i="20"/>
  <c r="K108600" i="20"/>
  <c r="K108601" i="20"/>
  <c r="K108602" i="20"/>
  <c r="K108603" i="20"/>
  <c r="K108604" i="20"/>
  <c r="K108605" i="20"/>
  <c r="K108606" i="20"/>
  <c r="K108607" i="20"/>
  <c r="K108608" i="20"/>
  <c r="K108609" i="20"/>
  <c r="K108610" i="20"/>
  <c r="K108611" i="20"/>
  <c r="K108612" i="20"/>
  <c r="K108613" i="20"/>
  <c r="K108614" i="20"/>
  <c r="K108615" i="20"/>
  <c r="K108616" i="20"/>
  <c r="K108617" i="20"/>
  <c r="K108618" i="20"/>
  <c r="K108619" i="20"/>
  <c r="K108620" i="20"/>
  <c r="K108621" i="20"/>
  <c r="K108622" i="20"/>
  <c r="K108623" i="20"/>
  <c r="K108624" i="20"/>
  <c r="K108625" i="20"/>
  <c r="K108626" i="20"/>
  <c r="K108627" i="20"/>
  <c r="K108628" i="20"/>
  <c r="K108629" i="20"/>
  <c r="K108630" i="20"/>
  <c r="K108631" i="20"/>
  <c r="K108632" i="20"/>
  <c r="K108633" i="20"/>
  <c r="K108634" i="20"/>
  <c r="K108635" i="20"/>
  <c r="K108636" i="20"/>
  <c r="K108637" i="20"/>
  <c r="K108638" i="20"/>
  <c r="K108639" i="20"/>
  <c r="K108640" i="20"/>
  <c r="K108641" i="20"/>
  <c r="K108642" i="20"/>
  <c r="K108643" i="20"/>
  <c r="K108644" i="20"/>
  <c r="K108645" i="20"/>
  <c r="K108646" i="20"/>
  <c r="K108647" i="20"/>
  <c r="K108648" i="20"/>
  <c r="K108649" i="20"/>
  <c r="K108650" i="20"/>
  <c r="K108651" i="20"/>
  <c r="K108652" i="20"/>
  <c r="K108653" i="20"/>
  <c r="K108654" i="20"/>
  <c r="K108655" i="20"/>
  <c r="K108656" i="20"/>
  <c r="K108657" i="20"/>
  <c r="K108658" i="20"/>
  <c r="K108659" i="20"/>
  <c r="K108660" i="20"/>
  <c r="K108661" i="20"/>
  <c r="K108662" i="20"/>
  <c r="K108663" i="20"/>
  <c r="K108664" i="20"/>
  <c r="K108665" i="20"/>
  <c r="K108666" i="20"/>
  <c r="K108667" i="20"/>
  <c r="K108668" i="20"/>
  <c r="K108669" i="20"/>
  <c r="K108670" i="20"/>
  <c r="K108671" i="20"/>
  <c r="K108672" i="20"/>
  <c r="K108673" i="20"/>
  <c r="K108674" i="20"/>
  <c r="K108675" i="20"/>
  <c r="K108676" i="20"/>
  <c r="K108677" i="20"/>
  <c r="K108678" i="20"/>
  <c r="K108679" i="20"/>
  <c r="K108680" i="20"/>
  <c r="K108681" i="20"/>
  <c r="K108682" i="20"/>
  <c r="K108683" i="20"/>
  <c r="K108684" i="20"/>
  <c r="K108685" i="20"/>
  <c r="K108686" i="20"/>
  <c r="K108687" i="20"/>
  <c r="K108688" i="20"/>
  <c r="K108689" i="20"/>
  <c r="K108690" i="20"/>
  <c r="K108691" i="20"/>
  <c r="K108692" i="20"/>
  <c r="K108693" i="20"/>
  <c r="K108694" i="20"/>
  <c r="K108695" i="20"/>
  <c r="K108696" i="20"/>
  <c r="K108697" i="20"/>
  <c r="K108698" i="20"/>
  <c r="K108699" i="20"/>
  <c r="K108700" i="20"/>
  <c r="K108701" i="20"/>
  <c r="K108702" i="20"/>
  <c r="K108703" i="20"/>
  <c r="K108704" i="20"/>
  <c r="K108705" i="20"/>
  <c r="K108706" i="20"/>
  <c r="K108707" i="20"/>
  <c r="K108708" i="20"/>
  <c r="K108709" i="20"/>
  <c r="K108710" i="20"/>
  <c r="K108711" i="20"/>
  <c r="K108712" i="20"/>
  <c r="K108713" i="20"/>
  <c r="K108714" i="20"/>
  <c r="K108715" i="20"/>
  <c r="K108716" i="20"/>
  <c r="K108717" i="20"/>
  <c r="K108718" i="20"/>
  <c r="K108719" i="20"/>
  <c r="K108720" i="20"/>
  <c r="K108721" i="20"/>
  <c r="K108722" i="20"/>
  <c r="K108723" i="20"/>
  <c r="K108724" i="20"/>
  <c r="K108725" i="20"/>
  <c r="K108726" i="20"/>
  <c r="K108727" i="20"/>
  <c r="K108728" i="20"/>
  <c r="K108729" i="20"/>
  <c r="K108730" i="20"/>
  <c r="K108731" i="20"/>
  <c r="K108732" i="20"/>
  <c r="K108733" i="20"/>
  <c r="K108734" i="20"/>
  <c r="K108735" i="20"/>
  <c r="K108736" i="20"/>
  <c r="K108737" i="20"/>
  <c r="K108738" i="20"/>
  <c r="K108739" i="20"/>
  <c r="K108740" i="20"/>
  <c r="K108741" i="20"/>
  <c r="K108742" i="20"/>
  <c r="K108743" i="20"/>
  <c r="K108744" i="20"/>
  <c r="K108745" i="20"/>
  <c r="K108746" i="20"/>
  <c r="K108747" i="20"/>
  <c r="K108748" i="20"/>
  <c r="K108749" i="20"/>
  <c r="K108750" i="20"/>
  <c r="K108751" i="20"/>
  <c r="K108752" i="20"/>
  <c r="K108753" i="20"/>
  <c r="K108754" i="20"/>
  <c r="K108755" i="20"/>
  <c r="K108756" i="20"/>
  <c r="K108757" i="20"/>
  <c r="K108758" i="20"/>
  <c r="K108759" i="20"/>
  <c r="K108760" i="20"/>
  <c r="K108761" i="20"/>
  <c r="K108762" i="20"/>
  <c r="K108763" i="20"/>
  <c r="K108764" i="20"/>
  <c r="K108765" i="20"/>
  <c r="K108766" i="20"/>
  <c r="K108767" i="20"/>
  <c r="K108768" i="20"/>
  <c r="K108769" i="20"/>
  <c r="K108770" i="20"/>
  <c r="K108771" i="20"/>
  <c r="K108772" i="20"/>
  <c r="K108773" i="20"/>
  <c r="K108774" i="20"/>
  <c r="K108775" i="20"/>
  <c r="K108776" i="20"/>
  <c r="K108777" i="20"/>
  <c r="K108778" i="20"/>
  <c r="K108779" i="20"/>
  <c r="K108780" i="20"/>
  <c r="K108781" i="20"/>
  <c r="K108782" i="20"/>
  <c r="K108783" i="20"/>
  <c r="K108784" i="20"/>
  <c r="K108785" i="20"/>
  <c r="K108786" i="20"/>
  <c r="K108787" i="20"/>
  <c r="K108788" i="20"/>
  <c r="K108789" i="20"/>
  <c r="K108790" i="20"/>
  <c r="K108791" i="20"/>
  <c r="K108792" i="20"/>
  <c r="K108793" i="20"/>
  <c r="K108794" i="20"/>
  <c r="K108795" i="20"/>
  <c r="K108796" i="20"/>
  <c r="K108797" i="20"/>
  <c r="K108798" i="20"/>
  <c r="K108799" i="20"/>
  <c r="K108800" i="20"/>
  <c r="K108801" i="20"/>
  <c r="K108802" i="20"/>
  <c r="K108803" i="20"/>
  <c r="K108804" i="20"/>
  <c r="K108805" i="20"/>
  <c r="K108806" i="20"/>
  <c r="K108807" i="20"/>
  <c r="K108808" i="20"/>
  <c r="K108809" i="20"/>
  <c r="K108810" i="20"/>
  <c r="K108811" i="20"/>
  <c r="K108812" i="20"/>
  <c r="K108813" i="20"/>
  <c r="K108814" i="20"/>
  <c r="K108815" i="20"/>
  <c r="K108816" i="20"/>
  <c r="K108817" i="20"/>
  <c r="K108818" i="20"/>
  <c r="K108819" i="20"/>
  <c r="K108820" i="20"/>
  <c r="K108821" i="20"/>
  <c r="K108822" i="20"/>
  <c r="K108823" i="20"/>
  <c r="K108824" i="20"/>
  <c r="K108825" i="20"/>
  <c r="K108826" i="20"/>
  <c r="K108827" i="20"/>
  <c r="K108828" i="20"/>
  <c r="K108829" i="20"/>
  <c r="K108830" i="20"/>
  <c r="K108831" i="20"/>
  <c r="K108832" i="20"/>
  <c r="K108833" i="20"/>
  <c r="K108834" i="20"/>
  <c r="K108835" i="20"/>
  <c r="K108836" i="20"/>
  <c r="K108837" i="20"/>
  <c r="K108838" i="20"/>
  <c r="K108839" i="20"/>
  <c r="K108840" i="20"/>
  <c r="K108841" i="20"/>
  <c r="K108842" i="20"/>
  <c r="K108843" i="20"/>
  <c r="K108844" i="20"/>
  <c r="K108845" i="20"/>
  <c r="K108846" i="20"/>
  <c r="K108847" i="20"/>
  <c r="K108848" i="20"/>
  <c r="K108849" i="20"/>
  <c r="K108850" i="20"/>
  <c r="K108851" i="20"/>
  <c r="K108852" i="20"/>
  <c r="K108853" i="20"/>
  <c r="K108854" i="20"/>
  <c r="K108855" i="20"/>
  <c r="K108856" i="20"/>
  <c r="K108857" i="20"/>
  <c r="K108858" i="20"/>
  <c r="K108859" i="20"/>
  <c r="K108860" i="20"/>
  <c r="K108861" i="20"/>
  <c r="K108862" i="20"/>
  <c r="K108863" i="20"/>
  <c r="K108864" i="20"/>
  <c r="K108865" i="20"/>
  <c r="K108866" i="20"/>
  <c r="K108867" i="20"/>
  <c r="K108868" i="20"/>
  <c r="K108869" i="20"/>
  <c r="K108870" i="20"/>
  <c r="K108871" i="20"/>
  <c r="K108872" i="20"/>
  <c r="K108873" i="20"/>
  <c r="K108874" i="20"/>
  <c r="K108875" i="20"/>
  <c r="K108876" i="20"/>
  <c r="K108877" i="20"/>
  <c r="K108878" i="20"/>
  <c r="K108879" i="20"/>
  <c r="K108880" i="20"/>
  <c r="K108881" i="20"/>
  <c r="K108882" i="20"/>
  <c r="K108883" i="20"/>
  <c r="K108884" i="20"/>
  <c r="K108885" i="20"/>
  <c r="K108886" i="20"/>
  <c r="K108887" i="20"/>
  <c r="K108888" i="20"/>
  <c r="K108889" i="20"/>
  <c r="K108890" i="20"/>
  <c r="K108891" i="20"/>
  <c r="K108892" i="20"/>
  <c r="K108893" i="20"/>
  <c r="K108894" i="20"/>
  <c r="K108895" i="20"/>
  <c r="K108896" i="20"/>
  <c r="K108897" i="20"/>
  <c r="K108898" i="20"/>
  <c r="K108899" i="20"/>
  <c r="K108900" i="20"/>
  <c r="K108901" i="20"/>
  <c r="K108902" i="20"/>
  <c r="K108903" i="20"/>
  <c r="K108904" i="20"/>
  <c r="K108905" i="20"/>
  <c r="K108906" i="20"/>
  <c r="K108907" i="20"/>
  <c r="K108908" i="20"/>
  <c r="K108909" i="20"/>
  <c r="K108910" i="20"/>
  <c r="K108911" i="20"/>
  <c r="K108912" i="20"/>
  <c r="K108913" i="20"/>
  <c r="K108914" i="20"/>
  <c r="K108915" i="20"/>
  <c r="K108916" i="20"/>
  <c r="K108917" i="20"/>
  <c r="K108918" i="20"/>
  <c r="K108919" i="20"/>
  <c r="K108920" i="20"/>
  <c r="K108921" i="20"/>
  <c r="K108922" i="20"/>
  <c r="K108923" i="20"/>
  <c r="K108924" i="20"/>
  <c r="K108925" i="20"/>
  <c r="K108926" i="20"/>
  <c r="K108927" i="20"/>
  <c r="K108928" i="20"/>
  <c r="K108929" i="20"/>
  <c r="K108930" i="20"/>
  <c r="K108931" i="20"/>
  <c r="K108932" i="20"/>
  <c r="K108933" i="20"/>
  <c r="K108934" i="20"/>
  <c r="K108935" i="20"/>
  <c r="K108936" i="20"/>
  <c r="K108937" i="20"/>
  <c r="K108938" i="20"/>
  <c r="K108939" i="20"/>
  <c r="K108940" i="20"/>
  <c r="K108941" i="20"/>
  <c r="K108942" i="20"/>
  <c r="K108943" i="20"/>
  <c r="K108944" i="20"/>
  <c r="K108945" i="20"/>
  <c r="K108946" i="20"/>
  <c r="K108947" i="20"/>
  <c r="K108948" i="20"/>
  <c r="K108949" i="20"/>
  <c r="K108950" i="20"/>
  <c r="K108951" i="20"/>
  <c r="K108952" i="20"/>
  <c r="K108953" i="20"/>
  <c r="K108954" i="20"/>
  <c r="K108955" i="20"/>
  <c r="K108956" i="20"/>
  <c r="K108957" i="20"/>
  <c r="K108958" i="20"/>
  <c r="K108959" i="20"/>
  <c r="K108960" i="20"/>
  <c r="K108961" i="20"/>
  <c r="K108962" i="20"/>
  <c r="K108963" i="20"/>
  <c r="K108964" i="20"/>
  <c r="K108965" i="20"/>
  <c r="K108966" i="20"/>
  <c r="K108967" i="20"/>
  <c r="K108968" i="20"/>
  <c r="K108969" i="20"/>
  <c r="K108970" i="20"/>
  <c r="K108971" i="20"/>
  <c r="K108972" i="20"/>
  <c r="K108973" i="20"/>
  <c r="K108974" i="20"/>
  <c r="K108975" i="20"/>
  <c r="K108976" i="20"/>
  <c r="K108977" i="20"/>
  <c r="K108978" i="20"/>
  <c r="K108979" i="20"/>
  <c r="K108980" i="20"/>
  <c r="K108981" i="20"/>
  <c r="K108982" i="20"/>
  <c r="K108983" i="20"/>
  <c r="K108984" i="20"/>
  <c r="K108985" i="20"/>
  <c r="K108986" i="20"/>
  <c r="K108987" i="20"/>
  <c r="K108988" i="20"/>
  <c r="K108989" i="20"/>
  <c r="K108990" i="20"/>
  <c r="K108991" i="20"/>
  <c r="K108992" i="20"/>
  <c r="K108993" i="20"/>
  <c r="K108994" i="20"/>
  <c r="K108995" i="20"/>
  <c r="K108996" i="20"/>
  <c r="K108997" i="20"/>
  <c r="K108998" i="20"/>
  <c r="K108999" i="20"/>
  <c r="K109000" i="20"/>
  <c r="K109001" i="20"/>
  <c r="K109002" i="20"/>
  <c r="K109003" i="20"/>
  <c r="K109004" i="20"/>
  <c r="K109005" i="20"/>
  <c r="K109006" i="20"/>
  <c r="K109007" i="20"/>
  <c r="K109008" i="20"/>
  <c r="K109009" i="20"/>
  <c r="K109010" i="20"/>
  <c r="K109011" i="20"/>
  <c r="K109012" i="20"/>
  <c r="K109013" i="20"/>
  <c r="K109014" i="20"/>
  <c r="K109015" i="20"/>
  <c r="K109016" i="20"/>
  <c r="K109017" i="20"/>
  <c r="K109018" i="20"/>
  <c r="K109019" i="20"/>
  <c r="K109020" i="20"/>
  <c r="K109021" i="20"/>
  <c r="K109022" i="20"/>
  <c r="K109023" i="20"/>
  <c r="K109024" i="20"/>
  <c r="K109025" i="20"/>
  <c r="K109026" i="20"/>
  <c r="K109027" i="20"/>
  <c r="K109028" i="20"/>
  <c r="K109029" i="20"/>
  <c r="K109030" i="20"/>
  <c r="K109031" i="20"/>
  <c r="K109032" i="20"/>
  <c r="K109033" i="20"/>
  <c r="K109034" i="20"/>
  <c r="K109035" i="20"/>
  <c r="K109036" i="20"/>
  <c r="K109037" i="20"/>
  <c r="K109038" i="20"/>
  <c r="K109039" i="20"/>
  <c r="K109040" i="20"/>
  <c r="K109041" i="20"/>
  <c r="K109042" i="20"/>
  <c r="K109043" i="20"/>
  <c r="K109044" i="20"/>
  <c r="K109045" i="20"/>
  <c r="K109046" i="20"/>
  <c r="K109047" i="20"/>
  <c r="K109048" i="20"/>
  <c r="K109049" i="20"/>
  <c r="K109050" i="20"/>
  <c r="K109051" i="20"/>
  <c r="K109052" i="20"/>
  <c r="K109053" i="20"/>
  <c r="K109054" i="20"/>
  <c r="K109055" i="20"/>
  <c r="K109056" i="20"/>
  <c r="K109057" i="20"/>
  <c r="K109058" i="20"/>
  <c r="K109059" i="20"/>
  <c r="K109060" i="20"/>
  <c r="K109061" i="20"/>
  <c r="K109062" i="20"/>
  <c r="K109063" i="20"/>
  <c r="K109064" i="20"/>
  <c r="K109065" i="20"/>
  <c r="K109066" i="20"/>
  <c r="K109067" i="20"/>
  <c r="K109068" i="20"/>
  <c r="K109069" i="20"/>
  <c r="K109070" i="20"/>
  <c r="K109071" i="20"/>
  <c r="K109072" i="20"/>
  <c r="K109073" i="20"/>
  <c r="K109074" i="20"/>
  <c r="K109075" i="20"/>
  <c r="K109076" i="20"/>
  <c r="K109077" i="20"/>
  <c r="K109078" i="20"/>
  <c r="K109079" i="20"/>
  <c r="K109080" i="20"/>
  <c r="K109081" i="20"/>
  <c r="K109082" i="20"/>
  <c r="K109083" i="20"/>
  <c r="K109084" i="20"/>
  <c r="K109085" i="20"/>
  <c r="K109086" i="20"/>
  <c r="K109087" i="20"/>
  <c r="K109088" i="20"/>
  <c r="K109089" i="20"/>
  <c r="K109090" i="20"/>
  <c r="K109091" i="20"/>
  <c r="K109092" i="20"/>
  <c r="K109093" i="20"/>
  <c r="K109094" i="20"/>
  <c r="K109095" i="20"/>
  <c r="K109096" i="20"/>
  <c r="K109097" i="20"/>
  <c r="K109098" i="20"/>
  <c r="K109099" i="20"/>
  <c r="K109100" i="20"/>
  <c r="K109101" i="20"/>
  <c r="K109102" i="20"/>
  <c r="K109103" i="20"/>
  <c r="K109104" i="20"/>
  <c r="K109105" i="20"/>
  <c r="K109106" i="20"/>
  <c r="K109107" i="20"/>
  <c r="K109108" i="20"/>
  <c r="K109109" i="20"/>
  <c r="K109110" i="20"/>
  <c r="K109111" i="20"/>
  <c r="K109112" i="20"/>
  <c r="K109113" i="20"/>
  <c r="K109114" i="20"/>
  <c r="K109115" i="20"/>
  <c r="K109116" i="20"/>
  <c r="K109117" i="20"/>
  <c r="K109118" i="20"/>
  <c r="K109119" i="20"/>
  <c r="K109120" i="20"/>
  <c r="K109121" i="20"/>
  <c r="K109122" i="20"/>
  <c r="K109123" i="20"/>
  <c r="K109124" i="20"/>
  <c r="K109125" i="20"/>
  <c r="K109126" i="20"/>
  <c r="K109127" i="20"/>
  <c r="K109128" i="20"/>
  <c r="K109129" i="20"/>
  <c r="K109130" i="20"/>
  <c r="K109131" i="20"/>
  <c r="K109132" i="20"/>
  <c r="K109133" i="20"/>
  <c r="K109134" i="20"/>
  <c r="K109135" i="20"/>
  <c r="K109136" i="20"/>
  <c r="K109137" i="20"/>
  <c r="K109138" i="20"/>
  <c r="K109139" i="20"/>
  <c r="K109140" i="20"/>
  <c r="K109141" i="20"/>
  <c r="K109142" i="20"/>
  <c r="K109143" i="20"/>
  <c r="K109144" i="20"/>
  <c r="K109145" i="20"/>
  <c r="K109146" i="20"/>
  <c r="K109147" i="20"/>
  <c r="K109148" i="20"/>
  <c r="K109149" i="20"/>
  <c r="K109150" i="20"/>
  <c r="K109151" i="20"/>
  <c r="K109152" i="20"/>
  <c r="K109153" i="20"/>
  <c r="K109154" i="20"/>
  <c r="K109155" i="20"/>
  <c r="K109156" i="20"/>
  <c r="K109157" i="20"/>
  <c r="K109158" i="20"/>
  <c r="K109159" i="20"/>
  <c r="K109160" i="20"/>
  <c r="K109161" i="20"/>
  <c r="K109162" i="20"/>
  <c r="K109163" i="20"/>
  <c r="K109164" i="20"/>
  <c r="K109165" i="20"/>
  <c r="K109166" i="20"/>
  <c r="K109167" i="20"/>
  <c r="K109168" i="20"/>
  <c r="K109169" i="20"/>
  <c r="K109170" i="20"/>
  <c r="K109171" i="20"/>
  <c r="K109172" i="20"/>
  <c r="K109173" i="20"/>
  <c r="K109174" i="20"/>
  <c r="K109175" i="20"/>
  <c r="K109176" i="20"/>
  <c r="K109177" i="20"/>
  <c r="K109178" i="20"/>
  <c r="K109179" i="20"/>
  <c r="K109180" i="20"/>
  <c r="K109181" i="20"/>
  <c r="K109182" i="20"/>
  <c r="K109183" i="20"/>
  <c r="K109184" i="20"/>
  <c r="K109185" i="20"/>
  <c r="K109186" i="20"/>
  <c r="K109187" i="20"/>
  <c r="K109188" i="20"/>
  <c r="K109189" i="20"/>
  <c r="K109190" i="20"/>
  <c r="K109191" i="20"/>
  <c r="K109192" i="20"/>
  <c r="K109193" i="20"/>
  <c r="K109194" i="20"/>
  <c r="K109195" i="20"/>
  <c r="K109196" i="20"/>
  <c r="K109197" i="20"/>
  <c r="K109198" i="20"/>
  <c r="K109199" i="20"/>
  <c r="K109200" i="20"/>
  <c r="K109201" i="20"/>
  <c r="K109202" i="20"/>
  <c r="K109203" i="20"/>
  <c r="K109204" i="20"/>
  <c r="K109205" i="20"/>
  <c r="K109206" i="20"/>
  <c r="K109207" i="20"/>
  <c r="K109208" i="20"/>
  <c r="K109209" i="20"/>
  <c r="K109210" i="20"/>
  <c r="K109211" i="20"/>
  <c r="K109212" i="20"/>
  <c r="K109213" i="20"/>
  <c r="K109214" i="20"/>
  <c r="K109215" i="20"/>
  <c r="K109216" i="20"/>
  <c r="K109217" i="20"/>
  <c r="K109218" i="20"/>
  <c r="K109219" i="20"/>
  <c r="K109220" i="20"/>
  <c r="K109221" i="20"/>
  <c r="K109222" i="20"/>
  <c r="K109223" i="20"/>
  <c r="K109224" i="20"/>
  <c r="K109225" i="20"/>
  <c r="K109226" i="20"/>
  <c r="K109227" i="20"/>
  <c r="K109228" i="20"/>
  <c r="K109229" i="20"/>
  <c r="K109230" i="20"/>
  <c r="K109231" i="20"/>
  <c r="K109232" i="20"/>
  <c r="K109233" i="20"/>
  <c r="K109234" i="20"/>
  <c r="K109235" i="20"/>
  <c r="K109236" i="20"/>
  <c r="K109237" i="20"/>
  <c r="K109238" i="20"/>
  <c r="K109239" i="20"/>
  <c r="K109240" i="20"/>
  <c r="K109241" i="20"/>
  <c r="K109242" i="20"/>
  <c r="K109243" i="20"/>
  <c r="K109244" i="20"/>
  <c r="K109245" i="20"/>
  <c r="K109246" i="20"/>
  <c r="K109247" i="20"/>
  <c r="K109248" i="20"/>
  <c r="K109249" i="20"/>
  <c r="K109250" i="20"/>
  <c r="K109251" i="20"/>
  <c r="K109252" i="20"/>
  <c r="K109253" i="20"/>
  <c r="K109254" i="20"/>
  <c r="K109255" i="20"/>
  <c r="K109256" i="20"/>
  <c r="K109257" i="20"/>
  <c r="K109258" i="20"/>
  <c r="K109259" i="20"/>
  <c r="K109260" i="20"/>
  <c r="K109261" i="20"/>
  <c r="K109262" i="20"/>
  <c r="K109263" i="20"/>
  <c r="K109264" i="20"/>
  <c r="K109265" i="20"/>
  <c r="K109266" i="20"/>
  <c r="K109267" i="20"/>
  <c r="K109268" i="20"/>
  <c r="K109269" i="20"/>
  <c r="K109270" i="20"/>
  <c r="K109271" i="20"/>
  <c r="K109272" i="20"/>
  <c r="K109273" i="20"/>
  <c r="K109274" i="20"/>
  <c r="K109275" i="20"/>
  <c r="K109276" i="20"/>
  <c r="K109277" i="20"/>
  <c r="K109278" i="20"/>
  <c r="K109279" i="20"/>
  <c r="K109280" i="20"/>
  <c r="K109281" i="20"/>
  <c r="K109282" i="20"/>
  <c r="K109283" i="20"/>
  <c r="K109284" i="20"/>
  <c r="K109285" i="20"/>
  <c r="K109286" i="20"/>
  <c r="K109287" i="20"/>
  <c r="K109288" i="20"/>
  <c r="K109289" i="20"/>
  <c r="K109290" i="20"/>
  <c r="K109291" i="20"/>
  <c r="K109292" i="20"/>
  <c r="K109293" i="20"/>
  <c r="K109294" i="20"/>
  <c r="K109295" i="20"/>
  <c r="K109296" i="20"/>
  <c r="K109297" i="20"/>
  <c r="K109298" i="20"/>
  <c r="K109299" i="20"/>
  <c r="K109300" i="20"/>
  <c r="K109301" i="20"/>
  <c r="K109302" i="20"/>
  <c r="K109303" i="20"/>
  <c r="K109304" i="20"/>
  <c r="K109305" i="20"/>
  <c r="K109306" i="20"/>
  <c r="K109307" i="20"/>
  <c r="K109308" i="20"/>
  <c r="K109309" i="20"/>
  <c r="K109310" i="20"/>
  <c r="K109311" i="20"/>
  <c r="K109312" i="20"/>
  <c r="K109313" i="20"/>
  <c r="K109314" i="20"/>
  <c r="K109315" i="20"/>
  <c r="K109316" i="20"/>
  <c r="K109317" i="20"/>
  <c r="K109318" i="20"/>
  <c r="K109319" i="20"/>
  <c r="K109320" i="20"/>
  <c r="K109321" i="20"/>
  <c r="K109322" i="20"/>
  <c r="K109323" i="20"/>
  <c r="K109324" i="20"/>
  <c r="K109325" i="20"/>
  <c r="K109326" i="20"/>
  <c r="K109327" i="20"/>
  <c r="K109328" i="20"/>
  <c r="K109329" i="20"/>
  <c r="K109330" i="20"/>
  <c r="K109331" i="20"/>
  <c r="K109332" i="20"/>
  <c r="K109333" i="20"/>
  <c r="K109334" i="20"/>
  <c r="K109335" i="20"/>
  <c r="K109336" i="20"/>
  <c r="K109337" i="20"/>
  <c r="K109338" i="20"/>
  <c r="K109339" i="20"/>
  <c r="K109340" i="20"/>
  <c r="K109341" i="20"/>
  <c r="K109342" i="20"/>
  <c r="K109343" i="20"/>
  <c r="K109344" i="20"/>
  <c r="K109345" i="20"/>
  <c r="K109346" i="20"/>
  <c r="K109347" i="20"/>
  <c r="K109348" i="20"/>
  <c r="K109349" i="20"/>
  <c r="K109350" i="20"/>
  <c r="K109351" i="20"/>
  <c r="K109352" i="20"/>
  <c r="K109353" i="20"/>
  <c r="K109354" i="20"/>
  <c r="K109355" i="20"/>
  <c r="K109356" i="20"/>
  <c r="K109357" i="20"/>
  <c r="K109358" i="20"/>
  <c r="K109359" i="20"/>
  <c r="K109360" i="20"/>
  <c r="K109361" i="20"/>
  <c r="K109362" i="20"/>
  <c r="K109363" i="20"/>
  <c r="K109364" i="20"/>
  <c r="K109365" i="20"/>
  <c r="K109366" i="20"/>
  <c r="K109367" i="20"/>
  <c r="K109368" i="20"/>
  <c r="K109369" i="20"/>
  <c r="K109370" i="20"/>
  <c r="K109371" i="20"/>
  <c r="K109372" i="20"/>
  <c r="K109373" i="20"/>
  <c r="K109374" i="20"/>
  <c r="K109375" i="20"/>
  <c r="K109376" i="20"/>
  <c r="K109377" i="20"/>
  <c r="K109378" i="20"/>
  <c r="K109379" i="20"/>
  <c r="K109380" i="20"/>
  <c r="K109381" i="20"/>
  <c r="K109382" i="20"/>
  <c r="K109383" i="20"/>
  <c r="K109384" i="20"/>
  <c r="K109385" i="20"/>
  <c r="K109386" i="20"/>
  <c r="K109387" i="20"/>
  <c r="K109388" i="20"/>
  <c r="K109389" i="20"/>
  <c r="K109390" i="20"/>
  <c r="K109391" i="20"/>
  <c r="K109392" i="20"/>
  <c r="K109393" i="20"/>
  <c r="K109394" i="20"/>
  <c r="K109395" i="20"/>
  <c r="K109396" i="20"/>
  <c r="K109397" i="20"/>
  <c r="K109398" i="20"/>
  <c r="K109399" i="20"/>
  <c r="K109400" i="20"/>
  <c r="K109401" i="20"/>
  <c r="K109402" i="20"/>
  <c r="K109403" i="20"/>
  <c r="K109404" i="20"/>
  <c r="K109405" i="20"/>
  <c r="K109406" i="20"/>
  <c r="K109407" i="20"/>
  <c r="K109408" i="20"/>
  <c r="K109409" i="20"/>
  <c r="K109410" i="20"/>
  <c r="K109411" i="20"/>
  <c r="K109412" i="20"/>
  <c r="K109413" i="20"/>
  <c r="K109414" i="20"/>
  <c r="K109415" i="20"/>
  <c r="K109416" i="20"/>
  <c r="K109417" i="20"/>
  <c r="K109418" i="20"/>
  <c r="K109419" i="20"/>
  <c r="K109420" i="20"/>
  <c r="K109421" i="20"/>
  <c r="K109422" i="20"/>
  <c r="K109423" i="20"/>
  <c r="K109424" i="20"/>
  <c r="K109425" i="20"/>
  <c r="K109426" i="20"/>
  <c r="K109427" i="20"/>
  <c r="K109428" i="20"/>
  <c r="K109429" i="20"/>
  <c r="K109430" i="20"/>
  <c r="K109431" i="20"/>
  <c r="K109432" i="20"/>
  <c r="K109433" i="20"/>
  <c r="K109434" i="20"/>
  <c r="K109435" i="20"/>
  <c r="K109436" i="20"/>
  <c r="K109437" i="20"/>
  <c r="K109438" i="20"/>
  <c r="K109439" i="20"/>
  <c r="K109440" i="20"/>
  <c r="K109441" i="20"/>
  <c r="K109442" i="20"/>
  <c r="K109443" i="20"/>
  <c r="K109444" i="20"/>
  <c r="K109445" i="20"/>
  <c r="K109446" i="20"/>
  <c r="K109447" i="20"/>
  <c r="K109448" i="20"/>
  <c r="K109449" i="20"/>
  <c r="K109450" i="20"/>
  <c r="K109451" i="20"/>
  <c r="K109452" i="20"/>
  <c r="K109453" i="20"/>
  <c r="K109454" i="20"/>
  <c r="K109455" i="20"/>
  <c r="K109456" i="20"/>
  <c r="K109457" i="20"/>
  <c r="K109458" i="20"/>
  <c r="K109459" i="20"/>
  <c r="K109460" i="20"/>
  <c r="K109461" i="20"/>
  <c r="K109462" i="20"/>
  <c r="K109463" i="20"/>
  <c r="K109464" i="20"/>
  <c r="K109465" i="20"/>
  <c r="K109466" i="20"/>
  <c r="K109467" i="20"/>
  <c r="K109468" i="20"/>
  <c r="K109469" i="20"/>
  <c r="K109470" i="20"/>
  <c r="K109471" i="20"/>
  <c r="K109472" i="20"/>
  <c r="K109473" i="20"/>
  <c r="K109474" i="20"/>
  <c r="K109475" i="20"/>
  <c r="K109476" i="20"/>
  <c r="K109477" i="20"/>
  <c r="K109478" i="20"/>
  <c r="K109479" i="20"/>
  <c r="K109480" i="20"/>
  <c r="K109481" i="20"/>
  <c r="K109482" i="20"/>
  <c r="K109483" i="20"/>
  <c r="K109484" i="20"/>
  <c r="K109485" i="20"/>
  <c r="K109486" i="20"/>
  <c r="K109487" i="20"/>
  <c r="K109488" i="20"/>
  <c r="K109489" i="20"/>
  <c r="K109490" i="20"/>
  <c r="K109491" i="20"/>
  <c r="K109492" i="20"/>
  <c r="K109493" i="20"/>
  <c r="K109494" i="20"/>
  <c r="K109495" i="20"/>
  <c r="K109496" i="20"/>
  <c r="K109497" i="20"/>
  <c r="K109498" i="20"/>
  <c r="K109499" i="20"/>
  <c r="K109500" i="20"/>
  <c r="K109501" i="20"/>
  <c r="K109502" i="20"/>
  <c r="K109503" i="20"/>
  <c r="K109504" i="20"/>
  <c r="K109505" i="20"/>
  <c r="K109506" i="20"/>
  <c r="K109507" i="20"/>
  <c r="K109508" i="20"/>
  <c r="K109509" i="20"/>
  <c r="K109510" i="20"/>
  <c r="K109511" i="20"/>
  <c r="K109512" i="20"/>
  <c r="K109513" i="20"/>
  <c r="K109514" i="20"/>
  <c r="K109515" i="20"/>
  <c r="K109516" i="20"/>
  <c r="K109517" i="20"/>
  <c r="K109518" i="20"/>
  <c r="K109519" i="20"/>
  <c r="K109520" i="20"/>
  <c r="K109521" i="20"/>
  <c r="K109522" i="20"/>
  <c r="K109523" i="20"/>
  <c r="K109524" i="20"/>
  <c r="K109525" i="20"/>
  <c r="K109526" i="20"/>
  <c r="K109527" i="20"/>
  <c r="K109528" i="20"/>
  <c r="K109529" i="20"/>
  <c r="K109530" i="20"/>
  <c r="K109531" i="20"/>
  <c r="K109532" i="20"/>
  <c r="K109533" i="20"/>
  <c r="K109534" i="20"/>
  <c r="K109535" i="20"/>
  <c r="K109536" i="20"/>
  <c r="K109537" i="20"/>
  <c r="K109538" i="20"/>
  <c r="K109539" i="20"/>
  <c r="K109540" i="20"/>
  <c r="K109541" i="20"/>
  <c r="K109542" i="20"/>
  <c r="K109543" i="20"/>
  <c r="K109544" i="20"/>
  <c r="K109545" i="20"/>
  <c r="K109546" i="20"/>
  <c r="K109547" i="20"/>
  <c r="K109548" i="20"/>
  <c r="K109549" i="20"/>
  <c r="K109550" i="20"/>
  <c r="K109551" i="20"/>
  <c r="K109552" i="20"/>
  <c r="K109553" i="20"/>
  <c r="K109554" i="20"/>
  <c r="K109555" i="20"/>
  <c r="K109556" i="20"/>
  <c r="K109557" i="20"/>
  <c r="K109558" i="20"/>
  <c r="K109559" i="20"/>
  <c r="K109560" i="20"/>
  <c r="K109561" i="20"/>
  <c r="K109562" i="20"/>
  <c r="K109563" i="20"/>
  <c r="K109564" i="20"/>
  <c r="K109565" i="20"/>
  <c r="K109566" i="20"/>
  <c r="K109567" i="20"/>
  <c r="K109568" i="20"/>
  <c r="K109569" i="20"/>
  <c r="K109570" i="20"/>
  <c r="K109571" i="20"/>
  <c r="K109572" i="20"/>
  <c r="K109573" i="20"/>
  <c r="K109574" i="20"/>
  <c r="K109575" i="20"/>
  <c r="K109576" i="20"/>
  <c r="K109577" i="20"/>
  <c r="K109578" i="20"/>
  <c r="K109579" i="20"/>
  <c r="K109580" i="20"/>
  <c r="K109581" i="20"/>
  <c r="K109582" i="20"/>
  <c r="K109583" i="20"/>
  <c r="K109584" i="20"/>
  <c r="K109585" i="20"/>
  <c r="K109586" i="20"/>
  <c r="K109587" i="20"/>
  <c r="K109588" i="20"/>
  <c r="K109589" i="20"/>
  <c r="K109590" i="20"/>
  <c r="K109591" i="20"/>
  <c r="K109592" i="20"/>
  <c r="K109593" i="20"/>
  <c r="K109594" i="20"/>
  <c r="K109595" i="20"/>
  <c r="K109596" i="20"/>
  <c r="K109597" i="20"/>
  <c r="K109598" i="20"/>
  <c r="K109599" i="20"/>
  <c r="K109600" i="20"/>
  <c r="K109601" i="20"/>
  <c r="K109602" i="20"/>
  <c r="K109603" i="20"/>
  <c r="K109604" i="20"/>
  <c r="K109605" i="20"/>
  <c r="K109606" i="20"/>
  <c r="K109607" i="20"/>
  <c r="K109608" i="20"/>
  <c r="K109609" i="20"/>
  <c r="K109610" i="20"/>
  <c r="K109611" i="20"/>
  <c r="K109612" i="20"/>
  <c r="K109613" i="20"/>
  <c r="K109614" i="20"/>
  <c r="K109615" i="20"/>
  <c r="K109616" i="20"/>
  <c r="K109617" i="20"/>
  <c r="K109618" i="20"/>
  <c r="K109619" i="20"/>
  <c r="K109620" i="20"/>
  <c r="K109621" i="20"/>
  <c r="K109622" i="20"/>
  <c r="K109623" i="20"/>
  <c r="K109624" i="20"/>
  <c r="K109625" i="20"/>
  <c r="K109626" i="20"/>
  <c r="K109627" i="20"/>
  <c r="K109628" i="20"/>
  <c r="K109629" i="20"/>
  <c r="K109630" i="20"/>
  <c r="K109631" i="20"/>
  <c r="K109632" i="20"/>
  <c r="K109633" i="20"/>
  <c r="K109634" i="20"/>
  <c r="K109635" i="20"/>
  <c r="K109636" i="20"/>
  <c r="K109637" i="20"/>
  <c r="K109638" i="20"/>
  <c r="K109639" i="20"/>
  <c r="K109640" i="20"/>
  <c r="K109641" i="20"/>
  <c r="K109642" i="20"/>
  <c r="K109643" i="20"/>
  <c r="K109644" i="20"/>
  <c r="K109645" i="20"/>
  <c r="K109646" i="20"/>
  <c r="K109647" i="20"/>
  <c r="K109648" i="20"/>
  <c r="K109649" i="20"/>
  <c r="K109650" i="20"/>
  <c r="K109651" i="20"/>
  <c r="K109652" i="20"/>
  <c r="K109653" i="20"/>
  <c r="K109654" i="20"/>
  <c r="K109655" i="20"/>
  <c r="K109656" i="20"/>
  <c r="K109657" i="20"/>
  <c r="K109658" i="20"/>
  <c r="K109659" i="20"/>
  <c r="K109660" i="20"/>
  <c r="K109661" i="20"/>
  <c r="K109662" i="20"/>
  <c r="K109663" i="20"/>
  <c r="K109664" i="20"/>
  <c r="K109665" i="20"/>
  <c r="K109666" i="20"/>
  <c r="K109667" i="20"/>
  <c r="K109668" i="20"/>
  <c r="K109669" i="20"/>
  <c r="K109670" i="20"/>
  <c r="K109671" i="20"/>
  <c r="K109672" i="20"/>
  <c r="K109673" i="20"/>
  <c r="K109674" i="20"/>
  <c r="K109675" i="20"/>
  <c r="K109676" i="20"/>
  <c r="K109677" i="20"/>
  <c r="K109678" i="20"/>
  <c r="K109679" i="20"/>
  <c r="K109680" i="20"/>
  <c r="K109681" i="20"/>
  <c r="K109682" i="20"/>
  <c r="K109683" i="20"/>
  <c r="K109684" i="20"/>
  <c r="K109685" i="20"/>
  <c r="K109686" i="20"/>
  <c r="K109687" i="20"/>
  <c r="K109688" i="20"/>
  <c r="K109689" i="20"/>
  <c r="K109690" i="20"/>
  <c r="K109691" i="20"/>
  <c r="K109692" i="20"/>
  <c r="K109693" i="20"/>
  <c r="K109694" i="20"/>
  <c r="K109695" i="20"/>
  <c r="K109696" i="20"/>
  <c r="K109697" i="20"/>
  <c r="K109698" i="20"/>
  <c r="K109699" i="20"/>
  <c r="K109700" i="20"/>
  <c r="K109701" i="20"/>
  <c r="K109702" i="20"/>
  <c r="K109703" i="20"/>
  <c r="K109704" i="20"/>
  <c r="K109705" i="20"/>
  <c r="K109706" i="20"/>
  <c r="K109707" i="20"/>
  <c r="K109708" i="20"/>
  <c r="K109709" i="20"/>
  <c r="K109710" i="20"/>
  <c r="K109711" i="20"/>
  <c r="K109712" i="20"/>
  <c r="K109713" i="20"/>
  <c r="K109714" i="20"/>
  <c r="K109715" i="20"/>
  <c r="K109716" i="20"/>
  <c r="K109717" i="20"/>
  <c r="K109718" i="20"/>
  <c r="K109719" i="20"/>
  <c r="K109720" i="20"/>
  <c r="K109721" i="20"/>
  <c r="K109722" i="20"/>
  <c r="K109723" i="20"/>
  <c r="K109724" i="20"/>
  <c r="K109725" i="20"/>
  <c r="K109726" i="20"/>
  <c r="K109727" i="20"/>
  <c r="K109728" i="20"/>
  <c r="K109729" i="20"/>
  <c r="K109730" i="20"/>
  <c r="K109731" i="20"/>
  <c r="K109732" i="20"/>
  <c r="K109733" i="20"/>
  <c r="K109734" i="20"/>
  <c r="K109735" i="20"/>
  <c r="K109736" i="20"/>
  <c r="K109737" i="20"/>
  <c r="K109738" i="20"/>
  <c r="K109739" i="20"/>
  <c r="K109740" i="20"/>
  <c r="K109741" i="20"/>
  <c r="K109742" i="20"/>
  <c r="K109743" i="20"/>
  <c r="K109744" i="20"/>
  <c r="K109745" i="20"/>
  <c r="K109746" i="20"/>
  <c r="K109747" i="20"/>
  <c r="K109748" i="20"/>
  <c r="K109749" i="20"/>
  <c r="K109750" i="20"/>
  <c r="K109751" i="20"/>
  <c r="K109752" i="20"/>
  <c r="K109753" i="20"/>
  <c r="K109754" i="20"/>
  <c r="K109755" i="20"/>
  <c r="K109756" i="20"/>
  <c r="K109757" i="20"/>
  <c r="K109758" i="20"/>
  <c r="K109759" i="20"/>
  <c r="K109760" i="20"/>
  <c r="K109761" i="20"/>
  <c r="K109762" i="20"/>
  <c r="K109763" i="20"/>
  <c r="K109764" i="20"/>
  <c r="K109765" i="20"/>
  <c r="K109766" i="20"/>
  <c r="K109767" i="20"/>
  <c r="K109768" i="20"/>
  <c r="K109769" i="20"/>
  <c r="K109770" i="20"/>
  <c r="K109771" i="20"/>
  <c r="K109772" i="20"/>
  <c r="K109773" i="20"/>
  <c r="K109774" i="20"/>
  <c r="K109775" i="20"/>
  <c r="K109776" i="20"/>
  <c r="K109777" i="20"/>
  <c r="K109778" i="20"/>
  <c r="K109779" i="20"/>
  <c r="K109780" i="20"/>
  <c r="K109781" i="20"/>
  <c r="K109782" i="20"/>
  <c r="K109783" i="20"/>
  <c r="K109784" i="20"/>
  <c r="K109785" i="20"/>
  <c r="K109786" i="20"/>
  <c r="K109787" i="20"/>
  <c r="K109788" i="20"/>
  <c r="K109789" i="20"/>
  <c r="K109790" i="20"/>
  <c r="K109791" i="20"/>
  <c r="K109792" i="20"/>
  <c r="K109793" i="20"/>
  <c r="K109794" i="20"/>
  <c r="K109795" i="20"/>
  <c r="K109796" i="20"/>
  <c r="K109797" i="20"/>
  <c r="K109798" i="20"/>
  <c r="K109799" i="20"/>
  <c r="K109800" i="20"/>
  <c r="K109801" i="20"/>
  <c r="K109802" i="20"/>
  <c r="K109803" i="20"/>
  <c r="K109804" i="20"/>
  <c r="K109805" i="20"/>
  <c r="K109806" i="20"/>
  <c r="K109807" i="20"/>
  <c r="K109808" i="20"/>
  <c r="K109809" i="20"/>
  <c r="K109810" i="20"/>
  <c r="K109811" i="20"/>
  <c r="K109812" i="20"/>
  <c r="K109813" i="20"/>
  <c r="K109814" i="20"/>
  <c r="K109815" i="20"/>
  <c r="K109816" i="20"/>
  <c r="K109817" i="20"/>
  <c r="K109818" i="20"/>
  <c r="K109819" i="20"/>
  <c r="K109820" i="20"/>
  <c r="K109821" i="20"/>
  <c r="K109822" i="20"/>
  <c r="K109823" i="20"/>
  <c r="K109824" i="20"/>
  <c r="K109825" i="20"/>
  <c r="K109826" i="20"/>
  <c r="K109827" i="20"/>
  <c r="K109828" i="20"/>
  <c r="K109829" i="20"/>
  <c r="K109830" i="20"/>
  <c r="K109831" i="20"/>
  <c r="K109832" i="20"/>
  <c r="K109833" i="20"/>
  <c r="K109834" i="20"/>
  <c r="K109835" i="20"/>
  <c r="K109836" i="20"/>
  <c r="K109837" i="20"/>
  <c r="K109838" i="20"/>
  <c r="K109839" i="20"/>
  <c r="K109840" i="20"/>
  <c r="K109841" i="20"/>
  <c r="K109842" i="20"/>
  <c r="K109843" i="20"/>
  <c r="K109844" i="20"/>
  <c r="K109845" i="20"/>
  <c r="K109846" i="20"/>
  <c r="K109847" i="20"/>
  <c r="K109848" i="20"/>
  <c r="K109849" i="20"/>
  <c r="K109850" i="20"/>
  <c r="K109851" i="20"/>
  <c r="K109852" i="20"/>
  <c r="K109853" i="20"/>
  <c r="K109854" i="20"/>
  <c r="K109855" i="20"/>
  <c r="K109856" i="20"/>
  <c r="K109857" i="20"/>
  <c r="K109858" i="20"/>
  <c r="K109859" i="20"/>
  <c r="K109860" i="20"/>
  <c r="K109861" i="20"/>
  <c r="K109862" i="20"/>
  <c r="K109863" i="20"/>
  <c r="K109864" i="20"/>
  <c r="K109865" i="20"/>
  <c r="K109866" i="20"/>
  <c r="K109867" i="20"/>
  <c r="K109868" i="20"/>
  <c r="K109869" i="20"/>
  <c r="K109870" i="20"/>
  <c r="K109871" i="20"/>
  <c r="K109872" i="20"/>
  <c r="K109873" i="20"/>
  <c r="K109874" i="20"/>
  <c r="K109875" i="20"/>
  <c r="K109876" i="20"/>
  <c r="K109877" i="20"/>
  <c r="K109878" i="20"/>
  <c r="K109879" i="20"/>
  <c r="K109880" i="20"/>
  <c r="K109881" i="20"/>
  <c r="K109882" i="20"/>
  <c r="K109883" i="20"/>
  <c r="K109884" i="20"/>
  <c r="K109885" i="20"/>
  <c r="K109886" i="20"/>
  <c r="K109887" i="20"/>
  <c r="K109888" i="20"/>
  <c r="K109889" i="20"/>
  <c r="K109890" i="20"/>
  <c r="K109891" i="20"/>
  <c r="K109892" i="20"/>
  <c r="K109893" i="20"/>
  <c r="K109894" i="20"/>
  <c r="K109895" i="20"/>
  <c r="K109896" i="20"/>
  <c r="K109897" i="20"/>
  <c r="K109898" i="20"/>
  <c r="K109899" i="20"/>
  <c r="K109900" i="20"/>
  <c r="K109901" i="20"/>
  <c r="K109902" i="20"/>
  <c r="K109903" i="20"/>
  <c r="K109904" i="20"/>
  <c r="K109905" i="20"/>
  <c r="K109906" i="20"/>
  <c r="K109907" i="20"/>
  <c r="K109908" i="20"/>
  <c r="K109909" i="20"/>
  <c r="K109910" i="20"/>
  <c r="K109911" i="20"/>
  <c r="K109912" i="20"/>
  <c r="K109913" i="20"/>
  <c r="K109914" i="20"/>
  <c r="K109915" i="20"/>
  <c r="K109916" i="20"/>
  <c r="K109917" i="20"/>
  <c r="K109918" i="20"/>
  <c r="K109919" i="20"/>
  <c r="K109920" i="20"/>
  <c r="K109921" i="20"/>
  <c r="K109922" i="20"/>
  <c r="K109923" i="20"/>
  <c r="K109924" i="20"/>
  <c r="K109925" i="20"/>
  <c r="K109926" i="20"/>
  <c r="K109927" i="20"/>
  <c r="K109928" i="20"/>
  <c r="K109929" i="20"/>
  <c r="K109930" i="20"/>
  <c r="K109931" i="20"/>
  <c r="K109932" i="20"/>
  <c r="K109933" i="20"/>
  <c r="K109934" i="20"/>
  <c r="K109935" i="20"/>
  <c r="K109936" i="20"/>
  <c r="K109937" i="20"/>
  <c r="K109938" i="20"/>
  <c r="K109939" i="20"/>
  <c r="K109940" i="20"/>
  <c r="K109941" i="20"/>
  <c r="K109942" i="20"/>
  <c r="K109943" i="20"/>
  <c r="K109944" i="20"/>
  <c r="K109945" i="20"/>
  <c r="K109946" i="20"/>
  <c r="K109947" i="20"/>
  <c r="K109948" i="20"/>
  <c r="K109949" i="20"/>
  <c r="K109950" i="20"/>
  <c r="K109951" i="20"/>
  <c r="K109952" i="20"/>
  <c r="K109953" i="20"/>
  <c r="K109954" i="20"/>
  <c r="K109955" i="20"/>
  <c r="K109956" i="20"/>
  <c r="K109957" i="20"/>
  <c r="K109958" i="20"/>
  <c r="K109959" i="20"/>
  <c r="K109960" i="20"/>
  <c r="K109961" i="20"/>
  <c r="K109962" i="20"/>
  <c r="K109963" i="20"/>
  <c r="K109964" i="20"/>
  <c r="K109965" i="20"/>
  <c r="K109966" i="20"/>
  <c r="K109967" i="20"/>
  <c r="K109968" i="20"/>
  <c r="K109969" i="20"/>
  <c r="K109970" i="20"/>
  <c r="K109971" i="20"/>
  <c r="K109972" i="20"/>
  <c r="K109973" i="20"/>
  <c r="K109974" i="20"/>
  <c r="K109975" i="20"/>
  <c r="K109976" i="20"/>
  <c r="K109977" i="20"/>
  <c r="K109978" i="20"/>
  <c r="K109979" i="20"/>
  <c r="K109980" i="20"/>
  <c r="K109981" i="20"/>
  <c r="K109982" i="20"/>
  <c r="K109983" i="20"/>
  <c r="K109984" i="20"/>
  <c r="K109985" i="20"/>
  <c r="K109986" i="20"/>
  <c r="K109987" i="20"/>
  <c r="K109988" i="20"/>
  <c r="K109989" i="20"/>
  <c r="K109990" i="20"/>
  <c r="K109991" i="20"/>
  <c r="K109992" i="20"/>
  <c r="K109993" i="20"/>
  <c r="K109994" i="20"/>
  <c r="K109995" i="20"/>
  <c r="K109996" i="20"/>
  <c r="K109997" i="20"/>
  <c r="K109998" i="20"/>
  <c r="K109999" i="20"/>
  <c r="K110000" i="20"/>
  <c r="K110001" i="20"/>
  <c r="K110002" i="20"/>
  <c r="K110003" i="20"/>
  <c r="K110004" i="20"/>
  <c r="K110005" i="20"/>
  <c r="K110006" i="20"/>
  <c r="K110007" i="20"/>
  <c r="K110008" i="20"/>
  <c r="K110009" i="20"/>
  <c r="K110010" i="20"/>
  <c r="K110011" i="20"/>
  <c r="K110012" i="20"/>
  <c r="K110013" i="20"/>
  <c r="K110014" i="20"/>
  <c r="K110015" i="20"/>
  <c r="K110016" i="20"/>
  <c r="K110017" i="20"/>
  <c r="K110018" i="20"/>
  <c r="K110019" i="20"/>
  <c r="K110020" i="20"/>
  <c r="K110021" i="20"/>
  <c r="K110022" i="20"/>
  <c r="K110023" i="20"/>
  <c r="K110024" i="20"/>
  <c r="K110025" i="20"/>
  <c r="K110026" i="20"/>
  <c r="K110027" i="20"/>
  <c r="K110028" i="20"/>
  <c r="K110029" i="20"/>
  <c r="K110030" i="20"/>
  <c r="K110031" i="20"/>
  <c r="K110032" i="20"/>
  <c r="K110033" i="20"/>
  <c r="K110034" i="20"/>
  <c r="K110035" i="20"/>
  <c r="K110036" i="20"/>
  <c r="K110037" i="20"/>
  <c r="K110038" i="20"/>
  <c r="K110039" i="20"/>
  <c r="K110040" i="20"/>
  <c r="K110041" i="20"/>
  <c r="K110042" i="20"/>
  <c r="K110043" i="20"/>
  <c r="K110044" i="20"/>
  <c r="K110045" i="20"/>
  <c r="K110046" i="20"/>
  <c r="K110047" i="20"/>
  <c r="K110048" i="20"/>
  <c r="K110049" i="20"/>
  <c r="K110050" i="20"/>
  <c r="K110051" i="20"/>
  <c r="K110052" i="20"/>
  <c r="K110053" i="20"/>
  <c r="K110054" i="20"/>
  <c r="K110055" i="20"/>
  <c r="K110056" i="20"/>
  <c r="K110057" i="20"/>
  <c r="K110058" i="20"/>
  <c r="K110059" i="20"/>
  <c r="K110060" i="20"/>
  <c r="K110061" i="20"/>
  <c r="K110062" i="20"/>
  <c r="K110063" i="20"/>
  <c r="K110064" i="20"/>
  <c r="K110065" i="20"/>
  <c r="K110066" i="20"/>
  <c r="K110067" i="20"/>
  <c r="K110068" i="20"/>
  <c r="K110069" i="20"/>
  <c r="K110070" i="20"/>
  <c r="K110071" i="20"/>
  <c r="K110072" i="20"/>
  <c r="K110073" i="20"/>
  <c r="K110074" i="20"/>
  <c r="K110075" i="20"/>
  <c r="K110076" i="20"/>
  <c r="K110077" i="20"/>
  <c r="K110078" i="20"/>
  <c r="K110079" i="20"/>
  <c r="K110080" i="20"/>
  <c r="K110081" i="20"/>
  <c r="K110082" i="20"/>
  <c r="K110083" i="20"/>
  <c r="K110084" i="20"/>
  <c r="K110085" i="20"/>
  <c r="K110086" i="20"/>
  <c r="K110087" i="20"/>
  <c r="K110088" i="20"/>
  <c r="K110089" i="20"/>
  <c r="K110090" i="20"/>
  <c r="K110091" i="20"/>
  <c r="K110092" i="20"/>
  <c r="K110093" i="20"/>
  <c r="K110094" i="20"/>
  <c r="K110095" i="20"/>
  <c r="K110096" i="20"/>
  <c r="K110097" i="20"/>
  <c r="K110098" i="20"/>
  <c r="K110099" i="20"/>
  <c r="K110100" i="20"/>
  <c r="K110101" i="20"/>
  <c r="K110102" i="20"/>
  <c r="K110103" i="20"/>
  <c r="K110104" i="20"/>
  <c r="K110105" i="20"/>
  <c r="K110106" i="20"/>
  <c r="K110107" i="20"/>
  <c r="K110108" i="20"/>
  <c r="K110109" i="20"/>
  <c r="K110110" i="20"/>
  <c r="K110111" i="20"/>
  <c r="K110112" i="20"/>
  <c r="K110113" i="20"/>
  <c r="K110114" i="20"/>
  <c r="K110115" i="20"/>
  <c r="K110116" i="20"/>
  <c r="K110117" i="20"/>
  <c r="K110118" i="20"/>
  <c r="K110119" i="20"/>
  <c r="K110120" i="20"/>
  <c r="K110121" i="20"/>
  <c r="K110122" i="20"/>
  <c r="K110123" i="20"/>
  <c r="K110124" i="20"/>
  <c r="K110125" i="20"/>
  <c r="K110126" i="20"/>
  <c r="K110127" i="20"/>
  <c r="K110128" i="20"/>
  <c r="K110129" i="20"/>
  <c r="K110130" i="20"/>
  <c r="K110131" i="20"/>
  <c r="K110132" i="20"/>
  <c r="K110133" i="20"/>
  <c r="K110134" i="20"/>
  <c r="K110135" i="20"/>
  <c r="K110136" i="20"/>
  <c r="K110137" i="20"/>
  <c r="K110138" i="20"/>
  <c r="K110139" i="20"/>
  <c r="K110140" i="20"/>
  <c r="K110141" i="20"/>
  <c r="K110142" i="20"/>
  <c r="K110143" i="20"/>
  <c r="K110144" i="20"/>
  <c r="K110145" i="20"/>
  <c r="K110146" i="20"/>
  <c r="K110147" i="20"/>
  <c r="K110148" i="20"/>
  <c r="K110149" i="20"/>
  <c r="K110150" i="20"/>
  <c r="K110151" i="20"/>
  <c r="K110152" i="20"/>
  <c r="K110153" i="20"/>
  <c r="K110154" i="20"/>
  <c r="K110155" i="20"/>
  <c r="K110156" i="20"/>
  <c r="K110157" i="20"/>
  <c r="K110158" i="20"/>
  <c r="K110159" i="20"/>
  <c r="K110160" i="20"/>
  <c r="K110161" i="20"/>
  <c r="K110162" i="20"/>
  <c r="K110163" i="20"/>
  <c r="K110164" i="20"/>
  <c r="K110165" i="20"/>
  <c r="K110166" i="20"/>
  <c r="K110167" i="20"/>
  <c r="K110168" i="20"/>
  <c r="K110169" i="20"/>
  <c r="K110170" i="20"/>
  <c r="K110171" i="20"/>
  <c r="K110172" i="20"/>
  <c r="K110173" i="20"/>
  <c r="K110174" i="20"/>
  <c r="K110175" i="20"/>
  <c r="K110176" i="20"/>
  <c r="K110177" i="20"/>
  <c r="K110178" i="20"/>
  <c r="K110179" i="20"/>
  <c r="K110180" i="20"/>
  <c r="K110181" i="20"/>
  <c r="K110182" i="20"/>
  <c r="K110183" i="20"/>
  <c r="K110184" i="20"/>
  <c r="K110185" i="20"/>
  <c r="K110186" i="20"/>
  <c r="K110187" i="20"/>
  <c r="K110188" i="20"/>
  <c r="K110189" i="20"/>
  <c r="K110190" i="20"/>
  <c r="K110191" i="20"/>
  <c r="K110192" i="20"/>
  <c r="K110193" i="20"/>
  <c r="K110194" i="20"/>
  <c r="K110195" i="20"/>
  <c r="K110196" i="20"/>
  <c r="K110197" i="20"/>
  <c r="K110198" i="20"/>
  <c r="K110199" i="20"/>
  <c r="K110200" i="20"/>
  <c r="K110201" i="20"/>
  <c r="K110202" i="20"/>
  <c r="K110203" i="20"/>
  <c r="K110204" i="20"/>
  <c r="K110205" i="20"/>
  <c r="K110206" i="20"/>
  <c r="K110207" i="20"/>
  <c r="K110208" i="20"/>
  <c r="K110209" i="20"/>
  <c r="K110210" i="20"/>
  <c r="K110211" i="20"/>
  <c r="K110212" i="20"/>
  <c r="K110213" i="20"/>
  <c r="K110214" i="20"/>
  <c r="K110215" i="20"/>
  <c r="K110216" i="20"/>
  <c r="K110217" i="20"/>
  <c r="K110218" i="20"/>
  <c r="K110219" i="20"/>
  <c r="K110220" i="20"/>
  <c r="K110221" i="20"/>
  <c r="K110222" i="20"/>
  <c r="K110223" i="20"/>
  <c r="K110224" i="20"/>
  <c r="K110225" i="20"/>
  <c r="K110226" i="20"/>
  <c r="K110227" i="20"/>
  <c r="K110228" i="20"/>
  <c r="K110229" i="20"/>
  <c r="K110230" i="20"/>
  <c r="K110231" i="20"/>
  <c r="K110232" i="20"/>
  <c r="K110233" i="20"/>
  <c r="K110234" i="20"/>
  <c r="K110235" i="20"/>
  <c r="K110236" i="20"/>
  <c r="K110237" i="20"/>
  <c r="K110238" i="20"/>
  <c r="K110239" i="20"/>
  <c r="K110240" i="20"/>
  <c r="K110241" i="20"/>
  <c r="K110242" i="20"/>
  <c r="K110243" i="20"/>
  <c r="K110244" i="20"/>
  <c r="K110245" i="20"/>
  <c r="K110246" i="20"/>
  <c r="K110247" i="20"/>
  <c r="K110248" i="20"/>
  <c r="K110249" i="20"/>
  <c r="K110250" i="20"/>
  <c r="K110251" i="20"/>
  <c r="K110252" i="20"/>
  <c r="K110253" i="20"/>
  <c r="K110254" i="20"/>
  <c r="K110255" i="20"/>
  <c r="K110256" i="20"/>
  <c r="K110257" i="20"/>
  <c r="K110258" i="20"/>
  <c r="K110259" i="20"/>
  <c r="K110260" i="20"/>
  <c r="K110261" i="20"/>
  <c r="K110262" i="20"/>
  <c r="K110263" i="20"/>
  <c r="K110264" i="20"/>
  <c r="K110265" i="20"/>
  <c r="K110266" i="20"/>
  <c r="K110267" i="20"/>
  <c r="K110268" i="20"/>
  <c r="K110269" i="20"/>
  <c r="K110270" i="20"/>
  <c r="K110271" i="20"/>
  <c r="K110272" i="20"/>
  <c r="K110273" i="20"/>
  <c r="K110274" i="20"/>
  <c r="K110275" i="20"/>
  <c r="K110276" i="20"/>
  <c r="K110277" i="20"/>
  <c r="K110278" i="20"/>
  <c r="K110279" i="20"/>
  <c r="K110280" i="20"/>
  <c r="K110281" i="20"/>
  <c r="K110282" i="20"/>
  <c r="K110283" i="20"/>
  <c r="K110284" i="20"/>
  <c r="K110285" i="20"/>
  <c r="K110286" i="20"/>
  <c r="K110287" i="20"/>
  <c r="K110288" i="20"/>
  <c r="K110289" i="20"/>
  <c r="K110290" i="20"/>
  <c r="K110291" i="20"/>
  <c r="K110292" i="20"/>
  <c r="K110293" i="20"/>
  <c r="K110294" i="20"/>
  <c r="K110295" i="20"/>
  <c r="K110296" i="20"/>
  <c r="K110297" i="20"/>
  <c r="K110298" i="20"/>
  <c r="K110299" i="20"/>
  <c r="K110300" i="20"/>
  <c r="K110301" i="20"/>
  <c r="K110302" i="20"/>
  <c r="K110303" i="20"/>
  <c r="K110304" i="20"/>
  <c r="K110305" i="20"/>
  <c r="K110306" i="20"/>
  <c r="K110307" i="20"/>
  <c r="K110308" i="20"/>
  <c r="K110309" i="20"/>
  <c r="K110310" i="20"/>
  <c r="K110311" i="20"/>
  <c r="K110312" i="20"/>
  <c r="K110313" i="20"/>
  <c r="K110314" i="20"/>
  <c r="K110315" i="20"/>
  <c r="K110316" i="20"/>
  <c r="K110317" i="20"/>
  <c r="K110318" i="20"/>
  <c r="K110319" i="20"/>
  <c r="K110320" i="20"/>
  <c r="K110321" i="20"/>
  <c r="K110322" i="20"/>
  <c r="K110323" i="20"/>
  <c r="K110324" i="20"/>
  <c r="K110325" i="20"/>
  <c r="K110326" i="20"/>
  <c r="K110327" i="20"/>
  <c r="K110328" i="20"/>
  <c r="K110329" i="20"/>
  <c r="K110330" i="20"/>
  <c r="K110331" i="20"/>
  <c r="K110332" i="20"/>
  <c r="K110333" i="20"/>
  <c r="K110334" i="20"/>
  <c r="K110335" i="20"/>
  <c r="K110336" i="20"/>
  <c r="K110337" i="20"/>
  <c r="K110338" i="20"/>
  <c r="K110339" i="20"/>
  <c r="K110340" i="20"/>
  <c r="K110341" i="20"/>
  <c r="K110342" i="20"/>
  <c r="K110343" i="20"/>
  <c r="K110344" i="20"/>
  <c r="K110345" i="20"/>
  <c r="K110346" i="20"/>
  <c r="K110347" i="20"/>
  <c r="K110348" i="20"/>
  <c r="K110349" i="20"/>
  <c r="K110350" i="20"/>
  <c r="K110351" i="20"/>
  <c r="K110352" i="20"/>
  <c r="K110353" i="20"/>
  <c r="K110354" i="20"/>
  <c r="K110355" i="20"/>
  <c r="K110356" i="20"/>
  <c r="K110357" i="20"/>
  <c r="K110358" i="20"/>
  <c r="K110359" i="20"/>
  <c r="K110360" i="20"/>
  <c r="K110361" i="20"/>
  <c r="K110362" i="20"/>
  <c r="K110363" i="20"/>
  <c r="K110364" i="20"/>
  <c r="K110365" i="20"/>
  <c r="K110366" i="20"/>
  <c r="K110367" i="20"/>
  <c r="K110368" i="20"/>
  <c r="K110369" i="20"/>
  <c r="K110370" i="20"/>
  <c r="K110371" i="20"/>
  <c r="K110372" i="20"/>
  <c r="K110373" i="20"/>
  <c r="K110374" i="20"/>
  <c r="K110375" i="20"/>
  <c r="K110376" i="20"/>
  <c r="K110377" i="20"/>
  <c r="K110378" i="20"/>
  <c r="K110379" i="20"/>
  <c r="K110380" i="20"/>
  <c r="K110381" i="20"/>
  <c r="K110382" i="20"/>
  <c r="K110383" i="20"/>
  <c r="K110384" i="20"/>
  <c r="K110385" i="20"/>
  <c r="K110386" i="20"/>
  <c r="K110387" i="20"/>
  <c r="K110388" i="20"/>
  <c r="K110389" i="20"/>
  <c r="K110390" i="20"/>
  <c r="K110391" i="20"/>
  <c r="K110392" i="20"/>
  <c r="K110393" i="20"/>
  <c r="K110394" i="20"/>
  <c r="K110395" i="20"/>
  <c r="K110396" i="20"/>
  <c r="K110397" i="20"/>
  <c r="K110398" i="20"/>
  <c r="K110399" i="20"/>
  <c r="K110400" i="20"/>
  <c r="K110401" i="20"/>
  <c r="K110402" i="20"/>
  <c r="K110403" i="20"/>
  <c r="K110404" i="20"/>
  <c r="K110405" i="20"/>
  <c r="K110406" i="20"/>
  <c r="K110407" i="20"/>
  <c r="K110408" i="20"/>
  <c r="K110409" i="20"/>
  <c r="K110410" i="20"/>
  <c r="K110411" i="20"/>
  <c r="K110412" i="20"/>
  <c r="K110413" i="20"/>
  <c r="K110414" i="20"/>
  <c r="K110415" i="20"/>
  <c r="K110416" i="20"/>
  <c r="K110417" i="20"/>
  <c r="K110418" i="20"/>
  <c r="K110419" i="20"/>
  <c r="K110420" i="20"/>
  <c r="K110421" i="20"/>
  <c r="K110422" i="20"/>
  <c r="K110423" i="20"/>
  <c r="K110424" i="20"/>
  <c r="K110425" i="20"/>
  <c r="K110426" i="20"/>
  <c r="K110427" i="20"/>
  <c r="K110428" i="20"/>
  <c r="K110429" i="20"/>
  <c r="K110430" i="20"/>
  <c r="K110431" i="20"/>
  <c r="K110432" i="20"/>
  <c r="K110433" i="20"/>
  <c r="K110434" i="20"/>
  <c r="K110435" i="20"/>
  <c r="K110436" i="20"/>
  <c r="K110437" i="20"/>
  <c r="K110438" i="20"/>
  <c r="K110439" i="20"/>
  <c r="K110440" i="20"/>
  <c r="K110441" i="20"/>
  <c r="K110442" i="20"/>
  <c r="K110443" i="20"/>
  <c r="K110444" i="20"/>
  <c r="K110445" i="20"/>
  <c r="K110446" i="20"/>
  <c r="K110447" i="20"/>
  <c r="K110448" i="20"/>
  <c r="K110449" i="20"/>
  <c r="K110450" i="20"/>
  <c r="K110451" i="20"/>
  <c r="K110452" i="20"/>
  <c r="K110453" i="20"/>
  <c r="K110454" i="20"/>
  <c r="K110455" i="20"/>
  <c r="K110456" i="20"/>
  <c r="K110457" i="20"/>
  <c r="K110458" i="20"/>
  <c r="K110459" i="20"/>
  <c r="K110460" i="20"/>
  <c r="K110461" i="20"/>
  <c r="K110462" i="20"/>
  <c r="K110463" i="20"/>
  <c r="K110464" i="20"/>
  <c r="K110465" i="20"/>
  <c r="K110466" i="20"/>
  <c r="K110467" i="20"/>
  <c r="K110468" i="20"/>
  <c r="K110469" i="20"/>
  <c r="K110470" i="20"/>
  <c r="K110471" i="20"/>
  <c r="K110472" i="20"/>
  <c r="K110473" i="20"/>
  <c r="K110474" i="20"/>
  <c r="K110475" i="20"/>
  <c r="K110476" i="20"/>
  <c r="K110477" i="20"/>
  <c r="K110478" i="20"/>
  <c r="K110479" i="20"/>
  <c r="K110480" i="20"/>
  <c r="K110481" i="20"/>
  <c r="K110482" i="20"/>
  <c r="K110483" i="20"/>
  <c r="K110484" i="20"/>
  <c r="K110485" i="20"/>
  <c r="K110486" i="20"/>
  <c r="K110487" i="20"/>
  <c r="K110488" i="20"/>
  <c r="K110489" i="20"/>
  <c r="K110490" i="20"/>
  <c r="K110491" i="20"/>
  <c r="K110492" i="20"/>
  <c r="K110493" i="20"/>
  <c r="K110494" i="20"/>
  <c r="K110495" i="20"/>
  <c r="K110496" i="20"/>
  <c r="K110497" i="20"/>
  <c r="K110498" i="20"/>
  <c r="K110499" i="20"/>
  <c r="K110500" i="20"/>
  <c r="K110501" i="20"/>
  <c r="K110502" i="20"/>
  <c r="K110503" i="20"/>
  <c r="K110504" i="20"/>
  <c r="K110505" i="20"/>
  <c r="K110506" i="20"/>
  <c r="K110507" i="20"/>
  <c r="K110508" i="20"/>
  <c r="K110509" i="20"/>
  <c r="K110510" i="20"/>
  <c r="K110511" i="20"/>
  <c r="K110512" i="20"/>
  <c r="K110513" i="20"/>
  <c r="K110514" i="20"/>
  <c r="K110515" i="20"/>
  <c r="K110516" i="20"/>
  <c r="K110517" i="20"/>
  <c r="K110518" i="20"/>
  <c r="K110519" i="20"/>
  <c r="K110520" i="20"/>
  <c r="K110521" i="20"/>
  <c r="K110522" i="20"/>
  <c r="K110523" i="20"/>
  <c r="K110524" i="20"/>
  <c r="K110525" i="20"/>
  <c r="K110526" i="20"/>
  <c r="K110527" i="20"/>
  <c r="K110528" i="20"/>
  <c r="K110529" i="20"/>
  <c r="K110530" i="20"/>
  <c r="K110531" i="20"/>
  <c r="K110532" i="20"/>
  <c r="K110533" i="20"/>
  <c r="K110534" i="20"/>
  <c r="K110535" i="20"/>
  <c r="K110536" i="20"/>
  <c r="K110537" i="20"/>
  <c r="K110538" i="20"/>
  <c r="K110539" i="20"/>
  <c r="K110540" i="20"/>
  <c r="K110541" i="20"/>
  <c r="K110542" i="20"/>
  <c r="K110543" i="20"/>
  <c r="K110544" i="20"/>
  <c r="K110545" i="20"/>
  <c r="K110546" i="20"/>
  <c r="K110547" i="20"/>
  <c r="K110548" i="20"/>
  <c r="K110549" i="20"/>
  <c r="K110550" i="20"/>
  <c r="K110551" i="20"/>
  <c r="K110552" i="20"/>
  <c r="K110553" i="20"/>
  <c r="K110554" i="20"/>
  <c r="K110555" i="20"/>
  <c r="K110556" i="20"/>
  <c r="K110557" i="20"/>
  <c r="K110558" i="20"/>
  <c r="K110559" i="20"/>
  <c r="K110560" i="20"/>
  <c r="K110561" i="20"/>
  <c r="K110562" i="20"/>
  <c r="K110563" i="20"/>
  <c r="K110564" i="20"/>
  <c r="K110565" i="20"/>
  <c r="K110566" i="20"/>
  <c r="K110567" i="20"/>
  <c r="K110568" i="20"/>
  <c r="K110569" i="20"/>
  <c r="K110570" i="20"/>
  <c r="K110571" i="20"/>
  <c r="K110572" i="20"/>
  <c r="K110573" i="20"/>
  <c r="K110574" i="20"/>
  <c r="K110575" i="20"/>
  <c r="K110576" i="20"/>
  <c r="K110577" i="20"/>
  <c r="K110578" i="20"/>
  <c r="K110579" i="20"/>
  <c r="K110580" i="20"/>
  <c r="K110581" i="20"/>
  <c r="K110582" i="20"/>
  <c r="K110583" i="20"/>
  <c r="K110584" i="20"/>
  <c r="K110585" i="20"/>
  <c r="K110586" i="20"/>
  <c r="K110587" i="20"/>
  <c r="K110588" i="20"/>
  <c r="K110589" i="20"/>
  <c r="K110590" i="20"/>
  <c r="K110591" i="20"/>
  <c r="K110592" i="20"/>
  <c r="K110593" i="20"/>
  <c r="K110594" i="20"/>
  <c r="K110595" i="20"/>
  <c r="K110596" i="20"/>
  <c r="K110597" i="20"/>
  <c r="K110598" i="20"/>
  <c r="K110599" i="20"/>
  <c r="K110600" i="20"/>
  <c r="K110601" i="20"/>
  <c r="K110602" i="20"/>
  <c r="K110603" i="20"/>
  <c r="K110604" i="20"/>
  <c r="K110605" i="20"/>
  <c r="K110606" i="20"/>
  <c r="K110607" i="20"/>
  <c r="K110608" i="20"/>
  <c r="K110609" i="20"/>
  <c r="K110610" i="20"/>
  <c r="K110611" i="20"/>
  <c r="K110612" i="20"/>
  <c r="K110613" i="20"/>
  <c r="K110614" i="20"/>
  <c r="K110615" i="20"/>
  <c r="K110616" i="20"/>
  <c r="K110617" i="20"/>
  <c r="K110618" i="20"/>
  <c r="K110619" i="20"/>
  <c r="K110620" i="20"/>
  <c r="K110621" i="20"/>
  <c r="K110622" i="20"/>
  <c r="K110623" i="20"/>
  <c r="K110624" i="20"/>
  <c r="K110625" i="20"/>
  <c r="K110626" i="20"/>
  <c r="K110627" i="20"/>
  <c r="K110628" i="20"/>
  <c r="K110629" i="20"/>
  <c r="K110630" i="20"/>
  <c r="K110631" i="20"/>
  <c r="K110632" i="20"/>
  <c r="K110633" i="20"/>
  <c r="K110634" i="20"/>
  <c r="K110635" i="20"/>
  <c r="K110636" i="20"/>
  <c r="K110637" i="20"/>
  <c r="K110638" i="20"/>
  <c r="K110639" i="20"/>
  <c r="K110640" i="20"/>
  <c r="K110641" i="20"/>
  <c r="K110642" i="20"/>
  <c r="K110643" i="20"/>
  <c r="K110644" i="20"/>
  <c r="K110645" i="20"/>
  <c r="K110646" i="20"/>
  <c r="K110647" i="20"/>
  <c r="K110648" i="20"/>
  <c r="K110649" i="20"/>
  <c r="K110650" i="20"/>
  <c r="K110651" i="20"/>
  <c r="K110652" i="20"/>
  <c r="K110653" i="20"/>
  <c r="K110654" i="20"/>
  <c r="K110655" i="20"/>
  <c r="K110656" i="20"/>
  <c r="K110657" i="20"/>
  <c r="K110658" i="20"/>
  <c r="K110659" i="20"/>
  <c r="K110660" i="20"/>
  <c r="K110661" i="20"/>
  <c r="K110662" i="20"/>
  <c r="K110663" i="20"/>
  <c r="K110664" i="20"/>
  <c r="K110665" i="20"/>
  <c r="K110666" i="20"/>
  <c r="K110667" i="20"/>
  <c r="K110668" i="20"/>
  <c r="K110669" i="20"/>
  <c r="K110670" i="20"/>
  <c r="K110671" i="20"/>
  <c r="K110672" i="20"/>
  <c r="K110673" i="20"/>
  <c r="K110674" i="20"/>
  <c r="K110675" i="20"/>
  <c r="K110676" i="20"/>
  <c r="K110677" i="20"/>
  <c r="K110678" i="20"/>
  <c r="K110679" i="20"/>
  <c r="K110680" i="20"/>
  <c r="K110681" i="20"/>
  <c r="K110682" i="20"/>
  <c r="K110683" i="20"/>
  <c r="K110684" i="20"/>
  <c r="K110685" i="20"/>
  <c r="K110686" i="20"/>
  <c r="K110687" i="20"/>
  <c r="K110688" i="20"/>
  <c r="K110689" i="20"/>
  <c r="K110690" i="20"/>
  <c r="K110691" i="20"/>
  <c r="K110692" i="20"/>
  <c r="K110693" i="20"/>
  <c r="K110694" i="20"/>
  <c r="K110695" i="20"/>
  <c r="K110696" i="20"/>
  <c r="K110697" i="20"/>
  <c r="K110698" i="20"/>
  <c r="K110699" i="20"/>
  <c r="K110700" i="20"/>
  <c r="K110701" i="20"/>
  <c r="K110702" i="20"/>
  <c r="K110703" i="20"/>
  <c r="K110704" i="20"/>
  <c r="K110705" i="20"/>
  <c r="K110706" i="20"/>
  <c r="K110707" i="20"/>
  <c r="K110708" i="20"/>
  <c r="K110709" i="20"/>
  <c r="K110710" i="20"/>
  <c r="K110711" i="20"/>
  <c r="K110712" i="20"/>
  <c r="K110713" i="20"/>
  <c r="K110714" i="20"/>
  <c r="K110715" i="20"/>
  <c r="K110716" i="20"/>
  <c r="K110717" i="20"/>
  <c r="K110718" i="20"/>
  <c r="K110719" i="20"/>
  <c r="K110720" i="20"/>
  <c r="K110721" i="20"/>
  <c r="K110722" i="20"/>
  <c r="K110723" i="20"/>
  <c r="K110724" i="20"/>
  <c r="K110725" i="20"/>
  <c r="K110726" i="20"/>
  <c r="K110727" i="20"/>
  <c r="K110728" i="20"/>
  <c r="K110729" i="20"/>
  <c r="K110730" i="20"/>
  <c r="K110731" i="20"/>
  <c r="K110732" i="20"/>
  <c r="K110733" i="20"/>
  <c r="K110734" i="20"/>
  <c r="K110735" i="20"/>
  <c r="K110736" i="20"/>
  <c r="K110737" i="20"/>
  <c r="K110738" i="20"/>
  <c r="K110739" i="20"/>
  <c r="K110740" i="20"/>
  <c r="K110741" i="20"/>
  <c r="K110742" i="20"/>
  <c r="K110743" i="20"/>
  <c r="K110744" i="20"/>
  <c r="K110745" i="20"/>
  <c r="K110746" i="20"/>
  <c r="K110747" i="20"/>
  <c r="K110748" i="20"/>
  <c r="K110749" i="20"/>
  <c r="K110750" i="20"/>
  <c r="K110751" i="20"/>
  <c r="K110752" i="20"/>
  <c r="K110753" i="20"/>
  <c r="K110754" i="20"/>
  <c r="K110755" i="20"/>
  <c r="K110756" i="20"/>
  <c r="K110757" i="20"/>
  <c r="K110758" i="20"/>
  <c r="K110759" i="20"/>
  <c r="K110760" i="20"/>
  <c r="K110761" i="20"/>
  <c r="K110762" i="20"/>
  <c r="K110763" i="20"/>
  <c r="K110764" i="20"/>
  <c r="K110765" i="20"/>
  <c r="K110766" i="20"/>
  <c r="K110767" i="20"/>
  <c r="K110768" i="20"/>
  <c r="K110769" i="20"/>
  <c r="K110770" i="20"/>
  <c r="K110771" i="20"/>
  <c r="K110772" i="20"/>
  <c r="K110773" i="20"/>
  <c r="K110774" i="20"/>
  <c r="K110775" i="20"/>
  <c r="K110776" i="20"/>
  <c r="K110777" i="20"/>
  <c r="K110778" i="20"/>
  <c r="K110779" i="20"/>
  <c r="K110780" i="20"/>
  <c r="K110781" i="20"/>
  <c r="K110782" i="20"/>
  <c r="K110783" i="20"/>
  <c r="K110784" i="20"/>
  <c r="K110785" i="20"/>
  <c r="K110786" i="20"/>
  <c r="K110787" i="20"/>
  <c r="K110788" i="20"/>
  <c r="K110789" i="20"/>
  <c r="K110790" i="20"/>
  <c r="K110791" i="20"/>
  <c r="K110792" i="20"/>
  <c r="K110793" i="20"/>
  <c r="K110794" i="20"/>
  <c r="K110795" i="20"/>
  <c r="K110796" i="20"/>
  <c r="K110797" i="20"/>
  <c r="K110798" i="20"/>
  <c r="K110799" i="20"/>
  <c r="K110800" i="20"/>
  <c r="K110801" i="20"/>
  <c r="K110802" i="20"/>
  <c r="K110803" i="20"/>
  <c r="K110804" i="20"/>
  <c r="K110805" i="20"/>
  <c r="K110806" i="20"/>
  <c r="K110807" i="20"/>
  <c r="K110808" i="20"/>
  <c r="K110809" i="20"/>
  <c r="K110810" i="20"/>
  <c r="K110811" i="20"/>
  <c r="K110812" i="20"/>
  <c r="K110813" i="20"/>
  <c r="K110814" i="20"/>
  <c r="K110815" i="20"/>
  <c r="K110816" i="20"/>
  <c r="K110817" i="20"/>
  <c r="K110818" i="20"/>
  <c r="K110819" i="20"/>
  <c r="K110820" i="20"/>
  <c r="K110821" i="20"/>
  <c r="K110822" i="20"/>
  <c r="K110823" i="20"/>
  <c r="K110824" i="20"/>
  <c r="K110825" i="20"/>
  <c r="K110826" i="20"/>
  <c r="K110827" i="20"/>
  <c r="K110828" i="20"/>
  <c r="K110829" i="20"/>
  <c r="K110830" i="20"/>
  <c r="K110831" i="20"/>
  <c r="K110832" i="20"/>
  <c r="K110833" i="20"/>
  <c r="K110834" i="20"/>
  <c r="K110835" i="20"/>
  <c r="K110836" i="20"/>
  <c r="K110837" i="20"/>
  <c r="K110838" i="20"/>
  <c r="K110839" i="20"/>
  <c r="K110840" i="20"/>
  <c r="K110841" i="20"/>
  <c r="K110842" i="20"/>
  <c r="K110843" i="20"/>
  <c r="K110844" i="20"/>
  <c r="K110845" i="20"/>
  <c r="K110846" i="20"/>
  <c r="K110847" i="20"/>
  <c r="K110848" i="20"/>
  <c r="K110849" i="20"/>
  <c r="K110850" i="20"/>
  <c r="K110851" i="20"/>
  <c r="K110852" i="20"/>
  <c r="K110853" i="20"/>
  <c r="K110854" i="20"/>
  <c r="K110855" i="20"/>
  <c r="K110856" i="20"/>
  <c r="K110857" i="20"/>
  <c r="K110858" i="20"/>
  <c r="K110859" i="20"/>
  <c r="K110860" i="20"/>
  <c r="K110861" i="20"/>
  <c r="K110862" i="20"/>
  <c r="K110863" i="20"/>
  <c r="K110864" i="20"/>
  <c r="K110865" i="20"/>
  <c r="K110866" i="20"/>
  <c r="K110867" i="20"/>
  <c r="K110868" i="20"/>
  <c r="K110869" i="20"/>
  <c r="K110870" i="20"/>
  <c r="K110871" i="20"/>
  <c r="K110872" i="20"/>
  <c r="K110873" i="20"/>
  <c r="K110874" i="20"/>
  <c r="K110875" i="20"/>
  <c r="K110876" i="20"/>
  <c r="K110877" i="20"/>
  <c r="K110878" i="20"/>
  <c r="K110879" i="20"/>
  <c r="K110880" i="20"/>
  <c r="K110881" i="20"/>
  <c r="K110882" i="20"/>
  <c r="K110883" i="20"/>
  <c r="K110884" i="20"/>
  <c r="K110885" i="20"/>
  <c r="K110886" i="20"/>
  <c r="K110887" i="20"/>
  <c r="K110888" i="20"/>
  <c r="K110889" i="20"/>
  <c r="K110890" i="20"/>
  <c r="K110891" i="20"/>
  <c r="K110892" i="20"/>
  <c r="K110893" i="20"/>
  <c r="K110894" i="20"/>
  <c r="K110895" i="20"/>
  <c r="K110896" i="20"/>
  <c r="K110897" i="20"/>
  <c r="K110898" i="20"/>
  <c r="K110899" i="20"/>
  <c r="K110900" i="20"/>
  <c r="K110901" i="20"/>
  <c r="K110902" i="20"/>
  <c r="K110903" i="20"/>
  <c r="K110904" i="20"/>
  <c r="K110905" i="20"/>
  <c r="K110906" i="20"/>
  <c r="K110907" i="20"/>
  <c r="K110908" i="20"/>
  <c r="K110909" i="20"/>
  <c r="K110910" i="20"/>
  <c r="K110911" i="20"/>
  <c r="K110912" i="20"/>
  <c r="K110913" i="20"/>
  <c r="K110914" i="20"/>
  <c r="K110915" i="20"/>
  <c r="K110916" i="20"/>
  <c r="K110917" i="20"/>
  <c r="K110918" i="20"/>
  <c r="K110919" i="20"/>
  <c r="K110920" i="20"/>
  <c r="K110921" i="20"/>
  <c r="K110922" i="20"/>
  <c r="K110923" i="20"/>
  <c r="K110924" i="20"/>
  <c r="K110925" i="20"/>
  <c r="K110926" i="20"/>
  <c r="K110927" i="20"/>
  <c r="K110928" i="20"/>
  <c r="K110929" i="20"/>
  <c r="K110930" i="20"/>
  <c r="K110931" i="20"/>
  <c r="K110932" i="20"/>
  <c r="K110933" i="20"/>
  <c r="K110934" i="20"/>
  <c r="K110935" i="20"/>
  <c r="K110936" i="20"/>
  <c r="K110937" i="20"/>
  <c r="K110938" i="20"/>
  <c r="K110939" i="20"/>
  <c r="K110940" i="20"/>
  <c r="K110941" i="20"/>
  <c r="K110942" i="20"/>
  <c r="K110943" i="20"/>
  <c r="K110944" i="20"/>
  <c r="K110945" i="20"/>
  <c r="K110946" i="20"/>
  <c r="K110947" i="20"/>
  <c r="K110948" i="20"/>
  <c r="K110949" i="20"/>
  <c r="K110950" i="20"/>
  <c r="K110951" i="20"/>
  <c r="K110952" i="20"/>
  <c r="K110953" i="20"/>
  <c r="K110954" i="20"/>
  <c r="K110955" i="20"/>
  <c r="K110956" i="20"/>
  <c r="K110957" i="20"/>
  <c r="K110958" i="20"/>
  <c r="K110959" i="20"/>
  <c r="K110960" i="20"/>
  <c r="K110961" i="20"/>
  <c r="K110962" i="20"/>
  <c r="K110963" i="20"/>
  <c r="K110964" i="20"/>
  <c r="K110965" i="20"/>
  <c r="K110966" i="20"/>
  <c r="K110967" i="20"/>
  <c r="K110968" i="20"/>
  <c r="K110969" i="20"/>
  <c r="K110970" i="20"/>
  <c r="K110971" i="20"/>
  <c r="K110972" i="20"/>
  <c r="K110973" i="20"/>
  <c r="K110974" i="20"/>
  <c r="K110975" i="20"/>
  <c r="K110976" i="20"/>
  <c r="K110977" i="20"/>
  <c r="K110978" i="20"/>
  <c r="K110979" i="20"/>
  <c r="K110980" i="20"/>
  <c r="K110981" i="20"/>
  <c r="K110982" i="20"/>
  <c r="K110983" i="20"/>
  <c r="K110984" i="20"/>
  <c r="K110985" i="20"/>
  <c r="K110986" i="20"/>
  <c r="K110987" i="20"/>
  <c r="K110988" i="20"/>
  <c r="K110989" i="20"/>
  <c r="K110990" i="20"/>
  <c r="K110991" i="20"/>
  <c r="K110992" i="20"/>
  <c r="K110993" i="20"/>
  <c r="K110994" i="20"/>
  <c r="K110995" i="20"/>
  <c r="K110996" i="20"/>
  <c r="K110997" i="20"/>
  <c r="K110998" i="20"/>
  <c r="K110999" i="20"/>
  <c r="K111000" i="20"/>
  <c r="K111001" i="20"/>
  <c r="K111002" i="20"/>
  <c r="K111003" i="20"/>
  <c r="K111004" i="20"/>
  <c r="K111005" i="20"/>
  <c r="K111006" i="20"/>
  <c r="K111007" i="20"/>
  <c r="K111008" i="20"/>
  <c r="K111009" i="20"/>
  <c r="K111010" i="20"/>
  <c r="K111011" i="20"/>
  <c r="K111012" i="20"/>
  <c r="K111013" i="20"/>
  <c r="K111014" i="20"/>
  <c r="K111015" i="20"/>
  <c r="K111016" i="20"/>
  <c r="K111017" i="20"/>
  <c r="K111018" i="20"/>
  <c r="K111019" i="20"/>
  <c r="K111020" i="20"/>
  <c r="K111021" i="20"/>
  <c r="K111022" i="20"/>
  <c r="K111023" i="20"/>
  <c r="K111024" i="20"/>
  <c r="K111025" i="20"/>
  <c r="K111026" i="20"/>
  <c r="K111027" i="20"/>
  <c r="K111028" i="20"/>
  <c r="K111029" i="20"/>
  <c r="K111030" i="20"/>
  <c r="K111031" i="20"/>
  <c r="K111032" i="20"/>
  <c r="K111033" i="20"/>
  <c r="K111034" i="20"/>
  <c r="K111035" i="20"/>
  <c r="K111036" i="20"/>
  <c r="K111037" i="20"/>
  <c r="K111038" i="20"/>
  <c r="K111039" i="20"/>
  <c r="K111040" i="20"/>
  <c r="K111041" i="20"/>
  <c r="K111042" i="20"/>
  <c r="K111043" i="20"/>
  <c r="K111044" i="20"/>
  <c r="K111045" i="20"/>
  <c r="K111046" i="20"/>
  <c r="K111047" i="20"/>
  <c r="K111048" i="20"/>
  <c r="K111049" i="20"/>
  <c r="K111050" i="20"/>
  <c r="K111051" i="20"/>
  <c r="K111052" i="20"/>
  <c r="K111053" i="20"/>
  <c r="K111054" i="20"/>
  <c r="K111055" i="20"/>
  <c r="K111056" i="20"/>
  <c r="K111057" i="20"/>
  <c r="K111058" i="20"/>
  <c r="K111059" i="20"/>
  <c r="K111060" i="20"/>
  <c r="K111061" i="20"/>
  <c r="K111062" i="20"/>
  <c r="K111063" i="20"/>
  <c r="K111064" i="20"/>
  <c r="K111065" i="20"/>
  <c r="K111066" i="20"/>
  <c r="K111067" i="20"/>
  <c r="K111068" i="20"/>
  <c r="K111069" i="20"/>
  <c r="K111070" i="20"/>
  <c r="K111071" i="20"/>
  <c r="K111072" i="20"/>
  <c r="K111073" i="20"/>
  <c r="K111074" i="20"/>
  <c r="K111075" i="20"/>
  <c r="K111076" i="20"/>
  <c r="K111077" i="20"/>
  <c r="K111078" i="20"/>
  <c r="K111079" i="20"/>
  <c r="K111080" i="20"/>
  <c r="K111081" i="20"/>
  <c r="K111082" i="20"/>
  <c r="K111083" i="20"/>
  <c r="K111084" i="20"/>
  <c r="K111085" i="20"/>
  <c r="K111086" i="20"/>
  <c r="K111087" i="20"/>
  <c r="K111088" i="20"/>
  <c r="K111089" i="20"/>
  <c r="K111090" i="20"/>
  <c r="K111091" i="20"/>
  <c r="K111092" i="20"/>
  <c r="K111093" i="20"/>
  <c r="K111094" i="20"/>
  <c r="K111095" i="20"/>
  <c r="K111096" i="20"/>
  <c r="K111097" i="20"/>
  <c r="K111098" i="20"/>
  <c r="K111099" i="20"/>
  <c r="K111100" i="20"/>
  <c r="K111101" i="20"/>
  <c r="K111102" i="20"/>
  <c r="K111103" i="20"/>
  <c r="K111104" i="20"/>
  <c r="K111105" i="20"/>
  <c r="K111106" i="20"/>
  <c r="K111107" i="20"/>
  <c r="K111108" i="20"/>
  <c r="K111109" i="20"/>
  <c r="K111110" i="20"/>
  <c r="K111111" i="20"/>
  <c r="K111112" i="20"/>
  <c r="K111113" i="20"/>
  <c r="K111114" i="20"/>
  <c r="K111115" i="20"/>
  <c r="K111116" i="20"/>
  <c r="K111117" i="20"/>
  <c r="K111118" i="20"/>
  <c r="K111119" i="20"/>
  <c r="K111120" i="20"/>
  <c r="K111121" i="20"/>
  <c r="K111122" i="20"/>
  <c r="K111123" i="20"/>
  <c r="K111124" i="20"/>
  <c r="K111125" i="20"/>
  <c r="K111126" i="20"/>
  <c r="K111127" i="20"/>
  <c r="K111128" i="20"/>
  <c r="K111129" i="20"/>
  <c r="K111130" i="20"/>
  <c r="K111131" i="20"/>
  <c r="K111132" i="20"/>
  <c r="K111133" i="20"/>
  <c r="K111134" i="20"/>
  <c r="K111135" i="20"/>
  <c r="K111136" i="20"/>
  <c r="K111137" i="20"/>
  <c r="K111138" i="20"/>
  <c r="K111139" i="20"/>
  <c r="K111140" i="20"/>
  <c r="K111141" i="20"/>
  <c r="K111142" i="20"/>
  <c r="K111143" i="20"/>
  <c r="K111144" i="20"/>
  <c r="K111145" i="20"/>
  <c r="K111146" i="20"/>
  <c r="K111147" i="20"/>
  <c r="K111148" i="20"/>
  <c r="K111149" i="20"/>
  <c r="K111150" i="20"/>
  <c r="K111151" i="20"/>
  <c r="K111152" i="20"/>
  <c r="K111153" i="20"/>
  <c r="K111154" i="20"/>
  <c r="K111155" i="20"/>
  <c r="K111156" i="20"/>
  <c r="K111157" i="20"/>
  <c r="K111158" i="20"/>
  <c r="K111159" i="20"/>
  <c r="K111160" i="20"/>
  <c r="K111161" i="20"/>
  <c r="K111162" i="20"/>
  <c r="K111163" i="20"/>
  <c r="K111164" i="20"/>
  <c r="K111165" i="20"/>
  <c r="K111166" i="20"/>
  <c r="K111167" i="20"/>
  <c r="K111168" i="20"/>
  <c r="K111169" i="20"/>
  <c r="K111170" i="20"/>
  <c r="K111171" i="20"/>
  <c r="K111172" i="20"/>
  <c r="K111173" i="20"/>
  <c r="K111174" i="20"/>
  <c r="K111175" i="20"/>
  <c r="K111176" i="20"/>
  <c r="K111177" i="20"/>
  <c r="K111178" i="20"/>
  <c r="K111179" i="20"/>
  <c r="K111180" i="20"/>
  <c r="K111181" i="20"/>
  <c r="K111182" i="20"/>
  <c r="K111183" i="20"/>
  <c r="K111184" i="20"/>
  <c r="K111185" i="20"/>
  <c r="K111186" i="20"/>
  <c r="K111187" i="20"/>
  <c r="K111188" i="20"/>
  <c r="K111189" i="20"/>
  <c r="K111190" i="20"/>
  <c r="K111191" i="20"/>
  <c r="K111192" i="20"/>
  <c r="K111193" i="20"/>
  <c r="K111194" i="20"/>
  <c r="K111195" i="20"/>
  <c r="K111196" i="20"/>
  <c r="K111197" i="20"/>
  <c r="K111198" i="20"/>
  <c r="K111199" i="20"/>
  <c r="K111200" i="20"/>
  <c r="K111201" i="20"/>
  <c r="K111202" i="20"/>
  <c r="K111203" i="20"/>
  <c r="K111204" i="20"/>
  <c r="K111205" i="20"/>
  <c r="K111206" i="20"/>
  <c r="K111207" i="20"/>
  <c r="K111208" i="20"/>
  <c r="K111209" i="20"/>
  <c r="K111210" i="20"/>
  <c r="K111211" i="20"/>
  <c r="K111212" i="20"/>
  <c r="K111213" i="20"/>
  <c r="K111214" i="20"/>
  <c r="K111215" i="20"/>
  <c r="K111216" i="20"/>
  <c r="K111217" i="20"/>
  <c r="K111218" i="20"/>
  <c r="K111219" i="20"/>
  <c r="K111220" i="20"/>
  <c r="K111221" i="20"/>
  <c r="K111222" i="20"/>
  <c r="K111223" i="20"/>
  <c r="K111224" i="20"/>
  <c r="K111225" i="20"/>
  <c r="K111226" i="20"/>
  <c r="K111227" i="20"/>
  <c r="K111228" i="20"/>
  <c r="K111229" i="20"/>
  <c r="K111230" i="20"/>
  <c r="K111231" i="20"/>
  <c r="K111232" i="20"/>
  <c r="K111233" i="20"/>
  <c r="K111234" i="20"/>
  <c r="K111235" i="20"/>
  <c r="K111236" i="20"/>
  <c r="K111237" i="20"/>
  <c r="K111238" i="20"/>
  <c r="K111239" i="20"/>
  <c r="K111240" i="20"/>
  <c r="K111241" i="20"/>
  <c r="K111242" i="20"/>
  <c r="K111243" i="20"/>
  <c r="K111244" i="20"/>
  <c r="K111245" i="20"/>
  <c r="K111246" i="20"/>
  <c r="K111247" i="20"/>
  <c r="K111248" i="20"/>
  <c r="K111249" i="20"/>
  <c r="K111250" i="20"/>
  <c r="K111251" i="20"/>
  <c r="K111252" i="20"/>
  <c r="K111253" i="20"/>
  <c r="K111254" i="20"/>
  <c r="K111255" i="20"/>
  <c r="K111256" i="20"/>
  <c r="K111257" i="20"/>
  <c r="K111258" i="20"/>
  <c r="K111259" i="20"/>
  <c r="K111260" i="20"/>
  <c r="K111261" i="20"/>
  <c r="K111262" i="20"/>
  <c r="K111263" i="20"/>
  <c r="K111264" i="20"/>
  <c r="K111265" i="20"/>
  <c r="K111266" i="20"/>
  <c r="K111267" i="20"/>
  <c r="K111268" i="20"/>
  <c r="K111269" i="20"/>
  <c r="K111270" i="20"/>
  <c r="K111271" i="20"/>
  <c r="K111272" i="20"/>
  <c r="K111273" i="20"/>
  <c r="K111274" i="20"/>
  <c r="K111275" i="20"/>
  <c r="K111276" i="20"/>
  <c r="K111277" i="20"/>
  <c r="K111278" i="20"/>
  <c r="K111279" i="20"/>
  <c r="K111280" i="20"/>
  <c r="K111281" i="20"/>
  <c r="K111282" i="20"/>
  <c r="K111283" i="20"/>
  <c r="K111284" i="20"/>
  <c r="K111285" i="20"/>
  <c r="K111286" i="20"/>
  <c r="K111287" i="20"/>
  <c r="K111288" i="20"/>
  <c r="K111289" i="20"/>
  <c r="K111290" i="20"/>
  <c r="K111291" i="20"/>
  <c r="K111292" i="20"/>
  <c r="K111293" i="20"/>
  <c r="K111294" i="20"/>
  <c r="K111295" i="20"/>
  <c r="K111296" i="20"/>
  <c r="K111297" i="20"/>
  <c r="K111298" i="20"/>
  <c r="K111299" i="20"/>
  <c r="K111300" i="20"/>
  <c r="K111301" i="20"/>
  <c r="K111302" i="20"/>
  <c r="K111303" i="20"/>
  <c r="K111304" i="20"/>
  <c r="K111305" i="20"/>
  <c r="K111306" i="20"/>
  <c r="K111307" i="20"/>
  <c r="K111308" i="20"/>
  <c r="K111309" i="20"/>
  <c r="K111310" i="20"/>
  <c r="K111311" i="20"/>
  <c r="K111312" i="20"/>
  <c r="K111313" i="20"/>
  <c r="K111314" i="20"/>
  <c r="K111315" i="20"/>
  <c r="K111316" i="20"/>
  <c r="K111317" i="20"/>
  <c r="K111318" i="20"/>
  <c r="K111319" i="20"/>
  <c r="K111320" i="20"/>
  <c r="K111321" i="20"/>
  <c r="K111322" i="20"/>
  <c r="K111323" i="20"/>
  <c r="K111324" i="20"/>
  <c r="K111325" i="20"/>
  <c r="K111326" i="20"/>
  <c r="K111327" i="20"/>
  <c r="K111328" i="20"/>
  <c r="K111329" i="20"/>
  <c r="K111330" i="20"/>
  <c r="K111331" i="20"/>
  <c r="K111332" i="20"/>
  <c r="K111333" i="20"/>
  <c r="K111334" i="20"/>
  <c r="K111335" i="20"/>
  <c r="K111336" i="20"/>
  <c r="K111337" i="20"/>
  <c r="K111338" i="20"/>
  <c r="K111339" i="20"/>
  <c r="K111340" i="20"/>
  <c r="K111341" i="20"/>
  <c r="K111342" i="20"/>
  <c r="K111343" i="20"/>
  <c r="K111344" i="20"/>
  <c r="K111345" i="20"/>
  <c r="K111346" i="20"/>
  <c r="K111347" i="20"/>
  <c r="K111348" i="20"/>
  <c r="K111349" i="20"/>
  <c r="K111350" i="20"/>
  <c r="K111351" i="20"/>
  <c r="K111352" i="20"/>
  <c r="K111353" i="20"/>
  <c r="K111354" i="20"/>
  <c r="K111355" i="20"/>
  <c r="K111356" i="20"/>
  <c r="K111357" i="20"/>
  <c r="K111358" i="20"/>
  <c r="K111359" i="20"/>
  <c r="K111360" i="20"/>
  <c r="K111361" i="20"/>
  <c r="K111362" i="20"/>
  <c r="K111363" i="20"/>
  <c r="K111364" i="20"/>
  <c r="K111365" i="20"/>
  <c r="K111366" i="20"/>
  <c r="K111367" i="20"/>
  <c r="K111368" i="20"/>
  <c r="K111369" i="20"/>
  <c r="K111370" i="20"/>
  <c r="K111371" i="20"/>
  <c r="K111372" i="20"/>
  <c r="K111373" i="20"/>
  <c r="K111374" i="20"/>
  <c r="K111375" i="20"/>
  <c r="K111376" i="20"/>
  <c r="K111377" i="20"/>
  <c r="K111378" i="20"/>
  <c r="K111379" i="20"/>
  <c r="K111380" i="20"/>
  <c r="K111381" i="20"/>
  <c r="K111382" i="20"/>
  <c r="K111383" i="20"/>
  <c r="K111384" i="20"/>
  <c r="K111385" i="20"/>
  <c r="K111386" i="20"/>
  <c r="K111387" i="20"/>
  <c r="K111388" i="20"/>
  <c r="K111389" i="20"/>
  <c r="K111390" i="20"/>
  <c r="K111391" i="20"/>
  <c r="K111392" i="20"/>
  <c r="K111393" i="20"/>
  <c r="K111394" i="20"/>
  <c r="K111395" i="20"/>
  <c r="K111396" i="20"/>
  <c r="K111397" i="20"/>
  <c r="K111398" i="20"/>
  <c r="K111399" i="20"/>
  <c r="K111400" i="20"/>
  <c r="K111401" i="20"/>
  <c r="K111402" i="20"/>
  <c r="K111403" i="20"/>
  <c r="K111404" i="20"/>
  <c r="K111405" i="20"/>
  <c r="K111406" i="20"/>
  <c r="K111407" i="20"/>
  <c r="K111408" i="20"/>
  <c r="K111409" i="20"/>
  <c r="K111410" i="20"/>
  <c r="K111411" i="20"/>
  <c r="K111412" i="20"/>
  <c r="K111413" i="20"/>
  <c r="K111414" i="20"/>
  <c r="K111415" i="20"/>
  <c r="K111416" i="20"/>
  <c r="K111417" i="20"/>
  <c r="K111418" i="20"/>
  <c r="K111419" i="20"/>
  <c r="K111420" i="20"/>
  <c r="K111421" i="20"/>
  <c r="K111422" i="20"/>
  <c r="K111423" i="20"/>
  <c r="K111424" i="20"/>
  <c r="K111425" i="20"/>
  <c r="K111426" i="20"/>
  <c r="K111427" i="20"/>
  <c r="K111428" i="20"/>
  <c r="K111429" i="20"/>
  <c r="K111430" i="20"/>
  <c r="K111431" i="20"/>
  <c r="K111432" i="20"/>
  <c r="K111433" i="20"/>
  <c r="K111434" i="20"/>
  <c r="K111435" i="20"/>
  <c r="K111436" i="20"/>
  <c r="K111437" i="20"/>
  <c r="K111438" i="20"/>
  <c r="K111439" i="20"/>
  <c r="K111440" i="20"/>
  <c r="K111441" i="20"/>
  <c r="K111442" i="20"/>
  <c r="K111443" i="20"/>
  <c r="K111444" i="20"/>
  <c r="K111445" i="20"/>
  <c r="K111446" i="20"/>
  <c r="K111447" i="20"/>
  <c r="K111448" i="20"/>
  <c r="K111449" i="20"/>
  <c r="K111450" i="20"/>
  <c r="K111451" i="20"/>
  <c r="K111452" i="20"/>
  <c r="K111453" i="20"/>
  <c r="K111454" i="20"/>
  <c r="K111455" i="20"/>
  <c r="K111456" i="20"/>
  <c r="K111457" i="20"/>
  <c r="K111458" i="20"/>
  <c r="K111459" i="20"/>
  <c r="K111460" i="20"/>
  <c r="K111461" i="20"/>
  <c r="K111462" i="20"/>
  <c r="K111463" i="20"/>
  <c r="K111464" i="20"/>
  <c r="K111465" i="20"/>
  <c r="K111466" i="20"/>
  <c r="K111467" i="20"/>
  <c r="K111468" i="20"/>
  <c r="K111469" i="20"/>
  <c r="K111470" i="20"/>
  <c r="K111471" i="20"/>
  <c r="K111472" i="20"/>
  <c r="K111473" i="20"/>
  <c r="K111474" i="20"/>
  <c r="K111475" i="20"/>
  <c r="K111476" i="20"/>
  <c r="K111477" i="20"/>
  <c r="K111478" i="20"/>
  <c r="K111479" i="20"/>
  <c r="K111480" i="20"/>
  <c r="K111481" i="20"/>
  <c r="K111482" i="20"/>
  <c r="K111483" i="20"/>
  <c r="K111484" i="20"/>
  <c r="K111485" i="20"/>
  <c r="K111486" i="20"/>
  <c r="K111487" i="20"/>
  <c r="K111488" i="20"/>
  <c r="K111489" i="20"/>
  <c r="K111490" i="20"/>
  <c r="K111491" i="20"/>
  <c r="K111492" i="20"/>
  <c r="K111493" i="20"/>
  <c r="K111494" i="20"/>
  <c r="K111495" i="20"/>
  <c r="K111496" i="20"/>
  <c r="K111497" i="20"/>
  <c r="K111498" i="20"/>
  <c r="K111499" i="20"/>
  <c r="K111500" i="20"/>
  <c r="K111501" i="20"/>
  <c r="K111502" i="20"/>
  <c r="K111503" i="20"/>
  <c r="K111504" i="20"/>
  <c r="K111505" i="20"/>
  <c r="K111506" i="20"/>
  <c r="K111507" i="20"/>
  <c r="K111508" i="20"/>
  <c r="K111509" i="20"/>
  <c r="K111510" i="20"/>
  <c r="K111511" i="20"/>
  <c r="K111512" i="20"/>
  <c r="K111513" i="20"/>
  <c r="K111514" i="20"/>
  <c r="K111515" i="20"/>
  <c r="K111516" i="20"/>
  <c r="K111517" i="20"/>
  <c r="K111518" i="20"/>
  <c r="K111519" i="20"/>
  <c r="K111520" i="20"/>
  <c r="K111521" i="20"/>
  <c r="K111522" i="20"/>
  <c r="K111523" i="20"/>
  <c r="K111524" i="20"/>
  <c r="K111525" i="20"/>
  <c r="K111526" i="20"/>
  <c r="K111527" i="20"/>
  <c r="K111528" i="20"/>
  <c r="K111529" i="20"/>
  <c r="K111530" i="20"/>
  <c r="K111531" i="20"/>
  <c r="K111532" i="20"/>
  <c r="K111533" i="20"/>
  <c r="K111534" i="20"/>
  <c r="K111535" i="20"/>
  <c r="K111536" i="20"/>
  <c r="K111537" i="20"/>
  <c r="K111538" i="20"/>
  <c r="K111539" i="20"/>
  <c r="K111540" i="20"/>
  <c r="K111541" i="20"/>
  <c r="K111542" i="20"/>
  <c r="K111543" i="20"/>
  <c r="K111544" i="20"/>
  <c r="K111545" i="20"/>
  <c r="K111546" i="20"/>
  <c r="K111547" i="20"/>
  <c r="K111548" i="20"/>
  <c r="K111549" i="20"/>
  <c r="K111550" i="20"/>
  <c r="K111551" i="20"/>
  <c r="K111552" i="20"/>
  <c r="K111553" i="20"/>
  <c r="K111554" i="20"/>
  <c r="K111555" i="20"/>
  <c r="K111556" i="20"/>
  <c r="K111557" i="20"/>
  <c r="K111558" i="20"/>
  <c r="K111559" i="20"/>
  <c r="K111560" i="20"/>
  <c r="K111561" i="20"/>
  <c r="K111562" i="20"/>
  <c r="K111563" i="20"/>
  <c r="K111564" i="20"/>
  <c r="K111565" i="20"/>
  <c r="K111566" i="20"/>
  <c r="K111567" i="20"/>
  <c r="K111568" i="20"/>
  <c r="K111569" i="20"/>
  <c r="K111570" i="20"/>
  <c r="K111571" i="20"/>
  <c r="K111572" i="20"/>
  <c r="K111573" i="20"/>
  <c r="K111574" i="20"/>
  <c r="K111575" i="20"/>
  <c r="K111576" i="20"/>
  <c r="K111577" i="20"/>
  <c r="K111578" i="20"/>
  <c r="K111579" i="20"/>
  <c r="K111580" i="20"/>
  <c r="K111581" i="20"/>
  <c r="K111582" i="20"/>
  <c r="K111583" i="20"/>
  <c r="K111584" i="20"/>
  <c r="K111585" i="20"/>
  <c r="K111586" i="20"/>
  <c r="K111587" i="20"/>
  <c r="K111588" i="20"/>
  <c r="K111589" i="20"/>
  <c r="K111590" i="20"/>
  <c r="K111591" i="20"/>
  <c r="K111592" i="20"/>
  <c r="K111593" i="20"/>
  <c r="K111594" i="20"/>
  <c r="K111595" i="20"/>
  <c r="K111596" i="20"/>
  <c r="K111597" i="20"/>
  <c r="K111598" i="20"/>
  <c r="K111599" i="20"/>
  <c r="K111600" i="20"/>
  <c r="K111601" i="20"/>
  <c r="K111602" i="20"/>
  <c r="K111603" i="20"/>
  <c r="K111604" i="20"/>
  <c r="K111605" i="20"/>
  <c r="K111606" i="20"/>
  <c r="K111607" i="20"/>
  <c r="K111608" i="20"/>
  <c r="K111609" i="20"/>
  <c r="K111610" i="20"/>
  <c r="K111611" i="20"/>
  <c r="K111612" i="20"/>
  <c r="K111613" i="20"/>
  <c r="K111614" i="20"/>
  <c r="K111615" i="20"/>
  <c r="K111616" i="20"/>
  <c r="K111617" i="20"/>
  <c r="K111618" i="20"/>
  <c r="K111619" i="20"/>
  <c r="K111620" i="20"/>
  <c r="K111621" i="20"/>
  <c r="K111622" i="20"/>
  <c r="K111623" i="20"/>
  <c r="K111624" i="20"/>
  <c r="K111625" i="20"/>
  <c r="K111626" i="20"/>
  <c r="K111627" i="20"/>
  <c r="K111628" i="20"/>
  <c r="K111629" i="20"/>
  <c r="K111630" i="20"/>
  <c r="K111631" i="20"/>
  <c r="K111632" i="20"/>
  <c r="K111633" i="20"/>
  <c r="K111634" i="20"/>
  <c r="K111635" i="20"/>
  <c r="K111636" i="20"/>
  <c r="K111637" i="20"/>
  <c r="K111638" i="20"/>
  <c r="K111639" i="20"/>
  <c r="K111640" i="20"/>
  <c r="K111641" i="20"/>
  <c r="K111642" i="20"/>
  <c r="K111643" i="20"/>
  <c r="K111644" i="20"/>
  <c r="K111645" i="20"/>
  <c r="K111646" i="20"/>
  <c r="K111647" i="20"/>
  <c r="K111648" i="20"/>
  <c r="K111649" i="20"/>
  <c r="K111650" i="20"/>
  <c r="K111651" i="20"/>
  <c r="K111652" i="20"/>
  <c r="K111653" i="20"/>
  <c r="K111654" i="20"/>
  <c r="K111655" i="20"/>
  <c r="K111656" i="20"/>
  <c r="K111657" i="20"/>
  <c r="K111658" i="20"/>
  <c r="K111659" i="20"/>
  <c r="K111660" i="20"/>
  <c r="K111661" i="20"/>
  <c r="K111662" i="20"/>
  <c r="K111663" i="20"/>
  <c r="K111664" i="20"/>
  <c r="K111665" i="20"/>
  <c r="K111666" i="20"/>
  <c r="K111667" i="20"/>
  <c r="K111668" i="20"/>
  <c r="K111669" i="20"/>
  <c r="K111670" i="20"/>
  <c r="K111671" i="20"/>
  <c r="K111672" i="20"/>
  <c r="K111673" i="20"/>
  <c r="K111674" i="20"/>
  <c r="K111675" i="20"/>
  <c r="K111676" i="20"/>
  <c r="K111677" i="20"/>
  <c r="K111678" i="20"/>
  <c r="K111679" i="20"/>
  <c r="K111680" i="20"/>
  <c r="K111681" i="20"/>
  <c r="K111682" i="20"/>
  <c r="K111683" i="20"/>
  <c r="K111684" i="20"/>
  <c r="K111685" i="20"/>
  <c r="K111686" i="20"/>
  <c r="K111687" i="20"/>
  <c r="K111688" i="20"/>
  <c r="K111689" i="20"/>
  <c r="K111690" i="20"/>
  <c r="K111691" i="20"/>
  <c r="K111692" i="20"/>
  <c r="K111693" i="20"/>
  <c r="K111694" i="20"/>
  <c r="K111695" i="20"/>
  <c r="K111696" i="20"/>
  <c r="K111697" i="20"/>
  <c r="K111698" i="20"/>
  <c r="K111699" i="20"/>
  <c r="K111700" i="20"/>
  <c r="K111701" i="20"/>
  <c r="K111702" i="20"/>
  <c r="K111703" i="20"/>
  <c r="K111704" i="20"/>
  <c r="K111705" i="20"/>
  <c r="K111706" i="20"/>
  <c r="K111707" i="20"/>
  <c r="K111708" i="20"/>
  <c r="K111709" i="20"/>
  <c r="K111710" i="20"/>
  <c r="K111711" i="20"/>
  <c r="K111712" i="20"/>
  <c r="K111713" i="20"/>
  <c r="K111714" i="20"/>
  <c r="K111715" i="20"/>
  <c r="K111716" i="20"/>
  <c r="K111717" i="20"/>
  <c r="K111718" i="20"/>
  <c r="K111719" i="20"/>
  <c r="K111720" i="20"/>
  <c r="K111721" i="20"/>
  <c r="K111722" i="20"/>
  <c r="K111723" i="20"/>
  <c r="K111724" i="20"/>
  <c r="K111725" i="20"/>
  <c r="K111726" i="20"/>
  <c r="K111727" i="20"/>
  <c r="K111728" i="20"/>
  <c r="K111729" i="20"/>
  <c r="K111730" i="20"/>
  <c r="K111731" i="20"/>
  <c r="K111732" i="20"/>
  <c r="K111733" i="20"/>
  <c r="K111734" i="20"/>
  <c r="K111735" i="20"/>
  <c r="K111736" i="20"/>
  <c r="K111737" i="20"/>
  <c r="K111738" i="20"/>
  <c r="K111739" i="20"/>
  <c r="K111740" i="20"/>
  <c r="K111741" i="20"/>
  <c r="K111742" i="20"/>
  <c r="K111743" i="20"/>
  <c r="K111744" i="20"/>
  <c r="K111745" i="20"/>
  <c r="K111746" i="20"/>
  <c r="K111747" i="20"/>
  <c r="K111748" i="20"/>
  <c r="K111749" i="20"/>
  <c r="K111750" i="20"/>
  <c r="K111751" i="20"/>
  <c r="K111752" i="20"/>
  <c r="K111753" i="20"/>
  <c r="K111754" i="20"/>
  <c r="K111755" i="20"/>
  <c r="K111756" i="20"/>
  <c r="K111757" i="20"/>
  <c r="K111758" i="20"/>
  <c r="K111759" i="20"/>
  <c r="K111760" i="20"/>
  <c r="K111761" i="20"/>
  <c r="K111762" i="20"/>
  <c r="K111763" i="20"/>
  <c r="K111764" i="20"/>
  <c r="K111765" i="20"/>
  <c r="K111766" i="20"/>
  <c r="K111767" i="20"/>
  <c r="K111768" i="20"/>
  <c r="K111769" i="20"/>
  <c r="K111770" i="20"/>
  <c r="K111771" i="20"/>
  <c r="K111772" i="20"/>
  <c r="K111773" i="20"/>
  <c r="K111774" i="20"/>
  <c r="K111775" i="20"/>
  <c r="K111776" i="20"/>
  <c r="K111777" i="20"/>
  <c r="K111778" i="20"/>
  <c r="K111779" i="20"/>
  <c r="K111780" i="20"/>
  <c r="K111781" i="20"/>
  <c r="K111782" i="20"/>
  <c r="K111783" i="20"/>
  <c r="K111784" i="20"/>
  <c r="K111785" i="20"/>
  <c r="K111786" i="20"/>
  <c r="K111787" i="20"/>
  <c r="K111788" i="20"/>
  <c r="K111789" i="20"/>
  <c r="K111790" i="20"/>
  <c r="K111791" i="20"/>
  <c r="K111792" i="20"/>
  <c r="K111793" i="20"/>
  <c r="K111794" i="20"/>
  <c r="K111795" i="20"/>
  <c r="K111796" i="20"/>
  <c r="K111797" i="20"/>
  <c r="K111798" i="20"/>
  <c r="K111799" i="20"/>
  <c r="K111800" i="20"/>
  <c r="K111801" i="20"/>
  <c r="K111802" i="20"/>
  <c r="K111803" i="20"/>
  <c r="K111804" i="20"/>
  <c r="K111805" i="20"/>
  <c r="K111806" i="20"/>
  <c r="K111807" i="20"/>
  <c r="K111808" i="20"/>
  <c r="K111809" i="20"/>
  <c r="K111810" i="20"/>
  <c r="K111811" i="20"/>
  <c r="K111812" i="20"/>
  <c r="K111813" i="20"/>
  <c r="K111814" i="20"/>
  <c r="K111815" i="20"/>
  <c r="K111816" i="20"/>
  <c r="K111817" i="20"/>
  <c r="K111818" i="20"/>
  <c r="K111819" i="20"/>
  <c r="K111820" i="20"/>
  <c r="K111821" i="20"/>
  <c r="K111822" i="20"/>
  <c r="K111823" i="20"/>
  <c r="K111824" i="20"/>
  <c r="K111825" i="20"/>
  <c r="K111826" i="20"/>
  <c r="K111827" i="20"/>
  <c r="K111828" i="20"/>
  <c r="K111829" i="20"/>
  <c r="K111830" i="20"/>
  <c r="K111831" i="20"/>
  <c r="K111832" i="20"/>
  <c r="K111833" i="20"/>
  <c r="K111834" i="20"/>
  <c r="K111835" i="20"/>
  <c r="K111836" i="20"/>
  <c r="K111837" i="20"/>
  <c r="K111838" i="20"/>
  <c r="K111839" i="20"/>
  <c r="K111840" i="20"/>
  <c r="K111841" i="20"/>
  <c r="K111842" i="20"/>
  <c r="K111843" i="20"/>
  <c r="K111844" i="20"/>
  <c r="K111845" i="20"/>
  <c r="K111846" i="20"/>
  <c r="K111847" i="20"/>
  <c r="K111848" i="20"/>
  <c r="K111849" i="20"/>
  <c r="K111850" i="20"/>
  <c r="K111851" i="20"/>
  <c r="K111852" i="20"/>
  <c r="K111853" i="20"/>
  <c r="K111854" i="20"/>
  <c r="K111855" i="20"/>
  <c r="K111856" i="20"/>
  <c r="K111857" i="20"/>
  <c r="K111858" i="20"/>
  <c r="K111859" i="20"/>
  <c r="K111860" i="20"/>
  <c r="K111861" i="20"/>
  <c r="K111862" i="20"/>
  <c r="K111863" i="20"/>
  <c r="K111864" i="20"/>
  <c r="K111865" i="20"/>
  <c r="K111866" i="20"/>
  <c r="K111867" i="20"/>
  <c r="K111868" i="20"/>
  <c r="K111869" i="20"/>
  <c r="K111870" i="20"/>
  <c r="K111871" i="20"/>
  <c r="K111872" i="20"/>
  <c r="K111873" i="20"/>
  <c r="K111874" i="20"/>
  <c r="K111875" i="20"/>
  <c r="K111876" i="20"/>
  <c r="K111877" i="20"/>
  <c r="K111878" i="20"/>
  <c r="K111879" i="20"/>
  <c r="K111880" i="20"/>
  <c r="K111881" i="20"/>
  <c r="K111882" i="20"/>
  <c r="K111883" i="20"/>
  <c r="K111884" i="20"/>
  <c r="K111885" i="20"/>
  <c r="K111886" i="20"/>
  <c r="K111887" i="20"/>
  <c r="K111888" i="20"/>
  <c r="K111889" i="20"/>
  <c r="K111890" i="20"/>
  <c r="K111891" i="20"/>
  <c r="K111892" i="20"/>
  <c r="K111893" i="20"/>
  <c r="K111894" i="20"/>
  <c r="K111895" i="20"/>
  <c r="K111896" i="20"/>
  <c r="K111897" i="20"/>
  <c r="K111898" i="20"/>
  <c r="K111899" i="20"/>
  <c r="K111900" i="20"/>
  <c r="K111901" i="20"/>
  <c r="K111902" i="20"/>
  <c r="K111903" i="20"/>
  <c r="K111904" i="20"/>
  <c r="K111905" i="20"/>
  <c r="K111906" i="20"/>
  <c r="K111907" i="20"/>
  <c r="K111908" i="20"/>
  <c r="K111909" i="20"/>
  <c r="K111910" i="20"/>
  <c r="K111911" i="20"/>
  <c r="K111912" i="20"/>
  <c r="K111913" i="20"/>
  <c r="K111914" i="20"/>
  <c r="K111915" i="20"/>
  <c r="K111916" i="20"/>
  <c r="K111917" i="20"/>
  <c r="K111918" i="20"/>
  <c r="K111919" i="20"/>
  <c r="K111920" i="20"/>
  <c r="K111921" i="20"/>
  <c r="K111922" i="20"/>
  <c r="K111923" i="20"/>
  <c r="K111924" i="20"/>
  <c r="K111925" i="20"/>
  <c r="K111926" i="20"/>
  <c r="K111927" i="20"/>
  <c r="K111928" i="20"/>
  <c r="K111929" i="20"/>
  <c r="K111930" i="20"/>
  <c r="K111931" i="20"/>
  <c r="K111932" i="20"/>
  <c r="K111933" i="20"/>
  <c r="K111934" i="20"/>
  <c r="K111935" i="20"/>
  <c r="K111936" i="20"/>
  <c r="K111937" i="20"/>
  <c r="K111938" i="20"/>
  <c r="K111939" i="20"/>
  <c r="K111940" i="20"/>
  <c r="K111941" i="20"/>
  <c r="K111942" i="20"/>
  <c r="K111943" i="20"/>
  <c r="K111944" i="20"/>
  <c r="K111945" i="20"/>
  <c r="K111946" i="20"/>
  <c r="K111947" i="20"/>
  <c r="K111948" i="20"/>
  <c r="K111949" i="20"/>
  <c r="K111950" i="20"/>
  <c r="K111951" i="20"/>
  <c r="K111952" i="20"/>
  <c r="K111953" i="20"/>
  <c r="K111954" i="20"/>
  <c r="K111955" i="20"/>
  <c r="K111956" i="20"/>
  <c r="K111957" i="20"/>
  <c r="K111958" i="20"/>
  <c r="K111959" i="20"/>
  <c r="K111960" i="20"/>
  <c r="K111961" i="20"/>
  <c r="K111962" i="20"/>
  <c r="K111963" i="20"/>
  <c r="K111964" i="20"/>
  <c r="K111965" i="20"/>
  <c r="K111966" i="20"/>
  <c r="K111967" i="20"/>
  <c r="K111968" i="20"/>
  <c r="K111969" i="20"/>
  <c r="K111970" i="20"/>
  <c r="K111971" i="20"/>
  <c r="K111972" i="20"/>
  <c r="K111973" i="20"/>
  <c r="K111974" i="20"/>
  <c r="K111975" i="20"/>
  <c r="K111976" i="20"/>
  <c r="K111977" i="20"/>
  <c r="K111978" i="20"/>
  <c r="K111979" i="20"/>
  <c r="K111980" i="20"/>
  <c r="K111981" i="20"/>
  <c r="K111982" i="20"/>
  <c r="K111983" i="20"/>
  <c r="K111984" i="20"/>
  <c r="K111985" i="20"/>
  <c r="K111986" i="20"/>
  <c r="K111987" i="20"/>
  <c r="K111988" i="20"/>
  <c r="K111989" i="20"/>
  <c r="K111990" i="20"/>
  <c r="K111991" i="20"/>
  <c r="K111992" i="20"/>
  <c r="K111993" i="20"/>
  <c r="K111994" i="20"/>
  <c r="K111995" i="20"/>
  <c r="K111996" i="20"/>
  <c r="K111997" i="20"/>
  <c r="K111998" i="20"/>
  <c r="K111999" i="20"/>
  <c r="K112000" i="20"/>
  <c r="K112001" i="20"/>
  <c r="K112002" i="20"/>
  <c r="K112003" i="20"/>
  <c r="K112004" i="20"/>
  <c r="K112005" i="20"/>
  <c r="K112006" i="20"/>
  <c r="K112007" i="20"/>
  <c r="K112008" i="20"/>
  <c r="K112009" i="20"/>
  <c r="K112010" i="20"/>
  <c r="K112011" i="20"/>
  <c r="K112012" i="20"/>
  <c r="K112013" i="20"/>
  <c r="K112014" i="20"/>
  <c r="K112015" i="20"/>
  <c r="K112016" i="20"/>
  <c r="K112017" i="20"/>
  <c r="K112018" i="20"/>
  <c r="K112019" i="20"/>
  <c r="K112020" i="20"/>
  <c r="K112021" i="20"/>
  <c r="K112022" i="20"/>
  <c r="K112023" i="20"/>
  <c r="K112024" i="20"/>
  <c r="K112025" i="20"/>
  <c r="K112026" i="20"/>
  <c r="K112027" i="20"/>
  <c r="K112028" i="20"/>
  <c r="K112029" i="20"/>
  <c r="K112030" i="20"/>
  <c r="K112031" i="20"/>
  <c r="K112032" i="20"/>
  <c r="K112033" i="20"/>
  <c r="K112034" i="20"/>
  <c r="K112035" i="20"/>
  <c r="K112036" i="20"/>
  <c r="K112037" i="20"/>
  <c r="K112038" i="20"/>
  <c r="K112039" i="20"/>
  <c r="K112040" i="20"/>
  <c r="K112041" i="20"/>
  <c r="K112042" i="20"/>
  <c r="K112043" i="20"/>
  <c r="K112044" i="20"/>
  <c r="K112045" i="20"/>
  <c r="K112046" i="20"/>
  <c r="K112047" i="20"/>
  <c r="K112048" i="20"/>
  <c r="K112049" i="20"/>
  <c r="K112050" i="20"/>
  <c r="K112051" i="20"/>
  <c r="K112052" i="20"/>
  <c r="K112053" i="20"/>
  <c r="K112054" i="20"/>
  <c r="K112055" i="20"/>
  <c r="K112056" i="20"/>
  <c r="K112057" i="20"/>
  <c r="K112058" i="20"/>
  <c r="K112059" i="20"/>
  <c r="K112060" i="20"/>
  <c r="K112061" i="20"/>
  <c r="K112062" i="20"/>
  <c r="K112063" i="20"/>
  <c r="K112064" i="20"/>
  <c r="K112065" i="20"/>
  <c r="K112066" i="20"/>
  <c r="K112067" i="20"/>
  <c r="K112068" i="20"/>
  <c r="K112069" i="20"/>
  <c r="K112070" i="20"/>
  <c r="K112071" i="20"/>
  <c r="K112072" i="20"/>
  <c r="K112073" i="20"/>
  <c r="K112074" i="20"/>
  <c r="K112075" i="20"/>
  <c r="K112076" i="20"/>
  <c r="K112077" i="20"/>
  <c r="K112078" i="20"/>
  <c r="K112079" i="20"/>
  <c r="K112080" i="20"/>
  <c r="K112081" i="20"/>
  <c r="K112082" i="20"/>
  <c r="K112083" i="20"/>
  <c r="K112084" i="20"/>
  <c r="K112085" i="20"/>
  <c r="K112086" i="20"/>
  <c r="K112087" i="20"/>
  <c r="K112088" i="20"/>
  <c r="K112089" i="20"/>
  <c r="K112090" i="20"/>
  <c r="K112091" i="20"/>
  <c r="K112092" i="20"/>
  <c r="K112093" i="20"/>
  <c r="K112094" i="20"/>
  <c r="K112095" i="20"/>
  <c r="K112096" i="20"/>
  <c r="K112097" i="20"/>
  <c r="K112098" i="20"/>
  <c r="K112099" i="20"/>
  <c r="K112100" i="20"/>
  <c r="K112101" i="20"/>
  <c r="K112102" i="20"/>
  <c r="K112103" i="20"/>
  <c r="K112104" i="20"/>
  <c r="K112105" i="20"/>
  <c r="K112106" i="20"/>
  <c r="K112107" i="20"/>
  <c r="K112108" i="20"/>
  <c r="K112109" i="20"/>
  <c r="K112110" i="20"/>
  <c r="K112111" i="20"/>
  <c r="K112112" i="20"/>
  <c r="K112113" i="20"/>
  <c r="K112114" i="20"/>
  <c r="K112115" i="20"/>
  <c r="K112116" i="20"/>
  <c r="K112117" i="20"/>
  <c r="K112118" i="20"/>
  <c r="K112119" i="20"/>
  <c r="K112120" i="20"/>
  <c r="K112121" i="20"/>
  <c r="K112122" i="20"/>
  <c r="K112123" i="20"/>
  <c r="K112124" i="20"/>
  <c r="K112125" i="20"/>
  <c r="K112126" i="20"/>
  <c r="K112127" i="20"/>
  <c r="K112128" i="20"/>
  <c r="K112129" i="20"/>
  <c r="K112130" i="20"/>
  <c r="K112131" i="20"/>
  <c r="K112132" i="20"/>
  <c r="K112133" i="20"/>
  <c r="K112134" i="20"/>
  <c r="K112135" i="20"/>
  <c r="K112136" i="20"/>
  <c r="K112137" i="20"/>
  <c r="K112138" i="20"/>
  <c r="K112139" i="20"/>
  <c r="K112140" i="20"/>
  <c r="K112141" i="20"/>
  <c r="K112142" i="20"/>
  <c r="K112143" i="20"/>
  <c r="K112144" i="20"/>
  <c r="K112145" i="20"/>
  <c r="K112146" i="20"/>
  <c r="K112147" i="20"/>
  <c r="K112148" i="20"/>
  <c r="K112149" i="20"/>
  <c r="K112150" i="20"/>
  <c r="K112151" i="20"/>
  <c r="K112152" i="20"/>
  <c r="K112153" i="20"/>
  <c r="K112154" i="20"/>
  <c r="K112155" i="20"/>
  <c r="K112156" i="20"/>
  <c r="K112157" i="20"/>
  <c r="K112158" i="20"/>
  <c r="K112159" i="20"/>
  <c r="K112160" i="20"/>
  <c r="K112161" i="20"/>
  <c r="K112162" i="20"/>
  <c r="K112163" i="20"/>
  <c r="K112164" i="20"/>
  <c r="K112165" i="20"/>
  <c r="K112166" i="20"/>
  <c r="K112167" i="20"/>
  <c r="K112168" i="20"/>
  <c r="K112169" i="20"/>
  <c r="K112170" i="20"/>
  <c r="K112171" i="20"/>
  <c r="K112172" i="20"/>
  <c r="K112173" i="20"/>
  <c r="K112174" i="20"/>
  <c r="K112175" i="20"/>
  <c r="K112176" i="20"/>
  <c r="K112177" i="20"/>
  <c r="K112178" i="20"/>
  <c r="K112179" i="20"/>
  <c r="K112180" i="20"/>
  <c r="K112181" i="20"/>
  <c r="K112182" i="20"/>
  <c r="K112183" i="20"/>
  <c r="K112184" i="20"/>
  <c r="K112185" i="20"/>
  <c r="K112186" i="20"/>
  <c r="K112187" i="20"/>
  <c r="K112188" i="20"/>
  <c r="K112189" i="20"/>
  <c r="K112190" i="20"/>
  <c r="K112191" i="20"/>
  <c r="K112192" i="20"/>
  <c r="K112193" i="20"/>
  <c r="K112194" i="20"/>
  <c r="K112195" i="20"/>
  <c r="K112196" i="20"/>
  <c r="K112197" i="20"/>
  <c r="K112198" i="20"/>
  <c r="K112199" i="20"/>
  <c r="K112200" i="20"/>
  <c r="K112201" i="20"/>
  <c r="K112202" i="20"/>
  <c r="K112203" i="20"/>
  <c r="K112204" i="20"/>
  <c r="K112205" i="20"/>
  <c r="K112206" i="20"/>
  <c r="K112207" i="20"/>
  <c r="K112208" i="20"/>
  <c r="K112209" i="20"/>
  <c r="K112210" i="20"/>
  <c r="K112211" i="20"/>
  <c r="K112212" i="20"/>
  <c r="K112213" i="20"/>
  <c r="K112214" i="20"/>
  <c r="K112215" i="20"/>
  <c r="K112216" i="20"/>
  <c r="K112217" i="20"/>
  <c r="K112218" i="20"/>
  <c r="K112219" i="20"/>
  <c r="K112220" i="20"/>
  <c r="K112221" i="20"/>
  <c r="K112222" i="20"/>
  <c r="K112223" i="20"/>
  <c r="K112224" i="20"/>
  <c r="K112225" i="20"/>
  <c r="K112226" i="20"/>
  <c r="K112227" i="20"/>
  <c r="K112228" i="20"/>
  <c r="K112229" i="20"/>
  <c r="K112230" i="20"/>
  <c r="K112231" i="20"/>
  <c r="K112232" i="20"/>
  <c r="K112233" i="20"/>
  <c r="K112234" i="20"/>
  <c r="K112235" i="20"/>
  <c r="K112236" i="20"/>
  <c r="K112237" i="20"/>
  <c r="K112238" i="20"/>
  <c r="K112239" i="20"/>
  <c r="K112240" i="20"/>
  <c r="K112241" i="20"/>
  <c r="K112242" i="20"/>
  <c r="K112243" i="20"/>
  <c r="K112244" i="20"/>
  <c r="K112245" i="20"/>
  <c r="K112246" i="20"/>
  <c r="K112247" i="20"/>
  <c r="K112248" i="20"/>
  <c r="K112249" i="20"/>
  <c r="K112250" i="20"/>
  <c r="K112251" i="20"/>
  <c r="K112252" i="20"/>
  <c r="K112253" i="20"/>
  <c r="K112254" i="20"/>
  <c r="K112255" i="20"/>
  <c r="K112256" i="20"/>
  <c r="K112257" i="20"/>
  <c r="K112258" i="20"/>
  <c r="K112259" i="20"/>
  <c r="K112260" i="20"/>
  <c r="K112261" i="20"/>
  <c r="K112262" i="20"/>
  <c r="K112263" i="20"/>
  <c r="K112264" i="20"/>
  <c r="K112265" i="20"/>
  <c r="K112266" i="20"/>
  <c r="K112267" i="20"/>
  <c r="K112268" i="20"/>
  <c r="K112269" i="20"/>
  <c r="K112270" i="20"/>
  <c r="K112271" i="20"/>
  <c r="K112272" i="20"/>
  <c r="K112273" i="20"/>
  <c r="K112274" i="20"/>
  <c r="K112275" i="20"/>
  <c r="K112276" i="20"/>
  <c r="K112277" i="20"/>
  <c r="K112278" i="20"/>
  <c r="K112279" i="20"/>
  <c r="K112280" i="20"/>
  <c r="K112281" i="20"/>
  <c r="K112282" i="20"/>
  <c r="K112283" i="20"/>
  <c r="K112284" i="20"/>
  <c r="K112285" i="20"/>
  <c r="K112286" i="20"/>
  <c r="K112287" i="20"/>
  <c r="K112288" i="20"/>
  <c r="K112289" i="20"/>
  <c r="K112290" i="20"/>
  <c r="K112291" i="20"/>
  <c r="K112292" i="20"/>
  <c r="K112293" i="20"/>
  <c r="K112294" i="20"/>
  <c r="K112295" i="20"/>
  <c r="K112296" i="20"/>
  <c r="K112297" i="20"/>
  <c r="K112298" i="20"/>
  <c r="K112299" i="20"/>
  <c r="K112300" i="20"/>
  <c r="K112301" i="20"/>
  <c r="K112302" i="20"/>
  <c r="K112303" i="20"/>
  <c r="K112304" i="20"/>
  <c r="K112305" i="20"/>
  <c r="K112306" i="20"/>
  <c r="K112307" i="20"/>
  <c r="K112308" i="20"/>
  <c r="K112309" i="20"/>
  <c r="K112310" i="20"/>
  <c r="K112311" i="20"/>
  <c r="K112312" i="20"/>
  <c r="K112313" i="20"/>
  <c r="K112314" i="20"/>
  <c r="K112315" i="20"/>
  <c r="K112316" i="20"/>
  <c r="K112317" i="20"/>
  <c r="K112318" i="20"/>
  <c r="K112319" i="20"/>
  <c r="K112320" i="20"/>
  <c r="K112321" i="20"/>
  <c r="K112322" i="20"/>
  <c r="K112323" i="20"/>
  <c r="K112324" i="20"/>
  <c r="K112325" i="20"/>
  <c r="K112326" i="20"/>
  <c r="K112327" i="20"/>
  <c r="K112328" i="20"/>
  <c r="K112329" i="20"/>
  <c r="K112330" i="20"/>
  <c r="K112331" i="20"/>
  <c r="K112332" i="20"/>
  <c r="K112333" i="20"/>
  <c r="K112334" i="20"/>
  <c r="K112335" i="20"/>
  <c r="K112336" i="20"/>
  <c r="K112337" i="20"/>
  <c r="K112338" i="20"/>
  <c r="K112339" i="20"/>
  <c r="K112340" i="20"/>
  <c r="K112341" i="20"/>
  <c r="K112342" i="20"/>
  <c r="K112343" i="20"/>
  <c r="K112344" i="20"/>
  <c r="K112345" i="20"/>
  <c r="K112346" i="20"/>
  <c r="K112347" i="20"/>
  <c r="K112348" i="20"/>
  <c r="K112349" i="20"/>
  <c r="K112350" i="20"/>
  <c r="K112351" i="20"/>
  <c r="K112352" i="20"/>
  <c r="K112353" i="20"/>
  <c r="K112354" i="20"/>
  <c r="K112355" i="20"/>
  <c r="K112356" i="20"/>
  <c r="K112357" i="20"/>
  <c r="K112358" i="20"/>
  <c r="K112359" i="20"/>
  <c r="K112360" i="20"/>
  <c r="K112361" i="20"/>
  <c r="K112362" i="20"/>
  <c r="K112363" i="20"/>
  <c r="K112364" i="20"/>
  <c r="K112365" i="20"/>
  <c r="K112366" i="20"/>
  <c r="K112367" i="20"/>
  <c r="K112368" i="20"/>
  <c r="K112369" i="20"/>
  <c r="K112370" i="20"/>
  <c r="K112371" i="20"/>
  <c r="K112372" i="20"/>
  <c r="K112373" i="20"/>
  <c r="K112374" i="20"/>
  <c r="K112375" i="20"/>
  <c r="K112376" i="20"/>
  <c r="K112377" i="20"/>
  <c r="K112378" i="20"/>
  <c r="K112379" i="20"/>
  <c r="K112380" i="20"/>
  <c r="K112381" i="20"/>
  <c r="K112382" i="20"/>
  <c r="K112383" i="20"/>
  <c r="K112384" i="20"/>
  <c r="K112385" i="20"/>
  <c r="K112386" i="20"/>
  <c r="K112387" i="20"/>
  <c r="K112388" i="20"/>
  <c r="K112389" i="20"/>
  <c r="K112390" i="20"/>
  <c r="K112391" i="20"/>
  <c r="K112392" i="20"/>
  <c r="K112393" i="20"/>
  <c r="K112394" i="20"/>
  <c r="K112395" i="20"/>
  <c r="K112396" i="20"/>
  <c r="K112397" i="20"/>
  <c r="K112398" i="20"/>
  <c r="K112399" i="20"/>
  <c r="K112400" i="20"/>
  <c r="K112401" i="20"/>
  <c r="K112402" i="20"/>
  <c r="K112403" i="20"/>
  <c r="K112404" i="20"/>
  <c r="K112405" i="20"/>
  <c r="K112406" i="20"/>
  <c r="K112407" i="20"/>
  <c r="K112408" i="20"/>
  <c r="K112409" i="20"/>
  <c r="K112410" i="20"/>
  <c r="K112411" i="20"/>
  <c r="K112412" i="20"/>
  <c r="K112413" i="20"/>
  <c r="K112414" i="20"/>
  <c r="K112415" i="20"/>
  <c r="K112416" i="20"/>
  <c r="K112417" i="20"/>
  <c r="K112418" i="20"/>
  <c r="K112419" i="20"/>
  <c r="K112420" i="20"/>
  <c r="K112421" i="20"/>
  <c r="K112422" i="20"/>
  <c r="K112423" i="20"/>
  <c r="K112424" i="20"/>
  <c r="K112425" i="20"/>
  <c r="K112426" i="20"/>
  <c r="K112427" i="20"/>
  <c r="K112428" i="20"/>
  <c r="K112429" i="20"/>
  <c r="K112430" i="20"/>
  <c r="K112431" i="20"/>
  <c r="K112432" i="20"/>
  <c r="K112433" i="20"/>
  <c r="K112434" i="20"/>
  <c r="K112435" i="20"/>
  <c r="K112436" i="20"/>
  <c r="K112437" i="20"/>
  <c r="K112438" i="20"/>
  <c r="K112439" i="20"/>
  <c r="K112440" i="20"/>
  <c r="K112441" i="20"/>
  <c r="K112442" i="20"/>
  <c r="K112443" i="20"/>
  <c r="K112444" i="20"/>
  <c r="K112445" i="20"/>
  <c r="K112446" i="20"/>
  <c r="K112447" i="20"/>
  <c r="K112448" i="20"/>
  <c r="K112449" i="20"/>
  <c r="K112450" i="20"/>
  <c r="K112451" i="20"/>
  <c r="K112452" i="20"/>
  <c r="K112453" i="20"/>
  <c r="K112454" i="20"/>
  <c r="K112455" i="20"/>
  <c r="K112456" i="20"/>
  <c r="K112457" i="20"/>
  <c r="K112458" i="20"/>
  <c r="K112459" i="20"/>
  <c r="K112460" i="20"/>
  <c r="K112461" i="20"/>
  <c r="K112462" i="20"/>
  <c r="K112463" i="20"/>
  <c r="K112464" i="20"/>
  <c r="K112465" i="20"/>
  <c r="K112466" i="20"/>
  <c r="K112467" i="20"/>
  <c r="K112468" i="20"/>
  <c r="K112469" i="20"/>
  <c r="K112470" i="20"/>
  <c r="K112471" i="20"/>
  <c r="K112472" i="20"/>
  <c r="K112473" i="20"/>
  <c r="K112474" i="20"/>
  <c r="K112475" i="20"/>
  <c r="K112476" i="20"/>
  <c r="K112477" i="20"/>
  <c r="K112478" i="20"/>
  <c r="K112479" i="20"/>
  <c r="K112480" i="20"/>
  <c r="K112481" i="20"/>
  <c r="K112482" i="20"/>
  <c r="K112483" i="20"/>
  <c r="K112484" i="20"/>
  <c r="K112485" i="20"/>
  <c r="K112486" i="20"/>
  <c r="K112487" i="20"/>
  <c r="K112488" i="20"/>
  <c r="K112489" i="20"/>
  <c r="K112490" i="20"/>
  <c r="K112491" i="20"/>
  <c r="K112492" i="20"/>
  <c r="K112493" i="20"/>
  <c r="K112494" i="20"/>
  <c r="K112495" i="20"/>
  <c r="K112496" i="20"/>
  <c r="K112497" i="20"/>
  <c r="K112498" i="20"/>
  <c r="K112499" i="20"/>
  <c r="K112500" i="20"/>
  <c r="K112501" i="20"/>
  <c r="K112502" i="20"/>
  <c r="K112503" i="20"/>
  <c r="K112504" i="20"/>
  <c r="K112505" i="20"/>
  <c r="K112506" i="20"/>
  <c r="K112507" i="20"/>
  <c r="K112508" i="20"/>
  <c r="K112509" i="20"/>
  <c r="K112510" i="20"/>
  <c r="K112511" i="20"/>
  <c r="K112512" i="20"/>
  <c r="K112513" i="20"/>
  <c r="K112514" i="20"/>
  <c r="K112515" i="20"/>
  <c r="K112516" i="20"/>
  <c r="K112517" i="20"/>
  <c r="K112518" i="20"/>
  <c r="K112519" i="20"/>
  <c r="K112520" i="20"/>
  <c r="K112521" i="20"/>
  <c r="K112522" i="20"/>
  <c r="K112523" i="20"/>
  <c r="K112524" i="20"/>
  <c r="K112525" i="20"/>
  <c r="K112526" i="20"/>
  <c r="K112527" i="20"/>
  <c r="K112528" i="20"/>
  <c r="K112529" i="20"/>
  <c r="K112530" i="20"/>
  <c r="K112531" i="20"/>
  <c r="K112532" i="20"/>
  <c r="K112533" i="20"/>
  <c r="K112534" i="20"/>
  <c r="K112535" i="20"/>
  <c r="K112536" i="20"/>
  <c r="K112537" i="20"/>
  <c r="K112538" i="20"/>
  <c r="K112539" i="20"/>
  <c r="K112540" i="20"/>
  <c r="K112541" i="20"/>
  <c r="K112542" i="20"/>
  <c r="K112543" i="20"/>
  <c r="K112544" i="20"/>
  <c r="K112545" i="20"/>
  <c r="K112546" i="20"/>
  <c r="K112547" i="20"/>
  <c r="K112548" i="20"/>
  <c r="K112549" i="20"/>
  <c r="K112550" i="20"/>
  <c r="K112551" i="20"/>
  <c r="K112552" i="20"/>
  <c r="K112553" i="20"/>
  <c r="K112554" i="20"/>
  <c r="K112555" i="20"/>
  <c r="K112556" i="20"/>
  <c r="K112557" i="20"/>
  <c r="K112558" i="20"/>
  <c r="K112559" i="20"/>
  <c r="K112560" i="20"/>
  <c r="K112561" i="20"/>
  <c r="K112562" i="20"/>
  <c r="K112563" i="20"/>
  <c r="K112564" i="20"/>
  <c r="K112565" i="20"/>
  <c r="K112566" i="20"/>
  <c r="K112567" i="20"/>
  <c r="K112568" i="20"/>
  <c r="K112569" i="20"/>
  <c r="K112570" i="20"/>
  <c r="K112571" i="20"/>
  <c r="K112572" i="20"/>
  <c r="K112573" i="20"/>
  <c r="K112574" i="20"/>
  <c r="K112575" i="20"/>
  <c r="K112576" i="20"/>
  <c r="K112577" i="20"/>
  <c r="K112578" i="20"/>
  <c r="K112579" i="20"/>
  <c r="K112580" i="20"/>
  <c r="K112581" i="20"/>
  <c r="K112582" i="20"/>
  <c r="K112583" i="20"/>
  <c r="K112584" i="20"/>
  <c r="K112585" i="20"/>
  <c r="K112586" i="20"/>
  <c r="K112587" i="20"/>
  <c r="K112588" i="20"/>
  <c r="K112589" i="20"/>
  <c r="K112590" i="20"/>
  <c r="K112591" i="20"/>
  <c r="K112592" i="20"/>
  <c r="K112593" i="20"/>
  <c r="K112594" i="20"/>
  <c r="K112595" i="20"/>
  <c r="K112596" i="20"/>
  <c r="K112597" i="20"/>
  <c r="K112598" i="20"/>
  <c r="K112599" i="20"/>
  <c r="K112600" i="20"/>
  <c r="K112601" i="20"/>
  <c r="K112602" i="20"/>
  <c r="K112603" i="20"/>
  <c r="K112604" i="20"/>
  <c r="K112605" i="20"/>
  <c r="K112606" i="20"/>
  <c r="K112607" i="20"/>
  <c r="K112608" i="20"/>
  <c r="K112609" i="20"/>
  <c r="K112610" i="20"/>
  <c r="K112611" i="20"/>
  <c r="K112612" i="20"/>
  <c r="K112613" i="20"/>
  <c r="K112614" i="20"/>
  <c r="K112615" i="20"/>
  <c r="K112616" i="20"/>
  <c r="K112617" i="20"/>
  <c r="K112618" i="20"/>
  <c r="K112619" i="20"/>
  <c r="K112620" i="20"/>
  <c r="K112621" i="20"/>
  <c r="K112622" i="20"/>
  <c r="K112623" i="20"/>
  <c r="K112624" i="20"/>
  <c r="K112625" i="20"/>
  <c r="K112626" i="20"/>
  <c r="K112627" i="20"/>
  <c r="K112628" i="20"/>
  <c r="K112629" i="20"/>
  <c r="K112630" i="20"/>
  <c r="K112631" i="20"/>
  <c r="K112632" i="20"/>
  <c r="K112633" i="20"/>
  <c r="K112634" i="20"/>
  <c r="K112635" i="20"/>
  <c r="K112636" i="20"/>
  <c r="K112637" i="20"/>
  <c r="K112638" i="20"/>
  <c r="K112639" i="20"/>
  <c r="K112640" i="20"/>
  <c r="K112641" i="20"/>
  <c r="K112642" i="20"/>
  <c r="K112643" i="20"/>
  <c r="K112644" i="20"/>
  <c r="K112645" i="20"/>
  <c r="K112646" i="20"/>
  <c r="K112647" i="20"/>
  <c r="K112648" i="20"/>
  <c r="K112649" i="20"/>
  <c r="K112650" i="20"/>
  <c r="K112651" i="20"/>
  <c r="K112652" i="20"/>
  <c r="K112653" i="20"/>
  <c r="K112654" i="20"/>
  <c r="K112655" i="20"/>
  <c r="K112656" i="20"/>
  <c r="K112657" i="20"/>
  <c r="K112658" i="20"/>
  <c r="K112659" i="20"/>
  <c r="K112660" i="20"/>
  <c r="K112661" i="20"/>
  <c r="K112662" i="20"/>
  <c r="K112663" i="20"/>
  <c r="K112664" i="20"/>
  <c r="K112665" i="20"/>
  <c r="K112666" i="20"/>
  <c r="K112667" i="20"/>
  <c r="K112668" i="20"/>
  <c r="K112669" i="20"/>
  <c r="K112670" i="20"/>
  <c r="K112671" i="20"/>
  <c r="K112672" i="20"/>
  <c r="K112673" i="20"/>
  <c r="K112674" i="20"/>
  <c r="K112675" i="20"/>
  <c r="K112676" i="20"/>
  <c r="K112677" i="20"/>
  <c r="K112678" i="20"/>
  <c r="K112679" i="20"/>
  <c r="K112680" i="20"/>
  <c r="K112681" i="20"/>
  <c r="K112682" i="20"/>
  <c r="K112683" i="20"/>
  <c r="K112684" i="20"/>
  <c r="K112685" i="20"/>
  <c r="K112686" i="20"/>
  <c r="K112687" i="20"/>
  <c r="K112688" i="20"/>
  <c r="K112689" i="20"/>
  <c r="K112690" i="20"/>
  <c r="K112691" i="20"/>
  <c r="K112692" i="20"/>
  <c r="K112693" i="20"/>
  <c r="K112694" i="20"/>
  <c r="K112695" i="20"/>
  <c r="K112696" i="20"/>
  <c r="K112697" i="20"/>
  <c r="K112698" i="20"/>
  <c r="K112699" i="20"/>
  <c r="K112700" i="20"/>
  <c r="K112701" i="20"/>
  <c r="K112702" i="20"/>
  <c r="K112703" i="20"/>
  <c r="K112704" i="20"/>
  <c r="K112705" i="20"/>
  <c r="K112706" i="20"/>
  <c r="K112707" i="20"/>
  <c r="K112708" i="20"/>
  <c r="K112709" i="20"/>
  <c r="K112710" i="20"/>
  <c r="K112711" i="20"/>
  <c r="K112712" i="20"/>
  <c r="K112713" i="20"/>
  <c r="K112714" i="20"/>
  <c r="K112715" i="20"/>
  <c r="K112716" i="20"/>
  <c r="K112717" i="20"/>
  <c r="K112718" i="20"/>
  <c r="K112719" i="20"/>
  <c r="K112720" i="20"/>
  <c r="K112721" i="20"/>
  <c r="K112722" i="20"/>
  <c r="K112723" i="20"/>
  <c r="K112724" i="20"/>
  <c r="K112725" i="20"/>
  <c r="K112726" i="20"/>
  <c r="K112727" i="20"/>
  <c r="K112728" i="20"/>
  <c r="K112729" i="20"/>
  <c r="K112730" i="20"/>
  <c r="K112731" i="20"/>
  <c r="K112732" i="20"/>
  <c r="K112733" i="20"/>
  <c r="K112734" i="20"/>
  <c r="K112735" i="20"/>
  <c r="K112736" i="20"/>
  <c r="K112737" i="20"/>
  <c r="K112738" i="20"/>
  <c r="K112739" i="20"/>
  <c r="K112740" i="20"/>
  <c r="K112741" i="20"/>
  <c r="K112742" i="20"/>
  <c r="K112743" i="20"/>
  <c r="K112744" i="20"/>
  <c r="K112745" i="20"/>
  <c r="K112746" i="20"/>
  <c r="K112747" i="20"/>
  <c r="K112748" i="20"/>
  <c r="K112749" i="20"/>
  <c r="K112750" i="20"/>
  <c r="K112751" i="20"/>
  <c r="K112752" i="20"/>
  <c r="K112753" i="20"/>
  <c r="K112754" i="20"/>
  <c r="K112755" i="20"/>
  <c r="K112756" i="20"/>
  <c r="K112757" i="20"/>
  <c r="K112758" i="20"/>
  <c r="K112759" i="20"/>
  <c r="K112760" i="20"/>
  <c r="K112761" i="20"/>
  <c r="K112762" i="20"/>
  <c r="K112763" i="20"/>
  <c r="K112764" i="20"/>
  <c r="K112765" i="20"/>
  <c r="K112766" i="20"/>
  <c r="K112767" i="20"/>
  <c r="K112768" i="20"/>
  <c r="K112769" i="20"/>
  <c r="K112770" i="20"/>
  <c r="K112771" i="20"/>
  <c r="K112772" i="20"/>
  <c r="K112773" i="20"/>
  <c r="K112774" i="20"/>
  <c r="K112775" i="20"/>
  <c r="K112776" i="20"/>
  <c r="K112777" i="20"/>
  <c r="K112778" i="20"/>
  <c r="K112779" i="20"/>
  <c r="K112780" i="20"/>
  <c r="K112781" i="20"/>
  <c r="K112782" i="20"/>
  <c r="K112783" i="20"/>
  <c r="K112784" i="20"/>
  <c r="K112785" i="20"/>
  <c r="K112786" i="20"/>
  <c r="K112787" i="20"/>
  <c r="K112788" i="20"/>
  <c r="K112789" i="20"/>
  <c r="K112790" i="20"/>
  <c r="K112791" i="20"/>
  <c r="K112792" i="20"/>
  <c r="K112793" i="20"/>
  <c r="K112794" i="20"/>
  <c r="K112795" i="20"/>
  <c r="K112796" i="20"/>
  <c r="K112797" i="20"/>
  <c r="K112798" i="20"/>
  <c r="K112799" i="20"/>
  <c r="K112800" i="20"/>
  <c r="K112801" i="20"/>
  <c r="K112802" i="20"/>
  <c r="K112803" i="20"/>
  <c r="K112804" i="20"/>
  <c r="K112805" i="20"/>
  <c r="K112806" i="20"/>
  <c r="K112807" i="20"/>
  <c r="K112808" i="20"/>
  <c r="K112809" i="20"/>
  <c r="K112810" i="20"/>
  <c r="K112811" i="20"/>
  <c r="K112812" i="20"/>
  <c r="K112813" i="20"/>
  <c r="K112814" i="20"/>
  <c r="K112815" i="20"/>
  <c r="K112816" i="20"/>
  <c r="K112817" i="20"/>
  <c r="K112818" i="20"/>
  <c r="K112819" i="20"/>
  <c r="K112820" i="20"/>
  <c r="K112821" i="20"/>
  <c r="K112822" i="20"/>
  <c r="K112823" i="20"/>
  <c r="K112824" i="20"/>
  <c r="K112825" i="20"/>
  <c r="K112826" i="20"/>
  <c r="K112827" i="20"/>
  <c r="K112828" i="20"/>
  <c r="K112829" i="20"/>
  <c r="K112830" i="20"/>
  <c r="K112831" i="20"/>
  <c r="K112832" i="20"/>
  <c r="K112833" i="20"/>
  <c r="K112834" i="20"/>
  <c r="K112835" i="20"/>
  <c r="K112836" i="20"/>
  <c r="K112837" i="20"/>
  <c r="K112838" i="20"/>
  <c r="K112839" i="20"/>
  <c r="K112840" i="20"/>
  <c r="K112841" i="20"/>
  <c r="K112842" i="20"/>
  <c r="K112843" i="20"/>
  <c r="K112844" i="20"/>
  <c r="K112845" i="20"/>
  <c r="K112846" i="20"/>
  <c r="K112847" i="20"/>
  <c r="K112848" i="20"/>
  <c r="K112849" i="20"/>
  <c r="K112850" i="20"/>
  <c r="K112851" i="20"/>
  <c r="K112852" i="20"/>
  <c r="K112853" i="20"/>
  <c r="K112854" i="20"/>
  <c r="K112855" i="20"/>
  <c r="K112856" i="20"/>
  <c r="K112857" i="20"/>
  <c r="K112858" i="20"/>
  <c r="K112859" i="20"/>
  <c r="K112860" i="20"/>
  <c r="K112861" i="20"/>
  <c r="K112862" i="20"/>
  <c r="K112863" i="20"/>
  <c r="K112864" i="20"/>
  <c r="K112865" i="20"/>
  <c r="K112866" i="20"/>
  <c r="K112867" i="20"/>
  <c r="K112868" i="20"/>
  <c r="K112869" i="20"/>
  <c r="K112870" i="20"/>
  <c r="K112871" i="20"/>
  <c r="K112872" i="20"/>
  <c r="K112873" i="20"/>
  <c r="K112874" i="20"/>
  <c r="K112875" i="20"/>
  <c r="K112876" i="20"/>
  <c r="K112877" i="20"/>
  <c r="K112878" i="20"/>
  <c r="K112879" i="20"/>
  <c r="K112880" i="20"/>
  <c r="K112881" i="20"/>
  <c r="K112882" i="20"/>
  <c r="K112883" i="20"/>
  <c r="K112884" i="20"/>
  <c r="K112885" i="20"/>
  <c r="K112886" i="20"/>
  <c r="K112887" i="20"/>
  <c r="K112888" i="20"/>
  <c r="K112889" i="20"/>
  <c r="K112890" i="20"/>
  <c r="K112891" i="20"/>
  <c r="K112892" i="20"/>
  <c r="K112893" i="20"/>
  <c r="K112894" i="20"/>
  <c r="K112895" i="20"/>
  <c r="K112896" i="20"/>
  <c r="K112897" i="20"/>
  <c r="K112898" i="20"/>
  <c r="K112899" i="20"/>
  <c r="K112900" i="20"/>
  <c r="K112901" i="20"/>
  <c r="K112902" i="20"/>
  <c r="K112903" i="20"/>
  <c r="K112904" i="20"/>
  <c r="K112905" i="20"/>
  <c r="K112906" i="20"/>
  <c r="K112907" i="20"/>
  <c r="K112908" i="20"/>
  <c r="K112909" i="20"/>
  <c r="K112910" i="20"/>
  <c r="K112911" i="20"/>
  <c r="K112912" i="20"/>
  <c r="K112913" i="20"/>
  <c r="K112914" i="20"/>
  <c r="K112915" i="20"/>
  <c r="K112916" i="20"/>
  <c r="K112917" i="20"/>
  <c r="K112918" i="20"/>
  <c r="K112919" i="20"/>
  <c r="K112920" i="20"/>
  <c r="K112921" i="20"/>
  <c r="K112922" i="20"/>
  <c r="K112923" i="20"/>
  <c r="K112924" i="20"/>
  <c r="K112925" i="20"/>
  <c r="K112926" i="20"/>
  <c r="K112927" i="20"/>
  <c r="K112928" i="20"/>
  <c r="K112929" i="20"/>
  <c r="K112930" i="20"/>
  <c r="K112931" i="20"/>
  <c r="K112932" i="20"/>
  <c r="K112933" i="20"/>
  <c r="K112934" i="20"/>
  <c r="K112935" i="20"/>
  <c r="K112936" i="20"/>
  <c r="K112937" i="20"/>
  <c r="K112938" i="20"/>
  <c r="K112939" i="20"/>
  <c r="K112940" i="20"/>
  <c r="K112941" i="20"/>
  <c r="K112942" i="20"/>
  <c r="K112943" i="20"/>
  <c r="K112944" i="20"/>
  <c r="K112945" i="20"/>
  <c r="K112946" i="20"/>
  <c r="K112947" i="20"/>
  <c r="K112948" i="20"/>
  <c r="K112949" i="20"/>
  <c r="K112950" i="20"/>
  <c r="K112951" i="20"/>
  <c r="K112952" i="20"/>
  <c r="K112953" i="20"/>
  <c r="K112954" i="20"/>
  <c r="K112955" i="20"/>
  <c r="K112956" i="20"/>
  <c r="K112957" i="20"/>
  <c r="K112958" i="20"/>
  <c r="K112959" i="20"/>
  <c r="K112960" i="20"/>
  <c r="K112961" i="20"/>
  <c r="K112962" i="20"/>
  <c r="K112963" i="20"/>
  <c r="K112964" i="20"/>
  <c r="K112965" i="20"/>
  <c r="K112966" i="20"/>
  <c r="K112967" i="20"/>
  <c r="K112968" i="20"/>
  <c r="K112969" i="20"/>
  <c r="K112970" i="20"/>
  <c r="K112971" i="20"/>
  <c r="K112972" i="20"/>
  <c r="K112973" i="20"/>
  <c r="K112974" i="20"/>
  <c r="K112975" i="20"/>
  <c r="K112976" i="20"/>
  <c r="K112977" i="20"/>
  <c r="K112978" i="20"/>
  <c r="K112979" i="20"/>
  <c r="K112980" i="20"/>
  <c r="K112981" i="20"/>
  <c r="K112982" i="20"/>
  <c r="K112983" i="20"/>
  <c r="K112984" i="20"/>
  <c r="K112985" i="20"/>
  <c r="K112986" i="20"/>
  <c r="K112987" i="20"/>
  <c r="K112988" i="20"/>
  <c r="K112989" i="20"/>
  <c r="K112990" i="20"/>
  <c r="K112991" i="20"/>
  <c r="K112992" i="20"/>
  <c r="K112993" i="20"/>
  <c r="K112994" i="20"/>
  <c r="K112995" i="20"/>
  <c r="K112996" i="20"/>
  <c r="K112997" i="20"/>
  <c r="K112998" i="20"/>
  <c r="K112999" i="20"/>
  <c r="K113000" i="20"/>
  <c r="K113001" i="20"/>
  <c r="K113002" i="20"/>
  <c r="K113003" i="20"/>
  <c r="K113004" i="20"/>
  <c r="K113005" i="20"/>
  <c r="K113006" i="20"/>
  <c r="K113007" i="20"/>
  <c r="K113008" i="20"/>
  <c r="K113009" i="20"/>
  <c r="K113010" i="20"/>
  <c r="K113011" i="20"/>
  <c r="K113012" i="20"/>
  <c r="K113013" i="20"/>
  <c r="K113014" i="20"/>
  <c r="K113015" i="20"/>
  <c r="K113016" i="20"/>
  <c r="K113017" i="20"/>
  <c r="K113018" i="20"/>
  <c r="K113019" i="20"/>
  <c r="K113020" i="20"/>
  <c r="K113021" i="20"/>
  <c r="K113022" i="20"/>
  <c r="K113023" i="20"/>
  <c r="K113024" i="20"/>
  <c r="K113025" i="20"/>
  <c r="K113026" i="20"/>
  <c r="K113027" i="20"/>
  <c r="K113028" i="20"/>
  <c r="K113029" i="20"/>
  <c r="K113030" i="20"/>
  <c r="K113031" i="20"/>
  <c r="K113032" i="20"/>
  <c r="K113033" i="20"/>
  <c r="K113034" i="20"/>
  <c r="K113035" i="20"/>
  <c r="K113036" i="20"/>
  <c r="K113037" i="20"/>
  <c r="K113038" i="20"/>
  <c r="K113039" i="20"/>
  <c r="K113040" i="20"/>
  <c r="K113041" i="20"/>
  <c r="K113042" i="20"/>
  <c r="K113043" i="20"/>
  <c r="K113044" i="20"/>
  <c r="K113045" i="20"/>
  <c r="K113046" i="20"/>
  <c r="K113047" i="20"/>
  <c r="K113048" i="20"/>
  <c r="K113049" i="20"/>
  <c r="K113050" i="20"/>
  <c r="K113051" i="20"/>
  <c r="K113052" i="20"/>
  <c r="K113053" i="20"/>
  <c r="K113054" i="20"/>
  <c r="K113055" i="20"/>
  <c r="K113056" i="20"/>
  <c r="K113057" i="20"/>
  <c r="K113058" i="20"/>
  <c r="K113059" i="20"/>
  <c r="K113060" i="20"/>
  <c r="K113061" i="20"/>
  <c r="K113062" i="20"/>
  <c r="K113063" i="20"/>
  <c r="K113064" i="20"/>
  <c r="K113065" i="20"/>
  <c r="K113066" i="20"/>
  <c r="K113067" i="20"/>
  <c r="K113068" i="20"/>
  <c r="K113069" i="20"/>
  <c r="K113070" i="20"/>
  <c r="K113071" i="20"/>
  <c r="K113072" i="20"/>
  <c r="K113073" i="20"/>
  <c r="K113074" i="20"/>
  <c r="K113075" i="20"/>
  <c r="K113076" i="20"/>
  <c r="K113077" i="20"/>
  <c r="K113078" i="20"/>
  <c r="K113079" i="20"/>
  <c r="K113080" i="20"/>
  <c r="K113081" i="20"/>
  <c r="K113082" i="20"/>
  <c r="K113083" i="20"/>
  <c r="K113084" i="20"/>
  <c r="K113085" i="20"/>
  <c r="K113086" i="20"/>
  <c r="K113087" i="20"/>
  <c r="K113088" i="20"/>
  <c r="K113089" i="20"/>
  <c r="K113090" i="20"/>
  <c r="K113091" i="20"/>
  <c r="K113092" i="20"/>
  <c r="K113093" i="20"/>
  <c r="K113094" i="20"/>
  <c r="K113095" i="20"/>
  <c r="K113096" i="20"/>
  <c r="K113097" i="20"/>
  <c r="K113098" i="20"/>
  <c r="K113099" i="20"/>
  <c r="K113100" i="20"/>
  <c r="K113101" i="20"/>
  <c r="K113102" i="20"/>
  <c r="K113103" i="20"/>
  <c r="K113104" i="20"/>
  <c r="K113105" i="20"/>
  <c r="K113106" i="20"/>
  <c r="K113107" i="20"/>
  <c r="K113108" i="20"/>
  <c r="K113109" i="20"/>
  <c r="K113110" i="20"/>
  <c r="K113111" i="20"/>
  <c r="K113112" i="20"/>
  <c r="K113113" i="20"/>
  <c r="K113114" i="20"/>
  <c r="K113115" i="20"/>
  <c r="K113116" i="20"/>
  <c r="K113117" i="20"/>
  <c r="K113118" i="20"/>
  <c r="K113119" i="20"/>
  <c r="K113120" i="20"/>
  <c r="K113121" i="20"/>
  <c r="K113122" i="20"/>
  <c r="K113123" i="20"/>
  <c r="K113124" i="20"/>
  <c r="K113125" i="20"/>
  <c r="K113126" i="20"/>
  <c r="K113127" i="20"/>
  <c r="K113128" i="20"/>
  <c r="K113129" i="20"/>
  <c r="K113130" i="20"/>
  <c r="K113131" i="20"/>
  <c r="K113132" i="20"/>
  <c r="K113133" i="20"/>
  <c r="K113134" i="20"/>
  <c r="K113135" i="20"/>
  <c r="K113136" i="20"/>
  <c r="K113137" i="20"/>
  <c r="K113138" i="20"/>
  <c r="K113139" i="20"/>
  <c r="K113140" i="20"/>
  <c r="K113141" i="20"/>
  <c r="K113142" i="20"/>
  <c r="K113143" i="20"/>
  <c r="K113144" i="20"/>
  <c r="K113145" i="20"/>
  <c r="K113146" i="20"/>
  <c r="K113147" i="20"/>
  <c r="K113148" i="20"/>
  <c r="K113149" i="20"/>
  <c r="K113150" i="20"/>
  <c r="K113151" i="20"/>
  <c r="K113152" i="20"/>
  <c r="K113153" i="20"/>
  <c r="K113154" i="20"/>
  <c r="K113155" i="20"/>
  <c r="K113156" i="20"/>
  <c r="K113157" i="20"/>
  <c r="K113158" i="20"/>
  <c r="K113159" i="20"/>
  <c r="K113160" i="20"/>
  <c r="K113161" i="20"/>
  <c r="K113162" i="20"/>
  <c r="K113163" i="20"/>
  <c r="K113164" i="20"/>
  <c r="K113165" i="20"/>
  <c r="K113166" i="20"/>
  <c r="K113167" i="20"/>
  <c r="K113168" i="20"/>
  <c r="K113169" i="20"/>
  <c r="K113170" i="20"/>
  <c r="K113171" i="20"/>
  <c r="K113172" i="20"/>
  <c r="K113173" i="20"/>
  <c r="K113174" i="20"/>
  <c r="K113175" i="20"/>
  <c r="K113176" i="20"/>
  <c r="K113177" i="20"/>
  <c r="K113178" i="20"/>
  <c r="K113179" i="20"/>
  <c r="K113180" i="20"/>
  <c r="K113181" i="20"/>
  <c r="K113182" i="20"/>
  <c r="K113183" i="20"/>
  <c r="K113184" i="20"/>
  <c r="K113185" i="20"/>
  <c r="K113186" i="20"/>
  <c r="K113187" i="20"/>
  <c r="K113188" i="20"/>
  <c r="K113189" i="20"/>
  <c r="K113190" i="20"/>
  <c r="K113191" i="20"/>
  <c r="K113192" i="20"/>
  <c r="K113193" i="20"/>
  <c r="K113194" i="20"/>
  <c r="K113195" i="20"/>
  <c r="K113196" i="20"/>
  <c r="K113197" i="20"/>
  <c r="K113198" i="20"/>
  <c r="K113199" i="20"/>
  <c r="K113200" i="20"/>
  <c r="K113201" i="20"/>
  <c r="K113202" i="20"/>
  <c r="K113203" i="20"/>
  <c r="K113204" i="20"/>
  <c r="K113205" i="20"/>
  <c r="K113206" i="20"/>
  <c r="K113207" i="20"/>
  <c r="K113208" i="20"/>
  <c r="K113209" i="20"/>
  <c r="K113210" i="20"/>
  <c r="K113211" i="20"/>
  <c r="K113212" i="20"/>
  <c r="K113213" i="20"/>
  <c r="K113214" i="20"/>
  <c r="K113215" i="20"/>
  <c r="K113216" i="20"/>
  <c r="K113217" i="20"/>
  <c r="K113218" i="20"/>
  <c r="K113219" i="20"/>
  <c r="K113220" i="20"/>
  <c r="K113221" i="20"/>
  <c r="K113222" i="20"/>
  <c r="K113223" i="20"/>
  <c r="K113224" i="20"/>
  <c r="K113225" i="20"/>
  <c r="K113226" i="20"/>
  <c r="K113227" i="20"/>
  <c r="K113228" i="20"/>
  <c r="K113229" i="20"/>
  <c r="K113230" i="20"/>
  <c r="K113231" i="20"/>
  <c r="K113232" i="20"/>
  <c r="K113233" i="20"/>
  <c r="K113234" i="20"/>
  <c r="K113235" i="20"/>
  <c r="K113236" i="20"/>
  <c r="K113237" i="20"/>
  <c r="K113238" i="20"/>
  <c r="K113239" i="20"/>
  <c r="K113240" i="20"/>
  <c r="K113241" i="20"/>
  <c r="K113242" i="20"/>
  <c r="K113243" i="20"/>
  <c r="K113244" i="20"/>
  <c r="K113245" i="20"/>
  <c r="K113246" i="20"/>
  <c r="K113247" i="20"/>
  <c r="K113248" i="20"/>
  <c r="K113249" i="20"/>
  <c r="K113250" i="20"/>
  <c r="K113251" i="20"/>
  <c r="K113252" i="20"/>
  <c r="K113253" i="20"/>
  <c r="K113254" i="20"/>
  <c r="K113255" i="20"/>
  <c r="K113256" i="20"/>
  <c r="K113257" i="20"/>
  <c r="K113258" i="20"/>
  <c r="K113259" i="20"/>
  <c r="K113260" i="20"/>
  <c r="K113261" i="20"/>
  <c r="K113262" i="20"/>
  <c r="K113263" i="20"/>
  <c r="K113264" i="20"/>
  <c r="K113265" i="20"/>
  <c r="K113266" i="20"/>
  <c r="K113267" i="20"/>
  <c r="K113268" i="20"/>
  <c r="K113269" i="20"/>
  <c r="K113270" i="20"/>
  <c r="K113271" i="20"/>
  <c r="K113272" i="20"/>
  <c r="K113273" i="20"/>
  <c r="K113274" i="20"/>
  <c r="K113275" i="20"/>
  <c r="K113276" i="20"/>
  <c r="K113277" i="20"/>
  <c r="K113278" i="20"/>
  <c r="K113279" i="20"/>
  <c r="K113280" i="20"/>
  <c r="K113281" i="20"/>
  <c r="K113282" i="20"/>
  <c r="K113283" i="20"/>
  <c r="K113284" i="20"/>
  <c r="K113285" i="20"/>
  <c r="K113286" i="20"/>
  <c r="K113287" i="20"/>
  <c r="K113288" i="20"/>
  <c r="K113289" i="20"/>
  <c r="K113290" i="20"/>
  <c r="K113291" i="20"/>
  <c r="K113292" i="20"/>
  <c r="K113293" i="20"/>
  <c r="K113294" i="20"/>
  <c r="K113295" i="20"/>
  <c r="K113296" i="20"/>
  <c r="K113297" i="20"/>
  <c r="K113298" i="20"/>
  <c r="K113299" i="20"/>
  <c r="K113300" i="20"/>
  <c r="K113301" i="20"/>
  <c r="K113302" i="20"/>
  <c r="K113303" i="20"/>
  <c r="K113304" i="20"/>
  <c r="K113305" i="20"/>
  <c r="K113306" i="20"/>
  <c r="K113307" i="20"/>
  <c r="K113308" i="20"/>
  <c r="K113309" i="20"/>
  <c r="K113310" i="20"/>
  <c r="K113311" i="20"/>
  <c r="K113312" i="20"/>
  <c r="K113313" i="20"/>
  <c r="K113314" i="20"/>
  <c r="K113315" i="20"/>
  <c r="K113316" i="20"/>
  <c r="K113317" i="20"/>
  <c r="K113318" i="20"/>
  <c r="K113319" i="20"/>
  <c r="K113320" i="20"/>
  <c r="K113321" i="20"/>
  <c r="K113322" i="20"/>
  <c r="K113323" i="20"/>
  <c r="K113324" i="20"/>
  <c r="K113325" i="20"/>
  <c r="K113326" i="20"/>
  <c r="K113327" i="20"/>
  <c r="K113328" i="20"/>
  <c r="K113329" i="20"/>
  <c r="K113330" i="20"/>
  <c r="K113331" i="20"/>
  <c r="K113332" i="20"/>
  <c r="K113333" i="20"/>
  <c r="K113334" i="20"/>
  <c r="K113335" i="20"/>
  <c r="K113336" i="20"/>
  <c r="K113337" i="20"/>
  <c r="K113338" i="20"/>
  <c r="K113339" i="20"/>
  <c r="K113340" i="20"/>
  <c r="K113341" i="20"/>
  <c r="K113342" i="20"/>
  <c r="K113343" i="20"/>
  <c r="K113344" i="20"/>
  <c r="K113345" i="20"/>
  <c r="K113346" i="20"/>
  <c r="K113347" i="20"/>
  <c r="K113348" i="20"/>
  <c r="K113349" i="20"/>
  <c r="K113350" i="20"/>
  <c r="K113351" i="20"/>
  <c r="K113352" i="20"/>
  <c r="K113353" i="20"/>
  <c r="K113354" i="20"/>
  <c r="K113355" i="20"/>
  <c r="K113356" i="20"/>
  <c r="K113357" i="20"/>
  <c r="K113358" i="20"/>
  <c r="K113359" i="20"/>
  <c r="K113360" i="20"/>
  <c r="K113361" i="20"/>
  <c r="K113362" i="20"/>
  <c r="K113363" i="20"/>
  <c r="K113364" i="20"/>
  <c r="K113365" i="20"/>
  <c r="K113366" i="20"/>
  <c r="K113367" i="20"/>
  <c r="K113368" i="20"/>
  <c r="K113369" i="20"/>
  <c r="K113370" i="20"/>
  <c r="K113371" i="20"/>
  <c r="K113372" i="20"/>
  <c r="K113373" i="20"/>
  <c r="K113374" i="20"/>
  <c r="K113375" i="20"/>
  <c r="K113376" i="20"/>
  <c r="K113377" i="20"/>
  <c r="K113378" i="20"/>
  <c r="K113379" i="20"/>
  <c r="K113380" i="20"/>
  <c r="K113381" i="20"/>
  <c r="K113382" i="20"/>
  <c r="K113383" i="20"/>
  <c r="K113384" i="20"/>
  <c r="K113385" i="20"/>
  <c r="K113386" i="20"/>
  <c r="K113387" i="20"/>
  <c r="K113388" i="20"/>
  <c r="K113389" i="20"/>
  <c r="K113390" i="20"/>
  <c r="K113391" i="20"/>
  <c r="K113392" i="20"/>
  <c r="K113393" i="20"/>
  <c r="K113394" i="20"/>
  <c r="K113395" i="20"/>
  <c r="K113396" i="20"/>
  <c r="K113397" i="20"/>
  <c r="K113398" i="20"/>
  <c r="K113399" i="20"/>
  <c r="K113400" i="20"/>
  <c r="K113401" i="20"/>
  <c r="K113402" i="20"/>
  <c r="K113403" i="20"/>
  <c r="K113404" i="20"/>
  <c r="K113405" i="20"/>
  <c r="K113406" i="20"/>
  <c r="K113407" i="20"/>
  <c r="K113408" i="20"/>
  <c r="K113409" i="20"/>
  <c r="K113410" i="20"/>
  <c r="K113411" i="20"/>
  <c r="K113412" i="20"/>
  <c r="K113413" i="20"/>
  <c r="K113414" i="20"/>
  <c r="K113415" i="20"/>
  <c r="K113416" i="20"/>
  <c r="K113417" i="20"/>
  <c r="K113418" i="20"/>
  <c r="K113419" i="20"/>
  <c r="K113420" i="20"/>
  <c r="K113421" i="20"/>
  <c r="K113422" i="20"/>
  <c r="K113423" i="20"/>
  <c r="K113424" i="20"/>
  <c r="K113425" i="20"/>
  <c r="K113426" i="20"/>
  <c r="K113427" i="20"/>
  <c r="K113428" i="20"/>
  <c r="K113429" i="20"/>
  <c r="K113430" i="20"/>
  <c r="K113431" i="20"/>
  <c r="K113432" i="20"/>
  <c r="K113433" i="20"/>
  <c r="K113434" i="20"/>
  <c r="K113435" i="20"/>
  <c r="K113436" i="20"/>
  <c r="K113437" i="20"/>
  <c r="K113438" i="20"/>
  <c r="K113439" i="20"/>
  <c r="K113440" i="20"/>
  <c r="K113441" i="20"/>
  <c r="K113442" i="20"/>
  <c r="K113443" i="20"/>
  <c r="K113444" i="20"/>
  <c r="K113445" i="20"/>
  <c r="K113446" i="20"/>
  <c r="K113447" i="20"/>
  <c r="K113448" i="20"/>
  <c r="K113449" i="20"/>
  <c r="K113450" i="20"/>
  <c r="K113451" i="20"/>
  <c r="K113452" i="20"/>
  <c r="K113453" i="20"/>
  <c r="K113454" i="20"/>
  <c r="K113455" i="20"/>
  <c r="K113456" i="20"/>
  <c r="K113457" i="20"/>
  <c r="K113458" i="20"/>
  <c r="K113459" i="20"/>
  <c r="K113460" i="20"/>
  <c r="K113461" i="20"/>
  <c r="K113462" i="20"/>
  <c r="K113463" i="20"/>
  <c r="K113464" i="20"/>
  <c r="K113465" i="20"/>
  <c r="K113466" i="20"/>
  <c r="K113467" i="20"/>
  <c r="K113468" i="20"/>
  <c r="K113469" i="20"/>
  <c r="K113470" i="20"/>
  <c r="K113471" i="20"/>
  <c r="K113472" i="20"/>
  <c r="K113473" i="20"/>
  <c r="K113474" i="20"/>
  <c r="K113475" i="20"/>
  <c r="K113476" i="20"/>
  <c r="K113477" i="20"/>
  <c r="K113478" i="20"/>
  <c r="K113479" i="20"/>
  <c r="K113480" i="20"/>
  <c r="K113481" i="20"/>
  <c r="K113482" i="20"/>
  <c r="K113483" i="20"/>
  <c r="K113484" i="20"/>
  <c r="K113485" i="20"/>
  <c r="K113486" i="20"/>
  <c r="K113487" i="20"/>
  <c r="K113488" i="20"/>
  <c r="K113489" i="20"/>
  <c r="K113490" i="20"/>
  <c r="K113491" i="20"/>
  <c r="K113492" i="20"/>
  <c r="K113493" i="20"/>
  <c r="K113494" i="20"/>
  <c r="K113495" i="20"/>
  <c r="K113496" i="20"/>
  <c r="K113497" i="20"/>
  <c r="K113498" i="20"/>
  <c r="K113499" i="20"/>
  <c r="K113500" i="20"/>
  <c r="K113501" i="20"/>
  <c r="K113502" i="20"/>
  <c r="K113503" i="20"/>
  <c r="K113504" i="20"/>
  <c r="K113505" i="20"/>
  <c r="K113506" i="20"/>
  <c r="K113507" i="20"/>
  <c r="K113508" i="20"/>
  <c r="K113509" i="20"/>
  <c r="K113510" i="20"/>
  <c r="K113511" i="20"/>
  <c r="K113512" i="20"/>
  <c r="K113513" i="20"/>
  <c r="K113514" i="20"/>
  <c r="K113515" i="20"/>
  <c r="K113516" i="20"/>
  <c r="K113517" i="20"/>
  <c r="K113518" i="20"/>
  <c r="K113519" i="20"/>
  <c r="K113520" i="20"/>
  <c r="K113521" i="20"/>
  <c r="K113522" i="20"/>
  <c r="K113523" i="20"/>
  <c r="K113524" i="20"/>
  <c r="K113525" i="20"/>
  <c r="K113526" i="20"/>
  <c r="K113527" i="20"/>
  <c r="K113528" i="20"/>
  <c r="K113529" i="20"/>
  <c r="K113530" i="20"/>
  <c r="K113531" i="20"/>
  <c r="K113532" i="20"/>
  <c r="K113533" i="20"/>
  <c r="K113534" i="20"/>
  <c r="K113535" i="20"/>
  <c r="K113536" i="20"/>
  <c r="K113537" i="20"/>
  <c r="K113538" i="20"/>
  <c r="K113539" i="20"/>
  <c r="K113540" i="20"/>
  <c r="K113541" i="20"/>
  <c r="K113542" i="20"/>
  <c r="K113543" i="20"/>
  <c r="K113544" i="20"/>
  <c r="K113545" i="20"/>
  <c r="K113546" i="20"/>
  <c r="K113547" i="20"/>
  <c r="K113548" i="20"/>
  <c r="K113549" i="20"/>
  <c r="K113550" i="20"/>
  <c r="K113551" i="20"/>
  <c r="K113552" i="20"/>
  <c r="K113553" i="20"/>
  <c r="K113554" i="20"/>
  <c r="K113555" i="20"/>
  <c r="K113556" i="20"/>
  <c r="K113557" i="20"/>
  <c r="K113558" i="20"/>
  <c r="K113559" i="20"/>
  <c r="K113560" i="20"/>
  <c r="K113561" i="20"/>
  <c r="K113562" i="20"/>
  <c r="K113563" i="20"/>
  <c r="K113564" i="20"/>
  <c r="K113565" i="20"/>
  <c r="K113566" i="20"/>
  <c r="K113567" i="20"/>
  <c r="K113568" i="20"/>
  <c r="K113569" i="20"/>
  <c r="K113570" i="20"/>
  <c r="K113571" i="20"/>
  <c r="K113572" i="20"/>
  <c r="K113573" i="20"/>
  <c r="K113574" i="20"/>
  <c r="K113575" i="20"/>
  <c r="K113576" i="20"/>
  <c r="K113577" i="20"/>
  <c r="K113578" i="20"/>
  <c r="K113579" i="20"/>
  <c r="K113580" i="20"/>
  <c r="K113581" i="20"/>
  <c r="K113582" i="20"/>
  <c r="K113583" i="20"/>
  <c r="K113584" i="20"/>
  <c r="K113585" i="20"/>
  <c r="K113586" i="20"/>
  <c r="K113587" i="20"/>
  <c r="K113588" i="20"/>
  <c r="K113589" i="20"/>
  <c r="K113590" i="20"/>
  <c r="K113591" i="20"/>
  <c r="K113592" i="20"/>
  <c r="K113593" i="20"/>
  <c r="K113594" i="20"/>
  <c r="K113595" i="20"/>
  <c r="K113596" i="20"/>
  <c r="K113597" i="20"/>
  <c r="K113598" i="20"/>
  <c r="K113599" i="20"/>
  <c r="K113600" i="20"/>
  <c r="K113601" i="20"/>
  <c r="K113602" i="20"/>
  <c r="K113603" i="20"/>
  <c r="K113604" i="20"/>
  <c r="K113605" i="20"/>
  <c r="K113606" i="20"/>
  <c r="K113607" i="20"/>
  <c r="K113608" i="20"/>
  <c r="K113609" i="20"/>
  <c r="K113610" i="20"/>
  <c r="K113611" i="20"/>
  <c r="K113612" i="20"/>
  <c r="K113613" i="20"/>
  <c r="K113614" i="20"/>
  <c r="K113615" i="20"/>
  <c r="K113616" i="20"/>
  <c r="K113617" i="20"/>
  <c r="K113618" i="20"/>
  <c r="K113619" i="20"/>
  <c r="K113620" i="20"/>
  <c r="K113621" i="20"/>
  <c r="K113622" i="20"/>
  <c r="K113623" i="20"/>
  <c r="K113624" i="20"/>
  <c r="K113625" i="20"/>
  <c r="K113626" i="20"/>
  <c r="K113627" i="20"/>
  <c r="K113628" i="20"/>
  <c r="K113629" i="20"/>
  <c r="K113630" i="20"/>
  <c r="K113631" i="20"/>
  <c r="K113632" i="20"/>
  <c r="K113633" i="20"/>
  <c r="K113634" i="20"/>
  <c r="K113635" i="20"/>
  <c r="K113636" i="20"/>
  <c r="K113637" i="20"/>
  <c r="K113638" i="20"/>
  <c r="K113639" i="20"/>
  <c r="K113640" i="20"/>
  <c r="K113641" i="20"/>
  <c r="K113642" i="20"/>
  <c r="K113643" i="20"/>
  <c r="K113644" i="20"/>
  <c r="K113645" i="20"/>
  <c r="K113646" i="20"/>
  <c r="K113647" i="20"/>
  <c r="K113648" i="20"/>
  <c r="K113649" i="20"/>
  <c r="K113650" i="20"/>
  <c r="K113651" i="20"/>
  <c r="K113652" i="20"/>
  <c r="K113653" i="20"/>
  <c r="K113654" i="20"/>
  <c r="K113655" i="20"/>
  <c r="K113656" i="20"/>
  <c r="K113657" i="20"/>
  <c r="K113658" i="20"/>
  <c r="K113659" i="20"/>
  <c r="K113660" i="20"/>
  <c r="K113661" i="20"/>
  <c r="K113662" i="20"/>
  <c r="K113663" i="20"/>
  <c r="K113664" i="20"/>
  <c r="K113665" i="20"/>
  <c r="K113666" i="20"/>
  <c r="K113667" i="20"/>
  <c r="K113668" i="20"/>
  <c r="K113669" i="20"/>
  <c r="K113670" i="20"/>
  <c r="K113671" i="20"/>
  <c r="K113672" i="20"/>
  <c r="K113673" i="20"/>
  <c r="K113674" i="20"/>
  <c r="K113675" i="20"/>
  <c r="K113676" i="20"/>
  <c r="K113677" i="20"/>
  <c r="K113678" i="20"/>
  <c r="K113679" i="20"/>
  <c r="K113680" i="20"/>
  <c r="K113681" i="20"/>
  <c r="K113682" i="20"/>
  <c r="K113683" i="20"/>
  <c r="K113684" i="20"/>
  <c r="K113685" i="20"/>
  <c r="K113686" i="20"/>
  <c r="K113687" i="20"/>
  <c r="K113688" i="20"/>
  <c r="K113689" i="20"/>
  <c r="K113690" i="20"/>
  <c r="K113691" i="20"/>
  <c r="K113692" i="20"/>
  <c r="K113693" i="20"/>
  <c r="K113694" i="20"/>
  <c r="K113695" i="20"/>
  <c r="K113696" i="20"/>
  <c r="K113697" i="20"/>
  <c r="K113698" i="20"/>
  <c r="K113699" i="20"/>
  <c r="K113700" i="20"/>
  <c r="K113701" i="20"/>
  <c r="K113702" i="20"/>
  <c r="K113703" i="20"/>
  <c r="K113704" i="20"/>
  <c r="K113705" i="20"/>
  <c r="K113706" i="20"/>
  <c r="K113707" i="20"/>
  <c r="K113708" i="20"/>
  <c r="K113709" i="20"/>
  <c r="K113710" i="20"/>
  <c r="K113711" i="20"/>
  <c r="K113712" i="20"/>
  <c r="K113713" i="20"/>
  <c r="K113714" i="20"/>
  <c r="K113715" i="20"/>
  <c r="K113716" i="20"/>
  <c r="K113717" i="20"/>
  <c r="K113718" i="20"/>
  <c r="K113719" i="20"/>
  <c r="K113720" i="20"/>
  <c r="K113721" i="20"/>
  <c r="K113722" i="20"/>
  <c r="K113723" i="20"/>
  <c r="K113724" i="20"/>
  <c r="K113725" i="20"/>
  <c r="K113726" i="20"/>
  <c r="K113727" i="20"/>
  <c r="K113728" i="20"/>
  <c r="K113729" i="20"/>
  <c r="K113730" i="20"/>
  <c r="K113731" i="20"/>
  <c r="K113732" i="20"/>
  <c r="K113733" i="20"/>
  <c r="K113734" i="20"/>
  <c r="K113735" i="20"/>
  <c r="K113736" i="20"/>
  <c r="K113737" i="20"/>
  <c r="K113738" i="20"/>
  <c r="K113739" i="20"/>
  <c r="K113740" i="20"/>
  <c r="K113741" i="20"/>
  <c r="K113742" i="20"/>
  <c r="K113743" i="20"/>
  <c r="K113744" i="20"/>
  <c r="K113745" i="20"/>
  <c r="K113746" i="20"/>
  <c r="K113747" i="20"/>
  <c r="K113748" i="20"/>
  <c r="K113749" i="20"/>
  <c r="K113750" i="20"/>
  <c r="K113751" i="20"/>
  <c r="K113752" i="20"/>
  <c r="K113753" i="20"/>
  <c r="K113754" i="20"/>
  <c r="K113755" i="20"/>
  <c r="K113756" i="20"/>
  <c r="K113757" i="20"/>
  <c r="K113758" i="20"/>
  <c r="K113759" i="20"/>
  <c r="K113760" i="20"/>
  <c r="K113761" i="20"/>
  <c r="K113762" i="20"/>
  <c r="K113763" i="20"/>
  <c r="K113764" i="20"/>
  <c r="K113765" i="20"/>
  <c r="K113766" i="20"/>
  <c r="K113767" i="20"/>
  <c r="K113768" i="20"/>
  <c r="K113769" i="20"/>
  <c r="K113770" i="20"/>
  <c r="K113771" i="20"/>
  <c r="K113772" i="20"/>
  <c r="K113773" i="20"/>
  <c r="K113774" i="20"/>
  <c r="K113775" i="20"/>
  <c r="K113776" i="20"/>
  <c r="K113777" i="20"/>
  <c r="K113778" i="20"/>
  <c r="K113779" i="20"/>
  <c r="K113780" i="20"/>
  <c r="K113781" i="20"/>
  <c r="K113782" i="20"/>
  <c r="K113783" i="20"/>
  <c r="K113784" i="20"/>
  <c r="K113785" i="20"/>
  <c r="K113786" i="20"/>
  <c r="K113787" i="20"/>
  <c r="K113788" i="20"/>
  <c r="K113789" i="20"/>
  <c r="K113790" i="20"/>
  <c r="K113791" i="20"/>
  <c r="K113792" i="20"/>
  <c r="K113793" i="20"/>
  <c r="K113794" i="20"/>
  <c r="K113795" i="20"/>
  <c r="K113796" i="20"/>
  <c r="K113797" i="20"/>
  <c r="K113798" i="20"/>
  <c r="K113799" i="20"/>
  <c r="K113800" i="20"/>
  <c r="K113801" i="20"/>
  <c r="K113802" i="20"/>
  <c r="K113803" i="20"/>
  <c r="K113804" i="20"/>
  <c r="K113805" i="20"/>
  <c r="K113806" i="20"/>
  <c r="K113807" i="20"/>
  <c r="K113808" i="20"/>
  <c r="K113809" i="20"/>
  <c r="K113810" i="20"/>
  <c r="K113811" i="20"/>
  <c r="K113812" i="20"/>
  <c r="K113813" i="20"/>
  <c r="K113814" i="20"/>
  <c r="K113815" i="20"/>
  <c r="K113816" i="20"/>
  <c r="K113817" i="20"/>
  <c r="K113818" i="20"/>
  <c r="K113819" i="20"/>
  <c r="K113820" i="20"/>
  <c r="K113821" i="20"/>
  <c r="K113822" i="20"/>
  <c r="K113823" i="20"/>
  <c r="K113824" i="20"/>
  <c r="K113825" i="20"/>
  <c r="K113826" i="20"/>
  <c r="K113827" i="20"/>
  <c r="K113828" i="20"/>
  <c r="K113829" i="20"/>
  <c r="K113830" i="20"/>
  <c r="K113831" i="20"/>
  <c r="K113832" i="20"/>
  <c r="K113833" i="20"/>
  <c r="K113834" i="20"/>
  <c r="K113835" i="20"/>
  <c r="K113836" i="20"/>
  <c r="K113837" i="20"/>
  <c r="K113838" i="20"/>
  <c r="K113839" i="20"/>
  <c r="K113840" i="20"/>
  <c r="K113841" i="20"/>
  <c r="K113842" i="20"/>
  <c r="K113843" i="20"/>
  <c r="K113844" i="20"/>
  <c r="K113845" i="20"/>
  <c r="K113846" i="20"/>
  <c r="K113847" i="20"/>
  <c r="K113848" i="20"/>
  <c r="K113849" i="20"/>
  <c r="K113850" i="20"/>
  <c r="K113851" i="20"/>
  <c r="K113852" i="20"/>
  <c r="K113853" i="20"/>
  <c r="K113854" i="20"/>
  <c r="K113855" i="20"/>
  <c r="K113856" i="20"/>
  <c r="K113857" i="20"/>
  <c r="K113858" i="20"/>
  <c r="K113859" i="20"/>
  <c r="K113860" i="20"/>
  <c r="K113861" i="20"/>
  <c r="K113862" i="20"/>
  <c r="K113863" i="20"/>
  <c r="K113864" i="20"/>
  <c r="K113865" i="20"/>
  <c r="K113866" i="20"/>
  <c r="K113867" i="20"/>
  <c r="K113868" i="20"/>
  <c r="K113869" i="20"/>
  <c r="K113870" i="20"/>
  <c r="K113871" i="20"/>
  <c r="K113872" i="20"/>
  <c r="K113873" i="20"/>
  <c r="K113874" i="20"/>
  <c r="K113875" i="20"/>
  <c r="K113876" i="20"/>
  <c r="K113877" i="20"/>
  <c r="K113878" i="20"/>
  <c r="K113879" i="20"/>
  <c r="K113880" i="20"/>
  <c r="K113881" i="20"/>
  <c r="K113882" i="20"/>
  <c r="K113883" i="20"/>
  <c r="K113884" i="20"/>
  <c r="K113885" i="20"/>
  <c r="K113886" i="20"/>
  <c r="K113887" i="20"/>
  <c r="K113888" i="20"/>
  <c r="K113889" i="20"/>
  <c r="K113890" i="20"/>
  <c r="K113891" i="20"/>
  <c r="K113892" i="20"/>
  <c r="K113893" i="20"/>
  <c r="K113894" i="20"/>
  <c r="K113895" i="20"/>
  <c r="K113896" i="20"/>
  <c r="K113897" i="20"/>
  <c r="K113898" i="20"/>
  <c r="K113899" i="20"/>
  <c r="K113900" i="20"/>
  <c r="K113901" i="20"/>
  <c r="K113902" i="20"/>
  <c r="K113903" i="20"/>
  <c r="K113904" i="20"/>
  <c r="K113905" i="20"/>
  <c r="K113906" i="20"/>
  <c r="K113907" i="20"/>
  <c r="K113908" i="20"/>
  <c r="K113909" i="20"/>
  <c r="K113910" i="20"/>
  <c r="K113911" i="20"/>
  <c r="K113912" i="20"/>
  <c r="K113913" i="20"/>
  <c r="K113914" i="20"/>
  <c r="K113915" i="20"/>
  <c r="K113916" i="20"/>
  <c r="K113917" i="20"/>
  <c r="K113918" i="20"/>
  <c r="K113919" i="20"/>
  <c r="K113920" i="20"/>
  <c r="K113921" i="20"/>
  <c r="K113922" i="20"/>
  <c r="K113923" i="20"/>
  <c r="K113924" i="20"/>
  <c r="K113925" i="20"/>
  <c r="K113926" i="20"/>
  <c r="K113927" i="20"/>
  <c r="K113928" i="20"/>
  <c r="K113929" i="20"/>
  <c r="K113930" i="20"/>
  <c r="K113931" i="20"/>
  <c r="K113932" i="20"/>
  <c r="K113933" i="20"/>
  <c r="K113934" i="20"/>
  <c r="K113935" i="20"/>
  <c r="K113936" i="20"/>
  <c r="K113937" i="20"/>
  <c r="K113938" i="20"/>
  <c r="K113939" i="20"/>
  <c r="K113940" i="20"/>
  <c r="K113941" i="20"/>
  <c r="K113942" i="20"/>
  <c r="K113943" i="20"/>
  <c r="K113944" i="20"/>
  <c r="K113945" i="20"/>
  <c r="K113946" i="20"/>
  <c r="K113947" i="20"/>
  <c r="K113948" i="20"/>
  <c r="K113949" i="20"/>
  <c r="K113950" i="20"/>
  <c r="K113951" i="20"/>
  <c r="K113952" i="20"/>
  <c r="K113953" i="20"/>
  <c r="K113954" i="20"/>
  <c r="K113955" i="20"/>
  <c r="K113956" i="20"/>
  <c r="K113957" i="20"/>
  <c r="K113958" i="20"/>
  <c r="K113959" i="20"/>
  <c r="K113960" i="20"/>
  <c r="K113961" i="20"/>
  <c r="K113962" i="20"/>
  <c r="K113963" i="20"/>
  <c r="K113964" i="20"/>
  <c r="K113965" i="20"/>
  <c r="K113966" i="20"/>
  <c r="K113967" i="20"/>
  <c r="K113968" i="20"/>
  <c r="K113969" i="20"/>
  <c r="K113970" i="20"/>
  <c r="K113971" i="20"/>
  <c r="K113972" i="20"/>
  <c r="K113973" i="20"/>
  <c r="K113974" i="20"/>
  <c r="K113975" i="20"/>
  <c r="K113976" i="20"/>
  <c r="K113977" i="20"/>
  <c r="K113978" i="20"/>
  <c r="K113979" i="20"/>
  <c r="K113980" i="20"/>
  <c r="K113981" i="20"/>
  <c r="K113982" i="20"/>
  <c r="K113983" i="20"/>
  <c r="K113984" i="20"/>
  <c r="K113985" i="20"/>
  <c r="K113986" i="20"/>
  <c r="K113987" i="20"/>
  <c r="K113988" i="20"/>
  <c r="K113989" i="20"/>
  <c r="K113990" i="20"/>
  <c r="K113991" i="20"/>
  <c r="K113992" i="20"/>
  <c r="K113993" i="20"/>
  <c r="K113994" i="20"/>
  <c r="K113995" i="20"/>
  <c r="K113996" i="20"/>
  <c r="K113997" i="20"/>
  <c r="K113998" i="20"/>
  <c r="K113999" i="20"/>
  <c r="K114000" i="20"/>
  <c r="K114001" i="20"/>
  <c r="K114002" i="20"/>
  <c r="K114003" i="20"/>
  <c r="K114004" i="20"/>
  <c r="K114005" i="20"/>
  <c r="K114006" i="20"/>
  <c r="K114007" i="20"/>
  <c r="K114008" i="20"/>
  <c r="K114009" i="20"/>
  <c r="K114010" i="20"/>
  <c r="K114011" i="20"/>
  <c r="K114012" i="20"/>
  <c r="K114013" i="20"/>
  <c r="K114014" i="20"/>
  <c r="K114015" i="20"/>
  <c r="K114016" i="20"/>
  <c r="K114017" i="20"/>
  <c r="K114018" i="20"/>
  <c r="K114019" i="20"/>
  <c r="K114020" i="20"/>
  <c r="K114021" i="20"/>
  <c r="K114022" i="20"/>
  <c r="K114023" i="20"/>
  <c r="K114024" i="20"/>
  <c r="K114025" i="20"/>
  <c r="K114026" i="20"/>
  <c r="K114027" i="20"/>
  <c r="K114028" i="20"/>
  <c r="K114029" i="20"/>
  <c r="K114030" i="20"/>
  <c r="K114031" i="20"/>
  <c r="K114032" i="20"/>
  <c r="K114033" i="20"/>
  <c r="K114034" i="20"/>
  <c r="K114035" i="20"/>
  <c r="K114036" i="20"/>
  <c r="K114037" i="20"/>
  <c r="K114038" i="20"/>
  <c r="K114039" i="20"/>
  <c r="K114040" i="20"/>
  <c r="K114041" i="20"/>
  <c r="K114042" i="20"/>
  <c r="K114043" i="20"/>
  <c r="K114044" i="20"/>
  <c r="K114045" i="20"/>
  <c r="K114046" i="20"/>
  <c r="K114047" i="20"/>
  <c r="K114048" i="20"/>
  <c r="K114049" i="20"/>
  <c r="K114050" i="20"/>
  <c r="K114051" i="20"/>
  <c r="K114052" i="20"/>
  <c r="K114053" i="20"/>
  <c r="K114054" i="20"/>
  <c r="K114055" i="20"/>
  <c r="K114056" i="20"/>
  <c r="K114057" i="20"/>
  <c r="K114058" i="20"/>
  <c r="K114059" i="20"/>
  <c r="K114060" i="20"/>
  <c r="K114061" i="20"/>
  <c r="K114062" i="20"/>
  <c r="K114063" i="20"/>
  <c r="K114064" i="20"/>
  <c r="K114065" i="20"/>
  <c r="K114066" i="20"/>
  <c r="K114067" i="20"/>
  <c r="K114068" i="20"/>
  <c r="K114069" i="20"/>
  <c r="K114070" i="20"/>
  <c r="K114071" i="20"/>
  <c r="K114072" i="20"/>
  <c r="K114073" i="20"/>
  <c r="K114074" i="20"/>
  <c r="K114075" i="20"/>
  <c r="K114076" i="20"/>
  <c r="K114077" i="20"/>
  <c r="K114078" i="20"/>
  <c r="K114079" i="20"/>
  <c r="K114080" i="20"/>
  <c r="K114081" i="20"/>
  <c r="K114082" i="20"/>
  <c r="K114083" i="20"/>
  <c r="K114084" i="20"/>
  <c r="K114085" i="20"/>
  <c r="K114086" i="20"/>
  <c r="K114087" i="20"/>
  <c r="K114088" i="20"/>
  <c r="K114089" i="20"/>
  <c r="K114090" i="20"/>
  <c r="K114091" i="20"/>
  <c r="K114092" i="20"/>
  <c r="K114093" i="20"/>
  <c r="K114094" i="20"/>
  <c r="K114095" i="20"/>
  <c r="K114096" i="20"/>
  <c r="K114097" i="20"/>
  <c r="K114098" i="20"/>
  <c r="K114099" i="20"/>
  <c r="K114100" i="20"/>
  <c r="K114101" i="20"/>
  <c r="K114102" i="20"/>
  <c r="K114103" i="20"/>
  <c r="K114104" i="20"/>
  <c r="K114105" i="20"/>
  <c r="K114106" i="20"/>
  <c r="K114107" i="20"/>
  <c r="K114108" i="20"/>
  <c r="K114109" i="20"/>
  <c r="K114110" i="20"/>
  <c r="K114111" i="20"/>
  <c r="K114112" i="20"/>
  <c r="K114113" i="20"/>
  <c r="K114114" i="20"/>
  <c r="K114115" i="20"/>
  <c r="K114116" i="20"/>
  <c r="K114117" i="20"/>
  <c r="K114118" i="20"/>
  <c r="K114119" i="20"/>
  <c r="K114120" i="20"/>
  <c r="K114121" i="20"/>
  <c r="K114122" i="20"/>
  <c r="K114123" i="20"/>
  <c r="K114124" i="20"/>
  <c r="K114125" i="20"/>
  <c r="K114126" i="20"/>
  <c r="K114127" i="20"/>
  <c r="K114128" i="20"/>
  <c r="K114129" i="20"/>
  <c r="K114130" i="20"/>
  <c r="K114131" i="20"/>
  <c r="K114132" i="20"/>
  <c r="K114133" i="20"/>
  <c r="K114134" i="20"/>
  <c r="K114135" i="20"/>
  <c r="K114136" i="20"/>
  <c r="K114137" i="20"/>
  <c r="K114138" i="20"/>
  <c r="K114139" i="20"/>
  <c r="K114140" i="20"/>
  <c r="K114141" i="20"/>
  <c r="K114142" i="20"/>
  <c r="K114143" i="20"/>
  <c r="K114144" i="20"/>
  <c r="K114145" i="20"/>
  <c r="K114146" i="20"/>
  <c r="K114147" i="20"/>
  <c r="K114148" i="20"/>
  <c r="K114149" i="20"/>
  <c r="K114150" i="20"/>
  <c r="K114151" i="20"/>
  <c r="K114152" i="20"/>
  <c r="K114153" i="20"/>
  <c r="K114154" i="20"/>
  <c r="K114155" i="20"/>
  <c r="K114156" i="20"/>
  <c r="K114157" i="20"/>
  <c r="K114158" i="20"/>
  <c r="K114159" i="20"/>
  <c r="K114160" i="20"/>
  <c r="K114161" i="20"/>
  <c r="K114162" i="20"/>
  <c r="K114163" i="20"/>
  <c r="K114164" i="20"/>
  <c r="K114165" i="20"/>
  <c r="K114166" i="20"/>
  <c r="K114167" i="20"/>
  <c r="K114168" i="20"/>
  <c r="K114169" i="20"/>
  <c r="K114170" i="20"/>
  <c r="K114171" i="20"/>
  <c r="K114172" i="20"/>
  <c r="K114173" i="20"/>
  <c r="K114174" i="20"/>
  <c r="K114175" i="20"/>
  <c r="K114176" i="20"/>
  <c r="K114177" i="20"/>
  <c r="K114178" i="20"/>
  <c r="K114179" i="20"/>
  <c r="K114180" i="20"/>
  <c r="K114181" i="20"/>
  <c r="K114182" i="20"/>
  <c r="K114183" i="20"/>
  <c r="K114184" i="20"/>
  <c r="K114185" i="20"/>
  <c r="K114186" i="20"/>
  <c r="K114187" i="20"/>
  <c r="K114188" i="20"/>
  <c r="K114189" i="20"/>
  <c r="K114190" i="20"/>
  <c r="K114191" i="20"/>
  <c r="K114192" i="20"/>
  <c r="K114193" i="20"/>
  <c r="K114194" i="20"/>
  <c r="K114195" i="20"/>
  <c r="K114196" i="20"/>
  <c r="K114197" i="20"/>
  <c r="K114198" i="20"/>
  <c r="K114199" i="20"/>
  <c r="K114200" i="20"/>
  <c r="K114201" i="20"/>
  <c r="K114202" i="20"/>
  <c r="K114203" i="20"/>
  <c r="K114204" i="20"/>
  <c r="K114205" i="20"/>
  <c r="K114206" i="20"/>
  <c r="K114207" i="20"/>
  <c r="K114208" i="20"/>
  <c r="K114209" i="20"/>
  <c r="K114210" i="20"/>
  <c r="K114211" i="20"/>
  <c r="K114212" i="20"/>
  <c r="K114213" i="20"/>
  <c r="K114214" i="20"/>
  <c r="K114215" i="20"/>
  <c r="K114216" i="20"/>
  <c r="K114217" i="20"/>
  <c r="K114218" i="20"/>
  <c r="K114219" i="20"/>
  <c r="K114220" i="20"/>
  <c r="K114221" i="20"/>
  <c r="K114222" i="20"/>
  <c r="K114223" i="20"/>
  <c r="K114224" i="20"/>
  <c r="K114225" i="20"/>
  <c r="K114226" i="20"/>
  <c r="K114227" i="20"/>
  <c r="K114228" i="20"/>
  <c r="K114229" i="20"/>
  <c r="K114230" i="20"/>
  <c r="K114231" i="20"/>
  <c r="K114232" i="20"/>
  <c r="K114233" i="20"/>
  <c r="K114234" i="20"/>
  <c r="K114235" i="20"/>
  <c r="K114236" i="20"/>
  <c r="K114237" i="20"/>
  <c r="K114238" i="20"/>
  <c r="K114239" i="20"/>
  <c r="K114240" i="20"/>
  <c r="K114241" i="20"/>
  <c r="K114242" i="20"/>
  <c r="K114243" i="20"/>
  <c r="K114244" i="20"/>
  <c r="K114245" i="20"/>
  <c r="K114246" i="20"/>
  <c r="K114247" i="20"/>
  <c r="K114248" i="20"/>
  <c r="K114249" i="20"/>
  <c r="K114250" i="20"/>
  <c r="K114251" i="20"/>
  <c r="K114252" i="20"/>
  <c r="K114253" i="20"/>
  <c r="K114254" i="20"/>
  <c r="K114255" i="20"/>
  <c r="K114256" i="20"/>
  <c r="K114257" i="20"/>
  <c r="K114258" i="20"/>
  <c r="K114259" i="20"/>
  <c r="K114260" i="20"/>
  <c r="K114261" i="20"/>
  <c r="K114262" i="20"/>
  <c r="K114263" i="20"/>
  <c r="K114264" i="20"/>
  <c r="K114265" i="20"/>
  <c r="K114266" i="20"/>
  <c r="K114267" i="20"/>
  <c r="K114268" i="20"/>
  <c r="K114269" i="20"/>
  <c r="K114270" i="20"/>
  <c r="K114271" i="20"/>
  <c r="K114272" i="20"/>
  <c r="K114273" i="20"/>
  <c r="K114274" i="20"/>
  <c r="K114275" i="20"/>
  <c r="K114276" i="20"/>
  <c r="K114277" i="20"/>
  <c r="K114278" i="20"/>
  <c r="K114279" i="20"/>
  <c r="K114280" i="20"/>
  <c r="K114281" i="20"/>
  <c r="K114282" i="20"/>
  <c r="K114283" i="20"/>
  <c r="K114284" i="20"/>
  <c r="K114285" i="20"/>
  <c r="K114286" i="20"/>
  <c r="K114287" i="20"/>
  <c r="K114288" i="20"/>
  <c r="K114289" i="20"/>
  <c r="K114290" i="20"/>
  <c r="K114291" i="20"/>
  <c r="K114292" i="20"/>
  <c r="K114293" i="20"/>
  <c r="K114294" i="20"/>
  <c r="K114295" i="20"/>
  <c r="K114296" i="20"/>
  <c r="K114297" i="20"/>
  <c r="K114298" i="20"/>
  <c r="K114299" i="20"/>
  <c r="K114300" i="20"/>
  <c r="K114301" i="20"/>
  <c r="K114302" i="20"/>
  <c r="K114303" i="20"/>
  <c r="K114304" i="20"/>
  <c r="K114305" i="20"/>
  <c r="K114306" i="20"/>
  <c r="K114307" i="20"/>
  <c r="K114308" i="20"/>
  <c r="K114309" i="20"/>
  <c r="K114310" i="20"/>
  <c r="K114311" i="20"/>
  <c r="K114312" i="20"/>
  <c r="K114313" i="20"/>
  <c r="K114314" i="20"/>
  <c r="K114315" i="20"/>
  <c r="K114316" i="20"/>
  <c r="K114317" i="20"/>
  <c r="K114318" i="20"/>
  <c r="K114319" i="20"/>
  <c r="K114320" i="20"/>
  <c r="K114321" i="20"/>
  <c r="K114322" i="20"/>
  <c r="K114323" i="20"/>
  <c r="K114324" i="20"/>
  <c r="K114325" i="20"/>
  <c r="K114326" i="20"/>
  <c r="K114327" i="20"/>
  <c r="K114328" i="20"/>
  <c r="K114329" i="20"/>
  <c r="K114330" i="20"/>
  <c r="K114331" i="20"/>
  <c r="K114332" i="20"/>
  <c r="K114333" i="20"/>
  <c r="K114334" i="20"/>
  <c r="K114335" i="20"/>
  <c r="K114336" i="20"/>
  <c r="K114337" i="20"/>
  <c r="K114338" i="20"/>
  <c r="K114339" i="20"/>
  <c r="K114340" i="20"/>
  <c r="K114341" i="20"/>
  <c r="K114342" i="20"/>
  <c r="K114343" i="20"/>
  <c r="K114344" i="20"/>
  <c r="K114345" i="20"/>
  <c r="K114346" i="20"/>
  <c r="K114347" i="20"/>
  <c r="K114348" i="20"/>
  <c r="K114349" i="20"/>
  <c r="K114350" i="20"/>
  <c r="K114351" i="20"/>
  <c r="K114352" i="20"/>
  <c r="K114353" i="20"/>
  <c r="K114354" i="20"/>
  <c r="K114355" i="20"/>
  <c r="K114356" i="20"/>
  <c r="K114357" i="20"/>
  <c r="K114358" i="20"/>
  <c r="K114359" i="20"/>
  <c r="K114360" i="20"/>
  <c r="K114361" i="20"/>
  <c r="K114362" i="20"/>
  <c r="K114363" i="20"/>
  <c r="K114364" i="20"/>
  <c r="K114365" i="20"/>
  <c r="K114366" i="20"/>
  <c r="K114367" i="20"/>
  <c r="K114368" i="20"/>
  <c r="K114369" i="20"/>
  <c r="K114370" i="20"/>
  <c r="K114371" i="20"/>
  <c r="K114372" i="20"/>
  <c r="K114373" i="20"/>
  <c r="K114374" i="20"/>
  <c r="K114375" i="20"/>
  <c r="K114376" i="20"/>
  <c r="K114377" i="20"/>
  <c r="K114378" i="20"/>
  <c r="K114379" i="20"/>
  <c r="K114380" i="20"/>
  <c r="K114381" i="20"/>
  <c r="K114382" i="20"/>
  <c r="K114383" i="20"/>
  <c r="K114384" i="20"/>
  <c r="K114385" i="20"/>
  <c r="K114386" i="20"/>
  <c r="K114387" i="20"/>
  <c r="K114388" i="20"/>
  <c r="K114389" i="20"/>
  <c r="K114390" i="20"/>
  <c r="K114391" i="20"/>
  <c r="K114392" i="20"/>
  <c r="K114393" i="20"/>
  <c r="K114394" i="20"/>
  <c r="K114395" i="20"/>
  <c r="K114396" i="20"/>
  <c r="K114397" i="20"/>
  <c r="K114398" i="20"/>
  <c r="K114399" i="20"/>
  <c r="K114400" i="20"/>
  <c r="K114401" i="20"/>
  <c r="K114402" i="20"/>
  <c r="K114403" i="20"/>
  <c r="K114404" i="20"/>
  <c r="K114405" i="20"/>
  <c r="K114406" i="20"/>
  <c r="K114407" i="20"/>
  <c r="K114408" i="20"/>
  <c r="K114409" i="20"/>
  <c r="K114410" i="20"/>
  <c r="K114411" i="20"/>
  <c r="K114412" i="20"/>
  <c r="K114413" i="20"/>
  <c r="K114414" i="20"/>
  <c r="K114415" i="20"/>
  <c r="K114416" i="20"/>
  <c r="K114417" i="20"/>
  <c r="K114418" i="20"/>
  <c r="K114419" i="20"/>
  <c r="K114420" i="20"/>
  <c r="K114421" i="20"/>
  <c r="K114422" i="20"/>
  <c r="K114423" i="20"/>
  <c r="K114424" i="20"/>
  <c r="K114425" i="20"/>
  <c r="K114426" i="20"/>
  <c r="K114427" i="20"/>
  <c r="K114428" i="20"/>
  <c r="K114429" i="20"/>
  <c r="K114430" i="20"/>
  <c r="K114431" i="20"/>
  <c r="K114432" i="20"/>
  <c r="K114433" i="20"/>
  <c r="K114434" i="20"/>
  <c r="K114435" i="20"/>
  <c r="K114436" i="20"/>
  <c r="K114437" i="20"/>
  <c r="K114438" i="20"/>
  <c r="K114439" i="20"/>
  <c r="K114440" i="20"/>
  <c r="K114441" i="20"/>
  <c r="K114442" i="20"/>
  <c r="K114443" i="20"/>
  <c r="K114444" i="20"/>
  <c r="K114445" i="20"/>
  <c r="K114446" i="20"/>
  <c r="K114447" i="20"/>
  <c r="K114448" i="20"/>
  <c r="K114449" i="20"/>
  <c r="K114450" i="20"/>
  <c r="K114451" i="20"/>
  <c r="K114452" i="20"/>
  <c r="K114453" i="20"/>
  <c r="K114454" i="20"/>
  <c r="K114455" i="20"/>
  <c r="K114456" i="20"/>
  <c r="K114457" i="20"/>
  <c r="K114458" i="20"/>
  <c r="K114459" i="20"/>
  <c r="K114460" i="20"/>
  <c r="K114461" i="20"/>
  <c r="K114462" i="20"/>
  <c r="K114463" i="20"/>
  <c r="K114464" i="20"/>
  <c r="K114465" i="20"/>
  <c r="K114466" i="20"/>
  <c r="K114467" i="20"/>
  <c r="K114468" i="20"/>
  <c r="K114469" i="20"/>
  <c r="K114470" i="20"/>
  <c r="K114471" i="20"/>
  <c r="K114472" i="20"/>
  <c r="K114473" i="20"/>
  <c r="K114474" i="20"/>
  <c r="K114475" i="20"/>
  <c r="K114476" i="20"/>
  <c r="K114477" i="20"/>
  <c r="K114478" i="20"/>
  <c r="K114479" i="20"/>
  <c r="K114480" i="20"/>
  <c r="K114481" i="20"/>
  <c r="K114482" i="20"/>
  <c r="K114483" i="20"/>
  <c r="K114484" i="20"/>
  <c r="K114485" i="20"/>
  <c r="K114486" i="20"/>
  <c r="K114487" i="20"/>
  <c r="K114488" i="20"/>
  <c r="K114489" i="20"/>
  <c r="K114490" i="20"/>
  <c r="K114491" i="20"/>
  <c r="K114492" i="20"/>
  <c r="K114493" i="20"/>
  <c r="K114494" i="20"/>
  <c r="K114495" i="20"/>
  <c r="K114496" i="20"/>
  <c r="K114497" i="20"/>
  <c r="K114498" i="20"/>
  <c r="K114499" i="20"/>
  <c r="K114500" i="20"/>
  <c r="K114501" i="20"/>
  <c r="K114502" i="20"/>
  <c r="K114503" i="20"/>
  <c r="K114504" i="20"/>
  <c r="K114505" i="20"/>
  <c r="K114506" i="20"/>
  <c r="K114507" i="20"/>
  <c r="K114508" i="20"/>
  <c r="K114509" i="20"/>
  <c r="K114510" i="20"/>
  <c r="K114511" i="20"/>
  <c r="K114512" i="20"/>
  <c r="K114513" i="20"/>
  <c r="K114514" i="20"/>
  <c r="K114515" i="20"/>
  <c r="K114516" i="20"/>
  <c r="K114517" i="20"/>
  <c r="K114518" i="20"/>
  <c r="K114519" i="20"/>
  <c r="K114520" i="20"/>
  <c r="K114521" i="20"/>
  <c r="K114522" i="20"/>
  <c r="K114523" i="20"/>
  <c r="K114524" i="20"/>
  <c r="K114525" i="20"/>
  <c r="K114526" i="20"/>
  <c r="K114527" i="20"/>
  <c r="K114528" i="20"/>
  <c r="K114529" i="20"/>
  <c r="K114530" i="20"/>
  <c r="K114531" i="20"/>
  <c r="K114532" i="20"/>
  <c r="K114533" i="20"/>
  <c r="K114534" i="20"/>
  <c r="K114535" i="20"/>
  <c r="K114536" i="20"/>
  <c r="K114537" i="20"/>
  <c r="K114538" i="20"/>
  <c r="K114539" i="20"/>
  <c r="K114540" i="20"/>
  <c r="K114541" i="20"/>
  <c r="K114542" i="20"/>
  <c r="K114543" i="20"/>
  <c r="K114544" i="20"/>
  <c r="K114545" i="20"/>
  <c r="K114546" i="20"/>
  <c r="K114547" i="20"/>
  <c r="K114548" i="20"/>
  <c r="K114549" i="20"/>
  <c r="K114550" i="20"/>
  <c r="K114551" i="20"/>
  <c r="K114552" i="20"/>
  <c r="K114553" i="20"/>
  <c r="K114554" i="20"/>
  <c r="K114555" i="20"/>
  <c r="K114556" i="20"/>
  <c r="K114557" i="20"/>
  <c r="K114558" i="20"/>
  <c r="K114559" i="20"/>
  <c r="K114560" i="20"/>
  <c r="K114561" i="20"/>
  <c r="K114562" i="20"/>
  <c r="K114563" i="20"/>
  <c r="K114564" i="20"/>
  <c r="K114565" i="20"/>
  <c r="K114566" i="20"/>
  <c r="K114567" i="20"/>
  <c r="K114568" i="20"/>
  <c r="K114569" i="20"/>
  <c r="K114570" i="20"/>
  <c r="K114571" i="20"/>
  <c r="K114572" i="20"/>
  <c r="K114573" i="20"/>
  <c r="K114574" i="20"/>
  <c r="K114575" i="20"/>
  <c r="K114576" i="20"/>
  <c r="K114577" i="20"/>
  <c r="K114578" i="20"/>
  <c r="K114579" i="20"/>
  <c r="K114580" i="20"/>
  <c r="K114581" i="20"/>
  <c r="K114582" i="20"/>
  <c r="K114583" i="20"/>
  <c r="K114584" i="20"/>
  <c r="K114585" i="20"/>
  <c r="K114586" i="20"/>
  <c r="K114587" i="20"/>
  <c r="K114588" i="20"/>
  <c r="K114589" i="20"/>
  <c r="K114590" i="20"/>
  <c r="K114591" i="20"/>
  <c r="K114592" i="20"/>
  <c r="K114593" i="20"/>
  <c r="K114594" i="20"/>
  <c r="K114595" i="20"/>
  <c r="K114596" i="20"/>
  <c r="K114597" i="20"/>
  <c r="K114598" i="20"/>
  <c r="K114599" i="20"/>
  <c r="K114600" i="20"/>
  <c r="K114601" i="20"/>
  <c r="K114602" i="20"/>
  <c r="K114603" i="20"/>
  <c r="K114604" i="20"/>
  <c r="K114605" i="20"/>
  <c r="K114606" i="20"/>
  <c r="K114607" i="20"/>
  <c r="K114608" i="20"/>
  <c r="K114609" i="20"/>
  <c r="K114610" i="20"/>
  <c r="K114611" i="20"/>
  <c r="K114612" i="20"/>
  <c r="K114613" i="20"/>
  <c r="K114614" i="20"/>
  <c r="K114615" i="20"/>
  <c r="K114616" i="20"/>
  <c r="K114617" i="20"/>
  <c r="K114618" i="20"/>
  <c r="K114619" i="20"/>
  <c r="K114620" i="20"/>
  <c r="K114621" i="20"/>
  <c r="K114622" i="20"/>
  <c r="K114623" i="20"/>
  <c r="K114624" i="20"/>
  <c r="K114625" i="20"/>
  <c r="K114626" i="20"/>
  <c r="K114627" i="20"/>
  <c r="K114628" i="20"/>
  <c r="K114629" i="20"/>
  <c r="K114630" i="20"/>
  <c r="K114631" i="20"/>
  <c r="K114632" i="20"/>
  <c r="K114633" i="20"/>
  <c r="K114634" i="20"/>
  <c r="K114635" i="20"/>
  <c r="K114636" i="20"/>
  <c r="K114637" i="20"/>
  <c r="K114638" i="20"/>
  <c r="K114639" i="20"/>
  <c r="K114640" i="20"/>
  <c r="K114641" i="20"/>
  <c r="K114642" i="20"/>
  <c r="K114643" i="20"/>
  <c r="K114644" i="20"/>
  <c r="K114645" i="20"/>
  <c r="K114646" i="20"/>
  <c r="K114647" i="20"/>
  <c r="K114648" i="20"/>
  <c r="K114649" i="20"/>
  <c r="K114650" i="20"/>
  <c r="K114651" i="20"/>
  <c r="K114652" i="20"/>
  <c r="K114653" i="20"/>
  <c r="K114654" i="20"/>
  <c r="K114655" i="20"/>
  <c r="K114656" i="20"/>
  <c r="K114657" i="20"/>
  <c r="K114658" i="20"/>
  <c r="K114659" i="20"/>
  <c r="K114660" i="20"/>
  <c r="K114661" i="20"/>
  <c r="K114662" i="20"/>
  <c r="K114663" i="20"/>
  <c r="K114664" i="20"/>
  <c r="K114665" i="20"/>
  <c r="K114666" i="20"/>
  <c r="K114667" i="20"/>
  <c r="K114668" i="20"/>
  <c r="K114669" i="20"/>
  <c r="K114670" i="20"/>
  <c r="K114671" i="20"/>
  <c r="K114672" i="20"/>
  <c r="K114673" i="20"/>
  <c r="K114674" i="20"/>
  <c r="K114675" i="20"/>
  <c r="K114676" i="20"/>
  <c r="K114677" i="20"/>
  <c r="K114678" i="20"/>
  <c r="K114679" i="20"/>
  <c r="K114680" i="20"/>
  <c r="K114681" i="20"/>
  <c r="K114682" i="20"/>
  <c r="K114683" i="20"/>
  <c r="K114684" i="20"/>
  <c r="K114685" i="20"/>
  <c r="K114686" i="20"/>
  <c r="K114687" i="20"/>
  <c r="K114688" i="20"/>
  <c r="K114689" i="20"/>
  <c r="K114690" i="20"/>
  <c r="K114691" i="20"/>
  <c r="K114692" i="20"/>
  <c r="K114693" i="20"/>
  <c r="K114694" i="20"/>
  <c r="K114695" i="20"/>
  <c r="K114696" i="20"/>
  <c r="K114697" i="20"/>
  <c r="K114698" i="20"/>
  <c r="K114699" i="20"/>
  <c r="K114700" i="20"/>
  <c r="K114701" i="20"/>
  <c r="K114702" i="20"/>
  <c r="K114703" i="20"/>
  <c r="K114704" i="20"/>
  <c r="K114705" i="20"/>
  <c r="K114706" i="20"/>
  <c r="K114707" i="20"/>
  <c r="K114708" i="20"/>
  <c r="K114709" i="20"/>
  <c r="K114710" i="20"/>
  <c r="K114711" i="20"/>
  <c r="K114712" i="20"/>
  <c r="K114713" i="20"/>
  <c r="K114714" i="20"/>
  <c r="K114715" i="20"/>
  <c r="K114716" i="20"/>
  <c r="K114717" i="20"/>
  <c r="K114718" i="20"/>
  <c r="K114719" i="20"/>
  <c r="K114720" i="20"/>
  <c r="K114721" i="20"/>
  <c r="K114722" i="20"/>
  <c r="K114723" i="20"/>
  <c r="K114724" i="20"/>
  <c r="K114725" i="20"/>
  <c r="K114726" i="20"/>
  <c r="K114727" i="20"/>
  <c r="K114728" i="20"/>
  <c r="K114729" i="20"/>
  <c r="K114730" i="20"/>
  <c r="K114731" i="20"/>
  <c r="K114732" i="20"/>
  <c r="K114733" i="20"/>
  <c r="K114734" i="20"/>
  <c r="K114735" i="20"/>
  <c r="K114736" i="20"/>
  <c r="K114737" i="20"/>
  <c r="K114738" i="20"/>
  <c r="K114739" i="20"/>
  <c r="K114740" i="20"/>
  <c r="K114741" i="20"/>
  <c r="K114742" i="20"/>
  <c r="K114743" i="20"/>
  <c r="K114744" i="20"/>
  <c r="K114745" i="20"/>
  <c r="K114746" i="20"/>
  <c r="K114747" i="20"/>
  <c r="K114748" i="20"/>
  <c r="K114749" i="20"/>
  <c r="K114750" i="20"/>
  <c r="K114751" i="20"/>
  <c r="K114752" i="20"/>
  <c r="K114753" i="20"/>
  <c r="K114754" i="20"/>
  <c r="K114755" i="20"/>
  <c r="K114756" i="20"/>
  <c r="K114757" i="20"/>
  <c r="K114758" i="20"/>
  <c r="K114759" i="20"/>
  <c r="K114760" i="20"/>
  <c r="K114761" i="20"/>
  <c r="K114762" i="20"/>
  <c r="K114763" i="20"/>
  <c r="K114764" i="20"/>
  <c r="K114765" i="20"/>
  <c r="K114766" i="20"/>
  <c r="K114767" i="20"/>
  <c r="K114768" i="20"/>
  <c r="K114769" i="20"/>
  <c r="K114770" i="20"/>
  <c r="K114771" i="20"/>
  <c r="K114772" i="20"/>
  <c r="K114773" i="20"/>
  <c r="K114774" i="20"/>
  <c r="K114775" i="20"/>
  <c r="K114776" i="20"/>
  <c r="K114777" i="20"/>
  <c r="K114778" i="20"/>
  <c r="K114779" i="20"/>
  <c r="K114780" i="20"/>
  <c r="K114781" i="20"/>
  <c r="K114782" i="20"/>
  <c r="K114783" i="20"/>
  <c r="K114784" i="20"/>
  <c r="K114785" i="20"/>
  <c r="K114786" i="20"/>
  <c r="K114787" i="20"/>
  <c r="K114788" i="20"/>
  <c r="K114789" i="20"/>
  <c r="K114790" i="20"/>
  <c r="K114791" i="20"/>
  <c r="K114792" i="20"/>
  <c r="K114793" i="20"/>
  <c r="K114794" i="20"/>
  <c r="K114795" i="20"/>
  <c r="K114796" i="20"/>
  <c r="K114797" i="20"/>
  <c r="K114798" i="20"/>
  <c r="K114799" i="20"/>
  <c r="K114800" i="20"/>
  <c r="K114801" i="20"/>
  <c r="K114802" i="20"/>
  <c r="K114803" i="20"/>
  <c r="K114804" i="20"/>
  <c r="K114805" i="20"/>
  <c r="K114806" i="20"/>
  <c r="K114807" i="20"/>
  <c r="K114808" i="20"/>
  <c r="K114809" i="20"/>
  <c r="K114810" i="20"/>
  <c r="K114811" i="20"/>
  <c r="K114812" i="20"/>
  <c r="K114813" i="20"/>
  <c r="K114814" i="20"/>
  <c r="K114815" i="20"/>
  <c r="K114816" i="20"/>
  <c r="K114817" i="20"/>
  <c r="K114818" i="20"/>
  <c r="K114819" i="20"/>
  <c r="K114820" i="20"/>
  <c r="K114821" i="20"/>
  <c r="K114822" i="20"/>
  <c r="K114823" i="20"/>
  <c r="K114824" i="20"/>
  <c r="K114825" i="20"/>
  <c r="K114826" i="20"/>
  <c r="K114827" i="20"/>
  <c r="K114828" i="20"/>
  <c r="K114829" i="20"/>
  <c r="K114830" i="20"/>
  <c r="K114831" i="20"/>
  <c r="K114832" i="20"/>
  <c r="K114833" i="20"/>
  <c r="K114834" i="20"/>
  <c r="K114835" i="20"/>
  <c r="K114836" i="20"/>
  <c r="K114837" i="20"/>
  <c r="K114838" i="20"/>
  <c r="K114839" i="20"/>
  <c r="K114840" i="20"/>
  <c r="K114841" i="20"/>
  <c r="K114842" i="20"/>
  <c r="K114843" i="20"/>
  <c r="K114844" i="20"/>
  <c r="K114845" i="20"/>
  <c r="K114846" i="20"/>
  <c r="K114847" i="20"/>
  <c r="K114848" i="20"/>
  <c r="K114849" i="20"/>
  <c r="K114850" i="20"/>
  <c r="K114851" i="20"/>
  <c r="K114852" i="20"/>
  <c r="K114853" i="20"/>
  <c r="K114854" i="20"/>
  <c r="K114855" i="20"/>
  <c r="K114856" i="20"/>
  <c r="K114857" i="20"/>
  <c r="K114858" i="20"/>
  <c r="K114859" i="20"/>
  <c r="K114860" i="20"/>
  <c r="K114861" i="20"/>
  <c r="K114862" i="20"/>
  <c r="K114863" i="20"/>
  <c r="K114864" i="20"/>
  <c r="K114865" i="20"/>
  <c r="K114866" i="20"/>
  <c r="K114867" i="20"/>
  <c r="K114868" i="20"/>
  <c r="K114869" i="20"/>
  <c r="K114870" i="20"/>
  <c r="K114871" i="20"/>
  <c r="K114872" i="20"/>
  <c r="K114873" i="20"/>
  <c r="K114874" i="20"/>
  <c r="K114875" i="20"/>
  <c r="K114876" i="20"/>
  <c r="K114877" i="20"/>
  <c r="K114878" i="20"/>
  <c r="K114879" i="20"/>
  <c r="K114880" i="20"/>
  <c r="K114881" i="20"/>
  <c r="K114882" i="20"/>
  <c r="K114883" i="20"/>
  <c r="K114884" i="20"/>
  <c r="K114885" i="20"/>
  <c r="K114886" i="20"/>
  <c r="K114887" i="20"/>
  <c r="K114888" i="20"/>
  <c r="K114889" i="20"/>
  <c r="K114890" i="20"/>
  <c r="K114891" i="20"/>
  <c r="K114892" i="20"/>
  <c r="K114893" i="20"/>
  <c r="K114894" i="20"/>
  <c r="K114895" i="20"/>
  <c r="K114896" i="20"/>
  <c r="K114897" i="20"/>
  <c r="K114898" i="20"/>
  <c r="K114899" i="20"/>
  <c r="K114900" i="20"/>
  <c r="K114901" i="20"/>
  <c r="K114902" i="20"/>
  <c r="K114903" i="20"/>
  <c r="K114904" i="20"/>
  <c r="K114905" i="20"/>
  <c r="K114906" i="20"/>
  <c r="K114907" i="20"/>
  <c r="K114908" i="20"/>
  <c r="K114909" i="20"/>
  <c r="K114910" i="20"/>
  <c r="K114911" i="20"/>
  <c r="K114912" i="20"/>
  <c r="K114913" i="20"/>
  <c r="K114914" i="20"/>
  <c r="K114915" i="20"/>
  <c r="K114916" i="20"/>
  <c r="K114917" i="20"/>
  <c r="K114918" i="20"/>
  <c r="K114919" i="20"/>
  <c r="K114920" i="20"/>
  <c r="K114921" i="20"/>
  <c r="K114922" i="20"/>
  <c r="K114923" i="20"/>
  <c r="K114924" i="20"/>
  <c r="K114925" i="20"/>
  <c r="K114926" i="20"/>
  <c r="K114927" i="20"/>
  <c r="K114928" i="20"/>
  <c r="K114929" i="20"/>
  <c r="K114930" i="20"/>
  <c r="K114931" i="20"/>
  <c r="K114932" i="20"/>
  <c r="K114933" i="20"/>
  <c r="K114934" i="20"/>
  <c r="K114935" i="20"/>
  <c r="K114936" i="20"/>
  <c r="K114937" i="20"/>
  <c r="K114938" i="20"/>
  <c r="K114939" i="20"/>
  <c r="K114940" i="20"/>
  <c r="K114941" i="20"/>
  <c r="K114942" i="20"/>
  <c r="K114943" i="20"/>
  <c r="K114944" i="20"/>
  <c r="K114945" i="20"/>
  <c r="K114946" i="20"/>
  <c r="K114947" i="20"/>
  <c r="K114948" i="20"/>
  <c r="K114949" i="20"/>
  <c r="K114950" i="20"/>
  <c r="K114951" i="20"/>
  <c r="K114952" i="20"/>
  <c r="K114953" i="20"/>
  <c r="K114954" i="20"/>
  <c r="K114955" i="20"/>
  <c r="K114956" i="20"/>
  <c r="K114957" i="20"/>
  <c r="K114958" i="20"/>
  <c r="K114959" i="20"/>
  <c r="K114960" i="20"/>
  <c r="K114961" i="20"/>
  <c r="K114962" i="20"/>
  <c r="K114963" i="20"/>
  <c r="K114964" i="20"/>
  <c r="K114965" i="20"/>
  <c r="K114966" i="20"/>
  <c r="K114967" i="20"/>
  <c r="K114968" i="20"/>
  <c r="K114969" i="20"/>
  <c r="K114970" i="20"/>
  <c r="K114971" i="20"/>
  <c r="K114972" i="20"/>
  <c r="K114973" i="20"/>
  <c r="K114974" i="20"/>
  <c r="K114975" i="20"/>
  <c r="K114976" i="20"/>
  <c r="K114977" i="20"/>
  <c r="K114978" i="20"/>
  <c r="K114979" i="20"/>
  <c r="K114980" i="20"/>
  <c r="K114981" i="20"/>
  <c r="K114982" i="20"/>
  <c r="K114983" i="20"/>
  <c r="K114984" i="20"/>
  <c r="K114985" i="20"/>
  <c r="K114986" i="20"/>
  <c r="K114987" i="20"/>
  <c r="K114988" i="20"/>
  <c r="K114989" i="20"/>
  <c r="K114990" i="20"/>
  <c r="K114991" i="20"/>
  <c r="K114992" i="20"/>
  <c r="K114993" i="20"/>
  <c r="K114994" i="20"/>
  <c r="K114995" i="20"/>
  <c r="K114996" i="20"/>
  <c r="K114997" i="20"/>
  <c r="K114998" i="20"/>
  <c r="K114999" i="20"/>
  <c r="K115000" i="20"/>
  <c r="K115001" i="20"/>
  <c r="K115002" i="20"/>
  <c r="K115003" i="20"/>
  <c r="K115004" i="20"/>
  <c r="K115005" i="20"/>
  <c r="K115006" i="20"/>
  <c r="K115007" i="20"/>
  <c r="K115008" i="20"/>
  <c r="K115009" i="20"/>
  <c r="K115010" i="20"/>
  <c r="K115011" i="20"/>
  <c r="K115012" i="20"/>
  <c r="K115013" i="20"/>
  <c r="K115014" i="20"/>
  <c r="K115015" i="20"/>
  <c r="K115016" i="20"/>
  <c r="K115017" i="20"/>
  <c r="K115018" i="20"/>
  <c r="K115019" i="20"/>
  <c r="K115020" i="20"/>
  <c r="K115021" i="20"/>
  <c r="K115022" i="20"/>
  <c r="K115023" i="20"/>
  <c r="K115024" i="20"/>
  <c r="K115025" i="20"/>
  <c r="K115026" i="20"/>
  <c r="K115027" i="20"/>
  <c r="K115028" i="20"/>
  <c r="K115029" i="20"/>
  <c r="K115030" i="20"/>
  <c r="K115031" i="20"/>
  <c r="K115032" i="20"/>
  <c r="K115033" i="20"/>
  <c r="K115034" i="20"/>
  <c r="K115035" i="20"/>
  <c r="K115036" i="20"/>
  <c r="K115037" i="20"/>
  <c r="K115038" i="20"/>
  <c r="K115039" i="20"/>
  <c r="K115040" i="20"/>
  <c r="K115041" i="20"/>
  <c r="K115042" i="20"/>
  <c r="K115043" i="20"/>
  <c r="K115044" i="20"/>
  <c r="K115045" i="20"/>
  <c r="K115046" i="20"/>
  <c r="K115047" i="20"/>
  <c r="K115048" i="20"/>
  <c r="K115049" i="20"/>
  <c r="K115050" i="20"/>
  <c r="K115051" i="20"/>
  <c r="K115052" i="20"/>
  <c r="K115053" i="20"/>
  <c r="K115054" i="20"/>
  <c r="K115055" i="20"/>
  <c r="K115056" i="20"/>
  <c r="K115057" i="20"/>
  <c r="K115058" i="20"/>
  <c r="K115059" i="20"/>
  <c r="K115060" i="20"/>
  <c r="K115061" i="20"/>
  <c r="K115062" i="20"/>
  <c r="K115063" i="20"/>
  <c r="K115064" i="20"/>
  <c r="K115065" i="20"/>
  <c r="K115066" i="20"/>
  <c r="K115067" i="20"/>
  <c r="K115068" i="20"/>
  <c r="K115069" i="20"/>
  <c r="K115070" i="20"/>
  <c r="K115071" i="20"/>
  <c r="K115072" i="20"/>
  <c r="K115073" i="20"/>
  <c r="K115074" i="20"/>
  <c r="K115075" i="20"/>
  <c r="K115076" i="20"/>
  <c r="K115077" i="20"/>
  <c r="K115078" i="20"/>
  <c r="K115079" i="20"/>
  <c r="K115080" i="20"/>
  <c r="K115081" i="20"/>
  <c r="K115082" i="20"/>
  <c r="K115083" i="20"/>
  <c r="K115084" i="20"/>
  <c r="K115085" i="20"/>
  <c r="K115086" i="20"/>
  <c r="K115087" i="20"/>
  <c r="K115088" i="20"/>
  <c r="K115089" i="20"/>
  <c r="K115090" i="20"/>
  <c r="K115091" i="20"/>
  <c r="K115092" i="20"/>
  <c r="K115093" i="20"/>
  <c r="K115094" i="20"/>
  <c r="K115095" i="20"/>
  <c r="K115096" i="20"/>
  <c r="K115097" i="20"/>
  <c r="K115098" i="20"/>
  <c r="K115099" i="20"/>
  <c r="K115100" i="20"/>
  <c r="K115101" i="20"/>
  <c r="K115102" i="20"/>
  <c r="K115103" i="20"/>
  <c r="K115104" i="20"/>
  <c r="K115105" i="20"/>
  <c r="K115106" i="20"/>
  <c r="K115107" i="20"/>
  <c r="K115108" i="20"/>
  <c r="K115109" i="20"/>
  <c r="K115110" i="20"/>
  <c r="K115111" i="20"/>
  <c r="K115112" i="20"/>
  <c r="K115113" i="20"/>
  <c r="K115114" i="20"/>
  <c r="K115115" i="20"/>
  <c r="K115116" i="20"/>
  <c r="K115117" i="20"/>
  <c r="K115118" i="20"/>
  <c r="K115119" i="20"/>
  <c r="K115120" i="20"/>
  <c r="K115121" i="20"/>
  <c r="K115122" i="20"/>
  <c r="K115123" i="20"/>
  <c r="K115124" i="20"/>
  <c r="K115125" i="20"/>
  <c r="K115126" i="20"/>
  <c r="K115127" i="20"/>
  <c r="K115128" i="20"/>
  <c r="K115129" i="20"/>
  <c r="K115130" i="20"/>
  <c r="K115131" i="20"/>
  <c r="K115132" i="20"/>
  <c r="K115133" i="20"/>
  <c r="K115134" i="20"/>
  <c r="K115135" i="20"/>
  <c r="K115136" i="20"/>
  <c r="K115137" i="20"/>
  <c r="K115138" i="20"/>
  <c r="K115139" i="20"/>
  <c r="K115140" i="20"/>
  <c r="K115141" i="20"/>
  <c r="K115142" i="20"/>
  <c r="K115143" i="20"/>
  <c r="K115144" i="20"/>
  <c r="K115145" i="20"/>
  <c r="K115146" i="20"/>
  <c r="K115147" i="20"/>
  <c r="K115148" i="20"/>
  <c r="K115149" i="20"/>
  <c r="K115150" i="20"/>
  <c r="K115151" i="20"/>
  <c r="K115152" i="20"/>
  <c r="K115153" i="20"/>
  <c r="K115154" i="20"/>
  <c r="K115155" i="20"/>
  <c r="K115156" i="20"/>
  <c r="K115157" i="20"/>
  <c r="K115158" i="20"/>
  <c r="K115159" i="20"/>
  <c r="K115160" i="20"/>
  <c r="K115161" i="20"/>
  <c r="K115162" i="20"/>
  <c r="K115163" i="20"/>
  <c r="K115164" i="20"/>
  <c r="K115165" i="20"/>
  <c r="K115166" i="20"/>
  <c r="K115167" i="20"/>
  <c r="K115168" i="20"/>
  <c r="K115169" i="20"/>
  <c r="K115170" i="20"/>
  <c r="K115171" i="20"/>
  <c r="K115172" i="20"/>
  <c r="K115173" i="20"/>
  <c r="K115174" i="20"/>
  <c r="K115175" i="20"/>
  <c r="K115176" i="20"/>
  <c r="K115177" i="20"/>
  <c r="K115178" i="20"/>
  <c r="K115179" i="20"/>
  <c r="K115180" i="20"/>
  <c r="K115181" i="20"/>
  <c r="K115182" i="20"/>
  <c r="K115183" i="20"/>
  <c r="K115184" i="20"/>
  <c r="K115185" i="20"/>
  <c r="K115186" i="20"/>
  <c r="K115187" i="20"/>
  <c r="K115188" i="20"/>
  <c r="K115189" i="20"/>
  <c r="K115190" i="20"/>
  <c r="K115191" i="20"/>
  <c r="K115192" i="20"/>
  <c r="K115193" i="20"/>
  <c r="K115194" i="20"/>
  <c r="K115195" i="20"/>
  <c r="K115196" i="20"/>
  <c r="K115197" i="20"/>
  <c r="K115198" i="20"/>
  <c r="K115199" i="20"/>
  <c r="K115200" i="20"/>
  <c r="K115201" i="20"/>
  <c r="K115202" i="20"/>
  <c r="K115203" i="20"/>
  <c r="K115204" i="20"/>
  <c r="K115205" i="20"/>
  <c r="K115206" i="20"/>
  <c r="K115207" i="20"/>
  <c r="K115208" i="20"/>
  <c r="K115209" i="20"/>
  <c r="K115210" i="20"/>
  <c r="K115211" i="20"/>
  <c r="K115212" i="20"/>
  <c r="K115213" i="20"/>
  <c r="K115214" i="20"/>
  <c r="K115215" i="20"/>
  <c r="K115216" i="20"/>
  <c r="K115217" i="20"/>
  <c r="K115218" i="20"/>
  <c r="K115219" i="20"/>
  <c r="K115220" i="20"/>
  <c r="K115221" i="20"/>
  <c r="K115222" i="20"/>
  <c r="K115223" i="20"/>
  <c r="K115224" i="20"/>
  <c r="K115225" i="20"/>
  <c r="K115226" i="20"/>
  <c r="K115227" i="20"/>
  <c r="K115228" i="20"/>
  <c r="K115229" i="20"/>
  <c r="K115230" i="20"/>
  <c r="K115231" i="20"/>
  <c r="K115232" i="20"/>
  <c r="K115233" i="20"/>
  <c r="K115234" i="20"/>
  <c r="K115235" i="20"/>
  <c r="K115236" i="20"/>
  <c r="K115237" i="20"/>
  <c r="K115238" i="20"/>
  <c r="K115239" i="20"/>
  <c r="K115240" i="20"/>
  <c r="K115241" i="20"/>
  <c r="K115242" i="20"/>
  <c r="K115243" i="20"/>
  <c r="K115244" i="20"/>
  <c r="K115245" i="20"/>
  <c r="K115246" i="20"/>
  <c r="K115247" i="20"/>
  <c r="K115248" i="20"/>
  <c r="K115249" i="20"/>
  <c r="K115250" i="20"/>
  <c r="K115251" i="20"/>
  <c r="K115252" i="20"/>
  <c r="K115253" i="20"/>
  <c r="K115254" i="20"/>
  <c r="K115255" i="20"/>
  <c r="K115256" i="20"/>
  <c r="K115257" i="20"/>
  <c r="K115258" i="20"/>
  <c r="K115259" i="20"/>
  <c r="K115260" i="20"/>
  <c r="K115261" i="20"/>
  <c r="K115262" i="20"/>
  <c r="K115263" i="20"/>
  <c r="K115264" i="20"/>
  <c r="K115265" i="20"/>
  <c r="K115266" i="20"/>
  <c r="K115267" i="20"/>
  <c r="K115268" i="20"/>
  <c r="K115269" i="20"/>
  <c r="K115270" i="20"/>
  <c r="K115271" i="20"/>
  <c r="K115272" i="20"/>
  <c r="K115273" i="20"/>
  <c r="K115274" i="20"/>
  <c r="K115275" i="20"/>
  <c r="K115276" i="20"/>
  <c r="K115277" i="20"/>
  <c r="K115278" i="20"/>
  <c r="K115279" i="20"/>
  <c r="K115280" i="20"/>
  <c r="K115281" i="20"/>
  <c r="K115282" i="20"/>
  <c r="K115283" i="20"/>
  <c r="K115284" i="20"/>
  <c r="K115285" i="20"/>
  <c r="K115286" i="20"/>
  <c r="K115287" i="20"/>
  <c r="K115288" i="20"/>
  <c r="K115289" i="20"/>
  <c r="K115290" i="20"/>
  <c r="K115291" i="20"/>
  <c r="K115292" i="20"/>
  <c r="K115293" i="20"/>
  <c r="K115294" i="20"/>
  <c r="K115295" i="20"/>
  <c r="K115296" i="20"/>
  <c r="K115297" i="20"/>
  <c r="K115298" i="20"/>
  <c r="K115299" i="20"/>
  <c r="K115300" i="20"/>
  <c r="K115301" i="20"/>
  <c r="K115302" i="20"/>
  <c r="K115303" i="20"/>
  <c r="K115304" i="20"/>
  <c r="K115305" i="20"/>
  <c r="K115306" i="20"/>
  <c r="K115307" i="20"/>
  <c r="K115308" i="20"/>
  <c r="K115309" i="20"/>
  <c r="K115310" i="20"/>
  <c r="K115311" i="20"/>
  <c r="K115312" i="20"/>
  <c r="K115313" i="20"/>
  <c r="K115314" i="20"/>
  <c r="K115315" i="20"/>
  <c r="K115316" i="20"/>
  <c r="K115317" i="20"/>
  <c r="K115318" i="20"/>
  <c r="K115319" i="20"/>
  <c r="K115320" i="20"/>
  <c r="K115321" i="20"/>
  <c r="K115322" i="20"/>
  <c r="K115323" i="20"/>
  <c r="K115324" i="20"/>
  <c r="K115325" i="20"/>
  <c r="K115326" i="20"/>
  <c r="K115327" i="20"/>
  <c r="K115328" i="20"/>
  <c r="K115329" i="20"/>
  <c r="K115330" i="20"/>
  <c r="K115331" i="20"/>
  <c r="K115332" i="20"/>
  <c r="K115333" i="20"/>
  <c r="K115334" i="20"/>
  <c r="K115335" i="20"/>
  <c r="K115336" i="20"/>
  <c r="K115337" i="20"/>
  <c r="K115338" i="20"/>
  <c r="K115339" i="20"/>
  <c r="K115340" i="20"/>
  <c r="K115341" i="20"/>
  <c r="K115342" i="20"/>
  <c r="K115343" i="20"/>
  <c r="K115344" i="20"/>
  <c r="K115345" i="20"/>
  <c r="K115346" i="20"/>
  <c r="K115347" i="20"/>
  <c r="K115348" i="20"/>
  <c r="K115349" i="20"/>
  <c r="K115350" i="20"/>
  <c r="K115351" i="20"/>
  <c r="K115352" i="20"/>
  <c r="K115353" i="20"/>
  <c r="K115354" i="20"/>
  <c r="K115355" i="20"/>
  <c r="K115356" i="20"/>
  <c r="K115357" i="20"/>
  <c r="K115358" i="20"/>
  <c r="K115359" i="20"/>
  <c r="K115360" i="20"/>
  <c r="K115361" i="20"/>
  <c r="K115362" i="20"/>
  <c r="K115363" i="20"/>
  <c r="K115364" i="20"/>
  <c r="K115365" i="20"/>
  <c r="K115366" i="20"/>
  <c r="K115367" i="20"/>
  <c r="K115368" i="20"/>
  <c r="K115369" i="20"/>
  <c r="K115370" i="20"/>
  <c r="K115371" i="20"/>
  <c r="K115372" i="20"/>
  <c r="K115373" i="20"/>
  <c r="K115374" i="20"/>
  <c r="K115375" i="20"/>
  <c r="K115376" i="20"/>
  <c r="K115377" i="20"/>
  <c r="K115378" i="20"/>
  <c r="K115379" i="20"/>
  <c r="K115380" i="20"/>
  <c r="K115381" i="20"/>
  <c r="K115382" i="20"/>
  <c r="K115383" i="20"/>
  <c r="K115384" i="20"/>
  <c r="K115385" i="20"/>
  <c r="K115386" i="20"/>
  <c r="K115387" i="20"/>
  <c r="K115388" i="20"/>
  <c r="K115389" i="20"/>
  <c r="K115390" i="20"/>
  <c r="K115391" i="20"/>
  <c r="K115392" i="20"/>
  <c r="K115393" i="20"/>
  <c r="K115394" i="20"/>
  <c r="K115395" i="20"/>
  <c r="K115396" i="20"/>
  <c r="K115397" i="20"/>
  <c r="K115398" i="20"/>
  <c r="K115399" i="20"/>
  <c r="K115400" i="20"/>
  <c r="K115401" i="20"/>
  <c r="K115402" i="20"/>
  <c r="K115403" i="20"/>
  <c r="K115404" i="20"/>
  <c r="K115405" i="20"/>
  <c r="K115406" i="20"/>
  <c r="K115407" i="20"/>
  <c r="K115408" i="20"/>
  <c r="K115409" i="20"/>
  <c r="K115410" i="20"/>
  <c r="K115411" i="20"/>
  <c r="K115412" i="20"/>
  <c r="K115413" i="20"/>
  <c r="K115414" i="20"/>
  <c r="K115415" i="20"/>
  <c r="K115416" i="20"/>
  <c r="K115417" i="20"/>
  <c r="K115418" i="20"/>
  <c r="K115419" i="20"/>
  <c r="K115420" i="20"/>
  <c r="K115421" i="20"/>
  <c r="K115422" i="20"/>
  <c r="K115423" i="20"/>
  <c r="K115424" i="20"/>
  <c r="K115425" i="20"/>
  <c r="K115426" i="20"/>
  <c r="K115427" i="20"/>
  <c r="K115428" i="20"/>
  <c r="K115429" i="20"/>
  <c r="K115430" i="20"/>
  <c r="K115431" i="20"/>
  <c r="K115432" i="20"/>
  <c r="K115433" i="20"/>
  <c r="K115434" i="20"/>
  <c r="K115435" i="20"/>
  <c r="K115436" i="20"/>
  <c r="K115437" i="20"/>
  <c r="K115438" i="20"/>
  <c r="K115439" i="20"/>
  <c r="K115440" i="20"/>
  <c r="K115441" i="20"/>
  <c r="K115442" i="20"/>
  <c r="K115443" i="20"/>
  <c r="K115444" i="20"/>
  <c r="K115445" i="20"/>
  <c r="K115446" i="20"/>
  <c r="K115447" i="20"/>
  <c r="K115448" i="20"/>
  <c r="K115449" i="20"/>
  <c r="K115450" i="20"/>
  <c r="K115451" i="20"/>
  <c r="K115452" i="20"/>
  <c r="K115453" i="20"/>
  <c r="K115454" i="20"/>
  <c r="K115455" i="20"/>
  <c r="K115456" i="20"/>
  <c r="K115457" i="20"/>
  <c r="K115458" i="20"/>
  <c r="K115459" i="20"/>
  <c r="K115460" i="20"/>
  <c r="K115461" i="20"/>
  <c r="K115462" i="20"/>
  <c r="K115463" i="20"/>
  <c r="K115464" i="20"/>
  <c r="K115465" i="20"/>
  <c r="K115466" i="20"/>
  <c r="K115467" i="20"/>
  <c r="K115468" i="20"/>
  <c r="K115469" i="20"/>
  <c r="K115470" i="20"/>
  <c r="K115471" i="20"/>
  <c r="K115472" i="20"/>
  <c r="K115473" i="20"/>
  <c r="K115474" i="20"/>
  <c r="K115475" i="20"/>
  <c r="K115476" i="20"/>
  <c r="K115477" i="20"/>
  <c r="K115478" i="20"/>
  <c r="K115479" i="20"/>
  <c r="K115480" i="20"/>
  <c r="K115481" i="20"/>
  <c r="K115482" i="20"/>
  <c r="K115483" i="20"/>
  <c r="K115484" i="20"/>
  <c r="K115485" i="20"/>
  <c r="K115486" i="20"/>
  <c r="K115487" i="20"/>
  <c r="K115488" i="20"/>
  <c r="K115489" i="20"/>
  <c r="K115490" i="20"/>
  <c r="K115491" i="20"/>
  <c r="K115492" i="20"/>
  <c r="K115493" i="20"/>
  <c r="K115494" i="20"/>
  <c r="K115495" i="20"/>
  <c r="K115496" i="20"/>
  <c r="K115497" i="20"/>
  <c r="K115498" i="20"/>
  <c r="K115499" i="20"/>
  <c r="K115500" i="20"/>
  <c r="K115501" i="20"/>
  <c r="K115502" i="20"/>
  <c r="K115503" i="20"/>
  <c r="K115504" i="20"/>
  <c r="K115505" i="20"/>
  <c r="K115506" i="20"/>
  <c r="K115507" i="20"/>
  <c r="K115508" i="20"/>
  <c r="K115509" i="20"/>
  <c r="K115510" i="20"/>
  <c r="K115511" i="20"/>
  <c r="K115512" i="20"/>
  <c r="K115513" i="20"/>
  <c r="K115514" i="20"/>
  <c r="K115515" i="20"/>
  <c r="K115516" i="20"/>
  <c r="K115517" i="20"/>
  <c r="K115518" i="20"/>
  <c r="K115519" i="20"/>
  <c r="K115520" i="20"/>
  <c r="K115521" i="20"/>
  <c r="K115522" i="20"/>
  <c r="K115523" i="20"/>
  <c r="K115524" i="20"/>
  <c r="K115525" i="20"/>
  <c r="K115526" i="20"/>
  <c r="K115527" i="20"/>
  <c r="K115528" i="20"/>
  <c r="K115529" i="20"/>
  <c r="K115530" i="20"/>
  <c r="K115531" i="20"/>
  <c r="K115532" i="20"/>
  <c r="K115533" i="20"/>
  <c r="K115534" i="20"/>
  <c r="K115535" i="20"/>
  <c r="K115536" i="20"/>
  <c r="K115537" i="20"/>
  <c r="K115538" i="20"/>
  <c r="K115539" i="20"/>
  <c r="K115540" i="20"/>
  <c r="K115541" i="20"/>
  <c r="K115542" i="20"/>
  <c r="K115543" i="20"/>
  <c r="K115544" i="20"/>
  <c r="K115545" i="20"/>
  <c r="K115546" i="20"/>
  <c r="K115547" i="20"/>
  <c r="K115548" i="20"/>
  <c r="K115549" i="20"/>
  <c r="K115550" i="20"/>
  <c r="K115551" i="20"/>
  <c r="K115552" i="20"/>
  <c r="K115553" i="20"/>
  <c r="K115554" i="20"/>
  <c r="K115555" i="20"/>
  <c r="K115556" i="20"/>
  <c r="K115557" i="20"/>
  <c r="K115558" i="20"/>
  <c r="K115559" i="20"/>
  <c r="K115560" i="20"/>
  <c r="K115561" i="20"/>
  <c r="K115562" i="20"/>
  <c r="K115563" i="20"/>
  <c r="K115564" i="20"/>
  <c r="K115565" i="20"/>
  <c r="K115566" i="20"/>
  <c r="K115567" i="20"/>
  <c r="K115568" i="20"/>
  <c r="K115569" i="20"/>
  <c r="K115570" i="20"/>
  <c r="K115571" i="20"/>
  <c r="K115572" i="20"/>
  <c r="K115573" i="20"/>
  <c r="K115574" i="20"/>
  <c r="K115575" i="20"/>
  <c r="K115576" i="20"/>
  <c r="K115577" i="20"/>
  <c r="K115578" i="20"/>
  <c r="K115579" i="20"/>
  <c r="K115580" i="20"/>
  <c r="K115581" i="20"/>
  <c r="K115582" i="20"/>
  <c r="K115583" i="20"/>
  <c r="K115584" i="20"/>
  <c r="K115585" i="20"/>
  <c r="K115586" i="20"/>
  <c r="K115587" i="20"/>
  <c r="K115588" i="20"/>
  <c r="K115589" i="20"/>
  <c r="K115590" i="20"/>
  <c r="K115591" i="20"/>
  <c r="K115592" i="20"/>
  <c r="K115593" i="20"/>
  <c r="K115594" i="20"/>
  <c r="K115595" i="20"/>
  <c r="K115596" i="20"/>
  <c r="K115597" i="20"/>
  <c r="K115598" i="20"/>
  <c r="K115599" i="20"/>
  <c r="K115600" i="20"/>
  <c r="K115601" i="20"/>
  <c r="K115602" i="20"/>
  <c r="K115603" i="20"/>
  <c r="K115604" i="20"/>
  <c r="K115605" i="20"/>
  <c r="K115606" i="20"/>
  <c r="K115607" i="20"/>
  <c r="K115608" i="20"/>
  <c r="K115609" i="20"/>
  <c r="K115610" i="20"/>
  <c r="K115611" i="20"/>
  <c r="K115612" i="20"/>
  <c r="K115613" i="20"/>
  <c r="K115614" i="20"/>
  <c r="K115615" i="20"/>
  <c r="K115616" i="20"/>
  <c r="K115617" i="20"/>
  <c r="K115618" i="20"/>
  <c r="K115619" i="20"/>
  <c r="K115620" i="20"/>
  <c r="K115621" i="20"/>
  <c r="K115622" i="20"/>
  <c r="K115623" i="20"/>
  <c r="K115624" i="20"/>
  <c r="K115625" i="20"/>
  <c r="K115626" i="20"/>
  <c r="K115627" i="20"/>
  <c r="K115628" i="20"/>
  <c r="K115629" i="20"/>
  <c r="K115630" i="20"/>
  <c r="K115631" i="20"/>
  <c r="K115632" i="20"/>
  <c r="K115633" i="20"/>
  <c r="K115634" i="20"/>
  <c r="K115635" i="20"/>
  <c r="K115636" i="20"/>
  <c r="K115637" i="20"/>
  <c r="K115638" i="20"/>
  <c r="K115639" i="20"/>
  <c r="K115640" i="20"/>
  <c r="K115641" i="20"/>
  <c r="K115642" i="20"/>
  <c r="K115643" i="20"/>
  <c r="K115644" i="20"/>
  <c r="K115645" i="20"/>
  <c r="K115646" i="20"/>
  <c r="K115647" i="20"/>
  <c r="K115648" i="20"/>
  <c r="K115649" i="20"/>
  <c r="K115650" i="20"/>
  <c r="K115651" i="20"/>
  <c r="K115652" i="20"/>
  <c r="K115653" i="20"/>
  <c r="K115654" i="20"/>
  <c r="K115655" i="20"/>
  <c r="K115656" i="20"/>
  <c r="K115657" i="20"/>
  <c r="K115658" i="20"/>
  <c r="K115659" i="20"/>
  <c r="K115660" i="20"/>
  <c r="K115661" i="20"/>
  <c r="K115662" i="20"/>
  <c r="K115663" i="20"/>
  <c r="K115664" i="20"/>
  <c r="K115665" i="20"/>
  <c r="K115666" i="20"/>
  <c r="K115667" i="20"/>
  <c r="K115668" i="20"/>
  <c r="K115669" i="20"/>
  <c r="K115670" i="20"/>
  <c r="K115671" i="20"/>
  <c r="K115672" i="20"/>
  <c r="K115673" i="20"/>
  <c r="K115674" i="20"/>
  <c r="K115675" i="20"/>
  <c r="K115676" i="20"/>
  <c r="K115677" i="20"/>
  <c r="K115678" i="20"/>
  <c r="K115679" i="20"/>
  <c r="K115680" i="20"/>
  <c r="K115681" i="20"/>
  <c r="K115682" i="20"/>
  <c r="K115683" i="20"/>
  <c r="K115684" i="20"/>
  <c r="K115685" i="20"/>
  <c r="K115686" i="20"/>
  <c r="K115687" i="20"/>
  <c r="K115688" i="20"/>
  <c r="K115689" i="20"/>
  <c r="K115690" i="20"/>
  <c r="K115691" i="20"/>
  <c r="K115692" i="20"/>
  <c r="K115693" i="20"/>
  <c r="K115694" i="20"/>
  <c r="K115695" i="20"/>
  <c r="K115696" i="20"/>
  <c r="K115697" i="20"/>
  <c r="K115698" i="20"/>
  <c r="K115699" i="20"/>
  <c r="K115700" i="20"/>
  <c r="K115701" i="20"/>
  <c r="K115702" i="20"/>
  <c r="K115703" i="20"/>
  <c r="K115704" i="20"/>
  <c r="K115705" i="20"/>
  <c r="K115706" i="20"/>
  <c r="K115707" i="20"/>
  <c r="K115708" i="20"/>
  <c r="K115709" i="20"/>
  <c r="K115710" i="20"/>
  <c r="K115711" i="20"/>
  <c r="K115712" i="20"/>
  <c r="K115713" i="20"/>
  <c r="K115714" i="20"/>
  <c r="K115715" i="20"/>
  <c r="K115716" i="20"/>
  <c r="K115717" i="20"/>
  <c r="K115718" i="20"/>
  <c r="K115719" i="20"/>
  <c r="K115720" i="20"/>
  <c r="K115721" i="20"/>
  <c r="K115722" i="20"/>
  <c r="K115723" i="20"/>
  <c r="K115724" i="20"/>
  <c r="K115725" i="20"/>
  <c r="K115726" i="20"/>
  <c r="K115727" i="20"/>
  <c r="K115728" i="20"/>
  <c r="K115729" i="20"/>
  <c r="K115730" i="20"/>
  <c r="K115731" i="20"/>
  <c r="K115732" i="20"/>
  <c r="K115733" i="20"/>
  <c r="K115734" i="20"/>
  <c r="K115735" i="20"/>
  <c r="K115736" i="20"/>
  <c r="K115737" i="20"/>
  <c r="K115738" i="20"/>
  <c r="K115739" i="20"/>
  <c r="K115740" i="20"/>
  <c r="K115741" i="20"/>
  <c r="K115742" i="20"/>
  <c r="K115743" i="20"/>
  <c r="K115744" i="20"/>
  <c r="K115745" i="20"/>
  <c r="K115746" i="20"/>
  <c r="K115747" i="20"/>
  <c r="K115748" i="20"/>
  <c r="K115749" i="20"/>
  <c r="K115750" i="20"/>
  <c r="K115751" i="20"/>
  <c r="K115752" i="20"/>
  <c r="K115753" i="20"/>
  <c r="K115754" i="20"/>
  <c r="K115755" i="20"/>
  <c r="K115756" i="20"/>
  <c r="K115757" i="20"/>
  <c r="K115758" i="20"/>
  <c r="K115759" i="20"/>
  <c r="K115760" i="20"/>
  <c r="K115761" i="20"/>
  <c r="K115762" i="20"/>
  <c r="K115763" i="20"/>
  <c r="K115764" i="20"/>
  <c r="K115765" i="20"/>
  <c r="K115766" i="20"/>
  <c r="K115767" i="20"/>
  <c r="K115768" i="20"/>
  <c r="K115769" i="20"/>
  <c r="K115770" i="20"/>
  <c r="K115771" i="20"/>
  <c r="K115772" i="20"/>
  <c r="K115773" i="20"/>
  <c r="K115774" i="20"/>
  <c r="K115775" i="20"/>
  <c r="K115776" i="20"/>
  <c r="K115777" i="20"/>
  <c r="K115778" i="20"/>
  <c r="K115779" i="20"/>
  <c r="K115780" i="20"/>
  <c r="K115781" i="20"/>
  <c r="K115782" i="20"/>
  <c r="K115783" i="20"/>
  <c r="K115784" i="20"/>
  <c r="K115785" i="20"/>
  <c r="K115786" i="20"/>
  <c r="K115787" i="20"/>
  <c r="K115788" i="20"/>
  <c r="K115789" i="20"/>
  <c r="K115790" i="20"/>
  <c r="K115791" i="20"/>
  <c r="K115792" i="20"/>
  <c r="K115793" i="20"/>
  <c r="K115794" i="20"/>
  <c r="K115795" i="20"/>
  <c r="K115796" i="20"/>
  <c r="K115797" i="20"/>
  <c r="K115798" i="20"/>
  <c r="K115799" i="20"/>
  <c r="K115800" i="20"/>
  <c r="K115801" i="20"/>
  <c r="K115802" i="20"/>
  <c r="K115803" i="20"/>
  <c r="K115804" i="20"/>
  <c r="K115805" i="20"/>
  <c r="K115806" i="20"/>
  <c r="K115807" i="20"/>
  <c r="K115808" i="20"/>
  <c r="K115809" i="20"/>
  <c r="K115810" i="20"/>
  <c r="K115811" i="20"/>
  <c r="K115812" i="20"/>
  <c r="K115813" i="20"/>
  <c r="K115814" i="20"/>
  <c r="K115815" i="20"/>
  <c r="K115816" i="20"/>
  <c r="K115817" i="20"/>
  <c r="K115818" i="20"/>
  <c r="K115819" i="20"/>
  <c r="K115820" i="20"/>
  <c r="K115821" i="20"/>
  <c r="K115822" i="20"/>
  <c r="K115823" i="20"/>
  <c r="K115824" i="20"/>
  <c r="K115825" i="20"/>
  <c r="K115826" i="20"/>
  <c r="K115827" i="20"/>
  <c r="K115828" i="20"/>
  <c r="K115829" i="20"/>
  <c r="K115830" i="20"/>
  <c r="K115831" i="20"/>
  <c r="K115832" i="20"/>
  <c r="K115833" i="20"/>
  <c r="K115834" i="20"/>
  <c r="K115835" i="20"/>
  <c r="K115836" i="20"/>
  <c r="K115837" i="20"/>
  <c r="K115838" i="20"/>
  <c r="K115839" i="20"/>
  <c r="K115840" i="20"/>
  <c r="K115841" i="20"/>
  <c r="K115842" i="20"/>
  <c r="K115843" i="20"/>
  <c r="K115844" i="20"/>
  <c r="K115845" i="20"/>
  <c r="K115846" i="20"/>
  <c r="K115847" i="20"/>
  <c r="K115848" i="20"/>
  <c r="K115849" i="20"/>
  <c r="K115850" i="20"/>
  <c r="K115851" i="20"/>
  <c r="K115852" i="20"/>
  <c r="K115853" i="20"/>
  <c r="K115854" i="20"/>
  <c r="K115855" i="20"/>
  <c r="K115856" i="20"/>
  <c r="K115857" i="20"/>
  <c r="K115858" i="20"/>
  <c r="K115859" i="20"/>
  <c r="K115860" i="20"/>
  <c r="K115861" i="20"/>
  <c r="K115862" i="20"/>
  <c r="K115863" i="20"/>
  <c r="K115864" i="20"/>
  <c r="K115865" i="20"/>
  <c r="K115866" i="20"/>
  <c r="K115867" i="20"/>
  <c r="K115868" i="20"/>
  <c r="K115869" i="20"/>
  <c r="K115870" i="20"/>
  <c r="K115871" i="20"/>
  <c r="K115872" i="20"/>
  <c r="K115873" i="20"/>
  <c r="K115874" i="20"/>
  <c r="K115875" i="20"/>
  <c r="K115876" i="20"/>
  <c r="K115877" i="20"/>
  <c r="K115878" i="20"/>
  <c r="K115879" i="20"/>
  <c r="K115880" i="20"/>
  <c r="K115881" i="20"/>
  <c r="K115882" i="20"/>
  <c r="K115883" i="20"/>
  <c r="K115884" i="20"/>
  <c r="K115885" i="20"/>
  <c r="K115886" i="20"/>
  <c r="K115887" i="20"/>
  <c r="K115888" i="20"/>
  <c r="K115889" i="20"/>
  <c r="K115890" i="20"/>
  <c r="K115891" i="20"/>
  <c r="K115892" i="20"/>
  <c r="K115893" i="20"/>
  <c r="K115894" i="20"/>
  <c r="K115895" i="20"/>
  <c r="K115896" i="20"/>
  <c r="K115897" i="20"/>
  <c r="K115898" i="20"/>
  <c r="K115899" i="20"/>
  <c r="K115900" i="20"/>
  <c r="K115901" i="20"/>
  <c r="K115902" i="20"/>
  <c r="K115903" i="20"/>
  <c r="K115904" i="20"/>
  <c r="K115905" i="20"/>
  <c r="K115906" i="20"/>
  <c r="K115907" i="20"/>
  <c r="K115908" i="20"/>
  <c r="K115909" i="20"/>
  <c r="K115910" i="20"/>
  <c r="K115911" i="20"/>
  <c r="K115912" i="20"/>
  <c r="K115913" i="20"/>
  <c r="K115914" i="20"/>
  <c r="K115915" i="20"/>
  <c r="K115916" i="20"/>
  <c r="K115917" i="20"/>
  <c r="K115918" i="20"/>
  <c r="K115919" i="20"/>
  <c r="K115920" i="20"/>
  <c r="K115921" i="20"/>
  <c r="K115922" i="20"/>
  <c r="K115923" i="20"/>
  <c r="K115924" i="20"/>
  <c r="K115925" i="20"/>
  <c r="K115926" i="20"/>
  <c r="K115927" i="20"/>
  <c r="K115928" i="20"/>
  <c r="K115929" i="20"/>
  <c r="K115930" i="20"/>
  <c r="K115931" i="20"/>
  <c r="K115932" i="20"/>
  <c r="K115933" i="20"/>
  <c r="K115934" i="20"/>
  <c r="K115935" i="20"/>
  <c r="K115936" i="20"/>
  <c r="K115937" i="20"/>
  <c r="K115938" i="20"/>
  <c r="K115939" i="20"/>
  <c r="K115940" i="20"/>
  <c r="K115941" i="20"/>
  <c r="K115942" i="20"/>
  <c r="K115943" i="20"/>
  <c r="K115944" i="20"/>
  <c r="K115945" i="20"/>
  <c r="K115946" i="20"/>
  <c r="K115947" i="20"/>
  <c r="K115948" i="20"/>
  <c r="K115949" i="20"/>
  <c r="K115950" i="20"/>
  <c r="K115951" i="20"/>
  <c r="K115952" i="20"/>
  <c r="K115953" i="20"/>
  <c r="K115954" i="20"/>
  <c r="K115955" i="20"/>
  <c r="K115956" i="20"/>
  <c r="K115957" i="20"/>
  <c r="K115958" i="20"/>
  <c r="K115959" i="20"/>
  <c r="K115960" i="20"/>
  <c r="K115961" i="20"/>
  <c r="K115962" i="20"/>
  <c r="K115963" i="20"/>
  <c r="K115964" i="20"/>
  <c r="K115965" i="20"/>
  <c r="K115966" i="20"/>
  <c r="K115967" i="20"/>
  <c r="K115968" i="20"/>
  <c r="K115969" i="20"/>
  <c r="K115970" i="20"/>
  <c r="K115971" i="20"/>
  <c r="K115972" i="20"/>
  <c r="K115973" i="20"/>
  <c r="K115974" i="20"/>
  <c r="K115975" i="20"/>
  <c r="K115976" i="20"/>
  <c r="K115977" i="20"/>
  <c r="K115978" i="20"/>
  <c r="K115979" i="20"/>
  <c r="K115980" i="20"/>
  <c r="K115981" i="20"/>
  <c r="K115982" i="20"/>
  <c r="K115983" i="20"/>
  <c r="K115984" i="20"/>
  <c r="K115985" i="20"/>
  <c r="K115986" i="20"/>
  <c r="K115987" i="20"/>
  <c r="K115988" i="20"/>
  <c r="K115989" i="20"/>
  <c r="K115990" i="20"/>
  <c r="K115991" i="20"/>
  <c r="K115992" i="20"/>
  <c r="K115993" i="20"/>
  <c r="K115994" i="20"/>
  <c r="K115995" i="20"/>
  <c r="K115996" i="20"/>
  <c r="K115997" i="20"/>
  <c r="K115998" i="20"/>
  <c r="K115999" i="20"/>
  <c r="K116000" i="20"/>
  <c r="K116001" i="20"/>
  <c r="K116002" i="20"/>
  <c r="K116003" i="20"/>
  <c r="K116004" i="20"/>
  <c r="K116005" i="20"/>
  <c r="K116006" i="20"/>
  <c r="K116007" i="20"/>
  <c r="K116008" i="20"/>
  <c r="K116009" i="20"/>
  <c r="K116010" i="20"/>
  <c r="K116011" i="20"/>
  <c r="K116012" i="20"/>
  <c r="K116013" i="20"/>
  <c r="K116014" i="20"/>
  <c r="K116015" i="20"/>
  <c r="K116016" i="20"/>
  <c r="K116017" i="20"/>
  <c r="K116018" i="20"/>
  <c r="K116019" i="20"/>
  <c r="K116020" i="20"/>
  <c r="K116021" i="20"/>
  <c r="K116022" i="20"/>
  <c r="K116023" i="20"/>
  <c r="K116024" i="20"/>
  <c r="K116025" i="20"/>
  <c r="K116026" i="20"/>
  <c r="K116027" i="20"/>
  <c r="K116028" i="20"/>
  <c r="K116029" i="20"/>
  <c r="K116030" i="20"/>
  <c r="K116031" i="20"/>
  <c r="K116032" i="20"/>
  <c r="K116033" i="20"/>
  <c r="K116034" i="20"/>
  <c r="K116035" i="20"/>
  <c r="K116036" i="20"/>
  <c r="K116037" i="20"/>
  <c r="K116038" i="20"/>
  <c r="K116039" i="20"/>
  <c r="K116040" i="20"/>
  <c r="K116041" i="20"/>
  <c r="K116042" i="20"/>
  <c r="K116043" i="20"/>
  <c r="K116044" i="20"/>
  <c r="K116045" i="20"/>
  <c r="K116046" i="20"/>
  <c r="K116047" i="20"/>
  <c r="K116048" i="20"/>
  <c r="K116049" i="20"/>
  <c r="K116050" i="20"/>
  <c r="K116051" i="20"/>
  <c r="K116052" i="20"/>
  <c r="K116053" i="20"/>
  <c r="K116054" i="20"/>
  <c r="K116055" i="20"/>
  <c r="K116056" i="20"/>
  <c r="K116057" i="20"/>
  <c r="K116058" i="20"/>
  <c r="K116059" i="20"/>
  <c r="K116060" i="20"/>
  <c r="K116061" i="20"/>
  <c r="K116062" i="20"/>
  <c r="K116063" i="20"/>
  <c r="K116064" i="20"/>
  <c r="K116065" i="20"/>
  <c r="K116066" i="20"/>
  <c r="K116067" i="20"/>
  <c r="K116068" i="20"/>
  <c r="K116069" i="20"/>
  <c r="K116070" i="20"/>
  <c r="K116071" i="20"/>
  <c r="K116072" i="20"/>
  <c r="K116073" i="20"/>
  <c r="K116074" i="20"/>
  <c r="K116075" i="20"/>
  <c r="K116076" i="20"/>
  <c r="K116077" i="20"/>
  <c r="K116078" i="20"/>
  <c r="K116079" i="20"/>
  <c r="K116080" i="20"/>
  <c r="K116081" i="20"/>
  <c r="K116082" i="20"/>
  <c r="K116083" i="20"/>
  <c r="K116084" i="20"/>
  <c r="K116085" i="20"/>
  <c r="K116086" i="20"/>
  <c r="K116087" i="20"/>
  <c r="K116088" i="20"/>
  <c r="K116089" i="20"/>
  <c r="K116090" i="20"/>
  <c r="K116091" i="20"/>
  <c r="K116092" i="20"/>
  <c r="K116093" i="20"/>
  <c r="K116094" i="20"/>
  <c r="K116095" i="20"/>
  <c r="K116096" i="20"/>
  <c r="K116097" i="20"/>
  <c r="K116098" i="20"/>
  <c r="K116099" i="20"/>
  <c r="K116100" i="20"/>
  <c r="K116101" i="20"/>
  <c r="K116102" i="20"/>
  <c r="K116103" i="20"/>
  <c r="K116104" i="20"/>
  <c r="K116105" i="20"/>
  <c r="K116106" i="20"/>
  <c r="K116107" i="20"/>
  <c r="K116108" i="20"/>
  <c r="K116109" i="20"/>
  <c r="K116110" i="20"/>
  <c r="K116111" i="20"/>
  <c r="K116112" i="20"/>
  <c r="K116113" i="20"/>
  <c r="K116114" i="20"/>
  <c r="K116115" i="20"/>
  <c r="K116116" i="20"/>
  <c r="K116117" i="20"/>
  <c r="K116118" i="20"/>
  <c r="K116119" i="20"/>
  <c r="K116120" i="20"/>
  <c r="K116121" i="20"/>
  <c r="K116122" i="20"/>
  <c r="K116123" i="20"/>
  <c r="K116124" i="20"/>
  <c r="K116125" i="20"/>
  <c r="K116126" i="20"/>
  <c r="K116127" i="20"/>
  <c r="K116128" i="20"/>
  <c r="K116129" i="20"/>
  <c r="K116130" i="20"/>
  <c r="K116131" i="20"/>
  <c r="K116132" i="20"/>
  <c r="K116133" i="20"/>
  <c r="K116134" i="20"/>
  <c r="K116135" i="20"/>
  <c r="K116136" i="20"/>
  <c r="K116137" i="20"/>
  <c r="K116138" i="20"/>
  <c r="K116139" i="20"/>
  <c r="K116140" i="20"/>
  <c r="K116141" i="20"/>
  <c r="K116142" i="20"/>
  <c r="K116143" i="20"/>
  <c r="K116144" i="20"/>
  <c r="K116145" i="20"/>
  <c r="K116146" i="20"/>
  <c r="K116147" i="20"/>
  <c r="K116148" i="20"/>
  <c r="K116149" i="20"/>
  <c r="K116150" i="20"/>
  <c r="K116151" i="20"/>
  <c r="K116152" i="20"/>
  <c r="K116153" i="20"/>
  <c r="K116154" i="20"/>
  <c r="K116155" i="20"/>
  <c r="K116156" i="20"/>
  <c r="K116157" i="20"/>
  <c r="K116158" i="20"/>
  <c r="K116159" i="20"/>
  <c r="K116160" i="20"/>
  <c r="K116161" i="20"/>
  <c r="K116162" i="20"/>
  <c r="K116163" i="20"/>
  <c r="K116164" i="20"/>
  <c r="K116165" i="20"/>
  <c r="K116166" i="20"/>
  <c r="K116167" i="20"/>
  <c r="K116168" i="20"/>
  <c r="K116169" i="20"/>
  <c r="K116170" i="20"/>
  <c r="K116171" i="20"/>
  <c r="K116172" i="20"/>
  <c r="K116173" i="20"/>
  <c r="K116174" i="20"/>
  <c r="K116175" i="20"/>
  <c r="K116176" i="20"/>
  <c r="K116177" i="20"/>
  <c r="K116178" i="20"/>
  <c r="K116179" i="20"/>
  <c r="K116180" i="20"/>
  <c r="K116181" i="20"/>
  <c r="K116182" i="20"/>
  <c r="K116183" i="20"/>
  <c r="K116184" i="20"/>
  <c r="K116185" i="20"/>
  <c r="K116186" i="20"/>
  <c r="K116187" i="20"/>
  <c r="K116188" i="20"/>
  <c r="K116189" i="20"/>
  <c r="K116190" i="20"/>
  <c r="K116191" i="20"/>
  <c r="K116192" i="20"/>
  <c r="K116193" i="20"/>
  <c r="K116194" i="20"/>
  <c r="K116195" i="20"/>
  <c r="K116196" i="20"/>
  <c r="K116197" i="20"/>
  <c r="K116198" i="20"/>
  <c r="K116199" i="20"/>
  <c r="K116200" i="20"/>
  <c r="K116201" i="20"/>
  <c r="K116202" i="20"/>
  <c r="K116203" i="20"/>
  <c r="K116204" i="20"/>
  <c r="K116205" i="20"/>
  <c r="K116206" i="20"/>
  <c r="K116207" i="20"/>
  <c r="K116208" i="20"/>
  <c r="K116209" i="20"/>
  <c r="K116210" i="20"/>
  <c r="K116211" i="20"/>
  <c r="K116212" i="20"/>
  <c r="K116213" i="20"/>
  <c r="K116214" i="20"/>
  <c r="K116215" i="20"/>
  <c r="K116216" i="20"/>
  <c r="K116217" i="20"/>
  <c r="K116218" i="20"/>
  <c r="K116219" i="20"/>
  <c r="K116220" i="20"/>
  <c r="K116221" i="20"/>
  <c r="K116222" i="20"/>
  <c r="K116223" i="20"/>
  <c r="K116224" i="20"/>
  <c r="K116225" i="20"/>
  <c r="K116226" i="20"/>
  <c r="K116227" i="20"/>
  <c r="K116228" i="20"/>
  <c r="K116229" i="20"/>
  <c r="K116230" i="20"/>
  <c r="K116231" i="20"/>
  <c r="K116232" i="20"/>
  <c r="K116233" i="20"/>
  <c r="K116234" i="20"/>
  <c r="K116235" i="20"/>
  <c r="K116236" i="20"/>
  <c r="K116237" i="20"/>
  <c r="K116238" i="20"/>
  <c r="K116239" i="20"/>
  <c r="K116240" i="20"/>
  <c r="K116241" i="20"/>
  <c r="K116242" i="20"/>
  <c r="K116243" i="20"/>
  <c r="K116244" i="20"/>
  <c r="K116245" i="20"/>
  <c r="K116246" i="20"/>
  <c r="K116247" i="20"/>
  <c r="K116248" i="20"/>
  <c r="K116249" i="20"/>
  <c r="K116250" i="20"/>
  <c r="K116251" i="20"/>
  <c r="K116252" i="20"/>
  <c r="K116253" i="20"/>
  <c r="K116254" i="20"/>
  <c r="K116255" i="20"/>
  <c r="K116256" i="20"/>
  <c r="K116257" i="20"/>
  <c r="K116258" i="20"/>
  <c r="K116259" i="20"/>
  <c r="K116260" i="20"/>
  <c r="K116261" i="20"/>
  <c r="K116262" i="20"/>
  <c r="K116263" i="20"/>
  <c r="K116264" i="20"/>
  <c r="K116265" i="20"/>
  <c r="K116266" i="20"/>
  <c r="K116267" i="20"/>
  <c r="K116268" i="20"/>
  <c r="K116269" i="20"/>
  <c r="K116270" i="20"/>
  <c r="K116271" i="20"/>
  <c r="K116272" i="20"/>
  <c r="K116273" i="20"/>
  <c r="K116274" i="20"/>
  <c r="K116275" i="20"/>
  <c r="K116276" i="20"/>
  <c r="K116277" i="20"/>
  <c r="K116278" i="20"/>
  <c r="K116279" i="20"/>
  <c r="K116280" i="20"/>
  <c r="K116281" i="20"/>
  <c r="K116282" i="20"/>
  <c r="K116283" i="20"/>
  <c r="K116284" i="20"/>
  <c r="K116285" i="20"/>
  <c r="K116286" i="20"/>
  <c r="K116287" i="20"/>
  <c r="K116288" i="20"/>
  <c r="K116289" i="20"/>
  <c r="K116290" i="20"/>
  <c r="K116291" i="20"/>
  <c r="K116292" i="20"/>
  <c r="K116293" i="20"/>
  <c r="K116294" i="20"/>
  <c r="K116295" i="20"/>
  <c r="K116296" i="20"/>
  <c r="K116297" i="20"/>
  <c r="K116298" i="20"/>
  <c r="K116299" i="20"/>
  <c r="K116300" i="20"/>
  <c r="K116301" i="20"/>
  <c r="K116302" i="20"/>
  <c r="K116303" i="20"/>
  <c r="K116304" i="20"/>
  <c r="K116305" i="20"/>
  <c r="K116306" i="20"/>
  <c r="K116307" i="20"/>
  <c r="K116308" i="20"/>
  <c r="K116309" i="20"/>
  <c r="K116310" i="20"/>
  <c r="K116311" i="20"/>
  <c r="K116312" i="20"/>
  <c r="K116313" i="20"/>
  <c r="K116314" i="20"/>
  <c r="K116315" i="20"/>
  <c r="K116316" i="20"/>
  <c r="K116317" i="20"/>
  <c r="K116318" i="20"/>
  <c r="K116319" i="20"/>
  <c r="K116320" i="20"/>
  <c r="K116321" i="20"/>
  <c r="K116322" i="20"/>
  <c r="K116323" i="20"/>
  <c r="K116324" i="20"/>
  <c r="K116325" i="20"/>
  <c r="K116326" i="20"/>
  <c r="K116327" i="20"/>
  <c r="K116328" i="20"/>
  <c r="K116329" i="20"/>
  <c r="K116330" i="20"/>
  <c r="K116331" i="20"/>
  <c r="K116332" i="20"/>
  <c r="K116333" i="20"/>
  <c r="K116334" i="20"/>
  <c r="K116335" i="20"/>
  <c r="K116336" i="20"/>
  <c r="K116337" i="20"/>
  <c r="K116338" i="20"/>
  <c r="K116339" i="20"/>
  <c r="K116340" i="20"/>
  <c r="K116341" i="20"/>
  <c r="K116342" i="20"/>
  <c r="K116343" i="20"/>
  <c r="K116344" i="20"/>
  <c r="K116345" i="20"/>
  <c r="K116346" i="20"/>
  <c r="K116347" i="20"/>
  <c r="K116348" i="20"/>
  <c r="K116349" i="20"/>
  <c r="K116350" i="20"/>
  <c r="K116351" i="20"/>
  <c r="K116352" i="20"/>
  <c r="K116353" i="20"/>
  <c r="K116354" i="20"/>
  <c r="K116355" i="20"/>
  <c r="K116356" i="20"/>
  <c r="K116357" i="20"/>
  <c r="K116358" i="20"/>
  <c r="K116359" i="20"/>
  <c r="K116360" i="20"/>
  <c r="K116361" i="20"/>
  <c r="K116362" i="20"/>
  <c r="K116363" i="20"/>
  <c r="K116364" i="20"/>
  <c r="K116365" i="20"/>
  <c r="K116366" i="20"/>
  <c r="K116367" i="20"/>
  <c r="K116368" i="20"/>
  <c r="K116369" i="20"/>
  <c r="K116370" i="20"/>
  <c r="K116371" i="20"/>
  <c r="K116372" i="20"/>
  <c r="K116373" i="20"/>
  <c r="K116374" i="20"/>
  <c r="K116375" i="20"/>
  <c r="K116376" i="20"/>
  <c r="K116377" i="20"/>
  <c r="K116378" i="20"/>
  <c r="K116379" i="20"/>
  <c r="K116380" i="20"/>
  <c r="K116381" i="20"/>
  <c r="K116382" i="20"/>
  <c r="K116383" i="20"/>
  <c r="K116384" i="20"/>
  <c r="K116385" i="20"/>
  <c r="K116386" i="20"/>
  <c r="K116387" i="20"/>
  <c r="K116388" i="20"/>
  <c r="K116389" i="20"/>
  <c r="K116390" i="20"/>
  <c r="K116391" i="20"/>
  <c r="K116392" i="20"/>
  <c r="K116393" i="20"/>
  <c r="K116394" i="20"/>
  <c r="K116395" i="20"/>
  <c r="K116396" i="20"/>
  <c r="K116397" i="20"/>
  <c r="K116398" i="20"/>
  <c r="K116399" i="20"/>
  <c r="K116400" i="20"/>
  <c r="K116401" i="20"/>
  <c r="K116402" i="20"/>
  <c r="K116403" i="20"/>
  <c r="K116404" i="20"/>
  <c r="K116405" i="20"/>
  <c r="K116406" i="20"/>
  <c r="K116407" i="20"/>
  <c r="K116408" i="20"/>
  <c r="K116409" i="20"/>
  <c r="K116410" i="20"/>
  <c r="K116411" i="20"/>
  <c r="K116412" i="20"/>
  <c r="K116413" i="20"/>
  <c r="K116414" i="20"/>
  <c r="K116415" i="20"/>
  <c r="K116416" i="20"/>
  <c r="K116417" i="20"/>
  <c r="K116418" i="20"/>
  <c r="K116419" i="20"/>
  <c r="K116420" i="20"/>
  <c r="K116421" i="20"/>
  <c r="K116422" i="20"/>
  <c r="K116423" i="20"/>
  <c r="K116424" i="20"/>
  <c r="K116425" i="20"/>
  <c r="K116426" i="20"/>
  <c r="K116427" i="20"/>
  <c r="K116428" i="20"/>
  <c r="K116429" i="20"/>
  <c r="K116430" i="20"/>
  <c r="K116431" i="20"/>
  <c r="K116432" i="20"/>
  <c r="K116433" i="20"/>
  <c r="K116434" i="20"/>
  <c r="K116435" i="20"/>
  <c r="K116436" i="20"/>
  <c r="K116437" i="20"/>
  <c r="K116438" i="20"/>
  <c r="K116439" i="20"/>
  <c r="K116440" i="20"/>
  <c r="K116441" i="20"/>
  <c r="K116442" i="20"/>
  <c r="K116443" i="20"/>
  <c r="K116444" i="20"/>
  <c r="K116445" i="20"/>
  <c r="K116446" i="20"/>
  <c r="K116447" i="20"/>
  <c r="K116448" i="20"/>
  <c r="K116449" i="20"/>
  <c r="K116450" i="20"/>
  <c r="K116451" i="20"/>
  <c r="K116452" i="20"/>
  <c r="K116453" i="20"/>
  <c r="K116454" i="20"/>
  <c r="K116455" i="20"/>
  <c r="K116456" i="20"/>
  <c r="K116457" i="20"/>
  <c r="K116458" i="20"/>
  <c r="K116459" i="20"/>
  <c r="K116460" i="20"/>
  <c r="K116461" i="20"/>
  <c r="K116462" i="20"/>
  <c r="K116463" i="20"/>
  <c r="K116464" i="20"/>
  <c r="K116465" i="20"/>
  <c r="K116466" i="20"/>
  <c r="K116467" i="20"/>
  <c r="K116468" i="20"/>
  <c r="K116469" i="20"/>
  <c r="K116470" i="20"/>
  <c r="K116471" i="20"/>
  <c r="K116472" i="20"/>
  <c r="K116473" i="20"/>
  <c r="K116474" i="20"/>
  <c r="K116475" i="20"/>
  <c r="K116476" i="20"/>
  <c r="K116477" i="20"/>
  <c r="K116478" i="20"/>
  <c r="K116479" i="20"/>
  <c r="K116480" i="20"/>
  <c r="K116481" i="20"/>
  <c r="K116482" i="20"/>
  <c r="K116483" i="20"/>
  <c r="K116484" i="20"/>
  <c r="K116485" i="20"/>
  <c r="K116486" i="20"/>
  <c r="K116487" i="20"/>
  <c r="K116488" i="20"/>
  <c r="K116489" i="20"/>
  <c r="K116490" i="20"/>
  <c r="K116491" i="20"/>
  <c r="K116492" i="20"/>
  <c r="K116493" i="20"/>
  <c r="K116494" i="20"/>
  <c r="K116495" i="20"/>
  <c r="K116496" i="20"/>
  <c r="K116497" i="20"/>
  <c r="K116498" i="20"/>
  <c r="K116499" i="20"/>
  <c r="K116500" i="20"/>
  <c r="K116501" i="20"/>
  <c r="K116502" i="20"/>
  <c r="K116503" i="20"/>
  <c r="K116504" i="20"/>
  <c r="K116505" i="20"/>
  <c r="K116506" i="20"/>
  <c r="K116507" i="20"/>
  <c r="K116508" i="20"/>
  <c r="K116509" i="20"/>
  <c r="K116510" i="20"/>
  <c r="K116511" i="20"/>
  <c r="K116512" i="20"/>
  <c r="K116513" i="20"/>
  <c r="K116514" i="20"/>
  <c r="K116515" i="20"/>
  <c r="K116516" i="20"/>
  <c r="K116517" i="20"/>
  <c r="K116518" i="20"/>
  <c r="K116519" i="20"/>
  <c r="K116520" i="20"/>
  <c r="K116521" i="20"/>
  <c r="K116522" i="20"/>
  <c r="K116523" i="20"/>
  <c r="K116524" i="20"/>
  <c r="K116525" i="20"/>
  <c r="K116526" i="20"/>
  <c r="K116527" i="20"/>
  <c r="K116528" i="20"/>
  <c r="K116529" i="20"/>
  <c r="K116530" i="20"/>
  <c r="K116531" i="20"/>
  <c r="K116532" i="20"/>
  <c r="K116533" i="20"/>
  <c r="K116534" i="20"/>
  <c r="K116535" i="20"/>
  <c r="K116536" i="20"/>
  <c r="K116537" i="20"/>
  <c r="K116538" i="20"/>
  <c r="K116539" i="20"/>
  <c r="K116540" i="20"/>
  <c r="K116541" i="20"/>
  <c r="K116542" i="20"/>
  <c r="K116543" i="20"/>
  <c r="K116544" i="20"/>
  <c r="K116545" i="20"/>
  <c r="K116546" i="20"/>
  <c r="K116547" i="20"/>
  <c r="K116548" i="20"/>
  <c r="K116549" i="20"/>
  <c r="K116550" i="20"/>
  <c r="K116551" i="20"/>
  <c r="K116552" i="20"/>
  <c r="K116553" i="20"/>
  <c r="K116554" i="20"/>
  <c r="K116555" i="20"/>
  <c r="K116556" i="20"/>
  <c r="K116557" i="20"/>
  <c r="K116558" i="20"/>
  <c r="K116559" i="20"/>
  <c r="K116560" i="20"/>
  <c r="K116561" i="20"/>
  <c r="K116562" i="20"/>
  <c r="K116563" i="20"/>
  <c r="K116564" i="20"/>
  <c r="K116565" i="20"/>
  <c r="K116566" i="20"/>
  <c r="K116567" i="20"/>
  <c r="K116568" i="20"/>
  <c r="K116569" i="20"/>
  <c r="K116570" i="20"/>
  <c r="K116571" i="20"/>
  <c r="K116572" i="20"/>
  <c r="K116573" i="20"/>
  <c r="K116574" i="20"/>
  <c r="K116575" i="20"/>
  <c r="K116576" i="20"/>
  <c r="K116577" i="20"/>
  <c r="K116578" i="20"/>
  <c r="K116579" i="20"/>
  <c r="K116580" i="20"/>
  <c r="K116581" i="20"/>
  <c r="K116582" i="20"/>
  <c r="K116583" i="20"/>
  <c r="K116584" i="20"/>
  <c r="K116585" i="20"/>
  <c r="K116586" i="20"/>
  <c r="K116587" i="20"/>
  <c r="K116588" i="20"/>
  <c r="K116589" i="20"/>
  <c r="K116590" i="20"/>
  <c r="K116591" i="20"/>
  <c r="K116592" i="20"/>
  <c r="K116593" i="20"/>
  <c r="K116594" i="20"/>
  <c r="K116595" i="20"/>
  <c r="K116596" i="20"/>
  <c r="K116597" i="20"/>
  <c r="K116598" i="20"/>
  <c r="K116599" i="20"/>
  <c r="K116600" i="20"/>
  <c r="K116601" i="20"/>
  <c r="K116602" i="20"/>
  <c r="K116603" i="20"/>
  <c r="K116604" i="20"/>
  <c r="K116605" i="20"/>
  <c r="K116606" i="20"/>
  <c r="K116607" i="20"/>
  <c r="K116608" i="20"/>
  <c r="K116609" i="20"/>
  <c r="K116610" i="20"/>
  <c r="K116611" i="20"/>
  <c r="K116612" i="20"/>
  <c r="K116613" i="20"/>
  <c r="K116614" i="20"/>
  <c r="K116615" i="20"/>
  <c r="K116616" i="20"/>
  <c r="K116617" i="20"/>
  <c r="K116618" i="20"/>
  <c r="K116619" i="20"/>
  <c r="K116620" i="20"/>
  <c r="K116621" i="20"/>
  <c r="K116622" i="20"/>
  <c r="K116623" i="20"/>
  <c r="K116624" i="20"/>
  <c r="K116625" i="20"/>
  <c r="K116626" i="20"/>
  <c r="K116627" i="20"/>
  <c r="K116628" i="20"/>
  <c r="K116629" i="20"/>
  <c r="K116630" i="20"/>
  <c r="K116631" i="20"/>
  <c r="K116632" i="20"/>
  <c r="K116633" i="20"/>
  <c r="K116634" i="20"/>
  <c r="K116635" i="20"/>
  <c r="K116636" i="20"/>
  <c r="K116637" i="20"/>
  <c r="K116638" i="20"/>
  <c r="K116639" i="20"/>
  <c r="K116640" i="20"/>
  <c r="K116641" i="20"/>
  <c r="K116642" i="20"/>
  <c r="K116643" i="20"/>
  <c r="K116644" i="20"/>
  <c r="K116645" i="20"/>
  <c r="K116646" i="20"/>
  <c r="K116647" i="20"/>
  <c r="K116648" i="20"/>
  <c r="K116649" i="20"/>
  <c r="K116650" i="20"/>
  <c r="K116651" i="20"/>
  <c r="K116652" i="20"/>
  <c r="K116653" i="20"/>
  <c r="K116654" i="20"/>
  <c r="K116655" i="20"/>
  <c r="K116656" i="20"/>
  <c r="K116657" i="20"/>
  <c r="K116658" i="20"/>
  <c r="K116659" i="20"/>
  <c r="K116660" i="20"/>
  <c r="K116661" i="20"/>
  <c r="K116662" i="20"/>
  <c r="K116663" i="20"/>
  <c r="K116664" i="20"/>
  <c r="K116665" i="20"/>
  <c r="K116666" i="20"/>
  <c r="K116667" i="20"/>
  <c r="K116668" i="20"/>
  <c r="K116669" i="20"/>
  <c r="K116670" i="20"/>
  <c r="K116671" i="20"/>
  <c r="K116672" i="20"/>
  <c r="K116673" i="20"/>
  <c r="K116674" i="20"/>
  <c r="K116675" i="20"/>
  <c r="K116676" i="20"/>
  <c r="K116677" i="20"/>
  <c r="K116678" i="20"/>
  <c r="K116679" i="20"/>
  <c r="K116680" i="20"/>
  <c r="K116681" i="20"/>
  <c r="K116682" i="20"/>
  <c r="K116683" i="20"/>
  <c r="K116684" i="20"/>
  <c r="K116685" i="20"/>
  <c r="K116686" i="20"/>
  <c r="K116687" i="20"/>
  <c r="K116688" i="20"/>
  <c r="K116689" i="20"/>
  <c r="K116690" i="20"/>
  <c r="K116691" i="20"/>
  <c r="K116692" i="20"/>
  <c r="K116693" i="20"/>
  <c r="K116694" i="20"/>
  <c r="K116695" i="20"/>
  <c r="K116696" i="20"/>
  <c r="K116697" i="20"/>
  <c r="K116698" i="20"/>
  <c r="K116699" i="20"/>
  <c r="K116700" i="20"/>
  <c r="K116701" i="20"/>
  <c r="K116702" i="20"/>
  <c r="K116703" i="20"/>
  <c r="K116704" i="20"/>
  <c r="K116705" i="20"/>
  <c r="K116706" i="20"/>
  <c r="K116707" i="20"/>
  <c r="K116708" i="20"/>
  <c r="K116709" i="20"/>
  <c r="K116710" i="20"/>
  <c r="K116711" i="20"/>
  <c r="K116712" i="20"/>
  <c r="K116713" i="20"/>
  <c r="K116714" i="20"/>
  <c r="K116715" i="20"/>
  <c r="K116716" i="20"/>
  <c r="K116717" i="20"/>
  <c r="K116718" i="20"/>
  <c r="K116719" i="20"/>
  <c r="K116720" i="20"/>
  <c r="K116721" i="20"/>
  <c r="K116722" i="20"/>
  <c r="K116723" i="20"/>
  <c r="K116724" i="20"/>
  <c r="K116725" i="20"/>
  <c r="K116726" i="20"/>
  <c r="K116727" i="20"/>
  <c r="K116728" i="20"/>
  <c r="K116729" i="20"/>
  <c r="K116730" i="20"/>
  <c r="K116731" i="20"/>
  <c r="K116732" i="20"/>
  <c r="K116733" i="20"/>
  <c r="K116734" i="20"/>
  <c r="K116735" i="20"/>
  <c r="K116736" i="20"/>
  <c r="K116737" i="20"/>
  <c r="K116738" i="20"/>
  <c r="K116739" i="20"/>
  <c r="K116740" i="20"/>
  <c r="K116741" i="20"/>
  <c r="K116742" i="20"/>
  <c r="K116743" i="20"/>
  <c r="K116744" i="20"/>
  <c r="K116745" i="20"/>
  <c r="K116746" i="20"/>
  <c r="K116747" i="20"/>
  <c r="K116748" i="20"/>
  <c r="K116749" i="20"/>
  <c r="K116750" i="20"/>
  <c r="K116751" i="20"/>
  <c r="K116752" i="20"/>
  <c r="K116753" i="20"/>
  <c r="K116754" i="20"/>
  <c r="K116755" i="20"/>
  <c r="K116756" i="20"/>
  <c r="K116757" i="20"/>
  <c r="K116758" i="20"/>
  <c r="K116759" i="20"/>
  <c r="K116760" i="20"/>
  <c r="K116761" i="20"/>
  <c r="K116762" i="20"/>
  <c r="K116763" i="20"/>
  <c r="K116764" i="20"/>
  <c r="K116765" i="20"/>
  <c r="K116766" i="20"/>
  <c r="K116767" i="20"/>
  <c r="K116768" i="20"/>
  <c r="K116769" i="20"/>
  <c r="K116770" i="20"/>
  <c r="K116771" i="20"/>
  <c r="K116772" i="20"/>
  <c r="K116773" i="20"/>
  <c r="K116774" i="20"/>
  <c r="K116775" i="20"/>
  <c r="K116776" i="20"/>
  <c r="K116777" i="20"/>
  <c r="K116778" i="20"/>
  <c r="K116779" i="20"/>
  <c r="K116780" i="20"/>
  <c r="K116781" i="20"/>
  <c r="K116782" i="20"/>
  <c r="K116783" i="20"/>
  <c r="K116784" i="20"/>
  <c r="K116785" i="20"/>
  <c r="K116786" i="20"/>
  <c r="K116787" i="20"/>
  <c r="K116788" i="20"/>
  <c r="K116789" i="20"/>
  <c r="K116790" i="20"/>
  <c r="K116791" i="20"/>
  <c r="K116792" i="20"/>
  <c r="K116793" i="20"/>
  <c r="K116794" i="20"/>
  <c r="K116795" i="20"/>
  <c r="K116796" i="20"/>
  <c r="K116797" i="20"/>
  <c r="K116798" i="20"/>
  <c r="K116799" i="20"/>
  <c r="K116800" i="20"/>
  <c r="K116801" i="20"/>
  <c r="K116802" i="20"/>
  <c r="K116803" i="20"/>
  <c r="K116804" i="20"/>
  <c r="K116805" i="20"/>
  <c r="K116806" i="20"/>
  <c r="K116807" i="20"/>
  <c r="K116808" i="20"/>
  <c r="K116809" i="20"/>
  <c r="K116810" i="20"/>
  <c r="K116811" i="20"/>
  <c r="K116812" i="20"/>
  <c r="K116813" i="20"/>
  <c r="K116814" i="20"/>
  <c r="K116815" i="20"/>
  <c r="K116816" i="20"/>
  <c r="K116817" i="20"/>
  <c r="K116818" i="20"/>
  <c r="K116819" i="20"/>
  <c r="K116820" i="20"/>
  <c r="K116821" i="20"/>
  <c r="K116822" i="20"/>
  <c r="K116823" i="20"/>
  <c r="K116824" i="20"/>
  <c r="K116825" i="20"/>
  <c r="K116826" i="20"/>
  <c r="K116827" i="20"/>
  <c r="K116828" i="20"/>
  <c r="K116829" i="20"/>
  <c r="K116830" i="20"/>
  <c r="K116831" i="20"/>
  <c r="K116832" i="20"/>
  <c r="K116833" i="20"/>
  <c r="K116834" i="20"/>
  <c r="K116835" i="20"/>
  <c r="K116836" i="20"/>
  <c r="K116837" i="20"/>
  <c r="K116838" i="20"/>
  <c r="K116839" i="20"/>
  <c r="K116840" i="20"/>
  <c r="K116841" i="20"/>
  <c r="K116842" i="20"/>
  <c r="K116843" i="20"/>
  <c r="K116844" i="20"/>
  <c r="K116845" i="20"/>
  <c r="K116846" i="20"/>
  <c r="K116847" i="20"/>
  <c r="K116848" i="20"/>
  <c r="K116849" i="20"/>
  <c r="K116850" i="20"/>
  <c r="K116851" i="20"/>
  <c r="K116852" i="20"/>
  <c r="K116853" i="20"/>
  <c r="K116854" i="20"/>
  <c r="K116855" i="20"/>
  <c r="K116856" i="20"/>
  <c r="K116857" i="20"/>
  <c r="K116858" i="20"/>
  <c r="K116859" i="20"/>
  <c r="K116860" i="20"/>
  <c r="K116861" i="20"/>
  <c r="K116862" i="20"/>
  <c r="K116863" i="20"/>
  <c r="K116864" i="20"/>
  <c r="K116865" i="20"/>
  <c r="K116866" i="20"/>
  <c r="K116867" i="20"/>
  <c r="K116868" i="20"/>
  <c r="K116869" i="20"/>
  <c r="K116870" i="20"/>
  <c r="K116871" i="20"/>
  <c r="K116872" i="20"/>
  <c r="K116873" i="20"/>
  <c r="K116874" i="20"/>
  <c r="K116875" i="20"/>
  <c r="K116876" i="20"/>
  <c r="K116877" i="20"/>
  <c r="K116878" i="20"/>
  <c r="K116879" i="20"/>
  <c r="K116880" i="20"/>
  <c r="K116881" i="20"/>
  <c r="K116882" i="20"/>
  <c r="K116883" i="20"/>
  <c r="K116884" i="20"/>
  <c r="K116885" i="20"/>
  <c r="K116886" i="20"/>
  <c r="K116887" i="20"/>
  <c r="K116888" i="20"/>
  <c r="K116889" i="20"/>
  <c r="K116890" i="20"/>
  <c r="K116891" i="20"/>
  <c r="K116892" i="20"/>
  <c r="K116893" i="20"/>
  <c r="K116894" i="20"/>
  <c r="K116895" i="20"/>
  <c r="K116896" i="20"/>
  <c r="K116897" i="20"/>
  <c r="K116898" i="20"/>
  <c r="K116899" i="20"/>
  <c r="K116900" i="20"/>
  <c r="K116901" i="20"/>
  <c r="K116902" i="20"/>
  <c r="K116903" i="20"/>
  <c r="K116904" i="20"/>
  <c r="K116905" i="20"/>
  <c r="K116906" i="20"/>
  <c r="K116907" i="20"/>
  <c r="K116908" i="20"/>
  <c r="K116909" i="20"/>
  <c r="K116910" i="20"/>
  <c r="K116911" i="20"/>
  <c r="K116912" i="20"/>
  <c r="K116913" i="20"/>
  <c r="K116914" i="20"/>
  <c r="K116915" i="20"/>
  <c r="K116916" i="20"/>
  <c r="K116917" i="20"/>
  <c r="K116918" i="20"/>
  <c r="K116919" i="20"/>
  <c r="K116920" i="20"/>
  <c r="K116921" i="20"/>
  <c r="K116922" i="20"/>
  <c r="K116923" i="20"/>
  <c r="K116924" i="20"/>
  <c r="K116925" i="20"/>
  <c r="K116926" i="20"/>
  <c r="K116927" i="20"/>
  <c r="K116928" i="20"/>
  <c r="K116929" i="20"/>
  <c r="K116930" i="20"/>
  <c r="K116931" i="20"/>
  <c r="K116932" i="20"/>
  <c r="K116933" i="20"/>
  <c r="K116934" i="20"/>
  <c r="K116935" i="20"/>
  <c r="K116936" i="20"/>
  <c r="K116937" i="20"/>
  <c r="K116938" i="20"/>
  <c r="K116939" i="20"/>
  <c r="K116940" i="20"/>
  <c r="K116941" i="20"/>
  <c r="K116942" i="20"/>
  <c r="K116943" i="20"/>
  <c r="K116944" i="20"/>
  <c r="K116945" i="20"/>
  <c r="K116946" i="20"/>
  <c r="K116947" i="20"/>
  <c r="K116948" i="20"/>
  <c r="K116949" i="20"/>
  <c r="K116950" i="20"/>
  <c r="K116951" i="20"/>
  <c r="K116952" i="20"/>
  <c r="K116953" i="20"/>
  <c r="K116954" i="20"/>
  <c r="K116955" i="20"/>
  <c r="K116956" i="20"/>
  <c r="K116957" i="20"/>
  <c r="K116958" i="20"/>
  <c r="K116959" i="20"/>
  <c r="K116960" i="20"/>
  <c r="K116961" i="20"/>
  <c r="K116962" i="20"/>
  <c r="K116963" i="20"/>
  <c r="K116964" i="20"/>
  <c r="K116965" i="20"/>
  <c r="K116966" i="20"/>
  <c r="K116967" i="20"/>
  <c r="K116968" i="20"/>
  <c r="K116969" i="20"/>
  <c r="K116970" i="20"/>
  <c r="K116971" i="20"/>
  <c r="K116972" i="20"/>
  <c r="K116973" i="20"/>
  <c r="K116974" i="20"/>
  <c r="K116975" i="20"/>
  <c r="K116976" i="20"/>
  <c r="K116977" i="20"/>
  <c r="K116978" i="20"/>
  <c r="K116979" i="20"/>
  <c r="K116980" i="20"/>
  <c r="K116981" i="20"/>
  <c r="K116982" i="20"/>
  <c r="K116983" i="20"/>
  <c r="K116984" i="20"/>
  <c r="K116985" i="20"/>
  <c r="K116986" i="20"/>
  <c r="K116987" i="20"/>
  <c r="K116988" i="20"/>
  <c r="K116989" i="20"/>
  <c r="K116990" i="20"/>
  <c r="K116991" i="20"/>
  <c r="K116992" i="20"/>
  <c r="K116993" i="20"/>
  <c r="K116994" i="20"/>
  <c r="K116995" i="20"/>
  <c r="K116996" i="20"/>
  <c r="K116997" i="20"/>
  <c r="K116998" i="20"/>
  <c r="K116999" i="20"/>
  <c r="K117000" i="20"/>
  <c r="K117001" i="20"/>
  <c r="K117002" i="20"/>
  <c r="K117003" i="20"/>
  <c r="K117004" i="20"/>
  <c r="K117005" i="20"/>
  <c r="K117006" i="20"/>
  <c r="K117007" i="20"/>
  <c r="K117008" i="20"/>
  <c r="K117009" i="20"/>
  <c r="K117010" i="20"/>
  <c r="K117011" i="20"/>
  <c r="K117012" i="20"/>
  <c r="K117013" i="20"/>
  <c r="K117014" i="20"/>
  <c r="K117015" i="20"/>
  <c r="K117016" i="20"/>
  <c r="K117017" i="20"/>
  <c r="K117018" i="20"/>
  <c r="K117019" i="20"/>
  <c r="K117020" i="20"/>
  <c r="K117021" i="20"/>
  <c r="K117022" i="20"/>
  <c r="K117023" i="20"/>
  <c r="K117024" i="20"/>
  <c r="K117025" i="20"/>
  <c r="K117026" i="20"/>
  <c r="K117027" i="20"/>
  <c r="K117028" i="20"/>
  <c r="K117029" i="20"/>
  <c r="K117030" i="20"/>
  <c r="K117031" i="20"/>
  <c r="K117032" i="20"/>
  <c r="K117033" i="20"/>
  <c r="K117034" i="20"/>
  <c r="K117035" i="20"/>
  <c r="K117036" i="20"/>
  <c r="K117037" i="20"/>
  <c r="K117038" i="20"/>
  <c r="K117039" i="20"/>
  <c r="K117040" i="20"/>
  <c r="K117041" i="20"/>
  <c r="K117042" i="20"/>
  <c r="K117043" i="20"/>
  <c r="K117044" i="20"/>
  <c r="K117045" i="20"/>
  <c r="K117046" i="20"/>
  <c r="K117047" i="20"/>
  <c r="K117048" i="20"/>
  <c r="K117049" i="20"/>
  <c r="K117050" i="20"/>
  <c r="K117051" i="20"/>
  <c r="K117052" i="20"/>
  <c r="K117053" i="20"/>
  <c r="K117054" i="20"/>
  <c r="K117055" i="20"/>
  <c r="K117056" i="20"/>
  <c r="K117057" i="20"/>
  <c r="K117058" i="20"/>
  <c r="K117059" i="20"/>
  <c r="K117060" i="20"/>
  <c r="K117061" i="20"/>
  <c r="K117062" i="20"/>
  <c r="K117063" i="20"/>
  <c r="K117064" i="20"/>
  <c r="K117065" i="20"/>
  <c r="K117066" i="20"/>
  <c r="K117067" i="20"/>
  <c r="K117068" i="20"/>
  <c r="K117069" i="20"/>
  <c r="K117070" i="20"/>
  <c r="K117071" i="20"/>
  <c r="K117072" i="20"/>
  <c r="K117073" i="20"/>
  <c r="K117074" i="20"/>
  <c r="K117075" i="20"/>
  <c r="K117076" i="20"/>
  <c r="K117077" i="20"/>
  <c r="K117078" i="20"/>
  <c r="K117079" i="20"/>
  <c r="K117080" i="20"/>
  <c r="K117081" i="20"/>
  <c r="K117082" i="20"/>
  <c r="K117083" i="20"/>
  <c r="K117084" i="20"/>
  <c r="K117085" i="20"/>
  <c r="K117086" i="20"/>
  <c r="K117087" i="20"/>
  <c r="K117088" i="20"/>
  <c r="K117089" i="20"/>
  <c r="K117090" i="20"/>
  <c r="K117091" i="20"/>
  <c r="K117092" i="20"/>
  <c r="K117093" i="20"/>
  <c r="K117094" i="20"/>
  <c r="K117095" i="20"/>
  <c r="K117096" i="20"/>
  <c r="K117097" i="20"/>
  <c r="K117098" i="20"/>
  <c r="K117099" i="20"/>
  <c r="K117100" i="20"/>
  <c r="K117101" i="20"/>
  <c r="K117102" i="20"/>
  <c r="K117103" i="20"/>
  <c r="K117104" i="20"/>
  <c r="K117105" i="20"/>
  <c r="K117106" i="20"/>
  <c r="K117107" i="20"/>
  <c r="K117108" i="20"/>
  <c r="K117109" i="20"/>
  <c r="K117110" i="20"/>
  <c r="K117111" i="20"/>
  <c r="K117112" i="20"/>
  <c r="K117113" i="20"/>
  <c r="K117114" i="20"/>
  <c r="K117115" i="20"/>
  <c r="K117116" i="20"/>
  <c r="K117117" i="20"/>
  <c r="K117118" i="20"/>
  <c r="K117119" i="20"/>
  <c r="K117120" i="20"/>
  <c r="K117121" i="20"/>
  <c r="K117122" i="20"/>
  <c r="K117123" i="20"/>
  <c r="K117124" i="20"/>
  <c r="K117125" i="20"/>
  <c r="K117126" i="20"/>
  <c r="K117127" i="20"/>
  <c r="K117128" i="20"/>
  <c r="K117129" i="20"/>
  <c r="K117130" i="20"/>
  <c r="K117131" i="20"/>
  <c r="K117132" i="20"/>
  <c r="K117133" i="20"/>
  <c r="K117134" i="20"/>
  <c r="K117135" i="20"/>
  <c r="K117136" i="20"/>
  <c r="K117137" i="20"/>
  <c r="K117138" i="20"/>
  <c r="K117139" i="20"/>
  <c r="K117140" i="20"/>
  <c r="K117141" i="20"/>
  <c r="K117142" i="20"/>
  <c r="K117143" i="20"/>
  <c r="K117144" i="20"/>
  <c r="K117145" i="20"/>
  <c r="K117146" i="20"/>
  <c r="K117147" i="20"/>
  <c r="K117148" i="20"/>
  <c r="K117149" i="20"/>
  <c r="K117150" i="20"/>
  <c r="K117151" i="20"/>
  <c r="K117152" i="20"/>
  <c r="K117153" i="20"/>
  <c r="K117154" i="20"/>
  <c r="K117155" i="20"/>
  <c r="K117156" i="20"/>
  <c r="K117157" i="20"/>
  <c r="K117158" i="20"/>
  <c r="K117159" i="20"/>
  <c r="K117160" i="20"/>
  <c r="K117161" i="20"/>
  <c r="K117162" i="20"/>
  <c r="K117163" i="20"/>
  <c r="K117164" i="20"/>
  <c r="K117165" i="20"/>
  <c r="K117166" i="20"/>
  <c r="K117167" i="20"/>
  <c r="K117168" i="20"/>
  <c r="K117169" i="20"/>
  <c r="K117170" i="20"/>
  <c r="K117171" i="20"/>
  <c r="K117172" i="20"/>
  <c r="K117173" i="20"/>
  <c r="K117174" i="20"/>
  <c r="K117175" i="20"/>
  <c r="K117176" i="20"/>
  <c r="K117177" i="20"/>
  <c r="K117178" i="20"/>
  <c r="K117179" i="20"/>
  <c r="K117180" i="20"/>
  <c r="K117181" i="20"/>
  <c r="K117182" i="20"/>
  <c r="K117183" i="20"/>
  <c r="K117184" i="20"/>
  <c r="K117185" i="20"/>
  <c r="K117186" i="20"/>
  <c r="K117187" i="20"/>
  <c r="K117188" i="20"/>
  <c r="K117189" i="20"/>
  <c r="K117190" i="20"/>
  <c r="K117191" i="20"/>
  <c r="K117192" i="20"/>
  <c r="K117193" i="20"/>
  <c r="K117194" i="20"/>
  <c r="K117195" i="20"/>
  <c r="K117196" i="20"/>
  <c r="K117197" i="20"/>
  <c r="K117198" i="20"/>
  <c r="K117199" i="20"/>
  <c r="K117200" i="20"/>
  <c r="K117201" i="20"/>
  <c r="K117202" i="20"/>
  <c r="K117203" i="20"/>
  <c r="K117204" i="20"/>
  <c r="K117205" i="20"/>
  <c r="K117206" i="20"/>
  <c r="K117207" i="20"/>
  <c r="K117208" i="20"/>
  <c r="K117209" i="20"/>
  <c r="K117210" i="20"/>
  <c r="K117211" i="20"/>
  <c r="K117212" i="20"/>
  <c r="K117213" i="20"/>
  <c r="K117214" i="20"/>
  <c r="K117215" i="20"/>
  <c r="K117216" i="20"/>
  <c r="K117217" i="20"/>
  <c r="K117218" i="20"/>
  <c r="K117219" i="20"/>
  <c r="K117220" i="20"/>
  <c r="K117221" i="20"/>
  <c r="K117222" i="20"/>
  <c r="K117223" i="20"/>
  <c r="K117224" i="20"/>
  <c r="K117225" i="20"/>
  <c r="K117226" i="20"/>
  <c r="K117227" i="20"/>
  <c r="K117228" i="20"/>
  <c r="K117229" i="20"/>
  <c r="K117230" i="20"/>
  <c r="K117231" i="20"/>
  <c r="K117232" i="20"/>
  <c r="K117233" i="20"/>
  <c r="K117234" i="20"/>
  <c r="K117235" i="20"/>
  <c r="K117236" i="20"/>
  <c r="K117237" i="20"/>
  <c r="K117238" i="20"/>
  <c r="K117239" i="20"/>
  <c r="K117240" i="20"/>
  <c r="K117241" i="20"/>
  <c r="K117242" i="20"/>
  <c r="K117243" i="20"/>
  <c r="K117244" i="20"/>
  <c r="K117245" i="20"/>
  <c r="K117246" i="20"/>
  <c r="K117247" i="20"/>
  <c r="K117248" i="20"/>
  <c r="K117249" i="20"/>
  <c r="K117250" i="20"/>
  <c r="K117251" i="20"/>
  <c r="K117252" i="20"/>
  <c r="K117253" i="20"/>
  <c r="K117254" i="20"/>
  <c r="K117255" i="20"/>
  <c r="K117256" i="20"/>
  <c r="K117257" i="20"/>
  <c r="K117258" i="20"/>
  <c r="K117259" i="20"/>
  <c r="K117260" i="20"/>
  <c r="K117261" i="20"/>
  <c r="K117262" i="20"/>
  <c r="K117263" i="20"/>
  <c r="K117264" i="20"/>
  <c r="K117265" i="20"/>
  <c r="K117266" i="20"/>
  <c r="K117267" i="20"/>
  <c r="K117268" i="20"/>
  <c r="K117269" i="20"/>
  <c r="K117270" i="20"/>
  <c r="K117271" i="20"/>
  <c r="K117272" i="20"/>
  <c r="K117273" i="20"/>
  <c r="K117274" i="20"/>
  <c r="K117275" i="20"/>
  <c r="K117276" i="20"/>
  <c r="K117277" i="20"/>
  <c r="K117278" i="20"/>
  <c r="K117279" i="20"/>
  <c r="K117280" i="20"/>
  <c r="K117281" i="20"/>
  <c r="K117282" i="20"/>
  <c r="K117283" i="20"/>
  <c r="K117284" i="20"/>
  <c r="K117285" i="20"/>
  <c r="K117286" i="20"/>
  <c r="K117287" i="20"/>
  <c r="K117288" i="20"/>
  <c r="K117289" i="20"/>
  <c r="K117290" i="20"/>
  <c r="K117291" i="20"/>
  <c r="K117292" i="20"/>
  <c r="K117293" i="20"/>
  <c r="K117294" i="20"/>
  <c r="K117295" i="20"/>
  <c r="K117296" i="20"/>
  <c r="K117297" i="20"/>
  <c r="K117298" i="20"/>
  <c r="K117299" i="20"/>
  <c r="K117300" i="20"/>
  <c r="K117301" i="20"/>
  <c r="K117302" i="20"/>
  <c r="K117303" i="20"/>
  <c r="K117304" i="20"/>
  <c r="K117305" i="20"/>
  <c r="K117306" i="20"/>
  <c r="K117307" i="20"/>
  <c r="K117308" i="20"/>
  <c r="K117309" i="20"/>
  <c r="K117310" i="20"/>
  <c r="K117311" i="20"/>
  <c r="K117312" i="20"/>
  <c r="K117313" i="20"/>
  <c r="K117314" i="20"/>
  <c r="K117315" i="20"/>
  <c r="K117316" i="20"/>
  <c r="K117317" i="20"/>
  <c r="K117318" i="20"/>
  <c r="K117319" i="20"/>
  <c r="K117320" i="20"/>
  <c r="K117321" i="20"/>
  <c r="K117322" i="20"/>
  <c r="K117323" i="20"/>
  <c r="K117324" i="20"/>
  <c r="K117325" i="20"/>
  <c r="K117326" i="20"/>
  <c r="K117327" i="20"/>
  <c r="K117328" i="20"/>
  <c r="K117329" i="20"/>
  <c r="K117330" i="20"/>
  <c r="K117331" i="20"/>
  <c r="K117332" i="20"/>
  <c r="K117333" i="20"/>
  <c r="K117334" i="20"/>
  <c r="K117335" i="20"/>
  <c r="K117336" i="20"/>
  <c r="K117337" i="20"/>
  <c r="K117338" i="20"/>
  <c r="K117339" i="20"/>
  <c r="K117340" i="20"/>
  <c r="K117341" i="20"/>
  <c r="K117342" i="20"/>
  <c r="K117343" i="20"/>
  <c r="K117344" i="20"/>
  <c r="K117345" i="20"/>
  <c r="K117346" i="20"/>
  <c r="K117347" i="20"/>
  <c r="K117348" i="20"/>
  <c r="K117349" i="20"/>
  <c r="K117350" i="20"/>
  <c r="K117351" i="20"/>
  <c r="K117352" i="20"/>
  <c r="K117353" i="20"/>
  <c r="K117354" i="20"/>
  <c r="K117355" i="20"/>
  <c r="K117356" i="20"/>
  <c r="K117357" i="20"/>
  <c r="K117358" i="20"/>
  <c r="K117359" i="20"/>
  <c r="K117360" i="20"/>
  <c r="K117361" i="20"/>
  <c r="K117362" i="20"/>
  <c r="K117363" i="20"/>
  <c r="K117364" i="20"/>
  <c r="K117365" i="20"/>
  <c r="K117366" i="20"/>
  <c r="K117367" i="20"/>
  <c r="K117368" i="20"/>
  <c r="K117369" i="20"/>
  <c r="K117370" i="20"/>
  <c r="K117371" i="20"/>
  <c r="K117372" i="20"/>
  <c r="K117373" i="20"/>
  <c r="K117374" i="20"/>
  <c r="K117375" i="20"/>
  <c r="K117376" i="20"/>
  <c r="K117377" i="20"/>
  <c r="K117378" i="20"/>
  <c r="K117379" i="20"/>
  <c r="K117380" i="20"/>
  <c r="K117381" i="20"/>
  <c r="K117382" i="20"/>
  <c r="K117383" i="20"/>
  <c r="K117384" i="20"/>
  <c r="K117385" i="20"/>
  <c r="K117386" i="20"/>
  <c r="K117387" i="20"/>
  <c r="K117388" i="20"/>
  <c r="K117389" i="20"/>
  <c r="K117390" i="20"/>
  <c r="K117391" i="20"/>
  <c r="K117392" i="20"/>
  <c r="K117393" i="20"/>
  <c r="K117394" i="20"/>
  <c r="K117395" i="20"/>
  <c r="K117396" i="20"/>
  <c r="K117397" i="20"/>
  <c r="K117398" i="20"/>
  <c r="K117399" i="20"/>
  <c r="K117400" i="20"/>
  <c r="K117401" i="20"/>
  <c r="K117402" i="20"/>
  <c r="K117403" i="20"/>
  <c r="K117404" i="20"/>
  <c r="K117405" i="20"/>
  <c r="K117406" i="20"/>
  <c r="K117407" i="20"/>
  <c r="K117408" i="20"/>
  <c r="K117409" i="20"/>
  <c r="K117410" i="20"/>
  <c r="K117411" i="20"/>
  <c r="K117412" i="20"/>
  <c r="K117413" i="20"/>
  <c r="K117414" i="20"/>
  <c r="K117415" i="20"/>
  <c r="K117416" i="20"/>
  <c r="K117417" i="20"/>
  <c r="K117418" i="20"/>
  <c r="K117419" i="20"/>
  <c r="K117420" i="20"/>
  <c r="K117421" i="20"/>
  <c r="K117422" i="20"/>
  <c r="K117423" i="20"/>
  <c r="K117424" i="20"/>
  <c r="K117425" i="20"/>
  <c r="K117426" i="20"/>
  <c r="K117427" i="20"/>
  <c r="K117428" i="20"/>
  <c r="K117429" i="20"/>
  <c r="K117430" i="20"/>
  <c r="K117431" i="20"/>
  <c r="K117432" i="20"/>
  <c r="K117433" i="20"/>
  <c r="K117434" i="20"/>
  <c r="K117435" i="20"/>
  <c r="K117436" i="20"/>
  <c r="K117437" i="20"/>
  <c r="K117438" i="20"/>
  <c r="K117439" i="20"/>
  <c r="K117440" i="20"/>
  <c r="K117441" i="20"/>
  <c r="K117442" i="20"/>
  <c r="K117443" i="20"/>
  <c r="K117444" i="20"/>
  <c r="K117445" i="20"/>
  <c r="K117446" i="20"/>
  <c r="K117447" i="20"/>
  <c r="K117448" i="20"/>
  <c r="K117449" i="20"/>
  <c r="K117450" i="20"/>
  <c r="K117451" i="20"/>
  <c r="K117452" i="20"/>
  <c r="K117453" i="20"/>
  <c r="K117454" i="20"/>
  <c r="K117455" i="20"/>
  <c r="K117456" i="20"/>
  <c r="K117457" i="20"/>
  <c r="K117458" i="20"/>
  <c r="K117459" i="20"/>
  <c r="K117460" i="20"/>
  <c r="K117461" i="20"/>
  <c r="K117462" i="20"/>
  <c r="K117463" i="20"/>
  <c r="K117464" i="20"/>
  <c r="K117465" i="20"/>
  <c r="K117466" i="20"/>
  <c r="K117467" i="20"/>
  <c r="K117468" i="20"/>
  <c r="K117469" i="20"/>
  <c r="K117470" i="20"/>
  <c r="K117471" i="20"/>
  <c r="K117472" i="20"/>
  <c r="K117473" i="20"/>
  <c r="K117474" i="20"/>
  <c r="K117475" i="20"/>
  <c r="K117476" i="20"/>
  <c r="K117477" i="20"/>
  <c r="K117478" i="20"/>
  <c r="K117479" i="20"/>
  <c r="K117480" i="20"/>
  <c r="K117481" i="20"/>
  <c r="K117482" i="20"/>
  <c r="K117483" i="20"/>
  <c r="K117484" i="20"/>
  <c r="K117485" i="20"/>
  <c r="K117486" i="20"/>
  <c r="K117487" i="20"/>
  <c r="K117488" i="20"/>
  <c r="K117489" i="20"/>
  <c r="K117490" i="20"/>
  <c r="K117491" i="20"/>
  <c r="K117492" i="20"/>
  <c r="K117493" i="20"/>
  <c r="K117494" i="20"/>
  <c r="K117495" i="20"/>
  <c r="K117496" i="20"/>
  <c r="K117497" i="20"/>
  <c r="K117498" i="20"/>
  <c r="K117499" i="20"/>
  <c r="K117500" i="20"/>
  <c r="K117501" i="20"/>
  <c r="K117502" i="20"/>
  <c r="K117503" i="20"/>
  <c r="K117504" i="20"/>
  <c r="K117505" i="20"/>
  <c r="K117506" i="20"/>
  <c r="K117507" i="20"/>
  <c r="K117508" i="20"/>
  <c r="K117509" i="20"/>
  <c r="K117510" i="20"/>
  <c r="K117511" i="20"/>
  <c r="K117512" i="20"/>
  <c r="K117513" i="20"/>
  <c r="K117514" i="20"/>
  <c r="K117515" i="20"/>
  <c r="K117516" i="20"/>
  <c r="K117517" i="20"/>
  <c r="K117518" i="20"/>
  <c r="K117519" i="20"/>
  <c r="K117520" i="20"/>
  <c r="K117521" i="20"/>
  <c r="K117522" i="20"/>
  <c r="K117523" i="20"/>
  <c r="K117524" i="20"/>
  <c r="K117525" i="20"/>
  <c r="K117526" i="20"/>
  <c r="K117527" i="20"/>
  <c r="K117528" i="20"/>
  <c r="K117529" i="20"/>
  <c r="K117530" i="20"/>
  <c r="K117531" i="20"/>
  <c r="K117532" i="20"/>
  <c r="K117533" i="20"/>
  <c r="K117534" i="20"/>
  <c r="K117535" i="20"/>
  <c r="K117536" i="20"/>
  <c r="K117537" i="20"/>
  <c r="K117538" i="20"/>
  <c r="K117539" i="20"/>
  <c r="K117540" i="20"/>
  <c r="K117541" i="20"/>
  <c r="K117542" i="20"/>
  <c r="K117543" i="20"/>
  <c r="K117544" i="20"/>
  <c r="K117545" i="20"/>
  <c r="K117546" i="20"/>
  <c r="K117547" i="20"/>
  <c r="K117548" i="20"/>
  <c r="K117549" i="20"/>
  <c r="K117550" i="20"/>
  <c r="K117551" i="20"/>
  <c r="K117552" i="20"/>
  <c r="K117553" i="20"/>
  <c r="K117554" i="20"/>
  <c r="K117555" i="20"/>
  <c r="K117556" i="20"/>
  <c r="K117557" i="20"/>
  <c r="K117558" i="20"/>
  <c r="K117559" i="20"/>
  <c r="K117560" i="20"/>
  <c r="K117561" i="20"/>
  <c r="K117562" i="20"/>
  <c r="K117563" i="20"/>
  <c r="K117564" i="20"/>
  <c r="K117565" i="20"/>
  <c r="K117566" i="20"/>
  <c r="K117567" i="20"/>
  <c r="K117568" i="20"/>
  <c r="K117569" i="20"/>
  <c r="K117570" i="20"/>
  <c r="K117571" i="20"/>
  <c r="K117572" i="20"/>
  <c r="K117573" i="20"/>
  <c r="K117574" i="20"/>
  <c r="K117575" i="20"/>
  <c r="K117576" i="20"/>
  <c r="K117577" i="20"/>
  <c r="K117578" i="20"/>
  <c r="K117579" i="20"/>
  <c r="K117580" i="20"/>
  <c r="K117581" i="20"/>
  <c r="K117582" i="20"/>
  <c r="K117583" i="20"/>
  <c r="K117584" i="20"/>
  <c r="K117585" i="20"/>
  <c r="K117586" i="20"/>
  <c r="K117587" i="20"/>
  <c r="K117588" i="20"/>
  <c r="K117589" i="20"/>
  <c r="K117590" i="20"/>
  <c r="K117591" i="20"/>
  <c r="K117592" i="20"/>
  <c r="K117593" i="20"/>
  <c r="K117594" i="20"/>
  <c r="K117595" i="20"/>
  <c r="K117596" i="20"/>
  <c r="K117597" i="20"/>
  <c r="K117598" i="20"/>
  <c r="K117599" i="20"/>
  <c r="K117600" i="20"/>
  <c r="K117601" i="20"/>
  <c r="K117602" i="20"/>
  <c r="K117603" i="20"/>
  <c r="K117604" i="20"/>
  <c r="K117605" i="20"/>
  <c r="K117606" i="20"/>
  <c r="K117607" i="20"/>
  <c r="K117608" i="20"/>
  <c r="K117609" i="20"/>
  <c r="K117610" i="20"/>
  <c r="K117611" i="20"/>
  <c r="K117612" i="20"/>
  <c r="K117613" i="20"/>
  <c r="K117614" i="20"/>
  <c r="K117615" i="20"/>
  <c r="K117616" i="20"/>
  <c r="K117617" i="20"/>
  <c r="K117618" i="20"/>
  <c r="K117619" i="20"/>
  <c r="K117620" i="20"/>
  <c r="K117621" i="20"/>
  <c r="K117622" i="20"/>
  <c r="K117623" i="20"/>
  <c r="K117624" i="20"/>
  <c r="K117625" i="20"/>
  <c r="K117626" i="20"/>
  <c r="K117627" i="20"/>
  <c r="K117628" i="20"/>
  <c r="K117629" i="20"/>
  <c r="K117630" i="20"/>
  <c r="K117631" i="20"/>
  <c r="K117632" i="20"/>
  <c r="K117633" i="20"/>
  <c r="K117634" i="20"/>
  <c r="K117635" i="20"/>
  <c r="K117636" i="20"/>
  <c r="K117637" i="20"/>
  <c r="K117638" i="20"/>
  <c r="K117639" i="20"/>
  <c r="K117640" i="20"/>
  <c r="K117641" i="20"/>
  <c r="K117642" i="20"/>
  <c r="K117643" i="20"/>
  <c r="K117644" i="20"/>
  <c r="K117645" i="20"/>
  <c r="K117646" i="20"/>
  <c r="K117647" i="20"/>
  <c r="K117648" i="20"/>
  <c r="K117649" i="20"/>
  <c r="K117650" i="20"/>
  <c r="K117651" i="20"/>
  <c r="K117652" i="20"/>
  <c r="K117653" i="20"/>
  <c r="K117654" i="20"/>
  <c r="K117655" i="20"/>
  <c r="K117656" i="20"/>
  <c r="K117657" i="20"/>
  <c r="K117658" i="20"/>
  <c r="K117659" i="20"/>
  <c r="K117660" i="20"/>
  <c r="K117661" i="20"/>
  <c r="K117662" i="20"/>
  <c r="K117663" i="20"/>
  <c r="K117664" i="20"/>
  <c r="K117665" i="20"/>
  <c r="K117666" i="20"/>
  <c r="K117667" i="20"/>
  <c r="K117668" i="20"/>
  <c r="K117669" i="20"/>
  <c r="K117670" i="20"/>
  <c r="K117671" i="20"/>
  <c r="K117672" i="20"/>
  <c r="K117673" i="20"/>
  <c r="K117674" i="20"/>
  <c r="K117675" i="20"/>
  <c r="K117676" i="20"/>
  <c r="K117677" i="20"/>
  <c r="K117678" i="20"/>
  <c r="K117679" i="20"/>
  <c r="K117680" i="20"/>
  <c r="K117681" i="20"/>
  <c r="K117682" i="20"/>
  <c r="K117683" i="20"/>
  <c r="K117684" i="20"/>
  <c r="K117685" i="20"/>
  <c r="K117686" i="20"/>
  <c r="K117687" i="20"/>
  <c r="K117688" i="20"/>
  <c r="K117689" i="20"/>
  <c r="K117690" i="20"/>
  <c r="K117691" i="20"/>
  <c r="K117692" i="20"/>
  <c r="K117693" i="20"/>
  <c r="K117694" i="20"/>
  <c r="K117695" i="20"/>
  <c r="K117696" i="20"/>
  <c r="K117697" i="20"/>
  <c r="K117698" i="20"/>
  <c r="K117699" i="20"/>
  <c r="K117700" i="20"/>
  <c r="K117701" i="20"/>
  <c r="K117702" i="20"/>
  <c r="K117703" i="20"/>
  <c r="K117704" i="20"/>
  <c r="K117705" i="20"/>
  <c r="K117706" i="20"/>
  <c r="K117707" i="20"/>
  <c r="K117708" i="20"/>
  <c r="K117709" i="20"/>
  <c r="K117710" i="20"/>
  <c r="K117711" i="20"/>
  <c r="K117712" i="20"/>
  <c r="K117713" i="20"/>
  <c r="K117714" i="20"/>
  <c r="K117715" i="20"/>
  <c r="K117716" i="20"/>
  <c r="K117717" i="20"/>
  <c r="K117718" i="20"/>
  <c r="K117719" i="20"/>
  <c r="K117720" i="20"/>
  <c r="K117721" i="20"/>
  <c r="K117722" i="20"/>
  <c r="K117723" i="20"/>
  <c r="K117724" i="20"/>
  <c r="K117725" i="20"/>
  <c r="K117726" i="20"/>
  <c r="K117727" i="20"/>
  <c r="K117728" i="20"/>
  <c r="K117729" i="20"/>
  <c r="K117730" i="20"/>
  <c r="K117731" i="20"/>
  <c r="K117732" i="20"/>
  <c r="K117733" i="20"/>
  <c r="K117734" i="20"/>
  <c r="K117735" i="20"/>
  <c r="K117736" i="20"/>
  <c r="K117737" i="20"/>
  <c r="K117738" i="20"/>
  <c r="K117739" i="20"/>
  <c r="K117740" i="20"/>
  <c r="K117741" i="20"/>
  <c r="K117742" i="20"/>
  <c r="K117743" i="20"/>
  <c r="K117744" i="20"/>
  <c r="K117745" i="20"/>
  <c r="K117746" i="20"/>
  <c r="K117747" i="20"/>
  <c r="K117748" i="20"/>
  <c r="K117749" i="20"/>
  <c r="K117750" i="20"/>
  <c r="K117751" i="20"/>
  <c r="K117752" i="20"/>
  <c r="K117753" i="20"/>
  <c r="K117754" i="20"/>
  <c r="K117755" i="20"/>
  <c r="K117756" i="20"/>
  <c r="K117757" i="20"/>
  <c r="K117758" i="20"/>
  <c r="K117759" i="20"/>
  <c r="K117760" i="20"/>
  <c r="K117761" i="20"/>
  <c r="K117762" i="20"/>
  <c r="K117763" i="20"/>
  <c r="K117764" i="20"/>
  <c r="K117765" i="20"/>
  <c r="K117766" i="20"/>
  <c r="K117767" i="20"/>
  <c r="K117768" i="20"/>
  <c r="K117769" i="20"/>
  <c r="K117770" i="20"/>
  <c r="K117771" i="20"/>
  <c r="K117772" i="20"/>
  <c r="K117773" i="20"/>
  <c r="K117774" i="20"/>
  <c r="K117775" i="20"/>
  <c r="K117776" i="20"/>
  <c r="K117777" i="20"/>
  <c r="K117778" i="20"/>
  <c r="K117779" i="20"/>
  <c r="K117780" i="20"/>
  <c r="K117781" i="20"/>
  <c r="K117782" i="20"/>
  <c r="K117783" i="20"/>
  <c r="K117784" i="20"/>
  <c r="K117785" i="20"/>
  <c r="K117786" i="20"/>
  <c r="K117787" i="20"/>
  <c r="K117788" i="20"/>
  <c r="K117789" i="20"/>
  <c r="K117790" i="20"/>
  <c r="K117791" i="20"/>
  <c r="K117792" i="20"/>
  <c r="K117793" i="20"/>
  <c r="K117794" i="20"/>
  <c r="K117795" i="20"/>
  <c r="K117796" i="20"/>
  <c r="K117797" i="20"/>
  <c r="K117798" i="20"/>
  <c r="K117799" i="20"/>
  <c r="K117800" i="20"/>
  <c r="K117801" i="20"/>
  <c r="K117802" i="20"/>
  <c r="K117803" i="20"/>
  <c r="K117804" i="20"/>
  <c r="K117805" i="20"/>
  <c r="K117806" i="20"/>
  <c r="K117807" i="20"/>
  <c r="K117808" i="20"/>
  <c r="K117809" i="20"/>
  <c r="K117810" i="20"/>
  <c r="K117811" i="20"/>
  <c r="K117812" i="20"/>
  <c r="K117813" i="20"/>
  <c r="K117814" i="20"/>
  <c r="K117815" i="20"/>
  <c r="K117816" i="20"/>
  <c r="K117817" i="20"/>
  <c r="K117818" i="20"/>
  <c r="K117819" i="20"/>
  <c r="K117820" i="20"/>
  <c r="K117821" i="20"/>
  <c r="K117822" i="20"/>
  <c r="K117823" i="20"/>
  <c r="K117824" i="20"/>
  <c r="K117825" i="20"/>
  <c r="K117826" i="20"/>
  <c r="K117827" i="20"/>
  <c r="K117828" i="20"/>
  <c r="K117829" i="20"/>
  <c r="K117830" i="20"/>
  <c r="K117831" i="20"/>
  <c r="K117832" i="20"/>
  <c r="K117833" i="20"/>
  <c r="K117834" i="20"/>
  <c r="K117835" i="20"/>
  <c r="K117836" i="20"/>
  <c r="K117837" i="20"/>
  <c r="K117838" i="20"/>
  <c r="K117839" i="20"/>
  <c r="K117840" i="20"/>
  <c r="K117841" i="20"/>
  <c r="K117842" i="20"/>
  <c r="K117843" i="20"/>
  <c r="K117844" i="20"/>
  <c r="K117845" i="20"/>
  <c r="K117846" i="20"/>
  <c r="K117847" i="20"/>
  <c r="K117848" i="20"/>
  <c r="K117849" i="20"/>
  <c r="K117850" i="20"/>
  <c r="K117851" i="20"/>
  <c r="K117852" i="20"/>
  <c r="K117853" i="20"/>
  <c r="K117854" i="20"/>
  <c r="K117855" i="20"/>
  <c r="K117856" i="20"/>
  <c r="K117857" i="20"/>
  <c r="K117858" i="20"/>
  <c r="K117859" i="20"/>
  <c r="K117860" i="20"/>
  <c r="K117861" i="20"/>
  <c r="K117862" i="20"/>
  <c r="K117863" i="20"/>
  <c r="K117864" i="20"/>
  <c r="K117865" i="20"/>
  <c r="K117866" i="20"/>
  <c r="K117867" i="20"/>
  <c r="K117868" i="20"/>
  <c r="K117869" i="20"/>
  <c r="K117870" i="20"/>
  <c r="K117871" i="20"/>
  <c r="K117872" i="20"/>
  <c r="K117873" i="20"/>
  <c r="K117874" i="20"/>
  <c r="K117875" i="20"/>
  <c r="K117876" i="20"/>
  <c r="K117877" i="20"/>
  <c r="K117878" i="20"/>
  <c r="K117879" i="20"/>
  <c r="K117880" i="20"/>
  <c r="K117881" i="20"/>
  <c r="K117882" i="20"/>
  <c r="K117883" i="20"/>
  <c r="K117884" i="20"/>
  <c r="K117885" i="20"/>
  <c r="K117886" i="20"/>
  <c r="K117887" i="20"/>
  <c r="K117888" i="20"/>
  <c r="K117889" i="20"/>
  <c r="K117890" i="20"/>
  <c r="K117891" i="20"/>
  <c r="K117892" i="20"/>
  <c r="K117893" i="20"/>
  <c r="K117894" i="20"/>
  <c r="K117895" i="20"/>
  <c r="K117896" i="20"/>
  <c r="K117897" i="20"/>
  <c r="K117898" i="20"/>
  <c r="K117899" i="20"/>
  <c r="K117900" i="20"/>
  <c r="K117901" i="20"/>
  <c r="K117902" i="20"/>
  <c r="K117903" i="20"/>
  <c r="K117904" i="20"/>
  <c r="K117905" i="20"/>
  <c r="K117906" i="20"/>
  <c r="K117907" i="20"/>
  <c r="K117908" i="20"/>
  <c r="K117909" i="20"/>
  <c r="K117910" i="20"/>
  <c r="K117911" i="20"/>
  <c r="K117912" i="20"/>
  <c r="K117913" i="20"/>
  <c r="K117914" i="20"/>
  <c r="K117915" i="20"/>
  <c r="K117916" i="20"/>
  <c r="K117917" i="20"/>
  <c r="K117918" i="20"/>
  <c r="K117919" i="20"/>
  <c r="K117920" i="20"/>
  <c r="K117921" i="20"/>
  <c r="K117922" i="20"/>
  <c r="K117923" i="20"/>
  <c r="K117924" i="20"/>
  <c r="K117925" i="20"/>
  <c r="K117926" i="20"/>
  <c r="K117927" i="20"/>
  <c r="K117928" i="20"/>
  <c r="K117929" i="20"/>
  <c r="K117930" i="20"/>
  <c r="K117931" i="20"/>
  <c r="K117932" i="20"/>
  <c r="K117933" i="20"/>
  <c r="K117934" i="20"/>
  <c r="K117935" i="20"/>
  <c r="K117936" i="20"/>
  <c r="K117937" i="20"/>
  <c r="K117938" i="20"/>
  <c r="K117939" i="20"/>
  <c r="K117940" i="20"/>
  <c r="K117941" i="20"/>
  <c r="K117942" i="20"/>
  <c r="K117943" i="20"/>
  <c r="K117944" i="20"/>
  <c r="K117945" i="20"/>
  <c r="K117946" i="20"/>
  <c r="K117947" i="20"/>
  <c r="K117948" i="20"/>
  <c r="K117949" i="20"/>
  <c r="K117950" i="20"/>
  <c r="K117951" i="20"/>
  <c r="K117952" i="20"/>
  <c r="K117953" i="20"/>
  <c r="K117954" i="20"/>
  <c r="K117955" i="20"/>
  <c r="K117956" i="20"/>
  <c r="K117957" i="20"/>
  <c r="K117958" i="20"/>
  <c r="K117959" i="20"/>
  <c r="K117960" i="20"/>
  <c r="K117961" i="20"/>
  <c r="K117962" i="20"/>
  <c r="K117963" i="20"/>
  <c r="K117964" i="20"/>
  <c r="K117965" i="20"/>
  <c r="K117966" i="20"/>
  <c r="K117967" i="20"/>
  <c r="K117968" i="20"/>
  <c r="K117969" i="20"/>
  <c r="K117970" i="20"/>
  <c r="K117971" i="20"/>
  <c r="K117972" i="20"/>
  <c r="K117973" i="20"/>
  <c r="K117974" i="20"/>
  <c r="K117975" i="20"/>
  <c r="K117976" i="20"/>
  <c r="K117977" i="20"/>
  <c r="K117978" i="20"/>
  <c r="K117979" i="20"/>
  <c r="K117980" i="20"/>
  <c r="K117981" i="20"/>
  <c r="K117982" i="20"/>
  <c r="K117983" i="20"/>
  <c r="K117984" i="20"/>
  <c r="K117985" i="20"/>
  <c r="K117986" i="20"/>
  <c r="K117987" i="20"/>
  <c r="K117988" i="20"/>
  <c r="K117989" i="20"/>
  <c r="K117990" i="20"/>
  <c r="K117991" i="20"/>
  <c r="K117992" i="20"/>
  <c r="K117993" i="20"/>
  <c r="K117994" i="20"/>
  <c r="K117995" i="20"/>
  <c r="K117996" i="20"/>
  <c r="K117997" i="20"/>
  <c r="K117998" i="20"/>
  <c r="K117999" i="20"/>
  <c r="K118000" i="20"/>
  <c r="K118001" i="20"/>
  <c r="K118002" i="20"/>
  <c r="K118003" i="20"/>
  <c r="K118004" i="20"/>
  <c r="K118005" i="20"/>
  <c r="K118006" i="20"/>
  <c r="K118007" i="20"/>
  <c r="K118008" i="20"/>
  <c r="K118009" i="20"/>
  <c r="K118010" i="20"/>
  <c r="K118011" i="20"/>
  <c r="K118012" i="20"/>
  <c r="K118013" i="20"/>
  <c r="K118014" i="20"/>
  <c r="K118015" i="20"/>
  <c r="K118016" i="20"/>
  <c r="K118017" i="20"/>
  <c r="K118018" i="20"/>
  <c r="K118019" i="20"/>
  <c r="K118020" i="20"/>
  <c r="K118021" i="20"/>
  <c r="K118022" i="20"/>
  <c r="K118023" i="20"/>
  <c r="K118024" i="20"/>
  <c r="K118025" i="20"/>
  <c r="K118026" i="20"/>
  <c r="K118027" i="20"/>
  <c r="K118028" i="20"/>
  <c r="K118029" i="20"/>
  <c r="K118030" i="20"/>
  <c r="K118031" i="20"/>
  <c r="K118032" i="20"/>
  <c r="K118033" i="20"/>
  <c r="K118034" i="20"/>
  <c r="K118035" i="20"/>
  <c r="K118036" i="20"/>
  <c r="K118037" i="20"/>
  <c r="K118038" i="20"/>
  <c r="K118039" i="20"/>
  <c r="K118040" i="20"/>
  <c r="K118041" i="20"/>
  <c r="K118042" i="20"/>
  <c r="K118043" i="20"/>
  <c r="K118044" i="20"/>
  <c r="K118045" i="20"/>
  <c r="K118046" i="20"/>
  <c r="K118047" i="20"/>
  <c r="K118048" i="20"/>
  <c r="K118049" i="20"/>
  <c r="K118050" i="20"/>
  <c r="K118051" i="20"/>
  <c r="K118052" i="20"/>
  <c r="K118053" i="20"/>
  <c r="K118054" i="20"/>
  <c r="K118055" i="20"/>
  <c r="K118056" i="20"/>
  <c r="K118057" i="20"/>
  <c r="K118058" i="20"/>
  <c r="K118059" i="20"/>
  <c r="K118060" i="20"/>
  <c r="K118061" i="20"/>
  <c r="K118062" i="20"/>
  <c r="K118063" i="20"/>
  <c r="K118064" i="20"/>
  <c r="K118065" i="20"/>
  <c r="K118066" i="20"/>
  <c r="K118067" i="20"/>
  <c r="K118068" i="20"/>
  <c r="K118069" i="20"/>
  <c r="K118070" i="20"/>
  <c r="K118071" i="20"/>
  <c r="K118072" i="20"/>
  <c r="K118073" i="20"/>
  <c r="K118074" i="20"/>
  <c r="K118075" i="20"/>
  <c r="K118076" i="20"/>
  <c r="K118077" i="20"/>
  <c r="K118078" i="20"/>
  <c r="K118079" i="20"/>
  <c r="K118080" i="20"/>
  <c r="K118081" i="20"/>
  <c r="K118082" i="20"/>
  <c r="K118083" i="20"/>
  <c r="K118084" i="20"/>
  <c r="K118085" i="20"/>
  <c r="K118086" i="20"/>
  <c r="K118087" i="20"/>
  <c r="K118088" i="20"/>
  <c r="K118089" i="20"/>
  <c r="K118090" i="20"/>
  <c r="K118091" i="20"/>
  <c r="K118092" i="20"/>
  <c r="K118093" i="20"/>
  <c r="K118094" i="20"/>
  <c r="K118095" i="20"/>
  <c r="K118096" i="20"/>
  <c r="K118097" i="20"/>
  <c r="K118098" i="20"/>
  <c r="K118099" i="20"/>
  <c r="K118100" i="20"/>
  <c r="K118101" i="20"/>
  <c r="K118102" i="20"/>
  <c r="K118103" i="20"/>
  <c r="K118104" i="20"/>
  <c r="K118105" i="20"/>
  <c r="K118106" i="20"/>
  <c r="K118107" i="20"/>
  <c r="K118108" i="20"/>
  <c r="K118109" i="20"/>
  <c r="K118110" i="20"/>
  <c r="K118111" i="20"/>
  <c r="K118112" i="20"/>
  <c r="K118113" i="20"/>
  <c r="K118114" i="20"/>
  <c r="K118115" i="20"/>
  <c r="K118116" i="20"/>
  <c r="K118117" i="20"/>
  <c r="K118118" i="20"/>
  <c r="K118119" i="20"/>
  <c r="K118120" i="20"/>
  <c r="K118121" i="20"/>
  <c r="K118122" i="20"/>
  <c r="K118123" i="20"/>
  <c r="K118124" i="20"/>
  <c r="K118125" i="20"/>
  <c r="K118126" i="20"/>
  <c r="K118127" i="20"/>
  <c r="K118128" i="20"/>
  <c r="K118129" i="20"/>
  <c r="K118130" i="20"/>
  <c r="K118131" i="20"/>
  <c r="K118132" i="20"/>
  <c r="K118133" i="20"/>
  <c r="K118134" i="20"/>
  <c r="K118135" i="20"/>
  <c r="K118136" i="20"/>
  <c r="K118137" i="20"/>
  <c r="K118138" i="20"/>
  <c r="K118139" i="20"/>
  <c r="K118140" i="20"/>
  <c r="K118141" i="20"/>
  <c r="K118142" i="20"/>
  <c r="K118143" i="20"/>
  <c r="K118144" i="20"/>
  <c r="K118145" i="20"/>
  <c r="K118146" i="20"/>
  <c r="K118147" i="20"/>
  <c r="K118148" i="20"/>
  <c r="K118149" i="20"/>
  <c r="K118150" i="20"/>
  <c r="K118151" i="20"/>
  <c r="K118152" i="20"/>
  <c r="K118153" i="20"/>
  <c r="K118154" i="20"/>
  <c r="K118155" i="20"/>
  <c r="K118156" i="20"/>
  <c r="K118157" i="20"/>
  <c r="K118158" i="20"/>
  <c r="K118159" i="20"/>
  <c r="K118160" i="20"/>
  <c r="K118161" i="20"/>
  <c r="K118162" i="20"/>
  <c r="K118163" i="20"/>
  <c r="K118164" i="20"/>
  <c r="K118165" i="20"/>
  <c r="K118166" i="20"/>
  <c r="K118167" i="20"/>
  <c r="K118168" i="20"/>
  <c r="K118169" i="20"/>
  <c r="K118170" i="20"/>
  <c r="K118171" i="20"/>
  <c r="K118172" i="20"/>
  <c r="K118173" i="20"/>
  <c r="K118174" i="20"/>
  <c r="K118175" i="20"/>
  <c r="K118176" i="20"/>
  <c r="K118177" i="20"/>
  <c r="K118178" i="20"/>
  <c r="K118179" i="20"/>
  <c r="K118180" i="20"/>
  <c r="K118181" i="20"/>
  <c r="K118182" i="20"/>
  <c r="K118183" i="20"/>
  <c r="K118184" i="20"/>
  <c r="K118185" i="20"/>
  <c r="K118186" i="20"/>
  <c r="K118187" i="20"/>
  <c r="K118188" i="20"/>
  <c r="K118189" i="20"/>
  <c r="K118190" i="20"/>
  <c r="K118191" i="20"/>
  <c r="K118192" i="20"/>
  <c r="K118193" i="20"/>
  <c r="K118194" i="20"/>
  <c r="K118195" i="20"/>
  <c r="K118196" i="20"/>
  <c r="K118197" i="20"/>
  <c r="K118198" i="20"/>
  <c r="K118199" i="20"/>
  <c r="K118200" i="20"/>
  <c r="K118201" i="20"/>
  <c r="K118202" i="20"/>
  <c r="K118203" i="20"/>
  <c r="K118204" i="20"/>
  <c r="K118205" i="20"/>
  <c r="K118206" i="20"/>
  <c r="K118207" i="20"/>
  <c r="K118208" i="20"/>
  <c r="K118209" i="20"/>
  <c r="K118210" i="20"/>
  <c r="K118211" i="20"/>
  <c r="K118212" i="20"/>
  <c r="K118213" i="20"/>
  <c r="K118214" i="20"/>
  <c r="K118215" i="20"/>
  <c r="K118216" i="20"/>
  <c r="K118217" i="20"/>
  <c r="K118218" i="20"/>
  <c r="K118219" i="20"/>
  <c r="K118220" i="20"/>
  <c r="K118221" i="20"/>
  <c r="K118222" i="20"/>
  <c r="K118223" i="20"/>
  <c r="K118224" i="20"/>
  <c r="K118225" i="20"/>
  <c r="K118226" i="20"/>
  <c r="K118227" i="20"/>
  <c r="K118228" i="20"/>
  <c r="K118229" i="20"/>
  <c r="K118230" i="20"/>
  <c r="K118231" i="20"/>
  <c r="K118232" i="20"/>
  <c r="K118233" i="20"/>
  <c r="K118234" i="20"/>
  <c r="K118235" i="20"/>
  <c r="K118236" i="20"/>
  <c r="K118237" i="20"/>
  <c r="K118238" i="20"/>
  <c r="K118239" i="20"/>
  <c r="K118240" i="20"/>
  <c r="K118241" i="20"/>
  <c r="K118242" i="20"/>
  <c r="K118243" i="20"/>
  <c r="K118244" i="20"/>
  <c r="K118245" i="20"/>
  <c r="K118246" i="20"/>
  <c r="K118247" i="20"/>
  <c r="K118248" i="20"/>
  <c r="K118249" i="20"/>
  <c r="K118250" i="20"/>
  <c r="K118251" i="20"/>
  <c r="K118252" i="20"/>
  <c r="K118253" i="20"/>
  <c r="K118254" i="20"/>
  <c r="K118255" i="20"/>
  <c r="K118256" i="20"/>
  <c r="K118257" i="20"/>
  <c r="K118258" i="20"/>
  <c r="K118259" i="20"/>
  <c r="K118260" i="20"/>
  <c r="K118261" i="20"/>
  <c r="K118262" i="20"/>
  <c r="K118263" i="20"/>
  <c r="K118264" i="20"/>
  <c r="K118265" i="20"/>
  <c r="K118266" i="20"/>
  <c r="K118267" i="20"/>
  <c r="K118268" i="20"/>
  <c r="K118269" i="20"/>
  <c r="K118270" i="20"/>
  <c r="K118271" i="20"/>
  <c r="K118272" i="20"/>
  <c r="K118273" i="20"/>
  <c r="K118274" i="20"/>
  <c r="K118275" i="20"/>
  <c r="K118276" i="20"/>
  <c r="K118277" i="20"/>
  <c r="K118278" i="20"/>
  <c r="K118279" i="20"/>
  <c r="K118280" i="20"/>
  <c r="K118281" i="20"/>
  <c r="K118282" i="20"/>
  <c r="K118283" i="20"/>
  <c r="K118284" i="20"/>
  <c r="K118285" i="20"/>
  <c r="K118286" i="20"/>
  <c r="K118287" i="20"/>
  <c r="K118288" i="20"/>
  <c r="K118289" i="20"/>
  <c r="K118290" i="20"/>
  <c r="K118291" i="20"/>
  <c r="K118292" i="20"/>
  <c r="K118293" i="20"/>
  <c r="K118294" i="20"/>
  <c r="K118295" i="20"/>
  <c r="K118296" i="20"/>
  <c r="K118297" i="20"/>
  <c r="K118298" i="20"/>
  <c r="K118299" i="20"/>
  <c r="K118300" i="20"/>
  <c r="K118301" i="20"/>
  <c r="K118302" i="20"/>
  <c r="K118303" i="20"/>
  <c r="K118304" i="20"/>
  <c r="K118305" i="20"/>
  <c r="K118306" i="20"/>
  <c r="K118307" i="20"/>
  <c r="K118308" i="20"/>
  <c r="K118309" i="20"/>
  <c r="K118310" i="20"/>
  <c r="K118311" i="20"/>
  <c r="K118312" i="20"/>
  <c r="K118313" i="20"/>
  <c r="K118314" i="20"/>
  <c r="K118315" i="20"/>
  <c r="K118316" i="20"/>
  <c r="K118317" i="20"/>
  <c r="K118318" i="20"/>
  <c r="K118319" i="20"/>
  <c r="K118320" i="20"/>
  <c r="K118321" i="20"/>
  <c r="K118322" i="20"/>
  <c r="K118323" i="20"/>
  <c r="K118324" i="20"/>
  <c r="K118325" i="20"/>
  <c r="K118326" i="20"/>
  <c r="K118327" i="20"/>
  <c r="K118328" i="20"/>
  <c r="K118329" i="20"/>
  <c r="K118330" i="20"/>
  <c r="K118331" i="20"/>
  <c r="K118332" i="20"/>
  <c r="K118333" i="20"/>
  <c r="K118334" i="20"/>
  <c r="K118335" i="20"/>
  <c r="K118336" i="20"/>
  <c r="K118337" i="20"/>
  <c r="K118338" i="20"/>
  <c r="K118339" i="20"/>
  <c r="K118340" i="20"/>
  <c r="K118341" i="20"/>
  <c r="K118342" i="20"/>
  <c r="K118343" i="20"/>
  <c r="K118344" i="20"/>
  <c r="K118345" i="20"/>
  <c r="K118346" i="20"/>
  <c r="K118347" i="20"/>
  <c r="K118348" i="20"/>
  <c r="K118349" i="20"/>
  <c r="K118350" i="20"/>
  <c r="K118351" i="20"/>
  <c r="K118352" i="20"/>
  <c r="K118353" i="20"/>
  <c r="K118354" i="20"/>
  <c r="K118355" i="20"/>
  <c r="K118356" i="20"/>
  <c r="K118357" i="20"/>
  <c r="K118358" i="20"/>
  <c r="K118359" i="20"/>
  <c r="K118360" i="20"/>
  <c r="K118361" i="20"/>
  <c r="K118362" i="20"/>
  <c r="K118363" i="20"/>
  <c r="K118364" i="20"/>
  <c r="K118365" i="20"/>
  <c r="K118366" i="20"/>
  <c r="K118367" i="20"/>
  <c r="K118368" i="20"/>
  <c r="K118369" i="20"/>
  <c r="K118370" i="20"/>
  <c r="K118371" i="20"/>
  <c r="K118372" i="20"/>
  <c r="K118373" i="20"/>
  <c r="K118374" i="20"/>
  <c r="K118375" i="20"/>
  <c r="K118376" i="20"/>
  <c r="K118377" i="20"/>
  <c r="K118378" i="20"/>
  <c r="K118379" i="20"/>
  <c r="K118380" i="20"/>
  <c r="K118381" i="20"/>
  <c r="K118382" i="20"/>
  <c r="K118383" i="20"/>
  <c r="K118384" i="20"/>
  <c r="K118385" i="20"/>
  <c r="K118386" i="20"/>
  <c r="K118387" i="20"/>
  <c r="K118388" i="20"/>
  <c r="K118389" i="20"/>
  <c r="K118390" i="20"/>
  <c r="K118391" i="20"/>
  <c r="K118392" i="20"/>
  <c r="K118393" i="20"/>
  <c r="K118394" i="20"/>
  <c r="K118395" i="20"/>
  <c r="K118396" i="20"/>
  <c r="K118397" i="20"/>
  <c r="K118398" i="20"/>
  <c r="K118399" i="20"/>
  <c r="K118400" i="20"/>
  <c r="K118401" i="20"/>
  <c r="K118402" i="20"/>
  <c r="K118403" i="20"/>
  <c r="K118404" i="20"/>
  <c r="K118405" i="20"/>
  <c r="K118406" i="20"/>
  <c r="K118407" i="20"/>
  <c r="K118408" i="20"/>
  <c r="K118409" i="20"/>
  <c r="K118410" i="20"/>
  <c r="K118411" i="20"/>
  <c r="K118412" i="20"/>
  <c r="K118413" i="20"/>
  <c r="K118414" i="20"/>
  <c r="K118415" i="20"/>
  <c r="K118416" i="20"/>
  <c r="K118417" i="20"/>
  <c r="K118418" i="20"/>
  <c r="K118419" i="20"/>
  <c r="K118420" i="20"/>
  <c r="K118421" i="20"/>
  <c r="K118422" i="20"/>
  <c r="K118423" i="20"/>
  <c r="K118424" i="20"/>
  <c r="K118425" i="20"/>
  <c r="K118426" i="20"/>
  <c r="K118427" i="20"/>
  <c r="K118428" i="20"/>
  <c r="K118429" i="20"/>
  <c r="K118430" i="20"/>
  <c r="K118431" i="20"/>
  <c r="K118432" i="20"/>
  <c r="K118433" i="20"/>
  <c r="K118434" i="20"/>
  <c r="K118435" i="20"/>
  <c r="K118436" i="20"/>
  <c r="K118437" i="20"/>
  <c r="K118438" i="20"/>
  <c r="K118439" i="20"/>
  <c r="K118440" i="20"/>
  <c r="K118441" i="20"/>
  <c r="K118442" i="20"/>
  <c r="K118443" i="20"/>
  <c r="K118444" i="20"/>
  <c r="K118445" i="20"/>
  <c r="K118446" i="20"/>
  <c r="K118447" i="20"/>
  <c r="K118448" i="20"/>
  <c r="K118449" i="20"/>
  <c r="K118450" i="20"/>
  <c r="K118451" i="20"/>
  <c r="K118452" i="20"/>
  <c r="K118453" i="20"/>
  <c r="K118454" i="20"/>
  <c r="K118455" i="20"/>
  <c r="K118456" i="20"/>
  <c r="K118457" i="20"/>
  <c r="K118458" i="20"/>
  <c r="K118459" i="20"/>
  <c r="K118460" i="20"/>
  <c r="K118461" i="20"/>
  <c r="K118462" i="20"/>
  <c r="K118463" i="20"/>
  <c r="K118464" i="20"/>
  <c r="K118465" i="20"/>
  <c r="K118466" i="20"/>
  <c r="K118467" i="20"/>
  <c r="K118468" i="20"/>
  <c r="K118469" i="20"/>
  <c r="K118470" i="20"/>
  <c r="K118471" i="20"/>
  <c r="K118472" i="20"/>
  <c r="K118473" i="20"/>
  <c r="K118474" i="20"/>
  <c r="K118475" i="20"/>
  <c r="K118476" i="20"/>
  <c r="K118477" i="20"/>
  <c r="K118478" i="20"/>
  <c r="K118479" i="20"/>
  <c r="K118480" i="20"/>
  <c r="K118481" i="20"/>
  <c r="K118482" i="20"/>
  <c r="K118483" i="20"/>
  <c r="K118484" i="20"/>
  <c r="K118485" i="20"/>
  <c r="K118486" i="20"/>
  <c r="K118487" i="20"/>
  <c r="K118488" i="20"/>
  <c r="K118489" i="20"/>
  <c r="K118490" i="20"/>
  <c r="K118491" i="20"/>
  <c r="K118492" i="20"/>
  <c r="K118493" i="20"/>
  <c r="K118494" i="20"/>
  <c r="K118495" i="20"/>
  <c r="K118496" i="20"/>
  <c r="K118497" i="20"/>
  <c r="K118498" i="20"/>
  <c r="K118499" i="20"/>
  <c r="K118500" i="20"/>
  <c r="K118501" i="20"/>
  <c r="K118502" i="20"/>
  <c r="K118503" i="20"/>
  <c r="K118504" i="20"/>
  <c r="K118505" i="20"/>
  <c r="K118506" i="20"/>
  <c r="K118507" i="20"/>
  <c r="K118508" i="20"/>
  <c r="K118509" i="20"/>
  <c r="K118510" i="20"/>
  <c r="K118511" i="20"/>
  <c r="K118512" i="20"/>
  <c r="K118513" i="20"/>
  <c r="K118514" i="20"/>
  <c r="K118515" i="20"/>
  <c r="K118516" i="20"/>
  <c r="K118517" i="20"/>
  <c r="K118518" i="20"/>
  <c r="K118519" i="20"/>
  <c r="K118520" i="20"/>
  <c r="K118521" i="20"/>
  <c r="K118522" i="20"/>
  <c r="K118523" i="20"/>
  <c r="K118524" i="20"/>
  <c r="K118525" i="20"/>
  <c r="K118526" i="20"/>
  <c r="K118527" i="20"/>
  <c r="K118528" i="20"/>
  <c r="K118529" i="20"/>
  <c r="K118530" i="20"/>
  <c r="K118531" i="20"/>
  <c r="K118532" i="20"/>
  <c r="K118533" i="20"/>
  <c r="K118534" i="20"/>
  <c r="K118535" i="20"/>
  <c r="K118536" i="20"/>
  <c r="K118537" i="20"/>
  <c r="K118538" i="20"/>
  <c r="K118539" i="20"/>
  <c r="K118540" i="20"/>
  <c r="K118541" i="20"/>
  <c r="K118542" i="20"/>
  <c r="K118543" i="20"/>
  <c r="K118544" i="20"/>
  <c r="K118545" i="20"/>
  <c r="K118546" i="20"/>
  <c r="K118547" i="20"/>
  <c r="K118548" i="20"/>
  <c r="K118549" i="20"/>
  <c r="K118550" i="20"/>
  <c r="K118551" i="20"/>
  <c r="K118552" i="20"/>
  <c r="K118553" i="20"/>
  <c r="K118554" i="20"/>
  <c r="K118555" i="20"/>
  <c r="K118556" i="20"/>
  <c r="K118557" i="20"/>
  <c r="K118558" i="20"/>
  <c r="K118559" i="20"/>
  <c r="K118560" i="20"/>
  <c r="K118561" i="20"/>
  <c r="K118562" i="20"/>
  <c r="K118563" i="20"/>
  <c r="K118564" i="20"/>
  <c r="K118565" i="20"/>
  <c r="K118566" i="20"/>
  <c r="K118567" i="20"/>
  <c r="K118568" i="20"/>
  <c r="K118569" i="20"/>
  <c r="K118570" i="20"/>
  <c r="K118571" i="20"/>
  <c r="K118572" i="20"/>
  <c r="K118573" i="20"/>
  <c r="K118574" i="20"/>
  <c r="K118575" i="20"/>
  <c r="K118576" i="20"/>
  <c r="K118577" i="20"/>
  <c r="K118578" i="20"/>
  <c r="K118579" i="20"/>
  <c r="K118580" i="20"/>
  <c r="K118581" i="20"/>
  <c r="K118582" i="20"/>
  <c r="K118583" i="20"/>
  <c r="K118584" i="20"/>
  <c r="K118585" i="20"/>
  <c r="K118586" i="20"/>
  <c r="K118587" i="20"/>
  <c r="K118588" i="20"/>
  <c r="K118589" i="20"/>
  <c r="K118590" i="20"/>
  <c r="K118591" i="20"/>
  <c r="K118592" i="20"/>
  <c r="K118593" i="20"/>
  <c r="K118594" i="20"/>
  <c r="K118595" i="20"/>
  <c r="K118596" i="20"/>
  <c r="K118597" i="20"/>
  <c r="K118598" i="20"/>
  <c r="K118599" i="20"/>
  <c r="K118600" i="20"/>
  <c r="K118601" i="20"/>
  <c r="K118602" i="20"/>
  <c r="K118603" i="20"/>
  <c r="K118604" i="20"/>
  <c r="K118605" i="20"/>
  <c r="K118606" i="20"/>
  <c r="K118607" i="20"/>
  <c r="K118608" i="20"/>
  <c r="K118609" i="20"/>
  <c r="K118610" i="20"/>
  <c r="K118611" i="20"/>
  <c r="K118612" i="20"/>
  <c r="K118613" i="20"/>
  <c r="K118614" i="20"/>
  <c r="K118615" i="20"/>
  <c r="K118616" i="20"/>
  <c r="K118617" i="20"/>
  <c r="K118618" i="20"/>
  <c r="K118619" i="20"/>
  <c r="K118620" i="20"/>
  <c r="K118621" i="20"/>
  <c r="K118622" i="20"/>
  <c r="K118623" i="20"/>
  <c r="K118624" i="20"/>
  <c r="K118625" i="20"/>
  <c r="K118626" i="20"/>
  <c r="K118627" i="20"/>
  <c r="K118628" i="20"/>
  <c r="K118629" i="20"/>
  <c r="K118630" i="20"/>
  <c r="K118631" i="20"/>
  <c r="K118632" i="20"/>
  <c r="K118633" i="20"/>
  <c r="K118634" i="20"/>
  <c r="K118635" i="20"/>
  <c r="K118636" i="20"/>
  <c r="K118637" i="20"/>
  <c r="K118638" i="20"/>
  <c r="K118639" i="20"/>
  <c r="K118640" i="20"/>
  <c r="K118641" i="20"/>
  <c r="K118642" i="20"/>
  <c r="K118643" i="20"/>
  <c r="K118644" i="20"/>
  <c r="K118645" i="20"/>
  <c r="K118646" i="20"/>
  <c r="K118647" i="20"/>
  <c r="K118648" i="20"/>
  <c r="K118649" i="20"/>
  <c r="K118650" i="20"/>
  <c r="K118651" i="20"/>
  <c r="K118652" i="20"/>
  <c r="K118653" i="20"/>
  <c r="K118654" i="20"/>
  <c r="K118655" i="20"/>
  <c r="K118656" i="20"/>
  <c r="K118657" i="20"/>
  <c r="K118658" i="20"/>
  <c r="K118659" i="20"/>
  <c r="K118660" i="20"/>
  <c r="K118661" i="20"/>
  <c r="K118662" i="20"/>
  <c r="K118663" i="20"/>
  <c r="K118664" i="20"/>
  <c r="K118665" i="20"/>
  <c r="K118666" i="20"/>
  <c r="K118667" i="20"/>
  <c r="K118668" i="20"/>
  <c r="K118669" i="20"/>
  <c r="K118670" i="20"/>
  <c r="K118671" i="20"/>
  <c r="K118672" i="20"/>
  <c r="K118673" i="20"/>
  <c r="K118674" i="20"/>
  <c r="K118675" i="20"/>
  <c r="K118676" i="20"/>
  <c r="K118677" i="20"/>
  <c r="K118678" i="20"/>
  <c r="K118679" i="20"/>
  <c r="K118680" i="20"/>
  <c r="K118681" i="20"/>
  <c r="K118682" i="20"/>
  <c r="K118683" i="20"/>
  <c r="K118684" i="20"/>
  <c r="K118685" i="20"/>
  <c r="K118686" i="20"/>
  <c r="K118687" i="20"/>
  <c r="K118688" i="20"/>
  <c r="K118689" i="20"/>
  <c r="K118690" i="20"/>
  <c r="K118691" i="20"/>
  <c r="K118692" i="20"/>
  <c r="K118693" i="20"/>
  <c r="K118694" i="20"/>
  <c r="K118695" i="20"/>
  <c r="K118696" i="20"/>
  <c r="K118697" i="20"/>
  <c r="K118698" i="20"/>
  <c r="K118699" i="20"/>
  <c r="K118700" i="20"/>
  <c r="K118701" i="20"/>
  <c r="K118702" i="20"/>
  <c r="K118703" i="20"/>
  <c r="K118704" i="20"/>
  <c r="K118705" i="20"/>
  <c r="K118706" i="20"/>
  <c r="K118707" i="20"/>
  <c r="K118708" i="20"/>
  <c r="K118709" i="20"/>
  <c r="K118710" i="20"/>
  <c r="K118711" i="20"/>
  <c r="K118712" i="20"/>
  <c r="K118713" i="20"/>
  <c r="K118714" i="20"/>
  <c r="K118715" i="20"/>
  <c r="K118716" i="20"/>
  <c r="K118717" i="20"/>
  <c r="K118718" i="20"/>
  <c r="K118719" i="20"/>
  <c r="K118720" i="20"/>
  <c r="K118721" i="20"/>
  <c r="K118722" i="20"/>
  <c r="K118723" i="20"/>
  <c r="K118724" i="20"/>
  <c r="K118725" i="20"/>
  <c r="K118726" i="20"/>
  <c r="K118727" i="20"/>
  <c r="K118728" i="20"/>
  <c r="K118729" i="20"/>
  <c r="K118730" i="20"/>
  <c r="K118731" i="20"/>
  <c r="K118732" i="20"/>
  <c r="K118733" i="20"/>
  <c r="K118734" i="20"/>
  <c r="K118735" i="20"/>
  <c r="K118736" i="20"/>
  <c r="K118737" i="20"/>
  <c r="K118738" i="20"/>
  <c r="K118739" i="20"/>
  <c r="K118740" i="20"/>
  <c r="K118741" i="20"/>
  <c r="K118742" i="20"/>
  <c r="K118743" i="20"/>
  <c r="K118744" i="20"/>
  <c r="K118745" i="20"/>
  <c r="K118746" i="20"/>
  <c r="K118747" i="20"/>
  <c r="K118748" i="20"/>
  <c r="K118749" i="20"/>
  <c r="K118750" i="20"/>
  <c r="K118751" i="20"/>
  <c r="K118752" i="20"/>
  <c r="K118753" i="20"/>
  <c r="K118754" i="20"/>
  <c r="K118755" i="20"/>
  <c r="K118756" i="20"/>
  <c r="K118757" i="20"/>
  <c r="K118758" i="20"/>
  <c r="K118759" i="20"/>
  <c r="K118760" i="20"/>
  <c r="K118761" i="20"/>
  <c r="K118762" i="20"/>
  <c r="K118763" i="20"/>
  <c r="K118764" i="20"/>
  <c r="K118765" i="20"/>
  <c r="K118766" i="20"/>
  <c r="K118767" i="20"/>
  <c r="K118768" i="20"/>
  <c r="K118769" i="20"/>
  <c r="K118770" i="20"/>
  <c r="K118771" i="20"/>
  <c r="K118772" i="20"/>
  <c r="K118773" i="20"/>
  <c r="K118774" i="20"/>
  <c r="K118775" i="20"/>
  <c r="K118776" i="20"/>
  <c r="K118777" i="20"/>
  <c r="K118778" i="20"/>
  <c r="K118779" i="20"/>
  <c r="K118780" i="20"/>
  <c r="K118781" i="20"/>
  <c r="K118782" i="20"/>
  <c r="K118783" i="20"/>
  <c r="K118784" i="20"/>
  <c r="K118785" i="20"/>
  <c r="K118786" i="20"/>
  <c r="K118787" i="20"/>
  <c r="K118788" i="20"/>
  <c r="K118789" i="20"/>
  <c r="K118790" i="20"/>
  <c r="K118791" i="20"/>
  <c r="K118792" i="20"/>
  <c r="K118793" i="20"/>
  <c r="K118794" i="20"/>
  <c r="K118795" i="20"/>
  <c r="K118796" i="20"/>
  <c r="K118797" i="20"/>
  <c r="K118798" i="20"/>
  <c r="K118799" i="20"/>
  <c r="K118800" i="20"/>
  <c r="K118801" i="20"/>
  <c r="K118802" i="20"/>
  <c r="K118803" i="20"/>
  <c r="K118804" i="20"/>
  <c r="K118805" i="20"/>
  <c r="K118806" i="20"/>
  <c r="K118807" i="20"/>
  <c r="K118808" i="20"/>
  <c r="K118809" i="20"/>
  <c r="K118810" i="20"/>
  <c r="K118811" i="20"/>
  <c r="K118812" i="20"/>
  <c r="K118813" i="20"/>
  <c r="K118814" i="20"/>
  <c r="K118815" i="20"/>
  <c r="K118816" i="20"/>
  <c r="K118817" i="20"/>
  <c r="K118818" i="20"/>
  <c r="K118819" i="20"/>
  <c r="K118820" i="20"/>
  <c r="K118821" i="20"/>
  <c r="K118822" i="20"/>
  <c r="K118823" i="20"/>
  <c r="K118824" i="20"/>
  <c r="K118825" i="20"/>
  <c r="K118826" i="20"/>
  <c r="K118827" i="20"/>
  <c r="K118828" i="20"/>
  <c r="K118829" i="20"/>
  <c r="K118830" i="20"/>
  <c r="K118831" i="20"/>
  <c r="K118832" i="20"/>
  <c r="K118833" i="20"/>
  <c r="K118834" i="20"/>
  <c r="K118835" i="20"/>
  <c r="K118836" i="20"/>
  <c r="K118837" i="20"/>
  <c r="K118838" i="20"/>
  <c r="K118839" i="20"/>
  <c r="K118840" i="20"/>
  <c r="K118841" i="20"/>
  <c r="K118842" i="20"/>
  <c r="K118843" i="20"/>
  <c r="K118844" i="20"/>
  <c r="K118845" i="20"/>
  <c r="K118846" i="20"/>
  <c r="K118847" i="20"/>
  <c r="K118848" i="20"/>
  <c r="K118849" i="20"/>
  <c r="K118850" i="20"/>
  <c r="K118851" i="20"/>
  <c r="K118852" i="20"/>
  <c r="K118853" i="20"/>
  <c r="K118854" i="20"/>
  <c r="K118855" i="20"/>
  <c r="K118856" i="20"/>
  <c r="K118857" i="20"/>
  <c r="K118858" i="20"/>
  <c r="K118859" i="20"/>
  <c r="K118860" i="20"/>
  <c r="K118861" i="20"/>
  <c r="K118862" i="20"/>
  <c r="K118863" i="20"/>
  <c r="K118864" i="20"/>
  <c r="K118865" i="20"/>
  <c r="K118866" i="20"/>
  <c r="K118867" i="20"/>
  <c r="K118868" i="20"/>
  <c r="K118869" i="20"/>
  <c r="K118870" i="20"/>
  <c r="K118871" i="20"/>
  <c r="K118872" i="20"/>
  <c r="K118873" i="20"/>
  <c r="K118874" i="20"/>
  <c r="K118875" i="20"/>
  <c r="K118876" i="20"/>
  <c r="K118877" i="20"/>
  <c r="K118878" i="20"/>
  <c r="K118879" i="20"/>
  <c r="K118880" i="20"/>
  <c r="K118881" i="20"/>
  <c r="K118882" i="20"/>
  <c r="K118883" i="20"/>
  <c r="K118884" i="20"/>
  <c r="K118885" i="20"/>
  <c r="K118886" i="20"/>
  <c r="K118887" i="20"/>
  <c r="K118888" i="20"/>
  <c r="K118889" i="20"/>
  <c r="K118890" i="20"/>
  <c r="K118891" i="20"/>
  <c r="K118892" i="20"/>
  <c r="K118893" i="20"/>
  <c r="K118894" i="20"/>
  <c r="K118895" i="20"/>
  <c r="K118896" i="20"/>
  <c r="K118897" i="20"/>
  <c r="K118898" i="20"/>
  <c r="K118899" i="20"/>
  <c r="K118900" i="20"/>
  <c r="K118901" i="20"/>
  <c r="K118902" i="20"/>
  <c r="K118903" i="20"/>
  <c r="K118904" i="20"/>
  <c r="K118905" i="20"/>
  <c r="K118906" i="20"/>
  <c r="K118907" i="20"/>
  <c r="K118908" i="20"/>
  <c r="K118909" i="20"/>
  <c r="K118910" i="20"/>
  <c r="K118911" i="20"/>
  <c r="K118912" i="20"/>
  <c r="K118913" i="20"/>
  <c r="K118914" i="20"/>
  <c r="K118915" i="20"/>
  <c r="K118916" i="20"/>
  <c r="K118917" i="20"/>
  <c r="K118918" i="20"/>
  <c r="K118919" i="20"/>
  <c r="K118920" i="20"/>
  <c r="K118921" i="20"/>
  <c r="K118922" i="20"/>
  <c r="K118923" i="20"/>
  <c r="K118924" i="20"/>
  <c r="K118925" i="20"/>
  <c r="K118926" i="20"/>
  <c r="K118927" i="20"/>
  <c r="K118928" i="20"/>
  <c r="K118929" i="20"/>
  <c r="K118930" i="20"/>
  <c r="K118931" i="20"/>
  <c r="K118932" i="20"/>
  <c r="K118933" i="20"/>
  <c r="K118934" i="20"/>
  <c r="K118935" i="20"/>
  <c r="K118936" i="20"/>
  <c r="K118937" i="20"/>
  <c r="K118938" i="20"/>
  <c r="K118939" i="20"/>
  <c r="K118940" i="20"/>
  <c r="K118941" i="20"/>
  <c r="K118942" i="20"/>
  <c r="K118943" i="20"/>
  <c r="K118944" i="20"/>
  <c r="K118945" i="20"/>
  <c r="K118946" i="20"/>
  <c r="K118947" i="20"/>
  <c r="K118948" i="20"/>
  <c r="K118949" i="20"/>
  <c r="K118950" i="20"/>
  <c r="K118951" i="20"/>
  <c r="K118952" i="20"/>
  <c r="K118953" i="20"/>
  <c r="K118954" i="20"/>
  <c r="K118955" i="20"/>
  <c r="K118956" i="20"/>
  <c r="K118957" i="20"/>
  <c r="K118958" i="20"/>
  <c r="K118959" i="20"/>
  <c r="K118960" i="20"/>
  <c r="K118961" i="20"/>
  <c r="K118962" i="20"/>
  <c r="K118963" i="20"/>
  <c r="K118964" i="20"/>
  <c r="K118965" i="20"/>
  <c r="K118966" i="20"/>
  <c r="K118967" i="20"/>
  <c r="K118968" i="20"/>
  <c r="K118969" i="20"/>
  <c r="K118970" i="20"/>
  <c r="K118971" i="20"/>
  <c r="K118972" i="20"/>
  <c r="K118973" i="20"/>
  <c r="K118974" i="20"/>
  <c r="K118975" i="20"/>
  <c r="K118976" i="20"/>
  <c r="K118977" i="20"/>
  <c r="K118978" i="20"/>
  <c r="K118979" i="20"/>
  <c r="K118980" i="20"/>
  <c r="K118981" i="20"/>
  <c r="K118982" i="20"/>
  <c r="K118983" i="20"/>
  <c r="K118984" i="20"/>
  <c r="K118985" i="20"/>
  <c r="K118986" i="20"/>
  <c r="K118987" i="20"/>
  <c r="K118988" i="20"/>
  <c r="K118989" i="20"/>
  <c r="K118990" i="20"/>
  <c r="K118991" i="20"/>
  <c r="K118992" i="20"/>
  <c r="K118993" i="20"/>
  <c r="K118994" i="20"/>
  <c r="K118995" i="20"/>
  <c r="K118996" i="20"/>
  <c r="K118997" i="20"/>
  <c r="K118998" i="20"/>
  <c r="K118999" i="20"/>
  <c r="K119000" i="20"/>
  <c r="K119001" i="20"/>
  <c r="K119002" i="20"/>
  <c r="K119003" i="20"/>
  <c r="K119004" i="20"/>
  <c r="K119005" i="20"/>
  <c r="K119006" i="20"/>
  <c r="K119007" i="20"/>
  <c r="K119008" i="20"/>
  <c r="K119009" i="20"/>
  <c r="K119010" i="20"/>
  <c r="K119011" i="20"/>
  <c r="K119012" i="20"/>
  <c r="K119013" i="20"/>
  <c r="K119014" i="20"/>
  <c r="K119015" i="20"/>
  <c r="K119016" i="20"/>
  <c r="K119017" i="20"/>
  <c r="K119018" i="20"/>
  <c r="K119019" i="20"/>
  <c r="K119020" i="20"/>
  <c r="K119021" i="20"/>
  <c r="K119022" i="20"/>
  <c r="K119023" i="20"/>
  <c r="K119024" i="20"/>
  <c r="K119025" i="20"/>
  <c r="K119026" i="20"/>
  <c r="K119027" i="20"/>
  <c r="K119028" i="20"/>
  <c r="K119029" i="20"/>
  <c r="K119030" i="20"/>
  <c r="K119031" i="20"/>
  <c r="K119032" i="20"/>
  <c r="K119033" i="20"/>
  <c r="K119034" i="20"/>
  <c r="K119035" i="20"/>
  <c r="K119036" i="20"/>
  <c r="K119037" i="20"/>
  <c r="K119038" i="20"/>
  <c r="K119039" i="20"/>
  <c r="K119040" i="20"/>
  <c r="K119041" i="20"/>
  <c r="K119042" i="20"/>
  <c r="K119043" i="20"/>
  <c r="K119044" i="20"/>
  <c r="K119045" i="20"/>
  <c r="K119046" i="20"/>
  <c r="K119047" i="20"/>
  <c r="K119048" i="20"/>
  <c r="K119049" i="20"/>
  <c r="K119050" i="20"/>
  <c r="K119051" i="20"/>
  <c r="K119052" i="20"/>
  <c r="K119053" i="20"/>
  <c r="K119054" i="20"/>
  <c r="K119055" i="20"/>
  <c r="K119056" i="20"/>
  <c r="K119057" i="20"/>
  <c r="K119058" i="20"/>
  <c r="K119059" i="20"/>
  <c r="K119060" i="20"/>
  <c r="K119061" i="20"/>
  <c r="K119062" i="20"/>
  <c r="K119063" i="20"/>
  <c r="K119064" i="20"/>
  <c r="K119065" i="20"/>
  <c r="K119066" i="20"/>
  <c r="K119067" i="20"/>
  <c r="K119068" i="20"/>
  <c r="K119069" i="20"/>
  <c r="K119070" i="20"/>
  <c r="K119071" i="20"/>
  <c r="K119072" i="20"/>
  <c r="K119073" i="20"/>
  <c r="K119074" i="20"/>
  <c r="K119075" i="20"/>
  <c r="K119076" i="20"/>
  <c r="K119077" i="20"/>
  <c r="K119078" i="20"/>
  <c r="K119079" i="20"/>
  <c r="K119080" i="20"/>
  <c r="K119081" i="20"/>
  <c r="K119082" i="20"/>
  <c r="K119083" i="20"/>
  <c r="K119084" i="20"/>
  <c r="K119085" i="20"/>
  <c r="K119086" i="20"/>
  <c r="K119087" i="20"/>
  <c r="K119088" i="20"/>
  <c r="K119089" i="20"/>
  <c r="K119090" i="20"/>
  <c r="K119091" i="20"/>
  <c r="K119092" i="20"/>
  <c r="K119093" i="20"/>
  <c r="K119094" i="20"/>
  <c r="K119095" i="20"/>
  <c r="K119096" i="20"/>
  <c r="K119097" i="20"/>
  <c r="K119098" i="20"/>
  <c r="K119099" i="20"/>
  <c r="K119100" i="20"/>
  <c r="K119101" i="20"/>
  <c r="K119102" i="20"/>
  <c r="K119103" i="20"/>
  <c r="K119104" i="20"/>
  <c r="K119105" i="20"/>
  <c r="K119106" i="20"/>
  <c r="K119107" i="20"/>
  <c r="K119108" i="20"/>
  <c r="K119109" i="20"/>
  <c r="K119110" i="20"/>
  <c r="K119111" i="20"/>
  <c r="K119112" i="20"/>
  <c r="K119113" i="20"/>
  <c r="K119114" i="20"/>
  <c r="K119115" i="20"/>
  <c r="K119116" i="20"/>
  <c r="K119117" i="20"/>
  <c r="K119118" i="20"/>
  <c r="K119119" i="20"/>
  <c r="K119120" i="20"/>
  <c r="K119121" i="20"/>
  <c r="K119122" i="20"/>
  <c r="K119123" i="20"/>
  <c r="K119124" i="20"/>
  <c r="K119125" i="20"/>
  <c r="K119126" i="20"/>
  <c r="K119127" i="20"/>
  <c r="K119128" i="20"/>
  <c r="K119129" i="20"/>
  <c r="K119130" i="20"/>
  <c r="K119131" i="20"/>
  <c r="K119132" i="20"/>
  <c r="K119133" i="20"/>
  <c r="K119134" i="20"/>
  <c r="K119135" i="20"/>
  <c r="K119136" i="20"/>
  <c r="K119137" i="20"/>
  <c r="K119138" i="20"/>
  <c r="K119139" i="20"/>
  <c r="K119140" i="20"/>
  <c r="K119141" i="20"/>
  <c r="K119142" i="20"/>
  <c r="K119143" i="20"/>
  <c r="K119144" i="20"/>
  <c r="K119145" i="20"/>
  <c r="K119146" i="20"/>
  <c r="K119147" i="20"/>
  <c r="K119148" i="20"/>
  <c r="K119149" i="20"/>
  <c r="K119150" i="20"/>
  <c r="K119151" i="20"/>
  <c r="K119152" i="20"/>
  <c r="K119153" i="20"/>
  <c r="K119154" i="20"/>
  <c r="K119155" i="20"/>
  <c r="K119156" i="20"/>
  <c r="K119157" i="20"/>
  <c r="K119158" i="20"/>
  <c r="K119159" i="20"/>
  <c r="K119160" i="20"/>
  <c r="K119161" i="20"/>
  <c r="K119162" i="20"/>
  <c r="K119163" i="20"/>
  <c r="K119164" i="20"/>
  <c r="K119165" i="20"/>
  <c r="K119166" i="20"/>
  <c r="K119167" i="20"/>
  <c r="K119168" i="20"/>
  <c r="K119169" i="20"/>
  <c r="K119170" i="20"/>
  <c r="K119171" i="20"/>
  <c r="K119172" i="20"/>
  <c r="K119173" i="20"/>
  <c r="K119174" i="20"/>
  <c r="K119175" i="20"/>
  <c r="K119176" i="20"/>
  <c r="K119177" i="20"/>
  <c r="K119178" i="20"/>
  <c r="K119179" i="20"/>
  <c r="K119180" i="20"/>
  <c r="K119181" i="20"/>
  <c r="K119182" i="20"/>
  <c r="K119183" i="20"/>
  <c r="K119184" i="20"/>
  <c r="K119185" i="20"/>
  <c r="K119186" i="20"/>
  <c r="K119187" i="20"/>
  <c r="K119188" i="20"/>
  <c r="K119189" i="20"/>
  <c r="K119190" i="20"/>
  <c r="K119191" i="20"/>
  <c r="K119192" i="20"/>
  <c r="K119193" i="20"/>
  <c r="K119194" i="20"/>
  <c r="K119195" i="20"/>
  <c r="K119196" i="20"/>
  <c r="K119197" i="20"/>
  <c r="K119198" i="20"/>
  <c r="K119199" i="20"/>
  <c r="K119200" i="20"/>
  <c r="K119201" i="20"/>
  <c r="K119202" i="20"/>
  <c r="K119203" i="20"/>
  <c r="K119204" i="20"/>
  <c r="K119205" i="20"/>
  <c r="K119206" i="20"/>
  <c r="K119207" i="20"/>
  <c r="K119208" i="20"/>
  <c r="K119209" i="20"/>
  <c r="K119210" i="20"/>
  <c r="K119211" i="20"/>
  <c r="K119212" i="20"/>
  <c r="K119213" i="20"/>
  <c r="K119214" i="20"/>
  <c r="K119215" i="20"/>
  <c r="K119216" i="20"/>
  <c r="K119217" i="20"/>
  <c r="K119218" i="20"/>
  <c r="K119219" i="20"/>
  <c r="K119220" i="20"/>
  <c r="K119221" i="20"/>
  <c r="K119222" i="20"/>
  <c r="K119223" i="20"/>
  <c r="K119224" i="20"/>
  <c r="K119225" i="20"/>
  <c r="K119226" i="20"/>
  <c r="K119227" i="20"/>
  <c r="K119228" i="20"/>
  <c r="K119229" i="20"/>
  <c r="K119230" i="20"/>
  <c r="K119231" i="20"/>
  <c r="K119232" i="20"/>
  <c r="K119233" i="20"/>
  <c r="K119234" i="20"/>
  <c r="K119235" i="20"/>
  <c r="K119236" i="20"/>
  <c r="K119237" i="20"/>
  <c r="K119238" i="20"/>
  <c r="K119239" i="20"/>
  <c r="K119240" i="20"/>
  <c r="K119241" i="20"/>
  <c r="K119242" i="20"/>
  <c r="K119243" i="20"/>
  <c r="K119244" i="20"/>
  <c r="K119245" i="20"/>
  <c r="K119246" i="20"/>
  <c r="K119247" i="20"/>
  <c r="K119248" i="20"/>
  <c r="K119249" i="20"/>
  <c r="K119250" i="20"/>
  <c r="K119251" i="20"/>
  <c r="K119252" i="20"/>
  <c r="K119253" i="20"/>
  <c r="K119254" i="20"/>
  <c r="K119255" i="20"/>
  <c r="K119256" i="20"/>
  <c r="K119257" i="20"/>
  <c r="K119258" i="20"/>
  <c r="K119259" i="20"/>
  <c r="K119260" i="20"/>
  <c r="K119261" i="20"/>
  <c r="K119262" i="20"/>
  <c r="K119263" i="20"/>
  <c r="K119264" i="20"/>
  <c r="K119265" i="20"/>
  <c r="K119266" i="20"/>
  <c r="K119267" i="20"/>
  <c r="K119268" i="20"/>
  <c r="K119269" i="20"/>
  <c r="K119270" i="20"/>
  <c r="K119271" i="20"/>
  <c r="K119272" i="20"/>
  <c r="K119273" i="20"/>
  <c r="K119274" i="20"/>
  <c r="K119275" i="20"/>
  <c r="K119276" i="20"/>
  <c r="K119277" i="20"/>
  <c r="K119278" i="20"/>
  <c r="K119279" i="20"/>
  <c r="K119280" i="20"/>
  <c r="K119281" i="20"/>
  <c r="K119282" i="20"/>
  <c r="K119283" i="20"/>
  <c r="K119284" i="20"/>
  <c r="K119285" i="20"/>
  <c r="K119286" i="20"/>
  <c r="K119287" i="20"/>
  <c r="K119288" i="20"/>
  <c r="K119289" i="20"/>
  <c r="K119290" i="20"/>
  <c r="K119291" i="20"/>
  <c r="K119292" i="20"/>
  <c r="K119293" i="20"/>
  <c r="K119294" i="20"/>
  <c r="K119295" i="20"/>
  <c r="K119296" i="20"/>
  <c r="K119297" i="20"/>
  <c r="K119298" i="20"/>
  <c r="K119299" i="20"/>
  <c r="K119300" i="20"/>
  <c r="K119301" i="20"/>
  <c r="K119302" i="20"/>
  <c r="K119303" i="20"/>
  <c r="K119304" i="20"/>
  <c r="K119305" i="20"/>
  <c r="K119306" i="20"/>
  <c r="K119307" i="20"/>
  <c r="K119308" i="20"/>
  <c r="K119309" i="20"/>
  <c r="K119310" i="20"/>
  <c r="K119311" i="20"/>
  <c r="K119312" i="20"/>
  <c r="K119313" i="20"/>
  <c r="K119314" i="20"/>
  <c r="K119315" i="20"/>
  <c r="K119316" i="20"/>
  <c r="K119317" i="20"/>
  <c r="K119318" i="20"/>
  <c r="K119319" i="20"/>
  <c r="K119320" i="20"/>
  <c r="K119321" i="20"/>
  <c r="K119322" i="20"/>
  <c r="K119323" i="20"/>
  <c r="K119324" i="20"/>
  <c r="K119325" i="20"/>
  <c r="K119326" i="20"/>
  <c r="K119327" i="20"/>
  <c r="K119328" i="20"/>
  <c r="K119329" i="20"/>
  <c r="K119330" i="20"/>
  <c r="K119331" i="20"/>
  <c r="K119332" i="20"/>
  <c r="K119333" i="20"/>
  <c r="K119334" i="20"/>
  <c r="K119335" i="20"/>
  <c r="K119336" i="20"/>
  <c r="K119337" i="20"/>
  <c r="K119338" i="20"/>
  <c r="K119339" i="20"/>
  <c r="K119340" i="20"/>
  <c r="K119341" i="20"/>
  <c r="K119342" i="20"/>
  <c r="K119343" i="20"/>
  <c r="K119344" i="20"/>
  <c r="K119345" i="20"/>
  <c r="K119346" i="20"/>
  <c r="K119347" i="20"/>
  <c r="K119348" i="20"/>
  <c r="K119349" i="20"/>
  <c r="K119350" i="20"/>
  <c r="K119351" i="20"/>
  <c r="K119352" i="20"/>
  <c r="K119353" i="20"/>
  <c r="K119354" i="20"/>
  <c r="K119355" i="20"/>
  <c r="K119356" i="20"/>
  <c r="K119357" i="20"/>
  <c r="K119358" i="20"/>
  <c r="K119359" i="20"/>
  <c r="K119360" i="20"/>
  <c r="K119361" i="20"/>
  <c r="K119362" i="20"/>
  <c r="K119363" i="20"/>
  <c r="K119364" i="20"/>
  <c r="K119365" i="20"/>
  <c r="K119366" i="20"/>
  <c r="K119367" i="20"/>
  <c r="K119368" i="20"/>
  <c r="K119369" i="20"/>
  <c r="K119370" i="20"/>
  <c r="K119371" i="20"/>
  <c r="K119372" i="20"/>
  <c r="K119373" i="20"/>
  <c r="K119374" i="20"/>
  <c r="K119375" i="20"/>
  <c r="K119376" i="20"/>
  <c r="K119377" i="20"/>
  <c r="K119378" i="20"/>
  <c r="K119379" i="20"/>
  <c r="K119380" i="20"/>
  <c r="K119381" i="20"/>
  <c r="K119382" i="20"/>
  <c r="K119383" i="20"/>
  <c r="K119384" i="20"/>
  <c r="K119385" i="20"/>
  <c r="K119386" i="20"/>
  <c r="K119387" i="20"/>
  <c r="K119388" i="20"/>
  <c r="K119389" i="20"/>
  <c r="K119390" i="20"/>
  <c r="K119391" i="20"/>
  <c r="K119392" i="20"/>
  <c r="K119393" i="20"/>
  <c r="K119394" i="20"/>
  <c r="K119395" i="20"/>
  <c r="K119396" i="20"/>
  <c r="K119397" i="20"/>
  <c r="K119398" i="20"/>
  <c r="K119399" i="20"/>
  <c r="K119400" i="20"/>
  <c r="K119401" i="20"/>
  <c r="K119402" i="20"/>
  <c r="K119403" i="20"/>
  <c r="K119404" i="20"/>
  <c r="K119405" i="20"/>
  <c r="K119406" i="20"/>
  <c r="K119407" i="20"/>
  <c r="K119408" i="20"/>
  <c r="K119409" i="20"/>
  <c r="K119410" i="20"/>
  <c r="K119411" i="20"/>
  <c r="K119412" i="20"/>
  <c r="K119413" i="20"/>
  <c r="K119414" i="20"/>
  <c r="K119415" i="20"/>
  <c r="K119416" i="20"/>
  <c r="K119417" i="20"/>
  <c r="K119418" i="20"/>
  <c r="K119419" i="20"/>
  <c r="K119420" i="20"/>
  <c r="K119421" i="20"/>
  <c r="K119422" i="20"/>
  <c r="K119423" i="20"/>
  <c r="K119424" i="20"/>
  <c r="K119425" i="20"/>
  <c r="K119426" i="20"/>
  <c r="K119427" i="20"/>
  <c r="K119428" i="20"/>
  <c r="K119429" i="20"/>
  <c r="K119430" i="20"/>
  <c r="K119431" i="20"/>
  <c r="K119432" i="20"/>
  <c r="K119433" i="20"/>
  <c r="K119434" i="20"/>
  <c r="K119435" i="20"/>
  <c r="K119436" i="20"/>
  <c r="K119437" i="20"/>
  <c r="K119438" i="20"/>
  <c r="K119439" i="20"/>
  <c r="K119440" i="20"/>
  <c r="K119441" i="20"/>
  <c r="K119442" i="20"/>
  <c r="K119443" i="20"/>
  <c r="K119444" i="20"/>
  <c r="K119445" i="20"/>
  <c r="K119446" i="20"/>
  <c r="K119447" i="20"/>
  <c r="K119448" i="20"/>
  <c r="K119449" i="20"/>
  <c r="K119450" i="20"/>
  <c r="K119451" i="20"/>
  <c r="K119452" i="20"/>
  <c r="K119453" i="20"/>
  <c r="K119454" i="20"/>
  <c r="K119455" i="20"/>
  <c r="K119456" i="20"/>
  <c r="K119457" i="20"/>
  <c r="K119458" i="20"/>
  <c r="K119459" i="20"/>
  <c r="K119460" i="20"/>
  <c r="K119461" i="20"/>
  <c r="K119462" i="20"/>
  <c r="K119463" i="20"/>
  <c r="K119464" i="20"/>
  <c r="K119465" i="20"/>
  <c r="K119466" i="20"/>
  <c r="K119467" i="20"/>
  <c r="K119468" i="20"/>
  <c r="K119469" i="20"/>
  <c r="K119470" i="20"/>
  <c r="K119471" i="20"/>
  <c r="K119472" i="20"/>
  <c r="K119473" i="20"/>
  <c r="K119474" i="20"/>
  <c r="K119475" i="20"/>
  <c r="K119476" i="20"/>
  <c r="K119477" i="20"/>
  <c r="K119478" i="20"/>
  <c r="K119479" i="20"/>
  <c r="K119480" i="20"/>
  <c r="K119481" i="20"/>
  <c r="K119482" i="20"/>
  <c r="K119483" i="20"/>
  <c r="K119484" i="20"/>
  <c r="K119485" i="20"/>
  <c r="K119486" i="20"/>
  <c r="K119487" i="20"/>
  <c r="K119488" i="20"/>
  <c r="K119489" i="20"/>
  <c r="K119490" i="20"/>
  <c r="K119491" i="20"/>
  <c r="K119492" i="20"/>
  <c r="K119493" i="20"/>
  <c r="K119494" i="20"/>
  <c r="K119495" i="20"/>
  <c r="K119496" i="20"/>
  <c r="K119497" i="20"/>
  <c r="K119498" i="20"/>
  <c r="K119499" i="20"/>
  <c r="K119500" i="20"/>
  <c r="K119501" i="20"/>
  <c r="K119502" i="20"/>
  <c r="K119503" i="20"/>
  <c r="K119504" i="20"/>
  <c r="K119505" i="20"/>
  <c r="K119506" i="20"/>
  <c r="K119507" i="20"/>
  <c r="K119508" i="20"/>
  <c r="K119509" i="20"/>
  <c r="K119510" i="20"/>
  <c r="K119511" i="20"/>
  <c r="K119512" i="20"/>
  <c r="K119513" i="20"/>
  <c r="K119514" i="20"/>
  <c r="K119515" i="20"/>
  <c r="K119516" i="20"/>
  <c r="K119517" i="20"/>
  <c r="K119518" i="20"/>
  <c r="K119519" i="20"/>
  <c r="K119520" i="20"/>
  <c r="K119521" i="20"/>
  <c r="K119522" i="20"/>
  <c r="K119523" i="20"/>
  <c r="K119524" i="20"/>
  <c r="K119525" i="20"/>
  <c r="K119526" i="20"/>
  <c r="K119527" i="20"/>
  <c r="K119528" i="20"/>
  <c r="K119529" i="20"/>
  <c r="K119530" i="20"/>
  <c r="K119531" i="20"/>
  <c r="K119532" i="20"/>
  <c r="K119533" i="20"/>
  <c r="K119534" i="20"/>
  <c r="K119535" i="20"/>
  <c r="K119536" i="20"/>
  <c r="K119537" i="20"/>
  <c r="K119538" i="20"/>
  <c r="K119539" i="20"/>
  <c r="K119540" i="20"/>
  <c r="K119541" i="20"/>
  <c r="K119542" i="20"/>
  <c r="K119543" i="20"/>
  <c r="K119544" i="20"/>
  <c r="K119545" i="20"/>
  <c r="K119546" i="20"/>
  <c r="K119547" i="20"/>
  <c r="K119548" i="20"/>
  <c r="K119549" i="20"/>
  <c r="K119550" i="20"/>
  <c r="K119551" i="20"/>
  <c r="K119552" i="20"/>
  <c r="K119553" i="20"/>
  <c r="K119554" i="20"/>
  <c r="K119555" i="20"/>
  <c r="K119556" i="20"/>
  <c r="K119557" i="20"/>
  <c r="K119558" i="20"/>
  <c r="K119559" i="20"/>
  <c r="K119560" i="20"/>
  <c r="K119561" i="20"/>
  <c r="K119562" i="20"/>
  <c r="K119563" i="20"/>
  <c r="K119564" i="20"/>
  <c r="K119565" i="20"/>
  <c r="K119566" i="20"/>
  <c r="K119567" i="20"/>
  <c r="K119568" i="20"/>
  <c r="K119569" i="20"/>
  <c r="K119570" i="20"/>
  <c r="K119571" i="20"/>
  <c r="K119572" i="20"/>
  <c r="K119573" i="20"/>
  <c r="K119574" i="20"/>
  <c r="K119575" i="20"/>
  <c r="K119576" i="20"/>
  <c r="K119577" i="20"/>
  <c r="K119578" i="20"/>
  <c r="K119579" i="20"/>
  <c r="K119580" i="20"/>
  <c r="K119581" i="20"/>
  <c r="K119582" i="20"/>
  <c r="K119583" i="20"/>
  <c r="K119584" i="20"/>
  <c r="K119585" i="20"/>
  <c r="K119586" i="20"/>
  <c r="K119587" i="20"/>
  <c r="K119588" i="20"/>
  <c r="K119589" i="20"/>
  <c r="K119590" i="20"/>
  <c r="K119591" i="20"/>
  <c r="K119592" i="20"/>
  <c r="K119593" i="20"/>
  <c r="K119594" i="20"/>
  <c r="K119595" i="20"/>
  <c r="K119596" i="20"/>
  <c r="K119597" i="20"/>
  <c r="K119598" i="20"/>
  <c r="K119599" i="20"/>
  <c r="K119600" i="20"/>
  <c r="K119601" i="20"/>
  <c r="K119602" i="20"/>
  <c r="K119603" i="20"/>
  <c r="K119604" i="20"/>
  <c r="K119605" i="20"/>
  <c r="K119606" i="20"/>
  <c r="K119607" i="20"/>
  <c r="K119608" i="20"/>
  <c r="K119609" i="20"/>
  <c r="K119610" i="20"/>
  <c r="K119611" i="20"/>
  <c r="K119612" i="20"/>
  <c r="K119613" i="20"/>
  <c r="K119614" i="20"/>
  <c r="K119615" i="20"/>
  <c r="K119616" i="20"/>
  <c r="K119617" i="20"/>
  <c r="K119618" i="20"/>
  <c r="K119619" i="20"/>
  <c r="K119620" i="20"/>
  <c r="K119621" i="20"/>
  <c r="K119622" i="20"/>
  <c r="K119623" i="20"/>
  <c r="K119624" i="20"/>
  <c r="K119625" i="20"/>
  <c r="K119626" i="20"/>
  <c r="K119627" i="20"/>
  <c r="K119628" i="20"/>
  <c r="K119629" i="20"/>
  <c r="K119630" i="20"/>
  <c r="K119631" i="20"/>
  <c r="K119632" i="20"/>
  <c r="K119633" i="20"/>
  <c r="K119634" i="20"/>
  <c r="K119635" i="20"/>
  <c r="K119636" i="20"/>
  <c r="K119637" i="20"/>
  <c r="K119638" i="20"/>
  <c r="K119639" i="20"/>
  <c r="K119640" i="20"/>
  <c r="K119641" i="20"/>
  <c r="K119642" i="20"/>
  <c r="K119643" i="20"/>
  <c r="K119644" i="20"/>
  <c r="K119645" i="20"/>
  <c r="K119646" i="20"/>
  <c r="K119647" i="20"/>
  <c r="K119648" i="20"/>
  <c r="K119649" i="20"/>
  <c r="K119650" i="20"/>
  <c r="K119651" i="20"/>
  <c r="K119652" i="20"/>
  <c r="K119653" i="20"/>
  <c r="K119654" i="20"/>
  <c r="K119655" i="20"/>
  <c r="K119656" i="20"/>
  <c r="K119657" i="20"/>
  <c r="K119658" i="20"/>
  <c r="K119659" i="20"/>
  <c r="K119660" i="20"/>
  <c r="K119661" i="20"/>
  <c r="K119662" i="20"/>
  <c r="K119663" i="20"/>
  <c r="K119664" i="20"/>
  <c r="K119665" i="20"/>
  <c r="K119666" i="20"/>
  <c r="K119667" i="20"/>
  <c r="K119668" i="20"/>
  <c r="K119669" i="20"/>
  <c r="K119670" i="20"/>
  <c r="K119671" i="20"/>
  <c r="K119672" i="20"/>
  <c r="K119673" i="20"/>
  <c r="K119674" i="20"/>
  <c r="K119675" i="20"/>
  <c r="K119676" i="20"/>
  <c r="K119677" i="20"/>
  <c r="K119678" i="20"/>
  <c r="K119679" i="20"/>
  <c r="K119680" i="20"/>
  <c r="K119681" i="20"/>
  <c r="K119682" i="20"/>
  <c r="K119683" i="20"/>
  <c r="K119684" i="20"/>
  <c r="K119685" i="20"/>
  <c r="K119686" i="20"/>
  <c r="K119687" i="20"/>
  <c r="K119688" i="20"/>
  <c r="K119689" i="20"/>
  <c r="K119690" i="20"/>
  <c r="K119691" i="20"/>
  <c r="K119692" i="20"/>
  <c r="K119693" i="20"/>
  <c r="K119694" i="20"/>
  <c r="K119695" i="20"/>
  <c r="K119696" i="20"/>
  <c r="K119697" i="20"/>
  <c r="K119698" i="20"/>
  <c r="K119699" i="20"/>
  <c r="K119700" i="20"/>
  <c r="K119701" i="20"/>
  <c r="K119702" i="20"/>
  <c r="K119703" i="20"/>
  <c r="K119704" i="20"/>
  <c r="K119705" i="20"/>
  <c r="K119706" i="20"/>
  <c r="K119707" i="20"/>
  <c r="K119708" i="20"/>
  <c r="K119709" i="20"/>
  <c r="K119710" i="20"/>
  <c r="K119711" i="20"/>
  <c r="K119712" i="20"/>
  <c r="K119713" i="20"/>
  <c r="K119714" i="20"/>
  <c r="K119715" i="20"/>
  <c r="K119716" i="20"/>
  <c r="K119717" i="20"/>
  <c r="K119718" i="20"/>
  <c r="K119719" i="20"/>
  <c r="K119720" i="20"/>
  <c r="K119721" i="20"/>
  <c r="K119722" i="20"/>
  <c r="K119723" i="20"/>
  <c r="K119724" i="20"/>
  <c r="K119725" i="20"/>
  <c r="K119726" i="20"/>
  <c r="K119727" i="20"/>
  <c r="K119728" i="20"/>
  <c r="K119729" i="20"/>
  <c r="K119730" i="20"/>
  <c r="K119731" i="20"/>
  <c r="K119732" i="20"/>
  <c r="K119733" i="20"/>
  <c r="K119734" i="20"/>
  <c r="K119735" i="20"/>
  <c r="K119736" i="20"/>
  <c r="K119737" i="20"/>
  <c r="K119738" i="20"/>
  <c r="K119739" i="20"/>
  <c r="K119740" i="20"/>
  <c r="K119741" i="20"/>
  <c r="K119742" i="20"/>
  <c r="K119743" i="20"/>
  <c r="K119744" i="20"/>
  <c r="K119745" i="20"/>
  <c r="K119746" i="20"/>
  <c r="K119747" i="20"/>
  <c r="K119748" i="20"/>
  <c r="K119749" i="20"/>
  <c r="K119750" i="20"/>
  <c r="K119751" i="20"/>
  <c r="K119752" i="20"/>
  <c r="K119753" i="20"/>
  <c r="K119754" i="20"/>
  <c r="K119755" i="20"/>
  <c r="K119756" i="20"/>
  <c r="K119757" i="20"/>
  <c r="K119758" i="20"/>
  <c r="K119759" i="20"/>
  <c r="K119760" i="20"/>
  <c r="K119761" i="20"/>
  <c r="K119762" i="20"/>
  <c r="K119763" i="20"/>
  <c r="K119764" i="20"/>
  <c r="K119765" i="20"/>
  <c r="K119766" i="20"/>
  <c r="K119767" i="20"/>
  <c r="K119768" i="20"/>
  <c r="K119769" i="20"/>
  <c r="K119770" i="20"/>
  <c r="K119771" i="20"/>
  <c r="K119772" i="20"/>
  <c r="K119773" i="20"/>
  <c r="K119774" i="20"/>
  <c r="K119775" i="20"/>
  <c r="K119776" i="20"/>
  <c r="K119777" i="20"/>
  <c r="K119778" i="20"/>
  <c r="K119779" i="20"/>
  <c r="K119780" i="20"/>
  <c r="K119781" i="20"/>
  <c r="K119782" i="20"/>
  <c r="K119783" i="20"/>
  <c r="K119784" i="20"/>
  <c r="K119785" i="20"/>
  <c r="K119786" i="20"/>
  <c r="K119787" i="20"/>
  <c r="K119788" i="20"/>
  <c r="K119789" i="20"/>
  <c r="K119790" i="20"/>
  <c r="K119791" i="20"/>
  <c r="K119792" i="20"/>
  <c r="K119793" i="20"/>
  <c r="K119794" i="20"/>
  <c r="K119795" i="20"/>
  <c r="K119796" i="20"/>
  <c r="K119797" i="20"/>
  <c r="K119798" i="20"/>
  <c r="K119799" i="20"/>
  <c r="K119800" i="20"/>
  <c r="K119801" i="20"/>
  <c r="K119802" i="20"/>
  <c r="K119803" i="20"/>
  <c r="K119804" i="20"/>
  <c r="K119805" i="20"/>
  <c r="K119806" i="20"/>
  <c r="K119807" i="20"/>
  <c r="K119808" i="20"/>
  <c r="K119809" i="20"/>
  <c r="K119810" i="20"/>
  <c r="K119811" i="20"/>
  <c r="K119812" i="20"/>
  <c r="K119813" i="20"/>
  <c r="K119814" i="20"/>
  <c r="K119815" i="20"/>
  <c r="K119816" i="20"/>
  <c r="K119817" i="20"/>
  <c r="K119818" i="20"/>
  <c r="K119819" i="20"/>
  <c r="K119820" i="20"/>
  <c r="K119821" i="20"/>
  <c r="K119822" i="20"/>
  <c r="K119823" i="20"/>
  <c r="K119824" i="20"/>
  <c r="K119825" i="20"/>
  <c r="K119826" i="20"/>
  <c r="K119827" i="20"/>
  <c r="K119828" i="20"/>
  <c r="K119829" i="20"/>
  <c r="K119830" i="20"/>
  <c r="K119831" i="20"/>
  <c r="K119832" i="20"/>
  <c r="K119833" i="20"/>
  <c r="K119834" i="20"/>
  <c r="K119835" i="20"/>
  <c r="K119836" i="20"/>
  <c r="K119837" i="20"/>
  <c r="K119838" i="20"/>
  <c r="K119839" i="20"/>
  <c r="K119840" i="20"/>
  <c r="K119841" i="20"/>
  <c r="K119842" i="20"/>
  <c r="K119843" i="20"/>
  <c r="K119844" i="20"/>
  <c r="K119845" i="20"/>
  <c r="K119846" i="20"/>
  <c r="K119847" i="20"/>
  <c r="K119848" i="20"/>
  <c r="K119849" i="20"/>
  <c r="K119850" i="20"/>
  <c r="K119851" i="20"/>
  <c r="K119852" i="20"/>
  <c r="K119853" i="20"/>
  <c r="K119854" i="20"/>
  <c r="K119855" i="20"/>
  <c r="K119856" i="20"/>
  <c r="K119857" i="20"/>
  <c r="K119858" i="20"/>
  <c r="K119859" i="20"/>
  <c r="K119860" i="20"/>
  <c r="K119861" i="20"/>
  <c r="K119862" i="20"/>
  <c r="K119863" i="20"/>
  <c r="K119864" i="20"/>
  <c r="K119865" i="20"/>
  <c r="K119866" i="20"/>
  <c r="K119867" i="20"/>
  <c r="K119868" i="20"/>
  <c r="K119869" i="20"/>
  <c r="K119870" i="20"/>
  <c r="K119871" i="20"/>
  <c r="K119872" i="20"/>
  <c r="K119873" i="20"/>
  <c r="K119874" i="20"/>
  <c r="K119875" i="20"/>
  <c r="K119876" i="20"/>
  <c r="K119877" i="20"/>
  <c r="K119878" i="20"/>
  <c r="K119879" i="20"/>
  <c r="K119880" i="20"/>
  <c r="K119881" i="20"/>
  <c r="K119882" i="20"/>
  <c r="K119883" i="20"/>
  <c r="K119884" i="20"/>
  <c r="K119885" i="20"/>
  <c r="K119886" i="20"/>
  <c r="K119887" i="20"/>
  <c r="K119888" i="20"/>
  <c r="K119889" i="20"/>
  <c r="K119890" i="20"/>
  <c r="K119891" i="20"/>
  <c r="K119892" i="20"/>
  <c r="K119893" i="20"/>
  <c r="K119894" i="20"/>
  <c r="K119895" i="20"/>
  <c r="K119896" i="20"/>
  <c r="K119897" i="20"/>
  <c r="K119898" i="20"/>
  <c r="K119899" i="20"/>
  <c r="K119900" i="20"/>
  <c r="K119901" i="20"/>
  <c r="K119902" i="20"/>
  <c r="K119903" i="20"/>
  <c r="K119904" i="20"/>
  <c r="K119905" i="20"/>
  <c r="K119906" i="20"/>
  <c r="K119907" i="20"/>
  <c r="K119908" i="20"/>
  <c r="K119909" i="20"/>
  <c r="K119910" i="20"/>
  <c r="K119911" i="20"/>
  <c r="K119912" i="20"/>
  <c r="K119913" i="20"/>
  <c r="K119914" i="20"/>
  <c r="K119915" i="20"/>
  <c r="K119916" i="20"/>
  <c r="K119917" i="20"/>
  <c r="K119918" i="20"/>
  <c r="K119919" i="20"/>
  <c r="K119920" i="20"/>
  <c r="K119921" i="20"/>
  <c r="K119922" i="20"/>
  <c r="K119923" i="20"/>
  <c r="K119924" i="20"/>
  <c r="K119925" i="20"/>
  <c r="K119926" i="20"/>
  <c r="K119927" i="20"/>
  <c r="K119928" i="20"/>
  <c r="K119929" i="20"/>
  <c r="K119930" i="20"/>
  <c r="K119931" i="20"/>
  <c r="K119932" i="20"/>
  <c r="K119933" i="20"/>
  <c r="K119934" i="20"/>
  <c r="K119935" i="20"/>
  <c r="K119936" i="20"/>
  <c r="K119937" i="20"/>
  <c r="K119938" i="20"/>
  <c r="K119939" i="20"/>
  <c r="K119940" i="20"/>
  <c r="K119941" i="20"/>
  <c r="K119942" i="20"/>
  <c r="K119943" i="20"/>
  <c r="K119944" i="20"/>
  <c r="K119945" i="20"/>
  <c r="K119946" i="20"/>
  <c r="K119947" i="20"/>
  <c r="K119948" i="20"/>
  <c r="K119949" i="20"/>
  <c r="K119950" i="20"/>
  <c r="K119951" i="20"/>
  <c r="K119952" i="20"/>
  <c r="K119953" i="20"/>
  <c r="K119954" i="20"/>
  <c r="K119955" i="20"/>
  <c r="K119956" i="20"/>
  <c r="K119957" i="20"/>
  <c r="K119958" i="20"/>
  <c r="K119959" i="20"/>
  <c r="K119960" i="20"/>
  <c r="K119961" i="20"/>
  <c r="K119962" i="20"/>
  <c r="K119963" i="20"/>
  <c r="K119964" i="20"/>
  <c r="K119965" i="20"/>
  <c r="K119966" i="20"/>
  <c r="K119967" i="20"/>
  <c r="K119968" i="20"/>
  <c r="K119969" i="20"/>
  <c r="K119970" i="20"/>
  <c r="K119971" i="20"/>
  <c r="K119972" i="20"/>
  <c r="K119973" i="20"/>
  <c r="K119974" i="20"/>
  <c r="K119975" i="20"/>
  <c r="K119976" i="20"/>
  <c r="K119977" i="20"/>
  <c r="K119978" i="20"/>
  <c r="K119979" i="20"/>
  <c r="K119980" i="20"/>
  <c r="K119981" i="20"/>
  <c r="K119982" i="20"/>
  <c r="K119983" i="20"/>
  <c r="K119984" i="20"/>
  <c r="K119985" i="20"/>
  <c r="K119986" i="20"/>
  <c r="K119987" i="20"/>
  <c r="K119988" i="20"/>
  <c r="K119989" i="20"/>
  <c r="K119990" i="20"/>
  <c r="K119991" i="20"/>
  <c r="K119992" i="20"/>
  <c r="K119993" i="20"/>
  <c r="K119994" i="20"/>
  <c r="K119995" i="20"/>
  <c r="K119996" i="20"/>
  <c r="K119997" i="20"/>
  <c r="K119998" i="20"/>
  <c r="K119999" i="20"/>
  <c r="K120000" i="20"/>
  <c r="K120001" i="20"/>
  <c r="K120002" i="20"/>
  <c r="K120003" i="20"/>
  <c r="K120004" i="20"/>
  <c r="K120005" i="20"/>
  <c r="K120006" i="20"/>
  <c r="K120007" i="20"/>
  <c r="K120008" i="20"/>
  <c r="K120009" i="20"/>
  <c r="K120010" i="20"/>
  <c r="K120011" i="20"/>
  <c r="K120012" i="20"/>
  <c r="K120013" i="20"/>
  <c r="K120014" i="20"/>
  <c r="K120015" i="20"/>
  <c r="K120016" i="20"/>
  <c r="K120017" i="20"/>
  <c r="K120018" i="20"/>
  <c r="K120019" i="20"/>
  <c r="K120020" i="20"/>
  <c r="K120021" i="20"/>
  <c r="K120022" i="20"/>
  <c r="K120023" i="20"/>
  <c r="K120024" i="20"/>
  <c r="K120025" i="20"/>
  <c r="K120026" i="20"/>
  <c r="K120027" i="20"/>
  <c r="K120028" i="20"/>
  <c r="K120029" i="20"/>
  <c r="K120030" i="20"/>
  <c r="K120031" i="20"/>
  <c r="K120032" i="20"/>
  <c r="K120033" i="20"/>
  <c r="K120034" i="20"/>
  <c r="K120035" i="20"/>
  <c r="K120036" i="20"/>
  <c r="K120037" i="20"/>
  <c r="K120038" i="20"/>
  <c r="K120039" i="20"/>
  <c r="K120040" i="20"/>
  <c r="K120041" i="20"/>
  <c r="K120042" i="20"/>
  <c r="K120043" i="20"/>
  <c r="K120044" i="20"/>
  <c r="K120045" i="20"/>
  <c r="K120046" i="20"/>
  <c r="K120047" i="20"/>
  <c r="K120048" i="20"/>
  <c r="K120049" i="20"/>
  <c r="K120050" i="20"/>
  <c r="K120051" i="20"/>
  <c r="K120052" i="20"/>
  <c r="K120053" i="20"/>
  <c r="K120054" i="20"/>
  <c r="K120055" i="20"/>
  <c r="K120056" i="20"/>
  <c r="K120057" i="20"/>
  <c r="K120058" i="20"/>
  <c r="K120059" i="20"/>
  <c r="K120060" i="20"/>
  <c r="K120061" i="20"/>
  <c r="K120062" i="20"/>
  <c r="K120063" i="20"/>
  <c r="K120064" i="20"/>
  <c r="K120065" i="20"/>
  <c r="K120066" i="20"/>
  <c r="K120067" i="20"/>
  <c r="K120068" i="20"/>
  <c r="K120069" i="20"/>
  <c r="K120070" i="20"/>
  <c r="K120071" i="20"/>
  <c r="K120072" i="20"/>
  <c r="K120073" i="20"/>
  <c r="K120074" i="20"/>
  <c r="K120075" i="20"/>
  <c r="K120076" i="20"/>
  <c r="K120077" i="20"/>
  <c r="K120078" i="20"/>
  <c r="K120079" i="20"/>
  <c r="K120080" i="20"/>
  <c r="K120081" i="20"/>
  <c r="K120082" i="20"/>
  <c r="K120083" i="20"/>
  <c r="K120084" i="20"/>
  <c r="K120085" i="20"/>
  <c r="K120086" i="20"/>
  <c r="K120087" i="20"/>
  <c r="K120088" i="20"/>
  <c r="K120089" i="20"/>
  <c r="K120090" i="20"/>
  <c r="K120091" i="20"/>
  <c r="K120092" i="20"/>
  <c r="K120093" i="20"/>
  <c r="K120094" i="20"/>
  <c r="K120095" i="20"/>
  <c r="K120096" i="20"/>
  <c r="K120097" i="20"/>
  <c r="K120098" i="20"/>
  <c r="K120099" i="20"/>
  <c r="K120100" i="20"/>
  <c r="K120101" i="20"/>
  <c r="K120102" i="20"/>
  <c r="K120103" i="20"/>
  <c r="K120104" i="20"/>
  <c r="K120105" i="20"/>
  <c r="K120106" i="20"/>
  <c r="K120107" i="20"/>
  <c r="K120108" i="20"/>
  <c r="K120109" i="20"/>
  <c r="K120110" i="20"/>
  <c r="K120111" i="20"/>
  <c r="K120112" i="20"/>
  <c r="K120113" i="20"/>
  <c r="K120114" i="20"/>
  <c r="K120115" i="20"/>
  <c r="K120116" i="20"/>
  <c r="K120117" i="20"/>
  <c r="K120118" i="20"/>
  <c r="K120119" i="20"/>
  <c r="K120120" i="20"/>
  <c r="K120121" i="20"/>
  <c r="K120122" i="20"/>
  <c r="K120123" i="20"/>
  <c r="K120124" i="20"/>
  <c r="K120125" i="20"/>
  <c r="K120126" i="20"/>
  <c r="K120127" i="20"/>
  <c r="K120128" i="20"/>
  <c r="K120129" i="20"/>
  <c r="K120130" i="20"/>
  <c r="K120131" i="20"/>
  <c r="K120132" i="20"/>
  <c r="K120133" i="20"/>
  <c r="K120134" i="20"/>
  <c r="K120135" i="20"/>
  <c r="K120136" i="20"/>
  <c r="K120137" i="20"/>
  <c r="K120138" i="20"/>
  <c r="K120139" i="20"/>
  <c r="K120140" i="20"/>
  <c r="K120141" i="20"/>
  <c r="K120142" i="20"/>
  <c r="K120143" i="20"/>
  <c r="K120144" i="20"/>
  <c r="K120145" i="20"/>
  <c r="K120146" i="20"/>
  <c r="K120147" i="20"/>
  <c r="K120148" i="20"/>
  <c r="K120149" i="20"/>
  <c r="K120150" i="20"/>
  <c r="K120151" i="20"/>
  <c r="K120152" i="20"/>
  <c r="K120153" i="20"/>
  <c r="K120154" i="20"/>
  <c r="K120155" i="20"/>
  <c r="K120156" i="20"/>
  <c r="K120157" i="20"/>
  <c r="K120158" i="20"/>
  <c r="K120159" i="20"/>
  <c r="K120160" i="20"/>
  <c r="K120161" i="20"/>
  <c r="K120162" i="20"/>
  <c r="K120163" i="20"/>
  <c r="K120164" i="20"/>
  <c r="K120165" i="20"/>
  <c r="K120166" i="20"/>
  <c r="K120167" i="20"/>
  <c r="K120168" i="20"/>
  <c r="K120169" i="20"/>
  <c r="K120170" i="20"/>
  <c r="K120171" i="20"/>
  <c r="K120172" i="20"/>
  <c r="K120173" i="20"/>
  <c r="K120174" i="20"/>
  <c r="K120175" i="20"/>
  <c r="K120176" i="20"/>
  <c r="K120177" i="20"/>
  <c r="K120178" i="20"/>
  <c r="K120179" i="20"/>
  <c r="K120180" i="20"/>
  <c r="K120181" i="20"/>
  <c r="K120182" i="20"/>
  <c r="K120183" i="20"/>
  <c r="K120184" i="20"/>
  <c r="K120185" i="20"/>
  <c r="K120186" i="20"/>
  <c r="K120187" i="20"/>
  <c r="K120188" i="20"/>
  <c r="K120189" i="20"/>
  <c r="K120190" i="20"/>
  <c r="K120191" i="20"/>
  <c r="K120192" i="20"/>
  <c r="K120193" i="20"/>
  <c r="K120194" i="20"/>
  <c r="K120195" i="20"/>
  <c r="K120196" i="20"/>
  <c r="K120197" i="20"/>
  <c r="K120198" i="20"/>
  <c r="K120199" i="20"/>
  <c r="K120200" i="20"/>
  <c r="K120201" i="20"/>
  <c r="K120202" i="20"/>
  <c r="K120203" i="20"/>
  <c r="K120204" i="20"/>
  <c r="K120205" i="20"/>
  <c r="K120206" i="20"/>
  <c r="K120207" i="20"/>
  <c r="K120208" i="20"/>
  <c r="K120209" i="20"/>
  <c r="K120210" i="20"/>
  <c r="K120211" i="20"/>
  <c r="K120212" i="20"/>
  <c r="K120213" i="20"/>
  <c r="K120214" i="20"/>
  <c r="K120215" i="20"/>
  <c r="K120216" i="20"/>
  <c r="K120217" i="20"/>
  <c r="K120218" i="20"/>
  <c r="K120219" i="20"/>
  <c r="K120220" i="20"/>
  <c r="K120221" i="20"/>
  <c r="K120222" i="20"/>
  <c r="K120223" i="20"/>
  <c r="K120224" i="20"/>
  <c r="K120225" i="20"/>
  <c r="K120226" i="20"/>
  <c r="K120227" i="20"/>
  <c r="K120228" i="20"/>
  <c r="K120229" i="20"/>
  <c r="K120230" i="20"/>
  <c r="K120231" i="20"/>
  <c r="K120232" i="20"/>
  <c r="K120233" i="20"/>
  <c r="K120234" i="20"/>
  <c r="K120235" i="20"/>
  <c r="K120236" i="20"/>
  <c r="K120237" i="20"/>
  <c r="K120238" i="20"/>
  <c r="K120239" i="20"/>
  <c r="K120240" i="20"/>
  <c r="K120241" i="20"/>
  <c r="K120242" i="20"/>
  <c r="K120243" i="20"/>
  <c r="K120244" i="20"/>
  <c r="K120245" i="20"/>
  <c r="K120246" i="20"/>
  <c r="K120247" i="20"/>
  <c r="K120248" i="20"/>
  <c r="K120249" i="20"/>
  <c r="K120250" i="20"/>
  <c r="K120251" i="20"/>
  <c r="K120252" i="20"/>
  <c r="K120253" i="20"/>
  <c r="K120254" i="20"/>
  <c r="K120255" i="20"/>
  <c r="K120256" i="20"/>
  <c r="K120257" i="20"/>
  <c r="K120258" i="20"/>
  <c r="K120259" i="20"/>
  <c r="K120260" i="20"/>
  <c r="K120261" i="20"/>
  <c r="K120262" i="20"/>
  <c r="K120263" i="20"/>
  <c r="K120264" i="20"/>
  <c r="K120265" i="20"/>
  <c r="K120266" i="20"/>
  <c r="K120267" i="20"/>
  <c r="K120268" i="20"/>
  <c r="K120269" i="20"/>
  <c r="K120270" i="20"/>
  <c r="K120271" i="20"/>
  <c r="K120272" i="20"/>
  <c r="K120273" i="20"/>
  <c r="K120274" i="20"/>
  <c r="K120275" i="20"/>
  <c r="K120276" i="20"/>
  <c r="K120277" i="20"/>
  <c r="K120278" i="20"/>
  <c r="K120279" i="20"/>
  <c r="K120280" i="20"/>
  <c r="K120281" i="20"/>
  <c r="K120282" i="20"/>
  <c r="K120283" i="20"/>
  <c r="K120284" i="20"/>
  <c r="K120285" i="20"/>
  <c r="K120286" i="20"/>
  <c r="K120287" i="20"/>
  <c r="K120288" i="20"/>
  <c r="K120289" i="20"/>
  <c r="K120290" i="20"/>
  <c r="K120291" i="20"/>
  <c r="K120292" i="20"/>
  <c r="K120293" i="20"/>
  <c r="K120294" i="20"/>
  <c r="K120295" i="20"/>
  <c r="K120296" i="20"/>
  <c r="K120297" i="20"/>
  <c r="K120298" i="20"/>
  <c r="K120299" i="20"/>
  <c r="K120300" i="20"/>
  <c r="K120301" i="20"/>
  <c r="K120302" i="20"/>
  <c r="K120303" i="20"/>
  <c r="K120304" i="20"/>
  <c r="K120305" i="20"/>
  <c r="K120306" i="20"/>
  <c r="K120307" i="20"/>
  <c r="K120308" i="20"/>
  <c r="K120309" i="20"/>
  <c r="K120310" i="20"/>
  <c r="K120311" i="20"/>
  <c r="K120312" i="20"/>
  <c r="K120313" i="20"/>
  <c r="K120314" i="20"/>
  <c r="K120315" i="20"/>
  <c r="K120316" i="20"/>
  <c r="K120317" i="20"/>
  <c r="K120318" i="20"/>
  <c r="K120319" i="20"/>
  <c r="K120320" i="20"/>
  <c r="K120321" i="20"/>
  <c r="K120322" i="20"/>
  <c r="K120323" i="20"/>
  <c r="K120324" i="20"/>
  <c r="K120325" i="20"/>
  <c r="K120326" i="20"/>
  <c r="K120327" i="20"/>
  <c r="K120328" i="20"/>
  <c r="K120329" i="20"/>
  <c r="K120330" i="20"/>
  <c r="K120331" i="20"/>
  <c r="K120332" i="20"/>
  <c r="K120333" i="20"/>
  <c r="K120334" i="20"/>
  <c r="K120335" i="20"/>
  <c r="K120336" i="20"/>
  <c r="K120337" i="20"/>
  <c r="K120338" i="20"/>
  <c r="K120339" i="20"/>
  <c r="K120340" i="20"/>
  <c r="K120341" i="20"/>
  <c r="K120342" i="20"/>
  <c r="K120343" i="20"/>
  <c r="K120344" i="20"/>
  <c r="K120345" i="20"/>
  <c r="K120346" i="20"/>
  <c r="K120347" i="20"/>
  <c r="K120348" i="20"/>
  <c r="K120349" i="20"/>
  <c r="K120350" i="20"/>
  <c r="K120351" i="20"/>
  <c r="K120352" i="20"/>
  <c r="K120353" i="20"/>
  <c r="K120354" i="20"/>
  <c r="K120355" i="20"/>
  <c r="K120356" i="20"/>
  <c r="K120357" i="20"/>
  <c r="K120358" i="20"/>
  <c r="K120359" i="20"/>
  <c r="K120360" i="20"/>
  <c r="K120361" i="20"/>
  <c r="K120362" i="20"/>
  <c r="K120363" i="20"/>
  <c r="K120364" i="20"/>
  <c r="K120365" i="20"/>
  <c r="K120366" i="20"/>
  <c r="K120367" i="20"/>
  <c r="K120368" i="20"/>
  <c r="K120369" i="20"/>
  <c r="K120370" i="20"/>
  <c r="K120371" i="20"/>
  <c r="K120372" i="20"/>
  <c r="K120373" i="20"/>
  <c r="K120374" i="20"/>
  <c r="K120375" i="20"/>
  <c r="K120376" i="20"/>
  <c r="K120377" i="20"/>
  <c r="K120378" i="20"/>
  <c r="K120379" i="20"/>
  <c r="K120380" i="20"/>
  <c r="K120381" i="20"/>
  <c r="K120382" i="20"/>
  <c r="K120383" i="20"/>
  <c r="K120384" i="20"/>
  <c r="K120385" i="20"/>
  <c r="K120386" i="20"/>
  <c r="K120387" i="20"/>
  <c r="K120388" i="20"/>
  <c r="K120389" i="20"/>
  <c r="K120390" i="20"/>
  <c r="K120391" i="20"/>
  <c r="K120392" i="20"/>
  <c r="K120393" i="20"/>
  <c r="K120394" i="20"/>
  <c r="K120395" i="20"/>
  <c r="K120396" i="20"/>
  <c r="K120397" i="20"/>
  <c r="K120398" i="20"/>
  <c r="K120399" i="20"/>
  <c r="K120400" i="20"/>
  <c r="K120401" i="20"/>
  <c r="K120402" i="20"/>
  <c r="K120403" i="20"/>
  <c r="K120404" i="20"/>
  <c r="K120405" i="20"/>
  <c r="K120406" i="20"/>
  <c r="K120407" i="20"/>
  <c r="K120408" i="20"/>
  <c r="K120409" i="20"/>
  <c r="K120410" i="20"/>
  <c r="K120411" i="20"/>
  <c r="K120412" i="20"/>
  <c r="K120413" i="20"/>
  <c r="K120414" i="20"/>
  <c r="K120415" i="20"/>
  <c r="K120416" i="20"/>
  <c r="K120417" i="20"/>
  <c r="K120418" i="20"/>
  <c r="K120419" i="20"/>
  <c r="K120420" i="20"/>
  <c r="K120421" i="20"/>
  <c r="K120422" i="20"/>
  <c r="K120423" i="20"/>
  <c r="K120424" i="20"/>
  <c r="K120425" i="20"/>
  <c r="K120426" i="20"/>
  <c r="K120427" i="20"/>
  <c r="K120428" i="20"/>
  <c r="K120429" i="20"/>
  <c r="K120430" i="20"/>
  <c r="K120431" i="20"/>
  <c r="K120432" i="20"/>
  <c r="K120433" i="20"/>
  <c r="K120434" i="20"/>
  <c r="K120435" i="20"/>
  <c r="K120436" i="20"/>
  <c r="K120437" i="20"/>
  <c r="K120438" i="20"/>
  <c r="K120439" i="20"/>
  <c r="K120440" i="20"/>
  <c r="K120441" i="20"/>
  <c r="K120442" i="20"/>
  <c r="K120443" i="20"/>
  <c r="K120444" i="20"/>
  <c r="K120445" i="20"/>
  <c r="K120446" i="20"/>
  <c r="K120447" i="20"/>
  <c r="K120448" i="20"/>
  <c r="K120449" i="20"/>
  <c r="K120450" i="20"/>
  <c r="K120451" i="20"/>
  <c r="K120452" i="20"/>
  <c r="K120453" i="20"/>
  <c r="K120454" i="20"/>
  <c r="K120455" i="20"/>
  <c r="K120456" i="20"/>
  <c r="K120457" i="20"/>
  <c r="K120458" i="20"/>
  <c r="K120459" i="20"/>
  <c r="K120460" i="20"/>
  <c r="K120461" i="20"/>
  <c r="K120462" i="20"/>
  <c r="K120463" i="20"/>
  <c r="K120464" i="20"/>
  <c r="K120465" i="20"/>
  <c r="K120466" i="20"/>
  <c r="K120467" i="20"/>
  <c r="K120468" i="20"/>
  <c r="K120469" i="20"/>
  <c r="K120470" i="20"/>
  <c r="K120471" i="20"/>
  <c r="K120472" i="20"/>
  <c r="K120473" i="20"/>
  <c r="K120474" i="20"/>
  <c r="K120475" i="20"/>
  <c r="K120476" i="20"/>
  <c r="K120477" i="20"/>
  <c r="K120478" i="20"/>
  <c r="K120479" i="20"/>
  <c r="K120480" i="20"/>
  <c r="K120481" i="20"/>
  <c r="K120482" i="20"/>
  <c r="K120483" i="20"/>
  <c r="K120484" i="20"/>
  <c r="K120485" i="20"/>
  <c r="K120486" i="20"/>
  <c r="K120487" i="20"/>
  <c r="K120488" i="20"/>
  <c r="K120489" i="20"/>
  <c r="K120490" i="20"/>
  <c r="K120491" i="20"/>
  <c r="K120492" i="20"/>
  <c r="K120493" i="20"/>
  <c r="K120494" i="20"/>
  <c r="K120495" i="20"/>
  <c r="K120496" i="20"/>
  <c r="K120497" i="20"/>
  <c r="K120498" i="20"/>
  <c r="K120499" i="20"/>
  <c r="K120500" i="20"/>
  <c r="K120501" i="20"/>
  <c r="K120502" i="20"/>
  <c r="K120503" i="20"/>
  <c r="K120504" i="20"/>
  <c r="K120505" i="20"/>
  <c r="K120506" i="20"/>
  <c r="K120507" i="20"/>
  <c r="K120508" i="20"/>
  <c r="K120509" i="20"/>
  <c r="K120510" i="20"/>
  <c r="K120511" i="20"/>
  <c r="K120512" i="20"/>
  <c r="K120513" i="20"/>
  <c r="K120514" i="20"/>
  <c r="K120515" i="20"/>
  <c r="K120516" i="20"/>
  <c r="K120517" i="20"/>
  <c r="K120518" i="20"/>
  <c r="K120519" i="20"/>
  <c r="K120520" i="20"/>
  <c r="K120521" i="20"/>
  <c r="K120522" i="20"/>
  <c r="K120523" i="20"/>
  <c r="K120524" i="20"/>
  <c r="K120525" i="20"/>
  <c r="K120526" i="20"/>
  <c r="K120527" i="20"/>
  <c r="K120528" i="20"/>
  <c r="K120529" i="20"/>
  <c r="K120530" i="20"/>
  <c r="K120531" i="20"/>
  <c r="K120532" i="20"/>
  <c r="K120533" i="20"/>
  <c r="K120534" i="20"/>
  <c r="K120535" i="20"/>
  <c r="K120536" i="20"/>
  <c r="K120537" i="20"/>
  <c r="K120538" i="20"/>
  <c r="K120539" i="20"/>
  <c r="K120540" i="20"/>
  <c r="K120541" i="20"/>
  <c r="K120542" i="20"/>
  <c r="K120543" i="20"/>
  <c r="K120544" i="20"/>
  <c r="K120545" i="20"/>
  <c r="K120546" i="20"/>
  <c r="K120547" i="20"/>
  <c r="K120548" i="20"/>
  <c r="K120549" i="20"/>
  <c r="K120550" i="20"/>
  <c r="K120551" i="20"/>
  <c r="K120552" i="20"/>
  <c r="K120553" i="20"/>
  <c r="K120554" i="20"/>
  <c r="K120555" i="20"/>
  <c r="K120556" i="20"/>
  <c r="K120557" i="20"/>
  <c r="K120558" i="20"/>
  <c r="K120559" i="20"/>
  <c r="K120560" i="20"/>
  <c r="K120561" i="20"/>
  <c r="K120562" i="20"/>
  <c r="K120563" i="20"/>
  <c r="K120564" i="20"/>
  <c r="K120565" i="20"/>
  <c r="K120566" i="20"/>
  <c r="K120567" i="20"/>
  <c r="K120568" i="20"/>
  <c r="K120569" i="20"/>
  <c r="K120570" i="20"/>
  <c r="K120571" i="20"/>
  <c r="K120572" i="20"/>
  <c r="K120573" i="20"/>
  <c r="K120574" i="20"/>
  <c r="K120575" i="20"/>
  <c r="K120576" i="20"/>
  <c r="K120577" i="20"/>
  <c r="K120578" i="20"/>
  <c r="K120579" i="20"/>
  <c r="K120580" i="20"/>
  <c r="K120581" i="20"/>
  <c r="K120582" i="20"/>
  <c r="K120583" i="20"/>
  <c r="K120584" i="20"/>
  <c r="K120585" i="20"/>
  <c r="K120586" i="20"/>
  <c r="K120587" i="20"/>
  <c r="K120588" i="20"/>
  <c r="K120589" i="20"/>
  <c r="K120590" i="20"/>
  <c r="K120591" i="20"/>
  <c r="K120592" i="20"/>
  <c r="K120593" i="20"/>
  <c r="K120594" i="20"/>
  <c r="K120595" i="20"/>
  <c r="K120596" i="20"/>
  <c r="K120597" i="20"/>
  <c r="K120598" i="20"/>
  <c r="K120599" i="20"/>
  <c r="K120600" i="20"/>
  <c r="K120601" i="20"/>
  <c r="K120602" i="20"/>
  <c r="K120603" i="20"/>
  <c r="K120604" i="20"/>
  <c r="K120605" i="20"/>
  <c r="K120606" i="20"/>
  <c r="K120607" i="20"/>
  <c r="K120608" i="20"/>
  <c r="K120609" i="20"/>
  <c r="K120610" i="20"/>
  <c r="K120611" i="20"/>
  <c r="K120612" i="20"/>
  <c r="K120613" i="20"/>
  <c r="K120614" i="20"/>
  <c r="K120615" i="20"/>
  <c r="K120616" i="20"/>
  <c r="K120617" i="20"/>
  <c r="K120618" i="20"/>
  <c r="K120619" i="20"/>
  <c r="K120620" i="20"/>
  <c r="K120621" i="20"/>
  <c r="K120622" i="20"/>
  <c r="K120623" i="20"/>
  <c r="K120624" i="20"/>
  <c r="K120625" i="20"/>
  <c r="K120626" i="20"/>
  <c r="K120627" i="20"/>
  <c r="K120628" i="20"/>
  <c r="K120629" i="20"/>
  <c r="K120630" i="20"/>
  <c r="K120631" i="20"/>
  <c r="K120632" i="20"/>
  <c r="K120633" i="20"/>
  <c r="K120634" i="20"/>
  <c r="K120635" i="20"/>
  <c r="K120636" i="20"/>
  <c r="K120637" i="20"/>
  <c r="K120638" i="20"/>
  <c r="K120639" i="20"/>
  <c r="K120640" i="20"/>
  <c r="K120641" i="20"/>
  <c r="K120642" i="20"/>
  <c r="K120643" i="20"/>
  <c r="K120644" i="20"/>
  <c r="K120645" i="20"/>
  <c r="K120646" i="20"/>
  <c r="K120647" i="20"/>
  <c r="K120648" i="20"/>
  <c r="K120649" i="20"/>
  <c r="K120650" i="20"/>
  <c r="K120651" i="20"/>
  <c r="K120652" i="20"/>
  <c r="K120653" i="20"/>
  <c r="K120654" i="20"/>
  <c r="K120655" i="20"/>
  <c r="K120656" i="20"/>
  <c r="K120657" i="20"/>
  <c r="K120658" i="20"/>
  <c r="K120659" i="20"/>
  <c r="K120660" i="20"/>
  <c r="K120661" i="20"/>
  <c r="K120662" i="20"/>
  <c r="K120663" i="20"/>
  <c r="K120664" i="20"/>
  <c r="K120665" i="20"/>
  <c r="K120666" i="20"/>
  <c r="K120667" i="20"/>
  <c r="K120668" i="20"/>
  <c r="K120669" i="20"/>
  <c r="K120670" i="20"/>
  <c r="K120671" i="20"/>
  <c r="K120672" i="20"/>
  <c r="K120673" i="20"/>
  <c r="K120674" i="20"/>
  <c r="K120675" i="20"/>
  <c r="K120676" i="20"/>
  <c r="K120677" i="20"/>
  <c r="K120678" i="20"/>
  <c r="K120679" i="20"/>
  <c r="K120680" i="20"/>
  <c r="K120681" i="20"/>
  <c r="K120682" i="20"/>
  <c r="K120683" i="20"/>
  <c r="K120684" i="20"/>
  <c r="K120685" i="20"/>
  <c r="K120686" i="20"/>
  <c r="K120687" i="20"/>
  <c r="K120688" i="20"/>
  <c r="K120689" i="20"/>
  <c r="K120690" i="20"/>
  <c r="K120691" i="20"/>
  <c r="K120692" i="20"/>
  <c r="K120693" i="20"/>
  <c r="K120694" i="20"/>
  <c r="K120695" i="20"/>
  <c r="K120696" i="20"/>
  <c r="K120697" i="20"/>
  <c r="K120698" i="20"/>
  <c r="K120699" i="20"/>
  <c r="K120700" i="20"/>
  <c r="K120701" i="20"/>
  <c r="K120702" i="20"/>
  <c r="K120703" i="20"/>
  <c r="K120704" i="20"/>
  <c r="K120705" i="20"/>
  <c r="K120706" i="20"/>
  <c r="K120707" i="20"/>
  <c r="K120708" i="20"/>
  <c r="K120709" i="20"/>
  <c r="K120710" i="20"/>
  <c r="K120711" i="20"/>
  <c r="K120712" i="20"/>
  <c r="K120713" i="20"/>
  <c r="K120714" i="20"/>
  <c r="K120715" i="20"/>
  <c r="K120716" i="20"/>
  <c r="K120717" i="20"/>
  <c r="K120718" i="20"/>
  <c r="K120719" i="20"/>
  <c r="K120720" i="20"/>
  <c r="K120721" i="20"/>
  <c r="K120722" i="20"/>
  <c r="K120723" i="20"/>
  <c r="K120724" i="20"/>
  <c r="K120725" i="20"/>
  <c r="K120726" i="20"/>
  <c r="K120727" i="20"/>
  <c r="K120728" i="20"/>
  <c r="K120729" i="20"/>
  <c r="K120730" i="20"/>
  <c r="K120731" i="20"/>
  <c r="K120732" i="20"/>
  <c r="K120733" i="20"/>
  <c r="K120734" i="20"/>
  <c r="K120735" i="20"/>
  <c r="K120736" i="20"/>
  <c r="K120737" i="20"/>
  <c r="K120738" i="20"/>
  <c r="K120739" i="20"/>
  <c r="K120740" i="20"/>
  <c r="K120741" i="20"/>
  <c r="K120742" i="20"/>
  <c r="K120743" i="20"/>
  <c r="K120744" i="20"/>
  <c r="K120745" i="20"/>
  <c r="K120746" i="20"/>
  <c r="K120747" i="20"/>
  <c r="K120748" i="20"/>
  <c r="K120749" i="20"/>
  <c r="K120750" i="20"/>
  <c r="K120751" i="20"/>
  <c r="K120752" i="20"/>
  <c r="K120753" i="20"/>
  <c r="K120754" i="20"/>
  <c r="K120755" i="20"/>
  <c r="K120756" i="20"/>
  <c r="K120757" i="20"/>
  <c r="K120758" i="20"/>
  <c r="K120759" i="20"/>
  <c r="K120760" i="20"/>
  <c r="K120761" i="20"/>
  <c r="K120762" i="20"/>
  <c r="K120763" i="20"/>
  <c r="K120764" i="20"/>
  <c r="K120765" i="20"/>
  <c r="K120766" i="20"/>
  <c r="K120767" i="20"/>
  <c r="K120768" i="20"/>
  <c r="K120769" i="20"/>
  <c r="K120770" i="20"/>
  <c r="K120771" i="20"/>
  <c r="K120772" i="20"/>
  <c r="K120773" i="20"/>
  <c r="K120774" i="20"/>
  <c r="K120775" i="20"/>
  <c r="K120776" i="20"/>
  <c r="K120777" i="20"/>
  <c r="K120778" i="20"/>
  <c r="K120779" i="20"/>
  <c r="K120780" i="20"/>
  <c r="K120781" i="20"/>
  <c r="K120782" i="20"/>
  <c r="K120783" i="20"/>
  <c r="K120784" i="20"/>
  <c r="K120785" i="20"/>
  <c r="K120786" i="20"/>
  <c r="K120787" i="20"/>
  <c r="K120788" i="20"/>
  <c r="K120789" i="20"/>
  <c r="K120790" i="20"/>
  <c r="K120791" i="20"/>
  <c r="K120792" i="20"/>
  <c r="K120793" i="20"/>
  <c r="K120794" i="20"/>
  <c r="K120795" i="20"/>
  <c r="K120796" i="20"/>
  <c r="K120797" i="20"/>
  <c r="K120798" i="20"/>
  <c r="K120799" i="20"/>
  <c r="K120800" i="20"/>
  <c r="K120801" i="20"/>
  <c r="K120802" i="20"/>
  <c r="K120803" i="20"/>
  <c r="K120804" i="20"/>
  <c r="K120805" i="20"/>
  <c r="K120806" i="20"/>
  <c r="K120807" i="20"/>
  <c r="K120808" i="20"/>
  <c r="K120809" i="20"/>
  <c r="K120810" i="20"/>
  <c r="K120811" i="20"/>
  <c r="K120812" i="20"/>
  <c r="K120813" i="20"/>
  <c r="K120814" i="20"/>
  <c r="K120815" i="20"/>
  <c r="K120816" i="20"/>
  <c r="K120817" i="20"/>
  <c r="K120818" i="20"/>
  <c r="K120819" i="20"/>
  <c r="K120820" i="20"/>
  <c r="K120821" i="20"/>
  <c r="K120822" i="20"/>
  <c r="K120823" i="20"/>
  <c r="K120824" i="20"/>
  <c r="K120825" i="20"/>
  <c r="K120826" i="20"/>
  <c r="K120827" i="20"/>
  <c r="K120828" i="20"/>
  <c r="K120829" i="20"/>
  <c r="K120830" i="20"/>
  <c r="K120831" i="20"/>
  <c r="K120832" i="20"/>
  <c r="K120833" i="20"/>
  <c r="K120834" i="20"/>
  <c r="K120835" i="20"/>
  <c r="K120836" i="20"/>
  <c r="K120837" i="20"/>
  <c r="K120838" i="20"/>
  <c r="K120839" i="20"/>
  <c r="K120840" i="20"/>
  <c r="K120841" i="20"/>
  <c r="K120842" i="20"/>
  <c r="K120843" i="20"/>
  <c r="K120844" i="20"/>
  <c r="K120845" i="20"/>
  <c r="K120846" i="20"/>
  <c r="K120847" i="20"/>
  <c r="K120848" i="20"/>
  <c r="K120849" i="20"/>
  <c r="K120850" i="20"/>
  <c r="K120851" i="20"/>
  <c r="K120852" i="20"/>
  <c r="K120853" i="20"/>
  <c r="K120854" i="20"/>
  <c r="K120855" i="20"/>
  <c r="K120856" i="20"/>
  <c r="K120857" i="20"/>
  <c r="K120858" i="20"/>
  <c r="K120859" i="20"/>
  <c r="K120860" i="20"/>
  <c r="K120861" i="20"/>
  <c r="K120862" i="20"/>
  <c r="K120863" i="20"/>
  <c r="K120864" i="20"/>
  <c r="K120865" i="20"/>
  <c r="K120866" i="20"/>
  <c r="K120867" i="20"/>
  <c r="K120868" i="20"/>
  <c r="K120869" i="20"/>
  <c r="K120870" i="20"/>
  <c r="K120871" i="20"/>
  <c r="K120872" i="20"/>
  <c r="K120873" i="20"/>
  <c r="K120874" i="20"/>
  <c r="K120875" i="20"/>
  <c r="K120876" i="20"/>
  <c r="K120877" i="20"/>
  <c r="K120878" i="20"/>
  <c r="K120879" i="20"/>
  <c r="K120880" i="20"/>
  <c r="K120881" i="20"/>
  <c r="K120882" i="20"/>
  <c r="K120883" i="20"/>
  <c r="K120884" i="20"/>
  <c r="K120885" i="20"/>
  <c r="K120886" i="20"/>
  <c r="K120887" i="20"/>
  <c r="K120888" i="20"/>
  <c r="K120889" i="20"/>
  <c r="K120890" i="20"/>
  <c r="K120891" i="20"/>
  <c r="K120892" i="20"/>
  <c r="K120893" i="20"/>
  <c r="K120894" i="20"/>
  <c r="K120895" i="20"/>
  <c r="K120896" i="20"/>
  <c r="K120897" i="20"/>
  <c r="K120898" i="20"/>
  <c r="K120899" i="20"/>
  <c r="K120900" i="20"/>
  <c r="K120901" i="20"/>
  <c r="K120902" i="20"/>
  <c r="K120903" i="20"/>
  <c r="K120904" i="20"/>
  <c r="K120905" i="20"/>
  <c r="K120906" i="20"/>
  <c r="K120907" i="20"/>
  <c r="K120908" i="20"/>
  <c r="K120909" i="20"/>
  <c r="K120910" i="20"/>
  <c r="K120911" i="20"/>
  <c r="K120912" i="20"/>
  <c r="K120913" i="20"/>
  <c r="K120914" i="20"/>
  <c r="K120915" i="20"/>
  <c r="K120916" i="20"/>
  <c r="K120917" i="20"/>
  <c r="K120918" i="20"/>
  <c r="K120919" i="20"/>
  <c r="K120920" i="20"/>
  <c r="K120921" i="20"/>
  <c r="K120922" i="20"/>
  <c r="K120923" i="20"/>
  <c r="K120924" i="20"/>
  <c r="K120925" i="20"/>
  <c r="K120926" i="20"/>
  <c r="K120927" i="20"/>
  <c r="K120928" i="20"/>
  <c r="K120929" i="20"/>
  <c r="K120930" i="20"/>
  <c r="K120931" i="20"/>
  <c r="K120932" i="20"/>
  <c r="K120933" i="20"/>
  <c r="K120934" i="20"/>
  <c r="K120935" i="20"/>
  <c r="K120936" i="20"/>
  <c r="K120937" i="20"/>
  <c r="K120938" i="20"/>
  <c r="K120939" i="20"/>
  <c r="K120940" i="20"/>
  <c r="K120941" i="20"/>
  <c r="K120942" i="20"/>
  <c r="K120943" i="20"/>
  <c r="K120944" i="20"/>
  <c r="K120945" i="20"/>
  <c r="K120946" i="20"/>
  <c r="K120947" i="20"/>
  <c r="K120948" i="20"/>
  <c r="K120949" i="20"/>
  <c r="K120950" i="20"/>
  <c r="K120951" i="20"/>
  <c r="K120952" i="20"/>
  <c r="K120953" i="20"/>
  <c r="K120954" i="20"/>
  <c r="K120955" i="20"/>
  <c r="K120956" i="20"/>
  <c r="K120957" i="20"/>
  <c r="K120958" i="20"/>
  <c r="K120959" i="20"/>
  <c r="K120960" i="20"/>
  <c r="K120961" i="20"/>
  <c r="K120962" i="20"/>
  <c r="K120963" i="20"/>
  <c r="K120964" i="20"/>
  <c r="K120965" i="20"/>
  <c r="K120966" i="20"/>
  <c r="K120967" i="20"/>
  <c r="K120968" i="20"/>
  <c r="K120969" i="20"/>
  <c r="K120970" i="20"/>
  <c r="K120971" i="20"/>
  <c r="K120972" i="20"/>
  <c r="K120973" i="20"/>
  <c r="K120974" i="20"/>
  <c r="K120975" i="20"/>
  <c r="K120976" i="20"/>
  <c r="K120977" i="20"/>
  <c r="K120978" i="20"/>
  <c r="K120979" i="20"/>
  <c r="K120980" i="20"/>
  <c r="K120981" i="20"/>
  <c r="K120982" i="20"/>
  <c r="K120983" i="20"/>
  <c r="K120984" i="20"/>
  <c r="K120985" i="20"/>
  <c r="K120986" i="20"/>
  <c r="K120987" i="20"/>
  <c r="K120988" i="20"/>
  <c r="K120989" i="20"/>
  <c r="K120990" i="20"/>
  <c r="K120991" i="20"/>
  <c r="K120992" i="20"/>
  <c r="K120993" i="20"/>
  <c r="K120994" i="20"/>
  <c r="K120995" i="20"/>
  <c r="K120996" i="20"/>
  <c r="K120997" i="20"/>
  <c r="K120998" i="20"/>
  <c r="K120999" i="20"/>
  <c r="K121000" i="20"/>
  <c r="K121001" i="20"/>
  <c r="K121002" i="20"/>
  <c r="K121003" i="20"/>
  <c r="K121004" i="20"/>
  <c r="K121005" i="20"/>
  <c r="K121006" i="20"/>
  <c r="K121007" i="20"/>
  <c r="K121008" i="20"/>
  <c r="K121009" i="20"/>
  <c r="K121010" i="20"/>
  <c r="K121011" i="20"/>
  <c r="K121012" i="20"/>
  <c r="K121013" i="20"/>
  <c r="K121014" i="20"/>
  <c r="K121015" i="20"/>
  <c r="K121016" i="20"/>
  <c r="K121017" i="20"/>
  <c r="K121018" i="20"/>
  <c r="K121019" i="20"/>
  <c r="K121020" i="20"/>
  <c r="K121021" i="20"/>
  <c r="K121022" i="20"/>
  <c r="K121023" i="20"/>
  <c r="K121024" i="20"/>
  <c r="K121025" i="20"/>
  <c r="K121026" i="20"/>
  <c r="K121027" i="20"/>
  <c r="K121028" i="20"/>
  <c r="K121029" i="20"/>
  <c r="K121030" i="20"/>
  <c r="K121031" i="20"/>
  <c r="K121032" i="20"/>
  <c r="K121033" i="20"/>
  <c r="K121034" i="20"/>
  <c r="K121035" i="20"/>
  <c r="K121036" i="20"/>
  <c r="K121037" i="20"/>
  <c r="K121038" i="20"/>
  <c r="K121039" i="20"/>
  <c r="K121040" i="20"/>
  <c r="K121041" i="20"/>
  <c r="K121042" i="20"/>
  <c r="K121043" i="20"/>
  <c r="K121044" i="20"/>
  <c r="K121045" i="20"/>
  <c r="K121046" i="20"/>
  <c r="K121047" i="20"/>
  <c r="K121048" i="20"/>
  <c r="K121049" i="20"/>
  <c r="K121050" i="20"/>
  <c r="K121051" i="20"/>
  <c r="K121052" i="20"/>
  <c r="K121053" i="20"/>
  <c r="K121054" i="20"/>
  <c r="K121055" i="20"/>
  <c r="K121056" i="20"/>
  <c r="K121057" i="20"/>
  <c r="K121058" i="20"/>
  <c r="K121059" i="20"/>
  <c r="K121060" i="20"/>
  <c r="K121061" i="20"/>
  <c r="K121062" i="20"/>
  <c r="K121063" i="20"/>
  <c r="K121064" i="20"/>
  <c r="K121065" i="20"/>
  <c r="K121066" i="20"/>
  <c r="K121067" i="20"/>
  <c r="K121068" i="20"/>
  <c r="K121069" i="20"/>
  <c r="K121070" i="20"/>
  <c r="K121071" i="20"/>
  <c r="K121072" i="20"/>
  <c r="K121073" i="20"/>
  <c r="K121074" i="20"/>
  <c r="K121075" i="20"/>
  <c r="K121076" i="20"/>
  <c r="K121077" i="20"/>
  <c r="K121078" i="20"/>
  <c r="K121079" i="20"/>
  <c r="K121080" i="20"/>
  <c r="K121081" i="20"/>
  <c r="K121082" i="20"/>
  <c r="K121083" i="20"/>
  <c r="K121084" i="20"/>
  <c r="K121085" i="20"/>
  <c r="K121086" i="20"/>
  <c r="K121087" i="20"/>
  <c r="K121088" i="20"/>
  <c r="K121089" i="20"/>
  <c r="K121090" i="20"/>
  <c r="K121091" i="20"/>
  <c r="K121092" i="20"/>
  <c r="K121093" i="20"/>
  <c r="K121094" i="20"/>
  <c r="K121095" i="20"/>
  <c r="K121096" i="20"/>
  <c r="K121097" i="20"/>
  <c r="K121098" i="20"/>
  <c r="K121099" i="20"/>
  <c r="K121100" i="20"/>
  <c r="K121101" i="20"/>
  <c r="K121102" i="20"/>
  <c r="K121103" i="20"/>
  <c r="K121104" i="20"/>
  <c r="K121105" i="20"/>
  <c r="K121106" i="20"/>
  <c r="K121107" i="20"/>
  <c r="K121108" i="20"/>
  <c r="K121109" i="20"/>
  <c r="K121110" i="20"/>
  <c r="K121111" i="20"/>
  <c r="K121112" i="20"/>
  <c r="K121113" i="20"/>
  <c r="K121114" i="20"/>
  <c r="K121115" i="20"/>
  <c r="K121116" i="20"/>
  <c r="K121117" i="20"/>
  <c r="K121118" i="20"/>
  <c r="K121119" i="20"/>
  <c r="K121120" i="20"/>
  <c r="K121121" i="20"/>
  <c r="K121122" i="20"/>
  <c r="K121123" i="20"/>
  <c r="K121124" i="20"/>
  <c r="K121125" i="20"/>
  <c r="K121126" i="20"/>
  <c r="K121127" i="20"/>
  <c r="K121128" i="20"/>
  <c r="K121129" i="20"/>
  <c r="K121130" i="20"/>
  <c r="K121131" i="20"/>
  <c r="K121132" i="20"/>
  <c r="K121133" i="20"/>
  <c r="K121134" i="20"/>
  <c r="K121135" i="20"/>
  <c r="K121136" i="20"/>
  <c r="K121137" i="20"/>
  <c r="K121138" i="20"/>
  <c r="K121139" i="20"/>
  <c r="K121140" i="20"/>
  <c r="K121141" i="20"/>
  <c r="K121142" i="20"/>
  <c r="K121143" i="20"/>
  <c r="K121144" i="20"/>
  <c r="K121145" i="20"/>
  <c r="K121146" i="20"/>
  <c r="K121147" i="20"/>
  <c r="K121148" i="20"/>
  <c r="K121149" i="20"/>
  <c r="K121150" i="20"/>
  <c r="K121151" i="20"/>
  <c r="K121152" i="20"/>
  <c r="K121153" i="20"/>
  <c r="K121154" i="20"/>
  <c r="K121155" i="20"/>
  <c r="K121156" i="20"/>
  <c r="K121157" i="20"/>
  <c r="K121158" i="20"/>
  <c r="K121159" i="20"/>
  <c r="K121160" i="20"/>
  <c r="K121161" i="20"/>
  <c r="K121162" i="20"/>
  <c r="K121163" i="20"/>
  <c r="K121164" i="20"/>
  <c r="K121165" i="20"/>
  <c r="K121166" i="20"/>
  <c r="K121167" i="20"/>
  <c r="K121168" i="20"/>
  <c r="K121169" i="20"/>
  <c r="K121170" i="20"/>
  <c r="K121171" i="20"/>
  <c r="K121172" i="20"/>
  <c r="K121173" i="20"/>
  <c r="K121174" i="20"/>
  <c r="K121175" i="20"/>
  <c r="K121176" i="20"/>
  <c r="K121177" i="20"/>
  <c r="K121178" i="20"/>
  <c r="K121179" i="20"/>
  <c r="K121180" i="20"/>
  <c r="K121181" i="20"/>
  <c r="K121182" i="20"/>
  <c r="K121183" i="20"/>
  <c r="K121184" i="20"/>
  <c r="K121185" i="20"/>
  <c r="K121186" i="20"/>
  <c r="K121187" i="20"/>
  <c r="K121188" i="20"/>
  <c r="K121189" i="20"/>
  <c r="K121190" i="20"/>
  <c r="K121191" i="20"/>
  <c r="K121192" i="20"/>
  <c r="K121193" i="20"/>
  <c r="K121194" i="20"/>
  <c r="K121195" i="20"/>
  <c r="K121196" i="20"/>
  <c r="K121197" i="20"/>
  <c r="K121198" i="20"/>
  <c r="K121199" i="20"/>
  <c r="K121200" i="20"/>
  <c r="K121201" i="20"/>
  <c r="K121202" i="20"/>
  <c r="K121203" i="20"/>
  <c r="K121204" i="20"/>
  <c r="K121205" i="20"/>
  <c r="K121206" i="20"/>
  <c r="K121207" i="20"/>
  <c r="K121208" i="20"/>
  <c r="K121209" i="20"/>
  <c r="K121210" i="20"/>
  <c r="K121211" i="20"/>
  <c r="K121212" i="20"/>
  <c r="K121213" i="20"/>
  <c r="K121214" i="20"/>
  <c r="K121215" i="20"/>
  <c r="K121216" i="20"/>
  <c r="K121217" i="20"/>
  <c r="K121218" i="20"/>
  <c r="K121219" i="20"/>
  <c r="K121220" i="20"/>
  <c r="K121221" i="20"/>
  <c r="K121222" i="20"/>
  <c r="K121223" i="20"/>
  <c r="K121224" i="20"/>
  <c r="K121225" i="20"/>
  <c r="K121226" i="20"/>
  <c r="K121227" i="20"/>
  <c r="K121228" i="20"/>
  <c r="K121229" i="20"/>
  <c r="K121230" i="20"/>
  <c r="K121231" i="20"/>
  <c r="K121232" i="20"/>
  <c r="K121233" i="20"/>
  <c r="K121234" i="20"/>
  <c r="K121235" i="20"/>
  <c r="K121236" i="20"/>
  <c r="K121237" i="20"/>
  <c r="K121238" i="20"/>
  <c r="K121239" i="20"/>
  <c r="K121240" i="20"/>
  <c r="K121241" i="20"/>
  <c r="K121242" i="20"/>
  <c r="K121243" i="20"/>
  <c r="K121244" i="20"/>
  <c r="K121245" i="20"/>
  <c r="K121246" i="20"/>
  <c r="K121247" i="20"/>
  <c r="K121248" i="20"/>
  <c r="K121249" i="20"/>
  <c r="K121250" i="20"/>
  <c r="K121251" i="20"/>
  <c r="K121252" i="20"/>
  <c r="K121253" i="20"/>
  <c r="K121254" i="20"/>
  <c r="K121255" i="20"/>
  <c r="K121256" i="20"/>
  <c r="K121257" i="20"/>
  <c r="K121258" i="20"/>
  <c r="K121259" i="20"/>
  <c r="K121260" i="20"/>
  <c r="K121261" i="20"/>
  <c r="K121262" i="20"/>
  <c r="K121263" i="20"/>
  <c r="K121264" i="20"/>
  <c r="K121265" i="20"/>
  <c r="K121266" i="20"/>
  <c r="K121267" i="20"/>
  <c r="K121268" i="20"/>
  <c r="K121269" i="20"/>
  <c r="K121270" i="20"/>
  <c r="K121271" i="20"/>
  <c r="K121272" i="20"/>
  <c r="K121273" i="20"/>
  <c r="K121274" i="20"/>
  <c r="K121275" i="20"/>
  <c r="K121276" i="20"/>
  <c r="K121277" i="20"/>
  <c r="K121278" i="20"/>
  <c r="K121279" i="20"/>
  <c r="K121280" i="20"/>
  <c r="K121281" i="20"/>
  <c r="K121282" i="20"/>
  <c r="K121283" i="20"/>
  <c r="K121284" i="20"/>
  <c r="K121285" i="20"/>
  <c r="K121286" i="20"/>
  <c r="K121287" i="20"/>
  <c r="K121288" i="20"/>
  <c r="K121289" i="20"/>
  <c r="K121290" i="20"/>
  <c r="K121291" i="20"/>
  <c r="K121292" i="20"/>
  <c r="K121293" i="20"/>
  <c r="K121294" i="20"/>
  <c r="K121295" i="20"/>
  <c r="K121296" i="20"/>
  <c r="K121297" i="20"/>
  <c r="K121298" i="20"/>
  <c r="K121299" i="20"/>
  <c r="K121300" i="20"/>
  <c r="K121301" i="20"/>
  <c r="K121302" i="20"/>
  <c r="K121303" i="20"/>
  <c r="K121304" i="20"/>
  <c r="K121305" i="20"/>
  <c r="K121306" i="20"/>
  <c r="K121307" i="20"/>
  <c r="K121308" i="20"/>
  <c r="K121309" i="20"/>
  <c r="K121310" i="20"/>
  <c r="K121311" i="20"/>
  <c r="K121312" i="20"/>
  <c r="K121313" i="20"/>
  <c r="K121314" i="20"/>
  <c r="K121315" i="20"/>
  <c r="K121316" i="20"/>
  <c r="K121317" i="20"/>
  <c r="K121318" i="20"/>
  <c r="K121319" i="20"/>
  <c r="K121320" i="20"/>
  <c r="K121321" i="20"/>
  <c r="K121322" i="20"/>
  <c r="K121323" i="20"/>
  <c r="K121324" i="20"/>
  <c r="K121325" i="20"/>
  <c r="K121326" i="20"/>
  <c r="K121327" i="20"/>
  <c r="K121328" i="20"/>
  <c r="K121329" i="20"/>
  <c r="K121330" i="20"/>
  <c r="K121331" i="20"/>
  <c r="K121332" i="20"/>
  <c r="K121333" i="20"/>
  <c r="K121334" i="20"/>
  <c r="K121335" i="20"/>
  <c r="K121336" i="20"/>
  <c r="K121337" i="20"/>
  <c r="K121338" i="20"/>
  <c r="K121339" i="20"/>
  <c r="K121340" i="20"/>
  <c r="K121341" i="20"/>
  <c r="K121342" i="20"/>
  <c r="K121343" i="20"/>
  <c r="K121344" i="20"/>
  <c r="K121345" i="20"/>
  <c r="K121346" i="20"/>
  <c r="K121347" i="20"/>
  <c r="K121348" i="20"/>
  <c r="K121349" i="20"/>
  <c r="K121350" i="20"/>
  <c r="K121351" i="20"/>
  <c r="K121352" i="20"/>
  <c r="K121353" i="20"/>
  <c r="K121354" i="20"/>
  <c r="K121355" i="20"/>
  <c r="K121356" i="20"/>
  <c r="K121357" i="20"/>
  <c r="K121358" i="20"/>
  <c r="K121359" i="20"/>
  <c r="K121360" i="20"/>
  <c r="K121361" i="20"/>
  <c r="K121362" i="20"/>
  <c r="K121363" i="20"/>
  <c r="K121364" i="20"/>
  <c r="K121365" i="20"/>
  <c r="K121366" i="20"/>
  <c r="K121367" i="20"/>
  <c r="K121368" i="20"/>
  <c r="K121369" i="20"/>
  <c r="K121370" i="20"/>
  <c r="K121371" i="20"/>
  <c r="K121372" i="20"/>
  <c r="K121373" i="20"/>
  <c r="K121374" i="20"/>
  <c r="K121375" i="20"/>
  <c r="K121376" i="20"/>
  <c r="K121377" i="20"/>
  <c r="K121378" i="20"/>
  <c r="K121379" i="20"/>
  <c r="K121380" i="20"/>
  <c r="K121381" i="20"/>
  <c r="K121382" i="20"/>
  <c r="K121383" i="20"/>
  <c r="K121384" i="20"/>
  <c r="K121385" i="20"/>
  <c r="K121386" i="20"/>
  <c r="K121387" i="20"/>
  <c r="K121388" i="20"/>
  <c r="K121389" i="20"/>
  <c r="K121390" i="20"/>
  <c r="K121391" i="20"/>
  <c r="K121392" i="20"/>
  <c r="K121393" i="20"/>
  <c r="K121394" i="20"/>
  <c r="K121395" i="20"/>
  <c r="K121396" i="20"/>
  <c r="K121397" i="20"/>
  <c r="K121398" i="20"/>
  <c r="K121399" i="20"/>
  <c r="K121400" i="20"/>
  <c r="K121401" i="20"/>
  <c r="K121402" i="20"/>
  <c r="K121403" i="20"/>
  <c r="K121404" i="20"/>
  <c r="K121405" i="20"/>
  <c r="K121406" i="20"/>
  <c r="K121407" i="20"/>
  <c r="K121408" i="20"/>
  <c r="K121409" i="20"/>
  <c r="K121410" i="20"/>
  <c r="K121411" i="20"/>
  <c r="K121412" i="20"/>
  <c r="K121413" i="20"/>
  <c r="K121414" i="20"/>
  <c r="K121415" i="20"/>
  <c r="K121416" i="20"/>
  <c r="K121417" i="20"/>
  <c r="K121418" i="20"/>
  <c r="K121419" i="20"/>
  <c r="K121420" i="20"/>
  <c r="K121421" i="20"/>
  <c r="K121422" i="20"/>
  <c r="K121423" i="20"/>
  <c r="K121424" i="20"/>
  <c r="K121425" i="20"/>
  <c r="K121426" i="20"/>
  <c r="K121427" i="20"/>
  <c r="K121428" i="20"/>
  <c r="K121429" i="20"/>
  <c r="K121430" i="20"/>
  <c r="K121431" i="20"/>
  <c r="K121432" i="20"/>
  <c r="K121433" i="20"/>
  <c r="K121434" i="20"/>
  <c r="K121435" i="20"/>
  <c r="K121436" i="20"/>
  <c r="K121437" i="20"/>
  <c r="K121438" i="20"/>
  <c r="K121439" i="20"/>
  <c r="K121440" i="20"/>
  <c r="K121441" i="20"/>
  <c r="K121442" i="20"/>
  <c r="K121443" i="20"/>
  <c r="K121444" i="20"/>
  <c r="K121445" i="20"/>
  <c r="K121446" i="20"/>
  <c r="K121447" i="20"/>
  <c r="K121448" i="20"/>
  <c r="K121449" i="20"/>
  <c r="K121450" i="20"/>
  <c r="K121451" i="20"/>
  <c r="K121452" i="20"/>
  <c r="K121453" i="20"/>
  <c r="K121454" i="20"/>
  <c r="K121455" i="20"/>
  <c r="K121456" i="20"/>
  <c r="K121457" i="20"/>
  <c r="K121458" i="20"/>
  <c r="K121459" i="20"/>
  <c r="K121460" i="20"/>
  <c r="K121461" i="20"/>
  <c r="K121462" i="20"/>
  <c r="K121463" i="20"/>
  <c r="K121464" i="20"/>
  <c r="K121465" i="20"/>
  <c r="K121466" i="20"/>
  <c r="K121467" i="20"/>
  <c r="K121468" i="20"/>
  <c r="K121469" i="20"/>
  <c r="K121470" i="20"/>
  <c r="K121471" i="20"/>
  <c r="K121472" i="20"/>
  <c r="K121473" i="20"/>
  <c r="K121474" i="20"/>
  <c r="K121475" i="20"/>
  <c r="K121476" i="20"/>
  <c r="K121477" i="20"/>
  <c r="K121478" i="20"/>
  <c r="K121479" i="20"/>
  <c r="K121480" i="20"/>
  <c r="K121481" i="20"/>
  <c r="K121482" i="20"/>
  <c r="K121483" i="20"/>
  <c r="K121484" i="20"/>
  <c r="K121485" i="20"/>
  <c r="K121486" i="20"/>
  <c r="K121487" i="20"/>
  <c r="K121488" i="20"/>
  <c r="K121489" i="20"/>
  <c r="K121490" i="20"/>
  <c r="K121491" i="20"/>
  <c r="K121492" i="20"/>
  <c r="K121493" i="20"/>
  <c r="K121494" i="20"/>
  <c r="K121495" i="20"/>
  <c r="K121496" i="20"/>
  <c r="K121497" i="20"/>
  <c r="K121498" i="20"/>
  <c r="K121499" i="20"/>
  <c r="K121500" i="20"/>
  <c r="K121501" i="20"/>
  <c r="K121502" i="20"/>
  <c r="K121503" i="20"/>
  <c r="K121504" i="20"/>
  <c r="K121505" i="20"/>
  <c r="K121506" i="20"/>
  <c r="K121507" i="20"/>
  <c r="K121508" i="20"/>
  <c r="K121509" i="20"/>
  <c r="K121510" i="20"/>
  <c r="K121511" i="20"/>
  <c r="K121512" i="20"/>
  <c r="K121513" i="20"/>
  <c r="K121514" i="20"/>
  <c r="K121515" i="20"/>
  <c r="K121516" i="20"/>
  <c r="K121517" i="20"/>
  <c r="K121518" i="20"/>
  <c r="K121519" i="20"/>
  <c r="K121520" i="20"/>
  <c r="K121521" i="20"/>
  <c r="K121522" i="20"/>
  <c r="K121523" i="20"/>
  <c r="K121524" i="20"/>
  <c r="K121525" i="20"/>
  <c r="K121526" i="20"/>
  <c r="K121527" i="20"/>
  <c r="K121528" i="20"/>
  <c r="K121529" i="20"/>
  <c r="K121530" i="20"/>
  <c r="K121531" i="20"/>
  <c r="K121532" i="20"/>
  <c r="K121533" i="20"/>
  <c r="K121534" i="20"/>
  <c r="K121535" i="20"/>
  <c r="K121536" i="20"/>
  <c r="K121537" i="20"/>
  <c r="K121538" i="20"/>
  <c r="K121539" i="20"/>
  <c r="K121540" i="20"/>
  <c r="K121541" i="20"/>
  <c r="K121542" i="20"/>
  <c r="K121543" i="20"/>
  <c r="K121544" i="20"/>
  <c r="K121545" i="20"/>
  <c r="K121546" i="20"/>
  <c r="K121547" i="20"/>
  <c r="K121548" i="20"/>
  <c r="K121549" i="20"/>
  <c r="K121550" i="20"/>
  <c r="K121551" i="20"/>
  <c r="K121552" i="20"/>
  <c r="K121553" i="20"/>
  <c r="K121554" i="20"/>
  <c r="K121555" i="20"/>
  <c r="K121556" i="20"/>
  <c r="K121557" i="20"/>
  <c r="K121558" i="20"/>
  <c r="K121559" i="20"/>
  <c r="K121560" i="20"/>
  <c r="K121561" i="20"/>
  <c r="K121562" i="20"/>
  <c r="K121563" i="20"/>
  <c r="K121564" i="20"/>
  <c r="K121565" i="20"/>
  <c r="K121566" i="20"/>
  <c r="K121567" i="20"/>
  <c r="K121568" i="20"/>
  <c r="K121569" i="20"/>
  <c r="K121570" i="20"/>
  <c r="K121571" i="20"/>
  <c r="K121572" i="20"/>
  <c r="K121573" i="20"/>
  <c r="K121574" i="20"/>
  <c r="K121575" i="20"/>
  <c r="K121576" i="20"/>
  <c r="K121577" i="20"/>
  <c r="K121578" i="20"/>
  <c r="K121579" i="20"/>
  <c r="K121580" i="20"/>
  <c r="K121581" i="20"/>
  <c r="K121582" i="20"/>
  <c r="K121583" i="20"/>
  <c r="K121584" i="20"/>
  <c r="K121585" i="20"/>
  <c r="K121586" i="20"/>
  <c r="K121587" i="20"/>
  <c r="K121588" i="20"/>
  <c r="K121589" i="20"/>
  <c r="K121590" i="20"/>
  <c r="K121591" i="20"/>
  <c r="K121592" i="20"/>
  <c r="K121593" i="20"/>
  <c r="K121594" i="20"/>
  <c r="K121595" i="20"/>
  <c r="K121596" i="20"/>
  <c r="K121597" i="20"/>
  <c r="K121598" i="20"/>
  <c r="K121599" i="20"/>
  <c r="K121600" i="20"/>
  <c r="K121601" i="20"/>
  <c r="K121602" i="20"/>
  <c r="K121603" i="20"/>
  <c r="K121604" i="20"/>
  <c r="K121605" i="20"/>
  <c r="K121606" i="20"/>
  <c r="K121607" i="20"/>
  <c r="K121608" i="20"/>
  <c r="K121609" i="20"/>
  <c r="K121610" i="20"/>
  <c r="K121611" i="20"/>
  <c r="K121612" i="20"/>
  <c r="K121613" i="20"/>
  <c r="K121614" i="20"/>
  <c r="K121615" i="20"/>
  <c r="K121616" i="20"/>
  <c r="K121617" i="20"/>
  <c r="K121618" i="20"/>
  <c r="K121619" i="20"/>
  <c r="K121620" i="20"/>
  <c r="K121621" i="20"/>
  <c r="K121622" i="20"/>
  <c r="K121623" i="20"/>
  <c r="K121624" i="20"/>
  <c r="K121625" i="20"/>
  <c r="K121626" i="20"/>
  <c r="K121627" i="20"/>
  <c r="K121628" i="20"/>
  <c r="K121629" i="20"/>
  <c r="K121630" i="20"/>
  <c r="K121631" i="20"/>
  <c r="K121632" i="20"/>
  <c r="K121633" i="20"/>
  <c r="K121634" i="20"/>
  <c r="K121635" i="20"/>
  <c r="K121636" i="20"/>
  <c r="K121637" i="20"/>
  <c r="K121638" i="20"/>
  <c r="K121639" i="20"/>
  <c r="K121640" i="20"/>
  <c r="K121641" i="20"/>
  <c r="K121642" i="20"/>
  <c r="K121643" i="20"/>
  <c r="K121644" i="20"/>
  <c r="K121645" i="20"/>
  <c r="K121646" i="20"/>
  <c r="K121647" i="20"/>
  <c r="K121648" i="20"/>
  <c r="K121649" i="20"/>
  <c r="K121650" i="20"/>
  <c r="K121651" i="20"/>
  <c r="K121652" i="20"/>
  <c r="K121653" i="20"/>
  <c r="K121654" i="20"/>
  <c r="K121655" i="20"/>
  <c r="K121656" i="20"/>
  <c r="K121657" i="20"/>
  <c r="K121658" i="20"/>
  <c r="K121659" i="20"/>
  <c r="K121660" i="20"/>
  <c r="K121661" i="20"/>
  <c r="K121662" i="20"/>
  <c r="K121663" i="20"/>
  <c r="K121664" i="20"/>
  <c r="K121665" i="20"/>
  <c r="K121666" i="20"/>
  <c r="K121667" i="20"/>
  <c r="K121668" i="20"/>
  <c r="K121669" i="20"/>
  <c r="K121670" i="20"/>
  <c r="K121671" i="20"/>
  <c r="K121672" i="20"/>
  <c r="K121673" i="20"/>
  <c r="K121674" i="20"/>
  <c r="K121675" i="20"/>
  <c r="K121676" i="20"/>
  <c r="K121677" i="20"/>
  <c r="K121678" i="20"/>
  <c r="K121679" i="20"/>
  <c r="K121680" i="20"/>
  <c r="K121681" i="20"/>
  <c r="K121682" i="20"/>
  <c r="K121683" i="20"/>
  <c r="K121684" i="20"/>
  <c r="K121685" i="20"/>
  <c r="K121686" i="20"/>
  <c r="K121687" i="20"/>
  <c r="K121688" i="20"/>
  <c r="K121689" i="20"/>
  <c r="K121690" i="20"/>
  <c r="K121691" i="20"/>
  <c r="K121692" i="20"/>
  <c r="K121693" i="20"/>
  <c r="K121694" i="20"/>
  <c r="K121695" i="20"/>
  <c r="K121696" i="20"/>
  <c r="K121697" i="20"/>
  <c r="K121698" i="20"/>
  <c r="K121699" i="20"/>
  <c r="K121700" i="20"/>
  <c r="K121701" i="20"/>
  <c r="K121702" i="20"/>
  <c r="K121703" i="20"/>
  <c r="K121704" i="20"/>
  <c r="K121705" i="20"/>
  <c r="K121706" i="20"/>
  <c r="K121707" i="20"/>
  <c r="K121708" i="20"/>
  <c r="K121709" i="20"/>
  <c r="K121710" i="20"/>
  <c r="K121711" i="20"/>
  <c r="K121712" i="20"/>
  <c r="K121713" i="20"/>
  <c r="K121714" i="20"/>
  <c r="K121715" i="20"/>
  <c r="K121716" i="20"/>
  <c r="K121717" i="20"/>
  <c r="K121718" i="20"/>
  <c r="K121719" i="20"/>
  <c r="K121720" i="20"/>
  <c r="K121721" i="20"/>
  <c r="K121722" i="20"/>
  <c r="K121723" i="20"/>
  <c r="K121724" i="20"/>
  <c r="K121725" i="20"/>
  <c r="K121726" i="20"/>
  <c r="K121727" i="20"/>
  <c r="K121728" i="20"/>
  <c r="K121729" i="20"/>
  <c r="K121730" i="20"/>
  <c r="K121731" i="20"/>
  <c r="K121732" i="20"/>
  <c r="K121733" i="20"/>
  <c r="K121734" i="20"/>
  <c r="K121735" i="20"/>
  <c r="K121736" i="20"/>
  <c r="K121737" i="20"/>
  <c r="K121738" i="20"/>
  <c r="K121739" i="20"/>
  <c r="K121740" i="20"/>
  <c r="K121741" i="20"/>
  <c r="K121742" i="20"/>
  <c r="K121743" i="20"/>
  <c r="K121744" i="20"/>
  <c r="K121745" i="20"/>
  <c r="K121746" i="20"/>
  <c r="K121747" i="20"/>
  <c r="K121748" i="20"/>
  <c r="K121749" i="20"/>
  <c r="K121750" i="20"/>
  <c r="K121751" i="20"/>
  <c r="K121752" i="20"/>
  <c r="K121753" i="20"/>
  <c r="K121754" i="20"/>
  <c r="K121755" i="20"/>
  <c r="K121756" i="20"/>
  <c r="K121757" i="20"/>
  <c r="K121758" i="20"/>
  <c r="K121759" i="20"/>
  <c r="K121760" i="20"/>
  <c r="K121761" i="20"/>
  <c r="K121762" i="20"/>
  <c r="K121763" i="20"/>
  <c r="K121764" i="20"/>
  <c r="K121765" i="20"/>
  <c r="K121766" i="20"/>
  <c r="K121767" i="20"/>
  <c r="K121768" i="20"/>
  <c r="K121769" i="20"/>
  <c r="K121770" i="20"/>
  <c r="K121771" i="20"/>
  <c r="K121772" i="20"/>
  <c r="K121773" i="20"/>
  <c r="K121774" i="20"/>
  <c r="K121775" i="20"/>
  <c r="K121776" i="20"/>
  <c r="K121777" i="20"/>
  <c r="K121778" i="20"/>
  <c r="K121779" i="20"/>
  <c r="K121780" i="20"/>
  <c r="K121781" i="20"/>
  <c r="K121782" i="20"/>
  <c r="K121783" i="20"/>
  <c r="K121784" i="20"/>
  <c r="K121785" i="20"/>
  <c r="K121786" i="20"/>
  <c r="K121787" i="20"/>
  <c r="K121788" i="20"/>
  <c r="K121789" i="20"/>
  <c r="K121790" i="20"/>
  <c r="K121791" i="20"/>
  <c r="K121792" i="20"/>
  <c r="K121793" i="20"/>
  <c r="K121794" i="20"/>
  <c r="K121795" i="20"/>
  <c r="K121796" i="20"/>
  <c r="K121797" i="20"/>
  <c r="K121798" i="20"/>
  <c r="K121799" i="20"/>
  <c r="K121800" i="20"/>
  <c r="K121801" i="20"/>
  <c r="K121802" i="20"/>
  <c r="K121803" i="20"/>
  <c r="K121804" i="20"/>
  <c r="K121805" i="20"/>
  <c r="K121806" i="20"/>
  <c r="K121807" i="20"/>
  <c r="K121808" i="20"/>
  <c r="K121809" i="20"/>
  <c r="K121810" i="20"/>
  <c r="K121811" i="20"/>
  <c r="K121812" i="20"/>
  <c r="K121813" i="20"/>
  <c r="K121814" i="20"/>
  <c r="K121815" i="20"/>
  <c r="K121816" i="20"/>
  <c r="K121817" i="20"/>
  <c r="K121818" i="20"/>
  <c r="K121819" i="20"/>
  <c r="K121820" i="20"/>
  <c r="K121821" i="20"/>
  <c r="K121822" i="20"/>
  <c r="K121823" i="20"/>
  <c r="K121824" i="20"/>
  <c r="K121825" i="20"/>
  <c r="K121826" i="20"/>
  <c r="K121827" i="20"/>
  <c r="K121828" i="20"/>
  <c r="K121829" i="20"/>
  <c r="K121830" i="20"/>
  <c r="K121831" i="20"/>
  <c r="K121832" i="20"/>
  <c r="K121833" i="20"/>
  <c r="K121834" i="20"/>
  <c r="K121835" i="20"/>
  <c r="K121836" i="20"/>
  <c r="K121837" i="20"/>
  <c r="K121838" i="20"/>
  <c r="K121839" i="20"/>
  <c r="K121840" i="20"/>
  <c r="K121841" i="20"/>
  <c r="K121842" i="20"/>
  <c r="K121843" i="20"/>
  <c r="K121844" i="20"/>
  <c r="K121845" i="20"/>
  <c r="K121846" i="20"/>
  <c r="K121847" i="20"/>
  <c r="K121848" i="20"/>
  <c r="K121849" i="20"/>
  <c r="K121850" i="20"/>
  <c r="K121851" i="20"/>
  <c r="K121852" i="20"/>
  <c r="K121853" i="20"/>
  <c r="K121854" i="20"/>
  <c r="K121855" i="20"/>
  <c r="K121856" i="20"/>
  <c r="K121857" i="20"/>
  <c r="K121858" i="20"/>
  <c r="K121859" i="20"/>
  <c r="K121860" i="20"/>
  <c r="K121861" i="20"/>
  <c r="K121862" i="20"/>
  <c r="K121863" i="20"/>
  <c r="K121864" i="20"/>
  <c r="K121865" i="20"/>
  <c r="K121866" i="20"/>
  <c r="K121867" i="20"/>
  <c r="K121868" i="20"/>
  <c r="K121869" i="20"/>
  <c r="K121870" i="20"/>
  <c r="K121871" i="20"/>
  <c r="K121872" i="20"/>
  <c r="K121873" i="20"/>
  <c r="K121874" i="20"/>
  <c r="K121875" i="20"/>
  <c r="K121876" i="20"/>
  <c r="K121877" i="20"/>
  <c r="K121878" i="20"/>
  <c r="K121879" i="20"/>
  <c r="K121880" i="20"/>
  <c r="K121881" i="20"/>
  <c r="K121882" i="20"/>
  <c r="K121883" i="20"/>
  <c r="K121884" i="20"/>
  <c r="K121885" i="20"/>
  <c r="K121886" i="20"/>
  <c r="K121887" i="20"/>
  <c r="K121888" i="20"/>
  <c r="K121889" i="20"/>
  <c r="K121890" i="20"/>
  <c r="K121891" i="20"/>
  <c r="K121892" i="20"/>
  <c r="K121893" i="20"/>
  <c r="K121894" i="20"/>
  <c r="K121895" i="20"/>
  <c r="K121896" i="20"/>
  <c r="K121897" i="20"/>
  <c r="K121898" i="20"/>
  <c r="K121899" i="20"/>
  <c r="K121900" i="20"/>
  <c r="K121901" i="20"/>
  <c r="K121902" i="20"/>
  <c r="K121903" i="20"/>
  <c r="K121904" i="20"/>
  <c r="K121905" i="20"/>
  <c r="K121906" i="20"/>
  <c r="K121907" i="20"/>
  <c r="K121908" i="20"/>
  <c r="K121909" i="20"/>
  <c r="K121910" i="20"/>
  <c r="K121911" i="20"/>
  <c r="K121912" i="20"/>
  <c r="K121913" i="20"/>
  <c r="K121914" i="20"/>
  <c r="K121915" i="20"/>
  <c r="K121916" i="20"/>
  <c r="K121917" i="20"/>
  <c r="K121918" i="20"/>
  <c r="K121919" i="20"/>
  <c r="K121920" i="20"/>
  <c r="K121921" i="20"/>
  <c r="K121922" i="20"/>
  <c r="K121923" i="20"/>
  <c r="K121924" i="20"/>
  <c r="K121925" i="20"/>
  <c r="K121926" i="20"/>
  <c r="K121927" i="20"/>
  <c r="K121928" i="20"/>
  <c r="K121929" i="20"/>
  <c r="K121930" i="20"/>
  <c r="K121931" i="20"/>
  <c r="K121932" i="20"/>
  <c r="K121933" i="20"/>
  <c r="K121934" i="20"/>
  <c r="K121935" i="20"/>
  <c r="K121936" i="20"/>
  <c r="K121937" i="20"/>
  <c r="K121938" i="20"/>
  <c r="K121939" i="20"/>
  <c r="K121940" i="20"/>
  <c r="K121941" i="20"/>
  <c r="K121942" i="20"/>
  <c r="K121943" i="20"/>
  <c r="K121944" i="20"/>
  <c r="K121945" i="20"/>
  <c r="K121946" i="20"/>
  <c r="K121947" i="20"/>
  <c r="K121948" i="20"/>
  <c r="K121949" i="20"/>
  <c r="K121950" i="20"/>
  <c r="K121951" i="20"/>
  <c r="K121952" i="20"/>
  <c r="K121953" i="20"/>
  <c r="K121954" i="20"/>
  <c r="K121955" i="20"/>
  <c r="K121956" i="20"/>
  <c r="K121957" i="20"/>
  <c r="K121958" i="20"/>
  <c r="K121959" i="20"/>
  <c r="K121960" i="20"/>
  <c r="K121961" i="20"/>
  <c r="K121962" i="20"/>
  <c r="K121963" i="20"/>
  <c r="K121964" i="20"/>
  <c r="K121965" i="20"/>
  <c r="K121966" i="20"/>
  <c r="K121967" i="20"/>
  <c r="K121968" i="20"/>
  <c r="K121969" i="20"/>
  <c r="K121970" i="20"/>
  <c r="K121971" i="20"/>
  <c r="K121972" i="20"/>
  <c r="K121973" i="20"/>
  <c r="K121974" i="20"/>
  <c r="K121975" i="20"/>
  <c r="K121976" i="20"/>
  <c r="K121977" i="20"/>
  <c r="K121978" i="20"/>
  <c r="K121979" i="20"/>
  <c r="K121980" i="20"/>
  <c r="K121981" i="20"/>
  <c r="K121982" i="20"/>
  <c r="K121983" i="20"/>
  <c r="K121984" i="20"/>
  <c r="K121985" i="20"/>
  <c r="K121986" i="20"/>
  <c r="K121987" i="20"/>
  <c r="K121988" i="20"/>
  <c r="K121989" i="20"/>
  <c r="K121990" i="20"/>
  <c r="K121991" i="20"/>
  <c r="K121992" i="20"/>
  <c r="K121993" i="20"/>
  <c r="K121994" i="20"/>
  <c r="K121995" i="20"/>
  <c r="K121996" i="20"/>
  <c r="K121997" i="20"/>
  <c r="K121998" i="20"/>
  <c r="K121999" i="20"/>
  <c r="K122000" i="20"/>
  <c r="K122001" i="20"/>
  <c r="K122002" i="20"/>
  <c r="K122003" i="20"/>
  <c r="K122004" i="20"/>
  <c r="K122005" i="20"/>
  <c r="K122006" i="20"/>
  <c r="K122007" i="20"/>
  <c r="K122008" i="20"/>
  <c r="K122009" i="20"/>
  <c r="K122010" i="20"/>
  <c r="K122011" i="20"/>
  <c r="K122012" i="20"/>
  <c r="K122013" i="20"/>
  <c r="K122014" i="20"/>
  <c r="K122015" i="20"/>
  <c r="K122016" i="20"/>
  <c r="K122017" i="20"/>
  <c r="K122018" i="20"/>
  <c r="K122019" i="20"/>
  <c r="K122020" i="20"/>
  <c r="K122021" i="20"/>
  <c r="K122022" i="20"/>
  <c r="K122023" i="20"/>
  <c r="K122024" i="20"/>
  <c r="K122025" i="20"/>
  <c r="K122026" i="20"/>
  <c r="K122027" i="20"/>
  <c r="K122028" i="20"/>
  <c r="K122029" i="20"/>
  <c r="K122030" i="20"/>
  <c r="K122031" i="20"/>
  <c r="K122032" i="20"/>
  <c r="K122033" i="20"/>
  <c r="K122034" i="20"/>
  <c r="K122035" i="20"/>
  <c r="K122036" i="20"/>
  <c r="K122037" i="20"/>
  <c r="K122038" i="20"/>
  <c r="K122039" i="20"/>
  <c r="K122040" i="20"/>
  <c r="K122041" i="20"/>
  <c r="K122042" i="20"/>
  <c r="K122043" i="20"/>
  <c r="K122044" i="20"/>
  <c r="K122045" i="20"/>
  <c r="K122046" i="20"/>
  <c r="K122047" i="20"/>
  <c r="K122048" i="20"/>
  <c r="K122049" i="20"/>
  <c r="K122050" i="20"/>
  <c r="K122051" i="20"/>
  <c r="K122052" i="20"/>
  <c r="K122053" i="20"/>
  <c r="K122054" i="20"/>
  <c r="K122055" i="20"/>
  <c r="K122056" i="20"/>
  <c r="K122057" i="20"/>
  <c r="K122058" i="20"/>
  <c r="K122059" i="20"/>
  <c r="K122060" i="20"/>
  <c r="K122061" i="20"/>
  <c r="K122062" i="20"/>
  <c r="K122063" i="20"/>
  <c r="K122064" i="20"/>
  <c r="K122065" i="20"/>
  <c r="K122066" i="20"/>
  <c r="K122067" i="20"/>
  <c r="K122068" i="20"/>
  <c r="K122069" i="20"/>
  <c r="K122070" i="20"/>
  <c r="K122071" i="20"/>
  <c r="K122072" i="20"/>
  <c r="K122073" i="20"/>
  <c r="K122074" i="20"/>
  <c r="K122075" i="20"/>
  <c r="K122076" i="20"/>
  <c r="K122077" i="20"/>
  <c r="K122078" i="20"/>
  <c r="K122079" i="20"/>
  <c r="K122080" i="20"/>
  <c r="K122081" i="20"/>
  <c r="K122082" i="20"/>
  <c r="K122083" i="20"/>
  <c r="K122084" i="20"/>
  <c r="K122085" i="20"/>
  <c r="K122086" i="20"/>
  <c r="K122087" i="20"/>
  <c r="K122088" i="20"/>
  <c r="K122089" i="20"/>
  <c r="K122090" i="20"/>
  <c r="K122091" i="20"/>
  <c r="K122092" i="20"/>
  <c r="K122093" i="20"/>
  <c r="K122094" i="20"/>
  <c r="K122095" i="20"/>
  <c r="K122096" i="20"/>
  <c r="K122097" i="20"/>
  <c r="K122098" i="20"/>
  <c r="K122099" i="20"/>
  <c r="K122100" i="20"/>
  <c r="K122101" i="20"/>
  <c r="K122102" i="20"/>
  <c r="K122103" i="20"/>
  <c r="K122104" i="20"/>
  <c r="K122105" i="20"/>
  <c r="K122106" i="20"/>
  <c r="K122107" i="20"/>
  <c r="K122108" i="20"/>
  <c r="K122109" i="20"/>
  <c r="K122110" i="20"/>
  <c r="K122111" i="20"/>
  <c r="K122112" i="20"/>
  <c r="K122113" i="20"/>
  <c r="K122114" i="20"/>
  <c r="K122115" i="20"/>
  <c r="K122116" i="20"/>
  <c r="K122117" i="20"/>
  <c r="K122118" i="20"/>
  <c r="K122119" i="20"/>
  <c r="K122120" i="20"/>
  <c r="K122121" i="20"/>
  <c r="K122122" i="20"/>
  <c r="K122123" i="20"/>
  <c r="K122124" i="20"/>
  <c r="K122125" i="20"/>
  <c r="K122126" i="20"/>
  <c r="K122127" i="20"/>
  <c r="K122128" i="20"/>
  <c r="K122129" i="20"/>
  <c r="K122130" i="20"/>
  <c r="K122131" i="20"/>
  <c r="K122132" i="20"/>
  <c r="K122133" i="20"/>
  <c r="K122134" i="20"/>
  <c r="K122135" i="20"/>
  <c r="K122136" i="20"/>
  <c r="K122137" i="20"/>
  <c r="K122138" i="20"/>
  <c r="K122139" i="20"/>
  <c r="K122140" i="20"/>
  <c r="K122141" i="20"/>
  <c r="K122142" i="20"/>
  <c r="K122143" i="20"/>
  <c r="K122144" i="20"/>
  <c r="K122145" i="20"/>
  <c r="K122146" i="20"/>
  <c r="K122147" i="20"/>
  <c r="K122148" i="20"/>
  <c r="K122149" i="20"/>
  <c r="K122150" i="20"/>
  <c r="K122151" i="20"/>
  <c r="K122152" i="20"/>
  <c r="K122153" i="20"/>
  <c r="K122154" i="20"/>
  <c r="K122155" i="20"/>
  <c r="K122156" i="20"/>
  <c r="K122157" i="20"/>
  <c r="K122158" i="20"/>
  <c r="K122159" i="20"/>
  <c r="K122160" i="20"/>
  <c r="K122161" i="20"/>
  <c r="K122162" i="20"/>
  <c r="K122163" i="20"/>
  <c r="K122164" i="20"/>
  <c r="K122165" i="20"/>
  <c r="K122166" i="20"/>
  <c r="K122167" i="20"/>
  <c r="K122168" i="20"/>
  <c r="K122169" i="20"/>
  <c r="K122170" i="20"/>
  <c r="K122171" i="20"/>
  <c r="K122172" i="20"/>
  <c r="K122173" i="20"/>
  <c r="K122174" i="20"/>
  <c r="K122175" i="20"/>
  <c r="K122176" i="20"/>
  <c r="K122177" i="20"/>
  <c r="K122178" i="20"/>
  <c r="K122179" i="20"/>
  <c r="K122180" i="20"/>
  <c r="K122181" i="20"/>
  <c r="K122182" i="20"/>
  <c r="K122183" i="20"/>
  <c r="K122184" i="20"/>
  <c r="K122185" i="20"/>
  <c r="K122186" i="20"/>
  <c r="K122187" i="20"/>
  <c r="K122188" i="20"/>
  <c r="K122189" i="20"/>
  <c r="K122190" i="20"/>
  <c r="K122191" i="20"/>
  <c r="K122192" i="20"/>
  <c r="K122193" i="20"/>
  <c r="K122194" i="20"/>
  <c r="K122195" i="20"/>
  <c r="K122196" i="20"/>
  <c r="K122197" i="20"/>
  <c r="K122198" i="20"/>
  <c r="K122199" i="20"/>
  <c r="K122200" i="20"/>
  <c r="K122201" i="20"/>
  <c r="K122202" i="20"/>
  <c r="K122203" i="20"/>
  <c r="K122204" i="20"/>
  <c r="K122205" i="20"/>
  <c r="K122206" i="20"/>
  <c r="K122207" i="20"/>
  <c r="K122208" i="20"/>
  <c r="K122209" i="20"/>
  <c r="K122210" i="20"/>
  <c r="K122211" i="20"/>
  <c r="K122212" i="20"/>
  <c r="K122213" i="20"/>
  <c r="K122214" i="20"/>
  <c r="K122215" i="20"/>
  <c r="K122216" i="20"/>
  <c r="K122217" i="20"/>
  <c r="K122218" i="20"/>
  <c r="K122219" i="20"/>
  <c r="K122220" i="20"/>
  <c r="K122221" i="20"/>
  <c r="K122222" i="20"/>
  <c r="K122223" i="20"/>
  <c r="K122224" i="20"/>
  <c r="K122225" i="20"/>
  <c r="K122226" i="20"/>
  <c r="K122227" i="20"/>
  <c r="K122228" i="20"/>
  <c r="K122229" i="20"/>
  <c r="K122230" i="20"/>
  <c r="K122231" i="20"/>
  <c r="K122232" i="20"/>
  <c r="K122233" i="20"/>
  <c r="K122234" i="20"/>
  <c r="K122235" i="20"/>
  <c r="K122236" i="20"/>
  <c r="K122237" i="20"/>
  <c r="K122238" i="20"/>
  <c r="K122239" i="20"/>
  <c r="K122240" i="20"/>
  <c r="K122241" i="20"/>
  <c r="K122242" i="20"/>
  <c r="K122243" i="20"/>
  <c r="K122244" i="20"/>
  <c r="K122245" i="20"/>
  <c r="K122246" i="20"/>
  <c r="K122247" i="20"/>
  <c r="K122248" i="20"/>
  <c r="K122249" i="20"/>
  <c r="K122250" i="20"/>
  <c r="K122251" i="20"/>
  <c r="K122252" i="20"/>
  <c r="K122253" i="20"/>
  <c r="K122254" i="20"/>
  <c r="K122255" i="20"/>
  <c r="K122256" i="20"/>
  <c r="K122257" i="20"/>
  <c r="K122258" i="20"/>
  <c r="K122259" i="20"/>
  <c r="K122260" i="20"/>
  <c r="K122261" i="20"/>
  <c r="K122262" i="20"/>
  <c r="K122263" i="20"/>
  <c r="K122264" i="20"/>
  <c r="K122265" i="20"/>
  <c r="K122266" i="20"/>
  <c r="K122267" i="20"/>
  <c r="K122268" i="20"/>
  <c r="K122269" i="20"/>
  <c r="K122270" i="20"/>
  <c r="K122271" i="20"/>
  <c r="K122272" i="20"/>
  <c r="K122273" i="20"/>
  <c r="K122274" i="20"/>
  <c r="K122275" i="20"/>
  <c r="K122276" i="20"/>
  <c r="K122277" i="20"/>
  <c r="K122278" i="20"/>
  <c r="K122279" i="20"/>
  <c r="K122280" i="20"/>
  <c r="K122281" i="20"/>
  <c r="K122282" i="20"/>
  <c r="K122283" i="20"/>
  <c r="K122284" i="20"/>
  <c r="K122285" i="20"/>
  <c r="K122286" i="20"/>
  <c r="K122287" i="20"/>
  <c r="K122288" i="20"/>
  <c r="K122289" i="20"/>
  <c r="K122290" i="20"/>
  <c r="K122291" i="20"/>
  <c r="K122292" i="20"/>
  <c r="K122293" i="20"/>
  <c r="K122294" i="20"/>
  <c r="K122295" i="20"/>
  <c r="K122296" i="20"/>
  <c r="K122297" i="20"/>
  <c r="K122298" i="20"/>
  <c r="K122299" i="20"/>
  <c r="K122300" i="20"/>
  <c r="K122301" i="20"/>
  <c r="K122302" i="20"/>
  <c r="K122303" i="20"/>
  <c r="K122304" i="20"/>
  <c r="K122305" i="20"/>
  <c r="K122306" i="20"/>
  <c r="K122307" i="20"/>
  <c r="K122308" i="20"/>
  <c r="K122309" i="20"/>
  <c r="K122310" i="20"/>
  <c r="K122311" i="20"/>
  <c r="K122312" i="20"/>
  <c r="K122313" i="20"/>
  <c r="K122314" i="20"/>
  <c r="K122315" i="20"/>
  <c r="K122316" i="20"/>
  <c r="K122317" i="20"/>
  <c r="K122318" i="20"/>
  <c r="K122319" i="20"/>
  <c r="K122320" i="20"/>
  <c r="K122321" i="20"/>
  <c r="K122322" i="20"/>
  <c r="K122323" i="20"/>
  <c r="K122324" i="20"/>
  <c r="K122325" i="20"/>
  <c r="K122326" i="20"/>
  <c r="K122327" i="20"/>
  <c r="K122328" i="20"/>
  <c r="K122329" i="20"/>
  <c r="K122330" i="20"/>
  <c r="K122331" i="20"/>
  <c r="K122332" i="20"/>
  <c r="K122333" i="20"/>
  <c r="K122334" i="20"/>
  <c r="K122335" i="20"/>
  <c r="K122336" i="20"/>
  <c r="K122337" i="20"/>
  <c r="K122338" i="20"/>
  <c r="K122339" i="20"/>
  <c r="K122340" i="20"/>
  <c r="K122341" i="20"/>
  <c r="K122342" i="20"/>
  <c r="K122343" i="20"/>
  <c r="K122344" i="20"/>
  <c r="K122345" i="20"/>
  <c r="K122346" i="20"/>
  <c r="K122347" i="20"/>
  <c r="K122348" i="20"/>
  <c r="K122349" i="20"/>
  <c r="K122350" i="20"/>
  <c r="K122351" i="20"/>
  <c r="K122352" i="20"/>
  <c r="K122353" i="20"/>
  <c r="K122354" i="20"/>
  <c r="K122355" i="20"/>
  <c r="K122356" i="20"/>
  <c r="K122357" i="20"/>
  <c r="K122358" i="20"/>
  <c r="K122359" i="20"/>
  <c r="K122360" i="20"/>
  <c r="K122361" i="20"/>
  <c r="K122362" i="20"/>
  <c r="K122363" i="20"/>
  <c r="K122364" i="20"/>
  <c r="K122365" i="20"/>
  <c r="K122366" i="20"/>
  <c r="K122367" i="20"/>
  <c r="K122368" i="20"/>
  <c r="K122369" i="20"/>
  <c r="K122370" i="20"/>
  <c r="K122371" i="20"/>
  <c r="K122372" i="20"/>
  <c r="K122373" i="20"/>
  <c r="K122374" i="20"/>
  <c r="K122375" i="20"/>
  <c r="K122376" i="20"/>
  <c r="K122377" i="20"/>
  <c r="K122378" i="20"/>
  <c r="K122379" i="20"/>
  <c r="K122380" i="20"/>
  <c r="K122381" i="20"/>
  <c r="K122382" i="20"/>
  <c r="K122383" i="20"/>
  <c r="K122384" i="20"/>
  <c r="K122385" i="20"/>
  <c r="K122386" i="20"/>
  <c r="K122387" i="20"/>
  <c r="K122388" i="20"/>
  <c r="K122389" i="20"/>
  <c r="K122390" i="20"/>
  <c r="K122391" i="20"/>
  <c r="K122392" i="20"/>
  <c r="K122393" i="20"/>
  <c r="K122394" i="20"/>
  <c r="K122395" i="20"/>
  <c r="K122396" i="20"/>
  <c r="K122397" i="20"/>
  <c r="K122398" i="20"/>
  <c r="K122399" i="20"/>
  <c r="K122400" i="20"/>
  <c r="K122401" i="20"/>
  <c r="K122402" i="20"/>
  <c r="K122403" i="20"/>
  <c r="K122404" i="20"/>
  <c r="K122405" i="20"/>
  <c r="K122406" i="20"/>
  <c r="K122407" i="20"/>
  <c r="K122408" i="20"/>
  <c r="K122409" i="20"/>
  <c r="K122410" i="20"/>
  <c r="K122411" i="20"/>
  <c r="K122412" i="20"/>
  <c r="K122413" i="20"/>
  <c r="K122414" i="20"/>
  <c r="K122415" i="20"/>
  <c r="K122416" i="20"/>
  <c r="K122417" i="20"/>
  <c r="K122418" i="20"/>
  <c r="K122419" i="20"/>
  <c r="K122420" i="20"/>
  <c r="K122421" i="20"/>
  <c r="K122422" i="20"/>
  <c r="K122423" i="20"/>
  <c r="K122424" i="20"/>
  <c r="K122425" i="20"/>
  <c r="K122426" i="20"/>
  <c r="K122427" i="20"/>
  <c r="K122428" i="20"/>
  <c r="K122429" i="20"/>
  <c r="K122430" i="20"/>
  <c r="K122431" i="20"/>
  <c r="K122432" i="20"/>
  <c r="K122433" i="20"/>
  <c r="K122434" i="20"/>
  <c r="K122435" i="20"/>
  <c r="K122436" i="20"/>
  <c r="K122437" i="20"/>
  <c r="K122438" i="20"/>
  <c r="K122439" i="20"/>
  <c r="K122440" i="20"/>
  <c r="K122441" i="20"/>
  <c r="K122442" i="20"/>
  <c r="K122443" i="20"/>
  <c r="K122444" i="20"/>
  <c r="K122445" i="20"/>
  <c r="K122446" i="20"/>
  <c r="K122447" i="20"/>
  <c r="K122448" i="20"/>
  <c r="K122449" i="20"/>
  <c r="K122450" i="20"/>
  <c r="K122451" i="20"/>
  <c r="K122452" i="20"/>
  <c r="K122453" i="20"/>
  <c r="K122454" i="20"/>
  <c r="K122455" i="20"/>
  <c r="K122456" i="20"/>
  <c r="K122457" i="20"/>
  <c r="K122458" i="20"/>
  <c r="K122459" i="20"/>
  <c r="K122460" i="20"/>
  <c r="K122461" i="20"/>
  <c r="K122462" i="20"/>
  <c r="K122463" i="20"/>
  <c r="K122464" i="20"/>
  <c r="K122465" i="20"/>
  <c r="K122466" i="20"/>
  <c r="K122467" i="20"/>
  <c r="K122468" i="20"/>
  <c r="K122469" i="20"/>
  <c r="K122470" i="20"/>
  <c r="K122471" i="20"/>
  <c r="K122472" i="20"/>
  <c r="K122473" i="20"/>
  <c r="K122474" i="20"/>
  <c r="K122475" i="20"/>
  <c r="K122476" i="20"/>
  <c r="K122477" i="20"/>
  <c r="K122478" i="20"/>
  <c r="K122479" i="20"/>
  <c r="K122480" i="20"/>
  <c r="K122481" i="20"/>
  <c r="K122482" i="20"/>
  <c r="K122483" i="20"/>
  <c r="K122484" i="20"/>
  <c r="K122485" i="20"/>
  <c r="K122486" i="20"/>
  <c r="K122487" i="20"/>
  <c r="K122488" i="20"/>
  <c r="K122489" i="20"/>
  <c r="K122490" i="20"/>
  <c r="K122491" i="20"/>
  <c r="K122492" i="20"/>
  <c r="K122493" i="20"/>
  <c r="K122494" i="20"/>
  <c r="K122495" i="20"/>
  <c r="K122496" i="20"/>
  <c r="K122497" i="20"/>
  <c r="K122498" i="20"/>
  <c r="K122499" i="20"/>
  <c r="K122500" i="20"/>
  <c r="K122501" i="20"/>
  <c r="K122502" i="20"/>
  <c r="K122503" i="20"/>
  <c r="K122504" i="20"/>
  <c r="K122505" i="20"/>
  <c r="K122506" i="20"/>
  <c r="K122507" i="20"/>
  <c r="K122508" i="20"/>
  <c r="K122509" i="20"/>
  <c r="K122510" i="20"/>
  <c r="K122511" i="20"/>
  <c r="K122512" i="20"/>
  <c r="K122513" i="20"/>
  <c r="K122514" i="20"/>
  <c r="K122515" i="20"/>
  <c r="K122516" i="20"/>
  <c r="K122517" i="20"/>
  <c r="K122518" i="20"/>
  <c r="K122519" i="20"/>
  <c r="K122520" i="20"/>
  <c r="K122521" i="20"/>
  <c r="K122522" i="20"/>
  <c r="K122523" i="20"/>
  <c r="K122524" i="20"/>
  <c r="K122525" i="20"/>
  <c r="K122526" i="20"/>
  <c r="K122527" i="20"/>
  <c r="K122528" i="20"/>
  <c r="K122529" i="20"/>
  <c r="K122530" i="20"/>
  <c r="K122531" i="20"/>
  <c r="K122532" i="20"/>
  <c r="K122533" i="20"/>
  <c r="K122534" i="20"/>
  <c r="K122535" i="20"/>
  <c r="K122536" i="20"/>
  <c r="K122537" i="20"/>
  <c r="K122538" i="20"/>
  <c r="K122539" i="20"/>
  <c r="K122540" i="20"/>
  <c r="K122541" i="20"/>
  <c r="K122542" i="20"/>
  <c r="K122543" i="20"/>
  <c r="K122544" i="20"/>
  <c r="K122545" i="20"/>
  <c r="K122546" i="20"/>
  <c r="K122547" i="20"/>
  <c r="K122548" i="20"/>
  <c r="K122549" i="20"/>
  <c r="K122550" i="20"/>
  <c r="K122551" i="20"/>
  <c r="K122552" i="20"/>
  <c r="K122553" i="20"/>
  <c r="K122554" i="20"/>
  <c r="K122555" i="20"/>
  <c r="K122556" i="20"/>
  <c r="K122557" i="20"/>
  <c r="K122558" i="20"/>
  <c r="K122559" i="20"/>
  <c r="K122560" i="20"/>
  <c r="K122561" i="20"/>
  <c r="K122562" i="20"/>
  <c r="K122563" i="20"/>
  <c r="K122564" i="20"/>
  <c r="K122565" i="20"/>
  <c r="K122566" i="20"/>
  <c r="K122567" i="20"/>
  <c r="K122568" i="20"/>
  <c r="K122569" i="20"/>
  <c r="K122570" i="20"/>
  <c r="K122571" i="20"/>
  <c r="K122572" i="20"/>
  <c r="K122573" i="20"/>
  <c r="K122574" i="20"/>
  <c r="K122575" i="20"/>
  <c r="K122576" i="20"/>
  <c r="K122577" i="20"/>
  <c r="K122578" i="20"/>
  <c r="K122579" i="20"/>
  <c r="K122580" i="20"/>
  <c r="K122581" i="20"/>
  <c r="K122582" i="20"/>
  <c r="K122583" i="20"/>
  <c r="K122584" i="20"/>
  <c r="K122585" i="20"/>
  <c r="K122586" i="20"/>
  <c r="K122587" i="20"/>
  <c r="K122588" i="20"/>
  <c r="K122589" i="20"/>
  <c r="K122590" i="20"/>
  <c r="K122591" i="20"/>
  <c r="K122592" i="20"/>
  <c r="K122593" i="20"/>
  <c r="K122594" i="20"/>
  <c r="K122595" i="20"/>
  <c r="K122596" i="20"/>
  <c r="K122597" i="20"/>
  <c r="K122598" i="20"/>
  <c r="K122599" i="20"/>
  <c r="K122600" i="20"/>
  <c r="K122601" i="20"/>
  <c r="K122602" i="20"/>
  <c r="K122603" i="20"/>
  <c r="K122604" i="20"/>
  <c r="K122605" i="20"/>
  <c r="K122606" i="20"/>
  <c r="K122607" i="20"/>
  <c r="K122608" i="20"/>
  <c r="K122609" i="20"/>
  <c r="K122610" i="20"/>
  <c r="K122611" i="20"/>
  <c r="K122612" i="20"/>
  <c r="K122613" i="20"/>
  <c r="K122614" i="20"/>
  <c r="K122615" i="20"/>
  <c r="K122616" i="20"/>
  <c r="K122617" i="20"/>
  <c r="K122618" i="20"/>
  <c r="K122619" i="20"/>
  <c r="K122620" i="20"/>
  <c r="K122621" i="20"/>
  <c r="K122622" i="20"/>
  <c r="K122623" i="20"/>
  <c r="K122624" i="20"/>
  <c r="K122625" i="20"/>
  <c r="K122626" i="20"/>
  <c r="K122627" i="20"/>
  <c r="K122628" i="20"/>
  <c r="K122629" i="20"/>
  <c r="K122630" i="20"/>
  <c r="K122631" i="20"/>
  <c r="K122632" i="20"/>
  <c r="K122633" i="20"/>
  <c r="K122634" i="20"/>
  <c r="K122635" i="20"/>
  <c r="K122636" i="20"/>
  <c r="K122637" i="20"/>
  <c r="K122638" i="20"/>
  <c r="K122639" i="20"/>
  <c r="K122640" i="20"/>
  <c r="K122641" i="20"/>
  <c r="K122642" i="20"/>
  <c r="K122643" i="20"/>
  <c r="K122644" i="20"/>
  <c r="K122645" i="20"/>
  <c r="K122646" i="20"/>
  <c r="K122647" i="20"/>
  <c r="K122648" i="20"/>
  <c r="K122649" i="20"/>
  <c r="K122650" i="20"/>
  <c r="K122651" i="20"/>
  <c r="K122652" i="20"/>
  <c r="K122653" i="20"/>
  <c r="K122654" i="20"/>
  <c r="K122655" i="20"/>
  <c r="K122656" i="20"/>
  <c r="K122657" i="20"/>
  <c r="K122658" i="20"/>
  <c r="K122659" i="20"/>
  <c r="K122660" i="20"/>
  <c r="K122661" i="20"/>
  <c r="K122662" i="20"/>
  <c r="K122663" i="20"/>
  <c r="K122664" i="20"/>
  <c r="K122665" i="20"/>
  <c r="K122666" i="20"/>
  <c r="K122667" i="20"/>
  <c r="K122668" i="20"/>
  <c r="K122669" i="20"/>
  <c r="K122670" i="20"/>
  <c r="K122671" i="20"/>
  <c r="K122672" i="20"/>
  <c r="K122673" i="20"/>
  <c r="K122674" i="20"/>
  <c r="K122675" i="20"/>
  <c r="K122676" i="20"/>
  <c r="K122677" i="20"/>
  <c r="K122678" i="20"/>
  <c r="K122679" i="20"/>
  <c r="K122680" i="20"/>
  <c r="K122681" i="20"/>
  <c r="K122682" i="20"/>
  <c r="K122683" i="20"/>
  <c r="K122684" i="20"/>
  <c r="K122685" i="20"/>
  <c r="K122686" i="20"/>
  <c r="K122687" i="20"/>
  <c r="K122688" i="20"/>
  <c r="K122689" i="20"/>
  <c r="K122690" i="20"/>
  <c r="K122691" i="20"/>
  <c r="K122692" i="20"/>
  <c r="K122693" i="20"/>
  <c r="K122694" i="20"/>
  <c r="K122695" i="20"/>
  <c r="K122696" i="20"/>
  <c r="K122697" i="20"/>
  <c r="K122698" i="20"/>
  <c r="K122699" i="20"/>
  <c r="K122700" i="20"/>
  <c r="K122701" i="20"/>
  <c r="K122702" i="20"/>
  <c r="K122703" i="20"/>
  <c r="K122704" i="20"/>
  <c r="K122705" i="20"/>
  <c r="K122706" i="20"/>
  <c r="K122707" i="20"/>
  <c r="K122708" i="20"/>
  <c r="K122709" i="20"/>
  <c r="K122710" i="20"/>
  <c r="K122711" i="20"/>
  <c r="K122712" i="20"/>
  <c r="K122713" i="20"/>
  <c r="K122714" i="20"/>
  <c r="K122715" i="20"/>
  <c r="K122716" i="20"/>
  <c r="K122717" i="20"/>
  <c r="K122718" i="20"/>
  <c r="K122719" i="20"/>
  <c r="K122720" i="20"/>
  <c r="K122721" i="20"/>
  <c r="K122722" i="20"/>
  <c r="K122723" i="20"/>
  <c r="K122724" i="20"/>
  <c r="K122725" i="20"/>
  <c r="K122726" i="20"/>
  <c r="K122727" i="20"/>
  <c r="K122728" i="20"/>
  <c r="K122729" i="20"/>
  <c r="K122730" i="20"/>
  <c r="K122731" i="20"/>
  <c r="K122732" i="20"/>
  <c r="K122733" i="20"/>
  <c r="K122734" i="20"/>
  <c r="K122735" i="20"/>
  <c r="K122736" i="20"/>
  <c r="K122737" i="20"/>
  <c r="K122738" i="20"/>
  <c r="K122739" i="20"/>
  <c r="K122740" i="20"/>
  <c r="K122741" i="20"/>
  <c r="K122742" i="20"/>
  <c r="K122743" i="20"/>
  <c r="K122744" i="20"/>
  <c r="K122745" i="20"/>
  <c r="K122746" i="20"/>
  <c r="K122747" i="20"/>
  <c r="K122748" i="20"/>
  <c r="K122749" i="20"/>
  <c r="K122750" i="20"/>
  <c r="K122751" i="20"/>
  <c r="K122752" i="20"/>
  <c r="K122753" i="20"/>
  <c r="K122754" i="20"/>
  <c r="K122755" i="20"/>
  <c r="K122756" i="20"/>
  <c r="K122757" i="20"/>
  <c r="K122758" i="20"/>
  <c r="K122759" i="20"/>
  <c r="K122760" i="20"/>
  <c r="K122761" i="20"/>
  <c r="K122762" i="20"/>
  <c r="K122763" i="20"/>
  <c r="K122764" i="20"/>
  <c r="K122765" i="20"/>
  <c r="K122766" i="20"/>
  <c r="K122767" i="20"/>
  <c r="K122768" i="20"/>
  <c r="K122769" i="20"/>
  <c r="K122770" i="20"/>
  <c r="K122771" i="20"/>
  <c r="K122772" i="20"/>
  <c r="K122773" i="20"/>
  <c r="K122774" i="20"/>
  <c r="K122775" i="20"/>
  <c r="K122776" i="20"/>
  <c r="K122777" i="20"/>
  <c r="K122778" i="20"/>
  <c r="K122779" i="20"/>
  <c r="K122780" i="20"/>
  <c r="K122781" i="20"/>
  <c r="K122782" i="20"/>
  <c r="K122783" i="20"/>
  <c r="K122784" i="20"/>
  <c r="K122785" i="20"/>
  <c r="K122786" i="20"/>
  <c r="K122787" i="20"/>
  <c r="K122788" i="20"/>
  <c r="K122789" i="20"/>
  <c r="K122790" i="20"/>
  <c r="K122791" i="20"/>
  <c r="K122792" i="20"/>
  <c r="K122793" i="20"/>
  <c r="K122794" i="20"/>
  <c r="K122795" i="20"/>
  <c r="K122796" i="20"/>
  <c r="K122797" i="20"/>
  <c r="K122798" i="20"/>
  <c r="K122799" i="20"/>
  <c r="K122800" i="20"/>
  <c r="K122801" i="20"/>
  <c r="K122802" i="20"/>
  <c r="K122803" i="20"/>
  <c r="K122804" i="20"/>
  <c r="K122805" i="20"/>
  <c r="K122806" i="20"/>
  <c r="K122807" i="20"/>
  <c r="K122808" i="20"/>
  <c r="K122809" i="20"/>
  <c r="K122810" i="20"/>
  <c r="K122811" i="20"/>
  <c r="K122812" i="20"/>
  <c r="K122813" i="20"/>
  <c r="K122814" i="20"/>
  <c r="K122815" i="20"/>
  <c r="K122816" i="20"/>
  <c r="K122817" i="20"/>
  <c r="K122818" i="20"/>
  <c r="K122819" i="20"/>
  <c r="K122820" i="20"/>
  <c r="K122821" i="20"/>
  <c r="K122822" i="20"/>
  <c r="K122823" i="20"/>
  <c r="K122824" i="20"/>
  <c r="K122825" i="20"/>
  <c r="K122826" i="20"/>
  <c r="K122827" i="20"/>
  <c r="K122828" i="20"/>
  <c r="K122829" i="20"/>
  <c r="K122830" i="20"/>
  <c r="K122831" i="20"/>
  <c r="K122832" i="20"/>
  <c r="K122833" i="20"/>
  <c r="K122834" i="20"/>
  <c r="K122835" i="20"/>
  <c r="K122836" i="20"/>
  <c r="K122837" i="20"/>
  <c r="K122838" i="20"/>
  <c r="K122839" i="20"/>
  <c r="K122840" i="20"/>
  <c r="K122841" i="20"/>
  <c r="K122842" i="20"/>
  <c r="K122843" i="20"/>
  <c r="K122844" i="20"/>
  <c r="K122845" i="20"/>
  <c r="K122846" i="20"/>
  <c r="K122847" i="20"/>
  <c r="K122848" i="20"/>
  <c r="K122849" i="20"/>
  <c r="K122850" i="20"/>
  <c r="K122851" i="20"/>
  <c r="K122852" i="20"/>
  <c r="K122853" i="20"/>
  <c r="K122854" i="20"/>
  <c r="K122855" i="20"/>
  <c r="K122856" i="20"/>
  <c r="K122857" i="20"/>
  <c r="K122858" i="20"/>
  <c r="K122859" i="20"/>
  <c r="K122860" i="20"/>
  <c r="K122861" i="20"/>
  <c r="K122862" i="20"/>
  <c r="K122863" i="20"/>
  <c r="K122864" i="20"/>
  <c r="K122865" i="20"/>
  <c r="K122866" i="20"/>
  <c r="K122867" i="20"/>
  <c r="K122868" i="20"/>
  <c r="K122869" i="20"/>
  <c r="K122870" i="20"/>
  <c r="K122871" i="20"/>
  <c r="K122872" i="20"/>
  <c r="K122873" i="20"/>
  <c r="K122874" i="20"/>
  <c r="K122875" i="20"/>
  <c r="K122876" i="20"/>
  <c r="K122877" i="20"/>
  <c r="K122878" i="20"/>
  <c r="K122879" i="20"/>
  <c r="K122880" i="20"/>
  <c r="K122881" i="20"/>
  <c r="K122882" i="20"/>
  <c r="K122883" i="20"/>
  <c r="K122884" i="20"/>
  <c r="K122885" i="20"/>
  <c r="K122886" i="20"/>
  <c r="K122887" i="20"/>
  <c r="K122888" i="20"/>
  <c r="K122889" i="20"/>
  <c r="K122890" i="20"/>
  <c r="K122891" i="20"/>
  <c r="K122892" i="20"/>
  <c r="K122893" i="20"/>
  <c r="K122894" i="20"/>
  <c r="K122895" i="20"/>
  <c r="K122896" i="20"/>
  <c r="K122897" i="20"/>
  <c r="K122898" i="20"/>
  <c r="K122899" i="20"/>
  <c r="K122900" i="20"/>
  <c r="K122901" i="20"/>
  <c r="K122902" i="20"/>
  <c r="K122903" i="20"/>
  <c r="K122904" i="20"/>
  <c r="K122905" i="20"/>
  <c r="K122906" i="20"/>
  <c r="K122907" i="20"/>
  <c r="K122908" i="20"/>
  <c r="K122909" i="20"/>
  <c r="K122910" i="20"/>
  <c r="K122911" i="20"/>
  <c r="K122912" i="20"/>
  <c r="K122913" i="20"/>
  <c r="K122914" i="20"/>
  <c r="K122915" i="20"/>
  <c r="K122916" i="20"/>
  <c r="K122917" i="20"/>
  <c r="K122918" i="20"/>
  <c r="K122919" i="20"/>
  <c r="K122920" i="20"/>
  <c r="K122921" i="20"/>
  <c r="K122922" i="20"/>
  <c r="K122923" i="20"/>
  <c r="K122924" i="20"/>
  <c r="K122925" i="20"/>
  <c r="K122926" i="20"/>
  <c r="K122927" i="20"/>
  <c r="K122928" i="20"/>
  <c r="K122929" i="20"/>
  <c r="K122930" i="20"/>
  <c r="K122931" i="20"/>
  <c r="K122932" i="20"/>
  <c r="K122933" i="20"/>
  <c r="K122934" i="20"/>
  <c r="K122935" i="20"/>
  <c r="K122936" i="20"/>
  <c r="K122937" i="20"/>
  <c r="K122938" i="20"/>
  <c r="K122939" i="20"/>
  <c r="K122940" i="20"/>
  <c r="K122941" i="20"/>
  <c r="K122942" i="20"/>
  <c r="K122943" i="20"/>
  <c r="K122944" i="20"/>
  <c r="K122945" i="20"/>
  <c r="K122946" i="20"/>
  <c r="K122947" i="20"/>
  <c r="K122948" i="20"/>
  <c r="K122949" i="20"/>
  <c r="K122950" i="20"/>
  <c r="K122951" i="20"/>
  <c r="K122952" i="20"/>
  <c r="K122953" i="20"/>
  <c r="K122954" i="20"/>
  <c r="K122955" i="20"/>
  <c r="K122956" i="20"/>
  <c r="K122957" i="20"/>
  <c r="K122958" i="20"/>
  <c r="K122959" i="20"/>
  <c r="K122960" i="20"/>
  <c r="K122961" i="20"/>
  <c r="K122962" i="20"/>
  <c r="K122963" i="20"/>
  <c r="K122964" i="20"/>
  <c r="K122965" i="20"/>
  <c r="K122966" i="20"/>
  <c r="K122967" i="20"/>
  <c r="K122968" i="20"/>
  <c r="K122969" i="20"/>
  <c r="K122970" i="20"/>
  <c r="K122971" i="20"/>
  <c r="K122972" i="20"/>
  <c r="K122973" i="20"/>
  <c r="K122974" i="20"/>
  <c r="K122975" i="20"/>
  <c r="K122976" i="20"/>
  <c r="K122977" i="20"/>
  <c r="K122978" i="20"/>
  <c r="K122979" i="20"/>
  <c r="K122980" i="20"/>
  <c r="K122981" i="20"/>
  <c r="K122982" i="20"/>
  <c r="K122983" i="20"/>
  <c r="K122984" i="20"/>
  <c r="K122985" i="20"/>
  <c r="K122986" i="20"/>
  <c r="K122987" i="20"/>
  <c r="K122988" i="20"/>
  <c r="K122989" i="20"/>
  <c r="K122990" i="20"/>
  <c r="K122991" i="20"/>
  <c r="K122992" i="20"/>
  <c r="K122993" i="20"/>
  <c r="K122994" i="20"/>
  <c r="K122995" i="20"/>
  <c r="K122996" i="20"/>
  <c r="K122997" i="20"/>
  <c r="K122998" i="20"/>
  <c r="K122999" i="20"/>
  <c r="K123000" i="20"/>
  <c r="K123001" i="20"/>
  <c r="K123002" i="20"/>
  <c r="K123003" i="20"/>
  <c r="K123004" i="20"/>
  <c r="K123005" i="20"/>
  <c r="K123006" i="20"/>
  <c r="K123007" i="20"/>
  <c r="K123008" i="20"/>
  <c r="K123009" i="20"/>
  <c r="K123010" i="20"/>
  <c r="K123011" i="20"/>
  <c r="K123012" i="20"/>
  <c r="K123013" i="20"/>
  <c r="K123014" i="20"/>
  <c r="K123015" i="20"/>
  <c r="K123016" i="20"/>
  <c r="K123017" i="20"/>
  <c r="K123018" i="20"/>
  <c r="K123019" i="20"/>
  <c r="K123020" i="20"/>
  <c r="K123021" i="20"/>
  <c r="K123022" i="20"/>
  <c r="K123023" i="20"/>
  <c r="K123024" i="20"/>
  <c r="K123025" i="20"/>
  <c r="K123026" i="20"/>
  <c r="K123027" i="20"/>
  <c r="K123028" i="20"/>
  <c r="K123029" i="20"/>
  <c r="K123030" i="20"/>
  <c r="K123031" i="20"/>
  <c r="K123032" i="20"/>
  <c r="K123033" i="20"/>
  <c r="K123034" i="20"/>
  <c r="K123035" i="20"/>
  <c r="K123036" i="20"/>
  <c r="K123037" i="20"/>
  <c r="K123038" i="20"/>
  <c r="K123039" i="20"/>
  <c r="K123040" i="20"/>
  <c r="K123041" i="20"/>
  <c r="K123042" i="20"/>
  <c r="K123043" i="20"/>
  <c r="K123044" i="20"/>
  <c r="K123045" i="20"/>
  <c r="K123046" i="20"/>
  <c r="K123047" i="20"/>
  <c r="K123048" i="20"/>
  <c r="K123049" i="20"/>
  <c r="K123050" i="20"/>
  <c r="K123051" i="20"/>
  <c r="K123052" i="20"/>
  <c r="K123053" i="20"/>
  <c r="K123054" i="20"/>
  <c r="K123055" i="20"/>
  <c r="K123056" i="20"/>
  <c r="K123057" i="20"/>
  <c r="K123058" i="20"/>
  <c r="K123059" i="20"/>
  <c r="K123060" i="20"/>
  <c r="K123061" i="20"/>
  <c r="K123062" i="20"/>
  <c r="K123063" i="20"/>
  <c r="K123064" i="20"/>
  <c r="K123065" i="20"/>
  <c r="K123066" i="20"/>
  <c r="K123067" i="20"/>
  <c r="K123068" i="20"/>
  <c r="K123069" i="20"/>
  <c r="K123070" i="20"/>
  <c r="K123071" i="20"/>
  <c r="K123072" i="20"/>
  <c r="K123073" i="20"/>
  <c r="K123074" i="20"/>
  <c r="K123075" i="20"/>
  <c r="K123076" i="20"/>
  <c r="K123077" i="20"/>
  <c r="K123078" i="20"/>
  <c r="K123079" i="20"/>
  <c r="K123080" i="20"/>
  <c r="K123081" i="20"/>
  <c r="K123082" i="20"/>
  <c r="K123083" i="20"/>
  <c r="K123084" i="20"/>
  <c r="K123085" i="20"/>
  <c r="K123086" i="20"/>
  <c r="K123087" i="20"/>
  <c r="K123088" i="20"/>
  <c r="K123089" i="20"/>
  <c r="K123090" i="20"/>
  <c r="K123091" i="20"/>
  <c r="K123092" i="20"/>
  <c r="K123093" i="20"/>
  <c r="K123094" i="20"/>
  <c r="K123095" i="20"/>
  <c r="K123096" i="20"/>
  <c r="K123097" i="20"/>
  <c r="K123098" i="20"/>
  <c r="K123099" i="20"/>
  <c r="K123100" i="20"/>
  <c r="K123101" i="20"/>
  <c r="K123102" i="20"/>
  <c r="K123103" i="20"/>
  <c r="K123104" i="20"/>
  <c r="K123105" i="20"/>
  <c r="K123106" i="20"/>
  <c r="K123107" i="20"/>
  <c r="K123108" i="20"/>
  <c r="K123109" i="20"/>
  <c r="K123110" i="20"/>
  <c r="K123111" i="20"/>
  <c r="K123112" i="20"/>
  <c r="K123113" i="20"/>
  <c r="K123114" i="20"/>
  <c r="K123115" i="20"/>
  <c r="K123116" i="20"/>
  <c r="K123117" i="20"/>
  <c r="K123118" i="20"/>
  <c r="K123119" i="20"/>
  <c r="K123120" i="20"/>
  <c r="K123121" i="20"/>
  <c r="K123122" i="20"/>
  <c r="K123123" i="20"/>
  <c r="K123124" i="20"/>
  <c r="K123125" i="20"/>
  <c r="K123126" i="20"/>
  <c r="K123127" i="20"/>
  <c r="K123128" i="20"/>
  <c r="K123129" i="20"/>
  <c r="K123130" i="20"/>
  <c r="K123131" i="20"/>
  <c r="K123132" i="20"/>
  <c r="K123133" i="20"/>
  <c r="K123134" i="20"/>
  <c r="K123135" i="20"/>
  <c r="K123136" i="20"/>
  <c r="K123137" i="20"/>
  <c r="K123138" i="20"/>
  <c r="K123139" i="20"/>
  <c r="K123140" i="20"/>
  <c r="K123141" i="20"/>
  <c r="K123142" i="20"/>
  <c r="K123143" i="20"/>
  <c r="K123144" i="20"/>
  <c r="K123145" i="20"/>
  <c r="K123146" i="20"/>
  <c r="K123147" i="20"/>
  <c r="K123148" i="20"/>
  <c r="K123149" i="20"/>
  <c r="K123150" i="20"/>
  <c r="K123151" i="20"/>
  <c r="K123152" i="20"/>
  <c r="K123153" i="20"/>
  <c r="K123154" i="20"/>
  <c r="K123155" i="20"/>
  <c r="K123156" i="20"/>
  <c r="K123157" i="20"/>
  <c r="K123158" i="20"/>
  <c r="K123159" i="20"/>
  <c r="K123160" i="20"/>
  <c r="K123161" i="20"/>
  <c r="K123162" i="20"/>
  <c r="K123163" i="20"/>
  <c r="K123164" i="20"/>
  <c r="K123165" i="20"/>
  <c r="K123166" i="20"/>
  <c r="K123167" i="20"/>
  <c r="K123168" i="20"/>
  <c r="K123169" i="20"/>
  <c r="K123170" i="20"/>
  <c r="K123171" i="20"/>
  <c r="K123172" i="20"/>
  <c r="K123173" i="20"/>
  <c r="K123174" i="20"/>
  <c r="K123175" i="20"/>
  <c r="K123176" i="20"/>
  <c r="K123177" i="20"/>
  <c r="K123178" i="20"/>
  <c r="K123179" i="20"/>
  <c r="K123180" i="20"/>
  <c r="K123181" i="20"/>
  <c r="K123182" i="20"/>
  <c r="K123183" i="20"/>
  <c r="K123184" i="20"/>
  <c r="K123185" i="20"/>
  <c r="K123186" i="20"/>
  <c r="K123187" i="20"/>
  <c r="K123188" i="20"/>
  <c r="K123189" i="20"/>
  <c r="K123190" i="20"/>
  <c r="K123191" i="20"/>
  <c r="K123192" i="20"/>
  <c r="K123193" i="20"/>
  <c r="K123194" i="20"/>
  <c r="K123195" i="20"/>
  <c r="K123196" i="20"/>
  <c r="K123197" i="20"/>
  <c r="K123198" i="20"/>
  <c r="K123199" i="20"/>
  <c r="K123200" i="20"/>
  <c r="K123201" i="20"/>
  <c r="K123202" i="20"/>
  <c r="K123203" i="20"/>
  <c r="K123204" i="20"/>
  <c r="K123205" i="20"/>
  <c r="K123206" i="20"/>
  <c r="K123207" i="20"/>
  <c r="K123208" i="20"/>
  <c r="K123209" i="20"/>
  <c r="K123210" i="20"/>
  <c r="K123211" i="20"/>
  <c r="K123212" i="20"/>
  <c r="K123213" i="20"/>
  <c r="K123214" i="20"/>
  <c r="K123215" i="20"/>
  <c r="K123216" i="20"/>
  <c r="K123217" i="20"/>
  <c r="K123218" i="20"/>
  <c r="K123219" i="20"/>
  <c r="K123220" i="20"/>
  <c r="K123221" i="20"/>
  <c r="K123222" i="20"/>
  <c r="K123223" i="20"/>
  <c r="K123224" i="20"/>
  <c r="K123225" i="20"/>
  <c r="K123226" i="20"/>
  <c r="K123227" i="20"/>
  <c r="K123228" i="20"/>
  <c r="K123229" i="20"/>
  <c r="K123230" i="20"/>
  <c r="K123231" i="20"/>
  <c r="K123232" i="20"/>
  <c r="K123233" i="20"/>
  <c r="K123234" i="20"/>
  <c r="K123235" i="20"/>
  <c r="K123236" i="20"/>
  <c r="K123237" i="20"/>
  <c r="K123238" i="20"/>
  <c r="K123239" i="20"/>
  <c r="K123240" i="20"/>
  <c r="K123241" i="20"/>
  <c r="K123242" i="20"/>
  <c r="K123243" i="20"/>
  <c r="K123244" i="20"/>
  <c r="K123245" i="20"/>
  <c r="K123246" i="20"/>
  <c r="K123247" i="20"/>
  <c r="K123248" i="20"/>
  <c r="K123249" i="20"/>
  <c r="K123250" i="20"/>
  <c r="K123251" i="20"/>
  <c r="K123252" i="20"/>
  <c r="K123253" i="20"/>
  <c r="K123254" i="20"/>
  <c r="K123255" i="20"/>
  <c r="K123256" i="20"/>
  <c r="K123257" i="20"/>
  <c r="K123258" i="20"/>
  <c r="K123259" i="20"/>
  <c r="K123260" i="20"/>
  <c r="K123261" i="20"/>
  <c r="K123262" i="20"/>
  <c r="K123263" i="20"/>
  <c r="K123264" i="20"/>
  <c r="K123265" i="20"/>
  <c r="K123266" i="20"/>
  <c r="K123267" i="20"/>
  <c r="K123268" i="20"/>
  <c r="K123269" i="20"/>
  <c r="K123270" i="20"/>
  <c r="K123271" i="20"/>
  <c r="K123272" i="20"/>
  <c r="K123273" i="20"/>
  <c r="K123274" i="20"/>
  <c r="K123275" i="20"/>
  <c r="K123276" i="20"/>
  <c r="K123277" i="20"/>
  <c r="K123278" i="20"/>
  <c r="K123279" i="20"/>
  <c r="K123280" i="20"/>
  <c r="K123281" i="20"/>
  <c r="K123282" i="20"/>
  <c r="K123283" i="20"/>
  <c r="K123284" i="20"/>
  <c r="K123285" i="20"/>
  <c r="K123286" i="20"/>
  <c r="K123287" i="20"/>
  <c r="K123288" i="20"/>
  <c r="K123289" i="20"/>
  <c r="K123290" i="20"/>
  <c r="K123291" i="20"/>
  <c r="K123292" i="20"/>
  <c r="K123293" i="20"/>
  <c r="K123294" i="20"/>
  <c r="K123295" i="20"/>
  <c r="K123296" i="20"/>
  <c r="K123297" i="20"/>
  <c r="K123298" i="20"/>
  <c r="K123299" i="20"/>
  <c r="K123300" i="20"/>
  <c r="K123301" i="20"/>
  <c r="K123302" i="20"/>
  <c r="K123303" i="20"/>
  <c r="K123304" i="20"/>
  <c r="K123305" i="20"/>
  <c r="K123306" i="20"/>
  <c r="K123307" i="20"/>
  <c r="K123308" i="20"/>
  <c r="K123309" i="20"/>
  <c r="K123310" i="20"/>
  <c r="K123311" i="20"/>
  <c r="K123312" i="20"/>
  <c r="K123313" i="20"/>
  <c r="K123314" i="20"/>
  <c r="K123315" i="20"/>
  <c r="K123316" i="20"/>
  <c r="K123317" i="20"/>
  <c r="K123318" i="20"/>
  <c r="K123319" i="20"/>
  <c r="K123320" i="20"/>
  <c r="K123321" i="20"/>
  <c r="K123322" i="20"/>
  <c r="K123323" i="20"/>
  <c r="K123324" i="20"/>
  <c r="K123325" i="20"/>
  <c r="K123326" i="20"/>
  <c r="K123327" i="20"/>
  <c r="K123328" i="20"/>
  <c r="K123329" i="20"/>
  <c r="K123330" i="20"/>
  <c r="K123331" i="20"/>
  <c r="K123332" i="20"/>
  <c r="K123333" i="20"/>
  <c r="K123334" i="20"/>
  <c r="K123335" i="20"/>
  <c r="K123336" i="20"/>
  <c r="K123337" i="20"/>
  <c r="K123338" i="20"/>
  <c r="K123339" i="20"/>
  <c r="K123340" i="20"/>
  <c r="K123341" i="20"/>
  <c r="K123342" i="20"/>
  <c r="K123343" i="20"/>
  <c r="K123344" i="20"/>
  <c r="K123345" i="20"/>
  <c r="K123346" i="20"/>
  <c r="K123347" i="20"/>
  <c r="K123348" i="20"/>
  <c r="K123349" i="20"/>
  <c r="K123350" i="20"/>
  <c r="K123351" i="20"/>
  <c r="K123352" i="20"/>
  <c r="K123353" i="20"/>
  <c r="K123354" i="20"/>
  <c r="K123355" i="20"/>
  <c r="K123356" i="20"/>
  <c r="K123357" i="20"/>
  <c r="K123358" i="20"/>
  <c r="K123359" i="20"/>
  <c r="K123360" i="20"/>
  <c r="K123361" i="20"/>
  <c r="K123362" i="20"/>
  <c r="K123363" i="20"/>
  <c r="K123364" i="20"/>
  <c r="K123365" i="20"/>
  <c r="K123366" i="20"/>
  <c r="K123367" i="20"/>
  <c r="K123368" i="20"/>
  <c r="K123369" i="20"/>
  <c r="K123370" i="20"/>
  <c r="K123371" i="20"/>
  <c r="K123372" i="20"/>
  <c r="K123373" i="20"/>
  <c r="K123374" i="20"/>
  <c r="K123375" i="20"/>
  <c r="K123376" i="20"/>
  <c r="K123377" i="20"/>
  <c r="K123378" i="20"/>
  <c r="K123379" i="20"/>
  <c r="K123380" i="20"/>
  <c r="K123381" i="20"/>
  <c r="K123382" i="20"/>
  <c r="K123383" i="20"/>
  <c r="K123384" i="20"/>
  <c r="K123385" i="20"/>
  <c r="K123386" i="20"/>
  <c r="K123387" i="20"/>
  <c r="K123388" i="20"/>
  <c r="K123389" i="20"/>
  <c r="K123390" i="20"/>
  <c r="K123391" i="20"/>
  <c r="K123392" i="20"/>
  <c r="K123393" i="20"/>
  <c r="K123394" i="20"/>
  <c r="K123395" i="20"/>
  <c r="K123396" i="20"/>
  <c r="K123397" i="20"/>
  <c r="K123398" i="20"/>
  <c r="K123399" i="20"/>
  <c r="K123400" i="20"/>
  <c r="K123401" i="20"/>
  <c r="K123402" i="20"/>
  <c r="K123403" i="20"/>
  <c r="K123404" i="20"/>
  <c r="K123405" i="20"/>
  <c r="K123406" i="20"/>
  <c r="K123407" i="20"/>
  <c r="K123408" i="20"/>
  <c r="K123409" i="20"/>
  <c r="K123410" i="20"/>
  <c r="K123411" i="20"/>
  <c r="K123412" i="20"/>
  <c r="K123413" i="20"/>
  <c r="K123414" i="20"/>
  <c r="K123415" i="20"/>
  <c r="K123416" i="20"/>
  <c r="K123417" i="20"/>
  <c r="K123418" i="20"/>
  <c r="K123419" i="20"/>
  <c r="K123420" i="20"/>
  <c r="K123421" i="20"/>
  <c r="K123422" i="20"/>
  <c r="K123423" i="20"/>
  <c r="K123424" i="20"/>
  <c r="K123425" i="20"/>
  <c r="K123426" i="20"/>
  <c r="K123427" i="20"/>
  <c r="K123428" i="20"/>
  <c r="K123429" i="20"/>
  <c r="K123430" i="20"/>
  <c r="K123431" i="20"/>
  <c r="K123432" i="20"/>
  <c r="K123433" i="20"/>
  <c r="K123434" i="20"/>
  <c r="K123435" i="20"/>
  <c r="K123436" i="20"/>
  <c r="K123437" i="20"/>
  <c r="K123438" i="20"/>
  <c r="K123439" i="20"/>
  <c r="K123440" i="20"/>
  <c r="K123441" i="20"/>
  <c r="K123442" i="20"/>
  <c r="K123443" i="20"/>
  <c r="K123444" i="20"/>
  <c r="K123445" i="20"/>
  <c r="K123446" i="20"/>
  <c r="K123447" i="20"/>
  <c r="K123448" i="20"/>
  <c r="K123449" i="20"/>
  <c r="K123450" i="20"/>
  <c r="K123451" i="20"/>
  <c r="K123452" i="20"/>
  <c r="K123453" i="20"/>
  <c r="K123454" i="20"/>
  <c r="K123455" i="20"/>
  <c r="K123456" i="20"/>
  <c r="K123457" i="20"/>
  <c r="K123458" i="20"/>
  <c r="K123459" i="20"/>
  <c r="K123460" i="20"/>
  <c r="K123461" i="20"/>
  <c r="K123462" i="20"/>
  <c r="K123463" i="20"/>
  <c r="K123464" i="20"/>
  <c r="K123465" i="20"/>
  <c r="K123466" i="20"/>
  <c r="K123467" i="20"/>
  <c r="K123468" i="20"/>
  <c r="K123469" i="20"/>
  <c r="K123470" i="20"/>
  <c r="K123471" i="20"/>
  <c r="K123472" i="20"/>
  <c r="K123473" i="20"/>
  <c r="K123474" i="20"/>
  <c r="K123475" i="20"/>
  <c r="K123476" i="20"/>
  <c r="K123477" i="20"/>
  <c r="K123478" i="20"/>
  <c r="K123479" i="20"/>
  <c r="K123480" i="20"/>
  <c r="K123481" i="20"/>
  <c r="K123482" i="20"/>
  <c r="K123483" i="20"/>
  <c r="K123484" i="20"/>
  <c r="K123485" i="20"/>
  <c r="K123486" i="20"/>
  <c r="K123487" i="20"/>
  <c r="K123488" i="20"/>
  <c r="K123489" i="20"/>
  <c r="K123490" i="20"/>
  <c r="K123491" i="20"/>
  <c r="K123492" i="20"/>
  <c r="K123493" i="20"/>
  <c r="K123494" i="20"/>
  <c r="K123495" i="20"/>
  <c r="K123496" i="20"/>
  <c r="K123497" i="20"/>
  <c r="K123498" i="20"/>
  <c r="K123499" i="20"/>
  <c r="K123500" i="20"/>
  <c r="K123501" i="20"/>
  <c r="K123502" i="20"/>
  <c r="K123503" i="20"/>
  <c r="K123504" i="20"/>
  <c r="K123505" i="20"/>
  <c r="K123506" i="20"/>
  <c r="K123507" i="20"/>
  <c r="K123508" i="20"/>
  <c r="K123509" i="20"/>
  <c r="K123510" i="20"/>
  <c r="K123511" i="20"/>
  <c r="K123512" i="20"/>
  <c r="K123513" i="20"/>
  <c r="K123514" i="20"/>
  <c r="K123515" i="20"/>
  <c r="K123516" i="20"/>
  <c r="K123517" i="20"/>
  <c r="K123518" i="20"/>
  <c r="K123519" i="20"/>
  <c r="K123520" i="20"/>
  <c r="K123521" i="20"/>
  <c r="K123522" i="20"/>
  <c r="K123523" i="20"/>
  <c r="K123524" i="20"/>
  <c r="K123525" i="20"/>
  <c r="K123526" i="20"/>
  <c r="K123527" i="20"/>
  <c r="K123528" i="20"/>
  <c r="K123529" i="20"/>
  <c r="K123530" i="20"/>
  <c r="K123531" i="20"/>
  <c r="K123532" i="20"/>
  <c r="K123533" i="20"/>
  <c r="K123534" i="20"/>
  <c r="K123535" i="20"/>
  <c r="K123536" i="20"/>
  <c r="K123537" i="20"/>
  <c r="K123538" i="20"/>
  <c r="K123539" i="20"/>
  <c r="K123540" i="20"/>
  <c r="K123541" i="20"/>
  <c r="K123542" i="20"/>
  <c r="K123543" i="20"/>
  <c r="K123544" i="20"/>
  <c r="K123545" i="20"/>
  <c r="K123546" i="20"/>
  <c r="K123547" i="20"/>
  <c r="K123548" i="20"/>
  <c r="K123549" i="20"/>
  <c r="K123550" i="20"/>
  <c r="K123551" i="20"/>
  <c r="K123552" i="20"/>
  <c r="K123553" i="20"/>
  <c r="K123554" i="20"/>
  <c r="K123555" i="20"/>
  <c r="K123556" i="20"/>
  <c r="K123557" i="20"/>
  <c r="K123558" i="20"/>
  <c r="K123559" i="20"/>
  <c r="K123560" i="20"/>
  <c r="K123561" i="20"/>
  <c r="K123562" i="20"/>
  <c r="K123563" i="20"/>
  <c r="K123564" i="20"/>
  <c r="K123565" i="20"/>
  <c r="K123566" i="20"/>
  <c r="K123567" i="20"/>
  <c r="K123568" i="20"/>
  <c r="K123569" i="20"/>
  <c r="K123570" i="20"/>
  <c r="K123571" i="20"/>
  <c r="K123572" i="20"/>
  <c r="K123573" i="20"/>
  <c r="K123574" i="20"/>
  <c r="K123575" i="20"/>
  <c r="K123576" i="20"/>
  <c r="K123577" i="20"/>
  <c r="K123578" i="20"/>
  <c r="K123579" i="20"/>
  <c r="K123580" i="20"/>
  <c r="K123581" i="20"/>
  <c r="K123582" i="20"/>
  <c r="K123583" i="20"/>
  <c r="K123584" i="20"/>
  <c r="K123585" i="20"/>
  <c r="K123586" i="20"/>
  <c r="K123587" i="20"/>
  <c r="K123588" i="20"/>
  <c r="K123589" i="20"/>
  <c r="K123590" i="20"/>
  <c r="K123591" i="20"/>
  <c r="K123592" i="20"/>
  <c r="K123593" i="20"/>
  <c r="K123594" i="20"/>
  <c r="K123595" i="20"/>
  <c r="K123596" i="20"/>
  <c r="K123597" i="20"/>
  <c r="K123598" i="20"/>
  <c r="K123599" i="20"/>
  <c r="K123600" i="20"/>
  <c r="K123601" i="20"/>
  <c r="K123602" i="20"/>
  <c r="K123603" i="20"/>
  <c r="K123604" i="20"/>
  <c r="K123605" i="20"/>
  <c r="K123606" i="20"/>
  <c r="K123607" i="20"/>
  <c r="K123608" i="20"/>
  <c r="K123609" i="20"/>
  <c r="K123610" i="20"/>
  <c r="K123611" i="20"/>
  <c r="K123612" i="20"/>
  <c r="K123613" i="20"/>
  <c r="K123614" i="20"/>
  <c r="K123615" i="20"/>
  <c r="K123616" i="20"/>
  <c r="K123617" i="20"/>
  <c r="K123618" i="20"/>
  <c r="K123619" i="20"/>
  <c r="K123620" i="20"/>
  <c r="K123621" i="20"/>
  <c r="K123622" i="20"/>
  <c r="K123623" i="20"/>
  <c r="K123624" i="20"/>
  <c r="K123625" i="20"/>
  <c r="K123626" i="20"/>
  <c r="K123627" i="20"/>
  <c r="K123628" i="20"/>
  <c r="K123629" i="20"/>
  <c r="K123630" i="20"/>
  <c r="K123631" i="20"/>
  <c r="K123632" i="20"/>
  <c r="K123633" i="20"/>
  <c r="K123634" i="20"/>
  <c r="K123635" i="20"/>
  <c r="K123636" i="20"/>
  <c r="K123637" i="20"/>
  <c r="K123638" i="20"/>
  <c r="K123639" i="20"/>
  <c r="K123640" i="20"/>
  <c r="K123641" i="20"/>
  <c r="K123642" i="20"/>
  <c r="K123643" i="20"/>
  <c r="K123644" i="20"/>
  <c r="K123645" i="20"/>
  <c r="K123646" i="20"/>
  <c r="K123647" i="20"/>
  <c r="K123648" i="20"/>
  <c r="K123649" i="20"/>
  <c r="K123650" i="20"/>
  <c r="K123651" i="20"/>
  <c r="K123652" i="20"/>
  <c r="K123653" i="20"/>
  <c r="K123654" i="20"/>
  <c r="K123655" i="20"/>
  <c r="K123656" i="20"/>
  <c r="K123657" i="20"/>
  <c r="K123658" i="20"/>
  <c r="K123659" i="20"/>
  <c r="K123660" i="20"/>
  <c r="K123661" i="20"/>
  <c r="K123662" i="20"/>
  <c r="K123663" i="20"/>
  <c r="K123664" i="20"/>
  <c r="K123665" i="20"/>
  <c r="K123666" i="20"/>
  <c r="K123667" i="20"/>
  <c r="K123668" i="20"/>
  <c r="K123669" i="20"/>
  <c r="K123670" i="20"/>
  <c r="K123671" i="20"/>
  <c r="K123672" i="20"/>
  <c r="K123673" i="20"/>
  <c r="K123674" i="20"/>
  <c r="K123675" i="20"/>
  <c r="K123676" i="20"/>
  <c r="K123677" i="20"/>
  <c r="K123678" i="20"/>
  <c r="K123679" i="20"/>
  <c r="K123680" i="20"/>
  <c r="K123681" i="20"/>
  <c r="K123682" i="20"/>
  <c r="K123683" i="20"/>
  <c r="K123684" i="20"/>
  <c r="K123685" i="20"/>
  <c r="K123686" i="20"/>
  <c r="K123687" i="20"/>
  <c r="K123688" i="20"/>
  <c r="K123689" i="20"/>
  <c r="K123690" i="20"/>
  <c r="K123691" i="20"/>
  <c r="K123692" i="20"/>
  <c r="K123693" i="20"/>
  <c r="K123694" i="20"/>
  <c r="K123695" i="20"/>
  <c r="K123696" i="20"/>
  <c r="K123697" i="20"/>
  <c r="K123698" i="20"/>
  <c r="K123699" i="20"/>
  <c r="K123700" i="20"/>
  <c r="K123701" i="20"/>
  <c r="K123702" i="20"/>
  <c r="K123703" i="20"/>
  <c r="K123704" i="20"/>
  <c r="K123705" i="20"/>
  <c r="K123706" i="20"/>
  <c r="K123707" i="20"/>
  <c r="K123708" i="20"/>
  <c r="K123709" i="20"/>
  <c r="K123710" i="20"/>
  <c r="K123711" i="20"/>
  <c r="K123712" i="20"/>
  <c r="K123713" i="20"/>
  <c r="K123714" i="20"/>
  <c r="K123715" i="20"/>
  <c r="K123716" i="20"/>
  <c r="K123717" i="20"/>
  <c r="K123718" i="20"/>
  <c r="K123719" i="20"/>
  <c r="K123720" i="20"/>
  <c r="K123721" i="20"/>
  <c r="K123722" i="20"/>
  <c r="K123723" i="20"/>
  <c r="K123724" i="20"/>
  <c r="K123725" i="20"/>
  <c r="K123726" i="20"/>
  <c r="K123727" i="20"/>
  <c r="K123728" i="20"/>
  <c r="K123729" i="20"/>
  <c r="K123730" i="20"/>
  <c r="K123731" i="20"/>
  <c r="K123732" i="20"/>
  <c r="K123733" i="20"/>
  <c r="K123734" i="20"/>
  <c r="K123735" i="20"/>
  <c r="K123736" i="20"/>
  <c r="K123737" i="20"/>
  <c r="K123738" i="20"/>
  <c r="K123739" i="20"/>
  <c r="K123740" i="20"/>
  <c r="K123741" i="20"/>
  <c r="K123742" i="20"/>
  <c r="K123743" i="20"/>
  <c r="K123744" i="20"/>
  <c r="K123745" i="20"/>
  <c r="K123746" i="20"/>
  <c r="K123747" i="20"/>
  <c r="K123748" i="20"/>
  <c r="K123749" i="20"/>
  <c r="K123750" i="20"/>
  <c r="K123751" i="20"/>
  <c r="K123752" i="20"/>
  <c r="K123753" i="20"/>
  <c r="K123754" i="20"/>
  <c r="K123755" i="20"/>
  <c r="K123756" i="20"/>
  <c r="K123757" i="20"/>
  <c r="K123758" i="20"/>
  <c r="K123759" i="20"/>
  <c r="K123760" i="20"/>
  <c r="K123761" i="20"/>
  <c r="K123762" i="20"/>
  <c r="K123763" i="20"/>
  <c r="K123764" i="20"/>
  <c r="K123765" i="20"/>
  <c r="K123766" i="20"/>
  <c r="K123767" i="20"/>
  <c r="K123768" i="20"/>
  <c r="K123769" i="20"/>
  <c r="K123770" i="20"/>
  <c r="K123771" i="20"/>
  <c r="K123772" i="20"/>
  <c r="K123773" i="20"/>
  <c r="K123774" i="20"/>
  <c r="K123775" i="20"/>
  <c r="K123776" i="20"/>
  <c r="K123777" i="20"/>
  <c r="K123778" i="20"/>
  <c r="K123779" i="20"/>
  <c r="K123780" i="20"/>
  <c r="K123781" i="20"/>
  <c r="K123782" i="20"/>
  <c r="K123783" i="20"/>
  <c r="K123784" i="20"/>
  <c r="K123785" i="20"/>
  <c r="K123786" i="20"/>
  <c r="K123787" i="20"/>
  <c r="K123788" i="20"/>
  <c r="K123789" i="20"/>
  <c r="K123790" i="20"/>
  <c r="K123791" i="20"/>
  <c r="K123792" i="20"/>
  <c r="K123793" i="20"/>
  <c r="K123794" i="20"/>
  <c r="K123795" i="20"/>
  <c r="K123796" i="20"/>
  <c r="K123797" i="20"/>
  <c r="K123798" i="20"/>
  <c r="K123799" i="20"/>
  <c r="K123800" i="20"/>
  <c r="K123801" i="20"/>
  <c r="K123802" i="20"/>
  <c r="K123803" i="20"/>
  <c r="K123804" i="20"/>
  <c r="K123805" i="20"/>
  <c r="K123806" i="20"/>
  <c r="K123807" i="20"/>
  <c r="K123808" i="20"/>
  <c r="K123809" i="20"/>
  <c r="K123810" i="20"/>
  <c r="K123811" i="20"/>
  <c r="K123812" i="20"/>
  <c r="K123813" i="20"/>
  <c r="K123814" i="20"/>
  <c r="K123815" i="20"/>
  <c r="K123816" i="20"/>
  <c r="K123817" i="20"/>
  <c r="K123818" i="20"/>
  <c r="K123819" i="20"/>
  <c r="K123820" i="20"/>
  <c r="K123821" i="20"/>
  <c r="K123822" i="20"/>
  <c r="K123823" i="20"/>
  <c r="K123824" i="20"/>
  <c r="K123825" i="20"/>
  <c r="K123826" i="20"/>
  <c r="K123827" i="20"/>
  <c r="K123828" i="20"/>
  <c r="K123829" i="20"/>
  <c r="K123830" i="20"/>
  <c r="K123831" i="20"/>
  <c r="K123832" i="20"/>
  <c r="K123833" i="20"/>
  <c r="K123834" i="20"/>
  <c r="K123835" i="20"/>
  <c r="K123836" i="20"/>
  <c r="K123837" i="20"/>
  <c r="K123838" i="20"/>
  <c r="K123839" i="20"/>
  <c r="K123840" i="20"/>
  <c r="K123841" i="20"/>
  <c r="K123842" i="20"/>
  <c r="K123843" i="20"/>
  <c r="K123844" i="20"/>
  <c r="K123845" i="20"/>
  <c r="K123846" i="20"/>
  <c r="K123847" i="20"/>
  <c r="K123848" i="20"/>
  <c r="K123849" i="20"/>
  <c r="K123850" i="20"/>
  <c r="K123851" i="20"/>
  <c r="K123852" i="20"/>
  <c r="K123853" i="20"/>
  <c r="K123854" i="20"/>
  <c r="K123855" i="20"/>
  <c r="K123856" i="20"/>
  <c r="K123857" i="20"/>
  <c r="K123858" i="20"/>
  <c r="K123859" i="20"/>
  <c r="K123860" i="20"/>
  <c r="K123861" i="20"/>
  <c r="K123862" i="20"/>
  <c r="K123863" i="20"/>
  <c r="K123864" i="20"/>
  <c r="K123865" i="20"/>
  <c r="K123866" i="20"/>
  <c r="K123867" i="20"/>
  <c r="K123868" i="20"/>
  <c r="K123869" i="20"/>
  <c r="K123870" i="20"/>
  <c r="K123871" i="20"/>
  <c r="K123872" i="20"/>
  <c r="K123873" i="20"/>
  <c r="K123874" i="20"/>
  <c r="K123875" i="20"/>
  <c r="K123876" i="20"/>
  <c r="K123877" i="20"/>
  <c r="K123878" i="20"/>
  <c r="K123879" i="20"/>
  <c r="K123880" i="20"/>
  <c r="K123881" i="20"/>
  <c r="K123882" i="20"/>
  <c r="K123883" i="20"/>
  <c r="K123884" i="20"/>
  <c r="K123885" i="20"/>
  <c r="K123886" i="20"/>
  <c r="K123887" i="20"/>
  <c r="K123888" i="20"/>
  <c r="K123889" i="20"/>
  <c r="K123890" i="20"/>
  <c r="K123891" i="20"/>
  <c r="K123892" i="20"/>
  <c r="K123893" i="20"/>
  <c r="K123894" i="20"/>
  <c r="K123895" i="20"/>
  <c r="K123896" i="20"/>
  <c r="K123897" i="20"/>
  <c r="K123898" i="20"/>
  <c r="K123899" i="20"/>
  <c r="K123900" i="20"/>
  <c r="K123901" i="20"/>
  <c r="K123902" i="20"/>
  <c r="K123903" i="20"/>
  <c r="K123904" i="20"/>
  <c r="K123905" i="20"/>
  <c r="K123906" i="20"/>
  <c r="K123907" i="20"/>
  <c r="K123908" i="20"/>
  <c r="K123909" i="20"/>
  <c r="K123910" i="20"/>
  <c r="K123911" i="20"/>
  <c r="K123912" i="20"/>
  <c r="K123913" i="20"/>
  <c r="K123914" i="20"/>
  <c r="K123915" i="20"/>
  <c r="K123916" i="20"/>
  <c r="K123917" i="20"/>
  <c r="K123918" i="20"/>
  <c r="K123919" i="20"/>
  <c r="K123920" i="20"/>
  <c r="K123921" i="20"/>
  <c r="K123922" i="20"/>
  <c r="K123923" i="20"/>
  <c r="K123924" i="20"/>
  <c r="K123925" i="20"/>
  <c r="K123926" i="20"/>
  <c r="K123927" i="20"/>
  <c r="K123928" i="20"/>
  <c r="K123929" i="20"/>
  <c r="K123930" i="20"/>
  <c r="K123931" i="20"/>
  <c r="K123932" i="20"/>
  <c r="K123933" i="20"/>
  <c r="K123934" i="20"/>
  <c r="K123935" i="20"/>
  <c r="K123936" i="20"/>
  <c r="K123937" i="20"/>
  <c r="K123938" i="20"/>
  <c r="K123939" i="20"/>
  <c r="K123940" i="20"/>
  <c r="K123941" i="20"/>
  <c r="K123942" i="20"/>
  <c r="K123943" i="20"/>
  <c r="K123944" i="20"/>
  <c r="K123945" i="20"/>
  <c r="K123946" i="20"/>
  <c r="K123947" i="20"/>
  <c r="K123948" i="20"/>
  <c r="K123949" i="20"/>
  <c r="K123950" i="20"/>
  <c r="K123951" i="20"/>
  <c r="K123952" i="20"/>
  <c r="K123953" i="20"/>
  <c r="K123954" i="20"/>
  <c r="K123955" i="20"/>
  <c r="K123956" i="20"/>
  <c r="K123957" i="20"/>
  <c r="K123958" i="20"/>
  <c r="K123959" i="20"/>
  <c r="K123960" i="20"/>
  <c r="K123961" i="20"/>
  <c r="K123962" i="20"/>
  <c r="K123963" i="20"/>
  <c r="K123964" i="20"/>
  <c r="K123965" i="20"/>
  <c r="K123966" i="20"/>
  <c r="K123967" i="20"/>
  <c r="K123968" i="20"/>
  <c r="K123969" i="20"/>
  <c r="K123970" i="20"/>
  <c r="K123971" i="20"/>
  <c r="K123972" i="20"/>
  <c r="K123973" i="20"/>
  <c r="K123974" i="20"/>
  <c r="K123975" i="20"/>
  <c r="K123976" i="20"/>
  <c r="K123977" i="20"/>
  <c r="K123978" i="20"/>
  <c r="K123979" i="20"/>
  <c r="K123980" i="20"/>
  <c r="K123981" i="20"/>
  <c r="K123982" i="20"/>
  <c r="K123983" i="20"/>
  <c r="K123984" i="20"/>
  <c r="K123985" i="20"/>
  <c r="K123986" i="20"/>
  <c r="K123987" i="20"/>
  <c r="K123988" i="20"/>
  <c r="K123989" i="20"/>
  <c r="K123990" i="20"/>
  <c r="K123991" i="20"/>
  <c r="K123992" i="20"/>
  <c r="K123993" i="20"/>
  <c r="K123994" i="20"/>
  <c r="K123995" i="20"/>
  <c r="K123996" i="20"/>
  <c r="K123997" i="20"/>
  <c r="K123998" i="20"/>
  <c r="K123999" i="20"/>
  <c r="K124000" i="20"/>
  <c r="K124001" i="20"/>
  <c r="K124002" i="20"/>
  <c r="K124003" i="20"/>
  <c r="K124004" i="20"/>
  <c r="K124005" i="20"/>
  <c r="K124006" i="20"/>
  <c r="K124007" i="20"/>
  <c r="K124008" i="20"/>
  <c r="K124009" i="20"/>
  <c r="K124010" i="20"/>
  <c r="K124011" i="20"/>
  <c r="K124012" i="20"/>
  <c r="K124013" i="20"/>
  <c r="K124014" i="20"/>
  <c r="K124015" i="20"/>
  <c r="K124016" i="20"/>
  <c r="K124017" i="20"/>
  <c r="K124018" i="20"/>
  <c r="K124019" i="20"/>
  <c r="K124020" i="20"/>
  <c r="K124021" i="20"/>
  <c r="K124022" i="20"/>
  <c r="K124023" i="20"/>
  <c r="K124024" i="20"/>
  <c r="K124025" i="20"/>
  <c r="K124026" i="20"/>
  <c r="K124027" i="20"/>
  <c r="K124028" i="20"/>
  <c r="K124029" i="20"/>
  <c r="K124030" i="20"/>
  <c r="K124031" i="20"/>
  <c r="K124032" i="20"/>
  <c r="K124033" i="20"/>
  <c r="K124034" i="20"/>
  <c r="K124035" i="20"/>
  <c r="K124036" i="20"/>
  <c r="K124037" i="20"/>
  <c r="K124038" i="20"/>
  <c r="K124039" i="20"/>
  <c r="K124040" i="20"/>
  <c r="K124041" i="20"/>
  <c r="K124042" i="20"/>
  <c r="K124043" i="20"/>
  <c r="K124044" i="20"/>
  <c r="K124045" i="20"/>
  <c r="K124046" i="20"/>
  <c r="K124047" i="20"/>
  <c r="K124048" i="20"/>
  <c r="K124049" i="20"/>
  <c r="K124050" i="20"/>
  <c r="K124051" i="20"/>
  <c r="K124052" i="20"/>
  <c r="K124053" i="20"/>
  <c r="K124054" i="20"/>
  <c r="K124055" i="20"/>
  <c r="K124056" i="20"/>
  <c r="K124057" i="20"/>
  <c r="K124058" i="20"/>
  <c r="K124059" i="20"/>
  <c r="K124060" i="20"/>
  <c r="K124061" i="20"/>
  <c r="K124062" i="20"/>
  <c r="K124063" i="20"/>
  <c r="K124064" i="20"/>
  <c r="K124065" i="20"/>
  <c r="K124066" i="20"/>
  <c r="K124067" i="20"/>
  <c r="K124068" i="20"/>
  <c r="K124069" i="20"/>
  <c r="K124070" i="20"/>
  <c r="K124071" i="20"/>
  <c r="K124072" i="20"/>
  <c r="K124073" i="20"/>
  <c r="K124074" i="20"/>
  <c r="K124075" i="20"/>
  <c r="K124076" i="20"/>
  <c r="K124077" i="20"/>
  <c r="K124078" i="20"/>
  <c r="K124079" i="20"/>
  <c r="K124080" i="20"/>
  <c r="K124081" i="20"/>
  <c r="K124082" i="20"/>
  <c r="K124083" i="20"/>
  <c r="K124084" i="20"/>
  <c r="K124085" i="20"/>
  <c r="K124086" i="20"/>
  <c r="K124087" i="20"/>
  <c r="K124088" i="20"/>
  <c r="K124089" i="20"/>
  <c r="K124090" i="20"/>
  <c r="K124091" i="20"/>
  <c r="K124092" i="20"/>
  <c r="K124093" i="20"/>
  <c r="K124094" i="20"/>
  <c r="K124095" i="20"/>
  <c r="K124096" i="20"/>
  <c r="K124097" i="20"/>
  <c r="K124098" i="20"/>
  <c r="K124099" i="20"/>
  <c r="K124100" i="20"/>
  <c r="K124101" i="20"/>
  <c r="K124102" i="20"/>
  <c r="K124103" i="20"/>
  <c r="K124104" i="20"/>
  <c r="K124105" i="20"/>
  <c r="K124106" i="20"/>
  <c r="K124107" i="20"/>
  <c r="K124108" i="20"/>
  <c r="K124109" i="20"/>
  <c r="K124110" i="20"/>
  <c r="K124111" i="20"/>
  <c r="K124112" i="20"/>
  <c r="K124113" i="20"/>
  <c r="K124114" i="20"/>
  <c r="K124115" i="20"/>
  <c r="K124116" i="20"/>
  <c r="K124117" i="20"/>
  <c r="K124118" i="20"/>
  <c r="K124119" i="20"/>
  <c r="K124120" i="20"/>
  <c r="K124121" i="20"/>
  <c r="K124122" i="20"/>
  <c r="K124123" i="20"/>
  <c r="K124124" i="20"/>
  <c r="K124125" i="20"/>
  <c r="K124126" i="20"/>
  <c r="K124127" i="20"/>
  <c r="K124128" i="20"/>
  <c r="K124129" i="20"/>
  <c r="K124130" i="20"/>
  <c r="K124131" i="20"/>
  <c r="K124132" i="20"/>
  <c r="K124133" i="20"/>
  <c r="K124134" i="20"/>
  <c r="K124135" i="20"/>
  <c r="K124136" i="20"/>
  <c r="K124137" i="20"/>
  <c r="K124138" i="20"/>
  <c r="K124139" i="20"/>
  <c r="K124140" i="20"/>
  <c r="K124141" i="20"/>
  <c r="K124142" i="20"/>
  <c r="K124143" i="20"/>
  <c r="K124144" i="20"/>
  <c r="K124145" i="20"/>
  <c r="K124146" i="20"/>
  <c r="K124147" i="20"/>
  <c r="K124148" i="20"/>
  <c r="K124149" i="20"/>
  <c r="K124150" i="20"/>
  <c r="K124151" i="20"/>
  <c r="K124152" i="20"/>
  <c r="K124153" i="20"/>
  <c r="K124154" i="20"/>
  <c r="K124155" i="20"/>
  <c r="K124156" i="20"/>
  <c r="K124157" i="20"/>
  <c r="K124158" i="20"/>
  <c r="K124159" i="20"/>
  <c r="K124160" i="20"/>
  <c r="K124161" i="20"/>
  <c r="K124162" i="20"/>
  <c r="K124163" i="20"/>
  <c r="K124164" i="20"/>
  <c r="K124165" i="20"/>
  <c r="K124166" i="20"/>
  <c r="K124167" i="20"/>
  <c r="K124168" i="20"/>
  <c r="K124169" i="20"/>
  <c r="K124170" i="20"/>
  <c r="K124171" i="20"/>
  <c r="K124172" i="20"/>
  <c r="K124173" i="20"/>
  <c r="K124174" i="20"/>
  <c r="K124175" i="20"/>
  <c r="K124176" i="20"/>
  <c r="K124177" i="20"/>
  <c r="K124178" i="20"/>
  <c r="K124179" i="20"/>
  <c r="K124180" i="20"/>
  <c r="K124181" i="20"/>
  <c r="K124182" i="20"/>
  <c r="K124183" i="20"/>
  <c r="K124184" i="20"/>
  <c r="K124185" i="20"/>
  <c r="K124186" i="20"/>
  <c r="K124187" i="20"/>
  <c r="K124188" i="20"/>
  <c r="K124189" i="20"/>
  <c r="K124190" i="20"/>
  <c r="K124191" i="20"/>
  <c r="K124192" i="20"/>
  <c r="K124193" i="20"/>
  <c r="K124194" i="20"/>
  <c r="K124195" i="20"/>
  <c r="K124196" i="20"/>
  <c r="K124197" i="20"/>
  <c r="K124198" i="20"/>
  <c r="K124199" i="20"/>
  <c r="K124200" i="20"/>
  <c r="K124201" i="20"/>
  <c r="K124202" i="20"/>
  <c r="K124203" i="20"/>
  <c r="K124204" i="20"/>
  <c r="K124205" i="20"/>
  <c r="K124206" i="20"/>
  <c r="K124207" i="20"/>
  <c r="K124208" i="20"/>
  <c r="K124209" i="20"/>
  <c r="K124210" i="20"/>
  <c r="K124211" i="20"/>
  <c r="K124212" i="20"/>
  <c r="K124213" i="20"/>
  <c r="K124214" i="20"/>
  <c r="K124215" i="20"/>
  <c r="K124216" i="20"/>
  <c r="K124217" i="20"/>
  <c r="K124218" i="20"/>
  <c r="K124219" i="20"/>
  <c r="K124220" i="20"/>
  <c r="K124221" i="20"/>
  <c r="K124222" i="20"/>
  <c r="K124223" i="20"/>
  <c r="K124224" i="20"/>
  <c r="K124225" i="20"/>
  <c r="K124226" i="20"/>
  <c r="K124227" i="20"/>
  <c r="K124228" i="20"/>
  <c r="K124229" i="20"/>
  <c r="K124230" i="20"/>
  <c r="K124231" i="20"/>
  <c r="K124232" i="20"/>
  <c r="K124233" i="20"/>
  <c r="K124234" i="20"/>
  <c r="K124235" i="20"/>
  <c r="K124236" i="20"/>
  <c r="K124237" i="20"/>
  <c r="K124238" i="20"/>
  <c r="K124239" i="20"/>
  <c r="K124240" i="20"/>
  <c r="K124241" i="20"/>
  <c r="K124242" i="20"/>
  <c r="K124243" i="20"/>
  <c r="K124244" i="20"/>
  <c r="K124245" i="20"/>
  <c r="K124246" i="20"/>
  <c r="K124247" i="20"/>
  <c r="K124248" i="20"/>
  <c r="K124249" i="20"/>
  <c r="K124250" i="20"/>
  <c r="K124251" i="20"/>
  <c r="K124252" i="20"/>
  <c r="K124253" i="20"/>
  <c r="K124254" i="20"/>
  <c r="K124255" i="20"/>
  <c r="K124256" i="20"/>
  <c r="K124257" i="20"/>
  <c r="K124258" i="20"/>
  <c r="K124259" i="20"/>
  <c r="K124260" i="20"/>
  <c r="K124261" i="20"/>
  <c r="K124262" i="20"/>
  <c r="K124263" i="20"/>
  <c r="K124264" i="20"/>
  <c r="K124265" i="20"/>
  <c r="K124266" i="20"/>
  <c r="K124267" i="20"/>
  <c r="K124268" i="20"/>
  <c r="K124269" i="20"/>
  <c r="K124270" i="20"/>
  <c r="K124271" i="20"/>
  <c r="K124272" i="20"/>
  <c r="K124273" i="20"/>
  <c r="K124274" i="20"/>
  <c r="K124275" i="20"/>
  <c r="K124276" i="20"/>
  <c r="K124277" i="20"/>
  <c r="K124278" i="20"/>
  <c r="K124279" i="20"/>
  <c r="K124280" i="20"/>
  <c r="K124281" i="20"/>
  <c r="K124282" i="20"/>
  <c r="K124283" i="20"/>
  <c r="K124284" i="20"/>
  <c r="K124285" i="20"/>
  <c r="K124286" i="20"/>
  <c r="K124287" i="20"/>
  <c r="K124288" i="20"/>
  <c r="K124289" i="20"/>
  <c r="K124290" i="20"/>
  <c r="K124291" i="20"/>
  <c r="K124292" i="20"/>
  <c r="K124293" i="20"/>
  <c r="K124294" i="20"/>
  <c r="K124295" i="20"/>
  <c r="K124296" i="20"/>
  <c r="K124297" i="20"/>
  <c r="K124298" i="20"/>
  <c r="K124299" i="20"/>
  <c r="K124300" i="20"/>
  <c r="K124301" i="20"/>
  <c r="K124302" i="20"/>
  <c r="K124303" i="20"/>
  <c r="K124304" i="20"/>
  <c r="K124305" i="20"/>
  <c r="K124306" i="20"/>
  <c r="K124307" i="20"/>
  <c r="K124308" i="20"/>
  <c r="K124309" i="20"/>
  <c r="K124310" i="20"/>
  <c r="K124311" i="20"/>
  <c r="K124312" i="20"/>
  <c r="K124313" i="20"/>
  <c r="K124314" i="20"/>
  <c r="K124315" i="20"/>
  <c r="K124316" i="20"/>
  <c r="K124317" i="20"/>
  <c r="K124318" i="20"/>
  <c r="K124319" i="20"/>
  <c r="K124320" i="20"/>
  <c r="K124321" i="20"/>
  <c r="K124322" i="20"/>
  <c r="K124323" i="20"/>
  <c r="K124324" i="20"/>
  <c r="K124325" i="20"/>
  <c r="K124326" i="20"/>
  <c r="K124327" i="20"/>
  <c r="K124328" i="20"/>
  <c r="K124329" i="20"/>
  <c r="K124330" i="20"/>
  <c r="K124331" i="20"/>
  <c r="K124332" i="20"/>
  <c r="K124333" i="20"/>
  <c r="K124334" i="20"/>
  <c r="K124335" i="20"/>
  <c r="K124336" i="20"/>
  <c r="K124337" i="20"/>
  <c r="K124338" i="20"/>
  <c r="K124339" i="20"/>
  <c r="K124340" i="20"/>
  <c r="K124341" i="20"/>
  <c r="K124342" i="20"/>
  <c r="K124343" i="20"/>
  <c r="K124344" i="20"/>
  <c r="K124345" i="20"/>
  <c r="K124346" i="20"/>
  <c r="K124347" i="20"/>
  <c r="K124348" i="20"/>
  <c r="K124349" i="20"/>
  <c r="K124350" i="20"/>
  <c r="K124351" i="20"/>
  <c r="K124352" i="20"/>
  <c r="K124353" i="20"/>
  <c r="K124354" i="20"/>
  <c r="K124355" i="20"/>
  <c r="K124356" i="20"/>
  <c r="K124357" i="20"/>
  <c r="K124358" i="20"/>
  <c r="K124359" i="20"/>
  <c r="K124360" i="20"/>
  <c r="K124361" i="20"/>
  <c r="K124362" i="20"/>
  <c r="K124363" i="20"/>
  <c r="K124364" i="20"/>
  <c r="K124365" i="20"/>
  <c r="K124366" i="20"/>
  <c r="K124367" i="20"/>
  <c r="K124368" i="20"/>
  <c r="K124369" i="20"/>
  <c r="K124370" i="20"/>
  <c r="K124371" i="20"/>
  <c r="K124372" i="20"/>
  <c r="K124373" i="20"/>
  <c r="K124374" i="20"/>
  <c r="K124375" i="20"/>
  <c r="K124376" i="20"/>
  <c r="K124377" i="20"/>
  <c r="K124378" i="20"/>
  <c r="K124379" i="20"/>
  <c r="K124380" i="20"/>
  <c r="K124381" i="20"/>
  <c r="K124382" i="20"/>
  <c r="K124383" i="20"/>
  <c r="K124384" i="20"/>
  <c r="K124385" i="20"/>
  <c r="K124386" i="20"/>
  <c r="K124387" i="20"/>
  <c r="K124388" i="20"/>
  <c r="K124389" i="20"/>
  <c r="K124390" i="20"/>
  <c r="K124391" i="20"/>
  <c r="K124392" i="20"/>
  <c r="K124393" i="20"/>
  <c r="K124394" i="20"/>
  <c r="K124395" i="20"/>
  <c r="K124396" i="20"/>
  <c r="K124397" i="20"/>
  <c r="K124398" i="20"/>
  <c r="K124399" i="20"/>
  <c r="K124400" i="20"/>
  <c r="K124401" i="20"/>
  <c r="K124402" i="20"/>
  <c r="K124403" i="20"/>
  <c r="K124404" i="20"/>
  <c r="K124405" i="20"/>
  <c r="K124406" i="20"/>
  <c r="K124407" i="20"/>
  <c r="K124408" i="20"/>
  <c r="K124409" i="20"/>
  <c r="K124410" i="20"/>
  <c r="K124411" i="20"/>
  <c r="K124412" i="20"/>
  <c r="K124413" i="20"/>
  <c r="K124414" i="20"/>
  <c r="K124415" i="20"/>
  <c r="K124416" i="20"/>
  <c r="K124417" i="20"/>
  <c r="K124418" i="20"/>
  <c r="K124419" i="20"/>
  <c r="K124420" i="20"/>
  <c r="K124421" i="20"/>
  <c r="K124422" i="20"/>
  <c r="K124423" i="20"/>
  <c r="K124424" i="20"/>
  <c r="K124425" i="20"/>
  <c r="K124426" i="20"/>
  <c r="K124427" i="20"/>
  <c r="K124428" i="20"/>
  <c r="K124429" i="20"/>
  <c r="K124430" i="20"/>
  <c r="K124431" i="20"/>
  <c r="K124432" i="20"/>
  <c r="K124433" i="20"/>
  <c r="K124434" i="20"/>
  <c r="K124435" i="20"/>
  <c r="K124436" i="20"/>
  <c r="K124437" i="20"/>
  <c r="K124438" i="20"/>
  <c r="K124439" i="20"/>
  <c r="K124440" i="20"/>
  <c r="K124441" i="20"/>
  <c r="K124442" i="20"/>
  <c r="K124443" i="20"/>
  <c r="K124444" i="20"/>
  <c r="K124445" i="20"/>
  <c r="K124446" i="20"/>
  <c r="K124447" i="20"/>
  <c r="K124448" i="20"/>
  <c r="K124449" i="20"/>
  <c r="K124450" i="20"/>
  <c r="K124451" i="20"/>
  <c r="K124452" i="20"/>
  <c r="K124453" i="20"/>
  <c r="K124454" i="20"/>
  <c r="K124455" i="20"/>
  <c r="K124456" i="20"/>
  <c r="K124457" i="20"/>
  <c r="K124458" i="20"/>
  <c r="K124459" i="20"/>
  <c r="K124460" i="20"/>
  <c r="K124461" i="20"/>
  <c r="K124462" i="20"/>
  <c r="K124463" i="20"/>
  <c r="K124464" i="20"/>
  <c r="K124465" i="20"/>
  <c r="K124466" i="20"/>
  <c r="K124467" i="20"/>
  <c r="K124468" i="20"/>
  <c r="K124469" i="20"/>
  <c r="K124470" i="20"/>
  <c r="K124471" i="20"/>
  <c r="K124472" i="20"/>
  <c r="K124473" i="20"/>
  <c r="K124474" i="20"/>
  <c r="K124475" i="20"/>
  <c r="K124476" i="20"/>
  <c r="K124477" i="20"/>
  <c r="K124478" i="20"/>
  <c r="K124479" i="20"/>
  <c r="K124480" i="20"/>
  <c r="K124481" i="20"/>
  <c r="K124482" i="20"/>
  <c r="K124483" i="20"/>
  <c r="K124484" i="20"/>
  <c r="K124485" i="20"/>
  <c r="K124486" i="20"/>
  <c r="K124487" i="20"/>
  <c r="K124488" i="20"/>
  <c r="K124489" i="20"/>
  <c r="K124490" i="20"/>
  <c r="K124491" i="20"/>
  <c r="K124492" i="20"/>
  <c r="K124493" i="20"/>
  <c r="K124494" i="20"/>
  <c r="K124495" i="20"/>
  <c r="K124496" i="20"/>
  <c r="K124497" i="20"/>
  <c r="K124498" i="20"/>
  <c r="K124499" i="20"/>
  <c r="K124500" i="20"/>
  <c r="K124501" i="20"/>
  <c r="K124502" i="20"/>
  <c r="K124503" i="20"/>
  <c r="K124504" i="20"/>
  <c r="K124505" i="20"/>
  <c r="K124506" i="20"/>
  <c r="K124507" i="20"/>
  <c r="K124508" i="20"/>
  <c r="K124509" i="20"/>
  <c r="K124510" i="20"/>
  <c r="K124511" i="20"/>
  <c r="K124512" i="20"/>
  <c r="K124513" i="20"/>
  <c r="K124514" i="20"/>
  <c r="K124515" i="20"/>
  <c r="K124516" i="20"/>
  <c r="K124517" i="20"/>
  <c r="K124518" i="20"/>
  <c r="K124519" i="20"/>
  <c r="K124520" i="20"/>
  <c r="K124521" i="20"/>
  <c r="K124522" i="20"/>
  <c r="K124523" i="20"/>
  <c r="K124524" i="20"/>
  <c r="K124525" i="20"/>
  <c r="K124526" i="20"/>
  <c r="K124527" i="20"/>
  <c r="K124528" i="20"/>
  <c r="K124529" i="20"/>
  <c r="K124530" i="20"/>
  <c r="K124531" i="20"/>
  <c r="K124532" i="20"/>
  <c r="K124533" i="20"/>
  <c r="K124534" i="20"/>
  <c r="K124535" i="20"/>
  <c r="K124536" i="20"/>
  <c r="K124537" i="20"/>
  <c r="K124538" i="20"/>
  <c r="K124539" i="20"/>
  <c r="K124540" i="20"/>
  <c r="K124541" i="20"/>
  <c r="K124542" i="20"/>
  <c r="K124543" i="20"/>
  <c r="K124544" i="20"/>
  <c r="K124545" i="20"/>
  <c r="K124546" i="20"/>
  <c r="K124547" i="20"/>
  <c r="K124548" i="20"/>
  <c r="K124549" i="20"/>
  <c r="K124550" i="20"/>
  <c r="K124551" i="20"/>
  <c r="K124552" i="20"/>
  <c r="K124553" i="20"/>
  <c r="K124554" i="20"/>
  <c r="K124555" i="20"/>
  <c r="K124556" i="20"/>
  <c r="K124557" i="20"/>
  <c r="K124558" i="20"/>
  <c r="K124559" i="20"/>
  <c r="K124560" i="20"/>
  <c r="K124561" i="20"/>
  <c r="K124562" i="20"/>
  <c r="K124563" i="20"/>
  <c r="K124564" i="20"/>
  <c r="K124565" i="20"/>
  <c r="K124566" i="20"/>
  <c r="K124567" i="20"/>
  <c r="K124568" i="20"/>
  <c r="K124569" i="20"/>
  <c r="K124570" i="20"/>
  <c r="K124571" i="20"/>
  <c r="K124572" i="20"/>
  <c r="K124573" i="20"/>
  <c r="K124574" i="20"/>
  <c r="K124575" i="20"/>
  <c r="K124576" i="20"/>
  <c r="K124577" i="20"/>
  <c r="K124578" i="20"/>
  <c r="K124579" i="20"/>
  <c r="K124580" i="20"/>
  <c r="K124581" i="20"/>
  <c r="K124582" i="20"/>
  <c r="K124583" i="20"/>
  <c r="K124584" i="20"/>
  <c r="K124585" i="20"/>
  <c r="K124586" i="20"/>
  <c r="K124587" i="20"/>
  <c r="K124588" i="20"/>
  <c r="K124589" i="20"/>
  <c r="K124590" i="20"/>
  <c r="K124591" i="20"/>
  <c r="K124592" i="20"/>
  <c r="K124593" i="20"/>
  <c r="K124594" i="20"/>
  <c r="K124595" i="20"/>
  <c r="K124596" i="20"/>
  <c r="K124597" i="20"/>
  <c r="K124598" i="20"/>
  <c r="K124599" i="20"/>
  <c r="K124600" i="20"/>
  <c r="K124601" i="20"/>
  <c r="K124602" i="20"/>
  <c r="K124603" i="20"/>
  <c r="K124604" i="20"/>
  <c r="K124605" i="20"/>
  <c r="K124606" i="20"/>
  <c r="K124607" i="20"/>
  <c r="K124608" i="20"/>
  <c r="K124609" i="20"/>
  <c r="K124610" i="20"/>
  <c r="K124611" i="20"/>
  <c r="K124612" i="20"/>
  <c r="K124613" i="20"/>
  <c r="K124614" i="20"/>
  <c r="K124615" i="20"/>
  <c r="K124616" i="20"/>
  <c r="K124617" i="20"/>
  <c r="K124618" i="20"/>
  <c r="K124619" i="20"/>
  <c r="K124620" i="20"/>
  <c r="K124621" i="20"/>
  <c r="K124622" i="20"/>
  <c r="K124623" i="20"/>
  <c r="K124624" i="20"/>
  <c r="K124625" i="20"/>
  <c r="K124626" i="20"/>
  <c r="K124627" i="20"/>
  <c r="K124628" i="20"/>
  <c r="K124629" i="20"/>
  <c r="K124630" i="20"/>
  <c r="K124631" i="20"/>
  <c r="K124632" i="20"/>
  <c r="K124633" i="20"/>
  <c r="K124634" i="20"/>
  <c r="K124635" i="20"/>
  <c r="K124636" i="20"/>
  <c r="K124637" i="20"/>
  <c r="K124638" i="20"/>
  <c r="K124639" i="20"/>
  <c r="K124640" i="20"/>
  <c r="K124641" i="20"/>
  <c r="K124642" i="20"/>
  <c r="K124643" i="20"/>
  <c r="K124644" i="20"/>
  <c r="K124645" i="20"/>
  <c r="K124646" i="20"/>
  <c r="K124647" i="20"/>
  <c r="K124648" i="20"/>
  <c r="K124649" i="20"/>
  <c r="K124650" i="20"/>
  <c r="K124651" i="20"/>
  <c r="K124652" i="20"/>
  <c r="K124653" i="20"/>
  <c r="K124654" i="20"/>
  <c r="K124655" i="20"/>
  <c r="K124656" i="20"/>
  <c r="K124657" i="20"/>
  <c r="K124658" i="20"/>
  <c r="K124659" i="20"/>
  <c r="K124660" i="20"/>
  <c r="K124661" i="20"/>
  <c r="K124662" i="20"/>
  <c r="K124663" i="20"/>
  <c r="K124664" i="20"/>
  <c r="K124665" i="20"/>
  <c r="K124666" i="20"/>
  <c r="K124667" i="20"/>
  <c r="K124668" i="20"/>
  <c r="K124669" i="20"/>
  <c r="K124670" i="20"/>
  <c r="K124671" i="20"/>
  <c r="K124672" i="20"/>
  <c r="K124673" i="20"/>
  <c r="K124674" i="20"/>
  <c r="K124675" i="20"/>
  <c r="K124676" i="20"/>
  <c r="K124677" i="20"/>
  <c r="K124678" i="20"/>
  <c r="K124679" i="20"/>
  <c r="K124680" i="20"/>
  <c r="K124681" i="20"/>
  <c r="K124682" i="20"/>
  <c r="K124683" i="20"/>
  <c r="K124684" i="20"/>
  <c r="K124685" i="20"/>
  <c r="K124686" i="20"/>
  <c r="K124687" i="20"/>
  <c r="K124688" i="20"/>
  <c r="K124689" i="20"/>
  <c r="K124690" i="20"/>
  <c r="K124691" i="20"/>
  <c r="K124692" i="20"/>
  <c r="K124693" i="20"/>
  <c r="K124694" i="20"/>
  <c r="K124695" i="20"/>
  <c r="K124696" i="20"/>
  <c r="K124697" i="20"/>
  <c r="K124698" i="20"/>
  <c r="K124699" i="20"/>
  <c r="K124700" i="20"/>
  <c r="K124701" i="20"/>
  <c r="K124702" i="20"/>
  <c r="K124703" i="20"/>
  <c r="K124704" i="20"/>
  <c r="K124705" i="20"/>
  <c r="K124706" i="20"/>
  <c r="K124707" i="20"/>
  <c r="K124708" i="20"/>
  <c r="K124709" i="20"/>
  <c r="K124710" i="20"/>
  <c r="K124711" i="20"/>
  <c r="K124712" i="20"/>
  <c r="K124713" i="20"/>
  <c r="K124714" i="20"/>
  <c r="K124715" i="20"/>
  <c r="K124716" i="20"/>
  <c r="K124717" i="20"/>
  <c r="K124718" i="20"/>
  <c r="K124719" i="20"/>
  <c r="K124720" i="20"/>
  <c r="K124721" i="20"/>
  <c r="K124722" i="20"/>
  <c r="K124723" i="20"/>
  <c r="K124724" i="20"/>
  <c r="K124725" i="20"/>
  <c r="K124726" i="20"/>
  <c r="K124727" i="20"/>
  <c r="K124728" i="20"/>
  <c r="K124729" i="20"/>
  <c r="K124730" i="20"/>
  <c r="K124731" i="20"/>
  <c r="K124732" i="20"/>
  <c r="K124733" i="20"/>
  <c r="K124734" i="20"/>
  <c r="K124735" i="20"/>
  <c r="K124736" i="20"/>
  <c r="K124737" i="20"/>
  <c r="K124738" i="20"/>
  <c r="K124739" i="20"/>
  <c r="K124740" i="20"/>
  <c r="K124741" i="20"/>
  <c r="K124742" i="20"/>
  <c r="K124743" i="20"/>
  <c r="K124744" i="20"/>
  <c r="K124745" i="20"/>
  <c r="K124746" i="20"/>
  <c r="K124747" i="20"/>
  <c r="K124748" i="20"/>
  <c r="K124749" i="20"/>
  <c r="K124750" i="20"/>
  <c r="K124751" i="20"/>
  <c r="K124752" i="20"/>
  <c r="K124753" i="20"/>
  <c r="K124754" i="20"/>
  <c r="K124755" i="20"/>
  <c r="K124756" i="20"/>
  <c r="K124757" i="20"/>
  <c r="K124758" i="20"/>
  <c r="K124759" i="20"/>
  <c r="K124760" i="20"/>
  <c r="K124761" i="20"/>
  <c r="K124762" i="20"/>
  <c r="K124763" i="20"/>
  <c r="K124764" i="20"/>
  <c r="K124765" i="20"/>
  <c r="K124766" i="20"/>
  <c r="K124767" i="20"/>
  <c r="K124768" i="20"/>
  <c r="K124769" i="20"/>
  <c r="K124770" i="20"/>
  <c r="K124771" i="20"/>
  <c r="K124772" i="20"/>
  <c r="K124773" i="20"/>
  <c r="K124774" i="20"/>
  <c r="K124775" i="20"/>
  <c r="K124776" i="20"/>
  <c r="K124777" i="20"/>
  <c r="K124778" i="20"/>
  <c r="K124779" i="20"/>
  <c r="K124780" i="20"/>
  <c r="K124781" i="20"/>
  <c r="K124782" i="20"/>
  <c r="K124783" i="20"/>
  <c r="K124784" i="20"/>
  <c r="K124785" i="20"/>
  <c r="K124786" i="20"/>
  <c r="K124787" i="20"/>
  <c r="K124788" i="20"/>
  <c r="K124789" i="20"/>
  <c r="K124790" i="20"/>
  <c r="K124791" i="20"/>
  <c r="K124792" i="20"/>
  <c r="K124793" i="20"/>
  <c r="K124794" i="20"/>
  <c r="K124795" i="20"/>
  <c r="K124796" i="20"/>
  <c r="K124797" i="20"/>
  <c r="K124798" i="20"/>
  <c r="K124799" i="20"/>
  <c r="K124800" i="20"/>
  <c r="K124801" i="20"/>
  <c r="K124802" i="20"/>
  <c r="K124803" i="20"/>
  <c r="K124804" i="20"/>
  <c r="K124805" i="20"/>
  <c r="K124806" i="20"/>
  <c r="K124807" i="20"/>
  <c r="K124808" i="20"/>
  <c r="K124809" i="20"/>
  <c r="K124810" i="20"/>
  <c r="K124811" i="20"/>
  <c r="K124812" i="20"/>
  <c r="K124813" i="20"/>
  <c r="K124814" i="20"/>
  <c r="K124815" i="20"/>
  <c r="K124816" i="20"/>
  <c r="K124817" i="20"/>
  <c r="K124818" i="20"/>
  <c r="K124819" i="20"/>
  <c r="K124820" i="20"/>
  <c r="K124821" i="20"/>
  <c r="K124822" i="20"/>
  <c r="K124823" i="20"/>
  <c r="K124824" i="20"/>
  <c r="K124825" i="20"/>
  <c r="K124826" i="20"/>
  <c r="K124827" i="20"/>
  <c r="K124828" i="20"/>
  <c r="K124829" i="20"/>
  <c r="K124830" i="20"/>
  <c r="K124831" i="20"/>
  <c r="K124832" i="20"/>
  <c r="K124833" i="20"/>
  <c r="K124834" i="20"/>
  <c r="K124835" i="20"/>
  <c r="K124836" i="20"/>
  <c r="K124837" i="20"/>
  <c r="K124838" i="20"/>
  <c r="K124839" i="20"/>
  <c r="K124840" i="20"/>
  <c r="K124841" i="20"/>
  <c r="K124842" i="20"/>
  <c r="K124843" i="20"/>
  <c r="K124844" i="20"/>
  <c r="K124845" i="20"/>
  <c r="K124846" i="20"/>
  <c r="K124847" i="20"/>
  <c r="K124848" i="20"/>
  <c r="K124849" i="20"/>
  <c r="K124850" i="20"/>
  <c r="K124851" i="20"/>
  <c r="K124852" i="20"/>
  <c r="K124853" i="20"/>
  <c r="K124854" i="20"/>
  <c r="K124855" i="20"/>
  <c r="K124856" i="20"/>
  <c r="K124857" i="20"/>
  <c r="K124858" i="20"/>
  <c r="K124859" i="20"/>
  <c r="K124860" i="20"/>
  <c r="K124861" i="20"/>
  <c r="K124862" i="20"/>
  <c r="K124863" i="20"/>
  <c r="K124864" i="20"/>
  <c r="K124865" i="20"/>
  <c r="K124866" i="20"/>
  <c r="K124867" i="20"/>
  <c r="K124868" i="20"/>
  <c r="K124869" i="20"/>
  <c r="K124870" i="20"/>
  <c r="K124871" i="20"/>
  <c r="K124872" i="20"/>
  <c r="K124873" i="20"/>
  <c r="K124874" i="20"/>
  <c r="K124875" i="20"/>
  <c r="K124876" i="20"/>
  <c r="K124877" i="20"/>
  <c r="K124878" i="20"/>
  <c r="K124879" i="20"/>
  <c r="K124880" i="20"/>
  <c r="K124881" i="20"/>
  <c r="K124882" i="20"/>
  <c r="K124883" i="20"/>
  <c r="K124884" i="20"/>
  <c r="K124885" i="20"/>
  <c r="K124886" i="20"/>
  <c r="K124887" i="20"/>
  <c r="K124888" i="20"/>
  <c r="K124889" i="20"/>
  <c r="K124890" i="20"/>
  <c r="K124891" i="20"/>
  <c r="K124892" i="20"/>
  <c r="K124893" i="20"/>
  <c r="K124894" i="20"/>
  <c r="K124895" i="20"/>
  <c r="K124896" i="20"/>
  <c r="K124897" i="20"/>
  <c r="K124898" i="20"/>
  <c r="K124899" i="20"/>
  <c r="K124900" i="20"/>
  <c r="K124901" i="20"/>
  <c r="K124902" i="20"/>
  <c r="K124903" i="20"/>
  <c r="K124904" i="20"/>
  <c r="K124905" i="20"/>
  <c r="K124906" i="20"/>
  <c r="K124907" i="20"/>
  <c r="K124908" i="20"/>
  <c r="K124909" i="20"/>
  <c r="K124910" i="20"/>
  <c r="K124911" i="20"/>
  <c r="K124912" i="20"/>
  <c r="K124913" i="20"/>
  <c r="K124914" i="20"/>
  <c r="K124915" i="20"/>
  <c r="K124916" i="20"/>
  <c r="K124917" i="20"/>
  <c r="K124918" i="20"/>
  <c r="K124919" i="20"/>
  <c r="K124920" i="20"/>
  <c r="K124921" i="20"/>
  <c r="K124922" i="20"/>
  <c r="K124923" i="20"/>
  <c r="K124924" i="20"/>
  <c r="K124925" i="20"/>
  <c r="K124926" i="20"/>
  <c r="K124927" i="20"/>
  <c r="K124928" i="20"/>
  <c r="K124929" i="20"/>
  <c r="K124930" i="20"/>
  <c r="K124931" i="20"/>
  <c r="K124932" i="20"/>
  <c r="K124933" i="20"/>
  <c r="K124934" i="20"/>
  <c r="K124935" i="20"/>
  <c r="K124936" i="20"/>
  <c r="K124937" i="20"/>
  <c r="K124938" i="20"/>
  <c r="K124939" i="20"/>
  <c r="K124940" i="20"/>
  <c r="K124941" i="20"/>
  <c r="K124942" i="20"/>
  <c r="K124943" i="20"/>
  <c r="K124944" i="20"/>
  <c r="K124945" i="20"/>
  <c r="K124946" i="20"/>
  <c r="K124947" i="20"/>
  <c r="K124948" i="20"/>
  <c r="K124949" i="20"/>
  <c r="K124950" i="20"/>
  <c r="K124951" i="20"/>
  <c r="K124952" i="20"/>
  <c r="K124953" i="20"/>
  <c r="K124954" i="20"/>
  <c r="K124955" i="20"/>
  <c r="K124956" i="20"/>
  <c r="K124957" i="20"/>
  <c r="K124958" i="20"/>
  <c r="K124959" i="20"/>
  <c r="K124960" i="20"/>
  <c r="K124961" i="20"/>
  <c r="K124962" i="20"/>
  <c r="K124963" i="20"/>
  <c r="K124964" i="20"/>
  <c r="K124965" i="20"/>
  <c r="K124966" i="20"/>
  <c r="K124967" i="20"/>
  <c r="K124968" i="20"/>
  <c r="K124969" i="20"/>
  <c r="K124970" i="20"/>
  <c r="K124971" i="20"/>
  <c r="K124972" i="20"/>
  <c r="K124973" i="20"/>
  <c r="K124974" i="20"/>
  <c r="K124975" i="20"/>
  <c r="K124976" i="20"/>
  <c r="K124977" i="20"/>
  <c r="K124978" i="20"/>
  <c r="K124979" i="20"/>
  <c r="K124980" i="20"/>
  <c r="K124981" i="20"/>
  <c r="K124982" i="20"/>
  <c r="K124983" i="20"/>
  <c r="K124984" i="20"/>
  <c r="K124985" i="20"/>
  <c r="K124986" i="20"/>
  <c r="K124987" i="20"/>
  <c r="K124988" i="20"/>
  <c r="K124989" i="20"/>
  <c r="K124990" i="20"/>
  <c r="K124991" i="20"/>
  <c r="K124992" i="20"/>
  <c r="K124993" i="20"/>
  <c r="K124994" i="20"/>
  <c r="K124995" i="20"/>
  <c r="K124996" i="20"/>
  <c r="K124997" i="20"/>
  <c r="K124998" i="20"/>
  <c r="K124999" i="20"/>
  <c r="K125000" i="20"/>
  <c r="K125001" i="20"/>
  <c r="K125002" i="20"/>
  <c r="K125003" i="20"/>
  <c r="K125004" i="20"/>
  <c r="K125005" i="20"/>
  <c r="K125006" i="20"/>
  <c r="K125007" i="20"/>
  <c r="K125008" i="20"/>
  <c r="K125009" i="20"/>
  <c r="K125010" i="20"/>
  <c r="K125011" i="20"/>
  <c r="K125012" i="20"/>
  <c r="K125013" i="20"/>
  <c r="K125014" i="20"/>
  <c r="K125015" i="20"/>
  <c r="K125016" i="20"/>
  <c r="K125017" i="20"/>
  <c r="K125018" i="20"/>
  <c r="K125019" i="20"/>
  <c r="K125020" i="20"/>
  <c r="K125021" i="20"/>
  <c r="K125022" i="20"/>
  <c r="K125023" i="20"/>
  <c r="K125024" i="20"/>
  <c r="K125025" i="20"/>
  <c r="K125026" i="20"/>
  <c r="K125027" i="20"/>
  <c r="K125028" i="20"/>
  <c r="K125029" i="20"/>
  <c r="K125030" i="20"/>
  <c r="K125031" i="20"/>
  <c r="K125032" i="20"/>
  <c r="K125033" i="20"/>
  <c r="K125034" i="20"/>
  <c r="K125035" i="20"/>
  <c r="K125036" i="20"/>
  <c r="K125037" i="20"/>
  <c r="K125038" i="20"/>
  <c r="K125039" i="20"/>
  <c r="K125040" i="20"/>
  <c r="K125041" i="20"/>
  <c r="K125042" i="20"/>
  <c r="K125043" i="20"/>
  <c r="K125044" i="20"/>
  <c r="K125045" i="20"/>
  <c r="K125046" i="20"/>
  <c r="K125047" i="20"/>
  <c r="K125048" i="20"/>
  <c r="K125049" i="20"/>
  <c r="K125050" i="20"/>
  <c r="K125051" i="20"/>
  <c r="K125052" i="20"/>
  <c r="K125053" i="20"/>
  <c r="K125054" i="20"/>
  <c r="K125055" i="20"/>
  <c r="K125056" i="20"/>
  <c r="K125057" i="20"/>
  <c r="K125058" i="20"/>
  <c r="K125059" i="20"/>
  <c r="K125060" i="20"/>
  <c r="K125061" i="20"/>
  <c r="K125062" i="20"/>
  <c r="K125063" i="20"/>
  <c r="K125064" i="20"/>
  <c r="K125065" i="20"/>
  <c r="K125066" i="20"/>
  <c r="K125067" i="20"/>
  <c r="K125068" i="20"/>
  <c r="K125069" i="20"/>
  <c r="K125070" i="20"/>
  <c r="K125071" i="20"/>
  <c r="K125072" i="20"/>
  <c r="K125073" i="20"/>
  <c r="K125074" i="20"/>
  <c r="K125075" i="20"/>
  <c r="K125076" i="20"/>
  <c r="K125077" i="20"/>
  <c r="K125078" i="20"/>
  <c r="K125079" i="20"/>
  <c r="K125080" i="20"/>
  <c r="K125081" i="20"/>
  <c r="K125082" i="20"/>
  <c r="K125083" i="20"/>
  <c r="K125084" i="20"/>
  <c r="K125085" i="20"/>
  <c r="K125086" i="20"/>
  <c r="K125087" i="20"/>
  <c r="K125088" i="20"/>
  <c r="K125089" i="20"/>
  <c r="K125090" i="20"/>
  <c r="K125091" i="20"/>
  <c r="K125092" i="20"/>
  <c r="K125093" i="20"/>
  <c r="K125094" i="20"/>
  <c r="K125095" i="20"/>
  <c r="K125096" i="20"/>
  <c r="K125097" i="20"/>
  <c r="K125098" i="20"/>
  <c r="K125099" i="20"/>
  <c r="K125100" i="20"/>
  <c r="K125101" i="20"/>
  <c r="K125102" i="20"/>
  <c r="K125103" i="20"/>
  <c r="K125104" i="20"/>
  <c r="K125105" i="20"/>
  <c r="K125106" i="20"/>
  <c r="K125107" i="20"/>
  <c r="K125108" i="20"/>
  <c r="K125109" i="20"/>
  <c r="K125110" i="20"/>
  <c r="K125111" i="20"/>
  <c r="K125112" i="20"/>
  <c r="K125113" i="20"/>
  <c r="K125114" i="20"/>
  <c r="K125115" i="20"/>
  <c r="K125116" i="20"/>
  <c r="K125117" i="20"/>
  <c r="K125118" i="20"/>
  <c r="K125119" i="20"/>
  <c r="K125120" i="20"/>
  <c r="K125121" i="20"/>
  <c r="K125122" i="20"/>
  <c r="K125123" i="20"/>
  <c r="K125124" i="20"/>
  <c r="K125125" i="20"/>
  <c r="K125126" i="20"/>
  <c r="K125127" i="20"/>
  <c r="K125128" i="20"/>
  <c r="K125129" i="20"/>
  <c r="K125130" i="20"/>
  <c r="K125131" i="20"/>
  <c r="K125132" i="20"/>
  <c r="K125133" i="20"/>
  <c r="K125134" i="20"/>
  <c r="K125135" i="20"/>
  <c r="K125136" i="20"/>
  <c r="K125137" i="20"/>
  <c r="K125138" i="20"/>
  <c r="K125139" i="20"/>
  <c r="K125140" i="20"/>
  <c r="K125141" i="20"/>
  <c r="K125142" i="20"/>
  <c r="K125143" i="20"/>
  <c r="K125144" i="20"/>
  <c r="K125145" i="20"/>
  <c r="K125146" i="20"/>
  <c r="K125147" i="20"/>
  <c r="K125148" i="20"/>
  <c r="K125149" i="20"/>
  <c r="K125150" i="20"/>
  <c r="K125151" i="20"/>
  <c r="K125152" i="20"/>
  <c r="K125153" i="20"/>
  <c r="K125154" i="20"/>
  <c r="K125155" i="20"/>
  <c r="K125156" i="20"/>
  <c r="K125157" i="20"/>
  <c r="K125158" i="20"/>
  <c r="K125159" i="20"/>
  <c r="K125160" i="20"/>
  <c r="K125161" i="20"/>
  <c r="K125162" i="20"/>
  <c r="K125163" i="20"/>
  <c r="K125164" i="20"/>
  <c r="K125165" i="20"/>
  <c r="K125166" i="20"/>
  <c r="K125167" i="20"/>
  <c r="K125168" i="20"/>
  <c r="K125169" i="20"/>
  <c r="K125170" i="20"/>
  <c r="K125171" i="20"/>
  <c r="K125172" i="20"/>
  <c r="K125173" i="20"/>
  <c r="K125174" i="20"/>
  <c r="K125175" i="20"/>
  <c r="K125176" i="20"/>
  <c r="K125177" i="20"/>
  <c r="K125178" i="20"/>
  <c r="K125179" i="20"/>
  <c r="K125180" i="20"/>
  <c r="K125181" i="20"/>
  <c r="K125182" i="20"/>
  <c r="K125183" i="20"/>
  <c r="K125184" i="20"/>
  <c r="K125185" i="20"/>
  <c r="K125186" i="20"/>
  <c r="K125187" i="20"/>
  <c r="K125188" i="20"/>
  <c r="K125189" i="20"/>
  <c r="K125190" i="20"/>
  <c r="K125191" i="20"/>
  <c r="K125192" i="20"/>
  <c r="K125193" i="20"/>
  <c r="K125194" i="20"/>
  <c r="K125195" i="20"/>
  <c r="K125196" i="20"/>
  <c r="K125197" i="20"/>
  <c r="K125198" i="20"/>
  <c r="K125199" i="20"/>
  <c r="K125200" i="20"/>
  <c r="K125201" i="20"/>
  <c r="K125202" i="20"/>
  <c r="K125203" i="20"/>
  <c r="K125204" i="20"/>
  <c r="K125205" i="20"/>
  <c r="K125206" i="20"/>
  <c r="K125207" i="20"/>
  <c r="K125208" i="20"/>
  <c r="K125209" i="20"/>
  <c r="K125210" i="20"/>
  <c r="K125211" i="20"/>
  <c r="K125212" i="20"/>
  <c r="K125213" i="20"/>
  <c r="K125214" i="20"/>
  <c r="K125215" i="20"/>
  <c r="K125216" i="20"/>
  <c r="K125217" i="20"/>
  <c r="K125218" i="20"/>
  <c r="K125219" i="20"/>
  <c r="K125220" i="20"/>
  <c r="K125221" i="20"/>
  <c r="K125222" i="20"/>
  <c r="K125223" i="20"/>
  <c r="K125224" i="20"/>
  <c r="K125225" i="20"/>
  <c r="K125226" i="20"/>
  <c r="K125227" i="20"/>
  <c r="K125228" i="20"/>
  <c r="K125229" i="20"/>
  <c r="K125230" i="20"/>
  <c r="K125231" i="20"/>
  <c r="K125232" i="20"/>
  <c r="K125233" i="20"/>
  <c r="K125234" i="20"/>
  <c r="K125235" i="20"/>
  <c r="K125236" i="20"/>
  <c r="K125237" i="20"/>
  <c r="K125238" i="20"/>
  <c r="K125239" i="20"/>
  <c r="K125240" i="20"/>
  <c r="K125241" i="20"/>
  <c r="K125242" i="20"/>
  <c r="K125243" i="20"/>
  <c r="K125244" i="20"/>
  <c r="K125245" i="20"/>
  <c r="K125246" i="20"/>
  <c r="K125247" i="20"/>
  <c r="K125248" i="20"/>
  <c r="K125249" i="20"/>
  <c r="K125250" i="20"/>
  <c r="K125251" i="20"/>
  <c r="K125252" i="20"/>
  <c r="K125253" i="20"/>
  <c r="K125254" i="20"/>
  <c r="K125255" i="20"/>
  <c r="K125256" i="20"/>
  <c r="K125257" i="20"/>
  <c r="K125258" i="20"/>
  <c r="K125259" i="20"/>
  <c r="K125260" i="20"/>
  <c r="K125261" i="20"/>
  <c r="K125262" i="20"/>
  <c r="K125263" i="20"/>
  <c r="K125264" i="20"/>
  <c r="K125265" i="20"/>
  <c r="K125266" i="20"/>
  <c r="K125267" i="20"/>
  <c r="K125268" i="20"/>
  <c r="K125269" i="20"/>
  <c r="K125270" i="20"/>
  <c r="K125271" i="20"/>
  <c r="K125272" i="20"/>
  <c r="K125273" i="20"/>
  <c r="K125274" i="20"/>
  <c r="K125275" i="20"/>
  <c r="K125276" i="20"/>
  <c r="K125277" i="20"/>
  <c r="K125278" i="20"/>
  <c r="K125279" i="20"/>
  <c r="K125280" i="20"/>
  <c r="K125281" i="20"/>
  <c r="K125282" i="20"/>
  <c r="K125283" i="20"/>
  <c r="K125284" i="20"/>
  <c r="K125285" i="20"/>
  <c r="K125286" i="20"/>
  <c r="K125287" i="20"/>
  <c r="K125288" i="20"/>
  <c r="K125289" i="20"/>
  <c r="K125290" i="20"/>
  <c r="K125291" i="20"/>
  <c r="K125292" i="20"/>
  <c r="K125293" i="20"/>
  <c r="K125294" i="20"/>
  <c r="K125295" i="20"/>
  <c r="K125296" i="20"/>
  <c r="K125297" i="20"/>
  <c r="K125298" i="20"/>
  <c r="K125299" i="20"/>
  <c r="K125300" i="20"/>
  <c r="K125301" i="20"/>
  <c r="K125302" i="20"/>
  <c r="K125303" i="20"/>
  <c r="K125304" i="20"/>
  <c r="K125305" i="20"/>
  <c r="K125306" i="20"/>
  <c r="K125307" i="20"/>
  <c r="K125308" i="20"/>
  <c r="K125309" i="20"/>
  <c r="K125310" i="20"/>
  <c r="K125311" i="20"/>
  <c r="K125312" i="20"/>
  <c r="K125313" i="20"/>
  <c r="K125314" i="20"/>
  <c r="K125315" i="20"/>
  <c r="K125316" i="20"/>
  <c r="K125317" i="20"/>
  <c r="K125318" i="20"/>
  <c r="K125319" i="20"/>
  <c r="K125320" i="20"/>
  <c r="K125321" i="20"/>
  <c r="K125322" i="20"/>
  <c r="K125323" i="20"/>
  <c r="K125324" i="20"/>
  <c r="K125325" i="20"/>
  <c r="K125326" i="20"/>
  <c r="K125327" i="20"/>
  <c r="K125328" i="20"/>
  <c r="K125329" i="20"/>
  <c r="K125330" i="20"/>
  <c r="K125331" i="20"/>
  <c r="K125332" i="20"/>
  <c r="K125333" i="20"/>
  <c r="K125334" i="20"/>
  <c r="K125335" i="20"/>
  <c r="K125336" i="20"/>
  <c r="K125337" i="20"/>
  <c r="K125338" i="20"/>
  <c r="K125339" i="20"/>
  <c r="K125340" i="20"/>
  <c r="K125341" i="20"/>
  <c r="K125342" i="20"/>
  <c r="K125343" i="20"/>
  <c r="K125344" i="20"/>
  <c r="K125345" i="20"/>
  <c r="K125346" i="20"/>
  <c r="K125347" i="20"/>
  <c r="K125348" i="20"/>
  <c r="K125349" i="20"/>
  <c r="K125350" i="20"/>
  <c r="K125351" i="20"/>
  <c r="K125352" i="20"/>
  <c r="K125353" i="20"/>
  <c r="K125354" i="20"/>
  <c r="K125355" i="20"/>
  <c r="K125356" i="20"/>
  <c r="K125357" i="20"/>
  <c r="K125358" i="20"/>
  <c r="K125359" i="20"/>
  <c r="K125360" i="20"/>
  <c r="K125361" i="20"/>
  <c r="K125362" i="20"/>
  <c r="K125363" i="20"/>
  <c r="K125364" i="20"/>
  <c r="K125365" i="20"/>
  <c r="K125366" i="20"/>
  <c r="K125367" i="20"/>
  <c r="K125368" i="20"/>
  <c r="K125369" i="20"/>
  <c r="K125370" i="20"/>
  <c r="K125371" i="20"/>
  <c r="K125372" i="20"/>
  <c r="K125373" i="20"/>
  <c r="K125374" i="20"/>
  <c r="K125375" i="20"/>
  <c r="K125376" i="20"/>
  <c r="K125377" i="20"/>
  <c r="K125378" i="20"/>
  <c r="K125379" i="20"/>
  <c r="K125380" i="20"/>
  <c r="K125381" i="20"/>
  <c r="K125382" i="20"/>
  <c r="K125383" i="20"/>
  <c r="K125384" i="20"/>
  <c r="K125385" i="20"/>
  <c r="K125386" i="20"/>
  <c r="K125387" i="20"/>
  <c r="K125388" i="20"/>
  <c r="K125389" i="20"/>
  <c r="K125390" i="20"/>
  <c r="K125391" i="20"/>
  <c r="K125392" i="20"/>
  <c r="K125393" i="20"/>
  <c r="K125394" i="20"/>
  <c r="K125395" i="20"/>
  <c r="K125396" i="20"/>
  <c r="K125397" i="20"/>
  <c r="K125398" i="20"/>
  <c r="K125399" i="20"/>
  <c r="K125400" i="20"/>
  <c r="K125401" i="20"/>
  <c r="K125402" i="20"/>
  <c r="K125403" i="20"/>
  <c r="K125404" i="20"/>
  <c r="K125405" i="20"/>
  <c r="K125406" i="20"/>
  <c r="K125407" i="20"/>
  <c r="K125408" i="20"/>
  <c r="K125409" i="20"/>
  <c r="K125410" i="20"/>
  <c r="K125411" i="20"/>
  <c r="K125412" i="20"/>
  <c r="K125413" i="20"/>
  <c r="K125414" i="20"/>
  <c r="K125415" i="20"/>
  <c r="K125416" i="20"/>
  <c r="K125417" i="20"/>
  <c r="K125418" i="20"/>
  <c r="K125419" i="20"/>
  <c r="K125420" i="20"/>
  <c r="K125421" i="20"/>
  <c r="K125422" i="20"/>
  <c r="K125423" i="20"/>
  <c r="K125424" i="20"/>
  <c r="K125425" i="20"/>
  <c r="K125426" i="20"/>
  <c r="K125427" i="20"/>
  <c r="K125428" i="20"/>
  <c r="K125429" i="20"/>
  <c r="K125430" i="20"/>
  <c r="K125431" i="20"/>
  <c r="K125432" i="20"/>
  <c r="K125433" i="20"/>
  <c r="K125434" i="20"/>
  <c r="K125435" i="20"/>
  <c r="K125436" i="20"/>
  <c r="K125437" i="20"/>
  <c r="K125438" i="20"/>
  <c r="K125439" i="20"/>
  <c r="K125440" i="20"/>
  <c r="K125441" i="20"/>
  <c r="K125442" i="20"/>
  <c r="K125443" i="20"/>
  <c r="K125444" i="20"/>
  <c r="K125445" i="20"/>
  <c r="K125446" i="20"/>
  <c r="K125447" i="20"/>
  <c r="K125448" i="20"/>
  <c r="K125449" i="20"/>
  <c r="K125450" i="20"/>
  <c r="K125451" i="20"/>
  <c r="K125452" i="20"/>
  <c r="K125453" i="20"/>
  <c r="K125454" i="20"/>
  <c r="K125455" i="20"/>
  <c r="K125456" i="20"/>
  <c r="K125457" i="20"/>
  <c r="K125458" i="20"/>
  <c r="K125459" i="20"/>
  <c r="K125460" i="20"/>
  <c r="K125461" i="20"/>
  <c r="K125462" i="20"/>
  <c r="K125463" i="20"/>
  <c r="K125464" i="20"/>
  <c r="K125465" i="20"/>
  <c r="K125466" i="20"/>
  <c r="K125467" i="20"/>
  <c r="K125468" i="20"/>
  <c r="K125469" i="20"/>
  <c r="K125470" i="20"/>
  <c r="K125471" i="20"/>
  <c r="K125472" i="20"/>
  <c r="K125473" i="20"/>
  <c r="K125474" i="20"/>
  <c r="K125475" i="20"/>
  <c r="K125476" i="20"/>
  <c r="K125477" i="20"/>
  <c r="K125478" i="20"/>
  <c r="K125479" i="20"/>
  <c r="K125480" i="20"/>
  <c r="K125481" i="20"/>
  <c r="K125482" i="20"/>
  <c r="K125483" i="20"/>
  <c r="K125484" i="20"/>
  <c r="K125485" i="20"/>
  <c r="K125486" i="20"/>
  <c r="K125487" i="20"/>
  <c r="K125488" i="20"/>
  <c r="K125489" i="20"/>
  <c r="K125490" i="20"/>
  <c r="K125491" i="20"/>
  <c r="K125492" i="20"/>
  <c r="K125493" i="20"/>
  <c r="K125494" i="20"/>
  <c r="K125495" i="20"/>
  <c r="K125496" i="20"/>
  <c r="K125497" i="20"/>
  <c r="K125498" i="20"/>
  <c r="K125499" i="20"/>
  <c r="K125500" i="20"/>
  <c r="K125501" i="20"/>
  <c r="K125502" i="20"/>
  <c r="K125503" i="20"/>
  <c r="K125504" i="20"/>
  <c r="K125505" i="20"/>
  <c r="K125506" i="20"/>
  <c r="K125507" i="20"/>
  <c r="K125508" i="20"/>
  <c r="K125509" i="20"/>
  <c r="K125510" i="20"/>
  <c r="K125511" i="20"/>
  <c r="K125512" i="20"/>
  <c r="K125513" i="20"/>
  <c r="K125514" i="20"/>
  <c r="K125515" i="20"/>
  <c r="K125516" i="20"/>
  <c r="K125517" i="20"/>
  <c r="K125518" i="20"/>
  <c r="K125519" i="20"/>
  <c r="K125520" i="20"/>
  <c r="K125521" i="20"/>
  <c r="K125522" i="20"/>
  <c r="K125523" i="20"/>
  <c r="K125524" i="20"/>
  <c r="K125525" i="20"/>
  <c r="K125526" i="20"/>
  <c r="K125527" i="20"/>
  <c r="K125528" i="20"/>
  <c r="K125529" i="20"/>
  <c r="K125530" i="20"/>
  <c r="K125531" i="20"/>
  <c r="K125532" i="20"/>
  <c r="K125533" i="20"/>
  <c r="K125534" i="20"/>
  <c r="K125535" i="20"/>
  <c r="K125536" i="20"/>
  <c r="K125537" i="20"/>
  <c r="K125538" i="20"/>
  <c r="K125539" i="20"/>
  <c r="K125540" i="20"/>
  <c r="K125541" i="20"/>
  <c r="K125542" i="20"/>
  <c r="K125543" i="20"/>
  <c r="K125544" i="20"/>
  <c r="K125545" i="20"/>
  <c r="K125546" i="20"/>
  <c r="K125547" i="20"/>
  <c r="K125548" i="20"/>
  <c r="K125549" i="20"/>
  <c r="K125550" i="20"/>
  <c r="K125551" i="20"/>
  <c r="K125552" i="20"/>
  <c r="K125553" i="20"/>
  <c r="K125554" i="20"/>
  <c r="K125555" i="20"/>
  <c r="K125556" i="20"/>
  <c r="K125557" i="20"/>
  <c r="K125558" i="20"/>
  <c r="K125559" i="20"/>
  <c r="K125560" i="20"/>
  <c r="K125561" i="20"/>
  <c r="K125562" i="20"/>
  <c r="K125563" i="20"/>
  <c r="K125564" i="20"/>
  <c r="K125565" i="20"/>
  <c r="K125566" i="20"/>
  <c r="K125567" i="20"/>
  <c r="K125568" i="20"/>
  <c r="K125569" i="20"/>
  <c r="K125570" i="20"/>
  <c r="K125571" i="20"/>
  <c r="K125572" i="20"/>
  <c r="K125573" i="20"/>
  <c r="K125574" i="20"/>
  <c r="K125575" i="20"/>
  <c r="K125576" i="20"/>
  <c r="K125577" i="20"/>
  <c r="K125578" i="20"/>
  <c r="K125579" i="20"/>
  <c r="K125580" i="20"/>
  <c r="K125581" i="20"/>
  <c r="K125582" i="20"/>
  <c r="K125583" i="20"/>
  <c r="K125584" i="20"/>
  <c r="K125585" i="20"/>
  <c r="K125586" i="20"/>
  <c r="K125587" i="20"/>
  <c r="K125588" i="20"/>
  <c r="K125589" i="20"/>
  <c r="K125590" i="20"/>
  <c r="K125591" i="20"/>
  <c r="K125592" i="20"/>
  <c r="K125593" i="20"/>
  <c r="K125594" i="20"/>
  <c r="K125595" i="20"/>
  <c r="K125596" i="20"/>
  <c r="K125597" i="20"/>
  <c r="K125598" i="20"/>
  <c r="K125599" i="20"/>
  <c r="K125600" i="20"/>
  <c r="K125601" i="20"/>
  <c r="K125602" i="20"/>
  <c r="K125603" i="20"/>
  <c r="K125604" i="20"/>
  <c r="K125605" i="20"/>
  <c r="K125606" i="20"/>
  <c r="K125607" i="20"/>
  <c r="K125608" i="20"/>
  <c r="K125609" i="20"/>
  <c r="K125610" i="20"/>
  <c r="K125611" i="20"/>
  <c r="K125612" i="20"/>
  <c r="K125613" i="20"/>
  <c r="K125614" i="20"/>
  <c r="K125615" i="20"/>
  <c r="K125616" i="20"/>
  <c r="K125617" i="20"/>
  <c r="K125618" i="20"/>
  <c r="K125619" i="20"/>
  <c r="K125620" i="20"/>
  <c r="K125621" i="20"/>
  <c r="K125622" i="20"/>
  <c r="K125623" i="20"/>
  <c r="K125624" i="20"/>
  <c r="K125625" i="20"/>
  <c r="K125626" i="20"/>
  <c r="K125627" i="20"/>
  <c r="K125628" i="20"/>
  <c r="K125629" i="20"/>
  <c r="K125630" i="20"/>
  <c r="K125631" i="20"/>
  <c r="K125632" i="20"/>
  <c r="K125633" i="20"/>
  <c r="K125634" i="20"/>
  <c r="K125635" i="20"/>
  <c r="K125636" i="20"/>
  <c r="K125637" i="20"/>
  <c r="K125638" i="20"/>
  <c r="K125639" i="20"/>
  <c r="K125640" i="20"/>
  <c r="K125641" i="20"/>
  <c r="K125642" i="20"/>
  <c r="K125643" i="20"/>
  <c r="K125644" i="20"/>
  <c r="K125645" i="20"/>
  <c r="K125646" i="20"/>
  <c r="K125647" i="20"/>
  <c r="K125648" i="20"/>
  <c r="K125649" i="20"/>
  <c r="K125650" i="20"/>
  <c r="K125651" i="20"/>
  <c r="K125652" i="20"/>
  <c r="K125653" i="20"/>
  <c r="K125654" i="20"/>
  <c r="K125655" i="20"/>
  <c r="K125656" i="20"/>
  <c r="K125657" i="20"/>
  <c r="K125658" i="20"/>
  <c r="K125659" i="20"/>
  <c r="K125660" i="20"/>
  <c r="K125661" i="20"/>
  <c r="K125662" i="20"/>
  <c r="K125663" i="20"/>
  <c r="K125664" i="20"/>
  <c r="K125665" i="20"/>
  <c r="K125666" i="20"/>
  <c r="K125667" i="20"/>
  <c r="K125668" i="20"/>
  <c r="K125669" i="20"/>
  <c r="K125670" i="20"/>
  <c r="K125671" i="20"/>
  <c r="K125672" i="20"/>
  <c r="K125673" i="20"/>
  <c r="K125674" i="20"/>
  <c r="K125675" i="20"/>
  <c r="K125676" i="20"/>
  <c r="K125677" i="20"/>
  <c r="K125678" i="20"/>
  <c r="K125679" i="20"/>
  <c r="K125680" i="20"/>
  <c r="K125681" i="20"/>
  <c r="K125682" i="20"/>
  <c r="K125683" i="20"/>
  <c r="K125684" i="20"/>
  <c r="K125685" i="20"/>
  <c r="K125686" i="20"/>
  <c r="K125687" i="20"/>
  <c r="K125688" i="20"/>
  <c r="K125689" i="20"/>
  <c r="K125690" i="20"/>
  <c r="K125691" i="20"/>
  <c r="K125692" i="20"/>
  <c r="K125693" i="20"/>
  <c r="K125694" i="20"/>
  <c r="K125695" i="20"/>
  <c r="K125696" i="20"/>
  <c r="K125697" i="20"/>
  <c r="K125698" i="20"/>
  <c r="K125699" i="20"/>
  <c r="K125700" i="20"/>
  <c r="K125701" i="20"/>
  <c r="K125702" i="20"/>
  <c r="K125703" i="20"/>
  <c r="K125704" i="20"/>
  <c r="K125705" i="20"/>
  <c r="K125706" i="20"/>
  <c r="K125707" i="20"/>
  <c r="K125708" i="20"/>
  <c r="K125709" i="20"/>
  <c r="K125710" i="20"/>
  <c r="K125711" i="20"/>
  <c r="K125712" i="20"/>
  <c r="K125713" i="20"/>
  <c r="K125714" i="20"/>
  <c r="K125715" i="20"/>
  <c r="K125716" i="20"/>
  <c r="K125717" i="20"/>
  <c r="K125718" i="20"/>
  <c r="K125719" i="20"/>
  <c r="K125720" i="20"/>
  <c r="K125721" i="20"/>
  <c r="K125722" i="20"/>
  <c r="K125723" i="20"/>
  <c r="K125724" i="20"/>
  <c r="K125725" i="20"/>
  <c r="K125726" i="20"/>
  <c r="K125727" i="20"/>
  <c r="K125728" i="20"/>
  <c r="K125729" i="20"/>
  <c r="K125730" i="20"/>
  <c r="K125731" i="20"/>
  <c r="K125732" i="20"/>
  <c r="K125733" i="20"/>
  <c r="K125734" i="20"/>
  <c r="K125735" i="20"/>
  <c r="K125736" i="20"/>
  <c r="K125737" i="20"/>
  <c r="K125738" i="20"/>
  <c r="K125739" i="20"/>
  <c r="K125740" i="20"/>
  <c r="K125741" i="20"/>
  <c r="K125742" i="20"/>
  <c r="K125743" i="20"/>
  <c r="K125744" i="20"/>
  <c r="K125745" i="20"/>
  <c r="K125746" i="20"/>
  <c r="K125747" i="20"/>
  <c r="K125748" i="20"/>
  <c r="K125749" i="20"/>
  <c r="K125750" i="20"/>
  <c r="K125751" i="20"/>
  <c r="K125752" i="20"/>
  <c r="K125753" i="20"/>
  <c r="K125754" i="20"/>
  <c r="K125755" i="20"/>
  <c r="K125756" i="20"/>
  <c r="K125757" i="20"/>
  <c r="K125758" i="20"/>
  <c r="K125759" i="20"/>
  <c r="K125760" i="20"/>
  <c r="K125761" i="20"/>
  <c r="K125762" i="20"/>
  <c r="K125763" i="20"/>
  <c r="K125764" i="20"/>
  <c r="K125765" i="20"/>
  <c r="K125766" i="20"/>
  <c r="K125767" i="20"/>
  <c r="K125768" i="20"/>
  <c r="K125769" i="20"/>
  <c r="K125770" i="20"/>
  <c r="K125771" i="20"/>
  <c r="K125772" i="20"/>
  <c r="K125773" i="20"/>
  <c r="K125774" i="20"/>
  <c r="K125775" i="20"/>
  <c r="K125776" i="20"/>
  <c r="K125777" i="20"/>
  <c r="K125778" i="20"/>
  <c r="K125779" i="20"/>
  <c r="K125780" i="20"/>
  <c r="K125781" i="20"/>
  <c r="K125782" i="20"/>
  <c r="K125783" i="20"/>
  <c r="K125784" i="20"/>
  <c r="K125785" i="20"/>
  <c r="K125786" i="20"/>
  <c r="K125787" i="20"/>
  <c r="K125788" i="20"/>
  <c r="K125789" i="20"/>
  <c r="K125790" i="20"/>
  <c r="K125791" i="20"/>
  <c r="K125792" i="20"/>
  <c r="K125793" i="20"/>
  <c r="K125794" i="20"/>
  <c r="K125795" i="20"/>
  <c r="K125796" i="20"/>
  <c r="K125797" i="20"/>
  <c r="K125798" i="20"/>
  <c r="K125799" i="20"/>
  <c r="K125800" i="20"/>
  <c r="K125801" i="20"/>
  <c r="K125802" i="20"/>
  <c r="K125803" i="20"/>
  <c r="K125804" i="20"/>
  <c r="K125805" i="20"/>
  <c r="K125806" i="20"/>
  <c r="K125807" i="20"/>
  <c r="K125808" i="20"/>
  <c r="K125809" i="20"/>
  <c r="K125810" i="20"/>
  <c r="K125811" i="20"/>
  <c r="K125812" i="20"/>
  <c r="K125813" i="20"/>
  <c r="K125814" i="20"/>
  <c r="K125815" i="20"/>
  <c r="K125816" i="20"/>
  <c r="K125817" i="20"/>
  <c r="K125818" i="20"/>
  <c r="K125819" i="20"/>
  <c r="K125820" i="20"/>
  <c r="K125821" i="20"/>
  <c r="K125822" i="20"/>
  <c r="K125823" i="20"/>
  <c r="K125824" i="20"/>
  <c r="K125825" i="20"/>
  <c r="K125826" i="20"/>
  <c r="K125827" i="20"/>
  <c r="K125828" i="20"/>
  <c r="K125829" i="20"/>
  <c r="K125830" i="20"/>
  <c r="K125831" i="20"/>
  <c r="K125832" i="20"/>
  <c r="K125833" i="20"/>
  <c r="K125834" i="20"/>
  <c r="K125835" i="20"/>
  <c r="K125836" i="20"/>
  <c r="K125837" i="20"/>
  <c r="K125838" i="20"/>
  <c r="K125839" i="20"/>
  <c r="K125840" i="20"/>
  <c r="K125841" i="20"/>
  <c r="K125842" i="20"/>
  <c r="K125843" i="20"/>
  <c r="K125844" i="20"/>
  <c r="K125845" i="20"/>
  <c r="K125846" i="20"/>
  <c r="K125847" i="20"/>
  <c r="K125848" i="20"/>
  <c r="K125849" i="20"/>
  <c r="K125850" i="20"/>
  <c r="K125851" i="20"/>
  <c r="K125852" i="20"/>
  <c r="K125853" i="20"/>
  <c r="K125854" i="20"/>
  <c r="K125855" i="20"/>
  <c r="K125856" i="20"/>
  <c r="K125857" i="20"/>
  <c r="K125858" i="20"/>
  <c r="K125859" i="20"/>
  <c r="K125860" i="20"/>
  <c r="K125861" i="20"/>
  <c r="K125862" i="20"/>
  <c r="K125863" i="20"/>
  <c r="K125864" i="20"/>
  <c r="K125865" i="20"/>
  <c r="K125866" i="20"/>
  <c r="K125867" i="20"/>
  <c r="K125868" i="20"/>
  <c r="K125869" i="20"/>
  <c r="K125870" i="20"/>
  <c r="K125871" i="20"/>
  <c r="K125872" i="20"/>
  <c r="K125873" i="20"/>
  <c r="K125874" i="20"/>
  <c r="K125875" i="20"/>
  <c r="K125876" i="20"/>
  <c r="K125877" i="20"/>
  <c r="K125878" i="20"/>
  <c r="K125879" i="20"/>
  <c r="K125880" i="20"/>
  <c r="K125881" i="20"/>
  <c r="K125882" i="20"/>
  <c r="K125883" i="20"/>
  <c r="K125884" i="20"/>
  <c r="K125885" i="20"/>
  <c r="K125886" i="20"/>
  <c r="K125887" i="20"/>
  <c r="K125888" i="20"/>
  <c r="K125889" i="20"/>
  <c r="K125890" i="20"/>
  <c r="K125891" i="20"/>
  <c r="K125892" i="20"/>
  <c r="K125893" i="20"/>
  <c r="K125894" i="20"/>
  <c r="K125895" i="20"/>
  <c r="K125896" i="20"/>
  <c r="K125897" i="20"/>
  <c r="K125898" i="20"/>
  <c r="K125899" i="20"/>
  <c r="K125900" i="20"/>
  <c r="K125901" i="20"/>
  <c r="K125902" i="20"/>
  <c r="K125903" i="20"/>
  <c r="K125904" i="20"/>
  <c r="K125905" i="20"/>
  <c r="K125906" i="20"/>
  <c r="K125907" i="20"/>
  <c r="K125908" i="20"/>
  <c r="K125909" i="20"/>
  <c r="K125910" i="20"/>
  <c r="K125911" i="20"/>
  <c r="K125912" i="20"/>
  <c r="K125913" i="20"/>
  <c r="K125914" i="20"/>
  <c r="K125915" i="20"/>
  <c r="K125916" i="20"/>
  <c r="K125917" i="20"/>
  <c r="K125918" i="20"/>
  <c r="K125919" i="20"/>
  <c r="K125920" i="20"/>
  <c r="K125921" i="20"/>
  <c r="K125922" i="20"/>
  <c r="K125923" i="20"/>
  <c r="K125924" i="20"/>
  <c r="K125925" i="20"/>
  <c r="K125926" i="20"/>
  <c r="K125927" i="20"/>
  <c r="K125928" i="20"/>
  <c r="K125929" i="20"/>
  <c r="K125930" i="20"/>
  <c r="K125931" i="20"/>
  <c r="K125932" i="20"/>
  <c r="K125933" i="20"/>
  <c r="K125934" i="20"/>
  <c r="K125935" i="20"/>
  <c r="K125936" i="20"/>
  <c r="K125937" i="20"/>
  <c r="K125938" i="20"/>
  <c r="K125939" i="20"/>
  <c r="K125940" i="20"/>
  <c r="K125941" i="20"/>
  <c r="K125942" i="20"/>
  <c r="K125943" i="20"/>
  <c r="K125944" i="20"/>
  <c r="K125945" i="20"/>
  <c r="K125946" i="20"/>
  <c r="K125947" i="20"/>
  <c r="K125948" i="20"/>
  <c r="K125949" i="20"/>
  <c r="K125950" i="20"/>
  <c r="K125951" i="20"/>
  <c r="K125952" i="20"/>
  <c r="K125953" i="20"/>
  <c r="K125954" i="20"/>
  <c r="K125955" i="20"/>
  <c r="K125956" i="20"/>
  <c r="K125957" i="20"/>
  <c r="K125958" i="20"/>
  <c r="K125959" i="20"/>
  <c r="K125960" i="20"/>
  <c r="K125961" i="20"/>
  <c r="K125962" i="20"/>
  <c r="K125963" i="20"/>
  <c r="K125964" i="20"/>
  <c r="K125965" i="20"/>
  <c r="K125966" i="20"/>
  <c r="K125967" i="20"/>
  <c r="K125968" i="20"/>
  <c r="K125969" i="20"/>
  <c r="K125970" i="20"/>
  <c r="K125971" i="20"/>
  <c r="K125972" i="20"/>
  <c r="K125973" i="20"/>
  <c r="K125974" i="20"/>
  <c r="K125975" i="20"/>
  <c r="K125976" i="20"/>
  <c r="K125977" i="20"/>
  <c r="K125978" i="20"/>
  <c r="K125979" i="20"/>
  <c r="K125980" i="20"/>
  <c r="K125981" i="20"/>
  <c r="K125982" i="20"/>
  <c r="K125983" i="20"/>
  <c r="K125984" i="20"/>
  <c r="K125985" i="20"/>
  <c r="K125986" i="20"/>
  <c r="K125987" i="20"/>
  <c r="K125988" i="20"/>
  <c r="K125989" i="20"/>
  <c r="K125990" i="20"/>
  <c r="K125991" i="20"/>
  <c r="K125992" i="20"/>
  <c r="K125993" i="20"/>
  <c r="K125994" i="20"/>
  <c r="K125995" i="20"/>
  <c r="K125996" i="20"/>
  <c r="K125997" i="20"/>
  <c r="K125998" i="20"/>
  <c r="K125999" i="20"/>
  <c r="K126000" i="20"/>
  <c r="K126001" i="20"/>
  <c r="K126002" i="20"/>
  <c r="K126003" i="20"/>
  <c r="K126004" i="20"/>
  <c r="K126005" i="20"/>
  <c r="K126006" i="20"/>
  <c r="K126007" i="20"/>
  <c r="K126008" i="20"/>
  <c r="K126009" i="20"/>
  <c r="K126010" i="20"/>
  <c r="K126011" i="20"/>
  <c r="K126012" i="20"/>
  <c r="K126013" i="20"/>
  <c r="K126014" i="20"/>
  <c r="K126015" i="20"/>
  <c r="K126016" i="20"/>
  <c r="K126017" i="20"/>
  <c r="K126018" i="20"/>
  <c r="K126019" i="20"/>
  <c r="K126020" i="20"/>
  <c r="K126021" i="20"/>
  <c r="K126022" i="20"/>
  <c r="K126023" i="20"/>
  <c r="K126024" i="20"/>
  <c r="K126025" i="20"/>
  <c r="K126026" i="20"/>
  <c r="K126027" i="20"/>
  <c r="K126028" i="20"/>
  <c r="K126029" i="20"/>
  <c r="K126030" i="20"/>
  <c r="K126031" i="20"/>
  <c r="K126032" i="20"/>
  <c r="K126033" i="20"/>
  <c r="K126034" i="20"/>
  <c r="K126035" i="20"/>
  <c r="K126036" i="20"/>
  <c r="K126037" i="20"/>
  <c r="K126038" i="20"/>
  <c r="K126039" i="20"/>
  <c r="K126040" i="20"/>
  <c r="K126041" i="20"/>
  <c r="K126042" i="20"/>
  <c r="K126043" i="20"/>
  <c r="K126044" i="20"/>
  <c r="K126045" i="20"/>
  <c r="K126046" i="20"/>
  <c r="K126047" i="20"/>
  <c r="K126048" i="20"/>
  <c r="K126049" i="20"/>
  <c r="K126050" i="20"/>
  <c r="K126051" i="20"/>
  <c r="K126052" i="20"/>
  <c r="K126053" i="20"/>
  <c r="K126054" i="20"/>
  <c r="K126055" i="20"/>
  <c r="K126056" i="20"/>
  <c r="K126057" i="20"/>
  <c r="K126058" i="20"/>
  <c r="K126059" i="20"/>
  <c r="K126060" i="20"/>
  <c r="K126061" i="20"/>
  <c r="K126062" i="20"/>
  <c r="K126063" i="20"/>
  <c r="K126064" i="20"/>
  <c r="K126065" i="20"/>
  <c r="K126066" i="20"/>
  <c r="K126067" i="20"/>
  <c r="K126068" i="20"/>
  <c r="K126069" i="20"/>
  <c r="K126070" i="20"/>
  <c r="K126071" i="20"/>
  <c r="K126072" i="20"/>
  <c r="K126073" i="20"/>
  <c r="K126074" i="20"/>
  <c r="K126075" i="20"/>
  <c r="K126076" i="20"/>
  <c r="K126077" i="20"/>
  <c r="K126078" i="20"/>
  <c r="K126079" i="20"/>
  <c r="K126080" i="20"/>
  <c r="K126081" i="20"/>
  <c r="K126082" i="20"/>
  <c r="K126083" i="20"/>
  <c r="K126084" i="20"/>
  <c r="K126085" i="20"/>
  <c r="K126086" i="20"/>
  <c r="K126087" i="20"/>
  <c r="K126088" i="20"/>
  <c r="K126089" i="20"/>
  <c r="K126090" i="20"/>
  <c r="K126091" i="20"/>
  <c r="K126092" i="20"/>
  <c r="K126093" i="20"/>
  <c r="K126094" i="20"/>
  <c r="K126095" i="20"/>
  <c r="K126096" i="20"/>
  <c r="K126097" i="20"/>
  <c r="K126098" i="20"/>
  <c r="K126099" i="20"/>
  <c r="K126100" i="20"/>
  <c r="K126101" i="20"/>
  <c r="K126102" i="20"/>
  <c r="K126103" i="20"/>
  <c r="K126104" i="20"/>
  <c r="K126105" i="20"/>
  <c r="K126106" i="20"/>
  <c r="K126107" i="20"/>
  <c r="K126108" i="20"/>
  <c r="K126109" i="20"/>
  <c r="K126110" i="20"/>
  <c r="K126111" i="20"/>
  <c r="K126112" i="20"/>
  <c r="K126113" i="20"/>
  <c r="K126114" i="20"/>
  <c r="K126115" i="20"/>
  <c r="K126116" i="20"/>
  <c r="K126117" i="20"/>
  <c r="K126118" i="20"/>
  <c r="K126119" i="20"/>
  <c r="K126120" i="20"/>
  <c r="K126121" i="20"/>
  <c r="K126122" i="20"/>
  <c r="K126123" i="20"/>
  <c r="K126124" i="20"/>
  <c r="K126125" i="20"/>
  <c r="K126126" i="20"/>
  <c r="K126127" i="20"/>
  <c r="K126128" i="20"/>
  <c r="K126129" i="20"/>
  <c r="K126130" i="20"/>
  <c r="K126131" i="20"/>
  <c r="K126132" i="20"/>
  <c r="K126133" i="20"/>
  <c r="K126134" i="20"/>
  <c r="K126135" i="20"/>
  <c r="K126136" i="20"/>
  <c r="K126137" i="20"/>
  <c r="K126138" i="20"/>
  <c r="K126139" i="20"/>
  <c r="K126140" i="20"/>
  <c r="K126141" i="20"/>
  <c r="K126142" i="20"/>
  <c r="K126143" i="20"/>
  <c r="K126144" i="20"/>
  <c r="K126145" i="20"/>
  <c r="K126146" i="20"/>
  <c r="K126147" i="20"/>
  <c r="K126148" i="20"/>
  <c r="K126149" i="20"/>
  <c r="K126150" i="20"/>
  <c r="K126151" i="20"/>
  <c r="K126152" i="20"/>
  <c r="K126153" i="20"/>
  <c r="K126154" i="20"/>
  <c r="K126155" i="20"/>
  <c r="K126156" i="20"/>
  <c r="K126157" i="20"/>
  <c r="K126158" i="20"/>
  <c r="K126159" i="20"/>
  <c r="K126160" i="20"/>
  <c r="K126161" i="20"/>
  <c r="K126162" i="20"/>
  <c r="K126163" i="20"/>
  <c r="K126164" i="20"/>
  <c r="K126165" i="20"/>
  <c r="K126166" i="20"/>
  <c r="K126167" i="20"/>
  <c r="K126168" i="20"/>
  <c r="K126169" i="20"/>
  <c r="K126170" i="20"/>
  <c r="K126171" i="20"/>
  <c r="K126172" i="20"/>
  <c r="K126173" i="20"/>
  <c r="K126174" i="20"/>
  <c r="K126175" i="20"/>
  <c r="K126176" i="20"/>
  <c r="K126177" i="20"/>
  <c r="K126178" i="20"/>
  <c r="K126179" i="20"/>
  <c r="K126180" i="20"/>
  <c r="K126181" i="20"/>
  <c r="K126182" i="20"/>
  <c r="K126183" i="20"/>
  <c r="K126184" i="20"/>
  <c r="K126185" i="20"/>
  <c r="K126186" i="20"/>
  <c r="K126187" i="20"/>
  <c r="K126188" i="20"/>
  <c r="K126189" i="20"/>
  <c r="K126190" i="20"/>
  <c r="K126191" i="20"/>
  <c r="K126192" i="20"/>
  <c r="K126193" i="20"/>
  <c r="K126194" i="20"/>
  <c r="K126195" i="20"/>
  <c r="K126196" i="20"/>
  <c r="K126197" i="20"/>
  <c r="K126198" i="20"/>
  <c r="K126199" i="20"/>
  <c r="K126200" i="20"/>
  <c r="K126201" i="20"/>
  <c r="K126202" i="20"/>
  <c r="K126203" i="20"/>
  <c r="K126204" i="20"/>
  <c r="K126205" i="20"/>
  <c r="K126206" i="20"/>
  <c r="K126207" i="20"/>
  <c r="K126208" i="20"/>
  <c r="K126209" i="20"/>
  <c r="K126210" i="20"/>
  <c r="K126211" i="20"/>
  <c r="K126212" i="20"/>
  <c r="K126213" i="20"/>
  <c r="K126214" i="20"/>
  <c r="K126215" i="20"/>
  <c r="K126216" i="20"/>
  <c r="K126217" i="20"/>
  <c r="K126218" i="20"/>
  <c r="K126219" i="20"/>
  <c r="K126220" i="20"/>
  <c r="K126221" i="20"/>
  <c r="K126222" i="20"/>
  <c r="K126223" i="20"/>
  <c r="K126224" i="20"/>
  <c r="K126225" i="20"/>
  <c r="K126226" i="20"/>
  <c r="K126227" i="20"/>
  <c r="K126228" i="20"/>
  <c r="K126229" i="20"/>
  <c r="K126230" i="20"/>
  <c r="K126231" i="20"/>
  <c r="K126232" i="20"/>
  <c r="K126233" i="20"/>
  <c r="K126234" i="20"/>
  <c r="K126235" i="20"/>
  <c r="K126236" i="20"/>
  <c r="K126237" i="20"/>
  <c r="K126238" i="20"/>
  <c r="K126239" i="20"/>
  <c r="K126240" i="20"/>
  <c r="K126241" i="20"/>
  <c r="K126242" i="20"/>
  <c r="K126243" i="20"/>
  <c r="K126244" i="20"/>
  <c r="K126245" i="20"/>
  <c r="K126246" i="20"/>
  <c r="K126247" i="20"/>
  <c r="K126248" i="20"/>
  <c r="K126249" i="20"/>
  <c r="K126250" i="20"/>
  <c r="K126251" i="20"/>
  <c r="K126252" i="20"/>
  <c r="K126253" i="20"/>
  <c r="K126254" i="20"/>
  <c r="K126255" i="20"/>
  <c r="K126256" i="20"/>
  <c r="K126257" i="20"/>
  <c r="K126258" i="20"/>
  <c r="K126259" i="20"/>
  <c r="K126260" i="20"/>
  <c r="K126261" i="20"/>
  <c r="K126262" i="20"/>
  <c r="K126263" i="20"/>
  <c r="K126264" i="20"/>
  <c r="K126265" i="20"/>
  <c r="K126266" i="20"/>
  <c r="K126267" i="20"/>
  <c r="K126268" i="20"/>
  <c r="K126269" i="20"/>
  <c r="K126270" i="20"/>
  <c r="K126271" i="20"/>
  <c r="K126272" i="20"/>
  <c r="K126273" i="20"/>
  <c r="K126274" i="20"/>
  <c r="K126275" i="20"/>
  <c r="K126276" i="20"/>
  <c r="K126277" i="20"/>
  <c r="K126278" i="20"/>
  <c r="K126279" i="20"/>
  <c r="K126280" i="20"/>
  <c r="K126281" i="20"/>
  <c r="K126282" i="20"/>
  <c r="K126283" i="20"/>
  <c r="K126284" i="20"/>
  <c r="K126285" i="20"/>
  <c r="K126286" i="20"/>
  <c r="K126287" i="20"/>
  <c r="K126288" i="20"/>
  <c r="K126289" i="20"/>
  <c r="K126290" i="20"/>
  <c r="K126291" i="20"/>
  <c r="K126292" i="20"/>
  <c r="K126293" i="20"/>
  <c r="K126294" i="20"/>
  <c r="K126295" i="20"/>
  <c r="K126296" i="20"/>
  <c r="K126297" i="20"/>
  <c r="K126298" i="20"/>
  <c r="K126299" i="20"/>
  <c r="K126300" i="20"/>
  <c r="K126301" i="20"/>
  <c r="K126302" i="20"/>
  <c r="K126303" i="20"/>
  <c r="K126304" i="20"/>
  <c r="K126305" i="20"/>
  <c r="K126306" i="20"/>
  <c r="K126307" i="20"/>
  <c r="K126308" i="20"/>
  <c r="K126309" i="20"/>
  <c r="K126310" i="20"/>
  <c r="K126311" i="20"/>
  <c r="K126312" i="20"/>
  <c r="K126313" i="20"/>
  <c r="K126314" i="20"/>
  <c r="K126315" i="20"/>
  <c r="K126316" i="20"/>
  <c r="K126317" i="20"/>
  <c r="K126318" i="20"/>
  <c r="K126319" i="20"/>
  <c r="K126320" i="20"/>
  <c r="K126321" i="20"/>
  <c r="K126322" i="20"/>
  <c r="K126323" i="20"/>
  <c r="K126324" i="20"/>
  <c r="K126325" i="20"/>
  <c r="K126326" i="20"/>
  <c r="K126327" i="20"/>
  <c r="K126328" i="20"/>
  <c r="K126329" i="20"/>
  <c r="K126330" i="20"/>
  <c r="K126331" i="20"/>
  <c r="K126332" i="20"/>
  <c r="K126333" i="20"/>
  <c r="K126334" i="20"/>
  <c r="K126335" i="20"/>
  <c r="K126336" i="20"/>
  <c r="K126337" i="20"/>
  <c r="K126338" i="20"/>
  <c r="K126339" i="20"/>
  <c r="K126340" i="20"/>
  <c r="K126341" i="20"/>
  <c r="K126342" i="20"/>
  <c r="K126343" i="20"/>
  <c r="K126344" i="20"/>
  <c r="K126345" i="20"/>
  <c r="K126346" i="20"/>
  <c r="K126347" i="20"/>
  <c r="K126348" i="20"/>
  <c r="K126349" i="20"/>
  <c r="K126350" i="20"/>
  <c r="K126351" i="20"/>
  <c r="K126352" i="20"/>
  <c r="K126353" i="20"/>
  <c r="K126354" i="20"/>
  <c r="K126355" i="20"/>
  <c r="K126356" i="20"/>
  <c r="K126357" i="20"/>
  <c r="K126358" i="20"/>
  <c r="K126359" i="20"/>
  <c r="K126360" i="20"/>
  <c r="K126361" i="20"/>
  <c r="K126362" i="20"/>
  <c r="K126363" i="20"/>
  <c r="K126364" i="20"/>
  <c r="K126365" i="20"/>
  <c r="K126366" i="20"/>
  <c r="K126367" i="20"/>
  <c r="K126368" i="20"/>
  <c r="K126369" i="20"/>
  <c r="K126370" i="20"/>
  <c r="K126371" i="20"/>
  <c r="K126372" i="20"/>
  <c r="K126373" i="20"/>
  <c r="K126374" i="20"/>
  <c r="K126375" i="20"/>
  <c r="K126376" i="20"/>
  <c r="K126377" i="20"/>
  <c r="K126378" i="20"/>
  <c r="K126379" i="20"/>
  <c r="K126380" i="20"/>
  <c r="K126381" i="20"/>
  <c r="K126382" i="20"/>
  <c r="K126383" i="20"/>
  <c r="K126384" i="20"/>
  <c r="K126385" i="20"/>
  <c r="K126386" i="20"/>
  <c r="K126387" i="20"/>
  <c r="K126388" i="20"/>
  <c r="K126389" i="20"/>
  <c r="K126390" i="20"/>
  <c r="K126391" i="20"/>
  <c r="K126392" i="20"/>
  <c r="K126393" i="20"/>
  <c r="K126394" i="20"/>
  <c r="K126395" i="20"/>
  <c r="K126396" i="20"/>
  <c r="K126397" i="20"/>
  <c r="K126398" i="20"/>
  <c r="K126399" i="20"/>
  <c r="K126400" i="20"/>
  <c r="K126401" i="20"/>
  <c r="K126402" i="20"/>
  <c r="K126403" i="20"/>
  <c r="K126404" i="20"/>
  <c r="K126405" i="20"/>
  <c r="K126406" i="20"/>
  <c r="K126407" i="20"/>
  <c r="K126408" i="20"/>
  <c r="K126409" i="20"/>
  <c r="K126410" i="20"/>
  <c r="K126411" i="20"/>
  <c r="K126412" i="20"/>
  <c r="K126413" i="20"/>
  <c r="K126414" i="20"/>
  <c r="K126415" i="20"/>
  <c r="K126416" i="20"/>
  <c r="K126417" i="20"/>
  <c r="K126418" i="20"/>
  <c r="K126419" i="20"/>
  <c r="K126420" i="20"/>
  <c r="K126421" i="20"/>
  <c r="K126422" i="20"/>
  <c r="K126423" i="20"/>
  <c r="K126424" i="20"/>
  <c r="K126425" i="20"/>
  <c r="K126426" i="20"/>
  <c r="K126427" i="20"/>
  <c r="K126428" i="20"/>
  <c r="K126429" i="20"/>
  <c r="K126430" i="20"/>
  <c r="K126431" i="20"/>
  <c r="K126432" i="20"/>
  <c r="K126433" i="20"/>
  <c r="K126434" i="20"/>
  <c r="K126435" i="20"/>
  <c r="K126436" i="20"/>
  <c r="K126437" i="20"/>
  <c r="K126438" i="20"/>
  <c r="K126439" i="20"/>
  <c r="K126440" i="20"/>
  <c r="K126441" i="20"/>
  <c r="K126442" i="20"/>
  <c r="K126443" i="20"/>
  <c r="K126444" i="20"/>
  <c r="K126445" i="20"/>
  <c r="K126446" i="20"/>
  <c r="K126447" i="20"/>
  <c r="K126448" i="20"/>
  <c r="K126449" i="20"/>
  <c r="K126450" i="20"/>
  <c r="K126451" i="20"/>
  <c r="K126452" i="20"/>
  <c r="K126453" i="20"/>
  <c r="K126454" i="20"/>
  <c r="K126455" i="20"/>
  <c r="K126456" i="20"/>
  <c r="K126457" i="20"/>
  <c r="K126458" i="20"/>
  <c r="K126459" i="20"/>
  <c r="K126460" i="20"/>
  <c r="K126461" i="20"/>
  <c r="K126462" i="20"/>
  <c r="K126463" i="20"/>
  <c r="K126464" i="20"/>
  <c r="K126465" i="20"/>
  <c r="K126466" i="20"/>
  <c r="K126467" i="20"/>
  <c r="K126468" i="20"/>
  <c r="K126469" i="20"/>
  <c r="K126470" i="20"/>
  <c r="K126471" i="20"/>
  <c r="K126472" i="20"/>
  <c r="K126473" i="20"/>
  <c r="K126474" i="20"/>
  <c r="K126475" i="20"/>
  <c r="K126476" i="20"/>
  <c r="K126477" i="20"/>
  <c r="K126478" i="20"/>
  <c r="K126479" i="20"/>
  <c r="K126480" i="20"/>
  <c r="K126481" i="20"/>
  <c r="K126482" i="20"/>
  <c r="K126483" i="20"/>
  <c r="K126484" i="20"/>
  <c r="K126485" i="20"/>
  <c r="K126486" i="20"/>
  <c r="K126487" i="20"/>
  <c r="K126488" i="20"/>
  <c r="K126489" i="20"/>
  <c r="K126490" i="20"/>
  <c r="K126491" i="20"/>
  <c r="K126492" i="20"/>
  <c r="K126493" i="20"/>
  <c r="K126494" i="20"/>
  <c r="K126495" i="20"/>
  <c r="K126496" i="20"/>
  <c r="K126497" i="20"/>
  <c r="K126498" i="20"/>
  <c r="K126499" i="20"/>
  <c r="K126500" i="20"/>
  <c r="K126501" i="20"/>
  <c r="K126502" i="20"/>
  <c r="K126503" i="20"/>
  <c r="K126504" i="20"/>
  <c r="K126505" i="20"/>
  <c r="K126506" i="20"/>
  <c r="K126507" i="20"/>
  <c r="K126508" i="20"/>
  <c r="K126509" i="20"/>
  <c r="K126510" i="20"/>
  <c r="K126511" i="20"/>
  <c r="K126512" i="20"/>
  <c r="K126513" i="20"/>
  <c r="K126514" i="20"/>
  <c r="K126515" i="20"/>
  <c r="K126516" i="20"/>
  <c r="K126517" i="20"/>
  <c r="K126518" i="20"/>
  <c r="K126519" i="20"/>
  <c r="K126520" i="20"/>
  <c r="K126521" i="20"/>
  <c r="K126522" i="20"/>
  <c r="K126523" i="20"/>
  <c r="K126524" i="20"/>
  <c r="K126525" i="20"/>
  <c r="K126526" i="20"/>
  <c r="K126527" i="20"/>
  <c r="K126528" i="20"/>
  <c r="K126529" i="20"/>
  <c r="K126530" i="20"/>
  <c r="K126531" i="20"/>
  <c r="K126532" i="20"/>
  <c r="K126533" i="20"/>
  <c r="K126534" i="20"/>
  <c r="K126535" i="20"/>
  <c r="K126536" i="20"/>
  <c r="K126537" i="20"/>
  <c r="K126538" i="20"/>
  <c r="K126539" i="20"/>
  <c r="K126540" i="20"/>
  <c r="K126541" i="20"/>
  <c r="K126542" i="20"/>
  <c r="K126543" i="20"/>
  <c r="K126544" i="20"/>
  <c r="K126545" i="20"/>
  <c r="K126546" i="20"/>
  <c r="K126547" i="20"/>
  <c r="K126548" i="20"/>
  <c r="K126549" i="20"/>
  <c r="K126550" i="20"/>
  <c r="K126551" i="20"/>
  <c r="K126552" i="20"/>
  <c r="K126553" i="20"/>
  <c r="K126554" i="20"/>
  <c r="K126555" i="20"/>
  <c r="K126556" i="20"/>
  <c r="K126557" i="20"/>
  <c r="K126558" i="20"/>
  <c r="K126559" i="20"/>
  <c r="K126560" i="20"/>
  <c r="K126561" i="20"/>
  <c r="K126562" i="20"/>
  <c r="K126563" i="20"/>
  <c r="K126564" i="20"/>
  <c r="K126565" i="20"/>
  <c r="K126566" i="20"/>
  <c r="K126567" i="20"/>
  <c r="K126568" i="20"/>
  <c r="K126569" i="20"/>
  <c r="K126570" i="20"/>
  <c r="K126571" i="20"/>
  <c r="K126572" i="20"/>
  <c r="K126573" i="20"/>
  <c r="K126574" i="20"/>
  <c r="K126575" i="20"/>
  <c r="K126576" i="20"/>
  <c r="K126577" i="20"/>
  <c r="K126578" i="20"/>
  <c r="K126579" i="20"/>
  <c r="K126580" i="20"/>
  <c r="K126581" i="20"/>
  <c r="K126582" i="20"/>
  <c r="K126583" i="20"/>
  <c r="K126584" i="20"/>
  <c r="K126585" i="20"/>
  <c r="K126586" i="20"/>
  <c r="K126587" i="20"/>
  <c r="K126588" i="20"/>
  <c r="K126589" i="20"/>
  <c r="K126590" i="20"/>
  <c r="K126591" i="20"/>
  <c r="K126592" i="20"/>
  <c r="K126593" i="20"/>
  <c r="K126594" i="20"/>
  <c r="K126595" i="20"/>
  <c r="K126596" i="20"/>
  <c r="K126597" i="20"/>
  <c r="K126598" i="20"/>
  <c r="K126599" i="20"/>
  <c r="K126600" i="20"/>
  <c r="K126601" i="20"/>
  <c r="K126602" i="20"/>
  <c r="K126603" i="20"/>
  <c r="K126604" i="20"/>
  <c r="K126605" i="20"/>
  <c r="K126606" i="20"/>
  <c r="K126607" i="20"/>
  <c r="K126608" i="20"/>
  <c r="K126609" i="20"/>
  <c r="K126610" i="20"/>
  <c r="K126611" i="20"/>
  <c r="K126612" i="20"/>
  <c r="K126613" i="20"/>
  <c r="K126614" i="20"/>
  <c r="K126615" i="20"/>
  <c r="K126616" i="20"/>
  <c r="K126617" i="20"/>
  <c r="K126618" i="20"/>
  <c r="K126619" i="20"/>
  <c r="K126620" i="20"/>
  <c r="K126621" i="20"/>
  <c r="K126622" i="20"/>
  <c r="K126623" i="20"/>
  <c r="K126624" i="20"/>
  <c r="K126625" i="20"/>
  <c r="K126626" i="20"/>
  <c r="K126627" i="20"/>
  <c r="K126628" i="20"/>
  <c r="K126629" i="20"/>
  <c r="K126630" i="20"/>
  <c r="K126631" i="20"/>
  <c r="K126632" i="20"/>
  <c r="K126633" i="20"/>
  <c r="K126634" i="20"/>
  <c r="K126635" i="20"/>
  <c r="K126636" i="20"/>
  <c r="K126637" i="20"/>
  <c r="K126638" i="20"/>
  <c r="K126639" i="20"/>
  <c r="K126640" i="20"/>
  <c r="K126641" i="20"/>
  <c r="K126642" i="20"/>
  <c r="K126643" i="20"/>
  <c r="K126644" i="20"/>
  <c r="K126645" i="20"/>
  <c r="K126646" i="20"/>
  <c r="K126647" i="20"/>
  <c r="K126648" i="20"/>
  <c r="K126649" i="20"/>
  <c r="K126650" i="20"/>
  <c r="K126651" i="20"/>
  <c r="K126652" i="20"/>
  <c r="K126653" i="20"/>
  <c r="K126654" i="20"/>
  <c r="K126655" i="20"/>
  <c r="K126656" i="20"/>
  <c r="K126657" i="20"/>
  <c r="K126658" i="20"/>
  <c r="K126659" i="20"/>
  <c r="K126660" i="20"/>
  <c r="K126661" i="20"/>
  <c r="K126662" i="20"/>
  <c r="K126663" i="20"/>
  <c r="K126664" i="20"/>
  <c r="K126665" i="20"/>
  <c r="K126666" i="20"/>
  <c r="K126667" i="20"/>
  <c r="K126668" i="20"/>
  <c r="K126669" i="20"/>
  <c r="K126670" i="20"/>
  <c r="K126671" i="20"/>
  <c r="K126672" i="20"/>
  <c r="K126673" i="20"/>
  <c r="K126674" i="20"/>
  <c r="K126675" i="20"/>
  <c r="K126676" i="20"/>
  <c r="K126677" i="20"/>
  <c r="K126678" i="20"/>
  <c r="K126679" i="20"/>
  <c r="K126680" i="20"/>
  <c r="K126681" i="20"/>
  <c r="K126682" i="20"/>
  <c r="K126683" i="20"/>
  <c r="K126684" i="20"/>
  <c r="K126685" i="20"/>
  <c r="K126686" i="20"/>
  <c r="K126687" i="20"/>
  <c r="K126688" i="20"/>
  <c r="K126689" i="20"/>
  <c r="K126690" i="20"/>
  <c r="K126691" i="20"/>
  <c r="K126692" i="20"/>
  <c r="K126693" i="20"/>
  <c r="K126694" i="20"/>
  <c r="K126695" i="20"/>
  <c r="K126696" i="20"/>
  <c r="K126697" i="20"/>
  <c r="K126698" i="20"/>
  <c r="K126699" i="20"/>
  <c r="K126700" i="20"/>
  <c r="K126701" i="20"/>
  <c r="K126702" i="20"/>
  <c r="K126703" i="20"/>
  <c r="K126704" i="20"/>
  <c r="K126705" i="20"/>
  <c r="K126706" i="20"/>
  <c r="K126707" i="20"/>
  <c r="K126708" i="20"/>
  <c r="K126709" i="20"/>
  <c r="K126710" i="20"/>
  <c r="K126711" i="20"/>
  <c r="K126712" i="20"/>
  <c r="K126713" i="20"/>
  <c r="K126714" i="20"/>
  <c r="K126715" i="20"/>
  <c r="K126716" i="20"/>
  <c r="K126717" i="20"/>
  <c r="K126718" i="20"/>
  <c r="K126719" i="20"/>
  <c r="K126720" i="20"/>
  <c r="K126721" i="20"/>
  <c r="K126722" i="20"/>
  <c r="K126723" i="20"/>
  <c r="K126724" i="20"/>
  <c r="K126725" i="20"/>
  <c r="K126726" i="20"/>
  <c r="K126727" i="20"/>
  <c r="K126728" i="20"/>
  <c r="K126729" i="20"/>
  <c r="K126730" i="20"/>
  <c r="K126731" i="20"/>
  <c r="K126732" i="20"/>
  <c r="K126733" i="20"/>
  <c r="K126734" i="20"/>
  <c r="K126735" i="20"/>
  <c r="K126736" i="20"/>
  <c r="K126737" i="20"/>
  <c r="K126738" i="20"/>
  <c r="K126739" i="20"/>
  <c r="K126740" i="20"/>
  <c r="K126741" i="20"/>
  <c r="K126742" i="20"/>
  <c r="K126743" i="20"/>
  <c r="K126744" i="20"/>
  <c r="K126745" i="20"/>
  <c r="K126746" i="20"/>
  <c r="K126747" i="20"/>
  <c r="K126748" i="20"/>
  <c r="K126749" i="20"/>
  <c r="K126750" i="20"/>
  <c r="K126751" i="20"/>
  <c r="K126752" i="20"/>
  <c r="K126753" i="20"/>
  <c r="K126754" i="20"/>
  <c r="K126755" i="20"/>
  <c r="K126756" i="20"/>
  <c r="K126757" i="20"/>
  <c r="K126758" i="20"/>
  <c r="K126759" i="20"/>
  <c r="K126760" i="20"/>
  <c r="K126761" i="20"/>
  <c r="K126762" i="20"/>
  <c r="K126763" i="20"/>
  <c r="K126764" i="20"/>
  <c r="K126765" i="20"/>
  <c r="K126766" i="20"/>
  <c r="K126767" i="20"/>
  <c r="K126768" i="20"/>
  <c r="K126769" i="20"/>
  <c r="K126770" i="20"/>
  <c r="K126771" i="20"/>
  <c r="K126772" i="20"/>
  <c r="K126773" i="20"/>
  <c r="K126774" i="20"/>
  <c r="K126775" i="20"/>
  <c r="K126776" i="20"/>
  <c r="K126777" i="20"/>
  <c r="K126778" i="20"/>
  <c r="K126779" i="20"/>
  <c r="K126780" i="20"/>
  <c r="K126781" i="20"/>
  <c r="K126782" i="20"/>
  <c r="K126783" i="20"/>
  <c r="K126784" i="20"/>
  <c r="K126785" i="20"/>
  <c r="K126786" i="20"/>
  <c r="K126787" i="20"/>
  <c r="K126788" i="20"/>
  <c r="K126789" i="20"/>
  <c r="K126790" i="20"/>
  <c r="K126791" i="20"/>
  <c r="K126792" i="20"/>
  <c r="K126793" i="20"/>
  <c r="K126794" i="20"/>
  <c r="K126795" i="20"/>
  <c r="K126796" i="20"/>
  <c r="K126797" i="20"/>
  <c r="K126798" i="20"/>
  <c r="K126799" i="20"/>
  <c r="K126800" i="20"/>
  <c r="K126801" i="20"/>
  <c r="K126802" i="20"/>
  <c r="K126803" i="20"/>
  <c r="K126804" i="20"/>
  <c r="K126805" i="20"/>
  <c r="K126806" i="20"/>
  <c r="K126807" i="20"/>
  <c r="K126808" i="20"/>
  <c r="K126809" i="20"/>
  <c r="K126810" i="20"/>
  <c r="K126811" i="20"/>
  <c r="K126812" i="20"/>
  <c r="K126813" i="20"/>
  <c r="K126814" i="20"/>
  <c r="K126815" i="20"/>
  <c r="K126816" i="20"/>
  <c r="K126817" i="20"/>
  <c r="K126818" i="20"/>
  <c r="K126819" i="20"/>
  <c r="K126820" i="20"/>
  <c r="K126821" i="20"/>
  <c r="K126822" i="20"/>
  <c r="K126823" i="20"/>
  <c r="K126824" i="20"/>
  <c r="K126825" i="20"/>
  <c r="K126826" i="20"/>
  <c r="K126827" i="20"/>
  <c r="K126828" i="20"/>
  <c r="K126829" i="20"/>
  <c r="K126830" i="20"/>
  <c r="K126831" i="20"/>
  <c r="K126832" i="20"/>
  <c r="K126833" i="20"/>
  <c r="K126834" i="20"/>
  <c r="K126835" i="20"/>
  <c r="K126836" i="20"/>
  <c r="K126837" i="20"/>
  <c r="K126838" i="20"/>
  <c r="K126839" i="20"/>
  <c r="K126840" i="20"/>
  <c r="K126841" i="20"/>
  <c r="K126842" i="20"/>
  <c r="K126843" i="20"/>
  <c r="K126844" i="20"/>
  <c r="K126845" i="20"/>
  <c r="K126846" i="20"/>
  <c r="K126847" i="20"/>
  <c r="K126848" i="20"/>
  <c r="K126849" i="20"/>
  <c r="K126850" i="20"/>
  <c r="K126851" i="20"/>
  <c r="K126852" i="20"/>
  <c r="K126853" i="20"/>
  <c r="K126854" i="20"/>
  <c r="K126855" i="20"/>
  <c r="K126856" i="20"/>
  <c r="K126857" i="20"/>
  <c r="K126858" i="20"/>
  <c r="K126859" i="20"/>
  <c r="K126860" i="20"/>
  <c r="K126861" i="20"/>
  <c r="K126862" i="20"/>
  <c r="K126863" i="20"/>
  <c r="K126864" i="20"/>
  <c r="K126865" i="20"/>
  <c r="K126866" i="20"/>
  <c r="K126867" i="20"/>
  <c r="K126868" i="20"/>
  <c r="K126869" i="20"/>
  <c r="K126870" i="20"/>
  <c r="K126871" i="20"/>
  <c r="K126872" i="20"/>
  <c r="K126873" i="20"/>
  <c r="K126874" i="20"/>
  <c r="K126875" i="20"/>
  <c r="K126876" i="20"/>
  <c r="K126877" i="20"/>
  <c r="K126878" i="20"/>
  <c r="K126879" i="20"/>
  <c r="K126880" i="20"/>
  <c r="K126881" i="20"/>
  <c r="K126882" i="20"/>
  <c r="K126883" i="20"/>
  <c r="K126884" i="20"/>
  <c r="K126885" i="20"/>
  <c r="K126886" i="20"/>
  <c r="K126887" i="20"/>
  <c r="K126888" i="20"/>
  <c r="K126889" i="20"/>
  <c r="K126890" i="20"/>
  <c r="K126891" i="20"/>
  <c r="K126892" i="20"/>
  <c r="K126893" i="20"/>
  <c r="K126894" i="20"/>
  <c r="K126895" i="20"/>
  <c r="K126896" i="20"/>
  <c r="K126897" i="20"/>
  <c r="K126898" i="20"/>
  <c r="K126899" i="20"/>
  <c r="K126900" i="20"/>
  <c r="K126901" i="20"/>
  <c r="K126902" i="20"/>
  <c r="K126903" i="20"/>
  <c r="K126904" i="20"/>
  <c r="K126905" i="20"/>
  <c r="K126906" i="20"/>
  <c r="K126907" i="20"/>
  <c r="K126908" i="20"/>
  <c r="K126909" i="20"/>
  <c r="K126910" i="20"/>
  <c r="K126911" i="20"/>
  <c r="K126912" i="20"/>
  <c r="K126913" i="20"/>
  <c r="K126914" i="20"/>
  <c r="K126915" i="20"/>
  <c r="K126916" i="20"/>
  <c r="K126917" i="20"/>
  <c r="K126918" i="20"/>
  <c r="K126919" i="20"/>
  <c r="K126920" i="20"/>
  <c r="K126921" i="20"/>
  <c r="K126922" i="20"/>
  <c r="K126923" i="20"/>
  <c r="K126924" i="20"/>
  <c r="K126925" i="20"/>
  <c r="K126926" i="20"/>
  <c r="K126927" i="20"/>
  <c r="K126928" i="20"/>
  <c r="K126929" i="20"/>
  <c r="K126930" i="20"/>
  <c r="K126931" i="20"/>
  <c r="K126932" i="20"/>
  <c r="K126933" i="20"/>
  <c r="K126934" i="20"/>
  <c r="K126935" i="20"/>
  <c r="K126936" i="20"/>
  <c r="K126937" i="20"/>
  <c r="K126938" i="20"/>
  <c r="K126939" i="20"/>
  <c r="K126940" i="20"/>
  <c r="K126941" i="20"/>
  <c r="K126942" i="20"/>
  <c r="K126943" i="20"/>
  <c r="K126944" i="20"/>
  <c r="K126945" i="20"/>
  <c r="K126946" i="20"/>
  <c r="K126947" i="20"/>
  <c r="K126948" i="20"/>
  <c r="K126949" i="20"/>
  <c r="K126950" i="20"/>
  <c r="K126951" i="20"/>
  <c r="K126952" i="20"/>
  <c r="K126953" i="20"/>
  <c r="K126954" i="20"/>
  <c r="K126955" i="20"/>
  <c r="K126956" i="20"/>
  <c r="K126957" i="20"/>
  <c r="K126958" i="20"/>
  <c r="K126959" i="20"/>
  <c r="K126960" i="20"/>
  <c r="K126961" i="20"/>
  <c r="K126962" i="20"/>
  <c r="K126963" i="20"/>
  <c r="K126964" i="20"/>
  <c r="K126965" i="20"/>
  <c r="K126966" i="20"/>
  <c r="K126967" i="20"/>
  <c r="K126968" i="20"/>
  <c r="K126969" i="20"/>
  <c r="K126970" i="20"/>
  <c r="K126971" i="20"/>
  <c r="K126972" i="20"/>
  <c r="K126973" i="20"/>
  <c r="K126974" i="20"/>
  <c r="K126975" i="20"/>
  <c r="K126976" i="20"/>
  <c r="K126977" i="20"/>
  <c r="K126978" i="20"/>
  <c r="K126979" i="20"/>
  <c r="K126980" i="20"/>
  <c r="K126981" i="20"/>
  <c r="K126982" i="20"/>
  <c r="K126983" i="20"/>
  <c r="K126984" i="20"/>
  <c r="K126985" i="20"/>
  <c r="K126986" i="20"/>
  <c r="K126987" i="20"/>
  <c r="K126988" i="20"/>
  <c r="K126989" i="20"/>
  <c r="K126990" i="20"/>
  <c r="K126991" i="20"/>
  <c r="K126992" i="20"/>
  <c r="K126993" i="20"/>
  <c r="K126994" i="20"/>
  <c r="K126995" i="20"/>
  <c r="K126996" i="20"/>
  <c r="K126997" i="20"/>
  <c r="K126998" i="20"/>
  <c r="K126999" i="20"/>
  <c r="K127000" i="20"/>
  <c r="K127001" i="20"/>
  <c r="K127002" i="20"/>
  <c r="K127003" i="20"/>
  <c r="K127004" i="20"/>
  <c r="K127005" i="20"/>
  <c r="K127006" i="20"/>
  <c r="K127007" i="20"/>
  <c r="K127008" i="20"/>
  <c r="K127009" i="20"/>
  <c r="K127010" i="20"/>
  <c r="K127011" i="20"/>
  <c r="K127012" i="20"/>
  <c r="K127013" i="20"/>
  <c r="K127014" i="20"/>
  <c r="K127015" i="20"/>
  <c r="K127016" i="20"/>
  <c r="K127017" i="20"/>
  <c r="K127018" i="20"/>
  <c r="K127019" i="20"/>
  <c r="K127020" i="20"/>
  <c r="K127021" i="20"/>
  <c r="K127022" i="20"/>
  <c r="K127023" i="20"/>
  <c r="K127024" i="20"/>
  <c r="K127025" i="20"/>
  <c r="K127026" i="20"/>
  <c r="K127027" i="20"/>
  <c r="K127028" i="20"/>
  <c r="K127029" i="20"/>
  <c r="K127030" i="20"/>
  <c r="K127031" i="20"/>
  <c r="K127032" i="20"/>
  <c r="K127033" i="20"/>
  <c r="K127034" i="20"/>
  <c r="K127035" i="20"/>
  <c r="K127036" i="20"/>
  <c r="K127037" i="20"/>
  <c r="K127038" i="20"/>
  <c r="K127039" i="20"/>
  <c r="K127040" i="20"/>
  <c r="K127041" i="20"/>
  <c r="K127042" i="20"/>
  <c r="K127043" i="20"/>
  <c r="K127044" i="20"/>
  <c r="K127045" i="20"/>
  <c r="K127046" i="20"/>
  <c r="K127047" i="20"/>
  <c r="K127048" i="20"/>
  <c r="K127049" i="20"/>
  <c r="K127050" i="20"/>
  <c r="K127051" i="20"/>
  <c r="K127052" i="20"/>
  <c r="K127053" i="20"/>
  <c r="K127054" i="20"/>
  <c r="K127055" i="20"/>
  <c r="K127056" i="20"/>
  <c r="K127057" i="20"/>
  <c r="K127058" i="20"/>
  <c r="K127059" i="20"/>
  <c r="K127060" i="20"/>
  <c r="K127061" i="20"/>
  <c r="K127062" i="20"/>
  <c r="K127063" i="20"/>
  <c r="K127064" i="20"/>
  <c r="K127065" i="20"/>
  <c r="K127066" i="20"/>
  <c r="K127067" i="20"/>
  <c r="K127068" i="20"/>
  <c r="K127069" i="20"/>
  <c r="K127070" i="20"/>
  <c r="K127071" i="20"/>
  <c r="K127072" i="20"/>
  <c r="K127073" i="20"/>
  <c r="K127074" i="20"/>
  <c r="K127075" i="20"/>
  <c r="K127076" i="20"/>
  <c r="K127077" i="20"/>
  <c r="K127078" i="20"/>
  <c r="K127079" i="20"/>
  <c r="K127080" i="20"/>
  <c r="K127081" i="20"/>
  <c r="K127082" i="20"/>
  <c r="K127083" i="20"/>
  <c r="K127084" i="20"/>
  <c r="K127085" i="20"/>
  <c r="K127086" i="20"/>
  <c r="K127087" i="20"/>
  <c r="K127088" i="20"/>
  <c r="K127089" i="20"/>
  <c r="K127090" i="20"/>
  <c r="K127091" i="20"/>
  <c r="K127092" i="20"/>
  <c r="K127093" i="20"/>
  <c r="K127094" i="20"/>
  <c r="K127095" i="20"/>
  <c r="K127096" i="20"/>
  <c r="K127097" i="20"/>
  <c r="K127098" i="20"/>
  <c r="K127099" i="20"/>
  <c r="K127100" i="20"/>
  <c r="K127101" i="20"/>
  <c r="K127102" i="20"/>
  <c r="K127103" i="20"/>
  <c r="K127104" i="20"/>
  <c r="K127105" i="20"/>
  <c r="K127106" i="20"/>
  <c r="K127107" i="20"/>
  <c r="K127108" i="20"/>
  <c r="K127109" i="20"/>
  <c r="K127110" i="20"/>
  <c r="K127111" i="20"/>
  <c r="K127112" i="20"/>
  <c r="K127113" i="20"/>
  <c r="K127114" i="20"/>
  <c r="K127115" i="20"/>
  <c r="K127116" i="20"/>
  <c r="K127117" i="20"/>
  <c r="K127118" i="20"/>
  <c r="K127119" i="20"/>
  <c r="K127120" i="20"/>
  <c r="K127121" i="20"/>
  <c r="K127122" i="20"/>
  <c r="K127123" i="20"/>
  <c r="K127124" i="20"/>
  <c r="K127125" i="20"/>
  <c r="K127126" i="20"/>
  <c r="K127127" i="20"/>
  <c r="K127128" i="20"/>
  <c r="K127129" i="20"/>
  <c r="K127130" i="20"/>
  <c r="K127131" i="20"/>
  <c r="K127132" i="20"/>
  <c r="K127133" i="20"/>
  <c r="K127134" i="20"/>
  <c r="K127135" i="20"/>
  <c r="K127136" i="20"/>
  <c r="K127137" i="20"/>
  <c r="K127138" i="20"/>
  <c r="K127139" i="20"/>
  <c r="K127140" i="20"/>
  <c r="K127141" i="20"/>
  <c r="K127142" i="20"/>
  <c r="K127143" i="20"/>
  <c r="K127144" i="20"/>
  <c r="K127145" i="20"/>
  <c r="K127146" i="20"/>
  <c r="K127147" i="20"/>
  <c r="K127148" i="20"/>
  <c r="K127149" i="20"/>
  <c r="K127150" i="20"/>
  <c r="K127151" i="20"/>
  <c r="K127152" i="20"/>
  <c r="K127153" i="20"/>
  <c r="K127154" i="20"/>
  <c r="K127155" i="20"/>
  <c r="K127156" i="20"/>
  <c r="K127157" i="20"/>
  <c r="K127158" i="20"/>
  <c r="K127159" i="20"/>
  <c r="K127160" i="20"/>
  <c r="K127161" i="20"/>
  <c r="K127162" i="20"/>
  <c r="K127163" i="20"/>
  <c r="K127164" i="20"/>
  <c r="K127165" i="20"/>
  <c r="K127166" i="20"/>
  <c r="K127167" i="20"/>
  <c r="K127168" i="20"/>
  <c r="K127169" i="20"/>
  <c r="K127170" i="20"/>
  <c r="K127171" i="20"/>
  <c r="K127172" i="20"/>
  <c r="K127173" i="20"/>
  <c r="K127174" i="20"/>
  <c r="K127175" i="20"/>
  <c r="K127176" i="20"/>
  <c r="K127177" i="20"/>
  <c r="K127178" i="20"/>
  <c r="K127179" i="20"/>
  <c r="K127180" i="20"/>
  <c r="K127181" i="20"/>
  <c r="K127182" i="20"/>
  <c r="K127183" i="20"/>
  <c r="K127184" i="20"/>
  <c r="K127185" i="20"/>
  <c r="K127186" i="20"/>
  <c r="K127187" i="20"/>
  <c r="K127188" i="20"/>
  <c r="K127189" i="20"/>
  <c r="K127190" i="20"/>
  <c r="K127191" i="20"/>
  <c r="K127192" i="20"/>
  <c r="K127193" i="20"/>
  <c r="K127194" i="20"/>
  <c r="K127195" i="20"/>
  <c r="K127196" i="20"/>
  <c r="K127197" i="20"/>
  <c r="K127198" i="20"/>
  <c r="K127199" i="20"/>
  <c r="K127200" i="20"/>
  <c r="K127201" i="20"/>
  <c r="K127202" i="20"/>
  <c r="K127203" i="20"/>
  <c r="K127204" i="20"/>
  <c r="K127205" i="20"/>
  <c r="K127206" i="20"/>
  <c r="K127207" i="20"/>
  <c r="K127208" i="20"/>
  <c r="K127209" i="20"/>
  <c r="K127210" i="20"/>
  <c r="K127211" i="20"/>
  <c r="K127212" i="20"/>
  <c r="K127213" i="20"/>
  <c r="K127214" i="20"/>
  <c r="K127215" i="20"/>
  <c r="K127216" i="20"/>
  <c r="K127217" i="20"/>
  <c r="K127218" i="20"/>
  <c r="K127219" i="20"/>
  <c r="K127220" i="20"/>
  <c r="K127221" i="20"/>
  <c r="K127222" i="20"/>
  <c r="K127223" i="20"/>
  <c r="K127224" i="20"/>
  <c r="K127225" i="20"/>
  <c r="K127226" i="20"/>
  <c r="K127227" i="20"/>
  <c r="K127228" i="20"/>
  <c r="K127229" i="20"/>
  <c r="K127230" i="20"/>
  <c r="K127231" i="20"/>
  <c r="K127232" i="20"/>
  <c r="K127233" i="20"/>
  <c r="K127234" i="20"/>
  <c r="K127235" i="20"/>
  <c r="K127236" i="20"/>
  <c r="K127237" i="20"/>
  <c r="K127238" i="20"/>
  <c r="K127239" i="20"/>
  <c r="K127240" i="20"/>
  <c r="K127241" i="20"/>
  <c r="K127242" i="20"/>
  <c r="K127243" i="20"/>
  <c r="K127244" i="20"/>
  <c r="K127245" i="20"/>
  <c r="K127246" i="20"/>
  <c r="K127247" i="20"/>
  <c r="K127248" i="20"/>
  <c r="K127249" i="20"/>
  <c r="K127250" i="20"/>
  <c r="K127251" i="20"/>
  <c r="K127252" i="20"/>
  <c r="K127253" i="20"/>
  <c r="K127254" i="20"/>
  <c r="K127255" i="20"/>
  <c r="K127256" i="20"/>
  <c r="K127257" i="20"/>
  <c r="K127258" i="20"/>
  <c r="K127259" i="20"/>
  <c r="K127260" i="20"/>
  <c r="K127261" i="20"/>
  <c r="K127262" i="20"/>
  <c r="K127263" i="20"/>
  <c r="K127264" i="20"/>
  <c r="K127265" i="20"/>
  <c r="K127266" i="20"/>
  <c r="K127267" i="20"/>
  <c r="K127268" i="20"/>
  <c r="K127269" i="20"/>
  <c r="K127270" i="20"/>
  <c r="K127271" i="20"/>
  <c r="K127272" i="20"/>
  <c r="K127273" i="20"/>
  <c r="K127274" i="20"/>
  <c r="K127275" i="20"/>
  <c r="K127276" i="20"/>
  <c r="K127277" i="20"/>
  <c r="K127278" i="20"/>
  <c r="K127279" i="20"/>
  <c r="K127280" i="20"/>
  <c r="K127281" i="20"/>
  <c r="K127282" i="20"/>
  <c r="K127283" i="20"/>
  <c r="K127284" i="20"/>
  <c r="K127285" i="20"/>
  <c r="K127286" i="20"/>
  <c r="K127287" i="20"/>
  <c r="K127288" i="20"/>
  <c r="K127289" i="20"/>
  <c r="K127290" i="20"/>
  <c r="K127291" i="20"/>
  <c r="K127292" i="20"/>
  <c r="K127293" i="20"/>
  <c r="K127294" i="20"/>
  <c r="K127295" i="20"/>
  <c r="K127296" i="20"/>
  <c r="K127297" i="20"/>
  <c r="K127298" i="20"/>
  <c r="K127299" i="20"/>
  <c r="K127300" i="20"/>
  <c r="K127301" i="20"/>
  <c r="K127302" i="20"/>
  <c r="K127303" i="20"/>
  <c r="K127304" i="20"/>
  <c r="K127305" i="20"/>
  <c r="K127306" i="20"/>
  <c r="K127307" i="20"/>
  <c r="K127308" i="20"/>
  <c r="K127309" i="20"/>
  <c r="K127310" i="20"/>
  <c r="K127311" i="20"/>
  <c r="K127312" i="20"/>
  <c r="K127313" i="20"/>
  <c r="K127314" i="20"/>
  <c r="K127315" i="20"/>
  <c r="K127316" i="20"/>
  <c r="K127317" i="20"/>
  <c r="K127318" i="20"/>
  <c r="K127319" i="20"/>
  <c r="K127320" i="20"/>
  <c r="K127321" i="20"/>
  <c r="K127322" i="20"/>
  <c r="K127323" i="20"/>
  <c r="K127324" i="20"/>
  <c r="K127325" i="20"/>
  <c r="K127326" i="20"/>
  <c r="K127327" i="20"/>
  <c r="K127328" i="20"/>
  <c r="K127329" i="20"/>
  <c r="K127330" i="20"/>
  <c r="K127331" i="20"/>
  <c r="K127332" i="20"/>
  <c r="K127333" i="20"/>
  <c r="K127334" i="20"/>
  <c r="K127335" i="20"/>
  <c r="K127336" i="20"/>
  <c r="K127337" i="20"/>
  <c r="K127338" i="20"/>
  <c r="K127339" i="20"/>
  <c r="K127340" i="20"/>
  <c r="K127341" i="20"/>
  <c r="K127342" i="20"/>
  <c r="K127343" i="20"/>
  <c r="K127344" i="20"/>
  <c r="K127345" i="20"/>
  <c r="K127346" i="20"/>
  <c r="K127347" i="20"/>
  <c r="K127348" i="20"/>
  <c r="K127349" i="20"/>
  <c r="K127350" i="20"/>
  <c r="K127351" i="20"/>
  <c r="K127352" i="20"/>
  <c r="K127353" i="20"/>
  <c r="K127354" i="20"/>
  <c r="K127355" i="20"/>
  <c r="K127356" i="20"/>
  <c r="K127357" i="20"/>
  <c r="K127358" i="20"/>
  <c r="K127359" i="20"/>
  <c r="K127360" i="20"/>
  <c r="K127361" i="20"/>
  <c r="K127362" i="20"/>
  <c r="K127363" i="20"/>
  <c r="K127364" i="20"/>
  <c r="K127365" i="20"/>
  <c r="K127366" i="20"/>
  <c r="K127367" i="20"/>
  <c r="K127368" i="20"/>
  <c r="K127369" i="20"/>
  <c r="K127370" i="20"/>
  <c r="K127371" i="20"/>
  <c r="K127372" i="20"/>
  <c r="K127373" i="20"/>
  <c r="K127374" i="20"/>
  <c r="K127375" i="20"/>
  <c r="K127376" i="20"/>
  <c r="K127377" i="20"/>
  <c r="K127378" i="20"/>
  <c r="K127379" i="20"/>
  <c r="K127380" i="20"/>
  <c r="K127381" i="20"/>
  <c r="K127382" i="20"/>
  <c r="K127383" i="20"/>
  <c r="K127384" i="20"/>
  <c r="K127385" i="20"/>
  <c r="K127386" i="20"/>
  <c r="K127387" i="20"/>
  <c r="K127388" i="20"/>
  <c r="K127389" i="20"/>
  <c r="K127390" i="20"/>
  <c r="K127391" i="20"/>
  <c r="K127392" i="20"/>
  <c r="K127393" i="20"/>
  <c r="K127394" i="20"/>
  <c r="K127395" i="20"/>
  <c r="K127396" i="20"/>
  <c r="K127397" i="20"/>
  <c r="K127398" i="20"/>
  <c r="K127399" i="20"/>
  <c r="K127400" i="20"/>
  <c r="K127401" i="20"/>
  <c r="K127402" i="20"/>
  <c r="K127403" i="20"/>
  <c r="K127404" i="20"/>
  <c r="K127405" i="20"/>
  <c r="K127406" i="20"/>
  <c r="K127407" i="20"/>
  <c r="K127408" i="20"/>
  <c r="K127409" i="20"/>
  <c r="K127410" i="20"/>
  <c r="K127411" i="20"/>
  <c r="K127412" i="20"/>
  <c r="K127413" i="20"/>
  <c r="K127414" i="20"/>
  <c r="K127415" i="20"/>
  <c r="K127416" i="20"/>
  <c r="K127417" i="20"/>
  <c r="K127418" i="20"/>
  <c r="K127419" i="20"/>
  <c r="K127420" i="20"/>
  <c r="K127421" i="20"/>
  <c r="K127422" i="20"/>
  <c r="K127423" i="20"/>
  <c r="K127424" i="20"/>
  <c r="K127425" i="20"/>
  <c r="K127426" i="20"/>
  <c r="K127427" i="20"/>
  <c r="K127428" i="20"/>
  <c r="K127429" i="20"/>
  <c r="K127430" i="20"/>
  <c r="K127431" i="20"/>
  <c r="K127432" i="20"/>
  <c r="K127433" i="20"/>
  <c r="K127434" i="20"/>
  <c r="K127435" i="20"/>
  <c r="K127436" i="20"/>
  <c r="K127437" i="20"/>
  <c r="K127438" i="20"/>
  <c r="K127439" i="20"/>
  <c r="K127440" i="20"/>
  <c r="K127441" i="20"/>
  <c r="K127442" i="20"/>
  <c r="K127443" i="20"/>
  <c r="K127444" i="20"/>
  <c r="K127445" i="20"/>
  <c r="K127446" i="20"/>
  <c r="K127447" i="20"/>
  <c r="K127448" i="20"/>
  <c r="K127449" i="20"/>
  <c r="K127450" i="20"/>
  <c r="K127451" i="20"/>
  <c r="K127452" i="20"/>
  <c r="K127453" i="20"/>
  <c r="K127454" i="20"/>
  <c r="K127455" i="20"/>
  <c r="K127456" i="20"/>
  <c r="K127457" i="20"/>
  <c r="K127458" i="20"/>
  <c r="K127459" i="20"/>
  <c r="K127460" i="20"/>
  <c r="K127461" i="20"/>
  <c r="K127462" i="20"/>
  <c r="K127463" i="20"/>
  <c r="K127464" i="20"/>
  <c r="K127465" i="20"/>
  <c r="K127466" i="20"/>
  <c r="K127467" i="20"/>
  <c r="K127468" i="20"/>
  <c r="K127469" i="20"/>
  <c r="K127470" i="20"/>
  <c r="K127471" i="20"/>
  <c r="K127472" i="20"/>
  <c r="K127473" i="20"/>
  <c r="K127474" i="20"/>
  <c r="K127475" i="20"/>
  <c r="K127476" i="20"/>
  <c r="K127477" i="20"/>
  <c r="K127478" i="20"/>
  <c r="K127479" i="20"/>
  <c r="K127480" i="20"/>
  <c r="K127481" i="20"/>
  <c r="K127482" i="20"/>
  <c r="K127483" i="20"/>
  <c r="K127484" i="20"/>
  <c r="K127485" i="20"/>
  <c r="K127486" i="20"/>
  <c r="K127487" i="20"/>
  <c r="K127488" i="20"/>
  <c r="K127489" i="20"/>
  <c r="K127490" i="20"/>
  <c r="K127491" i="20"/>
  <c r="K127492" i="20"/>
  <c r="K127493" i="20"/>
  <c r="K127494" i="20"/>
  <c r="K127495" i="20"/>
  <c r="K127496" i="20"/>
  <c r="K127497" i="20"/>
  <c r="K127498" i="20"/>
  <c r="K127499" i="20"/>
  <c r="K127500" i="20"/>
  <c r="K127501" i="20"/>
  <c r="K127502" i="20"/>
  <c r="K127503" i="20"/>
  <c r="K127504" i="20"/>
  <c r="K127505" i="20"/>
  <c r="K127506" i="20"/>
  <c r="K127507" i="20"/>
  <c r="K127508" i="20"/>
  <c r="K127509" i="20"/>
  <c r="K127510" i="20"/>
  <c r="K127511" i="20"/>
  <c r="K127512" i="20"/>
  <c r="K127513" i="20"/>
  <c r="K127514" i="20"/>
  <c r="K127515" i="20"/>
  <c r="K127516" i="20"/>
  <c r="K127517" i="20"/>
  <c r="K127518" i="20"/>
  <c r="K127519" i="20"/>
  <c r="K127520" i="20"/>
  <c r="K127521" i="20"/>
  <c r="K127522" i="20"/>
  <c r="K127523" i="20"/>
  <c r="K127524" i="20"/>
  <c r="K127525" i="20"/>
  <c r="K127526" i="20"/>
  <c r="K127527" i="20"/>
  <c r="K127528" i="20"/>
  <c r="K127529" i="20"/>
  <c r="K127530" i="20"/>
  <c r="K127531" i="20"/>
  <c r="K127532" i="20"/>
  <c r="K127533" i="20"/>
  <c r="K127534" i="20"/>
  <c r="K127535" i="20"/>
  <c r="K127536" i="20"/>
  <c r="K127537" i="20"/>
  <c r="K127538" i="20"/>
  <c r="K127539" i="20"/>
  <c r="K127540" i="20"/>
  <c r="K127541" i="20"/>
  <c r="K127542" i="20"/>
  <c r="K127543" i="20"/>
  <c r="K127544" i="20"/>
  <c r="K127545" i="20"/>
  <c r="K127546" i="20"/>
  <c r="K127547" i="20"/>
  <c r="K127548" i="20"/>
  <c r="K127549" i="20"/>
  <c r="K127550" i="20"/>
  <c r="K127551" i="20"/>
  <c r="K127552" i="20"/>
  <c r="K127553" i="20"/>
  <c r="K127554" i="20"/>
  <c r="K127555" i="20"/>
  <c r="K127556" i="20"/>
  <c r="K127557" i="20"/>
  <c r="K127558" i="20"/>
  <c r="K127559" i="20"/>
  <c r="K127560" i="20"/>
  <c r="K127561" i="20"/>
  <c r="K127562" i="20"/>
  <c r="K127563" i="20"/>
  <c r="K127564" i="20"/>
  <c r="K127565" i="20"/>
  <c r="K127566" i="20"/>
  <c r="K127567" i="20"/>
  <c r="K127568" i="20"/>
  <c r="K127569" i="20"/>
  <c r="K127570" i="20"/>
  <c r="K127571" i="20"/>
  <c r="K127572" i="20"/>
  <c r="K127573" i="20"/>
  <c r="K127574" i="20"/>
  <c r="K127575" i="20"/>
  <c r="K127576" i="20"/>
  <c r="K127577" i="20"/>
  <c r="K127578" i="20"/>
  <c r="K127579" i="20"/>
  <c r="K127580" i="20"/>
  <c r="K127581" i="20"/>
  <c r="K127582" i="20"/>
  <c r="K127583" i="20"/>
  <c r="K127584" i="20"/>
  <c r="K127585" i="20"/>
  <c r="K127586" i="20"/>
  <c r="K127587" i="20"/>
  <c r="K127588" i="20"/>
  <c r="K127589" i="20"/>
  <c r="K127590" i="20"/>
  <c r="K127591" i="20"/>
  <c r="K127592" i="20"/>
  <c r="K127593" i="20"/>
  <c r="K127594" i="20"/>
  <c r="K127595" i="20"/>
  <c r="K127596" i="20"/>
  <c r="K127597" i="20"/>
  <c r="K127598" i="20"/>
  <c r="K127599" i="20"/>
  <c r="K127600" i="20"/>
  <c r="K127601" i="20"/>
  <c r="K127602" i="20"/>
  <c r="K127603" i="20"/>
  <c r="K127604" i="20"/>
  <c r="K127605" i="20"/>
  <c r="K127606" i="20"/>
  <c r="K127607" i="20"/>
  <c r="K127608" i="20"/>
  <c r="K127609" i="20"/>
  <c r="K127610" i="20"/>
  <c r="K127611" i="20"/>
  <c r="K127612" i="20"/>
  <c r="K127613" i="20"/>
  <c r="K127614" i="20"/>
  <c r="K127615" i="20"/>
  <c r="K127616" i="20"/>
  <c r="K127617" i="20"/>
  <c r="K127618" i="20"/>
  <c r="K127619" i="20"/>
  <c r="K127620" i="20"/>
  <c r="K127621" i="20"/>
  <c r="K127622" i="20"/>
  <c r="K127623" i="20"/>
  <c r="K127624" i="20"/>
  <c r="K127625" i="20"/>
  <c r="K127626" i="20"/>
  <c r="K127627" i="20"/>
  <c r="K127628" i="20"/>
  <c r="K127629" i="20"/>
  <c r="K127630" i="20"/>
  <c r="K127631" i="20"/>
  <c r="K127632" i="20"/>
  <c r="K127633" i="20"/>
  <c r="K127634" i="20"/>
  <c r="K127635" i="20"/>
  <c r="K127636" i="20"/>
  <c r="K127637" i="20"/>
  <c r="K127638" i="20"/>
  <c r="K127639" i="20"/>
  <c r="K127640" i="20"/>
  <c r="K127641" i="20"/>
  <c r="K127642" i="20"/>
  <c r="K127643" i="20"/>
  <c r="K127644" i="20"/>
  <c r="K127645" i="20"/>
  <c r="K127646" i="20"/>
  <c r="K127647" i="20"/>
  <c r="K127648" i="20"/>
  <c r="K127649" i="20"/>
  <c r="K127650" i="20"/>
  <c r="K127651" i="20"/>
  <c r="K127652" i="20"/>
  <c r="K127653" i="20"/>
  <c r="K127654" i="20"/>
  <c r="K127655" i="20"/>
  <c r="K127656" i="20"/>
  <c r="K127657" i="20"/>
  <c r="K127658" i="20"/>
  <c r="K127659" i="20"/>
  <c r="K127660" i="20"/>
  <c r="K127661" i="20"/>
  <c r="K127662" i="20"/>
  <c r="K127663" i="20"/>
  <c r="K127664" i="20"/>
  <c r="K127665" i="20"/>
  <c r="K127666" i="20"/>
  <c r="K127667" i="20"/>
  <c r="K127668" i="20"/>
  <c r="K127669" i="20"/>
  <c r="K127670" i="20"/>
  <c r="K127671" i="20"/>
  <c r="K127672" i="20"/>
  <c r="K127673" i="20"/>
  <c r="K127674" i="20"/>
  <c r="K127675" i="20"/>
  <c r="K127676" i="20"/>
  <c r="K127677" i="20"/>
  <c r="K127678" i="20"/>
  <c r="K127679" i="20"/>
  <c r="K127680" i="20"/>
  <c r="K127681" i="20"/>
  <c r="K127682" i="20"/>
  <c r="K127683" i="20"/>
  <c r="K127684" i="20"/>
  <c r="K127685" i="20"/>
  <c r="K127686" i="20"/>
  <c r="K127687" i="20"/>
  <c r="K127688" i="20"/>
  <c r="K127689" i="20"/>
  <c r="K127690" i="20"/>
  <c r="K127691" i="20"/>
  <c r="K127692" i="20"/>
  <c r="K127693" i="20"/>
  <c r="K127694" i="20"/>
  <c r="K127695" i="20"/>
  <c r="K127696" i="20"/>
  <c r="K127697" i="20"/>
  <c r="K127698" i="20"/>
  <c r="K127699" i="20"/>
  <c r="K127700" i="20"/>
  <c r="K127701" i="20"/>
  <c r="K127702" i="20"/>
  <c r="K127703" i="20"/>
  <c r="K127704" i="20"/>
  <c r="K127705" i="20"/>
  <c r="K127706" i="20"/>
  <c r="K127707" i="20"/>
  <c r="K127708" i="20"/>
  <c r="K127709" i="20"/>
  <c r="K127710" i="20"/>
  <c r="K127711" i="20"/>
  <c r="K127712" i="20"/>
  <c r="K127713" i="20"/>
  <c r="K127714" i="20"/>
  <c r="K127715" i="20"/>
  <c r="K127716" i="20"/>
  <c r="K127717" i="20"/>
  <c r="K127718" i="20"/>
  <c r="K127719" i="20"/>
  <c r="K127720" i="20"/>
  <c r="K127721" i="20"/>
  <c r="K127722" i="20"/>
  <c r="K127723" i="20"/>
  <c r="K127724" i="20"/>
  <c r="K127725" i="20"/>
  <c r="K127726" i="20"/>
  <c r="K127727" i="20"/>
  <c r="K127728" i="20"/>
  <c r="K127729" i="20"/>
  <c r="K127730" i="20"/>
  <c r="K127731" i="20"/>
  <c r="K127732" i="20"/>
  <c r="K127733" i="20"/>
  <c r="K127734" i="20"/>
  <c r="K127735" i="20"/>
  <c r="K127736" i="20"/>
  <c r="K127737" i="20"/>
  <c r="K127738" i="20"/>
  <c r="K127739" i="20"/>
  <c r="K127740" i="20"/>
  <c r="K127741" i="20"/>
  <c r="K127742" i="20"/>
  <c r="K127743" i="20"/>
  <c r="K127744" i="20"/>
  <c r="K127745" i="20"/>
  <c r="K127746" i="20"/>
  <c r="K127747" i="20"/>
  <c r="K127748" i="20"/>
  <c r="K127749" i="20"/>
  <c r="K127750" i="20"/>
  <c r="K127751" i="20"/>
  <c r="K127752" i="20"/>
  <c r="K127753" i="20"/>
  <c r="K127754" i="20"/>
  <c r="K127755" i="20"/>
  <c r="K127756" i="20"/>
  <c r="K127757" i="20"/>
  <c r="K127758" i="20"/>
  <c r="K127759" i="20"/>
  <c r="K127760" i="20"/>
  <c r="K127761" i="20"/>
  <c r="K127762" i="20"/>
  <c r="K127763" i="20"/>
  <c r="K127764" i="20"/>
  <c r="K127765" i="20"/>
  <c r="K127766" i="20"/>
  <c r="K127767" i="20"/>
  <c r="K127768" i="20"/>
  <c r="K127769" i="20"/>
  <c r="K127770" i="20"/>
  <c r="K127771" i="20"/>
  <c r="K127772" i="20"/>
  <c r="K127773" i="20"/>
  <c r="K127774" i="20"/>
  <c r="K127775" i="20"/>
  <c r="K127776" i="20"/>
  <c r="K127777" i="20"/>
  <c r="K127778" i="20"/>
  <c r="K127779" i="20"/>
  <c r="K127780" i="20"/>
  <c r="K127781" i="20"/>
  <c r="K127782" i="20"/>
  <c r="K127783" i="20"/>
  <c r="K127784" i="20"/>
  <c r="K127785" i="20"/>
  <c r="K127786" i="20"/>
  <c r="K127787" i="20"/>
  <c r="K127788" i="20"/>
  <c r="K127789" i="20"/>
  <c r="K127790" i="20"/>
  <c r="K127791" i="20"/>
  <c r="K127792" i="20"/>
  <c r="K127793" i="20"/>
  <c r="K127794" i="20"/>
  <c r="K127795" i="20"/>
  <c r="K127796" i="20"/>
  <c r="K127797" i="20"/>
  <c r="K127798" i="20"/>
  <c r="K127799" i="20"/>
  <c r="K127800" i="20"/>
  <c r="K127801" i="20"/>
  <c r="K127802" i="20"/>
  <c r="K127803" i="20"/>
  <c r="K127804" i="20"/>
  <c r="K127805" i="20"/>
  <c r="K127806" i="20"/>
  <c r="K127807" i="20"/>
  <c r="K127808" i="20"/>
  <c r="K127809" i="20"/>
  <c r="K127810" i="20"/>
  <c r="K127811" i="20"/>
  <c r="K127812" i="20"/>
  <c r="K127813" i="20"/>
  <c r="K127814" i="20"/>
  <c r="K127815" i="20"/>
  <c r="K127816" i="20"/>
  <c r="K127817" i="20"/>
  <c r="K127818" i="20"/>
  <c r="K127819" i="20"/>
  <c r="K127820" i="20"/>
  <c r="K127821" i="20"/>
  <c r="K127822" i="20"/>
  <c r="K127823" i="20"/>
  <c r="K127824" i="20"/>
  <c r="K127825" i="20"/>
  <c r="K127826" i="20"/>
  <c r="K127827" i="20"/>
  <c r="K127828" i="20"/>
  <c r="K127829" i="20"/>
  <c r="K127830" i="20"/>
  <c r="K127831" i="20"/>
  <c r="K127832" i="20"/>
  <c r="K127833" i="20"/>
  <c r="K127834" i="20"/>
  <c r="K127835" i="20"/>
  <c r="K127836" i="20"/>
  <c r="K127837" i="20"/>
  <c r="K127838" i="20"/>
  <c r="K127839" i="20"/>
  <c r="K127840" i="20"/>
  <c r="K127841" i="20"/>
  <c r="K127842" i="20"/>
  <c r="K127843" i="20"/>
  <c r="K127844" i="20"/>
  <c r="K127845" i="20"/>
  <c r="K127846" i="20"/>
  <c r="K127847" i="20"/>
  <c r="K127848" i="20"/>
  <c r="K127849" i="20"/>
  <c r="K127850" i="20"/>
  <c r="K127851" i="20"/>
  <c r="K127852" i="20"/>
  <c r="K127853" i="20"/>
  <c r="K127854" i="20"/>
  <c r="K127855" i="20"/>
  <c r="K127856" i="20"/>
  <c r="K127857" i="20"/>
  <c r="K127858" i="20"/>
  <c r="K127859" i="20"/>
  <c r="K127860" i="20"/>
  <c r="K127861" i="20"/>
  <c r="K127862" i="20"/>
  <c r="K127863" i="20"/>
  <c r="K127864" i="20"/>
  <c r="K127865" i="20"/>
  <c r="K127866" i="20"/>
  <c r="K127867" i="20"/>
  <c r="K127868" i="20"/>
  <c r="K127869" i="20"/>
  <c r="K127870" i="20"/>
  <c r="K127871" i="20"/>
  <c r="K127872" i="20"/>
  <c r="K127873" i="20"/>
  <c r="K127874" i="20"/>
  <c r="K127875" i="20"/>
  <c r="K127876" i="20"/>
  <c r="K127877" i="20"/>
  <c r="K127878" i="20"/>
  <c r="K127879" i="20"/>
  <c r="K127880" i="20"/>
  <c r="K127881" i="20"/>
  <c r="K127882" i="20"/>
  <c r="K127883" i="20"/>
  <c r="K127884" i="20"/>
  <c r="K127885" i="20"/>
  <c r="K127886" i="20"/>
  <c r="K127887" i="20"/>
  <c r="K127888" i="20"/>
  <c r="K127889" i="20"/>
  <c r="K127890" i="20"/>
  <c r="K127891" i="20"/>
  <c r="K127892" i="20"/>
  <c r="K127893" i="20"/>
  <c r="K127894" i="20"/>
  <c r="K127895" i="20"/>
  <c r="K127896" i="20"/>
  <c r="K127897" i="20"/>
  <c r="K127898" i="20"/>
  <c r="K127899" i="20"/>
  <c r="K127900" i="20"/>
  <c r="K127901" i="20"/>
  <c r="K127902" i="20"/>
  <c r="K127903" i="20"/>
  <c r="K127904" i="20"/>
  <c r="K127905" i="20"/>
  <c r="K127906" i="20"/>
  <c r="K127907" i="20"/>
  <c r="K127908" i="20"/>
  <c r="K127909" i="20"/>
  <c r="K127910" i="20"/>
  <c r="K127911" i="20"/>
  <c r="K127912" i="20"/>
  <c r="K127913" i="20"/>
  <c r="K127914" i="20"/>
  <c r="K127915" i="20"/>
  <c r="K127916" i="20"/>
  <c r="K127917" i="20"/>
  <c r="K127918" i="20"/>
  <c r="K127919" i="20"/>
  <c r="K127920" i="20"/>
  <c r="K127921" i="20"/>
  <c r="K127922" i="20"/>
  <c r="K127923" i="20"/>
  <c r="K127924" i="20"/>
  <c r="K127925" i="20"/>
  <c r="K127926" i="20"/>
  <c r="K127927" i="20"/>
  <c r="K127928" i="20"/>
  <c r="K127929" i="20"/>
  <c r="K127930" i="20"/>
  <c r="K127931" i="20"/>
  <c r="K127932" i="20"/>
  <c r="K127933" i="20"/>
  <c r="K127934" i="20"/>
  <c r="K127935" i="20"/>
  <c r="K127936" i="20"/>
  <c r="K127937" i="20"/>
  <c r="K127938" i="20"/>
  <c r="K127939" i="20"/>
  <c r="K127940" i="20"/>
  <c r="K127941" i="20"/>
  <c r="K127942" i="20"/>
  <c r="K127943" i="20"/>
  <c r="K127944" i="20"/>
  <c r="K127945" i="20"/>
  <c r="K127946" i="20"/>
  <c r="K127947" i="20"/>
  <c r="K127948" i="20"/>
  <c r="K127949" i="20"/>
  <c r="K127950" i="20"/>
  <c r="K127951" i="20"/>
  <c r="K127952" i="20"/>
  <c r="K127953" i="20"/>
  <c r="K127954" i="20"/>
  <c r="K127955" i="20"/>
  <c r="K127956" i="20"/>
  <c r="K127957" i="20"/>
  <c r="K127958" i="20"/>
  <c r="K127959" i="20"/>
  <c r="K127960" i="20"/>
  <c r="K127961" i="20"/>
  <c r="K127962" i="20"/>
  <c r="K127963" i="20"/>
  <c r="K127964" i="20"/>
  <c r="K127965" i="20"/>
  <c r="K127966" i="20"/>
  <c r="K127967" i="20"/>
  <c r="K127968" i="20"/>
  <c r="K127969" i="20"/>
  <c r="K127970" i="20"/>
  <c r="K127971" i="20"/>
  <c r="K127972" i="20"/>
  <c r="K127973" i="20"/>
  <c r="K127974" i="20"/>
  <c r="K127975" i="20"/>
  <c r="K127976" i="20"/>
  <c r="K127977" i="20"/>
  <c r="K127978" i="20"/>
  <c r="K127979" i="20"/>
  <c r="K127980" i="20"/>
  <c r="K127981" i="20"/>
  <c r="K127982" i="20"/>
  <c r="K127983" i="20"/>
  <c r="K127984" i="20"/>
  <c r="K127985" i="20"/>
  <c r="K127986" i="20"/>
  <c r="K127987" i="20"/>
  <c r="K127988" i="20"/>
  <c r="K127989" i="20"/>
  <c r="K127990" i="20"/>
  <c r="K127991" i="20"/>
  <c r="K127992" i="20"/>
  <c r="K127993" i="20"/>
  <c r="K127994" i="20"/>
  <c r="K127995" i="20"/>
  <c r="K127996" i="20"/>
  <c r="K127997" i="20"/>
  <c r="K127998" i="20"/>
  <c r="K127999" i="20"/>
  <c r="K128000" i="20"/>
  <c r="K128001" i="20"/>
  <c r="K128002" i="20"/>
  <c r="K128003" i="20"/>
  <c r="K128004" i="20"/>
  <c r="K128005" i="20"/>
  <c r="K128006" i="20"/>
  <c r="K128007" i="20"/>
  <c r="K128008" i="20"/>
  <c r="K128009" i="20"/>
  <c r="K128010" i="20"/>
  <c r="K128011" i="20"/>
  <c r="K128012" i="20"/>
  <c r="K128013" i="20"/>
  <c r="K128014" i="20"/>
  <c r="K128015" i="20"/>
  <c r="K128016" i="20"/>
  <c r="K128017" i="20"/>
  <c r="K128018" i="20"/>
  <c r="K128019" i="20"/>
  <c r="K128020" i="20"/>
  <c r="K128021" i="20"/>
  <c r="K128022" i="20"/>
  <c r="K128023" i="20"/>
  <c r="K128024" i="20"/>
  <c r="K128025" i="20"/>
  <c r="K128026" i="20"/>
  <c r="K128027" i="20"/>
  <c r="K128028" i="20"/>
  <c r="K128029" i="20"/>
  <c r="K128030" i="20"/>
  <c r="K128031" i="20"/>
  <c r="K128032" i="20"/>
  <c r="K128033" i="20"/>
  <c r="K128034" i="20"/>
  <c r="K128035" i="20"/>
  <c r="K128036" i="20"/>
  <c r="K128037" i="20"/>
  <c r="K128038" i="20"/>
  <c r="K128039" i="20"/>
  <c r="K128040" i="20"/>
  <c r="K128041" i="20"/>
  <c r="K128042" i="20"/>
  <c r="K128043" i="20"/>
  <c r="K128044" i="20"/>
  <c r="K128045" i="20"/>
  <c r="K128046" i="20"/>
  <c r="K128047" i="20"/>
  <c r="K128048" i="20"/>
  <c r="K128049" i="20"/>
  <c r="K128050" i="20"/>
  <c r="K128051" i="20"/>
  <c r="K128052" i="20"/>
  <c r="K128053" i="20"/>
  <c r="K128054" i="20"/>
  <c r="K128055" i="20"/>
  <c r="K128056" i="20"/>
  <c r="K128057" i="20"/>
  <c r="K128058" i="20"/>
  <c r="K128059" i="20"/>
  <c r="K128060" i="20"/>
  <c r="K128061" i="20"/>
  <c r="K128062" i="20"/>
  <c r="K128063" i="20"/>
  <c r="K128064" i="20"/>
  <c r="K128065" i="20"/>
  <c r="K128066" i="20"/>
  <c r="K128067" i="20"/>
  <c r="K128068" i="20"/>
  <c r="K128069" i="20"/>
  <c r="K128070" i="20"/>
  <c r="K128071" i="20"/>
  <c r="K128072" i="20"/>
  <c r="K128073" i="20"/>
  <c r="K128074" i="20"/>
  <c r="K128075" i="20"/>
  <c r="K128076" i="20"/>
  <c r="K128077" i="20"/>
  <c r="K128078" i="20"/>
  <c r="K128079" i="20"/>
  <c r="K128080" i="20"/>
  <c r="K128081" i="20"/>
  <c r="K128082" i="20"/>
  <c r="K128083" i="20"/>
  <c r="K128084" i="20"/>
  <c r="K128085" i="20"/>
  <c r="K128086" i="20"/>
  <c r="K128087" i="20"/>
  <c r="K128088" i="20"/>
  <c r="K128089" i="20"/>
  <c r="K128090" i="20"/>
  <c r="K128091" i="20"/>
  <c r="K128092" i="20"/>
  <c r="K128093" i="20"/>
  <c r="K128094" i="20"/>
  <c r="K128095" i="20"/>
  <c r="K128096" i="20"/>
  <c r="K128097" i="20"/>
  <c r="K128098" i="20"/>
  <c r="K128099" i="20"/>
  <c r="K128100" i="20"/>
  <c r="K128101" i="20"/>
  <c r="K128102" i="20"/>
  <c r="K128103" i="20"/>
  <c r="K128104" i="20"/>
  <c r="K128105" i="20"/>
  <c r="K128106" i="20"/>
  <c r="K128107" i="20"/>
  <c r="K128108" i="20"/>
  <c r="K128109" i="20"/>
  <c r="K128110" i="20"/>
  <c r="K128111" i="20"/>
  <c r="K128112" i="20"/>
  <c r="K128113" i="20"/>
  <c r="K128114" i="20"/>
  <c r="K128115" i="20"/>
  <c r="K128116" i="20"/>
  <c r="K128117" i="20"/>
  <c r="K128118" i="20"/>
  <c r="K128119" i="20"/>
  <c r="K128120" i="20"/>
  <c r="K128121" i="20"/>
  <c r="K128122" i="20"/>
  <c r="K128123" i="20"/>
  <c r="K128124" i="20"/>
  <c r="K128125" i="20"/>
  <c r="K128126" i="20"/>
  <c r="K128127" i="20"/>
  <c r="K128128" i="20"/>
  <c r="K128129" i="20"/>
  <c r="K128130" i="20"/>
  <c r="K128131" i="20"/>
  <c r="K128132" i="20"/>
  <c r="K128133" i="20"/>
  <c r="K128134" i="20"/>
  <c r="K128135" i="20"/>
  <c r="K128136" i="20"/>
  <c r="K128137" i="20"/>
  <c r="K128138" i="20"/>
  <c r="K128139" i="20"/>
  <c r="K128140" i="20"/>
  <c r="K128141" i="20"/>
  <c r="K128142" i="20"/>
  <c r="K128143" i="20"/>
  <c r="K128144" i="20"/>
  <c r="K128145" i="20"/>
  <c r="K128146" i="20"/>
  <c r="K128147" i="20"/>
  <c r="K128148" i="20"/>
  <c r="K128149" i="20"/>
  <c r="K128150" i="20"/>
  <c r="K128151" i="20"/>
  <c r="K128152" i="20"/>
  <c r="K128153" i="20"/>
  <c r="K128154" i="20"/>
  <c r="K128155" i="20"/>
  <c r="K128156" i="20"/>
  <c r="K128157" i="20"/>
  <c r="K128158" i="20"/>
  <c r="K128159" i="20"/>
  <c r="K128160" i="20"/>
  <c r="K128161" i="20"/>
  <c r="K128162" i="20"/>
  <c r="K128163" i="20"/>
  <c r="K128164" i="20"/>
  <c r="K128165" i="20"/>
  <c r="K128166" i="20"/>
  <c r="K128167" i="20"/>
  <c r="K128168" i="20"/>
  <c r="K128169" i="20"/>
  <c r="K128170" i="20"/>
  <c r="K128171" i="20"/>
  <c r="K128172" i="20"/>
  <c r="K128173" i="20"/>
  <c r="K128174" i="20"/>
  <c r="K128175" i="20"/>
  <c r="K128176" i="20"/>
  <c r="K128177" i="20"/>
  <c r="K128178" i="20"/>
  <c r="K128179" i="20"/>
  <c r="K128180" i="20"/>
  <c r="K128181" i="20"/>
  <c r="K128182" i="20"/>
  <c r="K128183" i="20"/>
  <c r="K128184" i="20"/>
  <c r="K128185" i="20"/>
  <c r="K128186" i="20"/>
  <c r="K128187" i="20"/>
  <c r="K128188" i="20"/>
  <c r="K128189" i="20"/>
  <c r="K128190" i="20"/>
  <c r="K128191" i="20"/>
  <c r="K128192" i="20"/>
  <c r="K128193" i="20"/>
  <c r="K128194" i="20"/>
  <c r="K128195" i="20"/>
  <c r="K128196" i="20"/>
  <c r="K128197" i="20"/>
  <c r="K128198" i="20"/>
  <c r="K128199" i="20"/>
  <c r="K128200" i="20"/>
  <c r="K128201" i="20"/>
  <c r="K128202" i="20"/>
  <c r="K128203" i="20"/>
  <c r="K128204" i="20"/>
  <c r="K128205" i="20"/>
  <c r="K128206" i="20"/>
  <c r="K128207" i="20"/>
  <c r="K128208" i="20"/>
  <c r="K128209" i="20"/>
  <c r="K128210" i="20"/>
  <c r="K128211" i="20"/>
  <c r="K128212" i="20"/>
  <c r="K128213" i="20"/>
  <c r="K128214" i="20"/>
  <c r="K128215" i="20"/>
  <c r="K128216" i="20"/>
  <c r="K128217" i="20"/>
  <c r="K128218" i="20"/>
  <c r="K128219" i="20"/>
  <c r="K128220" i="20"/>
  <c r="K128221" i="20"/>
  <c r="K128222" i="20"/>
  <c r="K128223" i="20"/>
  <c r="K128224" i="20"/>
  <c r="K128225" i="20"/>
  <c r="K128226" i="20"/>
  <c r="K128227" i="20"/>
  <c r="K128228" i="20"/>
  <c r="K128229" i="20"/>
  <c r="K128230" i="20"/>
  <c r="K128231" i="20"/>
  <c r="K128232" i="20"/>
  <c r="K128233" i="20"/>
  <c r="K128234" i="20"/>
  <c r="K128235" i="20"/>
  <c r="K128236" i="20"/>
  <c r="K128237" i="20"/>
  <c r="K128238" i="20"/>
  <c r="K128239" i="20"/>
  <c r="K128240" i="20"/>
  <c r="K128241" i="20"/>
  <c r="K128242" i="20"/>
  <c r="K128243" i="20"/>
  <c r="K128244" i="20"/>
  <c r="K128245" i="20"/>
  <c r="K128246" i="20"/>
  <c r="K128247" i="20"/>
  <c r="K128248" i="20"/>
  <c r="K128249" i="20"/>
  <c r="K128250" i="20"/>
  <c r="K128251" i="20"/>
  <c r="K128252" i="20"/>
  <c r="K128253" i="20"/>
  <c r="K128254" i="20"/>
  <c r="K128255" i="20"/>
  <c r="K128256" i="20"/>
  <c r="K128257" i="20"/>
  <c r="K128258" i="20"/>
  <c r="K128259" i="20"/>
  <c r="K128260" i="20"/>
  <c r="K128261" i="20"/>
  <c r="K128262" i="20"/>
  <c r="K128263" i="20"/>
  <c r="K128264" i="20"/>
  <c r="K128265" i="20"/>
  <c r="K128266" i="20"/>
  <c r="K128267" i="20"/>
  <c r="K128268" i="20"/>
  <c r="K128269" i="20"/>
  <c r="K128270" i="20"/>
  <c r="K128271" i="20"/>
  <c r="K128272" i="20"/>
  <c r="K128273" i="20"/>
  <c r="K128274" i="20"/>
  <c r="K128275" i="20"/>
  <c r="K128276" i="20"/>
  <c r="K128277" i="20"/>
  <c r="K128278" i="20"/>
  <c r="K128279" i="20"/>
  <c r="K128280" i="20"/>
  <c r="K128281" i="20"/>
  <c r="K128282" i="20"/>
  <c r="K128283" i="20"/>
  <c r="K128284" i="20"/>
  <c r="K128285" i="20"/>
  <c r="K128286" i="20"/>
  <c r="K128287" i="20"/>
  <c r="K128288" i="20"/>
  <c r="K128289" i="20"/>
  <c r="K128290" i="20"/>
  <c r="K128291" i="20"/>
  <c r="K128292" i="20"/>
  <c r="K128293" i="20"/>
  <c r="K128294" i="20"/>
  <c r="K128295" i="20"/>
  <c r="K128296" i="20"/>
  <c r="K128297" i="20"/>
  <c r="K128298" i="20"/>
  <c r="K128299" i="20"/>
  <c r="K128300" i="20"/>
  <c r="K128301" i="20"/>
  <c r="K128302" i="20"/>
  <c r="K128303" i="20"/>
  <c r="K128304" i="20"/>
  <c r="K128305" i="20"/>
  <c r="K128306" i="20"/>
  <c r="K128307" i="20"/>
  <c r="K128308" i="20"/>
  <c r="K128309" i="20"/>
  <c r="K128310" i="20"/>
  <c r="K128311" i="20"/>
  <c r="K128312" i="20"/>
  <c r="K128313" i="20"/>
  <c r="K128314" i="20"/>
  <c r="K128315" i="20"/>
  <c r="K128316" i="20"/>
  <c r="K128317" i="20"/>
  <c r="K128318" i="20"/>
  <c r="K128319" i="20"/>
  <c r="K128320" i="20"/>
  <c r="K128321" i="20"/>
  <c r="K128322" i="20"/>
  <c r="K128323" i="20"/>
  <c r="K128324" i="20"/>
  <c r="K128325" i="20"/>
  <c r="K128326" i="20"/>
  <c r="K128327" i="20"/>
  <c r="K128328" i="20"/>
  <c r="K128329" i="20"/>
  <c r="K128330" i="20"/>
  <c r="K128331" i="20"/>
  <c r="K128332" i="20"/>
  <c r="K128333" i="20"/>
  <c r="K128334" i="20"/>
  <c r="K128335" i="20"/>
  <c r="K128336" i="20"/>
  <c r="K128337" i="20"/>
  <c r="K128338" i="20"/>
  <c r="K128339" i="20"/>
  <c r="K128340" i="20"/>
  <c r="K128341" i="20"/>
  <c r="K128342" i="20"/>
  <c r="K128343" i="20"/>
  <c r="K128344" i="20"/>
  <c r="K128345" i="20"/>
  <c r="K128346" i="20"/>
  <c r="K128347" i="20"/>
  <c r="K128348" i="20"/>
  <c r="K128349" i="20"/>
  <c r="K128350" i="20"/>
  <c r="K128351" i="20"/>
  <c r="K128352" i="20"/>
  <c r="K128353" i="20"/>
  <c r="K128354" i="20"/>
  <c r="K128355" i="20"/>
  <c r="K128356" i="20"/>
  <c r="K128357" i="20"/>
  <c r="K128358" i="20"/>
  <c r="K128359" i="20"/>
  <c r="K128360" i="20"/>
  <c r="K128361" i="20"/>
  <c r="K128362" i="20"/>
  <c r="K128363" i="20"/>
  <c r="K128364" i="20"/>
  <c r="K128365" i="20"/>
  <c r="K128366" i="20"/>
  <c r="K128367" i="20"/>
  <c r="K128368" i="20"/>
  <c r="K128369" i="20"/>
  <c r="K128370" i="20"/>
  <c r="K128371" i="20"/>
  <c r="K128372" i="20"/>
  <c r="K128373" i="20"/>
  <c r="K128374" i="20"/>
  <c r="K128375" i="20"/>
  <c r="K128376" i="20"/>
  <c r="K128377" i="20"/>
  <c r="K128378" i="20"/>
  <c r="K128379" i="20"/>
  <c r="K128380" i="20"/>
  <c r="K128381" i="20"/>
  <c r="K128382" i="20"/>
  <c r="K128383" i="20"/>
  <c r="K128384" i="20"/>
  <c r="K128385" i="20"/>
  <c r="K128386" i="20"/>
  <c r="K128387" i="20"/>
  <c r="K128388" i="20"/>
  <c r="K128389" i="20"/>
  <c r="K128390" i="20"/>
  <c r="K128391" i="20"/>
  <c r="K128392" i="20"/>
  <c r="K128393" i="20"/>
  <c r="K128394" i="20"/>
  <c r="K128395" i="20"/>
  <c r="K128396" i="20"/>
  <c r="K128397" i="20"/>
  <c r="K128398" i="20"/>
  <c r="K128399" i="20"/>
  <c r="K128400" i="20"/>
  <c r="K128401" i="20"/>
  <c r="K128402" i="20"/>
  <c r="K128403" i="20"/>
  <c r="K128404" i="20"/>
  <c r="K128405" i="20"/>
  <c r="K128406" i="20"/>
  <c r="K128407" i="20"/>
  <c r="K128408" i="20"/>
  <c r="K128409" i="20"/>
  <c r="K128410" i="20"/>
  <c r="K128411" i="20"/>
  <c r="K128412" i="20"/>
  <c r="K128413" i="20"/>
  <c r="K128414" i="20"/>
  <c r="K128415" i="20"/>
  <c r="K128416" i="20"/>
  <c r="K128417" i="20"/>
  <c r="K128418" i="20"/>
  <c r="K128419" i="20"/>
  <c r="K128420" i="20"/>
  <c r="K128421" i="20"/>
  <c r="K128422" i="20"/>
  <c r="K128423" i="20"/>
  <c r="K128424" i="20"/>
  <c r="K128425" i="20"/>
  <c r="K128426" i="20"/>
  <c r="K128427" i="20"/>
  <c r="K128428" i="20"/>
  <c r="K128429" i="20"/>
  <c r="K128430" i="20"/>
  <c r="K128431" i="20"/>
  <c r="K128432" i="20"/>
  <c r="K128433" i="20"/>
  <c r="K128434" i="20"/>
  <c r="K128435" i="20"/>
  <c r="K128436" i="20"/>
  <c r="K128437" i="20"/>
  <c r="K128438" i="20"/>
  <c r="K128439" i="20"/>
  <c r="K128440" i="20"/>
  <c r="K128441" i="20"/>
  <c r="K128442" i="20"/>
  <c r="K128443" i="20"/>
  <c r="K128444" i="20"/>
  <c r="K128445" i="20"/>
  <c r="K128446" i="20"/>
  <c r="K128447" i="20"/>
  <c r="K128448" i="20"/>
  <c r="K128449" i="20"/>
  <c r="K128450" i="20"/>
  <c r="K128451" i="20"/>
  <c r="K128452" i="20"/>
  <c r="K128453" i="20"/>
  <c r="K128454" i="20"/>
  <c r="K128455" i="20"/>
  <c r="K128456" i="20"/>
  <c r="K128457" i="20"/>
  <c r="K128458" i="20"/>
  <c r="K128459" i="20"/>
  <c r="K128460" i="20"/>
  <c r="K128461" i="20"/>
  <c r="K128462" i="20"/>
  <c r="K128463" i="20"/>
  <c r="K128464" i="20"/>
  <c r="K128465" i="20"/>
  <c r="K128466" i="20"/>
  <c r="K128467" i="20"/>
  <c r="K128468" i="20"/>
  <c r="K128469" i="20"/>
  <c r="K128470" i="20"/>
  <c r="K128471" i="20"/>
  <c r="K128472" i="20"/>
  <c r="K128473" i="20"/>
  <c r="K128474" i="20"/>
  <c r="K128475" i="20"/>
  <c r="K128476" i="20"/>
  <c r="K128477" i="20"/>
  <c r="K128478" i="20"/>
  <c r="K128479" i="20"/>
  <c r="K128480" i="20"/>
  <c r="K128481" i="20"/>
  <c r="K128482" i="20"/>
  <c r="K128483" i="20"/>
  <c r="K128484" i="20"/>
  <c r="K128485" i="20"/>
  <c r="K128486" i="20"/>
  <c r="K128487" i="20"/>
  <c r="K128488" i="20"/>
  <c r="K128489" i="20"/>
  <c r="K128490" i="20"/>
  <c r="K128491" i="20"/>
  <c r="K128492" i="20"/>
  <c r="K128493" i="20"/>
  <c r="K128494" i="20"/>
  <c r="K128495" i="20"/>
  <c r="K128496" i="20"/>
  <c r="K128497" i="20"/>
  <c r="K128498" i="20"/>
  <c r="K128499" i="20"/>
  <c r="K128500" i="20"/>
  <c r="K128501" i="20"/>
  <c r="K128502" i="20"/>
  <c r="K128503" i="20"/>
  <c r="K128504" i="20"/>
  <c r="K128505" i="20"/>
  <c r="K128506" i="20"/>
  <c r="K128507" i="20"/>
  <c r="K128508" i="20"/>
  <c r="K128509" i="20"/>
  <c r="K128510" i="20"/>
  <c r="K128511" i="20"/>
  <c r="K128512" i="20"/>
  <c r="K128513" i="20"/>
  <c r="K128514" i="20"/>
  <c r="K128515" i="20"/>
  <c r="K128516" i="20"/>
  <c r="K128517" i="20"/>
  <c r="K128518" i="20"/>
  <c r="K128519" i="20"/>
  <c r="K128520" i="20"/>
  <c r="K128521" i="20"/>
  <c r="K128522" i="20"/>
  <c r="K128523" i="20"/>
  <c r="K128524" i="20"/>
  <c r="K128525" i="20"/>
  <c r="K128526" i="20"/>
  <c r="K128527" i="20"/>
  <c r="K128528" i="20"/>
  <c r="K128529" i="20"/>
  <c r="K128530" i="20"/>
  <c r="K128531" i="20"/>
  <c r="K128532" i="20"/>
  <c r="K128533" i="20"/>
  <c r="K128534" i="20"/>
  <c r="K128535" i="20"/>
  <c r="K128536" i="20"/>
  <c r="K128537" i="20"/>
  <c r="K128538" i="20"/>
  <c r="K128539" i="20"/>
  <c r="K128540" i="20"/>
  <c r="K128541" i="20"/>
  <c r="K128542" i="20"/>
  <c r="K128543" i="20"/>
  <c r="K128544" i="20"/>
  <c r="K128545" i="20"/>
  <c r="K128546" i="20"/>
  <c r="K128547" i="20"/>
  <c r="K128548" i="20"/>
  <c r="K128549" i="20"/>
  <c r="K128550" i="20"/>
  <c r="K128551" i="20"/>
  <c r="K128552" i="20"/>
  <c r="K128553" i="20"/>
  <c r="K128554" i="20"/>
  <c r="K128555" i="20"/>
  <c r="K128556" i="20"/>
  <c r="K128557" i="20"/>
  <c r="K128558" i="20"/>
  <c r="K128559" i="20"/>
  <c r="K128560" i="20"/>
  <c r="K128561" i="20"/>
  <c r="K128562" i="20"/>
  <c r="K128563" i="20"/>
  <c r="K128564" i="20"/>
  <c r="K128565" i="20"/>
  <c r="K128566" i="20"/>
  <c r="K128567" i="20"/>
  <c r="K128568" i="20"/>
  <c r="K128569" i="20"/>
  <c r="K128570" i="20"/>
  <c r="K128571" i="20"/>
  <c r="K128572" i="20"/>
  <c r="K128573" i="20"/>
  <c r="K128574" i="20"/>
  <c r="K128575" i="20"/>
  <c r="K128576" i="20"/>
  <c r="K128577" i="20"/>
  <c r="K128578" i="20"/>
  <c r="K128579" i="20"/>
  <c r="K128580" i="20"/>
  <c r="K128581" i="20"/>
  <c r="K128582" i="20"/>
  <c r="K128583" i="20"/>
  <c r="K128584" i="20"/>
  <c r="K128585" i="20"/>
  <c r="K128586" i="20"/>
  <c r="K128587" i="20"/>
  <c r="K128588" i="20"/>
  <c r="K128589" i="20"/>
  <c r="K128590" i="20"/>
  <c r="K128591" i="20"/>
  <c r="K128592" i="20"/>
  <c r="K128593" i="20"/>
  <c r="K128594" i="20"/>
  <c r="K128595" i="20"/>
  <c r="K128596" i="20"/>
  <c r="K128597" i="20"/>
  <c r="K128598" i="20"/>
  <c r="K128599" i="20"/>
  <c r="K128600" i="20"/>
  <c r="K128601" i="20"/>
  <c r="K128602" i="20"/>
  <c r="K128603" i="20"/>
  <c r="K128604" i="20"/>
  <c r="K128605" i="20"/>
  <c r="K128606" i="20"/>
  <c r="K128607" i="20"/>
  <c r="K128608" i="20"/>
  <c r="K128609" i="20"/>
  <c r="K128610" i="20"/>
  <c r="K128611" i="20"/>
  <c r="K128612" i="20"/>
  <c r="K128613" i="20"/>
  <c r="K128614" i="20"/>
  <c r="K128615" i="20"/>
  <c r="K128616" i="20"/>
  <c r="K128617" i="20"/>
  <c r="K128618" i="20"/>
  <c r="K128619" i="20"/>
  <c r="K128620" i="20"/>
  <c r="K128621" i="20"/>
  <c r="K128622" i="20"/>
  <c r="K128623" i="20"/>
  <c r="K128624" i="20"/>
  <c r="K128625" i="20"/>
  <c r="K128626" i="20"/>
  <c r="K128627" i="20"/>
  <c r="K128628" i="20"/>
  <c r="K128629" i="20"/>
  <c r="K128630" i="20"/>
  <c r="K128631" i="20"/>
  <c r="K128632" i="20"/>
  <c r="K128633" i="20"/>
  <c r="K128634" i="20"/>
  <c r="K128635" i="20"/>
  <c r="K128636" i="20"/>
  <c r="K128637" i="20"/>
  <c r="K128638" i="20"/>
  <c r="K128639" i="20"/>
  <c r="K128640" i="20"/>
  <c r="K128641" i="20"/>
  <c r="K128642" i="20"/>
  <c r="K128643" i="20"/>
  <c r="K128644" i="20"/>
  <c r="K128645" i="20"/>
  <c r="K128646" i="20"/>
  <c r="K128647" i="20"/>
  <c r="K128648" i="20"/>
  <c r="K128649" i="20"/>
  <c r="K128650" i="20"/>
  <c r="K128651" i="20"/>
  <c r="K128652" i="20"/>
  <c r="K128653" i="20"/>
  <c r="K128654" i="20"/>
  <c r="K128655" i="20"/>
  <c r="K128656" i="20"/>
  <c r="K128657" i="20"/>
  <c r="K128658" i="20"/>
  <c r="K128659" i="20"/>
  <c r="K128660" i="20"/>
  <c r="K128661" i="20"/>
  <c r="K128662" i="20"/>
  <c r="K128663" i="20"/>
  <c r="K128664" i="20"/>
  <c r="K128665" i="20"/>
  <c r="K128666" i="20"/>
  <c r="K128667" i="20"/>
  <c r="K128668" i="20"/>
  <c r="K128669" i="20"/>
  <c r="K128670" i="20"/>
  <c r="K128671" i="20"/>
  <c r="K128672" i="20"/>
  <c r="K128673" i="20"/>
  <c r="K128674" i="20"/>
  <c r="K128675" i="20"/>
  <c r="K128676" i="20"/>
  <c r="K128677" i="20"/>
  <c r="K128678" i="20"/>
  <c r="K128679" i="20"/>
  <c r="K128680" i="20"/>
  <c r="K128681" i="20"/>
  <c r="K128682" i="20"/>
  <c r="K128683" i="20"/>
  <c r="K128684" i="20"/>
  <c r="K128685" i="20"/>
  <c r="K128686" i="20"/>
  <c r="K128687" i="20"/>
  <c r="K128688" i="20"/>
  <c r="K128689" i="20"/>
  <c r="K128690" i="20"/>
  <c r="K128691" i="20"/>
  <c r="K128692" i="20"/>
  <c r="K128693" i="20"/>
  <c r="K128694" i="20"/>
  <c r="K128695" i="20"/>
  <c r="K128696" i="20"/>
  <c r="K128697" i="20"/>
  <c r="K128698" i="20"/>
  <c r="K128699" i="20"/>
  <c r="K128700" i="20"/>
  <c r="K128701" i="20"/>
  <c r="K128702" i="20"/>
  <c r="K128703" i="20"/>
  <c r="K128704" i="20"/>
  <c r="K128705" i="20"/>
  <c r="K128706" i="20"/>
  <c r="K128707" i="20"/>
  <c r="K128708" i="20"/>
  <c r="K128709" i="20"/>
  <c r="K128710" i="20"/>
  <c r="K128711" i="20"/>
  <c r="K128712" i="20"/>
  <c r="K128713" i="20"/>
  <c r="K128714" i="20"/>
  <c r="K128715" i="20"/>
  <c r="K128716" i="20"/>
  <c r="K128717" i="20"/>
  <c r="K128718" i="20"/>
  <c r="K128719" i="20"/>
  <c r="K128720" i="20"/>
  <c r="K128721" i="20"/>
  <c r="K128722" i="20"/>
  <c r="K128723" i="20"/>
  <c r="K128724" i="20"/>
  <c r="K128725" i="20"/>
  <c r="K128726" i="20"/>
  <c r="K128727" i="20"/>
  <c r="K128728" i="20"/>
  <c r="K128729" i="20"/>
  <c r="K128730" i="20"/>
  <c r="K128731" i="20"/>
  <c r="K128732" i="20"/>
  <c r="K128733" i="20"/>
  <c r="K128734" i="20"/>
  <c r="K128735" i="20"/>
  <c r="K128736" i="20"/>
  <c r="K128737" i="20"/>
  <c r="K128738" i="20"/>
  <c r="K128739" i="20"/>
  <c r="K128740" i="20"/>
  <c r="K128741" i="20"/>
  <c r="K128742" i="20"/>
  <c r="K128743" i="20"/>
  <c r="K128744" i="20"/>
  <c r="K128745" i="20"/>
  <c r="K128746" i="20"/>
  <c r="K128747" i="20"/>
  <c r="K128748" i="20"/>
  <c r="K128749" i="20"/>
  <c r="K128750" i="20"/>
  <c r="K128751" i="20"/>
  <c r="K128752" i="20"/>
  <c r="K128753" i="20"/>
  <c r="K128754" i="20"/>
  <c r="K128755" i="20"/>
  <c r="K128756" i="20"/>
  <c r="K128757" i="20"/>
  <c r="K128758" i="20"/>
  <c r="K128759" i="20"/>
  <c r="K128760" i="20"/>
  <c r="K128761" i="20"/>
  <c r="K128762" i="20"/>
  <c r="K128763" i="20"/>
  <c r="K128764" i="20"/>
  <c r="K128765" i="20"/>
  <c r="K128766" i="20"/>
  <c r="K128767" i="20"/>
  <c r="K128768" i="20"/>
  <c r="K128769" i="20"/>
  <c r="K128770" i="20"/>
  <c r="K128771" i="20"/>
  <c r="K128772" i="20"/>
  <c r="K128773" i="20"/>
  <c r="K128774" i="20"/>
  <c r="K128775" i="20"/>
  <c r="K128776" i="20"/>
  <c r="K128777" i="20"/>
  <c r="K128778" i="20"/>
  <c r="K128779" i="20"/>
  <c r="K128780" i="20"/>
  <c r="K128781" i="20"/>
  <c r="K128782" i="20"/>
  <c r="K128783" i="20"/>
  <c r="K128784" i="20"/>
  <c r="K128785" i="20"/>
  <c r="K128786" i="20"/>
  <c r="K128787" i="20"/>
  <c r="K128788" i="20"/>
  <c r="K128789" i="20"/>
  <c r="K128790" i="20"/>
  <c r="K128791" i="20"/>
  <c r="K128792" i="20"/>
  <c r="K128793" i="20"/>
  <c r="K128794" i="20"/>
  <c r="K128795" i="20"/>
  <c r="K128796" i="20"/>
  <c r="K128797" i="20"/>
  <c r="K128798" i="20"/>
  <c r="K128799" i="20"/>
  <c r="K128800" i="20"/>
  <c r="K128801" i="20"/>
  <c r="K128802" i="20"/>
  <c r="K128803" i="20"/>
  <c r="K128804" i="20"/>
  <c r="K128805" i="20"/>
  <c r="K128806" i="20"/>
  <c r="K128807" i="20"/>
  <c r="K128808" i="20"/>
  <c r="K128809" i="20"/>
  <c r="K128810" i="20"/>
  <c r="K128811" i="20"/>
  <c r="K128812" i="20"/>
  <c r="K128813" i="20"/>
  <c r="K128814" i="20"/>
  <c r="K128815" i="20"/>
  <c r="K128816" i="20"/>
  <c r="K128817" i="20"/>
  <c r="K128818" i="20"/>
  <c r="K128819" i="20"/>
  <c r="K128820" i="20"/>
  <c r="K128821" i="20"/>
  <c r="K128822" i="20"/>
  <c r="K128823" i="20"/>
  <c r="K128824" i="20"/>
  <c r="K128825" i="20"/>
  <c r="K128826" i="20"/>
  <c r="K128827" i="20"/>
  <c r="K128828" i="20"/>
  <c r="K128829" i="20"/>
  <c r="K128830" i="20"/>
  <c r="K128831" i="20"/>
  <c r="K128832" i="20"/>
  <c r="K128833" i="20"/>
  <c r="K128834" i="20"/>
  <c r="K128835" i="20"/>
  <c r="K128836" i="20"/>
  <c r="K128837" i="20"/>
  <c r="K128838" i="20"/>
  <c r="K128839" i="20"/>
  <c r="K128840" i="20"/>
  <c r="K128841" i="20"/>
  <c r="K128842" i="20"/>
  <c r="K128843" i="20"/>
  <c r="K128844" i="20"/>
  <c r="K128845" i="20"/>
  <c r="K128846" i="20"/>
  <c r="K128847" i="20"/>
  <c r="K128848" i="20"/>
  <c r="K128849" i="20"/>
  <c r="K128850" i="20"/>
  <c r="K128851" i="20"/>
  <c r="K128852" i="20"/>
  <c r="K128853" i="20"/>
  <c r="K128854" i="20"/>
  <c r="K128855" i="20"/>
  <c r="K128856" i="20"/>
  <c r="K128857" i="20"/>
  <c r="K128858" i="20"/>
  <c r="K128859" i="20"/>
  <c r="K128860" i="20"/>
  <c r="K128861" i="20"/>
  <c r="K128862" i="20"/>
  <c r="K128863" i="20"/>
  <c r="K128864" i="20"/>
  <c r="K128865" i="20"/>
  <c r="K128866" i="20"/>
  <c r="K128867" i="20"/>
  <c r="K128868" i="20"/>
  <c r="K128869" i="20"/>
  <c r="K128870" i="20"/>
  <c r="K128871" i="20"/>
  <c r="K128872" i="20"/>
  <c r="K128873" i="20"/>
  <c r="K128874" i="20"/>
  <c r="K128875" i="20"/>
  <c r="K128876" i="20"/>
  <c r="K128877" i="20"/>
  <c r="K128878" i="20"/>
  <c r="K128879" i="20"/>
  <c r="K128880" i="20"/>
  <c r="K128881" i="20"/>
  <c r="K128882" i="20"/>
  <c r="K128883" i="20"/>
  <c r="K128884" i="20"/>
  <c r="K128885" i="20"/>
  <c r="K128886" i="20"/>
  <c r="K128887" i="20"/>
  <c r="K128888" i="20"/>
  <c r="K128889" i="20"/>
  <c r="K128890" i="20"/>
  <c r="K128891" i="20"/>
  <c r="K128892" i="20"/>
  <c r="K128893" i="20"/>
  <c r="K128894" i="20"/>
  <c r="K128895" i="20"/>
  <c r="K128896" i="20"/>
  <c r="K128897" i="20"/>
  <c r="K128898" i="20"/>
  <c r="K128899" i="20"/>
  <c r="K128900" i="20"/>
  <c r="K128901" i="20"/>
  <c r="K128902" i="20"/>
  <c r="K128903" i="20"/>
  <c r="K128904" i="20"/>
  <c r="K128905" i="20"/>
  <c r="K128906" i="20"/>
  <c r="K128907" i="20"/>
  <c r="K128908" i="20"/>
  <c r="K128909" i="20"/>
  <c r="K128910" i="20"/>
  <c r="K128911" i="20"/>
  <c r="K128912" i="20"/>
  <c r="K128913" i="20"/>
  <c r="K128914" i="20"/>
  <c r="K128915" i="20"/>
  <c r="K128916" i="20"/>
  <c r="K128917" i="20"/>
  <c r="K128918" i="20"/>
  <c r="K128919" i="20"/>
  <c r="K128920" i="20"/>
  <c r="K128921" i="20"/>
  <c r="K128922" i="20"/>
  <c r="K128923" i="20"/>
  <c r="K128924" i="20"/>
  <c r="K128925" i="20"/>
  <c r="K128926" i="20"/>
  <c r="K128927" i="20"/>
  <c r="K128928" i="20"/>
  <c r="K128929" i="20"/>
  <c r="K128930" i="20"/>
  <c r="K128931" i="20"/>
  <c r="K128932" i="20"/>
  <c r="K128933" i="20"/>
  <c r="K128934" i="20"/>
  <c r="K128935" i="20"/>
  <c r="K128936" i="20"/>
  <c r="K128937" i="20"/>
  <c r="K128938" i="20"/>
  <c r="K128939" i="20"/>
  <c r="K128940" i="20"/>
  <c r="K128941" i="20"/>
  <c r="K128942" i="20"/>
  <c r="K128943" i="20"/>
  <c r="K128944" i="20"/>
  <c r="K128945" i="20"/>
  <c r="K128946" i="20"/>
  <c r="K128947" i="20"/>
  <c r="K128948" i="20"/>
  <c r="K128949" i="20"/>
  <c r="K128950" i="20"/>
  <c r="K128951" i="20"/>
  <c r="K128952" i="20"/>
  <c r="K128953" i="20"/>
  <c r="K128954" i="20"/>
  <c r="K128955" i="20"/>
  <c r="K128956" i="20"/>
  <c r="K128957" i="20"/>
  <c r="K128958" i="20"/>
  <c r="K128959" i="20"/>
  <c r="K128960" i="20"/>
  <c r="K128961" i="20"/>
  <c r="K128962" i="20"/>
  <c r="K128963" i="20"/>
  <c r="K128964" i="20"/>
  <c r="K128965" i="20"/>
  <c r="K128966" i="20"/>
  <c r="K128967" i="20"/>
  <c r="K128968" i="20"/>
  <c r="K128969" i="20"/>
  <c r="K128970" i="20"/>
  <c r="K128971" i="20"/>
  <c r="K128972" i="20"/>
  <c r="K128973" i="20"/>
  <c r="K128974" i="20"/>
  <c r="K128975" i="20"/>
  <c r="K128976" i="20"/>
  <c r="K128977" i="20"/>
  <c r="K128978" i="20"/>
  <c r="K128979" i="20"/>
  <c r="K128980" i="20"/>
  <c r="K128981" i="20"/>
  <c r="K128982" i="20"/>
  <c r="K128983" i="20"/>
  <c r="K128984" i="20"/>
  <c r="K128985" i="20"/>
  <c r="K128986" i="20"/>
  <c r="K128987" i="20"/>
  <c r="K128988" i="20"/>
  <c r="K128989" i="20"/>
  <c r="K128990" i="20"/>
  <c r="K128991" i="20"/>
  <c r="K128992" i="20"/>
  <c r="K128993" i="20"/>
  <c r="K128994" i="20"/>
  <c r="K128995" i="20"/>
  <c r="K128996" i="20"/>
  <c r="K128997" i="20"/>
  <c r="K128998" i="20"/>
  <c r="K128999" i="20"/>
  <c r="K129000" i="20"/>
  <c r="K129001" i="20"/>
  <c r="K129002" i="20"/>
  <c r="K129003" i="20"/>
  <c r="K129004" i="20"/>
  <c r="K129005" i="20"/>
  <c r="K129006" i="20"/>
  <c r="K129007" i="20"/>
  <c r="K129008" i="20"/>
  <c r="K129009" i="20"/>
  <c r="K129010" i="20"/>
  <c r="K129011" i="20"/>
  <c r="K129012" i="20"/>
  <c r="K129013" i="20"/>
  <c r="K129014" i="20"/>
  <c r="K129015" i="20"/>
  <c r="K129016" i="20"/>
  <c r="K129017" i="20"/>
  <c r="K129018" i="20"/>
  <c r="K129019" i="20"/>
  <c r="K129020" i="20"/>
  <c r="K129021" i="20"/>
  <c r="K129022" i="20"/>
  <c r="K129023" i="20"/>
  <c r="K129024" i="20"/>
  <c r="K129025" i="20"/>
  <c r="K129026" i="20"/>
  <c r="K129027" i="20"/>
  <c r="K129028" i="20"/>
  <c r="K129029" i="20"/>
  <c r="K129030" i="20"/>
  <c r="K129031" i="20"/>
  <c r="K129032" i="20"/>
  <c r="K129033" i="20"/>
  <c r="K129034" i="20"/>
  <c r="K129035" i="20"/>
  <c r="K129036" i="20"/>
  <c r="K129037" i="20"/>
  <c r="K129038" i="20"/>
  <c r="K129039" i="20"/>
  <c r="K129040" i="20"/>
  <c r="K129041" i="20"/>
  <c r="K129042" i="20"/>
  <c r="K129043" i="20"/>
  <c r="K129044" i="20"/>
  <c r="K129045" i="20"/>
  <c r="K129046" i="20"/>
  <c r="K129047" i="20"/>
  <c r="K129048" i="20"/>
  <c r="K129049" i="20"/>
  <c r="K129050" i="20"/>
  <c r="K129051" i="20"/>
  <c r="K129052" i="20"/>
  <c r="K129053" i="20"/>
  <c r="K129054" i="20"/>
  <c r="K129055" i="20"/>
  <c r="K129056" i="20"/>
  <c r="K129057" i="20"/>
  <c r="K129058" i="20"/>
  <c r="K129059" i="20"/>
  <c r="K129060" i="20"/>
  <c r="K129061" i="20"/>
  <c r="K129062" i="20"/>
  <c r="K129063" i="20"/>
  <c r="K129064" i="20"/>
  <c r="K129065" i="20"/>
  <c r="K129066" i="20"/>
  <c r="K129067" i="20"/>
  <c r="K129068" i="20"/>
  <c r="K129069" i="20"/>
  <c r="K129070" i="20"/>
  <c r="K129071" i="20"/>
  <c r="K129072" i="20"/>
  <c r="K129073" i="20"/>
  <c r="K129074" i="20"/>
  <c r="K129075" i="20"/>
  <c r="K129076" i="20"/>
  <c r="K129077" i="20"/>
  <c r="K129078" i="20"/>
  <c r="K129079" i="20"/>
  <c r="K129080" i="20"/>
  <c r="K129081" i="20"/>
  <c r="K129082" i="20"/>
  <c r="K129083" i="20"/>
  <c r="K129084" i="20"/>
  <c r="K129085" i="20"/>
  <c r="K129086" i="20"/>
  <c r="K129087" i="20"/>
  <c r="K129088" i="20"/>
  <c r="K129089" i="20"/>
  <c r="K129090" i="20"/>
  <c r="K129091" i="20"/>
  <c r="K129092" i="20"/>
  <c r="K129093" i="20"/>
  <c r="K129094" i="20"/>
  <c r="K129095" i="20"/>
  <c r="K129096" i="20"/>
  <c r="K129097" i="20"/>
  <c r="K129098" i="20"/>
  <c r="K129099" i="20"/>
  <c r="K129100" i="20"/>
  <c r="K129101" i="20"/>
  <c r="K129102" i="20"/>
  <c r="K129103" i="20"/>
  <c r="K129104" i="20"/>
  <c r="K129105" i="20"/>
  <c r="K129106" i="20"/>
  <c r="K129107" i="20"/>
  <c r="K129108" i="20"/>
  <c r="K129109" i="20"/>
  <c r="K129110" i="20"/>
  <c r="K129111" i="20"/>
  <c r="K129112" i="20"/>
  <c r="K129113" i="20"/>
  <c r="K129114" i="20"/>
  <c r="K129115" i="20"/>
  <c r="K129116" i="20"/>
  <c r="K129117" i="20"/>
  <c r="K129118" i="20"/>
  <c r="K129119" i="20"/>
  <c r="K129120" i="20"/>
  <c r="K129121" i="20"/>
  <c r="K129122" i="20"/>
  <c r="K129123" i="20"/>
  <c r="K129124" i="20"/>
  <c r="K129125" i="20"/>
  <c r="K129126" i="20"/>
  <c r="K129127" i="20"/>
  <c r="K129128" i="20"/>
  <c r="K129129" i="20"/>
  <c r="K129130" i="20"/>
  <c r="K129131" i="20"/>
  <c r="K129132" i="20"/>
  <c r="K129133" i="20"/>
  <c r="K129134" i="20"/>
  <c r="K129135" i="20"/>
  <c r="K129136" i="20"/>
  <c r="K129137" i="20"/>
  <c r="K129138" i="20"/>
  <c r="K129139" i="20"/>
  <c r="K129140" i="20"/>
  <c r="K129141" i="20"/>
  <c r="K129142" i="20"/>
  <c r="K129143" i="20"/>
  <c r="K129144" i="20"/>
  <c r="K129145" i="20"/>
  <c r="K129146" i="20"/>
  <c r="K129147" i="20"/>
  <c r="K129148" i="20"/>
  <c r="K129149" i="20"/>
  <c r="K129150" i="20"/>
  <c r="K129151" i="20"/>
  <c r="K129152" i="20"/>
  <c r="K129153" i="20"/>
  <c r="K129154" i="20"/>
  <c r="K129155" i="20"/>
  <c r="K129156" i="20"/>
  <c r="K129157" i="20"/>
  <c r="K129158" i="20"/>
  <c r="K129159" i="20"/>
  <c r="K129160" i="20"/>
  <c r="K129161" i="20"/>
  <c r="K129162" i="20"/>
  <c r="K129163" i="20"/>
  <c r="K129164" i="20"/>
  <c r="K129165" i="20"/>
  <c r="K129166" i="20"/>
  <c r="K129167" i="20"/>
  <c r="K129168" i="20"/>
  <c r="K129169" i="20"/>
  <c r="K129170" i="20"/>
  <c r="K129171" i="20"/>
  <c r="K129172" i="20"/>
  <c r="K129173" i="20"/>
  <c r="K129174" i="20"/>
  <c r="K129175" i="20"/>
  <c r="K129176" i="20"/>
  <c r="K129177" i="20"/>
  <c r="K129178" i="20"/>
  <c r="K129179" i="20"/>
  <c r="K129180" i="20"/>
  <c r="K129181" i="20"/>
  <c r="K129182" i="20"/>
  <c r="K129183" i="20"/>
  <c r="K129184" i="20"/>
  <c r="K129185" i="20"/>
  <c r="K129186" i="20"/>
  <c r="K129187" i="20"/>
  <c r="K129188" i="20"/>
  <c r="K129189" i="20"/>
  <c r="K129190" i="20"/>
  <c r="K129191" i="20"/>
  <c r="K129192" i="20"/>
  <c r="K129193" i="20"/>
  <c r="K129194" i="20"/>
  <c r="K129195" i="20"/>
  <c r="K129196" i="20"/>
  <c r="K129197" i="20"/>
  <c r="K129198" i="20"/>
  <c r="K129199" i="20"/>
  <c r="K129200" i="20"/>
  <c r="K129201" i="20"/>
  <c r="K129202" i="20"/>
  <c r="K129203" i="20"/>
  <c r="K129204" i="20"/>
  <c r="K129205" i="20"/>
  <c r="K129206" i="20"/>
  <c r="K129207" i="20"/>
  <c r="K129208" i="20"/>
  <c r="K129209" i="20"/>
  <c r="K129210" i="20"/>
  <c r="K129211" i="20"/>
  <c r="K129212" i="20"/>
  <c r="K129213" i="20"/>
  <c r="K129214" i="20"/>
  <c r="K129215" i="20"/>
  <c r="K129216" i="20"/>
  <c r="K129217" i="20"/>
  <c r="K129218" i="20"/>
  <c r="K129219" i="20"/>
  <c r="K129220" i="20"/>
  <c r="K129221" i="20"/>
  <c r="K129222" i="20"/>
  <c r="K129223" i="20"/>
  <c r="K129224" i="20"/>
  <c r="K129225" i="20"/>
  <c r="K129226" i="20"/>
  <c r="K129227" i="20"/>
  <c r="K129228" i="20"/>
  <c r="K129229" i="20"/>
  <c r="K129230" i="20"/>
  <c r="K129231" i="20"/>
  <c r="K129232" i="20"/>
  <c r="K129233" i="20"/>
  <c r="K129234" i="20"/>
  <c r="K129235" i="20"/>
  <c r="K129236" i="20"/>
  <c r="K129237" i="20"/>
  <c r="K129238" i="20"/>
  <c r="K129239" i="20"/>
  <c r="K129240" i="20"/>
  <c r="K129241" i="20"/>
  <c r="K129242" i="20"/>
  <c r="K129243" i="20"/>
  <c r="K129244" i="20"/>
  <c r="K129245" i="20"/>
  <c r="K129246" i="20"/>
  <c r="K129247" i="20"/>
  <c r="K129248" i="20"/>
  <c r="K129249" i="20"/>
  <c r="K129250" i="20"/>
  <c r="K129251" i="20"/>
  <c r="K129252" i="20"/>
  <c r="K129253" i="20"/>
  <c r="K129254" i="20"/>
  <c r="K129255" i="20"/>
  <c r="K129256" i="20"/>
  <c r="K129257" i="20"/>
  <c r="K129258" i="20"/>
  <c r="K129259" i="20"/>
  <c r="K129260" i="20"/>
  <c r="K129261" i="20"/>
  <c r="K129262" i="20"/>
  <c r="K129263" i="20"/>
  <c r="K129264" i="20"/>
  <c r="K129265" i="20"/>
  <c r="K129266" i="20"/>
  <c r="K129267" i="20"/>
  <c r="K129268" i="20"/>
  <c r="K129269" i="20"/>
  <c r="K129270" i="20"/>
  <c r="K129271" i="20"/>
  <c r="K129272" i="20"/>
  <c r="K129273" i="20"/>
  <c r="K129274" i="20"/>
  <c r="K129275" i="20"/>
  <c r="K129276" i="20"/>
  <c r="K129277" i="20"/>
  <c r="K129278" i="20"/>
  <c r="K129279" i="20"/>
  <c r="K129280" i="20"/>
  <c r="K129281" i="20"/>
  <c r="K129282" i="20"/>
  <c r="K129283" i="20"/>
  <c r="K129284" i="20"/>
  <c r="K129285" i="20"/>
  <c r="K129286" i="20"/>
  <c r="K129287" i="20"/>
  <c r="K129288" i="20"/>
  <c r="K129289" i="20"/>
  <c r="K129290" i="20"/>
  <c r="K129291" i="20"/>
  <c r="K129292" i="20"/>
  <c r="K129293" i="20"/>
  <c r="K129294" i="20"/>
  <c r="K129295" i="20"/>
  <c r="K129296" i="20"/>
  <c r="K129297" i="20"/>
  <c r="K129298" i="20"/>
  <c r="K129299" i="20"/>
  <c r="K129300" i="20"/>
  <c r="K129301" i="20"/>
  <c r="K129302" i="20"/>
  <c r="K129303" i="20"/>
  <c r="K129304" i="20"/>
  <c r="K129305" i="20"/>
  <c r="K129306" i="20"/>
  <c r="K129307" i="20"/>
  <c r="K129308" i="20"/>
  <c r="K129309" i="20"/>
  <c r="K129310" i="20"/>
  <c r="K129311" i="20"/>
  <c r="K129312" i="20"/>
  <c r="K129313" i="20"/>
  <c r="K129314" i="20"/>
  <c r="K129315" i="20"/>
  <c r="K129316" i="20"/>
  <c r="K129317" i="20"/>
  <c r="K129318" i="20"/>
  <c r="K129319" i="20"/>
  <c r="K129320" i="20"/>
  <c r="K129321" i="20"/>
  <c r="K129322" i="20"/>
  <c r="K129323" i="20"/>
  <c r="K129324" i="20"/>
  <c r="K129325" i="20"/>
  <c r="K129326" i="20"/>
  <c r="K129327" i="20"/>
  <c r="K129328" i="20"/>
  <c r="K129329" i="20"/>
  <c r="K129330" i="20"/>
  <c r="K129331" i="20"/>
  <c r="K129332" i="20"/>
  <c r="K129333" i="20"/>
  <c r="K129334" i="20"/>
  <c r="K129335" i="20"/>
  <c r="K129336" i="20"/>
  <c r="K129337" i="20"/>
  <c r="K129338" i="20"/>
  <c r="K129339" i="20"/>
  <c r="K129340" i="20"/>
  <c r="K129341" i="20"/>
  <c r="K129342" i="20"/>
  <c r="K129343" i="20"/>
  <c r="K129344" i="20"/>
  <c r="K129345" i="20"/>
  <c r="K129346" i="20"/>
  <c r="K129347" i="20"/>
  <c r="K129348" i="20"/>
  <c r="K129349" i="20"/>
  <c r="K129350" i="20"/>
  <c r="K129351" i="20"/>
  <c r="K129352" i="20"/>
  <c r="K129353" i="20"/>
  <c r="K129354" i="20"/>
  <c r="K129355" i="20"/>
  <c r="K129356" i="20"/>
  <c r="K129357" i="20"/>
  <c r="K129358" i="20"/>
  <c r="K129359" i="20"/>
  <c r="K129360" i="20"/>
  <c r="K129361" i="20"/>
  <c r="K129362" i="20"/>
  <c r="K129363" i="20"/>
  <c r="K129364" i="20"/>
  <c r="K129365" i="20"/>
  <c r="K129366" i="20"/>
  <c r="K129367" i="20"/>
  <c r="K129368" i="20"/>
  <c r="K129369" i="20"/>
  <c r="K129370" i="20"/>
  <c r="K129371" i="20"/>
  <c r="K129372" i="20"/>
  <c r="K129373" i="20"/>
  <c r="K129374" i="20"/>
  <c r="K129375" i="20"/>
  <c r="K129376" i="20"/>
  <c r="K129377" i="20"/>
  <c r="K129378" i="20"/>
  <c r="K129379" i="20"/>
  <c r="K129380" i="20"/>
  <c r="K129381" i="20"/>
  <c r="K129382" i="20"/>
  <c r="K129383" i="20"/>
  <c r="K129384" i="20"/>
  <c r="K129385" i="20"/>
  <c r="K129386" i="20"/>
  <c r="K129387" i="20"/>
  <c r="K129388" i="20"/>
  <c r="K129389" i="20"/>
  <c r="K129390" i="20"/>
  <c r="K129391" i="20"/>
  <c r="K129392" i="20"/>
  <c r="K129393" i="20"/>
  <c r="K129394" i="20"/>
  <c r="K129395" i="20"/>
  <c r="K129396" i="20"/>
  <c r="K129397" i="20"/>
  <c r="K129398" i="20"/>
  <c r="K129399" i="20"/>
  <c r="K129400" i="20"/>
  <c r="K129401" i="20"/>
  <c r="K129402" i="20"/>
  <c r="K129403" i="20"/>
  <c r="K129404" i="20"/>
  <c r="K129405" i="20"/>
  <c r="K129406" i="20"/>
  <c r="K129407" i="20"/>
  <c r="K129408" i="20"/>
  <c r="K129409" i="20"/>
  <c r="K129410" i="20"/>
  <c r="K129411" i="20"/>
  <c r="K129412" i="20"/>
  <c r="K129413" i="20"/>
  <c r="K129414" i="20"/>
  <c r="K129415" i="20"/>
  <c r="K129416" i="20"/>
  <c r="K129417" i="20"/>
  <c r="K129418" i="20"/>
  <c r="K129419" i="20"/>
  <c r="K129420" i="20"/>
  <c r="K129421" i="20"/>
  <c r="K129422" i="20"/>
  <c r="K129423" i="20"/>
  <c r="K129424" i="20"/>
  <c r="K129425" i="20"/>
  <c r="K129426" i="20"/>
  <c r="K129427" i="20"/>
  <c r="K129428" i="20"/>
  <c r="K129429" i="20"/>
  <c r="K129430" i="20"/>
  <c r="K129431" i="20"/>
  <c r="K129432" i="20"/>
  <c r="K129433" i="20"/>
  <c r="K129434" i="20"/>
  <c r="K129435" i="20"/>
  <c r="K129436" i="20"/>
  <c r="K129437" i="20"/>
  <c r="K129438" i="20"/>
  <c r="K129439" i="20"/>
  <c r="K129440" i="20"/>
  <c r="K129441" i="20"/>
  <c r="K129442" i="20"/>
  <c r="K129443" i="20"/>
  <c r="K129444" i="20"/>
  <c r="K129445" i="20"/>
  <c r="K129446" i="20"/>
  <c r="K129447" i="20"/>
  <c r="K129448" i="20"/>
  <c r="K129449" i="20"/>
  <c r="K129450" i="20"/>
  <c r="K129451" i="20"/>
  <c r="K129452" i="20"/>
  <c r="K129453" i="20"/>
  <c r="K129454" i="20"/>
  <c r="K129455" i="20"/>
  <c r="K129456" i="20"/>
  <c r="K129457" i="20"/>
  <c r="K129458" i="20"/>
  <c r="K129459" i="20"/>
  <c r="K129460" i="20"/>
  <c r="K129461" i="20"/>
  <c r="K129462" i="20"/>
  <c r="K129463" i="20"/>
  <c r="K129464" i="20"/>
  <c r="K129465" i="20"/>
  <c r="K129466" i="20"/>
  <c r="K129467" i="20"/>
  <c r="K129468" i="20"/>
  <c r="K129469" i="20"/>
  <c r="K129470" i="20"/>
  <c r="K129471" i="20"/>
  <c r="K129472" i="20"/>
  <c r="K129473" i="20"/>
  <c r="K129474" i="20"/>
  <c r="K129475" i="20"/>
  <c r="K129476" i="20"/>
  <c r="K129477" i="20"/>
  <c r="K129478" i="20"/>
  <c r="K129479" i="20"/>
  <c r="K129480" i="20"/>
  <c r="K129481" i="20"/>
  <c r="K129482" i="20"/>
  <c r="K129483" i="20"/>
  <c r="K129484" i="20"/>
  <c r="K129485" i="20"/>
  <c r="K129486" i="20"/>
  <c r="K129487" i="20"/>
  <c r="K129488" i="20"/>
  <c r="K129489" i="20"/>
  <c r="K129490" i="20"/>
  <c r="K129491" i="20"/>
  <c r="K129492" i="20"/>
  <c r="K129493" i="20"/>
  <c r="K129494" i="20"/>
  <c r="K129495" i="20"/>
  <c r="K129496" i="20"/>
  <c r="K129497" i="20"/>
  <c r="K129498" i="20"/>
  <c r="K129499" i="20"/>
  <c r="K129500" i="20"/>
  <c r="K129501" i="20"/>
  <c r="K129502" i="20"/>
  <c r="K129503" i="20"/>
  <c r="K129504" i="20"/>
  <c r="K129505" i="20"/>
  <c r="K129506" i="20"/>
  <c r="K129507" i="20"/>
  <c r="K129508" i="20"/>
  <c r="K129509" i="20"/>
  <c r="K129510" i="20"/>
  <c r="K129511" i="20"/>
  <c r="K129512" i="20"/>
  <c r="K129513" i="20"/>
  <c r="K129514" i="20"/>
  <c r="K129515" i="20"/>
  <c r="K129516" i="20"/>
  <c r="K129517" i="20"/>
  <c r="K129518" i="20"/>
  <c r="K129519" i="20"/>
  <c r="K129520" i="20"/>
  <c r="K129521" i="20"/>
  <c r="K129522" i="20"/>
  <c r="K129523" i="20"/>
  <c r="K129524" i="20"/>
  <c r="K129525" i="20"/>
  <c r="K129526" i="20"/>
  <c r="K129527" i="20"/>
  <c r="K129528" i="20"/>
  <c r="K129529" i="20"/>
  <c r="K129530" i="20"/>
  <c r="K129531" i="20"/>
  <c r="K129532" i="20"/>
  <c r="K129533" i="20"/>
  <c r="K129534" i="20"/>
  <c r="K129535" i="20"/>
  <c r="K129536" i="20"/>
  <c r="K129537" i="20"/>
  <c r="K129538" i="20"/>
  <c r="K129539" i="20"/>
  <c r="K129540" i="20"/>
  <c r="K129541" i="20"/>
  <c r="K129542" i="20"/>
  <c r="K129543" i="20"/>
  <c r="K129544" i="20"/>
  <c r="K129545" i="20"/>
  <c r="K129546" i="20"/>
  <c r="K129547" i="20"/>
  <c r="K129548" i="20"/>
  <c r="K129549" i="20"/>
  <c r="K129550" i="20"/>
  <c r="K129551" i="20"/>
  <c r="K129552" i="20"/>
  <c r="K129553" i="20"/>
  <c r="K129554" i="20"/>
  <c r="K129555" i="20"/>
  <c r="K129556" i="20"/>
  <c r="K129557" i="20"/>
  <c r="K129558" i="20"/>
  <c r="K129559" i="20"/>
  <c r="K129560" i="20"/>
  <c r="K129561" i="20"/>
  <c r="K129562" i="20"/>
  <c r="K129563" i="20"/>
  <c r="K129564" i="20"/>
  <c r="K129565" i="20"/>
  <c r="K129566" i="20"/>
  <c r="K129567" i="20"/>
  <c r="K129568" i="20"/>
  <c r="K129569" i="20"/>
  <c r="K129570" i="20"/>
  <c r="K129571" i="20"/>
  <c r="K129572" i="20"/>
  <c r="K129573" i="20"/>
  <c r="K129574" i="20"/>
  <c r="K129575" i="20"/>
  <c r="K129576" i="20"/>
  <c r="K129577" i="20"/>
  <c r="K129578" i="20"/>
  <c r="K129579" i="20"/>
  <c r="K129580" i="20"/>
  <c r="K129581" i="20"/>
  <c r="K129582" i="20"/>
  <c r="K129583" i="20"/>
  <c r="K129584" i="20"/>
  <c r="K129585" i="20"/>
  <c r="K129586" i="20"/>
  <c r="K129587" i="20"/>
  <c r="K129588" i="20"/>
  <c r="K129589" i="20"/>
  <c r="K129590" i="20"/>
  <c r="K129591" i="20"/>
  <c r="K129592" i="20"/>
  <c r="K129593" i="20"/>
  <c r="K129594" i="20"/>
  <c r="K129595" i="20"/>
  <c r="K129596" i="20"/>
  <c r="K129597" i="20"/>
  <c r="K129598" i="20"/>
  <c r="K129599" i="20"/>
  <c r="K129600" i="20"/>
  <c r="K129601" i="20"/>
  <c r="K129602" i="20"/>
  <c r="K129603" i="20"/>
  <c r="K129604" i="20"/>
  <c r="K129605" i="20"/>
  <c r="K129606" i="20"/>
  <c r="K129607" i="20"/>
  <c r="K129608" i="20"/>
  <c r="K129609" i="20"/>
  <c r="K129610" i="20"/>
  <c r="K129611" i="20"/>
  <c r="K129612" i="20"/>
  <c r="K129613" i="20"/>
  <c r="K129614" i="20"/>
  <c r="K129615" i="20"/>
  <c r="K129616" i="20"/>
  <c r="K129617" i="20"/>
  <c r="K129618" i="20"/>
  <c r="K129619" i="20"/>
  <c r="K129620" i="20"/>
  <c r="K129621" i="20"/>
  <c r="K129622" i="20"/>
  <c r="K129623" i="20"/>
  <c r="K129624" i="20"/>
  <c r="K129625" i="20"/>
  <c r="K129626" i="20"/>
  <c r="K129627" i="20"/>
  <c r="K129628" i="20"/>
  <c r="K129629" i="20"/>
  <c r="K129630" i="20"/>
  <c r="K129631" i="20"/>
  <c r="K129632" i="20"/>
  <c r="K129633" i="20"/>
  <c r="K129634" i="20"/>
  <c r="K129635" i="20"/>
  <c r="K129636" i="20"/>
  <c r="K129637" i="20"/>
  <c r="K129638" i="20"/>
  <c r="K129639" i="20"/>
  <c r="K129640" i="20"/>
  <c r="K129641" i="20"/>
  <c r="K129642" i="20"/>
  <c r="K129643" i="20"/>
  <c r="K129644" i="20"/>
  <c r="K129645" i="20"/>
  <c r="K129646" i="20"/>
  <c r="K129647" i="20"/>
  <c r="K129648" i="20"/>
  <c r="K129649" i="20"/>
  <c r="K129650" i="20"/>
  <c r="K129651" i="20"/>
  <c r="K129652" i="20"/>
  <c r="K129653" i="20"/>
  <c r="K129654" i="20"/>
  <c r="K129655" i="20"/>
  <c r="K129656" i="20"/>
  <c r="K129657" i="20"/>
  <c r="K129658" i="20"/>
  <c r="K129659" i="20"/>
  <c r="K129660" i="20"/>
  <c r="K129661" i="20"/>
  <c r="K129662" i="20"/>
  <c r="K129663" i="20"/>
  <c r="K129664" i="20"/>
  <c r="K129665" i="20"/>
  <c r="K129666" i="20"/>
  <c r="K129667" i="20"/>
  <c r="K129668" i="20"/>
  <c r="K129669" i="20"/>
  <c r="K129670" i="20"/>
  <c r="K129671" i="20"/>
  <c r="K129672" i="20"/>
  <c r="K129673" i="20"/>
  <c r="K129674" i="20"/>
  <c r="K129675" i="20"/>
  <c r="K129676" i="20"/>
  <c r="K129677" i="20"/>
  <c r="K129678" i="20"/>
  <c r="K129679" i="20"/>
  <c r="K129680" i="20"/>
  <c r="K129681" i="20"/>
  <c r="K129682" i="20"/>
  <c r="K129683" i="20"/>
  <c r="K129684" i="20"/>
  <c r="K129685" i="20"/>
  <c r="K129686" i="20"/>
  <c r="K129687" i="20"/>
  <c r="K129688" i="20"/>
  <c r="K129689" i="20"/>
  <c r="K129690" i="20"/>
  <c r="K129691" i="20"/>
  <c r="K129692" i="20"/>
  <c r="K129693" i="20"/>
  <c r="K129694" i="20"/>
  <c r="K129695" i="20"/>
  <c r="K129696" i="20"/>
  <c r="K129697" i="20"/>
  <c r="K129698" i="20"/>
  <c r="K129699" i="20"/>
  <c r="K129700" i="20"/>
  <c r="K129701" i="20"/>
  <c r="K129702" i="20"/>
  <c r="K129703" i="20"/>
  <c r="K129704" i="20"/>
  <c r="K129705" i="20"/>
  <c r="K129706" i="20"/>
  <c r="K129707" i="20"/>
  <c r="K129708" i="20"/>
  <c r="K129709" i="20"/>
  <c r="K129710" i="20"/>
  <c r="K129711" i="20"/>
  <c r="K129712" i="20"/>
  <c r="K129713" i="20"/>
  <c r="K129714" i="20"/>
  <c r="K129715" i="20"/>
  <c r="K129716" i="20"/>
  <c r="K129717" i="20"/>
  <c r="K129718" i="20"/>
  <c r="K129719" i="20"/>
  <c r="K129720" i="20"/>
  <c r="K129721" i="20"/>
  <c r="K129722" i="20"/>
  <c r="K129723" i="20"/>
  <c r="K129724" i="20"/>
  <c r="K129725" i="20"/>
  <c r="K129726" i="20"/>
  <c r="K129727" i="20"/>
  <c r="K129728" i="20"/>
  <c r="K129729" i="20"/>
  <c r="K129730" i="20"/>
  <c r="K129731" i="20"/>
  <c r="K129732" i="20"/>
  <c r="K129733" i="20"/>
  <c r="K129734" i="20"/>
  <c r="K129735" i="20"/>
  <c r="K129736" i="20"/>
  <c r="K129737" i="20"/>
  <c r="K129738" i="20"/>
  <c r="K129739" i="20"/>
  <c r="K129740" i="20"/>
  <c r="K129741" i="20"/>
  <c r="K129742" i="20"/>
  <c r="K129743" i="20"/>
  <c r="K129744" i="20"/>
  <c r="K129745" i="20"/>
  <c r="K129746" i="20"/>
  <c r="K129747" i="20"/>
  <c r="K129748" i="20"/>
  <c r="K129749" i="20"/>
  <c r="K129750" i="20"/>
  <c r="K129751" i="20"/>
  <c r="K129752" i="20"/>
  <c r="K129753" i="20"/>
  <c r="K129754" i="20"/>
  <c r="K129755" i="20"/>
  <c r="K129756" i="20"/>
  <c r="K129757" i="20"/>
  <c r="K129758" i="20"/>
  <c r="K129759" i="20"/>
  <c r="K129760" i="20"/>
  <c r="K129761" i="20"/>
  <c r="K129762" i="20"/>
  <c r="K129763" i="20"/>
  <c r="K129764" i="20"/>
  <c r="K129765" i="20"/>
  <c r="K129766" i="20"/>
  <c r="K129767" i="20"/>
  <c r="K129768" i="20"/>
  <c r="K129769" i="20"/>
  <c r="K129770" i="20"/>
  <c r="K129771" i="20"/>
  <c r="K129772" i="20"/>
  <c r="K129773" i="20"/>
  <c r="K129774" i="20"/>
  <c r="K129775" i="20"/>
  <c r="K129776" i="20"/>
  <c r="K129777" i="20"/>
  <c r="K129778" i="20"/>
  <c r="K129779" i="20"/>
  <c r="K129780" i="20"/>
  <c r="K129781" i="20"/>
  <c r="K129782" i="20"/>
  <c r="K129783" i="20"/>
  <c r="K129784" i="20"/>
  <c r="K129785" i="20"/>
  <c r="K129786" i="20"/>
  <c r="K129787" i="20"/>
  <c r="K129788" i="20"/>
  <c r="K129789" i="20"/>
  <c r="K129790" i="20"/>
  <c r="K129791" i="20"/>
  <c r="K129792" i="20"/>
  <c r="K129793" i="20"/>
  <c r="K129794" i="20"/>
  <c r="K129795" i="20"/>
  <c r="K129796" i="20"/>
  <c r="K129797" i="20"/>
  <c r="K129798" i="20"/>
  <c r="K129799" i="20"/>
  <c r="K129800" i="20"/>
  <c r="K129801" i="20"/>
  <c r="K129802" i="20"/>
  <c r="K129803" i="20"/>
  <c r="K129804" i="20"/>
  <c r="K129805" i="20"/>
  <c r="K129806" i="20"/>
  <c r="K129807" i="20"/>
  <c r="K129808" i="20"/>
  <c r="K129809" i="20"/>
  <c r="K129810" i="20"/>
  <c r="K129811" i="20"/>
  <c r="K129812" i="20"/>
  <c r="K129813" i="20"/>
  <c r="K129814" i="20"/>
  <c r="K129815" i="20"/>
  <c r="K129816" i="20"/>
  <c r="K129817" i="20"/>
  <c r="K129818" i="20"/>
  <c r="K129819" i="20"/>
  <c r="K129820" i="20"/>
  <c r="K129821" i="20"/>
  <c r="K129822" i="20"/>
  <c r="K129823" i="20"/>
  <c r="K129824" i="20"/>
  <c r="K129825" i="20"/>
  <c r="K129826" i="20"/>
  <c r="K129827" i="20"/>
  <c r="K129828" i="20"/>
  <c r="K129829" i="20"/>
  <c r="K129830" i="20"/>
  <c r="K129831" i="20"/>
  <c r="K129832" i="20"/>
  <c r="K129833" i="20"/>
  <c r="K129834" i="20"/>
  <c r="K129835" i="20"/>
  <c r="K129836" i="20"/>
  <c r="K129837" i="20"/>
  <c r="K129838" i="20"/>
  <c r="K129839" i="20"/>
  <c r="K129840" i="20"/>
  <c r="K129841" i="20"/>
  <c r="K129842" i="20"/>
  <c r="K129843" i="20"/>
  <c r="K129844" i="20"/>
  <c r="K129845" i="20"/>
  <c r="K129846" i="20"/>
  <c r="K129847" i="20"/>
  <c r="K129848" i="20"/>
  <c r="K129849" i="20"/>
  <c r="K129850" i="20"/>
  <c r="K129851" i="20"/>
  <c r="K129852" i="20"/>
  <c r="K129853" i="20"/>
  <c r="K129854" i="20"/>
  <c r="K129855" i="20"/>
  <c r="K129856" i="20"/>
  <c r="K129857" i="20"/>
  <c r="K129858" i="20"/>
  <c r="K129859" i="20"/>
  <c r="K129860" i="20"/>
  <c r="K129861" i="20"/>
  <c r="K129862" i="20"/>
  <c r="K129863" i="20"/>
  <c r="K129864" i="20"/>
  <c r="K129865" i="20"/>
  <c r="K129866" i="20"/>
  <c r="K129867" i="20"/>
  <c r="K129868" i="20"/>
  <c r="K129869" i="20"/>
  <c r="K129870" i="20"/>
  <c r="K129871" i="20"/>
  <c r="K129872" i="20"/>
  <c r="K129873" i="20"/>
  <c r="K129874" i="20"/>
  <c r="K129875" i="20"/>
  <c r="K129876" i="20"/>
  <c r="K129877" i="20"/>
  <c r="K129878" i="20"/>
  <c r="K129879" i="20"/>
  <c r="K129880" i="20"/>
  <c r="K129881" i="20"/>
  <c r="K129882" i="20"/>
  <c r="K129883" i="20"/>
  <c r="K129884" i="20"/>
  <c r="K129885" i="20"/>
  <c r="K129886" i="20"/>
  <c r="K129887" i="20"/>
  <c r="K129888" i="20"/>
  <c r="K129889" i="20"/>
  <c r="K129890" i="20"/>
  <c r="K129891" i="20"/>
  <c r="K129892" i="20"/>
  <c r="K129893" i="20"/>
  <c r="K129894" i="20"/>
  <c r="K129895" i="20"/>
  <c r="K129896" i="20"/>
  <c r="K129897" i="20"/>
  <c r="K129898" i="20"/>
  <c r="K129899" i="20"/>
  <c r="K129900" i="20"/>
  <c r="K129901" i="20"/>
  <c r="K129902" i="20"/>
  <c r="K129903" i="20"/>
  <c r="K129904" i="20"/>
  <c r="K129905" i="20"/>
  <c r="K129906" i="20"/>
  <c r="K129907" i="20"/>
  <c r="K129908" i="20"/>
  <c r="K129909" i="20"/>
  <c r="K129910" i="20"/>
  <c r="K129911" i="20"/>
  <c r="K129912" i="20"/>
  <c r="K129913" i="20"/>
  <c r="K129914" i="20"/>
  <c r="K129915" i="20"/>
  <c r="K129916" i="20"/>
  <c r="K129917" i="20"/>
  <c r="K129918" i="20"/>
  <c r="K129919" i="20"/>
  <c r="K129920" i="20"/>
  <c r="K129921" i="20"/>
  <c r="K129922" i="20"/>
  <c r="K129923" i="20"/>
  <c r="K129924" i="20"/>
  <c r="K129925" i="20"/>
  <c r="K129926" i="20"/>
  <c r="K129927" i="20"/>
  <c r="K129928" i="20"/>
  <c r="K129929" i="20"/>
  <c r="K129930" i="20"/>
  <c r="K129931" i="20"/>
  <c r="K129932" i="20"/>
  <c r="K129933" i="20"/>
  <c r="K129934" i="20"/>
  <c r="K129935" i="20"/>
  <c r="K129936" i="20"/>
  <c r="K129937" i="20"/>
  <c r="K129938" i="20"/>
  <c r="K129939" i="20"/>
  <c r="K129940" i="20"/>
  <c r="K129941" i="20"/>
  <c r="K129942" i="20"/>
  <c r="K129943" i="20"/>
  <c r="K129944" i="20"/>
  <c r="K129945" i="20"/>
  <c r="K129946" i="20"/>
  <c r="K129947" i="20"/>
  <c r="K129948" i="20"/>
  <c r="K129949" i="20"/>
  <c r="K129950" i="20"/>
  <c r="K129951" i="20"/>
  <c r="K129952" i="20"/>
  <c r="K129953" i="20"/>
  <c r="K129954" i="20"/>
  <c r="K129955" i="20"/>
  <c r="K129956" i="20"/>
  <c r="K129957" i="20"/>
  <c r="K129958" i="20"/>
  <c r="K129959" i="20"/>
  <c r="K129960" i="20"/>
  <c r="K129961" i="20"/>
  <c r="K129962" i="20"/>
  <c r="K129963" i="20"/>
  <c r="K129964" i="20"/>
  <c r="K129965" i="20"/>
  <c r="K129966" i="20"/>
  <c r="K129967" i="20"/>
  <c r="K129968" i="20"/>
  <c r="K129969" i="20"/>
  <c r="K129970" i="20"/>
  <c r="K129971" i="20"/>
  <c r="K129972" i="20"/>
  <c r="K129973" i="20"/>
  <c r="K129974" i="20"/>
  <c r="K129975" i="20"/>
  <c r="K129976" i="20"/>
  <c r="K129977" i="20"/>
  <c r="K129978" i="20"/>
  <c r="K129979" i="20"/>
  <c r="K129980" i="20"/>
  <c r="K129981" i="20"/>
  <c r="K129982" i="20"/>
  <c r="K129983" i="20"/>
  <c r="K129984" i="20"/>
  <c r="K129985" i="20"/>
  <c r="K129986" i="20"/>
  <c r="K129987" i="20"/>
  <c r="K129988" i="20"/>
  <c r="K129989" i="20"/>
  <c r="K129990" i="20"/>
  <c r="K129991" i="20"/>
  <c r="K129992" i="20"/>
  <c r="K129993" i="20"/>
  <c r="K129994" i="20"/>
  <c r="K129995" i="20"/>
  <c r="K129996" i="20"/>
  <c r="K129997" i="20"/>
  <c r="K129998" i="20"/>
  <c r="K129999" i="20"/>
  <c r="K130000" i="20"/>
  <c r="K130001" i="20"/>
  <c r="K130002" i="20"/>
  <c r="K130003" i="20"/>
  <c r="K130004" i="20"/>
  <c r="K130005" i="20"/>
  <c r="K130006" i="20"/>
  <c r="K130007" i="20"/>
  <c r="K130008" i="20"/>
  <c r="K130009" i="20"/>
  <c r="K130010" i="20"/>
  <c r="K130011" i="20"/>
  <c r="K130012" i="20"/>
  <c r="K130013" i="20"/>
  <c r="K130014" i="20"/>
  <c r="K130015" i="20"/>
  <c r="K130016" i="20"/>
  <c r="K130017" i="20"/>
  <c r="K130018" i="20"/>
  <c r="K130019" i="20"/>
  <c r="K130020" i="20"/>
  <c r="K130021" i="20"/>
  <c r="K130022" i="20"/>
  <c r="K130023" i="20"/>
  <c r="K130024" i="20"/>
  <c r="K130025" i="20"/>
  <c r="K130026" i="20"/>
  <c r="K130027" i="20"/>
  <c r="K130028" i="20"/>
  <c r="K130029" i="20"/>
  <c r="K130030" i="20"/>
  <c r="K130031" i="20"/>
  <c r="K130032" i="20"/>
  <c r="K130033" i="20"/>
  <c r="K130034" i="20"/>
  <c r="K130035" i="20"/>
  <c r="K130036" i="20"/>
  <c r="K130037" i="20"/>
  <c r="K130038" i="20"/>
  <c r="K130039" i="20"/>
  <c r="K130040" i="20"/>
  <c r="K130041" i="20"/>
  <c r="K130042" i="20"/>
  <c r="K130043" i="20"/>
  <c r="K130044" i="20"/>
  <c r="K130045" i="20"/>
  <c r="K130046" i="20"/>
  <c r="K130047" i="20"/>
  <c r="K130048" i="20"/>
  <c r="K130049" i="20"/>
  <c r="K130050" i="20"/>
  <c r="K130051" i="20"/>
  <c r="K130052" i="20"/>
  <c r="K130053" i="20"/>
  <c r="K130054" i="20"/>
  <c r="K130055" i="20"/>
  <c r="K130056" i="20"/>
  <c r="K130057" i="20"/>
  <c r="K130058" i="20"/>
  <c r="K130059" i="20"/>
  <c r="K130060" i="20"/>
  <c r="K130061" i="20"/>
  <c r="K130062" i="20"/>
  <c r="K130063" i="20"/>
  <c r="K130064" i="20"/>
  <c r="K130065" i="20"/>
  <c r="K130066" i="20"/>
  <c r="K130067" i="20"/>
  <c r="K130068" i="20"/>
  <c r="K130069" i="20"/>
  <c r="K130070" i="20"/>
  <c r="K130071" i="20"/>
  <c r="K130072" i="20"/>
  <c r="K130073" i="20"/>
  <c r="K130074" i="20"/>
  <c r="K130075" i="20"/>
  <c r="K130076" i="20"/>
  <c r="K130077" i="20"/>
  <c r="K130078" i="20"/>
  <c r="K130079" i="20"/>
  <c r="K130080" i="20"/>
  <c r="K130081" i="20"/>
  <c r="K130082" i="20"/>
  <c r="K130083" i="20"/>
  <c r="K130084" i="20"/>
  <c r="K130085" i="20"/>
  <c r="K130086" i="20"/>
  <c r="K130087" i="20"/>
  <c r="K130088" i="20"/>
  <c r="K130089" i="20"/>
  <c r="K130090" i="20"/>
  <c r="K130091" i="20"/>
  <c r="K130092" i="20"/>
  <c r="K130093" i="20"/>
  <c r="K130094" i="20"/>
  <c r="K130095" i="20"/>
  <c r="K130096" i="20"/>
  <c r="K130097" i="20"/>
  <c r="K130098" i="20"/>
  <c r="K130099" i="20"/>
  <c r="K130100" i="20"/>
  <c r="K130101" i="20"/>
  <c r="K130102" i="20"/>
  <c r="K130103" i="20"/>
  <c r="K130104" i="20"/>
  <c r="K130105" i="20"/>
  <c r="K130106" i="20"/>
  <c r="K130107" i="20"/>
  <c r="K130108" i="20"/>
  <c r="K130109" i="20"/>
  <c r="K130110" i="20"/>
  <c r="K130111" i="20"/>
  <c r="K130112" i="20"/>
  <c r="K130113" i="20"/>
  <c r="K130114" i="20"/>
  <c r="K130115" i="20"/>
  <c r="K130116" i="20"/>
  <c r="K130117" i="20"/>
  <c r="K130118" i="20"/>
  <c r="K130119" i="20"/>
  <c r="K130120" i="20"/>
  <c r="K130121" i="20"/>
  <c r="K130122" i="20"/>
  <c r="K130123" i="20"/>
  <c r="K130124" i="20"/>
  <c r="K130125" i="20"/>
  <c r="K130126" i="20"/>
  <c r="K130127" i="20"/>
  <c r="K130128" i="20"/>
  <c r="K130129" i="20"/>
  <c r="K130130" i="20"/>
  <c r="K130131" i="20"/>
  <c r="K130132" i="20"/>
  <c r="K130133" i="20"/>
  <c r="K130134" i="20"/>
  <c r="K130135" i="20"/>
  <c r="K130136" i="20"/>
  <c r="K130137" i="20"/>
  <c r="K130138" i="20"/>
  <c r="K130139" i="20"/>
  <c r="K130140" i="20"/>
  <c r="K130141" i="20"/>
  <c r="K130142" i="20"/>
  <c r="K130143" i="20"/>
  <c r="K130144" i="20"/>
  <c r="K130145" i="20"/>
  <c r="K130146" i="20"/>
  <c r="K130147" i="20"/>
  <c r="K130148" i="20"/>
  <c r="K130149" i="20"/>
  <c r="K130150" i="20"/>
  <c r="K130151" i="20"/>
  <c r="K130152" i="20"/>
  <c r="K130153" i="20"/>
  <c r="K130154" i="20"/>
  <c r="K130155" i="20"/>
  <c r="K130156" i="20"/>
  <c r="K130157" i="20"/>
  <c r="K130158" i="20"/>
  <c r="K130159" i="20"/>
  <c r="K130160" i="20"/>
  <c r="K130161" i="20"/>
  <c r="K130162" i="20"/>
  <c r="K130163" i="20"/>
  <c r="K130164" i="20"/>
  <c r="K130165" i="20"/>
  <c r="K130166" i="20"/>
  <c r="K130167" i="20"/>
  <c r="K130168" i="20"/>
  <c r="K130169" i="20"/>
  <c r="K130170" i="20"/>
  <c r="K130171" i="20"/>
  <c r="K130172" i="20"/>
  <c r="K130173" i="20"/>
  <c r="K130174" i="20"/>
  <c r="K130175" i="20"/>
  <c r="K130176" i="20"/>
  <c r="K130177" i="20"/>
  <c r="K130178" i="20"/>
  <c r="K130179" i="20"/>
  <c r="K130180" i="20"/>
  <c r="K130181" i="20"/>
  <c r="K130182" i="20"/>
  <c r="K130183" i="20"/>
  <c r="K130184" i="20"/>
  <c r="K130185" i="20"/>
  <c r="K130186" i="20"/>
  <c r="K130187" i="20"/>
  <c r="K130188" i="20"/>
  <c r="K130189" i="20"/>
  <c r="K130190" i="20"/>
  <c r="K130191" i="20"/>
  <c r="K130192" i="20"/>
  <c r="K130193" i="20"/>
  <c r="K130194" i="20"/>
  <c r="K130195" i="20"/>
  <c r="K130196" i="20"/>
  <c r="K130197" i="20"/>
  <c r="K130198" i="20"/>
  <c r="K130199" i="20"/>
  <c r="K130200" i="20"/>
  <c r="K130201" i="20"/>
  <c r="K130202" i="20"/>
  <c r="K130203" i="20"/>
  <c r="K130204" i="20"/>
  <c r="K130205" i="20"/>
  <c r="K130206" i="20"/>
  <c r="K130207" i="20"/>
  <c r="K130208" i="20"/>
  <c r="K130209" i="20"/>
  <c r="K130210" i="20"/>
  <c r="K130211" i="20"/>
  <c r="K130212" i="20"/>
  <c r="K130213" i="20"/>
  <c r="K130214" i="20"/>
  <c r="K130215" i="20"/>
  <c r="K130216" i="20"/>
  <c r="K130217" i="20"/>
  <c r="K130218" i="20"/>
  <c r="K130219" i="20"/>
  <c r="K130220" i="20"/>
  <c r="K130221" i="20"/>
  <c r="K130222" i="20"/>
  <c r="K130223" i="20"/>
  <c r="K130224" i="20"/>
  <c r="K130225" i="20"/>
  <c r="K130226" i="20"/>
  <c r="K130227" i="20"/>
  <c r="K130228" i="20"/>
  <c r="K130229" i="20"/>
  <c r="K130230" i="20"/>
  <c r="K130231" i="20"/>
  <c r="K130232" i="20"/>
  <c r="K130233" i="20"/>
  <c r="K130234" i="20"/>
  <c r="K130235" i="20"/>
  <c r="K130236" i="20"/>
  <c r="K130237" i="20"/>
  <c r="K130238" i="20"/>
  <c r="K130239" i="20"/>
  <c r="K130240" i="20"/>
  <c r="K130241" i="20"/>
  <c r="K130242" i="20"/>
  <c r="K130243" i="20"/>
  <c r="K130244" i="20"/>
  <c r="K130245" i="20"/>
  <c r="K130246" i="20"/>
  <c r="K130247" i="20"/>
  <c r="K130248" i="20"/>
  <c r="K130249" i="20"/>
  <c r="K130250" i="20"/>
  <c r="K130251" i="20"/>
  <c r="K130252" i="20"/>
  <c r="K130253" i="20"/>
  <c r="K130254" i="20"/>
  <c r="K130255" i="20"/>
  <c r="K130256" i="20"/>
  <c r="K130257" i="20"/>
  <c r="K130258" i="20"/>
  <c r="K130259" i="20"/>
  <c r="K130260" i="20"/>
  <c r="K130261" i="20"/>
  <c r="K130262" i="20"/>
  <c r="K130263" i="20"/>
  <c r="K130264" i="20"/>
  <c r="K130265" i="20"/>
  <c r="K130266" i="20"/>
  <c r="K130267" i="20"/>
  <c r="K130268" i="20"/>
  <c r="K130269" i="20"/>
  <c r="K130270" i="20"/>
  <c r="K130271" i="20"/>
  <c r="K130272" i="20"/>
  <c r="K130273" i="20"/>
  <c r="K130274" i="20"/>
  <c r="K130275" i="20"/>
  <c r="K130276" i="20"/>
  <c r="K130277" i="20"/>
  <c r="K130278" i="20"/>
  <c r="K130279" i="20"/>
  <c r="K130280" i="20"/>
  <c r="K130281" i="20"/>
  <c r="K130282" i="20"/>
  <c r="K130283" i="20"/>
  <c r="K130284" i="20"/>
  <c r="K130285" i="20"/>
  <c r="K130286" i="20"/>
  <c r="K130287" i="20"/>
  <c r="K130288" i="20"/>
  <c r="K130289" i="20"/>
  <c r="K130290" i="20"/>
  <c r="K130291" i="20"/>
  <c r="K130292" i="20"/>
  <c r="K130293" i="20"/>
  <c r="K130294" i="20"/>
  <c r="K130295" i="20"/>
  <c r="K130296" i="20"/>
  <c r="K130297" i="20"/>
  <c r="K130298" i="20"/>
  <c r="K130299" i="20"/>
  <c r="K130300" i="20"/>
  <c r="K130301" i="20"/>
  <c r="K130302" i="20"/>
  <c r="K130303" i="20"/>
  <c r="K130304" i="20"/>
  <c r="K130305" i="20"/>
  <c r="K130306" i="20"/>
  <c r="K130307" i="20"/>
  <c r="K130308" i="20"/>
  <c r="K130309" i="20"/>
  <c r="K130310" i="20"/>
  <c r="K130311" i="20"/>
  <c r="K130312" i="20"/>
  <c r="K130313" i="20"/>
  <c r="K130314" i="20"/>
  <c r="K130315" i="20"/>
  <c r="K130316" i="20"/>
  <c r="K130317" i="20"/>
  <c r="K130318" i="20"/>
  <c r="K130319" i="20"/>
  <c r="K130320" i="20"/>
  <c r="K130321" i="20"/>
  <c r="K130322" i="20"/>
  <c r="K130323" i="20"/>
  <c r="K130324" i="20"/>
  <c r="K130325" i="20"/>
  <c r="K130326" i="20"/>
  <c r="K130327" i="20"/>
  <c r="K130328" i="20"/>
  <c r="K130329" i="20"/>
  <c r="K130330" i="20"/>
  <c r="K130331" i="20"/>
  <c r="K130332" i="20"/>
  <c r="K130333" i="20"/>
  <c r="K130334" i="20"/>
  <c r="K130335" i="20"/>
  <c r="K130336" i="20"/>
  <c r="K130337" i="20"/>
  <c r="K130338" i="20"/>
  <c r="K130339" i="20"/>
  <c r="K130340" i="20"/>
  <c r="K130341" i="20"/>
  <c r="K130342" i="20"/>
  <c r="K130343" i="20"/>
  <c r="K130344" i="20"/>
  <c r="K130345" i="20"/>
  <c r="K130346" i="20"/>
  <c r="K130347" i="20"/>
  <c r="K130348" i="20"/>
  <c r="K130349" i="20"/>
  <c r="K130350" i="20"/>
  <c r="K130351" i="20"/>
  <c r="K130352" i="20"/>
  <c r="K130353" i="20"/>
  <c r="K130354" i="20"/>
  <c r="K130355" i="20"/>
  <c r="K130356" i="20"/>
  <c r="K130357" i="20"/>
  <c r="K130358" i="20"/>
  <c r="K130359" i="20"/>
  <c r="K130360" i="20"/>
  <c r="K130361" i="20"/>
  <c r="K130362" i="20"/>
  <c r="K130363" i="20"/>
  <c r="K130364" i="20"/>
  <c r="K130365" i="20"/>
  <c r="K130366" i="20"/>
  <c r="K130367" i="20"/>
  <c r="K130368" i="20"/>
  <c r="K130369" i="20"/>
  <c r="K130370" i="20"/>
  <c r="K130371" i="20"/>
  <c r="K130372" i="20"/>
  <c r="K130373" i="20"/>
  <c r="K130374" i="20"/>
  <c r="K130375" i="20"/>
  <c r="K130376" i="20"/>
  <c r="K130377" i="20"/>
  <c r="K130378" i="20"/>
  <c r="K130379" i="20"/>
  <c r="K130380" i="20"/>
  <c r="K130381" i="20"/>
  <c r="K130382" i="20"/>
  <c r="K130383" i="20"/>
  <c r="K130384" i="20"/>
  <c r="K130385" i="20"/>
  <c r="K130386" i="20"/>
  <c r="K130387" i="20"/>
  <c r="K130388" i="20"/>
  <c r="K130389" i="20"/>
  <c r="K130390" i="20"/>
  <c r="K130391" i="20"/>
  <c r="K130392" i="20"/>
  <c r="K130393" i="20"/>
  <c r="K130394" i="20"/>
  <c r="K130395" i="20"/>
  <c r="K130396" i="20"/>
  <c r="K130397" i="20"/>
  <c r="K130398" i="20"/>
  <c r="K130399" i="20"/>
  <c r="K130400" i="20"/>
  <c r="K130401" i="20"/>
  <c r="K130402" i="20"/>
  <c r="K130403" i="20"/>
  <c r="K130404" i="20"/>
  <c r="K130405" i="20"/>
  <c r="K130406" i="20"/>
  <c r="K130407" i="20"/>
  <c r="K130408" i="20"/>
  <c r="K130409" i="20"/>
  <c r="K130410" i="20"/>
  <c r="K130411" i="20"/>
  <c r="K130412" i="20"/>
  <c r="K130413" i="20"/>
  <c r="K130414" i="20"/>
  <c r="K130415" i="20"/>
  <c r="K130416" i="20"/>
  <c r="K130417" i="20"/>
  <c r="K130418" i="20"/>
  <c r="K130419" i="20"/>
  <c r="K130420" i="20"/>
  <c r="K130421" i="20"/>
  <c r="K130422" i="20"/>
  <c r="K130423" i="20"/>
  <c r="K130424" i="20"/>
  <c r="K130425" i="20"/>
  <c r="K130426" i="20"/>
  <c r="K130427" i="20"/>
  <c r="K130428" i="20"/>
  <c r="K130429" i="20"/>
  <c r="K130430" i="20"/>
  <c r="K130431" i="20"/>
  <c r="K130432" i="20"/>
  <c r="K130433" i="20"/>
  <c r="K130434" i="20"/>
  <c r="K130435" i="20"/>
  <c r="K130436" i="20"/>
  <c r="K130437" i="20"/>
  <c r="K130438" i="20"/>
  <c r="K130439" i="20"/>
  <c r="K130440" i="20"/>
  <c r="K130441" i="20"/>
  <c r="K130442" i="20"/>
  <c r="K130443" i="20"/>
  <c r="K130444" i="20"/>
  <c r="K130445" i="20"/>
  <c r="K130446" i="20"/>
  <c r="K130447" i="20"/>
  <c r="K130448" i="20"/>
  <c r="K130449" i="20"/>
  <c r="K130450" i="20"/>
  <c r="K130451" i="20"/>
  <c r="K130452" i="20"/>
  <c r="K130453" i="20"/>
  <c r="K130454" i="20"/>
  <c r="K130455" i="20"/>
  <c r="K130456" i="20"/>
  <c r="K130457" i="20"/>
  <c r="K130458" i="20"/>
  <c r="K130459" i="20"/>
  <c r="K130460" i="20"/>
  <c r="K130461" i="20"/>
  <c r="K130462" i="20"/>
  <c r="K130463" i="20"/>
  <c r="K130464" i="20"/>
  <c r="K130465" i="20"/>
  <c r="K130466" i="20"/>
  <c r="K130467" i="20"/>
  <c r="K130468" i="20"/>
  <c r="K130469" i="20"/>
  <c r="K130470" i="20"/>
  <c r="K130471" i="20"/>
  <c r="K130472" i="20"/>
  <c r="K130473" i="20"/>
  <c r="K130474" i="20"/>
  <c r="K130475" i="20"/>
  <c r="K130476" i="20"/>
  <c r="K130477" i="20"/>
  <c r="K130478" i="20"/>
  <c r="K130479" i="20"/>
  <c r="K130480" i="20"/>
  <c r="K130481" i="20"/>
  <c r="K130482" i="20"/>
  <c r="K130483" i="20"/>
  <c r="K130484" i="20"/>
  <c r="K130485" i="20"/>
  <c r="K130486" i="20"/>
  <c r="K130487" i="20"/>
  <c r="K130488" i="20"/>
  <c r="K130489" i="20"/>
  <c r="K130490" i="20"/>
  <c r="K130491" i="20"/>
  <c r="K130492" i="20"/>
  <c r="K130493" i="20"/>
  <c r="K130494" i="20"/>
  <c r="K130495" i="20"/>
  <c r="K130496" i="20"/>
  <c r="K130497" i="20"/>
  <c r="K130498" i="20"/>
  <c r="K130499" i="20"/>
  <c r="K130500" i="20"/>
  <c r="K130501" i="20"/>
  <c r="K130502" i="20"/>
  <c r="K130503" i="20"/>
  <c r="K130504" i="20"/>
  <c r="K130505" i="20"/>
  <c r="K130506" i="20"/>
  <c r="K130507" i="20"/>
  <c r="K130508" i="20"/>
  <c r="K130509" i="20"/>
  <c r="K130510" i="20"/>
  <c r="K130511" i="20"/>
  <c r="K130512" i="20"/>
  <c r="K130513" i="20"/>
  <c r="K130514" i="20"/>
  <c r="K130515" i="20"/>
  <c r="K130516" i="20"/>
  <c r="K130517" i="20"/>
  <c r="K130518" i="20"/>
  <c r="K130519" i="20"/>
  <c r="K130520" i="20"/>
  <c r="K130521" i="20"/>
  <c r="K130522" i="20"/>
  <c r="K130523" i="20"/>
  <c r="K130524" i="20"/>
  <c r="K130525" i="20"/>
  <c r="K130526" i="20"/>
  <c r="K130527" i="20"/>
  <c r="K130528" i="20"/>
  <c r="K130529" i="20"/>
  <c r="K130530" i="20"/>
  <c r="K130531" i="20"/>
  <c r="K130532" i="20"/>
  <c r="K130533" i="20"/>
  <c r="K130534" i="20"/>
  <c r="K130535" i="20"/>
  <c r="K130536" i="20"/>
  <c r="K130537" i="20"/>
  <c r="K130538" i="20"/>
  <c r="K130539" i="20"/>
  <c r="K130540" i="20"/>
  <c r="K130541" i="20"/>
  <c r="K130542" i="20"/>
  <c r="K130543" i="20"/>
  <c r="K130544" i="20"/>
  <c r="K130545" i="20"/>
  <c r="K130546" i="20"/>
  <c r="K130547" i="20"/>
  <c r="K130548" i="20"/>
  <c r="K130549" i="20"/>
  <c r="K130550" i="20"/>
  <c r="K130551" i="20"/>
  <c r="K130552" i="20"/>
  <c r="K130553" i="20"/>
  <c r="K130554" i="20"/>
  <c r="K130555" i="20"/>
  <c r="K130556" i="20"/>
  <c r="K130557" i="20"/>
  <c r="K130558" i="20"/>
  <c r="K130559" i="20"/>
  <c r="K130560" i="20"/>
  <c r="K130561" i="20"/>
  <c r="K130562" i="20"/>
  <c r="K130563" i="20"/>
  <c r="K130564" i="20"/>
  <c r="K130565" i="20"/>
  <c r="K130566" i="20"/>
  <c r="K130567" i="20"/>
  <c r="K130568" i="20"/>
  <c r="K130569" i="20"/>
  <c r="K130570" i="20"/>
  <c r="K130571" i="20"/>
  <c r="K130572" i="20"/>
  <c r="K130573" i="20"/>
  <c r="K130574" i="20"/>
  <c r="K130575" i="20"/>
  <c r="K130576" i="20"/>
  <c r="K130577" i="20"/>
  <c r="K130578" i="20"/>
  <c r="K130579" i="20"/>
  <c r="K130580" i="20"/>
  <c r="K130581" i="20"/>
  <c r="K130582" i="20"/>
  <c r="K130583" i="20"/>
  <c r="K130584" i="20"/>
  <c r="K130585" i="20"/>
  <c r="K130586" i="20"/>
  <c r="K130587" i="20"/>
  <c r="K130588" i="20"/>
  <c r="K130589" i="20"/>
  <c r="K130590" i="20"/>
  <c r="K130591" i="20"/>
  <c r="K130592" i="20"/>
  <c r="K130593" i="20"/>
  <c r="K130594" i="20"/>
  <c r="K130595" i="20"/>
  <c r="K130596" i="20"/>
  <c r="K130597" i="20"/>
  <c r="K130598" i="20"/>
  <c r="K130599" i="20"/>
  <c r="K130600" i="20"/>
  <c r="K130601" i="20"/>
  <c r="K130602" i="20"/>
  <c r="K130603" i="20"/>
  <c r="K130604" i="20"/>
  <c r="K130605" i="20"/>
  <c r="K130606" i="20"/>
  <c r="K130607" i="20"/>
  <c r="K130608" i="20"/>
  <c r="K130609" i="20"/>
  <c r="K130610" i="20"/>
  <c r="K130611" i="20"/>
  <c r="K130612" i="20"/>
  <c r="K130613" i="20"/>
  <c r="K130614" i="20"/>
  <c r="K130615" i="20"/>
  <c r="K130616" i="20"/>
  <c r="K130617" i="20"/>
  <c r="K130618" i="20"/>
  <c r="K130619" i="20"/>
  <c r="K130620" i="20"/>
  <c r="K130621" i="20"/>
  <c r="K130622" i="20"/>
  <c r="K130623" i="20"/>
  <c r="K130624" i="20"/>
  <c r="K130625" i="20"/>
  <c r="K130626" i="20"/>
  <c r="K130627" i="20"/>
  <c r="K130628" i="20"/>
  <c r="K130629" i="20"/>
  <c r="K130630" i="20"/>
  <c r="K130631" i="20"/>
  <c r="K130632" i="20"/>
  <c r="K130633" i="20"/>
  <c r="K130634" i="20"/>
  <c r="K130635" i="20"/>
  <c r="K130636" i="20"/>
  <c r="K130637" i="20"/>
  <c r="K130638" i="20"/>
  <c r="K130639" i="20"/>
  <c r="K130640" i="20"/>
  <c r="K130641" i="20"/>
  <c r="K130642" i="20"/>
  <c r="K130643" i="20"/>
  <c r="K130644" i="20"/>
  <c r="K130645" i="20"/>
  <c r="K130646" i="20"/>
  <c r="K130647" i="20"/>
  <c r="K130648" i="20"/>
  <c r="K130649" i="20"/>
  <c r="K130650" i="20"/>
  <c r="K130651" i="20"/>
  <c r="K130652" i="20"/>
  <c r="K130653" i="20"/>
  <c r="K130654" i="20"/>
  <c r="K130655" i="20"/>
  <c r="K130656" i="20"/>
  <c r="K130657" i="20"/>
  <c r="K130658" i="20"/>
  <c r="K130659" i="20"/>
  <c r="K130660" i="20"/>
  <c r="K130661" i="20"/>
  <c r="K130662" i="20"/>
  <c r="K130663" i="20"/>
  <c r="K130664" i="20"/>
  <c r="K130665" i="20"/>
  <c r="K130666" i="20"/>
  <c r="K130667" i="20"/>
  <c r="K130668" i="20"/>
  <c r="K130669" i="20"/>
  <c r="K130670" i="20"/>
  <c r="K130671" i="20"/>
  <c r="K130672" i="20"/>
  <c r="K130673" i="20"/>
  <c r="K130674" i="20"/>
  <c r="K130675" i="20"/>
  <c r="K130676" i="20"/>
  <c r="K130677" i="20"/>
  <c r="K130678" i="20"/>
  <c r="K130679" i="20"/>
  <c r="K130680" i="20"/>
  <c r="K130681" i="20"/>
  <c r="K130682" i="20"/>
  <c r="K130683" i="20"/>
  <c r="K130684" i="20"/>
  <c r="K130685" i="20"/>
  <c r="K130686" i="20"/>
  <c r="K130687" i="20"/>
  <c r="K130688" i="20"/>
  <c r="K130689" i="20"/>
  <c r="K130690" i="20"/>
  <c r="K130691" i="20"/>
  <c r="K130692" i="20"/>
  <c r="K130693" i="20"/>
  <c r="K130694" i="20"/>
  <c r="K130695" i="20"/>
  <c r="K130696" i="20"/>
  <c r="K130697" i="20"/>
  <c r="K130698" i="20"/>
  <c r="K130699" i="20"/>
  <c r="K130700" i="20"/>
  <c r="K130701" i="20"/>
  <c r="K130702" i="20"/>
  <c r="K130703" i="20"/>
  <c r="K130704" i="20"/>
  <c r="K130705" i="20"/>
  <c r="K130706" i="20"/>
  <c r="K130707" i="20"/>
  <c r="K130708" i="20"/>
  <c r="K130709" i="20"/>
  <c r="K130710" i="20"/>
  <c r="K130711" i="20"/>
  <c r="K130712" i="20"/>
  <c r="K130713" i="20"/>
  <c r="K130714" i="20"/>
  <c r="K130715" i="20"/>
  <c r="K130716" i="20"/>
  <c r="K130717" i="20"/>
  <c r="K130718" i="20"/>
  <c r="K130719" i="20"/>
  <c r="K130720" i="20"/>
  <c r="K130721" i="20"/>
  <c r="K130722" i="20"/>
  <c r="K130723" i="20"/>
  <c r="K130724" i="20"/>
  <c r="K130725" i="20"/>
  <c r="K130726" i="20"/>
  <c r="K130727" i="20"/>
  <c r="K130728" i="20"/>
  <c r="K130729" i="20"/>
  <c r="K130730" i="20"/>
  <c r="K130731" i="20"/>
  <c r="K130732" i="20"/>
  <c r="K130733" i="20"/>
  <c r="K130734" i="20"/>
  <c r="K130735" i="20"/>
  <c r="K130736" i="20"/>
  <c r="K130737" i="20"/>
  <c r="K130738" i="20"/>
  <c r="K130739" i="20"/>
  <c r="K130740" i="20"/>
  <c r="K130741" i="20"/>
  <c r="K130742" i="20"/>
  <c r="K130743" i="20"/>
  <c r="K130744" i="20"/>
  <c r="K130745" i="20"/>
  <c r="K130746" i="20"/>
  <c r="K130747" i="20"/>
  <c r="K130748" i="20"/>
  <c r="K130749" i="20"/>
  <c r="K130750" i="20"/>
  <c r="K130751" i="20"/>
  <c r="K130752" i="20"/>
  <c r="K130753" i="20"/>
  <c r="K130754" i="20"/>
  <c r="K130755" i="20"/>
  <c r="K130756" i="20"/>
  <c r="K130757" i="20"/>
  <c r="K130758" i="20"/>
  <c r="K130759" i="20"/>
  <c r="K130760" i="20"/>
  <c r="K130761" i="20"/>
  <c r="K130762" i="20"/>
  <c r="K130763" i="20"/>
  <c r="K130764" i="20"/>
  <c r="K130765" i="20"/>
  <c r="K130766" i="20"/>
  <c r="K130767" i="20"/>
  <c r="K130768" i="20"/>
  <c r="K130769" i="20"/>
  <c r="K130770" i="20"/>
  <c r="K130771" i="20"/>
  <c r="K130772" i="20"/>
  <c r="K130773" i="20"/>
  <c r="K130774" i="20"/>
  <c r="K130775" i="20"/>
  <c r="K130776" i="20"/>
  <c r="K130777" i="20"/>
  <c r="K130778" i="20"/>
  <c r="K130779" i="20"/>
  <c r="K130780" i="20"/>
  <c r="K130781" i="20"/>
  <c r="K130782" i="20"/>
  <c r="K130783" i="20"/>
  <c r="K130784" i="20"/>
  <c r="K130785" i="20"/>
  <c r="K130786" i="20"/>
  <c r="K130787" i="20"/>
  <c r="K130788" i="20"/>
  <c r="K130789" i="20"/>
  <c r="K130790" i="20"/>
  <c r="K130791" i="20"/>
  <c r="K130792" i="20"/>
  <c r="K130793" i="20"/>
  <c r="K130794" i="20"/>
  <c r="K130795" i="20"/>
  <c r="K130796" i="20"/>
  <c r="K130797" i="20"/>
  <c r="K130798" i="20"/>
  <c r="K130799" i="20"/>
  <c r="K130800" i="20"/>
  <c r="K130801" i="20"/>
  <c r="K130802" i="20"/>
  <c r="K130803" i="20"/>
  <c r="K130804" i="20"/>
  <c r="K130805" i="20"/>
  <c r="K130806" i="20"/>
  <c r="K130807" i="20"/>
  <c r="K130808" i="20"/>
  <c r="K130809" i="20"/>
  <c r="K130810" i="20"/>
  <c r="K130811" i="20"/>
  <c r="K130812" i="20"/>
  <c r="K130813" i="20"/>
  <c r="K130814" i="20"/>
  <c r="K130815" i="20"/>
  <c r="K130816" i="20"/>
  <c r="K130817" i="20"/>
  <c r="K130818" i="20"/>
  <c r="K130819" i="20"/>
  <c r="K130820" i="20"/>
  <c r="K130821" i="20"/>
  <c r="K130822" i="20"/>
  <c r="K130823" i="20"/>
  <c r="K130824" i="20"/>
  <c r="K130825" i="20"/>
  <c r="K130826" i="20"/>
  <c r="K130827" i="20"/>
  <c r="K130828" i="20"/>
  <c r="K130829" i="20"/>
  <c r="K130830" i="20"/>
  <c r="K130831" i="20"/>
  <c r="K130832" i="20"/>
  <c r="K130833" i="20"/>
  <c r="K130834" i="20"/>
  <c r="K130835" i="20"/>
  <c r="K130836" i="20"/>
  <c r="K130837" i="20"/>
  <c r="K130838" i="20"/>
  <c r="K130839" i="20"/>
  <c r="K130840" i="20"/>
  <c r="K130841" i="20"/>
  <c r="K130842" i="20"/>
  <c r="K130843" i="20"/>
  <c r="K130844" i="20"/>
  <c r="K130845" i="20"/>
  <c r="K130846" i="20"/>
  <c r="K130847" i="20"/>
  <c r="K130848" i="20"/>
  <c r="K130849" i="20"/>
  <c r="K130850" i="20"/>
  <c r="K130851" i="20"/>
  <c r="K130852" i="20"/>
  <c r="K130853" i="20"/>
  <c r="K130854" i="20"/>
  <c r="K130855" i="20"/>
  <c r="K130856" i="20"/>
  <c r="K130857" i="20"/>
  <c r="K130858" i="20"/>
  <c r="K130859" i="20"/>
  <c r="K130860" i="20"/>
  <c r="K130861" i="20"/>
  <c r="K130862" i="20"/>
  <c r="K130863" i="20"/>
  <c r="K130864" i="20"/>
  <c r="K130865" i="20"/>
  <c r="K130866" i="20"/>
  <c r="K130867" i="20"/>
  <c r="K130868" i="20"/>
  <c r="K130869" i="20"/>
  <c r="K130870" i="20"/>
  <c r="K130871" i="20"/>
  <c r="K130872" i="20"/>
  <c r="K130873" i="20"/>
  <c r="K130874" i="20"/>
  <c r="K130875" i="20"/>
  <c r="K130876" i="20"/>
  <c r="K130877" i="20"/>
  <c r="K130878" i="20"/>
  <c r="K130879" i="20"/>
  <c r="K130880" i="20"/>
  <c r="K130881" i="20"/>
  <c r="K130882" i="20"/>
  <c r="K130883" i="20"/>
  <c r="K130884" i="20"/>
  <c r="K130885" i="20"/>
  <c r="K130886" i="20"/>
  <c r="K130887" i="20"/>
  <c r="K130888" i="20"/>
  <c r="K130889" i="20"/>
  <c r="K130890" i="20"/>
  <c r="K130891" i="20"/>
  <c r="K130892" i="20"/>
  <c r="K130893" i="20"/>
  <c r="K130894" i="20"/>
  <c r="K130895" i="20"/>
  <c r="K130896" i="20"/>
  <c r="K130897" i="20"/>
  <c r="K130898" i="20"/>
  <c r="K130899" i="20"/>
  <c r="K130900" i="20"/>
  <c r="K130901" i="20"/>
  <c r="K130902" i="20"/>
  <c r="K130903" i="20"/>
  <c r="K130904" i="20"/>
  <c r="K130905" i="20"/>
  <c r="K130906" i="20"/>
  <c r="K130907" i="20"/>
  <c r="K130908" i="20"/>
  <c r="K130909" i="20"/>
  <c r="K130910" i="20"/>
  <c r="K130911" i="20"/>
  <c r="K130912" i="20"/>
  <c r="K130913" i="20"/>
  <c r="K130914" i="20"/>
  <c r="K130915" i="20"/>
  <c r="K130916" i="20"/>
  <c r="K130917" i="20"/>
  <c r="K130918" i="20"/>
  <c r="K130919" i="20"/>
  <c r="K130920" i="20"/>
  <c r="K130921" i="20"/>
  <c r="K130922" i="20"/>
  <c r="K130923" i="20"/>
  <c r="K130924" i="20"/>
  <c r="K130925" i="20"/>
  <c r="K130926" i="20"/>
  <c r="K130927" i="20"/>
  <c r="K130928" i="20"/>
  <c r="K130929" i="20"/>
  <c r="K130930" i="20"/>
  <c r="K130931" i="20"/>
  <c r="K130932" i="20"/>
  <c r="K130933" i="20"/>
  <c r="K130934" i="20"/>
  <c r="K130935" i="20"/>
  <c r="K130936" i="20"/>
  <c r="K130937" i="20"/>
  <c r="K130938" i="20"/>
  <c r="K130939" i="20"/>
  <c r="K130940" i="20"/>
  <c r="K130941" i="20"/>
  <c r="K130942" i="20"/>
  <c r="K130943" i="20"/>
  <c r="K130944" i="20"/>
  <c r="K130945" i="20"/>
  <c r="K130946" i="20"/>
  <c r="K130947" i="20"/>
  <c r="K130948" i="20"/>
  <c r="K130949" i="20"/>
  <c r="K130950" i="20"/>
  <c r="K130951" i="20"/>
  <c r="K130952" i="20"/>
  <c r="K130953" i="20"/>
  <c r="K130954" i="20"/>
  <c r="K130955" i="20"/>
  <c r="K130956" i="20"/>
  <c r="K130957" i="20"/>
  <c r="K130958" i="20"/>
  <c r="K130959" i="20"/>
  <c r="K130960" i="20"/>
  <c r="K130961" i="20"/>
  <c r="K130962" i="20"/>
  <c r="K130963" i="20"/>
  <c r="K130964" i="20"/>
  <c r="K130965" i="20"/>
  <c r="K130966" i="20"/>
  <c r="K130967" i="20"/>
  <c r="K130968" i="20"/>
  <c r="K130969" i="20"/>
  <c r="K130970" i="20"/>
  <c r="K130971" i="20"/>
  <c r="K130972" i="20"/>
  <c r="K130973" i="20"/>
  <c r="K130974" i="20"/>
  <c r="K130975" i="20"/>
  <c r="K130976" i="20"/>
  <c r="K130977" i="20"/>
  <c r="K130978" i="20"/>
  <c r="K130979" i="20"/>
  <c r="K130980" i="20"/>
  <c r="K130981" i="20"/>
  <c r="K130982" i="20"/>
  <c r="K130983" i="20"/>
  <c r="K130984" i="20"/>
  <c r="K130985" i="20"/>
  <c r="K130986" i="20"/>
  <c r="K130987" i="20"/>
  <c r="K130988" i="20"/>
  <c r="K130989" i="20"/>
  <c r="K130990" i="20"/>
  <c r="K130991" i="20"/>
  <c r="K130992" i="20"/>
  <c r="K130993" i="20"/>
  <c r="K130994" i="20"/>
  <c r="K130995" i="20"/>
  <c r="K130996" i="20"/>
  <c r="K130997" i="20"/>
  <c r="K130998" i="20"/>
  <c r="K130999" i="20"/>
  <c r="K131000" i="20"/>
  <c r="K131001" i="20"/>
  <c r="K131002" i="20"/>
  <c r="K131003" i="20"/>
  <c r="K131004" i="20"/>
  <c r="K131005" i="20"/>
  <c r="K131006" i="20"/>
  <c r="K131007" i="20"/>
  <c r="K131008" i="20"/>
  <c r="K131009" i="20"/>
  <c r="K131010" i="20"/>
  <c r="K131011" i="20"/>
  <c r="K131012" i="20"/>
  <c r="K131013" i="20"/>
  <c r="K131014" i="20"/>
  <c r="K131015" i="20"/>
  <c r="K131016" i="20"/>
  <c r="K131017" i="20"/>
  <c r="K131018" i="20"/>
  <c r="K131019" i="20"/>
  <c r="K131020" i="20"/>
  <c r="K131021" i="20"/>
  <c r="K131022" i="20"/>
  <c r="K131023" i="20"/>
  <c r="K131024" i="20"/>
  <c r="K131025" i="20"/>
  <c r="K131026" i="20"/>
  <c r="K131027" i="20"/>
  <c r="K131028" i="20"/>
  <c r="K131029" i="20"/>
  <c r="K131030" i="20"/>
  <c r="K131031" i="20"/>
  <c r="K131032" i="20"/>
  <c r="K131033" i="20"/>
  <c r="K131034" i="20"/>
  <c r="K131035" i="20"/>
  <c r="K131036" i="20"/>
  <c r="K131037" i="20"/>
  <c r="K131038" i="20"/>
  <c r="K131039" i="20"/>
  <c r="K131040" i="20"/>
  <c r="K131041" i="20"/>
  <c r="K131042" i="20"/>
  <c r="K131043" i="20"/>
  <c r="K131044" i="20"/>
  <c r="K131045" i="20"/>
  <c r="K131046" i="20"/>
  <c r="K131047" i="20"/>
  <c r="K131048" i="20"/>
  <c r="K131049" i="20"/>
  <c r="K131050" i="20"/>
  <c r="K131051" i="20"/>
  <c r="K131052" i="20"/>
  <c r="K131053" i="20"/>
  <c r="K131054" i="20"/>
  <c r="K131055" i="20"/>
  <c r="K131056" i="20"/>
  <c r="K131057" i="20"/>
  <c r="K131058" i="20"/>
  <c r="K131059" i="20"/>
  <c r="K131060" i="20"/>
  <c r="K131061" i="20"/>
  <c r="K131062" i="20"/>
  <c r="K131063" i="20"/>
  <c r="K131064" i="20"/>
  <c r="K131065" i="20"/>
  <c r="K131066" i="20"/>
  <c r="K131067" i="20"/>
  <c r="K131068" i="20"/>
  <c r="K131069" i="20"/>
  <c r="K131070" i="20"/>
  <c r="K131071" i="20"/>
  <c r="K131072" i="20"/>
  <c r="K131073" i="20"/>
  <c r="K131074" i="20"/>
  <c r="K131075" i="20"/>
  <c r="K131076" i="20"/>
  <c r="K131077" i="20"/>
  <c r="K131078" i="20"/>
  <c r="K131079" i="20"/>
  <c r="K131080" i="20"/>
  <c r="K131081" i="20"/>
  <c r="K131082" i="20"/>
  <c r="K131083" i="20"/>
  <c r="K131084" i="20"/>
  <c r="K131085" i="20"/>
  <c r="K131086" i="20"/>
  <c r="K131087" i="20"/>
  <c r="K131088" i="20"/>
  <c r="K131089" i="20"/>
  <c r="K131090" i="20"/>
  <c r="K131091" i="20"/>
  <c r="K131092" i="20"/>
  <c r="K131093" i="20"/>
  <c r="K131094" i="20"/>
  <c r="K131095" i="20"/>
  <c r="K131096" i="20"/>
  <c r="K131097" i="20"/>
  <c r="K131098" i="20"/>
  <c r="K131099" i="20"/>
  <c r="K131100" i="20"/>
  <c r="K131101" i="20"/>
  <c r="K131102" i="20"/>
  <c r="K131103" i="20"/>
  <c r="K131104" i="20"/>
  <c r="K131105" i="20"/>
  <c r="K131106" i="20"/>
  <c r="K131107" i="20"/>
  <c r="K131108" i="20"/>
  <c r="K131109" i="20"/>
  <c r="K131110" i="20"/>
  <c r="K131111" i="20"/>
  <c r="K131112" i="20"/>
  <c r="K131113" i="20"/>
  <c r="K131114" i="20"/>
  <c r="K131115" i="20"/>
  <c r="K131116" i="20"/>
  <c r="K131117" i="20"/>
  <c r="K131118" i="20"/>
  <c r="K131119" i="20"/>
  <c r="K131120" i="20"/>
  <c r="K131121" i="20"/>
  <c r="K131122" i="20"/>
  <c r="K131123" i="20"/>
  <c r="K131124" i="20"/>
  <c r="K131125" i="20"/>
  <c r="K131126" i="20"/>
  <c r="K131127" i="20"/>
  <c r="K131128" i="20"/>
  <c r="K131129" i="20"/>
  <c r="K131130" i="20"/>
  <c r="K131131" i="20"/>
  <c r="K131132" i="20"/>
  <c r="K131133" i="20"/>
  <c r="K131134" i="20"/>
  <c r="K131135" i="20"/>
  <c r="K131136" i="20"/>
  <c r="K131137" i="20"/>
  <c r="K131138" i="20"/>
  <c r="K131139" i="20"/>
  <c r="K131140" i="20"/>
  <c r="K131141" i="20"/>
  <c r="K131142" i="20"/>
  <c r="K131143" i="20"/>
  <c r="K131144" i="20"/>
  <c r="K131145" i="20"/>
  <c r="K131146" i="20"/>
  <c r="K131147" i="20"/>
  <c r="K131148" i="20"/>
  <c r="K131149" i="20"/>
  <c r="K131150" i="20"/>
  <c r="K131151" i="20"/>
  <c r="K131152" i="20"/>
  <c r="K131153" i="20"/>
  <c r="K131154" i="20"/>
  <c r="K131155" i="20"/>
  <c r="K131156" i="20"/>
  <c r="K131157" i="20"/>
  <c r="K131158" i="20"/>
  <c r="K131159" i="20"/>
  <c r="K131160" i="20"/>
  <c r="K131161" i="20"/>
  <c r="K131162" i="20"/>
  <c r="K131163" i="20"/>
  <c r="K131164" i="20"/>
  <c r="K131165" i="20"/>
  <c r="K131166" i="20"/>
  <c r="K131167" i="20"/>
  <c r="K131168" i="20"/>
  <c r="K131169" i="20"/>
  <c r="K131170" i="20"/>
  <c r="K131171" i="20"/>
  <c r="K131172" i="20"/>
  <c r="K131173" i="20"/>
  <c r="K131174" i="20"/>
  <c r="K131175" i="20"/>
  <c r="K131176" i="20"/>
  <c r="K131177" i="20"/>
  <c r="K131178" i="20"/>
  <c r="K131179" i="20"/>
  <c r="K131180" i="20"/>
  <c r="K131181" i="20"/>
  <c r="K131182" i="20"/>
  <c r="K131183" i="20"/>
  <c r="K131184" i="20"/>
  <c r="K131185" i="20"/>
  <c r="K131186" i="20"/>
  <c r="K131187" i="20"/>
  <c r="K131188" i="20"/>
  <c r="K131189" i="20"/>
  <c r="K131190" i="20"/>
  <c r="K131191" i="20"/>
  <c r="K131192" i="20"/>
  <c r="K131193" i="20"/>
  <c r="K131194" i="20"/>
  <c r="K131195" i="20"/>
  <c r="K131196" i="20"/>
  <c r="K131197" i="20"/>
  <c r="K131198" i="20"/>
  <c r="K131199" i="20"/>
  <c r="K131200" i="20"/>
  <c r="K131201" i="20"/>
  <c r="K131202" i="20"/>
  <c r="K131203" i="20"/>
  <c r="K131204" i="20"/>
  <c r="K131205" i="20"/>
  <c r="K131206" i="20"/>
  <c r="K131207" i="20"/>
  <c r="K131208" i="20"/>
  <c r="K131209" i="20"/>
  <c r="K131210" i="20"/>
  <c r="K131211" i="20"/>
  <c r="K131212" i="20"/>
  <c r="K131213" i="20"/>
  <c r="K131214" i="20"/>
  <c r="K131215" i="20"/>
  <c r="K131216" i="20"/>
  <c r="K131217" i="20"/>
  <c r="K131218" i="20"/>
  <c r="K131219" i="20"/>
  <c r="K131220" i="20"/>
  <c r="K131221" i="20"/>
  <c r="K131222" i="20"/>
  <c r="K131223" i="20"/>
  <c r="K131224" i="20"/>
  <c r="K131225" i="20"/>
  <c r="K131226" i="20"/>
  <c r="K131227" i="20"/>
  <c r="K131228" i="20"/>
  <c r="K131229" i="20"/>
  <c r="K131230" i="20"/>
  <c r="K131231" i="20"/>
  <c r="K131232" i="20"/>
  <c r="K131233" i="20"/>
  <c r="K131234" i="20"/>
  <c r="K131235" i="20"/>
  <c r="K131236" i="20"/>
  <c r="K131237" i="20"/>
  <c r="K131238" i="20"/>
  <c r="K131239" i="20"/>
  <c r="K131240" i="20"/>
  <c r="K131241" i="20"/>
  <c r="K131242" i="20"/>
  <c r="K131243" i="20"/>
  <c r="K131244" i="20"/>
  <c r="K131245" i="20"/>
  <c r="K131246" i="20"/>
  <c r="K131247" i="20"/>
  <c r="K131248" i="20"/>
  <c r="K131249" i="20"/>
  <c r="K131250" i="20"/>
  <c r="K131251" i="20"/>
  <c r="K131252" i="20"/>
  <c r="K131253" i="20"/>
  <c r="K131254" i="20"/>
  <c r="K131255" i="20"/>
  <c r="K131256" i="20"/>
  <c r="K131257" i="20"/>
  <c r="K131258" i="20"/>
  <c r="K131259" i="20"/>
  <c r="K131260" i="20"/>
  <c r="K131261" i="20"/>
  <c r="K131262" i="20"/>
  <c r="K131263" i="20"/>
  <c r="K131264" i="20"/>
  <c r="K131265" i="20"/>
  <c r="K131266" i="20"/>
  <c r="K131267" i="20"/>
  <c r="K131268" i="20"/>
  <c r="K131269" i="20"/>
  <c r="K131270" i="20"/>
  <c r="K131271" i="20"/>
  <c r="K131272" i="20"/>
  <c r="K131273" i="20"/>
  <c r="K131274" i="20"/>
  <c r="K131275" i="20"/>
  <c r="K131276" i="20"/>
  <c r="K131277" i="20"/>
  <c r="K131278" i="20"/>
  <c r="K131279" i="20"/>
  <c r="K131280" i="20"/>
  <c r="K131281" i="20"/>
  <c r="K131282" i="20"/>
  <c r="K131283" i="20"/>
  <c r="K131284" i="20"/>
  <c r="K131285" i="20"/>
  <c r="K131286" i="20"/>
  <c r="K131287" i="20"/>
  <c r="K131288" i="20"/>
  <c r="K131289" i="20"/>
  <c r="K131290" i="20"/>
  <c r="K131291" i="20"/>
  <c r="K131292" i="20"/>
  <c r="K131293" i="20"/>
  <c r="K131294" i="20"/>
  <c r="K131295" i="20"/>
  <c r="K131296" i="20"/>
  <c r="K131297" i="20"/>
  <c r="K131298" i="20"/>
  <c r="K131299" i="20"/>
  <c r="K131300" i="20"/>
  <c r="K131301" i="20"/>
  <c r="K131302" i="20"/>
  <c r="K131303" i="20"/>
  <c r="K131304" i="20"/>
  <c r="K131305" i="20"/>
  <c r="K131306" i="20"/>
  <c r="K131307" i="20"/>
  <c r="K131308" i="20"/>
  <c r="K131309" i="20"/>
  <c r="K131310" i="20"/>
  <c r="K131311" i="20"/>
  <c r="K131312" i="20"/>
  <c r="K131313" i="20"/>
  <c r="K131314" i="20"/>
  <c r="K131315" i="20"/>
  <c r="K131316" i="20"/>
  <c r="K131317" i="20"/>
  <c r="K131318" i="20"/>
  <c r="K131319" i="20"/>
  <c r="K131320" i="20"/>
  <c r="K131321" i="20"/>
  <c r="K131322" i="20"/>
  <c r="K131323" i="20"/>
  <c r="K131324" i="20"/>
  <c r="K131325" i="20"/>
  <c r="K131326" i="20"/>
  <c r="K131327" i="20"/>
  <c r="K131328" i="20"/>
  <c r="K131329" i="20"/>
  <c r="K131330" i="20"/>
  <c r="K131331" i="20"/>
  <c r="K131332" i="20"/>
  <c r="K131333" i="20"/>
  <c r="K131334" i="20"/>
  <c r="K131335" i="20"/>
  <c r="K131336" i="20"/>
  <c r="K131337" i="20"/>
  <c r="K131338" i="20"/>
  <c r="K131339" i="20"/>
  <c r="K131340" i="20"/>
  <c r="K131341" i="20"/>
  <c r="K131342" i="20"/>
  <c r="K131343" i="20"/>
  <c r="K131344" i="20"/>
  <c r="K131345" i="20"/>
  <c r="K131346" i="20"/>
  <c r="K131347" i="20"/>
  <c r="K131348" i="20"/>
  <c r="K131349" i="20"/>
  <c r="K131350" i="20"/>
  <c r="K131351" i="20"/>
  <c r="K131352" i="20"/>
  <c r="K131353" i="20"/>
  <c r="K131354" i="20"/>
  <c r="K131355" i="20"/>
  <c r="K131356" i="20"/>
  <c r="K131357" i="20"/>
  <c r="K131358" i="20"/>
  <c r="K131359" i="20"/>
  <c r="K131360" i="20"/>
  <c r="K131361" i="20"/>
  <c r="K131362" i="20"/>
  <c r="K131363" i="20"/>
  <c r="K131364" i="20"/>
  <c r="K131365" i="20"/>
  <c r="K131366" i="20"/>
  <c r="K131367" i="20"/>
  <c r="K131368" i="20"/>
  <c r="K131369" i="20"/>
  <c r="K131370" i="20"/>
  <c r="K131371" i="20"/>
  <c r="K131372" i="20"/>
  <c r="K131373" i="20"/>
  <c r="K131374" i="20"/>
  <c r="K131375" i="20"/>
  <c r="K131376" i="20"/>
  <c r="K131377" i="20"/>
  <c r="K131378" i="20"/>
  <c r="K131379" i="20"/>
  <c r="K131380" i="20"/>
  <c r="K131381" i="20"/>
  <c r="K131382" i="20"/>
  <c r="K131383" i="20"/>
  <c r="K131384" i="20"/>
  <c r="K131385" i="20"/>
  <c r="K131386" i="20"/>
  <c r="K131387" i="20"/>
  <c r="K131388" i="20"/>
  <c r="K131389" i="20"/>
  <c r="K131390" i="20"/>
  <c r="K131391" i="20"/>
  <c r="K131392" i="20"/>
  <c r="K131393" i="20"/>
  <c r="K131394" i="20"/>
  <c r="K131395" i="20"/>
  <c r="K131396" i="20"/>
  <c r="K131397" i="20"/>
  <c r="K131398" i="20"/>
  <c r="K131399" i="20"/>
  <c r="K131400" i="20"/>
  <c r="K131401" i="20"/>
  <c r="K131402" i="20"/>
  <c r="K131403" i="20"/>
  <c r="K131404" i="20"/>
  <c r="K131405" i="20"/>
  <c r="K131406" i="20"/>
  <c r="K131407" i="20"/>
  <c r="K131408" i="20"/>
  <c r="K131409" i="20"/>
  <c r="K131410" i="20"/>
  <c r="K131411" i="20"/>
  <c r="K131412" i="20"/>
  <c r="K131413" i="20"/>
  <c r="K131414" i="20"/>
  <c r="K131415" i="20"/>
  <c r="K131416" i="20"/>
  <c r="K131417" i="20"/>
  <c r="K131418" i="20"/>
  <c r="K131419" i="20"/>
  <c r="K131420" i="20"/>
  <c r="K131421" i="20"/>
  <c r="K131422" i="20"/>
  <c r="K131423" i="20"/>
  <c r="K131424" i="20"/>
  <c r="K131425" i="20"/>
  <c r="K131426" i="20"/>
  <c r="K131427" i="20"/>
  <c r="K131428" i="20"/>
  <c r="K131429" i="20"/>
  <c r="K131430" i="20"/>
  <c r="K131431" i="20"/>
  <c r="K131432" i="20"/>
  <c r="K131433" i="20"/>
  <c r="K131434" i="20"/>
  <c r="K131435" i="20"/>
  <c r="K131436" i="20"/>
  <c r="K131437" i="20"/>
  <c r="K131438" i="20"/>
  <c r="K131439" i="20"/>
  <c r="K131440" i="20"/>
  <c r="K131441" i="20"/>
  <c r="K131442" i="20"/>
  <c r="K131443" i="20"/>
  <c r="K131444" i="20"/>
  <c r="K131445" i="20"/>
  <c r="K131446" i="20"/>
  <c r="K131447" i="20"/>
  <c r="K131448" i="20"/>
  <c r="K131449" i="20"/>
  <c r="K131450" i="20"/>
  <c r="K131451" i="20"/>
  <c r="K131452" i="20"/>
  <c r="K131453" i="20"/>
  <c r="K131454" i="20"/>
  <c r="K131455" i="20"/>
  <c r="K131456" i="20"/>
  <c r="K131457" i="20"/>
  <c r="K131458" i="20"/>
  <c r="K131459" i="20"/>
  <c r="K131460" i="20"/>
  <c r="K131461" i="20"/>
  <c r="K131462" i="20"/>
  <c r="K131463" i="20"/>
  <c r="K131464" i="20"/>
  <c r="K131465" i="20"/>
  <c r="K131466" i="20"/>
  <c r="K131467" i="20"/>
  <c r="K131468" i="20"/>
  <c r="K131469" i="20"/>
  <c r="K131470" i="20"/>
  <c r="K131471" i="20"/>
  <c r="K131472" i="20"/>
  <c r="K131473" i="20"/>
  <c r="K131474" i="20"/>
  <c r="K131475" i="20"/>
  <c r="K131476" i="20"/>
  <c r="K131477" i="20"/>
  <c r="K131478" i="20"/>
  <c r="K131479" i="20"/>
  <c r="K131480" i="20"/>
  <c r="K131481" i="20"/>
  <c r="K131482" i="20"/>
  <c r="K131483" i="20"/>
  <c r="K131484" i="20"/>
  <c r="K131485" i="20"/>
  <c r="K131486" i="20"/>
  <c r="K131487" i="20"/>
  <c r="K131488" i="20"/>
  <c r="K131489" i="20"/>
  <c r="K131490" i="20"/>
  <c r="K131491" i="20"/>
  <c r="K131492" i="20"/>
  <c r="K131493" i="20"/>
  <c r="K131494" i="20"/>
  <c r="K131495" i="20"/>
  <c r="K131496" i="20"/>
  <c r="K131497" i="20"/>
  <c r="K131498" i="20"/>
  <c r="K131499" i="20"/>
  <c r="K131500" i="20"/>
  <c r="K131501" i="20"/>
  <c r="K131502" i="20"/>
  <c r="K131503" i="20"/>
  <c r="K131504" i="20"/>
  <c r="K131505" i="20"/>
  <c r="K131506" i="20"/>
  <c r="K131507" i="20"/>
  <c r="K131508" i="20"/>
  <c r="K131509" i="20"/>
  <c r="K131510" i="20"/>
  <c r="K131511" i="20"/>
  <c r="K131512" i="20"/>
  <c r="K131513" i="20"/>
  <c r="K131514" i="20"/>
  <c r="K131515" i="20"/>
  <c r="K131516" i="20"/>
  <c r="K131517" i="20"/>
  <c r="K131518" i="20"/>
  <c r="K131519" i="20"/>
  <c r="K131520" i="20"/>
  <c r="K131521" i="20"/>
  <c r="K131522" i="20"/>
  <c r="K131523" i="20"/>
  <c r="K131524" i="20"/>
  <c r="K131525" i="20"/>
  <c r="K131526" i="20"/>
  <c r="K131527" i="20"/>
  <c r="K131528" i="20"/>
  <c r="K131529" i="20"/>
  <c r="K131530" i="20"/>
  <c r="K131531" i="20"/>
  <c r="K131532" i="20"/>
  <c r="K131533" i="20"/>
  <c r="K131534" i="20"/>
  <c r="K131535" i="20"/>
  <c r="K131536" i="20"/>
  <c r="K131537" i="20"/>
  <c r="K131538" i="20"/>
  <c r="K131539" i="20"/>
  <c r="K131540" i="20"/>
  <c r="K131541" i="20"/>
  <c r="K131542" i="20"/>
  <c r="K131543" i="20"/>
  <c r="K131544" i="20"/>
  <c r="K131545" i="20"/>
  <c r="K131546" i="20"/>
  <c r="K131547" i="20"/>
  <c r="K131548" i="20"/>
  <c r="K131549" i="20"/>
  <c r="K131550" i="20"/>
  <c r="K131551" i="20"/>
  <c r="K131552" i="20"/>
  <c r="K131553" i="20"/>
  <c r="K131554" i="20"/>
  <c r="K131555" i="20"/>
  <c r="K131556" i="20"/>
  <c r="K131557" i="20"/>
  <c r="K131558" i="20"/>
  <c r="K131559" i="20"/>
  <c r="K131560" i="20"/>
  <c r="K131561" i="20"/>
  <c r="K131562" i="20"/>
  <c r="K131563" i="20"/>
  <c r="K131564" i="20"/>
  <c r="K131565" i="20"/>
  <c r="K131566" i="20"/>
  <c r="K131567" i="20"/>
  <c r="K131568" i="20"/>
  <c r="K131569" i="20"/>
  <c r="K131570" i="20"/>
  <c r="K131571" i="20"/>
  <c r="K131572" i="20"/>
  <c r="K131573" i="20"/>
  <c r="K131574" i="20"/>
  <c r="K131575" i="20"/>
  <c r="K131576" i="20"/>
  <c r="K131577" i="20"/>
  <c r="K131578" i="20"/>
  <c r="K131579" i="20"/>
  <c r="K131580" i="20"/>
  <c r="K131581" i="20"/>
  <c r="K131582" i="20"/>
  <c r="K131583" i="20"/>
  <c r="K131584" i="20"/>
  <c r="K131585" i="20"/>
  <c r="K131586" i="20"/>
  <c r="K131587" i="20"/>
  <c r="K131588" i="20"/>
  <c r="K131589" i="20"/>
  <c r="K131590" i="20"/>
  <c r="K131591" i="20"/>
  <c r="K131592" i="20"/>
  <c r="K131593" i="20"/>
  <c r="K131594" i="20"/>
  <c r="K131595" i="20"/>
  <c r="K131596" i="20"/>
  <c r="K131597" i="20"/>
  <c r="K131598" i="20"/>
  <c r="K131599" i="20"/>
  <c r="K131600" i="20"/>
  <c r="K131601" i="20"/>
  <c r="K131602" i="20"/>
  <c r="K131603" i="20"/>
  <c r="K131604" i="20"/>
  <c r="K131605" i="20"/>
  <c r="K131606" i="20"/>
  <c r="K131607" i="20"/>
  <c r="K131608" i="20"/>
  <c r="K131609" i="20"/>
  <c r="K131610" i="20"/>
  <c r="K131611" i="20"/>
  <c r="K131612" i="20"/>
  <c r="K131613" i="20"/>
  <c r="K131614" i="20"/>
  <c r="K131615" i="20"/>
  <c r="K131616" i="20"/>
  <c r="K131617" i="20"/>
  <c r="K131618" i="20"/>
  <c r="K131619" i="20"/>
  <c r="K131620" i="20"/>
  <c r="K131621" i="20"/>
  <c r="K131622" i="20"/>
  <c r="K131623" i="20"/>
  <c r="K131624" i="20"/>
  <c r="K131625" i="20"/>
  <c r="K131626" i="20"/>
  <c r="K131627" i="20"/>
  <c r="K131628" i="20"/>
  <c r="K131629" i="20"/>
  <c r="K131630" i="20"/>
  <c r="K131631" i="20"/>
  <c r="K131632" i="20"/>
  <c r="K131633" i="20"/>
  <c r="K131634" i="20"/>
  <c r="K131635" i="20"/>
  <c r="K131636" i="20"/>
  <c r="K131637" i="20"/>
  <c r="K131638" i="20"/>
  <c r="K131639" i="20"/>
  <c r="K131640" i="20"/>
  <c r="K131641" i="20"/>
  <c r="K131642" i="20"/>
  <c r="K131643" i="20"/>
  <c r="K131644" i="20"/>
  <c r="K131645" i="20"/>
  <c r="K131646" i="20"/>
  <c r="K131647" i="20"/>
  <c r="K131648" i="20"/>
  <c r="K131649" i="20"/>
  <c r="K131650" i="20"/>
  <c r="K131651" i="20"/>
  <c r="K131652" i="20"/>
  <c r="K131653" i="20"/>
  <c r="K131654" i="20"/>
  <c r="K131655" i="20"/>
  <c r="K131656" i="20"/>
  <c r="K131657" i="20"/>
  <c r="K131658" i="20"/>
  <c r="K131659" i="20"/>
  <c r="K131660" i="20"/>
  <c r="K131661" i="20"/>
  <c r="K131662" i="20"/>
  <c r="K131663" i="20"/>
  <c r="K131664" i="20"/>
  <c r="K131665" i="20"/>
  <c r="K131666" i="20"/>
  <c r="K131667" i="20"/>
  <c r="K131668" i="20"/>
  <c r="K131669" i="20"/>
  <c r="K131670" i="20"/>
  <c r="K131671" i="20"/>
  <c r="K131672" i="20"/>
  <c r="K131673" i="20"/>
  <c r="K131674" i="20"/>
  <c r="K131675" i="20"/>
  <c r="K131676" i="20"/>
  <c r="K131677" i="20"/>
  <c r="K131678" i="20"/>
  <c r="K131679" i="20"/>
  <c r="K131680" i="20"/>
  <c r="K131681" i="20"/>
  <c r="K131682" i="20"/>
  <c r="K131683" i="20"/>
  <c r="K131684" i="20"/>
  <c r="K131685" i="20"/>
  <c r="K131686" i="20"/>
  <c r="K131687" i="20"/>
  <c r="K131688" i="20"/>
  <c r="K131689" i="20"/>
  <c r="K131690" i="20"/>
  <c r="K131691" i="20"/>
  <c r="K131692" i="20"/>
  <c r="K131693" i="20"/>
  <c r="K131694" i="20"/>
  <c r="K131695" i="20"/>
  <c r="K131696" i="20"/>
  <c r="K131697" i="20"/>
  <c r="K131698" i="20"/>
  <c r="K131699" i="20"/>
  <c r="K131700" i="20"/>
  <c r="K131701" i="20"/>
  <c r="K131702" i="20"/>
  <c r="K131703" i="20"/>
  <c r="K131704" i="20"/>
  <c r="K131705" i="20"/>
  <c r="K131706" i="20"/>
  <c r="K131707" i="20"/>
  <c r="K131708" i="20"/>
  <c r="K131709" i="20"/>
  <c r="K131710" i="20"/>
  <c r="K131711" i="20"/>
  <c r="K131712" i="20"/>
  <c r="K131713" i="20"/>
  <c r="K131714" i="20"/>
  <c r="K131715" i="20"/>
  <c r="K131716" i="20"/>
  <c r="K131717" i="20"/>
  <c r="K131718" i="20"/>
  <c r="K131719" i="20"/>
  <c r="K131720" i="20"/>
  <c r="K131721" i="20"/>
  <c r="K131722" i="20"/>
  <c r="K131723" i="20"/>
  <c r="K131724" i="20"/>
  <c r="K131725" i="20"/>
  <c r="K131726" i="20"/>
  <c r="K131727" i="20"/>
  <c r="K131728" i="20"/>
  <c r="K131729" i="20"/>
  <c r="K131730" i="20"/>
  <c r="K131731" i="20"/>
  <c r="K131732" i="20"/>
  <c r="K131733" i="20"/>
  <c r="K131734" i="20"/>
  <c r="K131735" i="20"/>
  <c r="K131736" i="20"/>
  <c r="K131737" i="20"/>
  <c r="K131738" i="20"/>
  <c r="K131739" i="20"/>
  <c r="K131740" i="20"/>
  <c r="K131741" i="20"/>
  <c r="K131742" i="20"/>
  <c r="K131743" i="20"/>
  <c r="K131744" i="20"/>
  <c r="K131745" i="20"/>
  <c r="K131746" i="20"/>
  <c r="K131747" i="20"/>
  <c r="K131748" i="20"/>
  <c r="K131749" i="20"/>
  <c r="K131750" i="20"/>
  <c r="K131751" i="20"/>
  <c r="K131752" i="20"/>
  <c r="K131753" i="20"/>
  <c r="K131754" i="20"/>
  <c r="K131755" i="20"/>
  <c r="K131756" i="20"/>
  <c r="K131757" i="20"/>
  <c r="K131758" i="20"/>
  <c r="K131759" i="20"/>
  <c r="K131760" i="20"/>
  <c r="K131761" i="20"/>
  <c r="K131762" i="20"/>
  <c r="K131763" i="20"/>
  <c r="K131764" i="20"/>
  <c r="K131765" i="20"/>
  <c r="K131766" i="20"/>
  <c r="K131767" i="20"/>
  <c r="K131768" i="20"/>
  <c r="K131769" i="20"/>
  <c r="K131770" i="20"/>
  <c r="K131771" i="20"/>
  <c r="K131772" i="20"/>
  <c r="K131773" i="20"/>
  <c r="K131774" i="20"/>
  <c r="K131775" i="20"/>
  <c r="K131776" i="20"/>
  <c r="K131777" i="20"/>
  <c r="K131778" i="20"/>
  <c r="K131779" i="20"/>
  <c r="K131780" i="20"/>
  <c r="K131781" i="20"/>
  <c r="K131782" i="20"/>
  <c r="K131783" i="20"/>
  <c r="K131784" i="20"/>
  <c r="K131785" i="20"/>
  <c r="K131786" i="20"/>
  <c r="K131787" i="20"/>
  <c r="K131788" i="20"/>
  <c r="K131789" i="20"/>
  <c r="K131790" i="20"/>
  <c r="K131791" i="20"/>
  <c r="K131792" i="20"/>
  <c r="K131793" i="20"/>
  <c r="K131794" i="20"/>
  <c r="K131795" i="20"/>
  <c r="K131796" i="20"/>
  <c r="K131797" i="20"/>
  <c r="K131798" i="20"/>
  <c r="K131799" i="20"/>
  <c r="K131800" i="20"/>
  <c r="K131801" i="20"/>
  <c r="K131802" i="20"/>
  <c r="K131803" i="20"/>
  <c r="K131804" i="20"/>
  <c r="K131805" i="20"/>
  <c r="K131806" i="20"/>
  <c r="K131807" i="20"/>
  <c r="K131808" i="20"/>
  <c r="K131809" i="20"/>
  <c r="K131810" i="20"/>
  <c r="K131811" i="20"/>
  <c r="K131812" i="20"/>
  <c r="K131813" i="20"/>
  <c r="K131814" i="20"/>
  <c r="K131815" i="20"/>
  <c r="K131816" i="20"/>
  <c r="K131817" i="20"/>
  <c r="K131818" i="20"/>
  <c r="K131819" i="20"/>
  <c r="K131820" i="20"/>
  <c r="K131821" i="20"/>
  <c r="K131822" i="20"/>
  <c r="K131823" i="20"/>
  <c r="K131824" i="20"/>
  <c r="K131825" i="20"/>
  <c r="K131826" i="20"/>
  <c r="K131827" i="20"/>
  <c r="K131828" i="20"/>
  <c r="K131829" i="20"/>
  <c r="K131830" i="20"/>
  <c r="K131831" i="20"/>
  <c r="K131832" i="20"/>
  <c r="K131833" i="20"/>
  <c r="K131834" i="20"/>
  <c r="K131835" i="20"/>
  <c r="K131836" i="20"/>
  <c r="K131837" i="20"/>
  <c r="K131838" i="20"/>
  <c r="K131839" i="20"/>
  <c r="K131840" i="20"/>
  <c r="K131841" i="20"/>
  <c r="K131842" i="20"/>
  <c r="K131843" i="20"/>
  <c r="K131844" i="20"/>
  <c r="K131845" i="20"/>
  <c r="K131846" i="20"/>
  <c r="K131847" i="20"/>
  <c r="K131848" i="20"/>
  <c r="K131849" i="20"/>
  <c r="K131850" i="20"/>
  <c r="K131851" i="20"/>
  <c r="K131852" i="20"/>
  <c r="K131853" i="20"/>
  <c r="K131854" i="20"/>
  <c r="K131855" i="20"/>
  <c r="K131856" i="20"/>
  <c r="K131857" i="20"/>
  <c r="K131858" i="20"/>
  <c r="K131859" i="20"/>
  <c r="K131860" i="20"/>
  <c r="K131861" i="20"/>
  <c r="K131862" i="20"/>
  <c r="K131863" i="20"/>
  <c r="K131864" i="20"/>
  <c r="K131865" i="20"/>
  <c r="K131866" i="20"/>
  <c r="K131867" i="20"/>
  <c r="K131868" i="20"/>
  <c r="K131869" i="20"/>
  <c r="K131870" i="20"/>
  <c r="K131871" i="20"/>
  <c r="K131872" i="20"/>
  <c r="K131873" i="20"/>
  <c r="K131874" i="20"/>
  <c r="K131875" i="20"/>
  <c r="K131876" i="20"/>
  <c r="K131877" i="20"/>
  <c r="K131878" i="20"/>
  <c r="K131879" i="20"/>
  <c r="K131880" i="20"/>
  <c r="K131881" i="20"/>
  <c r="K131882" i="20"/>
  <c r="K131883" i="20"/>
  <c r="K131884" i="20"/>
  <c r="K131885" i="20"/>
  <c r="K131886" i="20"/>
  <c r="K131887" i="20"/>
  <c r="K131888" i="20"/>
  <c r="K131889" i="20"/>
  <c r="K131890" i="20"/>
  <c r="K131891" i="20"/>
  <c r="K131892" i="20"/>
  <c r="K131893" i="20"/>
  <c r="K131894" i="20"/>
  <c r="K131895" i="20"/>
  <c r="K131896" i="20"/>
  <c r="K131897" i="20"/>
  <c r="K131898" i="20"/>
  <c r="K131899" i="20"/>
  <c r="K131900" i="20"/>
  <c r="K131901" i="20"/>
  <c r="K131902" i="20"/>
  <c r="K131903" i="20"/>
  <c r="K131904" i="20"/>
  <c r="K131905" i="20"/>
  <c r="K131906" i="20"/>
  <c r="K131907" i="20"/>
  <c r="K131908" i="20"/>
  <c r="K131909" i="20"/>
  <c r="K131910" i="20"/>
  <c r="K131911" i="20"/>
  <c r="K131912" i="20"/>
  <c r="K131913" i="20"/>
  <c r="K131914" i="20"/>
  <c r="K131915" i="20"/>
  <c r="K131916" i="20"/>
  <c r="K131917" i="20"/>
  <c r="K131918" i="20"/>
  <c r="K131919" i="20"/>
  <c r="K131920" i="20"/>
  <c r="K131921" i="20"/>
  <c r="K131922" i="20"/>
  <c r="K131923" i="20"/>
  <c r="K131924" i="20"/>
  <c r="K131925" i="20"/>
  <c r="K131926" i="20"/>
  <c r="K131927" i="20"/>
  <c r="K131928" i="20"/>
  <c r="K131929" i="20"/>
  <c r="K131930" i="20"/>
  <c r="K131931" i="20"/>
  <c r="K131932" i="20"/>
  <c r="K131933" i="20"/>
  <c r="K131934" i="20"/>
  <c r="K131935" i="20"/>
  <c r="K131936" i="20"/>
  <c r="K131937" i="20"/>
  <c r="K131938" i="20"/>
  <c r="K131939" i="20"/>
  <c r="K131940" i="20"/>
  <c r="K131941" i="20"/>
  <c r="K131942" i="20"/>
  <c r="K131943" i="20"/>
  <c r="K131944" i="20"/>
  <c r="K131945" i="20"/>
  <c r="K131946" i="20"/>
  <c r="K131947" i="20"/>
  <c r="K131948" i="20"/>
  <c r="K131949" i="20"/>
  <c r="K131950" i="20"/>
  <c r="K131951" i="20"/>
  <c r="K131952" i="20"/>
  <c r="K131953" i="20"/>
  <c r="K131954" i="20"/>
  <c r="K131955" i="20"/>
  <c r="K131956" i="20"/>
  <c r="K131957" i="20"/>
  <c r="K131958" i="20"/>
  <c r="K131959" i="20"/>
  <c r="K131960" i="20"/>
  <c r="K131961" i="20"/>
  <c r="K131962" i="20"/>
  <c r="K131963" i="20"/>
  <c r="K131964" i="20"/>
  <c r="K131965" i="20"/>
  <c r="K131966" i="20"/>
  <c r="K131967" i="20"/>
  <c r="K131968" i="20"/>
  <c r="K131969" i="20"/>
  <c r="K131970" i="20"/>
  <c r="K131971" i="20"/>
  <c r="K131972" i="20"/>
  <c r="K131973" i="20"/>
  <c r="K131974" i="20"/>
  <c r="K131975" i="20"/>
  <c r="K131976" i="20"/>
  <c r="K131977" i="20"/>
  <c r="K131978" i="20"/>
  <c r="K131979" i="20"/>
  <c r="K131980" i="20"/>
  <c r="K131981" i="20"/>
  <c r="K131982" i="20"/>
  <c r="K131983" i="20"/>
  <c r="K131984" i="20"/>
  <c r="K131985" i="20"/>
  <c r="K131986" i="20"/>
  <c r="K131987" i="20"/>
  <c r="K131988" i="20"/>
  <c r="K131989" i="20"/>
  <c r="K131990" i="20"/>
  <c r="K131991" i="20"/>
  <c r="K131992" i="20"/>
  <c r="K131993" i="20"/>
  <c r="K131994" i="20"/>
  <c r="K131995" i="20"/>
  <c r="K131996" i="20"/>
  <c r="K131997" i="20"/>
  <c r="K131998" i="20"/>
  <c r="K131999" i="20"/>
  <c r="K132000" i="20"/>
  <c r="K132001" i="20"/>
  <c r="K132002" i="20"/>
  <c r="K132003" i="20"/>
  <c r="K132004" i="20"/>
  <c r="K132005" i="20"/>
  <c r="K132006" i="20"/>
  <c r="K132007" i="20"/>
  <c r="K132008" i="20"/>
  <c r="K132009" i="20"/>
  <c r="K132010" i="20"/>
  <c r="K132011" i="20"/>
  <c r="K132012" i="20"/>
  <c r="K132013" i="20"/>
  <c r="K132014" i="20"/>
  <c r="K132015" i="20"/>
  <c r="K132016" i="20"/>
  <c r="K132017" i="20"/>
  <c r="K132018" i="20"/>
  <c r="K132019" i="20"/>
  <c r="K132020" i="20"/>
  <c r="K132021" i="20"/>
  <c r="K132022" i="20"/>
  <c r="K132023" i="20"/>
  <c r="K132024" i="20"/>
  <c r="K132025" i="20"/>
  <c r="K132026" i="20"/>
  <c r="K132027" i="20"/>
  <c r="K132028" i="20"/>
  <c r="K132029" i="20"/>
  <c r="K132030" i="20"/>
  <c r="K132031" i="20"/>
  <c r="K132032" i="20"/>
  <c r="K132033" i="20"/>
  <c r="K132034" i="20"/>
  <c r="K132035" i="20"/>
  <c r="K132036" i="20"/>
  <c r="K132037" i="20"/>
  <c r="K132038" i="20"/>
  <c r="K132039" i="20"/>
  <c r="K132040" i="20"/>
  <c r="K132041" i="20"/>
  <c r="K132042" i="20"/>
  <c r="K132043" i="20"/>
  <c r="K132044" i="20"/>
  <c r="K132045" i="20"/>
  <c r="K132046" i="20"/>
  <c r="K132047" i="20"/>
  <c r="K132048" i="20"/>
  <c r="K132049" i="20"/>
  <c r="K132050" i="20"/>
  <c r="K132051" i="20"/>
  <c r="K132052" i="20"/>
  <c r="K132053" i="20"/>
  <c r="K132054" i="20"/>
  <c r="K132055" i="20"/>
  <c r="K132056" i="20"/>
  <c r="K132057" i="20"/>
  <c r="K132058" i="20"/>
  <c r="K132059" i="20"/>
  <c r="K132060" i="20"/>
  <c r="K132061" i="20"/>
  <c r="K132062" i="20"/>
  <c r="K132063" i="20"/>
  <c r="K132064" i="20"/>
  <c r="K132065" i="20"/>
  <c r="K132066" i="20"/>
  <c r="K132067" i="20"/>
  <c r="K132068" i="20"/>
  <c r="K132069" i="20"/>
  <c r="K132070" i="20"/>
  <c r="K132071" i="20"/>
  <c r="K132072" i="20"/>
  <c r="K132073" i="20"/>
  <c r="K132074" i="20"/>
  <c r="K132075" i="20"/>
  <c r="K132076" i="20"/>
  <c r="K132077" i="20"/>
  <c r="K132078" i="20"/>
  <c r="K132079" i="20"/>
  <c r="K132080" i="20"/>
  <c r="K132081" i="20"/>
  <c r="K132082" i="20"/>
  <c r="K132083" i="20"/>
  <c r="K132084" i="20"/>
  <c r="K132085" i="20"/>
  <c r="K132086" i="20"/>
  <c r="K132087" i="20"/>
  <c r="K132088" i="20"/>
  <c r="K132089" i="20"/>
  <c r="K132090" i="20"/>
  <c r="K132091" i="20"/>
  <c r="K132092" i="20"/>
  <c r="K132093" i="20"/>
  <c r="K132094" i="20"/>
  <c r="K132095" i="20"/>
  <c r="K132096" i="20"/>
  <c r="K132097" i="20"/>
  <c r="K132098" i="20"/>
  <c r="K132099" i="20"/>
  <c r="K132100" i="20"/>
  <c r="K132101" i="20"/>
  <c r="K132102" i="20"/>
  <c r="K132103" i="20"/>
  <c r="K132104" i="20"/>
  <c r="K132105" i="20"/>
  <c r="K132106" i="20"/>
  <c r="K132107" i="20"/>
  <c r="K132108" i="20"/>
  <c r="K132109" i="20"/>
  <c r="K132110" i="20"/>
  <c r="K132111" i="20"/>
  <c r="K132112" i="20"/>
  <c r="K132113" i="20"/>
  <c r="K132114" i="20"/>
  <c r="K132115" i="20"/>
  <c r="K132116" i="20"/>
  <c r="K132117" i="20"/>
  <c r="K132118" i="20"/>
  <c r="K132119" i="20"/>
  <c r="K132120" i="20"/>
  <c r="K132121" i="20"/>
  <c r="K132122" i="20"/>
  <c r="K132123" i="20"/>
  <c r="K132124" i="20"/>
  <c r="K132125" i="20"/>
  <c r="K132126" i="20"/>
  <c r="K132127" i="20"/>
  <c r="K132128" i="20"/>
  <c r="K132129" i="20"/>
  <c r="K132130" i="20"/>
  <c r="K132131" i="20"/>
  <c r="K132132" i="20"/>
  <c r="K132133" i="20"/>
  <c r="K132134" i="20"/>
  <c r="K132135" i="20"/>
  <c r="K132136" i="20"/>
  <c r="K132137" i="20"/>
  <c r="K132138" i="20"/>
  <c r="K132139" i="20"/>
  <c r="K132140" i="20"/>
  <c r="K132141" i="20"/>
  <c r="K132142" i="20"/>
  <c r="K132143" i="20"/>
  <c r="K132144" i="20"/>
  <c r="K132145" i="20"/>
  <c r="K132146" i="20"/>
  <c r="K132147" i="20"/>
  <c r="K132148" i="20"/>
  <c r="K132149" i="20"/>
  <c r="K132150" i="20"/>
  <c r="K132151" i="20"/>
  <c r="K132152" i="20"/>
  <c r="K132153" i="20"/>
  <c r="K132154" i="20"/>
  <c r="K132155" i="20"/>
  <c r="K132156" i="20"/>
  <c r="K132157" i="20"/>
  <c r="K132158" i="20"/>
  <c r="K132159" i="20"/>
  <c r="K132160" i="20"/>
  <c r="K132161" i="20"/>
  <c r="K132162" i="20"/>
  <c r="K132163" i="20"/>
  <c r="K132164" i="20"/>
  <c r="K132165" i="20"/>
  <c r="K132166" i="20"/>
  <c r="K132167" i="20"/>
  <c r="K132168" i="20"/>
  <c r="K132169" i="20"/>
  <c r="K132170" i="20"/>
  <c r="K132171" i="20"/>
  <c r="K132172" i="20"/>
  <c r="K132173" i="20"/>
  <c r="K132174" i="20"/>
  <c r="K132175" i="20"/>
  <c r="K132176" i="20"/>
  <c r="K132177" i="20"/>
  <c r="K132178" i="20"/>
  <c r="K132179" i="20"/>
  <c r="K132180" i="20"/>
  <c r="K132181" i="20"/>
  <c r="K132182" i="20"/>
  <c r="K132183" i="20"/>
  <c r="K132184" i="20"/>
  <c r="K132185" i="20"/>
  <c r="K132186" i="20"/>
  <c r="K132187" i="20"/>
  <c r="K132188" i="20"/>
  <c r="K132189" i="20"/>
  <c r="K132190" i="20"/>
  <c r="K132191" i="20"/>
  <c r="K132192" i="20"/>
  <c r="K132193" i="20"/>
  <c r="K132194" i="20"/>
  <c r="K132195" i="20"/>
  <c r="K132196" i="20"/>
  <c r="K132197" i="20"/>
  <c r="K132198" i="20"/>
  <c r="K132199" i="20"/>
  <c r="K132200" i="20"/>
  <c r="K132201" i="20"/>
  <c r="K132202" i="20"/>
  <c r="K132203" i="20"/>
  <c r="K132204" i="20"/>
  <c r="K132205" i="20"/>
  <c r="K132206" i="20"/>
  <c r="K132207" i="20"/>
  <c r="K132208" i="20"/>
  <c r="K132209" i="20"/>
  <c r="K132210" i="20"/>
  <c r="K132211" i="20"/>
  <c r="K132212" i="20"/>
  <c r="K132213" i="20"/>
  <c r="K132214" i="20"/>
  <c r="K132215" i="20"/>
  <c r="K132216" i="20"/>
  <c r="K132217" i="20"/>
  <c r="K132218" i="20"/>
  <c r="K132219" i="20"/>
  <c r="K132220" i="20"/>
  <c r="K132221" i="20"/>
  <c r="K132222" i="20"/>
  <c r="K132223" i="20"/>
  <c r="K132224" i="20"/>
  <c r="K132225" i="20"/>
  <c r="K132226" i="20"/>
  <c r="K132227" i="20"/>
  <c r="K132228" i="20"/>
  <c r="K132229" i="20"/>
  <c r="K132230" i="20"/>
  <c r="K132231" i="20"/>
  <c r="K132232" i="20"/>
  <c r="K132233" i="20"/>
  <c r="K132234" i="20"/>
  <c r="K132235" i="20"/>
  <c r="K132236" i="20"/>
  <c r="K132237" i="20"/>
  <c r="K132238" i="20"/>
  <c r="K132239" i="20"/>
  <c r="K132240" i="20"/>
  <c r="K132241" i="20"/>
  <c r="K132242" i="20"/>
  <c r="K132243" i="20"/>
  <c r="K132244" i="20"/>
  <c r="K132245" i="20"/>
  <c r="K132246" i="20"/>
  <c r="K132247" i="20"/>
  <c r="K132248" i="20"/>
  <c r="K132249" i="20"/>
  <c r="K132250" i="20"/>
  <c r="K132251" i="20"/>
  <c r="K132252" i="20"/>
  <c r="K132253" i="20"/>
  <c r="K132254" i="20"/>
  <c r="K132255" i="20"/>
  <c r="K132256" i="20"/>
  <c r="K132257" i="20"/>
  <c r="K132258" i="20"/>
  <c r="K132259" i="20"/>
  <c r="K132260" i="20"/>
  <c r="K132261" i="20"/>
  <c r="K132262" i="20"/>
  <c r="K132263" i="20"/>
  <c r="K132264" i="20"/>
  <c r="K132265" i="20"/>
  <c r="K132266" i="20"/>
  <c r="K132267" i="20"/>
  <c r="K132268" i="20"/>
  <c r="K132269" i="20"/>
  <c r="K132270" i="20"/>
  <c r="K132271" i="20"/>
  <c r="K132272" i="20"/>
  <c r="K132273" i="20"/>
  <c r="K132274" i="20"/>
  <c r="K132275" i="20"/>
  <c r="K132276" i="20"/>
  <c r="K132277" i="20"/>
  <c r="K132278" i="20"/>
  <c r="K132279" i="20"/>
  <c r="K132280" i="20"/>
  <c r="K132281" i="20"/>
  <c r="K132282" i="20"/>
  <c r="K132283" i="20"/>
  <c r="K132284" i="20"/>
  <c r="K132285" i="20"/>
  <c r="K132286" i="20"/>
  <c r="K132287" i="20"/>
  <c r="K132288" i="20"/>
  <c r="K132289" i="20"/>
  <c r="K132290" i="20"/>
  <c r="K132291" i="20"/>
  <c r="K132292" i="20"/>
  <c r="K132293" i="20"/>
  <c r="K132294" i="20"/>
  <c r="K132295" i="20"/>
  <c r="K132296" i="20"/>
  <c r="K132297" i="20"/>
  <c r="K132298" i="20"/>
  <c r="K132299" i="20"/>
  <c r="K132300" i="20"/>
  <c r="K132301" i="20"/>
  <c r="K132302" i="20"/>
  <c r="K132303" i="20"/>
  <c r="K132304" i="20"/>
  <c r="K132305" i="20"/>
  <c r="K132306" i="20"/>
  <c r="K132307" i="20"/>
  <c r="K132308" i="20"/>
  <c r="K132309" i="20"/>
  <c r="K132310" i="20"/>
  <c r="K132311" i="20"/>
  <c r="K132312" i="20"/>
  <c r="K132313" i="20"/>
  <c r="K132314" i="20"/>
  <c r="K132315" i="20"/>
  <c r="K132316" i="20"/>
  <c r="K132317" i="20"/>
  <c r="K132318" i="20"/>
  <c r="K132319" i="20"/>
  <c r="K132320" i="20"/>
  <c r="K132321" i="20"/>
  <c r="K132322" i="20"/>
  <c r="K132323" i="20"/>
  <c r="K132324" i="20"/>
  <c r="K132325" i="20"/>
  <c r="K132326" i="20"/>
  <c r="K132327" i="20"/>
  <c r="K132328" i="20"/>
  <c r="K132329" i="20"/>
  <c r="K132330" i="20"/>
  <c r="K132331" i="20"/>
  <c r="K132332" i="20"/>
  <c r="K132333" i="20"/>
  <c r="K132334" i="20"/>
  <c r="K132335" i="20"/>
  <c r="K132336" i="20"/>
  <c r="K132337" i="20"/>
  <c r="K132338" i="20"/>
  <c r="K132339" i="20"/>
  <c r="K132340" i="20"/>
  <c r="K132341" i="20"/>
  <c r="K132342" i="20"/>
  <c r="K132343" i="20"/>
  <c r="K132344" i="20"/>
  <c r="K132345" i="20"/>
  <c r="K132346" i="20"/>
  <c r="K132347" i="20"/>
  <c r="K132348" i="20"/>
  <c r="K132349" i="20"/>
  <c r="K132350" i="20"/>
  <c r="K132351" i="20"/>
  <c r="K132352" i="20"/>
  <c r="K132353" i="20"/>
  <c r="K132354" i="20"/>
  <c r="K132355" i="20"/>
  <c r="K132356" i="20"/>
  <c r="K132357" i="20"/>
  <c r="K132358" i="20"/>
  <c r="K132359" i="20"/>
  <c r="K132360" i="20"/>
  <c r="K132361" i="20"/>
  <c r="K132362" i="20"/>
  <c r="K132363" i="20"/>
  <c r="K132364" i="20"/>
  <c r="K132365" i="20"/>
  <c r="K132366" i="20"/>
  <c r="K132367" i="20"/>
  <c r="K132368" i="20"/>
  <c r="K132369" i="20"/>
  <c r="K132370" i="20"/>
  <c r="K132371" i="20"/>
  <c r="K132372" i="20"/>
  <c r="K132373" i="20"/>
  <c r="K132374" i="20"/>
  <c r="K132375" i="20"/>
  <c r="K132376" i="20"/>
  <c r="K132377" i="20"/>
  <c r="K132378" i="20"/>
  <c r="K132379" i="20"/>
  <c r="K132380" i="20"/>
  <c r="K132381" i="20"/>
  <c r="K132382" i="20"/>
  <c r="K132383" i="20"/>
  <c r="K132384" i="20"/>
  <c r="K132385" i="20"/>
  <c r="K132386" i="20"/>
  <c r="K132387" i="20"/>
  <c r="K132388" i="20"/>
  <c r="K132389" i="20"/>
  <c r="K132390" i="20"/>
  <c r="K132391" i="20"/>
  <c r="K132392" i="20"/>
  <c r="K132393" i="20"/>
  <c r="K132394" i="20"/>
  <c r="K132395" i="20"/>
  <c r="K132396" i="20"/>
  <c r="K132397" i="20"/>
  <c r="K132398" i="20"/>
  <c r="K132399" i="20"/>
  <c r="K132400" i="20"/>
  <c r="K132401" i="20"/>
  <c r="K132402" i="20"/>
  <c r="K132403" i="20"/>
  <c r="K132404" i="20"/>
  <c r="K132405" i="20"/>
  <c r="K132406" i="20"/>
  <c r="K132407" i="20"/>
  <c r="K132408" i="20"/>
  <c r="K132409" i="20"/>
  <c r="K132410" i="20"/>
  <c r="K132411" i="20"/>
  <c r="K132412" i="20"/>
  <c r="K132413" i="20"/>
  <c r="K132414" i="20"/>
  <c r="K132415" i="20"/>
  <c r="K132416" i="20"/>
  <c r="K132417" i="20"/>
  <c r="K132418" i="20"/>
  <c r="K132419" i="20"/>
  <c r="K132420" i="20"/>
  <c r="K132421" i="20"/>
  <c r="K132422" i="20"/>
  <c r="K132423" i="20"/>
  <c r="K132424" i="20"/>
  <c r="K132425" i="20"/>
  <c r="K132426" i="20"/>
  <c r="K132427" i="20"/>
  <c r="K132428" i="20"/>
  <c r="K132429" i="20"/>
  <c r="K132430" i="20"/>
  <c r="K132431" i="20"/>
  <c r="K132432" i="20"/>
  <c r="K132433" i="20"/>
  <c r="K132434" i="20"/>
  <c r="K132435" i="20"/>
  <c r="K132436" i="20"/>
  <c r="K132437" i="20"/>
  <c r="K132438" i="20"/>
  <c r="K132439" i="20"/>
  <c r="K132440" i="20"/>
  <c r="K132441" i="20"/>
  <c r="K132442" i="20"/>
  <c r="K132443" i="20"/>
  <c r="K132444" i="20"/>
  <c r="K132445" i="20"/>
  <c r="K132446" i="20"/>
  <c r="K132447" i="20"/>
  <c r="K132448" i="20"/>
  <c r="K132449" i="20"/>
  <c r="K132450" i="20"/>
  <c r="K132451" i="20"/>
  <c r="K132452" i="20"/>
  <c r="K132453" i="20"/>
  <c r="K132454" i="20"/>
  <c r="K132455" i="20"/>
  <c r="K132456" i="20"/>
  <c r="K132457" i="20"/>
  <c r="K132458" i="20"/>
  <c r="K132459" i="20"/>
  <c r="K132460" i="20"/>
  <c r="K132461" i="20"/>
  <c r="K132462" i="20"/>
  <c r="K132463" i="20"/>
  <c r="K132464" i="20"/>
  <c r="K132465" i="20"/>
  <c r="K132466" i="20"/>
  <c r="K132467" i="20"/>
  <c r="K132468" i="20"/>
  <c r="K132469" i="20"/>
  <c r="K132470" i="20"/>
  <c r="K132471" i="20"/>
  <c r="K132472" i="20"/>
  <c r="K132473" i="20"/>
  <c r="K132474" i="20"/>
  <c r="K132475" i="20"/>
  <c r="K132476" i="20"/>
  <c r="K132477" i="20"/>
  <c r="K132478" i="20"/>
  <c r="K132479" i="20"/>
  <c r="K132480" i="20"/>
  <c r="K132481" i="20"/>
  <c r="K132482" i="20"/>
  <c r="K132483" i="20"/>
  <c r="K132484" i="20"/>
  <c r="K132485" i="20"/>
  <c r="K132486" i="20"/>
  <c r="K132487" i="20"/>
  <c r="K132488" i="20"/>
  <c r="K132489" i="20"/>
  <c r="K132490" i="20"/>
  <c r="K132491" i="20"/>
  <c r="K132492" i="20"/>
  <c r="K132493" i="20"/>
  <c r="K132494" i="20"/>
  <c r="K132495" i="20"/>
  <c r="K132496" i="20"/>
  <c r="K132497" i="20"/>
  <c r="K132498" i="20"/>
  <c r="K132499" i="20"/>
  <c r="K132500" i="20"/>
  <c r="K132501" i="20"/>
  <c r="K132502" i="20"/>
  <c r="K132503" i="20"/>
  <c r="K132504" i="20"/>
  <c r="K132505" i="20"/>
  <c r="K132506" i="20"/>
  <c r="K132507" i="20"/>
  <c r="K132508" i="20"/>
  <c r="K132509" i="20"/>
  <c r="K132510" i="20"/>
  <c r="K132511" i="20"/>
  <c r="K132512" i="20"/>
  <c r="K132513" i="20"/>
  <c r="K132514" i="20"/>
  <c r="K132515" i="20"/>
  <c r="K132516" i="20"/>
  <c r="K132517" i="20"/>
  <c r="K132518" i="20"/>
  <c r="K132519" i="20"/>
  <c r="K132520" i="20"/>
  <c r="K132521" i="20"/>
  <c r="K132522" i="20"/>
  <c r="K132523" i="20"/>
  <c r="K132524" i="20"/>
  <c r="K132525" i="20"/>
  <c r="K132526" i="20"/>
  <c r="K132527" i="20"/>
  <c r="K132528" i="20"/>
  <c r="K132529" i="20"/>
  <c r="K132530" i="20"/>
  <c r="K132531" i="20"/>
  <c r="K132532" i="20"/>
  <c r="K132533" i="20"/>
  <c r="K132534" i="20"/>
  <c r="K132535" i="20"/>
  <c r="K132536" i="20"/>
  <c r="K132537" i="20"/>
  <c r="K132538" i="20"/>
  <c r="K132539" i="20"/>
  <c r="K132540" i="20"/>
  <c r="K132541" i="20"/>
  <c r="K132542" i="20"/>
  <c r="K132543" i="20"/>
  <c r="K132544" i="20"/>
  <c r="K132545" i="20"/>
  <c r="K132546" i="20"/>
  <c r="K132547" i="20"/>
  <c r="K132548" i="20"/>
  <c r="K132549" i="20"/>
  <c r="K132550" i="20"/>
  <c r="K132551" i="20"/>
  <c r="K132552" i="20"/>
  <c r="K132553" i="20"/>
  <c r="K132554" i="20"/>
  <c r="K132555" i="20"/>
  <c r="K132556" i="20"/>
  <c r="K132557" i="20"/>
  <c r="K132558" i="20"/>
  <c r="K132559" i="20"/>
  <c r="K132560" i="20"/>
  <c r="K132561" i="20"/>
  <c r="K132562" i="20"/>
  <c r="K132563" i="20"/>
  <c r="K132564" i="20"/>
  <c r="K132565" i="20"/>
  <c r="K132566" i="20"/>
  <c r="K132567" i="20"/>
  <c r="K132568" i="20"/>
  <c r="K132569" i="20"/>
  <c r="K132570" i="20"/>
  <c r="K132571" i="20"/>
  <c r="K132572" i="20"/>
  <c r="K132573" i="20"/>
  <c r="K132574" i="20"/>
  <c r="K132575" i="20"/>
  <c r="K132576" i="20"/>
  <c r="K132577" i="20"/>
  <c r="K132578" i="20"/>
  <c r="K132579" i="20"/>
  <c r="K132580" i="20"/>
  <c r="K132581" i="20"/>
  <c r="K132582" i="20"/>
  <c r="K132583" i="20"/>
  <c r="K132584" i="20"/>
  <c r="K132585" i="20"/>
  <c r="K132586" i="20"/>
  <c r="K132587" i="20"/>
  <c r="K132588" i="20"/>
  <c r="K132589" i="20"/>
  <c r="K132590" i="20"/>
  <c r="K132591" i="20"/>
  <c r="K132592" i="20"/>
  <c r="K132593" i="20"/>
  <c r="K132594" i="20"/>
  <c r="K132595" i="20"/>
  <c r="K132596" i="20"/>
  <c r="K132597" i="20"/>
  <c r="K132598" i="20"/>
  <c r="K132599" i="20"/>
  <c r="K132600" i="20"/>
  <c r="K132601" i="20"/>
  <c r="K132602" i="20"/>
  <c r="K132603" i="20"/>
  <c r="K132604" i="20"/>
  <c r="K132605" i="20"/>
  <c r="K132606" i="20"/>
  <c r="K132607" i="20"/>
  <c r="K132608" i="20"/>
  <c r="K132609" i="20"/>
  <c r="K132610" i="20"/>
  <c r="K132611" i="20"/>
  <c r="K132612" i="20"/>
  <c r="K132613" i="20"/>
  <c r="K132614" i="20"/>
  <c r="K132615" i="20"/>
  <c r="K132616" i="20"/>
  <c r="K132617" i="20"/>
  <c r="K132618" i="20"/>
  <c r="K132619" i="20"/>
  <c r="K132620" i="20"/>
  <c r="K132621" i="20"/>
  <c r="K132622" i="20"/>
  <c r="K132623" i="20"/>
  <c r="K132624" i="20"/>
  <c r="K132625" i="20"/>
  <c r="K132626" i="20"/>
  <c r="K132627" i="20"/>
  <c r="K132628" i="20"/>
  <c r="K132629" i="20"/>
  <c r="K132630" i="20"/>
  <c r="K132631" i="20"/>
  <c r="K132632" i="20"/>
  <c r="K132633" i="20"/>
  <c r="K132634" i="20"/>
  <c r="K132635" i="20"/>
  <c r="K132636" i="20"/>
  <c r="K132637" i="20"/>
  <c r="K132638" i="20"/>
  <c r="K132639" i="20"/>
  <c r="K132640" i="20"/>
  <c r="K132641" i="20"/>
  <c r="K132642" i="20"/>
  <c r="K132643" i="20"/>
  <c r="K132644" i="20"/>
  <c r="K132645" i="20"/>
  <c r="K132646" i="20"/>
  <c r="K132647" i="20"/>
  <c r="K132648" i="20"/>
  <c r="K132649" i="20"/>
  <c r="K132650" i="20"/>
  <c r="K132651" i="20"/>
  <c r="K132652" i="20"/>
  <c r="K132653" i="20"/>
  <c r="K132654" i="20"/>
  <c r="K132655" i="20"/>
  <c r="K132656" i="20"/>
  <c r="K132657" i="20"/>
  <c r="K132658" i="20"/>
  <c r="K132659" i="20"/>
  <c r="K132660" i="20"/>
  <c r="K132661" i="20"/>
  <c r="K132662" i="20"/>
  <c r="K132663" i="20"/>
  <c r="K132664" i="20"/>
  <c r="K132665" i="20"/>
  <c r="K132666" i="20"/>
  <c r="K132667" i="20"/>
  <c r="K132668" i="20"/>
  <c r="K132669" i="20"/>
  <c r="K132670" i="20"/>
  <c r="K132671" i="20"/>
  <c r="K132672" i="20"/>
  <c r="K132673" i="20"/>
  <c r="K132674" i="20"/>
  <c r="K132675" i="20"/>
  <c r="K132676" i="20"/>
  <c r="K132677" i="20"/>
  <c r="K132678" i="20"/>
  <c r="K132679" i="20"/>
  <c r="K132680" i="20"/>
  <c r="K132681" i="20"/>
  <c r="K132682" i="20"/>
  <c r="K132683" i="20"/>
  <c r="K132684" i="20"/>
  <c r="K132685" i="20"/>
  <c r="K132686" i="20"/>
  <c r="K132687" i="20"/>
  <c r="K132688" i="20"/>
  <c r="K132689" i="20"/>
  <c r="K132690" i="20"/>
  <c r="K132691" i="20"/>
  <c r="K132692" i="20"/>
  <c r="K132693" i="20"/>
  <c r="K132694" i="20"/>
  <c r="K132695" i="20"/>
  <c r="K132696" i="20"/>
  <c r="K132697" i="20"/>
  <c r="K132698" i="20"/>
  <c r="K132699" i="20"/>
  <c r="K132700" i="20"/>
  <c r="K132701" i="20"/>
  <c r="K132702" i="20"/>
  <c r="K132703" i="20"/>
  <c r="K132704" i="20"/>
  <c r="K132705" i="20"/>
  <c r="K132706" i="20"/>
  <c r="K132707" i="20"/>
  <c r="K132708" i="20"/>
  <c r="K132709" i="20"/>
  <c r="K132710" i="20"/>
  <c r="K132711" i="20"/>
  <c r="K132712" i="20"/>
  <c r="K132713" i="20"/>
  <c r="K132714" i="20"/>
  <c r="K132715" i="20"/>
  <c r="K132716" i="20"/>
  <c r="K132717" i="20"/>
  <c r="K132718" i="20"/>
  <c r="K132719" i="20"/>
  <c r="K132720" i="20"/>
  <c r="K132721" i="20"/>
  <c r="K132722" i="20"/>
  <c r="K132723" i="20"/>
  <c r="K132724" i="20"/>
  <c r="K132725" i="20"/>
  <c r="K132726" i="20"/>
  <c r="K132727" i="20"/>
  <c r="K132728" i="20"/>
  <c r="K132729" i="20"/>
  <c r="K132730" i="20"/>
  <c r="K132731" i="20"/>
  <c r="K132732" i="20"/>
  <c r="K132733" i="20"/>
  <c r="K132734" i="20"/>
  <c r="K132735" i="20"/>
  <c r="K132736" i="20"/>
  <c r="K132737" i="20"/>
  <c r="K132738" i="20"/>
  <c r="K132739" i="20"/>
  <c r="K132740" i="20"/>
  <c r="K132741" i="20"/>
  <c r="K132742" i="20"/>
  <c r="K132743" i="20"/>
  <c r="K132744" i="20"/>
  <c r="K132745" i="20"/>
  <c r="K132746" i="20"/>
  <c r="K132747" i="20"/>
  <c r="K132748" i="20"/>
  <c r="K132749" i="20"/>
  <c r="K132750" i="20"/>
  <c r="K132751" i="20"/>
  <c r="K132752" i="20"/>
  <c r="K132753" i="20"/>
  <c r="K132754" i="20"/>
  <c r="K132755" i="20"/>
  <c r="K132756" i="20"/>
  <c r="K132757" i="20"/>
  <c r="K132758" i="20"/>
  <c r="K132759" i="20"/>
  <c r="K132760" i="20"/>
  <c r="K132761" i="20"/>
  <c r="K132762" i="20"/>
  <c r="K132763" i="20"/>
  <c r="K132764" i="20"/>
  <c r="K132765" i="20"/>
  <c r="K132766" i="20"/>
  <c r="K132767" i="20"/>
  <c r="K132768" i="20"/>
  <c r="K132769" i="20"/>
  <c r="K132770" i="20"/>
  <c r="K132771" i="20"/>
  <c r="K132772" i="20"/>
  <c r="K132773" i="20"/>
  <c r="K132774" i="20"/>
  <c r="K132775" i="20"/>
  <c r="K132776" i="20"/>
  <c r="K132777" i="20"/>
  <c r="K132778" i="20"/>
  <c r="K132779" i="20"/>
  <c r="K132780" i="20"/>
  <c r="K132781" i="20"/>
  <c r="K132782" i="20"/>
  <c r="K132783" i="20"/>
  <c r="K132784" i="20"/>
  <c r="K132785" i="20"/>
  <c r="K132786" i="20"/>
  <c r="K132787" i="20"/>
  <c r="K132788" i="20"/>
  <c r="K132789" i="20"/>
  <c r="K132790" i="20"/>
  <c r="K132791" i="20"/>
  <c r="K132792" i="20"/>
  <c r="K132793" i="20"/>
  <c r="K132794" i="20"/>
  <c r="K132795" i="20"/>
  <c r="K132796" i="20"/>
  <c r="K132797" i="20"/>
  <c r="K132798" i="20"/>
  <c r="K132799" i="20"/>
  <c r="K132800" i="20"/>
  <c r="K132801" i="20"/>
  <c r="K132802" i="20"/>
  <c r="K132803" i="20"/>
  <c r="K132804" i="20"/>
  <c r="K132805" i="20"/>
  <c r="K132806" i="20"/>
  <c r="K132807" i="20"/>
  <c r="K132808" i="20"/>
  <c r="K132809" i="20"/>
  <c r="K132810" i="20"/>
  <c r="K132811" i="20"/>
  <c r="K132812" i="20"/>
  <c r="K132813" i="20"/>
  <c r="K132814" i="20"/>
  <c r="K132815" i="20"/>
  <c r="K132816" i="20"/>
  <c r="K132817" i="20"/>
  <c r="K132818" i="20"/>
  <c r="K132819" i="20"/>
  <c r="K132820" i="20"/>
  <c r="K132821" i="20"/>
  <c r="K132822" i="20"/>
  <c r="K132823" i="20"/>
  <c r="K132824" i="20"/>
  <c r="K132825" i="20"/>
  <c r="K132826" i="20"/>
  <c r="K132827" i="20"/>
  <c r="K132828" i="20"/>
  <c r="K132829" i="20"/>
  <c r="K132830" i="20"/>
  <c r="K132831" i="20"/>
  <c r="K132832" i="20"/>
  <c r="K132833" i="20"/>
  <c r="K132834" i="20"/>
  <c r="K132835" i="20"/>
  <c r="K132836" i="20"/>
  <c r="K132837" i="20"/>
  <c r="K132838" i="20"/>
  <c r="K132839" i="20"/>
  <c r="K132840" i="20"/>
  <c r="K132841" i="20"/>
  <c r="K132842" i="20"/>
  <c r="K132843" i="20"/>
  <c r="K132844" i="20"/>
  <c r="K132845" i="20"/>
  <c r="K132846" i="20"/>
  <c r="K132847" i="20"/>
  <c r="K132848" i="20"/>
  <c r="K132849" i="20"/>
  <c r="K132850" i="20"/>
  <c r="K132851" i="20"/>
  <c r="K132852" i="20"/>
  <c r="K132853" i="20"/>
  <c r="K132854" i="20"/>
  <c r="K132855" i="20"/>
  <c r="K132856" i="20"/>
  <c r="K132857" i="20"/>
  <c r="K132858" i="20"/>
  <c r="K132859" i="20"/>
  <c r="K132860" i="20"/>
  <c r="K132861" i="20"/>
  <c r="K132862" i="20"/>
  <c r="K132863" i="20"/>
  <c r="K132864" i="20"/>
  <c r="K132865" i="20"/>
  <c r="K132866" i="20"/>
  <c r="K132867" i="20"/>
  <c r="K132868" i="20"/>
  <c r="K132869" i="20"/>
  <c r="K132870" i="20"/>
  <c r="K132871" i="20"/>
  <c r="K132872" i="20"/>
  <c r="K132873" i="20"/>
  <c r="K132874" i="20"/>
  <c r="K132875" i="20"/>
  <c r="K132876" i="20"/>
  <c r="K132877" i="20"/>
  <c r="K132878" i="20"/>
  <c r="K132879" i="20"/>
  <c r="K132880" i="20"/>
  <c r="K132881" i="20"/>
  <c r="K132882" i="20"/>
  <c r="K132883" i="20"/>
  <c r="K132884" i="20"/>
  <c r="K132885" i="20"/>
  <c r="K132886" i="20"/>
  <c r="K132887" i="20"/>
  <c r="K132888" i="20"/>
  <c r="K132889" i="20"/>
  <c r="K132890" i="20"/>
  <c r="K132891" i="20"/>
  <c r="K132892" i="20"/>
  <c r="K132893" i="20"/>
  <c r="K132894" i="20"/>
  <c r="K132895" i="20"/>
  <c r="K132896" i="20"/>
  <c r="K132897" i="20"/>
  <c r="K132898" i="20"/>
  <c r="K132899" i="20"/>
  <c r="K132900" i="20"/>
  <c r="K132901" i="20"/>
  <c r="K132902" i="20"/>
  <c r="K132903" i="20"/>
  <c r="K132904" i="20"/>
  <c r="K132905" i="20"/>
  <c r="K132906" i="20"/>
  <c r="K132907" i="20"/>
  <c r="K132908" i="20"/>
  <c r="K132909" i="20"/>
  <c r="K132910" i="20"/>
  <c r="K132911" i="20"/>
  <c r="K132912" i="20"/>
  <c r="K132913" i="20"/>
  <c r="K132914" i="20"/>
  <c r="K132915" i="20"/>
  <c r="K132916" i="20"/>
  <c r="K132917" i="20"/>
  <c r="K132918" i="20"/>
  <c r="K132919" i="20"/>
  <c r="K132920" i="20"/>
  <c r="K132921" i="20"/>
  <c r="K132922" i="20"/>
  <c r="K132923" i="20"/>
  <c r="K132924" i="20"/>
  <c r="K132925" i="20"/>
  <c r="K132926" i="20"/>
  <c r="K132927" i="20"/>
  <c r="K132928" i="20"/>
  <c r="K132929" i="20"/>
  <c r="K132930" i="20"/>
  <c r="K132931" i="20"/>
  <c r="K132932" i="20"/>
  <c r="K132933" i="20"/>
  <c r="K132934" i="20"/>
  <c r="K132935" i="20"/>
  <c r="K132936" i="20"/>
  <c r="K132937" i="20"/>
  <c r="K132938" i="20"/>
  <c r="K132939" i="20"/>
  <c r="K132940" i="20"/>
  <c r="K132941" i="20"/>
  <c r="K132942" i="20"/>
  <c r="K132943" i="20"/>
  <c r="K132944" i="20"/>
  <c r="K132945" i="20"/>
  <c r="K132946" i="20"/>
  <c r="K132947" i="20"/>
  <c r="K132948" i="20"/>
  <c r="K132949" i="20"/>
  <c r="K132950" i="20"/>
  <c r="K132951" i="20"/>
  <c r="K132952" i="20"/>
  <c r="K132953" i="20"/>
  <c r="K132954" i="20"/>
  <c r="K132955" i="20"/>
  <c r="K132956" i="20"/>
  <c r="K132957" i="20"/>
  <c r="K132958" i="20"/>
  <c r="K132959" i="20"/>
  <c r="K132960" i="20"/>
  <c r="K132961" i="20"/>
  <c r="K132962" i="20"/>
  <c r="K132963" i="20"/>
  <c r="K132964" i="20"/>
  <c r="K132965" i="20"/>
  <c r="K132966" i="20"/>
  <c r="K132967" i="20"/>
  <c r="K132968" i="20"/>
  <c r="K132969" i="20"/>
  <c r="K132970" i="20"/>
  <c r="K132971" i="20"/>
  <c r="K132972" i="20"/>
  <c r="K132973" i="20"/>
  <c r="K132974" i="20"/>
  <c r="K132975" i="20"/>
  <c r="K132976" i="20"/>
  <c r="K132977" i="20"/>
  <c r="K132978" i="20"/>
  <c r="K132979" i="20"/>
  <c r="K132980" i="20"/>
  <c r="K132981" i="20"/>
  <c r="K132982" i="20"/>
  <c r="K132983" i="20"/>
  <c r="K132984" i="20"/>
  <c r="K132985" i="20"/>
  <c r="K132986" i="20"/>
  <c r="K132987" i="20"/>
  <c r="K132988" i="20"/>
  <c r="K132989" i="20"/>
  <c r="K132990" i="20"/>
  <c r="K132991" i="20"/>
  <c r="K132992" i="20"/>
  <c r="K132993" i="20"/>
  <c r="K132994" i="20"/>
  <c r="K132995" i="20"/>
  <c r="K132996" i="20"/>
  <c r="K132997" i="20"/>
  <c r="K132998" i="20"/>
  <c r="K132999" i="20"/>
  <c r="K133000" i="20"/>
  <c r="K133001" i="20"/>
  <c r="K133002" i="20"/>
  <c r="K133003" i="20"/>
  <c r="K133004" i="20"/>
  <c r="K133005" i="20"/>
  <c r="K133006" i="20"/>
  <c r="K133007" i="20"/>
  <c r="K133008" i="20"/>
  <c r="K133009" i="20"/>
  <c r="K133010" i="20"/>
  <c r="K133011" i="20"/>
  <c r="K133012" i="20"/>
  <c r="K133013" i="20"/>
  <c r="K133014" i="20"/>
  <c r="K133015" i="20"/>
  <c r="K133016" i="20"/>
  <c r="K133017" i="20"/>
  <c r="K133018" i="20"/>
  <c r="K133019" i="20"/>
  <c r="K133020" i="20"/>
  <c r="K133021" i="20"/>
  <c r="K133022" i="20"/>
  <c r="K133023" i="20"/>
  <c r="K133024" i="20"/>
  <c r="K133025" i="20"/>
  <c r="K133026" i="20"/>
  <c r="K133027" i="20"/>
  <c r="K133028" i="20"/>
  <c r="K133029" i="20"/>
  <c r="K133030" i="20"/>
  <c r="K133031" i="20"/>
  <c r="K133032" i="20"/>
  <c r="K133033" i="20"/>
  <c r="K133034" i="20"/>
  <c r="K133035" i="20"/>
  <c r="K133036" i="20"/>
  <c r="K133037" i="20"/>
  <c r="K133038" i="20"/>
  <c r="K133039" i="20"/>
  <c r="K133040" i="20"/>
  <c r="K133041" i="20"/>
  <c r="K133042" i="20"/>
  <c r="K133043" i="20"/>
  <c r="K133044" i="20"/>
  <c r="K133045" i="20"/>
  <c r="K133046" i="20"/>
  <c r="K133047" i="20"/>
  <c r="K133048" i="20"/>
  <c r="K133049" i="20"/>
  <c r="K133050" i="20"/>
  <c r="K133051" i="20"/>
  <c r="K133052" i="20"/>
  <c r="K133053" i="20"/>
  <c r="K133054" i="20"/>
  <c r="K133055" i="20"/>
  <c r="K133056" i="20"/>
  <c r="K133057" i="20"/>
  <c r="K133058" i="20"/>
  <c r="K133059" i="20"/>
  <c r="K133060" i="20"/>
  <c r="K133061" i="20"/>
  <c r="K133062" i="20"/>
  <c r="K133063" i="20"/>
  <c r="K133064" i="20"/>
  <c r="K133065" i="20"/>
  <c r="K133066" i="20"/>
  <c r="K133067" i="20"/>
  <c r="K133068" i="20"/>
  <c r="K133069" i="20"/>
  <c r="K133070" i="20"/>
  <c r="K133071" i="20"/>
  <c r="K133072" i="20"/>
  <c r="K133073" i="20"/>
  <c r="K133074" i="20"/>
  <c r="K133075" i="20"/>
  <c r="K133076" i="20"/>
  <c r="K133077" i="20"/>
  <c r="K133078" i="20"/>
  <c r="K133079" i="20"/>
  <c r="K133080" i="20"/>
  <c r="K133081" i="20"/>
  <c r="K133082" i="20"/>
  <c r="K133083" i="20"/>
  <c r="K133084" i="20"/>
  <c r="K133085" i="20"/>
  <c r="K133086" i="20"/>
  <c r="K133087" i="20"/>
  <c r="K133088" i="20"/>
  <c r="K133089" i="20"/>
  <c r="K133090" i="20"/>
  <c r="K133091" i="20"/>
  <c r="K133092" i="20"/>
  <c r="K133093" i="20"/>
  <c r="K133094" i="20"/>
  <c r="K133095" i="20"/>
  <c r="K133096" i="20"/>
  <c r="K133097" i="20"/>
  <c r="K133098" i="20"/>
  <c r="K133099" i="20"/>
  <c r="K133100" i="20"/>
  <c r="K133101" i="20"/>
  <c r="K133102" i="20"/>
  <c r="K133103" i="20"/>
  <c r="K133104" i="20"/>
  <c r="K133105" i="20"/>
  <c r="K133106" i="20"/>
  <c r="K133107" i="20"/>
  <c r="K133108" i="20"/>
  <c r="K133109" i="20"/>
  <c r="K133110" i="20"/>
  <c r="K133111" i="20"/>
  <c r="K133112" i="20"/>
  <c r="K133113" i="20"/>
  <c r="K133114" i="20"/>
  <c r="K133115" i="20"/>
  <c r="K133116" i="20"/>
  <c r="K133117" i="20"/>
  <c r="K133118" i="20"/>
  <c r="K133119" i="20"/>
  <c r="K133120" i="20"/>
  <c r="K133121" i="20"/>
  <c r="K133122" i="20"/>
  <c r="K133123" i="20"/>
  <c r="K133124" i="20"/>
  <c r="K133125" i="20"/>
  <c r="K133126" i="20"/>
  <c r="K133127" i="20"/>
  <c r="K133128" i="20"/>
  <c r="K133129" i="20"/>
  <c r="K133130" i="20"/>
  <c r="K133131" i="20"/>
  <c r="K133132" i="20"/>
  <c r="K133133" i="20"/>
  <c r="K133134" i="20"/>
  <c r="K133135" i="20"/>
  <c r="K133136" i="20"/>
  <c r="K133137" i="20"/>
  <c r="K133138" i="20"/>
  <c r="K133139" i="20"/>
  <c r="K133140" i="20"/>
  <c r="K133141" i="20"/>
  <c r="K133142" i="20"/>
  <c r="K133143" i="20"/>
  <c r="K133144" i="20"/>
  <c r="K133145" i="20"/>
  <c r="K133146" i="20"/>
  <c r="K133147" i="20"/>
  <c r="K133148" i="20"/>
  <c r="K133149" i="20"/>
  <c r="K133150" i="20"/>
  <c r="K133151" i="20"/>
  <c r="K133152" i="20"/>
  <c r="K133153" i="20"/>
  <c r="K133154" i="20"/>
  <c r="K133155" i="20"/>
  <c r="K133156" i="20"/>
  <c r="K133157" i="20"/>
  <c r="K133158" i="20"/>
  <c r="K133159" i="20"/>
  <c r="K133160" i="20"/>
  <c r="K133161" i="20"/>
  <c r="K133162" i="20"/>
  <c r="K133163" i="20"/>
  <c r="K133164" i="20"/>
  <c r="K133165" i="20"/>
  <c r="K133166" i="20"/>
  <c r="K133167" i="20"/>
  <c r="K133168" i="20"/>
  <c r="K133169" i="20"/>
  <c r="K133170" i="20"/>
  <c r="K133171" i="20"/>
  <c r="K133172" i="20"/>
  <c r="K133173" i="20"/>
  <c r="K133174" i="20"/>
  <c r="K133175" i="20"/>
  <c r="K133176" i="20"/>
  <c r="K133177" i="20"/>
  <c r="K133178" i="20"/>
  <c r="K133179" i="20"/>
  <c r="K133180" i="20"/>
  <c r="K133181" i="20"/>
  <c r="K133182" i="20"/>
  <c r="K133183" i="20"/>
  <c r="K133184" i="20"/>
  <c r="K133185" i="20"/>
  <c r="K133186" i="20"/>
  <c r="K133187" i="20"/>
  <c r="K133188" i="20"/>
  <c r="K133189" i="20"/>
  <c r="K133190" i="20"/>
  <c r="K133191" i="20"/>
  <c r="K133192" i="20"/>
  <c r="K133193" i="20"/>
  <c r="K133194" i="20"/>
  <c r="K133195" i="20"/>
  <c r="K133196" i="20"/>
  <c r="K133197" i="20"/>
  <c r="K133198" i="20"/>
  <c r="K133199" i="20"/>
  <c r="K133200" i="20"/>
  <c r="K133201" i="20"/>
  <c r="K133202" i="20"/>
  <c r="K133203" i="20"/>
  <c r="K133204" i="20"/>
  <c r="K133205" i="20"/>
  <c r="K133206" i="20"/>
  <c r="K133207" i="20"/>
  <c r="K133208" i="20"/>
  <c r="K133209" i="20"/>
  <c r="K133210" i="20"/>
  <c r="K133211" i="20"/>
  <c r="K133212" i="20"/>
  <c r="K133213" i="20"/>
  <c r="K133214" i="20"/>
  <c r="K133215" i="20"/>
  <c r="K133216" i="20"/>
  <c r="K133217" i="20"/>
  <c r="K133218" i="20"/>
  <c r="K133219" i="20"/>
  <c r="K133220" i="20"/>
  <c r="K133221" i="20"/>
  <c r="K133222" i="20"/>
  <c r="K133223" i="20"/>
  <c r="K133224" i="20"/>
  <c r="K133225" i="20"/>
  <c r="K133226" i="20"/>
  <c r="K133227" i="20"/>
  <c r="K133228" i="20"/>
  <c r="K133229" i="20"/>
  <c r="K133230" i="20"/>
  <c r="K133231" i="20"/>
  <c r="K133232" i="20"/>
  <c r="K133233" i="20"/>
  <c r="K133234" i="20"/>
  <c r="K133235" i="20"/>
  <c r="K133236" i="20"/>
  <c r="K133237" i="20"/>
  <c r="K133238" i="20"/>
  <c r="K133239" i="20"/>
  <c r="K133240" i="20"/>
  <c r="K133241" i="20"/>
  <c r="K133242" i="20"/>
  <c r="K133243" i="20"/>
  <c r="K133244" i="20"/>
  <c r="K133245" i="20"/>
  <c r="K133246" i="20"/>
  <c r="K133247" i="20"/>
  <c r="K133248" i="20"/>
  <c r="K133249" i="20"/>
  <c r="K133250" i="20"/>
  <c r="K133251" i="20"/>
  <c r="K133252" i="20"/>
  <c r="K133253" i="20"/>
  <c r="K133254" i="20"/>
  <c r="K133255" i="20"/>
  <c r="K133256" i="20"/>
  <c r="K133257" i="20"/>
  <c r="K133258" i="20"/>
  <c r="K133259" i="20"/>
  <c r="K133260" i="20"/>
  <c r="K133261" i="20"/>
  <c r="K133262" i="20"/>
  <c r="K133263" i="20"/>
  <c r="K133264" i="20"/>
  <c r="K133265" i="20"/>
  <c r="K133266" i="20"/>
  <c r="K133267" i="20"/>
  <c r="K133268" i="20"/>
  <c r="K133269" i="20"/>
  <c r="K133270" i="20"/>
  <c r="K133271" i="20"/>
  <c r="K133272" i="20"/>
  <c r="K133273" i="20"/>
  <c r="K133274" i="20"/>
  <c r="K133275" i="20"/>
  <c r="K133276" i="20"/>
  <c r="K133277" i="20"/>
  <c r="K133278" i="20"/>
  <c r="K133279" i="20"/>
  <c r="K133280" i="20"/>
  <c r="K133281" i="20"/>
  <c r="K133282" i="20"/>
  <c r="K133283" i="20"/>
  <c r="K133284" i="20"/>
  <c r="K133285" i="20"/>
  <c r="K133286" i="20"/>
  <c r="K133287" i="20"/>
  <c r="K133288" i="20"/>
  <c r="K133289" i="20"/>
  <c r="K133290" i="20"/>
  <c r="K133291" i="20"/>
  <c r="K133292" i="20"/>
  <c r="K133293" i="20"/>
  <c r="K133294" i="20"/>
  <c r="K133295" i="20"/>
  <c r="K133296" i="20"/>
  <c r="K133297" i="20"/>
  <c r="K133298" i="20"/>
  <c r="K133299" i="20"/>
  <c r="K133300" i="20"/>
  <c r="K133301" i="20"/>
  <c r="K133302" i="20"/>
  <c r="K133303" i="20"/>
  <c r="K133304" i="20"/>
  <c r="K133305" i="20"/>
  <c r="K133306" i="20"/>
  <c r="K133307" i="20"/>
  <c r="K133308" i="20"/>
  <c r="K133309" i="20"/>
  <c r="K133310" i="20"/>
  <c r="K133311" i="20"/>
  <c r="K133312" i="20"/>
  <c r="K133313" i="20"/>
  <c r="K133314" i="20"/>
  <c r="K133315" i="20"/>
  <c r="K133316" i="20"/>
  <c r="K133317" i="20"/>
  <c r="K133318" i="20"/>
  <c r="K133319" i="20"/>
  <c r="K133320" i="20"/>
  <c r="K133321" i="20"/>
  <c r="K133322" i="20"/>
  <c r="K133323" i="20"/>
  <c r="K133324" i="20"/>
  <c r="K133325" i="20"/>
  <c r="K133326" i="20"/>
  <c r="K133327" i="20"/>
  <c r="K133328" i="20"/>
  <c r="K133329" i="20"/>
  <c r="K133330" i="20"/>
  <c r="K133331" i="20"/>
  <c r="K133332" i="20"/>
  <c r="K133333" i="20"/>
  <c r="K133334" i="20"/>
  <c r="K133335" i="20"/>
  <c r="K133336" i="20"/>
  <c r="K133337" i="20"/>
  <c r="K133338" i="20"/>
  <c r="K133339" i="20"/>
  <c r="K133340" i="20"/>
  <c r="K133341" i="20"/>
  <c r="K133342" i="20"/>
  <c r="K133343" i="20"/>
  <c r="K133344" i="20"/>
  <c r="K133345" i="20"/>
  <c r="K133346" i="20"/>
  <c r="K133347" i="20"/>
  <c r="K133348" i="20"/>
  <c r="K133349" i="20"/>
  <c r="K133350" i="20"/>
  <c r="K133351" i="20"/>
  <c r="K133352" i="20"/>
  <c r="K133353" i="20"/>
  <c r="K133354" i="20"/>
  <c r="K133355" i="20"/>
  <c r="K133356" i="20"/>
  <c r="K133357" i="20"/>
  <c r="K133358" i="20"/>
  <c r="K133359" i="20"/>
  <c r="K133360" i="20"/>
  <c r="K133361" i="20"/>
  <c r="K133362" i="20"/>
  <c r="K133363" i="20"/>
  <c r="K133364" i="20"/>
  <c r="K133365" i="20"/>
  <c r="K133366" i="20"/>
  <c r="K133367" i="20"/>
  <c r="K133368" i="20"/>
  <c r="K133369" i="20"/>
  <c r="K133370" i="20"/>
  <c r="K133371" i="20"/>
  <c r="K133372" i="20"/>
  <c r="K133373" i="20"/>
  <c r="K133374" i="20"/>
  <c r="K133375" i="20"/>
  <c r="K133376" i="20"/>
  <c r="K133377" i="20"/>
  <c r="K133378" i="20"/>
  <c r="K133379" i="20"/>
  <c r="K133380" i="20"/>
  <c r="K133381" i="20"/>
  <c r="K133382" i="20"/>
  <c r="K133383" i="20"/>
  <c r="K133384" i="20"/>
  <c r="K133385" i="20"/>
  <c r="K133386" i="20"/>
  <c r="K133387" i="20"/>
  <c r="K133388" i="20"/>
  <c r="K133389" i="20"/>
  <c r="K133390" i="20"/>
  <c r="K133391" i="20"/>
  <c r="K133392" i="20"/>
  <c r="K133393" i="20"/>
  <c r="K133394" i="20"/>
  <c r="K133395" i="20"/>
  <c r="K133396" i="20"/>
  <c r="K133397" i="20"/>
  <c r="K133398" i="20"/>
  <c r="K133399" i="20"/>
  <c r="K133400" i="20"/>
  <c r="K133401" i="20"/>
  <c r="K133402" i="20"/>
  <c r="K133403" i="20"/>
  <c r="K133404" i="20"/>
  <c r="K133405" i="20"/>
  <c r="K133406" i="20"/>
  <c r="K133407" i="20"/>
  <c r="K133408" i="20"/>
  <c r="K133409" i="20"/>
  <c r="K133410" i="20"/>
  <c r="K133411" i="20"/>
  <c r="K133412" i="20"/>
  <c r="K133413" i="20"/>
  <c r="K133414" i="20"/>
  <c r="K133415" i="20"/>
  <c r="K133416" i="20"/>
  <c r="K133417" i="20"/>
  <c r="K133418" i="20"/>
  <c r="K133419" i="20"/>
  <c r="K133420" i="20"/>
  <c r="K133421" i="20"/>
  <c r="K133422" i="20"/>
  <c r="K133423" i="20"/>
  <c r="K133424" i="20"/>
  <c r="K133425" i="20"/>
  <c r="K133426" i="20"/>
  <c r="K133427" i="20"/>
  <c r="K133428" i="20"/>
  <c r="K133429" i="20"/>
  <c r="K133430" i="20"/>
  <c r="K133431" i="20"/>
  <c r="K133432" i="20"/>
  <c r="K133433" i="20"/>
  <c r="K133434" i="20"/>
  <c r="K133435" i="20"/>
  <c r="K133436" i="20"/>
  <c r="K133437" i="20"/>
  <c r="K133438" i="20"/>
  <c r="K133439" i="20"/>
  <c r="K133440" i="20"/>
  <c r="K133441" i="20"/>
  <c r="K133442" i="20"/>
  <c r="K133443" i="20"/>
  <c r="K133444" i="20"/>
  <c r="K133445" i="20"/>
  <c r="K133446" i="20"/>
  <c r="K133447" i="20"/>
  <c r="K133448" i="20"/>
  <c r="K133449" i="20"/>
  <c r="K133450" i="20"/>
  <c r="K133451" i="20"/>
  <c r="K133452" i="20"/>
  <c r="K133453" i="20"/>
  <c r="K133454" i="20"/>
  <c r="K133455" i="20"/>
  <c r="K133456" i="20"/>
  <c r="K133457" i="20"/>
  <c r="K133458" i="20"/>
  <c r="K133459" i="20"/>
  <c r="K133460" i="20"/>
  <c r="K133461" i="20"/>
  <c r="K133462" i="20"/>
  <c r="K133463" i="20"/>
  <c r="K133464" i="20"/>
  <c r="K133465" i="20"/>
  <c r="K133466" i="20"/>
  <c r="K133467" i="20"/>
  <c r="K133468" i="20"/>
  <c r="K133469" i="20"/>
  <c r="K133470" i="20"/>
  <c r="K133471" i="20"/>
  <c r="K133472" i="20"/>
  <c r="K133473" i="20"/>
  <c r="K133474" i="20"/>
  <c r="K133475" i="20"/>
  <c r="K133476" i="20"/>
  <c r="K133477" i="20"/>
  <c r="K133478" i="20"/>
  <c r="K133479" i="20"/>
  <c r="K133480" i="20"/>
  <c r="K133481" i="20"/>
  <c r="K133482" i="20"/>
  <c r="K133483" i="20"/>
  <c r="K133484" i="20"/>
  <c r="K133485" i="20"/>
  <c r="K133486" i="20"/>
  <c r="K133487" i="20"/>
  <c r="K133488" i="20"/>
  <c r="K133489" i="20"/>
  <c r="K133490" i="20"/>
  <c r="K133491" i="20"/>
  <c r="K133492" i="20"/>
  <c r="K133493" i="20"/>
  <c r="K133494" i="20"/>
  <c r="K133495" i="20"/>
  <c r="K133496" i="20"/>
  <c r="K133497" i="20"/>
  <c r="K133498" i="20"/>
  <c r="K133499" i="20"/>
  <c r="K133500" i="20"/>
  <c r="K133501" i="20"/>
  <c r="K133502" i="20"/>
  <c r="K133503" i="20"/>
  <c r="K133504" i="20"/>
  <c r="K133505" i="20"/>
  <c r="K133506" i="20"/>
  <c r="K133507" i="20"/>
  <c r="K133508" i="20"/>
  <c r="K133509" i="20"/>
  <c r="K133510" i="20"/>
  <c r="K133511" i="20"/>
  <c r="K133512" i="20"/>
  <c r="K133513" i="20"/>
  <c r="K133514" i="20"/>
  <c r="K133515" i="20"/>
  <c r="K133516" i="20"/>
  <c r="K133517" i="20"/>
  <c r="K133518" i="20"/>
  <c r="K133519" i="20"/>
  <c r="K133520" i="20"/>
  <c r="K133521" i="20"/>
  <c r="K133522" i="20"/>
  <c r="K133523" i="20"/>
  <c r="K133524" i="20"/>
  <c r="K133525" i="20"/>
  <c r="K133526" i="20"/>
  <c r="K133527" i="20"/>
  <c r="K133528" i="20"/>
  <c r="K133529" i="20"/>
  <c r="K133530" i="20"/>
  <c r="K133531" i="20"/>
  <c r="K133532" i="20"/>
  <c r="K133533" i="20"/>
  <c r="K133534" i="20"/>
  <c r="K133535" i="20"/>
  <c r="K133536" i="20"/>
  <c r="K133537" i="20"/>
  <c r="K133538" i="20"/>
  <c r="K133539" i="20"/>
  <c r="K133540" i="20"/>
  <c r="K133541" i="20"/>
  <c r="K133542" i="20"/>
  <c r="K133543" i="20"/>
  <c r="K133544" i="20"/>
  <c r="K133545" i="20"/>
  <c r="K133546" i="20"/>
  <c r="K133547" i="20"/>
  <c r="K133548" i="20"/>
  <c r="K133549" i="20"/>
  <c r="K133550" i="20"/>
  <c r="K133551" i="20"/>
  <c r="K133552" i="20"/>
  <c r="K133553" i="20"/>
  <c r="K133554" i="20"/>
  <c r="K133555" i="20"/>
  <c r="K133556" i="20"/>
  <c r="K133557" i="20"/>
  <c r="K133558" i="20"/>
  <c r="K133559" i="20"/>
  <c r="K133560" i="20"/>
  <c r="K133561" i="20"/>
  <c r="K133562" i="20"/>
  <c r="K133563" i="20"/>
  <c r="K133564" i="20"/>
  <c r="K133565" i="20"/>
  <c r="K133566" i="20"/>
  <c r="K133567" i="20"/>
  <c r="K133568" i="20"/>
  <c r="K133569" i="20"/>
  <c r="K133570" i="20"/>
  <c r="K133571" i="20"/>
  <c r="K133572" i="20"/>
  <c r="K133573" i="20"/>
  <c r="K133574" i="20"/>
  <c r="K133575" i="20"/>
  <c r="K133576" i="20"/>
  <c r="K133577" i="20"/>
  <c r="K133578" i="20"/>
  <c r="K133579" i="20"/>
  <c r="K133580" i="20"/>
  <c r="K133581" i="20"/>
  <c r="K133582" i="20"/>
  <c r="K133583" i="20"/>
  <c r="K133584" i="20"/>
  <c r="K133585" i="20"/>
  <c r="K133586" i="20"/>
  <c r="K133587" i="20"/>
  <c r="K133588" i="20"/>
  <c r="K133589" i="20"/>
  <c r="K133590" i="20"/>
  <c r="K133591" i="20"/>
  <c r="K133592" i="20"/>
  <c r="K133593" i="20"/>
  <c r="K133594" i="20"/>
  <c r="K133595" i="20"/>
  <c r="K133596" i="20"/>
  <c r="K133597" i="20"/>
  <c r="K133598" i="20"/>
  <c r="K133599" i="20"/>
  <c r="K133600" i="20"/>
  <c r="K133601" i="20"/>
  <c r="K133602" i="20"/>
  <c r="K133603" i="20"/>
  <c r="K133604" i="20"/>
  <c r="K133605" i="20"/>
  <c r="K133606" i="20"/>
  <c r="K133607" i="20"/>
  <c r="K133608" i="20"/>
  <c r="K133609" i="20"/>
  <c r="K133610" i="20"/>
  <c r="K133611" i="20"/>
  <c r="K133612" i="20"/>
  <c r="K133613" i="20"/>
  <c r="K133614" i="20"/>
  <c r="K133615" i="20"/>
  <c r="K133616" i="20"/>
  <c r="K133617" i="20"/>
  <c r="K133618" i="20"/>
  <c r="K133619" i="20"/>
  <c r="K133620" i="20"/>
  <c r="K133621" i="20"/>
  <c r="K133622" i="20"/>
  <c r="K133623" i="20"/>
  <c r="K133624" i="20"/>
  <c r="K133625" i="20"/>
  <c r="K133626" i="20"/>
  <c r="K133627" i="20"/>
  <c r="K133628" i="20"/>
  <c r="K133629" i="20"/>
  <c r="K133630" i="20"/>
  <c r="K133631" i="20"/>
  <c r="K133632" i="20"/>
  <c r="K133633" i="20"/>
  <c r="K133634" i="20"/>
  <c r="K133635" i="20"/>
  <c r="K133636" i="20"/>
  <c r="K133637" i="20"/>
  <c r="K133638" i="20"/>
  <c r="K133639" i="20"/>
  <c r="K133640" i="20"/>
  <c r="K133641" i="20"/>
  <c r="K133642" i="20"/>
  <c r="K133643" i="20"/>
  <c r="K133644" i="20"/>
  <c r="K133645" i="20"/>
  <c r="K133646" i="20"/>
  <c r="K133647" i="20"/>
  <c r="K133648" i="20"/>
  <c r="K133649" i="20"/>
  <c r="K133650" i="20"/>
  <c r="K133651" i="20"/>
  <c r="K133652" i="20"/>
  <c r="K133653" i="20"/>
  <c r="K133654" i="20"/>
  <c r="K133655" i="20"/>
  <c r="K133656" i="20"/>
  <c r="K133657" i="20"/>
  <c r="K133658" i="20"/>
  <c r="K133659" i="20"/>
  <c r="K133660" i="20"/>
  <c r="K133661" i="20"/>
  <c r="K133662" i="20"/>
  <c r="K133663" i="20"/>
  <c r="K133664" i="20"/>
  <c r="K133665" i="20"/>
  <c r="K133666" i="20"/>
  <c r="K133667" i="20"/>
  <c r="K133668" i="20"/>
  <c r="K133669" i="20"/>
  <c r="K133670" i="20"/>
  <c r="K133671" i="20"/>
  <c r="K133672" i="20"/>
  <c r="K133673" i="20"/>
  <c r="K133674" i="20"/>
  <c r="K133675" i="20"/>
  <c r="K133676" i="20"/>
  <c r="K133677" i="20"/>
  <c r="K133678" i="20"/>
  <c r="K133679" i="20"/>
  <c r="K133680" i="20"/>
  <c r="K133681" i="20"/>
  <c r="K133682" i="20"/>
  <c r="K133683" i="20"/>
  <c r="K133684" i="20"/>
  <c r="K133685" i="20"/>
  <c r="K133686" i="20"/>
  <c r="K133687" i="20"/>
  <c r="K133688" i="20"/>
  <c r="K133689" i="20"/>
  <c r="K133690" i="20"/>
  <c r="K133691" i="20"/>
  <c r="K133692" i="20"/>
  <c r="K133693" i="20"/>
  <c r="K133694" i="20"/>
  <c r="K133695" i="20"/>
  <c r="K133696" i="20"/>
  <c r="K133697" i="20"/>
  <c r="K133698" i="20"/>
  <c r="K133699" i="20"/>
  <c r="K133700" i="20"/>
  <c r="K133701" i="20"/>
  <c r="K133702" i="20"/>
  <c r="K133703" i="20"/>
  <c r="K133704" i="20"/>
  <c r="K133705" i="20"/>
  <c r="K133706" i="20"/>
  <c r="K133707" i="20"/>
  <c r="K133708" i="20"/>
  <c r="K133709" i="20"/>
  <c r="K133710" i="20"/>
  <c r="K133711" i="20"/>
  <c r="K133712" i="20"/>
  <c r="K133713" i="20"/>
  <c r="K133714" i="20"/>
  <c r="K133715" i="20"/>
  <c r="K133716" i="20"/>
  <c r="K133717" i="20"/>
  <c r="K133718" i="20"/>
  <c r="K133719" i="20"/>
  <c r="K133720" i="20"/>
  <c r="K133721" i="20"/>
  <c r="K133722" i="20"/>
  <c r="K133723" i="20"/>
  <c r="K133724" i="20"/>
  <c r="K133725" i="20"/>
  <c r="K133726" i="20"/>
  <c r="K133727" i="20"/>
  <c r="K133728" i="20"/>
  <c r="K133729" i="20"/>
  <c r="K133730" i="20"/>
  <c r="K133731" i="20"/>
  <c r="K133732" i="20"/>
  <c r="K133733" i="20"/>
  <c r="K133734" i="20"/>
  <c r="K133735" i="20"/>
  <c r="K133736" i="20"/>
  <c r="K133737" i="20"/>
  <c r="K133738" i="20"/>
  <c r="K133739" i="20"/>
  <c r="K133740" i="20"/>
  <c r="K133741" i="20"/>
  <c r="K133742" i="20"/>
  <c r="K133743" i="20"/>
  <c r="K133744" i="20"/>
  <c r="K133745" i="20"/>
  <c r="K133746" i="20"/>
  <c r="K133747" i="20"/>
  <c r="K133748" i="20"/>
  <c r="K133749" i="20"/>
  <c r="K133750" i="20"/>
  <c r="K133751" i="20"/>
  <c r="K133752" i="20"/>
  <c r="K133753" i="20"/>
  <c r="K133754" i="20"/>
  <c r="K133755" i="20"/>
  <c r="K133756" i="20"/>
  <c r="K133757" i="20"/>
  <c r="K133758" i="20"/>
  <c r="K133759" i="20"/>
  <c r="K133760" i="20"/>
  <c r="K133761" i="20"/>
  <c r="K133762" i="20"/>
  <c r="K133763" i="20"/>
  <c r="K133764" i="20"/>
  <c r="K133765" i="20"/>
  <c r="K133766" i="20"/>
  <c r="K133767" i="20"/>
  <c r="K133768" i="20"/>
  <c r="K133769" i="20"/>
  <c r="K133770" i="20"/>
  <c r="K133771" i="20"/>
  <c r="K133772" i="20"/>
  <c r="K133773" i="20"/>
  <c r="K133774" i="20"/>
  <c r="K133775" i="20"/>
  <c r="K133776" i="20"/>
  <c r="K133777" i="20"/>
  <c r="K133778" i="20"/>
  <c r="K133779" i="20"/>
  <c r="K133780" i="20"/>
  <c r="K133781" i="20"/>
  <c r="K133782" i="20"/>
  <c r="K133783" i="20"/>
  <c r="K133784" i="20"/>
  <c r="K133785" i="20"/>
  <c r="K133786" i="20"/>
  <c r="K133787" i="20"/>
  <c r="K133788" i="20"/>
  <c r="K133789" i="20"/>
  <c r="K133790" i="20"/>
  <c r="K133791" i="20"/>
  <c r="K133792" i="20"/>
  <c r="K133793" i="20"/>
  <c r="K133794" i="20"/>
  <c r="K133795" i="20"/>
  <c r="K133796" i="20"/>
  <c r="K133797" i="20"/>
  <c r="K133798" i="20"/>
  <c r="K133799" i="20"/>
  <c r="K133800" i="20"/>
  <c r="K133801" i="20"/>
  <c r="K133802" i="20"/>
  <c r="K133803" i="20"/>
  <c r="K133804" i="20"/>
  <c r="K133805" i="20"/>
  <c r="K133806" i="20"/>
  <c r="K133807" i="20"/>
  <c r="K133808" i="20"/>
  <c r="K133809" i="20"/>
  <c r="K133810" i="20"/>
  <c r="K133811" i="20"/>
  <c r="K133812" i="20"/>
  <c r="K133813" i="20"/>
  <c r="K133814" i="20"/>
  <c r="K133815" i="20"/>
  <c r="K133816" i="20"/>
  <c r="K133817" i="20"/>
  <c r="K133818" i="20"/>
  <c r="K133819" i="20"/>
  <c r="K133820" i="20"/>
  <c r="K133821" i="20"/>
  <c r="K133822" i="20"/>
  <c r="K133823" i="20"/>
  <c r="K133824" i="20"/>
  <c r="K133825" i="20"/>
  <c r="K133826" i="20"/>
  <c r="K133827" i="20"/>
  <c r="K133828" i="20"/>
  <c r="K133829" i="20"/>
  <c r="K133830" i="20"/>
  <c r="K133831" i="20"/>
  <c r="K133832" i="20"/>
  <c r="K133833" i="20"/>
  <c r="K133834" i="20"/>
  <c r="K133835" i="20"/>
  <c r="K133836" i="20"/>
  <c r="K133837" i="20"/>
  <c r="K133838" i="20"/>
  <c r="K133839" i="20"/>
  <c r="K133840" i="20"/>
  <c r="K133841" i="20"/>
  <c r="K133842" i="20"/>
  <c r="K133843" i="20"/>
  <c r="K133844" i="20"/>
  <c r="K133845" i="20"/>
  <c r="K133846" i="20"/>
  <c r="K133847" i="20"/>
  <c r="K133848" i="20"/>
  <c r="K133849" i="20"/>
  <c r="K133850" i="20"/>
  <c r="K133851" i="20"/>
  <c r="K133852" i="20"/>
  <c r="K133853" i="20"/>
  <c r="K133854" i="20"/>
  <c r="K133855" i="20"/>
  <c r="K133856" i="20"/>
  <c r="K133857" i="20"/>
  <c r="K133858" i="20"/>
  <c r="K133859" i="20"/>
  <c r="K133860" i="20"/>
  <c r="K133861" i="20"/>
  <c r="K133862" i="20"/>
  <c r="K133863" i="20"/>
  <c r="K133864" i="20"/>
  <c r="K133865" i="20"/>
  <c r="K133866" i="20"/>
  <c r="K133867" i="20"/>
  <c r="K133868" i="20"/>
  <c r="K133869" i="20"/>
  <c r="K133870" i="20"/>
  <c r="K133871" i="20"/>
  <c r="K133872" i="20"/>
  <c r="K133873" i="20"/>
  <c r="K133874" i="20"/>
  <c r="K133875" i="20"/>
  <c r="K133876" i="20"/>
  <c r="K133877" i="20"/>
  <c r="K133878" i="20"/>
  <c r="K133879" i="20"/>
  <c r="K133880" i="20"/>
  <c r="K133881" i="20"/>
  <c r="K133882" i="20"/>
  <c r="K133883" i="20"/>
  <c r="K133884" i="20"/>
  <c r="K133885" i="20"/>
  <c r="K133886" i="20"/>
  <c r="K133887" i="20"/>
  <c r="K133888" i="20"/>
  <c r="K133889" i="20"/>
  <c r="K133890" i="20"/>
  <c r="K133891" i="20"/>
  <c r="K133892" i="20"/>
  <c r="K133893" i="20"/>
  <c r="K133894" i="20"/>
  <c r="K133895" i="20"/>
  <c r="K133896" i="20"/>
  <c r="K133897" i="20"/>
  <c r="K133898" i="20"/>
  <c r="K133899" i="20"/>
  <c r="K133900" i="20"/>
  <c r="K133901" i="20"/>
  <c r="K133902" i="20"/>
  <c r="K133903" i="20"/>
  <c r="K133904" i="20"/>
  <c r="K133905" i="20"/>
  <c r="K133906" i="20"/>
  <c r="K133907" i="20"/>
  <c r="K133908" i="20"/>
  <c r="K133909" i="20"/>
  <c r="K133910" i="20"/>
  <c r="K133911" i="20"/>
  <c r="K133912" i="20"/>
  <c r="K133913" i="20"/>
  <c r="K133914" i="20"/>
  <c r="K133915" i="20"/>
  <c r="K133916" i="20"/>
  <c r="K133917" i="20"/>
  <c r="K133918" i="20"/>
  <c r="K133919" i="20"/>
  <c r="K133920" i="20"/>
  <c r="K133921" i="20"/>
  <c r="K133922" i="20"/>
  <c r="K133923" i="20"/>
  <c r="K133924" i="20"/>
  <c r="K133925" i="20"/>
  <c r="K133926" i="20"/>
  <c r="K133927" i="20"/>
  <c r="K133928" i="20"/>
  <c r="K133929" i="20"/>
  <c r="K133930" i="20"/>
  <c r="K133931" i="20"/>
  <c r="K133932" i="20"/>
  <c r="K133933" i="20"/>
  <c r="K133934" i="20"/>
  <c r="K133935" i="20"/>
  <c r="K133936" i="20"/>
  <c r="K133937" i="20"/>
  <c r="K133938" i="20"/>
  <c r="K133939" i="20"/>
  <c r="K133940" i="20"/>
  <c r="K133941" i="20"/>
  <c r="K133942" i="20"/>
  <c r="K133943" i="20"/>
  <c r="K133944" i="20"/>
  <c r="K133945" i="20"/>
  <c r="K133946" i="20"/>
  <c r="K133947" i="20"/>
  <c r="K133948" i="20"/>
  <c r="K133949" i="20"/>
  <c r="K133950" i="20"/>
  <c r="K133951" i="20"/>
  <c r="K133952" i="20"/>
  <c r="K133953" i="20"/>
  <c r="K133954" i="20"/>
  <c r="K133955" i="20"/>
  <c r="K133956" i="20"/>
  <c r="K133957" i="20"/>
  <c r="K133958" i="20"/>
  <c r="K133959" i="20"/>
  <c r="K133960" i="20"/>
  <c r="K133961" i="20"/>
  <c r="K133962" i="20"/>
  <c r="K133963" i="20"/>
  <c r="K133964" i="20"/>
  <c r="K133965" i="20"/>
  <c r="K133966" i="20"/>
  <c r="K133967" i="20"/>
  <c r="K133968" i="20"/>
  <c r="K133969" i="20"/>
  <c r="K133970" i="20"/>
  <c r="K133971" i="20"/>
  <c r="K133972" i="20"/>
  <c r="K133973" i="20"/>
  <c r="K133974" i="20"/>
  <c r="K133975" i="20"/>
  <c r="K133976" i="20"/>
  <c r="K133977" i="20"/>
  <c r="K133978" i="20"/>
  <c r="K133979" i="20"/>
  <c r="K133980" i="20"/>
  <c r="K133981" i="20"/>
  <c r="K133982" i="20"/>
  <c r="K133983" i="20"/>
  <c r="K133984" i="20"/>
  <c r="K133985" i="20"/>
  <c r="K133986" i="20"/>
  <c r="K133987" i="20"/>
  <c r="K133988" i="20"/>
  <c r="K133989" i="20"/>
  <c r="K133990" i="20"/>
  <c r="K133991" i="20"/>
  <c r="K133992" i="20"/>
  <c r="K133993" i="20"/>
  <c r="K133994" i="20"/>
  <c r="K133995" i="20"/>
  <c r="K133996" i="20"/>
  <c r="K133997" i="20"/>
  <c r="K133998" i="20"/>
  <c r="K133999" i="20"/>
  <c r="K134000" i="20"/>
  <c r="K134001" i="20"/>
  <c r="K134002" i="20"/>
  <c r="K134003" i="20"/>
  <c r="K134004" i="20"/>
  <c r="K134005" i="20"/>
  <c r="K134006" i="20"/>
  <c r="K134007" i="20"/>
  <c r="K134008" i="20"/>
  <c r="K134009" i="20"/>
  <c r="K134010" i="20"/>
  <c r="K134011" i="20"/>
  <c r="K134012" i="20"/>
  <c r="K134013" i="20"/>
  <c r="K134014" i="20"/>
  <c r="K134015" i="20"/>
  <c r="K134016" i="20"/>
  <c r="K134017" i="20"/>
  <c r="K134018" i="20"/>
  <c r="K134019" i="20"/>
  <c r="K134020" i="20"/>
  <c r="K134021" i="20"/>
  <c r="K134022" i="20"/>
  <c r="K134023" i="20"/>
  <c r="K134024" i="20"/>
  <c r="K134025" i="20"/>
  <c r="K134026" i="20"/>
  <c r="K134027" i="20"/>
  <c r="K134028" i="20"/>
  <c r="K134029" i="20"/>
  <c r="K134030" i="20"/>
  <c r="K134031" i="20"/>
  <c r="K134032" i="20"/>
  <c r="K134033" i="20"/>
  <c r="K134034" i="20"/>
  <c r="K134035" i="20"/>
  <c r="K134036" i="20"/>
  <c r="K134037" i="20"/>
  <c r="K134038" i="20"/>
  <c r="K134039" i="20"/>
  <c r="K134040" i="20"/>
  <c r="K134041" i="20"/>
  <c r="K134042" i="20"/>
  <c r="K134043" i="20"/>
  <c r="K134044" i="20"/>
  <c r="K134045" i="20"/>
  <c r="K134046" i="20"/>
  <c r="K134047" i="20"/>
  <c r="K134048" i="20"/>
  <c r="K134049" i="20"/>
  <c r="K134050" i="20"/>
  <c r="K134051" i="20"/>
  <c r="K134052" i="20"/>
  <c r="K134053" i="20"/>
  <c r="K134054" i="20"/>
  <c r="K134055" i="20"/>
  <c r="K134056" i="20"/>
  <c r="K134057" i="20"/>
  <c r="K134058" i="20"/>
  <c r="K134059" i="20"/>
  <c r="K134060" i="20"/>
  <c r="K134061" i="20"/>
  <c r="K134062" i="20"/>
  <c r="K134063" i="20"/>
  <c r="K134064" i="20"/>
  <c r="K134065" i="20"/>
  <c r="K134066" i="20"/>
  <c r="K134067" i="20"/>
  <c r="K134068" i="20"/>
  <c r="K134069" i="20"/>
  <c r="K134070" i="20"/>
  <c r="K134071" i="20"/>
  <c r="K134072" i="20"/>
  <c r="K134073" i="20"/>
  <c r="K134074" i="20"/>
  <c r="K134075" i="20"/>
  <c r="K134076" i="20"/>
  <c r="K134077" i="20"/>
  <c r="K134078" i="20"/>
  <c r="K134079" i="20"/>
  <c r="K134080" i="20"/>
  <c r="K134081" i="20"/>
  <c r="K134082" i="20"/>
  <c r="K134083" i="20"/>
  <c r="K134084" i="20"/>
  <c r="K134085" i="20"/>
  <c r="K134086" i="20"/>
  <c r="K134087" i="20"/>
  <c r="K134088" i="20"/>
  <c r="K134089" i="20"/>
  <c r="K134090" i="20"/>
  <c r="K134091" i="20"/>
  <c r="K134092" i="20"/>
  <c r="K134093" i="20"/>
  <c r="K134094" i="20"/>
  <c r="K134095" i="20"/>
  <c r="K134096" i="20"/>
  <c r="K134097" i="20"/>
  <c r="K134098" i="20"/>
  <c r="K134099" i="20"/>
  <c r="K134100" i="20"/>
  <c r="K134101" i="20"/>
  <c r="K134102" i="20"/>
  <c r="K134103" i="20"/>
  <c r="K134104" i="20"/>
  <c r="K134105" i="20"/>
  <c r="K134106" i="20"/>
  <c r="K134107" i="20"/>
  <c r="K134108" i="20"/>
  <c r="K134109" i="20"/>
  <c r="K134110" i="20"/>
  <c r="K134111" i="20"/>
  <c r="K134112" i="20"/>
  <c r="K134113" i="20"/>
  <c r="K134114" i="20"/>
  <c r="K134115" i="20"/>
  <c r="K134116" i="20"/>
  <c r="K134117" i="20"/>
  <c r="K134118" i="20"/>
  <c r="K134119" i="20"/>
  <c r="K134120" i="20"/>
  <c r="K134121" i="20"/>
  <c r="K134122" i="20"/>
  <c r="K134123" i="20"/>
  <c r="K134124" i="20"/>
  <c r="K134125" i="20"/>
  <c r="K134126" i="20"/>
  <c r="K134127" i="20"/>
  <c r="K134128" i="20"/>
  <c r="K134129" i="20"/>
  <c r="K134130" i="20"/>
  <c r="K134131" i="20"/>
  <c r="K134132" i="20"/>
  <c r="K134133" i="20"/>
  <c r="K134134" i="20"/>
  <c r="K134135" i="20"/>
  <c r="K134136" i="20"/>
  <c r="K134137" i="20"/>
  <c r="K134138" i="20"/>
  <c r="K134139" i="20"/>
  <c r="K134140" i="20"/>
  <c r="K134141" i="20"/>
  <c r="K134142" i="20"/>
  <c r="K134143" i="20"/>
  <c r="K134144" i="20"/>
  <c r="K134145" i="20"/>
  <c r="K134146" i="20"/>
  <c r="K134147" i="20"/>
  <c r="K134148" i="20"/>
  <c r="K134149" i="20"/>
  <c r="K134150" i="20"/>
  <c r="K134151" i="20"/>
  <c r="K134152" i="20"/>
  <c r="K134153" i="20"/>
  <c r="K134154" i="20"/>
  <c r="K134155" i="20"/>
  <c r="K134156" i="20"/>
  <c r="K134157" i="20"/>
  <c r="K134158" i="20"/>
  <c r="K134159" i="20"/>
  <c r="K134160" i="20"/>
  <c r="K134161" i="20"/>
  <c r="K134162" i="20"/>
  <c r="K134163" i="20"/>
  <c r="K134164" i="20"/>
  <c r="K134165" i="20"/>
  <c r="K134166" i="20"/>
  <c r="K134167" i="20"/>
  <c r="K134168" i="20"/>
  <c r="K134169" i="20"/>
  <c r="K134170" i="20"/>
  <c r="K134171" i="20"/>
  <c r="K134172" i="20"/>
  <c r="K134173" i="20"/>
  <c r="K134174" i="20"/>
  <c r="K134175" i="20"/>
  <c r="K134176" i="20"/>
  <c r="K134177" i="20"/>
  <c r="K134178" i="20"/>
  <c r="K134179" i="20"/>
  <c r="K134180" i="20"/>
  <c r="K134181" i="20"/>
  <c r="K134182" i="20"/>
  <c r="K134183" i="20"/>
  <c r="K134184" i="20"/>
  <c r="K134185" i="20"/>
  <c r="K134186" i="20"/>
  <c r="K134187" i="20"/>
  <c r="K134188" i="20"/>
  <c r="K134189" i="20"/>
  <c r="K134190" i="20"/>
  <c r="K134191" i="20"/>
  <c r="K134192" i="20"/>
  <c r="K134193" i="20"/>
  <c r="K134194" i="20"/>
  <c r="K134195" i="20"/>
  <c r="K134196" i="20"/>
  <c r="K134197" i="20"/>
  <c r="K134198" i="20"/>
  <c r="K134199" i="20"/>
  <c r="K134200" i="20"/>
  <c r="K134201" i="20"/>
  <c r="K134202" i="20"/>
  <c r="K134203" i="20"/>
  <c r="K134204" i="20"/>
  <c r="K134205" i="20"/>
  <c r="K134206" i="20"/>
  <c r="K134207" i="20"/>
  <c r="K134208" i="20"/>
  <c r="K134209" i="20"/>
  <c r="K134210" i="20"/>
  <c r="K134211" i="20"/>
  <c r="K134212" i="20"/>
  <c r="K134213" i="20"/>
  <c r="K134214" i="20"/>
  <c r="K134215" i="20"/>
  <c r="K134216" i="20"/>
  <c r="K134217" i="20"/>
  <c r="K134218" i="20"/>
  <c r="K134219" i="20"/>
  <c r="K134220" i="20"/>
  <c r="K134221" i="20"/>
  <c r="K134222" i="20"/>
  <c r="K134223" i="20"/>
  <c r="K134224" i="20"/>
  <c r="K134225" i="20"/>
  <c r="K134226" i="20"/>
  <c r="K134227" i="20"/>
  <c r="K134228" i="20"/>
  <c r="K134229" i="20"/>
  <c r="K134230" i="20"/>
  <c r="K134231" i="20"/>
  <c r="K134232" i="20"/>
  <c r="K134233" i="20"/>
  <c r="K134234" i="20"/>
  <c r="K134235" i="20"/>
  <c r="K134236" i="20"/>
  <c r="K134237" i="20"/>
  <c r="K134238" i="20"/>
  <c r="K134239" i="20"/>
  <c r="K134240" i="20"/>
  <c r="K134241" i="20"/>
  <c r="K134242" i="20"/>
  <c r="K134243" i="20"/>
  <c r="K134244" i="20"/>
  <c r="K134245" i="20"/>
  <c r="K134246" i="20"/>
  <c r="K134247" i="20"/>
  <c r="K134248" i="20"/>
  <c r="K134249" i="20"/>
  <c r="K134250" i="20"/>
  <c r="K134251" i="20"/>
  <c r="K134252" i="20"/>
  <c r="K134253" i="20"/>
  <c r="K134254" i="20"/>
  <c r="K134255" i="20"/>
  <c r="K134256" i="20"/>
  <c r="K134257" i="20"/>
  <c r="K134258" i="20"/>
  <c r="K134259" i="20"/>
  <c r="K134260" i="20"/>
  <c r="K134261" i="20"/>
  <c r="K134262" i="20"/>
  <c r="K134263" i="20"/>
  <c r="K134264" i="20"/>
  <c r="K134265" i="20"/>
  <c r="K134266" i="20"/>
  <c r="K134267" i="20"/>
  <c r="K134268" i="20"/>
  <c r="K134269" i="20"/>
  <c r="K134270" i="20"/>
  <c r="K134271" i="20"/>
  <c r="K134272" i="20"/>
  <c r="K134273" i="20"/>
  <c r="K134274" i="20"/>
  <c r="K134275" i="20"/>
  <c r="K134276" i="20"/>
  <c r="K134277" i="20"/>
  <c r="K134278" i="20"/>
  <c r="K134279" i="20"/>
  <c r="K134280" i="20"/>
  <c r="K134281" i="20"/>
  <c r="K134282" i="20"/>
  <c r="K134283" i="20"/>
  <c r="K134284" i="20"/>
  <c r="K134285" i="20"/>
  <c r="K134286" i="20"/>
  <c r="K134287" i="20"/>
  <c r="K134288" i="20"/>
  <c r="K134289" i="20"/>
  <c r="K134290" i="20"/>
  <c r="K134291" i="20"/>
  <c r="K134292" i="20"/>
  <c r="K134293" i="20"/>
  <c r="K134294" i="20"/>
  <c r="K134295" i="20"/>
  <c r="K134296" i="20"/>
  <c r="K134297" i="20"/>
  <c r="K134298" i="20"/>
  <c r="K134299" i="20"/>
  <c r="K134300" i="20"/>
  <c r="K134301" i="20"/>
  <c r="K134302" i="20"/>
  <c r="K134303" i="20"/>
  <c r="K134304" i="20"/>
  <c r="K134305" i="20"/>
  <c r="K134306" i="20"/>
  <c r="K134307" i="20"/>
  <c r="K134308" i="20"/>
  <c r="K134309" i="20"/>
  <c r="K134310" i="20"/>
  <c r="K134311" i="20"/>
  <c r="K134312" i="20"/>
  <c r="K134313" i="20"/>
  <c r="K134314" i="20"/>
  <c r="K134315" i="20"/>
  <c r="K134316" i="20"/>
  <c r="K134317" i="20"/>
  <c r="K134318" i="20"/>
  <c r="K134319" i="20"/>
  <c r="K134320" i="20"/>
  <c r="K134321" i="20"/>
  <c r="K134322" i="20"/>
  <c r="K134323" i="20"/>
  <c r="K134324" i="20"/>
  <c r="K134325" i="20"/>
  <c r="K134326" i="20"/>
  <c r="K134327" i="20"/>
  <c r="K134328" i="20"/>
  <c r="K134329" i="20"/>
  <c r="K134330" i="20"/>
  <c r="K134331" i="20"/>
  <c r="K134332" i="20"/>
  <c r="K134333" i="20"/>
  <c r="K134334" i="20"/>
  <c r="K134335" i="20"/>
  <c r="K134336" i="20"/>
  <c r="K134337" i="20"/>
  <c r="K134338" i="20"/>
  <c r="K134339" i="20"/>
  <c r="K134340" i="20"/>
  <c r="K134341" i="20"/>
  <c r="K134342" i="20"/>
  <c r="K134343" i="20"/>
  <c r="K134344" i="20"/>
  <c r="K134345" i="20"/>
  <c r="K134346" i="20"/>
  <c r="K134347" i="20"/>
  <c r="K134348" i="20"/>
  <c r="K134349" i="20"/>
  <c r="K134350" i="20"/>
  <c r="K134351" i="20"/>
  <c r="K134352" i="20"/>
  <c r="K134353" i="20"/>
  <c r="K134354" i="20"/>
  <c r="K134355" i="20"/>
  <c r="K134356" i="20"/>
  <c r="K134357" i="20"/>
  <c r="K134358" i="20"/>
  <c r="K134359" i="20"/>
  <c r="K134360" i="20"/>
  <c r="K134361" i="20"/>
  <c r="K134362" i="20"/>
  <c r="K134363" i="20"/>
  <c r="K134364" i="20"/>
  <c r="K134365" i="20"/>
  <c r="K134366" i="20"/>
  <c r="K134367" i="20"/>
  <c r="K134368" i="20"/>
  <c r="K134369" i="20"/>
  <c r="K134370" i="20"/>
  <c r="K134371" i="20"/>
  <c r="K134372" i="20"/>
  <c r="K134373" i="20"/>
  <c r="K134374" i="20"/>
  <c r="K134375" i="20"/>
  <c r="K134376" i="20"/>
  <c r="K134377" i="20"/>
  <c r="K134378" i="20"/>
  <c r="K134379" i="20"/>
  <c r="K134380" i="20"/>
  <c r="K134381" i="20"/>
  <c r="K134382" i="20"/>
  <c r="K134383" i="20"/>
  <c r="K134384" i="20"/>
  <c r="K134385" i="20"/>
  <c r="K134386" i="20"/>
  <c r="K134387" i="20"/>
  <c r="K134388" i="20"/>
  <c r="K134389" i="20"/>
  <c r="K134390" i="20"/>
  <c r="K134391" i="20"/>
  <c r="K134392" i="20"/>
  <c r="K134393" i="20"/>
  <c r="K134394" i="20"/>
  <c r="K134395" i="20"/>
  <c r="K134396" i="20"/>
  <c r="K134397" i="20"/>
  <c r="K134398" i="20"/>
  <c r="K134399" i="20"/>
  <c r="K134400" i="20"/>
  <c r="K134401" i="20"/>
  <c r="K134402" i="20"/>
  <c r="K134403" i="20"/>
  <c r="K134404" i="20"/>
  <c r="K134405" i="20"/>
  <c r="K134406" i="20"/>
  <c r="K134407" i="20"/>
  <c r="K134408" i="20"/>
  <c r="K134409" i="20"/>
  <c r="K134410" i="20"/>
  <c r="K134411" i="20"/>
  <c r="K134412" i="20"/>
  <c r="K134413" i="20"/>
  <c r="K134414" i="20"/>
  <c r="K134415" i="20"/>
  <c r="K134416" i="20"/>
  <c r="K134417" i="20"/>
  <c r="K134418" i="20"/>
  <c r="K134419" i="20"/>
  <c r="K134420" i="20"/>
  <c r="K134421" i="20"/>
  <c r="K134422" i="20"/>
  <c r="K134423" i="20"/>
  <c r="K134424" i="20"/>
  <c r="K134425" i="20"/>
  <c r="K134426" i="20"/>
  <c r="K134427" i="20"/>
  <c r="K134428" i="20"/>
  <c r="K134429" i="20"/>
  <c r="K134430" i="20"/>
  <c r="K134431" i="20"/>
  <c r="K134432" i="20"/>
  <c r="K134433" i="20"/>
  <c r="K134434" i="20"/>
  <c r="K134435" i="20"/>
  <c r="K134436" i="20"/>
  <c r="K134437" i="20"/>
  <c r="K134438" i="20"/>
  <c r="K134439" i="20"/>
  <c r="K134440" i="20"/>
  <c r="K134441" i="20"/>
  <c r="K134442" i="20"/>
  <c r="K134443" i="20"/>
  <c r="K134444" i="20"/>
  <c r="K134445" i="20"/>
  <c r="K134446" i="20"/>
  <c r="K134447" i="20"/>
  <c r="K134448" i="20"/>
  <c r="K134449" i="20"/>
  <c r="K134450" i="20"/>
  <c r="K134451" i="20"/>
  <c r="K134452" i="20"/>
  <c r="K134453" i="20"/>
  <c r="K134454" i="20"/>
  <c r="K134455" i="20"/>
  <c r="K134456" i="20"/>
  <c r="K134457" i="20"/>
  <c r="K134458" i="20"/>
  <c r="K134459" i="20"/>
  <c r="K134460" i="20"/>
  <c r="K134461" i="20"/>
  <c r="K134462" i="20"/>
  <c r="K134463" i="20"/>
  <c r="K134464" i="20"/>
  <c r="K134465" i="20"/>
  <c r="K134466" i="20"/>
  <c r="K134467" i="20"/>
  <c r="K134468" i="20"/>
  <c r="K134469" i="20"/>
  <c r="K134470" i="20"/>
  <c r="K134471" i="20"/>
  <c r="K134472" i="20"/>
  <c r="K134473" i="20"/>
  <c r="K134474" i="20"/>
  <c r="K134475" i="20"/>
  <c r="K134476" i="20"/>
  <c r="K134477" i="20"/>
  <c r="K134478" i="20"/>
  <c r="K134479" i="20"/>
  <c r="K134480" i="20"/>
  <c r="K134481" i="20"/>
  <c r="K134482" i="20"/>
  <c r="K134483" i="20"/>
  <c r="K134484" i="20"/>
  <c r="K134485" i="20"/>
  <c r="K134486" i="20"/>
  <c r="K134487" i="20"/>
  <c r="K134488" i="20"/>
  <c r="K134489" i="20"/>
  <c r="K134490" i="20"/>
  <c r="K134491" i="20"/>
  <c r="K134492" i="20"/>
  <c r="K134493" i="20"/>
  <c r="K134494" i="20"/>
  <c r="K134495" i="20"/>
  <c r="K134496" i="20"/>
  <c r="K134497" i="20"/>
  <c r="K134498" i="20"/>
  <c r="K134499" i="20"/>
  <c r="K134500" i="20"/>
  <c r="K134501" i="20"/>
  <c r="K134502" i="20"/>
  <c r="K134503" i="20"/>
  <c r="K134504" i="20"/>
  <c r="K134505" i="20"/>
  <c r="K134506" i="20"/>
  <c r="K134507" i="20"/>
  <c r="K134508" i="20"/>
  <c r="K134509" i="20"/>
  <c r="K134510" i="20"/>
  <c r="K134511" i="20"/>
  <c r="K134512" i="20"/>
  <c r="K134513" i="20"/>
  <c r="K134514" i="20"/>
  <c r="K134515" i="20"/>
  <c r="K134516" i="20"/>
  <c r="K134517" i="20"/>
  <c r="K134518" i="20"/>
  <c r="K134519" i="20"/>
  <c r="K134520" i="20"/>
  <c r="K134521" i="20"/>
  <c r="K134522" i="20"/>
  <c r="K134523" i="20"/>
  <c r="K134524" i="20"/>
  <c r="K134525" i="20"/>
  <c r="K134526" i="20"/>
  <c r="K134527" i="20"/>
  <c r="K134528" i="20"/>
  <c r="K134529" i="20"/>
  <c r="K134530" i="20"/>
  <c r="K134531" i="20"/>
  <c r="K134532" i="20"/>
  <c r="K134533" i="20"/>
  <c r="K134534" i="20"/>
  <c r="K134535" i="20"/>
  <c r="K134536" i="20"/>
  <c r="K134537" i="20"/>
  <c r="K134538" i="20"/>
  <c r="K134539" i="20"/>
  <c r="K134540" i="20"/>
  <c r="K134541" i="20"/>
  <c r="K134542" i="20"/>
  <c r="K134543" i="20"/>
  <c r="K134544" i="20"/>
  <c r="K134545" i="20"/>
  <c r="K134546" i="20"/>
  <c r="K134547" i="20"/>
  <c r="K134548" i="20"/>
  <c r="K134549" i="20"/>
  <c r="K134550" i="20"/>
  <c r="K134551" i="20"/>
  <c r="K134552" i="20"/>
  <c r="K134553" i="20"/>
  <c r="K134554" i="20"/>
  <c r="K134555" i="20"/>
  <c r="K134556" i="20"/>
  <c r="K134557" i="20"/>
  <c r="K134558" i="20"/>
  <c r="K134559" i="20"/>
  <c r="K134560" i="20"/>
  <c r="K134561" i="20"/>
  <c r="K134562" i="20"/>
  <c r="K134563" i="20"/>
  <c r="K134564" i="20"/>
  <c r="K134565" i="20"/>
  <c r="K134566" i="20"/>
  <c r="K134567" i="20"/>
  <c r="K134568" i="20"/>
  <c r="K134569" i="20"/>
  <c r="K134570" i="20"/>
  <c r="K134571" i="20"/>
  <c r="K134572" i="20"/>
  <c r="K134573" i="20"/>
  <c r="K134574" i="20"/>
  <c r="K134575" i="20"/>
  <c r="K134576" i="20"/>
  <c r="K134577" i="20"/>
  <c r="K134578" i="20"/>
  <c r="K134579" i="20"/>
  <c r="K134580" i="20"/>
  <c r="K134581" i="20"/>
  <c r="K134582" i="20"/>
  <c r="K134583" i="20"/>
  <c r="K134584" i="20"/>
  <c r="K134585" i="20"/>
  <c r="K134586" i="20"/>
  <c r="K134587" i="20"/>
  <c r="K134588" i="20"/>
  <c r="K134589" i="20"/>
  <c r="K134590" i="20"/>
  <c r="K134591" i="20"/>
  <c r="K134592" i="20"/>
  <c r="K134593" i="20"/>
  <c r="K134594" i="20"/>
  <c r="K134595" i="20"/>
  <c r="K134596" i="20"/>
  <c r="K134597" i="20"/>
  <c r="K134598" i="20"/>
  <c r="K134599" i="20"/>
  <c r="K134600" i="20"/>
  <c r="K134601" i="20"/>
  <c r="K134602" i="20"/>
  <c r="K134603" i="20"/>
  <c r="K134604" i="20"/>
  <c r="K134605" i="20"/>
  <c r="K134606" i="20"/>
  <c r="K134607" i="20"/>
  <c r="K134608" i="20"/>
  <c r="K134609" i="20"/>
  <c r="K134610" i="20"/>
  <c r="K134611" i="20"/>
  <c r="K134612" i="20"/>
  <c r="K134613" i="20"/>
  <c r="K134614" i="20"/>
  <c r="K134615" i="20"/>
  <c r="K134616" i="20"/>
  <c r="K134617" i="20"/>
  <c r="K134618" i="20"/>
  <c r="K134619" i="20"/>
  <c r="K134620" i="20"/>
  <c r="K134621" i="20"/>
  <c r="K134622" i="20"/>
  <c r="K134623" i="20"/>
  <c r="K134624" i="20"/>
  <c r="K134625" i="20"/>
  <c r="K134626" i="20"/>
  <c r="K134627" i="20"/>
  <c r="K134628" i="20"/>
  <c r="K134629" i="20"/>
  <c r="K134630" i="20"/>
  <c r="K134631" i="20"/>
  <c r="K134632" i="20"/>
  <c r="K134633" i="20"/>
  <c r="K134634" i="20"/>
  <c r="K134635" i="20"/>
  <c r="K134636" i="20"/>
  <c r="K134637" i="20"/>
  <c r="K134638" i="20"/>
  <c r="K134639" i="20"/>
  <c r="K134640" i="20"/>
  <c r="K134641" i="20"/>
  <c r="K134642" i="20"/>
  <c r="K134643" i="20"/>
  <c r="K134644" i="20"/>
  <c r="K134645" i="20"/>
  <c r="K134646" i="20"/>
  <c r="K134647" i="20"/>
  <c r="K134648" i="20"/>
  <c r="K134649" i="20"/>
  <c r="K134650" i="20"/>
  <c r="K134651" i="20"/>
  <c r="K134652" i="20"/>
  <c r="K134653" i="20"/>
  <c r="K134654" i="20"/>
  <c r="K134655" i="20"/>
  <c r="K134656" i="20"/>
  <c r="K134657" i="20"/>
  <c r="K134658" i="20"/>
  <c r="K134659" i="20"/>
  <c r="K134660" i="20"/>
  <c r="K134661" i="20"/>
  <c r="K134662" i="20"/>
  <c r="K134663" i="20"/>
  <c r="K134664" i="20"/>
  <c r="K134665" i="20"/>
  <c r="K134666" i="20"/>
  <c r="K134667" i="20"/>
  <c r="K134668" i="20"/>
  <c r="K134669" i="20"/>
  <c r="K134670" i="20"/>
  <c r="K134671" i="20"/>
  <c r="K134672" i="20"/>
  <c r="K134673" i="20"/>
  <c r="K134674" i="20"/>
  <c r="K134675" i="20"/>
  <c r="K134676" i="20"/>
  <c r="K134677" i="20"/>
  <c r="K134678" i="20"/>
  <c r="K134679" i="20"/>
  <c r="K134680" i="20"/>
  <c r="K134681" i="20"/>
  <c r="K134682" i="20"/>
  <c r="K134683" i="20"/>
  <c r="K134684" i="20"/>
  <c r="K134685" i="20"/>
  <c r="K134686" i="20"/>
  <c r="K134687" i="20"/>
  <c r="K134688" i="20"/>
  <c r="K134689" i="20"/>
  <c r="K134690" i="20"/>
  <c r="K134691" i="20"/>
  <c r="K134692" i="20"/>
  <c r="K134693" i="20"/>
  <c r="K134694" i="20"/>
  <c r="K134695" i="20"/>
  <c r="K134696" i="20"/>
  <c r="K134697" i="20"/>
  <c r="K134698" i="20"/>
  <c r="K134699" i="20"/>
  <c r="K134700" i="20"/>
  <c r="K134701" i="20"/>
  <c r="K134702" i="20"/>
  <c r="K134703" i="20"/>
  <c r="K134704" i="20"/>
  <c r="K134705" i="20"/>
  <c r="K134706" i="20"/>
  <c r="K134707" i="20"/>
  <c r="K134708" i="20"/>
  <c r="K134709" i="20"/>
  <c r="K134710" i="20"/>
  <c r="K134711" i="20"/>
  <c r="K134712" i="20"/>
  <c r="K134713" i="20"/>
  <c r="K134714" i="20"/>
  <c r="K134715" i="20"/>
  <c r="K134716" i="20"/>
  <c r="K134717" i="20"/>
  <c r="K134718" i="20"/>
  <c r="K134719" i="20"/>
  <c r="K134720" i="20"/>
  <c r="K134721" i="20"/>
  <c r="K134722" i="20"/>
  <c r="K134723" i="20"/>
  <c r="K134724" i="20"/>
  <c r="K134725" i="20"/>
  <c r="K134726" i="20"/>
  <c r="K134727" i="20"/>
  <c r="K134728" i="20"/>
  <c r="K134729" i="20"/>
  <c r="K134730" i="20"/>
  <c r="K134731" i="20"/>
  <c r="K134732" i="20"/>
  <c r="K134733" i="20"/>
  <c r="K134734" i="20"/>
  <c r="K134735" i="20"/>
  <c r="K134736" i="20"/>
  <c r="K134737" i="20"/>
  <c r="K134738" i="20"/>
  <c r="K134739" i="20"/>
  <c r="K134740" i="20"/>
  <c r="K134741" i="20"/>
  <c r="K134742" i="20"/>
  <c r="K134743" i="20"/>
  <c r="K134744" i="20"/>
  <c r="K134745" i="20"/>
  <c r="K134746" i="20"/>
  <c r="K134747" i="20"/>
  <c r="K134748" i="20"/>
  <c r="K134749" i="20"/>
  <c r="K134750" i="20"/>
  <c r="K134751" i="20"/>
  <c r="K134752" i="20"/>
  <c r="K134753" i="20"/>
  <c r="K134754" i="20"/>
  <c r="K134755" i="20"/>
  <c r="K134756" i="20"/>
  <c r="K134757" i="20"/>
  <c r="K134758" i="20"/>
  <c r="K134759" i="20"/>
  <c r="K134760" i="20"/>
  <c r="K134761" i="20"/>
  <c r="K134762" i="20"/>
  <c r="K134763" i="20"/>
  <c r="K134764" i="20"/>
  <c r="K134765" i="20"/>
  <c r="K134766" i="20"/>
  <c r="K134767" i="20"/>
  <c r="K134768" i="20"/>
  <c r="K134769" i="20"/>
  <c r="K134770" i="20"/>
  <c r="K134771" i="20"/>
  <c r="K134772" i="20"/>
  <c r="K134773" i="20"/>
  <c r="K134774" i="20"/>
  <c r="K134775" i="20"/>
  <c r="K134776" i="20"/>
  <c r="K134777" i="20"/>
  <c r="K134778" i="20"/>
  <c r="K134779" i="20"/>
  <c r="K134780" i="20"/>
  <c r="K134781" i="20"/>
  <c r="K134782" i="20"/>
  <c r="K134783" i="20"/>
  <c r="K134784" i="20"/>
  <c r="K134785" i="20"/>
  <c r="K134786" i="20"/>
  <c r="K134787" i="20"/>
  <c r="K134788" i="20"/>
  <c r="K134789" i="20"/>
  <c r="K134790" i="20"/>
  <c r="K134791" i="20"/>
  <c r="K134792" i="20"/>
  <c r="K134793" i="20"/>
  <c r="K134794" i="20"/>
  <c r="K134795" i="20"/>
  <c r="K134796" i="20"/>
  <c r="K134797" i="20"/>
  <c r="K134798" i="20"/>
  <c r="K134799" i="20"/>
  <c r="K134800" i="20"/>
  <c r="K134801" i="20"/>
  <c r="K134802" i="20"/>
  <c r="K134803" i="20"/>
  <c r="K134804" i="20"/>
  <c r="K134805" i="20"/>
  <c r="K134806" i="20"/>
  <c r="K134807" i="20"/>
  <c r="K134808" i="20"/>
  <c r="K134809" i="20"/>
  <c r="K134810" i="20"/>
  <c r="K134811" i="20"/>
  <c r="K134812" i="20"/>
  <c r="K134813" i="20"/>
  <c r="K134814" i="20"/>
  <c r="K134815" i="20"/>
  <c r="K134816" i="20"/>
  <c r="K134817" i="20"/>
  <c r="K134818" i="20"/>
  <c r="K134819" i="20"/>
  <c r="K134820" i="20"/>
  <c r="K134821" i="20"/>
  <c r="K134822" i="20"/>
  <c r="K134823" i="20"/>
  <c r="K134824" i="20"/>
  <c r="K134825" i="20"/>
  <c r="K134826" i="20"/>
  <c r="K134827" i="20"/>
  <c r="K134828" i="20"/>
  <c r="K134829" i="20"/>
  <c r="K134830" i="20"/>
  <c r="K134831" i="20"/>
  <c r="K134832" i="20"/>
  <c r="K134833" i="20"/>
  <c r="K134834" i="20"/>
  <c r="K134835" i="20"/>
  <c r="K134836" i="20"/>
  <c r="K134837" i="20"/>
  <c r="K134838" i="20"/>
  <c r="K134839" i="20"/>
  <c r="K134840" i="20"/>
  <c r="K134841" i="20"/>
  <c r="K134842" i="20"/>
  <c r="K134843" i="20"/>
  <c r="K134844" i="20"/>
  <c r="K134845" i="20"/>
  <c r="K134846" i="20"/>
  <c r="K134847" i="20"/>
  <c r="K134848" i="20"/>
  <c r="K134849" i="20"/>
  <c r="K134850" i="20"/>
  <c r="K134851" i="20"/>
  <c r="K134852" i="20"/>
  <c r="K134853" i="20"/>
  <c r="K134854" i="20"/>
  <c r="K134855" i="20"/>
  <c r="K134856" i="20"/>
  <c r="K134857" i="20"/>
  <c r="K134858" i="20"/>
  <c r="K134859" i="20"/>
  <c r="K134860" i="20"/>
  <c r="K134861" i="20"/>
  <c r="K134862" i="20"/>
  <c r="K134863" i="20"/>
  <c r="K134864" i="20"/>
  <c r="K134865" i="20"/>
  <c r="K134866" i="20"/>
  <c r="K134867" i="20"/>
  <c r="K134868" i="20"/>
  <c r="K134869" i="20"/>
  <c r="K134870" i="20"/>
  <c r="K134871" i="20"/>
  <c r="K134872" i="20"/>
  <c r="K134873" i="20"/>
  <c r="K134874" i="20"/>
  <c r="K134875" i="20"/>
  <c r="K134876" i="20"/>
  <c r="K134877" i="20"/>
  <c r="K134878" i="20"/>
  <c r="K134879" i="20"/>
  <c r="K134880" i="20"/>
  <c r="K134881" i="20"/>
  <c r="K134882" i="20"/>
  <c r="K134883" i="20"/>
  <c r="K134884" i="20"/>
  <c r="K134885" i="20"/>
  <c r="K134886" i="20"/>
  <c r="K134887" i="20"/>
  <c r="K134888" i="20"/>
  <c r="K134889" i="20"/>
  <c r="K134890" i="20"/>
  <c r="K134891" i="20"/>
  <c r="K134892" i="20"/>
  <c r="K134893" i="20"/>
  <c r="K134894" i="20"/>
  <c r="K134895" i="20"/>
  <c r="K134896" i="20"/>
  <c r="K134897" i="20"/>
  <c r="K134898" i="20"/>
  <c r="K134899" i="20"/>
  <c r="K134900" i="20"/>
  <c r="K134901" i="20"/>
  <c r="K134902" i="20"/>
  <c r="K134903" i="20"/>
  <c r="K134904" i="20"/>
  <c r="K134905" i="20"/>
  <c r="K134906" i="20"/>
  <c r="K134907" i="20"/>
  <c r="K134908" i="20"/>
  <c r="K134909" i="20"/>
  <c r="K134910" i="20"/>
  <c r="K134911" i="20"/>
  <c r="K134912" i="20"/>
  <c r="K134913" i="20"/>
  <c r="K134914" i="20"/>
  <c r="K134915" i="20"/>
  <c r="K134916" i="20"/>
  <c r="K134917" i="20"/>
  <c r="K134918" i="20"/>
  <c r="K134919" i="20"/>
  <c r="K134920" i="20"/>
  <c r="K134921" i="20"/>
  <c r="K134922" i="20"/>
  <c r="K134923" i="20"/>
  <c r="K134924" i="20"/>
  <c r="K134925" i="20"/>
  <c r="K134926" i="20"/>
  <c r="K134927" i="20"/>
  <c r="K134928" i="20"/>
  <c r="K134929" i="20"/>
  <c r="K134930" i="20"/>
  <c r="K134931" i="20"/>
  <c r="K134932" i="20"/>
  <c r="K134933" i="20"/>
  <c r="K134934" i="20"/>
  <c r="K134935" i="20"/>
  <c r="K134936" i="20"/>
  <c r="K134937" i="20"/>
  <c r="K134938" i="20"/>
  <c r="K134939" i="20"/>
  <c r="K134940" i="20"/>
  <c r="K134941" i="20"/>
  <c r="K134942" i="20"/>
  <c r="K134943" i="20"/>
  <c r="K134944" i="20"/>
  <c r="K134945" i="20"/>
  <c r="K134946" i="20"/>
  <c r="K134947" i="20"/>
  <c r="K134948" i="20"/>
  <c r="K134949" i="20"/>
  <c r="K134950" i="20"/>
  <c r="K134951" i="20"/>
  <c r="K134952" i="20"/>
  <c r="K134953" i="20"/>
  <c r="K134954" i="20"/>
  <c r="K134955" i="20"/>
  <c r="K134956" i="20"/>
  <c r="K134957" i="20"/>
  <c r="K134958" i="20"/>
  <c r="K134959" i="20"/>
  <c r="K134960" i="20"/>
  <c r="K134961" i="20"/>
  <c r="K134962" i="20"/>
  <c r="K134963" i="20"/>
  <c r="K134964" i="20"/>
  <c r="K134965" i="20"/>
  <c r="K134966" i="20"/>
  <c r="K134967" i="20"/>
  <c r="K134968" i="20"/>
  <c r="K134969" i="20"/>
  <c r="K134970" i="20"/>
  <c r="K134971" i="20"/>
  <c r="K134972" i="20"/>
  <c r="K134973" i="20"/>
  <c r="K134974" i="20"/>
  <c r="K134975" i="20"/>
  <c r="K134976" i="20"/>
  <c r="K134977" i="20"/>
  <c r="K134978" i="20"/>
  <c r="K134979" i="20"/>
  <c r="K134980" i="20"/>
  <c r="K134981" i="20"/>
  <c r="K134982" i="20"/>
  <c r="K134983" i="20"/>
  <c r="K134984" i="20"/>
  <c r="K134985" i="20"/>
  <c r="K134986" i="20"/>
  <c r="K134987" i="20"/>
  <c r="K134988" i="20"/>
  <c r="K134989" i="20"/>
  <c r="K134990" i="20"/>
  <c r="K134991" i="20"/>
  <c r="K134992" i="20"/>
  <c r="K134993" i="20"/>
  <c r="K134994" i="20"/>
  <c r="K134995" i="20"/>
  <c r="K134996" i="20"/>
  <c r="K134997" i="20"/>
  <c r="K134998" i="20"/>
  <c r="K134999" i="20"/>
  <c r="K135000" i="20"/>
  <c r="K135001" i="20"/>
  <c r="K135002" i="20"/>
  <c r="K135003" i="20"/>
  <c r="K135004" i="20"/>
  <c r="K135005" i="20"/>
  <c r="K135006" i="20"/>
  <c r="K135007" i="20"/>
  <c r="K135008" i="20"/>
  <c r="K135009" i="20"/>
  <c r="K135010" i="20"/>
  <c r="K135011" i="20"/>
  <c r="K135012" i="20"/>
  <c r="K135013" i="20"/>
  <c r="K135014" i="20"/>
  <c r="K135015" i="20"/>
  <c r="K135016" i="20"/>
  <c r="K135017" i="20"/>
  <c r="K135018" i="20"/>
  <c r="K135019" i="20"/>
  <c r="K135020" i="20"/>
  <c r="K135021" i="20"/>
  <c r="K135022" i="20"/>
  <c r="K135023" i="20"/>
  <c r="K135024" i="20"/>
  <c r="K135025" i="20"/>
  <c r="K135026" i="20"/>
  <c r="K135027" i="20"/>
  <c r="K135028" i="20"/>
  <c r="K135029" i="20"/>
  <c r="K135030" i="20"/>
  <c r="K135031" i="20"/>
  <c r="K135032" i="20"/>
  <c r="K135033" i="20"/>
  <c r="K135034" i="20"/>
  <c r="K135035" i="20"/>
  <c r="K135036" i="20"/>
  <c r="K135037" i="20"/>
  <c r="K135038" i="20"/>
  <c r="K135039" i="20"/>
  <c r="K135040" i="20"/>
  <c r="K135041" i="20"/>
  <c r="K135042" i="20"/>
  <c r="K135043" i="20"/>
  <c r="K135044" i="20"/>
  <c r="K135045" i="20"/>
  <c r="K135046" i="20"/>
  <c r="K135047" i="20"/>
  <c r="K135048" i="20"/>
  <c r="K135049" i="20"/>
  <c r="K135050" i="20"/>
  <c r="K135051" i="20"/>
  <c r="K135052" i="20"/>
  <c r="K135053" i="20"/>
  <c r="K135054" i="20"/>
  <c r="K135055" i="20"/>
  <c r="K135056" i="20"/>
  <c r="K135057" i="20"/>
  <c r="K135058" i="20"/>
  <c r="K135059" i="20"/>
  <c r="K135060" i="20"/>
  <c r="K135061" i="20"/>
  <c r="K135062" i="20"/>
  <c r="K135063" i="20"/>
  <c r="K135064" i="20"/>
  <c r="K135065" i="20"/>
  <c r="K135066" i="20"/>
  <c r="K135067" i="20"/>
  <c r="K135068" i="20"/>
  <c r="K135069" i="20"/>
  <c r="K135070" i="20"/>
  <c r="K135071" i="20"/>
  <c r="K135072" i="20"/>
  <c r="K135073" i="20"/>
  <c r="K135074" i="20"/>
  <c r="K135075" i="20"/>
  <c r="K135076" i="20"/>
  <c r="K135077" i="20"/>
  <c r="K135078" i="20"/>
  <c r="K135079" i="20"/>
  <c r="K135080" i="20"/>
  <c r="K135081" i="20"/>
  <c r="K135082" i="20"/>
  <c r="K135083" i="20"/>
  <c r="K135084" i="20"/>
  <c r="K135085" i="20"/>
  <c r="K135086" i="20"/>
  <c r="K135087" i="20"/>
  <c r="K135088" i="20"/>
  <c r="K135089" i="20"/>
  <c r="K135090" i="20"/>
  <c r="K135091" i="20"/>
  <c r="K135092" i="20"/>
  <c r="K135093" i="20"/>
  <c r="K135094" i="20"/>
  <c r="K135095" i="20"/>
  <c r="K135096" i="20"/>
  <c r="K135097" i="20"/>
  <c r="K135098" i="20"/>
  <c r="K135099" i="20"/>
  <c r="K135100" i="20"/>
  <c r="K135101" i="20"/>
  <c r="K135102" i="20"/>
  <c r="K135103" i="20"/>
  <c r="K135104" i="20"/>
  <c r="K135105" i="20"/>
  <c r="K135106" i="20"/>
  <c r="K135107" i="20"/>
  <c r="K135108" i="20"/>
  <c r="K135109" i="20"/>
  <c r="K135110" i="20"/>
  <c r="K135111" i="20"/>
  <c r="K135112" i="20"/>
  <c r="K135113" i="20"/>
  <c r="K135114" i="20"/>
  <c r="K135115" i="20"/>
  <c r="K135116" i="20"/>
  <c r="K135117" i="20"/>
  <c r="K135118" i="20"/>
  <c r="K135119" i="20"/>
  <c r="K135120" i="20"/>
  <c r="K135121" i="20"/>
  <c r="K135122" i="20"/>
  <c r="K135123" i="20"/>
  <c r="K135124" i="20"/>
  <c r="K135125" i="20"/>
  <c r="K135126" i="20"/>
  <c r="K135127" i="20"/>
  <c r="K135128" i="20"/>
  <c r="K135129" i="20"/>
  <c r="K135130" i="20"/>
  <c r="K135131" i="20"/>
  <c r="K135132" i="20"/>
  <c r="K135133" i="20"/>
  <c r="K135134" i="20"/>
  <c r="K135135" i="20"/>
  <c r="K135136" i="20"/>
  <c r="K135137" i="20"/>
  <c r="K135138" i="20"/>
  <c r="K135139" i="20"/>
  <c r="K135140" i="20"/>
  <c r="K135141" i="20"/>
  <c r="K135142" i="20"/>
  <c r="K135143" i="20"/>
  <c r="K135144" i="20"/>
  <c r="K135145" i="20"/>
  <c r="K135146" i="20"/>
  <c r="K135147" i="20"/>
  <c r="K135148" i="20"/>
  <c r="K135149" i="20"/>
  <c r="K135150" i="20"/>
  <c r="K135151" i="20"/>
  <c r="K135152" i="20"/>
  <c r="K135153" i="20"/>
  <c r="K135154" i="20"/>
  <c r="K135155" i="20"/>
  <c r="K135156" i="20"/>
  <c r="K135157" i="20"/>
  <c r="K135158" i="20"/>
  <c r="K135159" i="20"/>
  <c r="K135160" i="20"/>
  <c r="K135161" i="20"/>
  <c r="K135162" i="20"/>
  <c r="K135163" i="20"/>
  <c r="K135164" i="20"/>
  <c r="K135165" i="20"/>
  <c r="K135166" i="20"/>
  <c r="K135167" i="20"/>
  <c r="K135168" i="20"/>
  <c r="K135169" i="20"/>
  <c r="K135170" i="20"/>
  <c r="K135171" i="20"/>
  <c r="K135172" i="20"/>
  <c r="K135173" i="20"/>
  <c r="K135174" i="20"/>
  <c r="K135175" i="20"/>
  <c r="K135176" i="20"/>
  <c r="K135177" i="20"/>
  <c r="K135178" i="20"/>
  <c r="K135179" i="20"/>
  <c r="K135180" i="20"/>
  <c r="K135181" i="20"/>
  <c r="K135182" i="20"/>
  <c r="K135183" i="20"/>
  <c r="K135184" i="20"/>
  <c r="K135185" i="20"/>
  <c r="K135186" i="20"/>
  <c r="K135187" i="20"/>
  <c r="K135188" i="20"/>
  <c r="K135189" i="20"/>
  <c r="K135190" i="20"/>
  <c r="K135191" i="20"/>
  <c r="K135192" i="20"/>
  <c r="K135193" i="20"/>
  <c r="K135194" i="20"/>
  <c r="K135195" i="20"/>
  <c r="K135196" i="20"/>
  <c r="K135197" i="20"/>
  <c r="K135198" i="20"/>
  <c r="K135199" i="20"/>
  <c r="K135200" i="20"/>
  <c r="K135201" i="20"/>
  <c r="K135202" i="20"/>
  <c r="K135203" i="20"/>
  <c r="K135204" i="20"/>
  <c r="K135205" i="20"/>
  <c r="K135206" i="20"/>
  <c r="K135207" i="20"/>
  <c r="K135208" i="20"/>
  <c r="K135209" i="20"/>
  <c r="K135210" i="20"/>
  <c r="K135211" i="20"/>
  <c r="K135212" i="20"/>
  <c r="K135213" i="20"/>
  <c r="K135214" i="20"/>
  <c r="K135215" i="20"/>
  <c r="K135216" i="20"/>
  <c r="K135217" i="20"/>
  <c r="K135218" i="20"/>
  <c r="K135219" i="20"/>
  <c r="K135220" i="20"/>
  <c r="K135221" i="20"/>
  <c r="K135222" i="20"/>
  <c r="K135223" i="20"/>
  <c r="K135224" i="20"/>
  <c r="K135225" i="20"/>
  <c r="K135226" i="20"/>
  <c r="K135227" i="20"/>
  <c r="K135228" i="20"/>
  <c r="K135229" i="20"/>
  <c r="K135230" i="20"/>
  <c r="K135231" i="20"/>
  <c r="K135232" i="20"/>
  <c r="K135233" i="20"/>
  <c r="K135234" i="20"/>
  <c r="K135235" i="20"/>
  <c r="K135236" i="20"/>
  <c r="K135237" i="20"/>
  <c r="K135238" i="20"/>
  <c r="K135239" i="20"/>
  <c r="K135240" i="20"/>
  <c r="K135241" i="20"/>
  <c r="K135242" i="20"/>
  <c r="K135243" i="20"/>
  <c r="K135244" i="20"/>
  <c r="K135245" i="20"/>
  <c r="K135246" i="20"/>
  <c r="K135247" i="20"/>
  <c r="K135248" i="20"/>
  <c r="K135249" i="20"/>
  <c r="K135250" i="20"/>
  <c r="K135251" i="20"/>
  <c r="K135252" i="20"/>
  <c r="K135253" i="20"/>
  <c r="K135254" i="20"/>
  <c r="K135255" i="20"/>
  <c r="K135256" i="20"/>
  <c r="K135257" i="20"/>
  <c r="K135258" i="20"/>
  <c r="K135259" i="20"/>
  <c r="K135260" i="20"/>
  <c r="K135261" i="20"/>
  <c r="K135262" i="20"/>
  <c r="K135263" i="20"/>
  <c r="K135264" i="20"/>
  <c r="K135265" i="20"/>
  <c r="K135266" i="20"/>
  <c r="K135267" i="20"/>
  <c r="K135268" i="20"/>
  <c r="K135269" i="20"/>
  <c r="K135270" i="20"/>
  <c r="K135271" i="20"/>
  <c r="K135272" i="20"/>
  <c r="K135273" i="20"/>
  <c r="K135274" i="20"/>
  <c r="K135275" i="20"/>
  <c r="K135276" i="20"/>
  <c r="K135277" i="20"/>
  <c r="K135278" i="20"/>
  <c r="K135279" i="20"/>
  <c r="K135280" i="20"/>
  <c r="K135281" i="20"/>
  <c r="K135282" i="20"/>
  <c r="K135283" i="20"/>
  <c r="K135284" i="20"/>
  <c r="K135285" i="20"/>
  <c r="K135286" i="20"/>
  <c r="K135287" i="20"/>
  <c r="K135288" i="20"/>
  <c r="K135289" i="20"/>
  <c r="K135290" i="20"/>
  <c r="K135291" i="20"/>
  <c r="K135292" i="20"/>
  <c r="K135293" i="20"/>
  <c r="K135294" i="20"/>
  <c r="K135295" i="20"/>
  <c r="K135296" i="20"/>
  <c r="K135297" i="20"/>
  <c r="K135298" i="20"/>
  <c r="K135299" i="20"/>
  <c r="K135300" i="20"/>
  <c r="K135301" i="20"/>
  <c r="K135302" i="20"/>
  <c r="K135303" i="20"/>
  <c r="K135304" i="20"/>
  <c r="K135305" i="20"/>
  <c r="K135306" i="20"/>
  <c r="K135307" i="20"/>
  <c r="K135308" i="20"/>
  <c r="K135309" i="20"/>
  <c r="K135310" i="20"/>
  <c r="K135311" i="20"/>
  <c r="K135312" i="20"/>
  <c r="K135313" i="20"/>
  <c r="K135314" i="20"/>
  <c r="K135315" i="20"/>
  <c r="K135316" i="20"/>
  <c r="K135317" i="20"/>
  <c r="K135318" i="20"/>
  <c r="K135319" i="20"/>
  <c r="K135320" i="20"/>
  <c r="K135321" i="20"/>
  <c r="K135322" i="20"/>
  <c r="K135323" i="20"/>
  <c r="K135324" i="20"/>
  <c r="K135325" i="20"/>
  <c r="K135326" i="20"/>
  <c r="K135327" i="20"/>
  <c r="K135328" i="20"/>
  <c r="K135329" i="20"/>
  <c r="K135330" i="20"/>
  <c r="K135331" i="20"/>
  <c r="K135332" i="20"/>
  <c r="K135333" i="20"/>
  <c r="K135334" i="20"/>
  <c r="K135335" i="20"/>
  <c r="K135336" i="20"/>
  <c r="K135337" i="20"/>
  <c r="K135338" i="20"/>
  <c r="K135339" i="20"/>
  <c r="K135340" i="20"/>
  <c r="K135341" i="20"/>
  <c r="K135342" i="20"/>
  <c r="K135343" i="20"/>
  <c r="K135344" i="20"/>
  <c r="K135345" i="20"/>
  <c r="K135346" i="20"/>
  <c r="K135347" i="20"/>
  <c r="K135348" i="20"/>
  <c r="K135349" i="20"/>
  <c r="K135350" i="20"/>
  <c r="K135351" i="20"/>
  <c r="K135352" i="20"/>
  <c r="K135353" i="20"/>
  <c r="K135354" i="20"/>
  <c r="K135355" i="20"/>
  <c r="K135356" i="20"/>
  <c r="K135357" i="20"/>
  <c r="K135358" i="20"/>
  <c r="K135359" i="20"/>
  <c r="K135360" i="20"/>
  <c r="K135361" i="20"/>
  <c r="K135362" i="20"/>
  <c r="K135363" i="20"/>
  <c r="K135364" i="20"/>
  <c r="K135365" i="20"/>
  <c r="K135366" i="20"/>
  <c r="K135367" i="20"/>
  <c r="K135368" i="20"/>
  <c r="K135369" i="20"/>
  <c r="K135370" i="20"/>
  <c r="K135371" i="20"/>
  <c r="K135372" i="20"/>
  <c r="K135373" i="20"/>
  <c r="K135374" i="20"/>
  <c r="K135375" i="20"/>
  <c r="K135376" i="20"/>
  <c r="K135377" i="20"/>
  <c r="K135378" i="20"/>
  <c r="K135379" i="20"/>
  <c r="K135380" i="20"/>
  <c r="K135381" i="20"/>
  <c r="K135382" i="20"/>
  <c r="K135383" i="20"/>
  <c r="K135384" i="20"/>
  <c r="K135385" i="20"/>
  <c r="K135386" i="20"/>
  <c r="K135387" i="20"/>
  <c r="K135388" i="20"/>
  <c r="K135389" i="20"/>
  <c r="K135390" i="20"/>
  <c r="K135391" i="20"/>
  <c r="K135392" i="20"/>
  <c r="K135393" i="20"/>
  <c r="K135394" i="20"/>
  <c r="K135395" i="20"/>
  <c r="K135396" i="20"/>
  <c r="K135397" i="20"/>
  <c r="K135398" i="20"/>
  <c r="K135399" i="20"/>
  <c r="K135400" i="20"/>
  <c r="K135401" i="20"/>
  <c r="K135402" i="20"/>
  <c r="K135403" i="20"/>
  <c r="K135404" i="20"/>
  <c r="K135405" i="20"/>
  <c r="K135406" i="20"/>
  <c r="K135407" i="20"/>
  <c r="K135408" i="20"/>
  <c r="K135409" i="20"/>
  <c r="K135410" i="20"/>
  <c r="K135411" i="20"/>
  <c r="K135412" i="20"/>
  <c r="K135413" i="20"/>
  <c r="K135414" i="20"/>
  <c r="K135415" i="20"/>
  <c r="K135416" i="20"/>
  <c r="K135417" i="20"/>
  <c r="K135418" i="20"/>
  <c r="K135419" i="20"/>
  <c r="K135420" i="20"/>
  <c r="K135421" i="20"/>
  <c r="K135422" i="20"/>
  <c r="K135423" i="20"/>
  <c r="K135424" i="20"/>
  <c r="K135425" i="20"/>
  <c r="K135426" i="20"/>
  <c r="K135427" i="20"/>
  <c r="K135428" i="20"/>
  <c r="K135429" i="20"/>
  <c r="K135430" i="20"/>
  <c r="K135431" i="20"/>
  <c r="K135432" i="20"/>
  <c r="K135433" i="20"/>
  <c r="K135434" i="20"/>
  <c r="K135435" i="20"/>
  <c r="K135436" i="20"/>
  <c r="K135437" i="20"/>
  <c r="K135438" i="20"/>
  <c r="K135439" i="20"/>
  <c r="K135440" i="20"/>
  <c r="K135441" i="20"/>
  <c r="K135442" i="20"/>
  <c r="K135443" i="20"/>
  <c r="K135444" i="20"/>
  <c r="K135445" i="20"/>
  <c r="K135446" i="20"/>
  <c r="K135447" i="20"/>
  <c r="K135448" i="20"/>
  <c r="K135449" i="20"/>
  <c r="K135450" i="20"/>
  <c r="K135451" i="20"/>
  <c r="K135452" i="20"/>
  <c r="K135453" i="20"/>
  <c r="K135454" i="20"/>
  <c r="K135455" i="20"/>
  <c r="K135456" i="20"/>
  <c r="K135457" i="20"/>
  <c r="K135458" i="20"/>
  <c r="K135459" i="20"/>
  <c r="K135460" i="20"/>
  <c r="K135461" i="20"/>
  <c r="K135462" i="20"/>
  <c r="K135463" i="20"/>
  <c r="K135464" i="20"/>
  <c r="K135465" i="20"/>
  <c r="K135466" i="20"/>
  <c r="K135467" i="20"/>
  <c r="K135468" i="20"/>
  <c r="K135469" i="20"/>
  <c r="K135470" i="20"/>
  <c r="K135471" i="20"/>
  <c r="K135472" i="20"/>
  <c r="K135473" i="20"/>
  <c r="K135474" i="20"/>
  <c r="K135475" i="20"/>
  <c r="K135476" i="20"/>
  <c r="K135477" i="20"/>
  <c r="K135478" i="20"/>
  <c r="K135479" i="20"/>
  <c r="K135480" i="20"/>
  <c r="K135481" i="20"/>
  <c r="K135482" i="20"/>
  <c r="K135483" i="20"/>
  <c r="K135484" i="20"/>
  <c r="K135485" i="20"/>
  <c r="K135486" i="20"/>
  <c r="K135487" i="20"/>
  <c r="K135488" i="20"/>
  <c r="K135489" i="20"/>
  <c r="K135490" i="20"/>
  <c r="K135491" i="20"/>
  <c r="K135492" i="20"/>
  <c r="K135493" i="20"/>
  <c r="K135494" i="20"/>
  <c r="K135495" i="20"/>
  <c r="K135496" i="20"/>
  <c r="K135497" i="20"/>
  <c r="K135498" i="20"/>
  <c r="K135499" i="20"/>
  <c r="K135500" i="20"/>
  <c r="K135501" i="20"/>
  <c r="K135502" i="20"/>
  <c r="K135503" i="20"/>
  <c r="K135504" i="20"/>
  <c r="K135505" i="20"/>
  <c r="K135506" i="20"/>
  <c r="K135507" i="20"/>
  <c r="K135508" i="20"/>
  <c r="K135509" i="20"/>
  <c r="K135510" i="20"/>
  <c r="K135511" i="20"/>
  <c r="K135512" i="20"/>
  <c r="K135513" i="20"/>
  <c r="K135514" i="20"/>
  <c r="K135515" i="20"/>
  <c r="K135516" i="20"/>
  <c r="K135517" i="20"/>
  <c r="K135518" i="20"/>
  <c r="K135519" i="20"/>
  <c r="K135520" i="20"/>
  <c r="K135521" i="20"/>
  <c r="K135522" i="20"/>
  <c r="K135523" i="20"/>
  <c r="K135524" i="20"/>
  <c r="K135525" i="20"/>
  <c r="K135526" i="20"/>
  <c r="K135527" i="20"/>
  <c r="K135528" i="20"/>
  <c r="K135529" i="20"/>
  <c r="K135530" i="20"/>
  <c r="K135531" i="20"/>
  <c r="K135532" i="20"/>
  <c r="K135533" i="20"/>
  <c r="K135534" i="20"/>
  <c r="K135535" i="20"/>
  <c r="K135536" i="20"/>
  <c r="K135537" i="20"/>
  <c r="K135538" i="20"/>
  <c r="K135539" i="20"/>
  <c r="K135540" i="20"/>
  <c r="K135541" i="20"/>
  <c r="K135542" i="20"/>
  <c r="K135543" i="20"/>
  <c r="K135544" i="20"/>
  <c r="K135545" i="20"/>
  <c r="K135546" i="20"/>
  <c r="K135547" i="20"/>
  <c r="K135548" i="20"/>
  <c r="K135549" i="20"/>
  <c r="K135550" i="20"/>
  <c r="K135551" i="20"/>
  <c r="K135552" i="20"/>
  <c r="K135553" i="20"/>
  <c r="K135554" i="20"/>
  <c r="K135555" i="20"/>
  <c r="K135556" i="20"/>
  <c r="K135557" i="20"/>
  <c r="K135558" i="20"/>
  <c r="K135559" i="20"/>
  <c r="K135560" i="20"/>
  <c r="K135561" i="20"/>
  <c r="K135562" i="20"/>
  <c r="K135563" i="20"/>
  <c r="K135564" i="20"/>
  <c r="K135565" i="20"/>
  <c r="K135566" i="20"/>
  <c r="K135567" i="20"/>
  <c r="K135568" i="20"/>
  <c r="K135569" i="20"/>
  <c r="K135570" i="20"/>
  <c r="K135571" i="20"/>
  <c r="K135572" i="20"/>
  <c r="K135573" i="20"/>
  <c r="K135574" i="20"/>
  <c r="K135575" i="20"/>
  <c r="K135576" i="20"/>
  <c r="K135577" i="20"/>
  <c r="K135578" i="20"/>
  <c r="K135579" i="20"/>
  <c r="K135580" i="20"/>
  <c r="K135581" i="20"/>
  <c r="K135582" i="20"/>
  <c r="K135583" i="20"/>
  <c r="K135584" i="20"/>
  <c r="K135585" i="20"/>
  <c r="K135586" i="20"/>
  <c r="K135587" i="20"/>
  <c r="K135588" i="20"/>
  <c r="K135589" i="20"/>
  <c r="K135590" i="20"/>
  <c r="K135591" i="20"/>
  <c r="K135592" i="20"/>
  <c r="K135593" i="20"/>
  <c r="K135594" i="20"/>
  <c r="K135595" i="20"/>
  <c r="K135596" i="20"/>
  <c r="K135597" i="20"/>
  <c r="K135598" i="20"/>
  <c r="K135599" i="20"/>
  <c r="K135600" i="20"/>
  <c r="K135601" i="20"/>
  <c r="K135602" i="20"/>
  <c r="K135603" i="20"/>
  <c r="K135604" i="20"/>
  <c r="K135605" i="20"/>
  <c r="K135606" i="20"/>
  <c r="K135607" i="20"/>
  <c r="K135608" i="20"/>
  <c r="K135609" i="20"/>
  <c r="K135610" i="20"/>
  <c r="K135611" i="20"/>
  <c r="K135612" i="20"/>
  <c r="K135613" i="20"/>
  <c r="K135614" i="20"/>
  <c r="K135615" i="20"/>
  <c r="K135616" i="20"/>
  <c r="K135617" i="20"/>
  <c r="K135618" i="20"/>
  <c r="K135619" i="20"/>
  <c r="K135620" i="20"/>
  <c r="K135621" i="20"/>
  <c r="K135622" i="20"/>
  <c r="K135623" i="20"/>
  <c r="K135624" i="20"/>
  <c r="K135625" i="20"/>
  <c r="K135626" i="20"/>
  <c r="K135627" i="20"/>
  <c r="K135628" i="20"/>
  <c r="K135629" i="20"/>
  <c r="K135630" i="20"/>
  <c r="K135631" i="20"/>
  <c r="K135632" i="20"/>
  <c r="K135633" i="20"/>
  <c r="K135634" i="20"/>
  <c r="K135635" i="20"/>
  <c r="K135636" i="20"/>
  <c r="K135637" i="20"/>
  <c r="K135638" i="20"/>
  <c r="K135639" i="20"/>
  <c r="K135640" i="20"/>
  <c r="K135641" i="20"/>
  <c r="K135642" i="20"/>
  <c r="K135643" i="20"/>
  <c r="K135644" i="20"/>
  <c r="K135645" i="20"/>
  <c r="K135646" i="20"/>
  <c r="K135647" i="20"/>
  <c r="K135648" i="20"/>
  <c r="K135649" i="20"/>
  <c r="K135650" i="20"/>
  <c r="K135651" i="20"/>
  <c r="K135652" i="20"/>
  <c r="K135653" i="20"/>
  <c r="K135654" i="20"/>
  <c r="K135655" i="20"/>
  <c r="K135656" i="20"/>
  <c r="K135657" i="20"/>
  <c r="K135658" i="20"/>
  <c r="K135659" i="20"/>
  <c r="K135660" i="20"/>
  <c r="K135661" i="20"/>
  <c r="K135662" i="20"/>
  <c r="K135663" i="20"/>
  <c r="K135664" i="20"/>
  <c r="K135665" i="20"/>
  <c r="K135666" i="20"/>
  <c r="K135667" i="20"/>
  <c r="K135668" i="20"/>
  <c r="K135669" i="20"/>
  <c r="K135670" i="20"/>
  <c r="K135671" i="20"/>
  <c r="K135672" i="20"/>
  <c r="K135673" i="20"/>
  <c r="K135674" i="20"/>
  <c r="K135675" i="20"/>
  <c r="K135676" i="20"/>
  <c r="K135677" i="20"/>
  <c r="K135678" i="20"/>
  <c r="K135679" i="20"/>
  <c r="K135680" i="20"/>
  <c r="K135681" i="20"/>
  <c r="K135682" i="20"/>
  <c r="K135683" i="20"/>
  <c r="K135684" i="20"/>
  <c r="K135685" i="20"/>
  <c r="K135686" i="20"/>
  <c r="K135687" i="20"/>
  <c r="K135688" i="20"/>
  <c r="K135689" i="20"/>
  <c r="K135690" i="20"/>
  <c r="K135691" i="20"/>
  <c r="K135692" i="20"/>
  <c r="K135693" i="20"/>
  <c r="K135694" i="20"/>
  <c r="K135695" i="20"/>
  <c r="K135696" i="20"/>
  <c r="K135697" i="20"/>
  <c r="K135698" i="20"/>
  <c r="K135699" i="20"/>
  <c r="K135700" i="20"/>
  <c r="K135701" i="20"/>
  <c r="K135702" i="20"/>
  <c r="K135703" i="20"/>
  <c r="K135704" i="20"/>
  <c r="K135705" i="20"/>
  <c r="K135706" i="20"/>
  <c r="K135707" i="20"/>
  <c r="K135708" i="20"/>
  <c r="K135709" i="20"/>
  <c r="K135710" i="20"/>
  <c r="K135711" i="20"/>
  <c r="K135712" i="20"/>
  <c r="K135713" i="20"/>
  <c r="K135714" i="20"/>
  <c r="K135715" i="20"/>
  <c r="K135716" i="20"/>
  <c r="K135717" i="20"/>
  <c r="K135718" i="20"/>
  <c r="K135719" i="20"/>
  <c r="K135720" i="20"/>
  <c r="K135721" i="20"/>
  <c r="K135722" i="20"/>
  <c r="K135723" i="20"/>
  <c r="K135724" i="20"/>
  <c r="K135725" i="20"/>
  <c r="K135726" i="20"/>
  <c r="K135727" i="20"/>
  <c r="K135728" i="20"/>
  <c r="K135729" i="20"/>
  <c r="K135730" i="20"/>
  <c r="K135731" i="20"/>
  <c r="K135732" i="20"/>
  <c r="K135733" i="20"/>
  <c r="K135734" i="20"/>
  <c r="K135735" i="20"/>
  <c r="K135736" i="20"/>
  <c r="K135737" i="20"/>
  <c r="K135738" i="20"/>
  <c r="K135739" i="20"/>
  <c r="K135740" i="20"/>
  <c r="K135741" i="20"/>
  <c r="K135742" i="20"/>
  <c r="K135743" i="20"/>
  <c r="K135744" i="20"/>
  <c r="K135745" i="20"/>
  <c r="K135746" i="20"/>
  <c r="K135747" i="20"/>
  <c r="K135748" i="20"/>
  <c r="K135749" i="20"/>
  <c r="K135750" i="20"/>
  <c r="K135751" i="20"/>
  <c r="K135752" i="20"/>
  <c r="K135753" i="20"/>
  <c r="K135754" i="20"/>
  <c r="K135755" i="20"/>
  <c r="K135756" i="20"/>
  <c r="K135757" i="20"/>
  <c r="K135758" i="20"/>
  <c r="K135759" i="20"/>
  <c r="K135760" i="20"/>
  <c r="K135761" i="20"/>
  <c r="K135762" i="20"/>
  <c r="K135763" i="20"/>
  <c r="K135764" i="20"/>
  <c r="K135765" i="20"/>
  <c r="K135766" i="20"/>
  <c r="K135767" i="20"/>
  <c r="K135768" i="20"/>
  <c r="K135769" i="20"/>
  <c r="K135770" i="20"/>
  <c r="K135771" i="20"/>
  <c r="K135772" i="20"/>
  <c r="K135773" i="20"/>
  <c r="K135774" i="20"/>
  <c r="K135775" i="20"/>
  <c r="K135776" i="20"/>
  <c r="K135777" i="20"/>
  <c r="K135778" i="20"/>
  <c r="K135779" i="20"/>
  <c r="K135780" i="20"/>
  <c r="K135781" i="20"/>
  <c r="K135782" i="20"/>
  <c r="K135783" i="20"/>
  <c r="K135784" i="20"/>
  <c r="K135785" i="20"/>
  <c r="K135786" i="20"/>
  <c r="K135787" i="20"/>
  <c r="K135788" i="20"/>
  <c r="K135789" i="20"/>
  <c r="K135790" i="20"/>
  <c r="K135791" i="20"/>
  <c r="K135792" i="20"/>
  <c r="K135793" i="20"/>
  <c r="K135794" i="20"/>
  <c r="K135795" i="20"/>
  <c r="K135796" i="20"/>
  <c r="K135797" i="20"/>
  <c r="K135798" i="20"/>
  <c r="K135799" i="20"/>
  <c r="K135800" i="20"/>
  <c r="K135801" i="20"/>
  <c r="K135802" i="20"/>
  <c r="K135803" i="20"/>
  <c r="K135804" i="20"/>
  <c r="K135805" i="20"/>
  <c r="K135806" i="20"/>
  <c r="K135807" i="20"/>
  <c r="K135808" i="20"/>
  <c r="K135809" i="20"/>
  <c r="K135810" i="20"/>
  <c r="K135811" i="20"/>
  <c r="K135812" i="20"/>
  <c r="K135813" i="20"/>
  <c r="K135814" i="20"/>
  <c r="K135815" i="20"/>
  <c r="K135816" i="20"/>
  <c r="K135817" i="20"/>
  <c r="K135818" i="20"/>
  <c r="K135819" i="20"/>
  <c r="K135820" i="20"/>
  <c r="K135821" i="20"/>
  <c r="K135822" i="20"/>
  <c r="K135823" i="20"/>
  <c r="K135824" i="20"/>
  <c r="K135825" i="20"/>
  <c r="K135826" i="20"/>
  <c r="K135827" i="20"/>
  <c r="K135828" i="20"/>
  <c r="K135829" i="20"/>
  <c r="K135830" i="20"/>
  <c r="K135831" i="20"/>
  <c r="K135832" i="20"/>
  <c r="K135833" i="20"/>
  <c r="K135834" i="20"/>
  <c r="K135835" i="20"/>
  <c r="K135836" i="20"/>
  <c r="K135837" i="20"/>
  <c r="K135838" i="20"/>
  <c r="K135839" i="20"/>
  <c r="K135840" i="20"/>
  <c r="K135841" i="20"/>
  <c r="K135842" i="20"/>
  <c r="K135843" i="20"/>
  <c r="K135844" i="20"/>
  <c r="K135845" i="20"/>
  <c r="K135846" i="20"/>
  <c r="K135847" i="20"/>
  <c r="K135848" i="20"/>
  <c r="K135849" i="20"/>
  <c r="K135850" i="20"/>
  <c r="K135851" i="20"/>
  <c r="K135852" i="20"/>
  <c r="K135853" i="20"/>
  <c r="K135854" i="20"/>
  <c r="K135855" i="20"/>
  <c r="K135856" i="20"/>
  <c r="K135857" i="20"/>
  <c r="K135858" i="20"/>
  <c r="K135859" i="20"/>
  <c r="K135860" i="20"/>
  <c r="K135861" i="20"/>
  <c r="K135862" i="20"/>
  <c r="K135863" i="20"/>
  <c r="K135864" i="20"/>
  <c r="K135865" i="20"/>
  <c r="K135866" i="20"/>
  <c r="K135867" i="20"/>
  <c r="K135868" i="20"/>
  <c r="K135869" i="20"/>
  <c r="K135870" i="20"/>
  <c r="K135871" i="20"/>
  <c r="K135872" i="20"/>
  <c r="K135873" i="20"/>
  <c r="K135874" i="20"/>
  <c r="K135875" i="20"/>
  <c r="K135876" i="20"/>
  <c r="K135877" i="20"/>
  <c r="K135878" i="20"/>
  <c r="K135879" i="20"/>
  <c r="K135880" i="20"/>
  <c r="K135881" i="20"/>
  <c r="K135882" i="20"/>
  <c r="K135883" i="20"/>
  <c r="K135884" i="20"/>
  <c r="K135885" i="20"/>
  <c r="K135886" i="20"/>
  <c r="K135887" i="20"/>
  <c r="K135888" i="20"/>
  <c r="K135889" i="20"/>
  <c r="K135890" i="20"/>
  <c r="K135891" i="20"/>
  <c r="K135892" i="20"/>
  <c r="K135893" i="20"/>
  <c r="K135894" i="20"/>
  <c r="K135895" i="20"/>
  <c r="K135896" i="20"/>
  <c r="K135897" i="20"/>
  <c r="K135898" i="20"/>
  <c r="K135899" i="20"/>
  <c r="K135900" i="20"/>
  <c r="K135901" i="20"/>
  <c r="K135902" i="20"/>
  <c r="K135903" i="20"/>
  <c r="K135904" i="20"/>
  <c r="K135905" i="20"/>
  <c r="K135906" i="20"/>
  <c r="K135907" i="20"/>
  <c r="K135908" i="20"/>
  <c r="K135909" i="20"/>
  <c r="K135910" i="20"/>
  <c r="K135911" i="20"/>
  <c r="K135912" i="20"/>
  <c r="K135913" i="20"/>
  <c r="K135914" i="20"/>
  <c r="K135915" i="20"/>
  <c r="K135916" i="20"/>
  <c r="K135917" i="20"/>
  <c r="K135918" i="20"/>
  <c r="K135919" i="20"/>
  <c r="K135920" i="20"/>
  <c r="K135921" i="20"/>
  <c r="K135922" i="20"/>
  <c r="K135923" i="20"/>
  <c r="K135924" i="20"/>
  <c r="K135925" i="20"/>
  <c r="K135926" i="20"/>
  <c r="K135927" i="20"/>
  <c r="K135928" i="20"/>
  <c r="K135929" i="20"/>
  <c r="K135930" i="20"/>
  <c r="K135931" i="20"/>
  <c r="K135932" i="20"/>
  <c r="K135933" i="20"/>
  <c r="K135934" i="20"/>
  <c r="K135935" i="20"/>
  <c r="K135936" i="20"/>
  <c r="K135937" i="20"/>
  <c r="K135938" i="20"/>
  <c r="K135939" i="20"/>
  <c r="K135940" i="20"/>
  <c r="K135941" i="20"/>
  <c r="K135942" i="20"/>
  <c r="K135943" i="20"/>
  <c r="K135944" i="20"/>
  <c r="K135945" i="20"/>
  <c r="K135946" i="20"/>
  <c r="K135947" i="20"/>
  <c r="K135948" i="20"/>
  <c r="K135949" i="20"/>
  <c r="K135950" i="20"/>
  <c r="K135951" i="20"/>
  <c r="K135952" i="20"/>
  <c r="K135953" i="20"/>
  <c r="K135954" i="20"/>
  <c r="K135955" i="20"/>
  <c r="K135956" i="20"/>
  <c r="K135957" i="20"/>
  <c r="K135958" i="20"/>
  <c r="K135959" i="20"/>
  <c r="K135960" i="20"/>
  <c r="K135961" i="20"/>
  <c r="K135962" i="20"/>
  <c r="K135963" i="20"/>
  <c r="K135964" i="20"/>
  <c r="K135965" i="20"/>
  <c r="K135966" i="20"/>
  <c r="K135967" i="20"/>
  <c r="K135968" i="20"/>
  <c r="K135969" i="20"/>
  <c r="K135970" i="20"/>
  <c r="K135971" i="20"/>
  <c r="K135972" i="20"/>
  <c r="K135973" i="20"/>
  <c r="K135974" i="20"/>
  <c r="K135975" i="20"/>
  <c r="K135976" i="20"/>
  <c r="K135977" i="20"/>
  <c r="K135978" i="20"/>
  <c r="K135979" i="20"/>
  <c r="K135980" i="20"/>
  <c r="K135981" i="20"/>
  <c r="K135982" i="20"/>
  <c r="K135983" i="20"/>
  <c r="K135984" i="20"/>
  <c r="K135985" i="20"/>
  <c r="K135986" i="20"/>
  <c r="K135987" i="20"/>
  <c r="K135988" i="20"/>
  <c r="K135989" i="20"/>
  <c r="K135990" i="20"/>
  <c r="K135991" i="20"/>
  <c r="K135992" i="20"/>
  <c r="K135993" i="20"/>
  <c r="K135994" i="20"/>
  <c r="K135995" i="20"/>
  <c r="K135996" i="20"/>
  <c r="K135997" i="20"/>
  <c r="K135998" i="20"/>
  <c r="K135999" i="20"/>
  <c r="K136000" i="20"/>
  <c r="K136001" i="20"/>
  <c r="K136002" i="20"/>
  <c r="K136003" i="20"/>
  <c r="K136004" i="20"/>
  <c r="K136005" i="20"/>
  <c r="K136006" i="20"/>
  <c r="K136007" i="20"/>
  <c r="K136008" i="20"/>
  <c r="K136009" i="20"/>
  <c r="K136010" i="20"/>
  <c r="K136011" i="20"/>
  <c r="K136012" i="20"/>
  <c r="K136013" i="20"/>
  <c r="K136014" i="20"/>
  <c r="K136015" i="20"/>
  <c r="K136016" i="20"/>
  <c r="K136017" i="20"/>
  <c r="K136018" i="20"/>
  <c r="K136019" i="20"/>
  <c r="K136020" i="20"/>
  <c r="K136021" i="20"/>
  <c r="K136022" i="20"/>
  <c r="K136023" i="20"/>
  <c r="K136024" i="20"/>
  <c r="K136025" i="20"/>
  <c r="K136026" i="20"/>
  <c r="K136027" i="20"/>
  <c r="K136028" i="20"/>
  <c r="K136029" i="20"/>
  <c r="K136030" i="20"/>
  <c r="K136031" i="20"/>
  <c r="K136032" i="20"/>
  <c r="K136033" i="20"/>
  <c r="K136034" i="20"/>
  <c r="K136035" i="20"/>
  <c r="K136036" i="20"/>
  <c r="K136037" i="20"/>
  <c r="K136038" i="20"/>
  <c r="K136039" i="20"/>
  <c r="K136040" i="20"/>
  <c r="K136041" i="20"/>
  <c r="K136042" i="20"/>
  <c r="K136043" i="20"/>
  <c r="K136044" i="20"/>
  <c r="K136045" i="20"/>
  <c r="K136046" i="20"/>
  <c r="K136047" i="20"/>
  <c r="K136048" i="20"/>
  <c r="K136049" i="20"/>
  <c r="K136050" i="20"/>
  <c r="K136051" i="20"/>
  <c r="K136052" i="20"/>
  <c r="K136053" i="20"/>
  <c r="K136054" i="20"/>
  <c r="K136055" i="20"/>
  <c r="K136056" i="20"/>
  <c r="K136057" i="20"/>
  <c r="K136058" i="20"/>
  <c r="K136059" i="20"/>
  <c r="K136060" i="20"/>
  <c r="K136061" i="20"/>
  <c r="K136062" i="20"/>
  <c r="K136063" i="20"/>
  <c r="K136064" i="20"/>
  <c r="K136065" i="20"/>
  <c r="K136066" i="20"/>
  <c r="K136067" i="20"/>
  <c r="K136068" i="20"/>
  <c r="K136069" i="20"/>
  <c r="K136070" i="20"/>
  <c r="K136071" i="20"/>
  <c r="K136072" i="20"/>
  <c r="K136073" i="20"/>
  <c r="K136074" i="20"/>
  <c r="K136075" i="20"/>
  <c r="K136076" i="20"/>
  <c r="K136077" i="20"/>
  <c r="K136078" i="20"/>
  <c r="K136079" i="20"/>
  <c r="K136080" i="20"/>
  <c r="K136081" i="20"/>
  <c r="K136082" i="20"/>
  <c r="K136083" i="20"/>
  <c r="K136084" i="20"/>
  <c r="K136085" i="20"/>
  <c r="K136086" i="20"/>
  <c r="K136087" i="20"/>
  <c r="K136088" i="20"/>
  <c r="K136089" i="20"/>
  <c r="K136090" i="20"/>
  <c r="K136091" i="20"/>
  <c r="K136092" i="20"/>
  <c r="K136093" i="20"/>
  <c r="K136094" i="20"/>
  <c r="K136095" i="20"/>
  <c r="K136096" i="20"/>
  <c r="K136097" i="20"/>
  <c r="K136098" i="20"/>
  <c r="K136099" i="20"/>
  <c r="K136100" i="20"/>
  <c r="K136101" i="20"/>
  <c r="K136102" i="20"/>
  <c r="K136103" i="20"/>
  <c r="K136104" i="20"/>
  <c r="K136105" i="20"/>
  <c r="K136106" i="20"/>
  <c r="K136107" i="20"/>
  <c r="K136108" i="20"/>
  <c r="K136109" i="20"/>
  <c r="K136110" i="20"/>
  <c r="K136111" i="20"/>
  <c r="K136112" i="20"/>
  <c r="K136113" i="20"/>
  <c r="K136114" i="20"/>
  <c r="K136115" i="20"/>
  <c r="K136116" i="20"/>
  <c r="K136117" i="20"/>
  <c r="K136118" i="20"/>
  <c r="K136119" i="20"/>
  <c r="K136120" i="20"/>
  <c r="K136121" i="20"/>
  <c r="K136122" i="20"/>
  <c r="K136123" i="20"/>
  <c r="K136124" i="20"/>
  <c r="K136125" i="20"/>
  <c r="K136126" i="20"/>
  <c r="K136127" i="20"/>
  <c r="K136128" i="20"/>
  <c r="K136129" i="20"/>
  <c r="K136130" i="20"/>
  <c r="K136131" i="20"/>
  <c r="K136132" i="20"/>
  <c r="K136133" i="20"/>
  <c r="K136134" i="20"/>
  <c r="K136135" i="20"/>
  <c r="K136136" i="20"/>
  <c r="K136137" i="20"/>
  <c r="K136138" i="20"/>
  <c r="K136139" i="20"/>
  <c r="K136140" i="20"/>
  <c r="K136141" i="20"/>
  <c r="K136142" i="20"/>
  <c r="K136143" i="20"/>
  <c r="K136144" i="20"/>
  <c r="K136145" i="20"/>
  <c r="K136146" i="20"/>
  <c r="K136147" i="20"/>
  <c r="K136148" i="20"/>
  <c r="K136149" i="20"/>
  <c r="K136150" i="20"/>
  <c r="K136151" i="20"/>
  <c r="K136152" i="20"/>
  <c r="K136153" i="20"/>
  <c r="K136154" i="20"/>
  <c r="K136155" i="20"/>
  <c r="K136156" i="20"/>
  <c r="K136157" i="20"/>
  <c r="K136158" i="20"/>
  <c r="K136159" i="20"/>
  <c r="K136160" i="20"/>
  <c r="K136161" i="20"/>
  <c r="K136162" i="20"/>
  <c r="K136163" i="20"/>
  <c r="K136164" i="20"/>
  <c r="K136165" i="20"/>
  <c r="K136166" i="20"/>
  <c r="K136167" i="20"/>
  <c r="K136168" i="20"/>
  <c r="K136169" i="20"/>
  <c r="K136170" i="20"/>
  <c r="K136171" i="20"/>
  <c r="K136172" i="20"/>
  <c r="K136173" i="20"/>
  <c r="K136174" i="20"/>
  <c r="K136175" i="20"/>
  <c r="K136176" i="20"/>
  <c r="K136177" i="20"/>
  <c r="K136178" i="20"/>
  <c r="K136179" i="20"/>
  <c r="K136180" i="20"/>
  <c r="K136181" i="20"/>
  <c r="K136182" i="20"/>
  <c r="K136183" i="20"/>
  <c r="K136184" i="20"/>
  <c r="K136185" i="20"/>
  <c r="K136186" i="20"/>
  <c r="K136187" i="20"/>
  <c r="K136188" i="20"/>
  <c r="K136189" i="20"/>
  <c r="K136190" i="20"/>
  <c r="K136191" i="20"/>
  <c r="K136192" i="20"/>
  <c r="K136193" i="20"/>
  <c r="K136194" i="20"/>
  <c r="K136195" i="20"/>
  <c r="K136196" i="20"/>
  <c r="K136197" i="20"/>
  <c r="K136198" i="20"/>
  <c r="K136199" i="20"/>
  <c r="K136200" i="20"/>
  <c r="K136201" i="20"/>
  <c r="K136202" i="20"/>
  <c r="K136203" i="20"/>
  <c r="K136204" i="20"/>
  <c r="K136205" i="20"/>
  <c r="K136206" i="20"/>
  <c r="K136207" i="20"/>
  <c r="K136208" i="20"/>
  <c r="K136209" i="20"/>
  <c r="K136210" i="20"/>
  <c r="K136211" i="20"/>
  <c r="K136212" i="20"/>
  <c r="K136213" i="20"/>
  <c r="K136214" i="20"/>
  <c r="K136215" i="20"/>
  <c r="K136216" i="20"/>
  <c r="K136217" i="20"/>
  <c r="K136218" i="20"/>
  <c r="K136219" i="20"/>
  <c r="K136220" i="20"/>
  <c r="K136221" i="20"/>
  <c r="K136222" i="20"/>
  <c r="K136223" i="20"/>
  <c r="K136224" i="20"/>
  <c r="K136225" i="20"/>
  <c r="K136226" i="20"/>
  <c r="K136227" i="20"/>
  <c r="K136228" i="20"/>
  <c r="K136229" i="20"/>
  <c r="K136230" i="20"/>
  <c r="K136231" i="20"/>
  <c r="K136232" i="20"/>
  <c r="K136233" i="20"/>
  <c r="K136234" i="20"/>
  <c r="K136235" i="20"/>
  <c r="K136236" i="20"/>
  <c r="K136237" i="20"/>
  <c r="K136238" i="20"/>
  <c r="K136239" i="20"/>
  <c r="K136240" i="20"/>
  <c r="K136241" i="20"/>
  <c r="K136242" i="20"/>
  <c r="K136243" i="20"/>
  <c r="K136244" i="20"/>
  <c r="K136245" i="20"/>
  <c r="K136246" i="20"/>
  <c r="K136247" i="20"/>
  <c r="K136248" i="20"/>
  <c r="K136249" i="20"/>
  <c r="K136250" i="20"/>
  <c r="K136251" i="20"/>
  <c r="K136252" i="20"/>
  <c r="K136253" i="20"/>
  <c r="K136254" i="20"/>
  <c r="K136255" i="20"/>
  <c r="K136256" i="20"/>
  <c r="K136257" i="20"/>
  <c r="K136258" i="20"/>
  <c r="K136259" i="20"/>
  <c r="K136260" i="20"/>
  <c r="K136261" i="20"/>
  <c r="K136262" i="20"/>
  <c r="K136263" i="20"/>
  <c r="K136264" i="20"/>
  <c r="K136265" i="20"/>
  <c r="K136266" i="20"/>
  <c r="K136267" i="20"/>
  <c r="K136268" i="20"/>
  <c r="K136269" i="20"/>
  <c r="K136270" i="20"/>
  <c r="K136271" i="20"/>
  <c r="K136272" i="20"/>
  <c r="K136273" i="20"/>
  <c r="K136274" i="20"/>
  <c r="K136275" i="20"/>
  <c r="K136276" i="20"/>
  <c r="K136277" i="20"/>
  <c r="K136278" i="20"/>
  <c r="K136279" i="20"/>
  <c r="K136280" i="20"/>
  <c r="K136281" i="20"/>
  <c r="K136282" i="20"/>
  <c r="K136283" i="20"/>
  <c r="K136284" i="20"/>
  <c r="K136285" i="20"/>
  <c r="K136286" i="20"/>
  <c r="K136287" i="20"/>
  <c r="K136288" i="20"/>
  <c r="K136289" i="20"/>
  <c r="K136290" i="20"/>
  <c r="K136291" i="20"/>
  <c r="K136292" i="20"/>
  <c r="K136293" i="20"/>
  <c r="K136294" i="20"/>
  <c r="K136295" i="20"/>
  <c r="K136296" i="20"/>
  <c r="K136297" i="20"/>
  <c r="K136298" i="20"/>
  <c r="K136299" i="20"/>
  <c r="K136300" i="20"/>
  <c r="K136301" i="20"/>
  <c r="K136302" i="20"/>
  <c r="K136303" i="20"/>
  <c r="K136304" i="20"/>
  <c r="K136305" i="20"/>
  <c r="K136306" i="20"/>
  <c r="K136307" i="20"/>
  <c r="K136308" i="20"/>
  <c r="K136309" i="20"/>
  <c r="K136310" i="20"/>
  <c r="K136311" i="20"/>
  <c r="K136312" i="20"/>
  <c r="K136313" i="20"/>
  <c r="K136314" i="20"/>
  <c r="K136315" i="20"/>
  <c r="K136316" i="20"/>
  <c r="K136317" i="20"/>
  <c r="K136318" i="20"/>
  <c r="K136319" i="20"/>
  <c r="K136320" i="20"/>
  <c r="K136321" i="20"/>
  <c r="K136322" i="20"/>
  <c r="K136323" i="20"/>
  <c r="K136324" i="20"/>
  <c r="K136325" i="20"/>
  <c r="K136326" i="20"/>
  <c r="K136327" i="20"/>
  <c r="K136328" i="20"/>
  <c r="K136329" i="20"/>
  <c r="K136330" i="20"/>
  <c r="K136331" i="20"/>
  <c r="K136332" i="20"/>
  <c r="K136333" i="20"/>
  <c r="K136334" i="20"/>
  <c r="K136335" i="20"/>
  <c r="K136336" i="20"/>
  <c r="K136337" i="20"/>
  <c r="K136338" i="20"/>
  <c r="K136339" i="20"/>
  <c r="K136340" i="20"/>
  <c r="K136341" i="20"/>
  <c r="K136342" i="20"/>
  <c r="K136343" i="20"/>
  <c r="K136344" i="20"/>
  <c r="K136345" i="20"/>
  <c r="K136346" i="20"/>
  <c r="K136347" i="20"/>
  <c r="K136348" i="20"/>
  <c r="K136349" i="20"/>
  <c r="K136350" i="20"/>
  <c r="K136351" i="20"/>
  <c r="K136352" i="20"/>
  <c r="K136353" i="20"/>
  <c r="K136354" i="20"/>
  <c r="K136355" i="20"/>
  <c r="K136356" i="20"/>
  <c r="K136357" i="20"/>
  <c r="K136358" i="20"/>
  <c r="K136359" i="20"/>
  <c r="K136360" i="20"/>
  <c r="K136361" i="20"/>
  <c r="K136362" i="20"/>
  <c r="K136363" i="20"/>
  <c r="K136364" i="20"/>
  <c r="K136365" i="20"/>
  <c r="K136366" i="20"/>
  <c r="K136367" i="20"/>
  <c r="K136368" i="20"/>
  <c r="K136369" i="20"/>
  <c r="K136370" i="20"/>
  <c r="K136371" i="20"/>
  <c r="K136372" i="20"/>
  <c r="K136373" i="20"/>
  <c r="K136374" i="20"/>
  <c r="K136375" i="20"/>
  <c r="K136376" i="20"/>
  <c r="K136377" i="20"/>
  <c r="K136378" i="20"/>
  <c r="K136379" i="20"/>
  <c r="K136380" i="20"/>
  <c r="K136381" i="20"/>
  <c r="K136382" i="20"/>
  <c r="K136383" i="20"/>
  <c r="K136384" i="20"/>
  <c r="K136385" i="20"/>
  <c r="K136386" i="20"/>
  <c r="K136387" i="20"/>
  <c r="K136388" i="20"/>
  <c r="K136389" i="20"/>
  <c r="K136390" i="20"/>
  <c r="K136391" i="20"/>
  <c r="K136392" i="20"/>
  <c r="K136393" i="20"/>
  <c r="K136394" i="20"/>
  <c r="K136395" i="20"/>
  <c r="K136396" i="20"/>
  <c r="K136397" i="20"/>
  <c r="K136398" i="20"/>
  <c r="K136399" i="20"/>
  <c r="K136400" i="20"/>
  <c r="K136401" i="20"/>
  <c r="K136402" i="20"/>
  <c r="K136403" i="20"/>
  <c r="K136404" i="20"/>
  <c r="K136405" i="20"/>
  <c r="K136406" i="20"/>
  <c r="K136407" i="20"/>
  <c r="K136408" i="20"/>
  <c r="K136409" i="20"/>
  <c r="K136410" i="20"/>
  <c r="K136411" i="20"/>
  <c r="K136412" i="20"/>
  <c r="K136413" i="20"/>
  <c r="K136414" i="20"/>
  <c r="K136415" i="20"/>
  <c r="K136416" i="20"/>
  <c r="K136417" i="20"/>
  <c r="K136418" i="20"/>
  <c r="K136419" i="20"/>
  <c r="K136420" i="20"/>
  <c r="K136421" i="20"/>
  <c r="K136422" i="20"/>
  <c r="K136423" i="20"/>
  <c r="K136424" i="20"/>
  <c r="K136425" i="20"/>
  <c r="K136426" i="20"/>
  <c r="K136427" i="20"/>
  <c r="K136428" i="20"/>
  <c r="K136429" i="20"/>
  <c r="K136430" i="20"/>
  <c r="K136431" i="20"/>
  <c r="K136432" i="20"/>
  <c r="K136433" i="20"/>
  <c r="K136434" i="20"/>
  <c r="K136435" i="20"/>
  <c r="K136436" i="20"/>
  <c r="K136437" i="20"/>
  <c r="K136438" i="20"/>
  <c r="K136439" i="20"/>
  <c r="K136440" i="20"/>
  <c r="K136441" i="20"/>
  <c r="K136442" i="20"/>
  <c r="K136443" i="20"/>
  <c r="K136444" i="20"/>
  <c r="K136445" i="20"/>
  <c r="K136446" i="20"/>
  <c r="K136447" i="20"/>
  <c r="K136448" i="20"/>
  <c r="K136449" i="20"/>
  <c r="K136450" i="20"/>
  <c r="K136451" i="20"/>
  <c r="K136452" i="20"/>
  <c r="K136453" i="20"/>
  <c r="K136454" i="20"/>
  <c r="K136455" i="20"/>
  <c r="K136456" i="20"/>
  <c r="K136457" i="20"/>
  <c r="K136458" i="20"/>
  <c r="K136459" i="20"/>
  <c r="K136460" i="20"/>
  <c r="K136461" i="20"/>
  <c r="K136462" i="20"/>
  <c r="K136463" i="20"/>
  <c r="K136464" i="20"/>
  <c r="K136465" i="20"/>
  <c r="K136466" i="20"/>
  <c r="K136467" i="20"/>
  <c r="K136468" i="20"/>
  <c r="K136469" i="20"/>
  <c r="K136470" i="20"/>
  <c r="K136471" i="20"/>
  <c r="K136472" i="20"/>
  <c r="K136473" i="20"/>
  <c r="K136474" i="20"/>
  <c r="K136475" i="20"/>
  <c r="K136476" i="20"/>
  <c r="K136477" i="20"/>
  <c r="K136478" i="20"/>
  <c r="K136479" i="20"/>
  <c r="K136480" i="20"/>
  <c r="K136481" i="20"/>
  <c r="K136482" i="20"/>
  <c r="K136483" i="20"/>
  <c r="K136484" i="20"/>
  <c r="K136485" i="20"/>
  <c r="K136486" i="20"/>
  <c r="K136487" i="20"/>
  <c r="K136488" i="20"/>
  <c r="K136489" i="20"/>
  <c r="K136490" i="20"/>
  <c r="K136491" i="20"/>
  <c r="K136492" i="20"/>
  <c r="K136493" i="20"/>
  <c r="K136494" i="20"/>
  <c r="K136495" i="20"/>
  <c r="K136496" i="20"/>
  <c r="K136497" i="20"/>
  <c r="K136498" i="20"/>
  <c r="K136499" i="20"/>
  <c r="K136500" i="20"/>
  <c r="K136501" i="20"/>
  <c r="K136502" i="20"/>
  <c r="K136503" i="20"/>
  <c r="K136504" i="20"/>
  <c r="K136505" i="20"/>
  <c r="K136506" i="20"/>
  <c r="K136507" i="20"/>
  <c r="K136508" i="20"/>
  <c r="K136509" i="20"/>
  <c r="K136510" i="20"/>
  <c r="K136511" i="20"/>
  <c r="K136512" i="20"/>
  <c r="K136513" i="20"/>
  <c r="K136514" i="20"/>
  <c r="K136515" i="20"/>
  <c r="K136516" i="20"/>
  <c r="K136517" i="20"/>
  <c r="K136518" i="20"/>
  <c r="K136519" i="20"/>
  <c r="K136520" i="20"/>
  <c r="K136521" i="20"/>
  <c r="K136522" i="20"/>
  <c r="K136523" i="20"/>
  <c r="K136524" i="20"/>
  <c r="K136525" i="20"/>
  <c r="K136526" i="20"/>
  <c r="K136527" i="20"/>
  <c r="K136528" i="20"/>
  <c r="K136529" i="20"/>
  <c r="K136530" i="20"/>
  <c r="K136531" i="20"/>
  <c r="K136532" i="20"/>
  <c r="K136533" i="20"/>
  <c r="K136534" i="20"/>
  <c r="K136535" i="20"/>
  <c r="K136536" i="20"/>
  <c r="K136537" i="20"/>
  <c r="K136538" i="20"/>
  <c r="K136539" i="20"/>
  <c r="K136540" i="20"/>
  <c r="K136541" i="20"/>
  <c r="K136542" i="20"/>
  <c r="K136543" i="20"/>
  <c r="K136544" i="20"/>
  <c r="K136545" i="20"/>
  <c r="K136546" i="20"/>
  <c r="K136547" i="20"/>
  <c r="K136548" i="20"/>
  <c r="K136549" i="20"/>
  <c r="K136550" i="20"/>
  <c r="K136551" i="20"/>
  <c r="K136552" i="20"/>
  <c r="K136553" i="20"/>
  <c r="K136554" i="20"/>
  <c r="K136555" i="20"/>
  <c r="K136556" i="20"/>
  <c r="K136557" i="20"/>
  <c r="K136558" i="20"/>
  <c r="K136559" i="20"/>
  <c r="K136560" i="20"/>
  <c r="K136561" i="20"/>
  <c r="K136562" i="20"/>
  <c r="K136563" i="20"/>
  <c r="K136564" i="20"/>
  <c r="K136565" i="20"/>
  <c r="K136566" i="20"/>
  <c r="K136567" i="20"/>
  <c r="K136568" i="20"/>
  <c r="K136569" i="20"/>
  <c r="K136570" i="20"/>
  <c r="K136571" i="20"/>
  <c r="K136572" i="20"/>
  <c r="K136573" i="20"/>
  <c r="K136574" i="20"/>
  <c r="K136575" i="20"/>
  <c r="K136576" i="20"/>
  <c r="K136577" i="20"/>
  <c r="K136578" i="20"/>
  <c r="K136579" i="20"/>
  <c r="K136580" i="20"/>
  <c r="K136581" i="20"/>
  <c r="K136582" i="20"/>
  <c r="K136583" i="20"/>
  <c r="K136584" i="20"/>
  <c r="K136585" i="20"/>
  <c r="K136586" i="20"/>
  <c r="K136587" i="20"/>
  <c r="K136588" i="20"/>
  <c r="K136589" i="20"/>
  <c r="K136590" i="20"/>
  <c r="K136591" i="20"/>
  <c r="K136592" i="20"/>
  <c r="K136593" i="20"/>
  <c r="K136594" i="20"/>
  <c r="K136595" i="20"/>
  <c r="K136596" i="20"/>
  <c r="K136597" i="20"/>
  <c r="K136598" i="20"/>
  <c r="K136599" i="20"/>
  <c r="K136600" i="20"/>
  <c r="K136601" i="20"/>
  <c r="K136602" i="20"/>
  <c r="K136603" i="20"/>
  <c r="K136604" i="20"/>
  <c r="K136605" i="20"/>
  <c r="K136606" i="20"/>
  <c r="K136607" i="20"/>
  <c r="K136608" i="20"/>
  <c r="K136609" i="20"/>
  <c r="K136610" i="20"/>
  <c r="K136611" i="20"/>
  <c r="K136612" i="20"/>
  <c r="K136613" i="20"/>
  <c r="K136614" i="20"/>
  <c r="K136615" i="20"/>
  <c r="K136616" i="20"/>
  <c r="K136617" i="20"/>
  <c r="K136618" i="20"/>
  <c r="K136619" i="20"/>
  <c r="K136620" i="20"/>
  <c r="K136621" i="20"/>
  <c r="K136622" i="20"/>
  <c r="K136623" i="20"/>
  <c r="K136624" i="20"/>
  <c r="K136625" i="20"/>
  <c r="K136626" i="20"/>
  <c r="K136627" i="20"/>
  <c r="K136628" i="20"/>
  <c r="K136629" i="20"/>
  <c r="K136630" i="20"/>
  <c r="K136631" i="20"/>
  <c r="K136632" i="20"/>
  <c r="K136633" i="20"/>
  <c r="K136634" i="20"/>
  <c r="K136635" i="20"/>
  <c r="K136636" i="20"/>
  <c r="K136637" i="20"/>
  <c r="K136638" i="20"/>
  <c r="K136639" i="20"/>
  <c r="K136640" i="20"/>
  <c r="K136641" i="20"/>
  <c r="K136642" i="20"/>
  <c r="K136643" i="20"/>
  <c r="K136644" i="20"/>
  <c r="K136645" i="20"/>
  <c r="K136646" i="20"/>
  <c r="K136647" i="20"/>
  <c r="K136648" i="20"/>
  <c r="K136649" i="20"/>
  <c r="K136650" i="20"/>
  <c r="K136651" i="20"/>
  <c r="K136652" i="20"/>
  <c r="K136653" i="20"/>
  <c r="K136654" i="20"/>
  <c r="K136655" i="20"/>
  <c r="K136656" i="20"/>
  <c r="K136657" i="20"/>
  <c r="K136658" i="20"/>
  <c r="K136659" i="20"/>
  <c r="K136660" i="20"/>
  <c r="K136661" i="20"/>
  <c r="K136662" i="20"/>
  <c r="K136663" i="20"/>
  <c r="K136664" i="20"/>
  <c r="K136665" i="20"/>
  <c r="K136666" i="20"/>
  <c r="K136667" i="20"/>
  <c r="K136668" i="20"/>
  <c r="K136669" i="20"/>
  <c r="K136670" i="20"/>
  <c r="K136671" i="20"/>
  <c r="K136672" i="20"/>
  <c r="K136673" i="20"/>
  <c r="K136674" i="20"/>
  <c r="K136675" i="20"/>
  <c r="K136676" i="20"/>
  <c r="K136677" i="20"/>
  <c r="K136678" i="20"/>
  <c r="K136679" i="20"/>
  <c r="K136680" i="20"/>
  <c r="K136681" i="20"/>
  <c r="K136682" i="20"/>
  <c r="K136683" i="20"/>
  <c r="K136684" i="20"/>
  <c r="K136685" i="20"/>
  <c r="K136686" i="20"/>
  <c r="K136687" i="20"/>
  <c r="K136688" i="20"/>
  <c r="K136689" i="20"/>
  <c r="K136690" i="20"/>
  <c r="K136691" i="20"/>
  <c r="K136692" i="20"/>
  <c r="K136693" i="20"/>
  <c r="K136694" i="20"/>
  <c r="K136695" i="20"/>
  <c r="K136696" i="20"/>
  <c r="K136697" i="20"/>
  <c r="K136698" i="20"/>
  <c r="K136699" i="20"/>
  <c r="K136700" i="20"/>
  <c r="K136701" i="20"/>
  <c r="K136702" i="20"/>
  <c r="K136703" i="20"/>
  <c r="K136704" i="20"/>
  <c r="K136705" i="20"/>
  <c r="K136706" i="20"/>
  <c r="K136707" i="20"/>
  <c r="K136708" i="20"/>
  <c r="K136709" i="20"/>
  <c r="K136710" i="20"/>
  <c r="K136711" i="20"/>
  <c r="K136712" i="20"/>
  <c r="K136713" i="20"/>
  <c r="K136714" i="20"/>
  <c r="K136715" i="20"/>
  <c r="K136716" i="20"/>
  <c r="K136717" i="20"/>
  <c r="K136718" i="20"/>
  <c r="K136719" i="20"/>
  <c r="K136720" i="20"/>
  <c r="K136721" i="20"/>
  <c r="K136722" i="20"/>
  <c r="K136723" i="20"/>
  <c r="K136724" i="20"/>
  <c r="K136725" i="20"/>
  <c r="K136726" i="20"/>
  <c r="K136727" i="20"/>
  <c r="K136728" i="20"/>
  <c r="K136729" i="20"/>
  <c r="K136730" i="20"/>
  <c r="K136731" i="20"/>
  <c r="K136732" i="20"/>
  <c r="K136733" i="20"/>
  <c r="K136734" i="20"/>
  <c r="K136735" i="20"/>
  <c r="K136736" i="20"/>
  <c r="K136737" i="20"/>
  <c r="K136738" i="20"/>
  <c r="K136739" i="20"/>
  <c r="K136740" i="20"/>
  <c r="K136741" i="20"/>
  <c r="K136742" i="20"/>
  <c r="K136743" i="20"/>
  <c r="K136744" i="20"/>
  <c r="K136745" i="20"/>
  <c r="K136746" i="20"/>
  <c r="K136747" i="20"/>
  <c r="K136748" i="20"/>
  <c r="K136749" i="20"/>
  <c r="K136750" i="20"/>
  <c r="K136751" i="20"/>
  <c r="K136752" i="20"/>
  <c r="K136753" i="20"/>
  <c r="K136754" i="20"/>
  <c r="K136755" i="20"/>
  <c r="K136756" i="20"/>
  <c r="K136757" i="20"/>
  <c r="K136758" i="20"/>
  <c r="K136759" i="20"/>
  <c r="K136760" i="20"/>
  <c r="K136761" i="20"/>
  <c r="K136762" i="20"/>
  <c r="K136763" i="20"/>
  <c r="K136764" i="20"/>
  <c r="K136765" i="20"/>
  <c r="K136766" i="20"/>
  <c r="K136767" i="20"/>
  <c r="K136768" i="20"/>
  <c r="K136769" i="20"/>
  <c r="K136770" i="20"/>
  <c r="K136771" i="20"/>
  <c r="K136772" i="20"/>
  <c r="K136773" i="20"/>
  <c r="K136774" i="20"/>
  <c r="K136775" i="20"/>
  <c r="K136776" i="20"/>
  <c r="K136777" i="20"/>
  <c r="K136778" i="20"/>
  <c r="K136779" i="20"/>
  <c r="K136780" i="20"/>
  <c r="K136781" i="20"/>
  <c r="K136782" i="20"/>
  <c r="K136783" i="20"/>
  <c r="K136784" i="20"/>
  <c r="K136785" i="20"/>
  <c r="K136786" i="20"/>
  <c r="K136787" i="20"/>
  <c r="K136788" i="20"/>
  <c r="K136789" i="20"/>
  <c r="K136790" i="20"/>
  <c r="K136791" i="20"/>
  <c r="K136792" i="20"/>
  <c r="K136793" i="20"/>
  <c r="K136794" i="20"/>
  <c r="K136795" i="20"/>
  <c r="K136796" i="20"/>
  <c r="K136797" i="20"/>
  <c r="K136798" i="20"/>
  <c r="K136799" i="20"/>
  <c r="K136800" i="20"/>
  <c r="K136801" i="20"/>
  <c r="K136802" i="20"/>
  <c r="K136803" i="20"/>
  <c r="K136804" i="20"/>
  <c r="K136805" i="20"/>
  <c r="K136806" i="20"/>
  <c r="K136807" i="20"/>
  <c r="K136808" i="20"/>
  <c r="K136809" i="20"/>
  <c r="K136810" i="20"/>
  <c r="K136811" i="20"/>
  <c r="K136812" i="20"/>
  <c r="K136813" i="20"/>
  <c r="K136814" i="20"/>
  <c r="K136815" i="20"/>
  <c r="K136816" i="20"/>
  <c r="K136817" i="20"/>
  <c r="K136818" i="20"/>
  <c r="K136819" i="20"/>
  <c r="K136820" i="20"/>
  <c r="K136821" i="20"/>
  <c r="K136822" i="20"/>
  <c r="K136823" i="20"/>
  <c r="K136824" i="20"/>
  <c r="K136825" i="20"/>
  <c r="K136826" i="20"/>
  <c r="K136827" i="20"/>
  <c r="K136828" i="20"/>
  <c r="K136829" i="20"/>
  <c r="K136830" i="20"/>
  <c r="K136831" i="20"/>
  <c r="K136832" i="20"/>
  <c r="K136833" i="20"/>
  <c r="K136834" i="20"/>
  <c r="K136835" i="20"/>
  <c r="K136836" i="20"/>
  <c r="K136837" i="20"/>
  <c r="K136838" i="20"/>
  <c r="K136839" i="20"/>
  <c r="K136840" i="20"/>
  <c r="K136841" i="20"/>
  <c r="K136842" i="20"/>
  <c r="K136843" i="20"/>
  <c r="K136844" i="20"/>
  <c r="K136845" i="20"/>
  <c r="K136846" i="20"/>
  <c r="K136847" i="20"/>
  <c r="K136848" i="20"/>
  <c r="K136849" i="20"/>
  <c r="K136850" i="20"/>
  <c r="K136851" i="20"/>
  <c r="K136852" i="20"/>
  <c r="K136853" i="20"/>
  <c r="K136854" i="20"/>
  <c r="K136855" i="20"/>
  <c r="K136856" i="20"/>
  <c r="K136857" i="20"/>
  <c r="K136858" i="20"/>
  <c r="K136859" i="20"/>
  <c r="K136860" i="20"/>
  <c r="K136861" i="20"/>
  <c r="K136862" i="20"/>
  <c r="K136863" i="20"/>
  <c r="K136864" i="20"/>
  <c r="K136865" i="20"/>
  <c r="K136866" i="20"/>
  <c r="K136867" i="20"/>
  <c r="K136868" i="20"/>
  <c r="K136869" i="20"/>
  <c r="K136870" i="20"/>
  <c r="K136871" i="20"/>
  <c r="K136872" i="20"/>
  <c r="K136873" i="20"/>
  <c r="K136874" i="20"/>
  <c r="K136875" i="20"/>
  <c r="K136876" i="20"/>
  <c r="K136877" i="20"/>
  <c r="K136878" i="20"/>
  <c r="K136879" i="20"/>
  <c r="K136880" i="20"/>
  <c r="K136881" i="20"/>
  <c r="K136882" i="20"/>
  <c r="K136883" i="20"/>
  <c r="K136884" i="20"/>
  <c r="K136885" i="20"/>
  <c r="K136886" i="20"/>
  <c r="K136887" i="20"/>
  <c r="K136888" i="20"/>
  <c r="K136889" i="20"/>
  <c r="K136890" i="20"/>
  <c r="K136891" i="20"/>
  <c r="K136892" i="20"/>
  <c r="K136893" i="20"/>
  <c r="K136894" i="20"/>
  <c r="K136895" i="20"/>
  <c r="K136896" i="20"/>
  <c r="K136897" i="20"/>
  <c r="K136898" i="20"/>
  <c r="K136899" i="20"/>
  <c r="K136900" i="20"/>
  <c r="K136901" i="20"/>
  <c r="K136902" i="20"/>
  <c r="K136903" i="20"/>
  <c r="K136904" i="20"/>
  <c r="K136905" i="20"/>
  <c r="K136906" i="20"/>
  <c r="K136907" i="20"/>
  <c r="K136908" i="20"/>
  <c r="K136909" i="20"/>
  <c r="K136910" i="20"/>
  <c r="K136911" i="20"/>
  <c r="K136912" i="20"/>
  <c r="K136913" i="20"/>
  <c r="K136914" i="20"/>
  <c r="K136915" i="20"/>
  <c r="K136916" i="20"/>
  <c r="K136917" i="20"/>
  <c r="K136918" i="20"/>
  <c r="K136919" i="20"/>
  <c r="K136920" i="20"/>
  <c r="K136921" i="20"/>
  <c r="K136922" i="20"/>
  <c r="K136923" i="20"/>
  <c r="K136924" i="20"/>
  <c r="K136925" i="20"/>
  <c r="K136926" i="20"/>
  <c r="K136927" i="20"/>
  <c r="K136928" i="20"/>
  <c r="K136929" i="20"/>
  <c r="K136930" i="20"/>
  <c r="K136931" i="20"/>
  <c r="K136932" i="20"/>
  <c r="K136933" i="20"/>
  <c r="K136934" i="20"/>
  <c r="K136935" i="20"/>
  <c r="K136936" i="20"/>
  <c r="K136937" i="20"/>
  <c r="K136938" i="20"/>
  <c r="K136939" i="20"/>
  <c r="K136940" i="20"/>
  <c r="K136941" i="20"/>
  <c r="K136942" i="20"/>
  <c r="K136943" i="20"/>
  <c r="K136944" i="20"/>
  <c r="K136945" i="20"/>
  <c r="K136946" i="20"/>
  <c r="K136947" i="20"/>
  <c r="K136948" i="20"/>
  <c r="K136949" i="20"/>
  <c r="K136950" i="20"/>
  <c r="K136951" i="20"/>
  <c r="K136952" i="20"/>
  <c r="K136953" i="20"/>
  <c r="K136954" i="20"/>
  <c r="K136955" i="20"/>
  <c r="K136956" i="20"/>
  <c r="K136957" i="20"/>
  <c r="K136958" i="20"/>
  <c r="K136959" i="20"/>
  <c r="K136960" i="20"/>
  <c r="K136961" i="20"/>
  <c r="K136962" i="20"/>
  <c r="K136963" i="20"/>
  <c r="K136964" i="20"/>
  <c r="K136965" i="20"/>
  <c r="K136966" i="20"/>
  <c r="K136967" i="20"/>
  <c r="K136968" i="20"/>
  <c r="K136969" i="20"/>
  <c r="K136970" i="20"/>
  <c r="K136971" i="20"/>
  <c r="K136972" i="20"/>
  <c r="K136973" i="20"/>
  <c r="K136974" i="20"/>
  <c r="K136975" i="20"/>
  <c r="K136976" i="20"/>
  <c r="K136977" i="20"/>
  <c r="K136978" i="20"/>
  <c r="K136979" i="20"/>
  <c r="K136980" i="20"/>
  <c r="K136981" i="20"/>
  <c r="K136982" i="20"/>
  <c r="K136983" i="20"/>
  <c r="K136984" i="20"/>
  <c r="K136985" i="20"/>
  <c r="K136986" i="20"/>
  <c r="K136987" i="20"/>
  <c r="K136988" i="20"/>
  <c r="K136989" i="20"/>
  <c r="K136990" i="20"/>
  <c r="K136991" i="20"/>
  <c r="K136992" i="20"/>
  <c r="K136993" i="20"/>
  <c r="K136994" i="20"/>
  <c r="K136995" i="20"/>
  <c r="K136996" i="20"/>
  <c r="K136997" i="20"/>
  <c r="K136998" i="20"/>
  <c r="K136999" i="20"/>
  <c r="K137000" i="20"/>
  <c r="K137001" i="20"/>
  <c r="K137002" i="20"/>
  <c r="K137003" i="20"/>
  <c r="K137004" i="20"/>
  <c r="K137005" i="20"/>
  <c r="K137006" i="20"/>
  <c r="K137007" i="20"/>
  <c r="K137008" i="20"/>
  <c r="K137009" i="20"/>
  <c r="K137010" i="20"/>
  <c r="K137011" i="20"/>
  <c r="K137012" i="20"/>
  <c r="K137013" i="20"/>
  <c r="K137014" i="20"/>
  <c r="K137015" i="20"/>
  <c r="K137016" i="20"/>
  <c r="K137017" i="20"/>
  <c r="K137018" i="20"/>
  <c r="K137019" i="20"/>
  <c r="K137020" i="20"/>
  <c r="K137021" i="20"/>
  <c r="K137022" i="20"/>
  <c r="K137023" i="20"/>
  <c r="K137024" i="20"/>
  <c r="K137025" i="20"/>
  <c r="K137026" i="20"/>
  <c r="K137027" i="20"/>
  <c r="K137028" i="20"/>
  <c r="K137029" i="20"/>
  <c r="K137030" i="20"/>
  <c r="K137031" i="20"/>
  <c r="K137032" i="20"/>
  <c r="K137033" i="20"/>
  <c r="K137034" i="20"/>
  <c r="K137035" i="20"/>
  <c r="K137036" i="20"/>
  <c r="K137037" i="20"/>
  <c r="K137038" i="20"/>
  <c r="K137039" i="20"/>
  <c r="K137040" i="20"/>
  <c r="K137041" i="20"/>
  <c r="K137042" i="20"/>
  <c r="K137043" i="20"/>
  <c r="K137044" i="20"/>
  <c r="K137045" i="20"/>
  <c r="K137046" i="20"/>
  <c r="K137047" i="20"/>
  <c r="K137048" i="20"/>
  <c r="K137049" i="20"/>
  <c r="K137050" i="20"/>
  <c r="K137051" i="20"/>
  <c r="K137052" i="20"/>
  <c r="K137053" i="20"/>
  <c r="K137054" i="20"/>
  <c r="K137055" i="20"/>
  <c r="K137056" i="20"/>
  <c r="K137057" i="20"/>
  <c r="K137058" i="20"/>
  <c r="K137059" i="20"/>
  <c r="K137060" i="20"/>
  <c r="K137061" i="20"/>
  <c r="K137062" i="20"/>
  <c r="K137063" i="20"/>
  <c r="K137064" i="20"/>
  <c r="K137065" i="20"/>
  <c r="K137066" i="20"/>
  <c r="K137067" i="20"/>
  <c r="K137068" i="20"/>
  <c r="K137069" i="20"/>
  <c r="K137070" i="20"/>
  <c r="K137071" i="20"/>
  <c r="K137072" i="20"/>
  <c r="K137073" i="20"/>
  <c r="K137074" i="20"/>
  <c r="K137075" i="20"/>
  <c r="K137076" i="20"/>
  <c r="K137077" i="20"/>
  <c r="K137078" i="20"/>
  <c r="K137079" i="20"/>
  <c r="K137080" i="20"/>
  <c r="K137081" i="20"/>
  <c r="K137082" i="20"/>
  <c r="K137083" i="20"/>
  <c r="K137084" i="20"/>
  <c r="K137085" i="20"/>
  <c r="K137086" i="20"/>
  <c r="K137087" i="20"/>
  <c r="K137088" i="20"/>
  <c r="K137089" i="20"/>
  <c r="K137090" i="20"/>
  <c r="K137091" i="20"/>
  <c r="K137092" i="20"/>
  <c r="K137093" i="20"/>
  <c r="K137094" i="20"/>
  <c r="K137095" i="20"/>
  <c r="K137096" i="20"/>
  <c r="K137097" i="20"/>
  <c r="K137098" i="20"/>
  <c r="K137099" i="20"/>
  <c r="K137100" i="20"/>
  <c r="K137101" i="20"/>
  <c r="K137102" i="20"/>
  <c r="K137103" i="20"/>
  <c r="K137104" i="20"/>
  <c r="K137105" i="20"/>
  <c r="K137106" i="20"/>
  <c r="K137107" i="20"/>
  <c r="K137108" i="20"/>
  <c r="K137109" i="20"/>
  <c r="K137110" i="20"/>
  <c r="K137111" i="20"/>
  <c r="K137112" i="20"/>
  <c r="K137113" i="20"/>
  <c r="K137114" i="20"/>
  <c r="K137115" i="20"/>
  <c r="K137116" i="20"/>
  <c r="K137117" i="20"/>
  <c r="K137118" i="20"/>
  <c r="K137119" i="20"/>
  <c r="K137120" i="20"/>
  <c r="K137121" i="20"/>
  <c r="K137122" i="20"/>
  <c r="K137123" i="20"/>
  <c r="K137124" i="20"/>
  <c r="K137125" i="20"/>
  <c r="K137126" i="20"/>
  <c r="K137127" i="20"/>
  <c r="K137128" i="20"/>
  <c r="K137129" i="20"/>
  <c r="K137130" i="20"/>
  <c r="K137131" i="20"/>
  <c r="K137132" i="20"/>
  <c r="K137133" i="20"/>
  <c r="K137134" i="20"/>
  <c r="K137135" i="20"/>
  <c r="K137136" i="20"/>
  <c r="K137137" i="20"/>
  <c r="K137138" i="20"/>
  <c r="K137139" i="20"/>
  <c r="K137140" i="20"/>
  <c r="K137141" i="20"/>
  <c r="K137142" i="20"/>
  <c r="K137143" i="20"/>
  <c r="K137144" i="20"/>
  <c r="K137145" i="20"/>
  <c r="K137146" i="20"/>
  <c r="K137147" i="20"/>
  <c r="K137148" i="20"/>
  <c r="K137149" i="20"/>
  <c r="K137150" i="20"/>
  <c r="K137151" i="20"/>
  <c r="K137152" i="20"/>
  <c r="K137153" i="20"/>
  <c r="K137154" i="20"/>
  <c r="K137155" i="20"/>
  <c r="K137156" i="20"/>
  <c r="K137157" i="20"/>
  <c r="K137158" i="20"/>
  <c r="K137159" i="20"/>
  <c r="K137160" i="20"/>
  <c r="K137161" i="20"/>
  <c r="K137162" i="20"/>
  <c r="K137163" i="20"/>
  <c r="K137164" i="20"/>
  <c r="K137165" i="20"/>
  <c r="K137166" i="20"/>
  <c r="K137167" i="20"/>
  <c r="K137168" i="20"/>
  <c r="K137169" i="20"/>
  <c r="K137170" i="20"/>
  <c r="K137171" i="20"/>
  <c r="K137172" i="20"/>
  <c r="K137173" i="20"/>
  <c r="K137174" i="20"/>
  <c r="K137175" i="20"/>
  <c r="K137176" i="20"/>
  <c r="K137177" i="20"/>
  <c r="K137178" i="20"/>
  <c r="K137179" i="20"/>
  <c r="K137180" i="20"/>
  <c r="K137181" i="20"/>
  <c r="K137182" i="20"/>
  <c r="K137183" i="20"/>
  <c r="K137184" i="20"/>
  <c r="K137185" i="20"/>
  <c r="K137186" i="20"/>
  <c r="K137187" i="20"/>
  <c r="K137188" i="20"/>
  <c r="K137189" i="20"/>
  <c r="K137190" i="20"/>
  <c r="K137191" i="20"/>
  <c r="K137192" i="20"/>
  <c r="K137193" i="20"/>
  <c r="K137194" i="20"/>
  <c r="K137195" i="20"/>
  <c r="K137196" i="20"/>
  <c r="K137197" i="20"/>
  <c r="K137198" i="20"/>
  <c r="K137199" i="20"/>
  <c r="K137200" i="20"/>
  <c r="K137201" i="20"/>
  <c r="K137202" i="20"/>
  <c r="K137203" i="20"/>
  <c r="K137204" i="20"/>
  <c r="K137205" i="20"/>
  <c r="K137206" i="20"/>
  <c r="K137207" i="20"/>
  <c r="K137208" i="20"/>
  <c r="K137209" i="20"/>
  <c r="K137210" i="20"/>
  <c r="K137211" i="20"/>
  <c r="K137212" i="20"/>
  <c r="K137213" i="20"/>
  <c r="K137214" i="20"/>
  <c r="K137215" i="20"/>
  <c r="K137216" i="20"/>
  <c r="K137217" i="20"/>
  <c r="K137218" i="20"/>
  <c r="K137219" i="20"/>
  <c r="K137220" i="20"/>
  <c r="K137221" i="20"/>
  <c r="K137222" i="20"/>
  <c r="K137223" i="20"/>
  <c r="K137224" i="20"/>
  <c r="K137225" i="20"/>
  <c r="K137226" i="20"/>
  <c r="K137227" i="20"/>
  <c r="K137228" i="20"/>
  <c r="K137229" i="20"/>
  <c r="K137230" i="20"/>
  <c r="K137231" i="20"/>
  <c r="K137232" i="20"/>
  <c r="K137233" i="20"/>
  <c r="K137234" i="20"/>
  <c r="K137235" i="20"/>
  <c r="K137236" i="20"/>
  <c r="K137237" i="20"/>
  <c r="K137238" i="20"/>
  <c r="K137239" i="20"/>
  <c r="K137240" i="20"/>
  <c r="K137241" i="20"/>
  <c r="K137242" i="20"/>
  <c r="K137243" i="20"/>
  <c r="K137244" i="20"/>
  <c r="K137245" i="20"/>
  <c r="K137246" i="20"/>
  <c r="K137247" i="20"/>
  <c r="K137248" i="20"/>
  <c r="K137249" i="20"/>
  <c r="K137250" i="20"/>
  <c r="K137251" i="20"/>
  <c r="K137252" i="20"/>
  <c r="K137253" i="20"/>
  <c r="K137254" i="20"/>
  <c r="K137255" i="20"/>
  <c r="K137256" i="20"/>
  <c r="K137257" i="20"/>
  <c r="K137258" i="20"/>
  <c r="K137259" i="20"/>
  <c r="K137260" i="20"/>
  <c r="K137261" i="20"/>
  <c r="K137262" i="20"/>
  <c r="K137263" i="20"/>
  <c r="K137264" i="20"/>
  <c r="K137265" i="20"/>
  <c r="K137266" i="20"/>
  <c r="K137267" i="20"/>
  <c r="K137268" i="20"/>
  <c r="K137269" i="20"/>
  <c r="K137270" i="20"/>
  <c r="K137271" i="20"/>
  <c r="K137272" i="20"/>
  <c r="K137273" i="20"/>
  <c r="K137274" i="20"/>
  <c r="K137275" i="20"/>
  <c r="K137276" i="20"/>
  <c r="K137277" i="20"/>
  <c r="K137278" i="20"/>
  <c r="K137279" i="20"/>
  <c r="K137280" i="20"/>
  <c r="K137281" i="20"/>
  <c r="K137282" i="20"/>
  <c r="K137283" i="20"/>
  <c r="K137284" i="20"/>
  <c r="K137285" i="20"/>
  <c r="K137286" i="20"/>
  <c r="K137287" i="20"/>
  <c r="K137288" i="20"/>
  <c r="K137289" i="20"/>
  <c r="K137290" i="20"/>
  <c r="K137291" i="20"/>
  <c r="K137292" i="20"/>
  <c r="K137293" i="20"/>
  <c r="K137294" i="20"/>
  <c r="K137295" i="20"/>
  <c r="K137296" i="20"/>
  <c r="K137297" i="20"/>
  <c r="K137298" i="20"/>
  <c r="K137299" i="20"/>
  <c r="K137300" i="20"/>
  <c r="K137301" i="20"/>
  <c r="K137302" i="20"/>
  <c r="K137303" i="20"/>
  <c r="K137304" i="20"/>
  <c r="K137305" i="20"/>
  <c r="K137306" i="20"/>
  <c r="K137307" i="20"/>
  <c r="K137308" i="20"/>
  <c r="K137309" i="20"/>
  <c r="K137310" i="20"/>
  <c r="K137311" i="20"/>
  <c r="K137312" i="20"/>
  <c r="K137313" i="20"/>
  <c r="K137314" i="20"/>
  <c r="K137315" i="20"/>
  <c r="K137316" i="20"/>
  <c r="K137317" i="20"/>
  <c r="K137318" i="20"/>
  <c r="K137319" i="20"/>
  <c r="K137320" i="20"/>
  <c r="K137321" i="20"/>
  <c r="K137322" i="20"/>
  <c r="K137323" i="20"/>
  <c r="K137324" i="20"/>
  <c r="K137325" i="20"/>
  <c r="K137326" i="20"/>
  <c r="K137327" i="20"/>
  <c r="K137328" i="20"/>
  <c r="K137329" i="20"/>
  <c r="K137330" i="20"/>
  <c r="K137331" i="20"/>
  <c r="K137332" i="20"/>
  <c r="K137333" i="20"/>
  <c r="K137334" i="20"/>
  <c r="K137335" i="20"/>
  <c r="K137336" i="20"/>
  <c r="K137337" i="20"/>
  <c r="K137338" i="20"/>
  <c r="K137339" i="20"/>
  <c r="K137340" i="20"/>
  <c r="K137341" i="20"/>
  <c r="K137342" i="20"/>
  <c r="K137343" i="20"/>
  <c r="K137344" i="20"/>
  <c r="K137345" i="20"/>
  <c r="K137346" i="20"/>
  <c r="K137347" i="20"/>
  <c r="K137348" i="20"/>
  <c r="K137349" i="20"/>
  <c r="K137350" i="20"/>
  <c r="K137351" i="20"/>
  <c r="K137352" i="20"/>
  <c r="K137353" i="20"/>
  <c r="K137354" i="20"/>
  <c r="K137355" i="20"/>
  <c r="K137356" i="20"/>
  <c r="K137357" i="20"/>
  <c r="K137358" i="20"/>
  <c r="K137359" i="20"/>
  <c r="K137360" i="20"/>
  <c r="K137361" i="20"/>
  <c r="K137362" i="20"/>
  <c r="K137363" i="20"/>
  <c r="K137364" i="20"/>
  <c r="K137365" i="20"/>
  <c r="K137366" i="20"/>
  <c r="K137367" i="20"/>
  <c r="K137368" i="20"/>
  <c r="K137369" i="20"/>
  <c r="K137370" i="20"/>
  <c r="K137371" i="20"/>
  <c r="K137372" i="20"/>
  <c r="K137373" i="20"/>
  <c r="K137374" i="20"/>
  <c r="K137375" i="20"/>
  <c r="K137376" i="20"/>
  <c r="K137377" i="20"/>
  <c r="K137378" i="20"/>
  <c r="K137379" i="20"/>
  <c r="K137380" i="20"/>
  <c r="K137381" i="20"/>
  <c r="K137382" i="20"/>
  <c r="K137383" i="20"/>
  <c r="K137384" i="20"/>
  <c r="K137385" i="20"/>
  <c r="K137386" i="20"/>
  <c r="K137387" i="20"/>
  <c r="K137388" i="20"/>
  <c r="K137389" i="20"/>
  <c r="K137390" i="20"/>
  <c r="K137391" i="20"/>
  <c r="K137392" i="20"/>
  <c r="K137393" i="20"/>
  <c r="K137394" i="20"/>
  <c r="K137395" i="20"/>
  <c r="K137396" i="20"/>
  <c r="K137397" i="20"/>
  <c r="K137398" i="20"/>
  <c r="K137399" i="20"/>
  <c r="K137400" i="20"/>
  <c r="K137401" i="20"/>
  <c r="K137402" i="20"/>
  <c r="K137403" i="20"/>
  <c r="K137404" i="20"/>
  <c r="K137405" i="20"/>
  <c r="K137406" i="20"/>
  <c r="K137407" i="20"/>
  <c r="K137408" i="20"/>
  <c r="K137409" i="20"/>
  <c r="K137410" i="20"/>
  <c r="K137411" i="20"/>
  <c r="K137412" i="20"/>
  <c r="K137413" i="20"/>
  <c r="K137414" i="20"/>
  <c r="K137415" i="20"/>
  <c r="K137416" i="20"/>
  <c r="K137417" i="20"/>
  <c r="K137418" i="20"/>
  <c r="K137419" i="20"/>
  <c r="K137420" i="20"/>
  <c r="K137421" i="20"/>
  <c r="K137422" i="20"/>
  <c r="K137423" i="20"/>
  <c r="K137424" i="20"/>
  <c r="K137425" i="20"/>
  <c r="K137426" i="20"/>
  <c r="K137427" i="20"/>
  <c r="K137428" i="20"/>
  <c r="K137429" i="20"/>
  <c r="K137430" i="20"/>
  <c r="K137431" i="20"/>
  <c r="K137432" i="20"/>
  <c r="K137433" i="20"/>
  <c r="K137434" i="20"/>
  <c r="K137435" i="20"/>
  <c r="K137436" i="20"/>
  <c r="K137437" i="20"/>
  <c r="K137438" i="20"/>
  <c r="K137439" i="20"/>
  <c r="K137440" i="20"/>
  <c r="K137441" i="20"/>
  <c r="K137442" i="20"/>
  <c r="K137443" i="20"/>
  <c r="K137444" i="20"/>
  <c r="K137445" i="20"/>
  <c r="K137446" i="20"/>
  <c r="K137447" i="20"/>
  <c r="K137448" i="20"/>
  <c r="K137449" i="20"/>
  <c r="K137450" i="20"/>
  <c r="K137451" i="20"/>
  <c r="K137452" i="20"/>
  <c r="K137453" i="20"/>
  <c r="K137454" i="20"/>
  <c r="K137455" i="20"/>
  <c r="K137456" i="20"/>
  <c r="K137457" i="20"/>
  <c r="K137458" i="20"/>
  <c r="K137459" i="20"/>
  <c r="K137460" i="20"/>
  <c r="K137461" i="20"/>
  <c r="K137462" i="20"/>
  <c r="K137463" i="20"/>
  <c r="K137464" i="20"/>
  <c r="K137465" i="20"/>
  <c r="K137466" i="20"/>
  <c r="K137467" i="20"/>
  <c r="K137468" i="20"/>
  <c r="K137469" i="20"/>
  <c r="K137470" i="20"/>
  <c r="K137471" i="20"/>
  <c r="K137472" i="20"/>
  <c r="K137473" i="20"/>
  <c r="K137474" i="20"/>
  <c r="K137475" i="20"/>
  <c r="K137476" i="20"/>
  <c r="K137477" i="20"/>
  <c r="K137478" i="20"/>
  <c r="K137479" i="20"/>
  <c r="K137480" i="20"/>
  <c r="K137481" i="20"/>
  <c r="K137482" i="20"/>
  <c r="K137483" i="20"/>
  <c r="K137484" i="20"/>
  <c r="K137485" i="20"/>
  <c r="K137486" i="20"/>
  <c r="K137487" i="20"/>
  <c r="K137488" i="20"/>
  <c r="K137489" i="20"/>
  <c r="K137490" i="20"/>
  <c r="K137491" i="20"/>
  <c r="K137492" i="20"/>
  <c r="K137493" i="20"/>
  <c r="K137494" i="20"/>
  <c r="K137495" i="20"/>
  <c r="K137496" i="20"/>
  <c r="K137497" i="20"/>
  <c r="K137498" i="20"/>
  <c r="K137499" i="20"/>
  <c r="K137500" i="20"/>
  <c r="K137501" i="20"/>
  <c r="K137502" i="20"/>
  <c r="K137503" i="20"/>
  <c r="K137504" i="20"/>
  <c r="K137505" i="20"/>
  <c r="K137506" i="20"/>
  <c r="K137507" i="20"/>
  <c r="K137508" i="20"/>
  <c r="K137509" i="20"/>
  <c r="K137510" i="20"/>
  <c r="K137511" i="20"/>
  <c r="K137512" i="20"/>
  <c r="K137513" i="20"/>
  <c r="K137514" i="20"/>
  <c r="K137515" i="20"/>
  <c r="K137516" i="20"/>
  <c r="K137517" i="20"/>
  <c r="K137518" i="20"/>
  <c r="K137519" i="20"/>
  <c r="K137520" i="20"/>
  <c r="K137521" i="20"/>
  <c r="K137522" i="20"/>
  <c r="K137523" i="20"/>
  <c r="K137524" i="20"/>
  <c r="K137525" i="20"/>
  <c r="K137526" i="20"/>
  <c r="K137527" i="20"/>
  <c r="K137528" i="20"/>
  <c r="K137529" i="20"/>
  <c r="K137530" i="20"/>
  <c r="K137531" i="20"/>
  <c r="K137532" i="20"/>
  <c r="K137533" i="20"/>
  <c r="K137534" i="20"/>
  <c r="K137535" i="20"/>
  <c r="K137536" i="20"/>
  <c r="K137537" i="20"/>
  <c r="K137538" i="20"/>
  <c r="K137539" i="20"/>
  <c r="K137540" i="20"/>
  <c r="K137541" i="20"/>
  <c r="K137542" i="20"/>
  <c r="K137543" i="20"/>
  <c r="K137544" i="20"/>
  <c r="K137545" i="20"/>
  <c r="K137546" i="20"/>
  <c r="K137547" i="20"/>
  <c r="K137548" i="20"/>
  <c r="K137549" i="20"/>
  <c r="K137550" i="20"/>
  <c r="K137551" i="20"/>
  <c r="K137552" i="20"/>
  <c r="K137553" i="20"/>
  <c r="K137554" i="20"/>
  <c r="K137555" i="20"/>
  <c r="K137556" i="20"/>
  <c r="K137557" i="20"/>
  <c r="K137558" i="20"/>
  <c r="K137559" i="20"/>
  <c r="K137560" i="20"/>
  <c r="K137561" i="20"/>
  <c r="K137562" i="20"/>
  <c r="K137563" i="20"/>
  <c r="K137564" i="20"/>
  <c r="K137565" i="20"/>
  <c r="K137566" i="20"/>
  <c r="K137567" i="20"/>
  <c r="K137568" i="20"/>
  <c r="K137569" i="20"/>
  <c r="K137570" i="20"/>
  <c r="K137571" i="20"/>
  <c r="K137572" i="20"/>
  <c r="K137573" i="20"/>
  <c r="K137574" i="20"/>
  <c r="K137575" i="20"/>
  <c r="K137576" i="20"/>
  <c r="K137577" i="20"/>
  <c r="K137578" i="20"/>
  <c r="K137579" i="20"/>
  <c r="K137580" i="20"/>
  <c r="K137581" i="20"/>
  <c r="K137582" i="20"/>
  <c r="K137583" i="20"/>
  <c r="K137584" i="20"/>
  <c r="K137585" i="20"/>
  <c r="K137586" i="20"/>
  <c r="K137587" i="20"/>
  <c r="K137588" i="20"/>
  <c r="K137589" i="20"/>
  <c r="K137590" i="20"/>
  <c r="K137591" i="20"/>
  <c r="K137592" i="20"/>
  <c r="K137593" i="20"/>
  <c r="K137594" i="20"/>
  <c r="K137595" i="20"/>
  <c r="K137596" i="20"/>
  <c r="K137597" i="20"/>
  <c r="K137598" i="20"/>
  <c r="K137599" i="20"/>
  <c r="K137600" i="20"/>
  <c r="K137601" i="20"/>
  <c r="K137602" i="20"/>
  <c r="K137603" i="20"/>
  <c r="K137604" i="20"/>
  <c r="K137605" i="20"/>
  <c r="K137606" i="20"/>
  <c r="K137607" i="20"/>
  <c r="K137608" i="20"/>
  <c r="K137609" i="20"/>
  <c r="K137610" i="20"/>
  <c r="K137611" i="20"/>
  <c r="K137612" i="20"/>
  <c r="K137613" i="20"/>
  <c r="K137614" i="20"/>
  <c r="K137615" i="20"/>
  <c r="K137616" i="20"/>
  <c r="K137617" i="20"/>
  <c r="K137618" i="20"/>
  <c r="K137619" i="20"/>
  <c r="K137620" i="20"/>
  <c r="K137621" i="20"/>
  <c r="K137622" i="20"/>
  <c r="K137623" i="20"/>
  <c r="K137624" i="20"/>
  <c r="K137625" i="20"/>
  <c r="K137626" i="20"/>
  <c r="K137627" i="20"/>
  <c r="K137628" i="20"/>
  <c r="K137629" i="20"/>
  <c r="K137630" i="20"/>
  <c r="K137631" i="20"/>
  <c r="K137632" i="20"/>
  <c r="K137633" i="20"/>
  <c r="K137634" i="20"/>
  <c r="K137635" i="20"/>
  <c r="K137636" i="20"/>
  <c r="K137637" i="20"/>
  <c r="K137638" i="20"/>
  <c r="K137639" i="20"/>
  <c r="K137640" i="20"/>
  <c r="K137641" i="20"/>
  <c r="K137642" i="20"/>
  <c r="K137643" i="20"/>
  <c r="K137644" i="20"/>
  <c r="K137645" i="20"/>
  <c r="K137646" i="20"/>
  <c r="K137647" i="20"/>
  <c r="K137648" i="20"/>
  <c r="K137649" i="20"/>
  <c r="K137650" i="20"/>
  <c r="K137651" i="20"/>
  <c r="K137652" i="20"/>
  <c r="K137653" i="20"/>
  <c r="K137654" i="20"/>
  <c r="K137655" i="20"/>
  <c r="K137656" i="20"/>
  <c r="K137657" i="20"/>
  <c r="K137658" i="20"/>
  <c r="K137659" i="20"/>
  <c r="K137660" i="20"/>
  <c r="K137661" i="20"/>
  <c r="K137662" i="20"/>
  <c r="K137663" i="20"/>
  <c r="K137664" i="20"/>
  <c r="K137665" i="20"/>
  <c r="K137666" i="20"/>
  <c r="K137667" i="20"/>
  <c r="K137668" i="20"/>
  <c r="K137669" i="20"/>
  <c r="K137670" i="20"/>
  <c r="K137671" i="20"/>
  <c r="K137672" i="20"/>
  <c r="K137673" i="20"/>
  <c r="K137674" i="20"/>
  <c r="K137675" i="20"/>
  <c r="K137676" i="20"/>
  <c r="K137677" i="20"/>
  <c r="K137678" i="20"/>
  <c r="K137679" i="20"/>
  <c r="K137680" i="20"/>
  <c r="K137681" i="20"/>
  <c r="K137682" i="20"/>
  <c r="K137683" i="20"/>
  <c r="K137684" i="20"/>
  <c r="K137685" i="20"/>
  <c r="K137686" i="20"/>
  <c r="K137687" i="20"/>
  <c r="K137688" i="20"/>
  <c r="K137689" i="20"/>
  <c r="K137690" i="20"/>
  <c r="K137691" i="20"/>
  <c r="K137692" i="20"/>
  <c r="K137693" i="20"/>
  <c r="K137694" i="20"/>
  <c r="K137695" i="20"/>
  <c r="K137696" i="20"/>
  <c r="K137697" i="20"/>
  <c r="K137698" i="20"/>
  <c r="K137699" i="20"/>
  <c r="K137700" i="20"/>
  <c r="K137701" i="20"/>
  <c r="K137702" i="20"/>
  <c r="K137703" i="20"/>
  <c r="K137704" i="20"/>
  <c r="K137705" i="20"/>
  <c r="K137706" i="20"/>
  <c r="K137707" i="20"/>
  <c r="K137708" i="20"/>
  <c r="K137709" i="20"/>
  <c r="K137710" i="20"/>
  <c r="K137711" i="20"/>
  <c r="K137712" i="20"/>
  <c r="K137713" i="20"/>
  <c r="K137714" i="20"/>
  <c r="K137715" i="20"/>
  <c r="K137716" i="20"/>
  <c r="K137717" i="20"/>
  <c r="K137718" i="20"/>
  <c r="K137719" i="20"/>
  <c r="K137720" i="20"/>
  <c r="K137721" i="20"/>
  <c r="K137722" i="20"/>
  <c r="K137723" i="20"/>
  <c r="K137724" i="20"/>
  <c r="K137725" i="20"/>
  <c r="K137726" i="20"/>
  <c r="K137727" i="20"/>
  <c r="K137728" i="20"/>
  <c r="K137729" i="20"/>
  <c r="K137730" i="20"/>
  <c r="K137731" i="20"/>
  <c r="K137732" i="20"/>
  <c r="K137733" i="20"/>
  <c r="K137734" i="20"/>
  <c r="K137735" i="20"/>
  <c r="K137736" i="20"/>
  <c r="K137737" i="20"/>
  <c r="K137738" i="20"/>
  <c r="K137739" i="20"/>
  <c r="K137740" i="20"/>
  <c r="K137741" i="20"/>
  <c r="K137742" i="20"/>
  <c r="K137743" i="20"/>
  <c r="K137744" i="20"/>
  <c r="K137745" i="20"/>
  <c r="K137746" i="20"/>
  <c r="K137747" i="20"/>
  <c r="K137748" i="20"/>
  <c r="K137749" i="20"/>
  <c r="K137750" i="20"/>
  <c r="K137751" i="20"/>
  <c r="K137752" i="20"/>
  <c r="K137753" i="20"/>
  <c r="K137754" i="20"/>
  <c r="K137755" i="20"/>
  <c r="K137756" i="20"/>
  <c r="K137757" i="20"/>
  <c r="K137758" i="20"/>
  <c r="K137759" i="20"/>
  <c r="K137760" i="20"/>
  <c r="K137761" i="20"/>
  <c r="K137762" i="20"/>
  <c r="K137763" i="20"/>
  <c r="K137764" i="20"/>
  <c r="K137765" i="20"/>
  <c r="K137766" i="20"/>
  <c r="K137767" i="20"/>
  <c r="K137768" i="20"/>
  <c r="K137769" i="20"/>
  <c r="K137770" i="20"/>
  <c r="K137771" i="20"/>
  <c r="K137772" i="20"/>
  <c r="K137773" i="20"/>
  <c r="K137774" i="20"/>
  <c r="K137775" i="20"/>
  <c r="K137776" i="20"/>
  <c r="K137777" i="20"/>
  <c r="K137778" i="20"/>
  <c r="K137779" i="20"/>
  <c r="K137780" i="20"/>
  <c r="K137781" i="20"/>
  <c r="K137782" i="20"/>
  <c r="K137783" i="20"/>
  <c r="K137784" i="20"/>
  <c r="K137785" i="20"/>
  <c r="K137786" i="20"/>
  <c r="K137787" i="20"/>
  <c r="K137788" i="20"/>
  <c r="K137789" i="20"/>
  <c r="K137790" i="20"/>
  <c r="K137791" i="20"/>
  <c r="K137792" i="20"/>
  <c r="K137793" i="20"/>
  <c r="K137794" i="20"/>
  <c r="K137795" i="20"/>
  <c r="K137796" i="20"/>
  <c r="K137797" i="20"/>
  <c r="K137798" i="20"/>
  <c r="K137799" i="20"/>
  <c r="K137800" i="20"/>
  <c r="K137801" i="20"/>
  <c r="K137802" i="20"/>
  <c r="K137803" i="20"/>
  <c r="K137804" i="20"/>
  <c r="K137805" i="20"/>
  <c r="K137806" i="20"/>
  <c r="K137807" i="20"/>
  <c r="K137808" i="20"/>
  <c r="K137809" i="20"/>
  <c r="K137810" i="20"/>
  <c r="K137811" i="20"/>
  <c r="K137812" i="20"/>
  <c r="K137813" i="20"/>
  <c r="K137814" i="20"/>
  <c r="K137815" i="20"/>
  <c r="K137816" i="20"/>
  <c r="K137817" i="20"/>
  <c r="K137818" i="20"/>
  <c r="K137819" i="20"/>
  <c r="K137820" i="20"/>
  <c r="K137821" i="20"/>
  <c r="K137822" i="20"/>
  <c r="K137823" i="20"/>
  <c r="K137824" i="20"/>
  <c r="K137825" i="20"/>
  <c r="K137826" i="20"/>
  <c r="K137827" i="20"/>
  <c r="K137828" i="20"/>
  <c r="K137829" i="20"/>
  <c r="K137830" i="20"/>
  <c r="K137831" i="20"/>
  <c r="K137832" i="20"/>
  <c r="K137833" i="20"/>
  <c r="K137834" i="20"/>
  <c r="K137835" i="20"/>
  <c r="K137836" i="20"/>
  <c r="K137837" i="20"/>
  <c r="K137838" i="20"/>
  <c r="K137839" i="20"/>
  <c r="K137840" i="20"/>
  <c r="K137841" i="20"/>
  <c r="K137842" i="20"/>
  <c r="K137843" i="20"/>
  <c r="K137844" i="20"/>
  <c r="K137845" i="20"/>
  <c r="K137846" i="20"/>
  <c r="K137847" i="20"/>
  <c r="K137848" i="20"/>
  <c r="K137849" i="20"/>
  <c r="K137850" i="20"/>
  <c r="K137851" i="20"/>
  <c r="K137852" i="20"/>
  <c r="K137853" i="20"/>
  <c r="K137854" i="20"/>
  <c r="K137855" i="20"/>
  <c r="K137856" i="20"/>
  <c r="K137857" i="20"/>
  <c r="K137858" i="20"/>
  <c r="K137859" i="20"/>
  <c r="K137860" i="20"/>
  <c r="K137861" i="20"/>
  <c r="K137862" i="20"/>
  <c r="K137863" i="20"/>
  <c r="K137864" i="20"/>
  <c r="K137865" i="20"/>
  <c r="K137866" i="20"/>
  <c r="K137867" i="20"/>
  <c r="K137868" i="20"/>
  <c r="K137869" i="20"/>
  <c r="K137870" i="20"/>
  <c r="K137871" i="20"/>
  <c r="K137872" i="20"/>
  <c r="K137873" i="20"/>
  <c r="K137874" i="20"/>
  <c r="K137875" i="20"/>
  <c r="K137876" i="20"/>
  <c r="K137877" i="20"/>
  <c r="K137878" i="20"/>
  <c r="K137879" i="20"/>
  <c r="K137880" i="20"/>
  <c r="K137881" i="20"/>
  <c r="K137882" i="20"/>
  <c r="K137883" i="20"/>
  <c r="K137884" i="20"/>
  <c r="K137885" i="20"/>
  <c r="K137886" i="20"/>
  <c r="K137887" i="20"/>
  <c r="K137888" i="20"/>
  <c r="K137889" i="20"/>
  <c r="K137890" i="20"/>
  <c r="K137891" i="20"/>
  <c r="K137892" i="20"/>
  <c r="K137893" i="20"/>
  <c r="K137894" i="20"/>
  <c r="K137895" i="20"/>
  <c r="K137896" i="20"/>
  <c r="K137897" i="20"/>
  <c r="K137898" i="20"/>
  <c r="K137899" i="20"/>
  <c r="K137900" i="20"/>
  <c r="K137901" i="20"/>
  <c r="K137902" i="20"/>
  <c r="K137903" i="20"/>
  <c r="K137904" i="20"/>
  <c r="K137905" i="20"/>
  <c r="K137906" i="20"/>
  <c r="K137907" i="20"/>
  <c r="K137908" i="20"/>
  <c r="K137909" i="20"/>
  <c r="K137910" i="20"/>
  <c r="K137911" i="20"/>
  <c r="K137912" i="20"/>
  <c r="K137913" i="20"/>
  <c r="K137914" i="20"/>
  <c r="K137915" i="20"/>
  <c r="K137916" i="20"/>
  <c r="K137917" i="20"/>
  <c r="K137918" i="20"/>
  <c r="K137919" i="20"/>
  <c r="K137920" i="20"/>
  <c r="K137921" i="20"/>
  <c r="K137922" i="20"/>
  <c r="K137923" i="20"/>
  <c r="K137924" i="20"/>
  <c r="K137925" i="20"/>
  <c r="K137926" i="20"/>
  <c r="K137927" i="20"/>
  <c r="K137928" i="20"/>
  <c r="K137929" i="20"/>
  <c r="K137930" i="20"/>
  <c r="K137931" i="20"/>
  <c r="K137932" i="20"/>
  <c r="K137933" i="20"/>
  <c r="K137934" i="20"/>
  <c r="K137935" i="20"/>
  <c r="K137936" i="20"/>
  <c r="K137937" i="20"/>
  <c r="K137938" i="20"/>
  <c r="K137939" i="20"/>
  <c r="K137940" i="20"/>
  <c r="K137941" i="20"/>
  <c r="K137942" i="20"/>
  <c r="K137943" i="20"/>
  <c r="K137944" i="20"/>
  <c r="K137945" i="20"/>
  <c r="K137946" i="20"/>
  <c r="K137947" i="20"/>
  <c r="K137948" i="20"/>
  <c r="K137949" i="20"/>
  <c r="K137950" i="20"/>
  <c r="K137951" i="20"/>
  <c r="K137952" i="20"/>
  <c r="K137953" i="20"/>
  <c r="K137954" i="20"/>
  <c r="K137955" i="20"/>
  <c r="K137956" i="20"/>
  <c r="K137957" i="20"/>
  <c r="K137958" i="20"/>
  <c r="K137959" i="20"/>
  <c r="K137960" i="20"/>
  <c r="K137961" i="20"/>
  <c r="K137962" i="20"/>
  <c r="K137963" i="20"/>
  <c r="K137964" i="20"/>
  <c r="K137965" i="20"/>
  <c r="K137966" i="20"/>
  <c r="K137967" i="20"/>
  <c r="K137968" i="20"/>
  <c r="K137969" i="20"/>
  <c r="K137970" i="20"/>
  <c r="K137971" i="20"/>
  <c r="K137972" i="20"/>
  <c r="K137973" i="20"/>
  <c r="K137974" i="20"/>
  <c r="K137975" i="20"/>
  <c r="K137976" i="20"/>
  <c r="K137977" i="20"/>
  <c r="K137978" i="20"/>
  <c r="K137979" i="20"/>
  <c r="K137980" i="20"/>
  <c r="K137981" i="20"/>
  <c r="K137982" i="20"/>
  <c r="K137983" i="20"/>
  <c r="K137984" i="20"/>
  <c r="K137985" i="20"/>
  <c r="K137986" i="20"/>
  <c r="K137987" i="20"/>
  <c r="K137988" i="20"/>
  <c r="K137989" i="20"/>
  <c r="K137990" i="20"/>
  <c r="K137991" i="20"/>
  <c r="K137992" i="20"/>
  <c r="K137993" i="20"/>
  <c r="K137994" i="20"/>
  <c r="K137995" i="20"/>
  <c r="K137996" i="20"/>
  <c r="K137997" i="20"/>
  <c r="K137998" i="20"/>
  <c r="K137999" i="20"/>
  <c r="K138000" i="20"/>
  <c r="K138001" i="20"/>
  <c r="K138002" i="20"/>
  <c r="K138003" i="20"/>
  <c r="K138004" i="20"/>
  <c r="K138005" i="20"/>
  <c r="K138006" i="20"/>
  <c r="K138007" i="20"/>
  <c r="K138008" i="20"/>
  <c r="K138009" i="20"/>
  <c r="K138010" i="20"/>
  <c r="K138011" i="20"/>
  <c r="K138012" i="20"/>
  <c r="K138013" i="20"/>
  <c r="K138014" i="20"/>
  <c r="K138015" i="20"/>
  <c r="K138016" i="20"/>
  <c r="K138017" i="20"/>
  <c r="K138018" i="20"/>
  <c r="K138019" i="20"/>
  <c r="K138020" i="20"/>
  <c r="K138021" i="20"/>
  <c r="K138022" i="20"/>
  <c r="K138023" i="20"/>
  <c r="K138024" i="20"/>
  <c r="K138025" i="20"/>
  <c r="K138026" i="20"/>
  <c r="K138027" i="20"/>
  <c r="K138028" i="20"/>
  <c r="K138029" i="20"/>
  <c r="K138030" i="20"/>
  <c r="K138031" i="20"/>
  <c r="K138032" i="20"/>
  <c r="K138033" i="20"/>
  <c r="K138034" i="20"/>
  <c r="K138035" i="20"/>
  <c r="K138036" i="20"/>
  <c r="K138037" i="20"/>
  <c r="K138038" i="20"/>
  <c r="K138039" i="20"/>
  <c r="K138040" i="20"/>
  <c r="K138041" i="20"/>
  <c r="K138042" i="20"/>
  <c r="K138043" i="20"/>
  <c r="K138044" i="20"/>
  <c r="K138045" i="20"/>
  <c r="K138046" i="20"/>
  <c r="K138047" i="20"/>
  <c r="K138048" i="20"/>
  <c r="K138049" i="20"/>
  <c r="K138050" i="20"/>
  <c r="K138051" i="20"/>
  <c r="K138052" i="20"/>
  <c r="K138053" i="20"/>
  <c r="K138054" i="20"/>
  <c r="K138055" i="20"/>
  <c r="K138056" i="20"/>
  <c r="K138057" i="20"/>
  <c r="K138058" i="20"/>
  <c r="K138059" i="20"/>
  <c r="K138060" i="20"/>
  <c r="K138061" i="20"/>
  <c r="K138062" i="20"/>
  <c r="K138063" i="20"/>
  <c r="K138064" i="20"/>
  <c r="K138065" i="20"/>
  <c r="K138066" i="20"/>
  <c r="K138067" i="20"/>
  <c r="K138068" i="20"/>
  <c r="K138069" i="20"/>
  <c r="K138070" i="20"/>
  <c r="K138071" i="20"/>
  <c r="K138072" i="20"/>
  <c r="K138073" i="20"/>
  <c r="K138074" i="20"/>
  <c r="K138075" i="20"/>
  <c r="K138076" i="20"/>
  <c r="K138077" i="20"/>
  <c r="K138078" i="20"/>
  <c r="K138079" i="20"/>
  <c r="K138080" i="20"/>
  <c r="K138081" i="20"/>
  <c r="K138082" i="20"/>
  <c r="K138083" i="20"/>
  <c r="K138084" i="20"/>
  <c r="K138085" i="20"/>
  <c r="K138086" i="20"/>
  <c r="K138087" i="20"/>
  <c r="K138088" i="20"/>
  <c r="K138089" i="20"/>
  <c r="K138090" i="20"/>
  <c r="K138091" i="20"/>
  <c r="K138092" i="20"/>
  <c r="K138093" i="20"/>
  <c r="K138094" i="20"/>
  <c r="K138095" i="20"/>
  <c r="K138096" i="20"/>
  <c r="K138097" i="20"/>
  <c r="K138098" i="20"/>
  <c r="K138099" i="20"/>
  <c r="K138100" i="20"/>
  <c r="K138101" i="20"/>
  <c r="K138102" i="20"/>
  <c r="K138103" i="20"/>
  <c r="K138104" i="20"/>
  <c r="K138105" i="20"/>
  <c r="K138106" i="20"/>
  <c r="K138107" i="20"/>
  <c r="K138108" i="20"/>
  <c r="K138109" i="20"/>
  <c r="K138110" i="20"/>
  <c r="K138111" i="20"/>
  <c r="K138112" i="20"/>
  <c r="K138113" i="20"/>
  <c r="K138114" i="20"/>
  <c r="K138115" i="20"/>
  <c r="K138116" i="20"/>
  <c r="K138117" i="20"/>
  <c r="K138118" i="20"/>
  <c r="K138119" i="20"/>
  <c r="K138120" i="20"/>
  <c r="K138121" i="20"/>
  <c r="K138122" i="20"/>
  <c r="K138123" i="20"/>
  <c r="K138124" i="20"/>
  <c r="K138125" i="20"/>
  <c r="K138126" i="20"/>
  <c r="K138127" i="20"/>
  <c r="K138128" i="20"/>
  <c r="K138129" i="20"/>
  <c r="K138130" i="20"/>
  <c r="K138131" i="20"/>
  <c r="K138132" i="20"/>
  <c r="K138133" i="20"/>
  <c r="K138134" i="20"/>
  <c r="K138135" i="20"/>
  <c r="K138136" i="20"/>
  <c r="K138137" i="20"/>
  <c r="K138138" i="20"/>
  <c r="K138139" i="20"/>
  <c r="K138140" i="20"/>
  <c r="K138141" i="20"/>
  <c r="K138142" i="20"/>
  <c r="K138143" i="20"/>
  <c r="K138144" i="20"/>
  <c r="K138145" i="20"/>
  <c r="K138146" i="20"/>
  <c r="K138147" i="20"/>
  <c r="K138148" i="20"/>
  <c r="K138149" i="20"/>
  <c r="K138150" i="20"/>
  <c r="K138151" i="20"/>
  <c r="K138152" i="20"/>
  <c r="K138153" i="20"/>
  <c r="K138154" i="20"/>
  <c r="K138155" i="20"/>
  <c r="K138156" i="20"/>
  <c r="K138157" i="20"/>
  <c r="K138158" i="20"/>
  <c r="K138159" i="20"/>
  <c r="K138160" i="20"/>
  <c r="K138161" i="20"/>
  <c r="K138162" i="20"/>
  <c r="K138163" i="20"/>
  <c r="K138164" i="20"/>
  <c r="K138165" i="20"/>
  <c r="K138166" i="20"/>
  <c r="K138167" i="20"/>
  <c r="K138168" i="20"/>
  <c r="K138169" i="20"/>
  <c r="K138170" i="20"/>
  <c r="K138171" i="20"/>
  <c r="K138172" i="20"/>
  <c r="K138173" i="20"/>
  <c r="K138174" i="20"/>
  <c r="K138175" i="20"/>
  <c r="K138176" i="20"/>
  <c r="K138177" i="20"/>
  <c r="K138178" i="20"/>
  <c r="K138179" i="20"/>
  <c r="K138180" i="20"/>
  <c r="K138181" i="20"/>
  <c r="K138182" i="20"/>
  <c r="K138183" i="20"/>
  <c r="K138184" i="20"/>
  <c r="K138185" i="20"/>
  <c r="K138186" i="20"/>
  <c r="K138187" i="20"/>
  <c r="K138188" i="20"/>
  <c r="K138189" i="20"/>
  <c r="K138190" i="20"/>
  <c r="K138191" i="20"/>
  <c r="K138192" i="20"/>
  <c r="K138193" i="20"/>
  <c r="K138194" i="20"/>
  <c r="K138195" i="20"/>
  <c r="K138196" i="20"/>
  <c r="K138197" i="20"/>
  <c r="K138198" i="20"/>
  <c r="K138199" i="20"/>
  <c r="K138200" i="20"/>
  <c r="K138201" i="20"/>
  <c r="K138202" i="20"/>
  <c r="K138203" i="20"/>
  <c r="K138204" i="20"/>
  <c r="K138205" i="20"/>
  <c r="K138206" i="20"/>
  <c r="K138207" i="20"/>
  <c r="K138208" i="20"/>
  <c r="K138209" i="20"/>
  <c r="K138210" i="20"/>
  <c r="K138211" i="20"/>
  <c r="K138212" i="20"/>
  <c r="K138213" i="20"/>
  <c r="K138214" i="20"/>
  <c r="K138215" i="20"/>
  <c r="K138216" i="20"/>
  <c r="K138217" i="20"/>
  <c r="K138218" i="20"/>
  <c r="K138219" i="20"/>
  <c r="K138220" i="20"/>
  <c r="K138221" i="20"/>
  <c r="K138222" i="20"/>
  <c r="K138223" i="20"/>
  <c r="K138224" i="20"/>
  <c r="K138225" i="20"/>
  <c r="K138226" i="20"/>
  <c r="K138227" i="20"/>
  <c r="K138228" i="20"/>
  <c r="K138229" i="20"/>
  <c r="K138230" i="20"/>
  <c r="K138231" i="20"/>
  <c r="K138232" i="20"/>
  <c r="K138233" i="20"/>
  <c r="K138234" i="20"/>
  <c r="K138235" i="20"/>
  <c r="K138236" i="20"/>
  <c r="K138237" i="20"/>
  <c r="K138238" i="20"/>
  <c r="K138239" i="20"/>
  <c r="K138240" i="20"/>
  <c r="K138241" i="20"/>
  <c r="K138242" i="20"/>
  <c r="K138243" i="20"/>
  <c r="K138244" i="20"/>
  <c r="K138245" i="20"/>
  <c r="K138246" i="20"/>
  <c r="K138247" i="20"/>
  <c r="K138248" i="20"/>
  <c r="K138249" i="20"/>
  <c r="K138250" i="20"/>
  <c r="K138251" i="20"/>
  <c r="K138252" i="20"/>
  <c r="K138253" i="20"/>
  <c r="K138254" i="20"/>
  <c r="K138255" i="20"/>
  <c r="K138256" i="20"/>
  <c r="K138257" i="20"/>
  <c r="K138258" i="20"/>
  <c r="K138259" i="20"/>
  <c r="K138260" i="20"/>
  <c r="K138261" i="20"/>
  <c r="K138262" i="20"/>
  <c r="K138263" i="20"/>
  <c r="K138264" i="20"/>
  <c r="K138265" i="20"/>
  <c r="K138266" i="20"/>
  <c r="K138267" i="20"/>
  <c r="K138268" i="20"/>
  <c r="K138269" i="20"/>
  <c r="K138270" i="20"/>
  <c r="K138271" i="20"/>
  <c r="K138272" i="20"/>
  <c r="K138273" i="20"/>
  <c r="K138274" i="20"/>
  <c r="K138275" i="20"/>
  <c r="K138276" i="20"/>
  <c r="K138277" i="20"/>
  <c r="K138278" i="20"/>
  <c r="K138279" i="20"/>
  <c r="K138280" i="20"/>
  <c r="K138281" i="20"/>
  <c r="K138282" i="20"/>
  <c r="K138283" i="20"/>
  <c r="K138284" i="20"/>
  <c r="K138285" i="20"/>
  <c r="K138286" i="20"/>
  <c r="K138287" i="20"/>
  <c r="K138288" i="20"/>
  <c r="K138289" i="20"/>
  <c r="K138290" i="20"/>
  <c r="K138291" i="20"/>
  <c r="K138292" i="20"/>
  <c r="K138293" i="20"/>
  <c r="K138294" i="20"/>
  <c r="K138295" i="20"/>
  <c r="K138296" i="20"/>
  <c r="K138297" i="20"/>
  <c r="K138298" i="20"/>
  <c r="K138299" i="20"/>
  <c r="K138300" i="20"/>
  <c r="K138301" i="20"/>
  <c r="K138302" i="20"/>
  <c r="K138303" i="20"/>
  <c r="K138304" i="20"/>
  <c r="K138305" i="20"/>
  <c r="K138306" i="20"/>
  <c r="K138307" i="20"/>
  <c r="K138308" i="20"/>
  <c r="K138309" i="20"/>
  <c r="K138310" i="20"/>
  <c r="K138311" i="20"/>
  <c r="K138312" i="20"/>
  <c r="K138313" i="20"/>
  <c r="K138314" i="20"/>
  <c r="K138315" i="20"/>
  <c r="K138316" i="20"/>
  <c r="K138317" i="20"/>
  <c r="K138318" i="20"/>
  <c r="K138319" i="20"/>
  <c r="K138320" i="20"/>
  <c r="K138321" i="20"/>
  <c r="K138322" i="20"/>
  <c r="K138323" i="20"/>
  <c r="K138324" i="20"/>
  <c r="K138325" i="20"/>
  <c r="K138326" i="20"/>
  <c r="K138327" i="20"/>
  <c r="K138328" i="20"/>
  <c r="K138329" i="20"/>
  <c r="K138330" i="20"/>
  <c r="K138331" i="20"/>
  <c r="K138332" i="20"/>
  <c r="K138333" i="20"/>
  <c r="K138334" i="20"/>
  <c r="K138335" i="20"/>
  <c r="K138336" i="20"/>
  <c r="K138337" i="20"/>
  <c r="K138338" i="20"/>
  <c r="K138339" i="20"/>
  <c r="K138340" i="20"/>
  <c r="K138341" i="20"/>
  <c r="K138342" i="20"/>
  <c r="K138343" i="20"/>
  <c r="K138344" i="20"/>
  <c r="K138345" i="20"/>
  <c r="K138346" i="20"/>
  <c r="K138347" i="20"/>
  <c r="K138348" i="20"/>
  <c r="K138349" i="20"/>
  <c r="K138350" i="20"/>
  <c r="K138351" i="20"/>
  <c r="K138352" i="20"/>
  <c r="K138353" i="20"/>
  <c r="K138354" i="20"/>
  <c r="K138355" i="20"/>
  <c r="K138356" i="20"/>
  <c r="K138357" i="20"/>
  <c r="K138358" i="20"/>
  <c r="K138359" i="20"/>
  <c r="K138360" i="20"/>
  <c r="K138361" i="20"/>
  <c r="K138362" i="20"/>
  <c r="K138363" i="20"/>
  <c r="K138364" i="20"/>
  <c r="K138365" i="20"/>
  <c r="K138366" i="20"/>
  <c r="K138367" i="20"/>
  <c r="K138368" i="20"/>
  <c r="K138369" i="20"/>
  <c r="K138370" i="20"/>
  <c r="K138371" i="20"/>
  <c r="K138372" i="20"/>
  <c r="K138373" i="20"/>
  <c r="K138374" i="20"/>
  <c r="K138375" i="20"/>
  <c r="K138376" i="20"/>
  <c r="K138377" i="20"/>
  <c r="K138378" i="20"/>
  <c r="K138379" i="20"/>
  <c r="K138380" i="20"/>
  <c r="K138381" i="20"/>
  <c r="K138382" i="20"/>
  <c r="K138383" i="20"/>
  <c r="K138384" i="20"/>
  <c r="K138385" i="20"/>
  <c r="K138386" i="20"/>
  <c r="K138387" i="20"/>
  <c r="K138388" i="20"/>
  <c r="K138389" i="20"/>
  <c r="K138390" i="20"/>
  <c r="K138391" i="20"/>
  <c r="K138392" i="20"/>
  <c r="K138393" i="20"/>
  <c r="K138394" i="20"/>
  <c r="K138395" i="20"/>
  <c r="K138396" i="20"/>
  <c r="K138397" i="20"/>
  <c r="K138398" i="20"/>
  <c r="K138399" i="20"/>
  <c r="K138400" i="20"/>
  <c r="K138401" i="20"/>
  <c r="K138402" i="20"/>
  <c r="K138403" i="20"/>
  <c r="K138404" i="20"/>
  <c r="K138405" i="20"/>
  <c r="K138406" i="20"/>
  <c r="K138407" i="20"/>
  <c r="K138408" i="20"/>
  <c r="K138409" i="20"/>
  <c r="K138410" i="20"/>
  <c r="K138411" i="20"/>
  <c r="K138412" i="20"/>
  <c r="K138413" i="20"/>
  <c r="K138414" i="20"/>
  <c r="K138415" i="20"/>
  <c r="K138416" i="20"/>
  <c r="K138417" i="20"/>
  <c r="K138418" i="20"/>
  <c r="K138419" i="20"/>
  <c r="K138420" i="20"/>
  <c r="K138421" i="20"/>
  <c r="K138422" i="20"/>
  <c r="K138423" i="20"/>
  <c r="K138424" i="20"/>
  <c r="K138425" i="20"/>
  <c r="K138426" i="20"/>
  <c r="K138427" i="20"/>
  <c r="K138428" i="20"/>
  <c r="K138429" i="20"/>
  <c r="K138430" i="20"/>
  <c r="K138431" i="20"/>
  <c r="K138432" i="20"/>
  <c r="K138433" i="20"/>
  <c r="K138434" i="20"/>
  <c r="K138435" i="20"/>
  <c r="K138436" i="20"/>
  <c r="K138437" i="20"/>
  <c r="K138438" i="20"/>
  <c r="K138439" i="20"/>
  <c r="K138440" i="20"/>
  <c r="K138441" i="20"/>
  <c r="K138442" i="20"/>
  <c r="K138443" i="20"/>
  <c r="K138444" i="20"/>
  <c r="K138445" i="20"/>
  <c r="K138446" i="20"/>
  <c r="K138447" i="20"/>
  <c r="K138448" i="20"/>
  <c r="K138449" i="20"/>
  <c r="K138450" i="20"/>
  <c r="K138451" i="20"/>
  <c r="K138452" i="20"/>
  <c r="K138453" i="20"/>
  <c r="K138454" i="20"/>
  <c r="K138455" i="20"/>
  <c r="K138456" i="20"/>
  <c r="K138457" i="20"/>
  <c r="K138458" i="20"/>
  <c r="K138459" i="20"/>
  <c r="K138460" i="20"/>
  <c r="K138461" i="20"/>
  <c r="K138462" i="20"/>
  <c r="K138463" i="20"/>
  <c r="K138464" i="20"/>
  <c r="K138465" i="20"/>
  <c r="K138466" i="20"/>
  <c r="K138467" i="20"/>
  <c r="K138468" i="20"/>
  <c r="K138469" i="20"/>
  <c r="K138470" i="20"/>
  <c r="K138471" i="20"/>
  <c r="K138472" i="20"/>
  <c r="K138473" i="20"/>
  <c r="K138474" i="20"/>
  <c r="K138475" i="20"/>
  <c r="K138476" i="20"/>
  <c r="K138477" i="20"/>
  <c r="K138478" i="20"/>
  <c r="K138479" i="20"/>
  <c r="K138480" i="20"/>
  <c r="K138481" i="20"/>
  <c r="K138482" i="20"/>
  <c r="K138483" i="20"/>
  <c r="K138484" i="20"/>
  <c r="K138485" i="20"/>
  <c r="K138486" i="20"/>
  <c r="K138487" i="20"/>
  <c r="K138488" i="20"/>
  <c r="K138489" i="20"/>
  <c r="K138490" i="20"/>
  <c r="K138491" i="20"/>
  <c r="K138492" i="20"/>
  <c r="K138493" i="20"/>
  <c r="K138494" i="20"/>
  <c r="K138495" i="20"/>
  <c r="K138496" i="20"/>
  <c r="K138497" i="20"/>
  <c r="K138498" i="20"/>
  <c r="K138499" i="20"/>
  <c r="K138500" i="20"/>
  <c r="K138501" i="20"/>
  <c r="K138502" i="20"/>
  <c r="K138503" i="20"/>
  <c r="K138504" i="20"/>
  <c r="K138505" i="20"/>
  <c r="K138506" i="20"/>
  <c r="K138507" i="20"/>
  <c r="K138508" i="20"/>
  <c r="K138509" i="20"/>
  <c r="K138510" i="20"/>
  <c r="K138511" i="20"/>
  <c r="K138512" i="20"/>
  <c r="K138513" i="20"/>
  <c r="K138514" i="20"/>
  <c r="K138515" i="20"/>
  <c r="K138516" i="20"/>
  <c r="K138517" i="20"/>
  <c r="K138518" i="20"/>
  <c r="K138519" i="20"/>
  <c r="K138520" i="20"/>
  <c r="K138521" i="20"/>
  <c r="K138522" i="20"/>
  <c r="K138523" i="20"/>
  <c r="K138524" i="20"/>
  <c r="K138525" i="20"/>
  <c r="K138526" i="20"/>
  <c r="K138527" i="20"/>
  <c r="K138528" i="20"/>
  <c r="K138529" i="20"/>
  <c r="K138530" i="20"/>
  <c r="K138531" i="20"/>
  <c r="K138532" i="20"/>
  <c r="K138533" i="20"/>
  <c r="K138534" i="20"/>
  <c r="K138535" i="20"/>
  <c r="K138536" i="20"/>
  <c r="K138537" i="20"/>
  <c r="K138538" i="20"/>
  <c r="K138539" i="20"/>
  <c r="K138540" i="20"/>
  <c r="K138541" i="20"/>
  <c r="K138542" i="20"/>
  <c r="K138543" i="20"/>
  <c r="K138544" i="20"/>
  <c r="K138545" i="20"/>
  <c r="K138546" i="20"/>
  <c r="K138547" i="20"/>
  <c r="K138548" i="20"/>
  <c r="K138549" i="20"/>
  <c r="K138550" i="20"/>
  <c r="K138551" i="20"/>
  <c r="K138552" i="20"/>
  <c r="K138553" i="20"/>
  <c r="K138554" i="20"/>
  <c r="K138555" i="20"/>
  <c r="K138556" i="20"/>
  <c r="K138557" i="20"/>
  <c r="K138558" i="20"/>
  <c r="K138559" i="20"/>
  <c r="K138560" i="20"/>
  <c r="K138561" i="20"/>
  <c r="K138562" i="20"/>
  <c r="K138563" i="20"/>
  <c r="K138564" i="20"/>
  <c r="K138565" i="20"/>
  <c r="K138566" i="20"/>
  <c r="K138567" i="20"/>
  <c r="K138568" i="20"/>
  <c r="K138569" i="20"/>
  <c r="K138570" i="20"/>
  <c r="K138571" i="20"/>
  <c r="K138572" i="20"/>
  <c r="K138573" i="20"/>
  <c r="K138574" i="20"/>
  <c r="K138575" i="20"/>
  <c r="K138576" i="20"/>
  <c r="K138577" i="20"/>
  <c r="K138578" i="20"/>
  <c r="K138579" i="20"/>
  <c r="K138580" i="20"/>
  <c r="K138581" i="20"/>
  <c r="K138582" i="20"/>
  <c r="K138583" i="20"/>
  <c r="K138584" i="20"/>
  <c r="K138585" i="20"/>
  <c r="K138586" i="20"/>
  <c r="K138587" i="20"/>
  <c r="K138588" i="20"/>
  <c r="K138589" i="20"/>
  <c r="K138590" i="20"/>
  <c r="K138591" i="20"/>
  <c r="K138592" i="20"/>
  <c r="K138593" i="20"/>
  <c r="K138594" i="20"/>
  <c r="K138595" i="20"/>
  <c r="K138596" i="20"/>
  <c r="K138597" i="20"/>
  <c r="K138598" i="20"/>
  <c r="K138599" i="20"/>
  <c r="K138600" i="20"/>
  <c r="K138601" i="20"/>
  <c r="K138602" i="20"/>
  <c r="K138603" i="20"/>
  <c r="K138604" i="20"/>
  <c r="K138605" i="20"/>
  <c r="K138606" i="20"/>
  <c r="K138607" i="20"/>
  <c r="K138608" i="20"/>
  <c r="K138609" i="20"/>
  <c r="K138610" i="20"/>
  <c r="K138611" i="20"/>
  <c r="K138612" i="20"/>
  <c r="K138613" i="20"/>
  <c r="K138614" i="20"/>
  <c r="K138615" i="20"/>
  <c r="K138616" i="20"/>
  <c r="K138617" i="20"/>
  <c r="K138618" i="20"/>
  <c r="K138619" i="20"/>
  <c r="K138620" i="20"/>
  <c r="K138621" i="20"/>
  <c r="K138622" i="20"/>
  <c r="K138623" i="20"/>
  <c r="K138624" i="20"/>
  <c r="K138625" i="20"/>
  <c r="K138626" i="20"/>
  <c r="K138627" i="20"/>
  <c r="K138628" i="20"/>
  <c r="K138629" i="20"/>
  <c r="K138630" i="20"/>
  <c r="K138631" i="20"/>
  <c r="K138632" i="20"/>
  <c r="K138633" i="20"/>
  <c r="K138634" i="20"/>
  <c r="K138635" i="20"/>
  <c r="K138636" i="20"/>
  <c r="K138637" i="20"/>
  <c r="K138638" i="20"/>
  <c r="K138639" i="20"/>
  <c r="K138640" i="20"/>
  <c r="K138641" i="20"/>
  <c r="K138642" i="20"/>
  <c r="K138643" i="20"/>
  <c r="K138644" i="20"/>
  <c r="K138645" i="20"/>
  <c r="K138646" i="20"/>
  <c r="K138647" i="20"/>
  <c r="K138648" i="20"/>
  <c r="K138649" i="20"/>
  <c r="K138650" i="20"/>
  <c r="K138651" i="20"/>
  <c r="K138652" i="20"/>
  <c r="K138653" i="20"/>
  <c r="K138654" i="20"/>
  <c r="K138655" i="20"/>
  <c r="K138656" i="20"/>
  <c r="K138657" i="20"/>
  <c r="K138658" i="20"/>
  <c r="K138659" i="20"/>
  <c r="K138660" i="20"/>
  <c r="K138661" i="20"/>
  <c r="K138662" i="20"/>
  <c r="K138663" i="20"/>
  <c r="K138664" i="20"/>
  <c r="K138665" i="20"/>
  <c r="K138666" i="20"/>
  <c r="K138667" i="20"/>
  <c r="K138668" i="20"/>
  <c r="K138669" i="20"/>
  <c r="K138670" i="20"/>
  <c r="K138671" i="20"/>
  <c r="K138672" i="20"/>
  <c r="K138673" i="20"/>
  <c r="K138674" i="20"/>
  <c r="K138675" i="20"/>
  <c r="K138676" i="20"/>
  <c r="K138677" i="20"/>
  <c r="K138678" i="20"/>
  <c r="K138679" i="20"/>
  <c r="K138680" i="20"/>
  <c r="K138681" i="20"/>
  <c r="K138682" i="20"/>
  <c r="K138683" i="20"/>
  <c r="K138684" i="20"/>
  <c r="K138685" i="20"/>
  <c r="K138686" i="20"/>
  <c r="K138687" i="20"/>
  <c r="K138688" i="20"/>
  <c r="K138689" i="20"/>
  <c r="K138690" i="20"/>
  <c r="K138691" i="20"/>
  <c r="K138692" i="20"/>
  <c r="K138693" i="20"/>
  <c r="K138694" i="20"/>
  <c r="K138695" i="20"/>
  <c r="K138696" i="20"/>
  <c r="K138697" i="20"/>
  <c r="K138698" i="20"/>
  <c r="K138699" i="20"/>
  <c r="K138700" i="20"/>
  <c r="K138701" i="20"/>
  <c r="K138702" i="20"/>
  <c r="K138703" i="20"/>
  <c r="K138704" i="20"/>
  <c r="K138705" i="20"/>
  <c r="K138706" i="20"/>
  <c r="K138707" i="20"/>
  <c r="K138708" i="20"/>
  <c r="K138709" i="20"/>
  <c r="K138710" i="20"/>
  <c r="K138711" i="20"/>
  <c r="K138712" i="20"/>
  <c r="K138713" i="20"/>
  <c r="K138714" i="20"/>
  <c r="K138715" i="20"/>
  <c r="K138716" i="20"/>
  <c r="K138717" i="20"/>
  <c r="K138718" i="20"/>
  <c r="K138719" i="20"/>
  <c r="K138720" i="20"/>
  <c r="K138721" i="20"/>
  <c r="K138722" i="20"/>
  <c r="K138723" i="20"/>
  <c r="K138724" i="20"/>
  <c r="K138725" i="20"/>
  <c r="K138726" i="20"/>
  <c r="K138727" i="20"/>
  <c r="K138728" i="20"/>
  <c r="K138729" i="20"/>
  <c r="K138730" i="20"/>
  <c r="K138731" i="20"/>
  <c r="K138732" i="20"/>
  <c r="K138733" i="20"/>
  <c r="K138734" i="20"/>
  <c r="K138735" i="20"/>
  <c r="K138736" i="20"/>
  <c r="K138737" i="20"/>
  <c r="K138738" i="20"/>
  <c r="K138739" i="20"/>
  <c r="K138740" i="20"/>
  <c r="K138741" i="20"/>
  <c r="K138742" i="20"/>
  <c r="K138743" i="20"/>
  <c r="K138744" i="20"/>
  <c r="K138745" i="20"/>
  <c r="K138746" i="20"/>
  <c r="K138747" i="20"/>
  <c r="K138748" i="20"/>
  <c r="K138749" i="20"/>
  <c r="K138750" i="20"/>
  <c r="K138751" i="20"/>
  <c r="K138752" i="20"/>
  <c r="K138753" i="20"/>
  <c r="K138754" i="20"/>
  <c r="K138755" i="20"/>
  <c r="K138756" i="20"/>
  <c r="K138757" i="20"/>
  <c r="K138758" i="20"/>
  <c r="K138759" i="20"/>
  <c r="K138760" i="20"/>
  <c r="K138761" i="20"/>
  <c r="K138762" i="20"/>
  <c r="K138763" i="20"/>
  <c r="K138764" i="20"/>
  <c r="K138765" i="20"/>
  <c r="K138766" i="20"/>
  <c r="K138767" i="20"/>
  <c r="K138768" i="20"/>
  <c r="K138769" i="20"/>
  <c r="K138770" i="20"/>
  <c r="K138771" i="20"/>
  <c r="K138772" i="20"/>
  <c r="K138773" i="20"/>
  <c r="K138774" i="20"/>
  <c r="K138775" i="20"/>
  <c r="K138776" i="20"/>
  <c r="K138777" i="20"/>
  <c r="K138778" i="20"/>
  <c r="K138779" i="20"/>
  <c r="K138780" i="20"/>
  <c r="K138781" i="20"/>
  <c r="K138782" i="20"/>
  <c r="K138783" i="20"/>
  <c r="K138784" i="20"/>
  <c r="K138785" i="20"/>
  <c r="K138786" i="20"/>
  <c r="K138787" i="20"/>
  <c r="K138788" i="20"/>
  <c r="K138789" i="20"/>
  <c r="K138790" i="20"/>
  <c r="K138791" i="20"/>
  <c r="K138792" i="20"/>
  <c r="K138793" i="20"/>
  <c r="K138794" i="20"/>
  <c r="K138795" i="20"/>
  <c r="K138796" i="20"/>
  <c r="K138797" i="20"/>
  <c r="K138798" i="20"/>
  <c r="K138799" i="20"/>
  <c r="K138800" i="20"/>
  <c r="K138801" i="20"/>
  <c r="K138802" i="20"/>
  <c r="K138803" i="20"/>
  <c r="K138804" i="20"/>
  <c r="K138805" i="20"/>
  <c r="K138806" i="20"/>
  <c r="K138807" i="20"/>
  <c r="K138808" i="20"/>
  <c r="K138809" i="20"/>
  <c r="K138810" i="20"/>
  <c r="K138811" i="20"/>
  <c r="K138812" i="20"/>
  <c r="K138813" i="20"/>
  <c r="K138814" i="20"/>
  <c r="K138815" i="20"/>
  <c r="K138816" i="20"/>
  <c r="K138817" i="20"/>
  <c r="K138818" i="20"/>
  <c r="K138819" i="20"/>
  <c r="K138820" i="20"/>
  <c r="K138821" i="20"/>
  <c r="K138822" i="20"/>
  <c r="K138823" i="20"/>
  <c r="K138824" i="20"/>
  <c r="K138825" i="20"/>
  <c r="K138826" i="20"/>
  <c r="K138827" i="20"/>
  <c r="K138828" i="20"/>
  <c r="K138829" i="20"/>
  <c r="K138830" i="20"/>
  <c r="K138831" i="20"/>
  <c r="K138832" i="20"/>
  <c r="K138833" i="20"/>
  <c r="K138834" i="20"/>
  <c r="K138835" i="20"/>
  <c r="K138836" i="20"/>
  <c r="K138837" i="20"/>
  <c r="K138838" i="20"/>
  <c r="K138839" i="20"/>
  <c r="K138840" i="20"/>
  <c r="K138841" i="20"/>
  <c r="K138842" i="20"/>
  <c r="K138843" i="20"/>
  <c r="K138844" i="20"/>
  <c r="K138845" i="20"/>
  <c r="K138846" i="20"/>
  <c r="K138847" i="20"/>
  <c r="K138848" i="20"/>
  <c r="K138849" i="20"/>
  <c r="K138850" i="20"/>
  <c r="K138851" i="20"/>
  <c r="K138852" i="20"/>
  <c r="K138853" i="20"/>
  <c r="K138854" i="20"/>
  <c r="K138855" i="20"/>
  <c r="K138856" i="20"/>
  <c r="K138857" i="20"/>
  <c r="K138858" i="20"/>
  <c r="K138859" i="20"/>
  <c r="K138860" i="20"/>
  <c r="K138861" i="20"/>
  <c r="K138862" i="20"/>
  <c r="K138863" i="20"/>
  <c r="K138864" i="20"/>
  <c r="K138865" i="20"/>
  <c r="K138866" i="20"/>
  <c r="K138867" i="20"/>
  <c r="K138868" i="20"/>
  <c r="K138869" i="20"/>
  <c r="K138870" i="20"/>
  <c r="K138871" i="20"/>
  <c r="K138872" i="20"/>
  <c r="K138873" i="20"/>
  <c r="K138874" i="20"/>
  <c r="K138875" i="20"/>
  <c r="K138876" i="20"/>
  <c r="K138877" i="20"/>
  <c r="K138878" i="20"/>
  <c r="K138879" i="20"/>
  <c r="K138880" i="20"/>
  <c r="K138881" i="20"/>
  <c r="K138882" i="20"/>
  <c r="K138883" i="20"/>
  <c r="K138884" i="20"/>
  <c r="K138885" i="20"/>
  <c r="K138886" i="20"/>
  <c r="K138887" i="20"/>
  <c r="K138888" i="20"/>
  <c r="K138889" i="20"/>
  <c r="K138890" i="20"/>
  <c r="K138891" i="20"/>
  <c r="K138892" i="20"/>
  <c r="K138893" i="20"/>
  <c r="K138894" i="20"/>
  <c r="K138895" i="20"/>
  <c r="K138896" i="20"/>
  <c r="K138897" i="20"/>
  <c r="K138898" i="20"/>
  <c r="K138899" i="20"/>
  <c r="K138900" i="20"/>
  <c r="K138901" i="20"/>
  <c r="K138902" i="20"/>
  <c r="K138903" i="20"/>
  <c r="K138904" i="20"/>
  <c r="K138905" i="20"/>
  <c r="K138906" i="20"/>
  <c r="K138907" i="20"/>
  <c r="K138908" i="20"/>
  <c r="K138909" i="20"/>
  <c r="K138910" i="20"/>
  <c r="K138911" i="20"/>
  <c r="K138912" i="20"/>
  <c r="K138913" i="20"/>
  <c r="K138914" i="20"/>
  <c r="K138915" i="20"/>
  <c r="K138916" i="20"/>
  <c r="K138917" i="20"/>
  <c r="K138918" i="20"/>
  <c r="K138919" i="20"/>
  <c r="K138920" i="20"/>
  <c r="K138921" i="20"/>
  <c r="K138922" i="20"/>
  <c r="K138923" i="20"/>
  <c r="K138924" i="20"/>
  <c r="K138925" i="20"/>
  <c r="K138926" i="20"/>
  <c r="K138927" i="20"/>
  <c r="K138928" i="20"/>
  <c r="K138929" i="20"/>
  <c r="K138930" i="20"/>
  <c r="K138931" i="20"/>
  <c r="K138932" i="20"/>
  <c r="K138933" i="20"/>
  <c r="K138934" i="20"/>
  <c r="K138935" i="20"/>
  <c r="K138936" i="20"/>
  <c r="K138937" i="20"/>
  <c r="K138938" i="20"/>
  <c r="K138939" i="20"/>
  <c r="K138940" i="20"/>
  <c r="K138941" i="20"/>
  <c r="K138942" i="20"/>
  <c r="K138943" i="20"/>
  <c r="K138944" i="20"/>
  <c r="K138945" i="20"/>
  <c r="K138946" i="20"/>
  <c r="K138947" i="20"/>
  <c r="K138948" i="20"/>
  <c r="K138949" i="20"/>
  <c r="K138950" i="20"/>
  <c r="K138951" i="20"/>
  <c r="K138952" i="20"/>
  <c r="K138953" i="20"/>
  <c r="K138954" i="20"/>
  <c r="K138955" i="20"/>
  <c r="K138956" i="20"/>
  <c r="K138957" i="20"/>
  <c r="K138958" i="20"/>
  <c r="K138959" i="20"/>
  <c r="K138960" i="20"/>
  <c r="K138961" i="20"/>
  <c r="K138962" i="20"/>
  <c r="K138963" i="20"/>
  <c r="K138964" i="20"/>
  <c r="K138965" i="20"/>
  <c r="K138966" i="20"/>
  <c r="K138967" i="20"/>
  <c r="K138968" i="20"/>
  <c r="K138969" i="20"/>
  <c r="K138970" i="20"/>
  <c r="K138971" i="20"/>
  <c r="K138972" i="20"/>
  <c r="K138973" i="20"/>
  <c r="K138974" i="20"/>
  <c r="K138975" i="20"/>
  <c r="K138976" i="20"/>
  <c r="K138977" i="20"/>
  <c r="K138978" i="20"/>
  <c r="K138979" i="20"/>
  <c r="K138980" i="20"/>
  <c r="K138981" i="20"/>
  <c r="K138982" i="20"/>
  <c r="K138983" i="20"/>
  <c r="K138984" i="20"/>
  <c r="K138985" i="20"/>
  <c r="K138986" i="20"/>
  <c r="K138987" i="20"/>
  <c r="K138988" i="20"/>
  <c r="K138989" i="20"/>
  <c r="K138990" i="20"/>
  <c r="K138991" i="20"/>
  <c r="K138992" i="20"/>
  <c r="K138993" i="20"/>
  <c r="K138994" i="20"/>
  <c r="K138995" i="20"/>
  <c r="K138996" i="20"/>
  <c r="K138997" i="20"/>
  <c r="K138998" i="20"/>
  <c r="K138999" i="20"/>
  <c r="K139000" i="20"/>
  <c r="K139001" i="20"/>
  <c r="K139002" i="20"/>
  <c r="K139003" i="20"/>
  <c r="K139004" i="20"/>
  <c r="K139005" i="20"/>
  <c r="K139006" i="20"/>
  <c r="K139007" i="20"/>
  <c r="K139008" i="20"/>
  <c r="K139009" i="20"/>
  <c r="K139010" i="20"/>
  <c r="K139011" i="20"/>
  <c r="K139012" i="20"/>
  <c r="K139013" i="20"/>
  <c r="K139014" i="20"/>
  <c r="K139015" i="20"/>
  <c r="K139016" i="20"/>
  <c r="K139017" i="20"/>
  <c r="K139018" i="20"/>
  <c r="K139019" i="20"/>
  <c r="K139020" i="20"/>
  <c r="K139021" i="20"/>
  <c r="K139022" i="20"/>
  <c r="K139023" i="20"/>
  <c r="K139024" i="20"/>
  <c r="K139025" i="20"/>
  <c r="K139026" i="20"/>
  <c r="K139027" i="20"/>
  <c r="K139028" i="20"/>
  <c r="K139029" i="20"/>
  <c r="K139030" i="20"/>
  <c r="K139031" i="20"/>
  <c r="K139032" i="20"/>
  <c r="K139033" i="20"/>
  <c r="K139034" i="20"/>
  <c r="K139035" i="20"/>
  <c r="K139036" i="20"/>
  <c r="K139037" i="20"/>
  <c r="K139038" i="20"/>
  <c r="K139039" i="20"/>
  <c r="K139040" i="20"/>
  <c r="K139041" i="20"/>
  <c r="K139042" i="20"/>
  <c r="K139043" i="20"/>
  <c r="K139044" i="20"/>
  <c r="K139045" i="20"/>
  <c r="K139046" i="20"/>
  <c r="K139047" i="20"/>
  <c r="K139048" i="20"/>
  <c r="K139049" i="20"/>
  <c r="K139050" i="20"/>
  <c r="K139051" i="20"/>
  <c r="K139052" i="20"/>
  <c r="K139053" i="20"/>
  <c r="K139054" i="20"/>
  <c r="K139055" i="20"/>
  <c r="K139056" i="20"/>
  <c r="K139057" i="20"/>
  <c r="K139058" i="20"/>
  <c r="K139059" i="20"/>
  <c r="K139060" i="20"/>
  <c r="K139061" i="20"/>
  <c r="K139062" i="20"/>
  <c r="K139063" i="20"/>
  <c r="K139064" i="20"/>
  <c r="K139065" i="20"/>
  <c r="K139066" i="20"/>
  <c r="K139067" i="20"/>
  <c r="K139068" i="20"/>
  <c r="K139069" i="20"/>
  <c r="K139070" i="20"/>
  <c r="K139071" i="20"/>
  <c r="K139072" i="20"/>
  <c r="K139073" i="20"/>
  <c r="K139074" i="20"/>
  <c r="K139075" i="20"/>
  <c r="K139076" i="20"/>
  <c r="K139077" i="20"/>
  <c r="K139078" i="20"/>
  <c r="K139079" i="20"/>
  <c r="K139080" i="20"/>
  <c r="K139081" i="20"/>
  <c r="K139082" i="20"/>
  <c r="K139083" i="20"/>
  <c r="K139084" i="20"/>
  <c r="K139085" i="20"/>
  <c r="K139086" i="20"/>
  <c r="K139087" i="20"/>
  <c r="K139088" i="20"/>
  <c r="K139089" i="20"/>
  <c r="K139090" i="20"/>
  <c r="K139091" i="20"/>
  <c r="K139092" i="20"/>
  <c r="K139093" i="20"/>
  <c r="K139094" i="20"/>
  <c r="K139095" i="20"/>
  <c r="K139096" i="20"/>
  <c r="K139097" i="20"/>
  <c r="K139098" i="20"/>
  <c r="K139099" i="20"/>
  <c r="K139100" i="20"/>
  <c r="K139101" i="20"/>
  <c r="K139102" i="20"/>
  <c r="K139103" i="20"/>
  <c r="K139104" i="20"/>
  <c r="K139105" i="20"/>
  <c r="K139106" i="20"/>
  <c r="K139107" i="20"/>
  <c r="K139108" i="20"/>
  <c r="K139109" i="20"/>
  <c r="K139110" i="20"/>
  <c r="K139111" i="20"/>
  <c r="K139112" i="20"/>
  <c r="K139113" i="20"/>
  <c r="K139114" i="20"/>
  <c r="K139115" i="20"/>
  <c r="K139116" i="20"/>
  <c r="K139117" i="20"/>
  <c r="K139118" i="20"/>
  <c r="K139119" i="20"/>
  <c r="K139120" i="20"/>
  <c r="K139121" i="20"/>
  <c r="K139122" i="20"/>
  <c r="K139123" i="20"/>
  <c r="K139124" i="20"/>
  <c r="K139125" i="20"/>
  <c r="K139126" i="20"/>
  <c r="K139127" i="20"/>
  <c r="K139128" i="20"/>
  <c r="K139129" i="20"/>
  <c r="K139130" i="20"/>
  <c r="K139131" i="20"/>
  <c r="K139132" i="20"/>
  <c r="K139133" i="20"/>
  <c r="K139134" i="20"/>
  <c r="K139135" i="20"/>
  <c r="K139136" i="20"/>
  <c r="K139137" i="20"/>
  <c r="K139138" i="20"/>
  <c r="K139139" i="20"/>
  <c r="K139140" i="20"/>
  <c r="K139141" i="20"/>
  <c r="K139142" i="20"/>
  <c r="K139143" i="20"/>
  <c r="K139144" i="20"/>
  <c r="K139145" i="20"/>
  <c r="K139146" i="20"/>
  <c r="K139147" i="20"/>
  <c r="K139148" i="20"/>
  <c r="K139149" i="20"/>
  <c r="K139150" i="20"/>
  <c r="K139151" i="20"/>
  <c r="K139152" i="20"/>
  <c r="K139153" i="20"/>
  <c r="K139154" i="20"/>
  <c r="K139155" i="20"/>
  <c r="K139156" i="20"/>
  <c r="K139157" i="20"/>
  <c r="K139158" i="20"/>
  <c r="K139159" i="20"/>
  <c r="K139160" i="20"/>
  <c r="K139161" i="20"/>
  <c r="K139162" i="20"/>
  <c r="K139163" i="20"/>
  <c r="K139164" i="20"/>
  <c r="K139165" i="20"/>
  <c r="K139166" i="20"/>
  <c r="K139167" i="20"/>
  <c r="K139168" i="20"/>
  <c r="K139169" i="20"/>
  <c r="K139170" i="20"/>
  <c r="K139171" i="20"/>
  <c r="K139172" i="20"/>
  <c r="K139173" i="20"/>
  <c r="K139174" i="20"/>
  <c r="K139175" i="20"/>
  <c r="K139176" i="20"/>
  <c r="K139177" i="20"/>
  <c r="K139178" i="20"/>
  <c r="K139179" i="20"/>
  <c r="K139180" i="20"/>
  <c r="K139181" i="20"/>
  <c r="K139182" i="20"/>
  <c r="K139183" i="20"/>
  <c r="K139184" i="20"/>
  <c r="K139185" i="20"/>
  <c r="K139186" i="20"/>
  <c r="K139187" i="20"/>
  <c r="K139188" i="20"/>
  <c r="K139189" i="20"/>
  <c r="K139190" i="20"/>
  <c r="K139191" i="20"/>
  <c r="K139192" i="20"/>
  <c r="K139193" i="20"/>
  <c r="K139194" i="20"/>
  <c r="K139195" i="20"/>
  <c r="K139196" i="20"/>
  <c r="K139197" i="20"/>
  <c r="K139198" i="20"/>
  <c r="K139199" i="20"/>
  <c r="K139200" i="20"/>
  <c r="K139201" i="20"/>
  <c r="K139202" i="20"/>
  <c r="K139203" i="20"/>
  <c r="K139204" i="20"/>
  <c r="K139205" i="20"/>
  <c r="K139206" i="20"/>
  <c r="K139207" i="20"/>
  <c r="K139208" i="20"/>
  <c r="K139209" i="20"/>
  <c r="K139210" i="20"/>
  <c r="K139211" i="20"/>
  <c r="K139212" i="20"/>
  <c r="K139213" i="20"/>
  <c r="K139214" i="20"/>
  <c r="K139215" i="20"/>
  <c r="K139216" i="20"/>
  <c r="K139217" i="20"/>
  <c r="K139218" i="20"/>
  <c r="K139219" i="20"/>
  <c r="K139220" i="20"/>
  <c r="K139221" i="20"/>
  <c r="K139222" i="20"/>
  <c r="K139223" i="20"/>
  <c r="K139224" i="20"/>
  <c r="K139225" i="20"/>
  <c r="K139226" i="20"/>
  <c r="K139227" i="20"/>
  <c r="K139228" i="20"/>
  <c r="K139229" i="20"/>
  <c r="K139230" i="20"/>
  <c r="K139231" i="20"/>
  <c r="K139232" i="20"/>
  <c r="K139233" i="20"/>
  <c r="K139234" i="20"/>
  <c r="K139235" i="20"/>
  <c r="K139236" i="20"/>
  <c r="K139237" i="20"/>
  <c r="K139238" i="20"/>
  <c r="K139239" i="20"/>
  <c r="K139240" i="20"/>
  <c r="K139241" i="20"/>
  <c r="K139242" i="20"/>
  <c r="K139243" i="20"/>
  <c r="K139244" i="20"/>
  <c r="K139245" i="20"/>
  <c r="K139246" i="20"/>
  <c r="K139247" i="20"/>
  <c r="K139248" i="20"/>
  <c r="K139249" i="20"/>
  <c r="K139250" i="20"/>
  <c r="K139251" i="20"/>
  <c r="K139252" i="20"/>
  <c r="K139253" i="20"/>
  <c r="K139254" i="20"/>
  <c r="K139255" i="20"/>
  <c r="K139256" i="20"/>
  <c r="K139257" i="20"/>
  <c r="K139258" i="20"/>
  <c r="K139259" i="20"/>
  <c r="K139260" i="20"/>
  <c r="K139261" i="20"/>
  <c r="K139262" i="20"/>
  <c r="K139263" i="20"/>
  <c r="K139264" i="20"/>
  <c r="K139265" i="20"/>
  <c r="K139266" i="20"/>
  <c r="K139267" i="20"/>
  <c r="K139268" i="20"/>
  <c r="K139269" i="20"/>
  <c r="K139270" i="20"/>
  <c r="K139271" i="20"/>
  <c r="K139272" i="20"/>
  <c r="K139273" i="20"/>
  <c r="K139274" i="20"/>
  <c r="K139275" i="20"/>
  <c r="K139276" i="20"/>
  <c r="K139277" i="20"/>
  <c r="K139278" i="20"/>
  <c r="K139279" i="20"/>
  <c r="K139280" i="20"/>
  <c r="K139281" i="20"/>
  <c r="K139282" i="20"/>
  <c r="K139283" i="20"/>
  <c r="K139284" i="20"/>
  <c r="K139285" i="20"/>
  <c r="K139286" i="20"/>
  <c r="K139287" i="20"/>
  <c r="K139288" i="20"/>
  <c r="K139289" i="20"/>
  <c r="K139290" i="20"/>
  <c r="K139291" i="20"/>
  <c r="K139292" i="20"/>
  <c r="K139293" i="20"/>
  <c r="K139294" i="20"/>
  <c r="K139295" i="20"/>
  <c r="K139296" i="20"/>
  <c r="K139297" i="20"/>
  <c r="K139298" i="20"/>
  <c r="K139299" i="20"/>
  <c r="K139300" i="20"/>
  <c r="K139301" i="20"/>
  <c r="K139302" i="20"/>
  <c r="K139303" i="20"/>
  <c r="K139304" i="20"/>
  <c r="K139305" i="20"/>
  <c r="K139306" i="20"/>
  <c r="K139307" i="20"/>
  <c r="K139308" i="20"/>
  <c r="K139309" i="20"/>
  <c r="K139310" i="20"/>
  <c r="K139311" i="20"/>
  <c r="K139312" i="20"/>
  <c r="K139313" i="20"/>
  <c r="K139314" i="20"/>
  <c r="K139315" i="20"/>
  <c r="K139316" i="20"/>
  <c r="K139317" i="20"/>
  <c r="K139318" i="20"/>
  <c r="K139319" i="20"/>
  <c r="K139320" i="20"/>
  <c r="K139321" i="20"/>
  <c r="K139322" i="20"/>
  <c r="K139323" i="20"/>
  <c r="K139324" i="20"/>
  <c r="K139325" i="20"/>
  <c r="K139326" i="20"/>
  <c r="K139327" i="20"/>
  <c r="K139328" i="20"/>
  <c r="K139329" i="20"/>
  <c r="K139330" i="20"/>
  <c r="K139331" i="20"/>
  <c r="K139332" i="20"/>
  <c r="K139333" i="20"/>
  <c r="K139334" i="20"/>
  <c r="K139335" i="20"/>
  <c r="K139336" i="20"/>
  <c r="K139337" i="20"/>
  <c r="K139338" i="20"/>
  <c r="K139339" i="20"/>
  <c r="K139340" i="20"/>
  <c r="K139341" i="20"/>
  <c r="K139342" i="20"/>
  <c r="K139343" i="20"/>
  <c r="K139344" i="20"/>
  <c r="K139345" i="20"/>
  <c r="K139346" i="20"/>
  <c r="K139347" i="20"/>
  <c r="K139348" i="20"/>
  <c r="K139349" i="20"/>
  <c r="K139350" i="20"/>
  <c r="K139351" i="20"/>
  <c r="K139352" i="20"/>
  <c r="K139353" i="20"/>
  <c r="K139354" i="20"/>
  <c r="K139355" i="20"/>
  <c r="K139356" i="20"/>
  <c r="K139357" i="20"/>
  <c r="K139358" i="20"/>
  <c r="K139359" i="20"/>
  <c r="K139360" i="20"/>
  <c r="K139361" i="20"/>
  <c r="K139362" i="20"/>
  <c r="K139363" i="20"/>
  <c r="K139364" i="20"/>
  <c r="K139365" i="20"/>
  <c r="K139366" i="20"/>
  <c r="K139367" i="20"/>
  <c r="K139368" i="20"/>
  <c r="K139369" i="20"/>
  <c r="K139370" i="20"/>
  <c r="K139371" i="20"/>
  <c r="K139372" i="20"/>
  <c r="K139373" i="20"/>
  <c r="K139374" i="20"/>
  <c r="K139375" i="20"/>
  <c r="K139376" i="20"/>
  <c r="K139377" i="20"/>
  <c r="K139378" i="20"/>
  <c r="K139379" i="20"/>
  <c r="K139380" i="20"/>
  <c r="K139381" i="20"/>
  <c r="K139382" i="20"/>
  <c r="K139383" i="20"/>
  <c r="K139384" i="20"/>
  <c r="K139385" i="20"/>
  <c r="K139386" i="20"/>
  <c r="K139387" i="20"/>
  <c r="K139388" i="20"/>
  <c r="K139389" i="20"/>
  <c r="K139390" i="20"/>
  <c r="K139391" i="20"/>
  <c r="K139392" i="20"/>
  <c r="K139393" i="20"/>
  <c r="K139394" i="20"/>
  <c r="K139395" i="20"/>
  <c r="K139396" i="20"/>
  <c r="K139397" i="20"/>
  <c r="K139398" i="20"/>
  <c r="K139399" i="20"/>
  <c r="K139400" i="20"/>
  <c r="K139401" i="20"/>
  <c r="K139402" i="20"/>
  <c r="K139403" i="20"/>
  <c r="K139404" i="20"/>
  <c r="K139405" i="20"/>
  <c r="K139406" i="20"/>
  <c r="K139407" i="20"/>
  <c r="K139408" i="20"/>
  <c r="K139409" i="20"/>
  <c r="K139410" i="20"/>
  <c r="K139411" i="20"/>
  <c r="K139412" i="20"/>
  <c r="K139413" i="20"/>
  <c r="K139414" i="20"/>
  <c r="K139415" i="20"/>
  <c r="K139416" i="20"/>
  <c r="K139417" i="20"/>
  <c r="K139418" i="20"/>
  <c r="K139419" i="20"/>
  <c r="K139420" i="20"/>
  <c r="K139421" i="20"/>
  <c r="K139422" i="20"/>
  <c r="K139423" i="20"/>
  <c r="K139424" i="20"/>
  <c r="K139425" i="20"/>
  <c r="K139426" i="20"/>
  <c r="K139427" i="20"/>
  <c r="K139428" i="20"/>
  <c r="K139429" i="20"/>
  <c r="K139430" i="20"/>
  <c r="K139431" i="20"/>
  <c r="K139432" i="20"/>
  <c r="K139433" i="20"/>
  <c r="K139434" i="20"/>
  <c r="K139435" i="20"/>
  <c r="K139436" i="20"/>
  <c r="K139437" i="20"/>
  <c r="K139438" i="20"/>
  <c r="K139439" i="20"/>
  <c r="K139440" i="20"/>
  <c r="K139441" i="20"/>
  <c r="K139442" i="20"/>
  <c r="K139443" i="20"/>
  <c r="K139444" i="20"/>
  <c r="K139445" i="20"/>
  <c r="K139446" i="20"/>
  <c r="K139447" i="20"/>
  <c r="K139448" i="20"/>
  <c r="K139449" i="20"/>
  <c r="K139450" i="20"/>
  <c r="K139451" i="20"/>
  <c r="K139452" i="20"/>
  <c r="K139453" i="20"/>
  <c r="K139454" i="20"/>
  <c r="K139455" i="20"/>
  <c r="K139456" i="20"/>
  <c r="K139457" i="20"/>
  <c r="K139458" i="20"/>
  <c r="K139459" i="20"/>
  <c r="K139460" i="20"/>
  <c r="K139461" i="20"/>
  <c r="K139462" i="20"/>
  <c r="K139463" i="20"/>
  <c r="K139464" i="20"/>
  <c r="K139465" i="20"/>
  <c r="K139466" i="20"/>
  <c r="K139467" i="20"/>
  <c r="K139468" i="20"/>
  <c r="K139469" i="20"/>
  <c r="K139470" i="20"/>
  <c r="K139471" i="20"/>
  <c r="K139472" i="20"/>
  <c r="K139473" i="20"/>
  <c r="K139474" i="20"/>
  <c r="K139475" i="20"/>
  <c r="K139476" i="20"/>
  <c r="K139477" i="20"/>
  <c r="K139478" i="20"/>
  <c r="K139479" i="20"/>
  <c r="K139480" i="20"/>
  <c r="K139481" i="20"/>
  <c r="K139482" i="20"/>
  <c r="K139483" i="20"/>
  <c r="K139484" i="20"/>
  <c r="K139485" i="20"/>
  <c r="K139486" i="20"/>
  <c r="K139487" i="20"/>
  <c r="K139488" i="20"/>
  <c r="K139489" i="20"/>
  <c r="K139490" i="20"/>
  <c r="K139491" i="20"/>
  <c r="K139492" i="20"/>
  <c r="K139493" i="20"/>
  <c r="K139494" i="20"/>
  <c r="K139495" i="20"/>
  <c r="K139496" i="20"/>
  <c r="K139497" i="20"/>
  <c r="K139498" i="20"/>
  <c r="K139499" i="20"/>
  <c r="K139500" i="20"/>
  <c r="K139501" i="20"/>
  <c r="K139502" i="20"/>
  <c r="K139503" i="20"/>
  <c r="K139504" i="20"/>
  <c r="K139505" i="20"/>
  <c r="K139506" i="20"/>
  <c r="K139507" i="20"/>
  <c r="K139508" i="20"/>
  <c r="K139509" i="20"/>
  <c r="K139510" i="20"/>
  <c r="K139511" i="20"/>
  <c r="K139512" i="20"/>
  <c r="K139513" i="20"/>
  <c r="K139514" i="20"/>
  <c r="K139515" i="20"/>
  <c r="K139516" i="20"/>
  <c r="K139517" i="20"/>
  <c r="K139518" i="20"/>
  <c r="K139519" i="20"/>
  <c r="K139520" i="20"/>
  <c r="K139521" i="20"/>
  <c r="K139522" i="20"/>
  <c r="K139523" i="20"/>
  <c r="K139524" i="20"/>
  <c r="K139525" i="20"/>
  <c r="K139526" i="20"/>
  <c r="K139527" i="20"/>
  <c r="K139528" i="20"/>
  <c r="K139529" i="20"/>
  <c r="K139530" i="20"/>
  <c r="K139531" i="20"/>
  <c r="K139532" i="20"/>
  <c r="K139533" i="20"/>
  <c r="K139534" i="20"/>
  <c r="K139535" i="20"/>
  <c r="K139536" i="20"/>
  <c r="K139537" i="20"/>
  <c r="K139538" i="20"/>
  <c r="K139539" i="20"/>
  <c r="K139540" i="20"/>
  <c r="K139541" i="20"/>
  <c r="K139542" i="20"/>
  <c r="K139543" i="20"/>
  <c r="K139544" i="20"/>
  <c r="K139545" i="20"/>
  <c r="K139546" i="20"/>
  <c r="K139547" i="20"/>
  <c r="K139548" i="20"/>
  <c r="K139549" i="20"/>
  <c r="K139550" i="20"/>
  <c r="K139551" i="20"/>
  <c r="K139552" i="20"/>
  <c r="K139553" i="20"/>
  <c r="K139554" i="20"/>
  <c r="K139555" i="20"/>
  <c r="K139556" i="20"/>
  <c r="K139557" i="20"/>
  <c r="K139558" i="20"/>
  <c r="K139559" i="20"/>
  <c r="K139560" i="20"/>
  <c r="K139561" i="20"/>
  <c r="K139562" i="20"/>
  <c r="K139563" i="20"/>
  <c r="K139564" i="20"/>
  <c r="K139565" i="20"/>
  <c r="K139566" i="20"/>
  <c r="K139567" i="20"/>
  <c r="K139568" i="20"/>
  <c r="K139569" i="20"/>
  <c r="K139570" i="20"/>
  <c r="K139571" i="20"/>
  <c r="K139572" i="20"/>
  <c r="K139573" i="20"/>
  <c r="K139574" i="20"/>
  <c r="K139575" i="20"/>
  <c r="K139576" i="20"/>
  <c r="K139577" i="20"/>
  <c r="K139578" i="20"/>
  <c r="K139579" i="20"/>
  <c r="K139580" i="20"/>
  <c r="K139581" i="20"/>
  <c r="K139582" i="20"/>
  <c r="K139583" i="20"/>
  <c r="K139584" i="20"/>
  <c r="K139585" i="20"/>
  <c r="K139586" i="20"/>
  <c r="K139587" i="20"/>
  <c r="K139588" i="20"/>
  <c r="K139589" i="20"/>
  <c r="K139590" i="20"/>
  <c r="K139591" i="20"/>
  <c r="K139592" i="20"/>
  <c r="K139593" i="20"/>
  <c r="K139594" i="20"/>
  <c r="K139595" i="20"/>
  <c r="K139596" i="20"/>
  <c r="K139597" i="20"/>
  <c r="K139598" i="20"/>
  <c r="K139599" i="20"/>
  <c r="K139600" i="20"/>
  <c r="K139601" i="20"/>
  <c r="K139602" i="20"/>
  <c r="K139603" i="20"/>
  <c r="K139604" i="20"/>
  <c r="K139605" i="20"/>
  <c r="K139606" i="20"/>
  <c r="K139607" i="20"/>
  <c r="K139608" i="20"/>
  <c r="K139609" i="20"/>
  <c r="K139610" i="20"/>
  <c r="K139611" i="20"/>
  <c r="K139612" i="20"/>
  <c r="K139613" i="20"/>
  <c r="K139614" i="20"/>
  <c r="K139615" i="20"/>
  <c r="K139616" i="20"/>
  <c r="K139617" i="20"/>
  <c r="K139618" i="20"/>
  <c r="K139619" i="20"/>
  <c r="K139620" i="20"/>
  <c r="K139621" i="20"/>
  <c r="K139622" i="20"/>
  <c r="K139623" i="20"/>
  <c r="K139624" i="20"/>
  <c r="K139625" i="20"/>
  <c r="K139626" i="20"/>
  <c r="K139627" i="20"/>
  <c r="K139628" i="20"/>
  <c r="K139629" i="20"/>
  <c r="K139630" i="20"/>
  <c r="K139631" i="20"/>
  <c r="K139632" i="20"/>
  <c r="K139633" i="20"/>
  <c r="K139634" i="20"/>
  <c r="K139635" i="20"/>
  <c r="K139636" i="20"/>
  <c r="K139637" i="20"/>
  <c r="K139638" i="20"/>
  <c r="K139639" i="20"/>
  <c r="K139640" i="20"/>
  <c r="K139641" i="20"/>
  <c r="K139642" i="20"/>
  <c r="K139643" i="20"/>
  <c r="K139644" i="20"/>
  <c r="K139645" i="20"/>
  <c r="K139646" i="20"/>
  <c r="K139647" i="20"/>
  <c r="K139648" i="20"/>
  <c r="K139649" i="20"/>
  <c r="K139650" i="20"/>
  <c r="K139651" i="20"/>
  <c r="K139652" i="20"/>
  <c r="K139653" i="20"/>
  <c r="K139654" i="20"/>
  <c r="K139655" i="20"/>
  <c r="K139656" i="20"/>
  <c r="K139657" i="20"/>
  <c r="K139658" i="20"/>
  <c r="K139659" i="20"/>
  <c r="K139660" i="20"/>
  <c r="K139661" i="20"/>
  <c r="K139662" i="20"/>
  <c r="K139663" i="20"/>
  <c r="K139664" i="20"/>
  <c r="K139665" i="20"/>
  <c r="K139666" i="20"/>
  <c r="K139667" i="20"/>
  <c r="K139668" i="20"/>
  <c r="K139669" i="20"/>
  <c r="K139670" i="20"/>
  <c r="K139671" i="20"/>
  <c r="K139672" i="20"/>
  <c r="K139673" i="20"/>
  <c r="K139674" i="20"/>
  <c r="K139675" i="20"/>
  <c r="K139676" i="20"/>
  <c r="K139677" i="20"/>
  <c r="K139678" i="20"/>
  <c r="K139679" i="20"/>
  <c r="K139680" i="20"/>
  <c r="K139681" i="20"/>
  <c r="K139682" i="20"/>
  <c r="K139683" i="20"/>
  <c r="K139684" i="20"/>
  <c r="K139685" i="20"/>
  <c r="K139686" i="20"/>
  <c r="K139687" i="20"/>
  <c r="K139688" i="20"/>
  <c r="K139689" i="20"/>
  <c r="K139690" i="20"/>
  <c r="K139691" i="20"/>
  <c r="K139692" i="20"/>
  <c r="K139693" i="20"/>
  <c r="K139694" i="20"/>
  <c r="K139695" i="20"/>
  <c r="K139696" i="20"/>
  <c r="K139697" i="20"/>
  <c r="K139698" i="20"/>
  <c r="K139699" i="20"/>
  <c r="K139700" i="20"/>
  <c r="K139701" i="20"/>
  <c r="K139702" i="20"/>
  <c r="K139703" i="20"/>
  <c r="K139704" i="20"/>
  <c r="K139705" i="20"/>
  <c r="K139706" i="20"/>
  <c r="K139707" i="20"/>
  <c r="K139708" i="20"/>
  <c r="K139709" i="20"/>
  <c r="K139710" i="20"/>
  <c r="K139711" i="20"/>
  <c r="K139712" i="20"/>
  <c r="K139713" i="20"/>
  <c r="K139714" i="20"/>
  <c r="K139715" i="20"/>
  <c r="K139716" i="20"/>
  <c r="K139717" i="20"/>
  <c r="K139718" i="20"/>
  <c r="K139719" i="20"/>
  <c r="K139720" i="20"/>
  <c r="K139721" i="20"/>
  <c r="K139722" i="20"/>
  <c r="K139723" i="20"/>
  <c r="K139724" i="20"/>
  <c r="K139725" i="20"/>
  <c r="K139726" i="20"/>
  <c r="K139727" i="20"/>
  <c r="K139728" i="20"/>
  <c r="K139729" i="20"/>
  <c r="K139730" i="20"/>
  <c r="K139731" i="20"/>
  <c r="K139732" i="20"/>
  <c r="K139733" i="20"/>
  <c r="K139734" i="20"/>
  <c r="K139735" i="20"/>
  <c r="K139736" i="20"/>
  <c r="K139737" i="20"/>
  <c r="K139738" i="20"/>
  <c r="K139739" i="20"/>
  <c r="K139740" i="20"/>
  <c r="K139741" i="20"/>
  <c r="K139742" i="20"/>
  <c r="K139743" i="20"/>
  <c r="K139744" i="20"/>
  <c r="K139745" i="20"/>
  <c r="K139746" i="20"/>
  <c r="K139747" i="20"/>
  <c r="K139748" i="20"/>
  <c r="K139749" i="20"/>
  <c r="K139750" i="20"/>
  <c r="K139751" i="20"/>
  <c r="K139752" i="20"/>
  <c r="K139753" i="20"/>
  <c r="K139754" i="20"/>
  <c r="K139755" i="20"/>
  <c r="K139756" i="20"/>
  <c r="K139757" i="20"/>
  <c r="K139758" i="20"/>
  <c r="K139759" i="20"/>
  <c r="K139760" i="20"/>
  <c r="K139761" i="20"/>
  <c r="K139762" i="20"/>
  <c r="K139763" i="20"/>
  <c r="K139764" i="20"/>
  <c r="K139765" i="20"/>
  <c r="K139766" i="20"/>
  <c r="K139767" i="20"/>
  <c r="K139768" i="20"/>
  <c r="K139769" i="20"/>
  <c r="K139770" i="20"/>
  <c r="K139771" i="20"/>
  <c r="K139772" i="20"/>
  <c r="K139773" i="20"/>
  <c r="K139774" i="20"/>
  <c r="K139775" i="20"/>
  <c r="K139776" i="20"/>
  <c r="K139777" i="20"/>
  <c r="K139778" i="20"/>
  <c r="K139779" i="20"/>
  <c r="K139780" i="20"/>
  <c r="K139781" i="20"/>
  <c r="K139782" i="20"/>
  <c r="K139783" i="20"/>
  <c r="K139784" i="20"/>
  <c r="K139785" i="20"/>
  <c r="K139786" i="20"/>
  <c r="K139787" i="20"/>
  <c r="K139788" i="20"/>
  <c r="K139789" i="20"/>
  <c r="K139790" i="20"/>
  <c r="K139791" i="20"/>
  <c r="K139792" i="20"/>
  <c r="K139793" i="20"/>
  <c r="K139794" i="20"/>
  <c r="K139795" i="20"/>
  <c r="K139796" i="20"/>
  <c r="K139797" i="20"/>
  <c r="K139798" i="20"/>
  <c r="K139799" i="20"/>
  <c r="K139800" i="20"/>
  <c r="K139801" i="20"/>
  <c r="K139802" i="20"/>
  <c r="K139803" i="20"/>
  <c r="K139804" i="20"/>
  <c r="K139805" i="20"/>
  <c r="K139806" i="20"/>
  <c r="K139807" i="20"/>
  <c r="K139808" i="20"/>
  <c r="K139809" i="20"/>
  <c r="K139810" i="20"/>
  <c r="K139811" i="20"/>
  <c r="K139812" i="20"/>
  <c r="K139813" i="20"/>
  <c r="K139814" i="20"/>
  <c r="K139815" i="20"/>
  <c r="K139816" i="20"/>
  <c r="K139817" i="20"/>
  <c r="K139818" i="20"/>
  <c r="K139819" i="20"/>
  <c r="K139820" i="20"/>
  <c r="K139821" i="20"/>
  <c r="K139822" i="20"/>
  <c r="K139823" i="20"/>
  <c r="K139824" i="20"/>
  <c r="K139825" i="20"/>
  <c r="K139826" i="20"/>
  <c r="K139827" i="20"/>
  <c r="K139828" i="20"/>
  <c r="K139829" i="20"/>
  <c r="K139830" i="20"/>
  <c r="K139831" i="20"/>
  <c r="K139832" i="20"/>
  <c r="K139833" i="20"/>
  <c r="K139834" i="20"/>
  <c r="K139835" i="20"/>
  <c r="K139836" i="20"/>
  <c r="K139837" i="20"/>
  <c r="K139838" i="20"/>
  <c r="K139839" i="20"/>
  <c r="K139840" i="20"/>
  <c r="K139841" i="20"/>
  <c r="K139842" i="20"/>
  <c r="K139843" i="20"/>
  <c r="K139844" i="20"/>
  <c r="K139845" i="20"/>
  <c r="K139846" i="20"/>
  <c r="K139847" i="20"/>
  <c r="K139848" i="20"/>
  <c r="K139849" i="20"/>
  <c r="K139850" i="20"/>
  <c r="K139851" i="20"/>
  <c r="K139852" i="20"/>
  <c r="K139853" i="20"/>
  <c r="K139854" i="20"/>
  <c r="K139855" i="20"/>
  <c r="K139856" i="20"/>
  <c r="K139857" i="20"/>
  <c r="K139858" i="20"/>
  <c r="K139859" i="20"/>
  <c r="K139860" i="20"/>
  <c r="K139861" i="20"/>
  <c r="K139862" i="20"/>
  <c r="K139863" i="20"/>
  <c r="K139864" i="20"/>
  <c r="K139865" i="20"/>
  <c r="K139866" i="20"/>
  <c r="K139867" i="20"/>
  <c r="K139868" i="20"/>
  <c r="K139869" i="20"/>
  <c r="K139870" i="20"/>
  <c r="K139871" i="20"/>
  <c r="K139872" i="20"/>
  <c r="K139873" i="20"/>
  <c r="K139874" i="20"/>
  <c r="K139875" i="20"/>
  <c r="K139876" i="20"/>
  <c r="K139877" i="20"/>
  <c r="K139878" i="20"/>
  <c r="K139879" i="20"/>
  <c r="K139880" i="20"/>
  <c r="K139881" i="20"/>
  <c r="K139882" i="20"/>
  <c r="K139883" i="20"/>
  <c r="K139884" i="20"/>
  <c r="K139885" i="20"/>
  <c r="K139886" i="20"/>
  <c r="K139887" i="20"/>
  <c r="K139888" i="20"/>
  <c r="K139889" i="20"/>
  <c r="K139890" i="20"/>
  <c r="K139891" i="20"/>
  <c r="K139892" i="20"/>
  <c r="K139893" i="20"/>
  <c r="K139894" i="20"/>
  <c r="K139895" i="20"/>
  <c r="K139896" i="20"/>
  <c r="K139897" i="20"/>
  <c r="K139898" i="20"/>
  <c r="K139899" i="20"/>
  <c r="K139900" i="20"/>
  <c r="K139901" i="20"/>
  <c r="K139902" i="20"/>
  <c r="K139903" i="20"/>
  <c r="K139904" i="20"/>
  <c r="K139905" i="20"/>
  <c r="K139906" i="20"/>
  <c r="K139907" i="20"/>
  <c r="K139908" i="20"/>
  <c r="K139909" i="20"/>
  <c r="K139910" i="20"/>
  <c r="K139911" i="20"/>
  <c r="K139912" i="20"/>
  <c r="K139913" i="20"/>
  <c r="K139914" i="20"/>
  <c r="K139915" i="20"/>
  <c r="K139916" i="20"/>
  <c r="K139917" i="20"/>
  <c r="K139918" i="20"/>
  <c r="K139919" i="20"/>
  <c r="K139920" i="20"/>
  <c r="K139921" i="20"/>
  <c r="K139922" i="20"/>
  <c r="K139923" i="20"/>
  <c r="K139924" i="20"/>
  <c r="K139925" i="20"/>
  <c r="K139926" i="20"/>
  <c r="K139927" i="20"/>
  <c r="K139928" i="20"/>
  <c r="K139929" i="20"/>
  <c r="K139930" i="20"/>
  <c r="K139931" i="20"/>
  <c r="K139932" i="20"/>
  <c r="K139933" i="20"/>
  <c r="K139934" i="20"/>
  <c r="K139935" i="20"/>
  <c r="K139936" i="20"/>
  <c r="K139937" i="20"/>
  <c r="K139938" i="20"/>
  <c r="K139939" i="20"/>
  <c r="K139940" i="20"/>
  <c r="K139941" i="20"/>
  <c r="K139942" i="20"/>
  <c r="K139943" i="20"/>
  <c r="K139944" i="20"/>
  <c r="K139945" i="20"/>
  <c r="K139946" i="20"/>
  <c r="K139947" i="20"/>
  <c r="K139948" i="20"/>
  <c r="K139949" i="20"/>
  <c r="K139950" i="20"/>
  <c r="K139951" i="20"/>
  <c r="K139952" i="20"/>
  <c r="K139953" i="20"/>
  <c r="K139954" i="20"/>
  <c r="K139955" i="20"/>
  <c r="K139956" i="20"/>
  <c r="K139957" i="20"/>
  <c r="K139958" i="20"/>
  <c r="K139959" i="20"/>
  <c r="K139960" i="20"/>
  <c r="K139961" i="20"/>
  <c r="K139962" i="20"/>
  <c r="K139963" i="20"/>
  <c r="K139964" i="20"/>
  <c r="K139965" i="20"/>
  <c r="K139966" i="20"/>
  <c r="K139967" i="20"/>
  <c r="K139968" i="20"/>
  <c r="K139969" i="20"/>
  <c r="K139970" i="20"/>
  <c r="K139971" i="20"/>
  <c r="K139972" i="20"/>
  <c r="K139973" i="20"/>
  <c r="K139974" i="20"/>
  <c r="K139975" i="20"/>
  <c r="K139976" i="20"/>
  <c r="K139977" i="20"/>
  <c r="K139978" i="20"/>
  <c r="K139979" i="20"/>
  <c r="K139980" i="20"/>
  <c r="K139981" i="20"/>
  <c r="K139982" i="20"/>
  <c r="K139983" i="20"/>
  <c r="K139984" i="20"/>
  <c r="K139985" i="20"/>
  <c r="K139986" i="20"/>
  <c r="K139987" i="20"/>
  <c r="K139988" i="20"/>
  <c r="K139989" i="20"/>
  <c r="K139990" i="20"/>
  <c r="K139991" i="20"/>
  <c r="K139992" i="20"/>
  <c r="K139993" i="20"/>
  <c r="K139994" i="20"/>
  <c r="K139995" i="20"/>
  <c r="K139996" i="20"/>
  <c r="K139997" i="20"/>
  <c r="K139998" i="20"/>
  <c r="K139999" i="20"/>
  <c r="K140000" i="20"/>
  <c r="K140001" i="20"/>
  <c r="K140002" i="20"/>
  <c r="K140003" i="20"/>
  <c r="K140004" i="20"/>
  <c r="K140005" i="20"/>
  <c r="K140006" i="20"/>
  <c r="K140007" i="20"/>
  <c r="K140008" i="20"/>
  <c r="K140009" i="20"/>
  <c r="K140010" i="20"/>
  <c r="K140011" i="20"/>
  <c r="K140012" i="20"/>
  <c r="K140013" i="20"/>
  <c r="K140014" i="20"/>
  <c r="K140015" i="20"/>
  <c r="K140016" i="20"/>
  <c r="K140017" i="20"/>
  <c r="K140018" i="20"/>
  <c r="K140019" i="20"/>
  <c r="K140020" i="20"/>
  <c r="K140021" i="20"/>
  <c r="K140022" i="20"/>
  <c r="K140023" i="20"/>
  <c r="K140024" i="20"/>
  <c r="K140025" i="20"/>
  <c r="K140026" i="20"/>
  <c r="K140027" i="20"/>
  <c r="K140028" i="20"/>
  <c r="K140029" i="20"/>
  <c r="K140030" i="20"/>
  <c r="K140031" i="20"/>
  <c r="K140032" i="20"/>
  <c r="K140033" i="20"/>
  <c r="K140034" i="20"/>
  <c r="K140035" i="20"/>
  <c r="K140036" i="20"/>
  <c r="K140037" i="20"/>
  <c r="K140038" i="20"/>
  <c r="K140039" i="20"/>
  <c r="K140040" i="20"/>
  <c r="K140041" i="20"/>
  <c r="K140042" i="20"/>
  <c r="K140043" i="20"/>
  <c r="K140044" i="20"/>
  <c r="K140045" i="20"/>
  <c r="K140046" i="20"/>
  <c r="K140047" i="20"/>
  <c r="K140048" i="20"/>
  <c r="K140049" i="20"/>
  <c r="K140050" i="20"/>
  <c r="K140051" i="20"/>
  <c r="K140052" i="20"/>
  <c r="K140053" i="20"/>
  <c r="K140054" i="20"/>
  <c r="K140055" i="20"/>
  <c r="K140056" i="20"/>
  <c r="K140057" i="20"/>
  <c r="K140058" i="20"/>
  <c r="K140059" i="20"/>
  <c r="K140060" i="20"/>
  <c r="K140061" i="20"/>
  <c r="K140062" i="20"/>
  <c r="K140063" i="20"/>
  <c r="K140064" i="20"/>
  <c r="K140065" i="20"/>
  <c r="K140066" i="20"/>
  <c r="K140067" i="20"/>
  <c r="K140068" i="20"/>
  <c r="K140069" i="20"/>
  <c r="K140070" i="20"/>
  <c r="K140071" i="20"/>
  <c r="K140072" i="20"/>
  <c r="K140073" i="20"/>
  <c r="K140074" i="20"/>
  <c r="K140075" i="20"/>
  <c r="K140076" i="20"/>
  <c r="K140077" i="20"/>
  <c r="K140078" i="20"/>
  <c r="K140079" i="20"/>
  <c r="K140080" i="20"/>
  <c r="K140081" i="20"/>
  <c r="K140082" i="20"/>
  <c r="K140083" i="20"/>
  <c r="K140084" i="20"/>
  <c r="K140085" i="20"/>
  <c r="K140086" i="20"/>
  <c r="K140087" i="20"/>
  <c r="K140088" i="20"/>
  <c r="K140089" i="20"/>
  <c r="K140090" i="20"/>
  <c r="K140091" i="20"/>
  <c r="K140092" i="20"/>
  <c r="K140093" i="20"/>
  <c r="K140094" i="20"/>
  <c r="K140095" i="20"/>
  <c r="K140096" i="20"/>
  <c r="K140097" i="20"/>
  <c r="K140098" i="20"/>
  <c r="K140099" i="20"/>
  <c r="K140100" i="20"/>
  <c r="K140101" i="20"/>
  <c r="K140102" i="20"/>
  <c r="K140103" i="20"/>
  <c r="K140104" i="20"/>
  <c r="K140105" i="20"/>
  <c r="K140106" i="20"/>
  <c r="K140107" i="20"/>
  <c r="K140108" i="20"/>
  <c r="K140109" i="20"/>
  <c r="K140110" i="20"/>
  <c r="K140111" i="20"/>
  <c r="K140112" i="20"/>
  <c r="K140113" i="20"/>
  <c r="K140114" i="20"/>
  <c r="K140115" i="20"/>
  <c r="K140116" i="20"/>
  <c r="K140117" i="20"/>
  <c r="K140118" i="20"/>
  <c r="K140119" i="20"/>
  <c r="K140120" i="20"/>
  <c r="K140121" i="20"/>
  <c r="K140122" i="20"/>
  <c r="K140123" i="20"/>
  <c r="K140124" i="20"/>
  <c r="K140125" i="20"/>
  <c r="K140126" i="20"/>
  <c r="K140127" i="20"/>
  <c r="K140128" i="20"/>
  <c r="K140129" i="20"/>
  <c r="K140130" i="20"/>
  <c r="K140131" i="20"/>
  <c r="K140132" i="20"/>
  <c r="K140133" i="20"/>
  <c r="K140134" i="20"/>
  <c r="K140135" i="20"/>
  <c r="K140136" i="20"/>
  <c r="K140137" i="20"/>
  <c r="K140138" i="20"/>
  <c r="K140139" i="20"/>
  <c r="K140140" i="20"/>
  <c r="K140141" i="20"/>
  <c r="K140142" i="20"/>
  <c r="K140143" i="20"/>
  <c r="K140144" i="20"/>
  <c r="K140145" i="20"/>
  <c r="K140146" i="20"/>
  <c r="K140147" i="20"/>
  <c r="K140148" i="20"/>
  <c r="K140149" i="20"/>
  <c r="K140150" i="20"/>
  <c r="K140151" i="20"/>
  <c r="K140152" i="20"/>
  <c r="K140153" i="20"/>
  <c r="K140154" i="20"/>
  <c r="K140155" i="20"/>
  <c r="K140156" i="20"/>
  <c r="K140157" i="20"/>
  <c r="K140158" i="20"/>
  <c r="K140159" i="20"/>
  <c r="K140160" i="20"/>
  <c r="K140161" i="20"/>
  <c r="K140162" i="20"/>
  <c r="K140163" i="20"/>
  <c r="K140164" i="20"/>
  <c r="K140165" i="20"/>
  <c r="K140166" i="20"/>
  <c r="K140167" i="20"/>
  <c r="K140168" i="20"/>
  <c r="K140169" i="20"/>
  <c r="K140170" i="20"/>
  <c r="K140171" i="20"/>
  <c r="K140172" i="20"/>
  <c r="K140173" i="20"/>
  <c r="K140174" i="20"/>
  <c r="K140175" i="20"/>
  <c r="K140176" i="20"/>
  <c r="K140177" i="20"/>
  <c r="K140178" i="20"/>
  <c r="K140179" i="20"/>
  <c r="K140180" i="20"/>
  <c r="K140181" i="20"/>
  <c r="K140182" i="20"/>
  <c r="K140183" i="20"/>
  <c r="K140184" i="20"/>
  <c r="K140185" i="20"/>
  <c r="K140186" i="20"/>
  <c r="K140187" i="20"/>
  <c r="K140188" i="20"/>
  <c r="K140189" i="20"/>
  <c r="K140190" i="20"/>
  <c r="K140191" i="20"/>
  <c r="K140192" i="20"/>
  <c r="K140193" i="20"/>
  <c r="K140194" i="20"/>
  <c r="K140195" i="20"/>
  <c r="K140196" i="20"/>
  <c r="K140197" i="20"/>
  <c r="K140198" i="20"/>
  <c r="K140199" i="20"/>
  <c r="K140200" i="20"/>
  <c r="K140201" i="20"/>
  <c r="K140202" i="20"/>
  <c r="K140203" i="20"/>
  <c r="K140204" i="20"/>
  <c r="K140205" i="20"/>
  <c r="K140206" i="20"/>
  <c r="K140207" i="20"/>
  <c r="K140208" i="20"/>
  <c r="K140209" i="20"/>
  <c r="K140210" i="20"/>
  <c r="K140211" i="20"/>
  <c r="K140212" i="20"/>
  <c r="K140213" i="20"/>
  <c r="K140214" i="20"/>
  <c r="K140215" i="20"/>
  <c r="K140216" i="20"/>
  <c r="K140217" i="20"/>
  <c r="K140218" i="20"/>
  <c r="K140219" i="20"/>
  <c r="K140220" i="20"/>
  <c r="K140221" i="20"/>
  <c r="K140222" i="20"/>
  <c r="K140223" i="20"/>
  <c r="K140224" i="20"/>
  <c r="K140225" i="20"/>
  <c r="K140226" i="20"/>
  <c r="K140227" i="20"/>
  <c r="K140228" i="20"/>
  <c r="K140229" i="20"/>
  <c r="K140230" i="20"/>
  <c r="K140231" i="20"/>
  <c r="K140232" i="20"/>
  <c r="K140233" i="20"/>
  <c r="K140234" i="20"/>
  <c r="K140235" i="20"/>
  <c r="K140236" i="20"/>
  <c r="K140237" i="20"/>
  <c r="K140238" i="20"/>
  <c r="K140239" i="20"/>
  <c r="K140240" i="20"/>
  <c r="K140241" i="20"/>
  <c r="K140242" i="20"/>
  <c r="K140243" i="20"/>
  <c r="K140244" i="20"/>
  <c r="K140245" i="20"/>
  <c r="K140246" i="20"/>
  <c r="K140247" i="20"/>
  <c r="K140248" i="20"/>
  <c r="K140249" i="20"/>
  <c r="K140250" i="20"/>
  <c r="K140251" i="20"/>
  <c r="K140252" i="20"/>
  <c r="K140253" i="20"/>
  <c r="K140254" i="20"/>
  <c r="K140255" i="20"/>
  <c r="K140256" i="20"/>
  <c r="K140257" i="20"/>
  <c r="K140258" i="20"/>
  <c r="K140259" i="20"/>
  <c r="K140260" i="20"/>
  <c r="K140261" i="20"/>
  <c r="K140262" i="20"/>
  <c r="K140263" i="20"/>
  <c r="K140264" i="20"/>
  <c r="K140265" i="20"/>
  <c r="K140266" i="20"/>
  <c r="K140267" i="20"/>
  <c r="K140268" i="20"/>
  <c r="K140269" i="20"/>
  <c r="K140270" i="20"/>
  <c r="K140271" i="20"/>
  <c r="K140272" i="20"/>
  <c r="K140273" i="20"/>
  <c r="K140274" i="20"/>
  <c r="K140275" i="20"/>
  <c r="K140276" i="20"/>
  <c r="K140277" i="20"/>
  <c r="K140278" i="20"/>
  <c r="K140279" i="20"/>
  <c r="K140280" i="20"/>
  <c r="K140281" i="20"/>
  <c r="K140282" i="20"/>
  <c r="K140283" i="20"/>
  <c r="K140284" i="20"/>
  <c r="K140285" i="20"/>
  <c r="K140286" i="20"/>
  <c r="K140287" i="20"/>
  <c r="K140288" i="20"/>
  <c r="K140289" i="20"/>
  <c r="K140290" i="20"/>
  <c r="K140291" i="20"/>
  <c r="K140292" i="20"/>
  <c r="K140293" i="20"/>
  <c r="K140294" i="20"/>
  <c r="K140295" i="20"/>
  <c r="K140296" i="20"/>
  <c r="K140297" i="20"/>
  <c r="K140298" i="20"/>
  <c r="K140299" i="20"/>
  <c r="K140300" i="20"/>
  <c r="K140301" i="20"/>
  <c r="K140302" i="20"/>
  <c r="K140303" i="20"/>
  <c r="K140304" i="20"/>
  <c r="K140305" i="20"/>
  <c r="K140306" i="20"/>
  <c r="K140307" i="20"/>
  <c r="K140308" i="20"/>
  <c r="K140309" i="20"/>
  <c r="K140310" i="20"/>
  <c r="K140311" i="20"/>
  <c r="K140312" i="20"/>
  <c r="K140313" i="20"/>
  <c r="K140314" i="20"/>
  <c r="K140315" i="20"/>
  <c r="K140316" i="20"/>
  <c r="K140317" i="20"/>
  <c r="K140318" i="20"/>
  <c r="K140319" i="20"/>
  <c r="K140320" i="20"/>
  <c r="K140321" i="20"/>
  <c r="K140322" i="20"/>
  <c r="K140323" i="20"/>
  <c r="K140324" i="20"/>
  <c r="K140325" i="20"/>
  <c r="K140326" i="20"/>
  <c r="K140327" i="20"/>
  <c r="K140328" i="20"/>
  <c r="K140329" i="20"/>
  <c r="K140330" i="20"/>
  <c r="K140331" i="20"/>
  <c r="K140332" i="20"/>
  <c r="K140333" i="20"/>
  <c r="K140334" i="20"/>
  <c r="K140335" i="20"/>
  <c r="K140336" i="20"/>
  <c r="K140337" i="20"/>
  <c r="K140338" i="20"/>
  <c r="K140339" i="20"/>
  <c r="K140340" i="20"/>
  <c r="K140341" i="20"/>
  <c r="K140342" i="20"/>
  <c r="K140343" i="20"/>
  <c r="K140344" i="20"/>
  <c r="K140345" i="20"/>
  <c r="K140346" i="20"/>
  <c r="K140347" i="20"/>
  <c r="K140348" i="20"/>
  <c r="K140349" i="20"/>
  <c r="K140350" i="20"/>
  <c r="K140351" i="20"/>
  <c r="K140352" i="20"/>
  <c r="K140353" i="20"/>
  <c r="K140354" i="20"/>
  <c r="K140355" i="20"/>
  <c r="K140356" i="20"/>
  <c r="K140357" i="20"/>
  <c r="K140358" i="20"/>
  <c r="K140359" i="20"/>
  <c r="K140360" i="20"/>
  <c r="K140361" i="20"/>
  <c r="K140362" i="20"/>
  <c r="K140363" i="20"/>
  <c r="K140364" i="20"/>
  <c r="K140365" i="20"/>
  <c r="K140366" i="20"/>
  <c r="K140367" i="20"/>
  <c r="K140368" i="20"/>
  <c r="K140369" i="20"/>
  <c r="K140370" i="20"/>
  <c r="K140371" i="20"/>
  <c r="K140372" i="20"/>
  <c r="K140373" i="20"/>
  <c r="K140374" i="20"/>
  <c r="K140375" i="20"/>
  <c r="K140376" i="20"/>
  <c r="K140377" i="20"/>
  <c r="K140378" i="20"/>
  <c r="K140379" i="20"/>
  <c r="K140380" i="20"/>
  <c r="K140381" i="20"/>
  <c r="K140382" i="20"/>
  <c r="K140383" i="20"/>
  <c r="K140384" i="20"/>
  <c r="K140385" i="20"/>
  <c r="K140386" i="20"/>
  <c r="K140387" i="20"/>
  <c r="K140388" i="20"/>
  <c r="K140389" i="20"/>
  <c r="K140390" i="20"/>
  <c r="K140391" i="20"/>
  <c r="K140392" i="20"/>
  <c r="K140393" i="20"/>
  <c r="K140394" i="20"/>
  <c r="K140395" i="20"/>
  <c r="K140396" i="20"/>
  <c r="K140397" i="20"/>
  <c r="K140398" i="20"/>
  <c r="K140399" i="20"/>
  <c r="K140400" i="20"/>
  <c r="K140401" i="20"/>
  <c r="K140402" i="20"/>
  <c r="K140403" i="20"/>
  <c r="K140404" i="20"/>
  <c r="K140405" i="20"/>
  <c r="K140406" i="20"/>
  <c r="K140407" i="20"/>
  <c r="K140408" i="20"/>
  <c r="K140409" i="20"/>
  <c r="K140410" i="20"/>
  <c r="K140411" i="20"/>
  <c r="K140412" i="20"/>
  <c r="K140413" i="20"/>
  <c r="K140414" i="20"/>
  <c r="K140415" i="20"/>
  <c r="K140416" i="20"/>
  <c r="K140417" i="20"/>
  <c r="K140418" i="20"/>
  <c r="K140419" i="20"/>
  <c r="K140420" i="20"/>
  <c r="K140421" i="20"/>
  <c r="K140422" i="20"/>
  <c r="K140423" i="20"/>
  <c r="K140424" i="20"/>
  <c r="K140425" i="20"/>
  <c r="K140426" i="20"/>
  <c r="K140427" i="20"/>
  <c r="K140428" i="20"/>
  <c r="K140429" i="20"/>
  <c r="K140430" i="20"/>
  <c r="K140431" i="20"/>
  <c r="K140432" i="20"/>
  <c r="K140433" i="20"/>
  <c r="K140434" i="20"/>
  <c r="K140435" i="20"/>
  <c r="K140436" i="20"/>
  <c r="K140437" i="20"/>
  <c r="K140438" i="20"/>
  <c r="K140439" i="20"/>
  <c r="K140440" i="20"/>
  <c r="K140441" i="20"/>
  <c r="K140442" i="20"/>
  <c r="K140443" i="20"/>
  <c r="K140444" i="20"/>
  <c r="K140445" i="20"/>
  <c r="K140446" i="20"/>
  <c r="K140447" i="20"/>
  <c r="K140448" i="20"/>
  <c r="K140449" i="20"/>
  <c r="K140450" i="20"/>
  <c r="K140451" i="20"/>
  <c r="K140452" i="20"/>
  <c r="K140453" i="20"/>
  <c r="K140454" i="20"/>
  <c r="K140455" i="20"/>
  <c r="K140456" i="20"/>
  <c r="K140457" i="20"/>
  <c r="K140458" i="20"/>
  <c r="K140459" i="20"/>
  <c r="K140460" i="20"/>
  <c r="K140461" i="20"/>
  <c r="K140462" i="20"/>
  <c r="K140463" i="20"/>
  <c r="K140464" i="20"/>
  <c r="K140465" i="20"/>
  <c r="K140466" i="20"/>
  <c r="K140467" i="20"/>
  <c r="K140468" i="20"/>
  <c r="K140469" i="20"/>
  <c r="K140470" i="20"/>
  <c r="K140471" i="20"/>
  <c r="K140472" i="20"/>
  <c r="K140473" i="20"/>
  <c r="K140474" i="20"/>
  <c r="K140475" i="20"/>
  <c r="K140476" i="20"/>
  <c r="K140477" i="20"/>
  <c r="K140478" i="20"/>
  <c r="K140479" i="20"/>
  <c r="K140480" i="20"/>
  <c r="K140481" i="20"/>
  <c r="K140482" i="20"/>
  <c r="K140483" i="20"/>
  <c r="K140484" i="20"/>
  <c r="K140485" i="20"/>
  <c r="K140486" i="20"/>
  <c r="K140487" i="20"/>
  <c r="K140488" i="20"/>
  <c r="K140489" i="20"/>
  <c r="K140490" i="20"/>
  <c r="K140491" i="20"/>
  <c r="K140492" i="20"/>
  <c r="K140493" i="20"/>
  <c r="K140494" i="20"/>
  <c r="K140495" i="20"/>
  <c r="K140496" i="20"/>
  <c r="K140497" i="20"/>
  <c r="K140498" i="20"/>
  <c r="K140499" i="20"/>
  <c r="K140500" i="20"/>
  <c r="K140501" i="20"/>
  <c r="K140502" i="20"/>
  <c r="K140503" i="20"/>
  <c r="K140504" i="20"/>
  <c r="K140505" i="20"/>
  <c r="K140506" i="20"/>
  <c r="K140507" i="20"/>
  <c r="K140508" i="20"/>
  <c r="K140509" i="20"/>
  <c r="K140510" i="20"/>
  <c r="K140511" i="20"/>
  <c r="K140512" i="20"/>
  <c r="K140513" i="20"/>
  <c r="K140514" i="20"/>
  <c r="K140515" i="20"/>
  <c r="K140516" i="20"/>
  <c r="K140517" i="20"/>
  <c r="K140518" i="20"/>
  <c r="K140519" i="20"/>
  <c r="K140520" i="20"/>
  <c r="K140521" i="20"/>
  <c r="K140522" i="20"/>
  <c r="K140523" i="20"/>
  <c r="K140524" i="20"/>
  <c r="K140525" i="20"/>
  <c r="K140526" i="20"/>
  <c r="K140527" i="20"/>
  <c r="K140528" i="20"/>
  <c r="K140529" i="20"/>
  <c r="K140530" i="20"/>
  <c r="K140531" i="20"/>
  <c r="K140532" i="20"/>
  <c r="K140533" i="20"/>
  <c r="K140534" i="20"/>
  <c r="K140535" i="20"/>
  <c r="K140536" i="20"/>
  <c r="K140537" i="20"/>
  <c r="K140538" i="20"/>
  <c r="K140539" i="20"/>
  <c r="K140540" i="20"/>
  <c r="K140541" i="20"/>
  <c r="K140542" i="20"/>
  <c r="K140543" i="20"/>
  <c r="K140544" i="20"/>
  <c r="K140545" i="20"/>
  <c r="K140546" i="20"/>
  <c r="K140547" i="20"/>
  <c r="K140548" i="20"/>
  <c r="K140549" i="20"/>
  <c r="K140550" i="20"/>
  <c r="K140551" i="20"/>
  <c r="K140552" i="20"/>
  <c r="K140553" i="20"/>
  <c r="K140554" i="20"/>
  <c r="K140555" i="20"/>
  <c r="K140556" i="20"/>
  <c r="K140557" i="20"/>
  <c r="K140558" i="20"/>
  <c r="K140559" i="20"/>
  <c r="K140560" i="20"/>
  <c r="K140561" i="20"/>
  <c r="K140562" i="20"/>
  <c r="K140563" i="20"/>
  <c r="K140564" i="20"/>
  <c r="K140565" i="20"/>
  <c r="K140566" i="20"/>
  <c r="K140567" i="20"/>
  <c r="K140568" i="20"/>
  <c r="K140569" i="20"/>
  <c r="K2" i="20"/>
  <c r="W11" i="21"/>
  <c r="W10" i="21"/>
  <c r="L4" i="21"/>
  <c r="L5" i="21"/>
  <c r="L6" i="21"/>
  <c r="L7" i="21"/>
  <c r="L8" i="21"/>
  <c r="L3" i="21"/>
  <c r="K3" i="21"/>
  <c r="K4" i="21"/>
  <c r="K5" i="21"/>
  <c r="K6" i="21"/>
  <c r="K7" i="21"/>
  <c r="K8" i="21"/>
  <c r="M4" i="21" l="1"/>
  <c r="M5" i="21"/>
  <c r="M6" i="21"/>
  <c r="M7" i="21"/>
  <c r="M8" i="21"/>
  <c r="M3" i="21"/>
  <c r="N5" i="21"/>
  <c r="N6" i="21"/>
  <c r="N7" i="21"/>
  <c r="N8" i="21"/>
  <c r="Q4" i="21"/>
  <c r="Q5" i="21"/>
  <c r="Q6" i="21"/>
  <c r="Q7" i="21"/>
  <c r="Q8" i="21"/>
  <c r="Q3" i="21"/>
  <c r="P5" i="21"/>
  <c r="P6" i="21"/>
  <c r="P7" i="21"/>
  <c r="P8" i="21"/>
  <c r="J4" i="21"/>
  <c r="N4" i="21" s="1"/>
  <c r="J3" i="21"/>
  <c r="N3" i="21" s="1"/>
  <c r="W6" i="21"/>
  <c r="Y6" i="21" s="1"/>
  <c r="H4" i="21"/>
  <c r="H5" i="21"/>
  <c r="H6" i="21"/>
  <c r="H7" i="21"/>
  <c r="H8" i="21"/>
  <c r="H3" i="21"/>
  <c r="D5" i="21"/>
  <c r="E5" i="21" s="1"/>
  <c r="D6" i="21"/>
  <c r="E6" i="21" s="1"/>
  <c r="D7" i="21"/>
  <c r="E7" i="21" s="1"/>
  <c r="D8" i="21"/>
  <c r="E8" i="21" s="1"/>
  <c r="D4" i="21"/>
  <c r="E4" i="21" s="1"/>
  <c r="W8" i="21" l="1"/>
  <c r="Y8" i="21" s="1"/>
  <c r="K9" i="21" s="1"/>
  <c r="I9" i="21" s="1"/>
  <c r="G9" i="21"/>
  <c r="H9" i="21" s="1"/>
  <c r="R8" i="21"/>
  <c r="R7" i="21"/>
  <c r="R6" i="21"/>
  <c r="R5" i="21"/>
  <c r="P3" i="21"/>
  <c r="R3" i="21" s="1"/>
  <c r="P4" i="21"/>
  <c r="R4" i="21" s="1"/>
  <c r="W5" i="21"/>
  <c r="W3" i="21"/>
  <c r="W4" i="21" l="1"/>
  <c r="Y3" i="21"/>
  <c r="Y5" i="21"/>
  <c r="W13" i="21"/>
  <c r="W7" i="21"/>
  <c r="Y4" i="21" l="1"/>
  <c r="Y7" i="21" s="1"/>
  <c r="E9" i="21"/>
  <c r="D9" i="21" s="1"/>
  <c r="B9" i="21" s="1"/>
  <c r="G2" i="4"/>
  <c r="G3" i="4"/>
  <c r="L9" i="21" l="1"/>
  <c r="Y10" i="21" s="1"/>
  <c r="Y13" i="21" s="1"/>
  <c r="M9" i="21"/>
  <c r="Y11" i="21" s="1"/>
  <c r="O9" i="21"/>
  <c r="P9" i="21" s="1"/>
  <c r="N9" i="21" l="1"/>
  <c r="Q9" i="21"/>
  <c r="R9" i="21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705D7D75-703B-4523-9A6F-D527240E1DD1}" keepAlive="1" name="ThisWorkbookDataModel" description="Модель данных" type="5" refreshedVersion="8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A87BD26F-1D9E-4B38-A5E0-C164600C84CB}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</connections>
</file>

<file path=xl/sharedStrings.xml><?xml version="1.0" encoding="utf-8"?>
<sst xmlns="http://schemas.openxmlformats.org/spreadsheetml/2006/main" count="156013" uniqueCount="91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>1. Популяность фильмов.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>Названия строк</t>
  </si>
  <si>
    <t>Общий итог</t>
  </si>
  <si>
    <t>сен</t>
  </si>
  <si>
    <t>Количество по полю user_id</t>
  </si>
  <si>
    <t xml:space="preserve">новые пользователи </t>
  </si>
  <si>
    <t>Число разных элементов в столбце user_id</t>
  </si>
  <si>
    <t xml:space="preserve">всего  пользователей </t>
  </si>
  <si>
    <t xml:space="preserve">старые студенты </t>
  </si>
  <si>
    <t xml:space="preserve">При рассчетах не учитывается месяц март! </t>
  </si>
  <si>
    <t>САС</t>
  </si>
  <si>
    <t xml:space="preserve">Маржинальность </t>
  </si>
  <si>
    <t>%Постоянных расходов</t>
  </si>
  <si>
    <t>%Затраты на маркетинг</t>
  </si>
  <si>
    <t>Число элементов в столбце id просмотра</t>
  </si>
  <si>
    <t>%CAC</t>
  </si>
  <si>
    <t xml:space="preserve">Изменение </t>
  </si>
  <si>
    <t>часы</t>
  </si>
  <si>
    <t xml:space="preserve">CAC на юнита </t>
  </si>
  <si>
    <t>Часовой пояс</t>
  </si>
  <si>
    <t>Кольво users</t>
  </si>
  <si>
    <t xml:space="preserve">день недели </t>
  </si>
  <si>
    <t xml:space="preserve">Количество по полю день недели </t>
  </si>
  <si>
    <t>суббота</t>
  </si>
  <si>
    <t>среда</t>
  </si>
  <si>
    <t>четверг</t>
  </si>
  <si>
    <t>пятница</t>
  </si>
  <si>
    <t>воскресенье</t>
  </si>
  <si>
    <t>понедельник</t>
  </si>
  <si>
    <t>вторник</t>
  </si>
  <si>
    <t>флаг</t>
  </si>
  <si>
    <t>Названия столбцов</t>
  </si>
  <si>
    <t>будни</t>
  </si>
  <si>
    <t>выходные</t>
  </si>
  <si>
    <t xml:space="preserve">уникальные пользователи </t>
  </si>
  <si>
    <t xml:space="preserve">просмотры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  <numFmt numFmtId="168" formatCode="dddd"/>
  </numFmts>
  <fonts count="7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  <font>
      <sz val="8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2" tint="-9.9978637043366805E-2"/>
        <bgColor indexed="64"/>
      </patternFill>
    </fill>
  </fills>
  <borders count="21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ck">
        <color auto="1"/>
      </left>
      <right style="thin">
        <color auto="1"/>
      </right>
      <top style="thick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ck">
        <color auto="1"/>
      </top>
      <bottom style="thin">
        <color auto="1"/>
      </bottom>
      <diagonal/>
    </border>
    <border>
      <left style="thick">
        <color auto="1"/>
      </left>
      <right style="thin">
        <color auto="1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ck">
        <color auto="1"/>
      </right>
      <top/>
      <bottom/>
      <diagonal/>
    </border>
    <border>
      <left style="thick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ck">
        <color auto="1"/>
      </left>
      <right style="thin">
        <color auto="1"/>
      </right>
      <top style="thin">
        <color auto="1"/>
      </top>
      <bottom style="thick">
        <color auto="1"/>
      </bottom>
      <diagonal/>
    </border>
    <border>
      <left style="thin">
        <color auto="1"/>
      </left>
      <right style="thin">
        <color auto="1"/>
      </right>
      <top/>
      <bottom style="thick">
        <color auto="1"/>
      </bottom>
      <diagonal/>
    </border>
    <border>
      <left style="thin">
        <color auto="1"/>
      </left>
      <right style="thick">
        <color auto="1"/>
      </right>
      <top/>
      <bottom style="thick">
        <color auto="1"/>
      </bottom>
      <diagonal/>
    </border>
    <border>
      <left style="thin">
        <color auto="1"/>
      </left>
      <right style="thick">
        <color auto="1"/>
      </right>
      <top style="thick">
        <color auto="1"/>
      </top>
      <bottom style="thin">
        <color auto="1"/>
      </bottom>
      <diagonal/>
    </border>
  </borders>
  <cellStyleXfs count="3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60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3" fillId="0" borderId="0" xfId="0" applyFont="1"/>
    <xf numFmtId="44" fontId="3" fillId="0" borderId="6" xfId="0" applyNumberFormat="1" applyFont="1" applyBorder="1"/>
    <xf numFmtId="44" fontId="3" fillId="0" borderId="7" xfId="0" applyNumberFormat="1" applyFont="1" applyBorder="1"/>
    <xf numFmtId="0" fontId="3" fillId="0" borderId="6" xfId="0" applyFont="1" applyBorder="1"/>
    <xf numFmtId="0" fontId="3" fillId="0" borderId="7" xfId="0" applyFont="1" applyBorder="1"/>
    <xf numFmtId="9" fontId="3" fillId="0" borderId="9" xfId="0" applyNumberFormat="1" applyFont="1" applyBorder="1"/>
    <xf numFmtId="9" fontId="3" fillId="0" borderId="10" xfId="0" applyNumberFormat="1" applyFont="1" applyBorder="1"/>
    <xf numFmtId="10" fontId="3" fillId="0" borderId="6" xfId="0" applyNumberFormat="1" applyFont="1" applyBorder="1"/>
    <xf numFmtId="10" fontId="3" fillId="0" borderId="7" xfId="0" applyNumberFormat="1" applyFont="1" applyBorder="1"/>
    <xf numFmtId="2" fontId="3" fillId="0" borderId="7" xfId="0" applyNumberFormat="1" applyFont="1" applyBorder="1"/>
    <xf numFmtId="0" fontId="4" fillId="0" borderId="5" xfId="0" applyFont="1" applyBorder="1"/>
    <xf numFmtId="0" fontId="4" fillId="0" borderId="8" xfId="0" applyFont="1" applyBorder="1"/>
    <xf numFmtId="0" fontId="4" fillId="2" borderId="2" xfId="0" applyFont="1" applyFill="1" applyBorder="1"/>
    <xf numFmtId="0" fontId="4" fillId="2" borderId="3" xfId="0" applyFont="1" applyFill="1" applyBorder="1"/>
    <xf numFmtId="0" fontId="4" fillId="2" borderId="4" xfId="0" applyFont="1" applyFill="1" applyBorder="1"/>
    <xf numFmtId="0" fontId="1" fillId="0" borderId="0" xfId="0" applyFont="1"/>
    <xf numFmtId="0" fontId="0" fillId="0" borderId="0" xfId="0" pivotButton="1"/>
    <xf numFmtId="0" fontId="0" fillId="0" borderId="0" xfId="0" applyAlignment="1">
      <alignment horizontal="left"/>
    </xf>
    <xf numFmtId="2" fontId="3" fillId="0" borderId="6" xfId="2" applyNumberFormat="1" applyFont="1" applyBorder="1"/>
    <xf numFmtId="165" fontId="3" fillId="0" borderId="6" xfId="0" applyNumberFormat="1" applyFont="1" applyBorder="1"/>
    <xf numFmtId="0" fontId="4" fillId="3" borderId="0" xfId="0" applyFont="1" applyFill="1" applyAlignment="1">
      <alignment horizontal="left" vertical="top"/>
    </xf>
    <xf numFmtId="1" fontId="0" fillId="0" borderId="14" xfId="0" applyNumberFormat="1" applyBorder="1"/>
    <xf numFmtId="0" fontId="0" fillId="0" borderId="14" xfId="0" applyBorder="1"/>
    <xf numFmtId="165" fontId="0" fillId="0" borderId="14" xfId="0" applyNumberFormat="1" applyBorder="1"/>
    <xf numFmtId="10" fontId="0" fillId="0" borderId="14" xfId="0" applyNumberFormat="1" applyBorder="1"/>
    <xf numFmtId="44" fontId="0" fillId="0" borderId="14" xfId="1" applyFont="1" applyBorder="1"/>
    <xf numFmtId="44" fontId="0" fillId="0" borderId="14" xfId="0" applyNumberFormat="1" applyBorder="1"/>
    <xf numFmtId="9" fontId="0" fillId="0" borderId="14" xfId="2" applyFont="1" applyBorder="1"/>
    <xf numFmtId="9" fontId="0" fillId="0" borderId="15" xfId="0" applyNumberFormat="1" applyBorder="1"/>
    <xf numFmtId="10" fontId="0" fillId="0" borderId="14" xfId="2" applyNumberFormat="1" applyFont="1" applyBorder="1"/>
    <xf numFmtId="1" fontId="0" fillId="0" borderId="18" xfId="0" applyNumberFormat="1" applyBorder="1"/>
    <xf numFmtId="0" fontId="0" fillId="0" borderId="18" xfId="0" applyBorder="1"/>
    <xf numFmtId="10" fontId="0" fillId="0" borderId="18" xfId="2" applyNumberFormat="1" applyFont="1" applyBorder="1"/>
    <xf numFmtId="165" fontId="0" fillId="0" borderId="18" xfId="0" applyNumberFormat="1" applyBorder="1"/>
    <xf numFmtId="10" fontId="0" fillId="0" borderId="18" xfId="0" applyNumberFormat="1" applyBorder="1"/>
    <xf numFmtId="44" fontId="0" fillId="0" borderId="18" xfId="1" applyFont="1" applyBorder="1"/>
    <xf numFmtId="9" fontId="0" fillId="0" borderId="18" xfId="2" applyFont="1" applyBorder="1"/>
    <xf numFmtId="9" fontId="0" fillId="0" borderId="19" xfId="0" applyNumberFormat="1" applyBorder="1"/>
    <xf numFmtId="0" fontId="0" fillId="4" borderId="11" xfId="0" applyFill="1" applyBorder="1"/>
    <xf numFmtId="0" fontId="0" fillId="4" borderId="12" xfId="0" applyFill="1" applyBorder="1"/>
    <xf numFmtId="0" fontId="0" fillId="4" borderId="20" xfId="0" applyFill="1" applyBorder="1"/>
    <xf numFmtId="0" fontId="0" fillId="2" borderId="13" xfId="0" applyFill="1" applyBorder="1"/>
    <xf numFmtId="0" fontId="0" fillId="2" borderId="16" xfId="0" applyFill="1" applyBorder="1"/>
    <xf numFmtId="0" fontId="0" fillId="2" borderId="17" xfId="0" applyFill="1" applyBorder="1"/>
    <xf numFmtId="9" fontId="3" fillId="0" borderId="6" xfId="2" applyFont="1" applyBorder="1"/>
    <xf numFmtId="9" fontId="0" fillId="0" borderId="14" xfId="2" applyFont="1" applyFill="1" applyBorder="1"/>
    <xf numFmtId="165" fontId="3" fillId="0" borderId="7" xfId="0" applyNumberFormat="1" applyFont="1" applyBorder="1"/>
    <xf numFmtId="0" fontId="5" fillId="0" borderId="0" xfId="0" applyFont="1"/>
    <xf numFmtId="0" fontId="4" fillId="3" borderId="0" xfId="0" applyFont="1" applyFill="1" applyAlignment="1">
      <alignment horizontal="left" vertical="top"/>
    </xf>
    <xf numFmtId="0" fontId="0" fillId="0" borderId="0" xfId="0" applyNumberFormat="1"/>
    <xf numFmtId="168" fontId="0" fillId="0" borderId="0" xfId="0" applyNumberFormat="1"/>
    <xf numFmtId="14" fontId="0" fillId="0" borderId="0" xfId="0" applyNumberFormat="1"/>
  </cellXfs>
  <cellStyles count="3">
    <cellStyle name="Денежный" xfId="1" builtinId="4"/>
    <cellStyle name="Обычный" xfId="0" builtinId="0"/>
    <cellStyle name="Процентный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3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2.xml"/><Relationship Id="rId12" Type="http://schemas.openxmlformats.org/officeDocument/2006/relationships/connections" Target="connections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pivotCacheDefinition" Target="pivotCache/pivotCacheDefinition1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powerPivotData" Target="model/item.data"/><Relationship Id="rId10" Type="http://schemas.openxmlformats.org/officeDocument/2006/relationships/pivotCacheDefinition" Target="pivotCache/pivotCacheDefinition5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4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пределение подписчиков по часовым поясам.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all" spc="120" normalizeH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-5400000" spcFirstLastPara="1" vertOverflow="clip" horzOverflow="clip" vert="horz" wrap="square" lIns="38100" tIns="19050" rIns="38100" bIns="19050" anchor="ctr" anchorCtr="1">
              <a:spAutoFit/>
            </a:bodyPr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50000"/>
                      <a:lumOff val="50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Подписчики!$I$13</c:f>
              <c:strCache>
                <c:ptCount val="1"/>
                <c:pt idx="0">
                  <c:v>Кольво user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Подписчики!$H$14:$H$35</c:f>
              <c:strCache>
                <c:ptCount val="22"/>
                <c:pt idx="0">
                  <c:v>UTC-9</c:v>
                </c:pt>
                <c:pt idx="1">
                  <c:v>UTC-8</c:v>
                </c:pt>
                <c:pt idx="2">
                  <c:v>UTC-7</c:v>
                </c:pt>
                <c:pt idx="3">
                  <c:v>UTC-6</c:v>
                </c:pt>
                <c:pt idx="4">
                  <c:v>UTC-5</c:v>
                </c:pt>
                <c:pt idx="5">
                  <c:v>UTC-4</c:v>
                </c:pt>
                <c:pt idx="6">
                  <c:v>UTC-3</c:v>
                </c:pt>
                <c:pt idx="7">
                  <c:v>UTC-2</c:v>
                </c:pt>
                <c:pt idx="8">
                  <c:v>UTC-1</c:v>
                </c:pt>
                <c:pt idx="9">
                  <c:v>UTC+12</c:v>
                </c:pt>
                <c:pt idx="10">
                  <c:v>UTC+11</c:v>
                </c:pt>
                <c:pt idx="11">
                  <c:v>UTC+10</c:v>
                </c:pt>
                <c:pt idx="12">
                  <c:v>UTC+9</c:v>
                </c:pt>
                <c:pt idx="13">
                  <c:v>UTC+8</c:v>
                </c:pt>
                <c:pt idx="14">
                  <c:v>UTC+7</c:v>
                </c:pt>
                <c:pt idx="15">
                  <c:v>UTC+6</c:v>
                </c:pt>
                <c:pt idx="16">
                  <c:v>UTC+5</c:v>
                </c:pt>
                <c:pt idx="17">
                  <c:v>UTC+4</c:v>
                </c:pt>
                <c:pt idx="18">
                  <c:v>UTC+3</c:v>
                </c:pt>
                <c:pt idx="19">
                  <c:v>UTC+2</c:v>
                </c:pt>
                <c:pt idx="20">
                  <c:v>UTC+1</c:v>
                </c:pt>
                <c:pt idx="21">
                  <c:v>UTC+0</c:v>
                </c:pt>
              </c:strCache>
            </c:strRef>
          </c:cat>
          <c:val>
            <c:numRef>
              <c:f>Подписчики!$I$14:$I$35</c:f>
              <c:numCache>
                <c:formatCode>General</c:formatCode>
                <c:ptCount val="22"/>
                <c:pt idx="0">
                  <c:v>15</c:v>
                </c:pt>
                <c:pt idx="1">
                  <c:v>149</c:v>
                </c:pt>
                <c:pt idx="2">
                  <c:v>109</c:v>
                </c:pt>
                <c:pt idx="3">
                  <c:v>123</c:v>
                </c:pt>
                <c:pt idx="4">
                  <c:v>183</c:v>
                </c:pt>
                <c:pt idx="5">
                  <c:v>306</c:v>
                </c:pt>
                <c:pt idx="6">
                  <c:v>147</c:v>
                </c:pt>
                <c:pt idx="7">
                  <c:v>15</c:v>
                </c:pt>
                <c:pt idx="8">
                  <c:v>29</c:v>
                </c:pt>
                <c:pt idx="9">
                  <c:v>68</c:v>
                </c:pt>
                <c:pt idx="10">
                  <c:v>55</c:v>
                </c:pt>
                <c:pt idx="11">
                  <c:v>36</c:v>
                </c:pt>
                <c:pt idx="12">
                  <c:v>139</c:v>
                </c:pt>
                <c:pt idx="13">
                  <c:v>99</c:v>
                </c:pt>
                <c:pt idx="14">
                  <c:v>355</c:v>
                </c:pt>
                <c:pt idx="15">
                  <c:v>303</c:v>
                </c:pt>
                <c:pt idx="16">
                  <c:v>342</c:v>
                </c:pt>
                <c:pt idx="17">
                  <c:v>483</c:v>
                </c:pt>
                <c:pt idx="18">
                  <c:v>2164</c:v>
                </c:pt>
                <c:pt idx="19">
                  <c:v>3214</c:v>
                </c:pt>
                <c:pt idx="20">
                  <c:v>4526</c:v>
                </c:pt>
                <c:pt idx="21">
                  <c:v>24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37F-4895-AC3E-DDB8B3E5D89D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444"/>
        <c:overlap val="-90"/>
        <c:axId val="1101315888"/>
        <c:axId val="1101314928"/>
      </c:barChart>
      <c:catAx>
        <c:axId val="11013158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01314928"/>
        <c:crosses val="autoZero"/>
        <c:auto val="1"/>
        <c:lblAlgn val="ctr"/>
        <c:lblOffset val="100"/>
        <c:noMultiLvlLbl val="0"/>
      </c:catAx>
      <c:valAx>
        <c:axId val="1101314928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11013158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xcel курсовая.xlsx]Просмотры!Сводная таблица5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Активность пользователей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ctr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ctr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15770142880049962"/>
          <c:y val="0.25410870222991561"/>
          <c:w val="0.6931920989779814"/>
          <c:h val="0.5475544109265162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Просмотры!$O$1:$O$2</c:f>
              <c:strCache>
                <c:ptCount val="1"/>
                <c:pt idx="0">
                  <c:v>будн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Просмотры!$N$3:$N$27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Просмотры!$O$3:$O$27</c:f>
              <c:numCache>
                <c:formatCode>General</c:formatCode>
                <c:ptCount val="24"/>
                <c:pt idx="0">
                  <c:v>2682</c:v>
                </c:pt>
                <c:pt idx="1">
                  <c:v>2061</c:v>
                </c:pt>
                <c:pt idx="2">
                  <c:v>1704</c:v>
                </c:pt>
                <c:pt idx="3">
                  <c:v>1433</c:v>
                </c:pt>
                <c:pt idx="4">
                  <c:v>1398</c:v>
                </c:pt>
                <c:pt idx="5">
                  <c:v>1422</c:v>
                </c:pt>
                <c:pt idx="6">
                  <c:v>1361</c:v>
                </c:pt>
                <c:pt idx="7">
                  <c:v>1540</c:v>
                </c:pt>
                <c:pt idx="8">
                  <c:v>1679</c:v>
                </c:pt>
                <c:pt idx="9">
                  <c:v>1985</c:v>
                </c:pt>
                <c:pt idx="10">
                  <c:v>2395</c:v>
                </c:pt>
                <c:pt idx="11">
                  <c:v>3140</c:v>
                </c:pt>
                <c:pt idx="12">
                  <c:v>4064</c:v>
                </c:pt>
                <c:pt idx="13">
                  <c:v>5205</c:v>
                </c:pt>
                <c:pt idx="14">
                  <c:v>6377</c:v>
                </c:pt>
                <c:pt idx="15">
                  <c:v>7502</c:v>
                </c:pt>
                <c:pt idx="16">
                  <c:v>8094</c:v>
                </c:pt>
                <c:pt idx="17">
                  <c:v>8558</c:v>
                </c:pt>
                <c:pt idx="18">
                  <c:v>8333</c:v>
                </c:pt>
                <c:pt idx="19">
                  <c:v>7805</c:v>
                </c:pt>
                <c:pt idx="20">
                  <c:v>7030</c:v>
                </c:pt>
                <c:pt idx="21">
                  <c:v>5997</c:v>
                </c:pt>
                <c:pt idx="22">
                  <c:v>4865</c:v>
                </c:pt>
                <c:pt idx="23">
                  <c:v>37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60E-4433-B75B-CA2A4B22BB19}"/>
            </c:ext>
          </c:extLst>
        </c:ser>
        <c:ser>
          <c:idx val="1"/>
          <c:order val="1"/>
          <c:tx>
            <c:strRef>
              <c:f>Просмотры!$P$1:$P$2</c:f>
              <c:strCache>
                <c:ptCount val="1"/>
                <c:pt idx="0">
                  <c:v>выходные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Просмотры!$N$3:$N$27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Просмотры!$P$3:$P$27</c:f>
              <c:numCache>
                <c:formatCode>General</c:formatCode>
                <c:ptCount val="24"/>
                <c:pt idx="0">
                  <c:v>1070</c:v>
                </c:pt>
                <c:pt idx="1">
                  <c:v>831</c:v>
                </c:pt>
                <c:pt idx="2">
                  <c:v>676</c:v>
                </c:pt>
                <c:pt idx="3">
                  <c:v>578</c:v>
                </c:pt>
                <c:pt idx="4">
                  <c:v>563</c:v>
                </c:pt>
                <c:pt idx="5">
                  <c:v>559</c:v>
                </c:pt>
                <c:pt idx="6">
                  <c:v>547</c:v>
                </c:pt>
                <c:pt idx="7">
                  <c:v>609</c:v>
                </c:pt>
                <c:pt idx="8">
                  <c:v>675</c:v>
                </c:pt>
                <c:pt idx="9">
                  <c:v>781</c:v>
                </c:pt>
                <c:pt idx="10">
                  <c:v>969</c:v>
                </c:pt>
                <c:pt idx="11">
                  <c:v>1237</c:v>
                </c:pt>
                <c:pt idx="12">
                  <c:v>1639</c:v>
                </c:pt>
                <c:pt idx="13">
                  <c:v>2093</c:v>
                </c:pt>
                <c:pt idx="14">
                  <c:v>2548</c:v>
                </c:pt>
                <c:pt idx="15">
                  <c:v>2997</c:v>
                </c:pt>
                <c:pt idx="16">
                  <c:v>3234</c:v>
                </c:pt>
                <c:pt idx="17">
                  <c:v>3443</c:v>
                </c:pt>
                <c:pt idx="18">
                  <c:v>3323</c:v>
                </c:pt>
                <c:pt idx="19">
                  <c:v>3107</c:v>
                </c:pt>
                <c:pt idx="20">
                  <c:v>2834</c:v>
                </c:pt>
                <c:pt idx="21">
                  <c:v>2385</c:v>
                </c:pt>
                <c:pt idx="22">
                  <c:v>1951</c:v>
                </c:pt>
                <c:pt idx="23">
                  <c:v>15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60E-4433-B75B-CA2A4B22BB19}"/>
            </c:ext>
          </c:extLst>
        </c:ser>
        <c:dLbls>
          <c:dLblPos val="ctr"/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837265712"/>
        <c:axId val="200105648"/>
      </c:barChart>
      <c:catAx>
        <c:axId val="183726571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часы</a:t>
                </a:r>
              </a:p>
              <a:p>
                <a:pPr>
                  <a:defRPr/>
                </a:pPr>
                <a:endParaRPr lang="ru-RU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0105648"/>
        <c:crosses val="autoZero"/>
        <c:auto val="1"/>
        <c:lblAlgn val="ctr"/>
        <c:lblOffset val="100"/>
        <c:noMultiLvlLbl val="0"/>
      </c:catAx>
      <c:valAx>
        <c:axId val="200105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кол</a:t>
                </a:r>
                <a:r>
                  <a:rPr lang="ru-RU" baseline="0"/>
                  <a:t>ичество просмотров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372657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8602954806430444"/>
          <c:y val="0.4593615643889018"/>
          <c:w val="0.13710035269028872"/>
          <c:h val="0.2336003743499890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Топ 10 фильмов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all" spc="120" normalizeH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6.6308490897236574E-2"/>
          <c:y val="0.17068221070811745"/>
          <c:w val="0.91246008659745559"/>
          <c:h val="0.5784899296914310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Просмотры!$G$12:$G$21</c:f>
              <c:strCache>
                <c:ptCount val="10"/>
                <c:pt idx="0">
                  <c:v>248</c:v>
                </c:pt>
                <c:pt idx="1">
                  <c:v>247</c:v>
                </c:pt>
                <c:pt idx="2">
                  <c:v>246</c:v>
                </c:pt>
                <c:pt idx="3">
                  <c:v>245</c:v>
                </c:pt>
                <c:pt idx="4">
                  <c:v>244</c:v>
                </c:pt>
                <c:pt idx="5">
                  <c:v>243</c:v>
                </c:pt>
                <c:pt idx="6">
                  <c:v>242</c:v>
                </c:pt>
                <c:pt idx="7">
                  <c:v>241</c:v>
                </c:pt>
                <c:pt idx="8">
                  <c:v>240</c:v>
                </c:pt>
                <c:pt idx="9">
                  <c:v>239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Просмотры!$F$12:$F$21</c:f>
              <c:numCache>
                <c:formatCode>General</c:formatCode>
                <c:ptCount val="10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</c:numCache>
            </c:numRef>
          </c:cat>
          <c:val>
            <c:numRef>
              <c:f>Просмотры!$G$12:$G$21</c:f>
              <c:numCache>
                <c:formatCode>General</c:formatCode>
                <c:ptCount val="10"/>
                <c:pt idx="0">
                  <c:v>248</c:v>
                </c:pt>
                <c:pt idx="1">
                  <c:v>247</c:v>
                </c:pt>
                <c:pt idx="2">
                  <c:v>246</c:v>
                </c:pt>
                <c:pt idx="3">
                  <c:v>245</c:v>
                </c:pt>
                <c:pt idx="4">
                  <c:v>244</c:v>
                </c:pt>
                <c:pt idx="5">
                  <c:v>243</c:v>
                </c:pt>
                <c:pt idx="6">
                  <c:v>242</c:v>
                </c:pt>
                <c:pt idx="7">
                  <c:v>241</c:v>
                </c:pt>
                <c:pt idx="8">
                  <c:v>240</c:v>
                </c:pt>
                <c:pt idx="9">
                  <c:v>2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FAC9-40CB-8F10-22FAE347E9DF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444"/>
        <c:overlap val="-90"/>
        <c:axId val="200109488"/>
        <c:axId val="200110448"/>
      </c:barChart>
      <c:catAx>
        <c:axId val="2001094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D </a:t>
                </a:r>
                <a:r>
                  <a:rPr lang="ru-RU"/>
                  <a:t>фильма</a:t>
                </a:r>
              </a:p>
            </c:rich>
          </c:tx>
          <c:layout>
            <c:manualLayout>
              <c:xMode val="edge"/>
              <c:yMode val="edge"/>
              <c:x val="0.42246434959961221"/>
              <c:y val="0.8921198645506098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vert="horz" wrap="square" anchor="ctr" anchorCtr="1"/>
          <a:lstStyle/>
          <a:p>
            <a:pPr>
              <a:defRPr sz="8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0110448"/>
        <c:crosses val="autoZero"/>
        <c:auto val="1"/>
        <c:lblAlgn val="ctr"/>
        <c:lblOffset val="100"/>
        <c:noMultiLvlLbl val="0"/>
      </c:catAx>
      <c:valAx>
        <c:axId val="200110448"/>
        <c:scaling>
          <c:orientation val="minMax"/>
        </c:scaling>
        <c:delete val="1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количество просмотров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crossAx val="2001094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0"/>
              <a:t>Retention</a:t>
            </a:r>
            <a:endParaRPr lang="ru-RU" sz="1600" b="0"/>
          </a:p>
        </c:rich>
      </c:tx>
      <c:layout>
        <c:manualLayout>
          <c:xMode val="edge"/>
          <c:yMode val="edge"/>
          <c:x val="0.42312642489031926"/>
          <c:y val="3.115264797507788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Юнит-экономика'!$A$4:$A$8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'Юнит-экономика'!$E$4:$E$8</c:f>
              <c:numCache>
                <c:formatCode>0.00%</c:formatCode>
                <c:ptCount val="5"/>
                <c:pt idx="0">
                  <c:v>0.8308457711442786</c:v>
                </c:pt>
                <c:pt idx="1">
                  <c:v>0.86862718643700376</c:v>
                </c:pt>
                <c:pt idx="2">
                  <c:v>0.7861606758690689</c:v>
                </c:pt>
                <c:pt idx="3">
                  <c:v>0.78298123172559619</c:v>
                </c:pt>
                <c:pt idx="4">
                  <c:v>0.765534846466705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109-47BD-A106-A088F73E8E47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1832875024"/>
        <c:axId val="1832875504"/>
      </c:barChart>
      <c:catAx>
        <c:axId val="18328750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месяц</a:t>
                </a:r>
              </a:p>
            </c:rich>
          </c:tx>
          <c:layout>
            <c:manualLayout>
              <c:xMode val="edge"/>
              <c:yMode val="edge"/>
              <c:x val="0.42731057340460182"/>
              <c:y val="0.9096376971570141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32875504"/>
        <c:crosses val="autoZero"/>
        <c:auto val="1"/>
        <c:lblAlgn val="ctr"/>
        <c:lblOffset val="100"/>
        <c:noMultiLvlLbl val="0"/>
      </c:catAx>
      <c:valAx>
        <c:axId val="183287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tent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328750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xcel курсовая.xlsx]Просмотры!Сводная таблица7</c:name>
    <c:fmtId val="8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ользователи</a:t>
            </a:r>
            <a:r>
              <a:rPr lang="ru-RU" baseline="0"/>
              <a:t> и просмотры</a:t>
            </a:r>
          </a:p>
        </c:rich>
      </c:tx>
      <c:layout>
        <c:manualLayout>
          <c:xMode val="edge"/>
          <c:yMode val="edge"/>
          <c:x val="0.39229070880703021"/>
          <c:y val="3.402917658548495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11524311888198441"/>
          <c:y val="0.15065708356222912"/>
          <c:w val="0.77932643128346824"/>
          <c:h val="0.5928203015320758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Просмотры!$T$1</c:f>
              <c:strCache>
                <c:ptCount val="1"/>
                <c:pt idx="0">
                  <c:v>просмотры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Просмотры!$S$2:$S$8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Просмотры!$T$2:$T$8</c:f>
              <c:numCache>
                <c:formatCode>General</c:formatCode>
                <c:ptCount val="6"/>
                <c:pt idx="0">
                  <c:v>165</c:v>
                </c:pt>
                <c:pt idx="1">
                  <c:v>11466</c:v>
                </c:pt>
                <c:pt idx="2">
                  <c:v>29990</c:v>
                </c:pt>
                <c:pt idx="3">
                  <c:v>34863</c:v>
                </c:pt>
                <c:pt idx="4">
                  <c:v>35348</c:v>
                </c:pt>
                <c:pt idx="5">
                  <c:v>28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4A-4477-858B-C9C63C1D3A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25576256"/>
        <c:axId val="125576736"/>
      </c:barChart>
      <c:lineChart>
        <c:grouping val="standard"/>
        <c:varyColors val="0"/>
        <c:ser>
          <c:idx val="1"/>
          <c:order val="1"/>
          <c:tx>
            <c:strRef>
              <c:f>Просмотры!$U$1</c:f>
              <c:strCache>
                <c:ptCount val="1"/>
                <c:pt idx="0">
                  <c:v>уникальные пользователи 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Просмотры!$S$2:$S$8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Просмотры!$U$2:$U$8</c:f>
              <c:numCache>
                <c:formatCode>General</c:formatCode>
                <c:ptCount val="6"/>
                <c:pt idx="0">
                  <c:v>164</c:v>
                </c:pt>
                <c:pt idx="1">
                  <c:v>5066</c:v>
                </c:pt>
                <c:pt idx="2">
                  <c:v>8622</c:v>
                </c:pt>
                <c:pt idx="3">
                  <c:v>10018</c:v>
                </c:pt>
                <c:pt idx="4">
                  <c:v>9491</c:v>
                </c:pt>
                <c:pt idx="5">
                  <c:v>74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F4A-4477-858B-C9C63C1D3A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577216"/>
        <c:axId val="125584896"/>
      </c:lineChart>
      <c:catAx>
        <c:axId val="12557625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месяц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5576736"/>
        <c:crosses val="autoZero"/>
        <c:auto val="1"/>
        <c:lblAlgn val="ctr"/>
        <c:lblOffset val="100"/>
        <c:noMultiLvlLbl val="0"/>
      </c:catAx>
      <c:valAx>
        <c:axId val="1255767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просмотроы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5576256"/>
        <c:crosses val="autoZero"/>
        <c:crossBetween val="between"/>
      </c:valAx>
      <c:valAx>
        <c:axId val="125584896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уникальные</a:t>
                </a:r>
                <a:r>
                  <a:rPr lang="ru-RU" baseline="0"/>
                  <a:t> пользователи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5577216"/>
        <c:crosses val="max"/>
        <c:crossBetween val="between"/>
      </c:valAx>
      <c:catAx>
        <c:axId val="1255772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5584896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44115802272288773"/>
          <c:y val="0.88335317096990784"/>
          <c:w val="0.5010518709433166"/>
          <c:h val="0.112770860037844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800" b="0" i="0" u="none" strike="noStrike" kern="1200" baseline="0"/>
    <cs:bodyPr rot="-5400000" spcFirstLastPara="1" vertOverflow="clip" horzOverflow="clip" vert="horz" wrap="square" lIns="38100" tIns="19050" rIns="38100" bIns="19050" anchor="ctr" anchorCtr="1">
      <a:spAutoFit/>
    </cs:bodyPr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800" b="0" i="0" u="none" strike="noStrike" kern="1200" baseline="0"/>
    <cs:bodyPr rot="-5400000" spcFirstLastPara="1" vertOverflow="clip" horzOverflow="clip" vert="horz" wrap="square" lIns="38100" tIns="19050" rIns="38100" bIns="19050" anchor="ctr" anchorCtr="1">
      <a:spAutoFit/>
    </cs:bodyPr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2860</xdr:colOff>
      <xdr:row>6</xdr:row>
      <xdr:rowOff>22860</xdr:rowOff>
    </xdr:from>
    <xdr:to>
      <xdr:col>13</xdr:col>
      <xdr:colOff>632460</xdr:colOff>
      <xdr:row>21</xdr:row>
      <xdr:rowOff>2286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396719A4-881E-DBF5-E3B2-A8A6EAC52B2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5240</xdr:colOff>
      <xdr:row>6</xdr:row>
      <xdr:rowOff>7620</xdr:rowOff>
    </xdr:from>
    <xdr:to>
      <xdr:col>7</xdr:col>
      <xdr:colOff>137160</xdr:colOff>
      <xdr:row>21</xdr:row>
      <xdr:rowOff>10668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F77C7A21-EA69-31BC-8743-5CCE7A5151F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7620</xdr:colOff>
      <xdr:row>22</xdr:row>
      <xdr:rowOff>7620</xdr:rowOff>
    </xdr:from>
    <xdr:to>
      <xdr:col>7</xdr:col>
      <xdr:colOff>144780</xdr:colOff>
      <xdr:row>38</xdr:row>
      <xdr:rowOff>76200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AAF80936-538E-DFCD-00CA-005ED762FE3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784860</xdr:colOff>
      <xdr:row>39</xdr:row>
      <xdr:rowOff>68580</xdr:rowOff>
    </xdr:from>
    <xdr:to>
      <xdr:col>7</xdr:col>
      <xdr:colOff>457200</xdr:colOff>
      <xdr:row>57</xdr:row>
      <xdr:rowOff>3810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4F462BC9-FD2E-7C5C-6203-351EF21B606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114300</xdr:colOff>
      <xdr:row>39</xdr:row>
      <xdr:rowOff>68580</xdr:rowOff>
    </xdr:from>
    <xdr:to>
      <xdr:col>15</xdr:col>
      <xdr:colOff>60960</xdr:colOff>
      <xdr:row>57</xdr:row>
      <xdr:rowOff>53340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F7F6C10B-2E48-BEB2-0FE8-CAFF0BFA237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4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Григори" refreshedDate="45103.783392013887" backgroundQuery="1" createdVersion="8" refreshedVersion="8" minRefreshableVersion="3" recordCount="0" supportSubquery="1" supportAdvancedDrill="1" xr:uid="{80492326-8B11-41A6-BEE1-D8191C5EEAC8}">
  <cacheSource type="external" connectionId="1"/>
  <cacheFields count="2">
    <cacheField name="[Диапазон].[время просмотра (UTC) (Месяц)].[время просмотра (UTC) (Месяц)]" caption="время просмотра (UTC) (Месяц)" numFmtId="0" hierarchy="4" level="1">
      <sharedItems count="6">
        <s v="мар"/>
        <s v="апр"/>
        <s v="май"/>
        <s v="июн"/>
        <s v="июл"/>
        <s v="авг"/>
      </sharedItems>
    </cacheField>
    <cacheField name="[Measures].[Число разных элементов в столбце user_id]" caption="Число разных элементов в столбце user_id" numFmtId="0" hierarchy="9" level="32767"/>
  </cacheFields>
  <cacheHierarchies count="13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</cacheHierarchies>
  <kpis count="0"/>
  <dimensions count="2">
    <dimension measure="1" name="Measures" uniqueName="[Measures]" caption="Measures"/>
    <dimension name="Диапазон" uniqueName="[Диапазон]" caption="Диапазон"/>
  </dimensions>
  <measureGroups count="1">
    <measureGroup name="Диапазон" caption="Диапазон"/>
  </measureGroups>
  <maps count="1">
    <map measureGroup="0" dimension="1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Григори" refreshedDate="45107.444648958335" createdVersion="8" refreshedVersion="8" minRefreshableVersion="3" recordCount="15290" xr:uid="{FA7B3DEF-289E-4CB5-BEA9-D608F531FB3E}">
  <cacheSource type="worksheet">
    <worksheetSource ref="A1:C15291" sheet="Подписчики"/>
  </cacheSource>
  <cacheFields count="5">
    <cacheField name="user_id" numFmtId="0">
      <sharedItems containsSemiMixedTypes="0" containsString="0" containsNumber="1" containsInteger="1" minValue="124" maxValue="349542"/>
    </cacheField>
    <cacheField name="timezone" numFmtId="0">
      <sharedItems count="22">
        <s v="UTC+1"/>
        <s v="UTC+2"/>
        <s v="UTC+6"/>
        <s v="UTC+7"/>
        <s v="UTC+3"/>
        <s v="UTC+5"/>
        <s v="UTC+0"/>
        <s v="UTC+8"/>
        <s v="UTC-4"/>
        <s v="UTC+12"/>
        <s v="UTC-3"/>
        <s v="UTC+4"/>
        <s v="UTC-7"/>
        <s v="UTC-8"/>
        <s v="UTC-5"/>
        <s v="UTC-6"/>
        <s v="UTC+9"/>
        <s v="UTC-1"/>
        <s v="UTC+10"/>
        <s v="UTC+11"/>
        <s v="UTC-2"/>
        <s v="UTC-9"/>
      </sharedItems>
    </cacheField>
    <cacheField name="subscription__date" numFmtId="164">
      <sharedItems containsSemiMixedTypes="0" containsNonDate="0" containsDate="1" containsString="0" minDate="2021-03-28T12:33:04" maxDate="2021-09-06T08:31:12" count="15265">
        <d v="2021-03-30T22:14:27"/>
        <d v="2021-08-01T09:46:53"/>
        <d v="2021-05-24T11:24:20"/>
        <d v="2021-04-24T15:42:25"/>
        <d v="2021-05-30T18:43:52"/>
        <d v="2021-06-24T10:25:26"/>
        <d v="2021-05-29T01:00:31"/>
        <d v="2021-05-29T15:33:31"/>
        <d v="2021-07-05T12:20:47"/>
        <d v="2021-04-11T21:03:45"/>
        <d v="2021-04-29T16:43:23"/>
        <d v="2021-05-17T16:29:30"/>
        <d v="2021-06-24T22:29:05"/>
        <d v="2021-04-20T19:55:25"/>
        <d v="2021-06-24T07:48:19"/>
        <d v="2021-03-30T23:38:44"/>
        <d v="2021-07-04T17:51:51"/>
        <d v="2021-04-15T04:14:08"/>
        <d v="2021-07-01T07:27:07"/>
        <d v="2021-05-05T13:33:58"/>
        <d v="2021-05-23T04:11:14"/>
        <d v="2021-06-24T20:54:54"/>
        <d v="2021-06-28T20:04:18"/>
        <d v="2021-05-28T21:18:34"/>
        <d v="2021-05-24T23:15:20"/>
        <d v="2021-06-30T09:10:20"/>
        <d v="2021-05-14T12:05:19"/>
        <d v="2021-04-21T03:29:37"/>
        <d v="2021-06-26T06:48:33"/>
        <d v="2021-06-29T11:10:22"/>
        <d v="2021-04-25T23:00:11"/>
        <d v="2021-06-11T07:01:58"/>
        <d v="2021-05-26T05:05:07"/>
        <d v="2021-07-21T21:56:23"/>
        <d v="2021-04-14T13:07:50"/>
        <d v="2021-05-27T12:55:57"/>
        <d v="2021-07-14T15:31:51"/>
        <d v="2021-05-29T22:54:22"/>
        <d v="2021-05-17T19:09:47"/>
        <d v="2021-07-23T02:36:57"/>
        <d v="2021-04-19T05:50:07"/>
        <d v="2021-06-25T17:27:48"/>
        <d v="2021-03-29T20:09:25"/>
        <d v="2021-05-27T21:48:59"/>
        <d v="2021-06-27T20:47:26"/>
        <d v="2021-06-25T06:22:14"/>
        <d v="2021-08-07T04:02:56"/>
        <d v="2021-05-08T17:12:12"/>
        <d v="2021-06-05T06:57:58"/>
        <d v="2021-07-12T19:03:38"/>
        <d v="2021-06-26T19:22:19"/>
        <d v="2021-04-09T19:44:51"/>
        <d v="2021-05-27T20:11:47"/>
        <d v="2021-05-08T04:14:44"/>
        <d v="2021-07-21T16:30:00"/>
        <d v="2021-07-17T05:21:58"/>
        <d v="2021-07-29T10:21:45"/>
        <d v="2021-04-16T16:12:42"/>
        <d v="2021-05-28T01:17:41"/>
        <d v="2021-04-22T15:09:17"/>
        <d v="2021-04-19T00:29:31"/>
        <d v="2021-04-15T06:31:36"/>
        <d v="2021-05-14T13:04:45"/>
        <d v="2021-04-06T09:15:55"/>
        <d v="2021-04-21T22:13:27"/>
        <d v="2021-04-25T20:35:02"/>
        <d v="2021-04-12T13:57:07"/>
        <d v="2021-07-30T18:39:35"/>
        <d v="2021-05-29T20:31:31"/>
        <d v="2021-05-28T08:42:48"/>
        <d v="2021-05-19T12:52:11"/>
        <d v="2021-04-02T17:59:33"/>
        <d v="2021-07-24T00:12:19"/>
        <d v="2021-04-24T16:34:47"/>
        <d v="2021-03-30T04:06:28"/>
        <d v="2021-07-27T07:47:57"/>
        <d v="2021-06-27T03:28:09"/>
        <d v="2021-06-17T04:37:11"/>
        <d v="2021-04-23T05:58:21"/>
        <d v="2021-04-15T03:39:23"/>
        <d v="2021-05-28T21:42:06"/>
        <d v="2021-05-01T09:43:00"/>
        <d v="2021-05-04T05:54:39"/>
        <d v="2021-07-27T15:15:28"/>
        <d v="2021-05-30T07:06:46"/>
        <d v="2021-06-25T23:32:52"/>
        <d v="2021-04-04T10:42:14"/>
        <d v="2021-05-30T08:18:24"/>
        <d v="2021-04-01T06:56:11"/>
        <d v="2021-05-28T01:14:58"/>
        <d v="2021-06-21T08:52:51"/>
        <d v="2021-05-28T10:29:52"/>
        <d v="2021-04-30T05:14:18"/>
        <d v="2021-05-25T02:37:28"/>
        <d v="2021-04-30T23:16:22"/>
        <d v="2021-04-19T01:26:17"/>
        <d v="2021-05-13T03:49:04"/>
        <d v="2021-06-02T21:02:52"/>
        <d v="2021-05-11T20:35:14"/>
        <d v="2021-04-14T07:40:22"/>
        <d v="2021-06-26T00:15:23"/>
        <d v="2021-05-24T19:08:31"/>
        <d v="2021-05-27T06:39:06"/>
        <d v="2021-08-01T05:39:25"/>
        <d v="2021-07-31T21:44:41"/>
        <d v="2021-04-23T20:54:55"/>
        <d v="2021-04-26T12:53:13"/>
        <d v="2021-08-20T15:11:35"/>
        <d v="2021-04-29T10:32:22"/>
        <d v="2021-04-24T20:21:29"/>
        <d v="2021-05-02T18:19:59"/>
        <d v="2021-05-02T16:13:09"/>
        <d v="2021-05-24T23:45:24"/>
        <d v="2021-04-06T19:29:15"/>
        <d v="2021-04-06T14:24:33"/>
        <d v="2021-04-21T00:05:10"/>
        <d v="2021-05-29T06:41:11"/>
        <d v="2021-06-04T09:05:43"/>
        <d v="2021-05-25T19:23:16"/>
        <d v="2021-05-22T07:49:34"/>
        <d v="2021-05-26T23:25:39"/>
        <d v="2021-05-28T06:04:33"/>
        <d v="2021-05-22T06:18:35"/>
        <d v="2021-06-03T17:06:58"/>
        <d v="2021-06-27T08:39:13"/>
        <d v="2021-06-24T17:08:53"/>
        <d v="2021-04-15T22:20:03"/>
        <d v="2021-05-27T06:09:21"/>
        <d v="2021-04-14T21:40:25"/>
        <d v="2021-06-29T03:27:23"/>
        <d v="2021-05-25T04:07:14"/>
        <d v="2021-05-26T21:05:27"/>
        <d v="2021-04-29T02:42:37"/>
        <d v="2021-04-23T00:02:31"/>
        <d v="2021-04-27T22:33:41"/>
        <d v="2021-05-26T14:51:00"/>
        <d v="2021-07-27T08:32:13"/>
        <d v="2021-06-29T07:10:22"/>
        <d v="2021-05-27T14:21:20"/>
        <d v="2021-03-30T10:07:16"/>
        <d v="2021-05-25T13:00:48"/>
        <d v="2021-06-23T15:09:00"/>
        <d v="2021-06-04T20:47:31"/>
        <d v="2021-04-10T05:55:29"/>
        <d v="2021-06-26T07:17:59"/>
        <d v="2021-06-27T10:34:35"/>
        <d v="2021-06-11T17:48:00"/>
        <d v="2021-04-25T15:54:35"/>
        <d v="2021-04-25T20:55:03"/>
        <d v="2021-05-27T01:14:47"/>
        <d v="2021-06-23T06:44:41"/>
        <d v="2021-07-18T00:09:15"/>
        <d v="2021-06-10T11:37:40"/>
        <d v="2021-08-05T18:03:07"/>
        <d v="2021-05-29T17:34:41"/>
        <d v="2021-04-12T06:11:21"/>
        <d v="2021-05-01T13:59:23"/>
        <d v="2021-05-27T19:45:31"/>
        <d v="2021-04-24T02:02:43"/>
        <d v="2021-08-06T04:30:12"/>
        <d v="2021-06-25T21:59:44"/>
        <d v="2021-04-14T09:01:21"/>
        <d v="2021-04-24T13:28:41"/>
        <d v="2021-07-13T02:23:50"/>
        <d v="2021-07-23T22:57:14"/>
        <d v="2021-04-23T03:19:06"/>
        <d v="2021-04-17T20:47:45"/>
        <d v="2021-05-06T07:03:48"/>
        <d v="2021-06-25T14:26:55"/>
        <d v="2021-04-21T02:38:00"/>
        <d v="2021-04-13T02:54:26"/>
        <d v="2021-05-08T06:57:01"/>
        <d v="2021-05-27T11:07:19"/>
        <d v="2021-05-06T23:16:43"/>
        <d v="2021-07-05T23:34:29"/>
        <d v="2021-05-07T02:58:19"/>
        <d v="2021-04-02T21:37:47"/>
        <d v="2021-04-25T00:27:50"/>
        <d v="2021-04-29T07:37:00"/>
        <d v="2021-04-01T10:33:52"/>
        <d v="2021-04-17T16:40:11"/>
        <d v="2021-04-24T15:47:25"/>
        <d v="2021-06-24T10:00:05"/>
        <d v="2021-03-31T09:29:17"/>
        <d v="2021-05-27T22:55:45"/>
        <d v="2021-05-28T09:06:02"/>
        <d v="2021-06-24T17:07:52"/>
        <d v="2021-06-03T03:15:20"/>
        <d v="2021-07-14T23:34:03"/>
        <d v="2021-05-26T06:07:37"/>
        <d v="2021-06-26T02:54:01"/>
        <d v="2021-05-26T18:12:46"/>
        <d v="2021-06-29T01:14:15"/>
        <d v="2021-04-22T17:50:51"/>
        <d v="2021-04-29T11:08:24"/>
        <d v="2021-05-31T16:52:28"/>
        <d v="2021-07-14T08:57:31"/>
        <d v="2021-07-08T14:53:04"/>
        <d v="2021-06-26T11:04:54"/>
        <d v="2021-06-04T21:33:13"/>
        <d v="2021-05-26T22:09:27"/>
        <d v="2021-06-21T21:16:04"/>
        <d v="2021-07-29T21:18:56"/>
        <d v="2021-04-29T13:59:01"/>
        <d v="2021-04-15T08:32:45"/>
        <d v="2021-04-23T15:10:26"/>
        <d v="2021-04-09T14:48:28"/>
        <d v="2021-05-27T23:37:01"/>
        <d v="2021-06-26T03:43:46"/>
        <d v="2021-04-14T08:30:25"/>
        <d v="2021-07-21T06:01:46"/>
        <d v="2021-05-17T06:27:58"/>
        <d v="2021-05-27T16:25:21"/>
        <d v="2021-04-19T19:02:59"/>
        <d v="2021-04-20T20:30:58"/>
        <d v="2021-06-24T09:07:10"/>
        <d v="2021-06-29T18:20:00"/>
        <d v="2021-05-27T14:15:20"/>
        <d v="2021-05-17T14:51:26"/>
        <d v="2021-05-04T07:02:35"/>
        <d v="2021-04-29T12:24:46"/>
        <d v="2021-07-17T16:09:58"/>
        <d v="2021-06-26T07:05:07"/>
        <d v="2021-07-27T21:37:08"/>
        <d v="2021-08-05T14:04:47"/>
        <d v="2021-05-28T06:35:30"/>
        <d v="2021-07-02T10:22:25"/>
        <d v="2021-05-14T07:47:39"/>
        <d v="2021-05-26T10:15:19"/>
        <d v="2021-07-26T18:21:55"/>
        <d v="2021-07-31T18:55:48"/>
        <d v="2021-05-16T15:01:11"/>
        <d v="2021-06-20T08:50:14"/>
        <d v="2021-04-29T17:10:59"/>
        <d v="2021-04-26T21:57:25"/>
        <d v="2021-04-06T01:53:17"/>
        <d v="2021-05-13T15:12:00"/>
        <d v="2021-05-12T11:07:43"/>
        <d v="2021-04-26T05:35:39"/>
        <d v="2021-05-31T03:44:55"/>
        <d v="2021-05-19T15:14:56"/>
        <d v="2021-04-23T07:19:19"/>
        <d v="2021-06-27T04:00:05"/>
        <d v="2021-06-27T03:41:54"/>
        <d v="2021-06-27T14:52:41"/>
        <d v="2021-04-28T04:19:54"/>
        <d v="2021-07-13T20:23:49"/>
        <d v="2021-04-19T22:03:36"/>
        <d v="2021-07-02T23:32:46"/>
        <d v="2021-06-29T05:58:32"/>
        <d v="2021-05-26T21:39:03"/>
        <d v="2021-04-26T00:14:22"/>
        <d v="2021-05-26T18:07:10"/>
        <d v="2021-07-18T12:26:45"/>
        <d v="2021-03-30T17:33:47"/>
        <d v="2021-05-31T06:16:16"/>
        <d v="2021-07-18T21:15:39"/>
        <d v="2021-04-12T17:30:34"/>
        <d v="2021-07-24T13:49:46"/>
        <d v="2021-08-11T05:18:06"/>
        <d v="2021-07-20T16:39:20"/>
        <d v="2021-05-20T09:59:08"/>
        <d v="2021-04-14T21:11:04"/>
        <d v="2021-06-25T21:24:51"/>
        <d v="2021-05-26T20:02:28"/>
        <d v="2021-04-08T07:46:58"/>
        <d v="2021-05-27T20:38:39"/>
        <d v="2021-04-30T06:57:04"/>
        <d v="2021-04-16T10:30:14"/>
        <d v="2021-06-18T15:53:28"/>
        <d v="2021-04-28T11:53:17"/>
        <d v="2021-04-29T08:55:40"/>
        <d v="2021-07-05T07:55:05"/>
        <d v="2021-04-25T23:26:01"/>
        <d v="2021-04-28T04:54:15"/>
        <d v="2021-04-27T12:08:25"/>
        <d v="2021-04-22T04:45:46"/>
        <d v="2021-05-01T04:41:38"/>
        <d v="2021-05-07T19:57:42"/>
        <d v="2021-04-21T19:09:32"/>
        <d v="2021-04-27T10:38:59"/>
        <d v="2021-07-11T11:52:38"/>
        <d v="2021-04-29T10:56:03"/>
        <d v="2021-04-12T17:56:35"/>
        <d v="2021-04-24T05:58:12"/>
        <d v="2021-05-13T22:56:37"/>
        <d v="2021-06-27T18:05:25"/>
        <d v="2021-04-30T18:48:06"/>
        <d v="2021-04-02T02:13:09"/>
        <d v="2021-05-28T17:17:59"/>
        <d v="2021-05-24T07:46:50"/>
        <d v="2021-05-11T12:16:01"/>
        <d v="2021-05-25T15:10:34"/>
        <d v="2021-04-22T14:15:19"/>
        <d v="2021-05-24T08:28:40"/>
        <d v="2021-06-25T02:49:06"/>
        <d v="2021-06-26T12:14:35"/>
        <d v="2021-04-23T12:48:11"/>
        <d v="2021-04-21T16:16:16"/>
        <d v="2021-05-11T06:42:21"/>
        <d v="2021-05-06T02:11:18"/>
        <d v="2021-05-24T04:42:22"/>
        <d v="2021-06-29T16:19:08"/>
        <d v="2021-04-16T23:12:03"/>
        <d v="2021-05-24T05:54:04"/>
        <d v="2021-03-30T07:38:44"/>
        <d v="2021-07-30T14:29:11"/>
        <d v="2021-06-04T12:57:12"/>
        <d v="2021-05-27T09:49:03"/>
        <d v="2021-05-30T10:52:55"/>
        <d v="2021-04-27T10:05:06"/>
        <d v="2021-06-21T15:24:50"/>
        <d v="2021-07-03T16:44:25"/>
        <d v="2021-06-28T12:29:54"/>
        <d v="2021-07-05T15:40:44"/>
        <d v="2021-04-29T15:30:55"/>
        <d v="2021-05-02T14:36:00"/>
        <d v="2021-07-09T08:58:40"/>
        <d v="2021-07-24T02:17:42"/>
        <d v="2021-05-23T00:54:25"/>
        <d v="2021-04-23T10:42:47"/>
        <d v="2021-06-29T20:55:33"/>
        <d v="2021-05-08T23:12:33"/>
        <d v="2021-04-05T19:32:08"/>
        <d v="2021-05-28T08:28:29"/>
        <d v="2021-06-27T10:58:04"/>
        <d v="2021-05-29T07:07:37"/>
        <d v="2021-05-07T15:29:08"/>
        <d v="2021-06-26T12:38:15"/>
        <d v="2021-04-29T01:21:23"/>
        <d v="2021-04-20T14:40:22"/>
        <d v="2021-04-30T03:29:14"/>
        <d v="2021-07-05T12:53:51"/>
        <d v="2021-04-20T00:46:33"/>
        <d v="2021-07-16T23:28:40"/>
        <d v="2021-04-30T09:06:33"/>
        <d v="2021-04-27T09:58:18"/>
        <d v="2021-05-20T11:46:04"/>
        <d v="2021-04-23T19:33:48"/>
        <d v="2021-04-29T22:52:26"/>
        <d v="2021-04-25T15:46:57"/>
        <d v="2021-07-16T05:17:01"/>
        <d v="2021-04-08T12:14:40"/>
        <d v="2021-05-02T00:22:49"/>
        <d v="2021-04-03T03:40:30"/>
        <d v="2021-06-27T13:36:14"/>
        <d v="2021-07-02T22:37:01"/>
        <d v="2021-07-17T16:23:26"/>
        <d v="2021-04-23T14:31:10"/>
        <d v="2021-04-12T15:07:25"/>
        <d v="2021-05-25T12:04:06"/>
        <d v="2021-04-28T16:32:54"/>
        <d v="2021-06-24T15:18:17"/>
        <d v="2021-05-26T14:15:39"/>
        <d v="2021-05-29T15:09:35"/>
        <d v="2021-04-15T09:47:59"/>
        <d v="2021-06-15T07:12:43"/>
        <d v="2021-05-25T09:03:26"/>
        <d v="2021-06-25T13:06:45"/>
        <d v="2021-05-29T05:19:29"/>
        <d v="2021-07-25T22:59:47"/>
        <d v="2021-05-04T00:09:41"/>
        <d v="2021-05-27T17:52:50"/>
        <d v="2021-06-13T01:09:34"/>
        <d v="2021-04-29T04:13:53"/>
        <d v="2021-07-12T22:01:18"/>
        <d v="2021-07-16T06:34:31"/>
        <d v="2021-05-19T08:47:41"/>
        <d v="2021-04-25T18:03:05"/>
        <d v="2021-05-30T04:07:54"/>
        <d v="2021-07-28T00:25:20"/>
        <d v="2021-05-30T22:30:45"/>
        <d v="2021-04-28T07:31:26"/>
        <d v="2021-06-24T00:17:15"/>
        <d v="2021-07-09T20:20:23"/>
        <d v="2021-05-29T20:23:42"/>
        <d v="2021-05-01T01:17:29"/>
        <d v="2021-04-15T12:51:35"/>
        <d v="2021-05-24T07:24:28"/>
        <d v="2021-06-28T02:17:59"/>
        <d v="2021-04-30T12:25:16"/>
        <d v="2021-07-13T22:23:00"/>
        <d v="2021-07-15T01:11:14"/>
        <d v="2021-04-27T12:15:48"/>
        <d v="2021-05-09T10:05:13"/>
        <d v="2021-07-21T19:16:15"/>
        <d v="2021-04-19T12:06:11"/>
        <d v="2021-08-26T08:14:42"/>
        <d v="2021-06-24T02:16:02"/>
        <d v="2021-07-13T10:30:12"/>
        <d v="2021-04-21T08:35:37"/>
        <d v="2021-04-22T21:59:21"/>
        <d v="2021-04-21T02:29:53"/>
        <d v="2021-06-09T02:19:06"/>
        <d v="2021-05-15T13:19:13"/>
        <d v="2021-06-27T14:45:59"/>
        <d v="2021-04-24T18:34:42"/>
        <d v="2021-05-02T15:31:24"/>
        <d v="2021-07-03T00:32:18"/>
        <d v="2021-05-29T02:57:47"/>
        <d v="2021-04-23T03:30:40"/>
        <d v="2021-05-29T23:15:50"/>
        <d v="2021-04-28T08:34:31"/>
        <d v="2021-06-27T02:09:43"/>
        <d v="2021-04-22T21:55:31"/>
        <d v="2021-04-18T21:22:00"/>
        <d v="2021-07-17T03:16:12"/>
        <d v="2021-05-17T14:05:11"/>
        <d v="2021-05-13T07:37:03"/>
        <d v="2021-04-16T16:14:25"/>
        <d v="2021-04-11T04:25:08"/>
        <d v="2021-06-20T18:36:00"/>
        <d v="2021-05-18T16:47:16"/>
        <d v="2021-07-18T22:35:29"/>
        <d v="2021-05-20T12:02:00"/>
        <d v="2021-05-07T13:30:37"/>
        <d v="2021-04-02T19:14:17"/>
        <d v="2021-05-27T03:33:21"/>
        <d v="2021-04-29T18:19:04"/>
        <d v="2021-07-15T07:40:54"/>
        <d v="2021-04-18T15:38:07"/>
        <d v="2021-05-28T23:54:41"/>
        <d v="2021-05-28T06:19:00"/>
        <d v="2021-06-24T22:57:03"/>
        <d v="2021-05-29T02:29:48"/>
        <d v="2021-04-17T01:56:38"/>
        <d v="2021-04-14T06:01:12"/>
        <d v="2021-05-23T07:08:35"/>
        <d v="2021-04-06T08:48:35"/>
        <d v="2021-04-17T21:49:28"/>
        <d v="2021-05-30T09:32:38"/>
        <d v="2021-04-18T00:10:05"/>
        <d v="2021-08-10T16:50:58"/>
        <d v="2021-05-28T10:23:58"/>
        <d v="2021-04-28T21:38:53"/>
        <d v="2021-05-04T00:01:17"/>
        <d v="2021-05-30T07:48:53"/>
        <d v="2021-04-26T23:25:37"/>
        <d v="2021-04-24T02:43:15"/>
        <d v="2021-07-20T03:20:46"/>
        <d v="2021-06-18T22:04:21"/>
        <d v="2021-07-25T09:08:17"/>
        <d v="2021-05-25T17:26:17"/>
        <d v="2021-04-22T22:39:10"/>
        <d v="2021-04-20T13:58:21"/>
        <d v="2021-05-03T22:04:18"/>
        <d v="2021-05-30T09:51:39"/>
        <d v="2021-04-04T10:39:49"/>
        <d v="2021-05-01T05:53:46"/>
        <d v="2021-05-28T10:20:39"/>
        <d v="2021-05-14T17:50:40"/>
        <d v="2021-04-26T16:20:42"/>
        <d v="2021-06-26T22:44:46"/>
        <d v="2021-06-25T02:10:08"/>
        <d v="2021-05-23T17:38:13"/>
        <d v="2021-04-30T06:16:16"/>
        <d v="2021-06-25T01:06:00"/>
        <d v="2021-04-10T21:26:32"/>
        <d v="2021-07-22T20:41:26"/>
        <d v="2021-05-25T13:04:20"/>
        <d v="2021-06-05T00:58:27"/>
        <d v="2021-06-04T08:39:00"/>
        <d v="2021-05-24T04:13:17"/>
        <d v="2021-07-09T19:10:27"/>
        <d v="2021-07-21T07:57:05"/>
        <d v="2021-05-30T14:49:18"/>
        <d v="2021-04-23T16:16:37"/>
        <d v="2021-05-27T03:09:16"/>
        <d v="2021-04-29T14:02:54"/>
        <d v="2021-07-24T10:42:03"/>
        <d v="2021-06-23T06:40:02"/>
        <d v="2021-06-26T12:09:59"/>
        <d v="2021-04-17T00:51:59"/>
        <d v="2021-05-03T04:35:53"/>
        <d v="2021-04-23T09:12:13"/>
        <d v="2021-05-23T21:24:47"/>
        <d v="2021-05-14T07:47:27"/>
        <d v="2021-04-23T12:45:03"/>
        <d v="2021-07-05T15:12:02"/>
        <d v="2021-07-08T02:40:11"/>
        <d v="2021-05-29T17:44:32"/>
        <d v="2021-06-25T17:13:31"/>
        <d v="2021-05-25T04:43:52"/>
        <d v="2021-06-25T13:27:33"/>
        <d v="2021-04-25T00:33:47"/>
        <d v="2021-05-23T19:24:57"/>
        <d v="2021-05-28T00:58:29"/>
        <d v="2021-05-19T15:13:11"/>
        <d v="2021-05-24T19:31:26"/>
        <d v="2021-06-27T18:41:56"/>
        <d v="2021-06-24T19:49:48"/>
        <d v="2021-04-24T07:25:02"/>
        <d v="2021-07-12T14:51:52"/>
        <d v="2021-04-21T11:14:57"/>
        <d v="2021-04-29T22:57:12"/>
        <d v="2021-05-24T04:01:47"/>
        <d v="2021-05-10T19:49:09"/>
        <d v="2021-05-22T08:12:05"/>
        <d v="2021-06-03T14:06:01"/>
        <d v="2021-07-06T10:47:50"/>
        <d v="2021-05-28T16:41:39"/>
        <d v="2021-05-26T21:29:04"/>
        <d v="2021-04-15T17:37:55"/>
        <d v="2021-07-22T23:13:07"/>
        <d v="2021-07-08T11:02:44"/>
        <d v="2021-06-23T11:31:01"/>
        <d v="2021-04-22T03:10:15"/>
        <d v="2021-04-29T07:34:27"/>
        <d v="2021-04-29T19:29:19"/>
        <d v="2021-05-17T21:45:49"/>
        <d v="2021-06-28T01:27:12"/>
        <d v="2021-07-14T05:58:13"/>
        <d v="2021-07-29T01:59:52"/>
        <d v="2021-05-29T15:00:20"/>
        <d v="2021-07-22T18:11:43"/>
        <d v="2021-06-25T16:38:21"/>
        <d v="2021-05-25T00:24:04"/>
        <d v="2021-05-16T03:20:52"/>
        <d v="2021-05-21T00:27:54"/>
        <d v="2021-04-10T07:51:01"/>
        <d v="2021-04-16T07:09:51"/>
        <d v="2021-04-22T18:36:36"/>
        <d v="2021-05-15T07:21:41"/>
        <d v="2021-04-14T20:48:54"/>
        <d v="2021-05-29T06:11:14"/>
        <d v="2021-04-23T11:08:49"/>
        <d v="2021-05-28T07:27:11"/>
        <d v="2021-04-27T23:10:47"/>
        <d v="2021-05-24T20:35:34"/>
        <d v="2021-04-23T11:16:00"/>
        <d v="2021-04-25T06:23:28"/>
        <d v="2021-05-24T19:07:04"/>
        <d v="2021-04-09T10:42:05"/>
        <d v="2021-05-30T14:32:06"/>
        <d v="2021-07-25T23:50:23"/>
        <d v="2021-05-27T20:27:34"/>
        <d v="2021-04-17T15:20:03"/>
        <d v="2021-06-07T07:32:27"/>
        <d v="2021-04-27T10:51:31"/>
        <d v="2021-05-26T10:31:37"/>
        <d v="2021-06-23T07:56:55"/>
        <d v="2021-04-26T04:09:16"/>
        <d v="2021-04-23T18:36:26"/>
        <d v="2021-06-26T20:47:54"/>
        <d v="2021-06-25T23:19:42"/>
        <d v="2021-04-07T06:04:32"/>
        <d v="2021-06-18T19:26:53"/>
        <d v="2021-04-06T21:42:01"/>
        <d v="2021-07-21T09:40:36"/>
        <d v="2021-07-14T19:09:48"/>
        <d v="2021-04-29T17:42:48"/>
        <d v="2021-04-15T18:59:17"/>
        <d v="2021-04-12T14:16:37"/>
        <d v="2021-05-28T01:45:56"/>
        <d v="2021-05-24T18:56:00"/>
        <d v="2021-08-07T16:44:11"/>
        <d v="2021-06-26T07:08:49"/>
        <d v="2021-04-22T17:45:42"/>
        <d v="2021-07-02T06:50:01"/>
        <d v="2021-06-24T18:15:28"/>
        <d v="2021-06-24T06:56:09"/>
        <d v="2021-06-28T17:11:32"/>
        <d v="2021-06-27T10:58:59"/>
        <d v="2021-06-26T03:26:09"/>
        <d v="2021-04-23T08:54:02"/>
        <d v="2021-04-16T01:09:57"/>
        <d v="2021-07-02T10:49:13"/>
        <d v="2021-05-29T13:38:17"/>
        <d v="2021-06-27T07:55:15"/>
        <d v="2021-06-12T13:10:56"/>
        <d v="2021-06-27T19:58:08"/>
        <d v="2021-05-10T18:14:57"/>
        <d v="2021-04-30T22:22:07"/>
        <d v="2021-07-01T10:28:21"/>
        <d v="2021-07-20T15:13:55"/>
        <d v="2021-04-11T00:52:11"/>
        <d v="2021-05-21T17:29:00"/>
        <d v="2021-04-28T09:44:01"/>
        <d v="2021-04-28T01:55:37"/>
        <d v="2021-05-27T06:07:29"/>
        <d v="2021-05-06T02:53:51"/>
        <d v="2021-05-04T17:21:16"/>
        <d v="2021-03-31T05:57:53"/>
        <d v="2021-06-10T20:33:44"/>
        <d v="2021-06-25T00:32:27"/>
        <d v="2021-07-24T00:37:58"/>
        <d v="2021-03-31T03:02:00"/>
        <d v="2021-04-26T13:25:35"/>
        <d v="2021-05-15T12:47:40"/>
        <d v="2021-05-04T05:19:49"/>
        <d v="2021-04-23T06:56:05"/>
        <d v="2021-04-25T17:12:06"/>
        <d v="2021-06-30T15:24:05"/>
        <d v="2021-04-30T20:51:30"/>
        <d v="2021-06-12T04:26:23"/>
        <d v="2021-04-12T05:26:58"/>
        <d v="2021-05-11T14:03:49"/>
        <d v="2021-06-02T16:55:27"/>
        <d v="2021-05-26T13:52:22"/>
        <d v="2021-05-28T13:21:13"/>
        <d v="2021-03-30T17:52:04"/>
        <d v="2021-05-29T21:46:56"/>
        <d v="2021-06-02T13:47:41"/>
        <d v="2021-04-23T03:25:04"/>
        <d v="2021-04-27T08:53:14"/>
        <d v="2021-04-21T19:54:00"/>
        <d v="2021-05-24T22:25:14"/>
        <d v="2021-04-21T05:28:55"/>
        <d v="2021-05-03T12:06:21"/>
        <d v="2021-04-08T13:44:38"/>
        <d v="2021-06-27T02:02:59"/>
        <d v="2021-07-27T08:57:10"/>
        <d v="2021-07-03T07:58:31"/>
        <d v="2021-04-24T09:02:41"/>
        <d v="2021-05-29T20:14:04"/>
        <d v="2021-04-17T03:08:54"/>
        <d v="2021-04-28T02:00:08"/>
        <d v="2021-06-30T00:07:44"/>
        <d v="2021-06-12T09:18:11"/>
        <d v="2021-05-26T09:31:58"/>
        <d v="2021-07-29T02:06:25"/>
        <d v="2021-04-30T00:00:47"/>
        <d v="2021-04-09T14:36:23"/>
        <d v="2021-07-23T09:38:45"/>
        <d v="2021-05-27T14:31:44"/>
        <d v="2021-06-29T06:15:15"/>
        <d v="2021-06-28T07:37:11"/>
        <d v="2021-04-30T04:52:44"/>
        <d v="2021-05-15T01:20:41"/>
        <d v="2021-05-24T15:20:00"/>
        <d v="2021-04-24T12:32:25"/>
        <d v="2021-04-20T23:01:39"/>
        <d v="2021-04-07T03:55:51"/>
        <d v="2021-07-11T15:02:36"/>
        <d v="2021-05-23T01:57:31"/>
        <d v="2021-04-08T05:47:37"/>
        <d v="2021-07-15T21:30:55"/>
        <d v="2021-07-16T13:50:16"/>
        <d v="2021-06-25T09:53:01"/>
        <d v="2021-05-31T11:23:09"/>
        <d v="2021-05-30T17:00:38"/>
        <d v="2021-04-23T22:09:59"/>
        <d v="2021-06-23T06:09:37"/>
        <d v="2021-04-12T14:57:16"/>
        <d v="2021-06-27T18:20:19"/>
        <d v="2021-04-25T19:13:35"/>
        <d v="2021-04-25T21:03:44"/>
        <d v="2021-04-28T03:59:15"/>
        <d v="2021-04-26T12:21:35"/>
        <d v="2021-05-27T03:31:29"/>
        <d v="2021-05-26T01:08:12"/>
        <d v="2021-04-30T08:14:24"/>
        <d v="2021-06-26T13:20:29"/>
        <d v="2021-05-27T11:02:29"/>
        <d v="2021-07-22T00:44:52"/>
        <d v="2021-05-24T22:23:35"/>
        <d v="2021-04-24T15:37:37"/>
        <d v="2021-06-29T13:30:12"/>
        <d v="2021-04-27T00:00:26"/>
        <d v="2021-06-24T08:49:00"/>
        <d v="2021-06-28T18:34:21"/>
        <d v="2021-05-23T20:47:14"/>
        <d v="2021-05-30T05:23:31"/>
        <d v="2021-06-10T01:22:39"/>
        <d v="2021-04-22T21:22:35"/>
        <d v="2021-04-21T16:49:31"/>
        <d v="2021-04-14T19:49:14"/>
        <d v="2021-04-25T14:52:33"/>
        <d v="2021-07-26T13:57:19"/>
        <d v="2021-04-24T10:10:07"/>
        <d v="2021-05-22T05:40:45"/>
        <d v="2021-05-28T08:46:54"/>
        <d v="2021-06-25T12:13:44"/>
        <d v="2021-04-30T16:41:45"/>
        <d v="2021-05-14T05:19:07"/>
        <d v="2021-05-25T10:05:09"/>
        <d v="2021-06-12T03:40:18"/>
        <d v="2021-06-09T03:33:06"/>
        <d v="2021-03-31T01:28:35"/>
        <d v="2021-07-06T02:03:06"/>
        <d v="2021-06-07T08:48:56"/>
        <d v="2021-04-17T20:49:25"/>
        <d v="2021-04-22T11:52:32"/>
        <d v="2021-07-03T04:20:44"/>
        <d v="2021-07-17T11:19:24"/>
        <d v="2021-06-23T18:56:32"/>
        <d v="2021-06-25T17:20:56"/>
        <d v="2021-04-27T21:41:47"/>
        <d v="2021-04-14T22:43:10"/>
        <d v="2021-04-24T23:01:59"/>
        <d v="2021-05-28T15:48:17"/>
        <d v="2021-04-21T23:48:57"/>
        <d v="2021-04-28T04:14:06"/>
        <d v="2021-05-18T10:32:06"/>
        <d v="2021-05-25T08:05:36"/>
        <d v="2021-07-24T06:10:19"/>
        <d v="2021-04-23T08:16:05"/>
        <d v="2021-05-02T04:48:45"/>
        <d v="2021-07-20T22:48:31"/>
        <d v="2021-07-25T00:01:41"/>
        <d v="2021-04-17T16:51:05"/>
        <d v="2021-06-12T16:49:58"/>
        <d v="2021-06-24T16:11:35"/>
        <d v="2021-06-01T23:03:01"/>
        <d v="2021-05-12T21:30:36"/>
        <d v="2021-06-23T18:13:18"/>
        <d v="2021-07-29T06:37:55"/>
        <d v="2021-04-15T09:27:00"/>
        <d v="2021-05-02T20:46:33"/>
        <d v="2021-04-29T21:36:13"/>
        <d v="2021-04-26T08:39:54"/>
        <d v="2021-04-23T13:02:24"/>
        <d v="2021-05-28T01:17:21"/>
        <d v="2021-06-26T04:49:37"/>
        <d v="2021-05-05T11:54:58"/>
        <d v="2021-06-26T22:53:18"/>
        <d v="2021-04-08T19:52:16"/>
        <d v="2021-04-24T08:35:50"/>
        <d v="2021-05-26T10:59:38"/>
        <d v="2021-05-30T10:59:33"/>
        <d v="2021-06-10T01:22:17"/>
        <d v="2021-04-04T09:30:26"/>
        <d v="2021-05-14T23:43:36"/>
        <d v="2021-05-25T16:39:27"/>
        <d v="2021-06-26T01:00:38"/>
        <d v="2021-04-18T23:41:37"/>
        <d v="2021-05-30T07:42:03"/>
        <d v="2021-05-10T00:29:03"/>
        <d v="2021-05-03T22:00:33"/>
        <d v="2021-06-24T10:58:52"/>
        <d v="2021-07-04T04:06:09"/>
        <d v="2021-07-29T00:56:25"/>
        <d v="2021-04-21T19:35:03"/>
        <d v="2021-07-19T14:24:55"/>
        <d v="2021-04-30T08:34:03"/>
        <d v="2021-04-24T00:09:40"/>
        <d v="2021-05-30T22:03:35"/>
        <d v="2021-04-24T07:08:49"/>
        <d v="2021-04-05T16:36:30"/>
        <d v="2021-04-17T18:21:08"/>
        <d v="2021-07-09T08:05:39"/>
        <d v="2021-06-25T20:45:59"/>
        <d v="2021-04-29T11:42:54"/>
        <d v="2021-04-14T10:28:32"/>
        <d v="2021-07-23T12:25:26"/>
        <d v="2021-06-08T04:57:27"/>
        <d v="2021-07-09T05:24:13"/>
        <d v="2021-06-28T22:57:31"/>
        <d v="2021-07-09T13:04:00"/>
        <d v="2021-04-28T23:50:55"/>
        <d v="2021-05-12T20:01:42"/>
        <d v="2021-05-27T05:06:20"/>
        <d v="2021-05-01T04:18:17"/>
        <d v="2021-06-28T23:18:46"/>
        <d v="2021-05-27T13:10:15"/>
        <d v="2021-06-26T11:10:51"/>
        <d v="2021-04-22T17:15:46"/>
        <d v="2021-06-24T01:26:59"/>
        <d v="2021-05-29T18:08:54"/>
        <d v="2021-05-25T15:45:44"/>
        <d v="2021-04-25T07:13:25"/>
        <d v="2021-03-31T05:41:53"/>
        <d v="2021-05-29T18:27:12"/>
        <d v="2021-04-28T11:07:35"/>
        <d v="2021-06-25T05:58:50"/>
        <d v="2021-07-06T12:24:46"/>
        <d v="2021-06-25T22:04:00"/>
        <d v="2021-07-01T16:22:51"/>
        <d v="2021-05-01T18:47:12"/>
        <d v="2021-04-25T00:09:58"/>
        <d v="2021-05-16T02:13:07"/>
        <d v="2021-05-06T20:09:42"/>
        <d v="2021-06-12T12:01:06"/>
        <d v="2021-04-23T12:50:21"/>
        <d v="2021-07-14T17:24:33"/>
        <d v="2021-06-16T12:32:37"/>
        <d v="2021-04-23T09:08:18"/>
        <d v="2021-04-27T03:24:42"/>
        <d v="2021-04-13T02:11:20"/>
        <d v="2021-03-30T21:27:37"/>
        <d v="2021-05-01T20:44:38"/>
        <d v="2021-05-28T17:04:50"/>
        <d v="2021-04-11T22:09:47"/>
        <d v="2021-06-25T13:37:45"/>
        <d v="2021-05-29T18:44:02"/>
        <d v="2021-05-10T07:50:23"/>
        <d v="2021-05-29T18:07:30"/>
        <d v="2021-04-21T07:32:06"/>
        <d v="2021-04-05T23:35:46"/>
        <d v="2021-04-29T10:50:26"/>
        <d v="2021-05-27T11:28:38"/>
        <d v="2021-04-21T10:12:27"/>
        <d v="2021-05-27T04:11:17"/>
        <d v="2021-06-05T15:15:30"/>
        <d v="2021-07-01T06:20:14"/>
        <d v="2021-06-28T01:46:55"/>
        <d v="2021-04-22T01:18:37"/>
        <d v="2021-04-23T18:42:07"/>
        <d v="2021-04-23T22:59:58"/>
        <d v="2021-06-25T22:21:05"/>
        <d v="2021-07-09T01:22:21"/>
        <d v="2021-05-30T05:45:12"/>
        <d v="2021-05-25T23:00:55"/>
        <d v="2021-05-24T04:02:13"/>
        <d v="2021-04-22T04:32:46"/>
        <d v="2021-05-23T09:53:09"/>
        <d v="2021-07-10T14:11:11"/>
        <d v="2021-06-13T02:30:07"/>
        <d v="2021-06-26T00:06:07"/>
        <d v="2021-04-29T01:33:47"/>
        <d v="2021-04-29T11:40:31"/>
        <d v="2021-06-16T15:20:07"/>
        <d v="2021-04-30T01:56:36"/>
        <d v="2021-06-26T21:18:50"/>
        <d v="2021-04-23T07:20:14"/>
        <d v="2021-05-10T09:40:09"/>
        <d v="2021-06-09T07:12:12"/>
        <d v="2021-05-29T01:06:36"/>
        <d v="2021-04-16T07:03:00"/>
        <d v="2021-05-27T23:07:05"/>
        <d v="2021-04-28T07:45:41"/>
        <d v="2021-06-27T03:35:11"/>
        <d v="2021-04-22T10:20:49"/>
        <d v="2021-04-27T11:43:18"/>
        <d v="2021-04-25T16:43:31"/>
        <d v="2021-05-28T13:31:36"/>
        <d v="2021-04-16T11:36:20"/>
        <d v="2021-05-25T14:47:31"/>
        <d v="2021-05-30T06:36:26"/>
        <d v="2021-07-24T02:33:08"/>
        <d v="2021-06-06T19:14:12"/>
        <d v="2021-06-19T06:06:51"/>
        <d v="2021-05-28T17:57:59"/>
        <d v="2021-06-30T13:16:08"/>
        <d v="2021-04-25T16:51:44"/>
        <d v="2021-05-29T02:19:03"/>
        <d v="2021-06-27T06:31:19"/>
        <d v="2021-04-04T02:23:00"/>
        <d v="2021-07-15T20:27:42"/>
        <d v="2021-04-24T08:18:33"/>
        <d v="2021-04-03T12:44:27"/>
        <d v="2021-04-25T04:25:10"/>
        <d v="2021-06-23T22:46:56"/>
        <d v="2021-06-14T17:37:10"/>
        <d v="2021-04-03T15:47:54"/>
        <d v="2021-04-22T06:28:59"/>
        <d v="2021-04-22T11:25:43"/>
        <d v="2021-06-26T01:23:06"/>
        <d v="2021-06-27T16:28:11"/>
        <d v="2021-05-26T14:14:37"/>
        <d v="2021-04-29T09:15:20"/>
        <d v="2021-04-27T16:01:35"/>
        <d v="2021-06-28T20:16:16"/>
        <d v="2021-05-25T15:05:50"/>
        <d v="2021-06-25T12:46:20"/>
        <d v="2021-04-22T08:05:08"/>
        <d v="2021-04-30T04:57:56"/>
        <d v="2021-05-23T17:24:45"/>
        <d v="2021-04-23T12:13:10"/>
        <d v="2021-05-13T20:50:47"/>
        <d v="2021-04-09T05:12:46"/>
        <d v="2021-06-25T12:04:11"/>
        <d v="2021-04-30T06:36:41"/>
        <d v="2021-04-24T17:48:42"/>
        <d v="2021-05-05T05:56:12"/>
        <d v="2021-07-15T05:49:14"/>
        <d v="2021-05-29T11:53:44"/>
        <d v="2021-05-23T08:28:17"/>
        <d v="2021-04-03T08:01:14"/>
        <d v="2021-04-24T19:03:07"/>
        <d v="2021-06-29T08:17:37"/>
        <d v="2021-05-27T10:32:54"/>
        <d v="2021-05-26T14:00:16"/>
        <d v="2021-06-24T20:19:33"/>
        <d v="2021-05-20T19:20:33"/>
        <d v="2021-04-09T19:12:10"/>
        <d v="2021-05-01T09:58:45"/>
        <d v="2021-05-23T23:22:56"/>
        <d v="2021-04-13T18:46:47"/>
        <d v="2021-04-22T03:29:53"/>
        <d v="2021-06-24T23:03:41"/>
        <d v="2021-08-05T02:29:27"/>
        <d v="2021-05-26T21:24:14"/>
        <d v="2021-05-03T10:21:45"/>
        <d v="2021-06-02T09:42:13"/>
        <d v="2021-05-23T00:41:23"/>
        <d v="2021-05-29T00:50:14"/>
        <d v="2021-05-05T19:37:40"/>
        <d v="2021-04-22T06:38:45"/>
        <d v="2021-07-30T12:05:48"/>
        <d v="2021-05-02T22:01:40"/>
        <d v="2021-05-17T22:29:27"/>
        <d v="2021-05-23T17:32:53"/>
        <d v="2021-05-28T02:06:08"/>
        <d v="2021-05-20T18:11:41"/>
        <d v="2021-05-14T16:32:55"/>
        <d v="2021-04-07T07:29:32"/>
        <d v="2021-07-31T03:17:03"/>
        <d v="2021-04-15T16:28:27"/>
        <d v="2021-04-29T21:43:58"/>
        <d v="2021-05-29T08:37:34"/>
        <d v="2021-05-29T06:21:11"/>
        <d v="2021-04-30T00:30:43"/>
        <d v="2021-06-19T15:16:50"/>
        <d v="2021-04-25T14:18:39"/>
        <d v="2021-03-31T14:27:27"/>
        <d v="2021-07-17T02:38:04"/>
        <d v="2021-04-05T00:01:22"/>
        <d v="2021-05-03T07:00:25"/>
        <d v="2021-04-23T17:28:03"/>
        <d v="2021-07-29T04:12:14"/>
        <d v="2021-04-13T06:01:27"/>
        <d v="2021-07-06T17:16:10"/>
        <d v="2021-04-27T06:55:33"/>
        <d v="2021-06-02T16:15:15"/>
        <d v="2021-05-28T22:59:02"/>
        <d v="2021-05-26T02:08:02"/>
        <d v="2021-06-18T18:27:41"/>
        <d v="2021-06-28T17:21:38"/>
        <d v="2021-04-02T03:24:56"/>
        <d v="2021-06-27T02:25:58"/>
        <d v="2021-04-29T03:05:23"/>
        <d v="2021-04-17T01:30:30"/>
        <d v="2021-06-26T18:22:00"/>
        <d v="2021-05-28T16:17:40"/>
        <d v="2021-07-05T14:15:28"/>
        <d v="2021-06-24T19:45:52"/>
        <d v="2021-04-21T22:59:59"/>
        <d v="2021-04-21T01:01:54"/>
        <d v="2021-04-28T16:01:08"/>
        <d v="2021-06-19T09:52:57"/>
        <d v="2021-05-28T01:23:54"/>
        <d v="2021-04-29T18:17:20"/>
        <d v="2021-06-24T10:46:39"/>
        <d v="2021-06-26T23:41:57"/>
        <d v="2021-05-25T14:50:09"/>
        <d v="2021-07-14T19:47:39"/>
        <d v="2021-06-25T03:47:56"/>
        <d v="2021-05-05T23:36:10"/>
        <d v="2021-07-11T02:28:47"/>
        <d v="2021-04-30T21:46:01"/>
        <d v="2021-06-27T21:35:54"/>
        <d v="2021-07-13T14:43:49"/>
        <d v="2021-05-24T11:51:59"/>
        <d v="2021-04-17T07:31:27"/>
        <d v="2021-04-22T23:48:05"/>
        <d v="2021-07-17T14:49:07"/>
        <d v="2021-04-18T16:11:57"/>
        <d v="2021-04-27T23:23:05"/>
        <d v="2021-04-17T03:26:28"/>
        <d v="2021-06-04T05:49:37"/>
        <d v="2021-06-23T18:15:21"/>
        <d v="2021-05-13T23:30:46"/>
        <d v="2021-04-22T01:13:12"/>
        <d v="2021-04-14T22:23:14"/>
        <d v="2021-05-28T19:30:35"/>
        <d v="2021-07-02T02:18:07"/>
        <d v="2021-06-24T00:18:21"/>
        <d v="2021-04-20T09:32:52"/>
        <d v="2021-05-05T14:01:23"/>
        <d v="2021-05-12T13:53:17"/>
        <d v="2021-05-31T23:55:27"/>
        <d v="2021-05-24T23:46:34"/>
        <d v="2021-06-24T20:40:21"/>
        <d v="2021-06-21T06:39:44"/>
        <d v="2021-05-29T15:34:36"/>
        <d v="2021-04-21T20:52:16"/>
        <d v="2021-06-25T02:31:45"/>
        <d v="2021-04-17T23:57:19"/>
        <d v="2021-05-27T19:40:01"/>
        <d v="2021-05-02T13:25:31"/>
        <d v="2021-06-08T05:38:55"/>
        <d v="2021-04-26T00:08:45"/>
        <d v="2021-07-02T22:39:35"/>
        <d v="2021-04-10T05:52:09"/>
        <d v="2021-05-27T12:33:51"/>
        <d v="2021-04-27T19:33:55"/>
        <d v="2021-06-27T01:10:40"/>
        <d v="2021-04-23T19:39:24"/>
        <d v="2021-04-19T10:42:20"/>
        <d v="2021-07-26T12:57:49"/>
        <d v="2021-07-20T04:48:34"/>
        <d v="2021-05-31T03:24:02"/>
        <d v="2021-07-19T09:59:25"/>
        <d v="2021-07-16T03:21:47"/>
        <d v="2021-08-04T07:22:28"/>
        <d v="2021-05-27T22:10:34"/>
        <d v="2021-06-11T12:54:50"/>
        <d v="2021-06-28T16:33:07"/>
        <d v="2021-04-26T18:30:17"/>
        <d v="2021-06-26T00:20:46"/>
        <d v="2021-04-17T18:03:45"/>
        <d v="2021-04-23T09:59:37"/>
        <d v="2021-04-17T11:26:39"/>
        <d v="2021-04-26T12:33:56"/>
        <d v="2021-04-21T17:08:42"/>
        <d v="2021-06-28T04:00:21"/>
        <d v="2021-06-26T10:02:15"/>
        <d v="2021-04-05T23:29:41"/>
        <d v="2021-04-13T08:01:41"/>
        <d v="2021-04-17T13:42:36"/>
        <d v="2021-06-28T22:03:38"/>
        <d v="2021-04-23T00:48:15"/>
        <d v="2021-04-01T02:52:59"/>
        <d v="2021-05-26T08:36:28"/>
        <d v="2021-06-29T23:36:47"/>
        <d v="2021-05-29T09:40:33"/>
        <d v="2021-04-30T09:05:50"/>
        <d v="2021-04-11T13:29:33"/>
        <d v="2021-05-04T09:56:58"/>
        <d v="2021-06-26T19:11:56"/>
        <d v="2021-05-27T12:40:41"/>
        <d v="2021-04-23T11:59:05"/>
        <d v="2021-04-28T19:57:39"/>
        <d v="2021-06-27T16:13:06"/>
        <d v="2021-04-09T19:14:09"/>
        <d v="2021-07-17T12:20:10"/>
        <d v="2021-08-03T16:31:12"/>
        <d v="2021-04-27T00:03:31"/>
        <d v="2021-05-24T21:26:35"/>
        <d v="2021-06-07T21:19:39"/>
        <d v="2021-05-26T04:20:01"/>
        <d v="2021-05-27T18:21:32"/>
        <d v="2021-04-24T11:00:29"/>
        <d v="2021-04-24T17:07:52"/>
        <d v="2021-05-26T06:45:23"/>
        <d v="2021-05-28T17:19:35"/>
        <d v="2021-06-19T06:45:26"/>
        <d v="2021-04-05T00:51:40"/>
        <d v="2021-04-30T06:09:03"/>
        <d v="2021-07-02T21:42:55"/>
        <d v="2021-07-13T04:22:34"/>
        <d v="2021-04-22T17:53:54"/>
        <d v="2021-04-14T11:33:14"/>
        <d v="2021-06-29T18:12:35"/>
        <d v="2021-06-28T15:03:41"/>
        <d v="2021-04-08T14:00:22"/>
        <d v="2021-04-11T22:55:14"/>
        <d v="2021-05-29T17:53:59"/>
        <d v="2021-06-27T19:47:21"/>
        <d v="2021-05-23T17:10:17"/>
        <d v="2021-04-21T18:44:15"/>
        <d v="2021-05-14T02:43:34"/>
        <d v="2021-04-24T15:50:55"/>
        <d v="2021-07-28T01:38:31"/>
        <d v="2021-04-16T20:08:13"/>
        <d v="2021-05-25T15:56:56"/>
        <d v="2021-05-25T14:41:17"/>
        <d v="2021-06-18T16:36:52"/>
        <d v="2021-05-01T10:55:54"/>
        <d v="2021-07-12T08:36:18"/>
        <d v="2021-03-30T17:02:58"/>
        <d v="2021-04-17T20:55:30"/>
        <d v="2021-04-23T02:16:52"/>
        <d v="2021-05-29T06:57:24"/>
        <d v="2021-07-01T17:11:45"/>
        <d v="2021-05-28T07:36:29"/>
        <d v="2021-05-29T02:51:51"/>
        <d v="2021-04-04T19:35:58"/>
        <d v="2021-04-15T11:24:09"/>
        <d v="2021-06-29T22:55:35"/>
        <d v="2021-05-23T11:45:49"/>
        <d v="2021-06-29T15:17:41"/>
        <d v="2021-07-09T10:31:22"/>
        <d v="2021-06-24T10:49:47"/>
        <d v="2021-04-30T04:25:00"/>
        <d v="2021-05-19T13:17:23"/>
        <d v="2021-04-08T22:11:22"/>
        <d v="2021-06-27T23:21:30"/>
        <d v="2021-04-25T01:24:15"/>
        <d v="2021-04-16T08:24:00"/>
        <d v="2021-04-20T09:47:28"/>
        <d v="2021-04-16T00:09:30"/>
        <d v="2021-06-27T06:07:03"/>
        <d v="2021-04-22T22:24:09"/>
        <d v="2021-04-13T14:53:24"/>
        <d v="2021-04-23T12:09:26"/>
        <d v="2021-06-29T14:12:54"/>
        <d v="2021-05-09T00:14:30"/>
        <d v="2021-04-20T04:47:37"/>
        <d v="2021-04-19T08:51:36"/>
        <d v="2021-05-30T07:00:31"/>
        <d v="2021-04-23T13:00:59"/>
        <d v="2021-05-24T07:51:24"/>
        <d v="2021-04-07T01:22:39"/>
        <d v="2021-06-14T19:26:30"/>
        <d v="2021-05-20T20:46:23"/>
        <d v="2021-07-01T04:18:51"/>
        <d v="2021-04-24T11:57:44"/>
        <d v="2021-06-25T22:47:19"/>
        <d v="2021-05-01T04:43:52"/>
        <d v="2021-06-25T19:35:48"/>
        <d v="2021-06-24T21:13:58"/>
        <d v="2021-04-27T13:01:08"/>
        <d v="2021-04-22T18:46:52"/>
        <d v="2021-07-01T14:07:18"/>
        <d v="2021-04-09T17:44:32"/>
        <d v="2021-06-28T22:47:16"/>
        <d v="2021-06-20T03:28:31"/>
        <d v="2021-04-24T14:10:06"/>
        <d v="2021-05-23T21:08:53"/>
        <d v="2021-05-03T12:27:08"/>
        <d v="2021-06-19T21:11:14"/>
        <d v="2021-05-29T15:33:20"/>
        <d v="2021-06-25T21:59:49"/>
        <d v="2021-04-29T14:21:53"/>
        <d v="2021-04-20T19:32:11"/>
        <d v="2021-04-01T04:43:44"/>
        <d v="2021-04-22T21:13:36"/>
        <d v="2021-05-28T11:54:07"/>
        <d v="2021-06-28T00:14:02"/>
        <d v="2021-06-11T20:18:22"/>
        <d v="2021-05-17T05:21:33"/>
        <d v="2021-04-30T03:51:02"/>
        <d v="2021-07-29T10:12:03"/>
        <d v="2021-04-17T23:31:00"/>
        <d v="2021-04-30T16:50:04"/>
        <d v="2021-04-27T14:57:16"/>
        <d v="2021-07-10T22:52:57"/>
        <d v="2021-06-28T08:01:33"/>
        <d v="2021-06-25T07:31:49"/>
        <d v="2021-04-25T05:23:44"/>
        <d v="2021-05-23T16:30:36"/>
        <d v="2021-04-09T05:49:23"/>
        <d v="2021-06-24T07:14:14"/>
        <d v="2021-07-08T20:25:48"/>
        <d v="2021-05-25T18:05:12"/>
        <d v="2021-06-25T11:33:41"/>
        <d v="2021-04-24T07:59:11"/>
        <d v="2021-05-23T17:33:38"/>
        <d v="2021-05-05T20:19:45"/>
        <d v="2021-04-25T17:52:53"/>
        <d v="2021-04-22T12:42:33"/>
        <d v="2021-06-05T07:46:20"/>
        <d v="2021-04-22T19:05:57"/>
        <d v="2021-06-29T03:30:30"/>
        <d v="2021-07-13T15:01:10"/>
        <d v="2021-05-25T01:25:46"/>
        <d v="2021-05-28T03:13:04"/>
        <d v="2021-04-24T00:12:06"/>
        <d v="2021-04-06T04:26:12"/>
        <d v="2021-04-27T12:27:10"/>
        <d v="2021-06-23T18:02:38"/>
        <d v="2021-06-25T08:22:04"/>
        <d v="2021-06-01T04:13:39"/>
        <d v="2021-05-31T15:01:45"/>
        <d v="2021-07-12T15:17:28"/>
        <d v="2021-06-24T09:33:50"/>
        <d v="2021-05-27T02:33:57"/>
        <d v="2021-03-30T16:04:53"/>
        <d v="2021-05-02T14:48:58"/>
        <d v="2021-06-24T02:37:04"/>
        <d v="2021-04-19T01:18:10"/>
        <d v="2021-06-08T17:36:11"/>
        <d v="2021-07-04T20:44:38"/>
        <d v="2021-05-25T20:04:20"/>
        <d v="2021-07-28T17:21:33"/>
        <d v="2021-04-24T06:53:28"/>
        <d v="2021-05-30T01:30:48"/>
        <d v="2021-08-06T17:12:57"/>
        <d v="2021-04-14T02:56:03"/>
        <d v="2021-05-24T19:46:25"/>
        <d v="2021-04-20T12:56:31"/>
        <d v="2021-06-07T06:51:38"/>
        <d v="2021-05-23T17:04:52"/>
        <d v="2021-07-22T21:58:47"/>
        <d v="2021-06-25T20:53:03"/>
        <d v="2021-07-16T07:52:36"/>
        <d v="2021-06-28T19:23:34"/>
        <d v="2021-04-16T20:25:54"/>
        <d v="2021-05-01T12:59:28"/>
        <d v="2021-06-17T20:15:01"/>
        <d v="2021-04-23T01:05:15"/>
        <d v="2021-06-28T20:28:28"/>
        <d v="2021-04-28T09:39:00"/>
        <d v="2021-06-29T18:09:53"/>
        <d v="2021-06-18T02:41:47"/>
        <d v="2021-03-30T23:48:21"/>
        <d v="2021-06-26T02:33:04"/>
        <d v="2021-05-19T00:28:36"/>
        <d v="2021-07-26T14:27:18"/>
        <d v="2021-07-29T11:07:40"/>
        <d v="2021-05-29T20:41:24"/>
        <d v="2021-04-29T17:06:14"/>
        <d v="2021-06-26T07:32:49"/>
        <d v="2021-07-05T10:31:47"/>
        <d v="2021-07-25T15:44:21"/>
        <d v="2021-04-22T08:19:15"/>
        <d v="2021-04-27T09:12:41"/>
        <d v="2021-04-27T21:54:57"/>
        <d v="2021-06-10T07:31:15"/>
        <d v="2021-05-19T16:53:43"/>
        <d v="2021-05-25T23:07:27"/>
        <d v="2021-04-23T07:04:13"/>
        <d v="2021-04-25T22:50:22"/>
        <d v="2021-04-24T18:27:52"/>
        <d v="2021-07-31T18:24:30"/>
        <d v="2021-04-14T08:22:35"/>
        <d v="2021-04-28T04:54:19"/>
        <d v="2021-05-25T18:06:25"/>
        <d v="2021-04-19T05:16:52"/>
        <d v="2021-06-25T07:18:36"/>
        <d v="2021-06-08T19:45:06"/>
        <d v="2021-05-12T01:42:23"/>
        <d v="2021-04-20T11:56:14"/>
        <d v="2021-06-25T06:03:23"/>
        <d v="2021-08-06T13:26:47"/>
        <d v="2021-06-29T00:27:28"/>
        <d v="2021-05-29T08:06:29"/>
        <d v="2021-05-28T12:08:10"/>
        <d v="2021-04-26T20:56:52"/>
        <d v="2021-07-12T08:43:59"/>
        <d v="2021-05-23T20:00:24"/>
        <d v="2021-06-25T20:41:14"/>
        <d v="2021-04-22T18:28:17"/>
        <d v="2021-08-19T00:44:54"/>
        <d v="2021-07-17T20:34:59"/>
        <d v="2021-06-29T21:33:35"/>
        <d v="2021-06-24T10:17:30"/>
        <d v="2021-04-26T08:27:08"/>
        <d v="2021-04-13T20:30:15"/>
        <d v="2021-04-26T05:21:57"/>
        <d v="2021-05-12T12:51:26"/>
        <d v="2021-05-23T16:46:02"/>
        <d v="2021-06-26T09:05:14"/>
        <d v="2021-05-13T03:20:09"/>
        <d v="2021-05-28T17:09:15"/>
        <d v="2021-04-14T02:32:49"/>
        <d v="2021-07-16T09:18:12"/>
        <d v="2021-05-24T05:42:36"/>
        <d v="2021-04-23T03:58:19"/>
        <d v="2021-05-31T05:23:32"/>
        <d v="2021-04-28T12:45:59"/>
        <d v="2021-04-27T02:38:24"/>
        <d v="2021-05-28T16:42:16"/>
        <d v="2021-06-11T15:46:10"/>
        <d v="2021-04-15T04:32:37"/>
        <d v="2021-07-14T05:02:22"/>
        <d v="2021-06-06T11:13:02"/>
        <d v="2021-04-27T16:04:48"/>
        <d v="2021-06-18T14:31:32"/>
        <d v="2021-06-27T18:46:18"/>
        <d v="2021-04-25T16:20:53"/>
        <d v="2021-06-25T02:23:58"/>
        <d v="2021-07-27T22:30:32"/>
        <d v="2021-04-26T19:22:33"/>
        <d v="2021-06-29T00:50:35"/>
        <d v="2021-07-23T12:02:21"/>
        <d v="2021-04-21T00:04:24"/>
        <d v="2021-04-13T19:23:54"/>
        <d v="2021-06-28T13:55:03"/>
        <d v="2021-05-22T21:31:34"/>
        <d v="2021-06-25T01:39:17"/>
        <d v="2021-07-10T07:55:46"/>
        <d v="2021-07-16T10:44:37"/>
        <d v="2021-06-30T10:27:02"/>
        <d v="2021-05-28T04:21:37"/>
        <d v="2021-04-29T13:56:12"/>
        <d v="2021-04-02T16:35:02"/>
        <d v="2021-04-20T08:15:43"/>
        <d v="2021-05-28T00:33:30"/>
        <d v="2021-05-24T22:01:43"/>
        <d v="2021-06-25T17:07:45"/>
        <d v="2021-07-03T00:11:06"/>
        <d v="2021-05-05T11:19:58"/>
        <d v="2021-04-22T09:11:18"/>
        <d v="2021-04-01T14:38:41"/>
        <d v="2021-07-09T07:46:45"/>
        <d v="2021-06-27T23:51:47"/>
        <d v="2021-07-03T10:21:01"/>
        <d v="2021-04-28T16:30:31"/>
        <d v="2021-03-31T07:09:43"/>
        <d v="2021-07-29T17:54:22"/>
        <d v="2021-07-30T02:08:29"/>
        <d v="2021-06-02T04:14:40"/>
        <d v="2021-04-30T06:02:32"/>
        <d v="2021-05-24T05:22:16"/>
        <d v="2021-05-28T18:21:26"/>
        <d v="2021-04-23T02:52:02"/>
        <d v="2021-07-26T07:42:01"/>
        <d v="2021-04-06T23:56:49"/>
        <d v="2021-06-12T17:42:45"/>
        <d v="2021-07-08T15:41:54"/>
        <d v="2021-04-17T18:06:43"/>
        <d v="2021-05-27T02:55:34"/>
        <d v="2021-04-23T15:31:30"/>
        <d v="2021-07-29T04:45:00"/>
        <d v="2021-04-29T16:58:44"/>
        <d v="2021-04-08T18:16:59"/>
        <d v="2021-04-23T05:36:31"/>
        <d v="2021-04-27T07:15:55"/>
        <d v="2021-06-04T23:34:00"/>
        <d v="2021-07-05T06:53:09"/>
        <d v="2021-07-03T01:19:46"/>
        <d v="2021-05-21T03:43:48"/>
        <d v="2021-05-12T21:40:39"/>
        <d v="2021-04-10T11:30:57"/>
        <d v="2021-04-21T16:29:30"/>
        <d v="2021-03-29T23:48:36"/>
        <d v="2021-06-29T04:36:18"/>
        <d v="2021-04-15T04:50:44"/>
        <d v="2021-07-31T00:12:30"/>
        <d v="2021-06-02T07:03:14"/>
        <d v="2021-04-09T09:19:46"/>
        <d v="2021-06-25T19:34:45"/>
        <d v="2021-06-26T04:00:47"/>
        <d v="2021-04-12T11:19:29"/>
        <d v="2021-07-02T05:17:01"/>
        <d v="2021-04-22T04:13:28"/>
        <d v="2021-04-29T06:01:13"/>
        <d v="2021-04-28T08:10:47"/>
        <d v="2021-06-29T01:35:15"/>
        <d v="2021-04-25T03:08:19"/>
        <d v="2021-05-28T06:15:53"/>
        <d v="2021-05-28T09:11:19"/>
        <d v="2021-05-26T10:35:33"/>
        <d v="2021-04-22T19:58:56"/>
        <d v="2021-07-17T02:24:11"/>
        <d v="2021-05-08T18:53:29"/>
        <d v="2021-05-14T16:44:54"/>
        <d v="2021-04-23T04:11:13"/>
        <d v="2021-04-24T15:43:34"/>
        <d v="2021-04-21T21:25:29"/>
        <d v="2021-05-29T12:31:17"/>
        <d v="2021-06-17T22:33:05"/>
        <d v="2021-04-26T07:28:53"/>
        <d v="2021-04-08T02:12:28"/>
        <d v="2021-04-24T18:09:57"/>
        <d v="2021-04-23T21:35:59"/>
        <d v="2021-04-29T21:26:20"/>
        <d v="2021-04-24T11:52:59"/>
        <d v="2021-05-26T05:16:43"/>
        <d v="2021-05-31T05:22:22"/>
        <d v="2021-06-05T15:47:28"/>
        <d v="2021-07-28T23:51:20"/>
        <d v="2021-05-13T22:06:43"/>
        <d v="2021-04-09T17:14:09"/>
        <d v="2021-06-27T22:45:37"/>
        <d v="2021-06-30T06:05:31"/>
        <d v="2021-06-27T07:34:51"/>
        <d v="2021-04-09T18:30:27"/>
        <d v="2021-04-23T20:25:24"/>
        <d v="2021-04-25T20:15:18"/>
        <d v="2021-05-14T01:00:51"/>
        <d v="2021-06-25T17:19:33"/>
        <d v="2021-08-27T10:23:03"/>
        <d v="2021-05-28T13:11:25"/>
        <d v="2021-04-10T06:40:04"/>
        <d v="2021-05-24T00:00:47"/>
        <d v="2021-04-16T13:39:25"/>
        <d v="2021-05-24T10:32:33"/>
        <d v="2021-05-25T22:46:29"/>
        <d v="2021-05-28T12:11:02"/>
        <d v="2021-04-27T13:40:47"/>
        <d v="2021-04-04T02:37:08"/>
        <d v="2021-06-25T14:30:47"/>
        <d v="2021-06-25T17:02:10"/>
        <d v="2021-04-22T17:26:12"/>
        <d v="2021-06-25T06:56:00"/>
        <d v="2021-05-22T03:29:54"/>
        <d v="2021-05-27T17:08:05"/>
        <d v="2021-04-30T04:44:10"/>
        <d v="2021-06-26T05:05:40"/>
        <d v="2021-06-26T04:49:32"/>
        <d v="2021-06-27T12:28:13"/>
        <d v="2021-04-21T22:11:49"/>
        <d v="2021-04-23T01:14:08"/>
        <d v="2021-04-23T05:16:14"/>
        <d v="2021-07-24T14:28:35"/>
        <d v="2021-05-06T03:16:03"/>
        <d v="2021-04-24T08:22:43"/>
        <d v="2021-05-28T11:28:57"/>
        <d v="2021-06-25T09:35:36"/>
        <d v="2021-04-28T07:19:47"/>
        <d v="2021-07-13T11:14:07"/>
        <d v="2021-07-13T05:35:40"/>
        <d v="2021-04-25T00:11:37"/>
        <d v="2021-06-26T15:22:22"/>
        <d v="2021-05-30T06:02:27"/>
        <d v="2021-04-26T15:39:44"/>
        <d v="2021-06-24T22:58:58"/>
        <d v="2021-05-30T18:59:23"/>
        <d v="2021-06-13T11:54:40"/>
        <d v="2021-06-29T18:48:10"/>
        <d v="2021-05-29T15:39:02"/>
        <d v="2021-04-09T14:38:43"/>
        <d v="2021-05-07T00:07:28"/>
        <d v="2021-05-21T00:55:03"/>
        <d v="2021-04-27T23:05:53"/>
        <d v="2021-07-11T16:19:06"/>
        <d v="2021-05-26T10:30:39"/>
        <d v="2021-05-24T22:36:13"/>
        <d v="2021-04-11T20:09:23"/>
        <d v="2021-05-28T19:58:32"/>
        <d v="2021-05-03T22:01:36"/>
        <d v="2021-07-27T03:29:13"/>
        <d v="2021-06-08T13:37:05"/>
        <d v="2021-04-21T08:35:36"/>
        <d v="2021-04-11T12:06:25"/>
        <d v="2021-06-08T14:33:53"/>
        <d v="2021-04-15T13:44:59"/>
        <d v="2021-04-18T17:41:44"/>
        <d v="2021-05-26T15:09:02"/>
        <d v="2021-04-23T17:36:17"/>
        <d v="2021-05-29T15:28:39"/>
        <d v="2021-07-07T16:40:46"/>
        <d v="2021-04-21T19:53:08"/>
        <d v="2021-06-27T16:06:10"/>
        <d v="2021-04-22T03:44:33"/>
        <d v="2021-04-29T11:10:26"/>
        <d v="2021-07-01T04:43:25"/>
        <d v="2021-04-18T13:33:28"/>
        <d v="2021-06-29T14:21:57"/>
        <d v="2021-04-25T06:49:29"/>
        <d v="2021-06-24T20:36:24"/>
        <d v="2021-04-30T05:45:18"/>
        <d v="2021-04-24T07:51:17"/>
        <d v="2021-07-06T23:27:50"/>
        <d v="2021-05-24T13:15:31"/>
        <d v="2021-08-14T11:17:06"/>
        <d v="2021-05-06T00:44:56"/>
        <d v="2021-05-21T02:07:29"/>
        <d v="2021-06-24T09:07:48"/>
        <d v="2021-06-24T12:17:46"/>
        <d v="2021-04-28T10:05:07"/>
        <d v="2021-06-24T20:19:16"/>
        <d v="2021-04-29T20:10:02"/>
        <d v="2021-06-29T17:47:15"/>
        <d v="2021-07-29T15:37:15"/>
        <d v="2021-05-27T09:47:34"/>
        <d v="2021-05-13T15:39:24"/>
        <d v="2021-05-26T04:47:00"/>
        <d v="2021-05-24T17:02:13"/>
        <d v="2021-04-28T23:32:46"/>
        <d v="2021-07-16T15:20:24"/>
        <d v="2021-03-31T02:37:34"/>
        <d v="2021-07-01T13:09:11"/>
        <d v="2021-06-27T05:55:44"/>
        <d v="2021-05-24T18:03:28"/>
        <d v="2021-07-22T23:52:49"/>
        <d v="2021-04-26T06:49:48"/>
        <d v="2021-05-28T14:10:24"/>
        <d v="2021-04-15T20:06:20"/>
        <d v="2021-04-13T07:23:47"/>
        <d v="2021-05-29T01:44:17"/>
        <d v="2021-04-10T20:16:07"/>
        <d v="2021-06-27T08:52:42"/>
        <d v="2021-07-21T02:29:01"/>
        <d v="2021-04-29T07:25:49"/>
        <d v="2021-07-31T00:48:15"/>
        <d v="2021-04-20T21:02:43"/>
        <d v="2021-07-16T07:14:36"/>
        <d v="2021-06-19T22:08:47"/>
        <d v="2021-04-20T22:12:42"/>
        <d v="2021-05-20T11:21:34"/>
        <d v="2021-05-18T16:45:30"/>
        <d v="2021-06-10T17:03:35"/>
        <d v="2021-07-07T23:48:11"/>
        <d v="2021-06-30T06:28:04"/>
        <d v="2021-06-13T01:40:21"/>
        <d v="2021-06-29T13:15:19"/>
        <d v="2021-07-21T17:54:35"/>
        <d v="2021-05-27T11:44:50"/>
        <d v="2021-04-23T15:03:52"/>
        <d v="2021-06-29T13:51:58"/>
        <d v="2021-06-10T11:35:19"/>
        <d v="2021-04-29T23:35:47"/>
        <d v="2021-05-28T13:53:33"/>
        <d v="2021-05-26T10:24:36"/>
        <d v="2021-07-17T19:53:01"/>
        <d v="2021-04-02T03:56:17"/>
        <d v="2021-07-25T11:50:59"/>
        <d v="2021-04-29T15:52:48"/>
        <d v="2021-05-29T11:31:57"/>
        <d v="2021-06-06T02:39:46"/>
        <d v="2021-06-29T04:26:03"/>
        <d v="2021-05-26T16:02:35"/>
        <d v="2021-05-29T15:23:38"/>
        <d v="2021-05-05T17:42:57"/>
        <d v="2021-06-29T12:56:16"/>
        <d v="2021-06-23T20:11:15"/>
        <d v="2021-05-19T09:58:59"/>
        <d v="2021-07-15T20:39:38"/>
        <d v="2021-04-17T21:56:59"/>
        <d v="2021-05-21T01:48:04"/>
        <d v="2021-06-10T12:13:35"/>
        <d v="2021-04-22T13:37:28"/>
        <d v="2021-04-05T14:50:20"/>
        <d v="2021-06-26T08:25:29"/>
        <d v="2021-04-11T15:14:19"/>
        <d v="2021-05-25T01:12:17"/>
        <d v="2021-06-29T17:34:30"/>
        <d v="2021-04-20T23:02:07"/>
        <d v="2021-06-13T08:15:12"/>
        <d v="2021-06-27T11:24:34"/>
        <d v="2021-05-23T23:21:44"/>
        <d v="2021-05-14T13:54:42"/>
        <d v="2021-03-31T17:59:46"/>
        <d v="2021-04-16T20:37:40"/>
        <d v="2021-03-30T16:12:55"/>
        <d v="2021-04-20T02:29:26"/>
        <d v="2021-05-25T17:28:36"/>
        <d v="2021-07-31T01:50:03"/>
        <d v="2021-05-29T17:53:49"/>
        <d v="2021-04-23T07:16:06"/>
        <d v="2021-04-22T08:35:50"/>
        <d v="2021-04-05T15:13:19"/>
        <d v="2021-04-25T00:31:04"/>
        <d v="2021-04-16T10:44:27"/>
        <d v="2021-04-07T07:55:18"/>
        <d v="2021-04-23T08:19:25"/>
        <d v="2021-07-16T14:06:57"/>
        <d v="2021-06-19T05:45:33"/>
        <d v="2021-06-24T06:13:17"/>
        <d v="2021-06-27T10:06:07"/>
        <d v="2021-04-22T19:50:18"/>
        <d v="2021-05-28T16:18:56"/>
        <d v="2021-05-30T08:00:48"/>
        <d v="2021-05-05T08:21:45"/>
        <d v="2021-05-03T18:48:54"/>
        <d v="2021-04-14T09:39:01"/>
        <d v="2021-04-29T16:20:11"/>
        <d v="2021-05-15T04:04:23"/>
        <d v="2021-04-07T23:02:58"/>
        <d v="2021-07-25T01:35:35"/>
        <d v="2021-04-26T09:12:48"/>
        <d v="2021-05-30T09:58:32"/>
        <d v="2021-05-26T03:06:37"/>
        <d v="2021-07-24T23:34:38"/>
        <d v="2021-08-07T04:46:18"/>
        <d v="2021-05-06T01:07:40"/>
        <d v="2021-06-05T04:40:23"/>
        <d v="2021-04-23T20:16:39"/>
        <d v="2021-07-04T20:19:03"/>
        <d v="2021-05-23T09:21:46"/>
        <d v="2021-05-02T14:38:50"/>
        <d v="2021-04-21T06:59:04"/>
        <d v="2021-06-28T09:24:48"/>
        <d v="2021-04-12T15:43:07"/>
        <d v="2021-05-17T19:57:06"/>
        <d v="2021-04-08T21:37:02"/>
        <d v="2021-05-26T07:38:09"/>
        <d v="2021-04-29T07:11:54"/>
        <d v="2021-06-27T08:01:40"/>
        <d v="2021-05-26T21:05:31"/>
        <d v="2021-05-30T21:54:21"/>
        <d v="2021-07-26T05:00:18"/>
        <d v="2021-05-24T12:59:03"/>
        <d v="2021-06-13T16:30:31"/>
        <d v="2021-05-12T18:15:59"/>
        <d v="2021-05-23T12:59:13"/>
        <d v="2021-04-17T23:37:28"/>
        <d v="2021-05-29T17:28:29"/>
        <d v="2021-05-27T06:05:12"/>
        <d v="2021-07-08T00:49:49"/>
        <d v="2021-07-25T18:12:22"/>
        <d v="2021-04-30T09:00:50"/>
        <d v="2021-07-31T19:18:29"/>
        <d v="2021-07-09T06:11:41"/>
        <d v="2021-05-30T13:39:51"/>
        <d v="2021-05-25T05:17:08"/>
        <d v="2021-05-02T08:05:02"/>
        <d v="2021-04-12T14:00:45"/>
        <d v="2021-04-29T04:35:42"/>
        <d v="2021-05-30T02:53:50"/>
        <d v="2021-04-27T19:23:39"/>
        <d v="2021-04-18T12:46:12"/>
        <d v="2021-07-02T08:01:22"/>
        <d v="2021-05-01T22:49:18"/>
        <d v="2021-06-28T20:48:32"/>
        <d v="2021-05-25T01:29:22"/>
        <d v="2021-04-22T20:18:33"/>
        <d v="2021-05-30T17:50:30"/>
        <d v="2021-04-24T23:15:36"/>
        <d v="2021-04-08T13:51:29"/>
        <d v="2021-06-28T06:30:29"/>
        <d v="2021-05-05T02:51:18"/>
        <d v="2021-06-26T12:08:25"/>
        <d v="2021-05-09T02:58:52"/>
        <d v="2021-08-24T15:36:25"/>
        <d v="2021-05-25T13:48:21"/>
        <d v="2021-04-14T04:47:13"/>
        <d v="2021-07-26T16:55:05"/>
        <d v="2021-04-02T11:47:34"/>
        <d v="2021-06-29T13:07:16"/>
        <d v="2021-04-17T17:20:55"/>
        <d v="2021-06-23T13:21:03"/>
        <d v="2021-07-31T14:53:37"/>
        <d v="2021-07-22T23:15:51"/>
        <d v="2021-05-27T00:02:29"/>
        <d v="2021-06-29T02:01:22"/>
        <d v="2021-07-31T00:27:26"/>
        <d v="2021-06-22T16:37:08"/>
        <d v="2021-06-06T11:57:53"/>
        <d v="2021-06-25T22:44:54"/>
        <d v="2021-05-20T20:58:50"/>
        <d v="2021-06-11T01:26:01"/>
        <d v="2021-05-08T03:55:23"/>
        <d v="2021-06-27T18:41:53"/>
        <d v="2021-07-22T15:33:57"/>
        <d v="2021-06-10T23:08:59"/>
        <d v="2021-06-01T01:59:04"/>
        <d v="2021-05-09T13:33:00"/>
        <d v="2021-04-28T04:03:47"/>
        <d v="2021-04-21T11:12:27"/>
        <d v="2021-05-26T14:04:25"/>
        <d v="2021-04-26T16:04:25"/>
        <d v="2021-04-26T23:32:57"/>
        <d v="2021-04-30T18:18:07"/>
        <d v="2021-05-27T21:21:18"/>
        <d v="2021-05-25T12:50:52"/>
        <d v="2021-05-14T15:27:37"/>
        <d v="2021-05-26T18:47:05"/>
        <d v="2021-04-23T19:02:24"/>
        <d v="2021-05-29T19:26:19"/>
        <d v="2021-05-24T13:48:17"/>
        <d v="2021-05-28T23:25:43"/>
        <d v="2021-05-28T18:29:42"/>
        <d v="2021-04-24T19:53:40"/>
        <d v="2021-06-26T04:37:47"/>
        <d v="2021-06-25T20:03:48"/>
        <d v="2021-04-28T16:37:48"/>
        <d v="2021-05-29T13:49:38"/>
        <d v="2021-06-30T20:33:15"/>
        <d v="2021-04-17T17:56:13"/>
        <d v="2021-04-23T13:19:19"/>
        <d v="2021-05-26T09:38:14"/>
        <d v="2021-06-24T11:37:35"/>
        <d v="2021-04-14T14:48:45"/>
        <d v="2021-07-27T20:18:40"/>
        <d v="2021-05-31T01:11:44"/>
        <d v="2021-06-06T02:19:58"/>
        <d v="2021-05-05T09:21:18"/>
        <d v="2021-06-19T01:24:07"/>
        <d v="2021-06-06T11:14:51"/>
        <d v="2021-05-25T06:49:26"/>
        <d v="2021-04-14T23:18:47"/>
        <d v="2021-04-23T06:23:00"/>
        <d v="2021-03-29T22:43:23"/>
        <d v="2021-07-23T03:50:09"/>
        <d v="2021-05-23T02:28:35"/>
        <d v="2021-05-06T07:16:45"/>
        <d v="2021-07-05T02:41:29"/>
        <d v="2021-06-25T14:06:54"/>
        <d v="2021-05-15T00:59:10"/>
        <d v="2021-04-24T09:07:19"/>
        <d v="2021-05-29T13:36:43"/>
        <d v="2021-06-23T20:16:05"/>
        <d v="2021-04-29T18:16:59"/>
        <d v="2021-05-24T13:02:07"/>
        <d v="2021-07-17T07:27:09"/>
        <d v="2021-06-24T23:46:53"/>
        <d v="2021-05-19T11:56:08"/>
        <d v="2021-04-29T12:54:50"/>
        <d v="2021-05-27T11:37:25"/>
        <d v="2021-04-08T11:23:50"/>
        <d v="2021-06-26T06:30:41"/>
        <d v="2021-04-19T05:29:18"/>
        <d v="2021-07-31T05:33:40"/>
        <d v="2021-04-25T18:35:49"/>
        <d v="2021-04-22T10:32:41"/>
        <d v="2021-08-19T16:10:55"/>
        <d v="2021-04-23T02:20:05"/>
        <d v="2021-07-25T22:04:22"/>
        <d v="2021-04-09T03:05:46"/>
        <d v="2021-04-17T21:44:21"/>
        <d v="2021-04-28T16:29:30"/>
        <d v="2021-04-14T00:35:51"/>
        <d v="2021-06-28T20:55:28"/>
        <d v="2021-04-25T10:46:46"/>
        <d v="2021-07-15T04:44:18"/>
        <d v="2021-07-20T07:22:29"/>
        <d v="2021-03-29T17:20:57"/>
        <d v="2021-04-12T09:05:38"/>
        <d v="2021-04-11T01:05:39"/>
        <d v="2021-04-14T09:29:11"/>
        <d v="2021-05-13T14:39:25"/>
        <d v="2021-07-08T21:04:25"/>
        <d v="2021-05-04T23:46:56"/>
        <d v="2021-04-06T01:30:05"/>
        <d v="2021-04-29T09:36:23"/>
        <d v="2021-05-26T18:31:50"/>
        <d v="2021-05-29T16:36:49"/>
        <d v="2021-04-04T05:16:17"/>
        <d v="2021-04-29T20:02:01"/>
        <d v="2021-06-23T13:36:59"/>
        <d v="2021-05-25T14:40:05"/>
        <d v="2021-06-25T01:11:09"/>
        <d v="2021-04-24T13:44:20"/>
        <d v="2021-05-20T17:47:47"/>
        <d v="2021-04-16T01:22:02"/>
        <d v="2021-04-23T04:33:49"/>
        <d v="2021-07-29T13:22:03"/>
        <d v="2021-05-22T18:49:37"/>
        <d v="2021-06-24T21:34:28"/>
        <d v="2021-03-31T02:24:46"/>
        <d v="2021-06-25T04:38:12"/>
        <d v="2021-05-23T16:03:09"/>
        <d v="2021-07-06T07:29:16"/>
        <d v="2021-04-21T09:27:21"/>
        <d v="2021-04-25T18:06:08"/>
        <d v="2021-06-21T10:46:24"/>
        <d v="2021-04-16T16:49:00"/>
        <d v="2021-05-25T21:00:58"/>
        <d v="2021-05-28T10:46:22"/>
        <d v="2021-06-26T12:11:02"/>
        <d v="2021-05-16T13:45:48"/>
        <d v="2021-05-25T19:25:43"/>
        <d v="2021-04-21T17:44:36"/>
        <d v="2021-06-28T15:26:53"/>
        <d v="2021-04-18T02:03:19"/>
        <d v="2021-05-20T13:23:08"/>
        <d v="2021-06-17T04:22:57"/>
        <d v="2021-05-18T11:36:28"/>
        <d v="2021-06-24T14:37:16"/>
        <d v="2021-05-29T11:49:21"/>
        <d v="2021-07-10T13:31:51"/>
        <d v="2021-06-05T02:14:28"/>
        <d v="2021-07-01T08:58:27"/>
        <d v="2021-04-20T18:36:37"/>
        <d v="2021-06-29T04:41:59"/>
        <d v="2021-04-17T17:50:40"/>
        <d v="2021-05-26T15:35:34"/>
        <d v="2021-04-30T09:57:42"/>
        <d v="2021-06-29T05:21:16"/>
        <d v="2021-05-27T04:15:06"/>
        <d v="2021-05-14T18:58:03"/>
        <d v="2021-05-23T09:50:50"/>
        <d v="2021-06-25T19:19:29"/>
        <d v="2021-06-03T06:14:18"/>
        <d v="2021-04-24T10:04:08"/>
        <d v="2021-05-26T02:07:55"/>
        <d v="2021-04-22T09:01:51"/>
        <d v="2021-05-26T14:27:17"/>
        <d v="2021-05-25T01:08:16"/>
        <d v="2021-05-31T02:19:58"/>
        <d v="2021-04-09T01:24:25"/>
        <d v="2021-04-30T07:06:31"/>
        <d v="2021-07-05T04:42:41"/>
        <d v="2021-06-26T01:21:18"/>
        <d v="2021-06-28T13:13:46"/>
        <d v="2021-05-23T19:11:35"/>
        <d v="2021-05-29T20:03:06"/>
        <d v="2021-07-30T22:48:58"/>
        <d v="2021-04-26T12:41:23"/>
        <d v="2021-05-24T07:06:20"/>
        <d v="2021-05-11T19:25:10"/>
        <d v="2021-06-16T13:50:23"/>
        <d v="2021-05-02T15:59:11"/>
        <d v="2021-05-30T17:15:17"/>
        <d v="2021-05-02T00:40:49"/>
        <d v="2021-03-31T01:02:44"/>
        <d v="2021-06-25T03:32:33"/>
        <d v="2021-04-13T09:59:25"/>
        <d v="2021-04-16T06:47:13"/>
        <d v="2021-05-23T16:20:50"/>
        <d v="2021-04-07T19:18:41"/>
        <d v="2021-05-11T12:36:26"/>
        <d v="2021-04-24T14:46:16"/>
        <d v="2021-04-29T20:18:27"/>
        <d v="2021-05-16T15:56:26"/>
        <d v="2021-05-31T06:55:28"/>
        <d v="2021-06-29T01:31:36"/>
        <d v="2021-05-08T14:59:02"/>
        <d v="2021-06-20T07:27:29"/>
        <d v="2021-05-24T20:35:28"/>
        <d v="2021-06-30T20:19:49"/>
        <d v="2021-05-26T14:00:51"/>
        <d v="2021-06-21T22:40:13"/>
        <d v="2021-05-25T11:48:43"/>
        <d v="2021-04-24T14:57:45"/>
        <d v="2021-06-07T14:39:48"/>
        <d v="2021-04-07T17:30:13"/>
        <d v="2021-04-24T09:49:33"/>
        <d v="2021-06-06T21:19:10"/>
        <d v="2021-05-08T08:40:28"/>
        <d v="2021-06-11T03:37:25"/>
        <d v="2021-04-23T13:57:45"/>
        <d v="2021-04-16T04:26:37"/>
        <d v="2021-06-27T04:36:36"/>
        <d v="2021-07-18T11:56:09"/>
        <d v="2021-06-25T01:12:25"/>
        <d v="2021-04-07T09:22:43"/>
        <d v="2021-07-30T05:30:14"/>
        <d v="2021-05-27T10:00:29"/>
        <d v="2021-04-18T20:31:03"/>
        <d v="2021-05-25T07:56:09"/>
        <d v="2021-07-18T19:58:08"/>
        <d v="2021-04-08T17:52:32"/>
        <d v="2021-04-29T03:02:19"/>
        <d v="2021-05-25T07:24:05"/>
        <d v="2021-07-08T09:36:26"/>
        <d v="2021-07-27T12:42:24"/>
        <d v="2021-07-21T10:58:53"/>
        <d v="2021-07-23T07:08:35"/>
        <d v="2021-05-17T23:28:46"/>
        <d v="2021-05-27T14:12:38"/>
        <d v="2021-06-30T10:39:25"/>
        <d v="2021-05-27T03:12:38"/>
        <d v="2021-04-14T12:01:02"/>
        <d v="2021-04-29T14:29:34"/>
        <d v="2021-07-18T20:12:35"/>
        <d v="2021-04-23T06:38:03"/>
        <d v="2021-03-31T01:24:24"/>
        <d v="2021-06-29T00:42:24"/>
        <d v="2021-06-25T01:50:20"/>
        <d v="2021-05-22T04:32:46"/>
        <d v="2021-04-29T20:53:12"/>
        <d v="2021-05-08T13:56:15"/>
        <d v="2021-04-05T15:26:03"/>
        <d v="2021-05-25T21:25:26"/>
        <d v="2021-05-26T13:40:20"/>
        <d v="2021-04-23T11:26:20"/>
        <d v="2021-07-09T04:51:05"/>
        <d v="2021-06-28T23:32:19"/>
        <d v="2021-04-14T23:55:21"/>
        <d v="2021-04-25T23:10:36"/>
        <d v="2021-05-02T13:56:01"/>
        <d v="2021-04-29T15:13:24"/>
        <d v="2021-05-24T03:14:21"/>
        <d v="2021-06-27T13:16:03"/>
        <d v="2021-04-24T10:23:20"/>
        <d v="2021-07-07T06:07:02"/>
        <d v="2021-06-26T09:56:25"/>
        <d v="2021-05-09T13:34:51"/>
        <d v="2021-04-21T21:32:08"/>
        <d v="2021-05-25T00:15:49"/>
        <d v="2021-06-11T13:54:39"/>
        <d v="2021-07-30T18:03:45"/>
        <d v="2021-05-27T15:59:38"/>
        <d v="2021-04-17T18:16:51"/>
        <d v="2021-04-22T18:16:12"/>
        <d v="2021-05-31T05:55:30"/>
        <d v="2021-07-19T08:52:01"/>
        <d v="2021-04-22T08:15:45"/>
        <d v="2021-04-28T08:08:58"/>
        <d v="2021-04-26T09:56:12"/>
        <d v="2021-05-26T19:49:56"/>
        <d v="2021-05-27T06:34:23"/>
        <d v="2021-06-06T06:07:46"/>
        <d v="2021-08-01T15:34:19"/>
        <d v="2021-05-14T02:42:52"/>
        <d v="2021-05-26T13:40:21"/>
        <d v="2021-06-23T03:53:08"/>
        <d v="2021-04-11T03:18:54"/>
        <d v="2021-07-09T04:02:35"/>
        <d v="2021-04-26T11:52:40"/>
        <d v="2021-05-24T03:43:37"/>
        <d v="2021-06-11T02:57:34"/>
        <d v="2021-06-30T18:33:52"/>
        <d v="2021-06-09T00:28:21"/>
        <d v="2021-07-21T12:24:54"/>
        <d v="2021-06-27T11:54:19"/>
        <d v="2021-05-29T01:31:00"/>
        <d v="2021-07-02T07:55:38"/>
        <d v="2021-06-26T22:48:09"/>
        <d v="2021-04-13T17:30:20"/>
        <d v="2021-07-10T12:44:34"/>
        <d v="2021-05-26T07:16:43"/>
        <d v="2021-04-25T09:50:57"/>
        <d v="2021-05-28T17:33:11"/>
        <d v="2021-06-22T20:23:23"/>
        <d v="2021-04-21T07:30:47"/>
        <d v="2021-07-30T13:51:13"/>
        <d v="2021-04-29T01:14:36"/>
        <d v="2021-04-21T10:20:05"/>
        <d v="2021-07-02T18:16:20"/>
        <d v="2021-04-25T00:12:29"/>
        <d v="2021-06-25T08:08:18"/>
        <d v="2021-07-28T14:28:11"/>
        <d v="2021-06-25T14:26:24"/>
        <d v="2021-07-04T07:36:11"/>
        <d v="2021-05-01T10:09:06"/>
        <d v="2021-05-27T05:04:34"/>
        <d v="2021-07-20T03:34:57"/>
        <d v="2021-06-23T19:28:36"/>
        <d v="2021-05-28T05:23:49"/>
        <d v="2021-04-09T11:13:40"/>
        <d v="2021-05-09T01:09:32"/>
        <d v="2021-06-30T09:48:58"/>
        <d v="2021-08-02T17:20:16"/>
        <d v="2021-03-30T11:46:04"/>
        <d v="2021-06-26T09:49:54"/>
        <d v="2021-05-15T02:32:13"/>
        <d v="2021-06-06T01:59:22"/>
        <d v="2021-05-30T21:00:38"/>
        <d v="2021-04-23T02:01:08"/>
        <d v="2021-04-13T01:43:37"/>
        <d v="2021-04-28T11:00:51"/>
        <d v="2021-07-16T13:01:05"/>
        <d v="2021-05-27T07:58:36"/>
        <d v="2021-05-13T16:27:28"/>
        <d v="2021-06-13T14:43:59"/>
        <d v="2021-04-20T23:56:48"/>
        <d v="2021-06-25T10:47:58"/>
        <d v="2021-06-26T13:40:43"/>
        <d v="2021-05-27T15:57:17"/>
        <d v="2021-04-22T11:59:34"/>
        <d v="2021-06-13T00:05:16"/>
        <d v="2021-07-30T15:00:11"/>
        <d v="2021-04-21T03:53:56"/>
        <d v="2021-06-12T19:18:53"/>
        <d v="2021-05-30T04:55:35"/>
        <d v="2021-06-28T08:44:34"/>
        <d v="2021-06-26T12:31:33"/>
        <d v="2021-04-24T06:10:42"/>
        <d v="2021-05-28T10:36:40"/>
        <d v="2021-06-27T10:44:51"/>
        <d v="2021-05-22T11:59:07"/>
        <d v="2021-07-11T08:19:39"/>
        <d v="2021-04-13T16:36:15"/>
        <d v="2021-05-16T18:01:57"/>
        <d v="2021-05-29T18:09:41"/>
        <d v="2021-04-21T19:59:40"/>
        <d v="2021-05-02T09:27:38"/>
        <d v="2021-07-06T17:57:17"/>
        <d v="2021-05-24T22:27:02"/>
        <d v="2021-06-29T12:37:21"/>
        <d v="2021-06-27T14:46:20"/>
        <d v="2021-04-08T22:03:45"/>
        <d v="2021-04-28T14:53:28"/>
        <d v="2021-07-12T03:21:30"/>
        <d v="2021-05-22T14:42:46"/>
        <d v="2021-04-14T02:27:20"/>
        <d v="2021-04-17T03:43:06"/>
        <d v="2021-06-25T08:19:20"/>
        <d v="2021-05-27T23:39:08"/>
        <d v="2021-05-28T11:21:09"/>
        <d v="2021-05-07T04:45:03"/>
        <d v="2021-06-27T03:13:27"/>
        <d v="2021-05-03T02:22:09"/>
        <d v="2021-06-27T03:00:02"/>
        <d v="2021-04-23T19:57:56"/>
        <d v="2021-07-21T06:31:20"/>
        <d v="2021-05-22T08:41:02"/>
        <d v="2021-07-31T02:14:13"/>
        <d v="2021-04-26T04:12:43"/>
        <d v="2021-07-02T02:14:26"/>
        <d v="2021-04-27T06:59:47"/>
        <d v="2021-05-13T10:45:49"/>
        <d v="2021-05-05T06:54:11"/>
        <d v="2021-05-28T06:11:45"/>
        <d v="2021-06-25T11:09:09"/>
        <d v="2021-06-26T09:53:11"/>
        <d v="2021-04-16T20:45:28"/>
        <d v="2021-04-24T23:10:45"/>
        <d v="2021-07-04T15:42:32"/>
        <d v="2021-04-22T21:20:20"/>
        <d v="2021-05-28T01:37:59"/>
        <d v="2021-06-29T09:04:41"/>
        <d v="2021-04-29T02:27:10"/>
        <d v="2021-07-31T11:16:00"/>
        <d v="2021-05-24T11:52:05"/>
        <d v="2021-04-29T04:54:36"/>
        <d v="2021-06-24T23:45:18"/>
        <d v="2021-04-27T10:44:36"/>
        <d v="2021-04-14T04:32:27"/>
        <d v="2021-04-11T21:08:13"/>
        <d v="2021-05-26T20:56:07"/>
        <d v="2021-05-02T12:17:19"/>
        <d v="2021-04-28T06:31:29"/>
        <d v="2021-05-09T00:44:25"/>
        <d v="2021-03-31T21:35:58"/>
        <d v="2021-04-30T05:35:38"/>
        <d v="2021-08-18T11:42:33"/>
        <d v="2021-04-03T21:14:57"/>
        <d v="2021-05-21T23:45:20"/>
        <d v="2021-07-26T18:51:35"/>
        <d v="2021-04-30T15:05:11"/>
        <d v="2021-05-01T04:36:26"/>
        <d v="2021-06-30T05:06:02"/>
        <d v="2021-05-23T22:59:03"/>
        <d v="2021-06-26T00:30:33"/>
        <d v="2021-04-23T21:27:10"/>
        <d v="2021-05-06T22:22:36"/>
        <d v="2021-04-28T02:59:07"/>
        <d v="2021-05-27T05:52:12"/>
        <d v="2021-08-07T02:39:45"/>
        <d v="2021-06-27T09:23:08"/>
        <d v="2021-05-12T20:58:14"/>
        <d v="2021-04-22T18:41:36"/>
        <d v="2021-05-26T04:10:54"/>
        <d v="2021-08-01T15:09:04"/>
        <d v="2021-05-28T19:13:01"/>
        <d v="2021-03-31T13:15:34"/>
        <d v="2021-04-21T10:47:48"/>
        <d v="2021-04-10T13:21:45"/>
        <d v="2021-05-29T21:05:38"/>
        <d v="2021-05-25T09:23:26"/>
        <d v="2021-08-11T16:39:52"/>
        <d v="2021-05-27T03:35:35"/>
        <d v="2021-05-26T21:30:16"/>
        <d v="2021-05-02T22:51:57"/>
        <d v="2021-04-01T23:59:52"/>
        <d v="2021-04-20T13:29:46"/>
        <d v="2021-05-28T20:56:21"/>
        <d v="2021-07-28T00:03:09"/>
        <d v="2021-05-28T12:21:05"/>
        <d v="2021-06-07T07:49:15"/>
        <d v="2021-05-04T01:35:14"/>
        <d v="2021-04-23T18:36:07"/>
        <d v="2021-05-29T14:07:23"/>
        <d v="2021-04-01T16:20:32"/>
        <d v="2021-06-30T00:16:12"/>
        <d v="2021-06-24T18:42:15"/>
        <d v="2021-05-29T23:27:46"/>
        <d v="2021-04-16T06:51:30"/>
        <d v="2021-05-23T14:31:38"/>
        <d v="2021-07-03T19:31:32"/>
        <d v="2021-05-27T19:23:07"/>
        <d v="2021-07-02T13:53:59"/>
        <d v="2021-04-20T04:25:02"/>
        <d v="2021-05-28T01:49:19"/>
        <d v="2021-04-29T18:13:45"/>
        <d v="2021-07-13T06:06:15"/>
        <d v="2021-04-09T17:15:23"/>
        <d v="2021-06-27T11:01:16"/>
        <d v="2021-05-30T04:32:05"/>
        <d v="2021-04-22T17:40:18"/>
        <d v="2021-04-24T06:16:25"/>
        <d v="2021-07-11T00:27:41"/>
        <d v="2021-06-05T04:45:52"/>
        <d v="2021-03-30T21:37:52"/>
        <d v="2021-07-07T06:53:19"/>
        <d v="2021-07-03T09:22:21"/>
        <d v="2021-05-24T03:56:40"/>
        <d v="2021-06-05T07:22:41"/>
        <d v="2021-05-27T16:31:20"/>
        <d v="2021-04-21T22:45:09"/>
        <d v="2021-04-22T10:19:22"/>
        <d v="2021-05-19T22:38:53"/>
        <d v="2021-06-23T20:50:13"/>
        <d v="2021-05-26T22:19:29"/>
        <d v="2021-07-31T09:48:58"/>
        <d v="2021-05-24T01:05:04"/>
        <d v="2021-04-29T18:29:10"/>
        <d v="2021-05-26T21:36:22"/>
        <d v="2021-04-29T11:28:00"/>
        <d v="2021-04-13T07:09:57"/>
        <d v="2021-04-26T23:21:59"/>
        <d v="2021-05-05T23:56:44"/>
        <d v="2021-07-29T17:21:33"/>
        <d v="2021-05-28T10:15:58"/>
        <d v="2021-04-23T02:13:49"/>
        <d v="2021-04-05T17:12:15"/>
        <d v="2021-07-03T15:43:56"/>
        <d v="2021-05-19T13:13:36"/>
        <d v="2021-05-29T20:30:32"/>
        <d v="2021-07-26T14:08:28"/>
        <d v="2021-04-30T18:05:46"/>
        <d v="2021-06-28T09:19:00"/>
        <d v="2021-04-23T14:04:48"/>
        <d v="2021-06-28T19:44:03"/>
        <d v="2021-04-09T07:12:56"/>
        <d v="2021-06-26T11:10:34"/>
        <d v="2021-04-28T14:52:06"/>
        <d v="2021-04-21T11:58:24"/>
        <d v="2021-05-27T04:23:59"/>
        <d v="2021-04-02T14:31:46"/>
        <d v="2021-04-13T15:29:57"/>
        <d v="2021-04-17T22:36:28"/>
        <d v="2021-07-25T06:57:49"/>
        <d v="2021-04-15T20:38:53"/>
        <d v="2021-04-30T07:27:14"/>
        <d v="2021-08-11T22:29:54"/>
        <d v="2021-05-28T17:00:02"/>
        <d v="2021-06-26T13:43:22"/>
        <d v="2021-05-12T02:16:11"/>
        <d v="2021-06-13T17:38:09"/>
        <d v="2021-04-10T17:32:47"/>
        <d v="2021-05-06T16:56:07"/>
        <d v="2021-05-26T13:40:18"/>
        <d v="2021-04-20T06:22:08"/>
        <d v="2021-04-12T16:47:31"/>
        <d v="2021-04-23T14:10:09"/>
        <d v="2021-04-26T02:10:21"/>
        <d v="2021-04-23T11:33:05"/>
        <d v="2021-07-11T08:47:40"/>
        <d v="2021-06-25T10:06:41"/>
        <d v="2021-04-13T22:35:58"/>
        <d v="2021-04-29T22:54:36"/>
        <d v="2021-05-27T14:10:42"/>
        <d v="2021-05-15T03:32:30"/>
        <d v="2021-06-25T06:11:26"/>
        <d v="2021-04-11T17:27:37"/>
        <d v="2021-05-20T10:03:06"/>
        <d v="2021-07-02T06:04:14"/>
        <d v="2021-05-30T05:41:48"/>
        <d v="2021-04-20T21:49:23"/>
        <d v="2021-05-29T09:00:40"/>
        <d v="2021-04-21T19:13:02"/>
        <d v="2021-04-19T14:20:20"/>
        <d v="2021-06-30T02:21:41"/>
        <d v="2021-04-19T23:19:38"/>
        <d v="2021-06-08T03:30:58"/>
        <d v="2021-04-30T05:59:11"/>
        <d v="2021-04-17T01:45:55"/>
        <d v="2021-07-27T17:06:07"/>
        <d v="2021-04-24T00:31:47"/>
        <d v="2021-07-09T03:59:21"/>
        <d v="2021-05-28T22:03:33"/>
        <d v="2021-06-25T13:05:23"/>
        <d v="2021-04-25T21:55:37"/>
        <d v="2021-05-24T10:38:11"/>
        <d v="2021-06-25T21:17:39"/>
        <d v="2021-04-23T10:50:27"/>
        <d v="2021-06-24T15:42:48"/>
        <d v="2021-04-23T03:21:41"/>
        <d v="2021-07-01T16:59:16"/>
        <d v="2021-06-27T07:36:10"/>
        <d v="2021-05-03T00:26:28"/>
        <d v="2021-04-21T09:13:29"/>
        <d v="2021-04-23T05:37:17"/>
        <d v="2021-04-11T14:57:13"/>
        <d v="2021-04-29T02:06:58"/>
        <d v="2021-06-27T07:19:43"/>
        <d v="2021-06-14T10:14:12"/>
        <d v="2021-07-29T14:40:55"/>
        <d v="2021-06-25T16:49:14"/>
        <d v="2021-04-28T15:49:08"/>
        <d v="2021-05-14T00:42:01"/>
        <d v="2021-05-31T11:25:14"/>
        <d v="2021-05-28T15:56:54"/>
        <d v="2021-05-27T22:53:57"/>
        <d v="2021-04-09T13:21:44"/>
        <d v="2021-05-25T02:00:36"/>
        <d v="2021-06-25T11:23:05"/>
        <d v="2021-04-29T13:49:25"/>
        <d v="2021-05-26T07:12:21"/>
        <d v="2021-05-01T08:34:11"/>
        <d v="2021-05-22T06:11:00"/>
        <d v="2021-07-19T17:09:17"/>
        <d v="2021-05-13T06:19:26"/>
        <d v="2021-07-23T08:40:12"/>
        <d v="2021-07-27T13:50:53"/>
        <d v="2021-04-07T05:09:21"/>
        <d v="2021-06-15T02:17:32"/>
        <d v="2021-04-17T20:18:15"/>
        <d v="2021-04-09T15:01:56"/>
        <d v="2021-05-06T01:56:48"/>
        <d v="2021-04-24T21:14:26"/>
        <d v="2021-08-05T17:03:45"/>
        <d v="2021-05-28T07:59:32"/>
        <d v="2021-05-28T20:48:05"/>
        <d v="2021-05-28T23:03:57"/>
        <d v="2021-05-30T12:10:41"/>
        <d v="2021-04-10T22:51:03"/>
        <d v="2021-04-19T20:08:01"/>
        <d v="2021-05-23T02:25:19"/>
        <d v="2021-05-26T05:17:52"/>
        <d v="2021-04-15T08:47:03"/>
        <d v="2021-06-03T18:51:57"/>
        <d v="2021-06-29T07:08:59"/>
        <d v="2021-07-01T20:13:09"/>
        <d v="2021-04-23T14:28:36"/>
        <d v="2021-05-29T01:43:54"/>
        <d v="2021-06-29T10:12:57"/>
        <d v="2021-05-01T03:29:46"/>
        <d v="2021-04-22T03:57:27"/>
        <d v="2021-04-01T22:16:01"/>
        <d v="2021-07-26T04:14:01"/>
        <d v="2021-04-08T22:43:40"/>
        <d v="2021-06-18T03:35:30"/>
        <d v="2021-04-14T07:22:07"/>
        <d v="2021-04-18T06:51:20"/>
        <d v="2021-05-13T16:16:50"/>
        <d v="2021-04-03T02:12:44"/>
        <d v="2021-04-13T08:13:21"/>
        <d v="2021-06-29T04:40:06"/>
        <d v="2021-05-28T11:59:34"/>
        <d v="2021-06-30T11:34:25"/>
        <d v="2021-04-26T00:12:11"/>
        <d v="2021-04-22T06:02:16"/>
        <d v="2021-04-26T07:24:23"/>
        <d v="2021-04-22T21:41:57"/>
        <d v="2021-05-28T23:14:26"/>
        <d v="2021-04-21T04:17:44"/>
        <d v="2021-03-31T06:57:43"/>
        <d v="2021-07-23T10:49:20"/>
        <d v="2021-04-29T06:58:19"/>
        <d v="2021-06-08T13:39:17"/>
        <d v="2021-07-21T23:55:05"/>
        <d v="2021-05-04T09:14:40"/>
        <d v="2021-05-15T20:12:41"/>
        <d v="2021-06-26T12:36:00"/>
        <d v="2021-05-02T01:36:37"/>
        <d v="2021-04-29T11:59:41"/>
        <d v="2021-06-26T00:50:42"/>
        <d v="2021-07-18T23:51:40"/>
        <d v="2021-04-14T22:51:44"/>
        <d v="2021-04-18T13:06:30"/>
        <d v="2021-05-23T22:19:35"/>
        <d v="2021-04-23T22:48:36"/>
        <d v="2021-04-23T00:14:43"/>
        <d v="2021-07-18T01:34:38"/>
        <d v="2021-06-29T10:32:39"/>
        <d v="2021-05-27T17:36:08"/>
        <d v="2021-07-13T06:12:20"/>
        <d v="2021-04-07T18:32:53"/>
        <d v="2021-05-08T08:31:08"/>
        <d v="2021-06-24T21:58:22"/>
        <d v="2021-04-18T13:17:35"/>
        <d v="2021-04-30T13:01:55"/>
        <d v="2021-06-25T22:58:26"/>
        <d v="2021-05-25T14:06:30"/>
        <d v="2021-05-29T15:13:59"/>
        <d v="2021-07-16T08:27:28"/>
        <d v="2021-06-19T13:00:24"/>
        <d v="2021-04-24T20:23:01"/>
        <d v="2021-07-14T11:44:30"/>
        <d v="2021-05-10T10:25:33"/>
        <d v="2021-04-23T22:35:13"/>
        <d v="2021-04-13T23:35:59"/>
        <d v="2021-04-04T04:40:37"/>
        <d v="2021-06-24T19:29:27"/>
        <d v="2021-05-30T06:14:46"/>
        <d v="2021-05-05T08:35:02"/>
        <d v="2021-07-02T08:58:30"/>
        <d v="2021-06-26T09:02:43"/>
        <d v="2021-04-17T15:02:47"/>
        <d v="2021-04-06T02:49:42"/>
        <d v="2021-04-24T04:57:51"/>
        <d v="2021-07-15T23:13:00"/>
        <d v="2021-07-20T13:40:04"/>
        <d v="2021-04-17T05:17:49"/>
        <d v="2021-06-16T09:58:36"/>
        <d v="2021-06-05T16:43:35"/>
        <d v="2021-05-21T15:28:58"/>
        <d v="2021-06-29T02:09:12"/>
        <d v="2021-04-19T18:30:32"/>
        <d v="2021-04-27T10:21:06"/>
        <d v="2021-04-27T22:33:17"/>
        <d v="2021-05-23T14:57:30"/>
        <d v="2021-05-30T13:48:02"/>
        <d v="2021-07-25T01:05:46"/>
        <d v="2021-04-18T15:18:55"/>
        <d v="2021-04-15T09:37:15"/>
        <d v="2021-06-25T20:25:56"/>
        <d v="2021-05-01T08:00:47"/>
        <d v="2021-05-13T00:32:38"/>
        <d v="2021-05-27T09:04:51"/>
        <d v="2021-04-16T16:14:21"/>
        <d v="2021-06-30T03:00:03"/>
        <d v="2021-06-26T19:17:32"/>
        <d v="2021-06-29T21:33:30"/>
        <d v="2021-05-26T13:56:08"/>
        <d v="2021-05-05T11:21:09"/>
        <d v="2021-04-27T03:38:51"/>
        <d v="2021-06-17T21:03:36"/>
        <d v="2021-06-24T13:22:49"/>
        <d v="2021-05-30T04:34:52"/>
        <d v="2021-04-19T05:56:35"/>
        <d v="2021-03-29T07:03:58"/>
        <d v="2021-04-23T11:04:20"/>
        <d v="2021-06-30T00:03:05"/>
        <d v="2021-05-07T14:04:08"/>
        <d v="2021-05-27T17:29:35"/>
        <d v="2021-04-22T05:14:37"/>
        <d v="2021-03-30T22:21:37"/>
        <d v="2021-07-24T23:30:11"/>
        <d v="2021-06-07T21:32:59"/>
        <d v="2021-05-27T05:54:04"/>
        <d v="2021-04-30T02:22:35"/>
        <d v="2021-05-07T18:19:22"/>
        <d v="2021-04-12T18:32:29"/>
        <d v="2021-04-21T11:22:08"/>
        <d v="2021-05-30T12:45:53"/>
        <d v="2021-05-30T12:21:42"/>
        <d v="2021-05-25T18:18:32"/>
        <d v="2021-06-26T21:05:42"/>
        <d v="2021-05-04T10:38:44"/>
        <d v="2021-04-19T23:01:30"/>
        <d v="2021-07-02T12:46:22"/>
        <d v="2021-06-07T01:15:59"/>
        <d v="2021-04-07T10:03:19"/>
        <d v="2021-04-19T11:59:20"/>
        <d v="2021-05-25T19:13:13"/>
        <d v="2021-05-01T02:58:35"/>
        <d v="2021-04-23T15:15:01"/>
        <d v="2021-04-28T04:52:30"/>
        <d v="2021-04-20T21:44:23"/>
        <d v="2021-03-31T00:31:10"/>
        <d v="2021-06-30T08:08:43"/>
        <d v="2021-04-14T11:07:36"/>
        <d v="2021-04-25T10:53:35"/>
        <d v="2021-05-26T09:13:15"/>
        <d v="2021-05-27T03:51:54"/>
        <d v="2021-04-19T13:34:24"/>
        <d v="2021-04-16T12:48:04"/>
        <d v="2021-04-19T07:44:34"/>
        <d v="2021-07-10T17:47:10"/>
        <d v="2021-05-28T17:53:38"/>
        <d v="2021-07-09T21:51:23"/>
        <d v="2021-04-24T19:59:15"/>
        <d v="2021-05-17T12:56:40"/>
        <d v="2021-07-09T04:38:06"/>
        <d v="2021-04-26T02:30:49"/>
        <d v="2021-06-16T17:09:39"/>
        <d v="2021-05-28T18:36:13"/>
        <d v="2021-04-17T23:00:54"/>
        <d v="2021-04-26T07:44:28"/>
        <d v="2021-06-29T05:04:46"/>
        <d v="2021-05-10T08:05:16"/>
        <d v="2021-04-26T19:15:38"/>
        <d v="2021-05-27T08:56:06"/>
        <d v="2021-06-25T04:41:32"/>
        <d v="2021-04-26T03:07:37"/>
        <d v="2021-06-27T21:55:46"/>
        <d v="2021-04-24T00:23:21"/>
        <d v="2021-04-28T16:32:38"/>
        <d v="2021-05-27T15:26:29"/>
        <d v="2021-06-24T21:53:27"/>
        <d v="2021-05-28T21:34:37"/>
        <d v="2021-07-08T03:48:10"/>
        <d v="2021-04-04T02:18:00"/>
        <d v="2021-06-24T11:04:41"/>
        <d v="2021-06-25T18:09:58"/>
        <d v="2021-06-27T17:47:42"/>
        <d v="2021-04-24T07:02:01"/>
        <d v="2021-04-18T07:40:43"/>
        <d v="2021-04-22T10:08:51"/>
        <d v="2021-04-09T02:28:51"/>
        <d v="2021-04-23T06:12:17"/>
        <d v="2021-05-28T09:06:19"/>
        <d v="2021-07-05T03:45:17"/>
        <d v="2021-06-26T06:38:20"/>
        <d v="2021-04-21T13:56:40"/>
        <d v="2021-04-24T09:08:31"/>
        <d v="2021-05-12T19:31:37"/>
        <d v="2021-05-28T06:18:47"/>
        <d v="2021-05-01T08:58:27"/>
        <d v="2021-05-25T08:09:22"/>
        <d v="2021-04-20T07:01:43"/>
        <d v="2021-06-28T14:46:02"/>
        <d v="2021-04-10T05:40:49"/>
        <d v="2021-04-23T11:52:56"/>
        <d v="2021-06-19T05:11:28"/>
        <d v="2021-06-24T11:06:51"/>
        <d v="2021-05-23T20:48:03"/>
        <d v="2021-06-27T07:10:59"/>
        <d v="2021-06-25T03:21:01"/>
        <d v="2021-06-22T07:35:14"/>
        <d v="2021-05-28T11:56:40"/>
        <d v="2021-06-19T12:41:53"/>
        <d v="2021-05-28T15:44:08"/>
        <d v="2021-04-30T08:00:47"/>
        <d v="2021-03-30T16:10:46"/>
        <d v="2021-06-28T06:39:48"/>
        <d v="2021-05-31T15:32:42"/>
        <d v="2021-05-24T20:20:57"/>
        <d v="2021-07-23T07:41:37"/>
        <d v="2021-07-13T07:16:29"/>
        <d v="2021-06-28T21:38:28"/>
        <d v="2021-04-28T07:11:50"/>
        <d v="2021-06-25T22:41:04"/>
        <d v="2021-05-06T20:14:23"/>
        <d v="2021-07-29T05:34:59"/>
        <d v="2021-06-26T03:36:21"/>
        <d v="2021-03-30T08:44:56"/>
        <d v="2021-05-29T07:50:54"/>
        <d v="2021-04-24T07:21:25"/>
        <d v="2021-05-08T23:30:51"/>
        <d v="2021-06-24T14:14:47"/>
        <d v="2021-04-24T12:42:24"/>
        <d v="2021-05-02T21:22:26"/>
        <d v="2021-07-24T05:37:30"/>
        <d v="2021-05-30T10:27:44"/>
        <d v="2021-07-10T16:00:25"/>
        <d v="2021-04-10T15:37:59"/>
        <d v="2021-07-20T06:41:21"/>
        <d v="2021-05-08T02:44:04"/>
        <d v="2021-04-30T20:16:09"/>
        <d v="2021-06-21T05:45:24"/>
        <d v="2021-05-30T10:51:06"/>
        <d v="2021-04-20T23:38:42"/>
        <d v="2021-04-27T04:30:44"/>
        <d v="2021-04-17T12:37:08"/>
        <d v="2021-04-24T15:22:59"/>
        <d v="2021-06-25T02:08:27"/>
        <d v="2021-07-22T20:04:21"/>
        <d v="2021-07-15T00:58:15"/>
        <d v="2021-04-22T17:32:13"/>
        <d v="2021-06-26T03:57:39"/>
        <d v="2021-04-11T05:14:44"/>
        <d v="2021-06-14T14:35:22"/>
        <d v="2021-04-08T19:45:17"/>
        <d v="2021-04-25T19:46:58"/>
        <d v="2021-04-08T21:36:54"/>
        <d v="2021-04-24T03:54:11"/>
        <d v="2021-06-27T19:19:04"/>
        <d v="2021-04-24T00:02:55"/>
        <d v="2021-07-16T10:16:21"/>
        <d v="2021-05-29T09:45:13"/>
        <d v="2021-06-27T17:29:43"/>
        <d v="2021-06-28T10:42:16"/>
        <d v="2021-04-25T08:46:22"/>
        <d v="2021-04-23T17:14:01"/>
        <d v="2021-06-25T12:49:48"/>
        <d v="2021-03-29T21:03:13"/>
        <d v="2021-05-28T05:59:21"/>
        <d v="2021-05-21T15:21:22"/>
        <d v="2021-04-09T03:07:30"/>
        <d v="2021-04-13T16:33:52"/>
        <d v="2021-06-24T23:53:58"/>
        <d v="2021-04-23T15:18:06"/>
        <d v="2021-05-04T04:56:58"/>
        <d v="2021-05-15T05:08:10"/>
        <d v="2021-06-24T16:36:28"/>
        <d v="2021-04-23T09:55:17"/>
        <d v="2021-07-24T17:03:27"/>
        <d v="2021-05-23T06:08:46"/>
        <d v="2021-04-21T16:05:05"/>
        <d v="2021-04-18T07:44:49"/>
        <d v="2021-06-29T08:20:13"/>
        <d v="2021-06-29T08:57:18"/>
        <d v="2021-04-15T13:25:23"/>
        <d v="2021-04-28T15:34:53"/>
        <d v="2021-04-24T08:04:28"/>
        <d v="2021-07-12T22:24:16"/>
        <d v="2021-05-03T05:19:51"/>
        <d v="2021-05-30T01:36:59"/>
        <d v="2021-07-30T12:34:54"/>
        <d v="2021-05-27T12:48:22"/>
        <d v="2021-07-30T15:45:58"/>
        <d v="2021-05-05T04:24:41"/>
        <d v="2021-05-25T09:23:37"/>
        <d v="2021-07-08T05:17:43"/>
        <d v="2021-03-30T05:22:20"/>
        <d v="2021-04-09T03:04:19"/>
        <d v="2021-06-26T07:52:24"/>
        <d v="2021-04-20T13:52:48"/>
        <d v="2021-06-25T06:48:26"/>
        <d v="2021-05-28T14:09:56"/>
        <d v="2021-05-17T15:56:59"/>
        <d v="2021-05-31T20:38:55"/>
        <d v="2021-04-11T09:56:53"/>
        <d v="2021-06-13T09:22:33"/>
        <d v="2021-06-26T16:20:21"/>
        <d v="2021-05-29T09:35:17"/>
        <d v="2021-06-28T10:35:05"/>
        <d v="2021-05-06T23:10:16"/>
        <d v="2021-06-25T22:48:34"/>
        <d v="2021-07-01T19:52:26"/>
        <d v="2021-04-23T23:11:26"/>
        <d v="2021-05-03T20:01:57"/>
        <d v="2021-07-07T09:04:53"/>
        <d v="2021-04-25T14:57:55"/>
        <d v="2021-05-24T19:26:20"/>
        <d v="2021-05-09T18:13:50"/>
        <d v="2021-05-28T07:25:21"/>
        <d v="2021-06-28T19:58:19"/>
        <d v="2021-06-28T10:29:09"/>
        <d v="2021-04-28T18:46:30"/>
        <d v="2021-07-16T15:13:26"/>
        <d v="2021-06-25T20:43:20"/>
        <d v="2021-06-25T16:14:48"/>
        <d v="2021-07-24T03:19:21"/>
        <d v="2021-06-29T04:39:38"/>
        <d v="2021-04-12T03:48:45"/>
        <d v="2021-04-22T05:21:21"/>
        <d v="2021-05-27T01:18:25"/>
        <d v="2021-07-15T09:53:33"/>
        <d v="2021-06-25T13:54:07"/>
        <d v="2021-04-28T17:33:50"/>
        <d v="2021-04-29T20:47:34"/>
        <d v="2021-04-16T07:55:20"/>
        <d v="2021-06-24T12:43:50"/>
        <d v="2021-07-13T08:33:24"/>
        <d v="2021-05-29T21:13:48"/>
        <d v="2021-04-27T16:36:19"/>
        <d v="2021-04-18T03:38:43"/>
        <d v="2021-07-15T00:14:15"/>
        <d v="2021-04-23T10:25:27"/>
        <d v="2021-05-25T01:47:58"/>
        <d v="2021-04-07T20:13:53"/>
        <d v="2021-04-21T19:22:08"/>
        <d v="2021-05-30T07:15:29"/>
        <d v="2021-05-23T13:27:44"/>
        <d v="2021-05-27T09:11:35"/>
        <d v="2021-08-15T18:31:42"/>
        <d v="2021-06-25T17:21:00"/>
        <d v="2021-05-20T21:32:14"/>
        <d v="2021-06-06T12:04:25"/>
        <d v="2021-05-30T12:27:29"/>
        <d v="2021-07-18T20:15:18"/>
        <d v="2021-07-30T19:31:29"/>
        <d v="2021-06-26T11:25:56"/>
        <d v="2021-06-17T01:15:59"/>
        <d v="2021-05-23T21:10:32"/>
        <d v="2021-04-01T12:14:00"/>
        <d v="2021-06-03T16:39:13"/>
        <d v="2021-06-24T19:07:48"/>
        <d v="2021-05-25T17:27:07"/>
        <d v="2021-04-07T15:09:41"/>
        <d v="2021-06-26T00:31:40"/>
        <d v="2021-04-23T18:03:56"/>
        <d v="2021-04-18T14:29:40"/>
        <d v="2021-04-30T05:46:07"/>
        <d v="2021-04-12T14:22:29"/>
        <d v="2021-05-10T05:18:31"/>
        <d v="2021-04-24T20:15:40"/>
        <d v="2021-05-06T13:46:37"/>
        <d v="2021-06-23T01:26:10"/>
        <d v="2021-04-07T15:48:33"/>
        <d v="2021-07-16T10:54:33"/>
        <d v="2021-05-29T20:56:26"/>
        <d v="2021-04-14T11:03:10"/>
        <d v="2021-07-10T18:03:38"/>
        <d v="2021-07-14T03:30:38"/>
        <d v="2021-07-30T13:24:28"/>
        <d v="2021-05-20T21:15:40"/>
        <d v="2021-06-29T02:28:31"/>
        <d v="2021-05-26T14:29:33"/>
        <d v="2021-04-22T00:36:32"/>
        <d v="2021-04-22T02:11:45"/>
        <d v="2021-04-13T11:56:18"/>
        <d v="2021-07-23T11:03:30"/>
        <d v="2021-04-22T18:22:15"/>
        <d v="2021-05-10T09:28:28"/>
        <d v="2021-06-18T17:02:50"/>
        <d v="2021-05-29T10:40:06"/>
        <d v="2021-04-16T08:52:55"/>
        <d v="2021-04-29T19:16:45"/>
        <d v="2021-05-22T01:00:52"/>
        <d v="2021-04-21T17:32:21"/>
        <d v="2021-04-22T18:35:44"/>
        <d v="2021-06-29T08:39:18"/>
        <d v="2021-04-23T00:06:42"/>
        <d v="2021-04-10T16:28:58"/>
        <d v="2021-06-26T11:50:34"/>
        <d v="2021-06-11T20:05:28"/>
        <d v="2021-07-15T23:03:38"/>
        <d v="2021-08-07T02:07:16"/>
        <d v="2021-04-09T16:41:01"/>
        <d v="2021-05-01T22:57:27"/>
        <d v="2021-07-09T22:41:58"/>
        <d v="2021-05-24T19:23:39"/>
        <d v="2021-06-26T14:59:28"/>
        <d v="2021-03-30T10:00:31"/>
        <d v="2021-06-28T20:09:03"/>
        <d v="2021-05-26T06:32:33"/>
        <d v="2021-04-06T13:03:34"/>
        <d v="2021-04-09T14:04:17"/>
        <d v="2021-05-25T16:46:06"/>
        <d v="2021-05-27T17:59:48"/>
        <d v="2021-07-03T12:58:23"/>
        <d v="2021-04-28T00:29:39"/>
        <d v="2021-06-28T07:37:41"/>
        <d v="2021-05-28T16:15:36"/>
        <d v="2021-05-28T04:09:14"/>
        <d v="2021-05-21T01:06:34"/>
        <d v="2021-05-25T05:51:01"/>
        <d v="2021-06-25T07:21:07"/>
        <d v="2021-07-01T17:42:01"/>
        <d v="2021-04-16T08:05:43"/>
        <d v="2021-06-17T14:19:00"/>
        <d v="2021-04-15T03:20:05"/>
        <d v="2021-06-29T16:57:39"/>
        <d v="2021-05-26T23:24:38"/>
        <d v="2021-06-27T23:19:08"/>
        <d v="2021-04-30T10:32:35"/>
        <d v="2021-04-30T07:27:06"/>
        <d v="2021-06-24T03:32:51"/>
        <d v="2021-05-29T09:31:08"/>
        <d v="2021-05-28T11:35:14"/>
        <d v="2021-05-25T10:03:44"/>
        <d v="2021-03-30T13:31:10"/>
        <d v="2021-04-22T11:50:32"/>
        <d v="2021-08-03T16:10:35"/>
        <d v="2021-07-30T01:32:55"/>
        <d v="2021-06-18T06:02:01"/>
        <d v="2021-04-06T05:41:45"/>
        <d v="2021-05-23T10:28:41"/>
        <d v="2021-05-24T02:26:30"/>
        <d v="2021-08-13T14:06:09"/>
        <d v="2021-04-18T19:33:50"/>
        <d v="2021-05-23T19:33:36"/>
        <d v="2021-04-25T18:39:12"/>
        <d v="2021-05-09T14:30:24"/>
        <d v="2021-06-27T01:52:09"/>
        <d v="2021-07-23T11:41:06"/>
        <d v="2021-04-21T07:56:17"/>
        <d v="2021-04-22T21:19:31"/>
        <d v="2021-07-16T19:26:50"/>
        <d v="2021-05-20T09:23:30"/>
        <d v="2021-05-26T01:56:07"/>
        <d v="2021-06-13T03:33:54"/>
        <d v="2021-04-28T11:33:49"/>
        <d v="2021-04-25T18:46:51"/>
        <d v="2021-06-02T19:50:43"/>
        <d v="2021-06-18T00:28:22"/>
        <d v="2021-04-27T15:46:28"/>
        <d v="2021-04-25T10:45:28"/>
        <d v="2021-04-08T06:51:40"/>
        <d v="2021-07-14T01:19:55"/>
        <d v="2021-05-04T14:13:37"/>
        <d v="2021-06-25T03:58:12"/>
        <d v="2021-07-26T11:37:40"/>
        <d v="2021-04-30T08:47:33"/>
        <d v="2021-07-31T02:36:41"/>
        <d v="2021-03-30T15:41:40"/>
        <d v="2021-06-25T19:19:09"/>
        <d v="2021-04-04T13:05:33"/>
        <d v="2021-04-12T04:53:07"/>
        <d v="2021-07-01T05:24:20"/>
        <d v="2021-06-28T02:56:49"/>
        <d v="2021-06-27T14:48:24"/>
        <d v="2021-04-17T02:06:00"/>
        <d v="2021-08-07T01:43:55"/>
        <d v="2021-06-30T01:33:46"/>
        <d v="2021-04-30T20:25:32"/>
        <d v="2021-06-12T22:21:05"/>
        <d v="2021-06-01T06:45:40"/>
        <d v="2021-05-29T15:19:29"/>
        <d v="2021-06-18T06:08:21"/>
        <d v="2021-05-02T05:30:55"/>
        <d v="2021-07-09T13:44:56"/>
        <d v="2021-06-26T03:28:58"/>
        <d v="2021-04-23T21:43:04"/>
        <d v="2021-04-18T17:15:24"/>
        <d v="2021-04-05T07:20:09"/>
        <d v="2021-06-24T05:38:02"/>
        <d v="2021-04-27T09:25:25"/>
        <d v="2021-05-25T07:01:12"/>
        <d v="2021-04-14T11:23:09"/>
        <d v="2021-03-29T17:43:36"/>
        <d v="2021-04-30T05:08:06"/>
        <d v="2021-06-07T20:36:51"/>
        <d v="2021-04-23T16:53:18"/>
        <d v="2021-06-25T17:55:47"/>
        <d v="2021-04-24T14:49:00"/>
        <d v="2021-05-27T13:24:52"/>
        <d v="2021-05-29T02:39:25"/>
        <d v="2021-04-28T10:03:30"/>
        <d v="2021-04-28T19:16:16"/>
        <d v="2021-05-28T08:01:25"/>
        <d v="2021-05-23T06:21:51"/>
        <d v="2021-04-24T00:33:26"/>
        <d v="2021-04-19T02:10:12"/>
        <d v="2021-04-23T06:21:50"/>
        <d v="2021-05-26T14:17:32"/>
        <d v="2021-05-26T01:04:26"/>
        <d v="2021-04-22T11:00:19"/>
        <d v="2021-08-01T04:07:31"/>
        <d v="2021-06-28T09:15:40"/>
        <d v="2021-03-30T16:18:06"/>
        <d v="2021-04-24T07:20:11"/>
        <d v="2021-06-11T17:08:13"/>
        <d v="2021-05-25T11:42:18"/>
        <d v="2021-05-03T12:35:25"/>
        <d v="2021-03-30T11:08:09"/>
        <d v="2021-04-26T15:29:50"/>
        <d v="2021-07-07T14:47:34"/>
        <d v="2021-06-26T07:51:52"/>
        <d v="2021-07-13T11:30:26"/>
        <d v="2021-04-23T19:14:23"/>
        <d v="2021-06-08T15:45:16"/>
        <d v="2021-05-30T09:03:02"/>
        <d v="2021-05-30T20:31:55"/>
        <d v="2021-04-25T16:49:30"/>
        <d v="2021-05-29T20:35:51"/>
        <d v="2021-06-30T11:58:52"/>
        <d v="2021-05-25T20:42:59"/>
        <d v="2021-06-29T11:55:44"/>
        <d v="2021-03-30T13:24:09"/>
        <d v="2021-05-27T18:52:26"/>
        <d v="2021-05-21T07:22:06"/>
        <d v="2021-04-15T05:27:13"/>
        <d v="2021-04-24T06:15:17"/>
        <d v="2021-05-27T18:08:00"/>
        <d v="2021-06-25T05:21:23"/>
        <d v="2021-06-29T03:49:09"/>
        <d v="2021-05-11T14:49:33"/>
        <d v="2021-05-13T12:21:58"/>
        <d v="2021-06-04T00:57:27"/>
        <d v="2021-04-28T15:39:10"/>
        <d v="2021-07-31T05:16:36"/>
        <d v="2021-05-27T00:23:32"/>
        <d v="2021-06-25T14:31:08"/>
        <d v="2021-04-29T00:32:41"/>
        <d v="2021-07-03T03:05:39"/>
        <d v="2021-05-24T12:13:50"/>
        <d v="2021-05-24T15:00:52"/>
        <d v="2021-05-01T00:27:09"/>
        <d v="2021-04-18T22:41:29"/>
        <d v="2021-06-26T19:31:38"/>
        <d v="2021-04-21T15:14:07"/>
        <d v="2021-05-30T08:07:46"/>
        <d v="2021-05-19T00:33:32"/>
        <d v="2021-06-11T04:47:30"/>
        <d v="2021-04-23T11:15:11"/>
        <d v="2021-04-23T17:59:49"/>
        <d v="2021-07-27T07:39:04"/>
        <d v="2021-04-23T22:54:47"/>
        <d v="2021-04-25T17:23:38"/>
        <d v="2021-04-12T13:42:52"/>
        <d v="2021-07-24T11:22:38"/>
        <d v="2021-05-28T13:15:53"/>
        <d v="2021-06-25T23:05:04"/>
        <d v="2021-05-20T23:51:29"/>
        <d v="2021-08-06T18:08:45"/>
        <d v="2021-04-09T07:33:18"/>
        <d v="2021-04-09T09:15:11"/>
        <d v="2021-06-26T21:35:42"/>
        <d v="2021-06-11T22:12:47"/>
        <d v="2021-03-30T18:11:02"/>
        <d v="2021-04-12T10:57:48"/>
        <d v="2021-06-27T22:19:52"/>
        <d v="2021-07-10T15:17:22"/>
        <d v="2021-07-12T23:27:22"/>
        <d v="2021-04-27T04:37:12"/>
        <d v="2021-05-30T10:50:35"/>
        <d v="2021-05-29T14:16:09"/>
        <d v="2021-06-16T17:44:40"/>
        <d v="2021-04-26T18:10:30"/>
        <d v="2021-05-28T02:07:29"/>
        <d v="2021-04-25T22:47:11"/>
        <d v="2021-06-26T08:55:12"/>
        <d v="2021-05-22T23:06:50"/>
        <d v="2021-05-25T14:27:28"/>
        <d v="2021-04-10T09:46:02"/>
        <d v="2021-06-27T21:48:20"/>
        <d v="2021-06-02T05:08:58"/>
        <d v="2021-04-24T19:19:43"/>
        <d v="2021-05-27T15:50:52"/>
        <d v="2021-06-10T06:08:29"/>
        <d v="2021-05-27T12:13:25"/>
        <d v="2021-05-27T19:43:17"/>
        <d v="2021-07-08T15:12:30"/>
        <d v="2021-08-11T05:11:43"/>
        <d v="2021-06-28T13:54:57"/>
        <d v="2021-07-10T20:45:22"/>
        <d v="2021-05-08T09:44:47"/>
        <d v="2021-04-23T03:51:37"/>
        <d v="2021-03-31T11:39:09"/>
        <d v="2021-06-24T21:55:00"/>
        <d v="2021-07-30T11:47:39"/>
        <d v="2021-04-29T17:45:15"/>
        <d v="2021-04-18T01:22:22"/>
        <d v="2021-06-28T12:31:13"/>
        <d v="2021-06-04T20:53:00"/>
        <d v="2021-05-27T06:48:07"/>
        <d v="2021-04-12T20:27:39"/>
        <d v="2021-04-20T18:43:27"/>
        <d v="2021-05-29T19:20:09"/>
        <d v="2021-03-30T10:44:46"/>
        <d v="2021-06-25T18:03:47"/>
        <d v="2021-04-25T10:00:12"/>
        <d v="2021-04-29T07:34:54"/>
        <d v="2021-05-10T16:26:15"/>
        <d v="2021-04-19T16:06:51"/>
        <d v="2021-04-07T23:34:35"/>
        <d v="2021-07-26T04:41:54"/>
        <d v="2021-06-18T08:36:52"/>
        <d v="2021-06-29T09:02:47"/>
        <d v="2021-04-15T12:09:50"/>
        <d v="2021-04-02T17:45:32"/>
        <d v="2021-04-20T20:14:34"/>
        <d v="2021-04-23T07:19:37"/>
        <d v="2021-05-25T18:06:54"/>
        <d v="2021-06-26T06:10:50"/>
        <d v="2021-05-31T14:34:13"/>
        <d v="2021-04-24T17:48:05"/>
        <d v="2021-07-10T23:56:34"/>
        <d v="2021-04-27T16:52:44"/>
        <d v="2021-05-02T09:06:20"/>
        <d v="2021-05-26T10:51:05"/>
        <d v="2021-06-28T14:23:14"/>
        <d v="2021-05-20T08:20:41"/>
        <d v="2021-04-22T02:31:11"/>
        <d v="2021-05-28T03:21:16"/>
        <d v="2021-04-29T01:07:35"/>
        <d v="2021-05-30T05:18:09"/>
        <d v="2021-05-18T19:38:57"/>
        <d v="2021-06-26T11:42:08"/>
        <d v="2021-05-28T20:05:07"/>
        <d v="2021-04-21T00:36:23"/>
        <d v="2021-04-29T21:07:26"/>
        <d v="2021-05-27T20:32:08"/>
        <d v="2021-04-03T13:21:37"/>
        <d v="2021-04-24T02:17:11"/>
        <d v="2021-06-24T06:09:23"/>
        <d v="2021-04-29T05:32:07"/>
        <d v="2021-04-27T08:10:51"/>
        <d v="2021-05-29T17:14:08"/>
        <d v="2021-04-07T10:00:46"/>
        <d v="2021-06-28T16:41:04"/>
        <d v="2021-07-09T11:47:53"/>
        <d v="2021-05-21T05:56:31"/>
        <d v="2021-05-27T11:38:30"/>
        <d v="2021-04-30T06:44:26"/>
        <d v="2021-04-08T03:49:19"/>
        <d v="2021-05-23T18:44:49"/>
        <d v="2021-07-23T20:02:09"/>
        <d v="2021-06-30T03:33:59"/>
        <d v="2021-05-02T11:42:38"/>
        <d v="2021-04-17T01:58:50"/>
        <d v="2021-06-23T04:15:50"/>
        <d v="2021-04-17T22:19:02"/>
        <d v="2021-05-27T20:45:32"/>
        <d v="2021-04-16T13:47:35"/>
        <d v="2021-06-26T14:04:28"/>
        <d v="2021-05-19T23:29:34"/>
        <d v="2021-07-10T07:41:30"/>
        <d v="2021-05-07T11:54:17"/>
        <d v="2021-06-27T14:20:47"/>
        <d v="2021-05-13T19:36:27"/>
        <d v="2021-05-01T06:52:57"/>
        <d v="2021-05-25T10:50:37"/>
        <d v="2021-05-23T22:56:22"/>
        <d v="2021-04-06T00:59:55"/>
        <d v="2021-07-23T15:14:03"/>
        <d v="2021-05-12T21:56:23"/>
        <d v="2021-05-19T05:48:27"/>
        <d v="2021-04-13T05:09:45"/>
        <d v="2021-04-11T17:34:05"/>
        <d v="2021-07-29T23:33:17"/>
        <d v="2021-04-30T05:04:54"/>
        <d v="2021-04-29T14:14:52"/>
        <d v="2021-07-02T10:41:58"/>
        <d v="2021-05-16T11:35:26"/>
        <d v="2021-03-30T17:27:41"/>
        <d v="2021-08-06T12:10:48"/>
        <d v="2021-04-23T02:44:22"/>
        <d v="2021-05-28T11:29:44"/>
        <d v="2021-05-06T18:30:24"/>
        <d v="2021-05-30T07:24:42"/>
        <d v="2021-04-29T17:31:46"/>
        <d v="2021-04-23T13:03:58"/>
        <d v="2021-04-06T19:42:25"/>
        <d v="2021-05-29T15:26:51"/>
        <d v="2021-04-28T21:04:28"/>
        <d v="2021-06-29T17:32:58"/>
        <d v="2021-06-02T06:27:25"/>
        <d v="2021-04-23T20:08:24"/>
        <d v="2021-04-26T19:33:54"/>
        <d v="2021-04-24T05:29:05"/>
        <d v="2021-04-24T11:35:37"/>
        <d v="2021-04-24T02:32:32"/>
        <d v="2021-05-28T02:32:21"/>
        <d v="2021-05-17T19:58:12"/>
        <d v="2021-06-29T18:13:21"/>
        <d v="2021-04-26T02:53:00"/>
        <d v="2021-05-25T19:03:17"/>
        <d v="2021-05-26T09:55:54"/>
        <d v="2021-04-13T07:21:58"/>
        <d v="2021-05-25T05:17:35"/>
        <d v="2021-06-09T12:09:15"/>
        <d v="2021-04-10T04:48:52"/>
        <d v="2021-05-26T18:08:29"/>
        <d v="2021-08-11T21:40:15"/>
        <d v="2021-04-15T09:15:33"/>
        <d v="2021-04-25T05:54:00"/>
        <d v="2021-04-28T14:21:24"/>
        <d v="2021-05-01T00:32:37"/>
        <d v="2021-05-26T04:29:37"/>
        <d v="2021-04-29T19:01:21"/>
        <d v="2021-05-23T00:05:02"/>
        <d v="2021-05-24T13:59:04"/>
        <d v="2021-07-13T18:33:25"/>
        <d v="2021-04-13T21:55:41"/>
        <d v="2021-07-19T06:33:12"/>
        <d v="2021-06-21T08:40:33"/>
        <d v="2021-07-05T22:21:19"/>
        <d v="2021-05-27T10:10:18"/>
        <d v="2021-06-26T06:43:12"/>
        <d v="2021-05-28T14:19:07"/>
        <d v="2021-04-28T13:16:17"/>
        <d v="2021-05-27T16:15:29"/>
        <d v="2021-04-29T19:41:13"/>
        <d v="2021-06-27T07:45:23"/>
        <d v="2021-04-01T05:34:27"/>
        <d v="2021-05-26T15:08:05"/>
        <d v="2021-04-21T00:31:55"/>
        <d v="2021-04-28T16:44:16"/>
        <d v="2021-06-23T23:23:46"/>
        <d v="2021-07-31T04:20:32"/>
        <d v="2021-07-28T18:14:04"/>
        <d v="2021-04-10T00:24:11"/>
        <d v="2021-06-26T02:19:23"/>
        <d v="2021-04-26T10:58:31"/>
        <d v="2021-04-24T04:21:43"/>
        <d v="2021-05-24T04:22:29"/>
        <d v="2021-06-26T02:40:24"/>
        <d v="2021-06-03T15:32:22"/>
        <d v="2021-04-29T05:43:24"/>
        <d v="2021-07-31T23:35:54"/>
        <d v="2021-04-13T09:42:28"/>
        <d v="2021-05-26T14:22:51"/>
        <d v="2021-06-27T23:08:50"/>
        <d v="2021-04-26T05:09:05"/>
        <d v="2021-04-04T13:43:43"/>
        <d v="2021-04-20T20:53:36"/>
        <d v="2021-05-24T15:54:58"/>
        <d v="2021-05-27T21:50:43"/>
        <d v="2021-05-30T15:34:29"/>
        <d v="2021-04-09T05:17:52"/>
        <d v="2021-04-30T11:41:43"/>
        <d v="2021-04-26T10:13:51"/>
        <d v="2021-04-28T02:04:19"/>
        <d v="2021-05-29T03:39:20"/>
        <d v="2021-04-27T22:52:41"/>
        <d v="2021-04-24T14:27:07"/>
        <d v="2021-04-22T23:48:15"/>
        <d v="2021-04-27T16:45:18"/>
        <d v="2021-05-14T02:40:12"/>
        <d v="2021-05-01T17:35:04"/>
        <d v="2021-04-29T08:52:30"/>
        <d v="2021-04-23T17:43:13"/>
        <d v="2021-04-19T21:52:13"/>
        <d v="2021-05-27T07:06:08"/>
        <d v="2021-05-24T23:51:41"/>
        <d v="2021-04-21T21:13:21"/>
        <d v="2021-04-25T19:21:16"/>
        <d v="2021-04-29T16:38:35"/>
        <d v="2021-05-24T11:05:57"/>
        <d v="2021-04-22T02:13:16"/>
        <d v="2021-04-23T16:51:15"/>
        <d v="2021-05-25T06:25:28"/>
        <d v="2021-07-03T03:03:38"/>
        <d v="2021-07-02T02:32:15"/>
        <d v="2021-05-25T07:00:55"/>
        <d v="2021-05-29T18:23:36"/>
        <d v="2021-06-24T14:22:51"/>
        <d v="2021-05-24T23:35:27"/>
        <d v="2021-04-21T09:05:52"/>
        <d v="2021-05-30T17:36:56"/>
        <d v="2021-05-24T08:32:21"/>
        <d v="2021-06-01T06:02:08"/>
        <d v="2021-03-31T13:25:18"/>
        <d v="2021-05-25T00:04:45"/>
        <d v="2021-04-06T15:18:48"/>
        <d v="2021-04-16T02:54:23"/>
        <d v="2021-05-28T14:19:21"/>
        <d v="2021-05-28T16:50:51"/>
        <d v="2021-05-29T07:40:25"/>
        <d v="2021-07-13T11:10:56"/>
        <d v="2021-03-31T08:50:15"/>
        <d v="2021-05-23T21:19:13"/>
        <d v="2021-06-27T08:59:37"/>
        <d v="2021-06-27T08:30:40"/>
        <d v="2021-06-26T03:22:21"/>
        <d v="2021-07-27T01:31:27"/>
        <d v="2021-06-28T17:02:19"/>
        <d v="2021-04-29T16:47:50"/>
        <d v="2021-05-27T09:06:57"/>
        <d v="2021-04-14T01:19:26"/>
        <d v="2021-04-19T00:06:02"/>
        <d v="2021-04-21T13:25:06"/>
        <d v="2021-05-29T22:20:12"/>
        <d v="2021-06-03T09:37:18"/>
        <d v="2021-04-30T02:14:34"/>
        <d v="2021-04-24T12:10:52"/>
        <d v="2021-07-07T13:14:40"/>
        <d v="2021-04-14T16:09:44"/>
        <d v="2021-07-25T18:50:00"/>
        <d v="2021-05-20T23:28:22"/>
        <d v="2021-07-24T12:36:38"/>
        <d v="2021-07-17T04:30:51"/>
        <d v="2021-06-27T06:26:16"/>
        <d v="2021-06-27T09:26:10"/>
        <d v="2021-07-19T13:02:44"/>
        <d v="2021-05-28T00:22:30"/>
        <d v="2021-04-27T09:59:40"/>
        <d v="2021-05-25T19:40:28"/>
        <d v="2021-05-27T22:22:04"/>
        <d v="2021-04-22T15:53:18"/>
        <d v="2021-07-27T22:48:55"/>
        <d v="2021-04-23T12:01:02"/>
        <d v="2021-06-14T19:55:24"/>
        <d v="2021-06-26T14:17:42"/>
        <d v="2021-04-24T05:00:53"/>
        <d v="2021-06-11T11:13:27"/>
        <d v="2021-04-12T15:00:18"/>
        <d v="2021-04-22T08:49:49"/>
        <d v="2021-04-16T06:37:35"/>
        <d v="2021-07-23T01:58:06"/>
        <d v="2021-05-05T06:37:58"/>
        <d v="2021-06-13T13:02:00"/>
        <d v="2021-03-28T12:33:04"/>
        <d v="2021-04-29T11:03:39"/>
        <d v="2021-05-24T06:21:19"/>
        <d v="2021-05-24T03:34:39"/>
        <d v="2021-07-29T20:52:03"/>
        <d v="2021-05-23T05:02:06"/>
        <d v="2021-05-29T05:33:34"/>
        <d v="2021-04-16T14:20:54"/>
        <d v="2021-04-25T11:46:16"/>
        <d v="2021-07-29T16:11:50"/>
        <d v="2021-06-26T04:17:18"/>
        <d v="2021-04-24T18:17:35"/>
        <d v="2021-04-22T09:56:57"/>
        <d v="2021-04-29T17:50:43"/>
        <d v="2021-04-27T17:44:33"/>
        <d v="2021-04-12T18:06:06"/>
        <d v="2021-04-25T14:57:40"/>
        <d v="2021-06-18T06:03:27"/>
        <d v="2021-06-29T22:27:21"/>
        <d v="2021-04-23T16:09:27"/>
        <d v="2021-04-22T13:36:51"/>
        <d v="2021-05-26T06:26:16"/>
        <d v="2021-05-23T20:00:42"/>
        <d v="2021-04-23T00:05:00"/>
        <d v="2021-05-27T08:38:48"/>
        <d v="2021-04-27T21:27:11"/>
        <d v="2021-07-02T07:48:27"/>
        <d v="2021-05-25T06:14:14"/>
        <d v="2021-04-22T22:04:33"/>
        <d v="2021-06-26T18:35:24"/>
        <d v="2021-06-05T04:43:43"/>
        <d v="2021-05-27T20:32:17"/>
        <d v="2021-06-26T11:01:25"/>
        <d v="2021-07-21T21:13:40"/>
        <d v="2021-07-31T00:50:23"/>
        <d v="2021-07-30T07:13:22"/>
        <d v="2021-07-26T03:50:45"/>
        <d v="2021-06-26T11:09:42"/>
        <d v="2021-06-27T07:38:33"/>
        <d v="2021-04-22T00:10:43"/>
        <d v="2021-06-24T05:14:11"/>
        <d v="2021-05-30T22:44:45"/>
        <d v="2021-07-02T07:40:47"/>
        <d v="2021-07-14T02:58:10"/>
        <d v="2021-08-07T12:59:31"/>
        <d v="2021-04-25T12:22:16"/>
        <d v="2021-04-12T12:14:46"/>
        <d v="2021-07-17T06:06:21"/>
        <d v="2021-04-29T00:17:45"/>
        <d v="2021-04-16T17:25:05"/>
        <d v="2021-06-27T04:49:40"/>
        <d v="2021-04-27T21:58:51"/>
        <d v="2021-06-27T21:35:11"/>
        <d v="2021-04-29T01:42:08"/>
        <d v="2021-06-14T18:44:07"/>
        <d v="2021-05-29T03:57:51"/>
        <d v="2021-07-01T00:50:13"/>
        <d v="2021-05-29T14:32:19"/>
        <d v="2021-04-24T17:11:20"/>
        <d v="2021-05-31T16:17:21"/>
        <d v="2021-04-20T16:13:52"/>
        <d v="2021-06-06T21:30:31"/>
        <d v="2021-04-14T21:33:53"/>
        <d v="2021-04-27T21:48:08"/>
        <d v="2021-04-02T02:57:58"/>
        <d v="2021-06-24T02:17:22"/>
        <d v="2021-06-27T21:53:34"/>
        <d v="2021-05-25T16:45:18"/>
        <d v="2021-05-28T23:12:48"/>
        <d v="2021-05-22T12:45:48"/>
        <d v="2021-05-20T22:18:00"/>
        <d v="2021-04-24T19:46:52"/>
        <d v="2021-07-26T14:30:37"/>
        <d v="2021-05-03T02:13:54"/>
        <d v="2021-04-12T19:01:34"/>
        <d v="2021-04-22T21:02:07"/>
        <d v="2021-04-10T03:40:12"/>
        <d v="2021-06-28T03:09:56"/>
        <d v="2021-06-26T03:51:38"/>
        <d v="2021-04-20T01:26:38"/>
        <d v="2021-06-29T06:43:42"/>
        <d v="2021-06-21T14:54:00"/>
        <d v="2021-06-28T13:32:20"/>
        <d v="2021-04-09T11:31:26"/>
        <d v="2021-04-24T05:29:50"/>
        <d v="2021-06-26T19:22:42"/>
        <d v="2021-05-07T02:10:34"/>
        <d v="2021-04-28T16:19:38"/>
        <d v="2021-07-02T04:54:56"/>
        <d v="2021-05-10T13:36:31"/>
        <d v="2021-05-03T15:04:13"/>
        <d v="2021-04-19T21:48:45"/>
        <d v="2021-08-03T13:48:38"/>
        <d v="2021-04-27T08:42:07"/>
        <d v="2021-04-13T11:11:56"/>
        <d v="2021-04-24T11:32:38"/>
        <d v="2021-06-26T04:28:05"/>
        <d v="2021-06-25T08:01:19"/>
        <d v="2021-04-25T16:47:52"/>
        <d v="2021-04-10T14:43:12"/>
        <d v="2021-08-01T10:56:00"/>
        <d v="2021-07-03T23:07:23"/>
        <d v="2021-04-26T05:08:21"/>
        <d v="2021-06-25T06:29:41"/>
        <d v="2021-07-19T07:22:34"/>
        <d v="2021-06-25T19:34:29"/>
        <d v="2021-04-27T14:06:15"/>
        <d v="2021-05-26T11:27:00"/>
        <d v="2021-04-09T02:25:31"/>
        <d v="2021-06-23T10:48:03"/>
        <d v="2021-06-02T11:20:37"/>
        <d v="2021-04-25T03:44:33"/>
        <d v="2021-07-16T10:45:56"/>
        <d v="2021-05-20T14:38:20"/>
        <d v="2021-05-28T12:14:28"/>
        <d v="2021-06-28T01:40:05"/>
        <d v="2021-04-16T07:47:46"/>
        <d v="2021-07-08T10:24:09"/>
        <d v="2021-04-23T15:14:54"/>
        <d v="2021-05-30T04:54:52"/>
        <d v="2021-04-22T04:53:31"/>
        <d v="2021-06-14T20:10:01"/>
        <d v="2021-04-10T06:03:11"/>
        <d v="2021-07-13T10:23:08"/>
        <d v="2021-05-26T23:44:02"/>
        <d v="2021-05-14T11:48:28"/>
        <d v="2021-08-14T07:49:57"/>
        <d v="2021-06-19T07:51:00"/>
        <d v="2021-05-07T07:58:27"/>
        <d v="2021-05-29T02:27:14"/>
        <d v="2021-05-25T17:46:07"/>
        <d v="2021-07-09T07:59:56"/>
        <d v="2021-05-28T04:52:21"/>
        <d v="2021-04-27T12:17:39"/>
        <d v="2021-05-07T07:43:20"/>
        <d v="2021-06-28T08:54:58"/>
        <d v="2021-05-24T12:03:40"/>
        <d v="2021-04-23T12:04:41"/>
        <d v="2021-04-22T22:42:36"/>
        <d v="2021-06-27T12:32:26"/>
        <d v="2021-04-01T16:13:25"/>
        <d v="2021-05-24T21:53:53"/>
        <d v="2021-04-14T10:58:07"/>
        <d v="2021-05-31T01:44:46"/>
        <d v="2021-05-09T09:02:46"/>
        <d v="2021-06-25T00:25:20"/>
        <d v="2021-05-27T00:09:10"/>
        <d v="2021-05-28T03:59:24"/>
        <d v="2021-06-30T23:10:20"/>
        <d v="2021-05-27T02:45:28"/>
        <d v="2021-05-27T07:03:15"/>
        <d v="2021-06-16T19:37:27"/>
        <d v="2021-06-25T23:32:38"/>
        <d v="2021-04-23T20:53:26"/>
        <d v="2021-04-22T17:46:41"/>
        <d v="2021-06-25T02:20:16"/>
        <d v="2021-05-24T07:59:59"/>
        <d v="2021-06-25T03:54:14"/>
        <d v="2021-05-29T23:48:21"/>
        <d v="2021-07-04T10:53:12"/>
        <d v="2021-05-26T22:33:00"/>
        <d v="2021-07-22T17:18:36"/>
        <d v="2021-04-23T20:01:52"/>
        <d v="2021-04-17T05:07:20"/>
        <d v="2021-04-30T05:11:58"/>
        <d v="2021-08-06T08:21:05"/>
        <d v="2021-07-30T02:09:44"/>
        <d v="2021-05-08T13:32:24"/>
        <d v="2021-05-27T06:58:53"/>
        <d v="2021-04-29T10:49:43"/>
        <d v="2021-04-21T16:21:04"/>
        <d v="2021-05-27T10:10:17"/>
        <d v="2021-05-27T02:42:14"/>
        <d v="2021-04-26T20:10:59"/>
        <d v="2021-06-28T02:55:47"/>
        <d v="2021-04-25T05:01:40"/>
        <d v="2021-04-28T00:30:20"/>
        <d v="2021-04-16T06:05:51"/>
        <d v="2021-05-27T05:56:47"/>
        <d v="2021-04-12T22:52:38"/>
        <d v="2021-08-03T12:33:19"/>
        <d v="2021-06-26T21:15:01"/>
        <d v="2021-05-25T02:24:59"/>
        <d v="2021-04-28T09:35:38"/>
        <d v="2021-06-09T18:57:33"/>
        <d v="2021-04-21T08:46:48"/>
        <d v="2021-06-05T00:59:30"/>
        <d v="2021-06-24T16:03:01"/>
        <d v="2021-06-25T04:02:13"/>
        <d v="2021-05-04T21:50:33"/>
        <d v="2021-04-29T09:28:59"/>
        <d v="2021-04-10T00:55:19"/>
        <d v="2021-05-28T07:13:10"/>
        <d v="2021-04-20T15:10:49"/>
        <d v="2021-04-12T11:05:05"/>
        <d v="2021-06-29T10:46:01"/>
        <d v="2021-08-18T13:05:15"/>
        <d v="2021-05-29T21:13:59"/>
        <d v="2021-05-21T07:21:29"/>
        <d v="2021-06-27T02:46:27"/>
        <d v="2021-05-02T23:51:15"/>
        <d v="2021-05-30T00:11:33"/>
        <d v="2021-06-28T14:21:20"/>
        <d v="2021-04-28T14:21:00"/>
        <d v="2021-06-28T12:10:37"/>
        <d v="2021-05-25T21:07:09"/>
        <d v="2021-05-25T06:12:35"/>
        <d v="2021-05-27T07:12:14"/>
        <d v="2021-05-26T22:57:29"/>
        <d v="2021-05-01T13:32:54"/>
        <d v="2021-05-30T01:45:47"/>
        <d v="2021-04-18T16:42:50"/>
        <d v="2021-05-29T04:04:57"/>
        <d v="2021-05-24T22:19:19"/>
        <d v="2021-06-28T00:49:31"/>
        <d v="2021-04-12T08:06:20"/>
        <d v="2021-04-23T11:33:49"/>
        <d v="2021-06-28T20:58:03"/>
        <d v="2021-04-20T08:32:18"/>
        <d v="2021-05-26T10:51:51"/>
        <d v="2021-04-24T06:27:20"/>
        <d v="2021-06-07T21:37:14"/>
        <d v="2021-04-06T16:02:49"/>
        <d v="2021-04-08T12:54:16"/>
        <d v="2021-08-05T21:39:08"/>
        <d v="2021-05-24T11:38:36"/>
        <d v="2021-06-30T11:22:37"/>
        <d v="2021-04-24T02:33:38"/>
        <d v="2021-05-18T05:35:22"/>
        <d v="2021-07-31T21:09:07"/>
        <d v="2021-05-26T21:53:20"/>
        <d v="2021-05-25T04:45:34"/>
        <d v="2021-05-22T23:23:24"/>
        <d v="2021-06-27T04:57:36"/>
        <d v="2021-06-29T05:04:29"/>
        <d v="2021-04-17T15:04:20"/>
        <d v="2021-07-08T23:12:02"/>
        <d v="2021-06-05T20:07:25"/>
        <d v="2021-05-24T08:16:38"/>
        <d v="2021-04-01T08:56:26"/>
        <d v="2021-06-28T08:05:01"/>
        <d v="2021-06-24T04:10:58"/>
        <d v="2021-04-22T17:32:37"/>
        <d v="2021-05-23T22:55:50"/>
        <d v="2021-04-02T06:29:30"/>
        <d v="2021-05-01T08:58:05"/>
        <d v="2021-07-01T14:15:24"/>
        <d v="2021-07-14T02:11:28"/>
        <d v="2021-04-17T13:31:05"/>
        <d v="2021-05-28T06:27:22"/>
        <d v="2021-06-21T22:53:00"/>
        <d v="2021-04-26T13:27:06"/>
        <d v="2021-06-26T03:00:55"/>
        <d v="2021-05-14T23:28:12"/>
        <d v="2021-05-16T02:54:09"/>
        <d v="2021-04-29T19:52:10"/>
        <d v="2021-04-27T23:14:25"/>
        <d v="2021-04-22T16:39:40"/>
        <d v="2021-05-28T04:43:20"/>
        <d v="2021-04-16T16:55:56"/>
        <d v="2021-07-02T18:23:34"/>
        <d v="2021-05-06T13:54:11"/>
        <d v="2021-06-26T17:01:04"/>
        <d v="2021-07-19T17:32:18"/>
        <d v="2021-06-23T21:12:19"/>
        <d v="2021-04-07T05:53:30"/>
        <d v="2021-06-24T02:48:45"/>
        <d v="2021-04-23T01:08:24"/>
        <d v="2021-06-30T03:56:53"/>
        <d v="2021-04-30T18:17:07"/>
        <d v="2021-05-27T06:29:11"/>
        <d v="2021-05-02T09:54:51"/>
        <d v="2021-05-01T08:19:18"/>
        <d v="2021-05-20T16:05:23"/>
        <d v="2021-04-26T14:24:34"/>
        <d v="2021-08-13T10:02:55"/>
        <d v="2021-07-30T05:31:25"/>
        <d v="2021-06-09T06:06:46"/>
        <d v="2021-06-09T03:17:15"/>
        <d v="2021-05-17T05:03:33"/>
        <d v="2021-04-28T18:59:44"/>
        <d v="2021-06-24T12:44:35"/>
        <d v="2021-04-29T10:48:25"/>
        <d v="2021-04-25T09:06:14"/>
        <d v="2021-05-26T01:38:04"/>
        <d v="2021-05-24T07:55:55"/>
        <d v="2021-04-05T18:45:49"/>
        <d v="2021-04-03T09:23:43"/>
        <d v="2021-07-11T05:09:51"/>
        <d v="2021-04-11T15:47:43"/>
        <d v="2021-07-10T17:08:23"/>
        <d v="2021-05-24T17:15:50"/>
        <d v="2021-05-15T00:22:25"/>
        <d v="2021-04-16T00:28:26"/>
        <d v="2021-04-21T23:41:43"/>
        <d v="2021-04-28T14:06:44"/>
        <d v="2021-04-29T15:12:55"/>
        <d v="2021-05-26T22:21:52"/>
        <d v="2021-05-29T10:31:09"/>
        <d v="2021-06-10T10:33:58"/>
        <d v="2021-05-09T22:14:18"/>
        <d v="2021-06-25T07:29:32"/>
        <d v="2021-05-27T20:16:48"/>
        <d v="2021-06-02T04:25:10"/>
        <d v="2021-04-23T02:27:43"/>
        <d v="2021-04-24T21:25:23"/>
        <d v="2021-07-10T04:12:41"/>
        <d v="2021-06-03T02:42:49"/>
        <d v="2021-05-06T19:07:23"/>
        <d v="2021-08-06T04:33:18"/>
        <d v="2021-07-31T16:05:37"/>
        <d v="2021-05-27T10:04:40"/>
        <d v="2021-04-17T05:09:34"/>
        <d v="2021-04-16T14:39:50"/>
        <d v="2021-04-22T16:29:01"/>
        <d v="2021-04-25T11:20:45"/>
        <d v="2021-05-30T15:03:49"/>
        <d v="2021-05-28T09:21:15"/>
        <d v="2021-06-26T02:43:07"/>
        <d v="2021-07-11T23:06:14"/>
        <d v="2021-04-27T18:26:05"/>
        <d v="2021-04-28T06:35:13"/>
        <d v="2021-05-27T13:44:12"/>
        <d v="2021-05-05T00:41:23"/>
        <d v="2021-05-11T19:22:56"/>
        <d v="2021-06-28T20:59:04"/>
        <d v="2021-06-26T04:33:34"/>
        <d v="2021-07-04T23:59:30"/>
        <d v="2021-05-24T09:29:54"/>
        <d v="2021-06-28T05:07:11"/>
        <d v="2021-06-27T22:40:53"/>
        <d v="2021-06-26T18:01:17"/>
        <d v="2021-05-23T15:41:53"/>
        <d v="2021-05-24T08:35:43"/>
        <d v="2021-05-24T09:16:35"/>
        <d v="2021-07-01T14:13:39"/>
        <d v="2021-07-28T23:01:21"/>
        <d v="2021-04-18T15:24:36"/>
        <d v="2021-03-29T18:02:08"/>
        <d v="2021-05-12T15:54:20"/>
        <d v="2021-07-15T15:39:38"/>
        <d v="2021-07-08T16:45:02"/>
        <d v="2021-05-28T06:58:07"/>
        <d v="2021-06-26T17:27:06"/>
        <d v="2021-05-25T23:17:07"/>
        <d v="2021-05-26T17:24:53"/>
        <d v="2021-06-26T16:41:06"/>
        <d v="2021-07-19T07:40:57"/>
        <d v="2021-04-23T18:17:56"/>
        <d v="2021-04-23T13:32:58"/>
        <d v="2021-05-26T09:07:23"/>
        <d v="2021-05-24T02:06:52"/>
        <d v="2021-04-30T03:15:46"/>
        <d v="2021-05-09T01:26:16"/>
        <d v="2021-07-30T03:54:01"/>
        <d v="2021-04-15T23:08:58"/>
        <d v="2021-04-21T13:36:05"/>
        <d v="2021-08-05T12:15:52"/>
        <d v="2021-04-21T20:41:29"/>
        <d v="2021-07-23T04:24:14"/>
        <d v="2021-03-30T08:54:44"/>
        <d v="2021-03-31T01:02:11"/>
        <d v="2021-04-18T11:35:06"/>
        <d v="2021-06-25T02:04:52"/>
        <d v="2021-05-30T08:33:14"/>
        <d v="2021-05-27T15:51:07"/>
        <d v="2021-04-11T03:43:50"/>
        <d v="2021-03-30T17:33:25"/>
        <d v="2021-04-22T06:19:30"/>
        <d v="2021-04-09T22:09:12"/>
        <d v="2021-04-18T09:36:18"/>
        <d v="2021-05-02T11:44:48"/>
        <d v="2021-04-08T16:44:08"/>
        <d v="2021-04-22T23:48:34"/>
        <d v="2021-05-27T15:15:42"/>
        <d v="2021-05-27T05:21:25"/>
        <d v="2021-04-24T12:27:03"/>
        <d v="2021-05-26T19:56:41"/>
        <d v="2021-04-26T14:04:42"/>
        <d v="2021-05-24T21:09:05"/>
        <d v="2021-07-15T02:12:39"/>
        <d v="2021-06-25T17:17:11"/>
        <d v="2021-06-25T08:32:47"/>
        <d v="2021-04-25T18:19:29"/>
        <d v="2021-05-15T06:36:41"/>
        <d v="2021-04-14T07:30:11"/>
        <d v="2021-05-30T01:00:39"/>
        <d v="2021-06-11T00:10:02"/>
        <d v="2021-04-25T17:42:26"/>
        <d v="2021-04-07T08:06:12"/>
        <d v="2021-05-14T00:08:35"/>
        <d v="2021-04-02T06:15:53"/>
        <d v="2021-05-25T12:41:12"/>
        <d v="2021-04-23T06:02:22"/>
        <d v="2021-04-29T03:42:21"/>
        <d v="2021-06-26T04:47:07"/>
        <d v="2021-05-30T06:33:24"/>
        <d v="2021-05-18T10:58:25"/>
        <d v="2021-04-30T18:58:47"/>
        <d v="2021-04-11T16:53:05"/>
        <d v="2021-06-09T17:24:44"/>
        <d v="2021-04-08T19:11:42"/>
        <d v="2021-05-04T18:04:23"/>
        <d v="2021-05-26T09:10:44"/>
        <d v="2021-05-25T18:20:34"/>
        <d v="2021-05-26T07:20:35"/>
        <d v="2021-07-25T05:05:21"/>
        <d v="2021-06-29T16:40:19"/>
        <d v="2021-07-09T07:35:14"/>
        <d v="2021-07-07T05:07:45"/>
        <d v="2021-05-30T06:52:31"/>
        <d v="2021-06-20T13:33:50"/>
        <d v="2021-06-06T00:26:40"/>
        <d v="2021-05-05T17:15:08"/>
        <d v="2021-07-10T17:12:43"/>
        <d v="2021-04-02T02:49:37"/>
        <d v="2021-07-07T23:57:01"/>
        <d v="2021-04-09T14:56:18"/>
        <d v="2021-04-25T02:04:18"/>
        <d v="2021-04-22T04:16:17"/>
        <d v="2021-04-15T13:42:29"/>
        <d v="2021-04-16T21:11:37"/>
        <d v="2021-05-31T07:28:07"/>
        <d v="2021-04-12T10:50:40"/>
        <d v="2021-07-20T11:31:35"/>
        <d v="2021-05-24T13:15:38"/>
        <d v="2021-06-27T05:28:08"/>
        <d v="2021-06-18T00:48:23"/>
        <d v="2021-04-22T07:39:07"/>
        <d v="2021-04-07T15:00:33"/>
        <d v="2021-04-23T00:22:23"/>
        <d v="2021-07-10T05:58:23"/>
        <d v="2021-04-10T00:56:29"/>
        <d v="2021-06-25T07:07:35"/>
        <d v="2021-04-23T19:15:21"/>
        <d v="2021-04-10T09:38:29"/>
        <d v="2021-04-11T23:21:18"/>
        <d v="2021-04-15T15:10:22"/>
        <d v="2021-05-29T00:49:36"/>
        <d v="2021-04-29T11:35:58"/>
        <d v="2021-06-24T11:47:14"/>
        <d v="2021-06-24T16:30:51"/>
        <d v="2021-05-11T02:29:47"/>
        <d v="2021-07-15T17:14:52"/>
        <d v="2021-04-23T05:59:49"/>
        <d v="2021-05-29T14:51:54"/>
        <d v="2021-05-27T18:42:42"/>
        <d v="2021-05-26T17:51:21"/>
        <d v="2021-07-01T19:14:31"/>
        <d v="2021-04-10T19:31:30"/>
        <d v="2021-04-22T15:39:02"/>
        <d v="2021-07-02T10:17:14"/>
        <d v="2021-07-17T04:32:38"/>
        <d v="2021-05-29T09:25:28"/>
        <d v="2021-07-23T19:39:11"/>
        <d v="2021-05-28T14:40:20"/>
        <d v="2021-06-25T12:40:38"/>
        <d v="2021-04-20T15:18:00"/>
        <d v="2021-05-28T10:08:42"/>
        <d v="2021-04-09T22:51:11"/>
        <d v="2021-05-15T11:11:56"/>
        <d v="2021-04-24T03:11:55"/>
        <d v="2021-07-08T19:04:41"/>
        <d v="2021-05-29T19:42:23"/>
        <d v="2021-06-28T20:57:53"/>
        <d v="2021-05-17T12:56:52"/>
        <d v="2021-05-24T22:34:47"/>
        <d v="2021-04-22T06:53:11"/>
        <d v="2021-05-24T12:22:18"/>
        <d v="2021-04-29T06:37:28"/>
        <d v="2021-05-30T15:50:36"/>
        <d v="2021-04-22T09:55:52"/>
        <d v="2021-04-23T07:27:05"/>
        <d v="2021-05-24T19:12:00"/>
        <d v="2021-05-27T07:16:42"/>
        <d v="2021-04-04T04:17:00"/>
        <d v="2021-07-11T13:53:50"/>
        <d v="2021-06-26T12:37:35"/>
        <d v="2021-05-26T03:49:38"/>
        <d v="2021-07-22T20:02:35"/>
        <d v="2021-04-16T07:02:06"/>
        <d v="2021-04-24T02:23:57"/>
        <d v="2021-05-28T12:20:48"/>
        <d v="2021-04-24T08:51:02"/>
        <d v="2021-05-23T14:24:15"/>
        <d v="2021-06-30T13:07:31"/>
        <d v="2021-04-19T15:07:58"/>
        <d v="2021-04-14T07:03:14"/>
        <d v="2021-05-29T04:14:45"/>
        <d v="2021-06-26T22:08:23"/>
        <d v="2021-07-27T01:15:25"/>
        <d v="2021-06-24T21:59:31"/>
        <d v="2021-06-30T05:32:21"/>
        <d v="2021-06-24T16:00:10"/>
        <d v="2021-06-28T16:25:30"/>
        <d v="2021-05-12T21:22:29"/>
        <d v="2021-07-23T21:25:44"/>
        <d v="2021-04-28T07:47:00"/>
        <d v="2021-06-28T19:37:46"/>
        <d v="2021-04-28T22:46:14"/>
        <d v="2021-05-11T11:11:31"/>
        <d v="2021-06-25T00:59:32"/>
        <d v="2021-05-31T10:43:30"/>
        <d v="2021-04-26T08:30:28"/>
        <d v="2021-06-27T19:39:01"/>
        <d v="2021-04-25T23:05:44"/>
        <d v="2021-05-25T08:06:39"/>
        <d v="2021-04-25T11:34:52"/>
        <d v="2021-05-27T05:13:10"/>
        <d v="2021-07-15T01:19:43"/>
        <d v="2021-05-30T13:52:00"/>
        <d v="2021-04-24T20:39:17"/>
        <d v="2021-04-09T10:03:05"/>
        <d v="2021-06-08T16:06:15"/>
        <d v="2021-04-16T17:51:41"/>
        <d v="2021-04-30T05:07:55"/>
        <d v="2021-06-13T14:07:41"/>
        <d v="2021-04-16T09:34:16"/>
        <d v="2021-04-11T14:48:53"/>
        <d v="2021-07-08T21:47:46"/>
        <d v="2021-04-22T04:29:57"/>
        <d v="2021-04-26T00:44:41"/>
        <d v="2021-04-29T04:58:32"/>
        <d v="2021-05-08T19:46:36"/>
        <d v="2021-05-27T22:54:13"/>
        <d v="2021-07-02T11:39:18"/>
        <d v="2021-06-25T04:25:15"/>
        <d v="2021-05-31T12:13:38"/>
        <d v="2021-05-30T18:35:13"/>
        <d v="2021-07-30T21:12:36"/>
        <d v="2021-05-31T05:31:00"/>
        <d v="2021-05-31T01:59:30"/>
        <d v="2021-05-06T15:15:47"/>
        <d v="2021-04-04T14:35:05"/>
        <d v="2021-04-10T10:12:07"/>
        <d v="2021-04-26T19:39:55"/>
        <d v="2021-06-30T17:09:10"/>
        <d v="2021-06-23T15:43:28"/>
        <d v="2021-05-27T09:56:28"/>
        <d v="2021-07-24T23:53:32"/>
        <d v="2021-08-06T09:28:33"/>
        <d v="2021-05-26T17:32:45"/>
        <d v="2021-05-27T20:19:17"/>
        <d v="2021-06-28T08:56:05"/>
        <d v="2021-05-24T18:45:36"/>
        <d v="2021-04-24T04:18:44"/>
        <d v="2021-05-22T20:44:15"/>
        <d v="2021-04-24T19:46:11"/>
        <d v="2021-05-01T20:32:36"/>
        <d v="2021-05-26T12:22:23"/>
        <d v="2021-05-28T11:20:20"/>
        <d v="2021-07-21T23:01:09"/>
        <d v="2021-04-27T17:20:25"/>
        <d v="2021-04-23T08:56:59"/>
        <d v="2021-04-02T22:13:48"/>
        <d v="2021-05-26T21:58:52"/>
        <d v="2021-05-27T13:22:34"/>
        <d v="2021-05-27T23:23:59"/>
        <d v="2021-06-11T09:14:13"/>
        <d v="2021-06-26T23:12:08"/>
        <d v="2021-05-24T10:43:51"/>
        <d v="2021-05-25T03:03:33"/>
        <d v="2021-04-22T00:45:17"/>
        <d v="2021-04-27T21:23:04"/>
        <d v="2021-04-28T07:33:39"/>
        <d v="2021-07-12T18:29:16"/>
        <d v="2021-04-14T23:25:09"/>
        <d v="2021-05-28T18:13:43"/>
        <d v="2021-04-16T11:43:55"/>
        <d v="2021-07-31T07:08:52"/>
        <d v="2021-06-27T23:30:28"/>
        <d v="2021-04-25T21:38:54"/>
        <d v="2021-07-18T15:15:02"/>
        <d v="2021-04-22T17:57:20"/>
        <d v="2021-04-18T00:10:50"/>
        <d v="2021-04-22T11:02:29"/>
        <d v="2021-05-23T15:19:38"/>
        <d v="2021-04-12T22:13:17"/>
        <d v="2021-05-06T07:35:21"/>
        <d v="2021-04-22T00:00:57"/>
        <d v="2021-05-20T07:13:00"/>
        <d v="2021-06-21T05:27:28"/>
        <d v="2021-06-25T08:08:12"/>
        <d v="2021-07-26T21:47:06"/>
        <d v="2021-06-07T16:39:00"/>
        <d v="2021-04-12T16:49:06"/>
        <d v="2021-04-26T05:55:17"/>
        <d v="2021-06-28T20:02:12"/>
        <d v="2021-04-25T02:29:46"/>
        <d v="2021-04-26T15:31:19"/>
        <d v="2021-04-24T15:50:05"/>
        <d v="2021-07-25T05:37:05"/>
        <d v="2021-04-26T03:26:49"/>
        <d v="2021-05-24T09:32:16"/>
        <d v="2021-04-23T10:16:22"/>
        <d v="2021-07-01T20:59:02"/>
        <d v="2021-04-06T22:49:19"/>
        <d v="2021-06-04T11:48:31"/>
        <d v="2021-04-16T17:40:23"/>
        <d v="2021-05-30T09:10:55"/>
        <d v="2021-04-16T09:19:17"/>
        <d v="2021-05-28T00:21:22"/>
        <d v="2021-04-26T17:35:14"/>
        <d v="2021-04-22T18:09:29"/>
        <d v="2021-05-28T18:24:20"/>
        <d v="2021-04-13T23:16:02"/>
        <d v="2021-06-04T01:21:29"/>
        <d v="2021-06-23T16:58:23"/>
        <d v="2021-05-27T14:20:24"/>
        <d v="2021-04-13T05:20:28"/>
        <d v="2021-04-23T11:33:41"/>
        <d v="2021-04-22T10:09:29"/>
        <d v="2021-05-28T10:48:36"/>
        <d v="2021-04-12T21:14:48"/>
        <d v="2021-05-10T13:26:40"/>
        <d v="2021-07-31T04:42:02"/>
        <d v="2021-06-25T12:58:34"/>
        <d v="2021-04-25T08:16:20"/>
        <d v="2021-06-07T03:37:14"/>
        <d v="2021-06-20T17:10:59"/>
        <d v="2021-07-08T04:38:38"/>
        <d v="2021-04-22T21:54:27"/>
        <d v="2021-05-30T13:36:15"/>
        <d v="2021-06-26T04:09:00"/>
        <d v="2021-07-30T04:50:13"/>
        <d v="2021-06-29T03:49:49"/>
        <d v="2021-06-21T00:10:00"/>
        <d v="2021-04-23T16:05:34"/>
        <d v="2021-06-25T03:30:06"/>
        <d v="2021-05-16T07:44:03"/>
        <d v="2021-04-19T18:32:48"/>
        <d v="2021-07-09T11:29:50"/>
        <d v="2021-04-25T01:43:58"/>
        <d v="2021-04-24T12:29:44"/>
        <d v="2021-05-30T10:24:42"/>
        <d v="2021-04-09T09:40:36"/>
        <d v="2021-06-26T03:10:23"/>
        <d v="2021-03-30T23:34:02"/>
        <d v="2021-05-28T08:03:10"/>
        <d v="2021-05-27T08:02:55"/>
        <d v="2021-04-23T15:38:38"/>
        <d v="2021-04-19T11:34:48"/>
        <d v="2021-08-24T17:29:31"/>
        <d v="2021-05-13T23:15:43"/>
        <d v="2021-04-30T08:34:30"/>
        <d v="2021-06-27T10:03:48"/>
        <d v="2021-05-14T05:34:51"/>
        <d v="2021-04-24T03:26:55"/>
        <d v="2021-05-07T05:11:53"/>
        <d v="2021-04-28T08:37:47"/>
        <d v="2021-04-25T16:47:20"/>
        <d v="2021-05-27T19:01:14"/>
        <d v="2021-04-09T17:47:53"/>
        <d v="2021-06-04T23:37:04"/>
        <d v="2021-05-24T15:19:38"/>
        <d v="2021-05-29T04:04:43"/>
        <d v="2021-05-06T05:37:42"/>
        <d v="2021-06-26T14:06:52"/>
        <d v="2021-07-08T11:08:06"/>
        <d v="2021-05-25T23:48:44"/>
        <d v="2021-07-06T22:16:53"/>
        <d v="2021-04-23T09:56:59"/>
        <d v="2021-04-23T15:21:09"/>
        <d v="2021-07-08T22:01:17"/>
        <d v="2021-05-05T04:44:10"/>
        <d v="2021-05-23T13:11:50"/>
        <d v="2021-05-26T05:51:47"/>
        <d v="2021-03-29T15:30:36"/>
        <d v="2021-06-29T20:27:08"/>
        <d v="2021-04-27T16:42:15"/>
        <d v="2021-04-05T13:02:44"/>
        <d v="2021-04-27T21:11:59"/>
        <d v="2021-04-27T04:56:39"/>
        <d v="2021-07-24T01:55:02"/>
        <d v="2021-06-01T21:36:19"/>
        <d v="2021-05-28T07:07:06"/>
        <d v="2021-06-28T16:42:09"/>
        <d v="2021-05-15T19:05:57"/>
        <d v="2021-05-25T14:00:41"/>
        <d v="2021-05-11T23:31:30"/>
        <d v="2021-07-04T17:58:04"/>
        <d v="2021-04-12T04:25:27"/>
        <d v="2021-04-03T04:31:39"/>
        <d v="2021-04-25T00:55:04"/>
        <d v="2021-07-04T10:01:56"/>
        <d v="2021-06-12T04:29:20"/>
        <d v="2021-04-22T20:10:16"/>
        <d v="2021-07-21T19:44:41"/>
        <d v="2021-07-23T13:55:20"/>
        <d v="2021-05-16T12:54:10"/>
        <d v="2021-05-26T00:05:25"/>
        <d v="2021-05-29T00:27:07"/>
        <d v="2021-06-26T11:57:31"/>
        <d v="2021-04-17T18:16:41"/>
        <d v="2021-05-28T07:47:37"/>
        <d v="2021-06-22T20:16:07"/>
        <d v="2021-04-26T12:32:59"/>
        <d v="2021-05-28T21:59:01"/>
        <d v="2021-05-29T19:42:53"/>
        <d v="2021-04-11T11:36:43"/>
        <d v="2021-06-24T19:32:43"/>
        <d v="2021-05-13T21:58:52"/>
        <d v="2021-04-21T09:26:52"/>
        <d v="2021-04-08T08:21:52"/>
        <d v="2021-04-16T01:02:25"/>
        <d v="2021-07-16T04:56:50"/>
        <d v="2021-06-09T00:17:31"/>
        <d v="2021-05-28T05:39:12"/>
        <d v="2021-05-27T14:59:54"/>
        <d v="2021-04-12T21:33:30"/>
        <d v="2021-04-23T11:09:00"/>
        <d v="2021-04-12T18:15:36"/>
        <d v="2021-05-27T20:50:05"/>
        <d v="2021-06-10T10:34:04"/>
        <d v="2021-05-24T06:36:31"/>
        <d v="2021-06-23T23:22:40"/>
        <d v="2021-04-24T13:24:30"/>
        <d v="2021-06-27T00:19:47"/>
        <d v="2021-05-14T03:23:13"/>
        <d v="2021-03-31T00:48:29"/>
        <d v="2021-05-28T00:44:43"/>
        <d v="2021-07-30T22:51:30"/>
        <d v="2021-05-28T20:10:33"/>
        <d v="2021-05-30T15:44:28"/>
        <d v="2021-05-25T03:20:37"/>
        <d v="2021-06-29T16:54:01"/>
        <d v="2021-05-08T07:15:46"/>
        <d v="2021-05-23T09:51:41"/>
        <d v="2021-07-26T02:28:12"/>
        <d v="2021-04-06T17:46:55"/>
        <d v="2021-04-08T22:27:48"/>
        <d v="2021-04-25T01:47:39"/>
        <d v="2021-04-29T16:15:35"/>
        <d v="2021-06-12T02:05:02"/>
        <d v="2021-06-26T23:27:24"/>
        <d v="2021-04-29T02:39:24"/>
        <d v="2021-04-23T17:15:21"/>
        <d v="2021-05-24T15:56:41"/>
        <d v="2021-04-23T10:12:24"/>
        <d v="2021-06-30T06:26:37"/>
        <d v="2021-07-06T23:15:19"/>
        <d v="2021-05-29T18:22:48"/>
        <d v="2021-05-26T14:26:52"/>
        <d v="2021-05-17T05:37:26"/>
        <d v="2021-04-16T01:05:19"/>
        <d v="2021-06-25T11:26:10"/>
        <d v="2021-06-18T03:37:06"/>
        <d v="2021-07-27T02:09:19"/>
        <d v="2021-05-24T11:32:34"/>
        <d v="2021-05-29T01:01:55"/>
        <d v="2021-07-19T09:41:38"/>
        <d v="2021-05-26T17:44:18"/>
        <d v="2021-05-25T22:09:02"/>
        <d v="2021-04-16T21:33:51"/>
        <d v="2021-04-07T00:04:21"/>
        <d v="2021-04-02T11:17:01"/>
        <d v="2021-07-12T10:24:51"/>
        <d v="2021-05-24T04:09:28"/>
        <d v="2021-05-05T05:48:15"/>
        <d v="2021-04-05T02:31:59"/>
        <d v="2021-04-23T09:43:29"/>
        <d v="2021-04-12T09:20:57"/>
        <d v="2021-07-25T19:44:16"/>
        <d v="2021-04-30T11:39:53"/>
        <d v="2021-04-23T02:03:49"/>
        <d v="2021-04-28T11:52:55"/>
        <d v="2021-04-23T10:10:46"/>
        <d v="2021-07-12T17:08:42"/>
        <d v="2021-05-25T07:58:34"/>
        <d v="2021-06-24T19:39:53"/>
        <d v="2021-06-25T04:52:37"/>
        <d v="2021-05-27T05:40:03"/>
        <d v="2021-04-22T13:29:33"/>
        <d v="2021-05-20T09:44:46"/>
        <d v="2021-07-13T17:00:09"/>
        <d v="2021-04-08T14:57:18"/>
        <d v="2021-05-29T15:52:44"/>
        <d v="2021-07-18T05:25:41"/>
        <d v="2021-06-03T17:05:06"/>
        <d v="2021-06-27T04:33:21"/>
        <d v="2021-06-24T09:55:58"/>
        <d v="2021-04-26T21:39:49"/>
        <d v="2021-06-27T19:07:14"/>
        <d v="2021-06-26T12:49:56"/>
        <d v="2021-05-30T20:29:44"/>
        <d v="2021-04-20T15:57:55"/>
        <d v="2021-06-10T13:38:16"/>
        <d v="2021-04-26T20:11:54"/>
        <d v="2021-04-05T03:49:34"/>
        <d v="2021-07-01T10:02:15"/>
        <d v="2021-06-28T00:21:15"/>
        <d v="2021-07-02T08:38:18"/>
        <d v="2021-05-24T19:32:32"/>
        <d v="2021-06-26T20:56:40"/>
        <d v="2021-04-16T14:43:21"/>
        <d v="2021-04-27T00:22:07"/>
        <d v="2021-04-02T00:23:23"/>
        <d v="2021-04-17T13:48:40"/>
        <d v="2021-05-25T00:16:47"/>
        <d v="2021-06-23T14:10:57"/>
        <d v="2021-06-01T11:00:29"/>
        <d v="2021-04-23T18:48:07"/>
        <d v="2021-04-25T20:47:47"/>
        <d v="2021-03-30T13:49:10"/>
        <d v="2021-04-30T00:04:28"/>
        <d v="2021-06-27T08:57:27"/>
        <d v="2021-05-26T20:55:30"/>
        <d v="2021-05-30T05:49:55"/>
        <d v="2021-04-23T01:26:16"/>
        <d v="2021-05-23T20:48:36"/>
        <d v="2021-06-24T08:45:31"/>
        <d v="2021-05-28T10:11:19"/>
        <d v="2021-07-23T23:02:00"/>
        <d v="2021-04-24T05:49:58"/>
        <d v="2021-06-27T09:16:35"/>
        <d v="2021-04-21T19:39:06"/>
        <d v="2021-07-22T01:45:25"/>
        <d v="2021-07-23T22:48:21"/>
        <d v="2021-06-24T06:13:41"/>
        <d v="2021-06-15T05:16:12"/>
        <d v="2021-06-04T20:05:23"/>
        <d v="2021-04-27T20:41:48"/>
        <d v="2021-04-22T17:10:47"/>
        <d v="2021-04-13T01:58:33"/>
        <d v="2021-07-30T03:11:46"/>
        <d v="2021-05-28T12:13:10"/>
        <d v="2021-04-21T23:31:21"/>
        <d v="2021-04-15T08:37:10"/>
        <d v="2021-06-26T02:30:34"/>
        <d v="2021-06-16T03:11:29"/>
        <d v="2021-06-23T23:16:52"/>
        <d v="2021-05-28T12:02:20"/>
        <d v="2021-05-27T21:51:15"/>
        <d v="2021-05-29T03:22:07"/>
        <d v="2021-04-26T18:14:29"/>
        <d v="2021-05-25T19:19:28"/>
        <d v="2021-07-08T07:17:33"/>
        <d v="2021-03-30T21:12:13"/>
        <d v="2021-06-24T17:38:09"/>
        <d v="2021-05-21T07:25:53"/>
        <d v="2021-07-17T16:29:32"/>
        <d v="2021-06-27T12:33:57"/>
        <d v="2021-04-21T10:07:14"/>
        <d v="2021-06-30T05:47:09"/>
        <d v="2021-05-26T17:25:08"/>
        <d v="2021-04-23T04:24:33"/>
        <d v="2021-04-23T23:48:26"/>
        <d v="2021-05-26T13:44:12"/>
        <d v="2021-06-28T23:58:16"/>
        <d v="2021-05-27T01:53:17"/>
        <d v="2021-06-27T13:13:37"/>
        <d v="2021-03-30T21:15:19"/>
        <d v="2021-04-17T08:40:49"/>
        <d v="2021-05-27T15:22:18"/>
        <d v="2021-04-06T16:56:00"/>
        <d v="2021-05-04T23:35:31"/>
        <d v="2021-04-02T07:24:16"/>
        <d v="2021-07-23T01:16:25"/>
        <d v="2021-05-26T23:01:38"/>
        <d v="2021-05-16T16:08:45"/>
        <d v="2021-04-12T21:41:03"/>
        <d v="2021-04-29T11:47:45"/>
        <d v="2021-07-13T02:13:20"/>
        <d v="2021-05-24T05:25:44"/>
        <d v="2021-06-24T12:35:30"/>
        <d v="2021-04-09T23:37:48"/>
        <d v="2021-06-25T11:53:57"/>
        <d v="2021-06-28T07:55:09"/>
        <d v="2021-04-10T09:44:49"/>
        <d v="2021-04-24T11:07:16"/>
        <d v="2021-05-22T15:55:49"/>
        <d v="2021-07-04T02:32:40"/>
        <d v="2021-07-24T11:18:13"/>
        <d v="2021-05-27T13:27:57"/>
        <d v="2021-05-27T21:21:44"/>
        <d v="2021-05-03T01:39:27"/>
        <d v="2021-05-26T19:39:36"/>
        <d v="2021-08-01T04:41:22"/>
        <d v="2021-05-25T10:51:54"/>
        <d v="2021-06-28T01:04:35"/>
        <d v="2021-05-15T02:15:41"/>
        <d v="2021-06-01T03:48:39"/>
        <d v="2021-05-24T13:39:10"/>
        <d v="2021-05-02T10:39:28"/>
        <d v="2021-04-30T22:19:57"/>
        <d v="2021-04-29T05:02:21"/>
        <d v="2021-05-11T12:26:12"/>
        <d v="2021-07-30T01:39:45"/>
        <d v="2021-04-23T18:22:56"/>
        <d v="2021-05-06T08:01:20"/>
        <d v="2021-05-09T16:02:02"/>
        <d v="2021-06-14T21:56:43"/>
        <d v="2021-06-02T00:25:25"/>
        <d v="2021-05-27T23:53:13"/>
        <d v="2021-07-26T03:06:26"/>
        <d v="2021-05-01T20:09:45"/>
        <d v="2021-06-29T00:05:36"/>
        <d v="2021-04-23T14:51:35"/>
        <d v="2021-05-25T10:40:05"/>
        <d v="2021-06-06T02:00:35"/>
        <d v="2021-05-11T07:06:41"/>
        <d v="2021-05-28T18:39:36"/>
        <d v="2021-04-25T07:42:17"/>
        <d v="2021-04-13T11:10:13"/>
        <d v="2021-07-14T04:23:38"/>
        <d v="2021-06-30T02:35:48"/>
        <d v="2021-05-06T12:40:22"/>
        <d v="2021-06-24T18:23:02"/>
        <d v="2021-04-23T10:38:37"/>
        <d v="2021-06-24T04:22:28"/>
        <d v="2021-04-28T14:48:51"/>
        <d v="2021-04-26T06:13:26"/>
        <d v="2021-04-27T07:33:02"/>
        <d v="2021-04-18T19:41:12"/>
        <d v="2021-05-08T17:38:51"/>
        <d v="2021-04-22T16:53:22"/>
        <d v="2021-04-23T21:34:52"/>
        <d v="2021-07-18T02:55:47"/>
        <d v="2021-04-17T03:07:19"/>
        <d v="2021-06-26T10:27:35"/>
        <d v="2021-04-28T21:39:40"/>
        <d v="2021-04-19T13:44:57"/>
        <d v="2021-05-08T05:44:33"/>
        <d v="2021-07-07T05:04:15"/>
        <d v="2021-05-27T08:43:55"/>
        <d v="2021-06-13T21:47:42"/>
        <d v="2021-04-19T15:45:26"/>
        <d v="2021-05-25T21:54:16"/>
        <d v="2021-07-30T10:53:41"/>
        <d v="2021-05-30T06:44:30"/>
        <d v="2021-03-31T21:54:51"/>
        <d v="2021-05-24T17:40:48"/>
        <d v="2021-04-23T11:57:38"/>
        <d v="2021-04-11T22:14:24"/>
        <d v="2021-05-22T01:28:05"/>
        <d v="2021-05-27T11:37:00"/>
        <d v="2021-04-27T10:51:14"/>
        <d v="2021-05-10T02:37:17"/>
        <d v="2021-06-07T11:18:39"/>
        <d v="2021-04-11T11:05:43"/>
        <d v="2021-06-05T06:06:49"/>
        <d v="2021-05-30T09:36:18"/>
        <d v="2021-05-28T17:45:55"/>
        <d v="2021-05-24T10:00:13"/>
        <d v="2021-06-03T13:06:17"/>
        <d v="2021-06-15T05:08:31"/>
        <d v="2021-07-16T16:27:32"/>
        <d v="2021-06-24T16:52:05"/>
        <d v="2021-05-26T03:32:38"/>
        <d v="2021-07-30T04:39:54"/>
        <d v="2021-06-27T20:40:48"/>
        <d v="2021-04-30T06:17:38"/>
        <d v="2021-04-10T02:25:10"/>
        <d v="2021-06-05T18:50:21"/>
        <d v="2021-06-23T17:38:13"/>
        <d v="2021-07-19T11:04:59"/>
        <d v="2021-04-23T06:47:20"/>
        <d v="2021-05-27T00:09:05"/>
        <d v="2021-04-03T01:26:20"/>
        <d v="2021-04-25T04:12:07"/>
        <d v="2021-05-27T07:46:01"/>
        <d v="2021-04-28T12:21:29"/>
        <d v="2021-06-26T01:47:01"/>
        <d v="2021-06-26T04:08:26"/>
        <d v="2021-07-22T06:43:38"/>
        <d v="2021-05-09T02:50:40"/>
        <d v="2021-05-25T04:53:20"/>
        <d v="2021-04-21T13:31:55"/>
        <d v="2021-06-25T23:31:33"/>
        <d v="2021-05-26T13:07:07"/>
        <d v="2021-04-16T16:35:42"/>
        <d v="2021-04-27T19:39:44"/>
        <d v="2021-04-25T07:55:44"/>
        <d v="2021-08-05T15:33:59"/>
        <d v="2021-05-30T09:24:46"/>
        <d v="2021-06-25T19:57:52"/>
        <d v="2021-05-25T22:29:27"/>
        <d v="2021-04-27T03:48:11"/>
        <d v="2021-06-29T03:14:50"/>
        <d v="2021-05-31T16:38:44"/>
        <d v="2021-07-03T06:51:34"/>
        <d v="2021-04-19T06:11:24"/>
        <d v="2021-04-18T23:38:57"/>
        <d v="2021-06-23T12:49:47"/>
        <d v="2021-06-25T13:27:40"/>
        <d v="2021-04-22T00:02:12"/>
        <d v="2021-05-25T10:24:20"/>
        <d v="2021-05-10T19:50:37"/>
        <d v="2021-05-30T06:00:52"/>
        <d v="2021-04-26T01:41:38"/>
        <d v="2021-05-24T19:46:27"/>
        <d v="2021-05-01T07:53:14"/>
        <d v="2021-04-17T08:22:21"/>
        <d v="2021-06-11T07:32:35"/>
        <d v="2021-04-23T07:29:41"/>
        <d v="2021-06-29T16:51:07"/>
        <d v="2021-04-22T10:31:06"/>
        <d v="2021-04-28T08:09:08"/>
        <d v="2021-06-25T02:42:51"/>
        <d v="2021-05-29T12:48:32"/>
        <d v="2021-07-16T19:37:46"/>
        <d v="2021-04-24T09:30:59"/>
        <d v="2021-06-13T11:23:14"/>
        <d v="2021-05-19T12:42:33"/>
        <d v="2021-06-25T13:11:21"/>
        <d v="2021-06-27T01:56:27"/>
        <d v="2021-04-03T00:08:00"/>
        <d v="2021-04-08T05:44:02"/>
        <d v="2021-04-11T02:29:22"/>
        <d v="2021-06-03T00:53:38"/>
        <d v="2021-05-11T06:38:29"/>
        <d v="2021-04-29T23:46:10"/>
        <d v="2021-07-11T20:15:43"/>
        <d v="2021-04-27T16:29:33"/>
        <d v="2021-07-08T08:23:55"/>
        <d v="2021-06-25T21:09:51"/>
        <d v="2021-07-10T02:19:04"/>
        <d v="2021-06-26T07:36:51"/>
        <d v="2021-05-29T01:39:25"/>
        <d v="2021-04-23T22:11:01"/>
        <d v="2021-06-25T09:28:56"/>
        <d v="2021-07-16T05:04:19"/>
        <d v="2021-07-22T05:33:52"/>
        <d v="2021-05-07T01:28:42"/>
        <d v="2021-04-04T02:59:45"/>
        <d v="2021-06-06T10:58:22"/>
        <d v="2021-03-31T02:53:15"/>
        <d v="2021-03-29T20:35:14"/>
        <d v="2021-05-29T22:51:37"/>
        <d v="2021-05-12T10:41:51"/>
        <d v="2021-05-18T05:15:33"/>
        <d v="2021-05-23T01:38:26"/>
        <d v="2021-04-26T23:31:07"/>
        <d v="2021-04-04T16:23:53"/>
        <d v="2021-05-29T14:58:41"/>
        <d v="2021-04-09T08:49:51"/>
        <d v="2021-05-29T08:13:43"/>
        <d v="2021-04-28T15:42:47"/>
        <d v="2021-04-15T00:56:58"/>
        <d v="2021-04-28T03:49:24"/>
        <d v="2021-06-24T14:20:18"/>
        <d v="2021-04-20T09:36:33"/>
        <d v="2021-06-28T21:29:55"/>
        <d v="2021-05-29T20:07:36"/>
        <d v="2021-05-25T14:38:57"/>
        <d v="2021-07-23T03:00:54"/>
        <d v="2021-04-25T16:32:15"/>
        <d v="2021-06-24T04:24:57"/>
        <d v="2021-04-27T08:58:14"/>
        <d v="2021-04-29T01:51:37"/>
        <d v="2021-05-28T22:33:47"/>
        <d v="2021-05-24T05:16:30"/>
        <d v="2021-05-17T16:31:52"/>
        <d v="2021-04-22T07:29:51"/>
        <d v="2021-07-22T15:25:00"/>
        <d v="2021-08-04T06:40:06"/>
        <d v="2021-04-26T19:16:33"/>
        <d v="2021-05-28T20:12:42"/>
        <d v="2021-05-24T03:39:58"/>
        <d v="2021-05-30T23:36:36"/>
        <d v="2021-06-25T19:32:52"/>
        <d v="2021-04-17T10:23:37"/>
        <d v="2021-07-14T15:52:40"/>
        <d v="2021-05-29T00:01:01"/>
        <d v="2021-06-26T15:59:11"/>
        <d v="2021-06-24T06:14:07"/>
        <d v="2021-05-25T23:22:35"/>
        <d v="2021-07-06T16:23:07"/>
        <d v="2021-06-09T15:26:45"/>
        <d v="2021-04-17T12:05:32"/>
        <d v="2021-04-25T21:39:32"/>
        <d v="2021-05-07T05:07:50"/>
        <d v="2021-06-30T03:39:14"/>
        <d v="2021-07-26T16:23:01"/>
        <d v="2021-06-28T01:49:33"/>
        <d v="2021-07-13T18:58:21"/>
        <d v="2021-06-29T01:28:47"/>
        <d v="2021-04-28T08:20:48"/>
        <d v="2021-07-23T17:00:56"/>
        <d v="2021-05-13T16:36:07"/>
        <d v="2021-05-30T02:31:46"/>
        <d v="2021-05-29T06:41:33"/>
        <d v="2021-04-14T15:57:36"/>
        <d v="2021-07-11T13:34:40"/>
        <d v="2021-04-23T09:56:15"/>
        <d v="2021-07-28T23:56:13"/>
        <d v="2021-08-03T20:21:58"/>
        <d v="2021-06-26T19:02:41"/>
        <d v="2021-05-01T16:43:39"/>
        <d v="2021-07-19T15:48:08"/>
        <d v="2021-07-30T03:41:52"/>
        <d v="2021-04-27T04:41:55"/>
        <d v="2021-06-29T04:55:15"/>
        <d v="2021-06-14T20:57:44"/>
        <d v="2021-07-19T17:02:49"/>
        <d v="2021-04-19T04:20:59"/>
        <d v="2021-06-21T13:39:30"/>
        <d v="2021-05-12T07:08:04"/>
        <d v="2021-05-23T21:36:09"/>
        <d v="2021-06-24T14:13:36"/>
        <d v="2021-04-29T04:49:26"/>
        <d v="2021-05-23T11:34:53"/>
        <d v="2021-06-26T03:12:28"/>
        <d v="2021-04-14T10:40:43"/>
        <d v="2021-07-09T02:03:09"/>
        <d v="2021-05-30T00:12:09"/>
        <d v="2021-05-23T20:33:23"/>
        <d v="2021-04-24T12:30:25"/>
        <d v="2021-05-24T15:54:39"/>
        <d v="2021-06-27T06:26:00"/>
        <d v="2021-05-29T01:23:28"/>
        <d v="2021-07-31T05:53:59"/>
        <d v="2021-06-29T21:42:39"/>
        <d v="2021-04-29T18:12:21"/>
        <d v="2021-05-26T08:32:31"/>
        <d v="2021-04-27T21:17:52"/>
        <d v="2021-04-13T10:13:53"/>
        <d v="2021-04-30T07:09:49"/>
        <d v="2021-05-12T20:45:07"/>
        <d v="2021-05-11T01:17:35"/>
        <d v="2021-05-24T21:52:18"/>
        <d v="2021-06-28T22:12:24"/>
        <d v="2021-08-12T06:42:36"/>
        <d v="2021-07-12T11:25:16"/>
        <d v="2021-06-26T21:10:33"/>
        <d v="2021-06-06T06:00:12"/>
        <d v="2021-04-12T16:03:39"/>
        <d v="2021-04-16T21:21:21"/>
        <d v="2021-07-07T08:09:55"/>
        <d v="2021-04-09T03:08:43"/>
        <d v="2021-07-18T18:25:18"/>
        <d v="2021-05-12T13:05:22"/>
        <d v="2021-05-28T15:05:17"/>
        <d v="2021-08-04T23:56:27"/>
        <d v="2021-07-16T12:22:03"/>
        <d v="2021-05-12T03:51:56"/>
        <d v="2021-07-06T08:57:28"/>
        <d v="2021-06-29T10:54:01"/>
        <d v="2021-04-22T20:09:38"/>
        <d v="2021-04-20T13:35:39"/>
        <d v="2021-04-30T02:45:38"/>
        <d v="2021-06-29T02:33:31"/>
        <d v="2021-06-20T04:42:09"/>
        <d v="2021-04-15T17:03:07"/>
        <d v="2021-06-19T07:59:08"/>
        <d v="2021-07-22T02:25:57"/>
        <d v="2021-05-25T03:36:29"/>
        <d v="2021-04-21T21:43:28"/>
        <d v="2021-04-28T20:38:02"/>
        <d v="2021-05-26T10:21:25"/>
        <d v="2021-06-28T05:44:19"/>
        <d v="2021-05-27T00:43:27"/>
        <d v="2021-05-19T23:23:52"/>
        <d v="2021-05-02T07:11:13"/>
        <d v="2021-05-29T21:01:37"/>
        <d v="2021-03-31T12:41:28"/>
        <d v="2021-05-01T13:26:32"/>
        <d v="2021-06-26T12:15:50"/>
        <d v="2021-04-23T00:14:54"/>
        <d v="2021-07-08T04:20:14"/>
        <d v="2021-05-28T19:15:08"/>
        <d v="2021-05-07T00:57:44"/>
        <d v="2021-05-23T21:40:53"/>
        <d v="2021-04-26T11:09:59"/>
        <d v="2021-04-13T04:03:17"/>
        <d v="2021-07-14T19:22:36"/>
        <d v="2021-04-23T20:34:53"/>
        <d v="2021-05-28T17:05:40"/>
        <d v="2021-04-21T00:56:03"/>
        <d v="2021-04-22T13:47:32"/>
        <d v="2021-05-26T08:52:56"/>
        <d v="2021-05-26T13:18:50"/>
        <d v="2021-06-26T01:05:00"/>
        <d v="2021-07-22T05:25:15"/>
        <d v="2021-04-09T01:42:06"/>
        <d v="2021-06-25T19:32:22"/>
        <d v="2021-04-28T04:18:47"/>
        <d v="2021-06-26T01:59:43"/>
        <d v="2021-05-29T14:42:02"/>
        <d v="2021-04-30T12:23:10"/>
        <d v="2021-06-24T04:44:38"/>
        <d v="2021-04-12T00:04:25"/>
        <d v="2021-05-01T09:34:53"/>
        <d v="2021-06-29T03:29:20"/>
        <d v="2021-05-23T22:04:22"/>
        <d v="2021-04-07T08:12:32"/>
        <d v="2021-07-31T10:33:09"/>
        <d v="2021-05-29T11:51:49"/>
        <d v="2021-05-25T14:39:53"/>
        <d v="2021-04-29T09:57:03"/>
        <d v="2021-05-25T13:04:57"/>
        <d v="2021-04-09T02:58:21"/>
        <d v="2021-05-25T10:13:43"/>
        <d v="2021-04-22T10:07:29"/>
        <d v="2021-07-10T22:06:39"/>
        <d v="2021-06-04T18:31:18"/>
        <d v="2021-06-24T19:47:18"/>
        <d v="2021-06-27T07:51:48"/>
        <d v="2021-05-13T21:33:53"/>
        <d v="2021-06-26T03:07:26"/>
        <d v="2021-05-01T00:28:14"/>
        <d v="2021-06-13T03:38:24"/>
        <d v="2021-06-28T13:51:22"/>
        <d v="2021-04-28T14:20:14"/>
        <d v="2021-07-19T08:54:43"/>
        <d v="2021-06-25T04:41:30"/>
        <d v="2021-06-26T20:15:57"/>
        <d v="2021-06-18T19:00:52"/>
        <d v="2021-07-20T23:11:25"/>
        <d v="2021-04-24T11:08:46"/>
        <d v="2021-04-20T11:24:11"/>
        <d v="2021-04-21T23:03:17"/>
        <d v="2021-04-28T22:58:29"/>
        <d v="2021-05-22T13:02:02"/>
        <d v="2021-06-23T19:42:49"/>
        <d v="2021-04-02T00:17:59"/>
        <d v="2021-04-24T20:59:18"/>
        <d v="2021-04-28T12:20:32"/>
        <d v="2021-05-19T20:03:01"/>
        <d v="2021-06-15T19:54:42"/>
        <d v="2021-05-08T06:08:20"/>
        <d v="2021-05-24T06:06:11"/>
        <d v="2021-08-03T12:42:36"/>
        <d v="2021-06-24T08:21:44"/>
        <d v="2021-04-21T22:18:02"/>
        <d v="2021-04-24T11:19:45"/>
        <d v="2021-04-25T15:00:24"/>
        <d v="2021-04-27T13:57:32"/>
        <d v="2021-03-29T20:09:41"/>
        <d v="2021-06-29T07:46:11"/>
        <d v="2021-06-27T22:07:10"/>
        <d v="2021-07-18T21:48:24"/>
        <d v="2021-05-24T06:29:02"/>
        <d v="2021-05-13T23:39:52"/>
        <d v="2021-06-29T12:30:37"/>
        <d v="2021-06-04T11:12:39"/>
        <d v="2021-04-21T00:58:55"/>
        <d v="2021-04-04T19:25:53"/>
        <d v="2021-04-28T02:34:05"/>
        <d v="2021-06-16T03:12:12"/>
        <d v="2021-04-16T01:02:44"/>
        <d v="2021-04-21T15:00:17"/>
        <d v="2021-06-26T06:12:55"/>
        <d v="2021-05-28T00:13:40"/>
        <d v="2021-05-27T17:12:39"/>
        <d v="2021-08-01T03:43:12"/>
        <d v="2021-05-08T15:04:31"/>
        <d v="2021-06-26T12:30:30"/>
        <d v="2021-05-27T02:16:35"/>
        <d v="2021-04-19T15:44:00"/>
        <d v="2021-04-15T02:36:26"/>
        <d v="2021-06-23T08:47:28"/>
        <d v="2021-04-26T10:54:13"/>
        <d v="2021-05-02T20:21:33"/>
        <d v="2021-04-28T19:52:30"/>
        <d v="2021-04-24T08:41:34"/>
        <d v="2021-06-28T21:44:46"/>
        <d v="2021-05-18T05:07:56"/>
        <d v="2021-04-10T11:40:25"/>
        <d v="2021-05-21T15:10:35"/>
        <d v="2021-03-30T16:26:56"/>
        <d v="2021-04-29T15:03:46"/>
        <d v="2021-04-09T02:10:29"/>
        <d v="2021-05-03T12:45:05"/>
        <d v="2021-05-29T05:19:49"/>
        <d v="2021-08-15T04:30:28"/>
        <d v="2021-04-12T04:24:08"/>
        <d v="2021-07-04T06:51:01"/>
        <d v="2021-04-12T13:54:54"/>
        <d v="2021-06-26T18:52:48"/>
        <d v="2021-04-20T07:27:13"/>
        <d v="2021-06-25T04:21:45"/>
        <d v="2021-07-18T03:00:25"/>
        <d v="2021-05-01T17:28:10"/>
        <d v="2021-04-25T04:42:06"/>
        <d v="2021-07-08T01:19:54"/>
        <d v="2021-04-24T21:49:39"/>
        <d v="2021-05-29T18:50:05"/>
        <d v="2021-03-30T14:49:45"/>
        <d v="2021-05-28T20:07:43"/>
        <d v="2021-07-12T11:24:30"/>
        <d v="2021-07-02T14:27:29"/>
        <d v="2021-06-05T05:36:50"/>
        <d v="2021-05-07T19:19:36"/>
        <d v="2021-07-01T11:47:57"/>
        <d v="2021-07-31T04:03:56"/>
        <d v="2021-06-26T08:39:55"/>
        <d v="2021-04-08T07:15:00"/>
        <d v="2021-06-26T03:46:15"/>
        <d v="2021-05-07T21:40:06"/>
        <d v="2021-05-10T07:42:17"/>
        <d v="2021-04-12T19:24:28"/>
        <d v="2021-04-25T07:25:02"/>
        <d v="2021-07-31T06:15:00"/>
        <d v="2021-06-29T22:17:50"/>
        <d v="2021-04-11T15:27:15"/>
        <d v="2021-07-15T01:46:21"/>
        <d v="2021-05-05T18:31:50"/>
        <d v="2021-05-30T06:22:28"/>
        <d v="2021-05-26T16:58:19"/>
        <d v="2021-04-23T21:11:03"/>
        <d v="2021-07-16T16:06:19"/>
        <d v="2021-06-20T16:31:30"/>
        <d v="2021-05-04T14:34:51"/>
        <d v="2021-05-14T11:41:02"/>
        <d v="2021-04-25T12:51:10"/>
        <d v="2021-05-21T11:31:46"/>
        <d v="2021-06-28T19:42:42"/>
        <d v="2021-07-21T15:10:17"/>
        <d v="2021-04-24T00:45:33"/>
        <d v="2021-05-27T05:26:50"/>
        <d v="2021-07-09T23:12:24"/>
        <d v="2021-04-30T01:04:59"/>
        <d v="2021-04-24T00:59:41"/>
        <d v="2021-06-11T13:06:42"/>
        <d v="2021-06-25T22:43:51"/>
        <d v="2021-04-16T22:32:17"/>
        <d v="2021-07-01T08:31:33"/>
        <d v="2021-05-29T03:08:52"/>
        <d v="2021-06-07T01:25:48"/>
        <d v="2021-04-13T06:12:39"/>
        <d v="2021-04-20T14:35:49"/>
        <d v="2021-05-11T05:41:23"/>
        <d v="2021-06-22T00:07:51"/>
        <d v="2021-06-09T11:06:28"/>
        <d v="2021-04-25T19:42:32"/>
        <d v="2021-06-26T17:32:03"/>
        <d v="2021-06-27T04:21:27"/>
        <d v="2021-07-10T06:03:15"/>
        <d v="2021-04-25T18:14:26"/>
        <d v="2021-04-01T22:11:21"/>
        <d v="2021-04-09T05:45:16"/>
        <d v="2021-04-27T07:36:23"/>
        <d v="2021-05-02T01:42:27"/>
        <d v="2021-05-20T08:56:54"/>
        <d v="2021-04-25T04:57:00"/>
        <d v="2021-07-19T21:21:16"/>
        <d v="2021-05-21T16:03:36"/>
        <d v="2021-04-22T22:58:05"/>
        <d v="2021-04-17T09:52:14"/>
        <d v="2021-05-30T08:08:34"/>
        <d v="2021-07-12T17:57:20"/>
        <d v="2021-05-23T13:21:17"/>
        <d v="2021-06-25T22:24:47"/>
        <d v="2021-07-22T15:17:41"/>
        <d v="2021-05-26T07:01:39"/>
        <d v="2021-04-23T20:21:14"/>
        <d v="2021-07-17T16:38:30"/>
        <d v="2021-04-29T03:49:45"/>
        <d v="2021-06-02T23:04:15"/>
        <d v="2021-04-25T21:01:24"/>
        <d v="2021-07-31T12:05:48"/>
        <d v="2021-05-25T19:21:02"/>
        <d v="2021-06-24T16:15:41"/>
        <d v="2021-05-27T18:36:50"/>
        <d v="2021-05-27T10:36:05"/>
        <d v="2021-05-29T19:15:47"/>
        <d v="2021-04-30T05:15:53"/>
        <d v="2021-04-27T11:23:15"/>
        <d v="2021-06-29T11:53:59"/>
        <d v="2021-07-07T10:12:54"/>
        <d v="2021-07-09T02:27:23"/>
        <d v="2021-05-29T04:12:05"/>
        <d v="2021-07-10T06:03:32"/>
        <d v="2021-07-09T06:59:33"/>
        <d v="2021-05-24T03:53:52"/>
        <d v="2021-06-26T02:02:21"/>
        <d v="2021-04-22T22:57:50"/>
        <d v="2021-07-24T08:39:10"/>
        <d v="2021-06-29T20:40:31"/>
        <d v="2021-05-25T22:08:18"/>
        <d v="2021-04-29T18:59:05"/>
        <d v="2021-04-27T03:07:10"/>
        <d v="2021-06-10T17:15:02"/>
        <d v="2021-04-02T07:24:36"/>
        <d v="2021-06-24T15:44:34"/>
        <d v="2021-05-24T08:36:35"/>
        <d v="2021-04-26T01:58:23"/>
        <d v="2021-06-19T04:15:28"/>
        <d v="2021-04-05T02:11:39"/>
        <d v="2021-04-24T13:00:13"/>
        <d v="2021-07-05T11:30:35"/>
        <d v="2021-05-26T09:10:15"/>
        <d v="2021-05-11T14:26:31"/>
        <d v="2021-05-27T14:40:25"/>
        <d v="2021-07-10T21:59:07"/>
        <d v="2021-05-24T22:48:49"/>
        <d v="2021-04-29T07:53:43"/>
        <d v="2021-05-26T03:21:49"/>
        <d v="2021-06-26T12:39:07"/>
        <d v="2021-05-22T15:58:09"/>
        <d v="2021-05-26T09:05:40"/>
        <d v="2021-05-31T04:16:57"/>
        <d v="2021-05-28T04:40:24"/>
        <d v="2021-04-17T13:25:57"/>
        <d v="2021-05-23T12:17:13"/>
        <d v="2021-06-24T22:47:07"/>
        <d v="2021-08-01T23:54:46"/>
        <d v="2021-07-20T15:25:08"/>
        <d v="2021-06-29T05:45:28"/>
        <d v="2021-04-19T20:00:22"/>
        <d v="2021-06-27T07:02:21"/>
        <d v="2021-05-29T04:53:16"/>
        <d v="2021-07-09T06:48:54"/>
        <d v="2021-06-05T04:16:56"/>
        <d v="2021-04-28T20:14:42"/>
        <d v="2021-04-09T04:28:12"/>
        <d v="2021-05-08T19:31:33"/>
        <d v="2021-04-05T02:37:26"/>
        <d v="2021-05-17T19:24:15"/>
        <d v="2021-07-03T01:27:51"/>
        <d v="2021-07-15T20:32:06"/>
        <d v="2021-05-28T11:01:59"/>
        <d v="2021-04-24T15:49:49"/>
        <d v="2021-05-27T02:09:21"/>
        <d v="2021-05-27T01:50:16"/>
        <d v="2021-06-24T18:42:47"/>
        <d v="2021-06-19T04:11:31"/>
        <d v="2021-04-29T18:42:54"/>
        <d v="2021-05-25T12:36:20"/>
        <d v="2021-04-16T13:51:00"/>
        <d v="2021-04-26T14:34:44"/>
        <d v="2021-06-09T08:24:52"/>
        <d v="2021-04-24T16:24:57"/>
        <d v="2021-04-09T08:17:59"/>
        <d v="2021-06-10T16:55:50"/>
        <d v="2021-06-28T06:24:41"/>
        <d v="2021-05-27T13:54:40"/>
        <d v="2021-04-30T07:17:37"/>
        <d v="2021-06-29T21:56:00"/>
        <d v="2021-05-01T19:45:41"/>
        <d v="2021-06-25T02:22:08"/>
        <d v="2021-06-25T02:38:58"/>
        <d v="2021-07-08T23:59:27"/>
        <d v="2021-04-22T18:37:25"/>
        <d v="2021-06-28T07:17:51"/>
        <d v="2021-05-09T12:26:34"/>
        <d v="2021-04-28T10:55:28"/>
        <d v="2021-08-01T09:38:22"/>
        <d v="2021-06-18T21:56:58"/>
        <d v="2021-04-23T05:11:46"/>
        <d v="2021-04-26T14:18:34"/>
        <d v="2021-06-25T00:25:31"/>
        <d v="2021-04-16T00:57:10"/>
        <d v="2021-04-07T05:27:49"/>
        <d v="2021-07-07T00:46:56"/>
        <d v="2021-06-26T04:09:42"/>
        <d v="2021-05-23T22:56:55"/>
        <d v="2021-06-23T22:10:32"/>
        <d v="2021-04-17T22:37:04"/>
        <d v="2021-05-27T07:18:38"/>
        <d v="2021-06-25T17:31:35"/>
        <d v="2021-05-24T00:17:15"/>
        <d v="2021-06-16T22:49:19"/>
        <d v="2021-04-05T20:00:45"/>
        <d v="2021-06-27T08:15:00"/>
        <d v="2021-05-24T04:17:54"/>
        <d v="2021-04-21T16:20:26"/>
        <d v="2021-07-02T21:26:12"/>
        <d v="2021-06-29T06:52:43"/>
        <d v="2021-04-27T16:37:19"/>
        <d v="2021-05-26T00:57:57"/>
        <d v="2021-05-25T02:39:23"/>
        <d v="2021-07-16T13:21:02"/>
        <d v="2021-06-26T13:36:00"/>
        <d v="2021-04-16T20:46:14"/>
        <d v="2021-05-29T10:03:19"/>
        <d v="2021-08-15T01:07:04"/>
        <d v="2021-06-17T04:07:47"/>
        <d v="2021-07-29T23:01:01"/>
        <d v="2021-04-26T06:35:22"/>
        <d v="2021-04-08T07:05:12"/>
        <d v="2021-07-11T17:44:41"/>
        <d v="2021-07-02T11:57:26"/>
        <d v="2021-05-02T11:07:59"/>
        <d v="2021-06-17T12:09:57"/>
        <d v="2021-05-30T13:34:23"/>
        <d v="2021-07-17T08:28:36"/>
        <d v="2021-05-28T14:45:29"/>
        <d v="2021-04-23T03:09:14"/>
        <d v="2021-07-04T07:31:01"/>
        <d v="2021-04-17T07:29:38"/>
        <d v="2021-04-23T11:09:19"/>
        <d v="2021-04-24T22:32:28"/>
        <d v="2021-06-17T13:34:19"/>
        <d v="2021-05-11T10:29:40"/>
        <d v="2021-04-07T06:47:11"/>
        <d v="2021-04-19T18:07:37"/>
        <d v="2021-06-28T12:13:13"/>
        <d v="2021-07-14T11:42:30"/>
        <d v="2021-04-17T21:39:13"/>
        <d v="2021-07-06T01:02:15"/>
        <d v="2021-04-21T21:35:57"/>
        <d v="2021-05-04T00:07:39"/>
        <d v="2021-06-26T03:29:11"/>
        <d v="2021-04-28T21:18:53"/>
        <d v="2021-06-24T02:53:31"/>
        <d v="2021-04-18T11:27:48"/>
        <d v="2021-07-30T03:22:27"/>
        <d v="2021-06-27T16:51:57"/>
        <d v="2021-04-06T03:11:33"/>
        <d v="2021-04-13T18:32:40"/>
        <d v="2021-04-23T07:04:39"/>
        <d v="2021-06-26T21:43:03"/>
        <d v="2021-08-07T12:25:52"/>
        <d v="2021-06-24T21:57:42"/>
        <d v="2021-04-22T14:22:36"/>
        <d v="2021-04-14T22:30:14"/>
        <d v="2021-04-10T15:01:14"/>
        <d v="2021-07-09T17:34:58"/>
        <d v="2021-04-12T12:22:10"/>
        <d v="2021-07-01T04:20:28"/>
        <d v="2021-06-27T22:05:43"/>
        <d v="2021-05-25T03:16:04"/>
        <d v="2021-05-23T00:58:09"/>
        <d v="2021-05-30T05:45:50"/>
        <d v="2021-04-13T11:18:11"/>
        <d v="2021-06-22T14:18:19"/>
        <d v="2021-04-11T23:08:51"/>
        <d v="2021-05-01T10:43:14"/>
        <d v="2021-04-29T12:04:56"/>
        <d v="2021-05-02T20:20:41"/>
        <d v="2021-04-27T22:28:33"/>
        <d v="2021-06-29T13:51:32"/>
        <d v="2021-05-27T06:33:24"/>
        <d v="2021-05-29T09:22:51"/>
        <d v="2021-05-31T05:38:35"/>
        <d v="2021-06-26T14:25:51"/>
        <d v="2021-05-22T07:34:22"/>
        <d v="2021-04-03T23:04:16"/>
        <d v="2021-04-30T07:37:45"/>
        <d v="2021-07-07T22:50:41"/>
        <d v="2021-07-12T07:36:08"/>
        <d v="2021-04-25T03:33:12"/>
        <d v="2021-04-26T02:10:50"/>
        <d v="2021-04-07T00:55:48"/>
        <d v="2021-04-23T17:07:59"/>
        <d v="2021-08-05T01:00:05"/>
        <d v="2021-04-28T01:58:59"/>
        <d v="2021-05-28T00:26:23"/>
        <d v="2021-04-08T21:56:27"/>
        <d v="2021-07-09T18:01:51"/>
        <d v="2021-05-25T17:05:20"/>
        <d v="2021-06-28T04:50:25"/>
        <d v="2021-04-14T02:36:47"/>
        <d v="2021-04-27T03:04:53"/>
        <d v="2021-05-16T16:41:40"/>
        <d v="2021-05-31T12:58:35"/>
        <d v="2021-04-13T21:06:32"/>
        <d v="2021-07-22T17:23:22"/>
        <d v="2021-06-30T16:25:54"/>
        <d v="2021-04-11T18:29:32"/>
        <d v="2021-05-27T16:46:29"/>
        <d v="2021-04-18T15:46:57"/>
        <d v="2021-04-29T18:41:13"/>
        <d v="2021-06-29T07:29:11"/>
        <d v="2021-06-26T05:50:00"/>
        <d v="2021-05-24T02:59:20"/>
        <d v="2021-04-23T11:49:46"/>
        <d v="2021-06-19T04:52:46"/>
        <d v="2021-04-26T14:49:52"/>
        <d v="2021-07-17T03:29:21"/>
        <d v="2021-03-31T19:09:49"/>
        <d v="2021-05-24T00:55:14"/>
        <d v="2021-06-24T23:16:57"/>
        <d v="2021-06-27T22:11:37"/>
        <d v="2021-06-26T14:44:15"/>
        <d v="2021-04-28T05:04:49"/>
        <d v="2021-05-28T08:45:21"/>
        <d v="2021-04-22T22:58:26"/>
        <d v="2021-05-07T15:25:44"/>
        <d v="2021-07-21T10:12:44"/>
        <d v="2021-05-04T08:12:49"/>
        <d v="2021-05-22T20:40:28"/>
        <d v="2021-05-27T17:39:01"/>
        <d v="2021-05-05T16:54:44"/>
        <d v="2021-06-23T04:46:12"/>
        <d v="2021-05-09T11:14:19"/>
        <d v="2021-04-28T18:12:31"/>
        <d v="2021-05-24T14:27:18"/>
        <d v="2021-04-08T02:53:20"/>
        <d v="2021-04-26T19:44:37"/>
        <d v="2021-06-18T08:05:20"/>
        <d v="2021-05-08T06:24:44"/>
        <d v="2021-05-08T21:24:22"/>
        <d v="2021-04-23T20:13:25"/>
        <d v="2021-06-25T07:11:58"/>
        <d v="2021-07-04T18:53:37"/>
        <d v="2021-05-26T12:46:36"/>
        <d v="2021-05-29T06:37:07"/>
        <d v="2021-05-27T12:40:03"/>
        <d v="2021-06-25T04:30:28"/>
        <d v="2021-04-21T15:58:48"/>
        <d v="2021-06-25T02:19:14"/>
        <d v="2021-04-22T23:42:56"/>
        <d v="2021-04-22T20:24:27"/>
        <d v="2021-06-27T12:44:30"/>
        <d v="2021-05-27T00:44:56"/>
        <d v="2021-05-16T23:53:08"/>
        <d v="2021-05-29T18:44:29"/>
        <d v="2021-04-28T05:09:31"/>
        <d v="2021-06-25T08:25:48"/>
        <d v="2021-05-27T08:13:29"/>
        <d v="2021-05-20T01:42:28"/>
        <d v="2021-05-28T21:33:11"/>
        <d v="2021-05-24T21:18:08"/>
        <d v="2021-05-19T20:04:33"/>
        <d v="2021-05-07T08:20:55"/>
        <d v="2021-08-07T09:43:18"/>
        <d v="2021-06-24T09:30:56"/>
        <d v="2021-06-27T13:19:06"/>
        <d v="2021-04-15T06:58:48"/>
        <d v="2021-05-04T22:27:46"/>
        <d v="2021-04-23T17:26:44"/>
        <d v="2021-04-23T23:03:23"/>
        <d v="2021-06-27T11:55:46"/>
        <d v="2021-04-10T14:12:11"/>
        <d v="2021-07-20T00:22:51"/>
        <d v="2021-05-29T18:05:38"/>
        <d v="2021-04-10T04:49:25"/>
        <d v="2021-06-24T20:14:11"/>
        <d v="2021-04-26T19:02:26"/>
        <d v="2021-05-26T05:56:06"/>
        <d v="2021-04-27T04:56:51"/>
        <d v="2021-06-27T19:01:02"/>
        <d v="2021-07-06T13:27:58"/>
        <d v="2021-04-23T00:32:27"/>
        <d v="2021-04-14T06:11:10"/>
        <d v="2021-04-30T17:08:08"/>
        <d v="2021-06-06T23:09:31"/>
        <d v="2021-05-25T17:01:16"/>
        <d v="2021-05-21T13:28:31"/>
        <d v="2021-07-12T23:05:09"/>
        <d v="2021-06-24T21:22:10"/>
        <d v="2021-06-24T17:24:50"/>
        <d v="2021-06-18T05:54:08"/>
        <d v="2021-06-29T02:01:18"/>
        <d v="2021-06-24T21:11:15"/>
        <d v="2021-07-05T18:36:56"/>
        <d v="2021-05-27T22:34:21"/>
        <d v="2021-06-07T18:40:38"/>
        <d v="2021-04-08T18:10:13"/>
        <d v="2021-04-10T08:52:56"/>
        <d v="2021-06-28T10:10:05"/>
        <d v="2021-06-12T09:43:10"/>
        <d v="2021-05-29T06:50:46"/>
        <d v="2021-05-25T21:15:20"/>
        <d v="2021-04-25T09:11:36"/>
        <d v="2021-06-30T07:59:29"/>
        <d v="2021-04-22T09:09:55"/>
        <d v="2021-04-04T11:18:44"/>
        <d v="2021-05-29T21:05:23"/>
        <d v="2021-06-28T04:55:38"/>
        <d v="2021-04-30T01:55:39"/>
        <d v="2021-06-27T08:12:36"/>
        <d v="2021-05-23T09:12:30"/>
        <d v="2021-06-25T20:50:29"/>
        <d v="2021-04-25T09:48:48"/>
        <d v="2021-05-18T11:31:53"/>
        <d v="2021-04-28T06:19:39"/>
        <d v="2021-06-26T12:59:03"/>
        <d v="2021-04-22T06:53:36"/>
        <d v="2021-06-28T11:05:48"/>
        <d v="2021-05-15T11:45:42"/>
        <d v="2021-07-03T00:48:46"/>
        <d v="2021-06-25T02:16:08"/>
        <d v="2021-06-29T18:16:45"/>
        <d v="2021-07-21T14:24:08"/>
        <d v="2021-04-23T15:14:47"/>
        <d v="2021-05-01T11:39:29"/>
        <d v="2021-04-10T14:31:40"/>
        <d v="2021-05-25T01:09:05"/>
        <d v="2021-06-01T06:11:19"/>
        <d v="2021-06-27T23:05:38"/>
        <d v="2021-07-06T03:25:08"/>
        <d v="2021-05-23T16:32:33"/>
        <d v="2021-05-07T19:54:18"/>
        <d v="2021-07-08T18:24:14"/>
        <d v="2021-06-24T15:49:43"/>
        <d v="2021-04-23T16:53:51"/>
        <d v="2021-05-27T15:43:57"/>
        <d v="2021-05-19T13:43:55"/>
        <d v="2021-06-01T23:28:19"/>
        <d v="2021-06-09T12:15:29"/>
        <d v="2021-06-28T12:35:27"/>
        <d v="2021-04-27T09:28:41"/>
        <d v="2021-05-30T02:19:04"/>
        <d v="2021-04-08T19:16:44"/>
        <d v="2021-06-21T07:45:52"/>
        <d v="2021-06-12T08:24:02"/>
        <d v="2021-05-26T04:14:20"/>
        <d v="2021-04-23T20:35:06"/>
        <d v="2021-04-25T15:12:47"/>
        <d v="2021-06-10T15:20:36"/>
        <d v="2021-04-24T21:16:54"/>
        <d v="2021-04-16T03:29:29"/>
        <d v="2021-07-14T01:14:51"/>
        <d v="2021-05-27T22:00:14"/>
        <d v="2021-06-28T23:16:19"/>
        <d v="2021-07-08T18:58:34"/>
        <d v="2021-05-30T00:32:03"/>
        <d v="2021-05-10T07:31:40"/>
        <d v="2021-06-09T08:58:01"/>
        <d v="2021-05-27T13:29:20"/>
        <d v="2021-05-26T00:52:21"/>
        <d v="2021-05-24T00:55:01"/>
        <d v="2021-05-27T06:51:37"/>
        <d v="2021-05-01T09:01:43"/>
        <d v="2021-06-11T19:53:33"/>
        <d v="2021-03-31T01:13:41"/>
        <d v="2021-06-25T04:56:31"/>
        <d v="2021-06-22T14:51:37"/>
        <d v="2021-05-29T00:00:54"/>
        <d v="2021-04-25T09:27:35"/>
        <d v="2021-05-27T01:22:15"/>
        <d v="2021-04-24T15:42:23"/>
        <d v="2021-04-20T19:53:25"/>
        <d v="2021-04-23T02:36:39"/>
        <d v="2021-04-17T20:59:39"/>
        <d v="2021-04-24T00:47:40"/>
        <d v="2021-06-25T19:34:54"/>
        <d v="2021-06-10T19:04:32"/>
        <d v="2021-06-24T18:30:08"/>
        <d v="2021-05-26T17:09:37"/>
        <d v="2021-06-23T10:28:28"/>
        <d v="2021-04-22T06:42:13"/>
        <d v="2021-05-02T06:54:23"/>
        <d v="2021-06-23T16:03:21"/>
        <d v="2021-04-05T05:11:51"/>
        <d v="2021-05-30T15:15:46"/>
        <d v="2021-05-07T06:40:35"/>
        <d v="2021-05-31T12:56:30"/>
        <d v="2021-04-30T00:53:22"/>
        <d v="2021-07-20T11:42:45"/>
        <d v="2021-06-12T07:36:18"/>
        <d v="2021-04-23T04:44:47"/>
        <d v="2021-05-27T11:20:31"/>
        <d v="2021-05-26T20:12:01"/>
        <d v="2021-06-24T11:51:57"/>
        <d v="2021-05-11T21:42:17"/>
        <d v="2021-05-28T02:55:33"/>
        <d v="2021-03-28T20:32:04"/>
        <d v="2021-04-18T23:25:50"/>
        <d v="2021-06-24T16:20:17"/>
        <d v="2021-04-26T21:50:19"/>
        <d v="2021-07-10T17:34:30"/>
        <d v="2021-07-10T21:28:19"/>
        <d v="2021-05-20T09:18:19"/>
        <d v="2021-04-28T08:56:27"/>
        <d v="2021-04-22T00:17:17"/>
        <d v="2021-06-04T17:22:12"/>
        <d v="2021-05-26T15:00:25"/>
        <d v="2021-07-31T07:51:33"/>
        <d v="2021-07-02T04:18:31"/>
        <d v="2021-05-02T05:00:22"/>
        <d v="2021-06-28T16:56:52"/>
        <d v="2021-06-25T10:29:31"/>
        <d v="2021-04-27T11:09:39"/>
        <d v="2021-05-26T20:22:04"/>
        <d v="2021-04-27T14:48:48"/>
        <d v="2021-07-16T02:03:34"/>
        <d v="2021-05-15T18:12:37"/>
        <d v="2021-04-22T18:17:46"/>
        <d v="2021-05-14T21:43:30"/>
        <d v="2021-05-01T13:04:30"/>
        <d v="2021-05-23T17:26:23"/>
        <d v="2021-04-05T21:01:15"/>
        <d v="2021-06-26T15:11:59"/>
        <d v="2021-04-23T15:28:52"/>
        <d v="2021-05-10T00:42:46"/>
        <d v="2021-05-06T10:56:38"/>
        <d v="2021-07-21T04:52:38"/>
        <d v="2021-04-23T20:05:19"/>
        <d v="2021-07-01T17:43:46"/>
        <d v="2021-04-18T19:34:39"/>
        <d v="2021-06-27T14:41:23"/>
        <d v="2021-04-27T22:38:21"/>
        <d v="2021-04-17T03:44:56"/>
        <d v="2021-06-25T03:07:13"/>
        <d v="2021-04-29T05:16:32"/>
        <d v="2021-07-22T04:45:51"/>
        <d v="2021-04-24T00:32:59"/>
        <d v="2021-04-09T11:07:15"/>
        <d v="2021-05-25T07:16:58"/>
        <d v="2021-08-19T14:35:47"/>
        <d v="2021-05-05T18:04:39"/>
        <d v="2021-05-24T21:38:50"/>
        <d v="2021-05-11T22:41:41"/>
        <d v="2021-05-25T23:43:31"/>
        <d v="2021-07-05T14:12:59"/>
        <d v="2021-03-31T01:09:28"/>
        <d v="2021-05-13T04:17:49"/>
        <d v="2021-06-11T17:42:38"/>
        <d v="2021-06-02T19:28:14"/>
        <d v="2021-04-16T08:01:34"/>
        <d v="2021-04-21T16:08:08"/>
        <d v="2021-04-28T13:01:40"/>
        <d v="2021-06-26T07:14:51"/>
        <d v="2021-04-24T21:42:24"/>
        <d v="2021-05-01T00:30:54"/>
        <d v="2021-04-01T01:48:31"/>
        <d v="2021-04-30T15:24:21"/>
        <d v="2021-04-30T00:40:17"/>
        <d v="2021-06-28T13:08:05"/>
        <d v="2021-05-25T13:04:08"/>
        <d v="2021-04-28T08:06:27"/>
        <d v="2021-07-28T18:05:46"/>
        <d v="2021-04-20T18:27:17"/>
        <d v="2021-04-21T20:47:44"/>
        <d v="2021-04-24T20:03:47"/>
        <d v="2021-06-28T16:13:40"/>
        <d v="2021-05-25T11:37:35"/>
        <d v="2021-07-03T08:04:45"/>
        <d v="2021-05-02T00:48:18"/>
        <d v="2021-07-10T11:46:30"/>
        <d v="2021-04-21T09:15:40"/>
        <d v="2021-05-29T18:25:03"/>
        <d v="2021-05-29T14:24:26"/>
        <d v="2021-05-28T00:54:59"/>
        <d v="2021-04-08T19:50:56"/>
        <d v="2021-05-26T06:38:52"/>
        <d v="2021-04-02T08:48:37"/>
        <d v="2021-04-24T02:02:53"/>
        <d v="2021-05-25T04:32:22"/>
        <d v="2021-07-27T06:48:13"/>
        <d v="2021-04-26T16:34:23"/>
        <d v="2021-06-18T12:53:22"/>
        <d v="2021-06-24T17:38:25"/>
        <d v="2021-04-29T05:30:21"/>
        <d v="2021-05-23T19:03:21"/>
        <d v="2021-06-29T08:13:30"/>
        <d v="2021-06-29T01:53:46"/>
        <d v="2021-04-17T11:58:05"/>
        <d v="2021-04-21T13:29:41"/>
        <d v="2021-07-16T05:04:57"/>
        <d v="2021-06-26T11:52:23"/>
        <d v="2021-06-28T12:57:03"/>
        <d v="2021-05-23T21:59:05"/>
        <d v="2021-07-21T16:05:09"/>
        <d v="2021-05-13T20:44:34"/>
        <d v="2021-05-28T03:11:40"/>
        <d v="2021-04-25T10:01:50"/>
        <d v="2021-06-26T17:02:42"/>
        <d v="2021-04-24T03:48:28"/>
        <d v="2021-05-27T06:36:17"/>
        <d v="2021-04-20T19:13:26"/>
        <d v="2021-06-26T00:21:06"/>
        <d v="2021-06-11T07:15:50"/>
        <d v="2021-05-28T07:33:06"/>
        <d v="2021-07-14T05:51:24"/>
        <d v="2021-08-19T11:29:21"/>
        <d v="2021-05-28T23:52:04"/>
        <d v="2021-06-23T22:55:46"/>
        <d v="2021-04-27T04:32:54"/>
        <d v="2021-05-09T07:34:15"/>
        <d v="2021-04-26T03:29:04"/>
        <d v="2021-04-30T02:45:24"/>
        <d v="2021-06-10T07:21:03"/>
        <d v="2021-06-12T11:36:29"/>
        <d v="2021-04-17T22:56:37"/>
        <d v="2021-06-28T01:41:50"/>
        <d v="2021-04-19T10:59:37"/>
        <d v="2021-05-29T08:15:19"/>
        <d v="2021-04-28T12:35:52"/>
        <d v="2021-05-25T20:03:29"/>
        <d v="2021-05-07T18:52:11"/>
        <d v="2021-05-29T21:54:36"/>
        <d v="2021-05-11T02:05:02"/>
        <d v="2021-04-06T20:58:26"/>
        <d v="2021-04-23T07:36:32"/>
        <d v="2021-04-21T01:15:24"/>
        <d v="2021-06-26T20:34:42"/>
        <d v="2021-05-06T15:56:12"/>
        <d v="2021-05-27T12:33:22"/>
        <d v="2021-04-28T20:16:19"/>
        <d v="2021-04-27T02:33:52"/>
        <d v="2021-06-28T00:06:07"/>
        <d v="2021-04-07T17:29:32"/>
        <d v="2021-04-28T13:03:38"/>
        <d v="2021-05-12T10:18:09"/>
        <d v="2021-07-23T00:31:56"/>
        <d v="2021-06-29T05:34:32"/>
        <d v="2021-06-26T01:37:15"/>
        <d v="2021-06-26T23:23:15"/>
        <d v="2021-05-25T07:36:14"/>
        <d v="2021-04-13T10:29:26"/>
        <d v="2021-06-26T17:19:05"/>
        <d v="2021-05-04T11:20:09"/>
        <d v="2021-05-26T22:02:37"/>
        <d v="2021-06-26T16:37:24"/>
        <d v="2021-04-27T13:14:30"/>
        <d v="2021-06-01T07:34:49"/>
        <d v="2021-06-27T03:22:01"/>
        <d v="2021-05-28T18:47:13"/>
        <d v="2021-06-23T23:36:43"/>
        <d v="2021-04-18T14:08:14"/>
        <d v="2021-05-27T11:25:33"/>
        <d v="2021-05-27T02:37:57"/>
        <d v="2021-06-24T21:10:50"/>
        <d v="2021-04-23T02:48:40"/>
        <d v="2021-04-16T17:09:23"/>
        <d v="2021-04-24T22:34:59"/>
        <d v="2021-04-10T06:01:49"/>
        <d v="2021-06-25T00:15:03"/>
        <d v="2021-04-22T11:31:19"/>
        <d v="2021-04-26T07:43:55"/>
        <d v="2021-05-11T09:58:53"/>
        <d v="2021-06-26T14:21:39"/>
        <d v="2021-04-16T10:56:30"/>
        <d v="2021-04-09T15:57:24"/>
        <d v="2021-05-25T22:27:41"/>
        <d v="2021-04-28T18:28:09"/>
        <d v="2021-04-14T06:10:28"/>
        <d v="2021-04-07T16:32:27"/>
        <d v="2021-04-23T09:48:35"/>
        <d v="2021-05-05T20:15:55"/>
        <d v="2021-04-23T04:11:35"/>
        <d v="2021-04-10T23:00:34"/>
        <d v="2021-06-26T01:27:14"/>
        <d v="2021-07-10T09:25:47"/>
        <d v="2021-05-29T02:50:36"/>
        <d v="2021-06-12T16:46:28"/>
        <d v="2021-06-25T20:59:45"/>
        <d v="2021-06-16T22:47:42"/>
        <d v="2021-06-24T14:10:36"/>
        <d v="2021-04-30T11:26:27"/>
        <d v="2021-05-26T20:20:21"/>
        <d v="2021-04-18T01:20:44"/>
        <d v="2021-04-10T02:43:57"/>
        <d v="2021-05-24T11:55:40"/>
        <d v="2021-07-21T02:23:18"/>
        <d v="2021-05-30T07:26:52"/>
        <d v="2021-06-26T11:52:43"/>
        <d v="2021-05-07T11:30:26"/>
        <d v="2021-04-29T04:54:11"/>
        <d v="2021-05-26T22:29:48"/>
        <d v="2021-05-18T00:30:01"/>
        <d v="2021-07-19T05:06:01"/>
        <d v="2021-07-06T08:29:23"/>
        <d v="2021-04-04T02:04:36"/>
        <d v="2021-04-25T00:48:53"/>
        <d v="2021-04-30T17:24:55"/>
        <d v="2021-06-25T06:58:59"/>
        <d v="2021-04-22T14:12:25"/>
        <d v="2021-04-22T00:28:25"/>
        <d v="2021-04-05T06:05:31"/>
        <d v="2021-07-06T08:19:44"/>
        <d v="2021-05-10T03:48:04"/>
        <d v="2021-05-24T23:24:06"/>
        <d v="2021-07-20T21:35:29"/>
        <d v="2021-05-28T10:57:37"/>
        <d v="2021-05-24T03:39:31"/>
        <d v="2021-06-23T12:21:05"/>
        <d v="2021-06-25T21:12:12"/>
        <d v="2021-04-29T12:32:05"/>
        <d v="2021-04-28T15:43:15"/>
        <d v="2021-06-25T08:44:49"/>
        <d v="2021-04-23T23:48:03"/>
        <d v="2021-06-26T22:34:03"/>
        <d v="2021-04-26T17:11:48"/>
        <d v="2021-05-21T01:23:25"/>
        <d v="2021-05-01T03:40:31"/>
        <d v="2021-05-23T19:49:22"/>
        <d v="2021-06-25T15:56:41"/>
        <d v="2021-04-14T06:09:37"/>
        <d v="2021-05-07T06:21:47"/>
        <d v="2021-06-25T14:32:41"/>
        <d v="2021-05-12T01:55:01"/>
        <d v="2021-04-01T23:57:11"/>
        <d v="2021-06-11T02:05:56"/>
        <d v="2021-05-29T12:38:02"/>
        <d v="2021-04-30T01:38:06"/>
        <d v="2021-04-08T20:45:22"/>
        <d v="2021-05-10T18:43:54"/>
        <d v="2021-04-30T09:31:32"/>
        <d v="2021-05-26T23:06:41"/>
        <d v="2021-07-18T17:22:17"/>
        <d v="2021-04-18T17:13:51"/>
        <d v="2021-04-24T07:42:25"/>
        <d v="2021-05-13T07:59:09"/>
        <d v="2021-04-09T07:35:38"/>
        <d v="2021-06-16T08:34:59"/>
        <d v="2021-06-30T05:26:57"/>
        <d v="2021-04-10T22:36:32"/>
        <d v="2021-07-11T11:16:03"/>
        <d v="2021-05-29T21:39:48"/>
        <d v="2021-04-13T07:40:04"/>
        <d v="2021-04-24T10:14:17"/>
        <d v="2021-06-18T01:31:30"/>
        <d v="2021-05-01T01:22:00"/>
        <d v="2021-04-29T05:57:54"/>
        <d v="2021-05-28T08:58:10"/>
        <d v="2021-06-25T01:45:23"/>
        <d v="2021-04-25T12:22:22"/>
        <d v="2021-04-10T02:26:25"/>
        <d v="2021-06-02T07:09:58"/>
        <d v="2021-07-20T12:59:33"/>
        <d v="2021-06-24T05:05:12"/>
        <d v="2021-05-27T07:27:54"/>
        <d v="2021-08-22T18:45:18"/>
        <d v="2021-06-10T07:24:48"/>
        <d v="2021-07-20T12:52:54"/>
        <d v="2021-04-16T10:08:25"/>
        <d v="2021-04-21T04:16:24"/>
        <d v="2021-07-22T01:53:54"/>
        <d v="2021-06-26T16:31:45"/>
        <d v="2021-03-31T06:57:02"/>
        <d v="2021-04-15T06:58:25"/>
        <d v="2021-06-18T09:39:43"/>
        <d v="2021-06-27T12:21:25"/>
        <d v="2021-04-06T12:17:46"/>
        <d v="2021-04-26T18:15:34"/>
        <d v="2021-05-28T20:24:41"/>
        <d v="2021-04-18T13:22:48"/>
        <d v="2021-06-06T00:33:04"/>
        <d v="2021-05-27T09:09:33"/>
        <d v="2021-06-25T10:30:33"/>
        <d v="2021-05-29T15:22:58"/>
        <d v="2021-06-29T00:18:17"/>
        <d v="2021-04-23T00:09:23"/>
        <d v="2021-04-22T06:00:21"/>
        <d v="2021-04-23T06:34:45"/>
        <d v="2021-05-29T09:00:53"/>
        <d v="2021-05-22T05:24:02"/>
        <d v="2021-06-28T08:54:28"/>
        <d v="2021-05-29T04:41:14"/>
        <d v="2021-06-28T08:05:13"/>
        <d v="2021-06-25T19:28:39"/>
        <d v="2021-07-07T01:06:36"/>
        <d v="2021-06-26T06:22:17"/>
        <d v="2021-07-08T11:01:32"/>
        <d v="2021-05-08T16:53:42"/>
        <d v="2021-04-11T17:22:11"/>
        <d v="2021-06-26T18:36:06"/>
        <d v="2021-04-29T18:22:02"/>
        <d v="2021-05-30T02:03:00"/>
        <d v="2021-05-28T11:01:57"/>
        <d v="2021-04-23T21:12:32"/>
        <d v="2021-05-28T02:36:57"/>
        <d v="2021-07-20T20:22:41"/>
        <d v="2021-06-26T06:01:57"/>
        <d v="2021-05-25T01:01:25"/>
        <d v="2021-07-06T20:28:19"/>
        <d v="2021-07-03T05:43:14"/>
        <d v="2021-06-29T06:37:03"/>
        <d v="2021-07-14T14:54:41"/>
        <d v="2021-07-29T17:33:59"/>
        <d v="2021-05-27T13:55:39"/>
        <d v="2021-06-19T20:31:25"/>
        <d v="2021-06-23T12:20:00"/>
        <d v="2021-05-04T18:13:39"/>
        <d v="2021-04-16T16:36:21"/>
        <d v="2021-07-22T22:56:09"/>
        <d v="2021-05-27T18:29:35"/>
        <d v="2021-04-15T09:56:16"/>
        <d v="2021-04-29T17:24:26"/>
        <d v="2021-05-12T21:04:32"/>
        <d v="2021-06-15T07:37:22"/>
        <d v="2021-05-03T23:12:17"/>
        <d v="2021-06-24T03:00:34"/>
        <d v="2021-06-25T17:36:23"/>
        <d v="2021-06-24T14:04:10"/>
        <d v="2021-04-23T14:31:28"/>
        <d v="2021-05-28T20:26:52"/>
        <d v="2021-04-29T02:27:54"/>
        <d v="2021-07-29T00:00:19"/>
        <d v="2021-07-03T01:52:45"/>
        <d v="2021-05-10T21:17:17"/>
        <d v="2021-06-05T20:07:52"/>
        <d v="2021-05-02T11:21:04"/>
        <d v="2021-04-18T14:17:41"/>
        <d v="2021-05-28T14:20:52"/>
        <d v="2021-06-25T16:08:05"/>
        <d v="2021-04-22T08:11:18"/>
        <d v="2021-07-09T23:07:59"/>
        <d v="2021-05-24T02:42:04"/>
        <d v="2021-07-23T17:58:53"/>
        <d v="2021-04-29T01:43:48"/>
        <d v="2021-05-14T11:56:43"/>
        <d v="2021-06-29T23:18:54"/>
        <d v="2021-05-28T15:21:35"/>
        <d v="2021-05-01T01:32:31"/>
        <d v="2021-04-24T19:52:31"/>
        <d v="2021-05-17T22:52:58"/>
        <d v="2021-07-10T23:15:29"/>
        <d v="2021-08-02T03:33:01"/>
        <d v="2021-06-19T21:42:16"/>
        <d v="2021-05-27T09:16:31"/>
        <d v="2021-05-26T17:41:56"/>
        <d v="2021-04-04T11:46:01"/>
        <d v="2021-04-18T01:45:40"/>
        <d v="2021-07-15T01:32:15"/>
        <d v="2021-06-25T17:46:47"/>
        <d v="2021-04-28T03:08:20"/>
        <d v="2021-07-08T02:03:12"/>
        <d v="2021-06-15T05:56:06"/>
        <d v="2021-04-24T14:50:16"/>
        <d v="2021-04-22T08:12:43"/>
        <d v="2021-04-29T00:48:54"/>
        <d v="2021-06-09T04:34:38"/>
        <d v="2021-04-26T11:25:24"/>
        <d v="2021-04-09T03:39:53"/>
        <d v="2021-04-29T23:09:21"/>
        <d v="2021-06-24T12:36:03"/>
        <d v="2021-04-22T21:01:51"/>
        <d v="2021-04-03T07:17:02"/>
        <d v="2021-03-30T19:22:58"/>
        <d v="2021-07-30T20:50:40"/>
        <d v="2021-03-30T19:51:45"/>
        <d v="2021-05-22T11:44:46"/>
        <d v="2021-06-29T03:45:50"/>
        <d v="2021-04-23T17:34:13"/>
        <d v="2021-07-22T19:53:53"/>
        <d v="2021-06-18T15:07:55"/>
        <d v="2021-06-28T14:44:30"/>
        <d v="2021-07-28T18:42:07"/>
        <d v="2021-04-28T19:23:07"/>
        <d v="2021-04-02T20:50:31"/>
        <d v="2021-05-27T06:24:14"/>
        <d v="2021-05-30T12:07:31"/>
        <d v="2021-04-27T22:30:18"/>
        <d v="2021-05-22T14:45:11"/>
        <d v="2021-04-26T08:35:17"/>
        <d v="2021-06-14T03:39:28"/>
        <d v="2021-04-23T05:03:47"/>
        <d v="2021-04-12T01:30:12"/>
        <d v="2021-07-24T04:31:03"/>
        <d v="2021-05-20T22:35:07"/>
        <d v="2021-05-25T14:08:05"/>
        <d v="2021-06-13T16:55:19"/>
        <d v="2021-05-28T07:59:43"/>
        <d v="2021-04-27T23:21:16"/>
        <d v="2021-05-24T12:55:44"/>
        <d v="2021-05-02T10:08:13"/>
        <d v="2021-04-23T04:24:14"/>
        <d v="2021-06-24T17:18:06"/>
        <d v="2021-04-17T21:14:05"/>
        <d v="2021-05-28T16:37:07"/>
        <d v="2021-06-25T12:53:55"/>
        <d v="2021-06-28T15:46:39"/>
        <d v="2021-05-28T03:46:45"/>
        <d v="2021-04-28T12:23:12"/>
        <d v="2021-06-03T22:56:32"/>
        <d v="2021-04-09T19:57:19"/>
        <d v="2021-07-20T07:10:16"/>
        <d v="2021-06-04T11:24:43"/>
        <d v="2021-04-16T13:42:25"/>
        <d v="2021-06-21T13:28:16"/>
        <d v="2021-06-11T17:25:37"/>
        <d v="2021-05-27T22:26:14"/>
        <d v="2021-06-26T15:49:36"/>
        <d v="2021-07-24T11:58:36"/>
        <d v="2021-04-24T02:43:10"/>
        <d v="2021-04-16T05:58:42"/>
        <d v="2021-05-07T18:52:57"/>
        <d v="2021-07-08T17:30:37"/>
        <d v="2021-06-10T02:31:29"/>
        <d v="2021-05-05T03:03:41"/>
        <d v="2021-06-09T07:30:54"/>
        <d v="2021-04-16T21:40:15"/>
        <d v="2021-04-22T14:00:32"/>
        <d v="2021-06-24T08:59:12"/>
        <d v="2021-06-24T14:36:32"/>
        <d v="2021-07-30T13:06:20"/>
        <d v="2021-04-29T16:17:09"/>
        <d v="2021-05-15T01:50:47"/>
        <d v="2021-04-07T23:03:26"/>
        <d v="2021-07-24T21:14:40"/>
        <d v="2021-04-29T13:12:52"/>
        <d v="2021-04-06T17:50:05"/>
        <d v="2021-05-28T02:21:11"/>
        <d v="2021-05-13T01:44:48"/>
        <d v="2021-05-06T05:23:11"/>
        <d v="2021-05-28T17:37:04"/>
        <d v="2021-03-30T08:08:31"/>
        <d v="2021-06-25T07:47:11"/>
        <d v="2021-05-26T19:27:39"/>
        <d v="2021-04-27T21:37:22"/>
        <d v="2021-05-21T11:16:12"/>
        <d v="2021-05-25T11:14:55"/>
        <d v="2021-04-21T10:08:44"/>
        <d v="2021-05-27T18:55:09"/>
        <d v="2021-05-29T23:01:53"/>
        <d v="2021-05-06T00:57:21"/>
        <d v="2021-04-25T07:52:51"/>
        <d v="2021-05-27T17:38:39"/>
        <d v="2021-04-23T16:05:21"/>
        <d v="2021-06-29T12:08:28"/>
        <d v="2021-06-19T16:42:41"/>
        <d v="2021-05-28T07:23:20"/>
        <d v="2021-08-06T20:39:28"/>
        <d v="2021-06-27T15:57:15"/>
        <d v="2021-04-21T13:45:09"/>
        <d v="2021-05-04T09:22:39"/>
        <d v="2021-04-15T22:02:55"/>
        <d v="2021-05-26T09:52:59"/>
        <d v="2021-05-27T11:14:51"/>
        <d v="2021-05-29T16:33:20"/>
        <d v="2021-04-17T13:15:29"/>
        <d v="2021-06-25T20:50:39"/>
        <d v="2021-05-26T13:30:08"/>
        <d v="2021-06-05T06:33:32"/>
        <d v="2021-05-18T12:25:08"/>
        <d v="2021-04-14T15:51:55"/>
        <d v="2021-04-15T07:39:25"/>
        <d v="2021-04-22T18:42:36"/>
        <d v="2021-05-29T11:48:46"/>
        <d v="2021-05-27T06:30:57"/>
        <d v="2021-06-26T07:29:48"/>
        <d v="2021-04-29T07:51:30"/>
        <d v="2021-04-13T13:00:09"/>
        <d v="2021-04-30T03:04:17"/>
        <d v="2021-04-23T13:47:45"/>
        <d v="2021-05-27T20:31:46"/>
        <d v="2021-04-20T00:37:25"/>
        <d v="2021-05-21T11:09:10"/>
        <d v="2021-07-02T19:11:28"/>
        <d v="2021-06-28T09:25:41"/>
        <d v="2021-06-26T20:01:35"/>
        <d v="2021-05-29T06:00:37"/>
        <d v="2021-04-07T16:25:49"/>
        <d v="2021-05-22T14:11:15"/>
        <d v="2021-05-28T02:31:35"/>
        <d v="2021-05-30T01:17:44"/>
        <d v="2021-05-27T18:06:07"/>
        <d v="2021-06-25T03:03:16"/>
        <d v="2021-05-27T18:53:44"/>
        <d v="2021-05-26T17:12:15"/>
        <d v="2021-07-23T08:04:35"/>
        <d v="2021-04-10T17:49:27"/>
        <d v="2021-05-24T01:25:10"/>
        <d v="2021-05-27T07:01:30"/>
        <d v="2021-04-08T14:35:41"/>
        <d v="2021-04-29T22:51:21"/>
        <d v="2021-05-08T17:15:07"/>
        <d v="2021-05-06T05:38:25"/>
        <d v="2021-04-25T12:05:35"/>
        <d v="2021-04-24T01:11:59"/>
        <d v="2021-04-30T01:25:58"/>
        <d v="2021-07-21T05:45:54"/>
        <d v="2021-06-04T23:45:21"/>
        <d v="2021-06-21T07:06:36"/>
        <d v="2021-05-28T14:42:15"/>
        <d v="2021-06-25T22:48:22"/>
        <d v="2021-07-31T18:22:44"/>
        <d v="2021-05-31T08:36:25"/>
        <d v="2021-05-25T23:14:46"/>
        <d v="2021-06-03T22:34:15"/>
        <d v="2021-04-26T03:33:33"/>
        <d v="2021-04-17T18:08:48"/>
        <d v="2021-05-28T08:52:27"/>
        <d v="2021-06-27T06:01:14"/>
        <d v="2021-05-28T18:25:25"/>
        <d v="2021-05-27T19:39:29"/>
        <d v="2021-05-28T19:35:43"/>
        <d v="2021-04-29T06:00:01"/>
        <d v="2021-06-10T22:04:53"/>
        <d v="2021-04-22T04:46:54"/>
        <d v="2021-04-22T13:14:42"/>
        <d v="2021-06-10T07:50:35"/>
        <d v="2021-04-03T17:25:39"/>
        <d v="2021-04-24T02:43:50"/>
        <d v="2021-06-09T19:06:46"/>
        <d v="2021-04-22T01:02:38"/>
        <d v="2021-07-12T11:37:56"/>
        <d v="2021-04-25T23:50:55"/>
        <d v="2021-06-25T06:15:38"/>
        <d v="2021-08-27T18:31:28"/>
        <d v="2021-05-02T06:37:02"/>
        <d v="2021-04-24T19:45:04"/>
        <d v="2021-04-23T11:16:37"/>
        <d v="2021-04-21T09:16:49"/>
        <d v="2021-05-02T15:57:11"/>
        <d v="2021-05-26T03:32:39"/>
        <d v="2021-06-16T12:19:42"/>
        <d v="2021-06-07T12:46:26"/>
        <d v="2021-05-26T22:22:59"/>
        <d v="2021-04-23T15:19:24"/>
        <d v="2021-04-29T02:14:20"/>
        <d v="2021-06-25T06:54:09"/>
        <d v="2021-04-03T15:13:32"/>
        <d v="2021-05-21T20:20:23"/>
        <d v="2021-06-21T15:00:18"/>
        <d v="2021-04-23T07:36:06"/>
        <d v="2021-06-14T07:22:09"/>
        <d v="2021-05-28T23:26:59"/>
        <d v="2021-05-29T14:02:31"/>
        <d v="2021-07-23T10:08:54"/>
        <d v="2021-05-27T05:48:59"/>
        <d v="2021-05-27T07:14:05"/>
        <d v="2021-06-11T16:15:47"/>
        <d v="2021-04-30T22:50:33"/>
        <d v="2021-04-18T19:00:08"/>
        <d v="2021-07-14T18:14:38"/>
        <d v="2021-05-27T17:52:45"/>
        <d v="2021-05-27T19:51:54"/>
        <d v="2021-04-27T02:21:47"/>
        <d v="2021-04-23T22:30:10"/>
        <d v="2021-06-23T07:57:09"/>
        <d v="2021-04-23T07:02:06"/>
        <d v="2021-04-25T14:30:36"/>
        <d v="2021-04-20T12:21:44"/>
        <d v="2021-07-30T06:09:39"/>
        <d v="2021-06-11T09:37:16"/>
        <d v="2021-05-27T00:27:21"/>
        <d v="2021-04-08T12:15:19"/>
        <d v="2021-06-01T02:44:12"/>
        <d v="2021-04-23T05:05:35"/>
        <d v="2021-04-22T23:43:32"/>
        <d v="2021-05-24T05:22:44"/>
        <d v="2021-04-28T01:49:03"/>
        <d v="2021-06-26T05:11:32"/>
        <d v="2021-06-26T00:36:39"/>
        <d v="2021-05-07T09:36:12"/>
        <d v="2021-05-12T09:01:35"/>
        <d v="2021-06-18T23:24:43"/>
        <d v="2021-08-21T23:37:26"/>
        <d v="2021-07-11T22:55:23"/>
        <d v="2021-04-15T19:28:48"/>
        <d v="2021-06-16T10:07:06"/>
        <d v="2021-04-23T09:41:22"/>
        <d v="2021-05-25T18:02:29"/>
        <d v="2021-04-18T04:56:05"/>
        <d v="2021-05-26T23:43:10"/>
        <d v="2021-05-28T20:31:11"/>
        <d v="2021-04-29T12:48:48"/>
        <d v="2021-06-26T05:26:50"/>
        <d v="2021-07-11T05:18:08"/>
        <d v="2021-04-23T21:38:33"/>
        <d v="2021-07-20T01:34:10"/>
        <d v="2021-06-25T01:06:31"/>
        <d v="2021-04-23T23:32:51"/>
        <d v="2021-07-03T16:54:26"/>
        <d v="2021-06-01T18:01:32"/>
        <d v="2021-04-23T20:00:24"/>
        <d v="2021-06-01T03:05:55"/>
        <d v="2021-07-20T22:55:57"/>
        <d v="2021-07-01T20:13:23"/>
        <d v="2021-05-11T12:59:54"/>
        <d v="2021-06-06T00:18:48"/>
        <d v="2021-07-09T15:18:33"/>
        <d v="2021-04-24T16:06:11"/>
        <d v="2021-04-09T18:40:32"/>
        <d v="2021-05-27T05:01:29"/>
        <d v="2021-04-30T04:59:24"/>
        <d v="2021-04-13T01:47:41"/>
        <d v="2021-04-22T23:54:55"/>
        <d v="2021-06-27T01:37:42"/>
        <d v="2021-04-16T21:13:06"/>
        <d v="2021-07-05T03:37:11"/>
        <d v="2021-04-25T19:50:09"/>
        <d v="2021-04-14T09:03:28"/>
        <d v="2021-06-24T04:12:17"/>
        <d v="2021-04-21T01:39:41"/>
        <d v="2021-04-13T07:28:53"/>
        <d v="2021-07-02T22:26:05"/>
        <d v="2021-04-28T19:30:02"/>
        <d v="2021-05-26T12:20:46"/>
        <d v="2021-04-21T07:15:31"/>
        <d v="2021-06-28T13:19:06"/>
        <d v="2021-05-25T19:39:53"/>
        <d v="2021-07-22T11:13:04"/>
        <d v="2021-06-25T23:15:07"/>
        <d v="2021-05-05T09:53:13"/>
        <d v="2021-07-06T12:30:41"/>
        <d v="2021-06-23T13:34:39"/>
        <d v="2021-06-26T02:08:31"/>
        <d v="2021-05-30T06:57:10"/>
        <d v="2021-05-14T19:45:10"/>
        <d v="2021-04-10T02:24:17"/>
        <d v="2021-06-02T18:32:30"/>
        <d v="2021-05-20T07:54:36"/>
        <d v="2021-07-14T18:45:00"/>
        <d v="2021-06-24T03:21:35"/>
        <d v="2021-06-29T10:40:13"/>
        <d v="2021-04-13T08:54:08"/>
        <d v="2021-05-23T03:49:27"/>
        <d v="2021-05-29T22:23:50"/>
        <d v="2021-04-28T18:58:23"/>
        <d v="2021-04-14T03:53:30"/>
        <d v="2021-04-18T05:37:27"/>
        <d v="2021-06-23T17:49:13"/>
        <d v="2021-04-23T21:51:07"/>
        <d v="2021-05-26T09:26:55"/>
        <d v="2021-05-28T18:14:01"/>
        <d v="2021-06-22T09:19:09"/>
        <d v="2021-06-25T04:00:54"/>
        <d v="2021-07-30T13:50:25"/>
        <d v="2021-07-02T18:53:16"/>
        <d v="2021-04-08T01:31:57"/>
        <d v="2021-07-14T01:24:11"/>
        <d v="2021-07-12T02:03:26"/>
        <d v="2021-07-23T22:30:19"/>
        <d v="2021-05-29T23:07:25"/>
        <d v="2021-04-18T22:58:03"/>
        <d v="2021-05-27T15:29:28"/>
        <d v="2021-04-19T15:03:10"/>
        <d v="2021-06-08T00:57:30"/>
        <d v="2021-05-09T23:10:27"/>
        <d v="2021-05-13T22:34:07"/>
        <d v="2021-04-23T18:09:26"/>
        <d v="2021-04-24T16:01:05"/>
        <d v="2021-05-01T00:45:54"/>
        <d v="2021-08-09T12:42:26"/>
        <d v="2021-04-15T14:27:13"/>
        <d v="2021-05-29T16:35:30"/>
        <d v="2021-05-21T00:36:34"/>
        <d v="2021-05-29T18:52:53"/>
        <d v="2021-04-25T20:31:03"/>
        <d v="2021-06-27T10:18:33"/>
        <d v="2021-04-17T00:57:01"/>
        <d v="2021-04-10T07:24:51"/>
        <d v="2021-07-01T22:11:36"/>
        <d v="2021-04-02T00:46:21"/>
        <d v="2021-04-26T03:30:51"/>
        <d v="2021-06-28T01:21:19"/>
        <d v="2021-06-29T00:45:47"/>
        <d v="2021-04-21T06:59:52"/>
        <d v="2021-04-08T21:08:52"/>
        <d v="2021-05-24T19:06:44"/>
        <d v="2021-07-30T13:46:58"/>
        <d v="2021-05-31T03:54:53"/>
        <d v="2021-06-27T08:19:21"/>
        <d v="2021-06-04T06:15:07"/>
        <d v="2021-04-24T02:49:21"/>
        <d v="2021-04-27T00:58:49"/>
        <d v="2021-07-03T14:48:09"/>
        <d v="2021-05-03T16:18:19"/>
        <d v="2021-06-08T14:40:58"/>
        <d v="2021-05-29T22:01:35"/>
        <d v="2021-06-24T06:59:40"/>
        <d v="2021-06-12T07:55:02"/>
        <d v="2021-05-20T09:52:31"/>
        <d v="2021-03-30T18:37:02"/>
        <d v="2021-05-23T07:37:13"/>
        <d v="2021-05-26T22:55:37"/>
        <d v="2021-08-13T07:27:23"/>
        <d v="2021-05-01T15:48:49"/>
        <d v="2021-05-27T00:30:41"/>
        <d v="2021-05-21T18:16:59"/>
        <d v="2021-06-12T03:25:02"/>
        <d v="2021-04-22T09:55:31"/>
        <d v="2021-05-11T09:25:15"/>
        <d v="2021-05-30T17:34:28"/>
        <d v="2021-04-24T14:43:11"/>
        <d v="2021-06-26T22:25:17"/>
        <d v="2021-07-26T09:54:08"/>
        <d v="2021-07-25T22:37:50"/>
        <d v="2021-06-24T22:05:10"/>
        <d v="2021-06-28T14:09:18"/>
        <d v="2021-04-26T17:37:17"/>
        <d v="2021-04-07T19:15:58"/>
        <d v="2021-04-19T13:20:04"/>
        <d v="2021-05-07T06:13:16"/>
        <d v="2021-04-22T03:42:27"/>
        <d v="2021-05-30T23:51:16"/>
        <d v="2021-06-27T23:29:37"/>
        <d v="2021-04-13T03:47:59"/>
        <d v="2021-04-23T09:42:45"/>
        <d v="2021-04-19T08:52:47"/>
        <d v="2021-04-10T13:33:24"/>
        <d v="2021-07-10T15:14:52"/>
        <d v="2021-05-26T19:47:29"/>
        <d v="2021-08-02T17:47:36"/>
        <d v="2021-05-27T15:29:37"/>
        <d v="2021-04-29T04:35:54"/>
        <d v="2021-05-06T19:57:27"/>
        <d v="2021-06-13T02:31:00"/>
        <d v="2021-07-17T13:26:54"/>
        <d v="2021-05-25T07:24:09"/>
        <d v="2021-05-25T00:27:15"/>
        <d v="2021-08-07T04:02:43"/>
        <d v="2021-07-03T04:48:49"/>
        <d v="2021-06-30T06:10:17"/>
        <d v="2021-06-28T23:25:03"/>
        <d v="2021-04-13T08:45:59"/>
        <d v="2021-05-30T22:51:58"/>
        <d v="2021-05-29T07:19:00"/>
        <d v="2021-06-28T22:16:39"/>
        <d v="2021-06-09T06:55:24"/>
        <d v="2021-06-24T11:50:39"/>
        <d v="2021-07-08T03:15:44"/>
        <d v="2021-04-04T22:28:02"/>
        <d v="2021-06-26T11:16:56"/>
        <d v="2021-04-27T15:48:41"/>
        <d v="2021-04-09T14:28:01"/>
        <d v="2021-07-08T19:54:02"/>
        <d v="2021-04-22T11:00:57"/>
        <d v="2021-04-26T13:12:09"/>
        <d v="2021-04-08T23:04:39"/>
        <d v="2021-04-16T17:27:51"/>
        <d v="2021-05-30T15:50:01"/>
        <d v="2021-04-18T20:30:43"/>
        <d v="2021-04-22T08:53:13"/>
        <d v="2021-05-24T13:22:31"/>
        <d v="2021-07-25T22:45:24"/>
        <d v="2021-04-11T23:01:34"/>
        <d v="2021-04-17T02:01:35"/>
        <d v="2021-05-27T18:00:31"/>
        <d v="2021-05-31T23:58:26"/>
        <d v="2021-04-27T12:43:29"/>
        <d v="2021-04-12T12:37:57"/>
        <d v="2021-07-19T04:45:46"/>
        <d v="2021-05-17T00:41:36"/>
        <d v="2021-06-28T02:09:10"/>
        <d v="2021-06-25T10:52:38"/>
        <d v="2021-06-27T18:04:17"/>
        <d v="2021-05-26T18:48:36"/>
        <d v="2021-07-15T03:10:10"/>
        <d v="2021-04-21T10:21:59"/>
        <d v="2021-05-30T17:05:15"/>
        <d v="2021-05-23T18:25:14"/>
        <d v="2021-06-26T22:38:36"/>
        <d v="2021-06-27T13:28:46"/>
        <d v="2021-06-03T12:55:49"/>
        <d v="2021-04-23T17:44:34"/>
        <d v="2021-06-20T19:37:17"/>
        <d v="2021-04-12T01:10:52"/>
        <d v="2021-07-03T23:02:09"/>
        <d v="2021-04-26T17:53:32"/>
        <d v="2021-04-26T13:40:22"/>
        <d v="2021-06-28T13:06:42"/>
        <d v="2021-05-25T05:29:39"/>
        <d v="2021-05-27T20:20:05"/>
        <d v="2021-05-28T17:22:22"/>
        <d v="2021-07-05T23:03:10"/>
        <d v="2021-06-30T04:55:29"/>
        <d v="2021-06-26T11:46:20"/>
        <d v="2021-07-30T21:25:32"/>
        <d v="2021-05-27T22:26:55"/>
        <d v="2021-05-24T22:55:26"/>
        <d v="2021-05-25T00:42:38"/>
        <d v="2021-04-24T05:47:14"/>
        <d v="2021-05-29T05:29:14"/>
        <d v="2021-05-30T12:46:42"/>
        <d v="2021-04-24T08:05:51"/>
        <d v="2021-06-26T02:36:10"/>
        <d v="2021-06-12T21:07:28"/>
        <d v="2021-06-29T01:12:56"/>
        <d v="2021-04-21T16:38:23"/>
        <d v="2021-04-23T04:24:45"/>
        <d v="2021-05-26T18:24:03"/>
        <d v="2021-05-28T22:58:40"/>
        <d v="2021-04-24T01:37:24"/>
        <d v="2021-04-06T15:06:33"/>
        <d v="2021-07-24T22:43:54"/>
        <d v="2021-05-23T18:43:26"/>
        <d v="2021-04-26T11:08:08"/>
        <d v="2021-05-25T22:37:49"/>
        <d v="2021-04-25T22:30:31"/>
        <d v="2021-04-21T03:22:40"/>
        <d v="2021-05-27T22:58:26"/>
        <d v="2021-05-08T00:32:49"/>
        <d v="2021-07-21T18:51:41"/>
        <d v="2021-07-29T23:13:00"/>
        <d v="2021-04-29T14:21:45"/>
        <d v="2021-04-15T10:54:58"/>
        <d v="2021-04-23T16:32:27"/>
        <d v="2021-04-23T09:07:05"/>
        <d v="2021-04-29T05:48:18"/>
        <d v="2021-08-12T05:55:08"/>
        <d v="2021-06-27T08:36:45"/>
        <d v="2021-06-17T06:49:31"/>
        <d v="2021-04-16T09:36:18"/>
        <d v="2021-04-22T18:24:01"/>
        <d v="2021-07-11T11:46:28"/>
        <d v="2021-04-24T19:55:01"/>
        <d v="2021-06-05T05:00:09"/>
        <d v="2021-04-11T13:09:52"/>
        <d v="2021-06-25T05:10:54"/>
        <d v="2021-07-18T16:59:17"/>
        <d v="2021-05-26T23:10:27"/>
        <d v="2021-06-26T10:08:02"/>
        <d v="2021-04-18T22:57:25"/>
        <d v="2021-05-29T20:53:38"/>
        <d v="2021-05-28T13:35:15"/>
        <d v="2021-07-22T18:30:52"/>
        <d v="2021-04-02T12:27:04"/>
        <d v="2021-04-08T04:17:15"/>
        <d v="2021-05-24T10:15:38"/>
        <d v="2021-05-29T03:40:40"/>
        <d v="2021-04-21T16:01:46"/>
        <d v="2021-05-28T09:18:08"/>
        <d v="2021-04-22T12:08:03"/>
        <d v="2021-05-23T01:22:18"/>
        <d v="2021-03-31T05:01:10"/>
        <d v="2021-05-29T06:51:15"/>
        <d v="2021-06-26T19:24:52"/>
        <d v="2021-05-11T03:24:28"/>
        <d v="2021-04-19T03:38:32"/>
        <d v="2021-05-23T13:28:38"/>
        <d v="2021-04-22T20:03:32"/>
        <d v="2021-04-27T05:48:11"/>
        <d v="2021-05-24T21:48:29"/>
        <d v="2021-05-29T13:08:31"/>
        <d v="2021-06-24T18:29:41"/>
        <d v="2021-04-21T21:11:11"/>
        <d v="2021-06-25T07:06:00"/>
        <d v="2021-04-29T06:23:11"/>
        <d v="2021-04-10T00:31:32"/>
        <d v="2021-05-30T07:22:33"/>
        <d v="2021-05-17T12:10:13"/>
        <d v="2021-04-19T14:31:49"/>
        <d v="2021-06-24T10:54:31"/>
        <d v="2021-05-28T06:50:00"/>
        <d v="2021-03-31T02:29:18"/>
        <d v="2021-06-09T12:53:28"/>
        <d v="2021-05-28T14:52:23"/>
        <d v="2021-06-24T04:09:25"/>
        <d v="2021-06-28T10:38:10"/>
        <d v="2021-04-28T10:07:54"/>
        <d v="2021-06-28T22:30:54"/>
        <d v="2021-04-27T14:25:57"/>
        <d v="2021-04-16T21:10:29"/>
        <d v="2021-06-18T08:45:35"/>
        <d v="2021-04-26T21:18:54"/>
        <d v="2021-06-25T17:30:05"/>
        <d v="2021-06-29T08:48:48"/>
        <d v="2021-06-28T01:15:23"/>
        <d v="2021-06-25T06:47:56"/>
        <d v="2021-05-31T00:28:28"/>
        <d v="2021-06-27T09:34:39"/>
        <d v="2021-04-06T12:12:16"/>
        <d v="2021-04-29T03:38:38"/>
        <d v="2021-06-27T05:59:44"/>
        <d v="2021-07-09T05:20:39"/>
        <d v="2021-08-18T03:57:10"/>
        <d v="2021-07-03T09:42:26"/>
        <d v="2021-06-24T03:08:57"/>
        <d v="2021-04-29T05:31:15"/>
        <d v="2021-05-14T17:54:35"/>
        <d v="2021-04-25T00:40:13"/>
        <d v="2021-04-24T19:22:12"/>
        <d v="2021-06-25T07:44:05"/>
        <d v="2021-07-15T11:39:20"/>
        <d v="2021-04-23T00:02:16"/>
        <d v="2021-05-02T04:44:49"/>
        <d v="2021-04-22T17:48:46"/>
        <d v="2021-04-29T18:23:28"/>
        <d v="2021-06-30T07:59:32"/>
        <d v="2021-04-03T21:50:47"/>
        <d v="2021-05-29T09:06:37"/>
        <d v="2021-03-31T11:58:05"/>
        <d v="2021-04-14T19:55:53"/>
        <d v="2021-04-23T00:57:34"/>
        <d v="2021-04-23T01:41:40"/>
        <d v="2021-07-10T08:44:51"/>
        <d v="2021-04-25T15:38:45"/>
        <d v="2021-06-04T18:17:28"/>
        <d v="2021-05-14T10:47:04"/>
        <d v="2021-04-13T08:45:39"/>
        <d v="2021-07-06T00:59:23"/>
        <d v="2021-05-23T14:18:49"/>
        <d v="2021-05-17T14:59:06"/>
        <d v="2021-04-14T23:34:15"/>
        <d v="2021-07-12T01:39:32"/>
        <d v="2021-07-03T12:09:07"/>
        <d v="2021-03-30T09:56:23"/>
        <d v="2021-07-07T04:10:54"/>
        <d v="2021-06-06T07:50:54"/>
        <d v="2021-05-26T00:01:51"/>
        <d v="2021-07-20T15:16:33"/>
        <d v="2021-05-06T20:50:31"/>
        <d v="2021-07-01T17:17:37"/>
        <d v="2021-05-29T20:27:46"/>
        <d v="2021-06-26T04:41:43"/>
        <d v="2021-05-10T15:26:20"/>
        <d v="2021-05-28T13:36:37"/>
        <d v="2021-05-01T09:50:17"/>
        <d v="2021-04-24T18:33:31"/>
        <d v="2021-05-30T22:25:40"/>
        <d v="2021-04-23T18:50:38"/>
        <d v="2021-07-24T09:24:41"/>
        <d v="2021-05-23T02:39:54"/>
        <d v="2021-04-29T21:48:20"/>
        <d v="2021-03-30T10:29:24"/>
        <d v="2021-05-02T00:03:24"/>
        <d v="2021-05-01T14:48:29"/>
        <d v="2021-04-03T04:08:24"/>
        <d v="2021-05-11T15:35:42"/>
        <d v="2021-06-16T00:12:07"/>
        <d v="2021-05-04T14:09:48"/>
        <d v="2021-04-24T16:43:41"/>
        <d v="2021-04-20T09:40:53"/>
        <d v="2021-06-26T22:02:38"/>
        <d v="2021-04-02T23:28:10"/>
        <d v="2021-05-27T19:59:09"/>
        <d v="2021-06-27T18:12:31"/>
        <d v="2021-05-26T07:09:21"/>
        <d v="2021-05-29T11:25:00"/>
        <d v="2021-06-25T10:07:02"/>
        <d v="2021-05-15T02:13:37"/>
        <d v="2021-04-17T19:13:34"/>
        <d v="2021-04-22T00:26:20"/>
        <d v="2021-05-20T19:22:58"/>
        <d v="2021-06-21T12:53:29"/>
        <d v="2021-08-07T21:29:59"/>
        <d v="2021-06-11T00:48:24"/>
        <d v="2021-05-24T05:36:32"/>
        <d v="2021-04-28T09:33:32"/>
        <d v="2021-06-25T07:35:59"/>
        <d v="2021-05-02T16:18:23"/>
        <d v="2021-05-25T06:29:43"/>
        <d v="2021-06-25T21:57:37"/>
        <d v="2021-06-24T21:46:10"/>
        <d v="2021-04-22T12:54:07"/>
        <d v="2021-04-07T12:57:14"/>
        <d v="2021-04-30T08:57:37"/>
        <d v="2021-06-02T15:33:56"/>
        <d v="2021-06-26T02:30:20"/>
        <d v="2021-04-24T05:05:55"/>
        <d v="2021-05-13T22:42:49"/>
        <d v="2021-04-15T04:48:57"/>
        <d v="2021-04-03T16:50:09"/>
        <d v="2021-04-24T05:18:25"/>
        <d v="2021-04-29T00:56:31"/>
        <d v="2021-04-20T19:04:04"/>
        <d v="2021-05-24T18:32:33"/>
        <d v="2021-04-24T00:51:24"/>
        <d v="2021-05-24T20:51:31"/>
        <d v="2021-04-08T04:21:29"/>
        <d v="2021-05-28T20:04:18"/>
        <d v="2021-07-01T10:23:29"/>
        <d v="2021-04-09T07:48:19"/>
        <d v="2021-04-24T20:13:12"/>
        <d v="2021-06-26T05:28:41"/>
        <d v="2021-06-26T00:19:35"/>
        <d v="2021-05-28T21:29:24"/>
        <d v="2021-04-16T16:54:27"/>
        <d v="2021-05-09T07:42:11"/>
        <d v="2021-05-28T18:33:15"/>
        <d v="2021-08-08T09:29:13"/>
        <d v="2021-05-06T23:51:55"/>
        <d v="2021-03-30T00:27:31"/>
        <d v="2021-03-30T07:01:31"/>
        <d v="2021-05-01T16:26:29"/>
        <d v="2021-04-27T15:16:27"/>
        <d v="2021-06-07T03:34:36"/>
        <d v="2021-04-26T06:15:12"/>
        <d v="2021-05-28T19:46:18"/>
        <d v="2021-05-29T02:23:26"/>
        <d v="2021-05-28T11:43:43"/>
        <d v="2021-07-29T20:45:37"/>
        <d v="2021-04-29T20:40:12"/>
        <d v="2021-05-27T16:03:04"/>
        <d v="2021-05-30T20:04:24"/>
        <d v="2021-05-22T07:08:03"/>
        <d v="2021-05-08T02:13:08"/>
        <d v="2021-07-05T11:33:03"/>
        <d v="2021-04-22T23:35:04"/>
        <d v="2021-05-23T22:17:27"/>
        <d v="2021-05-24T08:25:05"/>
        <d v="2021-05-27T06:58:03"/>
        <d v="2021-07-08T22:28:53"/>
        <d v="2021-04-23T12:34:44"/>
        <d v="2021-05-28T23:24:40"/>
        <d v="2021-04-21T16:00:48"/>
        <d v="2021-05-19T02:51:19"/>
        <d v="2021-04-10T03:29:31"/>
        <d v="2021-05-13T18:38:28"/>
        <d v="2021-05-29T15:44:50"/>
        <d v="2021-04-20T19:31:27"/>
        <d v="2021-07-31T13:02:21"/>
        <d v="2021-06-25T17:41:45"/>
        <d v="2021-04-24T11:50:02"/>
        <d v="2021-04-23T03:38:12"/>
        <d v="2021-05-25T10:56:58"/>
        <d v="2021-05-15T14:14:22"/>
        <d v="2021-07-07T15:48:07"/>
        <d v="2021-06-19T06:56:58"/>
        <d v="2021-04-21T22:10:43"/>
        <d v="2021-06-23T19:17:27"/>
        <d v="2021-05-07T09:59:40"/>
        <d v="2021-06-03T10:01:53"/>
        <d v="2021-05-27T22:13:22"/>
        <d v="2021-06-27T08:47:19"/>
        <d v="2021-05-11T21:04:59"/>
        <d v="2021-07-03T02:29:35"/>
        <d v="2021-05-28T01:53:32"/>
        <d v="2021-05-26T14:54:50"/>
        <d v="2021-06-27T06:43:40"/>
        <d v="2021-06-28T08:20:33"/>
        <d v="2021-04-27T19:30:59"/>
        <d v="2021-04-20T23:54:11"/>
        <d v="2021-04-26T14:58:32"/>
        <d v="2021-05-25T11:33:55"/>
        <d v="2021-05-30T22:29:01"/>
        <d v="2021-04-13T03:32:17"/>
        <d v="2021-04-26T18:19:30"/>
        <d v="2021-05-02T02:13:09"/>
        <d v="2021-07-22T16:28:43"/>
        <d v="2021-05-16T07:58:14"/>
        <d v="2021-05-28T09:01:03"/>
        <d v="2021-05-05T05:07:50"/>
        <d v="2021-04-09T19:46:40"/>
        <d v="2021-04-03T04:12:04"/>
        <d v="2021-04-26T23:23:47"/>
        <d v="2021-04-21T05:13:13"/>
        <d v="2021-04-22T17:08:26"/>
        <d v="2021-06-30T10:42:34"/>
        <d v="2021-04-24T18:51:03"/>
        <d v="2021-06-27T07:36:42"/>
        <d v="2021-05-08T13:02:08"/>
        <d v="2021-05-30T21:43:13"/>
        <d v="2021-04-22T12:04:25"/>
        <d v="2021-06-28T04:33:27"/>
        <d v="2021-04-20T17:10:52"/>
        <d v="2021-04-27T17:26:46"/>
        <d v="2021-06-29T01:29:30"/>
        <d v="2021-08-12T21:19:57"/>
        <d v="2021-04-28T15:49:22"/>
        <d v="2021-04-15T04:20:29"/>
        <d v="2021-07-22T16:07:40"/>
        <d v="2021-04-30T00:42:51"/>
        <d v="2021-05-29T18:00:42"/>
        <d v="2021-07-25T12:40:23"/>
        <d v="2021-07-09T21:43:22"/>
        <d v="2021-08-03T21:48:33"/>
        <d v="2021-04-15T20:32:02"/>
        <d v="2021-04-03T17:16:19"/>
        <d v="2021-04-12T06:38:34"/>
        <d v="2021-04-28T10:54:40"/>
        <d v="2021-04-28T20:39:06"/>
        <d v="2021-06-11T13:19:30"/>
        <d v="2021-06-26T05:32:52"/>
        <d v="2021-04-20T13:50:45"/>
        <d v="2021-07-04T19:43:35"/>
        <d v="2021-05-29T08:03:54"/>
        <d v="2021-04-08T10:35:15"/>
        <d v="2021-06-26T10:55:34"/>
        <d v="2021-05-10T18:03:43"/>
        <d v="2021-04-08T19:11:48"/>
        <d v="2021-06-11T21:14:08"/>
        <d v="2021-06-09T12:18:50"/>
        <d v="2021-06-24T16:34:18"/>
        <d v="2021-05-28T04:34:38"/>
        <d v="2021-04-15T22:53:49"/>
        <d v="2021-07-08T17:31:02"/>
        <d v="2021-04-25T17:03:06"/>
        <d v="2021-06-25T07:33:48"/>
        <d v="2021-05-28T00:20:02"/>
        <d v="2021-04-15T15:49:40"/>
        <d v="2021-06-25T16:05:37"/>
        <d v="2021-05-31T17:20:18"/>
        <d v="2021-04-17T17:09:40"/>
        <d v="2021-04-23T15:12:24"/>
        <d v="2021-04-24T18:19:58"/>
        <d v="2021-05-10T20:35:54"/>
        <d v="2021-04-12T16:25:56"/>
        <d v="2021-07-23T13:35:18"/>
        <d v="2021-06-27T13:20:00"/>
        <d v="2021-04-12T01:48:59"/>
        <d v="2021-04-22T17:16:15"/>
        <d v="2021-04-24T21:49:02"/>
        <d v="2021-04-29T13:11:18"/>
        <d v="2021-07-25T09:32:13"/>
        <d v="2021-05-20T18:39:28"/>
        <d v="2021-06-02T01:43:33"/>
        <d v="2021-05-07T15:08:03"/>
        <d v="2021-04-23T23:13:31"/>
        <d v="2021-04-12T16:13:33"/>
        <d v="2021-04-08T02:13:38"/>
        <d v="2021-04-09T11:44:56"/>
        <d v="2021-06-27T13:57:38"/>
        <d v="2021-05-09T07:18:45"/>
        <d v="2021-04-28T10:38:37"/>
        <d v="2021-07-09T12:48:15"/>
        <d v="2021-06-29T15:23:25"/>
        <d v="2021-04-18T05:48:40"/>
        <d v="2021-05-07T09:07:05"/>
        <d v="2021-04-16T01:13:05"/>
        <d v="2021-05-23T02:10:15"/>
        <d v="2021-04-28T08:50:35"/>
        <d v="2021-06-28T11:30:17"/>
        <d v="2021-05-27T18:31:30"/>
        <d v="2021-06-29T23:52:10"/>
        <d v="2021-04-26T22:41:10"/>
        <d v="2021-06-24T12:09:16"/>
        <d v="2021-05-29T12:56:38"/>
        <d v="2021-04-26T10:49:23"/>
        <d v="2021-04-10T12:09:39"/>
        <d v="2021-04-01T15:17:37"/>
        <d v="2021-04-30T16:20:09"/>
        <d v="2021-05-23T03:36:27"/>
        <d v="2021-05-06T01:26:28"/>
        <d v="2021-05-27T10:29:05"/>
        <d v="2021-08-11T07:41:46"/>
        <d v="2021-05-20T23:12:17"/>
        <d v="2021-05-26T11:56:28"/>
        <d v="2021-06-29T13:10:45"/>
        <d v="2021-07-20T09:51:44"/>
        <d v="2021-05-27T02:59:22"/>
        <d v="2021-05-25T11:15:04"/>
        <d v="2021-07-23T21:00:34"/>
        <d v="2021-05-26T02:03:49"/>
        <d v="2021-07-09T21:23:27"/>
        <d v="2021-07-15T06:53:53"/>
        <d v="2021-05-24T00:48:54"/>
        <d v="2021-04-28T19:49:52"/>
        <d v="2021-06-26T02:50:36"/>
        <d v="2021-04-13T15:53:28"/>
        <d v="2021-05-28T01:05:37"/>
        <d v="2021-04-22T04:32:29"/>
        <d v="2021-04-22T15:33:00"/>
        <d v="2021-06-09T10:40:35"/>
        <d v="2021-06-28T15:57:36"/>
        <d v="2021-08-01T03:53:33"/>
        <d v="2021-06-26T09:23:41"/>
        <d v="2021-07-03T06:51:08"/>
        <d v="2021-06-18T23:27:23"/>
        <d v="2021-03-30T20:19:45"/>
        <d v="2021-07-01T21:46:09"/>
        <d v="2021-04-22T08:42:27"/>
        <d v="2021-06-25T23:48:36"/>
        <d v="2021-06-03T11:15:39"/>
        <d v="2021-04-13T19:51:01"/>
        <d v="2021-07-30T18:33:50"/>
        <d v="2021-04-16T12:30:18"/>
        <d v="2021-04-16T10:24:50"/>
        <d v="2021-06-29T21:52:22"/>
        <d v="2021-06-24T20:30:21"/>
        <d v="2021-04-23T12:47:37"/>
        <d v="2021-04-24T02:56:18"/>
        <d v="2021-05-23T11:01:21"/>
        <d v="2021-05-26T01:00:17"/>
        <d v="2021-08-06T04:20:24"/>
        <d v="2021-05-02T23:55:38"/>
        <d v="2021-05-01T20:55:18"/>
        <d v="2021-06-24T09:51:32"/>
        <d v="2021-06-20T20:41:23"/>
        <d v="2021-04-23T22:06:27"/>
        <d v="2021-06-26T01:13:27"/>
        <d v="2021-05-03T19:54:51"/>
        <d v="2021-04-25T05:18:33"/>
        <d v="2021-06-27T08:49:11"/>
        <d v="2021-07-25T22:54:06"/>
        <d v="2021-04-22T17:36:26"/>
        <d v="2021-05-24T12:02:33"/>
        <d v="2021-04-24T18:01:24"/>
        <d v="2021-05-29T07:37:03"/>
        <d v="2021-06-09T10:44:30"/>
        <d v="2021-04-21T22:06:57"/>
        <d v="2021-07-03T09:23:19"/>
        <d v="2021-04-27T10:14:14"/>
        <d v="2021-04-06T14:40:20"/>
        <d v="2021-04-27T13:43:10"/>
        <d v="2021-07-29T10:37:36"/>
        <d v="2021-07-20T09:21:15"/>
        <d v="2021-07-04T11:03:55"/>
        <d v="2021-04-23T20:38:16"/>
        <d v="2021-07-08T19:45:35"/>
        <d v="2021-05-27T11:17:24"/>
        <d v="2021-06-27T16:29:14"/>
        <d v="2021-05-18T12:33:45"/>
        <d v="2021-04-23T23:18:38"/>
        <d v="2021-05-29T15:54:45"/>
        <d v="2021-04-06T10:31:36"/>
        <d v="2021-07-12T18:47:53"/>
        <d v="2021-04-12T20:28:49"/>
        <d v="2021-07-05T19:55:06"/>
        <d v="2021-05-24T09:49:39"/>
        <d v="2021-04-25T07:48:01"/>
        <d v="2021-05-28T18:58:12"/>
        <d v="2021-06-24T17:31:08"/>
        <d v="2021-04-18T23:39:28"/>
        <d v="2021-08-01T05:01:50"/>
        <d v="2021-04-23T01:14:44"/>
        <d v="2021-07-05T00:23:53"/>
        <d v="2021-05-27T17:02:08"/>
        <d v="2021-05-13T10:02:00"/>
        <d v="2021-04-29T03:51:56"/>
        <d v="2021-05-25T14:37:12"/>
        <d v="2021-04-26T01:29:51"/>
        <d v="2021-04-27T13:14:48"/>
        <d v="2021-06-19T18:49:19"/>
        <d v="2021-06-06T03:40:43"/>
        <d v="2021-05-23T00:24:58"/>
        <d v="2021-07-15T12:33:24"/>
        <d v="2021-04-29T19:40:01"/>
        <d v="2021-05-27T08:45:45"/>
        <d v="2021-06-24T12:23:11"/>
        <d v="2021-06-25T23:21:03"/>
        <d v="2021-04-17T09:40:06"/>
        <d v="2021-04-18T20:39:48"/>
        <d v="2021-04-24T09:50:43"/>
        <d v="2021-05-25T08:04:28"/>
        <d v="2021-07-20T00:51:37"/>
        <d v="2021-04-08T14:37:38"/>
        <d v="2021-05-22T19:45:41"/>
        <d v="2021-05-14T16:36:31"/>
        <d v="2021-04-12T04:30:37"/>
        <d v="2021-06-30T06:22:09"/>
        <d v="2021-05-25T07:26:02"/>
        <d v="2021-05-20T02:32:56"/>
        <d v="2021-06-24T11:04:02"/>
        <d v="2021-07-30T07:04:26"/>
        <d v="2021-08-19T16:40:25"/>
        <d v="2021-04-06T18:49:24"/>
        <d v="2021-05-21T05:05:45"/>
        <d v="2021-05-23T19:41:14"/>
        <d v="2021-05-27T19:28:21"/>
        <d v="2021-05-27T17:02:56"/>
        <d v="2021-04-24T08:51:57"/>
        <d v="2021-04-22T11:01:40"/>
        <d v="2021-06-25T06:05:58"/>
        <d v="2021-04-22T23:19:22"/>
        <d v="2021-08-13T15:44:44"/>
        <d v="2021-05-04T07:04:35"/>
        <d v="2021-07-17T21:08:11"/>
        <d v="2021-05-06T22:14:30"/>
        <d v="2021-06-28T10:57:23"/>
        <d v="2021-05-25T04:03:00"/>
        <d v="2021-04-25T15:38:38"/>
        <d v="2021-06-26T16:22:49"/>
        <d v="2021-05-29T04:31:49"/>
        <d v="2021-04-12T15:22:11"/>
        <d v="2021-04-25T03:35:07"/>
        <d v="2021-04-03T09:10:52"/>
        <d v="2021-05-25T13:04:35"/>
        <d v="2021-06-21T04:05:13"/>
        <d v="2021-04-11T13:21:09"/>
        <d v="2021-05-18T01:55:42"/>
        <d v="2021-05-27T17:15:29"/>
        <d v="2021-04-10T07:46:26"/>
        <d v="2021-05-29T04:20:56"/>
        <d v="2021-04-06T23:10:26"/>
        <d v="2021-06-28T06:27:56"/>
        <d v="2021-05-31T00:19:21"/>
        <d v="2021-06-23T11:35:53"/>
        <d v="2021-05-29T01:51:10"/>
        <d v="2021-04-26T18:01:23"/>
        <d v="2021-06-27T10:42:48"/>
        <d v="2021-04-08T15:23:22"/>
        <d v="2021-04-13T23:47:58"/>
        <d v="2021-06-28T22:11:07"/>
        <d v="2021-04-22T08:34:26"/>
        <d v="2021-05-24T12:22:13"/>
        <d v="2021-06-30T21:53:39"/>
        <d v="2021-06-17T04:30:05"/>
        <d v="2021-03-30T07:34:35"/>
        <d v="2021-07-22T10:55:37"/>
        <d v="2021-07-16T12:29:42"/>
        <d v="2021-05-27T04:11:20"/>
        <d v="2021-07-23T17:24:10"/>
        <d v="2021-06-28T09:37:00"/>
        <d v="2021-04-15T18:49:07"/>
        <d v="2021-05-30T04:51:27"/>
        <d v="2021-05-06T04:13:26"/>
        <d v="2021-05-24T20:07:39"/>
        <d v="2021-05-28T09:26:00"/>
        <d v="2021-05-29T15:06:48"/>
        <d v="2021-06-28T23:19:27"/>
        <d v="2021-04-27T08:42:38"/>
        <d v="2021-05-11T17:58:08"/>
        <d v="2021-04-06T22:16:10"/>
        <d v="2021-07-06T05:35:07"/>
        <d v="2021-04-22T20:25:10"/>
        <d v="2021-05-27T14:51:42"/>
        <d v="2021-06-11T15:39:45"/>
        <d v="2021-04-01T06:00:58"/>
        <d v="2021-06-28T22:26:13"/>
        <d v="2021-04-23T01:54:59"/>
        <d v="2021-04-30T17:20:02"/>
        <d v="2021-04-08T20:36:06"/>
        <d v="2021-07-05T10:16:14"/>
        <d v="2021-07-15T07:41:18"/>
        <d v="2021-08-02T01:38:24"/>
        <d v="2021-04-06T05:46:28"/>
        <d v="2021-07-28T20:51:17"/>
        <d v="2021-05-27T11:54:53"/>
        <d v="2021-03-30T14:06:48"/>
        <d v="2021-06-26T00:57:13"/>
        <d v="2021-05-27T14:36:08"/>
        <d v="2021-04-06T06:22:09"/>
        <d v="2021-05-06T11:27:51"/>
        <d v="2021-04-28T04:50:17"/>
        <d v="2021-07-08T21:05:56"/>
        <d v="2021-04-15T00:20:55"/>
        <d v="2021-07-15T03:57:34"/>
        <d v="2021-07-21T05:25:52"/>
        <d v="2021-04-26T02:34:47"/>
        <d v="2021-05-25T00:17:11"/>
        <d v="2021-05-18T02:58:39"/>
        <d v="2021-05-24T12:59:53"/>
        <d v="2021-04-30T07:36:35"/>
        <d v="2021-06-24T14:01:31"/>
        <d v="2021-05-10T05:37:07"/>
        <d v="2021-06-25T13:54:25"/>
        <d v="2021-05-28T11:07:06"/>
        <d v="2021-05-24T11:53:50"/>
        <d v="2021-05-15T08:53:30"/>
        <d v="2021-06-29T19:14:07"/>
        <d v="2021-04-23T20:58:58"/>
        <d v="2021-06-24T13:49:41"/>
        <d v="2021-06-29T09:05:13"/>
        <d v="2021-04-16T07:53:19"/>
        <d v="2021-03-31T03:41:57"/>
        <d v="2021-07-06T11:32:49"/>
        <d v="2021-04-17T07:58:49"/>
        <d v="2021-05-28T13:59:21"/>
        <d v="2021-04-27T07:28:19"/>
        <d v="2021-06-25T20:52:56"/>
        <d v="2021-04-27T18:39:41"/>
        <d v="2021-04-12T10:33:20"/>
        <d v="2021-04-09T00:16:41"/>
        <d v="2021-05-11T12:44:03"/>
        <d v="2021-06-24T18:42:18"/>
        <d v="2021-06-12T04:30:04"/>
        <d v="2021-04-09T09:41:28"/>
        <d v="2021-04-24T13:00:38"/>
        <d v="2021-07-08T12:26:46"/>
        <d v="2021-04-25T02:49:16"/>
        <d v="2021-06-05T16:01:01"/>
        <d v="2021-04-22T05:06:41"/>
        <d v="2021-05-28T19:13:35"/>
        <d v="2021-04-27T19:42:13"/>
        <d v="2021-04-12T17:00:36"/>
        <d v="2021-05-28T19:04:00"/>
        <d v="2021-04-10T21:07:44"/>
        <d v="2021-05-30T01:55:30"/>
        <d v="2021-05-08T08:15:19"/>
        <d v="2021-06-24T14:25:24"/>
        <d v="2021-05-25T22:10:06"/>
        <d v="2021-03-30T15:17:42"/>
        <d v="2021-06-26T14:24:26"/>
        <d v="2021-05-15T00:38:10"/>
        <d v="2021-06-24T09:31:23"/>
        <d v="2021-07-29T03:41:07"/>
        <d v="2021-08-01T11:06:23"/>
        <d v="2021-04-25T10:41:31"/>
        <d v="2021-04-07T04:54:09"/>
        <d v="2021-06-30T00:13:10"/>
        <d v="2021-07-29T05:21:45"/>
        <d v="2021-04-29T06:37:26"/>
        <d v="2021-07-02T22:59:33"/>
        <d v="2021-04-21T18:17:13"/>
        <d v="2021-06-12T20:00:33"/>
        <d v="2021-04-21T20:02:57"/>
        <d v="2021-04-29T07:06:37"/>
        <d v="2021-05-26T05:42:47"/>
        <d v="2021-06-24T04:05:19"/>
        <d v="2021-05-30T01:55:31"/>
        <d v="2021-06-01T02:09:38"/>
        <d v="2021-04-09T23:42:54"/>
        <d v="2021-04-30T05:41:34"/>
        <d v="2021-04-29T00:00:15"/>
        <d v="2021-04-19T03:40:36"/>
        <d v="2021-04-27T08:30:46"/>
        <d v="2021-05-31T02:00:37"/>
        <d v="2021-04-28T09:05:02"/>
        <d v="2021-04-22T11:29:55"/>
        <d v="2021-05-29T22:48:14"/>
        <d v="2021-04-20T16:52:32"/>
        <d v="2021-05-30T06:03:55"/>
        <d v="2021-06-02T07:53:48"/>
        <d v="2021-06-28T18:35:00"/>
        <d v="2021-07-01T16:04:32"/>
        <d v="2021-05-28T07:18:18"/>
        <d v="2021-05-28T21:45:11"/>
        <d v="2021-05-25T02:24:19"/>
        <d v="2021-06-29T11:12:58"/>
        <d v="2021-05-30T04:56:14"/>
        <d v="2021-04-22T19:02:55"/>
        <d v="2021-04-29T14:26:40"/>
        <d v="2021-05-10T11:19:43"/>
        <d v="2021-06-05T10:37:42"/>
        <d v="2021-04-19T20:26:25"/>
        <d v="2021-06-17T11:39:43"/>
        <d v="2021-05-27T02:32:17"/>
        <d v="2021-05-27T18:20:12"/>
        <d v="2021-05-27T00:05:37"/>
        <d v="2021-04-27T10:24:58"/>
        <d v="2021-05-26T04:49:11"/>
        <d v="2021-05-27T22:28:01"/>
        <d v="2021-05-07T11:25:56"/>
        <d v="2021-06-10T12:49:51"/>
        <d v="2021-05-26T22:30:26"/>
        <d v="2021-05-28T23:59:06"/>
        <d v="2021-05-26T06:13:39"/>
        <d v="2021-05-02T00:14:59"/>
        <d v="2021-05-27T05:21:32"/>
        <d v="2021-04-24T19:10:44"/>
        <d v="2021-04-10T22:26:45"/>
        <d v="2021-06-24T12:54:43"/>
        <d v="2021-07-10T03:57:21"/>
        <d v="2021-04-29T16:10:30"/>
        <d v="2021-05-29T02:54:26"/>
        <d v="2021-07-02T13:01:19"/>
        <d v="2021-05-29T00:21:33"/>
        <d v="2021-07-09T01:01:35"/>
        <d v="2021-05-13T10:25:08"/>
        <d v="2021-06-24T18:30:47"/>
        <d v="2021-04-29T18:01:09"/>
        <d v="2021-04-23T14:50:57"/>
        <d v="2021-04-28T08:28:50"/>
        <d v="2021-04-21T21:45:46"/>
        <d v="2021-07-25T14:52:19"/>
        <d v="2021-05-22T04:24:14"/>
        <d v="2021-05-21T21:26:15"/>
        <d v="2021-05-14T04:45:13"/>
        <d v="2021-04-08T22:24:30"/>
        <d v="2021-04-27T21:55:10"/>
        <d v="2021-04-10T09:21:45"/>
        <d v="2021-06-29T07:24:58"/>
        <d v="2021-07-03T12:32:57"/>
        <d v="2021-04-01T19:38:58"/>
        <d v="2021-04-23T23:30:21"/>
        <d v="2021-05-27T09:52:49"/>
        <d v="2021-07-24T20:33:24"/>
        <d v="2021-07-31T07:47:13"/>
        <d v="2021-07-02T07:44:53"/>
        <d v="2021-06-10T19:44:15"/>
        <d v="2021-04-04T03:16:29"/>
        <d v="2021-05-25T17:13:23"/>
        <d v="2021-04-25T07:26:33"/>
        <d v="2021-06-25T22:42:30"/>
        <d v="2021-05-28T03:52:53"/>
        <d v="2021-06-26T16:26:25"/>
        <d v="2021-05-29T16:29:37"/>
        <d v="2021-04-26T10:51:18"/>
        <d v="2021-04-09T07:56:34"/>
        <d v="2021-05-26T04:52:27"/>
        <d v="2021-04-22T12:35:44"/>
        <d v="2021-05-25T23:35:25"/>
        <d v="2021-05-20T10:06:42"/>
        <d v="2021-06-25T09:09:08"/>
        <d v="2021-05-03T00:53:38"/>
        <d v="2021-04-24T05:47:04"/>
        <d v="2021-06-26T23:49:31"/>
        <d v="2021-05-25T09:32:35"/>
        <d v="2021-04-24T22:03:48"/>
        <d v="2021-07-25T13:16:34"/>
        <d v="2021-04-12T07:44:06"/>
        <d v="2021-06-24T22:49:13"/>
        <d v="2021-06-24T21:51:48"/>
        <d v="2021-05-31T03:35:53"/>
        <d v="2021-06-10T05:58:16"/>
        <d v="2021-05-01T21:08:14"/>
        <d v="2021-04-02T05:52:54"/>
        <d v="2021-05-26T05:10:45"/>
        <d v="2021-07-17T18:14:54"/>
        <d v="2021-05-29T12:44:15"/>
        <d v="2021-04-08T00:34:13"/>
        <d v="2021-04-14T12:38:07"/>
        <d v="2021-06-26T10:37:29"/>
        <d v="2021-06-01T12:57:56"/>
        <d v="2021-04-09T10:56:10"/>
        <d v="2021-05-25T01:50:48"/>
        <d v="2021-05-12T12:19:40"/>
        <d v="2021-04-29T20:07:47"/>
        <d v="2021-04-16T02:09:48"/>
        <d v="2021-07-11T22:49:23"/>
        <d v="2021-06-30T17:00:07"/>
        <d v="2021-04-19T07:51:19"/>
        <d v="2021-05-08T21:08:34"/>
        <d v="2021-04-09T15:51:18"/>
        <d v="2021-07-28T15:38:29"/>
        <d v="2021-07-17T08:47:14"/>
        <d v="2021-05-28T19:48:14"/>
        <d v="2021-06-26T21:16:28"/>
        <d v="2021-04-26T13:25:10"/>
        <d v="2021-04-18T12:21:46"/>
        <d v="2021-04-29T09:30:35"/>
        <d v="2021-04-08T22:14:05"/>
        <d v="2021-04-29T03:55:42"/>
        <d v="2021-04-27T10:58:36"/>
        <d v="2021-06-28T20:48:03"/>
        <d v="2021-04-25T17:49:31"/>
        <d v="2021-06-24T15:27:43"/>
        <d v="2021-05-20T21:39:15"/>
        <d v="2021-06-30T05:34:56"/>
        <d v="2021-07-11T03:50:44"/>
        <d v="2021-05-27T15:51:58"/>
        <d v="2021-05-26T09:00:08"/>
        <d v="2021-04-22T19:25:07"/>
        <d v="2021-07-11T11:24:35"/>
        <d v="2021-05-04T06:35:46"/>
        <d v="2021-05-25T03:27:24"/>
        <d v="2021-07-13T09:52:20"/>
        <d v="2021-06-29T00:25:00"/>
        <d v="2021-05-20T06:04:14"/>
        <d v="2021-05-28T00:02:49"/>
        <d v="2021-04-26T22:02:43"/>
        <d v="2021-07-07T14:09:01"/>
        <d v="2021-05-27T01:43:08"/>
        <d v="2021-04-09T17:57:44"/>
        <d v="2021-04-04T23:29:25"/>
        <d v="2021-08-06T00:32:54"/>
        <d v="2021-04-21T13:05:11"/>
        <d v="2021-05-23T21:51:18"/>
        <d v="2021-04-08T17:25:31"/>
        <d v="2021-06-08T09:23:57"/>
        <d v="2021-04-25T01:10:57"/>
        <d v="2021-04-21T14:16:48"/>
        <d v="2021-06-26T22:27:26"/>
        <d v="2021-06-25T07:58:47"/>
        <d v="2021-07-23T12:06:19"/>
        <d v="2021-05-26T15:24:59"/>
        <d v="2021-06-24T00:37:25"/>
        <d v="2021-06-29T03:01:22"/>
        <d v="2021-05-27T20:20:02"/>
        <d v="2021-06-19T12:59:10"/>
        <d v="2021-05-27T20:53:12"/>
        <d v="2021-04-20T17:18:17"/>
        <d v="2021-04-14T07:09:22"/>
        <d v="2021-07-22T15:39:28"/>
        <d v="2021-05-15T06:50:18"/>
        <d v="2021-05-27T20:30:32"/>
        <d v="2021-05-29T02:09:56"/>
        <d v="2021-07-23T03:09:46"/>
        <d v="2021-06-26T21:42:04"/>
        <d v="2021-06-28T09:16:05"/>
        <d v="2021-05-27T12:52:35"/>
        <d v="2021-07-21T23:13:22"/>
        <d v="2021-07-02T04:29:47"/>
        <d v="2021-04-23T09:09:46"/>
        <d v="2021-05-12T14:32:40"/>
        <d v="2021-07-28T21:37:00"/>
        <d v="2021-04-15T03:10:48"/>
        <d v="2021-07-08T15:55:28"/>
        <d v="2021-04-29T23:59:30"/>
        <d v="2021-06-29T20:17:50"/>
        <d v="2021-06-12T12:30:39"/>
        <d v="2021-06-10T23:10:18"/>
        <d v="2021-06-24T05:50:57"/>
        <d v="2021-04-09T23:32:54"/>
        <d v="2021-04-23T08:10:21"/>
        <d v="2021-06-25T00:14:02"/>
        <d v="2021-07-25T06:40:12"/>
        <d v="2021-06-19T05:07:39"/>
        <d v="2021-07-23T13:15:40"/>
        <d v="2021-06-25T03:01:51"/>
        <d v="2021-04-13T21:44:00"/>
        <d v="2021-04-21T04:04:13"/>
        <d v="2021-04-16T01:14:42"/>
        <d v="2021-05-25T16:43:08"/>
        <d v="2021-05-17T01:58:03"/>
        <d v="2021-06-15T19:47:19"/>
        <d v="2021-05-30T05:26:51"/>
        <d v="2021-04-12T06:20:37"/>
        <d v="2021-05-23T20:12:42"/>
        <d v="2021-07-16T03:04:25"/>
        <d v="2021-06-27T21:30:15"/>
        <d v="2021-04-29T13:59:34"/>
        <d v="2021-07-30T05:23:41"/>
        <d v="2021-06-05T17:10:35"/>
        <d v="2021-04-11T13:59:46"/>
        <d v="2021-06-22T14:26:19"/>
        <d v="2021-05-29T05:54:05"/>
        <d v="2021-04-12T19:54:11"/>
        <d v="2021-04-06T07:35:00"/>
        <d v="2021-05-27T04:23:46"/>
        <d v="2021-04-22T07:55:57"/>
        <d v="2021-08-06T04:24:37"/>
        <d v="2021-05-24T01:17:46"/>
        <d v="2021-04-21T14:50:04"/>
        <d v="2021-04-17T19:29:28"/>
        <d v="2021-05-31T14:03:02"/>
        <d v="2021-05-10T01:58:40"/>
        <d v="2021-06-25T23:30:11"/>
        <d v="2021-05-29T19:31:43"/>
        <d v="2021-04-21T06:41:44"/>
        <d v="2021-04-03T23:02:09"/>
        <d v="2021-04-27T17:51:02"/>
        <d v="2021-07-02T13:25:36"/>
        <d v="2021-04-16T14:47:04"/>
        <d v="2021-05-30T18:55:22"/>
        <d v="2021-04-10T09:21:59"/>
        <d v="2021-04-30T23:24:16"/>
        <d v="2021-07-21T12:58:32"/>
        <d v="2021-05-21T19:18:52"/>
        <d v="2021-05-14T08:40:57"/>
        <d v="2021-05-26T20:29:51"/>
        <d v="2021-04-29T00:56:53"/>
        <d v="2021-05-28T16:55:55"/>
        <d v="2021-05-27T07:44:46"/>
        <d v="2021-06-20T16:51:29"/>
        <d v="2021-07-09T18:27:44"/>
        <d v="2021-05-29T10:33:53"/>
        <d v="2021-04-23T05:50:30"/>
        <d v="2021-07-02T20:16:43"/>
        <d v="2021-05-22T23:45:08"/>
        <d v="2021-04-27T13:05:28"/>
        <d v="2021-05-26T15:57:55"/>
        <d v="2021-05-27T05:47:06"/>
        <d v="2021-05-27T21:20:09"/>
        <d v="2021-06-26T09:19:38"/>
        <d v="2021-06-26T15:50:42"/>
        <d v="2021-06-27T10:06:14"/>
        <d v="2021-06-25T11:32:27"/>
        <d v="2021-05-23T21:04:48"/>
        <d v="2021-04-25T06:28:37"/>
        <d v="2021-06-29T20:49:56"/>
        <d v="2021-03-31T07:28:26"/>
        <d v="2021-04-30T02:07:45"/>
        <d v="2021-07-01T13:29:44"/>
        <d v="2021-05-25T11:09:35"/>
        <d v="2021-05-01T02:00:47"/>
        <d v="2021-07-12T04:20:08"/>
        <d v="2021-06-13T01:26:46"/>
        <d v="2021-07-27T13:36:37"/>
        <d v="2021-07-30T15:31:40"/>
        <d v="2021-04-09T19:26:49"/>
        <d v="2021-06-26T03:31:35"/>
        <d v="2021-04-23T07:56:04"/>
        <d v="2021-05-29T06:03:54"/>
        <d v="2021-04-09T01:06:58"/>
        <d v="2021-07-21T08:23:16"/>
        <d v="2021-04-13T00:26:34"/>
        <d v="2021-05-29T10:59:00"/>
        <d v="2021-04-24T06:10:05"/>
        <d v="2021-06-24T09:44:11"/>
        <d v="2021-04-09T05:30:19"/>
        <d v="2021-04-26T00:03:13"/>
        <d v="2021-05-22T23:25:49"/>
        <d v="2021-05-03T06:50:41"/>
        <d v="2021-04-24T06:47:14"/>
        <d v="2021-04-27T19:12:48"/>
        <d v="2021-04-19T23:13:57"/>
        <d v="2021-04-29T23:00:37"/>
        <d v="2021-05-27T13:31:52"/>
        <d v="2021-04-29T01:59:36"/>
        <d v="2021-04-22T01:35:07"/>
        <d v="2021-06-28T02:43:57"/>
        <d v="2021-05-29T09:09:07"/>
        <d v="2021-07-30T23:17:15"/>
        <d v="2021-04-26T22:24:20"/>
        <d v="2021-07-07T04:44:24"/>
        <d v="2021-07-02T21:10:45"/>
        <d v="2021-04-24T06:23:55"/>
        <d v="2021-07-16T07:58:25"/>
        <d v="2021-05-02T17:17:25"/>
        <d v="2021-04-27T08:52:43"/>
        <d v="2021-03-31T09:14:10"/>
        <d v="2021-04-28T09:42:05"/>
        <d v="2021-04-28T11:49:22"/>
        <d v="2021-05-28T19:57:40"/>
        <d v="2021-06-25T23:29:40"/>
        <d v="2021-05-27T16:39:16"/>
        <d v="2021-05-09T08:13:03"/>
        <d v="2021-05-28T05:50:08"/>
        <d v="2021-06-02T04:36:52"/>
        <d v="2021-05-22T01:44:22"/>
        <d v="2021-04-14T00:41:30"/>
        <d v="2021-07-18T23:14:27"/>
        <d v="2021-07-13T18:46:31"/>
        <d v="2021-04-23T00:36:38"/>
        <d v="2021-04-19T08:45:10"/>
        <d v="2021-06-23T20:02:06"/>
        <d v="2021-07-08T22:57:45"/>
        <d v="2021-06-20T03:59:35"/>
        <d v="2021-04-22T07:21:08"/>
        <d v="2021-04-08T19:04:15"/>
        <d v="2021-06-26T06:51:45"/>
        <d v="2021-07-18T13:06:49"/>
        <d v="2021-08-10T01:03:30"/>
        <d v="2021-05-30T13:48:36"/>
        <d v="2021-06-15T01:55:15"/>
        <d v="2021-06-24T22:11:56"/>
        <d v="2021-04-26T08:42:31"/>
        <d v="2021-06-12T17:43:13"/>
        <d v="2021-04-12T00:41:54"/>
        <d v="2021-04-25T10:51:24"/>
        <d v="2021-04-28T05:48:04"/>
        <d v="2021-06-08T12:29:12"/>
        <d v="2021-04-29T16:57:51"/>
        <d v="2021-05-29T17:20:28"/>
        <d v="2021-06-24T23:58:43"/>
        <d v="2021-06-06T04:21:33"/>
        <d v="2021-05-16T08:03:43"/>
        <d v="2021-06-17T14:42:02"/>
        <d v="2021-06-30T17:14:40"/>
        <d v="2021-04-24T09:52:12"/>
        <d v="2021-06-24T13:37:58"/>
        <d v="2021-04-22T12:40:42"/>
        <d v="2021-04-15T00:04:37"/>
        <d v="2021-04-23T10:58:04"/>
        <d v="2021-05-02T03:01:24"/>
        <d v="2021-05-25T16:56:17"/>
        <d v="2021-07-09T09:17:55"/>
        <d v="2021-05-31T06:00:34"/>
        <d v="2021-07-14T11:55:46"/>
        <d v="2021-05-03T09:40:54"/>
        <d v="2021-04-26T22:20:33"/>
        <d v="2021-04-28T23:51:58"/>
        <d v="2021-07-14T11:08:17"/>
        <d v="2021-05-28T20:25:03"/>
        <d v="2021-03-30T08:14:29"/>
        <d v="2021-06-24T21:10:16"/>
        <d v="2021-06-28T18:13:50"/>
        <d v="2021-04-28T07:54:11"/>
        <d v="2021-05-27T16:50:52"/>
        <d v="2021-05-29T10:33:37"/>
        <d v="2021-04-09T01:18:15"/>
        <d v="2021-07-18T19:41:15"/>
        <d v="2021-06-01T11:04:23"/>
        <d v="2021-06-30T21:45:49"/>
        <d v="2021-04-22T19:32:17"/>
        <d v="2021-06-08T15:58:49"/>
        <d v="2021-06-01T11:11:33"/>
        <d v="2021-04-28T06:15:06"/>
        <d v="2021-04-25T13:22:26"/>
        <d v="2021-06-29T07:32:39"/>
        <d v="2021-05-19T23:32:32"/>
        <d v="2021-05-21T07:41:12"/>
        <d v="2021-07-21T23:17:51"/>
        <d v="2021-05-23T14:05:07"/>
        <d v="2021-05-25T17:28:06"/>
        <d v="2021-05-25T17:29:21"/>
        <d v="2021-04-29T02:43:41"/>
        <d v="2021-05-28T18:04:53"/>
        <d v="2021-05-23T06:58:10"/>
        <d v="2021-07-30T05:25:15"/>
        <d v="2021-05-06T04:31:54"/>
        <d v="2021-05-23T15:10:17"/>
        <d v="2021-03-30T05:45:05"/>
        <d v="2021-04-02T19:48:43"/>
        <d v="2021-06-18T22:05:09"/>
        <d v="2021-04-07T22:50:58"/>
        <d v="2021-07-04T12:25:25"/>
        <d v="2021-06-04T15:22:18"/>
        <d v="2021-06-16T13:45:31"/>
        <d v="2021-05-23T03:01:05"/>
        <d v="2021-05-08T20:58:43"/>
        <d v="2021-05-24T15:38:47"/>
        <d v="2021-04-22T11:53:54"/>
        <d v="2021-04-29T09:38:06"/>
        <d v="2021-04-17T04:40:07"/>
        <d v="2021-06-25T23:15:09"/>
        <d v="2021-04-12T11:44:07"/>
        <d v="2021-05-17T07:30:35"/>
        <d v="2021-05-25T19:34:10"/>
        <d v="2021-05-29T09:46:54"/>
        <d v="2021-05-03T15:10:43"/>
        <d v="2021-04-28T13:31:24"/>
        <d v="2021-05-26T23:05:36"/>
        <d v="2021-04-22T17:11:37"/>
        <d v="2021-07-10T05:26:18"/>
        <d v="2021-05-25T11:47:08"/>
        <d v="2021-06-27T07:13:38"/>
        <d v="2021-04-22T15:52:31"/>
        <d v="2021-05-26T16:06:12"/>
        <d v="2021-06-25T07:42:56"/>
        <d v="2021-06-24T04:37:53"/>
        <d v="2021-07-01T08:12:57"/>
        <d v="2021-05-26T11:29:11"/>
        <d v="2021-06-25T12:33:07"/>
        <d v="2021-05-30T00:14:47"/>
        <d v="2021-04-16T18:31:22"/>
        <d v="2021-04-13T14:56:58"/>
        <d v="2021-06-25T06:11:08"/>
        <d v="2021-06-25T06:46:34"/>
        <d v="2021-06-25T21:51:27"/>
        <d v="2021-06-26T09:27:38"/>
        <d v="2021-08-04T23:48:10"/>
        <d v="2021-05-09T16:12:47"/>
        <d v="2021-04-20T19:35:42"/>
        <d v="2021-04-14T13:21:36"/>
        <d v="2021-07-04T17:54:22"/>
        <d v="2021-04-10T19:05:21"/>
        <d v="2021-05-27T22:24:02"/>
        <d v="2021-07-16T11:54:54"/>
        <d v="2021-05-18T10:43:46"/>
        <d v="2021-06-28T17:07:22"/>
        <d v="2021-04-23T06:56:55"/>
        <d v="2021-04-21T12:11:49"/>
        <d v="2021-05-02T16:43:59"/>
        <d v="2021-07-20T07:57:27"/>
        <d v="2021-04-25T23:12:44"/>
        <d v="2021-04-17T22:57:40"/>
        <d v="2021-04-17T06:59:24"/>
        <d v="2021-05-30T11:16:01"/>
        <d v="2021-05-12T05:12:30"/>
        <d v="2021-07-29T20:45:08"/>
        <d v="2021-04-29T01:43:31"/>
        <d v="2021-05-27T06:13:41"/>
        <d v="2021-05-28T21:34:01"/>
        <d v="2021-05-21T07:13:17"/>
        <d v="2021-05-30T15:43:38"/>
        <d v="2021-05-29T05:02:10"/>
        <d v="2021-03-30T00:55:45"/>
        <d v="2021-04-23T13:42:43"/>
        <d v="2021-05-30T04:11:08"/>
        <d v="2021-05-27T01:06:25"/>
        <d v="2021-07-07T02:34:08"/>
        <d v="2021-06-09T23:07:15"/>
        <d v="2021-05-27T13:53:12"/>
        <d v="2021-05-30T12:40:25"/>
        <d v="2021-04-28T20:47:49"/>
        <d v="2021-05-21T10:02:13"/>
        <d v="2021-07-30T13:55:43"/>
        <d v="2021-04-22T12:08:38"/>
        <d v="2021-05-26T15:59:08"/>
        <d v="2021-05-25T22:47:22"/>
        <d v="2021-05-28T15:28:55"/>
        <d v="2021-06-21T15:47:56"/>
        <d v="2021-05-26T11:55:26"/>
        <d v="2021-06-26T04:47:33"/>
        <d v="2021-05-24T14:08:54"/>
        <d v="2021-07-13T22:48:22"/>
        <d v="2021-06-26T09:22:42"/>
        <d v="2021-08-15T06:14:47"/>
        <d v="2021-05-24T19:08:51"/>
        <d v="2021-04-21T21:28:09"/>
        <d v="2021-05-03T13:03:22"/>
        <d v="2021-04-23T17:55:23"/>
        <d v="2021-06-25T10:40:36"/>
        <d v="2021-04-29T14:00:29"/>
        <d v="2021-07-09T05:49:56"/>
        <d v="2021-07-13T21:23:27"/>
        <d v="2021-06-02T19:09:36"/>
        <d v="2021-04-03T22:14:00"/>
        <d v="2021-06-21T11:42:33"/>
        <d v="2021-06-29T21:56:39"/>
        <d v="2021-04-23T15:16:35"/>
        <d v="2021-04-02T06:48:06"/>
        <d v="2021-07-20T08:35:45"/>
        <d v="2021-05-30T13:53:09"/>
        <d v="2021-07-20T21:40:39"/>
        <d v="2021-03-31T13:58:06"/>
        <d v="2021-06-30T03:05:02"/>
        <d v="2021-06-19T00:08:19"/>
        <d v="2021-04-20T07:13:04"/>
        <d v="2021-07-31T06:47:17"/>
        <d v="2021-05-07T16:24:20"/>
        <d v="2021-06-24T07:07:50"/>
        <d v="2021-04-24T14:16:36"/>
        <d v="2021-06-26T01:50:42"/>
        <d v="2021-05-25T07:10:44"/>
        <d v="2021-05-30T06:14:21"/>
        <d v="2021-06-18T15:35:59"/>
        <d v="2021-03-30T19:02:24"/>
        <d v="2021-04-29T11:10:14"/>
        <d v="2021-04-22T02:54:35"/>
        <d v="2021-04-23T23:24:05"/>
        <d v="2021-06-25T04:17:28"/>
        <d v="2021-06-30T02:31:51"/>
        <d v="2021-04-23T06:19:14"/>
        <d v="2021-04-29T16:29:19"/>
        <d v="2021-05-23T09:45:06"/>
        <d v="2021-07-24T13:35:38"/>
        <d v="2021-04-24T17:43:02"/>
        <d v="2021-05-24T18:30:38"/>
        <d v="2021-05-28T20:12:15"/>
        <d v="2021-04-08T19:21:15"/>
        <d v="2021-03-30T22:11:08"/>
        <d v="2021-04-23T04:23:52"/>
        <d v="2021-06-26T03:23:57"/>
        <d v="2021-05-28T10:07:28"/>
        <d v="2021-05-18T06:09:14"/>
        <d v="2021-07-28T10:16:41"/>
        <d v="2021-05-05T22:42:13"/>
        <d v="2021-04-16T11:09:55"/>
        <d v="2021-04-28T08:13:22"/>
        <d v="2021-04-23T16:15:38"/>
        <d v="2021-04-23T05:33:03"/>
        <d v="2021-05-25T10:00:37"/>
        <d v="2021-07-29T16:16:19"/>
        <d v="2021-05-25T22:57:44"/>
        <d v="2021-06-18T21:46:39"/>
        <d v="2021-07-02T02:41:38"/>
        <d v="2021-05-24T22:42:28"/>
        <d v="2021-04-28T23:59:02"/>
        <d v="2021-05-23T12:07:56"/>
        <d v="2021-06-04T20:33:37"/>
        <d v="2021-06-19T20:45:49"/>
        <d v="2021-04-14T20:42:09"/>
        <d v="2021-06-24T19:56:33"/>
        <d v="2021-06-15T02:41:34"/>
        <d v="2021-06-27T16:21:30"/>
        <d v="2021-04-15T15:39:25"/>
        <d v="2021-06-10T05:03:01"/>
        <d v="2021-05-28T07:43:17"/>
        <d v="2021-06-14T05:48:20"/>
        <d v="2021-04-11T21:25:23"/>
        <d v="2021-07-09T15:25:52"/>
        <d v="2021-07-19T23:21:34"/>
        <d v="2021-04-22T06:17:53"/>
        <d v="2021-04-23T14:19:08"/>
        <d v="2021-06-29T10:46:59"/>
        <d v="2021-05-29T07:04:29"/>
        <d v="2021-06-24T15:34:36"/>
        <d v="2021-04-19T01:15:44"/>
        <d v="2021-08-14T14:57:26"/>
        <d v="2021-04-22T21:31:52"/>
        <d v="2021-05-25T20:25:53"/>
        <d v="2021-07-19T13:29:44"/>
        <d v="2021-04-22T22:28:02"/>
        <d v="2021-06-27T23:07:05"/>
        <d v="2021-06-29T10:57:43"/>
        <d v="2021-04-22T01:18:53"/>
        <d v="2021-08-01T07:16:03"/>
        <d v="2021-04-22T06:02:07"/>
        <d v="2021-06-04T17:06:23"/>
        <d v="2021-06-29T05:09:35"/>
        <d v="2021-04-11T00:12:48"/>
        <d v="2021-07-20T00:04:29"/>
        <d v="2021-07-30T19:21:30"/>
        <d v="2021-05-07T01:29:23"/>
        <d v="2021-08-04T01:34:30"/>
        <d v="2021-06-19T17:13:06"/>
        <d v="2021-04-26T08:50:27"/>
        <d v="2021-05-30T01:32:28"/>
        <d v="2021-05-27T14:25:25"/>
        <d v="2021-07-20T05:24:45"/>
        <d v="2021-04-07T20:27:57"/>
        <d v="2021-04-24T22:06:07"/>
        <d v="2021-05-22T14:57:49"/>
        <d v="2021-05-23T20:25:15"/>
        <d v="2021-04-15T17:02:50"/>
        <d v="2021-06-27T02:40:05"/>
        <d v="2021-04-24T00:44:33"/>
        <d v="2021-06-03T11:33:01"/>
        <d v="2021-05-21T16:44:24"/>
        <d v="2021-06-26T06:34:44"/>
        <d v="2021-06-15T10:26:48"/>
        <d v="2021-04-13T09:14:53"/>
        <d v="2021-05-28T04:57:35"/>
        <d v="2021-07-11T08:55:14"/>
        <d v="2021-04-11T16:54:08"/>
        <d v="2021-07-13T23:16:35"/>
        <d v="2021-05-26T08:11:49"/>
        <d v="2021-06-25T10:20:18"/>
        <d v="2021-05-30T00:42:28"/>
        <d v="2021-06-06T15:21:05"/>
        <d v="2021-04-23T00:09:41"/>
        <d v="2021-06-14T03:05:01"/>
        <d v="2021-05-08T06:17:39"/>
        <d v="2021-06-26T18:01:49"/>
        <d v="2021-05-09T17:46:41"/>
        <d v="2021-04-14T03:30:09"/>
        <d v="2021-06-27T02:11:05"/>
        <d v="2021-04-28T02:21:05"/>
        <d v="2021-04-22T14:41:48"/>
        <d v="2021-04-24T20:02:24"/>
        <d v="2021-05-26T11:27:26"/>
        <d v="2021-07-07T21:29:19"/>
        <d v="2021-06-28T06:38:28"/>
        <d v="2021-05-25T19:23:38"/>
        <d v="2021-07-07T03:54:31"/>
        <d v="2021-06-29T08:23:34"/>
        <d v="2021-04-16T15:13:15"/>
        <d v="2021-06-26T10:24:41"/>
        <d v="2021-07-03T23:46:31"/>
        <d v="2021-05-29T01:53:29"/>
        <d v="2021-05-29T17:06:48"/>
        <d v="2021-06-25T21:28:16"/>
        <d v="2021-05-28T16:51:58"/>
        <d v="2021-05-31T16:47:05"/>
        <d v="2021-06-25T00:00:52"/>
        <d v="2021-04-24T06:11:29"/>
        <d v="2021-05-26T23:27:33"/>
        <d v="2021-07-05T02:58:01"/>
        <d v="2021-05-15T10:09:26"/>
        <d v="2021-07-21T18:55:46"/>
        <d v="2021-06-13T01:00:38"/>
        <d v="2021-05-28T10:05:56"/>
        <d v="2021-05-29T05:37:43"/>
        <d v="2021-04-22T21:41:10"/>
        <d v="2021-06-27T09:58:59"/>
        <d v="2021-07-09T01:34:54"/>
        <d v="2021-08-03T20:01:02"/>
        <d v="2021-04-12T23:11:49"/>
        <d v="2021-05-19T17:13:16"/>
        <d v="2021-07-22T13:44:29"/>
        <d v="2021-06-25T05:40:13"/>
        <d v="2021-05-01T06:29:43"/>
        <d v="2021-03-30T21:24:29"/>
        <d v="2021-06-24T11:38:24"/>
        <d v="2021-04-12T08:34:25"/>
        <d v="2021-05-25T11:16:22"/>
        <d v="2021-06-10T10:16:27"/>
        <d v="2021-04-23T00:00:52"/>
        <d v="2021-06-27T11:04:23"/>
        <d v="2021-05-30T05:14:05"/>
        <d v="2021-05-31T10:24:18"/>
        <d v="2021-05-28T20:24:47"/>
        <d v="2021-06-27T04:08:36"/>
        <d v="2021-06-07T13:45:17"/>
        <d v="2021-05-24T00:08:02"/>
        <d v="2021-07-17T13:27:02"/>
        <d v="2021-06-22T10:35:10"/>
        <d v="2021-05-03T18:47:40"/>
        <d v="2021-04-16T18:29:51"/>
        <d v="2021-07-22T13:28:02"/>
        <d v="2021-07-22T07:20:55"/>
        <d v="2021-04-11T09:54:52"/>
        <d v="2021-04-28T20:12:21"/>
        <d v="2021-06-29T07:38:43"/>
        <d v="2021-04-19T03:45:47"/>
        <d v="2021-05-13T02:06:48"/>
        <d v="2021-04-24T11:12:31"/>
        <d v="2021-04-21T16:44:42"/>
        <d v="2021-04-25T10:08:07"/>
        <d v="2021-05-16T15:16:18"/>
        <d v="2021-05-08T00:15:41"/>
        <d v="2021-04-19T17:42:39"/>
        <d v="2021-04-27T11:34:33"/>
        <d v="2021-07-25T10:21:33"/>
        <d v="2021-06-15T17:34:14"/>
        <d v="2021-05-26T21:23:54"/>
        <d v="2021-06-11T06:20:13"/>
        <d v="2021-04-23T06:13:57"/>
        <d v="2021-04-22T08:35:52"/>
        <d v="2021-04-21T05:25:56"/>
        <d v="2021-05-22T20:38:03"/>
        <d v="2021-04-21T21:13:51"/>
        <d v="2021-06-25T13:26:29"/>
        <d v="2021-04-21T10:00:53"/>
        <d v="2021-05-06T05:39:52"/>
        <d v="2021-05-26T09:44:30"/>
        <d v="2021-04-20T05:53:16"/>
        <d v="2021-06-18T12:05:33"/>
        <d v="2021-04-21T23:33:30"/>
        <d v="2021-06-07T03:33:21"/>
        <d v="2021-06-16T03:44:24"/>
        <d v="2021-06-23T23:34:08"/>
        <d v="2021-07-31T09:24:27"/>
        <d v="2021-04-08T15:25:20"/>
        <d v="2021-05-13T06:57:48"/>
        <d v="2021-07-16T12:32:39"/>
        <d v="2021-05-10T02:02:06"/>
        <d v="2021-06-07T09:33:47"/>
        <d v="2021-04-23T11:15:20"/>
        <d v="2021-06-25T05:53:25"/>
        <d v="2021-04-29T15:16:21"/>
        <d v="2021-04-18T23:33:26"/>
        <d v="2021-06-26T11:14:00"/>
        <d v="2021-04-23T05:34:24"/>
        <d v="2021-07-22T17:17:39"/>
        <d v="2021-05-22T18:42:30"/>
        <d v="2021-06-25T03:52:22"/>
        <d v="2021-05-06T10:54:10"/>
        <d v="2021-05-27T03:01:23"/>
        <d v="2021-04-05T23:27:41"/>
        <d v="2021-07-27T14:31:33"/>
        <d v="2021-05-08T22:21:10"/>
        <d v="2021-04-24T14:59:47"/>
        <d v="2021-04-29T15:41:40"/>
        <d v="2021-04-25T00:45:17"/>
        <d v="2021-05-27T22:26:51"/>
        <d v="2021-04-28T00:45:59"/>
        <d v="2021-05-27T05:02:06"/>
        <d v="2021-06-26T00:37:42"/>
        <d v="2021-05-08T08:17:37"/>
        <d v="2021-05-27T17:53:22"/>
        <d v="2021-05-26T07:48:04"/>
        <d v="2021-04-24T07:15:57"/>
        <d v="2021-05-25T08:17:23"/>
        <d v="2021-05-24T03:19:24"/>
        <d v="2021-05-28T11:17:14"/>
        <d v="2021-05-31T06:39:33"/>
        <d v="2021-06-23T06:35:42"/>
        <d v="2021-06-10T23:43:16"/>
        <d v="2021-05-14T05:14:20"/>
        <d v="2021-05-24T11:53:05"/>
        <d v="2021-04-21T17:58:13"/>
        <d v="2021-04-14T07:45:13"/>
        <d v="2021-04-19T01:27:31"/>
        <d v="2021-04-16T12:32:53"/>
        <d v="2021-05-27T17:51:11"/>
        <d v="2021-05-27T15:09:17"/>
        <d v="2021-07-04T03:08:24"/>
        <d v="2021-04-17T21:39:28"/>
        <d v="2021-05-27T02:56:21"/>
        <d v="2021-06-30T07:48:26"/>
        <d v="2021-05-06T15:18:42"/>
        <d v="2021-06-21T14:00:32"/>
        <d v="2021-04-22T17:53:48"/>
        <d v="2021-07-19T08:22:46"/>
        <d v="2021-05-29T12:41:21"/>
        <d v="2021-05-25T11:18:57"/>
        <d v="2021-04-23T13:15:25"/>
        <d v="2021-05-24T06:08:54"/>
        <d v="2021-06-24T07:00:41"/>
        <d v="2021-04-30T06:38:12"/>
        <d v="2021-06-25T02:03:15"/>
        <d v="2021-06-18T09:56:48"/>
        <d v="2021-06-24T02:24:13"/>
        <d v="2021-04-18T14:23:09"/>
        <d v="2021-04-26T14:19:01"/>
        <d v="2021-03-30T23:44:21"/>
        <d v="2021-04-08T22:19:39"/>
        <d v="2021-04-22T20:47:47"/>
        <d v="2021-04-20T15:15:06"/>
        <d v="2021-06-06T01:12:01"/>
        <d v="2021-06-23T22:50:02"/>
        <d v="2021-05-23T11:06:59"/>
        <d v="2021-07-20T17:47:24"/>
        <d v="2021-04-23T07:29:53"/>
        <d v="2021-06-26T07:25:05"/>
        <d v="2021-05-01T15:20:22"/>
        <d v="2021-04-24T07:10:31"/>
        <d v="2021-04-28T12:35:46"/>
        <d v="2021-04-12T21:29:51"/>
        <d v="2021-07-19T04:01:10"/>
        <d v="2021-05-08T13:26:47"/>
        <d v="2021-06-07T14:04:55"/>
        <d v="2021-06-24T02:59:10"/>
        <d v="2021-04-07T11:14:42"/>
        <d v="2021-05-26T13:05:04"/>
        <d v="2021-05-28T17:23:10"/>
        <d v="2021-05-25T23:35:34"/>
        <d v="2021-05-25T20:44:14"/>
        <d v="2021-06-26T12:21:14"/>
        <d v="2021-05-01T00:11:01"/>
        <d v="2021-05-26T06:43:38"/>
        <d v="2021-05-24T19:07:29"/>
        <d v="2021-05-27T06:53:56"/>
        <d v="2021-04-23T02:53:35"/>
        <d v="2021-05-25T01:32:36"/>
        <d v="2021-08-07T04:15:43"/>
        <d v="2021-06-27T02:12:40"/>
        <d v="2021-05-21T09:37:52"/>
        <d v="2021-08-02T14:33:39"/>
        <d v="2021-06-24T23:11:48"/>
        <d v="2021-07-27T22:57:03"/>
        <d v="2021-05-09T00:09:45"/>
        <d v="2021-05-28T18:26:28"/>
        <d v="2021-04-23T11:15:07"/>
        <d v="2021-07-10T12:11:55"/>
        <d v="2021-04-30T00:24:25"/>
        <d v="2021-04-24T15:55:53"/>
        <d v="2021-05-27T14:32:05"/>
        <d v="2021-04-30T07:04:39"/>
        <d v="2021-04-23T07:41:45"/>
        <d v="2021-05-29T23:58:57"/>
        <d v="2021-04-29T08:21:32"/>
        <d v="2021-07-14T02:51:45"/>
        <d v="2021-06-27T18:51:45"/>
        <d v="2021-05-17T00:04:46"/>
        <d v="2021-04-27T05:43:25"/>
        <d v="2021-05-11T05:06:11"/>
        <d v="2021-05-23T20:20:14"/>
        <d v="2021-07-29T14:57:25"/>
        <d v="2021-05-31T01:22:23"/>
        <d v="2021-05-27T19:38:16"/>
        <d v="2021-04-25T04:37:01"/>
        <d v="2021-05-24T00:57:57"/>
        <d v="2021-04-22T17:55:48"/>
        <d v="2021-07-30T08:51:29"/>
        <d v="2021-05-29T07:10:37"/>
        <d v="2021-06-25T09:31:31"/>
        <d v="2021-04-22T19:08:18"/>
        <d v="2021-07-01T15:42:23"/>
        <d v="2021-07-18T06:06:30"/>
        <d v="2021-05-23T18:31:42"/>
        <d v="2021-05-13T12:51:17"/>
        <d v="2021-04-25T00:37:45"/>
        <d v="2021-05-26T17:39:42"/>
        <d v="2021-07-29T21:39:36"/>
        <d v="2021-04-22T18:11:27"/>
        <d v="2021-05-21T20:27:57"/>
        <d v="2021-05-27T20:54:56"/>
        <d v="2021-04-02T15:02:53"/>
        <d v="2021-06-28T03:06:46"/>
        <d v="2021-04-16T09:06:33"/>
        <d v="2021-04-17T13:44:36"/>
        <d v="2021-06-24T21:32:18"/>
        <d v="2021-06-14T10:47:39"/>
        <d v="2021-05-28T18:15:06"/>
        <d v="2021-05-15T00:58:03"/>
        <d v="2021-05-23T06:57:47"/>
        <d v="2021-05-24T16:01:23"/>
        <d v="2021-06-10T20:36:32"/>
        <d v="2021-05-17T14:56:15"/>
        <d v="2021-07-13T13:05:38"/>
        <d v="2021-04-14T17:51:12"/>
        <d v="2021-04-14T03:32:59"/>
        <d v="2021-04-24T15:01:55"/>
        <d v="2021-06-28T23:55:21"/>
        <d v="2021-06-28T17:04:02"/>
        <d v="2021-05-23T11:39:37"/>
        <d v="2021-05-23T09:33:03"/>
        <d v="2021-04-09T09:01:00"/>
        <d v="2021-06-18T22:24:28"/>
        <d v="2021-04-17T12:31:15"/>
        <d v="2021-05-26T22:57:23"/>
        <d v="2021-06-25T10:39:38"/>
        <d v="2021-05-13T04:57:09"/>
        <d v="2021-05-29T08:05:01"/>
        <d v="2021-04-28T20:16:48"/>
        <d v="2021-05-23T07:59:56"/>
        <d v="2021-06-25T17:57:41"/>
        <d v="2021-08-15T14:20:25"/>
        <d v="2021-04-17T13:52:08"/>
        <d v="2021-06-10T08:07:08"/>
        <d v="2021-05-29T00:23:01"/>
        <d v="2021-07-04T03:17:27"/>
        <d v="2021-06-14T23:33:23"/>
        <d v="2021-07-03T12:24:30"/>
        <d v="2021-05-29T14:16:25"/>
        <d v="2021-04-21T22:11:15"/>
        <d v="2021-06-22T00:16:56"/>
        <d v="2021-04-15T19:43:18"/>
        <d v="2021-05-25T01:31:19"/>
        <d v="2021-06-30T04:15:20"/>
        <d v="2021-07-05T23:33:47"/>
        <d v="2021-06-03T13:25:33"/>
        <d v="2021-06-27T05:24:55"/>
        <d v="2021-04-24T22:44:15"/>
        <d v="2021-05-30T07:10:33"/>
        <d v="2021-06-09T01:44:38"/>
        <d v="2021-08-07T03:23:52"/>
        <d v="2021-05-13T10:56:59"/>
        <d v="2021-04-12T05:16:06"/>
        <d v="2021-04-28T15:27:49"/>
        <d v="2021-04-29T17:49:09"/>
        <d v="2021-03-30T14:43:11"/>
        <d v="2021-05-28T19:14:32"/>
        <d v="2021-05-09T07:00:50"/>
        <d v="2021-05-26T05:42:55"/>
        <d v="2021-05-25T17:51:52"/>
        <d v="2021-04-11T06:22:08"/>
        <d v="2021-04-24T17:28:07"/>
        <d v="2021-06-25T18:05:24"/>
        <d v="2021-05-28T08:26:13"/>
        <d v="2021-04-27T14:49:27"/>
        <d v="2021-04-29T18:27:36"/>
        <d v="2021-04-05T03:44:17"/>
        <d v="2021-06-27T00:25:34"/>
        <d v="2021-06-04T04:50:55"/>
        <d v="2021-04-26T17:22:18"/>
        <d v="2021-05-02T07:13:35"/>
        <d v="2021-05-30T12:39:20"/>
        <d v="2021-06-26T17:43:46"/>
        <d v="2021-04-24T06:21:27"/>
        <d v="2021-05-08T08:41:21"/>
        <d v="2021-05-22T05:52:16"/>
        <d v="2021-04-08T00:58:35"/>
        <d v="2021-06-28T16:35:19"/>
        <d v="2021-06-29T19:28:53"/>
        <d v="2021-07-23T09:54:02"/>
        <d v="2021-04-28T06:51:22"/>
        <d v="2021-04-03T02:19:49"/>
        <d v="2021-07-21T19:29:22"/>
        <d v="2021-04-16T11:40:27"/>
        <d v="2021-07-28T21:36:35"/>
        <d v="2021-04-26T22:39:13"/>
        <d v="2021-04-08T20:42:47"/>
        <d v="2021-05-07T00:53:51"/>
        <d v="2021-04-16T19:19:46"/>
        <d v="2021-05-28T04:42:04"/>
        <d v="2021-06-05T10:00:25"/>
        <d v="2021-04-27T19:13:35"/>
        <d v="2021-04-09T15:38:07"/>
        <d v="2021-05-06T12:10:08"/>
        <d v="2021-07-03T00:11:14"/>
        <d v="2021-06-07T22:40:54"/>
        <d v="2021-06-18T14:34:54"/>
        <d v="2021-05-01T19:11:52"/>
        <d v="2021-07-24T10:30:44"/>
        <d v="2021-04-15T19:38:12"/>
        <d v="2021-04-25T20:33:52"/>
        <d v="2021-07-24T09:43:19"/>
        <d v="2021-04-08T12:29:39"/>
        <d v="2021-05-28T08:46:58"/>
        <d v="2021-04-27T13:30:24"/>
        <d v="2021-05-26T19:53:48"/>
        <d v="2021-05-27T13:46:18"/>
        <d v="2021-07-15T01:23:22"/>
        <d v="2021-06-04T01:19:46"/>
        <d v="2021-07-22T03:38:14"/>
        <d v="2021-07-28T10:27:27"/>
        <d v="2021-06-29T00:06:40"/>
        <d v="2021-04-23T09:51:13"/>
        <d v="2021-04-30T23:24:49"/>
        <d v="2021-05-18T08:35:15"/>
        <d v="2021-04-13T22:21:02"/>
        <d v="2021-06-29T22:31:20"/>
        <d v="2021-07-05T17:50:09"/>
        <d v="2021-04-13T05:58:13"/>
        <d v="2021-05-27T04:02:13"/>
        <d v="2021-05-24T10:46:47"/>
        <d v="2021-05-04T19:03:09"/>
        <d v="2021-06-19T22:28:00"/>
        <d v="2021-05-10T12:52:56"/>
        <d v="2021-05-29T18:41:22"/>
        <d v="2021-04-08T14:54:47"/>
        <d v="2021-04-22T02:00:18"/>
        <d v="2021-04-27T15:32:58"/>
        <d v="2021-06-27T15:56:45"/>
        <d v="2021-07-30T19:39:36"/>
        <d v="2021-05-04T19:13:22"/>
        <d v="2021-06-04T14:12:10"/>
        <d v="2021-04-28T21:31:02"/>
        <d v="2021-07-30T13:17:35"/>
        <d v="2021-06-23T09:35:17"/>
        <d v="2021-06-28T02:27:48"/>
        <d v="2021-05-30T19:51:36"/>
        <d v="2021-06-24T20:14:54"/>
        <d v="2021-05-05T20:32:28"/>
        <d v="2021-07-19T01:10:56"/>
        <d v="2021-07-22T23:12:24"/>
        <d v="2021-05-26T21:08:51"/>
        <d v="2021-07-09T10:16:04"/>
        <d v="2021-07-27T17:16:25"/>
        <d v="2021-06-26T05:16:18"/>
        <d v="2021-04-17T01:29:58"/>
        <d v="2021-04-27T12:04:53"/>
        <d v="2021-05-04T02:06:27"/>
        <d v="2021-05-30T17:19:16"/>
        <d v="2021-04-23T15:34:31"/>
        <d v="2021-04-11T05:27:33"/>
        <d v="2021-04-23T17:16:09"/>
        <d v="2021-06-28T12:12:03"/>
        <d v="2021-05-23T18:48:06"/>
        <d v="2021-05-25T04:27:23"/>
        <d v="2021-04-25T15:43:30"/>
        <d v="2021-05-30T16:28:32"/>
        <d v="2021-07-31T16:08:45"/>
        <d v="2021-04-26T04:05:14"/>
        <d v="2021-06-17T17:49:38"/>
        <d v="2021-07-23T09:48:46"/>
        <d v="2021-05-25T00:38:26"/>
        <d v="2021-06-25T00:25:03"/>
        <d v="2021-05-15T08:32:50"/>
        <d v="2021-04-27T02:59:42"/>
        <d v="2021-07-08T05:49:31"/>
        <d v="2021-07-04T01:21:28"/>
        <d v="2021-04-15T13:14:25"/>
        <d v="2021-04-23T07:23:22"/>
        <d v="2021-05-28T10:31:13"/>
        <d v="2021-04-26T02:46:03"/>
        <d v="2021-06-30T03:28:00"/>
        <d v="2021-06-23T21:35:37"/>
        <d v="2021-04-25T00:11:32"/>
        <d v="2021-04-25T04:08:24"/>
        <d v="2021-04-09T23:31:34"/>
        <d v="2021-04-23T18:45:21"/>
        <d v="2021-04-23T14:51:51"/>
        <d v="2021-05-23T21:52:34"/>
        <d v="2021-04-26T10:31:48"/>
        <d v="2021-04-12T02:31:23"/>
        <d v="2021-06-26T19:11:37"/>
        <d v="2021-06-10T08:45:13"/>
        <d v="2021-04-29T21:40:31"/>
        <d v="2021-07-29T12:19:28"/>
        <d v="2021-05-19T12:47:24"/>
        <d v="2021-05-14T04:05:18"/>
        <d v="2021-04-30T12:05:56"/>
        <d v="2021-05-29T09:08:13"/>
        <d v="2021-06-26T16:10:50"/>
        <d v="2021-05-27T02:45:44"/>
        <d v="2021-05-26T02:40:28"/>
        <d v="2021-04-13T20:31:33"/>
        <d v="2021-06-25T04:19:50"/>
        <d v="2021-05-18T20:15:21"/>
        <d v="2021-04-17T09:38:52"/>
        <d v="2021-04-09T10:41:05"/>
        <d v="2021-07-21T16:24:34"/>
        <d v="2021-06-28T09:48:12"/>
        <d v="2021-04-28T03:33:57"/>
        <d v="2021-04-08T08:47:21"/>
        <d v="2021-06-02T20:25:25"/>
        <d v="2021-04-23T11:07:37"/>
        <d v="2021-05-07T04:23:23"/>
        <d v="2021-06-27T22:58:57"/>
        <d v="2021-07-15T19:07:43"/>
        <d v="2021-06-30T04:05:05"/>
        <d v="2021-04-24T22:49:44"/>
        <d v="2021-05-13T16:16:41"/>
        <d v="2021-04-18T01:21:00"/>
        <d v="2021-06-15T03:18:51"/>
        <d v="2021-05-23T20:23:58"/>
        <d v="2021-04-23T10:45:55"/>
        <d v="2021-04-11T08:05:26"/>
        <d v="2021-05-29T15:49:44"/>
        <d v="2021-05-24T08:22:10"/>
        <d v="2021-06-25T23:23:51"/>
        <d v="2021-06-25T01:24:16"/>
        <d v="2021-05-15T10:58:38"/>
        <d v="2021-05-28T06:40:05"/>
        <d v="2021-04-17T07:14:01"/>
        <d v="2021-04-16T05:30:40"/>
        <d v="2021-06-18T12:41:53"/>
        <d v="2021-07-30T02:41:09"/>
        <d v="2021-06-27T19:47:26"/>
        <d v="2021-06-26T14:24:14"/>
        <d v="2021-04-27T16:10:36"/>
        <d v="2021-06-19T03:57:34"/>
        <d v="2021-04-07T05:18:29"/>
        <d v="2021-04-29T21:57:24"/>
        <d v="2021-04-25T11:14:00"/>
        <d v="2021-06-27T16:17:02"/>
        <d v="2021-05-23T11:27:12"/>
        <d v="2021-04-17T09:32:24"/>
        <d v="2021-04-02T21:12:34"/>
        <d v="2021-07-07T23:08:05"/>
        <d v="2021-06-25T03:49:31"/>
        <d v="2021-06-09T23:09:01"/>
        <d v="2021-04-25T23:20:33"/>
        <d v="2021-05-24T18:25:13"/>
        <d v="2021-05-25T18:27:34"/>
        <d v="2021-05-26T08:48:40"/>
        <d v="2021-06-07T00:35:22"/>
        <d v="2021-05-28T02:56:41"/>
        <d v="2021-05-22T10:27:00"/>
        <d v="2021-05-08T13:18:32"/>
        <d v="2021-04-24T01:11:14"/>
        <d v="2021-04-21T01:55:05"/>
        <d v="2021-07-08T13:24:09"/>
        <d v="2021-04-29T20:14:52"/>
        <d v="2021-05-27T03:34:16"/>
        <d v="2021-05-27T15:19:26"/>
        <d v="2021-04-16T01:22:32"/>
        <d v="2021-06-25T11:05:36"/>
        <d v="2021-03-30T20:51:50"/>
        <d v="2021-07-17T17:57:57"/>
        <d v="2021-05-20T06:50:58"/>
        <d v="2021-04-16T18:29:01"/>
        <d v="2021-06-28T10:58:24"/>
        <d v="2021-04-19T02:29:05"/>
        <d v="2021-05-23T11:00:06"/>
        <d v="2021-03-31T10:55:29"/>
        <d v="2021-07-09T22:53:09"/>
        <d v="2021-04-24T17:07:49"/>
        <d v="2021-04-12T23:40:31"/>
        <d v="2021-05-21T03:28:48"/>
        <d v="2021-04-28T14:34:04"/>
        <d v="2021-07-04T01:13:48"/>
        <d v="2021-07-29T19:31:37"/>
        <d v="2021-05-25T18:01:43"/>
        <d v="2021-04-20T18:40:15"/>
        <d v="2021-04-10T08:07:20"/>
        <d v="2021-04-26T05:52:27"/>
        <d v="2021-07-18T09:03:42"/>
        <d v="2021-04-28T04:24:52"/>
        <d v="2021-07-17T04:14:11"/>
        <d v="2021-05-23T11:49:52"/>
        <d v="2021-05-27T14:39:54"/>
        <d v="2021-04-24T21:23:42"/>
        <d v="2021-04-27T16:26:05"/>
        <d v="2021-05-30T23:42:38"/>
        <d v="2021-04-26T05:13:11"/>
        <d v="2021-04-15T03:09:18"/>
        <d v="2021-06-02T01:34:10"/>
        <d v="2021-04-27T18:56:43"/>
        <d v="2021-06-10T19:46:42"/>
        <d v="2021-06-24T12:38:58"/>
        <d v="2021-04-21T19:33:46"/>
        <d v="2021-06-21T08:07:08"/>
        <d v="2021-04-14T17:38:12"/>
        <d v="2021-05-27T04:55:56"/>
        <d v="2021-04-23T01:51:58"/>
        <d v="2021-04-19T10:39:42"/>
        <d v="2021-05-02T13:26:12"/>
        <d v="2021-05-28T11:43:07"/>
        <d v="2021-05-30T20:00:43"/>
        <d v="2021-07-27T17:38:02"/>
        <d v="2021-05-25T21:53:49"/>
        <d v="2021-05-23T13:09:15"/>
        <d v="2021-05-27T10:44:06"/>
        <d v="2021-05-24T17:26:53"/>
        <d v="2021-06-26T03:23:17"/>
        <d v="2021-04-29T00:29:53"/>
        <d v="2021-04-26T04:04:47"/>
        <d v="2021-04-20T09:33:55"/>
        <d v="2021-04-23T18:56:38"/>
        <d v="2021-04-01T23:57:05"/>
        <d v="2021-05-30T16:04:25"/>
        <d v="2021-06-30T00:47:19"/>
        <d v="2021-04-22T08:23:54"/>
        <d v="2021-06-28T05:18:55"/>
        <d v="2021-04-22T06:11:58"/>
        <d v="2021-04-24T19:40:16"/>
        <d v="2021-06-14T04:11:19"/>
        <d v="2021-05-30T18:12:26"/>
        <d v="2021-05-30T03:25:01"/>
        <d v="2021-07-18T08:07:28"/>
        <d v="2021-07-29T17:59:02"/>
        <d v="2021-06-23T06:55:51"/>
        <d v="2021-04-17T12:43:03"/>
        <d v="2021-04-21T20:26:44"/>
        <d v="2021-04-28T11:06:20"/>
        <d v="2021-04-24T01:17:21"/>
        <d v="2021-07-02T01:15:11"/>
        <d v="2021-06-06T15:54:10"/>
        <d v="2021-04-28T01:32:26"/>
        <d v="2021-05-29T10:18:46"/>
        <d v="2021-05-26T13:19:38"/>
        <d v="2021-04-22T05:48:13"/>
        <d v="2021-06-26T03:18:51"/>
        <d v="2021-05-24T14:56:37"/>
        <d v="2021-04-08T19:36:04"/>
        <d v="2021-06-27T20:59:30"/>
        <d v="2021-04-07T16:06:19"/>
        <d v="2021-06-16T23:51:20"/>
        <d v="2021-07-05T09:36:06"/>
        <d v="2021-04-04T20:08:10"/>
        <d v="2021-06-28T18:17:54"/>
        <d v="2021-04-29T10:51:40"/>
        <d v="2021-04-26T17:05:42"/>
        <d v="2021-06-26T12:24:56"/>
        <d v="2021-06-25T01:49:26"/>
        <d v="2021-04-09T12:34:47"/>
        <d v="2021-06-30T15:15:17"/>
        <d v="2021-05-30T21:47:45"/>
        <d v="2021-04-22T19:32:21"/>
        <d v="2021-04-14T11:47:52"/>
        <d v="2021-05-25T09:26:43"/>
        <d v="2021-04-22T15:02:22"/>
        <d v="2021-04-16T08:51:52"/>
        <d v="2021-05-26T02:22:39"/>
        <d v="2021-06-15T10:56:55"/>
        <d v="2021-04-27T18:43:33"/>
        <d v="2021-04-08T16:05:35"/>
        <d v="2021-06-12T15:12:38"/>
        <d v="2021-06-27T11:10:38"/>
        <d v="2021-06-26T08:11:38"/>
        <d v="2021-06-26T10:41:32"/>
        <d v="2021-04-24T17:48:32"/>
        <d v="2021-05-28T15:59:58"/>
        <d v="2021-04-23T00:14:26"/>
        <d v="2021-04-16T18:56:37"/>
        <d v="2021-04-30T00:32:25"/>
        <d v="2021-04-14T11:26:52"/>
        <d v="2021-06-26T22:06:00"/>
        <d v="2021-04-23T20:26:31"/>
        <d v="2021-07-05T00:33:47"/>
        <d v="2021-07-11T10:00:28"/>
        <d v="2021-04-19T23:04:23"/>
        <d v="2021-04-23T20:40:46"/>
        <d v="2021-04-26T01:00:36"/>
        <d v="2021-05-27T04:45:50"/>
        <d v="2021-06-04T09:58:42"/>
        <d v="2021-06-27T03:58:32"/>
        <d v="2021-04-16T20:19:21"/>
        <d v="2021-04-24T13:29:31"/>
        <d v="2021-07-20T10:08:01"/>
        <d v="2021-05-28T15:19:01"/>
        <d v="2021-06-25T05:00:51"/>
        <d v="2021-05-29T14:12:22"/>
        <d v="2021-05-01T14:55:43"/>
        <d v="2021-06-26T18:41:05"/>
        <d v="2021-04-29T05:40:52"/>
        <d v="2021-05-18T12:26:55"/>
        <d v="2021-04-14T22:57:51"/>
        <d v="2021-04-13T21:13:45"/>
        <d v="2021-06-27T20:17:15"/>
        <d v="2021-04-17T01:55:49"/>
        <d v="2021-03-31T08:00:48"/>
        <d v="2021-06-05T21:12:14"/>
        <d v="2021-04-30T09:34:19"/>
        <d v="2021-06-27T18:45:40"/>
        <d v="2021-06-04T00:41:10"/>
        <d v="2021-05-21T18:54:02"/>
        <d v="2021-04-01T01:34:31"/>
        <d v="2021-07-25T22:28:00"/>
        <d v="2021-04-16T18:06:09"/>
        <d v="2021-05-12T00:16:38"/>
        <d v="2021-04-22T12:23:24"/>
        <d v="2021-05-29T13:48:40"/>
        <d v="2021-04-29T22:35:17"/>
        <d v="2021-07-17T05:28:46"/>
        <d v="2021-05-20T00:22:37"/>
        <d v="2021-06-28T06:34:54"/>
        <d v="2021-06-30T16:10:22"/>
        <d v="2021-05-25T15:11:13"/>
        <d v="2021-05-28T23:38:06"/>
        <d v="2021-06-25T15:52:59"/>
        <d v="2021-04-08T03:27:47"/>
        <d v="2021-06-26T14:27:19"/>
        <d v="2021-04-03T06:25:19"/>
        <d v="2021-05-24T17:22:29"/>
        <d v="2021-04-25T15:47:51"/>
        <d v="2021-05-12T04:20:09"/>
        <d v="2021-04-22T09:08:12"/>
        <d v="2021-07-13T15:35:17"/>
        <d v="2021-04-26T06:05:59"/>
        <d v="2021-04-21T21:57:15"/>
        <d v="2021-03-30T22:33:11"/>
        <d v="2021-06-27T20:37:09"/>
        <d v="2021-04-04T06:54:41"/>
        <d v="2021-04-20T01:28:51"/>
        <d v="2021-05-28T02:46:09"/>
        <d v="2021-04-24T19:41:13"/>
        <d v="2021-07-29T17:59:15"/>
        <d v="2021-06-27T13:31:51"/>
        <d v="2021-05-12T21:18:56"/>
        <d v="2021-04-24T07:05:28"/>
        <d v="2021-07-02T21:06:30"/>
        <d v="2021-04-28T12:40:28"/>
        <d v="2021-04-28T02:41:24"/>
        <d v="2021-05-28T13:02:36"/>
        <d v="2021-07-18T06:39:28"/>
        <d v="2021-07-31T22:33:33"/>
        <d v="2021-04-27T00:30:44"/>
        <d v="2021-06-25T06:52:03"/>
        <d v="2021-06-29T01:25:53"/>
        <d v="2021-05-14T18:19:22"/>
        <d v="2021-05-04T05:43:43"/>
        <d v="2021-04-25T20:58:38"/>
        <d v="2021-04-15T19:46:48"/>
        <d v="2021-06-27T14:01:32"/>
        <d v="2021-06-23T18:40:43"/>
        <d v="2021-05-28T18:42:16"/>
        <d v="2021-04-25T05:38:37"/>
        <d v="2021-04-23T13:26:30"/>
        <d v="2021-05-04T06:31:54"/>
        <d v="2021-04-22T04:43:53"/>
        <d v="2021-07-24T11:29:39"/>
        <d v="2021-06-28T03:36:48"/>
        <d v="2021-06-19T06:55:16"/>
        <d v="2021-05-14T23:42:02"/>
        <d v="2021-04-18T10:03:16"/>
        <d v="2021-05-29T16:57:52"/>
        <d v="2021-04-26T17:43:34"/>
        <d v="2021-05-30T08:18:17"/>
        <d v="2021-04-23T21:25:16"/>
        <d v="2021-05-25T04:32:19"/>
        <d v="2021-04-08T09:50:00"/>
        <d v="2021-04-28T03:20:11"/>
        <d v="2021-06-28T23:54:07"/>
        <d v="2021-04-22T23:22:06"/>
        <d v="2021-05-30T21:10:04"/>
        <d v="2021-04-10T14:57:29"/>
        <d v="2021-04-23T06:12:00"/>
        <d v="2021-04-27T04:03:51"/>
        <d v="2021-04-24T02:33:39"/>
        <d v="2021-06-28T19:28:55"/>
        <d v="2021-05-23T11:29:56"/>
        <d v="2021-06-24T22:49:17"/>
        <d v="2021-05-15T13:51:25"/>
        <d v="2021-06-24T18:50:39"/>
        <d v="2021-06-27T03:39:45"/>
        <d v="2021-04-12T07:38:44"/>
        <d v="2021-07-15T06:00:34"/>
        <d v="2021-06-24T06:55:28"/>
        <d v="2021-06-29T12:14:41"/>
        <d v="2021-06-29T23:59:02"/>
        <d v="2021-05-27T21:48:53"/>
        <d v="2021-05-30T01:10:04"/>
        <d v="2021-05-08T22:10:56"/>
        <d v="2021-04-26T18:07:04"/>
        <d v="2021-06-29T15:58:43"/>
        <d v="2021-06-13T11:36:46"/>
        <d v="2021-06-28T12:29:23"/>
        <d v="2021-06-26T04:27:57"/>
        <d v="2021-04-20T18:25:41"/>
        <d v="2021-04-29T09:18:05"/>
        <d v="2021-04-16T06:53:51"/>
        <d v="2021-04-26T11:37:15"/>
        <d v="2021-04-26T05:27:51"/>
        <d v="2021-07-18T08:14:51"/>
        <d v="2021-05-29T11:51:45"/>
        <d v="2021-05-29T13:03:31"/>
        <d v="2021-07-11T04:27:00"/>
        <d v="2021-06-27T20:55:55"/>
        <d v="2021-06-25T19:44:32"/>
        <d v="2021-05-26T11:46:13"/>
        <d v="2021-06-05T01:17:43"/>
        <d v="2021-04-22T19:35:08"/>
        <d v="2021-06-30T08:04:02"/>
        <d v="2021-06-28T15:21:25"/>
        <d v="2021-04-26T04:23:47"/>
        <d v="2021-06-27T10:01:45"/>
        <d v="2021-04-16T16:11:25"/>
        <d v="2021-04-23T07:11:41"/>
        <d v="2021-04-07T07:37:45"/>
        <d v="2021-05-27T08:39:47"/>
        <d v="2021-04-26T05:32:09"/>
        <d v="2021-04-06T10:47:25"/>
        <d v="2021-05-15T18:49:16"/>
        <d v="2021-04-04T20:07:00"/>
        <d v="2021-05-29T10:37:17"/>
        <d v="2021-05-16T21:14:20"/>
        <d v="2021-05-20T23:58:41"/>
        <d v="2021-06-25T06:37:50"/>
        <d v="2021-06-23T12:08:20"/>
        <d v="2021-06-02T23:18:01"/>
        <d v="2021-05-28T13:49:27"/>
        <d v="2021-06-29T21:23:43"/>
        <d v="2021-06-25T02:21:40"/>
        <d v="2021-05-06T12:41:40"/>
        <d v="2021-04-19T19:42:34"/>
        <d v="2021-05-25T14:42:12"/>
        <d v="2021-04-17T12:14:41"/>
        <d v="2021-04-24T08:55:48"/>
        <d v="2021-04-23T20:35:57"/>
        <d v="2021-06-23T23:29:29"/>
        <d v="2021-04-23T04:13:54"/>
        <d v="2021-05-16T19:31:42"/>
        <d v="2021-06-27T01:44:08"/>
        <d v="2021-05-27T15:50:14"/>
        <d v="2021-07-08T04:18:29"/>
        <d v="2021-06-29T06:26:01"/>
        <d v="2021-07-11T14:25:37"/>
        <d v="2021-05-28T15:08:53"/>
        <d v="2021-04-23T11:20:46"/>
        <d v="2021-06-28T02:23:05"/>
        <d v="2021-04-28T03:07:00"/>
        <d v="2021-04-23T22:51:32"/>
        <d v="2021-05-18T20:49:24"/>
        <d v="2021-07-31T09:58:08"/>
        <d v="2021-04-03T00:47:42"/>
        <d v="2021-07-31T01:35:40"/>
        <d v="2021-04-15T16:39:55"/>
        <d v="2021-04-11T18:59:14"/>
        <d v="2021-07-19T23:34:38"/>
        <d v="2021-04-16T12:02:44"/>
        <d v="2021-05-19T18:34:59"/>
        <d v="2021-06-07T13:39:11"/>
        <d v="2021-04-23T10:03:55"/>
        <d v="2021-07-03T22:03:18"/>
        <d v="2021-06-04T05:17:40"/>
        <d v="2021-04-28T01:50:30"/>
        <d v="2021-04-28T05:00:18"/>
        <d v="2021-06-27T13:56:03"/>
        <d v="2021-06-16T23:56:55"/>
        <d v="2021-06-18T01:38:06"/>
        <d v="2021-06-26T13:30:05"/>
        <d v="2021-04-28T21:23:59"/>
        <d v="2021-06-29T11:03:23"/>
        <d v="2021-04-27T01:50:26"/>
        <d v="2021-06-30T11:35:41"/>
        <d v="2021-04-05T20:46:03"/>
        <d v="2021-05-28T17:01:25"/>
        <d v="2021-04-18T08:59:40"/>
        <d v="2021-07-21T02:19:01"/>
        <d v="2021-04-22T09:23:25"/>
        <d v="2021-05-01T05:19:46"/>
        <d v="2021-07-28T05:34:51"/>
        <d v="2021-05-23T15:47:57"/>
        <d v="2021-04-22T18:07:50"/>
        <d v="2021-04-09T11:25:04"/>
        <d v="2021-05-11T13:08:13"/>
        <d v="2021-04-24T15:14:00"/>
        <d v="2021-06-05T16:56:20"/>
        <d v="2021-06-24T12:24:48"/>
        <d v="2021-07-30T08:07:28"/>
        <d v="2021-05-26T23:15:54"/>
        <d v="2021-05-28T04:57:48"/>
        <d v="2021-06-05T03:08:39"/>
        <d v="2021-04-24T01:17:25"/>
        <d v="2021-07-14T20:56:51"/>
        <d v="2021-05-25T03:14:13"/>
        <d v="2021-04-27T03:28:57"/>
        <d v="2021-05-16T00:05:14"/>
        <d v="2021-04-29T17:49:33"/>
        <d v="2021-06-26T08:32:44"/>
        <d v="2021-04-20T17:36:05"/>
        <d v="2021-04-22T22:36:33"/>
        <d v="2021-07-23T19:27:16"/>
        <d v="2021-06-28T18:32:03"/>
        <d v="2021-04-25T17:23:50"/>
        <d v="2021-07-19T00:07:01"/>
        <d v="2021-05-27T19:52:18"/>
        <d v="2021-04-28T04:56:53"/>
        <d v="2021-06-05T10:32:32"/>
        <d v="2021-06-24T16:28:53"/>
        <d v="2021-07-03T21:15:22"/>
        <d v="2021-04-28T10:15:13"/>
        <d v="2021-04-07T10:32:46"/>
        <d v="2021-06-23T23:32:02"/>
        <d v="2021-05-19T06:51:52"/>
        <d v="2021-07-14T19:04:26"/>
        <d v="2021-07-15T05:08:20"/>
        <d v="2021-06-30T05:16:49"/>
        <d v="2021-04-23T08:26:00"/>
        <d v="2021-06-27T04:21:34"/>
        <d v="2021-04-24T10:23:18"/>
        <d v="2021-05-03T05:54:55"/>
        <d v="2021-06-03T17:08:07"/>
        <d v="2021-05-20T19:54:12"/>
        <d v="2021-06-11T19:15:43"/>
        <d v="2021-05-28T00:32:23"/>
        <d v="2021-05-26T05:21:39"/>
        <d v="2021-05-11T13:39:02"/>
        <d v="2021-04-23T20:13:41"/>
        <d v="2021-07-18T02:23:03"/>
        <d v="2021-04-23T10:29:34"/>
        <d v="2021-04-09T16:26:08"/>
        <d v="2021-07-19T06:34:19"/>
        <d v="2021-07-16T21:39:00"/>
        <d v="2021-07-19T06:20:15"/>
        <d v="2021-06-01T16:07:51"/>
        <d v="2021-06-26T12:27:21"/>
        <d v="2021-05-26T17:05:02"/>
        <d v="2021-07-31T16:00:39"/>
        <d v="2021-05-02T17:43:23"/>
        <d v="2021-06-09T13:58:44"/>
        <d v="2021-06-16T08:03:18"/>
        <d v="2021-05-27T08:02:42"/>
        <d v="2021-05-26T16:25:14"/>
        <d v="2021-04-28T09:19:16"/>
        <d v="2021-05-09T15:51:23"/>
        <d v="2021-05-02T04:37:56"/>
        <d v="2021-04-07T19:40:07"/>
        <d v="2021-05-27T19:03:01"/>
        <d v="2021-05-27T07:52:43"/>
        <d v="2021-06-29T11:14:39"/>
        <d v="2021-04-19T05:14:11"/>
        <d v="2021-05-25T16:41:08"/>
        <d v="2021-04-09T00:56:57"/>
        <d v="2021-04-24T15:01:30"/>
        <d v="2021-04-12T13:44:40"/>
        <d v="2021-05-27T11:58:36"/>
        <d v="2021-05-24T15:00:15"/>
        <d v="2021-04-13T00:14:51"/>
        <d v="2021-04-10T13:15:34"/>
        <d v="2021-05-28T01:18:31"/>
        <d v="2021-05-26T08:09:59"/>
        <d v="2021-05-27T09:35:13"/>
        <d v="2021-06-28T15:11:13"/>
        <d v="2021-04-29T05:11:59"/>
        <d v="2021-07-05T09:55:35"/>
        <d v="2021-06-17T05:47:53"/>
        <d v="2021-04-21T23:53:48"/>
        <d v="2021-05-17T15:56:18"/>
        <d v="2021-06-07T07:10:07"/>
        <d v="2021-06-24T14:13:23"/>
        <d v="2021-05-23T06:40:50"/>
        <d v="2021-07-20T07:26:03"/>
        <d v="2021-05-24T03:55:57"/>
        <d v="2021-04-29T22:19:41"/>
        <d v="2021-05-28T21:49:24"/>
        <d v="2021-04-24T20:12:09"/>
        <d v="2021-07-07T10:38:11"/>
        <d v="2021-05-07T06:13:21"/>
        <d v="2021-04-17T11:54:26"/>
        <d v="2021-04-24T13:39:01"/>
        <d v="2021-07-28T15:35:41"/>
        <d v="2021-06-09T16:39:08"/>
        <d v="2021-06-28T20:42:40"/>
        <d v="2021-04-08T04:46:30"/>
        <d v="2021-06-25T15:00:23"/>
        <d v="2021-06-24T01:52:12"/>
        <d v="2021-07-03T12:54:56"/>
        <d v="2021-04-29T20:51:36"/>
        <d v="2021-05-07T15:25:22"/>
        <d v="2021-04-30T19:08:53"/>
        <d v="2021-04-16T23:30:04"/>
        <d v="2021-06-26T19:59:14"/>
        <d v="2021-05-08T19:03:42"/>
        <d v="2021-04-29T12:58:33"/>
        <d v="2021-04-26T15:06:41"/>
        <d v="2021-07-23T13:57:09"/>
        <d v="2021-04-05T16:55:58"/>
        <d v="2021-04-29T14:24:05"/>
        <d v="2021-04-24T08:37:10"/>
        <d v="2021-04-17T09:35:24"/>
        <d v="2021-04-26T17:37:31"/>
        <d v="2021-05-28T01:10:33"/>
        <d v="2021-05-29T21:56:14"/>
        <d v="2021-05-31T12:01:32"/>
        <d v="2021-04-26T10:07:31"/>
        <d v="2021-06-25T08:13:19"/>
        <d v="2021-04-14T19:31:36"/>
        <d v="2021-05-31T06:46:18"/>
        <d v="2021-04-17T04:28:50"/>
        <d v="2021-06-27T08:29:07"/>
        <d v="2021-04-30T14:35:26"/>
        <d v="2021-05-24T06:37:17"/>
        <d v="2021-05-28T13:24:20"/>
        <d v="2021-06-27T03:22:49"/>
        <d v="2021-06-10T15:12:56"/>
        <d v="2021-04-23T16:08:46"/>
        <d v="2021-06-25T21:11:22"/>
        <d v="2021-07-20T18:28:29"/>
        <d v="2021-07-18T18:46:46"/>
        <d v="2021-04-18T01:50:21"/>
        <d v="2021-04-27T16:07:45"/>
        <d v="2021-05-25T05:49:38"/>
        <d v="2021-05-22T23:03:30"/>
        <d v="2021-05-23T15:02:39"/>
        <d v="2021-05-03T12:46:05"/>
        <d v="2021-04-15T07:20:28"/>
        <d v="2021-05-31T00:15:42"/>
        <d v="2021-07-29T09:24:45"/>
        <d v="2021-07-04T04:15:21"/>
        <d v="2021-04-29T14:56:35"/>
        <d v="2021-04-27T06:15:56"/>
        <d v="2021-04-21T09:48:28"/>
        <d v="2021-04-18T03:11:38"/>
        <d v="2021-04-24T13:31:16"/>
        <d v="2021-04-06T02:31:00"/>
        <d v="2021-04-24T14:04:44"/>
        <d v="2021-07-17T19:14:48"/>
        <d v="2021-06-27T06:54:57"/>
        <d v="2021-04-25T19:43:38"/>
        <d v="2021-04-14T04:00:48"/>
        <d v="2021-04-26T00:30:32"/>
        <d v="2021-06-27T14:38:42"/>
        <d v="2021-05-25T20:05:46"/>
        <d v="2021-05-27T14:41:59"/>
        <d v="2021-06-19T13:39:02"/>
        <d v="2021-05-28T21:31:23"/>
        <d v="2021-05-26T04:56:55"/>
        <d v="2021-05-29T23:36:32"/>
        <d v="2021-04-26T12:18:11"/>
        <d v="2021-05-28T18:51:25"/>
        <d v="2021-04-24T08:19:38"/>
        <d v="2021-04-04T16:13:35"/>
        <d v="2021-05-27T01:19:24"/>
        <d v="2021-05-24T23:08:53"/>
        <d v="2021-03-31T01:38:38"/>
        <d v="2021-05-17T10:56:07"/>
        <d v="2021-06-02T06:36:11"/>
        <d v="2021-06-16T05:36:56"/>
        <d v="2021-05-06T03:29:21"/>
        <d v="2021-04-19T17:57:06"/>
        <d v="2021-03-30T08:27:45"/>
        <d v="2021-06-29T03:34:59"/>
        <d v="2021-07-13T23:10:58"/>
        <d v="2021-05-28T17:10:42"/>
        <d v="2021-04-24T17:25:37"/>
        <d v="2021-07-16T11:34:13"/>
        <d v="2021-06-27T07:23:54"/>
        <d v="2021-05-17T01:11:35"/>
        <d v="2021-08-06T16:53:11"/>
        <d v="2021-06-22T12:50:51"/>
        <d v="2021-04-09T07:08:21"/>
        <d v="2021-04-25T00:24:24"/>
        <d v="2021-07-10T17:23:01"/>
        <d v="2021-05-08T12:22:49"/>
        <d v="2021-04-25T05:21:42"/>
        <d v="2021-05-25T05:35:27"/>
        <d v="2021-05-23T12:21:23"/>
        <d v="2021-06-20T17:28:04"/>
        <d v="2021-06-26T00:20:08"/>
        <d v="2021-07-12T17:23:42"/>
        <d v="2021-05-28T04:01:43"/>
        <d v="2021-04-27T12:24:52"/>
        <d v="2021-05-04T10:17:01"/>
        <d v="2021-04-23T18:42:04"/>
        <d v="2021-04-24T13:49:40"/>
        <d v="2021-05-01T06:41:06"/>
        <d v="2021-07-29T22:39:01"/>
        <d v="2021-04-11T17:42:52"/>
        <d v="2021-07-17T07:39:06"/>
        <d v="2021-05-26T19:21:10"/>
        <d v="2021-06-29T17:54:29"/>
        <d v="2021-05-03T15:12:26"/>
        <d v="2021-05-04T17:37:10"/>
        <d v="2021-05-26T11:22:16"/>
        <d v="2021-04-23T23:25:09"/>
        <d v="2021-04-23T10:45:25"/>
        <d v="2021-06-27T10:15:31"/>
        <d v="2021-04-24T16:26:38"/>
        <d v="2021-05-22T23:48:40"/>
        <d v="2021-07-01T16:28:44"/>
        <d v="2021-05-29T16:37:21"/>
        <d v="2021-04-24T21:05:29"/>
        <d v="2021-05-25T06:58:32"/>
        <d v="2021-04-29T19:45:36"/>
        <d v="2021-05-25T06:25:27"/>
        <d v="2021-06-05T19:40:01"/>
        <d v="2021-05-02T18:47:56"/>
        <d v="2021-05-28T13:58:23"/>
        <d v="2021-07-26T04:05:00"/>
        <d v="2021-04-15T13:30:44"/>
        <d v="2021-04-22T00:30:14"/>
        <d v="2021-05-14T11:33:54"/>
        <d v="2021-07-09T17:16:32"/>
        <d v="2021-04-08T00:22:38"/>
        <d v="2021-04-24T05:21:59"/>
        <d v="2021-06-26T08:53:41"/>
        <d v="2021-04-12T21:11:49"/>
        <d v="2021-07-30T15:17:35"/>
        <d v="2021-04-24T16:21:10"/>
        <d v="2021-04-07T07:24:08"/>
        <d v="2021-04-29T16:07:29"/>
        <d v="2021-04-23T00:07:30"/>
        <d v="2021-05-07T07:25:12"/>
        <d v="2021-06-30T14:36:59"/>
        <d v="2021-04-09T07:29:48"/>
        <d v="2021-05-12T07:38:41"/>
        <d v="2021-04-08T01:40:18"/>
        <d v="2021-04-07T17:18:01"/>
        <d v="2021-05-28T10:58:42"/>
        <d v="2021-05-28T03:15:54"/>
        <d v="2021-08-02T09:54:16"/>
        <d v="2021-04-28T23:28:28"/>
        <d v="2021-05-30T16:35:29"/>
        <d v="2021-07-16T01:49:28"/>
        <d v="2021-06-25T13:42:14"/>
        <d v="2021-05-07T17:41:42"/>
        <d v="2021-07-25T03:58:17"/>
        <d v="2021-06-27T10:30:56"/>
        <d v="2021-06-26T06:07:56"/>
        <d v="2021-05-29T02:38:22"/>
        <d v="2021-05-24T13:20:50"/>
        <d v="2021-04-03T04:09:54"/>
        <d v="2021-05-28T15:20:23"/>
        <d v="2021-06-28T20:54:40"/>
        <d v="2021-04-29T00:36:27"/>
        <d v="2021-05-30T10:23:55"/>
        <d v="2021-04-17T08:29:16"/>
        <d v="2021-05-05T02:38:03"/>
        <d v="2021-04-17T00:15:26"/>
        <d v="2021-04-23T17:03:09"/>
        <d v="2021-07-26T07:59:39"/>
        <d v="2021-05-29T12:47:26"/>
        <d v="2021-06-26T02:54:28"/>
        <d v="2021-04-29T22:39:35"/>
        <d v="2021-05-25T14:30:38"/>
        <d v="2021-06-26T13:22:08"/>
        <d v="2021-07-07T05:45:57"/>
        <d v="2021-07-29T15:46:55"/>
        <d v="2021-07-29T19:14:04"/>
        <d v="2021-05-26T15:20:40"/>
        <d v="2021-05-24T17:01:52"/>
        <d v="2021-04-09T03:38:05"/>
        <d v="2021-04-16T00:32:08"/>
        <d v="2021-04-18T12:34:36"/>
        <d v="2021-04-16T05:28:51"/>
        <d v="2021-05-29T13:09:21"/>
        <d v="2021-04-16T14:31:24"/>
        <d v="2021-04-12T21:45:00"/>
        <d v="2021-04-10T09:36:47"/>
        <d v="2021-06-25T23:49:58"/>
        <d v="2021-05-03T10:15:01"/>
        <d v="2021-05-07T14:29:13"/>
        <d v="2021-06-08T19:01:11"/>
        <d v="2021-05-27T15:26:00"/>
        <d v="2021-05-27T14:49:10"/>
        <d v="2021-05-06T20:00:11"/>
        <d v="2021-07-24T02:03:56"/>
        <d v="2021-05-11T02:33:49"/>
        <d v="2021-06-28T09:26:37"/>
        <d v="2021-04-10T18:27:02"/>
        <d v="2021-06-27T09:19:53"/>
        <d v="2021-04-28T23:54:48"/>
        <d v="2021-07-09T15:53:00"/>
        <d v="2021-06-24T12:03:22"/>
        <d v="2021-04-30T08:57:02"/>
        <d v="2021-06-26T17:22:47"/>
        <d v="2021-06-02T21:20:43"/>
        <d v="2021-04-15T12:45:44"/>
        <d v="2021-04-25T13:25:39"/>
        <d v="2021-04-20T23:19:47"/>
        <d v="2021-04-20T04:19:16"/>
        <d v="2021-05-21T18:24:01"/>
        <d v="2021-04-24T06:23:54"/>
        <d v="2021-04-30T00:37:04"/>
        <d v="2021-06-08T05:35:12"/>
        <d v="2021-05-28T04:43:55"/>
        <d v="2021-04-26T10:58:35"/>
        <d v="2021-04-28T05:29:45"/>
        <d v="2021-07-30T07:18:28"/>
        <d v="2021-05-25T23:00:19"/>
        <d v="2021-04-28T00:54:27"/>
        <d v="2021-06-27T19:03:20"/>
        <d v="2021-05-08T03:04:12"/>
        <d v="2021-08-29T05:22:42"/>
        <d v="2021-05-08T21:57:01"/>
        <d v="2021-06-21T09:26:42"/>
        <d v="2021-05-29T00:47:20"/>
        <d v="2021-04-16T20:45:13"/>
        <d v="2021-07-27T07:53:17"/>
        <d v="2021-06-28T03:27:41"/>
        <d v="2021-05-29T00:15:09"/>
        <d v="2021-06-27T23:06:22"/>
        <d v="2021-06-02T01:55:16"/>
        <d v="2021-04-15T10:51:55"/>
        <d v="2021-05-27T04:26:17"/>
        <d v="2021-04-14T02:10:04"/>
        <d v="2021-05-28T12:06:07"/>
        <d v="2021-05-23T03:33:35"/>
        <d v="2021-04-13T09:30:52"/>
        <d v="2021-05-30T02:53:26"/>
        <d v="2021-04-26T04:20:10"/>
        <d v="2021-05-25T02:15:45"/>
        <d v="2021-06-28T06:54:28"/>
        <d v="2021-04-22T00:30:57"/>
        <d v="2021-04-16T17:58:02"/>
        <d v="2021-04-18T12:27:05"/>
        <d v="2021-06-26T20:42:28"/>
        <d v="2021-04-27T08:38:52"/>
        <d v="2021-04-24T12:20:51"/>
        <d v="2021-04-19T03:30:23"/>
        <d v="2021-04-16T13:19:09"/>
        <d v="2021-07-01T17:56:46"/>
        <d v="2021-06-25T11:25:30"/>
        <d v="2021-07-09T05:02:23"/>
        <d v="2021-05-04T00:25:16"/>
        <d v="2021-05-07T18:12:14"/>
        <d v="2021-07-30T08:17:02"/>
        <d v="2021-05-31T00:30:42"/>
        <d v="2021-04-23T03:46:57"/>
        <d v="2021-06-11T06:11:40"/>
        <d v="2021-07-01T07:40:48"/>
        <d v="2021-06-17T09:14:34"/>
        <d v="2021-04-22T08:35:35"/>
        <d v="2021-07-09T17:09:43"/>
        <d v="2021-04-05T16:37:56"/>
        <d v="2021-06-24T09:55:51"/>
        <d v="2021-05-29T21:14:06"/>
        <d v="2021-05-26T16:53:31"/>
        <d v="2021-05-28T22:35:24"/>
        <d v="2021-04-18T06:17:30"/>
        <d v="2021-07-30T10:43:29"/>
        <d v="2021-06-25T06:57:27"/>
        <d v="2021-04-28T10:12:28"/>
        <d v="2021-04-28T17:07:33"/>
        <d v="2021-05-28T12:03:44"/>
        <d v="2021-06-24T16:49:01"/>
        <d v="2021-04-25T22:21:09"/>
        <d v="2021-04-27T17:22:06"/>
        <d v="2021-04-22T05:52:04"/>
        <d v="2021-06-18T23:46:22"/>
        <d v="2021-06-25T02:53:56"/>
        <d v="2021-05-02T05:28:56"/>
        <d v="2021-06-28T20:10:09"/>
        <d v="2021-04-23T08:20:02"/>
        <d v="2021-04-23T09:22:23"/>
        <d v="2021-07-09T09:48:58"/>
        <d v="2021-07-15T04:57:23"/>
        <d v="2021-05-22T16:51:40"/>
        <d v="2021-07-26T00:25:44"/>
        <d v="2021-07-01T01:09:51"/>
        <d v="2021-05-28T09:49:45"/>
        <d v="2021-04-22T01:49:46"/>
        <d v="2021-04-30T17:46:57"/>
        <d v="2021-06-18T05:58:01"/>
        <d v="2021-04-06T07:54:24"/>
        <d v="2021-05-27T19:28:06"/>
        <d v="2021-06-25T17:33:04"/>
        <d v="2021-05-20T09:23:14"/>
        <d v="2021-05-28T17:09:27"/>
        <d v="2021-05-07T19:59:14"/>
        <d v="2021-06-26T06:09:51"/>
        <d v="2021-04-09T05:25:32"/>
        <d v="2021-04-21T13:39:31"/>
        <d v="2021-05-14T16:03:42"/>
        <d v="2021-05-28T21:32:24"/>
        <d v="2021-05-27T20:06:54"/>
        <d v="2021-05-25T00:54:12"/>
        <d v="2021-04-14T13:00:46"/>
        <d v="2021-07-16T14:30:01"/>
        <d v="2021-06-28T04:51:33"/>
        <d v="2021-05-28T02:04:02"/>
        <d v="2021-07-23T09:15:10"/>
        <d v="2021-04-23T09:26:21"/>
        <d v="2021-04-20T17:58:07"/>
        <d v="2021-05-04T19:42:34"/>
        <d v="2021-07-06T10:34:55"/>
        <d v="2021-06-27T18:47:10"/>
        <d v="2021-05-28T05:37:18"/>
        <d v="2021-04-22T10:56:06"/>
        <d v="2021-05-25T06:34:05"/>
        <d v="2021-04-23T19:33:18"/>
        <d v="2021-05-28T06:58:06"/>
        <d v="2021-04-02T15:50:38"/>
        <d v="2021-05-27T23:22:03"/>
        <d v="2021-04-18T10:36:48"/>
        <d v="2021-05-28T01:27:08"/>
        <d v="2021-07-08T14:24:14"/>
        <d v="2021-05-26T23:59:54"/>
        <d v="2021-06-24T11:14:48"/>
        <d v="2021-06-29T17:00:33"/>
        <d v="2021-06-25T05:44:40"/>
        <d v="2021-04-23T08:22:32"/>
        <d v="2021-04-22T09:03:05"/>
        <d v="2021-06-26T17:15:31"/>
        <d v="2021-04-24T13:59:39"/>
        <d v="2021-05-27T08:45:58"/>
        <d v="2021-04-27T09:15:48"/>
        <d v="2021-04-21T22:13:09"/>
        <d v="2021-04-27T22:46:18"/>
        <d v="2021-07-21T13:15:13"/>
        <d v="2021-04-22T10:15:38"/>
        <d v="2021-06-18T07:33:24"/>
        <d v="2021-07-11T22:16:32"/>
        <d v="2021-04-26T02:27:22"/>
        <d v="2021-06-26T15:30:08"/>
        <d v="2021-04-30T06:24:27"/>
        <d v="2021-05-23T08:18:37"/>
        <d v="2021-04-08T02:39:08"/>
        <d v="2021-04-26T05:58:06"/>
        <d v="2021-06-24T20:42:25"/>
        <d v="2021-08-17T11:15:18"/>
        <d v="2021-07-26T00:05:34"/>
        <d v="2021-05-18T19:43:30"/>
        <d v="2021-05-07T05:11:54"/>
        <d v="2021-06-26T10:16:17"/>
        <d v="2021-05-01T23:18:54"/>
        <d v="2021-04-21T13:58:53"/>
        <d v="2021-04-24T12:22:50"/>
        <d v="2021-07-01T18:51:52"/>
        <d v="2021-06-10T03:33:05"/>
        <d v="2021-05-28T03:42:24"/>
        <d v="2021-07-27T12:18:28"/>
        <d v="2021-05-28T08:28:45"/>
        <d v="2021-03-30T18:26:40"/>
        <d v="2021-05-27T00:51:09"/>
        <d v="2021-04-27T06:11:16"/>
        <d v="2021-07-25T03:51:57"/>
        <d v="2021-04-27T04:52:56"/>
        <d v="2021-05-25T15:45:20"/>
        <d v="2021-04-27T12:53:21"/>
        <d v="2021-06-24T10:12:12"/>
        <d v="2021-05-04T08:25:06"/>
        <d v="2021-04-06T19:21:52"/>
        <d v="2021-06-26T17:46:48"/>
        <d v="2021-06-25T05:48:53"/>
        <d v="2021-06-25T21:41:12"/>
        <d v="2021-05-28T23:53:14"/>
        <d v="2021-07-18T16:58:01"/>
        <d v="2021-07-16T08:54:51"/>
        <d v="2021-05-28T14:25:51"/>
        <d v="2021-08-14T03:48:54"/>
        <d v="2021-04-28T21:18:25"/>
        <d v="2021-07-24T15:00:39"/>
        <d v="2021-06-29T05:28:56"/>
        <d v="2021-04-09T11:23:45"/>
        <d v="2021-04-15T23:30:56"/>
        <d v="2021-05-01T21:53:00"/>
        <d v="2021-04-30T11:27:36"/>
        <d v="2021-04-10T05:50:31"/>
        <d v="2021-04-26T04:00:18"/>
        <d v="2021-05-28T03:20:57"/>
        <d v="2021-04-24T11:55:24"/>
        <d v="2021-06-18T18:53:47"/>
        <d v="2021-08-05T18:09:23"/>
        <d v="2021-04-26T15:10:06"/>
        <d v="2021-05-23T13:58:09"/>
        <d v="2021-04-07T06:02:11"/>
        <d v="2021-06-25T16:53:38"/>
        <d v="2021-04-29T22:46:31"/>
        <d v="2021-07-21T14:16:01"/>
        <d v="2021-06-27T01:57:52"/>
        <d v="2021-05-10T06:52:52"/>
        <d v="2021-04-28T15:15:28"/>
        <d v="2021-05-17T11:24:29"/>
        <d v="2021-07-11T00:45:48"/>
        <d v="2021-04-24T21:28:42"/>
        <d v="2021-04-22T17:20:34"/>
        <d v="2021-04-30T14:21:17"/>
        <d v="2021-05-30T12:50:37"/>
        <d v="2021-04-30T23:26:53"/>
        <d v="2021-06-19T22:49:59"/>
        <d v="2021-04-24T19:30:34"/>
        <d v="2021-08-02T01:49:09"/>
        <d v="2021-04-24T09:07:54"/>
        <d v="2021-04-23T00:09:01"/>
        <d v="2021-04-14T22:06:35"/>
        <d v="2021-04-21T12:28:15"/>
        <d v="2021-07-02T02:25:14"/>
        <d v="2021-05-28T19:22:10"/>
        <d v="2021-06-24T17:55:51"/>
        <d v="2021-05-21T12:43:08"/>
        <d v="2021-05-27T09:46:39"/>
        <d v="2021-04-29T02:59:10"/>
        <d v="2021-06-29T22:03:12"/>
        <d v="2021-05-26T06:44:41"/>
        <d v="2021-07-24T19:30:22"/>
        <d v="2021-04-19T11:03:51"/>
        <d v="2021-06-17T15:57:53"/>
        <d v="2021-05-29T05:26:25"/>
        <d v="2021-05-25T19:50:10"/>
        <d v="2021-06-13T04:41:57"/>
        <d v="2021-03-31T12:36:00"/>
        <d v="2021-07-31T13:45:01"/>
        <d v="2021-05-08T14:11:48"/>
        <d v="2021-06-04T00:45:30"/>
        <d v="2021-05-28T23:25:56"/>
        <d v="2021-05-31T04:36:47"/>
        <d v="2021-06-29T07:56:53"/>
        <d v="2021-06-03T01:30:22"/>
        <d v="2021-07-23T17:40:14"/>
        <d v="2021-08-13T01:29:51"/>
        <d v="2021-03-29T18:54:29"/>
        <d v="2021-06-24T01:59:28"/>
        <d v="2021-05-28T13:17:48"/>
        <d v="2021-07-26T17:13:21"/>
        <d v="2021-08-01T02:07:02"/>
        <d v="2021-04-19T10:23:59"/>
        <d v="2021-04-29T03:32:14"/>
        <d v="2021-04-10T21:14:41"/>
        <d v="2021-04-27T23:10:51"/>
        <d v="2021-05-26T22:34:24"/>
        <d v="2021-06-24T19:42:16"/>
        <d v="2021-04-29T07:04:25"/>
        <d v="2021-07-22T01:05:38"/>
        <d v="2021-06-24T14:44:00"/>
        <d v="2021-06-29T01:10:58"/>
        <d v="2021-05-29T16:18:30"/>
        <d v="2021-05-15T12:39:13"/>
        <d v="2021-06-27T13:46:44"/>
        <d v="2021-04-21T20:10:28"/>
        <d v="2021-04-10T12:15:15"/>
        <d v="2021-05-28T12:49:28"/>
        <d v="2021-04-05T05:15:50"/>
        <d v="2021-05-26T05:11:07"/>
        <d v="2021-04-26T23:55:19"/>
        <d v="2021-06-25T13:53:04"/>
        <d v="2021-05-29T05:16:48"/>
        <d v="2021-04-12T22:39:15"/>
        <d v="2021-05-07T12:39:38"/>
        <d v="2021-04-26T09:37:23"/>
        <d v="2021-04-22T13:45:58"/>
        <d v="2021-04-23T14:12:39"/>
        <d v="2021-04-05T09:15:41"/>
        <d v="2021-06-11T12:50:27"/>
        <d v="2021-06-12T12:35:33"/>
        <d v="2021-05-29T09:51:39"/>
        <d v="2021-06-25T14:10:38"/>
        <d v="2021-04-21T11:41:42"/>
        <d v="2021-04-24T16:38:34"/>
        <d v="2021-06-24T13:44:16"/>
        <d v="2021-04-13T20:17:42"/>
        <d v="2021-07-03T12:23:04"/>
        <d v="2021-06-06T05:31:38"/>
        <d v="2021-04-24T16:24:01"/>
        <d v="2021-05-03T19:21:33"/>
        <d v="2021-04-09T03:19:41"/>
        <d v="2021-07-11T02:26:01"/>
        <d v="2021-04-27T06:32:33"/>
        <d v="2021-07-29T21:46:32"/>
        <d v="2021-05-29T04:06:12"/>
        <d v="2021-07-26T11:35:03"/>
        <d v="2021-06-24T07:59:49"/>
        <d v="2021-04-23T03:54:32"/>
        <d v="2021-04-21T01:01:24"/>
        <d v="2021-06-26T19:44:22"/>
        <d v="2021-04-24T20:39:45"/>
        <d v="2021-05-22T04:41:41"/>
        <d v="2021-04-23T01:19:27"/>
        <d v="2021-04-21T18:49:33"/>
        <d v="2021-04-21T13:04:03"/>
        <d v="2021-04-06T10:36:06"/>
        <d v="2021-04-30T10:09:28"/>
        <d v="2021-04-28T19:13:37"/>
        <d v="2021-05-30T03:59:52"/>
        <d v="2021-05-26T22:34:41"/>
        <d v="2021-04-17T17:33:06"/>
        <d v="2021-06-14T02:56:13"/>
        <d v="2021-04-10T13:42:02"/>
        <d v="2021-05-14T08:25:43"/>
        <d v="2021-04-26T07:36:38"/>
        <d v="2021-04-30T18:38:46"/>
        <d v="2021-05-19T04:46:26"/>
        <d v="2021-05-07T06:13:36"/>
        <d v="2021-05-07T12:22:26"/>
        <d v="2021-05-28T01:52:55"/>
        <d v="2021-04-24T01:20:45"/>
        <d v="2021-05-25T17:01:13"/>
        <d v="2021-08-08T14:04:41"/>
        <d v="2021-04-21T23:29:12"/>
        <d v="2021-04-23T12:22:10"/>
        <d v="2021-05-24T02:43:14"/>
        <d v="2021-06-27T01:23:52"/>
        <d v="2021-04-29T08:57:56"/>
        <d v="2021-05-23T20:43:51"/>
        <d v="2021-05-27T16:46:18"/>
        <d v="2021-06-28T01:44:22"/>
        <d v="2021-05-27T11:37:16"/>
        <d v="2021-04-23T20:30:51"/>
        <d v="2021-04-21T13:41:04"/>
        <d v="2021-06-24T15:16:26"/>
        <d v="2021-05-25T19:20:35"/>
        <d v="2021-08-21T12:15:28"/>
        <d v="2021-06-26T13:49:12"/>
        <d v="2021-05-29T23:16:36"/>
        <d v="2021-05-13T07:42:36"/>
        <d v="2021-04-27T09:00:44"/>
        <d v="2021-05-29T03:29:24"/>
        <d v="2021-04-30T14:03:41"/>
        <d v="2021-04-27T11:14:52"/>
        <d v="2021-04-09T06:11:57"/>
        <d v="2021-05-23T07:41:13"/>
        <d v="2021-04-22T16:51:47"/>
        <d v="2021-04-24T03:28:11"/>
        <d v="2021-06-04T02:21:21"/>
        <d v="2021-05-26T03:00:59"/>
        <d v="2021-05-28T14:30:26"/>
        <d v="2021-05-24T21:30:49"/>
        <d v="2021-05-29T06:02:11"/>
        <d v="2021-04-26T21:47:28"/>
        <d v="2021-04-16T01:41:36"/>
        <d v="2021-04-20T03:42:01"/>
        <d v="2021-05-26T22:28:51"/>
        <d v="2021-04-02T10:53:32"/>
        <d v="2021-05-28T03:39:44"/>
        <d v="2021-05-26T16:42:10"/>
        <d v="2021-06-03T19:49:29"/>
        <d v="2021-05-08T19:39:12"/>
        <d v="2021-04-24T11:40:53"/>
        <d v="2021-05-17T17:10:16"/>
        <d v="2021-06-27T10:05:57"/>
        <d v="2021-06-02T02:24:21"/>
        <d v="2021-04-23T12:06:58"/>
        <d v="2021-07-13T20:07:17"/>
        <d v="2021-05-04T01:12:16"/>
        <d v="2021-04-02T05:53:25"/>
        <d v="2021-06-19T11:26:12"/>
        <d v="2021-06-26T05:03:22"/>
        <d v="2021-05-30T06:51:53"/>
        <d v="2021-07-01T09:51:12"/>
        <d v="2021-05-09T06:33:04"/>
        <d v="2021-04-21T05:51:48"/>
        <d v="2021-06-27T14:21:49"/>
        <d v="2021-04-29T20:50:19"/>
        <d v="2021-05-27T06:22:19"/>
        <d v="2021-05-23T08:10:52"/>
        <d v="2021-06-23T10:12:30"/>
        <d v="2021-04-24T05:51:57"/>
        <d v="2021-04-18T22:46:07"/>
        <d v="2021-06-21T12:58:27"/>
        <d v="2021-04-16T16:14:00"/>
        <d v="2021-07-16T06:02:05"/>
        <d v="2021-04-23T16:15:54"/>
        <d v="2021-04-25T06:22:25"/>
        <d v="2021-06-26T15:42:23"/>
        <d v="2021-06-03T01:54:27"/>
        <d v="2021-04-26T18:33:25"/>
        <d v="2021-04-12T08:09:19"/>
        <d v="2021-05-27T04:59:59"/>
        <d v="2021-05-05T22:05:50"/>
        <d v="2021-07-16T20:27:01"/>
        <d v="2021-06-26T08:08:14"/>
        <d v="2021-05-26T16:05:23"/>
        <d v="2021-05-18T19:28:25"/>
        <d v="2021-03-29T18:22:38"/>
        <d v="2021-05-01T15:44:46"/>
        <d v="2021-05-26T20:25:17"/>
        <d v="2021-05-06T22:24:30"/>
        <d v="2021-06-29T00:54:14"/>
        <d v="2021-04-07T23:34:56"/>
        <d v="2021-07-29T10:38:35"/>
        <d v="2021-04-24T23:10:31"/>
        <d v="2021-04-28T02:24:51"/>
        <d v="2021-08-03T03:42:00"/>
        <d v="2021-06-28T06:06:05"/>
        <d v="2021-05-23T20:37:35"/>
        <d v="2021-05-11T23:57:27"/>
        <d v="2021-06-27T02:47:10"/>
        <d v="2021-06-26T02:48:27"/>
        <d v="2021-04-16T20:05:30"/>
        <d v="2021-06-24T13:28:09"/>
        <d v="2021-05-24T13:20:13"/>
        <d v="2021-07-08T06:03:53"/>
        <d v="2021-06-27T20:03:16"/>
        <d v="2021-07-27T13:26:24"/>
        <d v="2021-07-15T09:37:23"/>
        <d v="2021-05-30T09:56:39"/>
        <d v="2021-04-28T04:33:04"/>
        <d v="2021-04-24T23:30:51"/>
        <d v="2021-06-20T11:29:14"/>
        <d v="2021-07-03T02:01:10"/>
        <d v="2021-05-30T12:32:49"/>
        <d v="2021-06-09T07:23:37"/>
        <d v="2021-07-16T23:36:47"/>
        <d v="2021-05-25T05:02:16"/>
        <d v="2021-04-26T21:12:04"/>
        <d v="2021-06-25T12:52:42"/>
        <d v="2021-04-22T00:34:07"/>
        <d v="2021-07-31T06:56:44"/>
        <d v="2021-05-29T15:14:34"/>
        <d v="2021-06-15T14:23:24"/>
        <d v="2021-05-14T19:20:52"/>
        <d v="2021-05-13T01:16:39"/>
        <d v="2021-07-30T14:14:06"/>
        <d v="2021-06-25T11:11:49"/>
        <d v="2021-05-08T05:24:25"/>
        <d v="2021-05-27T06:17:15"/>
        <d v="2021-06-25T20:00:16"/>
        <d v="2021-06-30T13:36:20"/>
        <d v="2021-06-24T12:20:46"/>
        <d v="2021-04-21T13:24:19"/>
        <d v="2021-07-08T22:00:03"/>
        <d v="2021-05-10T15:51:10"/>
        <d v="2021-06-26T16:26:48"/>
        <d v="2021-06-29T21:32:13"/>
        <d v="2021-05-25T21:38:59"/>
        <d v="2021-06-08T08:34:16"/>
        <d v="2021-04-23T20:02:30"/>
        <d v="2021-05-06T03:50:39"/>
        <d v="2021-04-13T16:33:42"/>
        <d v="2021-04-29T14:05:30"/>
        <d v="2021-05-26T02:41:52"/>
        <d v="2021-06-28T14:37:50"/>
        <d v="2021-06-28T18:37:09"/>
        <d v="2021-04-15T01:40:00"/>
        <d v="2021-08-07T13:07:38"/>
        <d v="2021-06-29T23:21:58"/>
        <d v="2021-07-14T06:05:57"/>
        <d v="2021-05-25T03:47:59"/>
        <d v="2021-05-28T00:21:12"/>
        <d v="2021-05-27T19:09:32"/>
        <d v="2021-05-29T12:17:51"/>
        <d v="2021-06-28T22:21:41"/>
        <d v="2021-04-28T22:40:26"/>
        <d v="2021-07-02T03:03:04"/>
        <d v="2021-04-26T08:35:45"/>
        <d v="2021-04-14T03:52:55"/>
        <d v="2021-06-11T09:07:18"/>
        <d v="2021-06-25T04:28:51"/>
        <d v="2021-06-27T07:03:22"/>
        <d v="2021-06-25T23:25:44"/>
        <d v="2021-04-24T05:32:23"/>
        <d v="2021-05-26T04:52:07"/>
        <d v="2021-06-25T07:01:12"/>
        <d v="2021-06-25T09:20:28"/>
        <d v="2021-05-02T23:06:52"/>
        <d v="2021-04-22T19:23:32"/>
        <d v="2021-06-25T02:16:27"/>
        <d v="2021-06-12T18:57:05"/>
        <d v="2021-05-30T02:24:01"/>
        <d v="2021-05-01T07:33:11"/>
        <d v="2021-04-20T10:35:28"/>
        <d v="2021-04-19T08:20:24"/>
        <d v="2021-07-18T10:44:16"/>
        <d v="2021-03-31T01:32:51"/>
        <d v="2021-05-29T13:47:21"/>
        <d v="2021-07-24T03:37:20"/>
        <d v="2021-05-02T18:30:30"/>
        <d v="2021-06-28T01:57:03"/>
        <d v="2021-05-28T20:05:10"/>
        <d v="2021-04-24T19:51:22"/>
        <d v="2021-05-13T22:13:57"/>
        <d v="2021-04-09T00:13:23"/>
        <d v="2021-05-14T22:22:36"/>
        <d v="2021-04-26T15:18:48"/>
        <d v="2021-07-29T23:37:09"/>
        <d v="2021-05-30T07:55:47"/>
        <d v="2021-06-26T01:37:34"/>
        <d v="2021-05-24T21:52:56"/>
        <d v="2021-04-12T21:22:08"/>
        <d v="2021-04-17T04:55:55"/>
        <d v="2021-05-24T14:50:55"/>
        <d v="2021-06-29T00:42:32"/>
        <d v="2021-05-30T03:09:47"/>
        <d v="2021-06-24T08:22:59"/>
        <d v="2021-06-08T05:53:22"/>
        <d v="2021-04-04T09:40:51"/>
        <d v="2021-06-24T19:42:24"/>
        <d v="2021-04-01T19:10:52"/>
        <d v="2021-06-09T21:15:55"/>
        <d v="2021-05-29T00:46:43"/>
        <d v="2021-05-30T07:33:52"/>
        <d v="2021-04-10T22:27:14"/>
        <d v="2021-06-25T22:04:18"/>
        <d v="2021-07-23T01:33:32"/>
        <d v="2021-04-27T03:59:58"/>
        <d v="2021-04-30T00:59:51"/>
        <d v="2021-06-28T12:02:28"/>
        <d v="2021-05-07T09:42:23"/>
        <d v="2021-06-06T06:43:25"/>
        <d v="2021-05-22T19:23:04"/>
        <d v="2021-06-26T11:59:01"/>
        <d v="2021-05-25T19:45:13"/>
        <d v="2021-04-04T08:52:07"/>
        <d v="2021-04-26T04:04:40"/>
        <d v="2021-07-24T05:21:20"/>
        <d v="2021-05-27T02:01:12"/>
        <d v="2021-04-23T11:06:14"/>
        <d v="2021-05-28T04:32:01"/>
        <d v="2021-05-25T11:02:03"/>
        <d v="2021-07-20T00:09:36"/>
        <d v="2021-05-28T05:21:01"/>
        <d v="2021-07-29T18:29:24"/>
        <d v="2021-07-23T02:29:57"/>
        <d v="2021-05-21T12:25:11"/>
        <d v="2021-05-02T07:51:59"/>
        <d v="2021-05-23T11:26:46"/>
        <d v="2021-04-30T11:12:24"/>
        <d v="2021-05-06T10:37:25"/>
        <d v="2021-05-27T21:37:14"/>
        <d v="2021-05-24T05:56:49"/>
        <d v="2021-04-24T09:10:32"/>
        <d v="2021-04-09T03:46:43"/>
        <d v="2021-04-11T14:59:38"/>
        <d v="2021-07-18T03:14:20"/>
        <d v="2021-07-09T05:12:31"/>
        <d v="2021-07-10T23:28:36"/>
        <d v="2021-04-21T07:05:09"/>
        <d v="2021-06-26T05:58:33"/>
        <d v="2021-05-27T13:20:37"/>
        <d v="2021-04-26T22:50:13"/>
        <d v="2021-05-23T23:41:35"/>
        <d v="2021-06-24T19:11:41"/>
        <d v="2021-05-26T08:58:06"/>
        <d v="2021-03-30T15:31:54"/>
        <d v="2021-04-16T03:35:43"/>
        <d v="2021-04-29T18:58:22"/>
        <d v="2021-04-28T13:43:26"/>
        <d v="2021-05-23T07:11:08"/>
        <d v="2021-06-25T21:44:39"/>
        <d v="2021-04-24T14:17:18"/>
        <d v="2021-05-28T15:13:02"/>
        <d v="2021-06-06T17:44:17"/>
        <d v="2021-05-29T14:47:19"/>
        <d v="2021-04-28T15:37:13"/>
        <d v="2021-07-29T03:47:38"/>
        <d v="2021-05-28T23:03:12"/>
        <d v="2021-07-12T14:04:34"/>
        <d v="2021-07-17T06:37:27"/>
        <d v="2021-06-03T09:40:27"/>
        <d v="2021-04-24T01:03:30"/>
        <d v="2021-03-31T19:42:07"/>
        <d v="2021-05-24T12:49:09"/>
        <d v="2021-04-29T20:10:06"/>
        <d v="2021-04-26T18:16:44"/>
        <d v="2021-05-08T21:17:02"/>
        <d v="2021-04-21T04:10:56"/>
        <d v="2021-05-27T11:31:46"/>
        <d v="2021-04-18T09:57:14"/>
        <d v="2021-07-10T22:13:13"/>
        <d v="2021-05-31T09:31:05"/>
        <d v="2021-05-27T16:01:29"/>
        <d v="2021-04-28T14:27:22"/>
        <d v="2021-06-11T15:20:50"/>
        <d v="2021-05-25T20:41:13"/>
        <d v="2021-04-28T11:25:49"/>
        <d v="2021-05-01T04:54:30"/>
        <d v="2021-06-27T20:21:12"/>
        <d v="2021-06-29T04:45:12"/>
        <d v="2021-05-27T13:12:08"/>
        <d v="2021-04-14T23:42:33"/>
        <d v="2021-04-26T14:33:03"/>
        <d v="2021-06-23T05:47:46"/>
        <d v="2021-04-22T23:16:08"/>
        <d v="2021-04-27T20:49:17"/>
        <d v="2021-05-02T01:58:38"/>
        <d v="2021-07-25T02:23:31"/>
        <d v="2021-05-11T05:34:55"/>
        <d v="2021-04-23T08:13:55"/>
        <d v="2021-05-06T06:53:49"/>
        <d v="2021-04-30T02:49:38"/>
        <d v="2021-06-02T14:33:52"/>
        <d v="2021-04-23T00:54:23"/>
        <d v="2021-06-14T17:59:19"/>
        <d v="2021-04-21T20:46:44"/>
        <d v="2021-06-30T21:23:14"/>
        <d v="2021-04-20T06:03:02"/>
        <d v="2021-04-29T19:14:15"/>
        <d v="2021-07-27T14:42:27"/>
        <d v="2021-05-21T05:00:28"/>
        <d v="2021-05-09T07:42:25"/>
        <d v="2021-05-15T10:09:06"/>
        <d v="2021-04-24T10:51:30"/>
        <d v="2021-06-25T23:06:29"/>
        <d v="2021-04-22T18:51:38"/>
        <d v="2021-06-21T12:44:05"/>
        <d v="2021-06-25T00:07:35"/>
        <d v="2021-04-30T11:40:22"/>
        <d v="2021-04-11T01:52:26"/>
        <d v="2021-07-17T03:24:35"/>
        <d v="2021-07-02T17:27:29"/>
        <d v="2021-05-24T11:16:06"/>
        <d v="2021-04-20T07:43:53"/>
        <d v="2021-05-26T21:40:01"/>
        <d v="2021-03-31T03:38:05"/>
        <d v="2021-05-26T16:03:20"/>
        <d v="2021-06-24T14:22:07"/>
        <d v="2021-04-07T18:07:15"/>
        <d v="2021-04-22T17:16:18"/>
        <d v="2021-04-19T14:04:46"/>
        <d v="2021-04-25T01:15:14"/>
        <d v="2021-05-25T08:41:23"/>
        <d v="2021-05-25T03:30:39"/>
        <d v="2021-07-14T22:24:46"/>
        <d v="2021-05-30T13:03:54"/>
        <d v="2021-04-23T10:00:02"/>
        <d v="2021-05-15T05:42:11"/>
        <d v="2021-05-25T06:12:10"/>
        <d v="2021-05-26T14:43:17"/>
        <d v="2021-06-11T20:31:12"/>
        <d v="2021-06-03T05:47:54"/>
        <d v="2021-05-05T16:06:41"/>
        <d v="2021-04-23T14:55:30"/>
        <d v="2021-06-20T13:10:39"/>
        <d v="2021-05-25T19:42:08"/>
        <d v="2021-04-24T04:23:03"/>
        <d v="2021-04-28T03:32:23"/>
        <d v="2021-04-02T13:25:48"/>
        <d v="2021-03-30T20:27:43"/>
        <d v="2021-04-11T17:43:54"/>
        <d v="2021-06-25T03:15:54"/>
        <d v="2021-06-25T06:17:56"/>
        <d v="2021-05-28T10:51:14"/>
        <d v="2021-06-07T19:12:26"/>
        <d v="2021-04-29T10:42:26"/>
        <d v="2021-04-20T22:17:06"/>
        <d v="2021-04-25T11:33:56"/>
        <d v="2021-04-17T04:46:22"/>
        <d v="2021-06-27T20:21:24"/>
        <d v="2021-06-01T16:14:44"/>
        <d v="2021-06-29T00:17:30"/>
        <d v="2021-07-17T16:09:57"/>
        <d v="2021-03-30T23:42:52"/>
        <d v="2021-06-28T23:25:04"/>
        <d v="2021-04-13T21:14:41"/>
        <d v="2021-07-11T07:26:15"/>
        <d v="2021-06-25T16:29:50"/>
        <d v="2021-04-21T13:07:07"/>
        <d v="2021-04-05T20:19:10"/>
        <d v="2021-04-29T08:08:17"/>
        <d v="2021-05-26T23:39:43"/>
        <d v="2021-04-17T05:12:25"/>
        <d v="2021-04-30T02:35:39"/>
        <d v="2021-07-25T09:45:45"/>
        <d v="2021-05-24T04:30:10"/>
        <d v="2021-04-16T12:55:48"/>
        <d v="2021-04-21T16:19:06"/>
        <d v="2021-05-28T09:06:51"/>
        <d v="2021-05-23T15:04:41"/>
        <d v="2021-04-28T10:31:43"/>
        <d v="2021-05-30T01:37:15"/>
        <d v="2021-05-31T11:10:56"/>
        <d v="2021-07-23T03:20:04"/>
        <d v="2021-06-29T19:29:21"/>
        <d v="2021-04-29T06:19:17"/>
        <d v="2021-04-19T10:42:14"/>
        <d v="2021-06-27T22:16:18"/>
        <d v="2021-05-21T20:36:31"/>
        <d v="2021-06-21T11:38:17"/>
        <d v="2021-07-07T19:02:25"/>
        <d v="2021-06-26T05:34:17"/>
        <d v="2021-04-24T08:25:26"/>
        <d v="2021-07-03T19:14:26"/>
        <d v="2021-04-28T07:11:34"/>
        <d v="2021-05-26T15:24:06"/>
        <d v="2021-05-07T02:01:43"/>
        <d v="2021-06-24T18:45:47"/>
        <d v="2021-04-14T20:30:29"/>
        <d v="2021-06-07T04:11:50"/>
        <d v="2021-05-07T02:24:33"/>
        <d v="2021-04-12T05:22:12"/>
        <d v="2021-06-30T15:36:12"/>
        <d v="2021-05-25T11:52:01"/>
        <d v="2021-08-08T11:36:49"/>
        <d v="2021-06-27T23:16:23"/>
        <d v="2021-04-09T06:59:00"/>
        <d v="2021-04-29T03:36:45"/>
        <d v="2021-05-26T05:23:33"/>
        <d v="2021-04-26T18:39:29"/>
        <d v="2021-05-08T12:48:47"/>
        <d v="2021-04-16T13:56:00"/>
        <d v="2021-07-17T04:47:01"/>
        <d v="2021-05-23T12:20:34"/>
        <d v="2021-05-17T22:31:33"/>
        <d v="2021-04-18T02:30:15"/>
        <d v="2021-04-27T03:15:41"/>
        <d v="2021-04-22T19:21:03"/>
        <d v="2021-05-26T00:23:11"/>
        <d v="2021-05-28T08:26:46"/>
        <d v="2021-06-26T03:37:13"/>
        <d v="2021-06-20T15:46:00"/>
        <d v="2021-07-02T20:58:36"/>
        <d v="2021-03-31T20:51:31"/>
        <d v="2021-06-27T17:36:48"/>
        <d v="2021-06-30T10:14:59"/>
        <d v="2021-06-24T18:47:33"/>
        <d v="2021-06-25T14:49:15"/>
        <d v="2021-07-25T15:10:09"/>
        <d v="2021-05-24T10:37:33"/>
        <d v="2021-06-30T12:17:50"/>
        <d v="2021-07-21T05:30:51"/>
        <d v="2021-04-26T10:27:58"/>
        <d v="2021-05-07T15:59:46"/>
        <d v="2021-06-27T11:28:23"/>
        <d v="2021-04-27T10:51:03"/>
        <d v="2021-04-30T15:42:59"/>
        <d v="2021-06-28T14:57:30"/>
        <d v="2021-04-28T15:25:00"/>
        <d v="2021-04-27T22:12:41"/>
        <d v="2021-04-21T09:51:09"/>
        <d v="2021-06-01T07:54:53"/>
        <d v="2021-07-01T21:59:37"/>
        <d v="2021-06-29T04:50:13"/>
        <d v="2021-06-24T18:38:33"/>
        <d v="2021-05-26T17:16:01"/>
        <d v="2021-04-20T18:03:15"/>
        <d v="2021-04-12T03:02:41"/>
        <d v="2021-07-25T04:42:06"/>
        <d v="2021-03-30T00:02:18"/>
        <d v="2021-07-23T07:40:52"/>
        <d v="2021-04-23T03:05:00"/>
        <d v="2021-07-17T12:57:44"/>
        <d v="2021-07-04T15:39:27"/>
        <d v="2021-04-20T22:45:32"/>
        <d v="2021-04-13T12:06:42"/>
        <d v="2021-07-30T01:21:29"/>
        <d v="2021-06-25T02:03:31"/>
        <d v="2021-04-13T08:31:21"/>
        <d v="2021-06-24T23:41:31"/>
        <d v="2021-04-20T08:17:33"/>
        <d v="2021-04-20T11:28:37"/>
        <d v="2021-06-25T02:35:52"/>
        <d v="2021-06-30T16:16:53"/>
        <d v="2021-04-24T09:22:59"/>
        <d v="2021-06-28T23:26:57"/>
        <d v="2021-07-17T02:16:49"/>
        <d v="2021-03-30T12:15:16"/>
        <d v="2021-04-16T21:40:03"/>
        <d v="2021-04-24T00:10:39"/>
        <d v="2021-04-29T11:42:10"/>
        <d v="2021-06-28T05:35:11"/>
        <d v="2021-06-02T01:34:25"/>
        <d v="2021-04-17T22:13:17"/>
        <d v="2021-05-01T02:30:33"/>
        <d v="2021-05-26T00:20:44"/>
        <d v="2021-03-30T07:37:48"/>
        <d v="2021-04-25T06:48:35"/>
        <d v="2021-05-27T23:17:11"/>
        <d v="2021-05-26T19:19:04"/>
        <d v="2021-05-25T14:37:00"/>
        <d v="2021-04-29T20:40:37"/>
        <d v="2021-06-27T18:54:05"/>
        <d v="2021-05-05T01:15:02"/>
        <d v="2021-04-16T08:47:45"/>
        <d v="2021-04-17T23:07:23"/>
        <d v="2021-06-26T05:10:53"/>
        <d v="2021-07-09T23:18:50"/>
        <d v="2021-06-30T00:43:31"/>
        <d v="2021-05-28T23:02:53"/>
        <d v="2021-04-23T15:08:42"/>
        <d v="2021-04-28T23:42:59"/>
        <d v="2021-04-09T13:48:02"/>
        <d v="2021-04-27T19:34:17"/>
        <d v="2021-05-30T12:09:12"/>
        <d v="2021-06-27T02:17:08"/>
        <d v="2021-05-27T15:12:53"/>
        <d v="2021-06-09T18:26:46"/>
        <d v="2021-05-25T00:07:38"/>
        <d v="2021-05-12T14:28:33"/>
        <d v="2021-06-24T20:41:21"/>
        <d v="2021-05-28T17:46:22"/>
        <d v="2021-06-30T07:23:50"/>
        <d v="2021-03-30T03:15:07"/>
        <d v="2021-03-30T11:50:43"/>
        <d v="2021-05-08T22:03:25"/>
        <d v="2021-07-24T17:17:40"/>
        <d v="2021-07-09T08:05:32"/>
        <d v="2021-05-03T15:57:03"/>
        <d v="2021-05-22T07:14:09"/>
        <d v="2021-04-16T05:10:52"/>
        <d v="2021-06-23T22:31:39"/>
        <d v="2021-04-10T06:54:06"/>
        <d v="2021-04-05T18:17:13"/>
        <d v="2021-07-29T07:09:41"/>
        <d v="2021-05-29T07:00:10"/>
        <d v="2021-05-09T14:50:18"/>
        <d v="2021-07-13T20:38:37"/>
        <d v="2021-05-28T17:45:04"/>
        <d v="2021-06-26T23:32:54"/>
        <d v="2021-07-01T12:18:43"/>
        <d v="2021-06-11T14:38:32"/>
        <d v="2021-05-26T12:39:24"/>
        <d v="2021-05-28T17:57:53"/>
        <d v="2021-04-09T22:10:03"/>
        <d v="2021-04-29T15:54:47"/>
        <d v="2021-06-25T15:02:05"/>
        <d v="2021-04-25T14:42:27"/>
        <d v="2021-04-11T06:39:18"/>
        <d v="2021-07-14T12:54:33"/>
        <d v="2021-05-15T03:13:32"/>
        <d v="2021-05-04T03:57:09"/>
        <d v="2021-05-26T17:11:21"/>
        <d v="2021-04-23T09:28:30"/>
        <d v="2021-05-26T23:48:32"/>
        <d v="2021-07-21T03:06:54"/>
        <d v="2021-06-25T20:06:08"/>
        <d v="2021-04-19T07:22:12"/>
        <d v="2021-06-02T08:58:44"/>
        <d v="2021-07-25T01:10:32"/>
        <d v="2021-04-29T17:44:37"/>
        <d v="2021-04-27T06:20:35"/>
        <d v="2021-04-24T05:25:20"/>
        <d v="2021-04-24T21:48:39"/>
        <d v="2021-06-27T15:38:08"/>
        <d v="2021-05-13T19:25:16"/>
        <d v="2021-05-01T01:00:25"/>
        <d v="2021-05-22T18:45:47"/>
        <d v="2021-06-25T21:06:23"/>
        <d v="2021-05-27T09:43:52"/>
        <d v="2021-06-24T09:06:24"/>
        <d v="2021-04-05T07:35:08"/>
        <d v="2021-07-29T23:37:41"/>
        <d v="2021-04-27T14:44:39"/>
        <d v="2021-04-11T19:52:43"/>
        <d v="2021-04-27T00:59:29"/>
        <d v="2021-05-27T16:21:49"/>
        <d v="2021-04-28T02:22:47"/>
        <d v="2021-04-25T03:18:02"/>
        <d v="2021-04-25T13:55:43"/>
        <d v="2021-05-26T11:45:47"/>
        <d v="2021-06-09T02:16:13"/>
        <d v="2021-06-28T08:13:38"/>
        <d v="2021-04-27T05:32:03"/>
        <d v="2021-06-26T21:06:22"/>
        <d v="2021-05-24T08:28:32"/>
        <d v="2021-06-25T16:00:46"/>
        <d v="2021-06-25T05:23:36"/>
        <d v="2021-06-26T21:35:50"/>
        <d v="2021-06-11T16:03:59"/>
        <d v="2021-05-29T05:20:23"/>
        <d v="2021-06-26T19:52:06"/>
        <d v="2021-08-05T18:42:47"/>
        <d v="2021-05-22T18:44:54"/>
        <d v="2021-04-21T21:28:28"/>
        <d v="2021-07-23T05:09:19"/>
        <d v="2021-04-29T08:01:36"/>
        <d v="2021-05-25T02:45:54"/>
        <d v="2021-06-25T11:01:31"/>
        <d v="2021-07-22T23:13:48"/>
        <d v="2021-04-24T12:42:11"/>
        <d v="2021-05-01T08:53:03"/>
        <d v="2021-07-04T22:26:55"/>
        <d v="2021-04-26T12:32:46"/>
        <d v="2021-05-30T20:40:33"/>
        <d v="2021-06-25T20:15:09"/>
        <d v="2021-06-11T20:55:37"/>
        <d v="2021-07-22T17:49:14"/>
        <d v="2021-07-02T03:57:13"/>
        <d v="2021-06-03T10:17:21"/>
        <d v="2021-05-25T08:16:30"/>
        <d v="2021-05-11T18:06:49"/>
        <d v="2021-06-23T10:02:56"/>
        <d v="2021-04-23T01:16:36"/>
        <d v="2021-06-25T06:21:43"/>
        <d v="2021-07-24T22:09:48"/>
        <d v="2021-05-15T02:38:00"/>
        <d v="2021-04-25T06:10:47"/>
        <d v="2021-04-27T23:18:06"/>
        <d v="2021-07-08T18:11:45"/>
        <d v="2021-06-26T15:40:03"/>
        <d v="2021-07-15T15:43:57"/>
        <d v="2021-04-17T21:22:46"/>
        <d v="2021-04-23T12:20:29"/>
        <d v="2021-07-08T13:25:08"/>
        <d v="2021-06-26T06:31:23"/>
        <d v="2021-07-16T16:03:12"/>
        <d v="2021-06-25T07:23:41"/>
        <d v="2021-05-27T09:18:01"/>
        <d v="2021-03-31T13:42:56"/>
        <d v="2021-04-22T07:38:07"/>
        <d v="2021-06-27T22:27:15"/>
        <d v="2021-04-20T04:15:28"/>
        <d v="2021-04-27T08:37:33"/>
        <d v="2021-06-27T09:19:41"/>
        <d v="2021-04-23T10:26:18"/>
        <d v="2021-06-28T18:58:55"/>
        <d v="2021-04-26T17:27:03"/>
        <d v="2021-05-20T04:32:42"/>
        <d v="2021-05-04T05:11:29"/>
        <d v="2021-07-02T20:53:13"/>
        <d v="2021-04-24T00:13:36"/>
        <d v="2021-05-15T12:22:40"/>
        <d v="2021-05-28T23:08:56"/>
        <d v="2021-04-14T05:50:51"/>
        <d v="2021-05-27T02:28:50"/>
        <d v="2021-04-08T18:27:57"/>
        <d v="2021-04-25T09:25:59"/>
        <d v="2021-06-25T02:46:05"/>
        <d v="2021-04-27T09:43:26"/>
        <d v="2021-06-29T20:19:22"/>
        <d v="2021-04-23T15:51:58"/>
        <d v="2021-05-25T23:08:59"/>
        <d v="2021-05-22T22:02:33"/>
        <d v="2021-04-14T09:22:40"/>
        <d v="2021-05-27T10:31:38"/>
        <d v="2021-06-23T18:18:06"/>
        <d v="2021-06-24T04:21:09"/>
        <d v="2021-06-24T10:41:31"/>
        <d v="2021-04-23T10:45:54"/>
        <d v="2021-06-26T13:31:54"/>
        <d v="2021-06-05T07:47:44"/>
        <d v="2021-05-08T18:50:27"/>
        <d v="2021-06-28T10:58:49"/>
        <d v="2021-05-06T17:54:43"/>
        <d v="2021-04-18T11:58:08"/>
        <d v="2021-04-26T10:27:27"/>
        <d v="2021-07-13T13:24:43"/>
        <d v="2021-05-07T03:21:05"/>
        <d v="2021-05-27T03:35:51"/>
        <d v="2021-06-27T14:38:51"/>
        <d v="2021-06-10T06:09:21"/>
        <d v="2021-04-10T19:41:23"/>
        <d v="2021-06-14T04:07:02"/>
        <d v="2021-04-17T02:58:15"/>
        <d v="2021-04-18T16:56:28"/>
        <d v="2021-06-25T17:31:46"/>
        <d v="2021-05-23T20:33:10"/>
        <d v="2021-06-25T22:50:23"/>
        <d v="2021-04-26T18:32:22"/>
        <d v="2021-04-23T21:12:02"/>
        <d v="2021-05-27T03:32:22"/>
        <d v="2021-05-23T08:03:36"/>
        <d v="2021-05-25T10:46:06"/>
        <d v="2021-04-29T15:49:14"/>
        <d v="2021-05-22T09:43:52"/>
        <d v="2021-05-22T22:46:38"/>
        <d v="2021-04-22T09:16:22"/>
        <d v="2021-04-26T03:47:51"/>
        <d v="2021-04-10T18:35:46"/>
        <d v="2021-07-30T15:18:40"/>
        <d v="2021-04-29T08:57:45"/>
        <d v="2021-06-24T23:15:21"/>
        <d v="2021-07-05T15:34:14"/>
        <d v="2021-06-28T03:35:02"/>
        <d v="2021-06-18T04:16:12"/>
        <d v="2021-05-15T18:46:06"/>
        <d v="2021-04-29T13:59:59"/>
        <d v="2021-06-24T16:26:38"/>
        <d v="2021-06-29T13:02:52"/>
        <d v="2021-05-28T23:10:53"/>
        <d v="2021-06-28T06:59:40"/>
        <d v="2021-07-01T11:38:00"/>
        <d v="2021-07-28T08:13:29"/>
        <d v="2021-07-12T01:41:45"/>
        <d v="2021-05-04T06:29:03"/>
        <d v="2021-06-25T07:14:52"/>
        <d v="2021-07-12T10:18:10"/>
        <d v="2021-04-19T14:59:35"/>
        <d v="2021-05-12T02:03:09"/>
        <d v="2021-05-24T02:37:24"/>
        <d v="2021-07-02T01:45:20"/>
        <d v="2021-05-30T02:15:35"/>
        <d v="2021-04-29T12:08:04"/>
        <d v="2021-07-22T23:52:18"/>
        <d v="2021-04-28T22:14:00"/>
        <d v="2021-04-26T22:10:06"/>
        <d v="2021-06-16T23:56:44"/>
        <d v="2021-05-29T01:13:53"/>
        <d v="2021-04-27T16:25:09"/>
        <d v="2021-05-30T17:20:16"/>
        <d v="2021-06-18T11:48:20"/>
        <d v="2021-04-29T03:42:57"/>
        <d v="2021-04-27T11:51:17"/>
        <d v="2021-06-29T05:21:56"/>
        <d v="2021-04-21T11:53:45"/>
        <d v="2021-04-25T14:13:03"/>
        <d v="2021-06-27T02:09:37"/>
        <d v="2021-06-17T06:08:35"/>
        <d v="2021-06-26T16:09:19"/>
        <d v="2021-06-24T11:54:40"/>
        <d v="2021-04-27T05:56:09"/>
        <d v="2021-06-27T08:17:51"/>
        <d v="2021-05-26T20:53:56"/>
        <d v="2021-03-30T19:25:13"/>
        <d v="2021-06-29T01:06:19"/>
        <d v="2021-05-02T19:04:39"/>
        <d v="2021-04-11T22:26:32"/>
        <d v="2021-05-23T08:47:48"/>
        <d v="2021-05-05T14:38:32"/>
        <d v="2021-05-08T18:11:16"/>
        <d v="2021-05-24T19:05:27"/>
        <d v="2021-06-26T02:12:26"/>
        <d v="2021-04-30T07:47:46"/>
        <d v="2021-06-24T07:31:01"/>
        <d v="2021-04-16T00:02:58"/>
        <d v="2021-06-24T19:49:34"/>
        <d v="2021-04-23T03:15:18"/>
        <d v="2021-05-08T19:45:38"/>
        <d v="2021-04-22T07:43:24"/>
        <d v="2021-07-23T01:35:00"/>
        <d v="2021-04-15T15:58:19"/>
        <d v="2021-05-23T12:25:15"/>
        <d v="2021-07-23T08:00:28"/>
        <d v="2021-04-22T02:17:33"/>
        <d v="2021-05-28T13:02:09"/>
        <d v="2021-05-11T20:15:52"/>
        <d v="2021-05-26T23:20:52"/>
        <d v="2021-06-14T02:01:59"/>
        <d v="2021-04-20T23:51:47"/>
        <d v="2021-04-09T18:33:33"/>
        <d v="2021-05-28T07:21:25"/>
        <d v="2021-04-22T08:21:58"/>
        <d v="2021-04-21T06:09:33"/>
        <d v="2021-04-18T11:15:20"/>
        <d v="2021-06-02T08:00:30"/>
        <d v="2021-06-25T06:30:14"/>
        <d v="2021-06-26T20:10:27"/>
        <d v="2021-06-27T12:43:36"/>
        <d v="2021-04-10T04:08:10"/>
        <d v="2021-04-20T20:20:47"/>
        <d v="2021-07-28T01:38:51"/>
        <d v="2021-06-11T12:53:25"/>
        <d v="2021-06-27T15:54:15"/>
        <d v="2021-06-09T20:06:29"/>
        <d v="2021-05-02T23:42:30"/>
        <d v="2021-05-28T02:53:22"/>
        <d v="2021-04-24T03:51:53"/>
        <d v="2021-05-09T15:12:33"/>
        <d v="2021-04-14T07:52:01"/>
        <d v="2021-06-01T04:00:31"/>
        <d v="2021-04-12T20:30:19"/>
        <d v="2021-04-26T04:44:08"/>
        <d v="2021-04-25T03:41:57"/>
        <d v="2021-04-25T19:35:07"/>
        <d v="2021-07-08T09:08:39"/>
        <d v="2021-04-23T04:23:12"/>
        <d v="2021-07-21T07:41:39"/>
        <d v="2021-06-29T17:34:12"/>
        <d v="2021-04-29T10:50:14"/>
        <d v="2021-06-05T11:15:13"/>
        <d v="2021-04-15T18:04:27"/>
        <d v="2021-06-25T07:57:37"/>
        <d v="2021-04-16T22:31:30"/>
        <d v="2021-06-11T19:55:47"/>
        <d v="2021-05-24T12:51:35"/>
        <d v="2021-04-09T19:41:07"/>
        <d v="2021-04-28T23:01:36"/>
        <d v="2021-06-24T13:23:23"/>
        <d v="2021-07-10T11:06:16"/>
        <d v="2021-06-26T16:55:05"/>
        <d v="2021-06-01T22:01:38"/>
        <d v="2021-04-20T06:56:14"/>
        <d v="2021-05-21T12:19:54"/>
        <d v="2021-07-09T16:45:56"/>
        <d v="2021-06-23T17:27:39"/>
        <d v="2021-05-01T20:12:57"/>
        <d v="2021-03-30T04:33:44"/>
        <d v="2021-07-26T00:33:28"/>
        <d v="2021-05-30T08:25:38"/>
        <d v="2021-06-12T06:15:01"/>
        <d v="2021-05-27T12:15:39"/>
        <d v="2021-06-27T07:37:43"/>
        <d v="2021-04-27T08:47:42"/>
        <d v="2021-06-27T19:22:38"/>
        <d v="2021-04-24T03:14:21"/>
        <d v="2021-04-18T15:26:10"/>
        <d v="2021-04-28T14:49:37"/>
        <d v="2021-06-25T15:40:25"/>
        <d v="2021-07-05T14:31:06"/>
        <d v="2021-05-30T06:00:42"/>
        <d v="2021-03-29T18:58:08"/>
        <d v="2021-06-14T06:08:08"/>
        <d v="2021-04-13T11:19:09"/>
        <d v="2021-04-20T17:28:48"/>
        <d v="2021-04-14T10:09:51"/>
        <d v="2021-05-28T20:00:19"/>
        <d v="2021-04-16T15:34:33"/>
        <d v="2021-06-24T12:09:22"/>
        <d v="2021-06-06T06:58:29"/>
        <d v="2021-04-23T03:04:58"/>
        <d v="2021-08-05T12:03:51"/>
        <d v="2021-04-07T17:47:49"/>
        <d v="2021-05-30T14:42:49"/>
        <d v="2021-07-31T13:50:42"/>
        <d v="2021-06-28T18:53:47"/>
        <d v="2021-05-29T01:42:08"/>
        <d v="2021-04-17T07:40:20"/>
        <d v="2021-04-23T06:44:41"/>
        <d v="2021-06-27T07:27:14"/>
        <d v="2021-07-30T14:25:37"/>
        <d v="2021-04-09T01:35:02"/>
        <d v="2021-04-20T23:34:53"/>
        <d v="2021-05-23T08:26:18"/>
        <d v="2021-04-26T00:27:30"/>
        <d v="2021-06-24T23:40:09"/>
        <d v="2021-05-25T16:45:50"/>
        <d v="2021-04-25T15:21:41"/>
        <d v="2021-07-12T08:24:52"/>
        <d v="2021-04-22T01:23:48"/>
        <d v="2021-06-24T19:28:19"/>
        <d v="2021-04-24T08:55:37"/>
        <d v="2021-05-31T00:15:08"/>
        <d v="2021-04-25T00:29:09"/>
        <d v="2021-05-11T02:16:23"/>
        <d v="2021-07-24T19:38:41"/>
        <d v="2021-04-26T16:18:46"/>
        <d v="2021-07-17T02:11:47"/>
        <d v="2021-04-09T17:25:13"/>
        <d v="2021-04-30T02:37:15"/>
        <d v="2021-05-13T20:52:21"/>
        <d v="2021-05-25T03:57:01"/>
        <d v="2021-07-10T08:49:45"/>
        <d v="2021-05-25T17:58:16"/>
        <d v="2021-05-09T23:08:15"/>
        <d v="2021-04-20T16:51:10"/>
        <d v="2021-07-05T23:53:44"/>
        <d v="2021-06-28T12:31:01"/>
        <d v="2021-06-01T21:38:51"/>
        <d v="2021-06-08T16:35:42"/>
        <d v="2021-05-03T05:18:14"/>
        <d v="2021-05-24T11:11:48"/>
        <d v="2021-04-07T15:30:13"/>
        <d v="2021-05-27T03:59:02"/>
        <d v="2021-05-13T18:23:18"/>
        <d v="2021-07-31T06:28:38"/>
        <d v="2021-05-15T06:56:25"/>
        <d v="2021-04-22T23:29:22"/>
        <d v="2021-07-06T21:27:56"/>
        <d v="2021-05-07T09:55:34"/>
        <d v="2021-06-24T15:18:01"/>
        <d v="2021-05-21T21:37:56"/>
        <d v="2021-04-25T11:30:57"/>
        <d v="2021-05-29T13:05:50"/>
        <d v="2021-04-03T04:29:07"/>
        <d v="2021-04-12T11:23:48"/>
        <d v="2021-04-25T13:35:26"/>
        <d v="2021-05-29T15:53:12"/>
        <d v="2021-06-30T08:28:42"/>
        <d v="2021-07-20T02:44:32"/>
        <d v="2021-04-24T07:09:10"/>
        <d v="2021-04-20T19:15:14"/>
        <d v="2021-05-23T14:43:10"/>
        <d v="2021-07-14T01:19:15"/>
        <d v="2021-04-21T02:34:31"/>
        <d v="2021-05-12T12:32:59"/>
        <d v="2021-05-09T12:48:10"/>
        <d v="2021-04-09T03:02:07"/>
        <d v="2021-07-08T23:32:41"/>
        <d v="2021-04-11T21:30:15"/>
        <d v="2021-05-28T08:19:46"/>
        <d v="2021-06-25T15:17:56"/>
        <d v="2021-06-07T04:59:18"/>
        <d v="2021-06-25T00:23:16"/>
        <d v="2021-07-23T14:14:48"/>
        <d v="2021-05-26T20:41:54"/>
        <d v="2021-07-30T13:48:08"/>
        <d v="2021-05-17T16:25:22"/>
        <d v="2021-04-22T01:35:41"/>
        <d v="2021-04-21T05:29:06"/>
        <d v="2021-08-07T06:45:04"/>
        <d v="2021-05-19T03:27:12"/>
        <d v="2021-07-11T10:07:05"/>
        <d v="2021-04-04T04:23:09"/>
        <d v="2021-06-30T22:56:23"/>
        <d v="2021-06-10T22:04:09"/>
        <d v="2021-05-06T12:02:47"/>
        <d v="2021-04-28T02:17:58"/>
        <d v="2021-05-06T17:28:37"/>
        <d v="2021-08-07T03:41:45"/>
        <d v="2021-04-28T09:34:46"/>
        <d v="2021-05-25T14:29:30"/>
        <d v="2021-04-28T09:31:56"/>
        <d v="2021-04-29T04:17:59"/>
        <d v="2021-03-30T23:11:42"/>
        <d v="2021-07-27T02:45:37"/>
        <d v="2021-04-01T12:56:51"/>
        <d v="2021-06-29T11:19:44"/>
        <d v="2021-07-21T19:11:02"/>
        <d v="2021-05-24T10:20:01"/>
        <d v="2021-05-11T20:15:56"/>
        <d v="2021-07-16T21:30:44"/>
        <d v="2021-04-16T18:27:36"/>
        <d v="2021-07-14T05:06:39"/>
        <d v="2021-04-02T23:52:37"/>
        <d v="2021-06-24T19:11:18"/>
        <d v="2021-05-30T01:05:07"/>
        <d v="2021-06-29T02:30:08"/>
        <d v="2021-04-30T18:54:19"/>
        <d v="2021-04-27T08:06:03"/>
        <d v="2021-04-16T23:58:59"/>
        <d v="2021-06-30T07:54:56"/>
        <d v="2021-04-15T09:14:20"/>
        <d v="2021-05-24T01:25:56"/>
        <d v="2021-04-25T06:51:10"/>
        <d v="2021-04-21T14:01:59"/>
        <d v="2021-06-27T17:39:50"/>
        <d v="2021-05-23T07:45:29"/>
        <d v="2021-05-31T01:59:44"/>
        <d v="2021-04-08T21:47:12"/>
        <d v="2021-07-27T10:30:19"/>
        <d v="2021-06-17T03:46:48"/>
        <d v="2021-05-27T20:37:42"/>
        <d v="2021-04-13T01:32:23"/>
        <d v="2021-06-24T06:24:46"/>
        <d v="2021-04-23T08:14:56"/>
        <d v="2021-07-12T09:54:06"/>
        <d v="2021-05-01T16:28:36"/>
        <d v="2021-04-23T04:46:30"/>
        <d v="2021-05-25T04:34:22"/>
        <d v="2021-05-28T09:07:58"/>
        <d v="2021-05-29T10:23:13"/>
        <d v="2021-05-28T11:42:08"/>
        <d v="2021-04-23T21:07:47"/>
        <d v="2021-04-23T02:41:54"/>
        <d v="2021-04-26T22:42:58"/>
        <d v="2021-07-11T03:06:28"/>
        <d v="2021-07-20T02:58:01"/>
        <d v="2021-04-29T21:07:42"/>
        <d v="2021-06-28T19:44:19"/>
        <d v="2021-04-30T05:49:47"/>
        <d v="2021-06-26T02:27:12"/>
        <d v="2021-04-14T04:36:59"/>
        <d v="2021-07-12T19:54:32"/>
        <d v="2021-06-24T08:56:15"/>
        <d v="2021-06-24T22:41:47"/>
        <d v="2021-06-26T15:28:30"/>
        <d v="2021-05-01T22:39:42"/>
        <d v="2021-05-28T19:49:42"/>
        <d v="2021-05-28T13:03:25"/>
        <d v="2021-04-08T18:06:37"/>
        <d v="2021-06-25T11:57:10"/>
        <d v="2021-06-24T19:34:09"/>
        <d v="2021-05-22T14:23:38"/>
        <d v="2021-05-21T00:57:32"/>
        <d v="2021-05-24T07:50:34"/>
        <d v="2021-04-23T00:23:23"/>
        <d v="2021-07-20T02:28:46"/>
        <d v="2021-05-22T18:09:14"/>
        <d v="2021-04-23T06:49:30"/>
        <d v="2021-07-19T22:48:39"/>
        <d v="2021-06-29T07:59:57"/>
        <d v="2021-04-04T21:31:14"/>
        <d v="2021-05-24T09:13:18"/>
        <d v="2021-03-31T08:41:22"/>
        <d v="2021-05-01T16:08:38"/>
        <d v="2021-05-31T00:09:57"/>
        <d v="2021-05-30T22:05:01"/>
        <d v="2021-04-15T18:01:36"/>
        <d v="2021-07-21T16:35:54"/>
        <d v="2021-04-14T12:36:28"/>
        <d v="2021-05-10T20:38:30"/>
        <d v="2021-05-23T01:55:25"/>
        <d v="2021-06-25T02:58:44"/>
        <d v="2021-04-07T23:47:13"/>
        <d v="2021-04-22T07:59:54"/>
        <d v="2021-07-01T16:56:48"/>
        <d v="2021-06-29T20:58:58"/>
        <d v="2021-05-03T23:16:58"/>
        <d v="2021-08-04T16:28:24"/>
        <d v="2021-06-14T23:56:57"/>
        <d v="2021-06-05T14:56:02"/>
        <d v="2021-04-30T02:16:59"/>
        <d v="2021-04-25T21:01:56"/>
        <d v="2021-06-28T08:49:37"/>
        <d v="2021-04-27T12:57:04"/>
        <d v="2021-05-24T01:06:35"/>
        <d v="2021-05-27T04:50:37"/>
        <d v="2021-06-27T09:51:32"/>
        <d v="2021-04-22T03:45:50"/>
        <d v="2021-04-09T09:45:36"/>
        <d v="2021-05-06T12:46:29"/>
        <d v="2021-04-25T15:44:54"/>
        <d v="2021-04-17T07:36:54"/>
        <d v="2021-05-25T15:46:38"/>
        <d v="2021-04-25T12:20:23"/>
        <d v="2021-07-21T06:31:31"/>
        <d v="2021-04-21T10:31:26"/>
        <d v="2021-04-26T06:20:11"/>
        <d v="2021-04-22T19:55:32"/>
        <d v="2021-06-26T10:52:12"/>
        <d v="2021-05-06T13:50:19"/>
        <d v="2021-04-11T02:36:05"/>
        <d v="2021-06-24T05:22:20"/>
        <d v="2021-05-27T09:56:33"/>
        <d v="2021-04-22T12:13:49"/>
        <d v="2021-04-17T13:14:59"/>
        <d v="2021-05-26T23:48:56"/>
        <d v="2021-07-19T18:57:07"/>
        <d v="2021-05-26T16:19:56"/>
        <d v="2021-04-23T00:47:49"/>
        <d v="2021-08-13T00:28:50"/>
        <d v="2021-04-11T15:27:22"/>
        <d v="2021-04-28T04:31:48"/>
        <d v="2021-06-27T17:55:00"/>
        <d v="2021-06-25T12:45:31"/>
        <d v="2021-04-24T16:25:07"/>
        <d v="2021-04-26T17:16:39"/>
        <d v="2021-05-13T01:20:19"/>
        <d v="2021-05-23T05:18:02"/>
        <d v="2021-06-14T15:58:40"/>
        <d v="2021-06-26T06:24:57"/>
        <d v="2021-04-29T07:00:48"/>
        <d v="2021-04-24T22:02:10"/>
        <d v="2021-05-22T13:35:49"/>
        <d v="2021-05-23T19:35:37"/>
        <d v="2021-04-15T05:21:36"/>
        <d v="2021-03-30T13:51:00"/>
        <d v="2021-06-25T21:53:32"/>
        <d v="2021-03-30T10:54:03"/>
        <d v="2021-04-18T08:49:47"/>
        <d v="2021-04-27T12:12:09"/>
        <d v="2021-07-22T11:13:45"/>
        <d v="2021-05-28T15:50:46"/>
        <d v="2021-06-15T05:14:15"/>
        <d v="2021-06-24T04:07:17"/>
        <d v="2021-04-17T14:03:54"/>
        <d v="2021-06-29T23:57:30"/>
        <d v="2021-05-28T21:29:56"/>
        <d v="2021-05-30T00:45:48"/>
        <d v="2021-05-16T22:07:57"/>
        <d v="2021-04-22T17:54:14"/>
        <d v="2021-08-19T14:31:06"/>
        <d v="2021-04-18T08:33:01"/>
        <d v="2021-06-15T16:48:36"/>
        <d v="2021-05-17T07:52:39"/>
        <d v="2021-05-16T23:17:21"/>
        <d v="2021-05-27T14:07:16"/>
        <d v="2021-05-27T16:42:43"/>
        <d v="2021-06-29T10:53:02"/>
        <d v="2021-05-28T09:34:01"/>
        <d v="2021-06-28T01:06:17"/>
        <d v="2021-05-13T15:22:10"/>
        <d v="2021-05-22T16:27:42"/>
        <d v="2021-06-14T07:46:28"/>
        <d v="2021-06-25T05:39:16"/>
        <d v="2021-06-29T07:10:58"/>
        <d v="2021-04-22T08:31:06"/>
        <d v="2021-07-19T07:01:42"/>
        <d v="2021-04-18T06:52:55"/>
        <d v="2021-05-07T19:07:13"/>
        <d v="2021-04-10T23:04:31"/>
        <d v="2021-06-28T00:18:05"/>
        <d v="2021-05-25T23:20:46"/>
        <d v="2021-06-29T02:53:07"/>
        <d v="2021-04-29T03:37:46"/>
        <d v="2021-04-28T20:49:02"/>
        <d v="2021-04-23T10:55:31"/>
        <d v="2021-05-07T08:37:08"/>
        <d v="2021-04-23T04:18:09"/>
        <d v="2021-04-25T07:36:31"/>
        <d v="2021-07-07T07:26:00"/>
        <d v="2021-06-27T17:40:59"/>
        <d v="2021-05-25T13:30:43"/>
        <d v="2021-04-23T04:43:32"/>
        <d v="2021-06-09T16:24:34"/>
        <d v="2021-05-01T08:59:54"/>
        <d v="2021-03-30T06:49:13"/>
        <d v="2021-05-28T08:55:06"/>
        <d v="2021-04-27T19:40:29"/>
        <d v="2021-04-10T22:22:41"/>
        <d v="2021-07-06T21:59:47"/>
        <d v="2021-07-09T06:22:06"/>
        <d v="2021-06-05T07:54:59"/>
        <d v="2021-07-14T19:54:58"/>
        <d v="2021-04-21T02:07:14"/>
        <d v="2021-04-29T18:41:18"/>
        <d v="2021-04-23T06:10:02"/>
        <d v="2021-05-24T18:20:29"/>
        <d v="2021-04-22T11:22:59"/>
        <d v="2021-04-16T16:09:15"/>
        <d v="2021-07-11T09:41:13"/>
        <d v="2021-04-30T18:57:28"/>
        <d v="2021-04-25T20:35:19"/>
        <d v="2021-05-28T04:45:08"/>
        <d v="2021-06-28T01:23:02"/>
        <d v="2021-07-18T06:34:10"/>
        <d v="2021-04-20T22:52:28"/>
        <d v="2021-06-02T07:56:53"/>
        <d v="2021-05-28T01:35:06"/>
        <d v="2021-05-01T20:21:40"/>
        <d v="2021-06-01T02:19:47"/>
        <d v="2021-06-27T03:41:42"/>
        <d v="2021-07-09T09:12:54"/>
        <d v="2021-05-27T17:12:11"/>
        <d v="2021-05-16T05:22:54"/>
        <d v="2021-05-26T21:57:39"/>
        <d v="2021-05-25T16:59:09"/>
        <d v="2021-05-24T14:27:49"/>
        <d v="2021-07-15T17:30:22"/>
        <d v="2021-07-15T04:46:04"/>
        <d v="2021-06-19T06:56:52"/>
        <d v="2021-06-10T22:56:00"/>
        <d v="2021-05-31T02:42:22"/>
        <d v="2021-04-29T10:22:51"/>
        <d v="2021-08-04T07:39:47"/>
        <d v="2021-04-16T18:38:41"/>
        <d v="2021-04-27T16:35:05"/>
        <d v="2021-05-25T07:02:06"/>
        <d v="2021-05-14T22:15:37"/>
        <d v="2021-08-04T12:50:23"/>
        <d v="2021-07-09T11:16:20"/>
        <d v="2021-06-29T16:06:58"/>
        <d v="2021-04-08T06:04:51"/>
        <d v="2021-05-24T18:02:17"/>
        <d v="2021-05-27T14:49:42"/>
        <d v="2021-05-25T05:49:37"/>
        <d v="2021-07-21T05:17:45"/>
        <d v="2021-07-10T00:53:04"/>
        <d v="2021-05-23T12:16:09"/>
        <d v="2021-06-03T06:34:04"/>
        <d v="2021-07-30T17:46:19"/>
        <d v="2021-04-28T16:58:19"/>
        <d v="2021-05-30T19:11:44"/>
        <d v="2021-06-24T20:25:33"/>
        <d v="2021-06-26T22:00:48"/>
        <d v="2021-05-22T18:54:59"/>
        <d v="2021-05-13T10:34:00"/>
        <d v="2021-04-18T07:01:02"/>
        <d v="2021-04-27T21:58:50"/>
        <d v="2021-06-26T08:28:53"/>
        <d v="2021-07-15T23:40:20"/>
        <d v="2021-05-12T11:22:41"/>
        <d v="2021-05-30T10:19:00"/>
        <d v="2021-04-06T13:17:23"/>
        <d v="2021-06-21T19:45:10"/>
        <d v="2021-07-14T17:28:19"/>
        <d v="2021-05-06T19:35:47"/>
        <d v="2021-06-29T12:38:41"/>
        <d v="2021-05-25T19:53:14"/>
        <d v="2021-04-15T11:21:22"/>
        <d v="2021-04-26T13:06:17"/>
        <d v="2021-04-24T17:59:46"/>
        <d v="2021-06-30T09:31:57"/>
        <d v="2021-04-25T00:48:12"/>
        <d v="2021-05-25T18:56:44"/>
        <d v="2021-06-22T14:26:28"/>
        <d v="2021-05-09T19:22:16"/>
        <d v="2021-07-30T19:10:39"/>
        <d v="2021-07-03T05:12:06"/>
        <d v="2021-04-01T05:00:18"/>
        <d v="2021-04-15T13:57:09"/>
        <d v="2021-06-24T11:27:54"/>
        <d v="2021-06-21T03:58:30"/>
        <d v="2021-07-28T08:07:57"/>
        <d v="2021-07-10T03:42:00"/>
        <d v="2021-07-07T08:30:18"/>
        <d v="2021-04-25T03:19:26"/>
        <d v="2021-04-22T19:34:30"/>
        <d v="2021-05-30T07:01:22"/>
        <d v="2021-07-11T10:35:05"/>
        <d v="2021-06-27T17:47:48"/>
        <d v="2021-06-25T01:35:49"/>
        <d v="2021-05-25T17:26:07"/>
        <d v="2021-05-24T15:17:48"/>
        <d v="2021-04-27T11:23:20"/>
        <d v="2021-05-11T05:31:54"/>
        <d v="2021-04-29T16:01:34"/>
        <d v="2021-05-26T19:39:27"/>
        <d v="2021-05-25T20:24:51"/>
        <d v="2021-06-03T16:45:15"/>
        <d v="2021-07-14T19:46:53"/>
        <d v="2021-05-30T13:48:20"/>
        <d v="2021-04-22T03:39:10"/>
        <d v="2021-07-02T23:48:22"/>
        <d v="2021-06-25T10:27:06"/>
        <d v="2021-04-14T05:42:46"/>
        <d v="2021-06-26T08:22:19"/>
        <d v="2021-04-23T00:03:51"/>
        <d v="2021-04-23T06:39:55"/>
        <d v="2021-04-08T20:23:55"/>
        <d v="2021-05-24T18:46:01"/>
        <d v="2021-04-25T02:23:22"/>
        <d v="2021-04-09T13:00:49"/>
        <d v="2021-06-08T18:46:37"/>
        <d v="2021-04-20T21:07:16"/>
        <d v="2021-04-28T21:38:25"/>
        <d v="2021-05-13T01:09:43"/>
        <d v="2021-06-08T11:36:20"/>
        <d v="2021-05-15T20:21:54"/>
        <d v="2021-05-11T11:51:46"/>
        <d v="2021-06-28T17:20:56"/>
        <d v="2021-05-26T00:30:13"/>
        <d v="2021-04-24T00:49:48"/>
        <d v="2021-06-28T23:36:53"/>
        <d v="2021-08-04T00:11:19"/>
        <d v="2021-06-26T21:54:37"/>
        <d v="2021-04-29T04:31:23"/>
        <d v="2021-05-29T12:26:28"/>
        <d v="2021-05-28T02:42:36"/>
        <d v="2021-06-24T20:34:10"/>
        <d v="2021-04-30T08:57:20"/>
        <d v="2021-04-13T02:19:52"/>
        <d v="2021-05-28T10:16:14"/>
        <d v="2021-05-24T18:28:47"/>
        <d v="2021-07-04T08:12:06"/>
        <d v="2021-05-29T01:18:21"/>
        <d v="2021-04-26T09:40:17"/>
        <d v="2021-04-26T12:15:22"/>
        <d v="2021-05-25T19:23:20"/>
        <d v="2021-05-25T15:19:37"/>
        <d v="2021-08-09T00:35:50"/>
        <d v="2021-04-30T16:24:05"/>
        <d v="2021-05-29T10:28:48"/>
        <d v="2021-05-27T13:13:02"/>
        <d v="2021-04-12T17:44:17"/>
        <d v="2021-04-12T01:25:47"/>
        <d v="2021-05-26T00:31:24"/>
        <d v="2021-04-30T16:49:38"/>
        <d v="2021-06-11T17:07:14"/>
        <d v="2021-04-21T23:13:31"/>
        <d v="2021-04-12T09:41:08"/>
        <d v="2021-05-27T21:25:37"/>
        <d v="2021-05-25T11:06:39"/>
        <d v="2021-04-25T09:55:04"/>
        <d v="2021-07-25T13:55:01"/>
        <d v="2021-06-26T12:23:54"/>
        <d v="2021-07-26T13:29:54"/>
        <d v="2021-06-10T05:28:10"/>
        <d v="2021-04-30T08:55:32"/>
        <d v="2021-06-28T13:51:55"/>
        <d v="2021-05-07T06:17:03"/>
        <d v="2021-05-18T06:22:15"/>
        <d v="2021-07-17T21:57:00"/>
        <d v="2021-06-28T17:16:21"/>
        <d v="2021-06-27T20:58:48"/>
        <d v="2021-05-18T22:30:21"/>
        <d v="2021-08-06T13:59:14"/>
        <d v="2021-05-19T00:35:18"/>
        <d v="2021-04-18T17:16:40"/>
        <d v="2021-06-20T16:49:38"/>
        <d v="2021-05-24T04:16:16"/>
        <d v="2021-04-23T01:06:04"/>
        <d v="2021-05-22T17:33:31"/>
        <d v="2021-04-16T16:42:11"/>
        <d v="2021-07-13T13:22:58"/>
        <d v="2021-04-12T16:21:07"/>
        <d v="2021-05-25T15:12:31"/>
        <d v="2021-04-24T20:29:39"/>
        <d v="2021-05-22T23:45:33"/>
        <d v="2021-05-27T15:53:08"/>
        <d v="2021-04-23T05:11:29"/>
        <d v="2021-06-10T11:19:28"/>
        <d v="2021-05-13T11:46:02"/>
        <d v="2021-04-25T07:52:44"/>
        <d v="2021-06-25T16:03:42"/>
        <d v="2021-05-25T19:47:58"/>
        <d v="2021-05-28T01:51:45"/>
        <d v="2021-04-24T19:34:26"/>
        <d v="2021-03-30T16:26:13"/>
        <d v="2021-07-17T06:29:16"/>
        <d v="2021-04-14T01:24:28"/>
        <d v="2021-05-29T22:55:36"/>
        <d v="2021-04-22T02:55:53"/>
        <d v="2021-05-22T23:43:59"/>
        <d v="2021-05-16T07:07:40"/>
        <d v="2021-04-28T03:52:43"/>
        <d v="2021-07-29T02:12:34"/>
        <d v="2021-06-26T05:09:46"/>
        <d v="2021-06-28T08:56:31"/>
        <d v="2021-04-23T20:03:02"/>
        <d v="2021-06-29T13:28:00"/>
        <d v="2021-05-27T15:03:36"/>
        <d v="2021-04-22T13:48:46"/>
        <d v="2021-04-29T06:58:32"/>
        <d v="2021-06-17T09:59:44"/>
        <d v="2021-08-18T13:27:00"/>
        <d v="2021-06-26T06:13:44"/>
        <d v="2021-05-29T19:53:53"/>
        <d v="2021-06-25T18:50:09"/>
        <d v="2021-04-24T23:17:22"/>
        <d v="2021-05-25T15:00:19"/>
        <d v="2021-05-23T05:16:04"/>
        <d v="2021-06-05T18:03:59"/>
        <d v="2021-06-28T07:29:03"/>
        <d v="2021-04-09T20:32:56"/>
        <d v="2021-04-17T18:31:20"/>
        <d v="2021-05-24T11:17:25"/>
        <d v="2021-05-16T21:02:05"/>
        <d v="2021-05-04T10:24:14"/>
        <d v="2021-07-23T17:39:59"/>
        <d v="2021-04-16T03:27:39"/>
        <d v="2021-06-26T08:17:50"/>
        <d v="2021-04-03T03:38:17"/>
        <d v="2021-06-18T10:57:12"/>
        <d v="2021-04-24T02:53:02"/>
        <d v="2021-05-06T08:16:35"/>
        <d v="2021-05-06T20:08:36"/>
        <d v="2021-05-29T09:56:19"/>
        <d v="2021-05-29T09:18:30"/>
        <d v="2021-05-04T16:35:46"/>
        <d v="2021-05-26T18:53:09"/>
        <d v="2021-07-26T09:12:17"/>
        <d v="2021-04-13T01:14:42"/>
        <d v="2021-07-26T08:57:49"/>
        <d v="2021-04-04T19:34:00"/>
        <d v="2021-04-29T08:38:22"/>
        <d v="2021-04-25T00:44:57"/>
        <d v="2021-07-05T21:35:36"/>
        <d v="2021-06-26T18:29:27"/>
        <d v="2021-04-15T13:32:35"/>
        <d v="2021-07-01T19:58:06"/>
        <d v="2021-07-14T23:37:39"/>
        <d v="2021-07-05T05:20:28"/>
        <d v="2021-04-16T11:26:25"/>
        <d v="2021-04-21T10:11:54"/>
        <d v="2021-06-29T02:17:32"/>
        <d v="2021-07-04T23:13:08"/>
        <d v="2021-06-23T13:10:24"/>
        <d v="2021-06-11T08:45:05"/>
        <d v="2021-05-29T00:51:15"/>
        <d v="2021-05-23T12:33:33"/>
        <d v="2021-04-14T21:47:51"/>
        <d v="2021-05-30T11:30:03"/>
        <d v="2021-07-09T03:43:15"/>
        <d v="2021-05-18T00:10:02"/>
        <d v="2021-06-30T00:36:56"/>
        <d v="2021-05-13T23:02:03"/>
        <d v="2021-05-23T15:03:37"/>
        <d v="2021-05-30T16:02:33"/>
        <d v="2021-06-24T08:59:42"/>
        <d v="2021-03-30T09:10:02"/>
        <d v="2021-06-25T23:57:24"/>
        <d v="2021-04-10T05:59:52"/>
        <d v="2021-05-01T14:52:59"/>
        <d v="2021-04-07T13:24:22"/>
        <d v="2021-06-26T02:27:10"/>
        <d v="2021-08-04T03:46:34"/>
        <d v="2021-04-13T11:49:55"/>
        <d v="2021-05-29T19:06:03"/>
        <d v="2021-05-24T13:21:38"/>
        <d v="2021-06-25T20:55:54"/>
        <d v="2021-05-24T03:19:23"/>
        <d v="2021-04-28T12:42:07"/>
        <d v="2021-07-26T09:23:43"/>
        <d v="2021-07-13T10:57:59"/>
        <d v="2021-05-15T18:34:09"/>
        <d v="2021-06-26T11:18:03"/>
        <d v="2021-04-29T09:29:06"/>
        <d v="2021-05-06T02:27:05"/>
        <d v="2021-06-05T21:28:05"/>
        <d v="2021-07-02T19:16:17"/>
        <d v="2021-05-25T17:00:38"/>
        <d v="2021-04-27T05:13:15"/>
        <d v="2021-04-28T20:11:18"/>
        <d v="2021-05-25T12:01:24"/>
        <d v="2021-04-19T13:49:28"/>
        <d v="2021-06-09T15:42:09"/>
        <d v="2021-04-26T09:16:27"/>
        <d v="2021-04-25T22:33:29"/>
        <d v="2021-06-05T17:47:32"/>
        <d v="2021-07-31T07:28:29"/>
        <d v="2021-05-28T06:28:10"/>
        <d v="2021-06-24T20:43:41"/>
        <d v="2021-08-02T13:00:13"/>
        <d v="2021-05-29T06:45:41"/>
        <d v="2021-04-26T09:24:08"/>
        <d v="2021-06-06T13:14:57"/>
        <d v="2021-05-30T22:12:51"/>
        <d v="2021-04-07T11:47:10"/>
        <d v="2021-05-27T11:28:18"/>
        <d v="2021-06-25T13:34:10"/>
        <d v="2021-06-03T20:05:14"/>
        <d v="2021-08-06T05:22:38"/>
        <d v="2021-04-19T15:28:36"/>
        <d v="2021-04-13T06:50:01"/>
        <d v="2021-06-23T19:11:44"/>
        <d v="2021-05-24T22:25:24"/>
        <d v="2021-05-28T12:07:07"/>
        <d v="2021-06-09T09:16:23"/>
        <d v="2021-06-26T06:40:09"/>
        <d v="2021-05-27T14:42:46"/>
        <d v="2021-04-22T23:46:26"/>
        <d v="2021-06-25T21:14:19"/>
        <d v="2021-06-28T00:54:41"/>
        <d v="2021-04-19T09:32:10"/>
        <d v="2021-04-27T02:20:15"/>
        <d v="2021-04-01T23:12:56"/>
        <d v="2021-07-10T21:50:52"/>
        <d v="2021-06-26T11:11:40"/>
        <d v="2021-05-27T21:37:00"/>
        <d v="2021-04-29T11:22:14"/>
        <d v="2021-04-22T13:27:48"/>
        <d v="2021-07-24T20:38:27"/>
        <d v="2021-05-03T08:07:07"/>
        <d v="2021-06-19T14:37:57"/>
        <d v="2021-06-26T20:51:39"/>
        <d v="2021-06-28T02:04:18"/>
        <d v="2021-05-29T22:34:13"/>
        <d v="2021-06-09T06:31:50"/>
        <d v="2021-08-14T16:20:43"/>
        <d v="2021-06-17T14:57:22"/>
        <d v="2021-05-24T12:50:43"/>
        <d v="2021-05-25T18:03:48"/>
        <d v="2021-05-28T06:30:14"/>
        <d v="2021-05-20T20:32:36"/>
        <d v="2021-05-27T21:44:11"/>
        <d v="2021-04-16T23:38:08"/>
        <d v="2021-07-09T09:08:49"/>
        <d v="2021-06-26T14:47:03"/>
        <d v="2021-07-29T13:34:18"/>
        <d v="2021-05-28T01:04:15"/>
        <d v="2021-05-26T06:28:21"/>
        <d v="2021-07-31T07:41:56"/>
        <d v="2021-06-23T20:22:39"/>
        <d v="2021-04-19T04:30:06"/>
        <d v="2021-05-28T10:16:21"/>
        <d v="2021-08-07T07:30:57"/>
        <d v="2021-04-24T10:56:03"/>
        <d v="2021-07-10T08:30:02"/>
        <d v="2021-05-24T08:54:23"/>
        <d v="2021-05-30T07:30:57"/>
        <d v="2021-05-28T09:06:00"/>
        <d v="2021-05-06T06:47:08"/>
        <d v="2021-07-11T21:34:57"/>
        <d v="2021-04-27T11:45:47"/>
        <d v="2021-05-29T16:37:44"/>
        <d v="2021-05-25T22:31:25"/>
        <d v="2021-04-07T15:22:58"/>
        <d v="2021-05-31T04:39:14"/>
        <d v="2021-04-23T02:56:54"/>
        <d v="2021-04-09T12:48:01"/>
        <d v="2021-04-30T15:39:19"/>
        <d v="2021-07-23T07:55:05"/>
        <d v="2021-04-04T14:06:38"/>
        <d v="2021-04-30T07:05:34"/>
        <d v="2021-04-09T22:24:23"/>
        <d v="2021-04-28T20:47:43"/>
        <d v="2021-05-26T04:37:34"/>
        <d v="2021-03-30T09:08:15"/>
        <d v="2021-04-26T09:00:08"/>
        <d v="2021-05-01T13:54:30"/>
        <d v="2021-04-12T01:54:47"/>
        <d v="2021-04-24T08:47:19"/>
        <d v="2021-05-26T21:06:24"/>
        <d v="2021-07-02T23:31:43"/>
        <d v="2021-07-18T12:06:24"/>
        <d v="2021-05-17T23:35:33"/>
        <d v="2021-06-20T10:04:53"/>
        <d v="2021-06-26T14:29:24"/>
        <d v="2021-07-20T22:15:51"/>
        <d v="2021-05-01T23:53:10"/>
        <d v="2021-07-10T13:34:08"/>
        <d v="2021-04-22T02:48:02"/>
        <d v="2021-04-22T15:48:05"/>
        <d v="2021-05-31T03:52:45"/>
        <d v="2021-05-26T10:41:33"/>
        <d v="2021-07-13T15:36:09"/>
        <d v="2021-05-23T00:58:33"/>
        <d v="2021-04-21T10:28:43"/>
        <d v="2021-06-28T13:43:57"/>
        <d v="2021-04-09T12:58:55"/>
        <d v="2021-06-25T01:00:35"/>
        <d v="2021-05-26T21:20:31"/>
        <d v="2021-04-27T04:39:03"/>
        <d v="2021-04-24T02:05:04"/>
        <d v="2021-06-29T02:34:07"/>
        <d v="2021-06-24T22:54:03"/>
        <d v="2021-04-22T20:57:22"/>
        <d v="2021-07-18T13:35:27"/>
        <d v="2021-06-25T06:09:54"/>
        <d v="2021-04-26T02:28:28"/>
        <d v="2021-07-30T17:34:35"/>
        <d v="2021-07-17T01:02:00"/>
        <d v="2021-07-22T10:40:58"/>
        <d v="2021-04-24T21:19:28"/>
        <d v="2021-05-29T13:35:42"/>
        <d v="2021-06-02T11:56:57"/>
        <d v="2021-06-18T01:07:38"/>
        <d v="2021-04-24T14:55:20"/>
        <d v="2021-04-22T18:57:24"/>
        <d v="2021-06-19T21:07:54"/>
        <d v="2021-06-25T04:34:24"/>
        <d v="2021-05-15T03:33:39"/>
        <d v="2021-05-28T19:48:18"/>
        <d v="2021-05-24T21:21:36"/>
        <d v="2021-06-25T10:01:35"/>
        <d v="2021-04-26T02:00:36"/>
        <d v="2021-05-07T09:39:42"/>
        <d v="2021-04-13T19:43:22"/>
        <d v="2021-05-26T03:22:31"/>
        <d v="2021-06-29T09:35:53"/>
        <d v="2021-04-16T22:55:09"/>
        <d v="2021-07-24T19:00:35"/>
        <d v="2021-05-28T14:31:35"/>
        <d v="2021-07-15T19:00:33"/>
        <d v="2021-05-26T11:08:40"/>
        <d v="2021-05-25T19:05:08"/>
        <d v="2021-06-26T10:41:11"/>
        <d v="2021-06-25T07:07:15"/>
        <d v="2021-04-15T08:35:17"/>
        <d v="2021-04-09T16:10:06"/>
        <d v="2021-06-18T08:56:49"/>
        <d v="2021-04-19T03:24:09"/>
        <d v="2021-06-26T16:45:34"/>
        <d v="2021-05-08T17:15:59"/>
        <d v="2021-05-01T11:53:32"/>
        <d v="2021-05-06T23:54:04"/>
        <d v="2021-05-28T22:12:25"/>
        <d v="2021-06-26T09:28:56"/>
        <d v="2021-04-11T13:54:07"/>
        <d v="2021-06-11T17:41:35"/>
        <d v="2021-04-15T23:31:21"/>
        <d v="2021-04-25T11:18:07"/>
        <d v="2021-04-20T21:20:50"/>
        <d v="2021-06-26T00:08:49"/>
        <d v="2021-07-04T23:46:50"/>
        <d v="2021-04-24T17:25:11"/>
        <d v="2021-04-14T18:11:08"/>
        <d v="2021-07-09T06:11:17"/>
        <d v="2021-06-18T17:44:36"/>
        <d v="2021-05-26T04:37:02"/>
        <d v="2021-05-27T19:40:09"/>
        <d v="2021-04-05T21:26:48"/>
        <d v="2021-04-24T02:50:47"/>
        <d v="2021-06-26T22:00:35"/>
        <d v="2021-04-13T08:35:54"/>
        <d v="2021-04-23T19:37:51"/>
        <d v="2021-04-21T10:07:01"/>
        <d v="2021-05-29T05:19:57"/>
        <d v="2021-04-29T17:24:12"/>
        <d v="2021-06-11T09:26:36"/>
        <d v="2021-04-24T08:48:25"/>
        <d v="2021-05-21T09:01:59"/>
        <d v="2021-04-19T14:51:49"/>
        <d v="2021-07-16T00:57:28"/>
        <d v="2021-05-28T19:03:32"/>
        <d v="2021-04-14T11:25:10"/>
        <d v="2021-04-10T00:33:16"/>
        <d v="2021-04-28T18:40:08"/>
        <d v="2021-05-27T10:14:07"/>
        <d v="2021-04-23T01:03:11"/>
        <d v="2021-05-30T20:10:02"/>
        <d v="2021-06-26T07:37:16"/>
        <d v="2021-06-24T13:52:31"/>
        <d v="2021-05-29T15:28:27"/>
        <d v="2021-04-29T11:13:01"/>
        <d v="2021-04-22T14:34:12"/>
        <d v="2021-04-21T08:19:24"/>
        <d v="2021-07-08T14:05:50"/>
        <d v="2021-06-28T08:30:13"/>
        <d v="2021-05-03T10:30:30"/>
        <d v="2021-06-24T00:18:33"/>
        <d v="2021-05-31T00:53:35"/>
        <d v="2021-06-14T18:29:46"/>
        <d v="2021-04-29T18:38:35"/>
        <d v="2021-06-13T11:02:37"/>
        <d v="2021-06-26T06:12:07"/>
        <d v="2021-05-28T01:19:49"/>
        <d v="2021-06-05T05:56:15"/>
        <d v="2021-07-19T11:13:27"/>
        <d v="2021-04-22T04:02:42"/>
        <d v="2021-03-30T23:01:14"/>
        <d v="2021-04-23T03:04:56"/>
        <d v="2021-04-27T17:51:45"/>
        <d v="2021-06-25T14:28:57"/>
        <d v="2021-05-29T08:16:04"/>
        <d v="2021-05-28T22:30:18"/>
        <d v="2021-07-10T17:40:22"/>
        <d v="2021-05-28T17:54:02"/>
        <d v="2021-04-26T07:07:20"/>
        <d v="2021-06-28T14:41:24"/>
        <d v="2021-06-11T09:36:00"/>
        <d v="2021-04-09T20:35:59"/>
        <d v="2021-05-03T02:14:20"/>
        <d v="2021-04-27T22:50:47"/>
        <d v="2021-06-29T19:29:31"/>
        <d v="2021-07-16T19:43:55"/>
        <d v="2021-06-27T05:05:28"/>
        <d v="2021-07-10T07:38:39"/>
        <d v="2021-05-24T08:41:33"/>
        <d v="2021-06-05T03:58:54"/>
        <d v="2021-04-21T03:27:47"/>
        <d v="2021-07-07T20:19:14"/>
        <d v="2021-04-17T07:24:49"/>
        <d v="2021-07-13T10:03:34"/>
        <d v="2021-07-24T03:26:33"/>
        <d v="2021-04-24T11:15:38"/>
        <d v="2021-06-28T23:45:35"/>
        <d v="2021-04-18T00:29:27"/>
        <d v="2021-04-09T00:44:43"/>
        <d v="2021-04-29T03:40:53"/>
        <d v="2021-07-07T14:47:42"/>
        <d v="2021-07-13T12:47:34"/>
        <d v="2021-05-25T06:32:55"/>
        <d v="2021-05-19T22:06:29"/>
        <d v="2021-05-25T23:10:09"/>
        <d v="2021-05-04T03:16:34"/>
        <d v="2021-04-22T13:59:56"/>
        <d v="2021-05-20T01:32:50"/>
        <d v="2021-05-25T04:42:28"/>
        <d v="2021-07-05T20:54:05"/>
        <d v="2021-06-27T19:52:54"/>
        <d v="2021-04-08T16:44:43"/>
        <d v="2021-04-26T03:23:25"/>
        <d v="2021-07-02T07:00:08"/>
        <d v="2021-05-23T20:19:51"/>
        <d v="2021-07-11T02:37:38"/>
        <d v="2021-06-28T15:28:50"/>
        <d v="2021-08-25T10:15:17"/>
        <d v="2021-04-28T06:17:46"/>
        <d v="2021-05-28T14:51:48"/>
        <d v="2021-04-25T10:34:19"/>
        <d v="2021-05-29T09:28:22"/>
        <d v="2021-06-25T01:27:47"/>
        <d v="2021-05-24T01:14:42"/>
        <d v="2021-05-26T10:08:21"/>
        <d v="2021-06-11T19:27:44"/>
        <d v="2021-07-05T02:17:20"/>
        <d v="2021-06-29T01:23:02"/>
        <d v="2021-07-11T01:06:48"/>
        <d v="2021-04-25T21:21:01"/>
        <d v="2021-04-24T01:52:16"/>
        <d v="2021-04-17T00:03:04"/>
        <d v="2021-05-02T21:39:12"/>
        <d v="2021-03-30T12:26:09"/>
        <d v="2021-04-23T18:43:29"/>
        <d v="2021-05-21T20:33:12"/>
        <d v="2021-06-28T14:38:13"/>
        <d v="2021-05-25T17:14:43"/>
        <d v="2021-04-26T12:53:04"/>
        <d v="2021-04-15T09:11:56"/>
        <d v="2021-05-28T10:38:56"/>
        <d v="2021-04-24T11:57:03"/>
        <d v="2021-07-16T11:42:37"/>
        <d v="2021-08-03T10:56:38"/>
        <d v="2021-04-20T19:25:01"/>
        <d v="2021-06-16T09:24:26"/>
        <d v="2021-04-16T11:02:45"/>
        <d v="2021-06-23T12:59:00"/>
        <d v="2021-04-10T21:47:27"/>
        <d v="2021-06-27T10:11:18"/>
        <d v="2021-05-25T05:02:56"/>
        <d v="2021-04-22T08:39:44"/>
        <d v="2021-05-27T00:35:47"/>
        <d v="2021-06-23T23:09:31"/>
        <d v="2021-07-09T07:43:58"/>
        <d v="2021-07-20T16:49:22"/>
        <d v="2021-05-16T07:29:47"/>
        <d v="2021-05-28T10:03:20"/>
        <d v="2021-07-23T08:36:16"/>
        <d v="2021-05-19T00:05:16"/>
        <d v="2021-06-24T21:07:01"/>
        <d v="2021-04-24T16:30:40"/>
        <d v="2021-05-25T09:40:48"/>
        <d v="2021-05-30T16:56:23"/>
        <d v="2021-08-15T05:42:45"/>
        <d v="2021-06-27T14:54:54"/>
        <d v="2021-05-19T12:24:21"/>
        <d v="2021-07-27T17:37:59"/>
        <d v="2021-05-29T23:49:14"/>
        <d v="2021-06-25T11:37:46"/>
        <d v="2021-06-26T16:57:08"/>
        <d v="2021-04-19T03:41:04"/>
        <d v="2021-07-06T12:29:22"/>
        <d v="2021-05-15T12:57:36"/>
        <d v="2021-06-12T02:45:50"/>
        <d v="2021-05-05T13:20:59"/>
        <d v="2021-05-24T08:15:24"/>
        <d v="2021-04-22T10:10:13"/>
        <d v="2021-05-01T01:46:03"/>
        <d v="2021-06-24T06:06:43"/>
        <d v="2021-05-28T16:02:08"/>
        <d v="2021-05-23T02:20:15"/>
        <d v="2021-06-28T23:56:32"/>
        <d v="2021-07-14T23:19:21"/>
        <d v="2021-06-02T03:58:07"/>
        <d v="2021-04-11T04:00:03"/>
        <d v="2021-04-28T00:50:56"/>
        <d v="2021-05-03T18:17:06"/>
        <d v="2021-04-26T21:51:22"/>
        <d v="2021-04-24T06:03:14"/>
        <d v="2021-05-29T05:11:28"/>
        <d v="2021-07-02T19:53:37"/>
        <d v="2021-06-27T18:17:51"/>
        <d v="2021-04-01T21:37:22"/>
        <d v="2021-06-24T20:03:10"/>
        <d v="2021-04-23T21:09:34"/>
        <d v="2021-04-07T15:26:52"/>
        <d v="2021-04-13T23:51:36"/>
        <d v="2021-04-23T07:51:22"/>
        <d v="2021-04-20T16:31:45"/>
        <d v="2021-06-17T19:27:40"/>
        <d v="2021-05-01T09:43:57"/>
        <d v="2021-06-06T02:32:09"/>
        <d v="2021-04-16T21:18:58"/>
        <d v="2021-04-29T22:24:20"/>
        <d v="2021-04-16T05:00:03"/>
        <d v="2021-04-15T03:57:00"/>
        <d v="2021-06-25T13:08:32"/>
        <d v="2021-04-10T09:30:29"/>
        <d v="2021-04-23T12:23:12"/>
        <d v="2021-06-18T09:05:40"/>
        <d v="2021-03-31T15:50:55"/>
        <d v="2021-06-27T23:27:23"/>
        <d v="2021-04-17T06:25:15"/>
        <d v="2021-08-03T19:25:09"/>
        <d v="2021-05-15T18:55:43"/>
        <d v="2021-04-22T20:10:05"/>
        <d v="2021-05-09T07:17:17"/>
        <d v="2021-05-28T09:44:35"/>
        <d v="2021-04-17T13:49:04"/>
        <d v="2021-03-30T00:42:45"/>
        <d v="2021-05-24T21:18:37"/>
        <d v="2021-04-29T19:13:31"/>
        <d v="2021-04-20T12:22:09"/>
        <d v="2021-04-04T09:39:35"/>
        <d v="2021-06-03T06:07:44"/>
        <d v="2021-06-26T04:42:03"/>
        <d v="2021-06-08T15:24:46"/>
        <d v="2021-06-29T05:05:37"/>
        <d v="2021-04-17T15:09:30"/>
        <d v="2021-04-27T01:44:24"/>
        <d v="2021-05-04T03:11:01"/>
        <d v="2021-05-24T23:41:46"/>
        <d v="2021-04-22T11:09:04"/>
        <d v="2021-06-25T21:42:39"/>
        <d v="2021-04-21T03:54:47"/>
        <d v="2021-05-27T10:43:17"/>
        <d v="2021-07-30T23:24:49"/>
        <d v="2021-05-03T11:57:37"/>
        <d v="2021-07-15T13:39:54"/>
        <d v="2021-05-29T00:01:36"/>
        <d v="2021-06-18T06:43:40"/>
        <d v="2021-04-23T13:18:11"/>
        <d v="2021-07-29T20:54:40"/>
        <d v="2021-04-16T04:37:31"/>
        <d v="2021-04-22T05:53:45"/>
        <d v="2021-05-24T07:25:53"/>
        <d v="2021-07-09T16:15:34"/>
        <d v="2021-08-08T00:18:52"/>
        <d v="2021-05-29T11:40:27"/>
        <d v="2021-05-27T20:56:32"/>
        <d v="2021-06-28T09:28:14"/>
        <d v="2021-07-13T19:53:05"/>
        <d v="2021-04-21T11:20:06"/>
        <d v="2021-06-25T06:01:13"/>
        <d v="2021-06-24T13:35:55"/>
        <d v="2021-04-18T14:03:42"/>
        <d v="2021-05-13T23:38:35"/>
        <d v="2021-05-24T20:34:30"/>
        <d v="2021-05-25T15:29:45"/>
        <d v="2021-07-12T02:28:24"/>
        <d v="2021-05-14T08:12:45"/>
        <d v="2021-06-25T20:06:34"/>
        <d v="2021-07-25T23:46:15"/>
        <d v="2021-07-08T03:34:24"/>
        <d v="2021-04-19T04:43:09"/>
        <d v="2021-05-30T11:56:21"/>
        <d v="2021-05-15T05:41:48"/>
        <d v="2021-05-29T19:44:23"/>
        <d v="2021-05-29T06:30:06"/>
        <d v="2021-05-24T21:08:44"/>
        <d v="2021-05-10T09:54:14"/>
        <d v="2021-08-02T11:04:15"/>
        <d v="2021-04-28T10:01:09"/>
        <d v="2021-06-25T21:33:50"/>
        <d v="2021-07-08T17:54:22"/>
        <d v="2021-04-07T21:37:37"/>
        <d v="2021-04-22T01:43:00"/>
        <d v="2021-05-27T15:28:24"/>
        <d v="2021-05-28T00:39:03"/>
        <d v="2021-06-27T08:21:46"/>
        <d v="2021-05-05T19:24:18"/>
        <d v="2021-06-25T08:15:19"/>
        <d v="2021-05-30T11:52:43"/>
        <d v="2021-04-22T13:00:11"/>
        <d v="2021-05-28T00:27:11"/>
        <d v="2021-06-17T22:22:28"/>
        <d v="2021-04-12T16:35:37"/>
        <d v="2021-05-27T23:04:48"/>
        <d v="2021-06-28T09:47:39"/>
        <d v="2021-05-29T06:13:07"/>
        <d v="2021-04-24T06:28:12"/>
        <d v="2021-05-03T00:15:56"/>
        <d v="2021-05-24T21:33:51"/>
        <d v="2021-03-31T14:30:05"/>
        <d v="2021-07-02T01:19:22"/>
        <d v="2021-04-16T11:48:32"/>
        <d v="2021-07-15T08:27:21"/>
        <d v="2021-06-16T23:51:10"/>
        <d v="2021-08-21T01:49:33"/>
        <d v="2021-04-14T10:54:28"/>
        <d v="2021-06-24T07:30:28"/>
        <d v="2021-06-05T13:21:57"/>
        <d v="2021-04-27T22:08:39"/>
        <d v="2021-04-30T05:50:19"/>
        <d v="2021-07-13T00:16:28"/>
        <d v="2021-05-29T08:11:21"/>
        <d v="2021-05-10T03:40:23"/>
        <d v="2021-04-26T10:27:13"/>
        <d v="2021-05-24T23:21:55"/>
        <d v="2021-05-23T11:03:10"/>
        <d v="2021-04-08T21:43:26"/>
        <d v="2021-04-23T01:23:12"/>
        <d v="2021-07-24T18:00:57"/>
        <d v="2021-04-23T22:27:00"/>
        <d v="2021-04-25T08:48:33"/>
        <d v="2021-04-24T06:33:49"/>
        <d v="2021-07-20T15:39:12"/>
        <d v="2021-04-30T05:59:15"/>
        <d v="2021-05-29T03:17:05"/>
        <d v="2021-05-01T01:16:52"/>
        <d v="2021-05-11T10:38:03"/>
        <d v="2021-06-10T08:03:24"/>
        <d v="2021-05-31T04:07:14"/>
        <d v="2021-07-10T03:00:39"/>
        <d v="2021-07-31T06:03:38"/>
        <d v="2021-07-25T17:27:25"/>
        <d v="2021-04-20T17:38:03"/>
        <d v="2021-05-01T13:06:10"/>
        <d v="2021-04-14T08:52:25"/>
        <d v="2021-06-20T18:49:14"/>
        <d v="2021-04-29T11:17:27"/>
        <d v="2021-07-19T18:17:00"/>
        <d v="2021-05-18T03:11:38"/>
        <d v="2021-05-27T13:42:12"/>
        <d v="2021-05-27T03:53:51"/>
        <d v="2021-05-27T19:27:14"/>
        <d v="2021-05-22T07:43:21"/>
        <d v="2021-06-19T15:54:13"/>
        <d v="2021-04-27T07:49:49"/>
        <d v="2021-05-15T07:39:36"/>
        <d v="2021-04-02T19:56:34"/>
        <d v="2021-04-17T08:09:27"/>
        <d v="2021-04-29T20:24:09"/>
        <d v="2021-06-27T14:12:52"/>
        <d v="2021-05-08T13:55:38"/>
        <d v="2021-06-27T16:20:52"/>
        <d v="2021-07-02T03:41:12"/>
        <d v="2021-06-18T17:55:36"/>
        <d v="2021-07-23T02:27:21"/>
        <d v="2021-05-29T16:09:46"/>
        <d v="2021-06-01T09:18:46"/>
        <d v="2021-05-25T13:33:38"/>
        <d v="2021-05-27T09:32:32"/>
        <d v="2021-03-30T17:59:30"/>
        <d v="2021-05-27T17:56:29"/>
        <d v="2021-04-02T08:16:09"/>
        <d v="2021-04-23T14:20:51"/>
        <d v="2021-06-24T11:49:41"/>
        <d v="2021-04-14T13:28:38"/>
        <d v="2021-04-16T01:11:20"/>
        <d v="2021-07-17T08:59:21"/>
        <d v="2021-04-19T08:27:49"/>
        <d v="2021-04-08T11:37:25"/>
        <d v="2021-04-05T02:17:17"/>
        <d v="2021-04-24T15:06:05"/>
        <d v="2021-06-25T17:56:33"/>
        <d v="2021-04-24T16:12:17"/>
        <d v="2021-05-27T20:47:59"/>
        <d v="2021-06-26T19:41:34"/>
        <d v="2021-05-08T12:31:36"/>
        <d v="2021-05-07T20:00:02"/>
        <d v="2021-04-20T10:34:38"/>
        <d v="2021-05-12T17:40:35"/>
        <d v="2021-05-23T21:48:31"/>
        <d v="2021-04-03T20:02:36"/>
        <d v="2021-05-04T21:19:44"/>
        <d v="2021-06-25T17:09:00"/>
        <d v="2021-04-17T20:00:14"/>
        <d v="2021-04-25T09:14:30"/>
        <d v="2021-06-14T14:55:23"/>
        <d v="2021-07-12T18:29:43"/>
        <d v="2021-06-10T10:47:59"/>
        <d v="2021-04-08T18:41:47"/>
        <d v="2021-05-23T21:43:02"/>
        <d v="2021-06-28T05:52:39"/>
        <d v="2021-07-26T13:58:27"/>
        <d v="2021-06-24T05:31:46"/>
        <d v="2021-06-26T22:12:12"/>
        <d v="2021-07-17T02:35:05"/>
        <d v="2021-05-22T23:06:38"/>
        <d v="2021-04-19T17:29:19"/>
        <d v="2021-04-11T02:53:36"/>
        <d v="2021-04-02T21:14:52"/>
        <d v="2021-04-26T20:54:15"/>
        <d v="2021-05-08T22:56:53"/>
        <d v="2021-05-28T15:20:18"/>
        <d v="2021-06-26T16:01:04"/>
        <d v="2021-04-18T04:10:43"/>
        <d v="2021-05-02T15:02:03"/>
        <d v="2021-04-26T22:39:01"/>
        <d v="2021-05-28T11:01:45"/>
        <d v="2021-05-25T09:46:29"/>
        <d v="2021-05-28T06:31:57"/>
        <d v="2021-04-16T07:58:12"/>
        <d v="2021-04-21T18:50:40"/>
        <d v="2021-04-08T18:43:07"/>
        <d v="2021-07-18T07:20:48"/>
        <d v="2021-06-26T08:15:16"/>
        <d v="2021-07-02T23:48:51"/>
        <d v="2021-05-24T03:31:13"/>
        <d v="2021-04-09T18:04:39"/>
        <d v="2021-06-23T05:58:31"/>
        <d v="2021-06-30T19:50:03"/>
        <d v="2021-04-23T02:59:02"/>
        <d v="2021-03-30T18:33:16"/>
        <d v="2021-05-28T02:16:26"/>
        <d v="2021-07-20T06:30:11"/>
        <d v="2021-05-23T16:06:12"/>
        <d v="2021-07-15T06:34:23"/>
        <d v="2021-07-22T14:00:19"/>
        <d v="2021-05-27T22:31:47"/>
        <d v="2021-06-27T21:31:40"/>
        <d v="2021-04-24T07:01:14"/>
        <d v="2021-04-09T17:51:13"/>
        <d v="2021-07-03T22:23:16"/>
        <d v="2021-04-16T14:21:48"/>
        <d v="2021-08-02T13:43:10"/>
        <d v="2021-04-15T14:28:56"/>
        <d v="2021-05-24T16:30:09"/>
        <d v="2021-05-26T06:47:35"/>
        <d v="2021-04-15T15:40:00"/>
        <d v="2021-05-27T11:32:59"/>
        <d v="2021-05-27T03:12:20"/>
        <d v="2021-04-28T05:48:36"/>
        <d v="2021-04-03T11:54:17"/>
        <d v="2021-04-23T09:38:43"/>
        <d v="2021-05-26T14:58:07"/>
        <d v="2021-06-12T13:09:33"/>
        <d v="2021-06-24T11:29:22"/>
        <d v="2021-05-29T12:33:10"/>
        <d v="2021-04-28T23:42:13"/>
        <d v="2021-04-28T18:40:24"/>
        <d v="2021-06-22T08:30:55"/>
        <d v="2021-07-19T21:53:59"/>
        <d v="2021-05-27T01:14:12"/>
        <d v="2021-05-04T02:58:15"/>
        <d v="2021-05-29T14:53:25"/>
        <d v="2021-05-06T20:28:17"/>
        <d v="2021-05-22T21:23:14"/>
        <d v="2021-05-12T08:35:45"/>
        <d v="2021-05-28T09:28:21"/>
        <d v="2021-06-25T13:20:38"/>
        <d v="2021-05-14T19:08:42"/>
        <d v="2021-05-26T08:33:29"/>
        <d v="2021-07-12T14:24:59"/>
        <d v="2021-06-29T06:54:07"/>
        <d v="2021-04-23T11:35:56"/>
        <d v="2021-07-12T00:47:53"/>
        <d v="2021-05-29T03:19:05"/>
        <d v="2021-04-27T00:19:19"/>
        <d v="2021-06-20T04:42:27"/>
        <d v="2021-05-30T01:34:25"/>
        <d v="2021-04-23T09:57:44"/>
        <d v="2021-05-05T13:34:52"/>
        <d v="2021-04-03T07:16:20"/>
        <d v="2021-04-23T11:21:18"/>
        <d v="2021-05-28T19:00:34"/>
        <d v="2021-04-25T02:44:02"/>
        <d v="2021-04-10T17:34:11"/>
        <d v="2021-04-13T06:05:32"/>
        <d v="2021-04-29T12:38:35"/>
        <d v="2021-06-24T13:03:45"/>
        <d v="2021-06-28T02:58:53"/>
        <d v="2021-04-01T16:58:56"/>
        <d v="2021-07-04T16:50:27"/>
        <d v="2021-05-07T13:40:52"/>
        <d v="2021-06-25T08:43:06"/>
        <d v="2021-05-20T13:26:49"/>
        <d v="2021-04-24T08:04:37"/>
        <d v="2021-05-27T02:41:43"/>
        <d v="2021-04-24T15:01:23"/>
        <d v="2021-07-26T20:29:49"/>
        <d v="2021-04-21T02:40:55"/>
        <d v="2021-05-27T07:45:09"/>
        <d v="2021-05-27T09:59:45"/>
        <d v="2021-04-24T03:17:31"/>
        <d v="2021-04-06T21:07:20"/>
        <d v="2021-06-25T00:11:54"/>
        <d v="2021-04-03T19:42:32"/>
        <d v="2021-04-29T20:48:17"/>
        <d v="2021-04-19T07:01:35"/>
        <d v="2021-05-27T19:07:49"/>
        <d v="2021-05-15T16:57:13"/>
        <d v="2021-04-21T22:29:59"/>
        <d v="2021-07-08T22:20:10"/>
        <d v="2021-04-23T04:05:22"/>
        <d v="2021-06-21T00:28:42"/>
        <d v="2021-07-15T22:13:29"/>
        <d v="2021-04-19T13:23:26"/>
        <d v="2021-05-01T14:05:07"/>
        <d v="2021-04-21T13:41:28"/>
        <d v="2021-07-31T19:21:32"/>
        <d v="2021-06-28T23:13:57"/>
        <d v="2021-06-29T01:53:19"/>
        <d v="2021-04-25T09:42:56"/>
        <d v="2021-05-16T02:28:42"/>
        <d v="2021-05-24T02:48:22"/>
        <d v="2021-05-27T00:41:37"/>
        <d v="2021-04-16T20:36:33"/>
        <d v="2021-07-30T16:11:13"/>
        <d v="2021-05-27T16:08:20"/>
        <d v="2021-05-23T22:21:55"/>
        <d v="2021-06-16T07:23:21"/>
        <d v="2021-04-12T17:26:57"/>
        <d v="2021-04-24T17:14:07"/>
        <d v="2021-06-10T06:54:00"/>
        <d v="2021-07-25T04:22:04"/>
        <d v="2021-04-04T09:07:47"/>
        <d v="2021-06-27T19:13:23"/>
        <d v="2021-06-24T09:17:37"/>
        <d v="2021-07-09T20:04:18"/>
        <d v="2021-05-26T11:18:28"/>
        <d v="2021-07-08T12:48:29"/>
        <d v="2021-06-05T08:09:42"/>
        <d v="2021-06-28T14:41:15"/>
        <d v="2021-04-25T14:49:55"/>
        <d v="2021-04-14T02:50:13"/>
        <d v="2021-04-28T07:49:53"/>
        <d v="2021-06-08T01:22:42"/>
        <d v="2021-04-30T22:40:36"/>
        <d v="2021-06-26T21:27:03"/>
        <d v="2021-07-20T15:20:37"/>
        <d v="2021-04-28T15:07:15"/>
        <d v="2021-04-26T07:49:06"/>
        <d v="2021-07-13T06:30:30"/>
        <d v="2021-04-30T04:54:07"/>
        <d v="2021-04-10T08:57:55"/>
        <d v="2021-04-28T11:01:28"/>
        <d v="2021-05-25T11:12:59"/>
        <d v="2021-05-20T05:16:31"/>
        <d v="2021-05-06T18:02:42"/>
        <d v="2021-04-08T11:45:52"/>
        <d v="2021-04-05T17:09:38"/>
        <d v="2021-05-01T01:22:22"/>
        <d v="2021-04-16T13:08:25"/>
        <d v="2021-05-27T17:29:37"/>
        <d v="2021-05-28T00:41:00"/>
        <d v="2021-04-12T17:23:41"/>
        <d v="2021-03-30T22:59:07"/>
        <d v="2021-05-30T15:57:37"/>
        <d v="2021-05-27T01:34:21"/>
        <d v="2021-07-22T20:15:55"/>
        <d v="2021-04-24T02:50:32"/>
        <d v="2021-06-09T10:53:22"/>
        <d v="2021-05-27T07:05:01"/>
        <d v="2021-07-09T17:34:25"/>
        <d v="2021-03-31T03:27:19"/>
        <d v="2021-05-31T01:09:30"/>
        <d v="2021-04-30T03:01:33"/>
        <d v="2021-04-26T15:20:45"/>
        <d v="2021-05-25T02:54:20"/>
        <d v="2021-04-29T11:57:11"/>
        <d v="2021-04-22T03:01:35"/>
        <d v="2021-06-25T23:25:51"/>
        <d v="2021-04-24T04:53:16"/>
        <d v="2021-05-09T02:32:49"/>
        <d v="2021-06-06T18:58:55"/>
        <d v="2021-04-21T17:01:55"/>
        <d v="2021-07-25T18:36:03"/>
        <d v="2021-07-15T03:28:23"/>
        <d v="2021-07-27T12:57:39"/>
        <d v="2021-07-22T08:15:11"/>
        <d v="2021-07-12T21:39:40"/>
        <d v="2021-04-11T05:48:56"/>
        <d v="2021-08-05T12:23:21"/>
        <d v="2021-04-24T12:53:23"/>
        <d v="2021-07-06T17:35:02"/>
        <d v="2021-04-09T06:22:38"/>
        <d v="2021-06-23T17:30:16"/>
        <d v="2021-04-25T02:00:20"/>
        <d v="2021-06-24T15:39:00"/>
        <d v="2021-05-27T09:53:43"/>
        <d v="2021-05-29T16:57:38"/>
        <d v="2021-08-03T07:13:01"/>
        <d v="2021-05-21T09:11:48"/>
        <d v="2021-05-29T09:05:23"/>
        <d v="2021-06-27T08:40:24"/>
        <d v="2021-05-17T06:09:36"/>
        <d v="2021-05-19T19:29:35"/>
        <d v="2021-06-27T22:03:08"/>
        <d v="2021-08-10T01:25:58"/>
        <d v="2021-05-26T22:22:18"/>
        <d v="2021-05-26T07:40:04"/>
        <d v="2021-06-24T12:33:14"/>
        <d v="2021-07-15T23:31:00"/>
        <d v="2021-05-29T00:39:38"/>
        <d v="2021-04-22T09:13:40"/>
        <d v="2021-07-02T02:06:27"/>
        <d v="2021-04-23T10:41:31"/>
        <d v="2021-05-29T01:06:02"/>
        <d v="2021-05-02T08:00:32"/>
        <d v="2021-04-29T03:21:49"/>
        <d v="2021-04-08T21:52:23"/>
        <d v="2021-07-16T07:39:27"/>
        <d v="2021-07-30T20:48:09"/>
        <d v="2021-05-22T13:22:30"/>
        <d v="2021-04-11T19:39:42"/>
        <d v="2021-06-27T14:01:05"/>
        <d v="2021-05-28T08:31:29"/>
        <d v="2021-04-17T06:20:11"/>
        <d v="2021-06-24T17:08:09"/>
        <d v="2021-04-24T06:42:11"/>
        <d v="2021-04-30T02:50:53"/>
        <d v="2021-04-26T11:18:21"/>
        <d v="2021-05-06T12:53:21"/>
        <d v="2021-05-30T23:26:36"/>
        <d v="2021-05-21T20:45:29"/>
        <d v="2021-05-28T00:34:12"/>
        <d v="2021-07-29T10:14:04"/>
        <d v="2021-06-26T04:31:35"/>
        <d v="2021-04-23T22:46:29"/>
        <d v="2021-05-25T08:08:30"/>
        <d v="2021-04-27T05:30:09"/>
        <d v="2021-04-20T11:53:55"/>
        <d v="2021-05-27T01:02:06"/>
        <d v="2021-05-25T17:59:24"/>
        <d v="2021-05-01T01:04:32"/>
        <d v="2021-04-07T09:20:15"/>
        <d v="2021-04-23T21:37:50"/>
        <d v="2021-05-27T00:55:35"/>
        <d v="2021-04-23T07:54:38"/>
        <d v="2021-05-24T17:02:35"/>
        <d v="2021-04-14T00:00:43"/>
        <d v="2021-04-29T19:36:32"/>
        <d v="2021-07-26T16:00:23"/>
        <d v="2021-04-27T02:44:38"/>
        <d v="2021-05-14T06:21:05"/>
        <d v="2021-06-24T11:08:42"/>
        <d v="2021-04-28T00:38:11"/>
        <d v="2021-05-02T10:53:48"/>
        <d v="2021-06-27T04:21:51"/>
        <d v="2021-08-04T08:28:24"/>
        <d v="2021-04-22T06:12:50"/>
        <d v="2021-06-10T22:51:15"/>
        <d v="2021-06-30T08:28:16"/>
        <d v="2021-05-27T02:18:40"/>
        <d v="2021-03-30T18:52:16"/>
        <d v="2021-04-11T07:32:19"/>
        <d v="2021-05-29T16:49:28"/>
        <d v="2021-06-27T12:50:35"/>
        <d v="2021-07-30T01:08:21"/>
        <d v="2021-05-29T16:41:21"/>
        <d v="2021-06-24T22:06:20"/>
        <d v="2021-04-14T09:46:00"/>
        <d v="2021-05-22T01:00:59"/>
        <d v="2021-06-24T10:20:16"/>
        <d v="2021-04-24T06:17:30"/>
        <d v="2021-06-01T23:56:36"/>
        <d v="2021-05-29T14:02:08"/>
        <d v="2021-04-23T07:40:25"/>
        <d v="2021-05-22T14:33:32"/>
        <d v="2021-05-24T19:05:24"/>
        <d v="2021-05-11T05:34:39"/>
        <d v="2021-06-03T14:47:40"/>
        <d v="2021-06-14T22:53:25"/>
        <d v="2021-07-24T01:34:38"/>
        <d v="2021-05-25T14:09:24"/>
        <d v="2021-06-25T01:54:41"/>
        <d v="2021-05-28T19:14:33"/>
        <d v="2021-06-10T14:06:23"/>
        <d v="2021-05-15T00:41:32"/>
        <d v="2021-05-03T18:35:05"/>
        <d v="2021-06-02T13:06:31"/>
        <d v="2021-05-27T15:22:11"/>
        <d v="2021-04-25T09:36:27"/>
        <d v="2021-06-08T23:49:35"/>
        <d v="2021-07-11T12:59:28"/>
        <d v="2021-05-28T14:50:03"/>
        <d v="2021-06-27T22:26:27"/>
        <d v="2021-06-23T22:31:55"/>
        <d v="2021-05-29T20:32:52"/>
        <d v="2021-04-10T20:44:08"/>
        <d v="2021-04-27T07:34:02"/>
        <d v="2021-04-13T23:23:19"/>
        <d v="2021-05-29T06:34:28"/>
        <d v="2021-04-27T21:14:03"/>
        <d v="2021-06-24T17:28:35"/>
        <d v="2021-06-26T09:26:34"/>
        <d v="2021-08-02T07:45:37"/>
        <d v="2021-04-10T03:28:17"/>
        <d v="2021-05-24T16:50:55"/>
        <d v="2021-04-24T00:16:16"/>
        <d v="2021-04-23T15:02:35"/>
        <d v="2021-04-24T12:46:01"/>
        <d v="2021-05-27T17:04:12"/>
        <d v="2021-06-24T21:46:23"/>
        <d v="2021-05-26T01:21:01"/>
        <d v="2021-06-27T21:14:08"/>
        <d v="2021-05-18T00:57:18"/>
        <d v="2021-05-31T01:32:47"/>
        <d v="2021-06-25T20:35:36"/>
        <d v="2021-04-27T20:38:34"/>
        <d v="2021-07-21T18:22:46"/>
        <d v="2021-04-28T08:47:23"/>
        <d v="2021-04-23T02:12:45"/>
        <d v="2021-06-28T06:47:54"/>
        <d v="2021-07-21T15:12:09"/>
        <d v="2021-06-26T00:29:25"/>
        <d v="2021-07-30T11:04:27"/>
        <d v="2021-06-26T06:22:29"/>
        <d v="2021-05-26T01:52:52"/>
        <d v="2021-06-25T00:28:46"/>
        <d v="2021-06-04T18:36:06"/>
        <d v="2021-04-11T22:03:09"/>
        <d v="2021-06-03T22:44:20"/>
        <d v="2021-04-30T15:58:43"/>
        <d v="2021-06-26T23:20:58"/>
        <d v="2021-05-25T09:14:17"/>
        <d v="2021-05-31T20:28:27"/>
        <d v="2021-06-24T12:47:39"/>
        <d v="2021-05-07T14:01:24"/>
        <d v="2021-04-10T14:23:14"/>
        <d v="2021-05-16T06:07:23"/>
        <d v="2021-04-28T20:34:51"/>
        <d v="2021-04-29T11:58:08"/>
        <d v="2021-05-23T18:16:44"/>
        <d v="2021-05-28T11:44:58"/>
        <d v="2021-07-26T08:56:52"/>
        <d v="2021-04-24T02:05:20"/>
        <d v="2021-04-22T06:32:46"/>
        <d v="2021-05-26T01:50:03"/>
        <d v="2021-06-25T10:24:44"/>
        <d v="2021-06-18T19:16:10"/>
        <d v="2021-05-13T17:21:23"/>
        <d v="2021-06-26T19:27:25"/>
        <d v="2021-06-29T03:59:54"/>
        <d v="2021-07-02T17:22:25"/>
        <d v="2021-04-16T20:13:31"/>
        <d v="2021-04-29T19:35:20"/>
        <d v="2021-04-06T10:31:22"/>
        <d v="2021-04-27T23:29:36"/>
        <d v="2021-04-27T00:58:50"/>
        <d v="2021-04-29T17:38:19"/>
        <d v="2021-06-27T21:31:53"/>
        <d v="2021-05-06T10:21:44"/>
        <d v="2021-06-26T18:44:21"/>
        <d v="2021-07-10T05:17:17"/>
        <d v="2021-05-25T00:08:39"/>
        <d v="2021-04-26T03:35:58"/>
        <d v="2021-04-04T05:16:37"/>
        <d v="2021-04-24T20:11:07"/>
        <d v="2021-06-26T18:54:55"/>
        <d v="2021-07-20T17:47:22"/>
        <d v="2021-06-13T08:33:59"/>
        <d v="2021-04-23T04:13:33"/>
        <d v="2021-04-23T04:31:34"/>
        <d v="2021-04-05T08:14:04"/>
        <d v="2021-04-23T06:32:52"/>
        <d v="2021-04-18T00:00:11"/>
        <d v="2021-05-21T20:29:51"/>
        <d v="2021-05-06T11:40:30"/>
        <d v="2021-04-10T19:41:49"/>
        <d v="2021-06-02T12:06:13"/>
        <d v="2021-04-27T00:11:48"/>
        <d v="2021-06-24T20:36:25"/>
        <d v="2021-06-26T14:01:53"/>
        <d v="2021-04-29T21:19:07"/>
        <d v="2021-05-01T21:19:58"/>
        <d v="2021-07-21T18:54:25"/>
        <d v="2021-05-29T04:53:11"/>
        <d v="2021-06-29T14:46:34"/>
        <d v="2021-06-24T19:52:52"/>
        <d v="2021-05-29T23:51:46"/>
        <d v="2021-04-15T15:00:50"/>
        <d v="2021-04-22T09:40:05"/>
        <d v="2021-05-28T13:17:27"/>
        <d v="2021-04-18T03:16:17"/>
        <d v="2021-08-01T17:41:24"/>
        <d v="2021-04-22T05:54:36"/>
        <d v="2021-06-29T04:40:36"/>
        <d v="2021-05-26T20:30:29"/>
        <d v="2021-07-07T10:13:16"/>
        <d v="2021-05-24T23:25:37"/>
        <d v="2021-05-30T02:04:41"/>
        <d v="2021-04-27T23:23:58"/>
        <d v="2021-07-02T06:50:14"/>
        <d v="2021-04-20T15:22:51"/>
        <d v="2021-06-10T00:02:00"/>
        <d v="2021-04-26T17:06:24"/>
        <d v="2021-06-21T09:14:20"/>
        <d v="2021-05-30T17:17:58"/>
        <d v="2021-07-23T13:44:28"/>
        <d v="2021-05-20T15:02:30"/>
        <d v="2021-05-28T13:15:47"/>
        <d v="2021-05-25T06:27:14"/>
        <d v="2021-04-12T12:41:03"/>
        <d v="2021-05-03T22:43:01"/>
        <d v="2021-04-11T17:56:35"/>
        <d v="2021-04-28T07:27:28"/>
        <d v="2021-05-03T00:45:28"/>
        <d v="2021-04-23T11:06:52"/>
        <d v="2021-05-03T00:08:00"/>
        <d v="2021-05-28T23:44:52"/>
        <d v="2021-06-03T11:43:14"/>
        <d v="2021-07-20T23:48:53"/>
        <d v="2021-06-28T03:03:58"/>
        <d v="2021-04-27T05:27:54"/>
        <d v="2021-05-07T02:35:25"/>
        <d v="2021-05-29T19:54:28"/>
        <d v="2021-04-29T00:59:28"/>
        <d v="2021-03-30T18:23:56"/>
        <d v="2021-07-06T13:24:11"/>
        <d v="2021-05-26T03:13:16"/>
        <d v="2021-04-27T02:47:09"/>
        <d v="2021-06-10T23:19:55"/>
        <d v="2021-07-01T05:23:33"/>
        <d v="2021-07-19T11:38:59"/>
        <d v="2021-04-21T23:18:27"/>
        <d v="2021-03-31T09:01:30"/>
        <d v="2021-04-12T15:51:38"/>
        <d v="2021-07-10T20:35:10"/>
        <d v="2021-05-03T03:25:09"/>
        <d v="2021-05-28T13:51:45"/>
        <d v="2021-05-28T03:24:06"/>
        <d v="2021-04-24T02:35:41"/>
        <d v="2021-04-29T13:45:04"/>
        <d v="2021-06-27T22:58:33"/>
        <d v="2021-04-25T09:41:18"/>
        <d v="2021-05-25T00:05:50"/>
        <d v="2021-07-16T10:28:42"/>
        <d v="2021-04-29T06:34:41"/>
        <d v="2021-06-28T19:51:04"/>
        <d v="2021-07-16T06:57:34"/>
        <d v="2021-06-28T13:17:43"/>
        <d v="2021-05-29T19:16:34"/>
        <d v="2021-04-29T17:48:28"/>
        <d v="2021-04-21T14:42:00"/>
        <d v="2021-04-01T16:36:01"/>
        <d v="2021-06-26T04:01:07"/>
        <d v="2021-05-01T09:04:18"/>
        <d v="2021-06-23T23:55:53"/>
        <d v="2021-03-31T02:47:19"/>
        <d v="2021-03-29T01:48:18"/>
        <d v="2021-04-27T06:27:27"/>
        <d v="2021-03-29T07:09:30"/>
        <d v="2021-06-24T07:30:53"/>
        <d v="2021-05-01T00:46:06"/>
        <d v="2021-04-18T02:57:29"/>
        <d v="2021-06-24T22:07:22"/>
        <d v="2021-07-01T23:32:28"/>
        <d v="2021-04-11T15:42:08"/>
        <d v="2021-04-28T09:40:30"/>
        <d v="2021-06-26T05:42:14"/>
        <d v="2021-04-27T11:08:43"/>
        <d v="2021-04-12T06:53:32"/>
        <d v="2021-04-04T16:39:15"/>
        <d v="2021-05-17T00:19:54"/>
        <d v="2021-06-24T07:07:57"/>
        <d v="2021-06-26T13:53:08"/>
        <d v="2021-05-08T00:50:07"/>
        <d v="2021-04-25T00:16:55"/>
        <d v="2021-06-23T09:36:15"/>
        <d v="2021-05-28T09:54:42"/>
        <d v="2021-04-23T23:12:36"/>
        <d v="2021-04-23T08:41:33"/>
        <d v="2021-05-14T13:31:35"/>
        <d v="2021-05-23T21:22:19"/>
        <d v="2021-05-01T11:42:08"/>
        <d v="2021-04-24T09:10:18"/>
        <d v="2021-06-24T17:22:01"/>
        <d v="2021-05-28T18:28:45"/>
        <d v="2021-05-27T18:29:43"/>
        <d v="2021-04-24T00:15:28"/>
        <d v="2021-05-09T23:43:43"/>
        <d v="2021-04-24T10:09:11"/>
        <d v="2021-06-25T22:41:13"/>
        <d v="2021-06-17T10:26:49"/>
        <d v="2021-06-27T04:31:26"/>
        <d v="2021-04-24T16:26:34"/>
        <d v="2021-04-23T15:04:28"/>
        <d v="2021-06-28T16:29:49"/>
        <d v="2021-04-24T20:10:17"/>
        <d v="2021-04-09T09:16:03"/>
        <d v="2021-05-31T22:04:07"/>
        <d v="2021-05-27T04:02:58"/>
        <d v="2021-07-14T05:53:21"/>
        <d v="2021-04-30T04:49:02"/>
        <d v="2021-06-26T11:41:29"/>
        <d v="2021-07-10T17:46:25"/>
        <d v="2021-07-31T12:13:26"/>
        <d v="2021-04-29T05:23:38"/>
        <d v="2021-05-29T02:44:49"/>
        <d v="2021-07-14T14:31:44"/>
        <d v="2021-06-24T06:33:55"/>
        <d v="2021-04-22T08:33:51"/>
        <d v="2021-05-28T14:33:04"/>
        <d v="2021-06-27T01:40:14"/>
        <d v="2021-06-24T09:06:18"/>
        <d v="2021-06-12T03:43:13"/>
        <d v="2021-05-01T21:00:14"/>
        <d v="2021-04-28T09:58:33"/>
        <d v="2021-06-25T12:54:49"/>
        <d v="2021-06-09T22:37:27"/>
        <d v="2021-06-26T05:52:33"/>
        <d v="2021-04-27T15:13:28"/>
        <d v="2021-04-19T05:37:26"/>
        <d v="2021-04-21T05:28:33"/>
        <d v="2021-05-28T10:55:03"/>
        <d v="2021-04-28T09:18:51"/>
        <d v="2021-06-29T00:51:34"/>
        <d v="2021-05-03T04:42:08"/>
        <d v="2021-04-26T08:04:08"/>
        <d v="2021-04-24T04:21:22"/>
        <d v="2021-05-21T18:02:23"/>
        <d v="2021-04-25T15:14:43"/>
        <d v="2021-06-27T03:22:37"/>
        <d v="2021-04-27T21:33:02"/>
        <d v="2021-05-27T18:45:56"/>
        <d v="2021-07-24T12:10:19"/>
        <d v="2021-07-06T06:48:13"/>
        <d v="2021-05-11T20:36:28"/>
        <d v="2021-07-15T07:00:49"/>
        <d v="2021-05-25T07:06:39"/>
        <d v="2021-04-25T04:01:47"/>
        <d v="2021-06-30T08:50:51"/>
        <d v="2021-06-28T12:07:38"/>
        <d v="2021-04-27T23:35:08"/>
        <d v="2021-07-07T18:02:30"/>
        <d v="2021-07-14T05:30:25"/>
        <d v="2021-06-24T23:36:14"/>
        <d v="2021-07-26T21:17:03"/>
        <d v="2021-04-28T06:01:48"/>
        <d v="2021-05-13T21:10:32"/>
        <d v="2021-06-28T06:07:21"/>
        <d v="2021-05-24T21:35:17"/>
        <d v="2021-05-02T02:56:14"/>
        <d v="2021-04-08T23:00:25"/>
        <d v="2021-05-27T17:08:07"/>
        <d v="2021-07-20T14:05:00"/>
        <d v="2021-06-25T03:09:52"/>
        <d v="2021-05-27T02:06:12"/>
        <d v="2021-04-24T20:23:14"/>
        <d v="2021-05-03T04:04:14"/>
        <d v="2021-06-24T04:19:46"/>
        <d v="2021-04-01T05:45:46"/>
        <d v="2021-04-24T06:01:09"/>
        <d v="2021-04-29T21:28:31"/>
        <d v="2021-05-29T16:48:45"/>
        <d v="2021-06-04T06:23:45"/>
        <d v="2021-05-22T07:24:58"/>
        <d v="2021-04-29T10:46:47"/>
        <d v="2021-04-09T00:34:17"/>
        <d v="2021-05-24T17:38:52"/>
        <d v="2021-04-06T05:14:45"/>
        <d v="2021-06-24T13:18:06"/>
        <d v="2021-05-22T15:29:44"/>
        <d v="2021-05-26T02:21:02"/>
        <d v="2021-04-22T04:07:37"/>
        <d v="2021-06-16T17:46:35"/>
        <d v="2021-06-23T01:20:47"/>
        <d v="2021-06-29T03:52:30"/>
        <d v="2021-06-03T07:21:59"/>
        <d v="2021-05-26T10:14:59"/>
        <d v="2021-05-28T07:14:05"/>
        <d v="2021-05-11T12:35:18"/>
        <d v="2021-05-31T07:11:08"/>
        <d v="2021-05-04T14:14:26"/>
        <d v="2021-04-28T08:29:23"/>
        <d v="2021-05-26T04:04:19"/>
        <d v="2021-07-09T20:15:17"/>
        <d v="2021-04-02T01:38:38"/>
        <d v="2021-06-05T12:15:44"/>
        <d v="2021-06-02T20:51:07"/>
        <d v="2021-04-26T16:21:49"/>
        <d v="2021-04-21T01:45:54"/>
        <d v="2021-04-25T07:40:05"/>
        <d v="2021-05-26T04:21:06"/>
        <d v="2021-06-25T04:07:05"/>
        <d v="2021-06-26T08:34:41"/>
        <d v="2021-06-26T16:20:35"/>
        <d v="2021-04-17T04:44:25"/>
        <d v="2021-04-27T22:21:46"/>
        <d v="2021-06-24T05:09:38"/>
        <d v="2021-04-28T22:28:40"/>
        <d v="2021-06-02T17:33:10"/>
        <d v="2021-05-06T19:44:25"/>
        <d v="2021-04-27T17:53:23"/>
        <d v="2021-04-17T13:20:22"/>
        <d v="2021-04-28T01:52:00"/>
        <d v="2021-06-01T08:44:38"/>
        <d v="2021-04-25T12:06:03"/>
        <d v="2021-04-29T12:51:37"/>
        <d v="2021-05-28T04:30:51"/>
        <d v="2021-04-22T12:59:07"/>
        <d v="2021-04-25T19:32:45"/>
        <d v="2021-04-23T12:56:59"/>
        <d v="2021-06-28T07:24:42"/>
        <d v="2021-05-27T01:16:25"/>
        <d v="2021-04-25T08:50:47"/>
        <d v="2021-06-26T10:11:06"/>
        <d v="2021-05-04T21:13:21"/>
        <d v="2021-06-24T08:49:05"/>
        <d v="2021-06-25T03:12:20"/>
        <d v="2021-06-25T16:59:37"/>
        <d v="2021-07-23T23:41:16"/>
        <d v="2021-05-31T02:02:34"/>
        <d v="2021-07-27T19:21:56"/>
        <d v="2021-04-24T01:28:42"/>
        <d v="2021-04-28T21:01:01"/>
        <d v="2021-05-25T12:46:04"/>
        <d v="2021-04-10T01:09:09"/>
        <d v="2021-06-28T14:31:07"/>
        <d v="2021-07-07T07:22:04"/>
        <d v="2021-07-24T14:19:34"/>
        <d v="2021-05-29T05:49:44"/>
        <d v="2021-04-27T11:02:56"/>
        <d v="2021-04-25T00:41:52"/>
        <d v="2021-05-25T05:56:44"/>
        <d v="2021-04-25T06:26:39"/>
        <d v="2021-06-25T18:57:39"/>
        <d v="2021-04-24T17:32:43"/>
        <d v="2021-06-29T19:55:29"/>
        <d v="2021-04-23T23:03:14"/>
        <d v="2021-06-26T06:00:42"/>
        <d v="2021-05-31T08:06:54"/>
        <d v="2021-04-30T20:43:59"/>
        <d v="2021-05-29T20:34:56"/>
        <d v="2021-04-23T09:43:44"/>
        <d v="2021-07-21T13:01:44"/>
        <d v="2021-06-23T22:19:39"/>
        <d v="2021-04-26T23:21:56"/>
        <d v="2021-06-28T04:41:57"/>
        <d v="2021-04-16T06:40:00"/>
        <d v="2021-04-22T06:26:39"/>
        <d v="2021-05-23T09:50:31"/>
        <d v="2021-04-30T02:20:42"/>
        <d v="2021-04-23T04:12:09"/>
        <d v="2021-06-29T03:20:31"/>
        <d v="2021-06-27T19:35:18"/>
        <d v="2021-05-25T23:17:13"/>
        <d v="2021-07-29T14:09:23"/>
        <d v="2021-06-23T17:59:29"/>
        <d v="2021-04-13T19:51:58"/>
        <d v="2021-05-28T09:25:42"/>
        <d v="2021-05-26T21:30:17"/>
        <d v="2021-07-25T00:13:50"/>
        <d v="2021-07-29T14:56:05"/>
        <d v="2021-07-17T18:04:19"/>
        <d v="2021-06-26T00:30:38"/>
        <d v="2021-04-25T03:59:27"/>
        <d v="2021-05-27T23:36:22"/>
        <d v="2021-05-25T10:55:41"/>
        <d v="2021-06-05T19:47:13"/>
        <d v="2021-06-25T13:24:27"/>
        <d v="2021-04-06T09:03:24"/>
        <d v="2021-06-27T19:47:45"/>
        <d v="2021-06-24T12:14:30"/>
        <d v="2021-05-14T05:35:56"/>
        <d v="2021-07-15T23:39:17"/>
        <d v="2021-05-28T18:18:41"/>
        <d v="2021-04-30T10:13:18"/>
        <d v="2021-05-26T19:48:54"/>
        <d v="2021-04-10T02:52:51"/>
        <d v="2021-04-24T01:34:57"/>
        <d v="2021-04-07T23:19:19"/>
        <d v="2021-04-25T13:24:37"/>
        <d v="2021-05-27T19:51:20"/>
        <d v="2021-06-03T19:25:20"/>
        <d v="2021-04-27T15:36:29"/>
        <d v="2021-04-16T06:27:43"/>
        <d v="2021-05-01T13:08:59"/>
        <d v="2021-06-23T23:29:30"/>
        <d v="2021-06-27T23:37:53"/>
        <d v="2021-04-27T07:12:04"/>
        <d v="2021-04-05T02:06:02"/>
        <d v="2021-05-09T07:48:54"/>
        <d v="2021-04-25T18:16:26"/>
        <d v="2021-04-23T06:59:15"/>
        <d v="2021-06-26T20:39:14"/>
        <d v="2021-05-29T11:41:08"/>
        <d v="2021-04-24T02:29:46"/>
        <d v="2021-06-02T11:37:29"/>
        <d v="2021-07-09T19:59:44"/>
        <d v="2021-04-16T18:44:22"/>
        <d v="2021-06-12T07:06:39"/>
        <d v="2021-05-05T13:34:17"/>
        <d v="2021-04-28T01:55:56"/>
        <d v="2021-05-27T12:12:57"/>
        <d v="2021-06-29T06:16:05"/>
        <d v="2021-05-30T22:58:37"/>
        <d v="2021-05-01T22:32:32"/>
        <d v="2021-07-31T21:26:43"/>
        <d v="2021-06-24T20:56:44"/>
        <d v="2021-04-30T11:37:43"/>
        <d v="2021-04-25T04:56:29"/>
        <d v="2021-04-14T11:36:12"/>
        <d v="2021-05-24T09:04:18"/>
        <d v="2021-07-30T20:10:46"/>
        <d v="2021-04-23T05:19:48"/>
        <d v="2021-06-26T04:07:17"/>
        <d v="2021-04-30T20:16:45"/>
        <d v="2021-04-28T07:30:37"/>
        <d v="2021-04-15T20:52:00"/>
        <d v="2021-05-17T19:55:55"/>
        <d v="2021-04-22T11:09:15"/>
        <d v="2021-04-29T11:00:42"/>
        <d v="2021-04-23T12:12:21"/>
        <d v="2021-05-28T19:20:20"/>
        <d v="2021-05-01T05:37:51"/>
        <d v="2021-04-21T23:44:55"/>
        <d v="2021-05-24T17:06:14"/>
        <d v="2021-03-29T19:39:29"/>
        <d v="2021-06-03T22:12:01"/>
        <d v="2021-07-16T10:10:21"/>
        <d v="2021-04-22T13:47:50"/>
        <d v="2021-05-20T14:57:41"/>
        <d v="2021-05-24T18:02:46"/>
        <d v="2021-04-26T16:46:05"/>
        <d v="2021-05-26T01:31:46"/>
        <d v="2021-07-08T21:34:25"/>
        <d v="2021-07-10T23:39:59"/>
        <d v="2021-04-23T18:30:05"/>
        <d v="2021-04-16T10:53:20"/>
        <d v="2021-04-27T07:26:41"/>
        <d v="2021-05-12T13:08:46"/>
        <d v="2021-05-14T05:42:45"/>
        <d v="2021-06-28T03:18:32"/>
        <d v="2021-06-24T06:47:57"/>
        <d v="2021-06-06T22:06:22"/>
        <d v="2021-04-20T21:02:32"/>
        <d v="2021-06-12T13:14:28"/>
        <d v="2021-04-14T05:29:22"/>
        <d v="2021-06-28T05:09:39"/>
        <d v="2021-05-23T15:22:28"/>
        <d v="2021-04-26T04:31:10"/>
        <d v="2021-04-09T18:08:38"/>
        <d v="2021-05-26T21:37:05"/>
        <d v="2021-05-09T20:25:28"/>
        <d v="2021-04-28T11:14:08"/>
        <d v="2021-07-29T12:59:02"/>
        <d v="2021-06-24T06:43:55"/>
        <d v="2021-05-27T22:13:01"/>
        <d v="2021-04-24T09:36:28"/>
        <d v="2021-05-06T19:26:47"/>
        <d v="2021-04-28T15:00:42"/>
        <d v="2021-04-25T21:19:27"/>
        <d v="2021-04-27T07:05:08"/>
        <d v="2021-05-24T16:01:18"/>
        <d v="2021-06-28T17:37:00"/>
        <d v="2021-07-02T13:48:05"/>
        <d v="2021-06-23T07:37:03"/>
        <d v="2021-05-07T07:05:16"/>
        <d v="2021-04-28T10:59:00"/>
        <d v="2021-06-26T09:35:31"/>
        <d v="2021-07-27T17:22:11"/>
        <d v="2021-05-28T19:32:07"/>
        <d v="2021-05-27T21:30:32"/>
        <d v="2021-06-28T10:07:59"/>
        <d v="2021-06-12T21:47:25"/>
        <d v="2021-04-23T23:52:36"/>
        <d v="2021-06-19T08:04:09"/>
        <d v="2021-06-27T15:19:46"/>
        <d v="2021-04-23T21:45:36"/>
        <d v="2021-06-24T23:22:15"/>
        <d v="2021-05-29T01:27:34"/>
        <d v="2021-05-30T16:14:21"/>
        <d v="2021-05-30T19:24:31"/>
        <d v="2021-06-18T16:31:12"/>
        <d v="2021-05-15T14:31:15"/>
        <d v="2021-04-22T05:37:56"/>
        <d v="2021-05-27T07:11:37"/>
        <d v="2021-05-13T16:45:01"/>
        <d v="2021-04-18T04:14:59"/>
        <d v="2021-04-14T09:34:39"/>
        <d v="2021-05-14T22:43:14"/>
        <d v="2021-04-21T18:05:06"/>
        <d v="2021-06-26T03:46:29"/>
        <d v="2021-06-27T17:54:37"/>
        <d v="2021-06-29T11:53:30"/>
        <d v="2021-05-28T12:26:25"/>
        <d v="2021-05-27T11:34:15"/>
        <d v="2021-05-15T06:05:23"/>
        <d v="2021-07-12T18:47:16"/>
        <d v="2021-05-18T07:21:40"/>
        <d v="2021-04-29T21:24:37"/>
        <d v="2021-05-26T06:08:06"/>
        <d v="2021-07-02T13:50:24"/>
        <d v="2021-05-30T05:05:06"/>
        <d v="2021-04-16T18:21:42"/>
        <d v="2021-05-22T21:14:24"/>
        <d v="2021-06-26T04:48:10"/>
        <d v="2021-04-16T03:33:51"/>
        <d v="2021-04-27T09:50:17"/>
        <d v="2021-06-28T15:57:26"/>
        <d v="2021-05-25T03:34:46"/>
        <d v="2021-05-06T09:28:18"/>
        <d v="2021-04-17T21:39:31"/>
        <d v="2021-07-25T11:00:04"/>
        <d v="2021-04-30T06:38:50"/>
        <d v="2021-05-27T21:03:38"/>
        <d v="2021-05-22T01:15:57"/>
        <d v="2021-06-17T19:52:25"/>
        <d v="2021-05-23T17:32:01"/>
        <d v="2021-04-29T15:36:25"/>
        <d v="2021-06-26T00:46:30"/>
        <d v="2021-04-17T02:32:42"/>
        <d v="2021-05-18T09:43:41"/>
        <d v="2021-06-26T08:33:01"/>
        <d v="2021-04-23T14:17:37"/>
        <d v="2021-06-28T07:47:14"/>
        <d v="2021-04-23T10:13:43"/>
        <d v="2021-04-12T01:45:36"/>
        <d v="2021-04-22T12:54:54"/>
        <d v="2021-05-31T01:39:29"/>
        <d v="2021-07-09T18:17:26"/>
        <d v="2021-06-26T15:44:21"/>
        <d v="2021-04-18T20:10:25"/>
        <d v="2021-05-24T12:04:49"/>
        <d v="2021-05-23T22:20:17"/>
        <d v="2021-07-23T13:00:03"/>
        <d v="2021-04-24T02:57:01"/>
        <d v="2021-03-30T16:30:57"/>
        <d v="2021-05-04T05:48:58"/>
        <d v="2021-06-24T17:53:13"/>
        <d v="2021-04-11T01:37:29"/>
        <d v="2021-07-13T16:30:14"/>
        <d v="2021-07-16T12:45:50"/>
        <d v="2021-04-16T09:33:18"/>
        <d v="2021-06-13T14:18:33"/>
        <d v="2021-04-08T09:29:53"/>
        <d v="2021-04-11T18:31:17"/>
        <d v="2021-06-30T03:17:56"/>
        <d v="2021-05-23T21:37:58"/>
        <d v="2021-04-20T22:46:22"/>
        <d v="2021-05-16T18:35:16"/>
        <d v="2021-04-04T12:03:18"/>
        <d v="2021-04-30T03:44:25"/>
        <d v="2021-05-26T03:58:29"/>
        <d v="2021-06-29T03:42:13"/>
        <d v="2021-06-07T22:21:55"/>
        <d v="2021-04-13T10:17:15"/>
        <d v="2021-04-22T19:09:36"/>
        <d v="2021-05-30T09:10:13"/>
        <d v="2021-04-24T07:20:46"/>
        <d v="2021-05-23T22:42:02"/>
        <d v="2021-04-03T20:44:35"/>
        <d v="2021-05-26T21:58:40"/>
        <d v="2021-06-28T13:34:23"/>
        <d v="2021-05-30T15:29:01"/>
        <d v="2021-05-27T07:02:41"/>
        <d v="2021-04-28T20:04:34"/>
        <d v="2021-07-09T02:39:26"/>
        <d v="2021-07-28T16:29:17"/>
        <d v="2021-07-18T08:07:03"/>
        <d v="2021-06-04T23:56:26"/>
        <d v="2021-03-31T09:20:54"/>
        <d v="2021-04-22T10:24:06"/>
        <d v="2021-04-05T08:55:25"/>
        <d v="2021-05-27T16:31:29"/>
        <d v="2021-05-25T19:46:12"/>
        <d v="2021-06-27T01:51:22"/>
        <d v="2021-05-28T08:29:49"/>
        <d v="2021-08-02T04:57:18"/>
        <d v="2021-04-18T00:39:15"/>
        <d v="2021-06-03T13:11:20"/>
        <d v="2021-04-23T12:25:59"/>
        <d v="2021-04-27T06:40:30"/>
        <d v="2021-06-26T22:52:18"/>
        <d v="2021-04-16T13:05:04"/>
        <d v="2021-06-24T07:19:19"/>
        <d v="2021-04-26T02:40:30"/>
        <d v="2021-05-29T13:42:48"/>
        <d v="2021-04-27T15:26:56"/>
        <d v="2021-05-26T04:03:36"/>
        <d v="2021-05-28T09:54:48"/>
        <d v="2021-05-30T11:15:04"/>
        <d v="2021-07-02T08:01:12"/>
        <d v="2021-07-06T08:45:57"/>
        <d v="2021-04-30T01:06:37"/>
        <d v="2021-06-25T11:45:57"/>
        <d v="2021-06-24T02:11:33"/>
        <d v="2021-04-24T05:34:13"/>
        <d v="2021-04-30T02:46:18"/>
        <d v="2021-05-28T21:28:47"/>
        <d v="2021-06-28T17:42:33"/>
        <d v="2021-07-30T05:37:57"/>
        <d v="2021-07-23T13:54:14"/>
        <d v="2021-04-16T16:53:02"/>
        <d v="2021-04-21T19:45:17"/>
        <d v="2021-05-19T12:06:10"/>
        <d v="2021-07-17T08:59:28"/>
        <d v="2021-03-30T23:59:08"/>
        <d v="2021-05-29T04:33:48"/>
        <d v="2021-05-09T12:17:39"/>
        <d v="2021-05-25T03:32:15"/>
        <d v="2021-04-18T00:19:39"/>
        <d v="2021-04-23T04:50:35"/>
        <d v="2021-04-24T13:40:14"/>
        <d v="2021-04-27T12:01:21"/>
        <d v="2021-04-28T22:24:36"/>
        <d v="2021-04-09T03:19:06"/>
        <d v="2021-04-27T09:34:23"/>
        <d v="2021-05-28T20:33:36"/>
        <d v="2021-04-25T06:46:56"/>
        <d v="2021-06-10T21:23:37"/>
        <d v="2021-05-16T01:52:52"/>
        <d v="2021-04-25T00:12:58"/>
        <d v="2021-04-23T15:17:04"/>
        <d v="2021-08-07T22:43:56"/>
        <d v="2021-04-26T20:08:39"/>
        <d v="2021-03-30T05:14:15"/>
        <d v="2021-05-23T16:31:37"/>
        <d v="2021-06-24T06:16:49"/>
        <d v="2021-05-24T16:07:31"/>
        <d v="2021-04-24T09:54:48"/>
        <d v="2021-07-08T19:24:44"/>
        <d v="2021-05-06T09:51:52"/>
        <d v="2021-06-26T16:52:11"/>
        <d v="2021-04-24T03:32:52"/>
        <d v="2021-05-06T22:12:00"/>
        <d v="2021-06-25T02:13:42"/>
        <d v="2021-04-25T03:27:27"/>
        <d v="2021-06-26T10:40:39"/>
        <d v="2021-06-26T12:24:08"/>
        <d v="2021-06-18T23:39:57"/>
        <d v="2021-04-27T10:28:24"/>
        <d v="2021-05-26T21:10:16"/>
        <d v="2021-05-20T20:18:38"/>
        <d v="2021-06-26T04:07:19"/>
        <d v="2021-07-31T14:23:31"/>
        <d v="2021-04-09T17:44:52"/>
        <d v="2021-05-24T16:20:46"/>
        <d v="2021-05-28T14:01:50"/>
        <d v="2021-04-30T07:31:18"/>
        <d v="2021-04-12T16:30:30"/>
        <d v="2021-04-29T13:07:51"/>
        <d v="2021-08-02T02:19:32"/>
        <d v="2021-06-25T17:29:52"/>
        <d v="2021-06-15T22:28:56"/>
        <d v="2021-04-22T09:29:33"/>
        <d v="2021-04-24T11:21:10"/>
        <d v="2021-04-23T15:17:56"/>
        <d v="2021-05-25T05:57:09"/>
        <d v="2021-07-25T02:00:10"/>
        <d v="2021-05-24T20:07:15"/>
        <d v="2021-05-19T13:59:03"/>
        <d v="2021-07-26T08:11:33"/>
        <d v="2021-05-29T05:04:31"/>
        <d v="2021-04-29T02:25:44"/>
        <d v="2021-04-27T15:43:40"/>
        <d v="2021-05-25T12:54:59"/>
        <d v="2021-07-26T19:44:33"/>
        <d v="2021-05-23T12:34:16"/>
        <d v="2021-04-23T17:13:04"/>
        <d v="2021-05-12T19:11:09"/>
        <d v="2021-04-16T18:10:15"/>
        <d v="2021-04-30T10:25:19"/>
        <d v="2021-04-18T10:38:05"/>
        <d v="2021-04-18T03:09:19"/>
        <d v="2021-04-12T00:53:33"/>
        <d v="2021-04-24T07:19:07"/>
        <d v="2021-04-27T22:01:27"/>
        <d v="2021-05-27T15:14:13"/>
        <d v="2021-07-10T03:21:54"/>
        <d v="2021-06-05T12:24:01"/>
        <d v="2021-06-25T23:12:41"/>
        <d v="2021-04-22T20:36:15"/>
        <d v="2021-06-04T13:49:04"/>
        <d v="2021-07-11T15:57:43"/>
        <d v="2021-05-29T04:48:04"/>
        <d v="2021-04-04T21:25:31"/>
        <d v="2021-04-30T11:27:25"/>
        <d v="2021-04-12T15:23:33"/>
        <d v="2021-04-22T15:06:03"/>
        <d v="2021-06-12T12:37:19"/>
        <d v="2021-07-09T15:29:13"/>
        <d v="2021-05-25T05:39:48"/>
        <d v="2021-05-08T19:49:41"/>
        <d v="2021-04-12T23:47:13"/>
        <d v="2021-05-23T07:10:04"/>
        <d v="2021-05-24T18:58:23"/>
        <d v="2021-05-29T23:30:15"/>
        <d v="2021-06-25T02:53:22"/>
        <d v="2021-05-02T12:56:37"/>
        <d v="2021-04-11T04:12:10"/>
        <d v="2021-06-30T12:19:21"/>
        <d v="2021-04-07T18:30:32"/>
        <d v="2021-05-17T16:09:23"/>
        <d v="2021-05-05T21:38:50"/>
        <d v="2021-04-10T08:04:09"/>
        <d v="2021-05-01T01:32:08"/>
        <d v="2021-05-27T18:02:07"/>
        <d v="2021-04-25T12:07:24"/>
        <d v="2021-05-25T09:14:30"/>
        <d v="2021-07-03T00:04:10"/>
        <d v="2021-05-30T21:29:02"/>
        <d v="2021-06-25T14:49:52"/>
        <d v="2021-06-30T04:08:40"/>
        <d v="2021-04-24T07:22:13"/>
        <d v="2021-06-28T00:28:43"/>
        <d v="2021-04-26T22:25:48"/>
        <d v="2021-04-16T23:04:21"/>
        <d v="2021-06-25T06:11:09"/>
        <d v="2021-05-07T12:19:53"/>
        <d v="2021-05-27T11:28:07"/>
        <d v="2021-04-23T00:15:44"/>
        <d v="2021-04-22T18:46:15"/>
        <d v="2021-06-18T15:08:35"/>
        <d v="2021-05-25T14:19:39"/>
        <d v="2021-05-28T00:13:17"/>
        <d v="2021-05-03T16:06:41"/>
        <d v="2021-06-11T04:49:43"/>
        <d v="2021-04-23T01:13:29"/>
        <d v="2021-06-28T11:30:57"/>
        <d v="2021-05-24T17:05:51"/>
        <d v="2021-04-27T22:37:06"/>
        <d v="2021-04-27T04:19:55"/>
        <d v="2021-06-01T04:43:43"/>
        <d v="2021-06-24T02:53:32"/>
        <d v="2021-04-01T14:26:48"/>
        <d v="2021-05-25T09:47:42"/>
        <d v="2021-06-25T04:36:39"/>
        <d v="2021-05-31T11:42:44"/>
        <d v="2021-04-24T06:52:03"/>
        <d v="2021-06-11T08:17:37"/>
        <d v="2021-04-21T00:49:22"/>
        <d v="2021-05-27T06:49:01"/>
        <d v="2021-04-08T06:58:30"/>
        <d v="2021-03-30T06:47:23"/>
        <d v="2021-07-18T12:46:41"/>
        <d v="2021-05-21T03:25:28"/>
        <d v="2021-07-16T02:32:58"/>
        <d v="2021-06-28T10:36:31"/>
        <d v="2021-05-24T04:16:51"/>
        <d v="2021-04-29T23:41:08"/>
        <d v="2021-04-23T21:21:59"/>
        <d v="2021-04-12T07:48:55"/>
        <d v="2021-05-24T01:13:23"/>
        <d v="2021-08-03T20:36:02"/>
        <d v="2021-05-23T06:20:26"/>
        <d v="2021-05-30T22:13:42"/>
        <d v="2021-04-20T19:04:13"/>
        <d v="2021-06-27T19:55:57"/>
        <d v="2021-07-29T18:06:08"/>
        <d v="2021-04-30T06:07:31"/>
        <d v="2021-05-28T05:23:38"/>
        <d v="2021-04-23T23:01:25"/>
        <d v="2021-04-25T22:26:56"/>
        <d v="2021-04-20T14:57:15"/>
        <d v="2021-05-25T10:33:35"/>
        <d v="2021-05-28T02:53:25"/>
        <d v="2021-04-26T15:56:51"/>
        <d v="2021-04-26T01:14:55"/>
        <d v="2021-04-09T06:53:34"/>
        <d v="2021-05-24T21:13:42"/>
        <d v="2021-06-15T11:33:00"/>
        <d v="2021-05-29T09:04:20"/>
        <d v="2021-04-05T15:47:17"/>
        <d v="2021-07-20T19:34:55"/>
        <d v="2021-04-24T17:47:00"/>
        <d v="2021-04-24T04:05:02"/>
        <d v="2021-04-23T14:52:39"/>
        <d v="2021-04-28T08:57:14"/>
        <d v="2021-07-09T02:03:56"/>
        <d v="2021-05-14T13:02:08"/>
        <d v="2021-06-26T22:43:31"/>
        <d v="2021-07-29T22:50:05"/>
        <d v="2021-04-27T19:40:13"/>
        <d v="2021-04-08T12:44:18"/>
        <d v="2021-04-17T20:23:21"/>
        <d v="2021-07-23T21:43:58"/>
        <d v="2021-05-29T19:15:07"/>
        <d v="2021-04-22T09:07:02"/>
        <d v="2021-04-22T05:09:43"/>
        <d v="2021-04-22T09:37:04"/>
        <d v="2021-05-26T11:20:27"/>
        <d v="2021-05-31T02:01:24"/>
        <d v="2021-04-21T04:41:48"/>
        <d v="2021-05-23T05:56:06"/>
        <d v="2021-05-08T16:27:15"/>
        <d v="2021-05-28T13:17:49"/>
        <d v="2021-04-23T04:50:24"/>
        <d v="2021-07-10T01:48:31"/>
        <d v="2021-05-23T00:07:18"/>
        <d v="2021-05-25T02:27:42"/>
        <d v="2021-05-12T05:01:06"/>
        <d v="2021-04-04T05:37:01"/>
        <d v="2021-07-09T12:06:39"/>
        <d v="2021-04-14T18:05:59"/>
        <d v="2021-04-29T02:26:59"/>
        <d v="2021-04-28T23:29:16"/>
        <d v="2021-06-02T21:35:22"/>
        <d v="2021-05-08T14:32:30"/>
        <d v="2021-04-29T05:00:31"/>
        <d v="2021-05-27T04:40:48"/>
        <d v="2021-07-17T15:16:51"/>
        <d v="2021-06-26T16:32:23"/>
        <d v="2021-04-29T11:14:28"/>
        <d v="2021-06-24T13:50:47"/>
        <d v="2021-04-22T17:23:22"/>
        <d v="2021-07-10T19:23:56"/>
        <d v="2021-04-14T17:20:32"/>
        <d v="2021-08-09T10:39:26"/>
        <d v="2021-04-15T17:00:44"/>
        <d v="2021-05-27T14:58:28"/>
        <d v="2021-05-24T01:12:31"/>
        <d v="2021-04-28T10:32:56"/>
        <d v="2021-04-24T21:24:41"/>
        <d v="2021-06-05T03:01:21"/>
        <d v="2021-04-23T20:03:42"/>
        <d v="2021-05-26T23:13:15"/>
        <d v="2021-05-25T05:49:21"/>
        <d v="2021-04-30T14:52:16"/>
        <d v="2021-06-26T10:43:47"/>
        <d v="2021-04-10T02:53:14"/>
        <d v="2021-04-22T02:57:15"/>
        <d v="2021-07-17T00:25:19"/>
        <d v="2021-05-30T12:20:58"/>
        <d v="2021-05-30T15:55:46"/>
        <d v="2021-06-25T02:02:31"/>
        <d v="2021-04-25T12:03:01"/>
        <d v="2021-05-08T14:54:50"/>
        <d v="2021-05-30T03:22:32"/>
        <d v="2021-05-27T10:44:22"/>
        <d v="2021-07-05T20:06:05"/>
        <d v="2021-04-10T19:49:54"/>
        <d v="2021-04-14T00:30:17"/>
        <d v="2021-04-21T18:04:00"/>
        <d v="2021-07-03T19:18:11"/>
        <d v="2021-06-26T00:14:59"/>
        <d v="2021-05-26T04:48:34"/>
        <d v="2021-05-14T16:10:02"/>
        <d v="2021-07-16T09:22:57"/>
        <d v="2021-07-08T01:05:27"/>
        <d v="2021-04-22T12:58:42"/>
        <d v="2021-06-26T05:08:40"/>
        <d v="2021-05-27T06:13:48"/>
        <d v="2021-04-09T02:37:36"/>
        <d v="2021-06-26T10:19:57"/>
        <d v="2021-04-30T19:07:46"/>
        <d v="2021-05-23T00:46:32"/>
        <d v="2021-05-28T21:40:45"/>
        <d v="2021-05-11T15:16:23"/>
        <d v="2021-05-28T16:05:54"/>
        <d v="2021-04-20T06:26:12"/>
        <d v="2021-05-20T12:22:10"/>
        <d v="2021-07-14T06:12:49"/>
        <d v="2021-05-28T19:31:26"/>
        <d v="2021-04-23T14:14:35"/>
        <d v="2021-04-13T16:59:37"/>
        <d v="2021-05-30T01:48:26"/>
        <d v="2021-06-05T12:28:04"/>
        <d v="2021-05-23T22:28:47"/>
        <d v="2021-07-12T13:08:29"/>
        <d v="2021-05-27T21:31:31"/>
        <d v="2021-05-15T12:30:18"/>
        <d v="2021-05-24T14:42:45"/>
        <d v="2021-04-22T09:21:00"/>
        <d v="2021-04-28T10:31:48"/>
        <d v="2021-04-18T22:18:24"/>
        <d v="2021-04-17T07:38:01"/>
        <d v="2021-07-19T16:59:05"/>
        <d v="2021-07-23T20:47:02"/>
        <d v="2021-04-21T22:13:51"/>
        <d v="2021-06-29T23:17:51"/>
        <d v="2021-04-24T20:42:11"/>
        <d v="2021-05-29T12:45:01"/>
        <d v="2021-05-01T17:22:03"/>
        <d v="2021-05-28T22:09:25"/>
        <d v="2021-05-26T15:43:22"/>
        <d v="2021-05-27T15:56:29"/>
        <d v="2021-04-17T11:28:51"/>
        <d v="2021-06-22T22:53:22"/>
        <d v="2021-04-28T11:42:13"/>
        <d v="2021-06-26T02:22:55"/>
        <d v="2021-04-18T16:36:39"/>
        <d v="2021-04-21T17:17:14"/>
        <d v="2021-05-24T17:37:10"/>
        <d v="2021-06-27T15:08:00"/>
        <d v="2021-04-07T16:14:58"/>
        <d v="2021-04-28T04:51:33"/>
        <d v="2021-05-07T01:01:11"/>
        <d v="2021-04-22T19:01:07"/>
        <d v="2021-06-26T05:52:47"/>
        <d v="2021-05-27T01:11:53"/>
        <d v="2021-05-28T04:54:50"/>
        <d v="2021-05-30T07:03:44"/>
        <d v="2021-04-17T20:26:04"/>
        <d v="2021-05-14T17:18:28"/>
        <d v="2021-05-12T20:04:26"/>
        <d v="2021-05-03T03:14:08"/>
        <d v="2021-05-02T15:02:07"/>
        <d v="2021-05-14T22:03:14"/>
        <d v="2021-06-29T05:23:13"/>
        <d v="2021-05-28T14:55:40"/>
        <d v="2021-04-12T06:22:12"/>
        <d v="2021-04-17T18:22:19"/>
        <d v="2021-06-08T17:30:58"/>
        <d v="2021-04-06T15:34:59"/>
        <d v="2021-05-24T18:24:20"/>
        <d v="2021-04-22T06:31:46"/>
        <d v="2021-06-24T17:27:03"/>
        <d v="2021-04-26T00:02:30"/>
        <d v="2021-04-17T05:53:04"/>
        <d v="2021-04-24T20:12:57"/>
        <d v="2021-04-29T15:04:52"/>
        <d v="2021-06-28T23:39:52"/>
        <d v="2021-04-25T07:44:50"/>
        <d v="2021-06-26T00:00:59"/>
        <d v="2021-07-27T14:09:36"/>
        <d v="2021-07-26T02:25:51"/>
        <d v="2021-06-16T10:55:22"/>
        <d v="2021-06-22T17:58:48"/>
        <d v="2021-05-28T10:50:34"/>
        <d v="2021-04-23T08:43:51"/>
        <d v="2021-05-25T00:11:00"/>
        <d v="2021-04-22T04:05:25"/>
        <d v="2021-07-30T00:59:04"/>
        <d v="2021-06-28T22:33:32"/>
        <d v="2021-05-01T14:35:33"/>
        <d v="2021-04-07T11:48:13"/>
        <d v="2021-07-07T02:54:05"/>
        <d v="2021-04-09T11:59:00"/>
        <d v="2021-04-21T19:24:55"/>
        <d v="2021-04-08T18:37:47"/>
        <d v="2021-05-25T07:06:11"/>
        <d v="2021-04-24T16:49:55"/>
        <d v="2021-04-19T09:26:41"/>
        <d v="2021-06-08T22:07:37"/>
        <d v="2021-04-29T19:14:06"/>
        <d v="2021-04-25T14:29:59"/>
        <d v="2021-04-22T22:37:47"/>
        <d v="2021-05-27T10:01:09"/>
        <d v="2021-05-28T22:23:52"/>
        <d v="2021-05-26T04:54:43"/>
        <d v="2021-04-27T12:41:23"/>
        <d v="2021-04-27T16:26:54"/>
        <d v="2021-06-25T02:13:08"/>
        <d v="2021-04-25T05:17:43"/>
        <d v="2021-06-27T20:46:23"/>
        <d v="2021-07-25T11:55:02"/>
        <d v="2021-04-27T00:49:44"/>
        <d v="2021-05-07T00:23:32"/>
        <d v="2021-05-29T00:52:04"/>
        <d v="2021-06-25T00:34:40"/>
        <d v="2021-04-10T12:00:38"/>
        <d v="2021-05-26T01:45:33"/>
        <d v="2021-05-13T07:20:59"/>
        <d v="2021-08-02T10:50:02"/>
        <d v="2021-05-27T01:42:06"/>
        <d v="2021-06-24T18:25:05"/>
        <d v="2021-04-29T01:37:58"/>
        <d v="2021-04-25T19:01:56"/>
        <d v="2021-04-29T10:26:54"/>
        <d v="2021-04-24T11:21:31"/>
        <d v="2021-06-27T16:03:31"/>
        <d v="2021-08-06T17:12:07"/>
        <d v="2021-06-29T00:06:25"/>
        <d v="2021-04-22T18:28:13"/>
        <d v="2021-05-28T20:44:32"/>
        <d v="2021-03-31T11:11:36"/>
        <d v="2021-06-07T04:38:18"/>
        <d v="2021-06-07T12:16:04"/>
        <d v="2021-05-13T22:55:31"/>
        <d v="2021-03-31T18:33:39"/>
        <d v="2021-05-29T19:35:11"/>
        <d v="2021-04-10T19:44:06"/>
        <d v="2021-04-12T10:07:32"/>
        <d v="2021-05-27T14:04:53"/>
        <d v="2021-05-15T10:48:56"/>
        <d v="2021-05-28T18:57:12"/>
        <d v="2021-04-22T05:50:59"/>
        <d v="2021-05-25T18:58:10"/>
        <d v="2021-05-26T02:00:50"/>
        <d v="2021-04-24T09:49:55"/>
        <d v="2021-05-11T17:17:45"/>
        <d v="2021-07-30T22:21:23"/>
        <d v="2021-07-07T15:27:23"/>
        <d v="2021-04-24T15:52:50"/>
        <d v="2021-06-24T07:59:30"/>
        <d v="2021-06-19T08:59:19"/>
        <d v="2021-05-30T04:40:19"/>
        <d v="2021-06-27T15:28:10"/>
        <d v="2021-06-12T09:44:16"/>
        <d v="2021-05-27T00:22:44"/>
        <d v="2021-04-22T18:26:39"/>
        <d v="2021-04-20T02:44:54"/>
        <d v="2021-04-22T23:50:15"/>
        <d v="2021-05-28T13:21:00"/>
        <d v="2021-05-25T07:00:50"/>
        <d v="2021-07-30T20:54:53"/>
        <d v="2021-04-24T06:09:33"/>
        <d v="2021-06-05T13:58:15"/>
        <d v="2021-04-13T14:12:23"/>
        <d v="2021-07-31T13:02:07"/>
        <d v="2021-04-29T06:55:32"/>
        <d v="2021-07-24T21:57:06"/>
        <d v="2021-07-23T16:43:25"/>
        <d v="2021-05-08T00:05:15"/>
        <d v="2021-04-27T09:18:06"/>
        <d v="2021-05-28T08:28:49"/>
        <d v="2021-04-13T16:48:26"/>
        <d v="2021-06-24T19:28:15"/>
        <d v="2021-04-08T11:56:25"/>
        <d v="2021-06-24T12:52:54"/>
        <d v="2021-03-30T14:35:41"/>
        <d v="2021-04-30T09:41:19"/>
        <d v="2021-07-04T20:02:35"/>
        <d v="2021-07-12T08:58:47"/>
        <d v="2021-04-19T22:06:33"/>
        <d v="2021-04-13T00:14:18"/>
        <d v="2021-06-25T20:32:48"/>
        <d v="2021-04-22T15:03:26"/>
        <d v="2021-05-26T12:28:30"/>
        <d v="2021-06-24T12:02:46"/>
        <d v="2021-04-20T09:00:40"/>
        <d v="2021-05-01T13:19:15"/>
        <d v="2021-08-06T14:52:44"/>
        <d v="2021-06-24T21:27:31"/>
        <d v="2021-05-26T03:03:21"/>
        <d v="2021-04-29T13:48:22"/>
        <d v="2021-07-08T10:54:53"/>
        <d v="2021-06-29T23:49:58"/>
        <d v="2021-06-24T01:56:50"/>
        <d v="2021-05-27T09:14:29"/>
        <d v="2021-04-19T18:27:40"/>
        <d v="2021-03-31T03:11:34"/>
        <d v="2021-06-26T07:24:58"/>
        <d v="2021-07-11T15:21:22"/>
        <d v="2021-06-01T10:59:20"/>
        <d v="2021-06-27T04:42:42"/>
        <d v="2021-07-17T11:55:59"/>
        <d v="2021-05-15T21:05:31"/>
        <d v="2021-07-10T10:48:54"/>
        <d v="2021-05-29T23:53:57"/>
        <d v="2021-04-12T11:06:08"/>
        <d v="2021-06-29T07:38:45"/>
        <d v="2021-06-19T18:40:41"/>
        <d v="2021-06-29T20:10:52"/>
        <d v="2021-05-30T13:37:44"/>
        <d v="2021-05-30T00:42:36"/>
        <d v="2021-05-23T15:06:31"/>
        <d v="2021-04-26T10:42:33"/>
        <d v="2021-06-02T14:46:03"/>
        <d v="2021-04-14T11:00:14"/>
        <d v="2021-05-28T05:40:28"/>
        <d v="2021-04-17T07:21:37"/>
        <d v="2021-05-29T20:04:47"/>
        <d v="2021-05-24T20:13:37"/>
        <d v="2021-05-29T15:05:52"/>
        <d v="2021-06-24T09:45:43"/>
        <d v="2021-06-13T02:35:56"/>
        <d v="2021-05-19T20:48:19"/>
        <d v="2021-04-12T13:47:11"/>
        <d v="2021-06-02T04:44:31"/>
        <d v="2021-06-28T01:25:19"/>
        <d v="2021-05-09T07:46:03"/>
        <d v="2021-05-09T11:50:10"/>
        <d v="2021-06-19T12:40:59"/>
        <d v="2021-04-29T22:18:49"/>
        <d v="2021-05-18T11:07:03"/>
        <d v="2021-06-25T21:40:26"/>
        <d v="2021-06-24T17:06:38"/>
        <d v="2021-04-15T05:34:11"/>
        <d v="2021-06-13T20:03:52"/>
        <d v="2021-04-12T23:17:57"/>
        <d v="2021-06-26T21:48:27"/>
        <d v="2021-05-07T20:57:11"/>
        <d v="2021-05-26T04:42:18"/>
        <d v="2021-04-11T02:49:40"/>
        <d v="2021-05-29T08:04:59"/>
        <d v="2021-04-30T18:07:42"/>
        <d v="2021-05-25T11:54:55"/>
        <d v="2021-04-23T05:46:50"/>
        <d v="2021-05-30T06:27:50"/>
        <d v="2021-04-16T13:16:36"/>
        <d v="2021-06-30T00:27:04"/>
        <d v="2021-04-23T14:07:09"/>
        <d v="2021-07-27T19:54:05"/>
        <d v="2021-04-15T14:42:29"/>
        <d v="2021-04-22T22:24:32"/>
        <d v="2021-05-25T08:59:20"/>
        <d v="2021-06-15T13:39:29"/>
        <d v="2021-07-30T02:38:10"/>
        <d v="2021-06-03T14:30:55"/>
        <d v="2021-04-21T04:36:55"/>
        <d v="2021-04-23T09:12:47"/>
        <d v="2021-07-17T23:17:50"/>
        <d v="2021-05-29T09:54:53"/>
        <d v="2021-04-24T05:24:28"/>
        <d v="2021-04-24T17:09:14"/>
        <d v="2021-05-31T20:48:34"/>
        <d v="2021-04-09T12:47:59"/>
        <d v="2021-04-26T15:31:52"/>
        <d v="2021-05-29T09:23:38"/>
        <d v="2021-07-27T19:01:45"/>
        <d v="2021-04-16T00:05:02"/>
        <d v="2021-05-26T12:43:38"/>
        <d v="2021-04-15T22:46:40"/>
        <d v="2021-05-24T03:58:52"/>
        <d v="2021-06-26T02:24:23"/>
        <d v="2021-04-03T11:41:11"/>
        <d v="2021-05-21T04:38:00"/>
        <d v="2021-04-25T06:45:44"/>
        <d v="2021-04-23T15:50:11"/>
        <d v="2021-05-14T14:33:29"/>
        <d v="2021-04-29T05:24:42"/>
        <d v="2021-07-28T02:37:10"/>
        <d v="2021-06-25T23:53:26"/>
        <d v="2021-05-14T00:46:56"/>
        <d v="2021-05-02T18:34:07"/>
        <d v="2021-05-31T21:31:48"/>
        <d v="2021-06-29T00:23:28"/>
        <d v="2021-04-06T13:31:56"/>
        <d v="2021-04-13T22:04:23"/>
        <d v="2021-07-22T22:24:31"/>
        <d v="2021-05-24T22:48:21"/>
        <d v="2021-06-25T19:38:47"/>
        <d v="2021-06-18T05:56:50"/>
        <d v="2021-05-25T16:30:57"/>
        <d v="2021-05-27T12:39:54"/>
        <d v="2021-05-23T22:48:46"/>
        <d v="2021-05-28T17:33:39"/>
        <d v="2021-07-22T02:30:04"/>
        <d v="2021-05-04T21:30:49"/>
        <d v="2021-04-12T11:43:37"/>
        <d v="2021-07-27T02:52:52"/>
        <d v="2021-05-26T13:37:13"/>
        <d v="2021-04-29T21:13:58"/>
        <d v="2021-07-01T21:53:58"/>
        <d v="2021-07-24T22:46:35"/>
        <d v="2021-06-27T19:09:51"/>
        <d v="2021-05-23T21:59:57"/>
        <d v="2021-06-27T15:23:17"/>
        <d v="2021-06-27T09:08:03"/>
        <d v="2021-05-27T02:39:47"/>
        <d v="2021-04-22T00:45:36"/>
        <d v="2021-04-23T20:20:01"/>
        <d v="2021-06-25T06:07:45"/>
        <d v="2021-04-13T07:26:37"/>
        <d v="2021-05-25T17:55:11"/>
        <d v="2021-04-29T07:16:27"/>
        <d v="2021-05-27T12:35:42"/>
        <d v="2021-05-11T20:07:21"/>
        <d v="2021-04-12T20:44:59"/>
        <d v="2021-05-16T06:54:40"/>
        <d v="2021-04-24T03:21:20"/>
        <d v="2021-05-01T01:37:33"/>
        <d v="2021-04-15T23:27:17"/>
        <d v="2021-04-15T19:12:06"/>
        <d v="2021-04-22T04:43:06"/>
        <d v="2021-04-15T04:27:11"/>
        <d v="2021-04-25T09:17:06"/>
        <d v="2021-05-26T10:06:17"/>
        <d v="2021-06-27T12:00:18"/>
        <d v="2021-05-21T08:18:44"/>
        <d v="2021-04-27T04:28:15"/>
        <d v="2021-05-29T04:05:17"/>
        <d v="2021-06-09T09:41:39"/>
        <d v="2021-05-05T19:07:26"/>
        <d v="2021-05-29T00:07:01"/>
        <d v="2021-05-08T03:59:16"/>
        <d v="2021-06-30T04:24:03"/>
        <d v="2021-05-04T11:47:57"/>
        <d v="2021-04-29T18:50:00"/>
        <d v="2021-06-12T00:08:19"/>
        <d v="2021-05-25T03:10:07"/>
        <d v="2021-05-13T12:37:33"/>
        <d v="2021-05-27T15:20:41"/>
        <d v="2021-04-27T08:50:23"/>
        <d v="2021-07-30T01:00:47"/>
        <d v="2021-05-26T05:20:12"/>
        <d v="2021-04-30T04:47:53"/>
        <d v="2021-06-11T22:45:03"/>
        <d v="2021-07-09T06:38:48"/>
        <d v="2021-07-16T07:19:47"/>
        <d v="2021-06-28T03:46:33"/>
        <d v="2021-06-18T17:12:43"/>
        <d v="2021-06-24T10:04:38"/>
        <d v="2021-04-10T14:25:33"/>
        <d v="2021-04-10T07:48:17"/>
        <d v="2021-04-24T10:45:25"/>
        <d v="2021-05-29T01:36:08"/>
        <d v="2021-04-27T08:19:32"/>
        <d v="2021-05-26T16:01:55"/>
        <d v="2021-06-18T18:46:10"/>
        <d v="2021-07-09T05:43:18"/>
        <d v="2021-04-30T09:05:30"/>
        <d v="2021-07-25T05:52:17"/>
        <d v="2021-04-24T05:27:10"/>
        <d v="2021-05-28T21:46:02"/>
        <d v="2021-04-21T02:58:11"/>
        <d v="2021-05-14T01:52:59"/>
        <d v="2021-06-22T02:47:57"/>
        <d v="2021-06-27T22:08:28"/>
        <d v="2021-07-22T11:06:54"/>
        <d v="2021-06-26T18:18:22"/>
        <d v="2021-04-22T21:30:44"/>
        <d v="2021-05-28T00:24:21"/>
        <d v="2021-04-16T19:19:14"/>
        <d v="2021-08-02T22:49:42"/>
        <d v="2021-04-05T23:57:59"/>
        <d v="2021-04-25T07:43:25"/>
        <d v="2021-04-30T10:44:44"/>
        <d v="2021-05-27T04:40:05"/>
        <d v="2021-04-29T00:55:08"/>
        <d v="2021-04-21T12:34:38"/>
        <d v="2021-04-17T22:39:24"/>
        <d v="2021-04-23T00:38:02"/>
        <d v="2021-06-26T06:29:55"/>
        <d v="2021-06-26T01:53:48"/>
        <d v="2021-05-23T16:37:43"/>
        <d v="2021-03-30T16:17:30"/>
        <d v="2021-04-01T11:37:47"/>
        <d v="2021-04-10T09:32:33"/>
        <d v="2021-07-18T14:43:39"/>
        <d v="2021-07-18T01:26:24"/>
        <d v="2021-06-25T16:39:11"/>
        <d v="2021-04-29T00:42:12"/>
        <d v="2021-05-29T01:05:45"/>
        <d v="2021-07-10T10:54:48"/>
        <d v="2021-04-19T01:08:28"/>
        <d v="2021-04-26T12:58:02"/>
        <d v="2021-04-30T00:19:34"/>
        <d v="2021-07-24T04:13:18"/>
        <d v="2021-05-27T16:55:59"/>
        <d v="2021-04-19T14:40:35"/>
        <d v="2021-06-24T16:19:22"/>
        <d v="2021-04-29T22:53:30"/>
        <d v="2021-08-27T02:56:01"/>
        <d v="2021-04-15T15:43:27"/>
        <d v="2021-06-09T05:35:46"/>
        <d v="2021-06-27T13:53:50"/>
        <d v="2021-04-30T14:02:40"/>
        <d v="2021-06-24T20:14:49"/>
        <d v="2021-06-21T16:51:46"/>
        <d v="2021-06-27T21:56:02"/>
        <d v="2021-05-26T14:41:34"/>
        <d v="2021-05-27T13:10:30"/>
        <d v="2021-05-23T23:00:30"/>
        <d v="2021-06-25T05:13:20"/>
        <d v="2021-08-03T22:56:20"/>
        <d v="2021-04-24T21:03:38"/>
        <d v="2021-06-26T02:11:35"/>
        <d v="2021-04-24T18:32:48"/>
        <d v="2021-07-23T03:35:38"/>
        <d v="2021-04-21T02:04:44"/>
        <d v="2021-06-07T19:25:03"/>
        <d v="2021-04-21T07:39:43"/>
        <d v="2021-05-23T04:44:46"/>
        <d v="2021-04-02T17:50:31"/>
        <d v="2021-04-19T22:57:16"/>
        <d v="2021-05-02T08:46:38"/>
        <d v="2021-06-25T23:57:58"/>
        <d v="2021-04-22T13:15:39"/>
        <d v="2021-04-21T15:37:41"/>
        <d v="2021-04-05T21:21:57"/>
        <d v="2021-05-01T03:08:26"/>
        <d v="2021-04-25T11:10:43"/>
        <d v="2021-04-26T07:20:42"/>
        <d v="2021-05-30T09:16:21"/>
        <d v="2021-05-11T20:19:46"/>
        <d v="2021-04-11T03:01:51"/>
        <d v="2021-07-24T08:38:45"/>
        <d v="2021-04-14T15:12:40"/>
        <d v="2021-06-03T13:33:35"/>
        <d v="2021-03-29T20:53:56"/>
        <d v="2021-05-25T12:35:34"/>
        <d v="2021-07-08T18:40:45"/>
        <d v="2021-05-30T21:52:23"/>
        <d v="2021-04-27T12:17:35"/>
        <d v="2021-04-29T20:36:52"/>
        <d v="2021-04-23T16:21:02"/>
        <d v="2021-07-24T07:40:55"/>
        <d v="2021-07-16T14:44:10"/>
        <d v="2021-05-06T13:47:13"/>
        <d v="2021-06-27T15:57:32"/>
        <d v="2021-05-28T18:47:08"/>
        <d v="2021-06-28T21:00:22"/>
        <d v="2021-05-29T12:26:06"/>
        <d v="2021-04-24T05:10:24"/>
        <d v="2021-04-06T02:04:01"/>
        <d v="2021-04-21T18:59:46"/>
        <d v="2021-04-26T20:08:32"/>
        <d v="2021-04-11T08:40:55"/>
        <d v="2021-05-30T16:47:30"/>
        <d v="2021-04-22T14:52:58"/>
        <d v="2021-06-06T17:10:11"/>
        <d v="2021-04-08T08:45:44"/>
        <d v="2021-05-11T04:18:06"/>
        <d v="2021-06-24T17:19:45"/>
        <d v="2021-07-28T20:55:57"/>
        <d v="2021-04-25T07:38:05"/>
        <d v="2021-04-26T07:31:30"/>
        <d v="2021-04-20T11:09:52"/>
        <d v="2021-06-25T17:13:54"/>
        <d v="2021-04-16T17:20:39"/>
        <d v="2021-06-20T13:46:45"/>
        <d v="2021-07-01T15:58:19"/>
        <d v="2021-04-28T09:33:25"/>
        <d v="2021-04-06T23:03:17"/>
        <d v="2021-06-27T08:37:54"/>
        <d v="2021-04-24T12:07:15"/>
        <d v="2021-05-26T16:48:54"/>
        <d v="2021-04-17T23:20:54"/>
        <d v="2021-04-22T23:09:19"/>
        <d v="2021-06-23T02:58:35"/>
        <d v="2021-05-24T15:10:02"/>
        <d v="2021-04-29T12:12:58"/>
        <d v="2021-06-30T00:20:29"/>
        <d v="2021-06-11T08:01:47"/>
        <d v="2021-05-07T14:00:49"/>
        <d v="2021-06-10T02:27:15"/>
        <d v="2021-04-17T05:27:36"/>
        <d v="2021-06-29T19:42:21"/>
        <d v="2021-06-17T12:08:41"/>
        <d v="2021-04-06T09:41:41"/>
        <d v="2021-04-29T08:59:50"/>
        <d v="2021-06-07T20:07:17"/>
        <d v="2021-04-22T16:27:46"/>
        <d v="2021-05-28T07:26:10"/>
        <d v="2021-04-13T10:07:18"/>
        <d v="2021-05-24T11:05:40"/>
        <d v="2021-04-15T02:51:53"/>
        <d v="2021-05-01T20:43:42"/>
        <d v="2021-05-24T00:04:32"/>
        <d v="2021-06-11T06:55:12"/>
        <d v="2021-05-01T05:49:48"/>
        <d v="2021-04-01T16:34:10"/>
        <d v="2021-06-24T22:45:51"/>
        <d v="2021-05-26T04:07:17"/>
        <d v="2021-05-22T01:44:46"/>
        <d v="2021-06-25T02:49:26"/>
        <d v="2021-07-15T23:12:29"/>
        <d v="2021-06-28T15:59:06"/>
        <d v="2021-06-29T00:00:04"/>
        <d v="2021-06-24T20:26:23"/>
        <d v="2021-04-26T09:04:16"/>
        <d v="2021-06-24T19:44:41"/>
        <d v="2021-06-25T01:58:56"/>
        <d v="2021-04-11T06:57:03"/>
        <d v="2021-05-26T23:34:17"/>
        <d v="2021-04-09T06:13:34"/>
        <d v="2021-06-25T01:47:20"/>
        <d v="2021-05-29T04:31:41"/>
        <d v="2021-05-28T09:32:41"/>
        <d v="2021-05-11T03:23:09"/>
        <d v="2021-04-21T19:41:56"/>
        <d v="2021-04-02T09:40:46"/>
        <d v="2021-04-24T05:25:21"/>
        <d v="2021-06-21T18:24:40"/>
        <d v="2021-05-28T17:46:14"/>
        <d v="2021-04-23T17:03:19"/>
        <d v="2021-06-24T20:53:23"/>
        <d v="2021-04-29T13:56:35"/>
        <d v="2021-06-15T03:21:23"/>
        <d v="2021-05-27T10:02:40"/>
        <d v="2021-04-27T16:57:47"/>
        <d v="2021-05-27T00:16:53"/>
        <d v="2021-08-20T01:25:54"/>
        <d v="2021-06-26T21:34:55"/>
        <d v="2021-05-24T12:12:58"/>
        <d v="2021-06-25T21:36:23"/>
        <d v="2021-07-22T17:44:34"/>
        <d v="2021-05-13T17:16:58"/>
        <d v="2021-05-29T17:41:03"/>
        <d v="2021-06-10T05:04:53"/>
        <d v="2021-04-26T11:16:10"/>
        <d v="2021-05-10T20:20:37"/>
        <d v="2021-04-17T01:13:56"/>
        <d v="2021-05-28T02:03:49"/>
        <d v="2021-04-18T19:43:34"/>
        <d v="2021-04-26T07:25:30"/>
        <d v="2021-04-24T17:49:57"/>
        <d v="2021-04-26T23:14:56"/>
        <d v="2021-04-24T13:11:00"/>
        <d v="2021-05-06T10:25:40"/>
        <d v="2021-04-09T22:46:05"/>
        <d v="2021-05-24T14:46:22"/>
        <d v="2021-07-11T16:39:42"/>
        <d v="2021-06-25T00:06:44"/>
        <d v="2021-04-21T19:45:06"/>
        <d v="2021-08-13T08:25:24"/>
        <d v="2021-05-01T10:39:19"/>
        <d v="2021-04-12T23:50:10"/>
        <d v="2021-04-12T06:01:49"/>
        <d v="2021-04-29T15:08:43"/>
        <d v="2021-07-27T20:29:39"/>
        <d v="2021-04-27T06:36:06"/>
        <d v="2021-06-15T20:18:52"/>
        <d v="2021-06-15T10:38:35"/>
        <d v="2021-05-11T22:06:07"/>
        <d v="2021-04-26T05:28:58"/>
        <d v="2021-06-25T12:02:29"/>
        <d v="2021-04-17T00:35:00"/>
        <d v="2021-04-13T08:11:25"/>
        <d v="2021-05-28T16:17:55"/>
        <d v="2021-03-29T19:56:21"/>
        <d v="2021-04-22T20:02:28"/>
        <d v="2021-07-09T23:25:04"/>
        <d v="2021-03-31T10:02:22"/>
        <d v="2021-05-23T00:41:50"/>
        <d v="2021-07-16T04:50:52"/>
        <d v="2021-06-16T15:32:41"/>
        <d v="2021-05-17T11:23:42"/>
        <d v="2021-06-24T12:36:23"/>
        <d v="2021-06-16T16:29:02"/>
        <d v="2021-06-27T04:10:59"/>
        <d v="2021-06-25T11:30:54"/>
        <d v="2021-05-26T17:43:36"/>
        <d v="2021-05-26T15:09:07"/>
        <d v="2021-07-09T01:42:25"/>
        <d v="2021-05-29T09:59:53"/>
        <d v="2021-05-23T17:25:03"/>
        <d v="2021-06-24T17:52:46"/>
        <d v="2021-04-21T06:45:55"/>
        <d v="2021-04-26T05:29:16"/>
        <d v="2021-06-19T18:18:55"/>
        <d v="2021-04-25T08:49:22"/>
        <d v="2021-03-31T04:29:03"/>
        <d v="2021-07-30T19:35:48"/>
        <d v="2021-04-18T19:03:18"/>
        <d v="2021-05-29T11:44:23"/>
        <d v="2021-06-09T01:00:15"/>
        <d v="2021-05-26T21:51:48"/>
        <d v="2021-05-25T16:57:44"/>
        <d v="2021-04-23T02:41:45"/>
        <d v="2021-04-21T08:50:48"/>
        <d v="2021-05-23T08:30:20"/>
        <d v="2021-04-23T06:08:48"/>
        <d v="2021-05-29T18:36:47"/>
        <d v="2021-05-14T10:45:26"/>
        <d v="2021-04-23T06:06:26"/>
        <d v="2021-05-27T16:01:00"/>
        <d v="2021-07-30T09:42:37"/>
        <d v="2021-04-03T00:29:57"/>
        <d v="2021-07-08T16:56:01"/>
        <d v="2021-06-28T17:16:04"/>
        <d v="2021-05-24T07:40:11"/>
        <d v="2021-06-26T15:41:00"/>
        <d v="2021-04-23T03:21:10"/>
        <d v="2021-06-02T15:40:07"/>
        <d v="2021-04-27T20:07:45"/>
        <d v="2021-04-24T15:16:52"/>
        <d v="2021-07-22T10:25:22"/>
        <d v="2021-04-14T15:21:53"/>
        <d v="2021-05-23T13:39:11"/>
        <d v="2021-05-23T18:13:20"/>
        <d v="2021-04-23T10:51:57"/>
        <d v="2021-04-16T15:45:43"/>
        <d v="2021-05-26T22:20:00"/>
        <d v="2021-07-21T20:29:35"/>
        <d v="2021-04-13T05:42:51"/>
        <d v="2021-04-22T22:34:24"/>
        <d v="2021-05-25T22:16:23"/>
        <d v="2021-06-24T23:02:08"/>
        <d v="2021-04-29T20:28:53"/>
        <d v="2021-05-28T02:43:37"/>
        <d v="2021-04-25T19:46:07"/>
        <d v="2021-04-28T22:01:51"/>
        <d v="2021-06-29T07:04:20"/>
        <d v="2021-06-30T10:09:35"/>
        <d v="2021-05-23T14:50:45"/>
        <d v="2021-05-25T05:15:38"/>
        <d v="2021-04-26T23:38:54"/>
        <d v="2021-04-29T19:51:19"/>
        <d v="2021-07-22T05:07:44"/>
        <d v="2021-05-02T16:28:55"/>
        <d v="2021-04-28T06:42:04"/>
        <d v="2021-05-07T03:02:49"/>
        <d v="2021-07-02T11:48:47"/>
        <d v="2021-05-11T15:26:05"/>
        <d v="2021-08-12T10:16:20"/>
        <d v="2021-05-08T17:00:05"/>
        <d v="2021-07-16T15:15:02"/>
        <d v="2021-06-15T19:30:31"/>
        <d v="2021-06-26T00:16:56"/>
        <d v="2021-03-30T23:57:26"/>
        <d v="2021-04-25T06:36:33"/>
        <d v="2021-06-25T10:58:59"/>
        <d v="2021-04-12T04:52:41"/>
        <d v="2021-06-26T02:38:33"/>
        <d v="2021-06-26T11:06:36"/>
        <d v="2021-06-21T01:06:20"/>
        <d v="2021-04-25T10:24:37"/>
        <d v="2021-04-24T23:12:42"/>
        <d v="2021-06-26T15:01:49"/>
        <d v="2021-07-12T02:10:33"/>
        <d v="2021-05-27T14:35:02"/>
        <d v="2021-05-12T22:36:49"/>
        <d v="2021-06-07T18:43:41"/>
        <d v="2021-06-22T02:31:37"/>
        <d v="2021-05-02T20:39:33"/>
        <d v="2021-06-02T11:39:20"/>
        <d v="2021-05-07T11:20:55"/>
        <d v="2021-04-01T02:36:48"/>
        <d v="2021-07-30T06:54:59"/>
        <d v="2021-06-28T21:37:34"/>
        <d v="2021-04-24T22:58:05"/>
        <d v="2021-05-10T15:08:55"/>
        <d v="2021-04-12T15:14:30"/>
        <d v="2021-05-27T23:23:56"/>
        <d v="2021-05-09T04:23:17"/>
        <d v="2021-06-08T20:45:18"/>
        <d v="2021-07-07T20:10:59"/>
        <d v="2021-04-29T17:54:34"/>
        <d v="2021-06-27T19:49:51"/>
        <d v="2021-05-30T09:00:42"/>
        <d v="2021-04-07T23:48:34"/>
        <d v="2021-05-04T21:39:20"/>
        <d v="2021-04-24T11:32:44"/>
        <d v="2021-06-11T08:06:39"/>
        <d v="2021-06-21T12:27:29"/>
        <d v="2021-04-27T11:36:28"/>
        <d v="2021-05-24T02:51:54"/>
        <d v="2021-06-28T00:37:10"/>
        <d v="2021-05-28T01:05:44"/>
        <d v="2021-05-29T05:59:46"/>
        <d v="2021-04-12T04:49:32"/>
        <d v="2021-06-27T16:00:53"/>
        <d v="2021-04-25T01:31:04"/>
        <d v="2021-04-24T21:00:51"/>
        <d v="2021-04-26T13:22:48"/>
        <d v="2021-05-31T00:21:59"/>
        <d v="2021-05-24T02:32:07"/>
        <d v="2021-04-20T04:38:55"/>
        <d v="2021-05-30T21:25:08"/>
        <d v="2021-05-29T01:04:09"/>
        <d v="2021-07-05T05:44:43"/>
        <d v="2021-06-29T15:56:55"/>
        <d v="2021-04-26T01:02:48"/>
        <d v="2021-03-30T09:10:43"/>
        <d v="2021-04-09T10:22:14"/>
        <d v="2021-05-31T05:33:21"/>
        <d v="2021-05-13T21:17:33"/>
        <d v="2021-05-26T01:44:58"/>
        <d v="2021-05-28T09:45:47"/>
        <d v="2021-06-18T15:46:58"/>
        <d v="2021-06-13T13:32:21"/>
        <d v="2021-04-30T13:02:06"/>
        <d v="2021-06-23T21:59:57"/>
        <d v="2021-05-01T08:14:45"/>
        <d v="2021-04-08T01:15:47"/>
        <d v="2021-05-27T03:19:11"/>
        <d v="2021-05-27T05:21:47"/>
        <d v="2021-04-11T05:58:36"/>
        <d v="2021-06-21T17:21:20"/>
        <d v="2021-08-02T06:50:09"/>
        <d v="2021-04-03T18:38:01"/>
        <d v="2021-05-20T08:04:07"/>
        <d v="2021-07-01T20:15:50"/>
        <d v="2021-04-05T18:57:04"/>
        <d v="2021-04-26T13:07:55"/>
        <d v="2021-04-11T05:49:08"/>
        <d v="2021-07-30T21:24:39"/>
        <d v="2021-04-10T03:32:57"/>
        <d v="2021-04-25T10:28:45"/>
        <d v="2021-04-20T23:26:20"/>
        <d v="2021-06-24T04:21:11"/>
        <d v="2021-04-15T10:50:46"/>
        <d v="2021-06-10T22:44:05"/>
        <d v="2021-04-10T08:42:35"/>
        <d v="2021-06-25T09:05:33"/>
        <d v="2021-05-30T05:59:45"/>
        <d v="2021-05-15T03:03:33"/>
        <d v="2021-04-17T01:09:49"/>
        <d v="2021-04-21T14:15:28"/>
        <d v="2021-07-06T10:39:44"/>
        <d v="2021-06-29T05:41:16"/>
        <d v="2021-04-23T21:11:52"/>
        <d v="2021-05-16T15:42:27"/>
        <d v="2021-04-06T10:45:22"/>
        <d v="2021-03-30T22:42:38"/>
        <d v="2021-06-30T06:51:23"/>
        <d v="2021-04-05T02:22:36"/>
        <d v="2021-05-01T04:33:21"/>
        <d v="2021-06-26T07:40:41"/>
        <d v="2021-04-24T11:49:24"/>
        <d v="2021-04-28T16:27:38"/>
        <d v="2021-05-27T05:46:29"/>
        <d v="2021-05-28T08:54:26"/>
        <d v="2021-04-17T08:14:47"/>
        <d v="2021-04-15T20:42:08"/>
        <d v="2021-06-15T22:40:41"/>
        <d v="2021-04-20T19:46:12"/>
        <d v="2021-05-18T20:24:22"/>
        <d v="2021-04-16T06:12:17"/>
        <d v="2021-04-06T03:45:32"/>
        <d v="2021-07-30T18:02:05"/>
        <d v="2021-05-29T14:06:43"/>
        <d v="2021-03-31T01:01:35"/>
        <d v="2021-05-09T10:56:52"/>
        <d v="2021-07-18T17:39:24"/>
        <d v="2021-04-22T20:26:37"/>
        <d v="2021-04-13T00:24:25"/>
        <d v="2021-04-30T01:45:26"/>
        <d v="2021-06-13T17:26:49"/>
        <d v="2021-04-21T22:45:48"/>
        <d v="2021-04-26T02:25:08"/>
        <d v="2021-05-18T05:24:12"/>
        <d v="2021-05-01T05:39:49"/>
        <d v="2021-05-27T15:37:02"/>
        <d v="2021-04-29T17:43:09"/>
        <d v="2021-04-28T19:01:28"/>
        <d v="2021-05-04T02:10:47"/>
        <d v="2021-06-28T08:19:39"/>
        <d v="2021-05-16T18:25:56"/>
        <d v="2021-05-25T03:29:56"/>
        <d v="2021-06-12T15:51:09"/>
        <d v="2021-07-02T19:18:42"/>
        <d v="2021-07-09T06:11:38"/>
        <d v="2021-04-27T22:58:28"/>
        <d v="2021-04-13T15:11:11"/>
        <d v="2021-04-20T03:43:14"/>
        <d v="2021-08-14T15:34:11"/>
        <d v="2021-04-24T08:55:45"/>
        <d v="2021-06-25T01:34:13"/>
        <d v="2021-05-29T10:15:02"/>
        <d v="2021-05-25T07:51:27"/>
        <d v="2021-04-28T18:32:24"/>
        <d v="2021-07-10T20:24:57"/>
        <d v="2021-06-26T00:09:58"/>
        <d v="2021-06-25T20:14:58"/>
        <d v="2021-05-29T16:56:26"/>
        <d v="2021-05-27T02:43:56"/>
        <d v="2021-05-13T21:03:36"/>
        <d v="2021-07-15T11:32:14"/>
        <d v="2021-06-26T06:14:46"/>
        <d v="2021-05-18T20:10:50"/>
        <d v="2021-05-24T09:35:11"/>
        <d v="2021-05-02T03:51:32"/>
        <d v="2021-06-24T05:16:04"/>
        <d v="2021-07-03T18:25:08"/>
        <d v="2021-05-28T18:27:01"/>
        <d v="2021-04-25T02:15:06"/>
        <d v="2021-06-28T18:38:51"/>
        <d v="2021-05-15T05:02:12"/>
        <d v="2021-04-24T11:25:09"/>
        <d v="2021-04-28T17:31:31"/>
        <d v="2021-06-01T18:47:30"/>
        <d v="2021-06-29T18:09:41"/>
        <d v="2021-04-04T01:16:17"/>
        <d v="2021-04-28T07:16:19"/>
        <d v="2021-05-25T14:03:59"/>
        <d v="2021-04-20T21:00:06"/>
        <d v="2021-04-26T08:25:16"/>
        <d v="2021-05-28T13:11:00"/>
        <d v="2021-06-29T06:15:30"/>
        <d v="2021-04-29T16:21:07"/>
        <d v="2021-04-02T14:01:43"/>
        <d v="2021-05-27T10:00:51"/>
        <d v="2021-04-14T01:16:46"/>
        <d v="2021-06-24T13:27:50"/>
        <d v="2021-04-16T01:01:39"/>
        <d v="2021-07-22T19:52:31"/>
        <d v="2021-04-23T10:11:00"/>
        <d v="2021-04-21T12:41:57"/>
        <d v="2021-04-29T09:00:54"/>
        <d v="2021-04-23T12:33:06"/>
        <d v="2021-04-30T18:21:51"/>
        <d v="2021-08-01T03:54:19"/>
        <d v="2021-07-01T01:16:25"/>
        <d v="2021-05-09T09:21:23"/>
        <d v="2021-04-10T19:35:28"/>
        <d v="2021-07-30T02:28:03"/>
        <d v="2021-05-14T04:31:24"/>
        <d v="2021-07-04T01:00:06"/>
        <d v="2021-07-17T08:51:39"/>
        <d v="2021-04-29T17:10:51"/>
        <d v="2021-05-10T09:57:24"/>
        <d v="2021-04-26T12:15:33"/>
        <d v="2021-04-28T18:45:56"/>
        <d v="2021-06-30T22:45:35"/>
        <d v="2021-04-18T10:01:32"/>
        <d v="2021-06-23T02:22:56"/>
        <d v="2021-07-11T18:20:00"/>
        <d v="2021-04-23T15:06:16"/>
        <d v="2021-04-14T12:43:33"/>
        <d v="2021-05-31T00:46:07"/>
        <d v="2021-05-14T07:35:30"/>
        <d v="2021-05-28T15:37:07"/>
        <d v="2021-04-03T11:46:07"/>
        <d v="2021-04-29T15:52:10"/>
        <d v="2021-05-09T05:10:12"/>
        <d v="2021-04-27T22:31:53"/>
        <d v="2021-06-29T00:43:25"/>
        <d v="2021-04-09T15:20:05"/>
        <d v="2021-06-25T05:17:38"/>
        <d v="2021-05-25T08:45:39"/>
        <d v="2021-06-17T22:37:49"/>
        <d v="2021-04-17T17:00:57"/>
        <d v="2021-06-12T04:41:32"/>
        <d v="2021-04-25T15:14:41"/>
        <d v="2021-04-10T02:15:44"/>
        <d v="2021-06-23T01:12:43"/>
        <d v="2021-04-25T08:00:54"/>
        <d v="2021-05-25T20:54:58"/>
        <d v="2021-04-30T19:03:08"/>
        <d v="2021-06-27T08:27:23"/>
        <d v="2021-07-02T16:02:21"/>
        <d v="2021-07-30T19:07:39"/>
        <d v="2021-05-28T13:46:40"/>
        <d v="2021-04-27T14:57:10"/>
        <d v="2021-04-24T12:54:07"/>
        <d v="2021-04-23T06:23:01"/>
        <d v="2021-06-18T21:54:19"/>
        <d v="2021-05-26T08:30:56"/>
        <d v="2021-04-08T15:40:10"/>
        <d v="2021-06-26T10:37:33"/>
        <d v="2021-07-29T16:57:29"/>
        <d v="2021-06-17T17:07:27"/>
        <d v="2021-04-28T20:18:20"/>
        <d v="2021-04-24T18:42:33"/>
        <d v="2021-06-26T17:59:20"/>
        <d v="2021-07-28T09:20:12"/>
        <d v="2021-05-25T09:13:32"/>
        <d v="2021-05-04T07:28:14"/>
        <d v="2021-05-29T06:57:03"/>
        <d v="2021-07-12T01:46:08"/>
        <d v="2021-04-19T06:12:11"/>
        <d v="2021-05-28T00:12:11"/>
        <d v="2021-06-25T15:31:47"/>
        <d v="2021-05-13T16:24:39"/>
        <d v="2021-04-28T17:39:56"/>
        <d v="2021-06-20T03:20:14"/>
        <d v="2021-07-22T01:58:01"/>
        <d v="2021-07-25T07:23:25"/>
        <d v="2021-05-06T19:29:02"/>
        <d v="2021-04-17T08:50:25"/>
        <d v="2021-04-28T17:05:52"/>
        <d v="2021-05-26T14:33:04"/>
        <d v="2021-06-28T05:15:42"/>
        <d v="2021-05-27T04:32:59"/>
        <d v="2021-04-25T02:17:59"/>
        <d v="2021-07-07T02:52:18"/>
        <d v="2021-06-26T00:35:02"/>
        <d v="2021-06-03T18:45:34"/>
        <d v="2021-04-29T18:13:59"/>
        <d v="2021-04-15T00:02:37"/>
        <d v="2021-04-16T15:11:27"/>
        <d v="2021-06-28T17:59:44"/>
        <d v="2021-08-26T18:30:46"/>
        <d v="2021-07-05T00:00:31"/>
        <d v="2021-04-12T15:27:10"/>
        <d v="2021-05-20T10:53:16"/>
        <d v="2021-04-23T15:46:22"/>
        <d v="2021-04-18T12:21:07"/>
        <d v="2021-04-07T14:21:32"/>
        <d v="2021-08-24T14:45:49"/>
        <d v="2021-07-21T06:52:24"/>
        <d v="2021-06-26T03:23:24"/>
        <d v="2021-07-26T05:52:20"/>
        <d v="2021-07-28T15:45:17"/>
        <d v="2021-05-06T12:14:29"/>
        <d v="2021-04-03T00:44:26"/>
        <d v="2021-07-25T06:09:05"/>
        <d v="2021-05-26T20:30:51"/>
        <d v="2021-04-28T15:36:28"/>
        <d v="2021-07-13T14:29:11"/>
        <d v="2021-07-30T19:55:54"/>
        <d v="2021-06-10T10:41:23"/>
        <d v="2021-07-06T10:02:25"/>
        <d v="2021-06-24T14:43:01"/>
        <d v="2021-06-25T10:41:20"/>
        <d v="2021-06-03T11:53:08"/>
        <d v="2021-04-13T14:35:57"/>
        <d v="2021-04-23T03:31:09"/>
        <d v="2021-05-25T15:55:28"/>
        <d v="2021-05-20T13:18:23"/>
        <d v="2021-04-29T17:24:21"/>
        <d v="2021-07-09T12:08:18"/>
        <d v="2021-04-25T03:19:24"/>
        <d v="2021-06-23T23:32:16"/>
        <d v="2021-06-07T11:04:30"/>
        <d v="2021-04-28T15:54:09"/>
        <d v="2021-04-15T14:25:57"/>
        <d v="2021-04-30T18:46:49"/>
        <d v="2021-04-05T19:13:13"/>
        <d v="2021-05-29T05:04:43"/>
        <d v="2021-06-26T03:13:36"/>
        <d v="2021-04-23T22:39:31"/>
        <d v="2021-05-02T04:46:31"/>
        <d v="2021-06-27T10:48:06"/>
        <d v="2021-05-01T02:33:22"/>
        <d v="2021-07-04T04:06:43"/>
        <d v="2021-03-30T21:41:01"/>
        <d v="2021-07-09T11:11:56"/>
        <d v="2021-06-23T07:21:19"/>
        <d v="2021-04-02T05:45:10"/>
        <d v="2021-05-01T09:19:05"/>
        <d v="2021-04-06T00:40:15"/>
        <d v="2021-05-25T21:43:15"/>
        <d v="2021-06-27T12:00:17"/>
        <d v="2021-07-30T04:08:49"/>
        <d v="2021-06-25T10:40:16"/>
        <d v="2021-04-16T01:54:14"/>
        <d v="2021-05-27T09:38:48"/>
        <d v="2021-05-27T19:18:59"/>
        <d v="2021-06-25T06:41:23"/>
        <d v="2021-06-29T01:46:20"/>
        <d v="2021-05-28T22:58:28"/>
        <d v="2021-07-09T16:49:26"/>
        <d v="2021-04-22T22:44:04"/>
        <d v="2021-05-29T01:50:17"/>
        <d v="2021-05-29T22:09:33"/>
        <d v="2021-05-31T18:07:16"/>
        <d v="2021-06-24T23:17:46"/>
        <d v="2021-05-23T00:12:03"/>
        <d v="2021-05-31T02:32:23"/>
        <d v="2021-04-20T18:39:49"/>
        <d v="2021-04-29T18:10:12"/>
        <d v="2021-04-22T20:50:39"/>
        <d v="2021-05-29T02:57:32"/>
        <d v="2021-05-08T07:43:19"/>
        <d v="2021-05-29T19:32:07"/>
        <d v="2021-05-31T11:20:27"/>
        <d v="2021-07-06T09:22:27"/>
        <d v="2021-04-27T16:04:16"/>
        <d v="2021-07-23T11:54:57"/>
        <d v="2021-05-29T02:14:30"/>
        <d v="2021-05-25T05:12:46"/>
        <d v="2021-04-22T01:12:53"/>
        <d v="2021-04-20T08:09:57"/>
        <d v="2021-04-13T10:04:41"/>
        <d v="2021-04-29T17:01:38"/>
        <d v="2021-06-08T15:38:04"/>
        <d v="2021-05-29T05:24:01"/>
        <d v="2021-05-02T06:50:26"/>
        <d v="2021-04-24T10:21:08"/>
        <d v="2021-05-30T22:39:49"/>
        <d v="2021-05-10T09:27:14"/>
        <d v="2021-06-10T21:13:15"/>
        <d v="2021-04-21T03:46:14"/>
        <d v="2021-04-09T00:58:51"/>
        <d v="2021-05-06T13:42:19"/>
        <d v="2021-05-31T17:17:56"/>
        <d v="2021-05-09T08:02:26"/>
        <d v="2021-04-16T14:50:16"/>
        <d v="2021-04-24T16:01:07"/>
        <d v="2021-06-25T01:37:51"/>
        <d v="2021-04-24T19:15:59"/>
        <d v="2021-06-25T03:32:49"/>
        <d v="2021-06-29T18:49:05"/>
        <d v="2021-07-04T15:22:31"/>
        <d v="2021-06-18T07:26:28"/>
        <d v="2021-04-20T12:10:40"/>
        <d v="2021-04-09T21:40:42"/>
        <d v="2021-06-26T02:37:16"/>
        <d v="2021-05-29T04:22:49"/>
        <d v="2021-06-25T07:49:20"/>
        <d v="2021-04-20T06:20:33"/>
        <d v="2021-06-05T02:43:24"/>
        <d v="2021-06-28T19:12:32"/>
        <d v="2021-05-28T02:34:12"/>
        <d v="2021-05-27T20:59:16"/>
        <d v="2021-08-20T12:47:49"/>
        <d v="2021-06-28T16:40:41"/>
        <d v="2021-04-22T22:07:59"/>
        <d v="2021-05-24T09:57:55"/>
        <d v="2021-06-30T00:38:37"/>
        <d v="2021-06-29T18:35:21"/>
        <d v="2021-06-30T16:08:18"/>
        <d v="2021-05-24T08:04:09"/>
        <d v="2021-03-30T09:19:08"/>
        <d v="2021-05-28T18:38:21"/>
        <d v="2021-06-03T04:05:43"/>
        <d v="2021-05-26T16:48:39"/>
        <d v="2021-07-02T22:58:54"/>
        <d v="2021-06-23T22:45:16"/>
        <d v="2021-07-16T13:34:15"/>
        <d v="2021-05-23T02:37:52"/>
        <d v="2021-03-29T15:16:23"/>
        <d v="2021-04-22T08:03:44"/>
        <d v="2021-04-21T00:46:22"/>
        <d v="2021-05-27T17:39:16"/>
        <d v="2021-07-30T05:05:57"/>
        <d v="2021-04-17T03:54:00"/>
        <d v="2021-04-25T21:37:23"/>
        <d v="2021-05-27T19:01:17"/>
        <d v="2021-07-04T06:28:52"/>
        <d v="2021-04-08T21:43:40"/>
        <d v="2021-04-22T15:19:17"/>
        <d v="2021-04-17T01:04:48"/>
        <d v="2021-06-26T20:20:16"/>
        <d v="2021-04-19T13:53:48"/>
        <d v="2021-07-26T20:51:12"/>
        <d v="2021-05-29T20:17:43"/>
        <d v="2021-07-16T11:20:18"/>
        <d v="2021-06-27T09:40:22"/>
        <d v="2021-06-25T22:08:22"/>
        <d v="2021-04-13T05:31:13"/>
        <d v="2021-05-07T09:40:51"/>
        <d v="2021-06-25T06:01:54"/>
        <d v="2021-04-24T16:08:00"/>
        <d v="2021-04-22T07:12:32"/>
        <d v="2021-04-17T11:08:10"/>
        <d v="2021-04-28T12:44:18"/>
        <d v="2021-06-29T22:24:54"/>
        <d v="2021-06-12T05:10:17"/>
        <d v="2021-06-23T20:13:26"/>
        <d v="2021-06-25T04:48:12"/>
        <d v="2021-04-02T23:31:35"/>
        <d v="2021-05-31T11:26:09"/>
        <d v="2021-04-25T13:03:23"/>
        <d v="2021-04-16T10:23:26"/>
        <d v="2021-05-16T08:11:11"/>
        <d v="2021-07-21T11:00:15"/>
        <d v="2021-03-30T22:47:25"/>
        <d v="2021-05-28T08:58:34"/>
        <d v="2021-05-25T02:21:07"/>
        <d v="2021-05-30T18:33:09"/>
        <d v="2021-04-21T14:19:10"/>
        <d v="2021-04-30T04:48:11"/>
        <d v="2021-04-28T18:19:08"/>
        <d v="2021-06-30T16:17:55"/>
        <d v="2021-04-23T00:13:38"/>
        <d v="2021-07-22T22:11:01"/>
        <d v="2021-05-25T04:26:13"/>
        <d v="2021-05-30T05:52:09"/>
        <d v="2021-04-06T14:47:57"/>
        <d v="2021-05-05T08:54:44"/>
        <d v="2021-06-27T22:55:54"/>
        <d v="2021-04-21T00:24:06"/>
        <d v="2021-04-23T22:35:20"/>
        <d v="2021-04-25T11:15:34"/>
        <d v="2021-05-26T17:40:58"/>
        <d v="2021-04-26T09:34:24"/>
        <d v="2021-05-22T20:40:36"/>
        <d v="2021-05-24T13:25:08"/>
        <d v="2021-06-28T07:47:43"/>
        <d v="2021-06-25T08:52:37"/>
        <d v="2021-05-19T18:06:36"/>
        <d v="2021-05-24T09:34:12"/>
        <d v="2021-05-13T03:09:55"/>
        <d v="2021-04-30T02:09:41"/>
        <d v="2021-07-28T19:20:55"/>
        <d v="2021-04-07T03:15:01"/>
        <d v="2021-06-28T03:00:17"/>
        <d v="2021-06-30T03:29:05"/>
        <d v="2021-05-27T12:00:07"/>
        <d v="2021-05-29T04:01:07"/>
        <d v="2021-04-23T09:39:46"/>
        <d v="2021-05-28T09:37:21"/>
        <d v="2021-04-26T15:02:28"/>
        <d v="2021-06-03T09:43:25"/>
        <d v="2021-04-24T20:32:07"/>
        <d v="2021-04-27T16:57:35"/>
        <d v="2021-05-25T07:06:24"/>
        <d v="2021-05-21T00:10:41"/>
        <d v="2021-05-30T00:26:22"/>
        <d v="2021-04-23T13:03:40"/>
        <d v="2021-05-23T00:23:23"/>
        <d v="2021-06-29T08:15:55"/>
        <d v="2021-06-26T08:04:48"/>
        <d v="2021-05-28T23:22:35"/>
        <d v="2021-04-16T02:52:30"/>
        <d v="2021-05-07T23:34:26"/>
        <d v="2021-05-20T15:57:25"/>
        <d v="2021-05-24T01:08:18"/>
        <d v="2021-05-27T12:53:08"/>
        <d v="2021-05-27T15:48:31"/>
        <d v="2021-06-27T09:09:31"/>
        <d v="2021-03-30T14:32:08"/>
        <d v="2021-05-13T06:45:24"/>
        <d v="2021-04-07T20:51:13"/>
        <d v="2021-05-26T02:55:56"/>
        <d v="2021-07-05T07:54:49"/>
        <d v="2021-04-29T11:35:24"/>
        <d v="2021-04-30T10:18:09"/>
        <d v="2021-05-05T03:41:22"/>
        <d v="2021-04-18T21:21:51"/>
        <d v="2021-04-26T06:06:59"/>
        <d v="2021-04-23T16:03:07"/>
        <d v="2021-05-30T16:34:13"/>
        <d v="2021-07-24T21:20:54"/>
        <d v="2021-07-26T21:14:47"/>
        <d v="2021-04-07T12:05:58"/>
        <d v="2021-05-01T09:22:25"/>
        <d v="2021-04-29T20:36:18"/>
        <d v="2021-04-14T03:11:17"/>
        <d v="2021-05-16T23:07:14"/>
        <d v="2021-04-22T18:09:49"/>
        <d v="2021-04-23T18:00:22"/>
        <d v="2021-05-27T21:33:44"/>
        <d v="2021-04-23T04:27:56"/>
        <d v="2021-04-25T07:11:23"/>
        <d v="2021-04-27T04:14:57"/>
        <d v="2021-04-09T12:30:57"/>
        <d v="2021-04-29T23:16:18"/>
        <d v="2021-04-28T11:40:51"/>
        <d v="2021-05-03T19:19:41"/>
        <d v="2021-05-06T08:31:33"/>
        <d v="2021-06-28T11:54:18"/>
        <d v="2021-05-07T06:44:41"/>
        <d v="2021-07-11T11:00:29"/>
        <d v="2021-04-28T08:36:45"/>
        <d v="2021-04-24T20:08:23"/>
        <d v="2021-04-20T00:09:02"/>
        <d v="2021-06-21T18:51:59"/>
        <d v="2021-06-24T11:08:46"/>
        <d v="2021-04-25T03:44:13"/>
        <d v="2021-04-27T11:25:38"/>
        <d v="2021-06-28T20:52:06"/>
        <d v="2021-07-29T15:09:51"/>
        <d v="2021-05-30T13:48:07"/>
        <d v="2021-04-04T03:17:02"/>
        <d v="2021-07-24T14:46:14"/>
        <d v="2021-03-31T19:40:53"/>
        <d v="2021-05-07T04:20:23"/>
        <d v="2021-04-28T22:49:59"/>
        <d v="2021-04-23T22:47:56"/>
        <d v="2021-07-02T10:53:30"/>
        <d v="2021-07-11T02:50:24"/>
        <d v="2021-06-26T08:22:27"/>
        <d v="2021-04-18T12:36:19"/>
        <d v="2021-05-26T05:42:20"/>
        <d v="2021-05-30T17:48:38"/>
        <d v="2021-06-04T12:22:56"/>
        <d v="2021-05-06T14:47:52"/>
        <d v="2021-05-11T09:06:12"/>
        <d v="2021-06-24T19:48:04"/>
        <d v="2021-05-27T15:56:02"/>
        <d v="2021-06-23T23:33:20"/>
        <d v="2021-05-26T02:18:44"/>
        <d v="2021-04-27T11:23:03"/>
        <d v="2021-06-23T18:32:44"/>
        <d v="2021-07-29T22:58:58"/>
        <d v="2021-07-15T01:32:09"/>
        <d v="2021-04-06T15:27:43"/>
        <d v="2021-07-23T07:42:07"/>
        <d v="2021-06-25T07:47:29"/>
        <d v="2021-07-12T00:45:09"/>
        <d v="2021-05-27T14:24:09"/>
        <d v="2021-05-27T17:12:56"/>
        <d v="2021-06-27T23:37:29"/>
        <d v="2021-05-11T07:46:41"/>
        <d v="2021-04-23T06:01:54"/>
        <d v="2021-07-21T10:11:08"/>
        <d v="2021-05-30T12:27:24"/>
        <d v="2021-04-24T15:50:13"/>
        <d v="2021-07-19T09:48:40"/>
        <d v="2021-04-23T22:08:36"/>
        <d v="2021-05-01T04:47:16"/>
        <d v="2021-07-24T21:29:47"/>
        <d v="2021-04-14T17:46:36"/>
        <d v="2021-05-29T09:13:02"/>
        <d v="2021-06-12T22:05:45"/>
        <d v="2021-04-21T18:57:24"/>
        <d v="2021-05-14T09:59:28"/>
        <d v="2021-05-25T11:03:10"/>
        <d v="2021-06-27T00:28:34"/>
        <d v="2021-04-27T08:50:27"/>
        <d v="2021-07-21T23:55:25"/>
        <d v="2021-05-20T08:22:32"/>
        <d v="2021-04-17T04:12:38"/>
        <d v="2021-05-06T08:19:36"/>
        <d v="2021-04-23T03:31:42"/>
        <d v="2021-04-24T16:50:54"/>
        <d v="2021-04-21T00:37:06"/>
        <d v="2021-05-27T02:36:18"/>
        <d v="2021-06-21T13:22:29"/>
        <d v="2021-06-25T01:30:54"/>
        <d v="2021-04-13T15:17:48"/>
        <d v="2021-04-16T21:09:21"/>
        <d v="2021-06-25T15:22:32"/>
        <d v="2021-06-24T05:36:34"/>
        <d v="2021-05-05T20:24:01"/>
        <d v="2021-04-22T14:19:19"/>
        <d v="2021-06-02T20:31:12"/>
        <d v="2021-05-29T14:52:17"/>
        <d v="2021-05-31T05:02:54"/>
        <d v="2021-07-08T15:38:58"/>
        <d v="2021-05-27T19:36:21"/>
        <d v="2021-07-02T05:34:20"/>
        <d v="2021-05-23T21:44:55"/>
        <d v="2021-05-06T19:14:21"/>
        <d v="2021-04-27T02:42:01"/>
        <d v="2021-05-25T11:38:21"/>
        <d v="2021-04-04T13:19:40"/>
        <d v="2021-04-22T16:14:05"/>
        <d v="2021-07-29T00:23:36"/>
        <d v="2021-07-20T05:38:19"/>
        <d v="2021-07-15T10:00:00"/>
        <d v="2021-04-16T16:52:59"/>
        <d v="2021-05-25T00:34:44"/>
        <d v="2021-06-27T04:00:33"/>
        <d v="2021-04-23T08:05:45"/>
        <d v="2021-05-03T08:25:30"/>
        <d v="2021-04-24T22:52:55"/>
        <d v="2021-07-07T23:00:38"/>
        <d v="2021-04-02T03:06:03"/>
        <d v="2021-04-23T07:57:50"/>
        <d v="2021-05-09T17:39:30"/>
        <d v="2021-05-26T08:56:53"/>
        <d v="2021-06-29T16:20:35"/>
        <d v="2021-08-05T16:37:27"/>
        <d v="2021-07-30T20:51:25"/>
        <d v="2021-05-28T09:07:01"/>
        <d v="2021-04-26T14:21:54"/>
        <d v="2021-07-22T12:42:11"/>
        <d v="2021-07-08T01:50:44"/>
        <d v="2021-04-15T21:05:08"/>
        <d v="2021-05-03T20:47:18"/>
        <d v="2021-04-20T16:19:25"/>
        <d v="2021-07-18T21:58:18"/>
        <d v="2021-05-14T15:30:25"/>
        <d v="2021-04-13T12:12:45"/>
        <d v="2021-04-13T18:54:50"/>
        <d v="2021-07-21T12:43:33"/>
        <d v="2021-04-14T18:19:10"/>
        <d v="2021-05-25T23:42:43"/>
        <d v="2021-05-23T23:25:01"/>
        <d v="2021-06-03T23:56:19"/>
        <d v="2021-04-21T17:07:47"/>
        <d v="2021-04-21T21:11:58"/>
        <d v="2021-07-19T16:03:06"/>
        <d v="2021-07-01T00:06:26"/>
        <d v="2021-05-27T13:31:48"/>
        <d v="2021-04-21T23:48:26"/>
        <d v="2021-06-20T03:06:16"/>
        <d v="2021-05-22T10:46:32"/>
        <d v="2021-06-26T08:35:17"/>
        <d v="2021-05-27T17:29:30"/>
        <d v="2021-04-10T08:42:54"/>
        <d v="2021-04-30T05:02:19"/>
        <d v="2021-06-29T09:00:07"/>
        <d v="2021-06-26T08:57:04"/>
        <d v="2021-03-29T16:53:25"/>
        <d v="2021-05-03T17:59:48"/>
        <d v="2021-04-16T20:20:15"/>
        <d v="2021-07-02T14:18:04"/>
        <d v="2021-04-10T16:06:43"/>
        <d v="2021-05-15T18:13:53"/>
        <d v="2021-05-07T18:57:52"/>
        <d v="2021-04-19T05:31:52"/>
        <d v="2021-04-18T13:23:38"/>
        <d v="2021-06-30T18:48:27"/>
        <d v="2021-04-26T14:19:06"/>
        <d v="2021-04-27T19:02:35"/>
        <d v="2021-04-09T05:46:31"/>
        <d v="2021-06-25T13:11:05"/>
        <d v="2021-07-30T10:11:12"/>
        <d v="2021-04-30T07:22:08"/>
        <d v="2021-04-15T12:28:42"/>
        <d v="2021-04-08T21:22:11"/>
        <d v="2021-04-29T17:18:09"/>
        <d v="2021-04-18T06:12:30"/>
        <d v="2021-04-28T21:28:42"/>
        <d v="2021-05-24T03:57:20"/>
        <d v="2021-06-17T05:39:31"/>
        <d v="2021-04-23T00:52:39"/>
        <d v="2021-05-28T15:14:56"/>
        <d v="2021-06-28T19:20:18"/>
        <d v="2021-05-24T02:08:14"/>
        <d v="2021-06-07T07:46:55"/>
        <d v="2021-05-27T08:56:41"/>
        <d v="2021-05-26T21:44:23"/>
        <d v="2021-04-17T09:06:11"/>
        <d v="2021-05-27T01:31:02"/>
        <d v="2021-06-25T03:28:47"/>
        <d v="2021-05-01T09:02:21"/>
        <d v="2021-07-29T08:40:46"/>
        <d v="2021-05-27T19:09:27"/>
        <d v="2021-06-19T09:37:05"/>
        <d v="2021-05-08T08:33:42"/>
        <d v="2021-05-24T02:30:30"/>
        <d v="2021-05-30T05:09:24"/>
        <d v="2021-05-29T18:19:16"/>
        <d v="2021-04-24T07:52:37"/>
        <d v="2021-06-26T02:19:39"/>
        <d v="2021-06-09T14:35:30"/>
        <d v="2021-04-11T07:22:23"/>
        <d v="2021-06-24T16:45:27"/>
        <d v="2021-04-14T03:08:07"/>
        <d v="2021-06-28T00:04:59"/>
        <d v="2021-04-25T08:44:12"/>
        <d v="2021-06-24T09:28:10"/>
        <d v="2021-04-19T13:50:55"/>
        <d v="2021-06-26T08:03:10"/>
        <d v="2021-05-02T01:22:29"/>
        <d v="2021-04-28T11:46:23"/>
        <d v="2021-05-23T03:47:30"/>
        <d v="2021-07-23T03:59:05"/>
        <d v="2021-05-28T00:16:04"/>
        <d v="2021-05-07T20:03:57"/>
        <d v="2021-05-27T12:36:51"/>
        <d v="2021-05-25T02:34:04"/>
        <d v="2021-07-31T14:01:50"/>
        <d v="2021-04-16T14:56:06"/>
        <d v="2021-06-09T06:46:19"/>
        <d v="2021-04-27T21:36:32"/>
        <d v="2021-04-21T17:54:14"/>
        <d v="2021-04-03T12:03:39"/>
        <d v="2021-05-28T21:47:51"/>
        <d v="2021-05-30T16:10:08"/>
        <d v="2021-04-29T21:02:11"/>
        <d v="2021-04-29T02:37:00"/>
        <d v="2021-04-20T02:50:15"/>
        <d v="2021-05-28T15:36:16"/>
        <d v="2021-04-23T06:36:14"/>
        <d v="2021-04-21T13:21:54"/>
        <d v="2021-05-07T04:25:30"/>
        <d v="2021-06-08T01:24:07"/>
        <d v="2021-04-16T08:20:12"/>
        <d v="2021-05-29T00:27:46"/>
        <d v="2021-08-01T23:37:05"/>
        <d v="2021-04-13T20:23:01"/>
        <d v="2021-05-28T00:56:54"/>
        <d v="2021-06-28T18:19:05"/>
        <d v="2021-05-09T23:38:06"/>
        <d v="2021-05-10T09:54:00"/>
        <d v="2021-05-26T18:05:41"/>
        <d v="2021-05-20T22:11:03"/>
        <d v="2021-05-28T10:55:44"/>
        <d v="2021-05-25T13:21:59"/>
        <d v="2021-05-27T01:07:41"/>
        <d v="2021-05-02T01:45:34"/>
        <d v="2021-06-28T07:13:04"/>
        <d v="2021-05-16T08:05:35"/>
        <d v="2021-04-24T11:50:07"/>
        <d v="2021-04-17T06:44:03"/>
        <d v="2021-05-25T12:35:33"/>
        <d v="2021-05-16T03:59:57"/>
        <d v="2021-04-21T16:58:03"/>
        <d v="2021-05-03T09:09:48"/>
        <d v="2021-05-30T17:02:30"/>
        <d v="2021-04-26T14:39:01"/>
        <d v="2021-04-13T07:24:09"/>
        <d v="2021-05-27T01:38:54"/>
        <d v="2021-04-12T10:19:22"/>
        <d v="2021-06-17T23:44:17"/>
        <d v="2021-04-26T10:26:47"/>
        <d v="2021-05-26T17:56:29"/>
        <d v="2021-07-28T08:24:25"/>
        <d v="2021-06-23T16:40:36"/>
        <d v="2021-08-01T05:41:04"/>
        <d v="2021-04-18T06:36:45"/>
        <d v="2021-04-24T10:41:54"/>
        <d v="2021-06-04T01:29:55"/>
        <d v="2021-04-20T14:21:03"/>
        <d v="2021-04-22T12:43:53"/>
        <d v="2021-05-22T17:26:27"/>
        <d v="2021-05-29T00:34:50"/>
        <d v="2021-05-27T02:08:39"/>
        <d v="2021-04-10T19:51:56"/>
        <d v="2021-04-21T12:46:03"/>
        <d v="2021-05-24T07:14:50"/>
        <d v="2021-04-19T09:44:13"/>
        <d v="2021-06-30T03:18:38"/>
        <d v="2021-05-27T19:21:39"/>
        <d v="2021-04-24T03:32:41"/>
        <d v="2021-06-26T02:30:41"/>
        <d v="2021-05-22T03:23:04"/>
        <d v="2021-04-23T03:14:03"/>
        <d v="2021-05-11T00:27:12"/>
        <d v="2021-04-23T11:44:41"/>
        <d v="2021-04-23T18:28:43"/>
        <d v="2021-05-01T11:45:48"/>
        <d v="2021-04-28T09:34:21"/>
        <d v="2021-04-22T15:56:07"/>
        <d v="2021-08-09T00:10:10"/>
        <d v="2021-06-13T10:21:52"/>
        <d v="2021-04-28T22:07:17"/>
        <d v="2021-06-25T05:20:41"/>
        <d v="2021-08-02T00:13:29"/>
        <d v="2021-04-02T12:39:47"/>
        <d v="2021-05-17T10:13:42"/>
        <d v="2021-06-29T23:10:56"/>
        <d v="2021-06-28T18:57:15"/>
        <d v="2021-04-23T05:46:15"/>
        <d v="2021-04-28T21:20:37"/>
        <d v="2021-06-26T17:11:31"/>
        <d v="2021-07-14T19:49:32"/>
        <d v="2021-05-14T04:54:31"/>
        <d v="2021-06-26T04:47:22"/>
        <d v="2021-04-23T13:27:36"/>
        <d v="2021-07-16T06:25:11"/>
        <d v="2021-04-04T15:09:34"/>
        <d v="2021-04-28T20:53:50"/>
        <d v="2021-04-22T04:11:13"/>
        <d v="2021-04-17T08:50:20"/>
        <d v="2021-04-23T18:53:48"/>
        <d v="2021-05-10T09:45:22"/>
        <d v="2021-06-30T01:02:48"/>
        <d v="2021-04-21T09:10:11"/>
        <d v="2021-07-22T15:16:18"/>
        <d v="2021-04-09T01:33:25"/>
        <d v="2021-06-02T00:36:51"/>
        <d v="2021-08-21T02:19:24"/>
        <d v="2021-04-21T22:36:07"/>
        <d v="2021-07-12T07:41:13"/>
        <d v="2021-04-24T16:06:31"/>
        <d v="2021-07-05T08:07:14"/>
        <d v="2021-03-30T01:55:00"/>
        <d v="2021-04-29T11:08:20"/>
        <d v="2021-06-12T14:18:26"/>
        <d v="2021-04-13T02:20:00"/>
        <d v="2021-04-25T07:07:08"/>
        <d v="2021-06-27T12:32:59"/>
        <d v="2021-04-17T22:59:29"/>
        <d v="2021-04-25T05:05:45"/>
        <d v="2021-07-31T01:51:57"/>
        <d v="2021-04-04T13:10:57"/>
        <d v="2021-06-21T22:56:38"/>
        <d v="2021-07-21T06:13:30"/>
        <d v="2021-07-02T14:48:22"/>
        <d v="2021-04-24T23:10:35"/>
        <d v="2021-06-28T05:53:04"/>
        <d v="2021-05-12T22:48:44"/>
        <d v="2021-04-24T17:39:49"/>
        <d v="2021-04-19T02:29:36"/>
        <d v="2021-07-18T02:32:29"/>
        <d v="2021-07-18T11:01:40"/>
        <d v="2021-06-25T19:41:33"/>
        <d v="2021-04-22T17:39:07"/>
        <d v="2021-03-30T03:44:20"/>
        <d v="2021-05-08T18:09:13"/>
        <d v="2021-04-16T14:13:07"/>
        <d v="2021-08-04T08:43:57"/>
        <d v="2021-07-25T18:48:36"/>
        <d v="2021-05-23T05:39:54"/>
        <d v="2021-05-08T16:05:57"/>
        <d v="2021-05-26T13:19:45"/>
        <d v="2021-04-30T07:12:14"/>
        <d v="2021-04-18T23:43:13"/>
        <d v="2021-06-25T10:51:04"/>
        <d v="2021-05-25T08:46:10"/>
        <d v="2021-05-30T18:36:40"/>
        <d v="2021-05-28T23:13:57"/>
        <d v="2021-04-05T06:46:33"/>
        <d v="2021-06-25T12:19:22"/>
        <d v="2021-05-23T22:23:41"/>
        <d v="2021-07-12T06:58:35"/>
        <d v="2021-05-27T06:22:13"/>
        <d v="2021-04-09T17:43:19"/>
        <d v="2021-04-23T17:47:40"/>
        <d v="2021-07-02T17:48:20"/>
        <d v="2021-07-26T09:41:17"/>
        <d v="2021-04-15T15:07:53"/>
        <d v="2021-05-26T10:47:20"/>
        <d v="2021-07-29T23:16:44"/>
        <d v="2021-04-24T12:11:37"/>
        <d v="2021-04-04T18:45:19"/>
        <d v="2021-06-18T20:28:26"/>
        <d v="2021-04-24T05:39:07"/>
        <d v="2021-04-05T23:32:45"/>
        <d v="2021-04-23T14:04:56"/>
        <d v="2021-05-27T22:08:58"/>
        <d v="2021-05-21T00:40:51"/>
        <d v="2021-04-20T08:09:39"/>
        <d v="2021-04-25T16:31:04"/>
        <d v="2021-04-25T11:25:48"/>
        <d v="2021-07-08T19:41:17"/>
        <d v="2021-04-10T15:35:22"/>
        <d v="2021-07-23T12:58:26"/>
        <d v="2021-05-28T00:12:45"/>
        <d v="2021-05-09T20:22:53"/>
        <d v="2021-06-25T11:58:44"/>
        <d v="2021-05-25T12:29:12"/>
        <d v="2021-04-24T21:06:09"/>
        <d v="2021-04-29T02:56:46"/>
        <d v="2021-05-25T22:22:44"/>
        <d v="2021-05-28T23:04:49"/>
        <d v="2021-03-31T01:47:46"/>
        <d v="2021-05-01T19:16:02"/>
        <d v="2021-06-28T03:01:20"/>
        <d v="2021-04-14T01:35:16"/>
        <d v="2021-05-26T02:24:53"/>
        <d v="2021-06-25T23:15:55"/>
        <d v="2021-05-07T20:07:00"/>
        <d v="2021-04-24T01:50:41"/>
        <d v="2021-04-24T05:52:20"/>
        <d v="2021-04-22T23:12:48"/>
        <d v="2021-04-30T07:18:41"/>
        <d v="2021-06-28T23:47:45"/>
        <d v="2021-07-16T04:43:09"/>
        <d v="2021-07-23T17:39:47"/>
        <d v="2021-07-02T04:45:41"/>
        <d v="2021-05-27T06:39:47"/>
        <d v="2021-05-28T17:17:13"/>
        <d v="2021-05-27T19:40:23"/>
        <d v="2021-07-18T11:13:24"/>
        <d v="2021-05-26T14:26:37"/>
        <d v="2021-06-24T08:11:00"/>
        <d v="2021-06-25T07:16:57"/>
        <d v="2021-04-30T08:45:55"/>
        <d v="2021-04-22T07:55:36"/>
        <d v="2021-05-24T03:57:29"/>
        <d v="2021-05-29T15:42:14"/>
        <d v="2021-04-27T23:20:31"/>
        <d v="2021-06-28T18:05:32"/>
        <d v="2021-05-28T20:30:20"/>
        <d v="2021-07-21T17:22:37"/>
        <d v="2021-04-24T04:26:32"/>
        <d v="2021-07-09T18:10:19"/>
        <d v="2021-07-11T00:55:59"/>
        <d v="2021-04-27T07:23:37"/>
        <d v="2021-06-24T21:19:23"/>
        <d v="2021-05-26T15:44:21"/>
        <d v="2021-06-25T21:28:18"/>
        <d v="2021-04-15T07:00:16"/>
        <d v="2021-06-25T05:10:34"/>
        <d v="2021-04-12T13:20:44"/>
        <d v="2021-05-27T09:55:12"/>
        <d v="2021-05-18T08:34:35"/>
        <d v="2021-07-03T09:39:43"/>
        <d v="2021-06-28T13:49:43"/>
        <d v="2021-04-09T17:37:58"/>
        <d v="2021-04-21T13:38:17"/>
        <d v="2021-05-28T02:21:36"/>
        <d v="2021-05-12T01:04:38"/>
        <d v="2021-04-19T20:01:52"/>
        <d v="2021-07-01T01:06:47"/>
        <d v="2021-06-27T10:48:20"/>
        <d v="2021-07-25T08:05:33"/>
        <d v="2021-04-30T18:05:44"/>
        <d v="2021-05-26T00:18:57"/>
        <d v="2021-04-07T15:58:50"/>
        <d v="2021-04-30T08:40:11"/>
        <d v="2021-05-29T15:01:40"/>
        <d v="2021-05-11T15:59:39"/>
        <d v="2021-04-25T01:55:34"/>
        <d v="2021-08-01T03:10:03"/>
        <d v="2021-05-25T03:10:09"/>
        <d v="2021-05-30T02:57:49"/>
        <d v="2021-04-19T13:22:24"/>
        <d v="2021-07-17T20:57:57"/>
        <d v="2021-06-22T18:46:08"/>
        <d v="2021-04-21T20:47:54"/>
        <d v="2021-07-09T21:53:14"/>
        <d v="2021-06-06T04:46:19"/>
        <d v="2021-04-27T02:07:38"/>
        <d v="2021-07-30T04:58:31"/>
        <d v="2021-04-28T14:57:59"/>
        <d v="2021-07-31T03:00:18"/>
        <d v="2021-06-25T15:25:48"/>
        <d v="2021-05-08T21:54:40"/>
        <d v="2021-04-17T04:14:47"/>
        <d v="2021-05-30T15:19:05"/>
        <d v="2021-07-29T23:52:38"/>
        <d v="2021-04-01T16:18:06"/>
        <d v="2021-04-25T06:46:10"/>
        <d v="2021-05-08T06:39:25"/>
        <d v="2021-05-09T02:28:44"/>
        <d v="2021-04-23T22:43:21"/>
        <d v="2021-04-26T13:12:53"/>
        <d v="2021-04-03T23:47:29"/>
        <d v="2021-04-22T11:22:22"/>
        <d v="2021-06-11T20:13:24"/>
        <d v="2021-04-26T15:42:46"/>
        <d v="2021-05-20T13:24:31"/>
        <d v="2021-05-31T07:01:16"/>
        <d v="2021-07-08T20:33:44"/>
        <d v="2021-07-28T12:56:18"/>
        <d v="2021-05-23T07:00:36"/>
        <d v="2021-05-23T11:53:37"/>
        <d v="2021-05-27T07:06:22"/>
        <d v="2021-07-28T13:04:17"/>
        <d v="2021-06-24T10:28:06"/>
        <d v="2021-04-28T06:47:26"/>
        <d v="2021-04-29T04:30:51"/>
        <d v="2021-05-26T03:08:50"/>
        <d v="2021-05-06T22:39:15"/>
        <d v="2021-04-15T02:54:58"/>
        <d v="2021-05-20T19:48:02"/>
        <d v="2021-04-29T12:05:23"/>
        <d v="2021-04-27T13:21:00"/>
        <d v="2021-06-27T06:58:59"/>
        <d v="2021-08-08T11:23:22"/>
        <d v="2021-06-30T07:26:41"/>
        <d v="2021-05-13T18:40:35"/>
        <d v="2021-04-10T14:15:38"/>
        <d v="2021-04-09T18:30:52"/>
        <d v="2021-05-24T03:37:40"/>
        <d v="2021-04-13T09:27:17"/>
        <d v="2021-05-25T05:43:13"/>
        <d v="2021-06-26T20:13:38"/>
        <d v="2021-04-26T16:05:18"/>
        <d v="2021-05-28T07:36:53"/>
        <d v="2021-05-27T06:03:14"/>
        <d v="2021-04-23T17:44:27"/>
        <d v="2021-04-15T14:40:17"/>
        <d v="2021-05-25T12:27:43"/>
        <d v="2021-06-23T23:35:09"/>
        <d v="2021-06-28T03:14:42"/>
        <d v="2021-05-28T10:07:35"/>
        <d v="2021-07-06T02:58:18"/>
        <d v="2021-05-25T06:05:18"/>
        <d v="2021-06-27T12:13:00"/>
        <d v="2021-05-07T00:52:38"/>
        <d v="2021-04-15T06:01:51"/>
        <d v="2021-05-18T16:37:47"/>
        <d v="2021-04-23T18:11:03"/>
        <d v="2021-06-18T12:23:11"/>
        <d v="2021-04-23T04:07:14"/>
        <d v="2021-05-06T18:41:48"/>
        <d v="2021-05-09T16:04:43"/>
        <d v="2021-04-09T01:03:20"/>
        <d v="2021-04-08T01:22:12"/>
        <d v="2021-06-22T08:54:52"/>
        <d v="2021-05-29T00:19:59"/>
        <d v="2021-06-06T10:11:50"/>
        <d v="2021-05-26T15:31:37"/>
        <d v="2021-04-01T17:02:14"/>
        <d v="2021-04-26T17:00:46"/>
        <d v="2021-06-30T11:04:50"/>
        <d v="2021-04-08T04:01:26"/>
        <d v="2021-04-29T01:01:33"/>
        <d v="2021-07-12T01:31:36"/>
        <d v="2021-05-27T11:38:53"/>
        <d v="2021-06-28T08:00:57"/>
        <d v="2021-05-25T20:08:49"/>
        <d v="2021-04-19T22:46:48"/>
        <d v="2021-06-26T19:04:03"/>
        <d v="2021-06-26T11:28:31"/>
        <d v="2021-04-22T13:53:01"/>
        <d v="2021-06-08T07:24:13"/>
        <d v="2021-04-28T18:31:50"/>
        <d v="2021-06-28T01:27:47"/>
        <d v="2021-04-28T15:38:18"/>
        <d v="2021-06-25T12:25:37"/>
        <d v="2021-07-13T04:16:49"/>
        <d v="2021-05-25T19:43:18"/>
        <d v="2021-06-29T13:04:11"/>
        <d v="2021-06-30T01:07:20"/>
        <d v="2021-04-18T07:56:24"/>
        <d v="2021-04-18T07:11:31"/>
        <d v="2021-04-25T01:28:53"/>
        <d v="2021-04-10T07:06:24"/>
        <d v="2021-07-06T10:23:06"/>
        <d v="2021-06-12T02:22:01"/>
        <d v="2021-04-09T07:13:41"/>
        <d v="2021-04-23T17:04:56"/>
        <d v="2021-06-19T01:35:16"/>
        <d v="2021-04-16T20:18:50"/>
        <d v="2021-06-29T21:37:40"/>
        <d v="2021-05-23T17:50:02"/>
        <d v="2021-07-22T18:32:01"/>
        <d v="2021-06-28T07:29:13"/>
        <d v="2021-06-26T15:33:43"/>
        <d v="2021-05-14T15:33:24"/>
        <d v="2021-05-03T09:29:14"/>
        <d v="2021-04-21T10:42:08"/>
        <d v="2021-04-29T19:34:20"/>
        <d v="2021-07-01T15:18:35"/>
        <d v="2021-05-30T15:17:48"/>
        <d v="2021-08-07T05:23:22"/>
        <d v="2021-05-24T03:26:47"/>
        <d v="2021-06-29T07:12:31"/>
        <d v="2021-05-13T15:48:32"/>
        <d v="2021-05-04T15:01:55"/>
        <d v="2021-07-24T01:09:33"/>
        <d v="2021-05-29T00:46:36"/>
        <d v="2021-05-30T00:42:41"/>
        <d v="2021-04-12T02:58:48"/>
        <d v="2021-04-28T21:36:17"/>
        <d v="2021-05-29T19:32:03"/>
        <d v="2021-04-17T07:28:55"/>
        <d v="2021-06-29T23:23:18"/>
        <d v="2021-04-15T06:52:29"/>
        <d v="2021-05-30T05:03:49"/>
        <d v="2021-06-07T00:34:00"/>
        <d v="2021-06-24T08:11:33"/>
        <d v="2021-06-03T10:50:46"/>
        <d v="2021-05-27T17:03:34"/>
        <d v="2021-04-24T02:27:07"/>
        <d v="2021-04-28T02:53:51"/>
        <d v="2021-04-09T04:15:40"/>
        <d v="2021-07-16T06:25:42"/>
        <d v="2021-04-25T16:25:04"/>
        <d v="2021-04-07T23:51:02"/>
        <d v="2021-06-07T16:55:48"/>
        <d v="2021-04-11T10:19:43"/>
        <d v="2021-04-09T20:33:09"/>
        <d v="2021-04-24T19:07:29"/>
        <d v="2021-06-27T05:26:08"/>
        <d v="2021-06-28T11:22:05"/>
        <d v="2021-05-28T09:39:57"/>
        <d v="2021-04-22T16:34:03"/>
        <d v="2021-06-29T06:55:37"/>
        <d v="2021-04-21T10:50:03"/>
        <d v="2021-07-09T13:52:56"/>
        <d v="2021-05-28T16:32:17"/>
        <d v="2021-08-06T08:36:25"/>
        <d v="2021-06-28T08:52:23"/>
        <d v="2021-06-23T22:23:48"/>
        <d v="2021-05-28T05:47:48"/>
        <d v="2021-07-27T14:23:49"/>
        <d v="2021-06-25T22:21:24"/>
        <d v="2021-04-24T09:42:21"/>
        <d v="2021-04-29T04:43:28"/>
        <d v="2021-05-30T02:50:25"/>
        <d v="2021-05-26T05:10:22"/>
        <d v="2021-05-30T02:03:36"/>
        <d v="2021-06-24T06:55:09"/>
        <d v="2021-04-26T03:27:30"/>
        <d v="2021-06-03T21:16:05"/>
        <d v="2021-05-25T19:09:18"/>
        <d v="2021-05-27T07:55:47"/>
        <d v="2021-04-22T19:06:03"/>
        <d v="2021-04-22T16:17:25"/>
        <d v="2021-06-02T11:21:13"/>
        <d v="2021-04-21T21:33:01"/>
        <d v="2021-04-16T21:31:31"/>
        <d v="2021-05-28T20:53:01"/>
        <d v="2021-04-13T21:55:27"/>
        <d v="2021-04-09T04:21:22"/>
        <d v="2021-07-05T16:35:31"/>
        <d v="2021-06-28T12:13:28"/>
        <d v="2021-05-29T12:39:28"/>
        <d v="2021-05-30T22:44:00"/>
        <d v="2021-05-30T07:06:44"/>
        <d v="2021-04-15T10:50:05"/>
        <d v="2021-04-23T03:22:33"/>
        <d v="2021-05-28T15:41:48"/>
        <d v="2021-04-16T05:23:50"/>
        <d v="2021-05-27T16:03:16"/>
        <d v="2021-07-11T16:15:34"/>
        <d v="2021-07-24T00:23:28"/>
        <d v="2021-06-26T02:11:43"/>
        <d v="2021-04-07T23:38:17"/>
        <d v="2021-05-04T16:48:57"/>
        <d v="2021-04-18T03:59:32"/>
        <d v="2021-05-30T19:38:45"/>
        <d v="2021-04-17T10:11:58"/>
        <d v="2021-04-26T20:38:18"/>
        <d v="2021-04-23T09:35:34"/>
        <d v="2021-08-05T12:03:01"/>
        <d v="2021-04-24T19:59:08"/>
        <d v="2021-06-27T11:17:20"/>
        <d v="2021-07-28T06:09:46"/>
        <d v="2021-05-27T19:42:33"/>
        <d v="2021-04-22T01:16:27"/>
        <d v="2021-04-06T03:41:43"/>
        <d v="2021-05-30T02:00:48"/>
        <d v="2021-07-02T23:10:29"/>
        <d v="2021-05-25T08:14:13"/>
        <d v="2021-05-08T15:53:21"/>
        <d v="2021-04-21T15:46:22"/>
        <d v="2021-05-06T17:14:52"/>
        <d v="2021-07-02T01:03:44"/>
        <d v="2021-04-09T22:06:00"/>
        <d v="2021-04-21T10:40:24"/>
        <d v="2021-04-27T10:28:43"/>
        <d v="2021-04-29T12:34:47"/>
        <d v="2021-07-12T12:54:48"/>
        <d v="2021-05-15T20:55:35"/>
        <d v="2021-05-15T01:50:09"/>
        <d v="2021-07-17T07:10:24"/>
        <d v="2021-05-24T16:29:35"/>
        <d v="2021-06-30T09:42:26"/>
        <d v="2021-06-24T08:07:50"/>
        <d v="2021-04-16T22:19:53"/>
        <d v="2021-04-27T16:45:14"/>
        <d v="2021-05-23T20:45:39"/>
        <d v="2021-05-31T04:29:34"/>
        <d v="2021-05-27T00:20:39"/>
        <d v="2021-07-22T14:14:56"/>
        <d v="2021-06-25T17:45:12"/>
        <d v="2021-06-19T21:45:41"/>
        <d v="2021-04-30T12:09:28"/>
        <d v="2021-04-29T18:43:19"/>
        <d v="2021-04-29T12:30:43"/>
        <d v="2021-04-14T12:42:33"/>
        <d v="2021-07-21T17:11:41"/>
        <d v="2021-06-29T13:55:34"/>
        <d v="2021-04-24T02:18:31"/>
        <d v="2021-04-04T14:26:17"/>
        <d v="2021-06-25T11:27:29"/>
        <d v="2021-05-23T17:32:04"/>
        <d v="2021-05-29T11:25:19"/>
        <d v="2021-06-24T11:14:41"/>
        <d v="2021-04-10T17:49:16"/>
        <d v="2021-05-26T06:33:41"/>
        <d v="2021-05-30T11:31:22"/>
        <d v="2021-06-10T18:41:22"/>
        <d v="2021-04-16T04:22:51"/>
        <d v="2021-06-26T07:32:17"/>
        <d v="2021-05-24T04:49:11"/>
        <d v="2021-04-22T19:10:44"/>
        <d v="2021-04-08T10:50:27"/>
        <d v="2021-07-01T22:36:00"/>
        <d v="2021-06-28T11:52:09"/>
        <d v="2021-04-29T10:34:10"/>
        <d v="2021-05-27T11:50:02"/>
        <d v="2021-06-06T12:04:27"/>
        <d v="2021-04-27T22:56:27"/>
        <d v="2021-04-24T22:59:07"/>
        <d v="2021-07-18T10:04:50"/>
        <d v="2021-04-22T06:16:13"/>
        <d v="2021-06-22T14:39:39"/>
        <d v="2021-06-26T21:24:45"/>
        <d v="2021-04-21T09:57:45"/>
        <d v="2021-04-17T17:31:17"/>
        <d v="2021-04-26T21:48:25"/>
        <d v="2021-05-12T17:25:22"/>
        <d v="2021-05-29T07:08:04"/>
        <d v="2021-07-08T11:46:13"/>
        <d v="2021-05-26T13:03:12"/>
        <d v="2021-04-25T04:09:15"/>
        <d v="2021-04-30T09:48:15"/>
        <d v="2021-06-26T16:57:31"/>
        <d v="2021-04-29T16:21:23"/>
        <d v="2021-04-20T21:31:15"/>
        <d v="2021-03-30T12:18:45"/>
        <d v="2021-05-11T10:51:57"/>
        <d v="2021-04-06T18:35:25"/>
        <d v="2021-06-27T08:16:45"/>
        <d v="2021-04-29T20:16:21"/>
        <d v="2021-04-27T07:00:00"/>
        <d v="2021-04-26T10:30:31"/>
        <d v="2021-04-13T10:30:37"/>
        <d v="2021-06-29T20:08:47"/>
        <d v="2021-05-28T12:21:57"/>
        <d v="2021-06-23T22:39:38"/>
        <d v="2021-05-27T00:32:47"/>
        <d v="2021-07-05T19:48:41"/>
        <d v="2021-07-27T07:43:52"/>
        <d v="2021-06-26T14:46:34"/>
        <d v="2021-05-28T14:21:08"/>
        <d v="2021-04-13T14:31:52"/>
        <d v="2021-04-16T16:47:49"/>
        <d v="2021-04-28T18:10:29"/>
        <d v="2021-05-04T20:16:59"/>
        <d v="2021-07-22T11:02:54"/>
        <d v="2021-04-15T08:53:04"/>
        <d v="2021-05-29T02:36:35"/>
        <d v="2021-05-22T12:42:18"/>
        <d v="2021-07-11T20:53:15"/>
        <d v="2021-07-05T08:54:21"/>
        <d v="2021-05-24T07:02:10"/>
        <d v="2021-04-16T02:14:01"/>
        <d v="2021-04-12T08:20:46"/>
        <d v="2021-05-26T10:06:28"/>
        <d v="2021-07-06T19:34:28"/>
        <d v="2021-06-28T22:14:32"/>
        <d v="2021-06-28T06:37:45"/>
        <d v="2021-07-27T07:23:48"/>
        <d v="2021-04-24T00:02:39"/>
        <d v="2021-06-24T14:04:30"/>
        <d v="2021-03-31T10:10:44"/>
        <d v="2021-05-27T09:26:21"/>
        <d v="2021-04-12T23:03:05"/>
        <d v="2021-06-03T12:19:07"/>
        <d v="2021-04-21T22:52:46"/>
        <d v="2021-05-27T00:51:54"/>
        <d v="2021-04-13T13:25:46"/>
        <d v="2021-04-09T08:13:34"/>
        <d v="2021-06-14T06:38:06"/>
        <d v="2021-06-03T16:51:37"/>
        <d v="2021-04-27T15:52:04"/>
        <d v="2021-04-16T13:16:29"/>
        <d v="2021-07-16T23:33:42"/>
        <d v="2021-07-12T14:43:24"/>
        <d v="2021-05-26T21:56:52"/>
        <d v="2021-04-30T01:27:01"/>
        <d v="2021-05-23T16:23:36"/>
        <d v="2021-08-01T01:00:56"/>
        <d v="2021-07-21T21:46:25"/>
        <d v="2021-06-17T02:51:09"/>
        <d v="2021-04-26T02:44:08"/>
        <d v="2021-04-24T11:03:48"/>
        <d v="2021-07-16T13:13:54"/>
        <d v="2021-07-08T23:40:40"/>
        <d v="2021-04-28T03:36:31"/>
        <d v="2021-05-25T09:10:54"/>
        <d v="2021-05-01T10:38:25"/>
        <d v="2021-04-29T16:10:27"/>
        <d v="2021-04-21T04:55:41"/>
        <d v="2021-05-24T18:17:58"/>
        <d v="2021-04-25T14:21:35"/>
        <d v="2021-06-25T15:35:39"/>
        <d v="2021-07-04T10:29:51"/>
        <d v="2021-05-27T07:09:16"/>
        <d v="2021-04-23T09:05:40"/>
        <d v="2021-04-25T22:23:52"/>
        <d v="2021-05-22T05:07:24"/>
        <d v="2021-05-30T05:15:10"/>
        <d v="2021-05-26T07:51:45"/>
        <d v="2021-04-24T11:51:29"/>
        <d v="2021-06-12T02:57:03"/>
        <d v="2021-05-26T14:30:07"/>
        <d v="2021-05-18T21:42:28"/>
        <d v="2021-07-24T19:50:45"/>
        <d v="2021-05-28T09:52:24"/>
        <d v="2021-07-15T14:26:24"/>
        <d v="2021-06-23T23:54:00"/>
        <d v="2021-04-29T13:17:59"/>
        <d v="2021-04-30T14:29:41"/>
        <d v="2021-07-19T10:39:26"/>
        <d v="2021-07-18T08:11:38"/>
        <d v="2021-04-27T12:55:52"/>
        <d v="2021-06-26T10:31:17"/>
        <d v="2021-05-28T06:11:11"/>
        <d v="2021-06-26T01:03:12"/>
        <d v="2021-05-28T05:54:02"/>
        <d v="2021-04-23T00:26:40"/>
        <d v="2021-05-27T16:57:00"/>
        <d v="2021-07-07T03:18:54"/>
        <d v="2021-05-27T07:18:15"/>
        <d v="2021-04-29T07:43:12"/>
        <d v="2021-06-25T03:00:32"/>
        <d v="2021-05-28T07:18:28"/>
        <d v="2021-05-04T00:47:14"/>
        <d v="2021-07-10T19:14:21"/>
        <d v="2021-06-07T04:40:35"/>
        <d v="2021-05-02T02:48:56"/>
        <d v="2021-04-16T19:44:36"/>
        <d v="2021-08-28T07:33:08"/>
        <d v="2021-05-31T09:11:28"/>
        <d v="2021-04-27T20:40:22"/>
        <d v="2021-03-31T03:41:50"/>
        <d v="2021-06-28T18:28:28"/>
        <d v="2021-06-25T06:09:35"/>
        <d v="2021-05-18T07:02:53"/>
        <d v="2021-06-01T21:31:41"/>
        <d v="2021-05-01T17:06:09"/>
        <d v="2021-06-12T07:29:43"/>
        <d v="2021-07-01T01:34:31"/>
        <d v="2021-06-28T04:49:10"/>
        <d v="2021-04-25T07:04:50"/>
        <d v="2021-04-30T05:08:13"/>
        <d v="2021-04-22T15:31:45"/>
        <d v="2021-06-24T22:18:46"/>
        <d v="2021-05-25T00:51:57"/>
        <d v="2021-07-22T01:46:12"/>
        <d v="2021-05-26T18:48:19"/>
        <d v="2021-04-24T03:13:04"/>
        <d v="2021-08-02T03:28:02"/>
        <d v="2021-05-25T11:01:44"/>
        <d v="2021-06-25T07:38:38"/>
        <d v="2021-05-13T22:24:08"/>
        <d v="2021-06-06T21:03:16"/>
        <d v="2021-05-28T00:27:33"/>
        <d v="2021-05-30T11:32:23"/>
        <d v="2021-06-22T21:49:03"/>
        <d v="2021-05-27T02:45:54"/>
        <d v="2021-05-24T19:50:47"/>
        <d v="2021-04-23T10:01:15"/>
        <d v="2021-07-01T08:37:51"/>
        <d v="2021-04-26T21:45:53"/>
        <d v="2021-05-28T22:49:15"/>
        <d v="2021-05-08T00:00:25"/>
        <d v="2021-04-23T21:00:31"/>
        <d v="2021-04-22T17:19:31"/>
        <d v="2021-05-13T21:43:07"/>
        <d v="2021-05-25T08:42:39"/>
        <d v="2021-06-06T08:55:56"/>
        <d v="2021-05-28T19:35:34"/>
        <d v="2021-04-30T09:32:20"/>
        <d v="2021-08-22T00:21:46"/>
        <d v="2021-07-12T02:45:38"/>
        <d v="2021-05-01T07:33:15"/>
        <d v="2021-04-23T05:54:26"/>
        <d v="2021-07-16T13:33:22"/>
        <d v="2021-04-29T18:28:39"/>
        <d v="2021-04-22T20:24:50"/>
        <d v="2021-06-26T17:36:14"/>
        <d v="2021-06-06T11:59:56"/>
        <d v="2021-05-22T01:41:25"/>
        <d v="2021-04-11T03:25:33"/>
        <d v="2021-05-26T03:01:42"/>
        <d v="2021-06-24T01:32:48"/>
        <d v="2021-05-28T22:08:57"/>
        <d v="2021-04-20T13:02:42"/>
        <d v="2021-05-24T06:29:43"/>
        <d v="2021-06-27T18:24:42"/>
        <d v="2021-05-29T09:10:22"/>
        <d v="2021-07-30T23:27:29"/>
        <d v="2021-06-28T09:34:38"/>
        <d v="2021-04-26T03:20:55"/>
        <d v="2021-05-07T04:44:20"/>
        <d v="2021-04-28T05:50:47"/>
        <d v="2021-05-30T11:31:34"/>
        <d v="2021-04-02T06:19:57"/>
        <d v="2021-06-25T05:56:05"/>
        <d v="2021-05-15T08:50:24"/>
        <d v="2021-05-04T20:34:09"/>
        <d v="2021-05-28T19:19:37"/>
        <d v="2021-07-14T02:55:32"/>
        <d v="2021-05-13T07:22:28"/>
        <d v="2021-04-21T06:21:50"/>
        <d v="2021-04-25T22:15:11"/>
        <d v="2021-05-01T19:43:03"/>
        <d v="2021-04-09T22:48:44"/>
        <d v="2021-05-28T17:47:35"/>
        <d v="2021-06-07T02:36:10"/>
        <d v="2021-06-24T17:55:37"/>
        <d v="2021-05-02T23:52:52"/>
        <d v="2021-04-01T23:03:49"/>
        <d v="2021-04-10T04:57:33"/>
        <d v="2021-06-27T20:58:09"/>
        <d v="2021-04-22T13:14:22"/>
        <d v="2021-06-29T19:48:52"/>
        <d v="2021-07-28T04:29:21"/>
        <d v="2021-05-28T00:54:13"/>
        <d v="2021-06-27T01:05:19"/>
        <d v="2021-04-22T19:44:24"/>
        <d v="2021-05-28T08:30:22"/>
        <d v="2021-04-30T22:31:54"/>
        <d v="2021-05-01T01:51:36"/>
        <d v="2021-04-22T21:06:21"/>
        <d v="2021-06-26T09:24:06"/>
        <d v="2021-04-10T10:02:37"/>
        <d v="2021-07-20T08:47:07"/>
        <d v="2021-07-29T16:54:24"/>
        <d v="2021-05-05T09:59:55"/>
        <d v="2021-06-01T04:21:36"/>
        <d v="2021-05-28T11:10:13"/>
        <d v="2021-05-19T01:00:59"/>
        <d v="2021-07-27T22:35:28"/>
        <d v="2021-05-03T04:42:14"/>
        <d v="2021-06-24T16:30:13"/>
        <d v="2021-06-27T18:28:58"/>
        <d v="2021-06-28T19:44:07"/>
        <d v="2021-05-24T23:55:54"/>
        <d v="2021-04-17T06:54:10"/>
        <d v="2021-03-31T22:41:10"/>
        <d v="2021-04-22T03:28:55"/>
        <d v="2021-06-26T08:48:36"/>
        <d v="2021-05-01T21:34:22"/>
        <d v="2021-06-26T06:34:48"/>
        <d v="2021-05-31T00:58:46"/>
        <d v="2021-05-26T03:06:55"/>
        <d v="2021-07-08T12:25:38"/>
        <d v="2021-07-25T08:03:32"/>
        <d v="2021-07-22T01:59:18"/>
        <d v="2021-04-26T23:34:09"/>
        <d v="2021-04-23T22:21:35"/>
        <d v="2021-05-14T04:47:49"/>
        <d v="2021-06-18T23:20:45"/>
        <d v="2021-06-26T20:03:13"/>
        <d v="2021-05-30T03:22:41"/>
        <d v="2021-04-29T06:32:32"/>
        <d v="2021-04-22T06:44:16"/>
        <d v="2021-08-12T19:08:21"/>
        <d v="2021-05-24T06:32:21"/>
        <d v="2021-07-29T17:22:30"/>
        <d v="2021-04-27T19:20:21"/>
        <d v="2021-06-23T17:58:45"/>
        <d v="2021-04-29T18:43:17"/>
        <d v="2021-05-27T20:20:03"/>
        <d v="2021-06-28T01:47:22"/>
        <d v="2021-05-26T16:29:57"/>
        <d v="2021-07-27T17:46:34"/>
        <d v="2021-06-13T18:23:19"/>
        <d v="2021-04-23T08:32:41"/>
        <d v="2021-05-28T00:04:57"/>
        <d v="2021-04-30T06:10:50"/>
        <d v="2021-05-24T18:56:29"/>
        <d v="2021-05-08T09:31:47"/>
        <d v="2021-05-28T16:46:06"/>
        <d v="2021-04-12T03:16:12"/>
        <d v="2021-06-19T01:02:20"/>
        <d v="2021-05-28T05:53:07"/>
        <d v="2021-04-23T05:23:02"/>
        <d v="2021-04-11T21:00:36"/>
        <d v="2021-04-27T17:37:20"/>
        <d v="2021-07-26T06:58:09"/>
        <d v="2021-04-14T16:06:20"/>
        <d v="2021-04-24T13:17:04"/>
        <d v="2021-05-22T19:12:32"/>
        <d v="2021-07-10T14:17:12"/>
        <d v="2021-04-21T21:33:58"/>
        <d v="2021-05-30T12:21:54"/>
        <d v="2021-04-09T15:13:49"/>
        <d v="2021-04-25T08:49:54"/>
        <d v="2021-07-08T05:31:30"/>
        <d v="2021-04-30T16:16:11"/>
        <d v="2021-04-22T18:57:33"/>
        <d v="2021-05-27T11:12:33"/>
        <d v="2021-04-08T18:55:14"/>
        <d v="2021-05-03T09:03:47"/>
        <d v="2021-06-28T13:13:53"/>
        <d v="2021-05-24T08:30:04"/>
        <d v="2021-04-24T09:06:45"/>
        <d v="2021-04-17T16:01:03"/>
        <d v="2021-06-27T23:28:56"/>
        <d v="2021-06-28T01:13:03"/>
        <d v="2021-04-07T23:01:14"/>
        <d v="2021-06-22T03:10:52"/>
        <d v="2021-04-28T11:17:07"/>
        <d v="2021-05-03T16:43:45"/>
        <d v="2021-05-28T14:37:58"/>
        <d v="2021-07-29T20:36:51"/>
        <d v="2021-06-26T08:09:20"/>
        <d v="2021-05-30T19:59:11"/>
        <d v="2021-06-19T16:22:11"/>
        <d v="2021-06-24T13:56:56"/>
        <d v="2021-05-22T20:37:23"/>
        <d v="2021-06-27T22:08:48"/>
        <d v="2021-04-09T21:51:59"/>
        <d v="2021-05-30T09:53:13"/>
        <d v="2021-05-28T19:53:51"/>
        <d v="2021-07-17T00:43:06"/>
        <d v="2021-07-21T02:30:54"/>
        <d v="2021-06-28T12:24:35"/>
        <d v="2021-05-24T15:13:29"/>
        <d v="2021-07-05T04:52:36"/>
        <d v="2021-04-14T11:18:25"/>
        <d v="2021-04-23T21:42:57"/>
        <d v="2021-05-31T00:21:46"/>
        <d v="2021-04-18T06:41:17"/>
        <d v="2021-07-20T23:10:27"/>
        <d v="2021-04-25T16:40:53"/>
        <d v="2021-07-15T18:39:18"/>
        <d v="2021-06-11T05:54:36"/>
        <d v="2021-05-06T15:19:39"/>
        <d v="2021-05-29T09:37:42"/>
        <d v="2021-06-24T00:50:26"/>
        <d v="2021-07-08T23:48:48"/>
        <d v="2021-05-28T01:17:17"/>
        <d v="2021-04-22T18:07:11"/>
        <d v="2021-03-31T02:18:05"/>
        <d v="2021-04-01T20:52:18"/>
        <d v="2021-07-26T09:47:25"/>
        <d v="2021-05-29T01:45:19"/>
        <d v="2021-05-08T04:58:35"/>
        <d v="2021-06-28T16:45:55"/>
        <d v="2021-05-12T14:35:27"/>
        <d v="2021-04-16T05:19:40"/>
        <d v="2021-06-04T09:02:37"/>
        <d v="2021-07-16T04:39:19"/>
        <d v="2021-04-30T20:59:33"/>
        <d v="2021-04-26T02:32:34"/>
        <d v="2021-06-27T07:38:42"/>
        <d v="2021-06-12T10:59:27"/>
        <d v="2021-05-13T13:43:05"/>
        <d v="2021-04-22T21:59:09"/>
        <d v="2021-05-27T11:35:16"/>
        <d v="2021-05-01T01:17:20"/>
        <d v="2021-07-04T10:31:24"/>
        <d v="2021-06-28T18:19:08"/>
        <d v="2021-04-18T03:04:45"/>
        <d v="2021-06-26T12:21:01"/>
        <d v="2021-07-16T00:08:55"/>
        <d v="2021-05-24T01:59:35"/>
        <d v="2021-05-29T22:17:42"/>
        <d v="2021-05-24T05:28:17"/>
        <d v="2021-06-27T21:43:47"/>
        <d v="2021-05-25T11:28:55"/>
        <d v="2021-07-08T23:36:48"/>
        <d v="2021-07-23T07:51:51"/>
        <d v="2021-05-31T12:36:12"/>
        <d v="2021-07-02T02:58:04"/>
        <d v="2021-04-28T19:09:02"/>
        <d v="2021-05-20T13:08:31"/>
        <d v="2021-06-25T18:53:46"/>
        <d v="2021-04-24T07:00:45"/>
        <d v="2021-04-22T16:32:05"/>
        <d v="2021-04-29T00:03:17"/>
        <d v="2021-06-25T18:53:16"/>
        <d v="2021-07-05T06:06:39"/>
        <d v="2021-06-18T23:19:17"/>
        <d v="2021-04-03T15:09:20"/>
        <d v="2021-05-29T11:38:54"/>
        <d v="2021-04-11T02:17:59"/>
        <d v="2021-04-24T08:29:21"/>
        <d v="2021-04-23T04:20:26"/>
        <d v="2021-04-29T22:26:26"/>
        <d v="2021-04-22T20:02:02"/>
        <d v="2021-06-01T18:13:24"/>
        <d v="2021-04-16T13:50:42"/>
        <d v="2021-04-27T00:21:03"/>
        <d v="2021-08-08T10:45:41"/>
        <d v="2021-06-25T03:42:08"/>
        <d v="2021-05-28T10:39:14"/>
        <d v="2021-04-17T04:19:33"/>
        <d v="2021-04-21T18:49:20"/>
        <d v="2021-05-10T21:36:28"/>
        <d v="2021-07-04T05:47:48"/>
        <d v="2021-05-28T17:44:54"/>
        <d v="2021-07-15T00:39:42"/>
        <d v="2021-06-27T13:14:34"/>
        <d v="2021-04-09T15:47:55"/>
        <d v="2021-05-28T00:59:46"/>
        <d v="2021-06-25T06:29:29"/>
        <d v="2021-06-29T16:28:23"/>
        <d v="2021-04-26T23:51:04"/>
        <d v="2021-05-02T04:32:49"/>
        <d v="2021-06-28T14:58:47"/>
        <d v="2021-04-23T15:37:16"/>
        <d v="2021-05-28T23:42:57"/>
        <d v="2021-04-23T12:49:36"/>
        <d v="2021-05-19T20:07:52"/>
        <d v="2021-05-28T20:50:23"/>
        <d v="2021-05-17T16:14:04"/>
        <d v="2021-04-23T21:35:36"/>
        <d v="2021-06-24T06:05:56"/>
        <d v="2021-07-10T04:04:44"/>
        <d v="2021-06-13T02:46:54"/>
        <d v="2021-07-27T12:53:13"/>
        <d v="2021-07-15T01:16:10"/>
        <d v="2021-06-26T18:08:25"/>
        <d v="2021-05-28T03:23:38"/>
        <d v="2021-06-01T09:41:08"/>
        <d v="2021-05-24T18:40:04"/>
        <d v="2021-07-07T20:12:29"/>
        <d v="2021-04-29T17:42:22"/>
        <d v="2021-06-24T09:13:37"/>
        <d v="2021-05-30T10:33:18"/>
        <d v="2021-05-27T17:04:34"/>
        <d v="2021-05-18T07:04:26"/>
        <d v="2021-04-05T03:12:12"/>
        <d v="2021-05-29T23:27:14"/>
        <d v="2021-06-07T07:08:33"/>
        <d v="2021-04-24T09:52:08"/>
        <d v="2021-04-22T22:58:22"/>
        <d v="2021-05-01T11:29:46"/>
        <d v="2021-05-27T09:35:22"/>
        <d v="2021-04-04T03:42:59"/>
        <d v="2021-04-24T04:53:59"/>
        <d v="2021-06-29T18:05:54"/>
        <d v="2021-06-12T10:17:27"/>
        <d v="2021-06-26T23:10:19"/>
        <d v="2021-05-21T22:11:27"/>
        <d v="2021-06-02T00:53:53"/>
        <d v="2021-05-26T00:30:10"/>
        <d v="2021-04-13T21:01:20"/>
        <d v="2021-05-28T14:57:23"/>
        <d v="2021-06-23T11:13:33"/>
        <d v="2021-05-15T11:45:43"/>
        <d v="2021-07-20T00:39:06"/>
        <d v="2021-08-07T09:06:25"/>
        <d v="2021-05-27T22:17:05"/>
        <d v="2021-05-21T10:31:22"/>
        <d v="2021-06-27T07:55:40"/>
        <d v="2021-05-19T03:25:21"/>
        <d v="2021-04-28T09:09:55"/>
        <d v="2021-04-24T04:29:59"/>
        <d v="2021-06-25T06:15:36"/>
        <d v="2021-07-15T19:31:39"/>
        <d v="2021-04-21T08:09:05"/>
        <d v="2021-04-26T11:50:40"/>
        <d v="2021-06-23T23:06:13"/>
        <d v="2021-05-27T17:11:16"/>
        <d v="2021-05-03T06:28:16"/>
        <d v="2021-05-26T08:24:47"/>
        <d v="2021-06-29T23:29:09"/>
        <d v="2021-06-26T00:11:11"/>
        <d v="2021-03-30T12:05:41"/>
        <d v="2021-06-13T15:46:23"/>
        <d v="2021-06-05T17:54:50"/>
        <d v="2021-04-23T20:11:32"/>
        <d v="2021-05-12T04:38:50"/>
        <d v="2021-06-30T21:50:36"/>
        <d v="2021-04-30T16:43:42"/>
        <d v="2021-07-13T11:52:56"/>
        <d v="2021-04-09T13:45:06"/>
        <d v="2021-05-23T13:33:07"/>
        <d v="2021-06-17T10:01:47"/>
        <d v="2021-07-27T20:58:31"/>
        <d v="2021-04-25T22:57:28"/>
        <d v="2021-04-29T16:04:03"/>
        <d v="2021-04-02T08:34:35"/>
        <d v="2021-05-29T11:53:02"/>
        <d v="2021-06-08T23:09:37"/>
        <d v="2021-08-15T00:50:04"/>
        <d v="2021-04-18T13:51:43"/>
        <d v="2021-05-30T02:54:24"/>
        <d v="2021-07-21T10:38:19"/>
        <d v="2021-07-28T00:41:56"/>
        <d v="2021-05-27T18:01:52"/>
        <d v="2021-05-22T14:27:46"/>
        <d v="2021-05-28T21:35:54"/>
        <d v="2021-07-13T19:18:12"/>
        <d v="2021-04-28T22:05:55"/>
        <d v="2021-06-26T00:26:02"/>
        <d v="2021-04-28T19:31:23"/>
        <d v="2021-06-27T11:19:59"/>
        <d v="2021-05-26T18:00:44"/>
        <d v="2021-05-11T02:26:20"/>
        <d v="2021-04-23T03:27:37"/>
        <d v="2021-07-06T12:48:10"/>
        <d v="2021-04-09T15:03:06"/>
        <d v="2021-04-23T09:05:49"/>
        <d v="2021-06-09T11:23:28"/>
        <d v="2021-04-07T16:34:08"/>
        <d v="2021-07-08T03:33:34"/>
        <d v="2021-06-25T18:10:47"/>
        <d v="2021-07-22T17:31:33"/>
        <d v="2021-07-13T17:53:50"/>
        <d v="2021-04-15T07:23:01"/>
        <d v="2021-06-23T13:21:35"/>
        <d v="2021-06-25T07:59:45"/>
        <d v="2021-05-23T08:41:59"/>
        <d v="2021-07-12T01:58:12"/>
        <d v="2021-04-23T22:28:01"/>
        <d v="2021-07-27T03:32:49"/>
        <d v="2021-05-01T17:06:02"/>
        <d v="2021-05-28T20:11:24"/>
        <d v="2021-04-07T09:12:45"/>
        <d v="2021-04-27T21:07:36"/>
        <d v="2021-07-24T01:10:08"/>
        <d v="2021-05-15T20:15:55"/>
        <d v="2021-04-09T06:16:29"/>
        <d v="2021-07-09T09:17:59"/>
        <d v="2021-04-16T10:39:16"/>
        <d v="2021-04-23T02:57:29"/>
        <d v="2021-04-24T11:35:48"/>
        <d v="2021-04-25T10:48:34"/>
        <d v="2021-04-23T14:07:58"/>
        <d v="2021-04-26T04:29:31"/>
        <d v="2021-04-05T05:52:04"/>
        <d v="2021-05-12T12:37:32"/>
        <d v="2021-06-24T20:38:28"/>
        <d v="2021-06-25T16:29:21"/>
        <d v="2021-07-10T01:46:41"/>
        <d v="2021-07-10T02:22:32"/>
        <d v="2021-05-03T09:05:55"/>
        <d v="2021-04-01T01:53:48"/>
        <d v="2021-07-28T06:14:56"/>
        <d v="2021-07-10T06:26:00"/>
        <d v="2021-05-01T18:59:34"/>
        <d v="2021-07-14T16:31:54"/>
        <d v="2021-04-20T21:27:57"/>
        <d v="2021-07-01T09:21:40"/>
        <d v="2021-04-24T01:31:02"/>
        <d v="2021-04-26T19:05:21"/>
        <d v="2021-05-25T20:06:03"/>
        <d v="2021-05-24T05:37:12"/>
        <d v="2021-05-27T23:34:09"/>
        <d v="2021-07-28T08:37:06"/>
        <d v="2021-04-18T14:29:30"/>
        <d v="2021-05-27T18:04:22"/>
        <d v="2021-04-30T03:02:01"/>
        <d v="2021-04-12T00:15:40"/>
        <d v="2021-04-20T21:54:49"/>
        <d v="2021-05-29T18:43:30"/>
        <d v="2021-04-13T06:53:03"/>
        <d v="2021-06-24T19:30:24"/>
        <d v="2021-04-28T06:54:58"/>
        <d v="2021-06-25T13:49:58"/>
        <d v="2021-07-09T18:58:53"/>
        <d v="2021-08-05T11:33:02"/>
        <d v="2021-04-05T01:25:41"/>
        <d v="2021-06-11T03:40:52"/>
        <d v="2021-06-30T09:24:11"/>
        <d v="2021-06-27T23:55:32"/>
        <d v="2021-06-27T15:28:28"/>
        <d v="2021-04-16T20:02:20"/>
        <d v="2021-06-23T20:38:06"/>
        <d v="2021-07-20T04:24:27"/>
        <d v="2021-06-29T02:49:45"/>
        <d v="2021-07-31T08:22:16"/>
        <d v="2021-04-11T06:35:55"/>
        <d v="2021-04-25T02:51:54"/>
        <d v="2021-05-17T02:15:29"/>
        <d v="2021-06-29T14:58:22"/>
        <d v="2021-04-21T08:54:22"/>
        <d v="2021-04-15T07:40:26"/>
        <d v="2021-05-23T16:25:05"/>
        <d v="2021-04-09T23:47:10"/>
        <d v="2021-04-19T17:33:53"/>
        <d v="2021-04-26T13:55:13"/>
        <d v="2021-05-25T13:36:18"/>
        <d v="2021-04-18T14:55:00"/>
        <d v="2021-05-09T21:40:23"/>
        <d v="2021-05-28T13:34:10"/>
        <d v="2021-04-13T08:02:47"/>
        <d v="2021-06-24T01:06:30"/>
        <d v="2021-07-09T05:20:47"/>
        <d v="2021-07-04T01:38:14"/>
        <d v="2021-06-10T21:50:36"/>
        <d v="2021-04-07T19:34:52"/>
        <d v="2021-05-26T03:19:52"/>
        <d v="2021-05-02T01:01:55"/>
        <d v="2021-04-10T20:13:53"/>
        <d v="2021-06-26T17:39:27"/>
        <d v="2021-05-29T06:11:29"/>
        <d v="2021-06-14T01:39:09"/>
        <d v="2021-05-03T17:05:08"/>
        <d v="2021-04-23T21:51:56"/>
        <d v="2021-05-24T08:09:46"/>
        <d v="2021-05-25T18:40:04"/>
        <d v="2021-05-13T21:20:33"/>
        <d v="2021-07-11T01:07:53"/>
        <d v="2021-05-27T23:31:31"/>
        <d v="2021-06-26T16:22:36"/>
        <d v="2021-05-23T16:16:41"/>
        <d v="2021-06-24T05:30:08"/>
        <d v="2021-05-28T20:15:57"/>
        <d v="2021-04-29T12:51:15"/>
        <d v="2021-05-28T01:15:13"/>
        <d v="2021-05-30T15:42:02"/>
        <d v="2021-07-10T03:35:51"/>
        <d v="2021-04-28T12:40:10"/>
        <d v="2021-06-19T16:15:28"/>
        <d v="2021-05-03T01:19:23"/>
        <d v="2021-05-23T02:15:49"/>
        <d v="2021-08-08T04:53:50"/>
        <d v="2021-05-13T22:52:58"/>
        <d v="2021-04-24T22:12:18"/>
        <d v="2021-04-14T09:06:14"/>
        <d v="2021-07-15T17:11:16"/>
        <d v="2021-06-26T12:39:10"/>
        <d v="2021-05-27T19:34:33"/>
        <d v="2021-05-13T22:47:08"/>
        <d v="2021-05-05T15:18:53"/>
        <d v="2021-04-21T21:48:04"/>
        <d v="2021-04-25T20:24:07"/>
        <d v="2021-03-29T09:41:38"/>
        <d v="2021-06-08T10:37:43"/>
        <d v="2021-04-22T06:38:30"/>
        <d v="2021-06-26T04:22:49"/>
        <d v="2021-06-28T08:20:09"/>
        <d v="2021-04-16T13:10:51"/>
        <d v="2021-06-28T14:11:43"/>
        <d v="2021-06-29T02:00:31"/>
        <d v="2021-04-28T08:45:38"/>
        <d v="2021-04-12T14:36:15"/>
        <d v="2021-06-26T04:47:45"/>
        <d v="2021-05-01T01:09:12"/>
        <d v="2021-04-26T16:29:50"/>
        <d v="2021-04-20T10:21:33"/>
        <d v="2021-06-27T13:45:49"/>
        <d v="2021-04-29T00:17:13"/>
        <d v="2021-05-27T06:42:05"/>
        <d v="2021-06-06T20:43:24"/>
        <d v="2021-05-23T16:30:45"/>
        <d v="2021-04-23T20:25:38"/>
        <d v="2021-06-29T11:34:47"/>
        <d v="2021-06-24T13:51:21"/>
        <d v="2021-05-13T13:35:18"/>
        <d v="2021-04-28T06:48:10"/>
        <d v="2021-04-28T10:30:03"/>
        <d v="2021-05-12T12:44:11"/>
        <d v="2021-07-05T02:49:57"/>
        <d v="2021-04-26T06:20:13"/>
        <d v="2021-07-29T09:56:41"/>
        <d v="2021-06-27T22:24:41"/>
        <d v="2021-04-23T15:32:09"/>
        <d v="2021-04-07T02:15:24"/>
        <d v="2021-07-17T15:48:01"/>
        <d v="2021-04-16T08:54:38"/>
        <d v="2021-05-29T14:57:02"/>
        <d v="2021-06-13T09:16:00"/>
        <d v="2021-04-24T03:48:40"/>
        <d v="2021-04-30T05:29:27"/>
        <d v="2021-06-24T18:47:14"/>
        <d v="2021-04-09T10:31:39"/>
        <d v="2021-05-14T04:08:10"/>
        <d v="2021-04-26T07:24:08"/>
        <d v="2021-04-14T13:44:08"/>
        <d v="2021-05-24T21:05:17"/>
        <d v="2021-04-23T11:15:23"/>
        <d v="2021-06-27T15:43:24"/>
        <d v="2021-04-13T03:25:58"/>
        <d v="2021-05-27T23:46:15"/>
        <d v="2021-05-24T21:23:21"/>
        <d v="2021-07-30T16:25:32"/>
        <d v="2021-05-18T10:01:00"/>
        <d v="2021-05-15T12:36:00"/>
        <d v="2021-04-23T03:44:01"/>
        <d v="2021-07-29T07:31:44"/>
        <d v="2021-04-08T00:40:25"/>
        <d v="2021-06-25T02:38:12"/>
        <d v="2021-05-08T18:07:30"/>
        <d v="2021-04-21T16:15:05"/>
        <d v="2021-05-12T01:34:58"/>
        <d v="2021-05-25T13:33:34"/>
        <d v="2021-07-25T03:17:15"/>
        <d v="2021-05-22T07:44:40"/>
        <d v="2021-06-01T05:12:50"/>
        <d v="2021-04-19T23:12:53"/>
        <d v="2021-06-26T12:57:03"/>
        <d v="2021-08-04T16:53:29"/>
        <d v="2021-06-27T14:00:18"/>
        <d v="2021-06-24T21:34:59"/>
        <d v="2021-07-25T12:28:38"/>
        <d v="2021-05-21T23:23:12"/>
        <d v="2021-06-26T03:48:00"/>
        <d v="2021-06-28T20:03:55"/>
        <d v="2021-04-21T15:21:57"/>
        <d v="2021-04-19T00:07:25"/>
        <d v="2021-04-30T18:12:14"/>
        <d v="2021-06-29T03:47:54"/>
        <d v="2021-05-02T18:44:29"/>
        <d v="2021-04-08T08:14:13"/>
        <d v="2021-04-07T14:40:22"/>
        <d v="2021-05-27T10:56:08"/>
        <d v="2021-05-29T07:35:46"/>
        <d v="2021-05-24T08:31:37"/>
        <d v="2021-05-28T01:55:52"/>
        <d v="2021-05-21T16:27:20"/>
        <d v="2021-04-23T10:42:28"/>
        <d v="2021-05-27T22:27:03"/>
        <d v="2021-06-12T12:57:40"/>
        <d v="2021-05-01T10:19:25"/>
        <d v="2021-06-28T11:54:03"/>
        <d v="2021-06-26T12:59:53"/>
        <d v="2021-07-06T00:17:46"/>
        <d v="2021-05-25T07:11:04"/>
        <d v="2021-04-24T10:24:56"/>
        <d v="2021-07-09T01:04:13"/>
        <d v="2021-06-28T06:06:40"/>
        <d v="2021-06-28T15:25:47"/>
        <d v="2021-04-10T19:15:53"/>
        <d v="2021-07-19T01:15:19"/>
        <d v="2021-04-21T21:27:00"/>
        <d v="2021-04-23T12:27:31"/>
        <d v="2021-05-27T09:43:49"/>
        <d v="2021-06-25T10:31:52"/>
        <d v="2021-06-29T15:09:12"/>
        <d v="2021-04-28T03:18:31"/>
        <d v="2021-05-28T00:58:52"/>
        <d v="2021-05-15T19:24:56"/>
        <d v="2021-04-15T07:48:36"/>
        <d v="2021-04-14T21:46:36"/>
        <d v="2021-04-26T08:01:05"/>
        <d v="2021-06-12T00:52:03"/>
        <d v="2021-05-04T16:35:09"/>
        <d v="2021-04-08T19:05:42"/>
        <d v="2021-05-19T02:29:41"/>
        <d v="2021-04-24T12:00:32"/>
        <d v="2021-06-09T02:09:21"/>
        <d v="2021-07-09T19:08:23"/>
        <d v="2021-07-22T12:43:28"/>
        <d v="2021-05-28T20:02:02"/>
        <d v="2021-04-11T05:53:47"/>
        <d v="2021-04-18T21:25:57"/>
        <d v="2021-07-10T08:43:00"/>
        <d v="2021-05-25T07:44:40"/>
        <d v="2021-04-16T19:41:40"/>
        <d v="2021-06-26T19:02:00"/>
        <d v="2021-06-26T16:15:25"/>
        <d v="2021-08-13T19:03:19"/>
        <d v="2021-05-29T04:27:32"/>
        <d v="2021-06-09T10:15:35"/>
        <d v="2021-07-24T03:40:42"/>
        <d v="2021-04-19T18:56:59"/>
        <d v="2021-05-08T23:27:58"/>
        <d v="2021-07-16T23:47:34"/>
        <d v="2021-06-27T20:20:06"/>
        <d v="2021-06-04T20:46:23"/>
        <d v="2021-04-23T02:30:39"/>
        <d v="2021-04-19T15:33:24"/>
        <d v="2021-04-12T07:01:12"/>
        <d v="2021-04-29T23:33:28"/>
        <d v="2021-05-05T00:39:05"/>
        <d v="2021-05-29T02:25:25"/>
        <d v="2021-03-30T01:32:21"/>
        <d v="2021-04-24T03:31:44"/>
        <d v="2021-04-23T00:08:16"/>
        <d v="2021-04-27T07:59:47"/>
        <d v="2021-07-03T06:10:32"/>
        <d v="2021-06-27T04:12:32"/>
        <d v="2021-05-29T01:56:09"/>
        <d v="2021-05-27T04:46:52"/>
        <d v="2021-06-18T09:25:40"/>
        <d v="2021-07-19T17:15:43"/>
        <d v="2021-07-10T01:24:29"/>
        <d v="2021-04-28T16:13:44"/>
        <d v="2021-05-16T23:48:46"/>
        <d v="2021-04-28T20:01:42"/>
        <d v="2021-04-28T18:33:20"/>
        <d v="2021-05-30T01:27:26"/>
        <d v="2021-04-06T11:58:54"/>
        <d v="2021-04-22T19:32:24"/>
        <d v="2021-06-28T03:22:48"/>
        <d v="2021-05-30T04:13:32"/>
        <d v="2021-06-05T17:16:26"/>
        <d v="2021-06-29T21:56:54"/>
        <d v="2021-04-23T22:00:30"/>
        <d v="2021-05-27T20:37:57"/>
        <d v="2021-04-11T07:19:13"/>
        <d v="2021-04-16T13:34:27"/>
        <d v="2021-06-29T07:02:42"/>
        <d v="2021-04-25T11:20:38"/>
        <d v="2021-04-22T14:26:13"/>
        <d v="2021-04-16T06:41:13"/>
        <d v="2021-05-31T11:35:12"/>
        <d v="2021-06-24T17:40:13"/>
        <d v="2021-04-26T09:30:48"/>
        <d v="2021-04-13T17:02:40"/>
        <d v="2021-05-29T03:22:23"/>
        <d v="2021-05-29T20:39:53"/>
        <d v="2021-07-14T21:26:01"/>
        <d v="2021-07-21T16:31:34"/>
        <d v="2021-05-26T09:28:19"/>
        <d v="2021-04-16T05:26:57"/>
        <d v="2021-06-27T12:09:57"/>
        <d v="2021-04-29T08:25:08"/>
        <d v="2021-05-26T22:10:34"/>
        <d v="2021-05-13T04:22:21"/>
        <d v="2021-04-28T03:51:11"/>
        <d v="2021-05-26T09:47:41"/>
        <d v="2021-04-07T19:26:02"/>
        <d v="2021-05-17T22:54:45"/>
        <d v="2021-06-04T23:04:45"/>
        <d v="2021-05-28T02:02:42"/>
        <d v="2021-04-28T08:30:16"/>
        <d v="2021-05-26T16:34:21"/>
        <d v="2021-04-25T19:48:34"/>
        <d v="2021-04-27T06:15:44"/>
        <d v="2021-04-11T21:06:01"/>
        <d v="2021-05-23T19:25:03"/>
        <d v="2021-04-28T02:16:50"/>
        <d v="2021-04-29T19:35:51"/>
        <d v="2021-05-01T14:32:51"/>
        <d v="2021-04-22T14:14:37"/>
        <d v="2021-06-26T22:57:19"/>
        <d v="2021-07-30T11:35:19"/>
        <d v="2021-05-25T00:14:26"/>
        <d v="2021-05-05T11:06:22"/>
        <d v="2021-04-26T00:59:04"/>
        <d v="2021-04-29T01:41:40"/>
        <d v="2021-05-11T06:26:13"/>
        <d v="2021-04-09T12:48:21"/>
        <d v="2021-05-29T00:37:50"/>
        <d v="2021-04-05T18:06:32"/>
        <d v="2021-07-30T07:41:05"/>
        <d v="2021-06-10T16:18:04"/>
        <d v="2021-06-30T01:12:00"/>
        <d v="2021-04-21T11:52:07"/>
        <d v="2021-04-15T16:55:37"/>
        <d v="2021-04-19T14:36:01"/>
        <d v="2021-05-25T06:10:12"/>
        <d v="2021-05-27T12:34:56"/>
        <d v="2021-05-26T20:17:39"/>
        <d v="2021-07-12T10:18:56"/>
        <d v="2021-08-15T20:04:49"/>
        <d v="2021-05-10T01:38:18"/>
        <d v="2021-07-30T01:04:13"/>
        <d v="2021-04-10T08:06:33"/>
        <d v="2021-04-17T16:44:28"/>
        <d v="2021-05-01T01:38:56"/>
        <d v="2021-04-16T23:12:40"/>
        <d v="2021-04-21T10:51:09"/>
        <d v="2021-06-26T19:50:56"/>
        <d v="2021-05-29T01:46:22"/>
        <d v="2021-04-29T18:01:48"/>
        <d v="2021-05-25T03:12:21"/>
        <d v="2021-06-03T15:59:21"/>
        <d v="2021-04-16T02:51:48"/>
        <d v="2021-08-06T09:41:35"/>
        <d v="2021-04-02T22:44:10"/>
        <d v="2021-04-23T09:44:24"/>
        <d v="2021-06-24T14:50:22"/>
        <d v="2021-05-11T06:43:51"/>
        <d v="2021-05-25T15:19:15"/>
        <d v="2021-06-20T08:21:07"/>
        <d v="2021-05-24T19:06:42"/>
        <d v="2021-04-24T03:30:10"/>
        <d v="2021-06-26T14:00:40"/>
        <d v="2021-05-29T12:05:09"/>
        <d v="2021-06-25T18:50:08"/>
        <d v="2021-05-26T23:42:58"/>
        <d v="2021-06-28T16:27:47"/>
        <d v="2021-04-28T21:02:06"/>
        <d v="2021-04-10T03:37:50"/>
        <d v="2021-06-22T19:50:32"/>
        <d v="2021-05-31T09:39:07"/>
        <d v="2021-04-17T18:53:19"/>
        <d v="2021-05-29T08:45:06"/>
        <d v="2021-05-26T06:51:41"/>
        <d v="2021-06-26T19:28:21"/>
        <d v="2021-05-13T05:01:26"/>
        <d v="2021-04-29T02:30:01"/>
        <d v="2021-06-25T05:41:46"/>
        <d v="2021-04-13T17:12:12"/>
        <d v="2021-05-28T04:10:33"/>
        <d v="2021-05-25T22:57:32"/>
        <d v="2021-04-26T03:26:10"/>
        <d v="2021-07-20T17:42:56"/>
        <d v="2021-05-31T07:20:50"/>
        <d v="2021-04-25T10:03:17"/>
        <d v="2021-05-14T15:56:12"/>
        <d v="2021-06-13T11:42:43"/>
        <d v="2021-05-29T18:52:09"/>
        <d v="2021-05-28T15:13:26"/>
        <d v="2021-07-30T20:14:13"/>
        <d v="2021-07-14T22:02:29"/>
        <d v="2021-04-11T02:39:55"/>
        <d v="2021-04-23T20:39:37"/>
        <d v="2021-06-20T04:48:28"/>
        <d v="2021-05-23T20:09:34"/>
        <d v="2021-05-15T22:01:02"/>
        <d v="2021-05-31T17:23:28"/>
        <d v="2021-05-28T07:39:16"/>
        <d v="2021-05-24T19:45:18"/>
        <d v="2021-04-10T23:00:58"/>
        <d v="2021-07-25T02:56:03"/>
        <d v="2021-04-01T23:43:39"/>
        <d v="2021-06-29T04:53:30"/>
        <d v="2021-06-26T15:28:22"/>
        <d v="2021-04-21T19:38:08"/>
        <d v="2021-04-27T14:23:54"/>
        <d v="2021-06-27T14:01:03"/>
        <d v="2021-07-23T03:01:47"/>
        <d v="2021-05-25T21:07:01"/>
        <d v="2021-06-05T18:29:26"/>
        <d v="2021-07-02T03:45:53"/>
        <d v="2021-05-28T13:49:04"/>
        <d v="2021-07-30T07:19:38"/>
        <d v="2021-06-26T21:31:49"/>
        <d v="2021-07-08T06:27:30"/>
        <d v="2021-07-12T01:25:58"/>
        <d v="2021-06-28T22:18:33"/>
        <d v="2021-03-30T04:29:10"/>
        <d v="2021-04-09T00:59:44"/>
        <d v="2021-05-27T05:51:44"/>
        <d v="2021-04-21T14:42:53"/>
        <d v="2021-06-20T13:04:28"/>
        <d v="2021-05-27T19:02:31"/>
        <d v="2021-05-09T04:41:35"/>
        <d v="2021-05-22T07:44:52"/>
        <d v="2021-04-24T15:30:25"/>
        <d v="2021-06-28T10:47:43"/>
        <d v="2021-05-20T15:46:35"/>
        <d v="2021-05-07T22:00:12"/>
        <d v="2021-06-24T22:36:48"/>
        <d v="2021-06-28T10:17:49"/>
        <d v="2021-06-04T20:02:02"/>
        <d v="2021-06-30T03:42:34"/>
        <d v="2021-04-24T12:56:01"/>
        <d v="2021-06-25T20:02:32"/>
        <d v="2021-04-04T00:25:27"/>
        <d v="2021-05-30T02:53:48"/>
        <d v="2021-04-24T10:48:58"/>
        <d v="2021-04-23T13:03:03"/>
        <d v="2021-05-29T10:10:46"/>
        <d v="2021-07-15T07:06:56"/>
        <d v="2021-04-22T23:55:00"/>
        <d v="2021-04-29T14:21:43"/>
        <d v="2021-04-25T03:20:07"/>
        <d v="2021-04-14T06:42:36"/>
        <d v="2021-05-30T04:24:16"/>
        <d v="2021-04-26T02:27:50"/>
        <d v="2021-04-07T06:55:20"/>
        <d v="2021-06-22T19:29:38"/>
        <d v="2021-04-28T17:41:42"/>
        <d v="2021-05-25T20:33:35"/>
        <d v="2021-04-24T22:26:12"/>
        <d v="2021-04-02T02:07:34"/>
        <d v="2021-04-24T01:20:28"/>
        <d v="2021-07-21T05:16:30"/>
        <d v="2021-04-15T13:37:11"/>
        <d v="2021-06-23T07:00:00"/>
        <d v="2021-04-21T18:07:49"/>
        <d v="2021-04-21T21:08:30"/>
        <d v="2021-06-27T08:38:02"/>
        <d v="2021-05-06T14:26:38"/>
        <d v="2021-05-25T22:56:40"/>
        <d v="2021-06-27T15:42:58"/>
        <d v="2021-08-08T15:45:45"/>
        <d v="2021-05-23T02:58:58"/>
        <d v="2021-05-14T23:49:20"/>
        <d v="2021-05-01T15:39:38"/>
        <d v="2021-04-16T22:18:05"/>
        <d v="2021-05-29T06:12:13"/>
        <d v="2021-05-29T20:20:12"/>
        <d v="2021-04-22T05:59:38"/>
        <d v="2021-05-27T00:33:27"/>
        <d v="2021-05-23T21:05:05"/>
        <d v="2021-06-25T20:29:58"/>
        <d v="2021-07-07T09:48:52"/>
        <d v="2021-06-24T11:38:15"/>
        <d v="2021-06-03T12:30:30"/>
        <d v="2021-04-20T18:06:53"/>
        <d v="2021-06-29T03:44:51"/>
        <d v="2021-04-07T19:04:54"/>
        <d v="2021-05-26T01:17:19"/>
        <d v="2021-05-25T05:32:19"/>
        <d v="2021-04-02T02:38:27"/>
        <d v="2021-06-25T23:59:45"/>
        <d v="2021-04-29T04:11:10"/>
        <d v="2021-07-14T03:12:20"/>
        <d v="2021-05-27T23:27:49"/>
        <d v="2021-07-31T20:15:17"/>
        <d v="2021-04-24T00:15:57"/>
        <d v="2021-05-13T15:42:47"/>
        <d v="2021-04-24T18:28:48"/>
        <d v="2021-04-27T23:15:58"/>
        <d v="2021-04-06T14:22:37"/>
        <d v="2021-03-31T09:46:04"/>
        <d v="2021-04-29T22:14:51"/>
        <d v="2021-04-21T09:45:52"/>
        <d v="2021-05-29T21:43:27"/>
        <d v="2021-07-14T12:51:19"/>
        <d v="2021-04-15T10:09:14"/>
        <d v="2021-05-12T00:29:55"/>
        <d v="2021-04-29T23:42:21"/>
        <d v="2021-06-27T05:39:24"/>
        <d v="2021-04-22T15:32:58"/>
        <d v="2021-04-12T02:00:51"/>
        <d v="2021-04-20T01:08:03"/>
        <d v="2021-05-01T07:00:29"/>
        <d v="2021-04-24T00:31:08"/>
        <d v="2021-06-29T04:33:00"/>
        <d v="2021-04-28T14:02:17"/>
        <d v="2021-04-23T09:05:50"/>
        <d v="2021-05-04T14:03:47"/>
        <d v="2021-06-26T13:31:09"/>
        <d v="2021-06-27T04:12:29"/>
        <d v="2021-04-11T21:55:42"/>
        <d v="2021-05-02T20:29:19"/>
        <d v="2021-07-09T22:39:53"/>
        <d v="2021-07-25T14:46:32"/>
        <d v="2021-06-26T21:08:35"/>
        <d v="2021-06-25T02:09:17"/>
        <d v="2021-04-27T01:49:27"/>
        <d v="2021-06-24T08:23:59"/>
        <d v="2021-07-16T13:00:02"/>
        <d v="2021-06-11T14:03:39"/>
        <d v="2021-04-26T18:21:50"/>
        <d v="2021-04-25T19:17:18"/>
        <d v="2021-05-23T21:35:45"/>
        <d v="2021-04-07T20:48:06"/>
        <d v="2021-06-27T07:02:35"/>
        <d v="2021-04-24T01:06:50"/>
        <d v="2021-03-30T13:30:28"/>
        <d v="2021-04-22T12:11:14"/>
        <d v="2021-06-29T10:02:58"/>
        <d v="2021-05-28T17:53:44"/>
        <d v="2021-04-26T06:24:03"/>
        <d v="2021-05-30T15:50:04"/>
        <d v="2021-03-31T00:01:17"/>
        <d v="2021-05-07T02:35:40"/>
        <d v="2021-05-24T13:57:16"/>
        <d v="2021-04-24T15:07:25"/>
        <d v="2021-05-14T20:04:32"/>
        <d v="2021-04-24T19:01:35"/>
        <d v="2021-04-11T20:07:37"/>
        <d v="2021-04-12T05:10:28"/>
        <d v="2021-05-10T01:22:19"/>
        <d v="2021-04-28T18:57:45"/>
        <d v="2021-05-28T03:12:42"/>
        <d v="2021-07-12T23:13:48"/>
        <d v="2021-06-26T14:13:09"/>
        <d v="2021-04-29T22:04:41"/>
        <d v="2021-05-30T17:17:09"/>
        <d v="2021-05-30T08:01:37"/>
        <d v="2021-04-06T20:03:25"/>
        <d v="2021-07-19T07:38:53"/>
        <d v="2021-07-23T06:22:06"/>
        <d v="2021-07-15T00:03:58"/>
        <d v="2021-05-28T16:46:33"/>
        <d v="2021-05-28T16:37:13"/>
        <d v="2021-05-28T00:38:27"/>
        <d v="2021-05-04T18:42:46"/>
        <d v="2021-04-22T18:33:17"/>
        <d v="2021-06-30T07:59:46"/>
        <d v="2021-06-20T07:21:39"/>
        <d v="2021-04-22T05:51:17"/>
        <d v="2021-04-28T23:36:28"/>
        <d v="2021-07-12T13:07:15"/>
        <d v="2021-06-29T04:52:16"/>
        <d v="2021-07-12T22:08:34"/>
        <d v="2021-05-28T10:58:09"/>
        <d v="2021-07-14T10:45:57"/>
        <d v="2021-08-02T19:40:47"/>
        <d v="2021-05-06T09:05:40"/>
        <d v="2021-07-06T07:51:06"/>
        <d v="2021-03-30T09:04:19"/>
        <d v="2021-06-27T10:49:26"/>
        <d v="2021-06-03T18:20:28"/>
        <d v="2021-06-26T19:27:01"/>
        <d v="2021-04-02T13:39:15"/>
        <d v="2021-06-30T00:47:49"/>
        <d v="2021-04-07T12:58:27"/>
        <d v="2021-06-28T22:30:34"/>
        <d v="2021-04-24T12:30:42"/>
        <d v="2021-05-28T07:10:04"/>
        <d v="2021-04-18T07:54:25"/>
        <d v="2021-07-04T09:56:31"/>
        <d v="2021-07-20T20:32:39"/>
        <d v="2021-04-29T01:18:38"/>
        <d v="2021-06-26T22:59:13"/>
        <d v="2021-05-25T05:24:52"/>
        <d v="2021-06-27T04:34:13"/>
        <d v="2021-04-15T04:58:30"/>
        <d v="2021-04-15T14:35:20"/>
        <d v="2021-07-02T16:07:58"/>
        <d v="2021-05-23T12:49:55"/>
        <d v="2021-05-28T09:00:19"/>
        <d v="2021-04-25T12:53:16"/>
        <d v="2021-05-24T02:40:20"/>
        <d v="2021-06-25T13:38:40"/>
        <d v="2021-05-06T09:16:07"/>
        <d v="2021-06-28T07:48:25"/>
        <d v="2021-04-07T22:25:37"/>
        <d v="2021-04-28T16:42:02"/>
        <d v="2021-08-15T03:55:44"/>
        <d v="2021-04-24T15:41:20"/>
        <d v="2021-05-29T17:05:05"/>
        <d v="2021-05-28T05:58:47"/>
        <d v="2021-05-29T03:09:34"/>
        <d v="2021-06-28T17:16:34"/>
        <d v="2021-06-22T21:30:31"/>
        <d v="2021-04-18T13:53:19"/>
        <d v="2021-07-13T06:20:55"/>
        <d v="2021-07-07T21:04:52"/>
        <d v="2021-04-24T02:48:36"/>
        <d v="2021-05-03T19:42:11"/>
        <d v="2021-06-03T04:55:47"/>
        <d v="2021-06-03T16:51:06"/>
        <d v="2021-04-24T19:46:19"/>
        <d v="2021-04-16T00:27:20"/>
        <d v="2021-05-28T13:41:05"/>
        <d v="2021-05-29T03:36:08"/>
        <d v="2021-05-25T07:00:37"/>
        <d v="2021-07-14T11:23:17"/>
        <d v="2021-07-23T17:43:35"/>
        <d v="2021-04-08T20:09:25"/>
        <d v="2021-06-27T23:32:14"/>
        <d v="2021-06-30T00:41:27"/>
        <d v="2021-04-27T15:35:11"/>
        <d v="2021-04-11T12:51:40"/>
        <d v="2021-05-27T23:10:21"/>
        <d v="2021-05-29T21:40:30"/>
        <d v="2021-04-01T00:40:06"/>
        <d v="2021-04-07T02:50:43"/>
        <d v="2021-06-27T15:50:02"/>
        <d v="2021-04-06T23:42:56"/>
        <d v="2021-05-26T04:42:06"/>
        <d v="2021-05-28T09:43:44"/>
        <d v="2021-04-26T00:50:35"/>
        <d v="2021-06-12T07:21:56"/>
        <d v="2021-05-24T17:59:36"/>
        <d v="2021-06-06T03:38:56"/>
        <d v="2021-06-29T02:28:41"/>
        <d v="2021-05-07T20:08:20"/>
        <d v="2021-07-02T06:43:31"/>
        <d v="2021-04-09T08:57:48"/>
        <d v="2021-06-26T14:18:12"/>
        <d v="2021-05-27T09:19:23"/>
        <d v="2021-04-16T11:41:34"/>
        <d v="2021-06-24T15:42:37"/>
        <d v="2021-04-21T10:42:41"/>
        <d v="2021-06-29T07:04:06"/>
        <d v="2021-05-06T05:22:14"/>
        <d v="2021-08-14T08:58:33"/>
        <d v="2021-05-06T17:30:35"/>
        <d v="2021-05-27T12:45:42"/>
        <d v="2021-05-01T00:54:16"/>
        <d v="2021-05-30T10:43:52"/>
        <d v="2021-04-16T20:09:19"/>
        <d v="2021-05-22T05:39:56"/>
        <d v="2021-06-26T12:29:29"/>
        <d v="2021-06-18T02:57:05"/>
        <d v="2021-06-26T20:50:43"/>
        <d v="2021-05-27T14:55:55"/>
        <d v="2021-04-22T07:06:12"/>
        <d v="2021-04-23T05:48:27"/>
        <d v="2021-05-29T03:29:33"/>
        <d v="2021-04-24T16:17:10"/>
        <d v="2021-06-26T02:33:07"/>
        <d v="2021-07-29T13:11:09"/>
        <d v="2021-05-23T03:13:35"/>
        <d v="2021-04-23T15:35:15"/>
        <d v="2021-06-26T16:50:25"/>
        <d v="2021-04-29T14:28:35"/>
        <d v="2021-05-29T02:31:42"/>
        <d v="2021-05-16T03:32:58"/>
        <d v="2021-05-29T09:08:47"/>
        <d v="2021-05-24T02:18:58"/>
        <d v="2021-07-29T22:32:08"/>
        <d v="2021-07-19T03:54:37"/>
        <d v="2021-04-23T15:05:20"/>
        <d v="2021-04-28T23:36:13"/>
        <d v="2021-04-23T05:07:55"/>
        <d v="2021-07-04T11:35:56"/>
        <d v="2021-04-29T04:29:24"/>
        <d v="2021-04-30T01:31:59"/>
        <d v="2021-05-28T05:30:38"/>
        <d v="2021-05-25T01:47:09"/>
        <d v="2021-05-24T13:20:40"/>
        <d v="2021-05-06T01:38:17"/>
        <d v="2021-04-20T08:52:08"/>
        <d v="2021-05-05T12:50:59"/>
        <d v="2021-04-25T09:30:48"/>
        <d v="2021-05-21T20:33:05"/>
        <d v="2021-04-18T13:24:55"/>
        <d v="2021-05-25T14:47:18"/>
        <d v="2021-05-28T14:43:50"/>
        <d v="2021-06-09T10:46:26"/>
        <d v="2021-04-25T04:23:41"/>
        <d v="2021-04-27T09:52:07"/>
        <d v="2021-07-15T14:13:39"/>
        <d v="2021-05-12T20:26:17"/>
        <d v="2021-07-25T03:00:19"/>
        <d v="2021-04-21T17:15:08"/>
        <d v="2021-07-10T01:15:14"/>
        <d v="2021-06-28T18:36:02"/>
        <d v="2021-04-07T10:39:50"/>
        <d v="2021-05-28T18:04:42"/>
        <d v="2021-04-08T22:09:27"/>
        <d v="2021-04-09T05:18:46"/>
        <d v="2021-05-04T05:15:21"/>
        <d v="2021-05-14T15:22:14"/>
        <d v="2021-04-20T14:13:39"/>
        <d v="2021-04-23T10:05:56"/>
        <d v="2021-05-28T04:46:53"/>
        <d v="2021-04-23T07:35:10"/>
        <d v="2021-04-23T10:12:53"/>
        <d v="2021-04-09T09:54:38"/>
        <d v="2021-04-16T03:03:07"/>
        <d v="2021-06-03T08:15:35"/>
        <d v="2021-05-07T16:12:19"/>
        <d v="2021-04-23T20:16:16"/>
        <d v="2021-04-07T17:17:59"/>
        <d v="2021-06-19T00:52:16"/>
        <d v="2021-05-03T19:42:08"/>
        <d v="2021-06-25T19:50:53"/>
        <d v="2021-06-21T01:16:15"/>
        <d v="2021-06-15T11:20:59"/>
        <d v="2021-05-06T14:41:11"/>
        <d v="2021-06-20T13:47:31"/>
        <d v="2021-04-23T02:27:41"/>
        <d v="2021-04-14T16:55:18"/>
        <d v="2021-04-09T20:01:42"/>
        <d v="2021-05-26T09:04:55"/>
        <d v="2021-07-24T07:24:28"/>
        <d v="2021-05-23T10:29:00"/>
        <d v="2021-06-17T21:26:49"/>
        <d v="2021-04-23T00:51:27"/>
        <d v="2021-04-21T02:05:52"/>
        <d v="2021-04-21T17:02:17"/>
        <d v="2021-05-26T08:25:56"/>
        <d v="2021-04-27T18:33:18"/>
        <d v="2021-07-31T03:02:58"/>
        <d v="2021-07-08T09:50:35"/>
        <d v="2021-06-26T06:07:10"/>
        <d v="2021-04-26T04:18:28"/>
        <d v="2021-05-06T14:05:36"/>
        <d v="2021-04-27T05:52:30"/>
        <d v="2021-04-07T08:45:34"/>
        <d v="2021-05-27T04:45:58"/>
        <d v="2021-06-29T00:02:05"/>
        <d v="2021-07-23T17:17:15"/>
        <d v="2021-06-24T09:16:13"/>
        <d v="2021-06-29T10:48:54"/>
        <d v="2021-04-26T06:19:01"/>
        <d v="2021-04-28T01:35:01"/>
        <d v="2021-07-28T10:56:35"/>
        <d v="2021-05-25T16:42:34"/>
        <d v="2021-06-29T03:48:34"/>
        <d v="2021-07-16T16:38:18"/>
        <d v="2021-05-27T14:08:34"/>
        <d v="2021-04-12T23:13:54"/>
        <d v="2021-04-03T13:21:25"/>
        <d v="2021-07-10T07:03:10"/>
        <d v="2021-07-28T20:29:56"/>
        <d v="2021-05-31T11:37:40"/>
        <d v="2021-06-27T12:29:19"/>
        <d v="2021-05-24T00:58:07"/>
        <d v="2021-07-01T14:46:30"/>
        <d v="2021-04-23T20:16:47"/>
        <d v="2021-04-10T20:49:47"/>
        <d v="2021-07-22T15:53:03"/>
        <d v="2021-04-16T17:31:02"/>
        <d v="2021-04-24T06:54:02"/>
        <d v="2021-06-12T05:13:07"/>
        <d v="2021-07-16T04:28:13"/>
        <d v="2021-05-30T15:08:08"/>
        <d v="2021-04-16T19:56:13"/>
        <d v="2021-06-28T19:58:01"/>
        <d v="2021-05-06T11:20:54"/>
        <d v="2021-04-17T08:01:08"/>
        <d v="2021-04-18T02:27:56"/>
        <d v="2021-06-26T13:56:04"/>
        <d v="2021-07-24T05:11:34"/>
        <d v="2021-05-30T05:53:08"/>
        <d v="2021-05-22T07:07:51"/>
        <d v="2021-07-09T22:38:16"/>
        <d v="2021-04-09T20:06:55"/>
        <d v="2021-04-13T13:56:16"/>
        <d v="2021-06-19T04:20:40"/>
        <d v="2021-04-15T23:04:10"/>
        <d v="2021-05-01T17:04:12"/>
        <d v="2021-04-28T06:04:58"/>
        <d v="2021-04-29T18:01:35"/>
        <d v="2021-05-11T08:30:03"/>
        <d v="2021-05-24T13:53:32"/>
        <d v="2021-05-29T18:22:44"/>
        <d v="2021-04-03T22:28:39"/>
        <d v="2021-04-18T17:57:38"/>
        <d v="2021-05-07T03:57:17"/>
        <d v="2021-04-25T05:34:51"/>
        <d v="2021-06-24T03:08:06"/>
        <d v="2021-04-19T15:56:38"/>
        <d v="2021-07-12T17:43:57"/>
        <d v="2021-06-29T12:14:06"/>
        <d v="2021-05-01T18:43:08"/>
        <d v="2021-05-11T08:50:03"/>
        <d v="2021-05-26T03:58:57"/>
        <d v="2021-04-18T23:32:08"/>
        <d v="2021-05-29T14:20:55"/>
        <d v="2021-04-09T16:06:21"/>
        <d v="2021-05-28T12:53:49"/>
        <d v="2021-05-27T23:00:06"/>
        <d v="2021-05-15T16:49:00"/>
        <d v="2021-06-06T10:34:37"/>
        <d v="2021-04-23T04:53:53"/>
        <d v="2021-06-25T04:18:48"/>
        <d v="2021-05-29T06:08:29"/>
        <d v="2021-07-27T11:07:48"/>
        <d v="2021-04-09T01:37:15"/>
        <d v="2021-05-28T11:00:37"/>
        <d v="2021-04-12T02:27:48"/>
        <d v="2021-05-31T01:52:27"/>
        <d v="2021-06-26T07:10:20"/>
        <d v="2021-04-21T18:25:34"/>
        <d v="2021-08-13T03:37:34"/>
        <d v="2021-05-23T07:18:07"/>
        <d v="2021-07-05T15:05:04"/>
        <d v="2021-05-02T21:36:52"/>
        <d v="2021-04-07T10:44:39"/>
        <d v="2021-06-16T14:19:34"/>
        <d v="2021-06-28T10:32:50"/>
        <d v="2021-05-28T12:10:35"/>
        <d v="2021-03-29T21:29:27"/>
        <d v="2021-04-25T19:18:20"/>
        <d v="2021-05-30T03:51:33"/>
        <d v="2021-04-05T22:09:07"/>
        <d v="2021-05-05T23:38:37"/>
        <d v="2021-05-14T05:01:26"/>
        <d v="2021-05-10T00:56:13"/>
        <d v="2021-04-07T19:25:22"/>
        <d v="2021-06-21T12:51:24"/>
        <d v="2021-06-29T20:59:43"/>
        <d v="2021-04-04T10:10:38"/>
        <d v="2021-04-23T23:41:14"/>
        <d v="2021-05-06T11:52:53"/>
        <d v="2021-05-28T21:32:59"/>
        <d v="2021-04-23T06:08:24"/>
        <d v="2021-04-21T20:31:39"/>
        <d v="2021-04-11T12:39:22"/>
        <d v="2021-05-25T23:55:11"/>
        <d v="2021-05-26T09:50:59"/>
        <d v="2021-07-04T11:38:28"/>
        <d v="2021-04-27T11:41:33"/>
        <d v="2021-04-27T21:17:59"/>
        <d v="2021-04-23T16:04:13"/>
        <d v="2021-05-26T13:51:32"/>
        <d v="2021-07-22T17:21:51"/>
        <d v="2021-04-14T01:49:37"/>
        <d v="2021-04-26T14:10:44"/>
        <d v="2021-04-04T18:30:29"/>
        <d v="2021-05-28T21:09:34"/>
        <d v="2021-04-16T05:00:39"/>
        <d v="2021-04-15T00:01:43"/>
        <d v="2021-04-12T04:14:54"/>
        <d v="2021-05-25T18:17:47"/>
        <d v="2021-04-30T00:06:58"/>
        <d v="2021-04-25T07:45:27"/>
        <d v="2021-04-10T16:03:00"/>
        <d v="2021-05-31T10:22:09"/>
        <d v="2021-04-23T12:07:57"/>
        <d v="2021-07-31T00:18:55"/>
        <d v="2021-05-14T02:31:02"/>
        <d v="2021-04-21T02:34:15"/>
        <d v="2021-04-20T23:29:25"/>
        <d v="2021-04-09T05:06:20"/>
        <d v="2021-04-25T02:46:29"/>
        <d v="2021-07-01T03:53:14"/>
        <d v="2021-07-03T03:52:01"/>
        <d v="2021-05-23T10:43:34"/>
        <d v="2021-07-24T22:39:06"/>
        <d v="2021-05-21T08:35:42"/>
        <d v="2021-04-28T12:48:12"/>
        <d v="2021-05-25T19:16:06"/>
        <d v="2021-07-06T10:49:27"/>
        <d v="2021-07-08T14:42:12"/>
        <d v="2021-07-28T03:14:31"/>
        <d v="2021-06-03T10:10:21"/>
        <d v="2021-05-25T13:32:43"/>
        <d v="2021-04-25T06:51:47"/>
        <d v="2021-06-09T21:51:27"/>
        <d v="2021-08-07T10:09:03"/>
        <d v="2021-05-26T04:10:30"/>
        <d v="2021-04-29T09:13:51"/>
        <d v="2021-04-25T04:55:40"/>
        <d v="2021-04-28T17:39:14"/>
        <d v="2021-07-03T21:36:00"/>
        <d v="2021-04-08T05:36:36"/>
        <d v="2021-04-26T14:13:41"/>
        <d v="2021-05-23T17:52:49"/>
        <d v="2021-07-25T15:16:27"/>
        <d v="2021-04-23T08:26:39"/>
        <d v="2021-07-20T09:22:35"/>
        <d v="2021-04-23T02:25:26"/>
        <d v="2021-04-15T05:49:06"/>
        <d v="2021-04-22T09:37:21"/>
        <d v="2021-03-30T13:05:42"/>
        <d v="2021-04-15T19:18:00"/>
        <d v="2021-04-23T16:27:35"/>
        <d v="2021-04-29T17:05:29"/>
        <d v="2021-05-30T08:06:55"/>
        <d v="2021-05-06T00:41:53"/>
        <d v="2021-04-25T23:45:53"/>
        <d v="2021-06-24T22:46:08"/>
        <d v="2021-05-29T14:14:13"/>
        <d v="2021-08-04T14:08:52"/>
        <d v="2021-05-28T21:46:21"/>
        <d v="2021-06-03T10:16:47"/>
        <d v="2021-04-28T06:53:28"/>
        <d v="2021-04-30T23:03:26"/>
        <d v="2021-05-28T01:19:38"/>
        <d v="2021-06-16T19:57:07"/>
        <d v="2021-07-16T10:24:08"/>
        <d v="2021-07-23T16:27:47"/>
        <d v="2021-04-17T00:37:03"/>
        <d v="2021-06-24T22:47:32"/>
        <d v="2021-07-21T02:03:43"/>
        <d v="2021-04-21T15:27:16"/>
        <d v="2021-05-06T05:22:45"/>
        <d v="2021-04-23T03:56:18"/>
        <d v="2021-05-28T03:57:03"/>
        <d v="2021-06-26T12:06:03"/>
        <d v="2021-04-26T16:24:24"/>
        <d v="2021-06-25T01:37:19"/>
        <d v="2021-04-26T05:38:01"/>
        <d v="2021-04-12T22:12:29"/>
        <d v="2021-05-27T11:49:42"/>
        <d v="2021-07-28T10:32:48"/>
        <d v="2021-04-21T09:09:12"/>
        <d v="2021-04-15T01:30:19"/>
        <d v="2021-06-28T04:52:19"/>
        <d v="2021-04-24T05:01:35"/>
        <d v="2021-08-01T00:00:21"/>
        <d v="2021-04-29T14:05:54"/>
        <d v="2021-07-31T09:49:37"/>
        <d v="2021-05-05T18:42:39"/>
        <d v="2021-06-02T17:55:07"/>
        <d v="2021-06-26T23:16:18"/>
        <d v="2021-04-13T23:47:17"/>
        <d v="2021-06-13T08:09:26"/>
        <d v="2021-04-20T16:20:34"/>
        <d v="2021-04-24T13:14:04"/>
        <d v="2021-04-24T15:47:12"/>
        <d v="2021-07-21T23:57:13"/>
        <d v="2021-05-31T03:58:21"/>
        <d v="2021-04-24T07:39:55"/>
        <d v="2021-04-14T01:12:37"/>
        <d v="2021-04-27T13:54:50"/>
        <d v="2021-07-11T07:43:04"/>
        <d v="2021-07-14T17:38:20"/>
        <d v="2021-04-11T01:35:41"/>
        <d v="2021-05-22T00:49:41"/>
        <d v="2021-05-18T23:28:17"/>
        <d v="2021-04-24T10:25:05"/>
        <d v="2021-04-23T13:21:14"/>
        <d v="2021-05-06T17:03:40"/>
        <d v="2021-06-28T06:43:17"/>
        <d v="2021-07-02T04:40:48"/>
        <d v="2021-04-22T07:43:41"/>
        <d v="2021-05-21T08:58:34"/>
        <d v="2021-06-28T11:12:29"/>
        <d v="2021-06-26T16:06:14"/>
        <d v="2021-03-31T08:13:55"/>
        <d v="2021-06-28T15:30:14"/>
        <d v="2021-04-14T09:08:38"/>
        <d v="2021-08-06T14:12:29"/>
        <d v="2021-05-11T16:46:34"/>
        <d v="2021-06-12T02:55:41"/>
        <d v="2021-08-01T02:29:46"/>
        <d v="2021-06-09T10:16:19"/>
        <d v="2021-08-29T17:54:14"/>
        <d v="2021-07-29T11:52:48"/>
        <d v="2021-05-27T20:08:10"/>
        <d v="2021-04-15T08:51:22"/>
        <d v="2021-08-16T23:02:24"/>
        <d v="2021-05-10T23:11:02"/>
        <d v="2021-05-12T07:01:55"/>
        <d v="2021-05-24T19:14:53"/>
        <d v="2021-08-30T23:15:22"/>
        <d v="2021-07-14T02:00:58"/>
        <d v="2021-08-14T20:52:48"/>
        <d v="2021-04-25T22:40:48"/>
        <d v="2021-09-01T07:58:05"/>
        <d v="2021-06-23T10:45:07"/>
        <d v="2021-04-25T20:52:48"/>
        <d v="2021-05-12T05:24:00"/>
        <d v="2021-04-20T16:42:14"/>
        <d v="2021-07-21T05:34:05"/>
        <d v="2021-08-29T22:16:19"/>
        <d v="2021-04-07T20:25:26"/>
        <d v="2021-06-03T04:30:43"/>
        <d v="2021-04-26T11:38:24"/>
        <d v="2021-04-20T02:35:31"/>
        <d v="2021-08-10T09:08:38"/>
        <d v="2021-05-21T06:57:36"/>
        <d v="2021-08-13T01:46:34"/>
        <d v="2021-08-05T04:12:00"/>
        <d v="2021-07-08T06:43:12"/>
        <d v="2021-09-02T03:04:19"/>
        <d v="2021-08-24T16:43:41"/>
        <d v="2021-05-25T23:06:43"/>
        <d v="2021-05-01T20:29:46"/>
        <d v="2021-06-05T03:18:43"/>
        <d v="2021-05-21T02:57:07"/>
        <d v="2021-05-31T20:24:00"/>
        <d v="2021-05-23T04:49:26"/>
        <d v="2021-06-08T22:48:00"/>
        <d v="2021-07-11T14:35:31"/>
        <d v="2021-07-23T04:48:00"/>
        <d v="2021-04-17T03:24:29"/>
        <d v="2021-05-28T12:07:12"/>
        <d v="2021-06-20T08:16:48"/>
        <d v="2021-09-02T15:36:00"/>
        <d v="2021-06-06T22:03:22"/>
        <d v="2021-07-05T02:24:00"/>
        <d v="2021-04-07T23:34:05"/>
        <d v="2021-06-14T20:29:46"/>
        <d v="2021-08-22T11:00:58"/>
        <d v="2021-08-26T14:21:07"/>
        <d v="2021-08-02T09:40:19"/>
        <d v="2021-09-02T07:03:22"/>
        <d v="2021-06-16T01:55:12"/>
        <d v="2021-08-21T19:53:46"/>
        <d v="2021-07-15T12:37:26"/>
        <d v="2021-07-27T20:22:34"/>
        <d v="2021-07-16T01:37:55"/>
        <d v="2021-05-19T20:39:50"/>
        <d v="2021-08-01T03:01:26"/>
        <d v="2021-05-09T11:26:53"/>
        <d v="2021-06-21T06:41:46"/>
        <d v="2021-05-14T19:45:07"/>
        <d v="2021-04-15T00:47:31"/>
        <d v="2021-08-29T11:36:58"/>
        <d v="2021-04-25T03:53:17"/>
        <d v="2021-07-31T11:39:50"/>
        <d v="2021-05-20T19:26:24"/>
        <d v="2021-07-15T07:37:55"/>
        <d v="2021-06-21T07:58:05"/>
        <d v="2021-04-30T08:00:58"/>
        <d v="2021-05-13T18:20:10"/>
        <d v="2021-04-16T13:42:14"/>
        <d v="2021-06-19T20:52:48"/>
        <d v="2021-09-03T21:37:26"/>
        <d v="2021-07-05T06:10:05"/>
        <d v="2021-04-24T11:58:34"/>
        <d v="2021-05-29T23:35:31"/>
        <d v="2021-07-10T18:47:31"/>
        <d v="2021-04-09T01:09:07"/>
        <d v="2021-08-09T15:41:46"/>
        <d v="2021-07-09T11:52:48"/>
        <d v="2021-07-27T03:50:24"/>
        <d v="2021-07-26T16:22:05"/>
        <d v="2021-04-06T00:47:31"/>
        <d v="2021-06-12T15:18:43"/>
        <d v="2021-06-04T16:12:00"/>
        <d v="2021-06-18T20:05:17"/>
        <d v="2021-07-01T12:59:02"/>
        <d v="2021-05-23T05:41:17"/>
        <d v="2021-06-15T02:00:58"/>
        <d v="2021-08-28T18:14:24"/>
        <d v="2021-05-18T22:36:29"/>
        <d v="2021-05-08T06:44:38"/>
        <d v="2021-08-31T18:15:50"/>
        <d v="2021-07-07T04:06:14"/>
        <d v="2021-03-30T02:48:29"/>
        <d v="2021-07-07T15:33:07"/>
        <d v="2021-04-05T02:00:58"/>
        <d v="2021-04-15T01:42:14"/>
        <d v="2021-06-23T11:28:19"/>
        <d v="2021-06-21T16:07:41"/>
        <d v="2021-08-21T09:48:58"/>
        <d v="2021-08-15T20:15:22"/>
        <d v="2021-05-06T11:02:24"/>
        <d v="2021-08-29T13:00:29"/>
        <d v="2021-06-28T23:58:34"/>
        <d v="2021-08-29T01:24:58"/>
        <d v="2021-04-06T09:02:53"/>
        <d v="2021-06-21T10:39:22"/>
        <d v="2021-06-23T11:18:14"/>
        <d v="2021-05-09T07:52:19"/>
        <d v="2021-08-23T11:25:26"/>
        <d v="2021-06-04T05:36:58"/>
        <d v="2021-05-04T11:29:46"/>
        <d v="2021-05-28T01:37:55"/>
        <d v="2021-08-19T13:59:31"/>
        <d v="2021-04-22T08:03:50"/>
        <d v="2021-05-10T09:24:29"/>
        <d v="2021-04-13T14:36:58"/>
        <d v="2021-05-17T23:41:17"/>
        <d v="2021-07-03T21:53:17"/>
        <d v="2021-05-10T02:44:10"/>
        <d v="2021-06-11T16:07:41"/>
        <d v="2021-08-27T08:15:22"/>
        <d v="2021-08-09T08:49:55"/>
        <d v="2021-07-16T01:01:55"/>
        <d v="2021-09-01T20:52:48"/>
        <d v="2021-04-11T15:04:19"/>
        <d v="2021-08-12T17:13:55"/>
        <d v="2021-07-27T17:45:36"/>
        <d v="2021-07-26T17:51:22"/>
        <d v="2021-06-25T03:00:00"/>
        <d v="2021-07-21T18:23:02"/>
        <d v="2021-06-13T06:23:02"/>
        <d v="2021-05-01T01:52:19"/>
        <d v="2021-04-11T05:25:26"/>
        <d v="2021-06-27T11:03:50"/>
        <d v="2021-06-04T22:16:19"/>
        <d v="2021-05-24T10:36:29"/>
        <d v="2021-08-31T16:17:46"/>
        <d v="2021-08-12T14:44:10"/>
        <d v="2021-08-19T16:27:50"/>
        <d v="2021-04-06T08:21:07"/>
        <d v="2021-06-20T05:54:14"/>
        <d v="2021-06-11T16:33:36"/>
        <d v="2021-05-30T21:27:22"/>
        <d v="2021-08-18T23:18:14"/>
        <d v="2021-09-03T10:14:53"/>
        <d v="2021-07-28T03:37:26"/>
        <d v="2021-07-24T06:10:05"/>
        <d v="2021-08-17T02:45:36"/>
        <d v="2021-08-03T00:51:50"/>
        <d v="2021-06-06T00:40:19"/>
        <d v="2021-06-08T01:42:14"/>
        <d v="2021-06-16T21:54:43"/>
        <d v="2021-07-04T02:08:10"/>
        <d v="2021-05-15T02:22:34"/>
        <d v="2021-04-14T19:19:12"/>
        <d v="2021-05-05T01:45:07"/>
        <d v="2021-05-26T00:04:19"/>
        <d v="2021-06-23T01:16:19"/>
        <d v="2021-06-11T03:36:00"/>
        <d v="2021-07-14T19:16:19"/>
        <d v="2021-05-20T10:58:05"/>
        <d v="2021-05-04T01:09:07"/>
        <d v="2021-08-13T06:53:17"/>
        <d v="2021-07-10T09:11:31"/>
        <d v="2021-06-05T21:05:46"/>
        <d v="2021-07-06T03:28:48"/>
        <d v="2021-08-05T07:06:14"/>
        <d v="2021-09-04T13:00:29"/>
        <d v="2021-05-04T06:31:41"/>
        <d v="2021-08-15T16:49:26"/>
        <d v="2021-08-15T08:47:02"/>
        <d v="2021-04-22T20:25:26"/>
        <d v="2021-06-13T01:06:14"/>
        <d v="2021-05-06T04:32:10"/>
        <d v="2021-06-18T22:01:55"/>
        <d v="2021-06-28T11:08:10"/>
        <d v="2021-07-11T08:22:34"/>
        <d v="2021-05-18T00:37:26"/>
        <d v="2021-05-16T03:21:36"/>
        <d v="2021-05-11T13:06:14"/>
        <d v="2021-04-16T01:27:50"/>
        <d v="2021-08-29T15:04:19"/>
        <d v="2021-08-03T11:22:34"/>
        <d v="2021-07-08T15:08:38"/>
        <d v="2021-08-06T14:32:38"/>
        <d v="2021-07-25T07:22:05"/>
        <d v="2021-05-24T03:14:24"/>
        <d v="2021-08-02T16:36:29"/>
        <d v="2021-07-25T09:30:14"/>
        <d v="2021-07-21T22:32:10"/>
        <d v="2021-08-08T15:05:46"/>
        <d v="2021-05-05T15:15:50"/>
        <d v="2021-06-06T12:28:48"/>
        <d v="2021-07-05T06:31:41"/>
        <d v="2021-08-19T09:57:36"/>
        <d v="2021-04-26T14:38:24"/>
        <d v="2021-05-14T10:10:34"/>
        <d v="2021-05-15T08:15:22"/>
        <d v="2021-07-16T08:58:34"/>
        <d v="2021-06-29T04:37:55"/>
        <d v="2021-05-06T02:48:29"/>
        <d v="2021-05-26T14:15:22"/>
        <d v="2021-08-20T11:38:24"/>
        <d v="2021-08-29T21:14:24"/>
        <d v="2021-04-08T01:04:48"/>
        <d v="2021-07-16T20:31:12"/>
        <d v="2021-07-08T12:14:24"/>
        <d v="2021-04-15T14:09:36"/>
        <d v="2021-04-08T21:23:02"/>
        <d v="2021-07-05T04:58:05"/>
        <d v="2021-08-27T12:36:00"/>
        <d v="2021-05-17T07:53:46"/>
        <d v="2021-07-29T01:46:34"/>
        <d v="2021-08-26T13:19:12"/>
        <d v="2021-07-25T00:08:38"/>
        <d v="2021-08-13T16:55:12"/>
        <d v="2021-08-10T14:16:48"/>
        <d v="2021-07-07T08:41:17"/>
        <d v="2021-04-14T00:54:43"/>
        <d v="2021-07-10T15:20:10"/>
        <d v="2021-06-20T12:30:14"/>
        <d v="2021-04-17T04:58:05"/>
        <d v="2021-07-14T05:11:02"/>
        <d v="2021-05-11T00:04:19"/>
        <d v="2021-05-13T18:48:58"/>
        <d v="2021-05-05T10:10:34"/>
        <d v="2021-07-02T04:27:50"/>
        <d v="2021-04-06T03:47:31"/>
        <d v="2021-06-19T00:05:46"/>
        <d v="2021-08-17T20:28:19"/>
        <d v="2021-06-05T20:51:22"/>
        <d v="2021-07-15T23:36:58"/>
        <d v="2021-06-19T06:51:50"/>
        <d v="2021-08-22T08:55:41"/>
        <d v="2021-04-02T20:36:58"/>
        <d v="2021-09-05T18:34:34"/>
        <d v="2021-05-30T20:45:36"/>
        <d v="2021-08-10T06:54:43"/>
        <d v="2021-08-26T23:16:48"/>
        <d v="2021-05-20T12:05:46"/>
        <d v="2021-04-30T13:12:00"/>
        <d v="2021-08-14T21:47:31"/>
        <d v="2021-08-01T13:32:10"/>
        <d v="2021-05-28T13:13:26"/>
        <d v="2021-08-22T08:36:58"/>
        <d v="2021-04-13T18:25:55"/>
        <d v="2021-07-28T22:04:48"/>
        <d v="2021-07-09T09:02:53"/>
        <d v="2021-07-19T04:01:55"/>
        <d v="2021-04-09T01:53:46"/>
        <d v="2021-08-07T22:29:17"/>
        <d v="2021-08-22T21:57:36"/>
        <d v="2021-05-03T10:39:22"/>
        <d v="2021-04-19T07:23:31"/>
        <d v="2021-07-23T03:40:19"/>
        <d v="2021-08-22T22:39:22"/>
        <d v="2021-05-26T08:44:10"/>
        <d v="2021-05-12T17:18:14"/>
        <d v="2021-05-06T21:18:43"/>
        <d v="2021-05-04T10:04:48"/>
        <d v="2021-04-15T04:20:38"/>
        <d v="2021-08-03T12:27:22"/>
        <d v="2021-07-25T15:27:22"/>
        <d v="2021-04-12T15:46:05"/>
        <d v="2021-06-09T10:29:17"/>
        <d v="2021-08-10T11:03:50"/>
        <d v="2021-05-26T07:43:41"/>
        <d v="2021-05-06T01:48:00"/>
        <d v="2021-05-03T15:43:12"/>
        <d v="2021-06-19T23:54:14"/>
        <d v="2021-07-28T10:03:22"/>
        <d v="2021-06-09T06:27:22"/>
        <d v="2021-04-05T05:36:58"/>
        <d v="2021-08-02T08:47:02"/>
        <d v="2021-08-21T11:00:58"/>
        <d v="2021-07-20T20:06:43"/>
        <d v="2021-05-25T18:38:53"/>
        <d v="2021-05-10T19:59:31"/>
        <d v="2021-04-10T18:30:14"/>
        <d v="2021-09-01T06:47:31"/>
        <d v="2021-05-18T12:21:36"/>
        <d v="2021-08-17T19:03:22"/>
        <d v="2021-08-19T16:43:41"/>
        <d v="2021-06-03T12:33:07"/>
        <d v="2021-04-06T06:11:31"/>
        <d v="2021-07-30T11:25:26"/>
        <d v="2021-09-03T13:19:12"/>
        <d v="2021-08-26T01:55:12"/>
        <d v="2021-08-12T06:53:17"/>
        <d v="2021-05-02T12:25:55"/>
        <d v="2021-06-09T01:26:24"/>
        <d v="2021-08-16T15:01:26"/>
        <d v="2021-08-17T02:31:12"/>
        <d v="2021-04-07T13:12:00"/>
        <d v="2021-04-15T19:43:41"/>
        <d v="2021-09-02T11:57:07"/>
        <d v="2021-05-18T20:22:34"/>
        <d v="2021-08-26T06:43:12"/>
        <d v="2021-05-30T08:57:07"/>
        <d v="2021-08-18T22:36:29"/>
        <d v="2021-08-15T14:16:48"/>
        <d v="2021-06-10T05:31:12"/>
        <d v="2021-07-18T12:02:53"/>
        <d v="2021-08-25T04:36:29"/>
        <d v="2021-06-06T00:56:10"/>
        <d v="2021-04-27T01:29:17"/>
        <d v="2021-05-27T06:18:43"/>
        <d v="2021-07-28T18:07:12"/>
        <d v="2021-06-02T12:51:50"/>
        <d v="2021-04-12T20:34:05"/>
        <d v="2021-04-10T11:00:58"/>
        <d v="2021-08-12T16:01:55"/>
        <d v="2021-06-25T07:59:31"/>
        <d v="2021-06-13T18:27:22"/>
        <d v="2021-08-08T00:15:50"/>
        <d v="2021-07-07T23:19:41"/>
        <d v="2021-08-26T16:30:43"/>
        <d v="2021-08-29T21:51:50"/>
        <d v="2021-08-14T18:01:26"/>
        <d v="2021-08-05T15:43:12"/>
        <d v="2021-06-05T10:59:31"/>
        <d v="2021-08-20T05:48:29"/>
        <d v="2021-09-03T12:27:22"/>
        <d v="2021-06-23T09:40:19"/>
        <d v="2021-08-17T14:13:55"/>
        <d v="2021-07-15T07:07:41"/>
        <d v="2021-06-25T20:09:36"/>
        <d v="2021-07-06T02:24:00"/>
        <d v="2021-05-12T03:21:36"/>
        <d v="2021-07-08T19:39:22"/>
        <d v="2021-08-06T17:06:43"/>
        <d v="2021-06-01T15:53:17"/>
        <d v="2021-04-21T11:02:24"/>
        <d v="2021-08-24T16:03:22"/>
        <d v="2021-04-24T11:45:36"/>
        <d v="2021-03-30T19:27:50"/>
        <d v="2021-07-26T14:06:43"/>
        <d v="2021-07-06T13:00:29"/>
        <d v="2021-04-27T17:22:34"/>
        <d v="2021-09-02T16:36:29"/>
        <d v="2021-08-23T02:42:43"/>
        <d v="2021-05-29T11:45:36"/>
        <d v="2021-06-07T00:15:50"/>
        <d v="2021-05-18T20:42:43"/>
        <d v="2021-08-28T13:50:53"/>
        <d v="2021-06-12T21:20:10"/>
        <d v="2021-05-04T12:20:10"/>
        <d v="2021-06-23T02:55:41"/>
        <d v="2021-07-03T21:02:53"/>
        <d v="2021-05-29T10:19:12"/>
        <d v="2021-04-08T00:02:53"/>
        <d v="2021-04-25T11:08:10"/>
        <d v="2021-08-23T11:00:58"/>
        <d v="2021-06-13T06:36:00"/>
        <d v="2021-05-02T00:02:53"/>
        <d v="2021-06-29T07:13:26"/>
        <d v="2021-05-10T19:10:34"/>
        <d v="2021-04-08T08:13:55"/>
        <d v="2021-04-15T20:48:29"/>
        <d v="2021-07-27T21:17:17"/>
        <d v="2021-07-12T08:24:00"/>
        <d v="2021-05-14T07:53:46"/>
        <d v="2021-07-07T20:25:26"/>
        <d v="2021-07-17T07:17:46"/>
        <d v="2021-05-15T02:13:55"/>
        <d v="2021-07-14T14:05:17"/>
        <d v="2021-06-02T18:11:31"/>
        <d v="2021-07-22T12:54:43"/>
        <d v="2021-08-23T04:00:29"/>
        <d v="2021-05-21T06:21:36"/>
        <d v="2021-08-30T12:28:48"/>
        <d v="2021-08-26T17:05:17"/>
        <d v="2021-05-08T16:37:55"/>
        <d v="2021-08-12T05:08:10"/>
        <d v="2021-07-31T13:43:41"/>
        <d v="2021-09-06T08:31:12"/>
        <d v="2021-07-03T02:16:48"/>
        <d v="2021-07-27T15:38:53"/>
        <d v="2021-05-30T11:52:48"/>
        <d v="2021-05-24T08:25:26"/>
        <d v="2021-04-14T13:49:26"/>
        <d v="2021-05-18T09:50:24"/>
        <d v="2021-05-31T17:42:43"/>
        <d v="2021-04-24T02:48:29"/>
        <d v="2021-07-07T07:27:50"/>
        <d v="2021-08-15T23:42:43"/>
        <d v="2021-07-31T14:15:22"/>
        <d v="2021-08-17T23:38:24"/>
        <d v="2021-07-03T03:18:43"/>
        <d v="2021-06-04T11:39:50"/>
        <d v="2021-06-01T11:25:26"/>
        <d v="2021-07-29T21:44:38"/>
        <d v="2021-05-19T21:41:46"/>
        <d v="2021-05-06T12:14:24"/>
        <d v="2021-07-24T19:42:14"/>
        <d v="2021-07-01T15:46:05"/>
        <d v="2021-05-04T04:14:53"/>
        <d v="2021-07-19T19:45:07"/>
        <d v="2021-08-09T10:50:53"/>
        <d v="2021-08-09T10:09:07"/>
        <d v="2021-06-14T13:30:43"/>
        <d v="2021-07-01T14:11:02"/>
        <d v="2021-05-25T23:35:31"/>
        <d v="2021-04-04T21:21:36"/>
        <d v="2021-08-15T18:25:55"/>
        <d v="2021-06-12T21:23:02"/>
        <d v="2021-04-15T15:40:19"/>
        <d v="2021-06-12T14:32:38"/>
        <d v="2021-07-17T07:52:19"/>
        <d v="2021-08-23T03:01:26"/>
        <d v="2021-08-20T07:26:24"/>
        <d v="2021-07-02T00:27:22"/>
        <d v="2021-06-18T12:25:55"/>
        <d v="2021-07-05T05:06:43"/>
        <d v="2021-06-28T17:18:14"/>
        <d v="2021-05-27T07:32:10"/>
        <d v="2021-06-28T09:51:50"/>
        <d v="2021-08-20T20:03:50"/>
        <d v="2021-06-07T11:41:17"/>
        <d v="2021-08-03T14:47:02"/>
        <d v="2021-06-07T10:55:12"/>
        <d v="2021-08-27T07:29:17"/>
        <d v="2021-04-30T05:31:12"/>
        <d v="2021-04-10T23:57:07"/>
        <d v="2021-08-21T13:52:19"/>
        <d v="2021-05-11T15:11:31"/>
        <d v="2021-05-27T13:40:48"/>
        <d v="2021-08-07T20:22:34"/>
        <d v="2021-04-19T23:49:55"/>
        <d v="2021-06-13T20:44:10"/>
        <d v="2021-06-08T10:59:31"/>
        <d v="2021-07-27T02:24:00"/>
        <d v="2021-04-06T20:11:02"/>
        <d v="2021-07-27T04:01:55"/>
        <d v="2021-06-15T12:14:24"/>
        <d v="2021-07-30T06:44:38"/>
        <d v="2021-08-14T22:20:38"/>
        <d v="2021-06-23T20:39:50"/>
        <d v="2021-05-23T16:45:07"/>
        <d v="2021-06-09T17:52:48"/>
        <d v="2021-07-01T12:41:46"/>
        <d v="2021-07-18T06:04:19"/>
        <d v="2021-06-30T04:29:17"/>
        <d v="2021-07-29T21:07:12"/>
        <d v="2021-06-22T06:50:24"/>
        <d v="2021-04-30T21:01:26"/>
        <d v="2021-04-28T21:37:26"/>
        <d v="2021-06-05T04:10:34"/>
        <d v="2021-06-12T09:31:41"/>
        <d v="2021-08-16T18:18:43"/>
        <d v="2021-05-25T12:12:58"/>
        <d v="2021-07-30T00:46:05"/>
        <d v="2021-05-28T06:12:58"/>
        <d v="2021-06-03T11:36:58"/>
        <d v="2021-04-07T00:38:53"/>
        <d v="2021-08-20T05:11:02"/>
        <d v="2021-06-08T02:19:41"/>
        <d v="2021-08-05T21:37:26"/>
        <d v="2021-07-22T07:56:38"/>
        <d v="2021-05-18T00:54:43"/>
        <d v="2021-08-11T11:25:26"/>
        <d v="2021-08-12T13:42:14"/>
        <d v="2021-08-16T15:25:55"/>
        <d v="2021-06-18T12:24:29"/>
        <d v="2021-06-16T22:14:53"/>
        <d v="2021-08-13T19:19:12"/>
        <d v="2021-07-13T23:24:00"/>
        <d v="2021-06-17T20:08:10"/>
        <d v="2021-04-26T20:11:02"/>
        <d v="2021-06-22T16:43:41"/>
        <d v="2021-04-20T03:44:38"/>
        <d v="2021-08-20T10:19:12"/>
        <d v="2021-08-06T20:51:22"/>
        <d v="2021-07-08T03:47:31"/>
        <d v="2021-04-25T13:39:22"/>
        <d v="2021-06-20T23:05:17"/>
        <d v="2021-05-16T06:51:50"/>
        <d v="2021-07-16T16:29:17"/>
        <d v="2021-05-01T02:21:07"/>
        <d v="2021-05-04T06:30:14"/>
        <d v="2021-04-25T17:45:36"/>
        <d v="2021-09-03T22:43:41"/>
        <d v="2021-07-23T05:25:26"/>
        <d v="2021-05-02T04:27:50"/>
        <d v="2021-04-22T09:08:38"/>
        <d v="2021-04-18T23:12:29"/>
        <d v="2021-06-25T16:40:48"/>
        <d v="2021-06-04T10:50:53"/>
        <d v="2021-04-26T03:57:36"/>
        <d v="2021-07-14T16:22:05"/>
        <d v="2021-05-20T05:57:07"/>
        <d v="2021-04-16T03:10:05"/>
        <d v="2021-04-08T06:07:12"/>
        <d v="2021-05-12T11:28:19"/>
        <d v="2021-07-28T23:19:41"/>
        <d v="2021-07-27T15:48:58"/>
        <d v="2021-05-23T23:26:53"/>
        <d v="2021-05-19T22:16:19"/>
        <d v="2021-05-15T09:30:14"/>
        <d v="2021-07-17T16:49:26"/>
        <d v="2021-04-23T03:46:05"/>
        <d v="2021-06-15T15:54:43"/>
        <d v="2021-07-03T19:26:24"/>
        <d v="2021-08-05T23:39:50"/>
        <d v="2021-08-12T01:14:53"/>
        <d v="2021-04-13T02:03:50"/>
        <d v="2021-06-30T14:03:50"/>
        <d v="2021-08-22T05:24:00"/>
        <d v="2021-05-14T14:09:36"/>
        <d v="2021-05-04T04:52:19"/>
        <d v="2021-07-15T04:32:10"/>
        <d v="2021-04-22T21:47:31"/>
        <d v="2021-06-20T02:12:29"/>
        <d v="2021-04-20T05:08:10"/>
        <d v="2021-05-01T00:31:41"/>
        <d v="2021-05-12T01:24:58"/>
        <d v="2021-06-19T16:59:31"/>
        <d v="2021-06-15T05:12:29"/>
        <d v="2021-08-24T12:24:29"/>
        <d v="2021-04-14T23:18:14"/>
        <d v="2021-07-27T03:43:12"/>
        <d v="2021-07-17T02:44:10"/>
        <d v="2021-07-20T15:47:31"/>
        <d v="2021-06-11T06:08:38"/>
        <d v="2021-08-10T14:24:00"/>
        <d v="2021-06-14T09:37:26"/>
        <d v="2021-04-15T15:54:43"/>
        <d v="2021-06-10T16:55:12"/>
        <d v="2021-05-02T23:41:17"/>
        <d v="2021-08-02T01:35:02"/>
        <d v="2021-04-07T17:38:24"/>
        <d v="2021-06-07T20:22:34"/>
        <d v="2021-06-21T05:26:53"/>
        <d v="2021-08-19T08:11:02"/>
        <d v="2021-08-26T15:17:17"/>
        <d v="2021-05-18T01:17:46"/>
        <d v="2021-08-17T02:28:19"/>
        <d v="2021-07-07T15:20:10"/>
        <d v="2021-05-18T06:18:43"/>
        <d v="2021-05-03T12:05:46"/>
        <d v="2021-05-21T09:24:29"/>
        <d v="2021-08-14T13:35:02"/>
        <d v="2021-04-04T06:20:10"/>
        <d v="2021-04-20T23:49:55"/>
        <d v="2021-04-27T13:19:12"/>
        <d v="2021-04-14T19:12:00"/>
        <d v="2021-07-27T05:29:46"/>
        <d v="2021-04-21T11:09:36"/>
        <d v="2021-08-19T10:43:41"/>
        <d v="2021-05-02T22:20:38"/>
        <d v="2021-08-28T21:46:05"/>
        <d v="2021-06-06T02:25:26"/>
        <d v="2021-07-20T16:35:02"/>
        <d v="2021-06-18T17:24:00"/>
        <d v="2021-05-13T05:47:02"/>
        <d v="2021-06-27T19:53:46"/>
        <d v="2021-08-21T12:56:10"/>
        <d v="2021-06-26T16:04:48"/>
        <d v="2021-05-24T03:07:12"/>
        <d v="2021-06-19T06:28:48"/>
        <d v="2021-08-12T07:16:19"/>
        <d v="2021-04-11T16:29:17"/>
        <d v="2021-07-13T14:35:31"/>
        <d v="2021-09-02T01:35:02"/>
        <d v="2021-07-31T00:51:50"/>
        <d v="2021-06-06T11:44:10"/>
        <d v="2021-06-01T08:57:07"/>
        <d v="2021-06-23T14:05:17"/>
        <d v="2021-08-21T14:55:41"/>
        <d v="2021-07-10T01:19:12"/>
        <d v="2021-06-26T12:44:38"/>
        <d v="2021-07-12T09:41:46"/>
        <d v="2021-05-02T22:50:53"/>
        <d v="2021-09-02T13:42:14"/>
        <d v="2021-08-19T16:45:07"/>
        <d v="2021-04-09T00:10:05"/>
        <d v="2021-07-18T08:35:31"/>
        <d v="2021-06-25T21:54:43"/>
        <d v="2021-07-22T19:23:31"/>
        <d v="2021-08-09T12:24:29"/>
        <d v="2021-05-30T11:41:17"/>
        <d v="2021-04-14T21:15:50"/>
        <d v="2021-08-02T10:07:41"/>
        <d v="2021-06-19T14:48:29"/>
        <d v="2021-08-27T08:36:58"/>
        <d v="2021-04-15T06:59:02"/>
        <d v="2021-08-18T03:07:12"/>
        <d v="2021-06-14T06:53:17"/>
        <d v="2021-09-02T14:49:55"/>
        <d v="2021-06-07T10:30:43"/>
        <d v="2021-06-16T08:52:48"/>
        <d v="2021-08-30T09:24:29"/>
        <d v="2021-05-04T02:54:14"/>
        <d v="2021-08-11T15:15:50"/>
        <d v="2021-04-28T20:11:02"/>
        <d v="2021-04-13T08:57:07"/>
        <d v="2021-06-10T10:07:41"/>
        <d v="2021-04-20T03:17:17"/>
        <d v="2021-08-30T05:02:24"/>
        <d v="2021-08-16T01:59:31"/>
        <d v="2021-05-18T12:07:12"/>
        <d v="2021-06-22T05:08:10"/>
        <d v="2021-05-11T02:24:00"/>
        <d v="2021-06-20T19:49:26"/>
        <d v="2021-04-25T13:14:53"/>
        <d v="2021-05-16T01:29:17"/>
        <d v="2021-06-24T11:03:50"/>
        <d v="2021-08-19T00:36:00"/>
        <d v="2021-08-06T17:00:58"/>
        <d v="2021-07-15T09:41:46"/>
        <d v="2021-04-21T13:07:41"/>
        <d v="2021-07-10T05:38:24"/>
        <d v="2021-06-22T22:19:12"/>
        <d v="2021-04-25T17:48:29"/>
        <d v="2021-06-03T11:13:55"/>
        <d v="2021-07-15T15:12:58"/>
        <d v="2021-08-21T14:21:07"/>
        <d v="2021-06-14T20:54:14"/>
        <d v="2021-08-22T13:36:29"/>
        <d v="2021-06-26T07:50:53"/>
        <d v="2021-04-11T16:10:34"/>
        <d v="2021-06-29T18:51:50"/>
        <d v="2021-09-05T05:54:14"/>
        <d v="2021-05-27T17:09:36"/>
        <d v="2021-04-24T12:57:36"/>
        <d v="2021-06-26T21:56:10"/>
        <d v="2021-07-17T18:07:12"/>
        <d v="2021-04-17T21:01:26"/>
        <d v="2021-04-24T02:45:36"/>
        <d v="2021-05-09T03:18:43"/>
        <d v="2021-04-12T18:05:46"/>
        <d v="2021-04-12T01:26:24"/>
        <d v="2021-06-26T12:50:24"/>
        <d v="2021-04-17T23:38:24"/>
        <d v="2021-04-25T22:22:05"/>
        <d v="2021-08-28T18:17:17"/>
        <d v="2021-06-25T00:17:17"/>
        <d v="2021-07-30T08:35:31"/>
        <d v="2021-04-07T16:10:34"/>
        <d v="2021-08-14T07:04:48"/>
        <d v="2021-04-12T09:04:19"/>
        <d v="2021-06-09T06:54:43"/>
        <d v="2021-04-15T18:10:05"/>
        <d v="2021-07-24T05:32:38"/>
        <d v="2021-08-13T02:26:53"/>
        <d v="2021-07-03T07:45:07"/>
        <d v="2021-08-14T10:43:41"/>
        <d v="2021-06-21T06:34:34"/>
        <d v="2021-08-20T09:14:24"/>
        <d v="2021-04-27T02:28:19"/>
        <d v="2021-08-03T05:06:43"/>
        <d v="2021-08-12T06:38:53"/>
        <d v="2021-08-03T12:10:05"/>
        <d v="2021-05-30T06:40:19"/>
        <d v="2021-06-17T09:30:14"/>
        <d v="2021-08-16T16:01:55"/>
        <d v="2021-04-06T05:28:19"/>
        <d v="2021-05-27T00:23:02"/>
        <d v="2021-05-05T19:24:58"/>
        <d v="2021-05-07T13:45:07"/>
        <d v="2021-04-20T01:04:48"/>
        <d v="2021-07-07T04:52:19"/>
        <d v="2021-07-03T00:23:02"/>
        <d v="2021-05-24T10:07:41"/>
        <d v="2021-05-19T01:43:41"/>
        <d v="2021-07-13T00:54:43"/>
        <d v="2021-04-21T05:47:02"/>
        <d v="2021-07-25T11:41:17"/>
        <d v="2021-06-15T15:18:43"/>
        <d v="2021-04-07T21:48:58"/>
        <d v="2021-06-17T15:41:46"/>
        <d v="2021-06-01T18:28:48"/>
        <d v="2021-07-29T06:40:19"/>
        <d v="2021-04-02T09:34:34"/>
        <d v="2021-06-03T21:31:41"/>
        <d v="2021-04-11T08:19:41"/>
        <d v="2021-07-01T14:32:38"/>
        <d v="2021-04-17T22:29:17"/>
        <d v="2021-07-13T18:11:31"/>
        <d v="2021-06-19T16:48:00"/>
        <d v="2021-04-16T08:18:14"/>
        <d v="2021-04-20T07:56:38"/>
        <d v="2021-03-31T07:40:48"/>
        <d v="2021-05-29T18:47:31"/>
        <d v="2021-07-01T12:38:53"/>
        <d v="2021-07-24T18:07:12"/>
        <d v="2021-05-30T18:07:12"/>
        <d v="2021-07-02T12:08:38"/>
        <d v="2021-06-17T20:38:24"/>
        <d v="2021-07-23T13:36:29"/>
        <d v="2021-06-14T02:32:38"/>
        <d v="2021-08-17T12:41:46"/>
        <d v="2021-06-27T17:44:10"/>
        <d v="2021-05-28T16:12:00"/>
        <d v="2021-06-01T05:32:38"/>
        <d v="2021-06-30T14:08:10"/>
        <d v="2021-05-28T02:08:10"/>
        <d v="2021-08-13T04:12:00"/>
        <d v="2021-07-17T14:38:24"/>
        <d v="2021-05-21T21:08:38"/>
        <d v="2021-06-21T19:00:29"/>
        <d v="2021-08-14T02:00:58"/>
        <d v="2021-07-18T11:09:36"/>
        <d v="2021-06-03T17:54:14"/>
        <d v="2021-09-05T08:38:24"/>
        <d v="2021-06-18T20:47:02"/>
        <d v="2021-08-30T19:19:12"/>
        <d v="2021-07-07T07:30:43"/>
        <d v="2021-06-06T01:56:38"/>
        <d v="2021-08-24T12:54:43"/>
        <d v="2021-06-16T15:24:29"/>
        <d v="2021-05-05T10:29:17"/>
        <d v="2021-07-13T21:53:17"/>
        <d v="2021-06-15T03:36:00"/>
        <d v="2021-04-21T19:42:14"/>
        <d v="2021-05-29T17:09:36"/>
        <d v="2021-07-16T22:48:00"/>
        <d v="2021-05-29T17:47:02"/>
        <d v="2021-08-29T18:04:19"/>
        <d v="2021-06-15T19:17:46"/>
        <d v="2021-05-23T09:54:43"/>
        <d v="2021-07-08T18:59:02"/>
        <d v="2021-04-04T21:08:38"/>
        <d v="2021-07-13T05:57:07"/>
        <d v="2021-07-15T08:39:50"/>
        <d v="2021-06-17T17:39:50"/>
        <d v="2021-04-24T22:26:24"/>
        <d v="2021-06-23T12:17:17"/>
        <d v="2021-04-11T11:03:50"/>
        <d v="2021-06-14T10:33:36"/>
        <d v="2021-06-10T00:14:24"/>
        <d v="2021-07-27T11:19:41"/>
        <d v="2021-07-18T15:24:29"/>
        <d v="2021-06-23T21:12:58"/>
        <d v="2021-08-24T11:47:02"/>
        <d v="2021-04-23T09:30:14"/>
        <d v="2021-05-23T17:48:29"/>
        <d v="2021-05-24T00:00:00"/>
        <d v="2021-06-19T06:38:53"/>
        <d v="2021-07-27T06:33:07"/>
        <d v="2021-05-25T06:27:22"/>
        <d v="2021-05-31T19:42:14"/>
        <d v="2021-08-24T04:48:00"/>
        <d v="2021-07-14T16:00:29"/>
        <d v="2021-08-09T02:58:34"/>
        <d v="2021-09-01T10:10:34"/>
        <d v="2021-05-08T12:25:55"/>
        <d v="2021-08-31T13:35:02"/>
        <d v="2021-04-24T07:30:43"/>
        <d v="2021-07-10T09:34:34"/>
        <d v="2021-04-13T03:12:58"/>
        <d v="2021-06-22T01:20:38"/>
        <d v="2021-08-14T20:05:17"/>
        <d v="2021-08-12T01:23:31"/>
        <d v="2021-05-17T19:29:17"/>
        <d v="2021-07-31T19:27:50"/>
        <d v="2021-08-04T02:57:07"/>
        <d v="2021-05-20T09:21:36"/>
        <d v="2021-04-28T18:17:17"/>
        <d v="2021-04-07T14:58:34"/>
        <d v="2021-07-11T10:49:26"/>
        <d v="2021-06-02T15:46:05"/>
        <d v="2021-08-23T05:48:29"/>
        <d v="2021-05-14T07:49:26"/>
        <d v="2021-07-30T23:49:55"/>
        <d v="2021-06-27T02:55:41"/>
        <d v="2021-04-09T15:47:31"/>
        <d v="2021-07-16T09:24:29"/>
        <d v="2021-07-03T22:52:19"/>
        <d v="2021-08-20T17:39:50"/>
        <d v="2021-08-29T15:46:05"/>
        <d v="2021-05-02T06:46:05"/>
        <d v="2021-03-30T22:07:41"/>
        <d v="2021-07-03T12:17:17"/>
        <d v="2021-08-03T21:56:10"/>
        <d v="2021-06-02T03:34:34"/>
        <d v="2021-04-16T15:27:22"/>
        <d v="2021-05-02T23:34:05"/>
        <d v="2021-08-24T10:59:31"/>
        <d v="2021-04-03T17:24:00"/>
        <d v="2021-04-03T22:19:12"/>
        <d v="2021-07-23T07:19:12"/>
        <d v="2021-04-27T20:29:46"/>
        <d v="2021-08-18T20:29:46"/>
        <d v="2021-05-31T06:43:12"/>
        <d v="2021-08-12T22:40:48"/>
        <d v="2021-04-30T18:07:12"/>
        <d v="2021-07-28T23:44:10"/>
        <d v="2021-07-02T21:48:58"/>
        <d v="2021-05-09T08:29:46"/>
        <d v="2021-08-09T12:43:12"/>
        <d v="2021-06-21T11:22:34"/>
      </sharedItems>
      <fieldGroup par="4"/>
    </cacheField>
    <cacheField name="Дни (subscription__date)" numFmtId="0" databaseField="0">
      <fieldGroup base="2">
        <rangePr groupBy="days" startDate="2021-03-28T12:33:04" endDate="2021-09-06T08:31:12"/>
        <groupItems count="368">
          <s v="&lt;28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06.09.2021"/>
        </groupItems>
      </fieldGroup>
    </cacheField>
    <cacheField name="Месяцы (subscription__date)" numFmtId="0" databaseField="0">
      <fieldGroup base="2">
        <rangePr groupBy="months" startDate="2021-03-28T12:33:04" endDate="2021-09-06T08:31:12"/>
        <groupItems count="14">
          <s v="&lt;28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06.09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Григори" refreshedDate="45107.504395833334" backgroundQuery="1" createdVersion="8" refreshedVersion="8" minRefreshableVersion="3" recordCount="0" supportSubquery="1" supportAdvancedDrill="1" xr:uid="{40ACC7B6-68D7-407E-9085-52E8F58A1F8C}">
  <cacheSource type="external" connectionId="1"/>
  <cacheFields count="2">
    <cacheField name="[Диапазон].[movie_id].[movie_id]" caption="movie_id" numFmtId="0" hierarchy="3" level="1">
      <sharedItems containsSemiMixedTypes="0" containsString="0" containsNumber="1" containsInteger="1" minValue="118" maxValue="479106" count="5142">
        <n v="118"/>
        <n v="135"/>
        <n v="204"/>
        <n v="237"/>
        <n v="249"/>
        <n v="332"/>
        <n v="397"/>
        <n v="431"/>
        <n v="517"/>
        <n v="532"/>
        <n v="560"/>
        <n v="715"/>
        <n v="752"/>
        <n v="1019"/>
        <n v="1047"/>
        <n v="1106"/>
        <n v="1202"/>
        <n v="1268"/>
        <n v="1352"/>
        <n v="1358"/>
        <n v="1536"/>
        <n v="1693"/>
        <n v="1717"/>
        <n v="1828"/>
        <n v="1834"/>
        <n v="2004"/>
        <n v="2030"/>
        <n v="2345"/>
        <n v="2470"/>
        <n v="2484"/>
        <n v="3001"/>
        <n v="3075"/>
        <n v="3215"/>
        <n v="3490"/>
        <n v="3528"/>
        <n v="3530"/>
        <n v="3556"/>
        <n v="3658"/>
        <n v="3730"/>
        <n v="3805"/>
        <n v="3876"/>
        <n v="3922"/>
        <n v="4199"/>
        <n v="4249"/>
        <n v="4316"/>
        <n v="4469"/>
        <n v="4572"/>
        <n v="4641"/>
        <n v="4669"/>
        <n v="4722"/>
        <n v="4794"/>
        <n v="4938"/>
        <n v="5045"/>
        <n v="5121"/>
        <n v="5151"/>
        <n v="5241"/>
        <n v="5509"/>
        <n v="5830"/>
        <n v="5982"/>
        <n v="6101"/>
        <n v="6214"/>
        <n v="6447"/>
        <n v="6475"/>
        <n v="6484"/>
        <n v="6790"/>
        <n v="6802"/>
        <n v="6858"/>
        <n v="7084"/>
        <n v="7103"/>
        <n v="7137"/>
        <n v="7145"/>
        <n v="7177"/>
        <n v="7215"/>
        <n v="7600"/>
        <n v="7650"/>
        <n v="7669"/>
        <n v="7830"/>
        <n v="8357"/>
        <n v="8411"/>
        <n v="8477"/>
        <n v="8501"/>
        <n v="8703"/>
        <n v="8707"/>
        <n v="8805"/>
        <n v="8942"/>
        <n v="9110"/>
        <n v="9125"/>
        <n v="9167"/>
        <n v="9238"/>
        <n v="9333"/>
        <n v="9427"/>
        <n v="9483"/>
        <n v="9608"/>
        <n v="9732"/>
        <n v="9844"/>
        <n v="9852"/>
        <n v="9868"/>
        <n v="10148"/>
        <n v="10410"/>
        <n v="10521"/>
        <n v="10620"/>
        <n v="10768"/>
        <n v="10881"/>
        <n v="10953"/>
        <n v="10958"/>
        <n v="10986"/>
        <n v="11441"/>
        <n v="11448"/>
        <n v="11454"/>
        <n v="11674"/>
        <n v="11684"/>
        <n v="11704"/>
        <n v="11777"/>
        <n v="11882"/>
        <n v="11922"/>
        <n v="11956"/>
        <n v="11963"/>
        <n v="12039"/>
        <n v="12145"/>
        <n v="12149"/>
        <n v="12634"/>
        <n v="12696"/>
        <n v="12706"/>
        <n v="12738"/>
        <n v="12813"/>
        <n v="12845"/>
        <n v="12880"/>
        <n v="13019"/>
        <n v="13229"/>
        <n v="13404"/>
        <n v="13448"/>
        <n v="13557"/>
        <n v="13742"/>
        <n v="13764"/>
        <n v="13774"/>
        <n v="13971"/>
        <n v="14006"/>
        <n v="14047"/>
        <n v="14123"/>
        <n v="14386"/>
        <n v="14478"/>
        <n v="14494"/>
        <n v="14541"/>
        <n v="14737"/>
        <n v="14862"/>
        <n v="14891"/>
        <n v="14895"/>
        <n v="14922"/>
        <n v="15045"/>
        <n v="15315"/>
        <n v="15525"/>
        <n v="15560"/>
        <n v="15562"/>
        <n v="15659"/>
        <n v="15669"/>
        <n v="15772"/>
        <n v="15876"/>
        <n v="15878"/>
        <n v="16029"/>
        <n v="16041"/>
        <n v="16164"/>
        <n v="16170"/>
        <n v="16315"/>
        <n v="16360"/>
        <n v="16439"/>
        <n v="16463"/>
        <n v="16599"/>
        <n v="16645"/>
        <n v="16656"/>
        <n v="16861"/>
        <n v="16875"/>
        <n v="16988"/>
        <n v="16997"/>
        <n v="17083"/>
        <n v="17133"/>
        <n v="17134"/>
        <n v="17145"/>
        <n v="17150"/>
        <n v="17199"/>
        <n v="17228"/>
        <n v="17436"/>
        <n v="17447"/>
        <n v="17469"/>
        <n v="17483"/>
        <n v="17522"/>
        <n v="17577"/>
        <n v="17862"/>
        <n v="17940"/>
        <n v="17989"/>
        <n v="18097"/>
        <n v="18466"/>
        <n v="18620"/>
        <n v="18748"/>
        <n v="18770"/>
        <n v="19005"/>
        <n v="19110"/>
        <n v="19124"/>
        <n v="19520"/>
        <n v="19523"/>
        <n v="19525"/>
        <n v="19660"/>
        <n v="19678"/>
        <n v="19714"/>
        <n v="19824"/>
        <n v="19846"/>
        <n v="20000"/>
        <n v="20216"/>
        <n v="20339"/>
        <n v="20526"/>
        <n v="20534"/>
        <n v="20625"/>
        <n v="20642"/>
        <n v="20793"/>
        <n v="20822"/>
        <n v="21136"/>
        <n v="21208"/>
        <n v="21407"/>
        <n v="21480"/>
        <n v="21527"/>
        <n v="21550"/>
        <n v="21665"/>
        <n v="21760"/>
        <n v="21791"/>
        <n v="21837"/>
        <n v="21842"/>
        <n v="21992"/>
        <n v="21999"/>
        <n v="22006"/>
        <n v="22056"/>
        <n v="22059"/>
        <n v="22305"/>
        <n v="22337"/>
        <n v="22463"/>
        <n v="22551"/>
        <n v="22600"/>
        <n v="22643"/>
        <n v="22793"/>
        <n v="23029"/>
        <n v="23062"/>
        <n v="23181"/>
        <n v="23621"/>
        <n v="23892"/>
        <n v="23976"/>
        <n v="24164"/>
        <n v="24262"/>
        <n v="24481"/>
        <n v="24757"/>
        <n v="24763"/>
        <n v="25014"/>
        <n v="25218"/>
        <n v="25268"/>
        <n v="25410"/>
        <n v="25430"/>
        <n v="25482"/>
        <n v="25795"/>
        <n v="25985"/>
        <n v="26206"/>
        <n v="26247"/>
        <n v="26408"/>
        <n v="26686"/>
        <n v="26735"/>
        <n v="26829"/>
        <n v="26847"/>
        <n v="27194"/>
        <n v="27281"/>
        <n v="27486"/>
        <n v="27497"/>
        <n v="27513"/>
        <n v="27779"/>
        <n v="27877"/>
        <n v="28052"/>
        <n v="28081"/>
        <n v="28275"/>
        <n v="28285"/>
        <n v="28360"/>
        <n v="28700"/>
        <n v="28753"/>
        <n v="28819"/>
        <n v="28843"/>
        <n v="28903"/>
        <n v="29021"/>
        <n v="29034"/>
        <n v="29181"/>
        <n v="29267"/>
        <n v="29389"/>
        <n v="29402"/>
        <n v="29469"/>
        <n v="29489"/>
        <n v="29544"/>
        <n v="29608"/>
        <n v="29652"/>
        <n v="29745"/>
        <n v="29893"/>
        <n v="29929"/>
        <n v="30075"/>
        <n v="30093"/>
        <n v="30123"/>
        <n v="30180"/>
        <n v="30200"/>
        <n v="30221"/>
        <n v="30276"/>
        <n v="30334"/>
        <n v="30357"/>
        <n v="30437"/>
        <n v="30619"/>
        <n v="30648"/>
        <n v="30731"/>
        <n v="30774"/>
        <n v="30799"/>
        <n v="30804"/>
        <n v="30826"/>
        <n v="30899"/>
        <n v="31115"/>
        <n v="31291"/>
        <n v="31302"/>
        <n v="31501"/>
        <n v="31749"/>
        <n v="31837"/>
        <n v="31886"/>
        <n v="32073"/>
        <n v="32088"/>
        <n v="32415"/>
        <n v="32612"/>
        <n v="32723"/>
        <n v="32779"/>
        <n v="33076"/>
        <n v="33094"/>
        <n v="33482"/>
        <n v="33665"/>
        <n v="33699"/>
        <n v="33844"/>
        <n v="33890"/>
        <n v="34009"/>
        <n v="34056"/>
        <n v="34080"/>
        <n v="34124"/>
        <n v="34152"/>
        <n v="34186"/>
        <n v="34436"/>
        <n v="34585"/>
        <n v="34712"/>
        <n v="34930"/>
        <n v="35004"/>
        <n v="35113"/>
        <n v="35293"/>
        <n v="35297"/>
        <n v="35405"/>
        <n v="35426"/>
        <n v="35530"/>
        <n v="35546"/>
        <n v="35547"/>
        <n v="35833"/>
        <n v="35968"/>
        <n v="35970"/>
        <n v="35986"/>
        <n v="36003"/>
        <n v="36059"/>
        <n v="36177"/>
        <n v="36341"/>
        <n v="36375"/>
        <n v="36482"/>
        <n v="36491"/>
        <n v="36799"/>
        <n v="36890"/>
        <n v="37086"/>
        <n v="37346"/>
        <n v="37430"/>
        <n v="37467"/>
        <n v="37644"/>
        <n v="37811"/>
        <n v="37936"/>
        <n v="37966"/>
        <n v="38046"/>
        <n v="38370"/>
        <n v="38593"/>
        <n v="38735"/>
        <n v="38789"/>
        <n v="38983"/>
        <n v="39073"/>
        <n v="39228"/>
        <n v="39237"/>
        <n v="39255"/>
        <n v="39372"/>
        <n v="39406"/>
        <n v="39621"/>
        <n v="39631"/>
        <n v="39656"/>
        <n v="39774"/>
        <n v="39836"/>
        <n v="39969"/>
        <n v="39970"/>
        <n v="40049"/>
        <n v="40240"/>
        <n v="40694"/>
        <n v="40767"/>
        <n v="40770"/>
        <n v="40804"/>
        <n v="40892"/>
        <n v="40908"/>
        <n v="41010"/>
        <n v="41285"/>
        <n v="41357"/>
        <n v="41372"/>
        <n v="41396"/>
        <n v="41469"/>
        <n v="41557"/>
        <n v="41578"/>
        <n v="41687"/>
        <n v="42035"/>
        <n v="42042"/>
        <n v="42162"/>
        <n v="42329"/>
        <n v="42575"/>
        <n v="42584"/>
        <n v="42705"/>
        <n v="42824"/>
        <n v="42834"/>
        <n v="42842"/>
        <n v="42975"/>
        <n v="43073"/>
        <n v="43075"/>
        <n v="43099"/>
        <n v="43217"/>
        <n v="43457"/>
        <n v="43507"/>
        <n v="43518"/>
        <n v="43623"/>
        <n v="43631"/>
        <n v="43697"/>
        <n v="43842"/>
        <n v="43850"/>
        <n v="43927"/>
        <n v="44035"/>
        <n v="44466"/>
        <n v="44526"/>
        <n v="44557"/>
        <n v="45163"/>
        <n v="45339"/>
        <n v="45364"/>
        <n v="45595"/>
        <n v="45803"/>
        <n v="45886"/>
        <n v="45895"/>
        <n v="45962"/>
        <n v="46093"/>
        <n v="46099"/>
        <n v="46164"/>
        <n v="46273"/>
        <n v="46386"/>
        <n v="46388"/>
        <n v="46586"/>
        <n v="46668"/>
        <n v="46715"/>
        <n v="46923"/>
        <n v="47035"/>
        <n v="47111"/>
        <n v="47234"/>
        <n v="47419"/>
        <n v="47612"/>
        <n v="47691"/>
        <n v="47696"/>
        <n v="47699"/>
        <n v="47802"/>
        <n v="47849"/>
        <n v="47874"/>
        <n v="48114"/>
        <n v="48280"/>
        <n v="48326"/>
        <n v="48386"/>
        <n v="48634"/>
        <n v="48705"/>
        <n v="48738"/>
        <n v="48813"/>
        <n v="48826"/>
        <n v="48930"/>
        <n v="48991"/>
        <n v="49022"/>
        <n v="49057"/>
        <n v="49074"/>
        <n v="49144"/>
        <n v="49263"/>
        <n v="49300"/>
        <n v="49390"/>
        <n v="49490"/>
        <n v="49538"/>
        <n v="49732"/>
        <n v="49819"/>
        <n v="50200"/>
        <n v="50299"/>
        <n v="50301"/>
        <n v="50310"/>
        <n v="50444"/>
        <n v="50665"/>
        <n v="50669"/>
        <n v="50702"/>
        <n v="50803"/>
        <n v="50825"/>
        <n v="50898"/>
        <n v="50995"/>
        <n v="51048"/>
        <n v="51155"/>
        <n v="51162"/>
        <n v="51317"/>
        <n v="51368"/>
        <n v="51416"/>
        <n v="51432"/>
        <n v="51479"/>
        <n v="51581"/>
        <n v="51668"/>
        <n v="51713"/>
        <n v="51770"/>
        <n v="51869"/>
        <n v="51968"/>
        <n v="51994"/>
        <n v="52130"/>
        <n v="52197"/>
        <n v="52293"/>
        <n v="52330"/>
        <n v="52359"/>
        <n v="52382"/>
        <n v="52509"/>
        <n v="52510"/>
        <n v="52511"/>
        <n v="52589"/>
        <n v="52760"/>
        <n v="52912"/>
        <n v="53136"/>
        <n v="53153"/>
        <n v="53319"/>
        <n v="53379"/>
        <n v="53579"/>
        <n v="53620"/>
        <n v="53640"/>
        <n v="53681"/>
        <n v="53710"/>
        <n v="53721"/>
        <n v="53760"/>
        <n v="53962"/>
        <n v="54228"/>
        <n v="54245"/>
        <n v="54411"/>
        <n v="54532"/>
        <n v="54561"/>
        <n v="54565"/>
        <n v="54586"/>
        <n v="54587"/>
        <n v="54739"/>
        <n v="54742"/>
        <n v="54784"/>
        <n v="54852"/>
        <n v="54884"/>
        <n v="54917"/>
        <n v="54923"/>
        <n v="54929"/>
        <n v="55067"/>
        <n v="55108"/>
        <n v="55183"/>
        <n v="55208"/>
        <n v="55340"/>
        <n v="55354"/>
        <n v="55481"/>
        <n v="55558"/>
        <n v="55795"/>
        <n v="55948"/>
        <n v="55961"/>
        <n v="56136"/>
        <n v="56195"/>
        <n v="56323"/>
        <n v="56396"/>
        <n v="56403"/>
        <n v="56432"/>
        <n v="56516"/>
        <n v="56611"/>
        <n v="56769"/>
        <n v="56783"/>
        <n v="56811"/>
        <n v="56919"/>
        <n v="57103"/>
        <n v="57200"/>
        <n v="57209"/>
        <n v="57252"/>
        <n v="57325"/>
        <n v="57594"/>
        <n v="57648"/>
        <n v="57653"/>
        <n v="57694"/>
        <n v="57718"/>
        <n v="57746"/>
        <n v="57829"/>
        <n v="58137"/>
        <n v="58305"/>
        <n v="58435"/>
        <n v="58504"/>
        <n v="58674"/>
        <n v="58810"/>
        <n v="58849"/>
        <n v="58921"/>
        <n v="58996"/>
        <n v="59082"/>
        <n v="59122"/>
        <n v="59145"/>
        <n v="59172"/>
        <n v="59225"/>
        <n v="59310"/>
        <n v="59485"/>
        <n v="59784"/>
        <n v="60110"/>
        <n v="60234"/>
        <n v="60239"/>
        <n v="60428"/>
        <n v="60475"/>
        <n v="60514"/>
        <n v="60565"/>
        <n v="60699"/>
        <n v="60752"/>
        <n v="60814"/>
        <n v="60890"/>
        <n v="60996"/>
        <n v="61082"/>
        <n v="61191"/>
        <n v="61357"/>
        <n v="61408"/>
        <n v="61603"/>
        <n v="61714"/>
        <n v="61974"/>
        <n v="62068"/>
        <n v="62129"/>
        <n v="62149"/>
        <n v="62260"/>
        <n v="62401"/>
        <n v="62453"/>
        <n v="62540"/>
        <n v="62570"/>
        <n v="62762"/>
        <n v="62913"/>
        <n v="62932"/>
        <n v="62982"/>
        <n v="63009"/>
        <n v="63043"/>
        <n v="63063"/>
        <n v="63239"/>
        <n v="63278"/>
        <n v="63309"/>
        <n v="63469"/>
        <n v="63666"/>
        <n v="63667"/>
        <n v="63706"/>
        <n v="63759"/>
        <n v="63866"/>
        <n v="63994"/>
        <n v="64074"/>
        <n v="64078"/>
        <n v="64226"/>
        <n v="64359"/>
        <n v="64489"/>
        <n v="64601"/>
        <n v="64906"/>
        <n v="64949"/>
        <n v="65160"/>
        <n v="65170"/>
        <n v="65222"/>
        <n v="65315"/>
        <n v="65383"/>
        <n v="65439"/>
        <n v="65450"/>
        <n v="65807"/>
        <n v="65828"/>
        <n v="65840"/>
        <n v="65879"/>
        <n v="66011"/>
        <n v="66015"/>
        <n v="66215"/>
        <n v="66412"/>
        <n v="66756"/>
        <n v="66909"/>
        <n v="66937"/>
        <n v="67064"/>
        <n v="67232"/>
        <n v="67391"/>
        <n v="67447"/>
        <n v="67515"/>
        <n v="67662"/>
        <n v="67858"/>
        <n v="68023"/>
        <n v="68042"/>
        <n v="68095"/>
        <n v="68189"/>
        <n v="68227"/>
        <n v="68303"/>
        <n v="68320"/>
        <n v="68406"/>
        <n v="68493"/>
        <n v="68544"/>
        <n v="68560"/>
        <n v="68605"/>
        <n v="68733"/>
        <n v="68786"/>
        <n v="68798"/>
        <n v="68870"/>
        <n v="68899"/>
        <n v="68986"/>
        <n v="68991"/>
        <n v="69042"/>
        <n v="69252"/>
        <n v="69722"/>
        <n v="69774"/>
        <n v="69845"/>
        <n v="69971"/>
        <n v="70072"/>
        <n v="70091"/>
        <n v="70269"/>
        <n v="70286"/>
        <n v="70345"/>
        <n v="70379"/>
        <n v="70426"/>
        <n v="70456"/>
        <n v="70675"/>
        <n v="70681"/>
        <n v="71198"/>
        <n v="71399"/>
        <n v="71537"/>
        <n v="71602"/>
        <n v="71839"/>
        <n v="71857"/>
        <n v="71977"/>
        <n v="72098"/>
        <n v="72216"/>
        <n v="72374"/>
        <n v="72388"/>
        <n v="72412"/>
        <n v="72511"/>
        <n v="72614"/>
        <n v="72760"/>
        <n v="72762"/>
        <n v="72780"/>
        <n v="72841"/>
        <n v="72860"/>
        <n v="73039"/>
        <n v="73058"/>
        <n v="73106"/>
        <n v="73131"/>
        <n v="73223"/>
        <n v="73331"/>
        <n v="73365"/>
        <n v="73471"/>
        <n v="73556"/>
        <n v="73591"/>
        <n v="73635"/>
        <n v="73643"/>
        <n v="73707"/>
        <n v="73759"/>
        <n v="73777"/>
        <n v="73821"/>
        <n v="73974"/>
        <n v="74154"/>
        <n v="74173"/>
        <n v="74456"/>
        <n v="74546"/>
        <n v="74638"/>
        <n v="74695"/>
        <n v="74742"/>
        <n v="74791"/>
        <n v="74856"/>
        <n v="74862"/>
        <n v="74870"/>
        <n v="74982"/>
        <n v="75030"/>
        <n v="75080"/>
        <n v="75183"/>
        <n v="75211"/>
        <n v="75329"/>
        <n v="75353"/>
        <n v="75399"/>
        <n v="75550"/>
        <n v="75717"/>
        <n v="76079"/>
        <n v="76120"/>
        <n v="76130"/>
        <n v="76205"/>
        <n v="76250"/>
        <n v="76405"/>
        <n v="76511"/>
        <n v="76735"/>
        <n v="76880"/>
        <n v="76951"/>
        <n v="76998"/>
        <n v="77124"/>
        <n v="77148"/>
        <n v="77304"/>
        <n v="77334"/>
        <n v="77378"/>
        <n v="77413"/>
        <n v="77663"/>
        <n v="77667"/>
        <n v="77783"/>
        <n v="77802"/>
        <n v="77874"/>
        <n v="77933"/>
        <n v="78099"/>
        <n v="78227"/>
        <n v="78273"/>
        <n v="78282"/>
        <n v="78362"/>
        <n v="78365"/>
        <n v="78410"/>
        <n v="78451"/>
        <n v="78550"/>
        <n v="78646"/>
        <n v="78687"/>
        <n v="78703"/>
        <n v="78899"/>
        <n v="79033"/>
        <n v="79042"/>
        <n v="79155"/>
        <n v="79322"/>
        <n v="79351"/>
        <n v="79374"/>
        <n v="79633"/>
        <n v="79694"/>
        <n v="79774"/>
        <n v="79915"/>
        <n v="79957"/>
        <n v="80048"/>
        <n v="80080"/>
        <n v="80150"/>
        <n v="80167"/>
        <n v="80186"/>
        <n v="80358"/>
        <n v="80412"/>
        <n v="80420"/>
        <n v="80467"/>
        <n v="80658"/>
        <n v="80726"/>
        <n v="80748"/>
        <n v="80824"/>
        <n v="80850"/>
        <n v="80949"/>
        <n v="81198"/>
        <n v="81220"/>
        <n v="81226"/>
        <n v="81285"/>
        <n v="81467"/>
        <n v="81477"/>
        <n v="81505"/>
        <n v="81550"/>
        <n v="81554"/>
        <n v="81558"/>
        <n v="81725"/>
        <n v="81729"/>
        <n v="81734"/>
        <n v="81735"/>
        <n v="81740"/>
        <n v="81753"/>
        <n v="81785"/>
        <n v="81861"/>
        <n v="81895"/>
        <n v="81927"/>
        <n v="81970"/>
        <n v="82011"/>
        <n v="82145"/>
        <n v="82181"/>
        <n v="82319"/>
        <n v="82513"/>
        <n v="82600"/>
        <n v="82715"/>
        <n v="82776"/>
        <n v="82850"/>
        <n v="82901"/>
        <n v="82923"/>
        <n v="83020"/>
        <n v="83036"/>
        <n v="83136"/>
        <n v="83281"/>
        <n v="83356"/>
        <n v="83380"/>
        <n v="83466"/>
        <n v="83474"/>
        <n v="83485"/>
        <n v="83550"/>
        <n v="83615"/>
        <n v="83655"/>
        <n v="83761"/>
        <n v="83853"/>
        <n v="83892"/>
        <n v="83939"/>
        <n v="84062"/>
        <n v="84360"/>
        <n v="84374"/>
        <n v="84382"/>
        <n v="84465"/>
        <n v="84507"/>
        <n v="84525"/>
        <n v="84527"/>
        <n v="84627"/>
        <n v="84636"/>
        <n v="84694"/>
        <n v="84715"/>
        <n v="84730"/>
        <n v="84773"/>
        <n v="84833"/>
        <n v="84993"/>
        <n v="85026"/>
        <n v="85094"/>
        <n v="85253"/>
        <n v="85735"/>
        <n v="86061"/>
        <n v="86305"/>
        <n v="86587"/>
        <n v="86699"/>
        <n v="86728"/>
        <n v="86782"/>
        <n v="86890"/>
        <n v="87018"/>
        <n v="87048"/>
        <n v="87064"/>
        <n v="87160"/>
        <n v="87227"/>
        <n v="87238"/>
        <n v="87268"/>
        <n v="87463"/>
        <n v="87550"/>
        <n v="87607"/>
        <n v="87645"/>
        <n v="87812"/>
        <n v="87897"/>
        <n v="87908"/>
        <n v="87962"/>
        <n v="88008"/>
        <n v="88047"/>
        <n v="88098"/>
        <n v="88268"/>
        <n v="88368"/>
        <n v="88554"/>
        <n v="88696"/>
        <n v="88708"/>
        <n v="88863"/>
        <n v="88865"/>
        <n v="88895"/>
        <n v="88944"/>
        <n v="88980"/>
        <n v="89017"/>
        <n v="89126"/>
        <n v="89185"/>
        <n v="89186"/>
        <n v="89348"/>
        <n v="89415"/>
        <n v="89553"/>
        <n v="89583"/>
        <n v="89660"/>
        <n v="89820"/>
        <n v="89837"/>
        <n v="90119"/>
        <n v="90331"/>
        <n v="90383"/>
        <n v="90419"/>
        <n v="90500"/>
        <n v="90784"/>
        <n v="90873"/>
        <n v="90908"/>
        <n v="90912"/>
        <n v="91100"/>
        <n v="91120"/>
        <n v="91295"/>
        <n v="91310"/>
        <n v="91446"/>
        <n v="91469"/>
        <n v="91585"/>
        <n v="91814"/>
        <n v="91930"/>
        <n v="92023"/>
        <n v="92173"/>
        <n v="92450"/>
        <n v="92561"/>
        <n v="92574"/>
        <n v="92590"/>
        <n v="92624"/>
        <n v="92666"/>
        <n v="92799"/>
        <n v="92843"/>
        <n v="92914"/>
        <n v="93023"/>
        <n v="93191"/>
        <n v="93599"/>
        <n v="93745"/>
        <n v="93802"/>
        <n v="93842"/>
        <n v="93919"/>
        <n v="93942"/>
        <n v="94048"/>
        <n v="94227"/>
        <n v="94258"/>
        <n v="94400"/>
        <n v="94440"/>
        <n v="94496"/>
        <n v="94541"/>
        <n v="94638"/>
        <n v="94816"/>
        <n v="95024"/>
        <n v="95062"/>
        <n v="95092"/>
        <n v="95124"/>
        <n v="95236"/>
        <n v="95260"/>
        <n v="95288"/>
        <n v="95427"/>
        <n v="95492"/>
        <n v="95537"/>
        <n v="95637"/>
        <n v="95638"/>
        <n v="95702"/>
        <n v="95782"/>
        <n v="95783"/>
        <n v="95815"/>
        <n v="95849"/>
        <n v="95946"/>
        <n v="95960"/>
        <n v="96007"/>
        <n v="96060"/>
        <n v="96065"/>
        <n v="96200"/>
        <n v="96278"/>
        <n v="96471"/>
        <n v="96633"/>
        <n v="96704"/>
        <n v="96758"/>
        <n v="96846"/>
        <n v="96983"/>
        <n v="97125"/>
        <n v="97272"/>
        <n v="97294"/>
        <n v="97326"/>
        <n v="97657"/>
        <n v="97699"/>
        <n v="97787"/>
        <n v="97867"/>
        <n v="98272"/>
        <n v="98342"/>
        <n v="98398"/>
        <n v="98436"/>
        <n v="98704"/>
        <n v="98789"/>
        <n v="98921"/>
        <n v="99179"/>
        <n v="99274"/>
        <n v="99336"/>
        <n v="99414"/>
        <n v="99975"/>
        <n v="100063"/>
        <n v="100134"/>
        <n v="100198"/>
        <n v="100218"/>
        <n v="100317"/>
        <n v="100368"/>
        <n v="100412"/>
        <n v="100414"/>
        <n v="100603"/>
        <n v="101081"/>
        <n v="101139"/>
        <n v="101246"/>
        <n v="101273"/>
        <n v="101753"/>
        <n v="101979"/>
        <n v="102086"/>
        <n v="102220"/>
        <n v="102225"/>
        <n v="102292"/>
        <n v="102333"/>
        <n v="102472"/>
        <n v="102474"/>
        <n v="102524"/>
        <n v="102557"/>
        <n v="102594"/>
        <n v="102876"/>
        <n v="103067"/>
        <n v="103334"/>
        <n v="103342"/>
        <n v="103402"/>
        <n v="103477"/>
        <n v="103560"/>
        <n v="103586"/>
        <n v="103612"/>
        <n v="103784"/>
        <n v="103786"/>
        <n v="103836"/>
        <n v="103943"/>
        <n v="103966"/>
        <n v="104022"/>
        <n v="104274"/>
        <n v="104355"/>
        <n v="104369"/>
        <n v="104434"/>
        <n v="104437"/>
        <n v="104451"/>
        <n v="104581"/>
        <n v="104590"/>
        <n v="104886"/>
        <n v="104958"/>
        <n v="104987"/>
        <n v="105072"/>
        <n v="105089"/>
        <n v="105116"/>
        <n v="105174"/>
        <n v="105200"/>
        <n v="105231"/>
        <n v="105352"/>
        <n v="105402"/>
        <n v="105456"/>
        <n v="105558"/>
        <n v="105597"/>
        <n v="105716"/>
        <n v="106039"/>
        <n v="106079"/>
        <n v="106160"/>
        <n v="106331"/>
        <n v="106333"/>
        <n v="106403"/>
        <n v="106429"/>
        <n v="106489"/>
        <n v="106583"/>
        <n v="106585"/>
        <n v="106813"/>
        <n v="106814"/>
        <n v="106932"/>
        <n v="106952"/>
        <n v="107006"/>
        <n v="107303"/>
        <n v="107449"/>
        <n v="107681"/>
        <n v="107853"/>
        <n v="108086"/>
        <n v="108167"/>
        <n v="108172"/>
        <n v="108345"/>
        <n v="108461"/>
        <n v="108479"/>
        <n v="108772"/>
        <n v="108774"/>
        <n v="108801"/>
        <n v="108812"/>
        <n v="108824"/>
        <n v="108961"/>
        <n v="109131"/>
        <n v="109155"/>
        <n v="109228"/>
        <n v="109308"/>
        <n v="109322"/>
        <n v="109369"/>
        <n v="109410"/>
        <n v="109473"/>
        <n v="109689"/>
        <n v="109742"/>
        <n v="109923"/>
        <n v="109960"/>
        <n v="109999"/>
        <n v="110111"/>
        <n v="110241"/>
        <n v="110495"/>
        <n v="110504"/>
        <n v="110687"/>
        <n v="110983"/>
        <n v="110991"/>
        <n v="111058"/>
        <n v="111153"/>
        <n v="111320"/>
        <n v="111343"/>
        <n v="111367"/>
        <n v="111368"/>
        <n v="111414"/>
        <n v="111436"/>
        <n v="111457"/>
        <n v="111526"/>
        <n v="111532"/>
        <n v="111597"/>
        <n v="111682"/>
        <n v="111689"/>
        <n v="111706"/>
        <n v="111718"/>
        <n v="111742"/>
        <n v="112022"/>
        <n v="112025"/>
        <n v="112119"/>
        <n v="112131"/>
        <n v="112334"/>
        <n v="112456"/>
        <n v="112504"/>
        <n v="112584"/>
        <n v="112643"/>
        <n v="112803"/>
        <n v="112874"/>
        <n v="113028"/>
        <n v="113137"/>
        <n v="113183"/>
        <n v="113359"/>
        <n v="113475"/>
        <n v="113539"/>
        <n v="113578"/>
        <n v="113827"/>
        <n v="113947"/>
        <n v="114057"/>
        <n v="114185"/>
        <n v="114699"/>
        <n v="114745"/>
        <n v="114753"/>
        <n v="114865"/>
        <n v="114880"/>
        <n v="114953"/>
        <n v="114993"/>
        <n v="115047"/>
        <n v="115218"/>
        <n v="115256"/>
        <n v="115335"/>
        <n v="115366"/>
        <n v="115403"/>
        <n v="115463"/>
        <n v="115736"/>
        <n v="115825"/>
        <n v="116182"/>
        <n v="116201"/>
        <n v="116280"/>
        <n v="116321"/>
        <n v="116382"/>
        <n v="116761"/>
        <n v="116857"/>
        <n v="116905"/>
        <n v="117029"/>
        <n v="117086"/>
        <n v="117371"/>
        <n v="117482"/>
        <n v="117516"/>
        <n v="117699"/>
        <n v="117703"/>
        <n v="117745"/>
        <n v="117778"/>
        <n v="117830"/>
        <n v="117860"/>
        <n v="117886"/>
        <n v="117905"/>
        <n v="117940"/>
        <n v="118079"/>
        <n v="118137"/>
        <n v="118211"/>
        <n v="118215"/>
        <n v="118299"/>
        <n v="118549"/>
        <n v="118577"/>
        <n v="118596"/>
        <n v="118637"/>
        <n v="118862"/>
        <n v="118950"/>
        <n v="119030"/>
        <n v="119151"/>
        <n v="119575"/>
        <n v="119655"/>
        <n v="119864"/>
        <n v="120096"/>
        <n v="120139"/>
        <n v="120550"/>
        <n v="120556"/>
        <n v="120557"/>
        <n v="120750"/>
        <n v="120801"/>
        <n v="120809"/>
        <n v="121083"/>
        <n v="121219"/>
        <n v="121283"/>
        <n v="121439"/>
        <n v="121575"/>
        <n v="121577"/>
        <n v="121652"/>
        <n v="121758"/>
        <n v="121856"/>
        <n v="121858"/>
        <n v="121933"/>
        <n v="122027"/>
        <n v="122240"/>
        <n v="122305"/>
        <n v="122323"/>
        <n v="122427"/>
        <n v="122631"/>
        <n v="122897"/>
        <n v="122902"/>
        <n v="122982"/>
        <n v="123276"/>
        <n v="123413"/>
        <n v="123435"/>
        <n v="123443"/>
        <n v="123584"/>
        <n v="123699"/>
        <n v="123713"/>
        <n v="123720"/>
        <n v="123844"/>
        <n v="123864"/>
        <n v="123952"/>
        <n v="124015"/>
        <n v="124253"/>
        <n v="124360"/>
        <n v="124624"/>
        <n v="124632"/>
        <n v="124696"/>
        <n v="124786"/>
        <n v="124881"/>
        <n v="124978"/>
        <n v="125006"/>
        <n v="125063"/>
        <n v="125091"/>
        <n v="125147"/>
        <n v="125190"/>
        <n v="125262"/>
        <n v="125380"/>
        <n v="125461"/>
        <n v="125514"/>
        <n v="125536"/>
        <n v="125562"/>
        <n v="125645"/>
        <n v="125801"/>
        <n v="125829"/>
        <n v="126090"/>
        <n v="126107"/>
        <n v="126227"/>
        <n v="126268"/>
        <n v="126317"/>
        <n v="126396"/>
        <n v="126642"/>
        <n v="126954"/>
        <n v="127055"/>
        <n v="127233"/>
        <n v="127628"/>
        <n v="127699"/>
        <n v="127940"/>
        <n v="128037"/>
        <n v="128443"/>
        <n v="128523"/>
        <n v="128545"/>
        <n v="128664"/>
        <n v="128701"/>
        <n v="128898"/>
        <n v="128923"/>
        <n v="128932"/>
        <n v="128969"/>
        <n v="129069"/>
        <n v="129074"/>
        <n v="129092"/>
        <n v="129121"/>
        <n v="129210"/>
        <n v="129346"/>
        <n v="129366"/>
        <n v="129387"/>
        <n v="129410"/>
        <n v="129507"/>
        <n v="129610"/>
        <n v="129878"/>
        <n v="129897"/>
        <n v="129946"/>
        <n v="130005"/>
        <n v="130026"/>
        <n v="130031"/>
        <n v="130155"/>
        <n v="130244"/>
        <n v="130322"/>
        <n v="130324"/>
        <n v="130578"/>
        <n v="130661"/>
        <n v="130682"/>
        <n v="130721"/>
        <n v="130722"/>
        <n v="130739"/>
        <n v="130935"/>
        <n v="131018"/>
        <n v="131133"/>
        <n v="131136"/>
        <n v="131161"/>
        <n v="131317"/>
        <n v="131381"/>
        <n v="131571"/>
        <n v="131623"/>
        <n v="131685"/>
        <n v="131746"/>
        <n v="131752"/>
        <n v="131859"/>
        <n v="132056"/>
        <n v="132149"/>
        <n v="132168"/>
        <n v="132570"/>
        <n v="132641"/>
        <n v="132684"/>
        <n v="132699"/>
        <n v="132863"/>
        <n v="132866"/>
        <n v="133017"/>
        <n v="133163"/>
        <n v="133259"/>
        <n v="133263"/>
        <n v="133359"/>
        <n v="133413"/>
        <n v="133619"/>
        <n v="133628"/>
        <n v="133933"/>
        <n v="133953"/>
        <n v="133955"/>
        <n v="133985"/>
        <n v="133987"/>
        <n v="134080"/>
        <n v="134245"/>
        <n v="134382"/>
        <n v="134436"/>
        <n v="134803"/>
        <n v="134888"/>
        <n v="134938"/>
        <n v="134973"/>
        <n v="135157"/>
        <n v="135188"/>
        <n v="135232"/>
        <n v="135346"/>
        <n v="135353"/>
        <n v="135377"/>
        <n v="135479"/>
        <n v="135627"/>
        <n v="135719"/>
        <n v="135843"/>
        <n v="135929"/>
        <n v="136025"/>
        <n v="136029"/>
        <n v="136437"/>
        <n v="136632"/>
        <n v="136689"/>
        <n v="136783"/>
        <n v="136827"/>
        <n v="136902"/>
        <n v="136919"/>
        <n v="137184"/>
        <n v="137217"/>
        <n v="137309"/>
        <n v="137327"/>
        <n v="137332"/>
        <n v="137401"/>
        <n v="137428"/>
        <n v="137435"/>
        <n v="137670"/>
        <n v="137743"/>
        <n v="137778"/>
        <n v="137829"/>
        <n v="137899"/>
        <n v="137907"/>
        <n v="137961"/>
        <n v="138079"/>
        <n v="138209"/>
        <n v="138315"/>
        <n v="138540"/>
        <n v="138582"/>
        <n v="138840"/>
        <n v="138945"/>
        <n v="139011"/>
        <n v="139058"/>
        <n v="139113"/>
        <n v="139440"/>
        <n v="139541"/>
        <n v="139792"/>
        <n v="139889"/>
        <n v="139904"/>
        <n v="139990"/>
        <n v="140079"/>
        <n v="140147"/>
        <n v="140153"/>
        <n v="140256"/>
        <n v="140307"/>
        <n v="140460"/>
        <n v="140532"/>
        <n v="140573"/>
        <n v="140576"/>
        <n v="140602"/>
        <n v="140665"/>
        <n v="140717"/>
        <n v="140775"/>
        <n v="140841"/>
        <n v="140874"/>
        <n v="140885"/>
        <n v="141090"/>
        <n v="141135"/>
        <n v="141139"/>
        <n v="141259"/>
        <n v="141283"/>
        <n v="141421"/>
        <n v="141494"/>
        <n v="141622"/>
        <n v="141682"/>
        <n v="141854"/>
        <n v="141918"/>
        <n v="141969"/>
        <n v="142001"/>
        <n v="142023"/>
        <n v="142106"/>
        <n v="142127"/>
        <n v="142239"/>
        <n v="142293"/>
        <n v="142606"/>
        <n v="142733"/>
        <n v="142974"/>
        <n v="142989"/>
        <n v="143001"/>
        <n v="143024"/>
        <n v="143031"/>
        <n v="143053"/>
        <n v="143102"/>
        <n v="143150"/>
        <n v="143229"/>
        <n v="143281"/>
        <n v="143732"/>
        <n v="143750"/>
        <n v="143888"/>
        <n v="143934"/>
        <n v="143970"/>
        <n v="144445"/>
        <n v="144501"/>
        <n v="144636"/>
        <n v="144680"/>
        <n v="144803"/>
        <n v="144907"/>
        <n v="145058"/>
        <n v="145086"/>
        <n v="145101"/>
        <n v="145209"/>
        <n v="145241"/>
        <n v="145442"/>
        <n v="145448"/>
        <n v="145450"/>
        <n v="145772"/>
        <n v="145779"/>
        <n v="145859"/>
        <n v="145893"/>
        <n v="145946"/>
        <n v="146115"/>
        <n v="146139"/>
        <n v="146386"/>
        <n v="146429"/>
        <n v="146496"/>
        <n v="146505"/>
        <n v="146529"/>
        <n v="146665"/>
        <n v="146737"/>
        <n v="146775"/>
        <n v="146787"/>
        <n v="146804"/>
        <n v="147039"/>
        <n v="147087"/>
        <n v="147389"/>
        <n v="147396"/>
        <n v="147514"/>
        <n v="147566"/>
        <n v="147780"/>
        <n v="147899"/>
        <n v="147928"/>
        <n v="148038"/>
        <n v="148218"/>
        <n v="148255"/>
        <n v="148256"/>
        <n v="148309"/>
        <n v="148325"/>
        <n v="148455"/>
        <n v="148495"/>
        <n v="148505"/>
        <n v="148570"/>
        <n v="148630"/>
        <n v="149170"/>
        <n v="149335"/>
        <n v="149468"/>
        <n v="149721"/>
        <n v="149737"/>
        <n v="149749"/>
        <n v="149755"/>
        <n v="149810"/>
        <n v="149881"/>
        <n v="149963"/>
        <n v="150172"/>
        <n v="150225"/>
        <n v="150268"/>
        <n v="150424"/>
        <n v="150522"/>
        <n v="150658"/>
        <n v="150733"/>
        <n v="150870"/>
        <n v="150873"/>
        <n v="150930"/>
        <n v="150981"/>
        <n v="150985"/>
        <n v="151341"/>
        <n v="151369"/>
        <n v="151401"/>
        <n v="151496"/>
        <n v="151501"/>
        <n v="151507"/>
        <n v="151554"/>
        <n v="151570"/>
        <n v="151749"/>
        <n v="151752"/>
        <n v="151867"/>
        <n v="151884"/>
        <n v="151924"/>
        <n v="151932"/>
        <n v="152033"/>
        <n v="152232"/>
        <n v="152578"/>
        <n v="152631"/>
        <n v="152734"/>
        <n v="152753"/>
        <n v="152780"/>
        <n v="152985"/>
        <n v="153138"/>
        <n v="153349"/>
        <n v="153801"/>
        <n v="153808"/>
        <n v="153873"/>
        <n v="153893"/>
        <n v="153977"/>
        <n v="153987"/>
        <n v="154196"/>
        <n v="154228"/>
        <n v="154256"/>
        <n v="154374"/>
        <n v="154395"/>
        <n v="154449"/>
        <n v="154510"/>
        <n v="154681"/>
        <n v="154815"/>
        <n v="154817"/>
        <n v="154823"/>
        <n v="155227"/>
        <n v="155238"/>
        <n v="155267"/>
        <n v="155280"/>
        <n v="155383"/>
        <n v="155428"/>
        <n v="155463"/>
        <n v="155551"/>
        <n v="155809"/>
        <n v="155903"/>
        <n v="156268"/>
        <n v="156336"/>
        <n v="156555"/>
        <n v="156626"/>
        <n v="156650"/>
        <n v="156678"/>
        <n v="156968"/>
        <n v="157010"/>
        <n v="157058"/>
        <n v="157079"/>
        <n v="157281"/>
        <n v="157506"/>
        <n v="157574"/>
        <n v="157591"/>
        <n v="157696"/>
        <n v="157711"/>
        <n v="157871"/>
        <n v="157883"/>
        <n v="158181"/>
        <n v="158201"/>
        <n v="158262"/>
        <n v="158447"/>
        <n v="158607"/>
        <n v="158750"/>
        <n v="158978"/>
        <n v="159057"/>
        <n v="159247"/>
        <n v="159413"/>
        <n v="159827"/>
        <n v="160166"/>
        <n v="160175"/>
        <n v="160515"/>
        <n v="160597"/>
        <n v="160701"/>
        <n v="160718"/>
        <n v="161003"/>
        <n v="161088"/>
        <n v="161398"/>
        <n v="161494"/>
        <n v="161528"/>
        <n v="161818"/>
        <n v="161891"/>
        <n v="161918"/>
        <n v="161927"/>
        <n v="162417"/>
        <n v="162482"/>
        <n v="162619"/>
        <n v="162670"/>
        <n v="162725"/>
        <n v="162833"/>
        <n v="162859"/>
        <n v="162896"/>
        <n v="162939"/>
        <n v="162940"/>
        <n v="163078"/>
        <n v="163218"/>
        <n v="163344"/>
        <n v="163559"/>
        <n v="163562"/>
        <n v="163580"/>
        <n v="163796"/>
        <n v="163865"/>
        <n v="164057"/>
        <n v="164136"/>
        <n v="164160"/>
        <n v="164222"/>
        <n v="164357"/>
        <n v="164398"/>
        <n v="164401"/>
        <n v="164471"/>
        <n v="164771"/>
        <n v="164819"/>
        <n v="164850"/>
        <n v="165114"/>
        <n v="165148"/>
        <n v="165193"/>
        <n v="165432"/>
        <n v="165492"/>
        <n v="165628"/>
        <n v="165641"/>
        <n v="165821"/>
        <n v="165885"/>
        <n v="165917"/>
        <n v="166002"/>
        <n v="166409"/>
        <n v="166506"/>
        <n v="166809"/>
        <n v="166857"/>
        <n v="166998"/>
        <n v="167047"/>
        <n v="167074"/>
        <n v="167266"/>
        <n v="167588"/>
        <n v="167751"/>
        <n v="168091"/>
        <n v="168307"/>
        <n v="168327"/>
        <n v="168465"/>
        <n v="168838"/>
        <n v="168970"/>
        <n v="169042"/>
        <n v="169315"/>
        <n v="169382"/>
        <n v="169400"/>
        <n v="169408"/>
        <n v="169433"/>
        <n v="169563"/>
        <n v="169639"/>
        <n v="169720"/>
        <n v="169752"/>
        <n v="169966"/>
        <n v="169991"/>
        <n v="169999"/>
        <n v="170007"/>
        <n v="170008"/>
        <n v="170012"/>
        <n v="170033"/>
        <n v="170184"/>
        <n v="170185"/>
        <n v="170494"/>
        <n v="170498"/>
        <n v="170634"/>
        <n v="170757"/>
        <n v="170967"/>
        <n v="171082"/>
        <n v="171335"/>
        <n v="171377"/>
        <n v="171529"/>
        <n v="171555"/>
        <n v="171702"/>
        <n v="171708"/>
        <n v="171829"/>
        <n v="171935"/>
        <n v="172207"/>
        <n v="172251"/>
        <n v="172263"/>
        <n v="172418"/>
        <n v="172438"/>
        <n v="172536"/>
        <n v="172588"/>
        <n v="172661"/>
        <n v="172677"/>
        <n v="172698"/>
        <n v="172797"/>
        <n v="172863"/>
        <n v="172942"/>
        <n v="172957"/>
        <n v="172973"/>
        <n v="173054"/>
        <n v="173184"/>
        <n v="173423"/>
        <n v="173662"/>
        <n v="173698"/>
        <n v="173896"/>
        <n v="173984"/>
        <n v="174259"/>
        <n v="174640"/>
        <n v="174685"/>
        <n v="174740"/>
        <n v="174865"/>
        <n v="174940"/>
        <n v="175045"/>
        <n v="175060"/>
        <n v="175083"/>
        <n v="175120"/>
        <n v="175126"/>
        <n v="175184"/>
        <n v="175204"/>
        <n v="175310"/>
        <n v="175401"/>
        <n v="175444"/>
        <n v="175488"/>
        <n v="175498"/>
        <n v="175628"/>
        <n v="175642"/>
        <n v="175663"/>
        <n v="175689"/>
        <n v="175722"/>
        <n v="175883"/>
        <n v="175932"/>
        <n v="175948"/>
        <n v="175989"/>
        <n v="176002"/>
        <n v="176083"/>
        <n v="176181"/>
        <n v="176259"/>
        <n v="176309"/>
        <n v="176510"/>
        <n v="176597"/>
        <n v="176633"/>
        <n v="176642"/>
        <n v="176645"/>
        <n v="176684"/>
        <n v="176728"/>
        <n v="176789"/>
        <n v="176818"/>
        <n v="176855"/>
        <n v="176990"/>
        <n v="177109"/>
        <n v="177173"/>
        <n v="177313"/>
        <n v="177394"/>
        <n v="177486"/>
        <n v="177527"/>
        <n v="177551"/>
        <n v="177624"/>
        <n v="177669"/>
        <n v="177699"/>
        <n v="177852"/>
        <n v="177943"/>
        <n v="178044"/>
        <n v="178052"/>
        <n v="178076"/>
        <n v="178117"/>
        <n v="178118"/>
        <n v="178201"/>
        <n v="178230"/>
        <n v="178403"/>
        <n v="178411"/>
        <n v="178412"/>
        <n v="178668"/>
        <n v="178765"/>
        <n v="178769"/>
        <n v="178772"/>
        <n v="178937"/>
        <n v="179119"/>
        <n v="179296"/>
        <n v="179378"/>
        <n v="179410"/>
        <n v="179465"/>
        <n v="179524"/>
        <n v="179668"/>
        <n v="179862"/>
        <n v="179887"/>
        <n v="180017"/>
        <n v="180055"/>
        <n v="180068"/>
        <n v="180092"/>
        <n v="180340"/>
        <n v="180432"/>
        <n v="180467"/>
        <n v="180554"/>
        <n v="180697"/>
        <n v="180863"/>
        <n v="180894"/>
        <n v="180939"/>
        <n v="181171"/>
        <n v="181574"/>
        <n v="181584"/>
        <n v="181651"/>
        <n v="181666"/>
        <n v="181720"/>
        <n v="181839"/>
        <n v="182113"/>
        <n v="182191"/>
        <n v="182421"/>
        <n v="182564"/>
        <n v="182627"/>
        <n v="182648"/>
        <n v="182670"/>
        <n v="182676"/>
        <n v="182786"/>
        <n v="182831"/>
        <n v="182841"/>
        <n v="182873"/>
        <n v="182913"/>
        <n v="182984"/>
        <n v="183041"/>
        <n v="183214"/>
        <n v="183290"/>
        <n v="183446"/>
        <n v="183484"/>
        <n v="183565"/>
        <n v="183697"/>
        <n v="183731"/>
        <n v="183866"/>
        <n v="183880"/>
        <n v="183900"/>
        <n v="184022"/>
        <n v="184299"/>
        <n v="184629"/>
        <n v="184636"/>
        <n v="184652"/>
        <n v="184770"/>
        <n v="184771"/>
        <n v="184941"/>
        <n v="184983"/>
        <n v="185020"/>
        <n v="185049"/>
        <n v="185131"/>
        <n v="185279"/>
        <n v="185435"/>
        <n v="185441"/>
        <n v="185535"/>
        <n v="185711"/>
        <n v="185733"/>
        <n v="185769"/>
        <n v="185935"/>
        <n v="186092"/>
        <n v="186142"/>
        <n v="186210"/>
        <n v="186269"/>
        <n v="186310"/>
        <n v="186666"/>
        <n v="186918"/>
        <n v="186937"/>
        <n v="186975"/>
        <n v="187115"/>
        <n v="187118"/>
        <n v="187136"/>
        <n v="187279"/>
        <n v="187427"/>
        <n v="187477"/>
        <n v="187590"/>
        <n v="187729"/>
        <n v="187920"/>
        <n v="187948"/>
        <n v="188004"/>
        <n v="188268"/>
        <n v="188321"/>
        <n v="188344"/>
        <n v="188426"/>
        <n v="188440"/>
        <n v="188931"/>
        <n v="188971"/>
        <n v="189009"/>
        <n v="189068"/>
        <n v="189143"/>
        <n v="189296"/>
        <n v="189319"/>
        <n v="189339"/>
        <n v="189474"/>
        <n v="189478"/>
        <n v="189508"/>
        <n v="189554"/>
        <n v="190219"/>
        <n v="190252"/>
        <n v="190305"/>
        <n v="190601"/>
        <n v="190676"/>
        <n v="190734"/>
        <n v="190774"/>
        <n v="190894"/>
        <n v="190929"/>
        <n v="190995"/>
        <n v="191048"/>
        <n v="191238"/>
        <n v="191325"/>
        <n v="191348"/>
        <n v="191429"/>
        <n v="191437"/>
        <n v="191539"/>
        <n v="191601"/>
        <n v="191608"/>
        <n v="191645"/>
        <n v="191706"/>
        <n v="191800"/>
        <n v="191893"/>
        <n v="192174"/>
        <n v="192216"/>
        <n v="192314"/>
        <n v="192331"/>
        <n v="192499"/>
        <n v="192748"/>
        <n v="192872"/>
        <n v="192996"/>
        <n v="193084"/>
        <n v="193091"/>
        <n v="193203"/>
        <n v="193263"/>
        <n v="193296"/>
        <n v="193360"/>
        <n v="193398"/>
        <n v="193518"/>
        <n v="193898"/>
        <n v="194015"/>
        <n v="194071"/>
        <n v="194137"/>
        <n v="194180"/>
        <n v="194230"/>
        <n v="194259"/>
        <n v="194315"/>
        <n v="194335"/>
        <n v="194360"/>
        <n v="194421"/>
        <n v="194509"/>
        <n v="194588"/>
        <n v="194697"/>
        <n v="194726"/>
        <n v="194749"/>
        <n v="194875"/>
        <n v="194931"/>
        <n v="195167"/>
        <n v="195297"/>
        <n v="195400"/>
        <n v="195606"/>
        <n v="195743"/>
        <n v="195811"/>
        <n v="196146"/>
        <n v="196255"/>
        <n v="196292"/>
        <n v="196347"/>
        <n v="196364"/>
        <n v="196480"/>
        <n v="196496"/>
        <n v="196564"/>
        <n v="196571"/>
        <n v="196589"/>
        <n v="196709"/>
        <n v="196949"/>
        <n v="196974"/>
        <n v="197508"/>
        <n v="197561"/>
        <n v="197604"/>
        <n v="197645"/>
        <n v="197788"/>
        <n v="197823"/>
        <n v="197839"/>
        <n v="198050"/>
        <n v="198051"/>
        <n v="198073"/>
        <n v="198101"/>
        <n v="198146"/>
        <n v="198150"/>
        <n v="198326"/>
        <n v="198404"/>
        <n v="198515"/>
        <n v="198613"/>
        <n v="198724"/>
        <n v="198743"/>
        <n v="198995"/>
        <n v="199174"/>
        <n v="199224"/>
        <n v="199239"/>
        <n v="199629"/>
        <n v="199644"/>
        <n v="199928"/>
        <n v="199945"/>
        <n v="200238"/>
        <n v="200335"/>
        <n v="200351"/>
        <n v="200498"/>
        <n v="200576"/>
        <n v="200625"/>
        <n v="200756"/>
        <n v="200789"/>
        <n v="200862"/>
        <n v="200979"/>
        <n v="201481"/>
        <n v="201615"/>
        <n v="201616"/>
        <n v="201790"/>
        <n v="201832"/>
        <n v="201833"/>
        <n v="201884"/>
        <n v="201886"/>
        <n v="201938"/>
        <n v="201969"/>
        <n v="202097"/>
        <n v="202229"/>
        <n v="202397"/>
        <n v="202639"/>
        <n v="202651"/>
        <n v="202667"/>
        <n v="202680"/>
        <n v="202791"/>
        <n v="202865"/>
        <n v="202914"/>
        <n v="203035"/>
        <n v="203068"/>
        <n v="203079"/>
        <n v="203197"/>
        <n v="203204"/>
        <n v="203213"/>
        <n v="203265"/>
        <n v="203279"/>
        <n v="203373"/>
        <n v="203672"/>
        <n v="203778"/>
        <n v="203952"/>
        <n v="204218"/>
        <n v="204220"/>
        <n v="204281"/>
        <n v="204315"/>
        <n v="204392"/>
        <n v="204394"/>
        <n v="204483"/>
        <n v="204534"/>
        <n v="204610"/>
        <n v="204648"/>
        <n v="204725"/>
        <n v="204735"/>
        <n v="204809"/>
        <n v="205001"/>
        <n v="205227"/>
        <n v="205270"/>
        <n v="205316"/>
        <n v="205365"/>
        <n v="205518"/>
        <n v="205607"/>
        <n v="205718"/>
        <n v="205809"/>
        <n v="206124"/>
        <n v="206195"/>
        <n v="206224"/>
        <n v="206227"/>
        <n v="206264"/>
        <n v="206313"/>
        <n v="206436"/>
        <n v="206501"/>
        <n v="206760"/>
        <n v="206794"/>
        <n v="206929"/>
        <n v="207265"/>
        <n v="207410"/>
        <n v="207700"/>
        <n v="207760"/>
        <n v="207809"/>
        <n v="207996"/>
        <n v="208036"/>
        <n v="208120"/>
        <n v="208125"/>
        <n v="208450"/>
        <n v="208511"/>
        <n v="208533"/>
        <n v="208672"/>
        <n v="208723"/>
        <n v="208814"/>
        <n v="208822"/>
        <n v="208919"/>
        <n v="209122"/>
        <n v="209175"/>
        <n v="209477"/>
        <n v="209529"/>
        <n v="209551"/>
        <n v="209666"/>
        <n v="209847"/>
        <n v="209901"/>
        <n v="209917"/>
        <n v="210018"/>
        <n v="210069"/>
        <n v="210197"/>
        <n v="210354"/>
        <n v="210789"/>
        <n v="210854"/>
        <n v="211045"/>
        <n v="211153"/>
        <n v="211437"/>
        <n v="211577"/>
        <n v="211614"/>
        <n v="211878"/>
        <n v="212126"/>
        <n v="212150"/>
        <n v="212199"/>
        <n v="212212"/>
        <n v="212299"/>
        <n v="212312"/>
        <n v="212383"/>
        <n v="212452"/>
        <n v="212567"/>
        <n v="212582"/>
        <n v="212708"/>
        <n v="212741"/>
        <n v="212908"/>
        <n v="213037"/>
        <n v="213115"/>
        <n v="213133"/>
        <n v="213333"/>
        <n v="213394"/>
        <n v="213618"/>
        <n v="213636"/>
        <n v="213801"/>
        <n v="213883"/>
        <n v="213926"/>
        <n v="214179"/>
        <n v="214224"/>
        <n v="214309"/>
        <n v="214373"/>
        <n v="214375"/>
        <n v="214389"/>
        <n v="214482"/>
        <n v="214485"/>
        <n v="214549"/>
        <n v="214661"/>
        <n v="214668"/>
        <n v="214692"/>
        <n v="215014"/>
        <n v="215130"/>
        <n v="215163"/>
        <n v="215228"/>
        <n v="215243"/>
        <n v="215292"/>
        <n v="215663"/>
        <n v="215696"/>
        <n v="215749"/>
        <n v="215759"/>
        <n v="215798"/>
        <n v="216300"/>
        <n v="216313"/>
        <n v="216381"/>
        <n v="216589"/>
        <n v="216600"/>
        <n v="216825"/>
        <n v="216846"/>
        <n v="216965"/>
        <n v="217024"/>
        <n v="217246"/>
        <n v="217287"/>
        <n v="217307"/>
        <n v="217493"/>
        <n v="217497"/>
        <n v="217504"/>
        <n v="217673"/>
        <n v="217754"/>
        <n v="217776"/>
        <n v="217784"/>
        <n v="217908"/>
        <n v="217982"/>
        <n v="218028"/>
        <n v="218037"/>
        <n v="218088"/>
        <n v="218248"/>
        <n v="218291"/>
        <n v="218373"/>
        <n v="218380"/>
        <n v="218396"/>
        <n v="218484"/>
        <n v="218508"/>
        <n v="218531"/>
        <n v="218814"/>
        <n v="218881"/>
        <n v="218973"/>
        <n v="219025"/>
        <n v="219032"/>
        <n v="219046"/>
        <n v="219095"/>
        <n v="219212"/>
        <n v="219309"/>
        <n v="219311"/>
        <n v="219316"/>
        <n v="219347"/>
        <n v="219411"/>
        <n v="219447"/>
        <n v="219587"/>
        <n v="219616"/>
        <n v="219704"/>
        <n v="219853"/>
        <n v="220096"/>
        <n v="220182"/>
        <n v="220190"/>
        <n v="220611"/>
        <n v="220750"/>
        <n v="220759"/>
        <n v="220803"/>
        <n v="220852"/>
        <n v="220951"/>
        <n v="221025"/>
        <n v="221092"/>
        <n v="221125"/>
        <n v="221182"/>
        <n v="221402"/>
        <n v="221580"/>
        <n v="221600"/>
        <n v="221628"/>
        <n v="221778"/>
        <n v="221886"/>
        <n v="221921"/>
        <n v="222221"/>
        <n v="222310"/>
        <n v="222405"/>
        <n v="222412"/>
        <n v="222435"/>
        <n v="222630"/>
        <n v="222693"/>
        <n v="222811"/>
        <n v="222873"/>
        <n v="223002"/>
        <n v="223202"/>
        <n v="223258"/>
        <n v="223300"/>
        <n v="223719"/>
        <n v="223744"/>
        <n v="223759"/>
        <n v="223772"/>
        <n v="223949"/>
        <n v="224144"/>
        <n v="224330"/>
        <n v="224353"/>
        <n v="224368"/>
        <n v="224369"/>
        <n v="224670"/>
        <n v="224760"/>
        <n v="224762"/>
        <n v="224856"/>
        <n v="225291"/>
        <n v="225313"/>
        <n v="225390"/>
        <n v="225555"/>
        <n v="225748"/>
        <n v="225782"/>
        <n v="225786"/>
        <n v="226000"/>
        <n v="226070"/>
        <n v="226198"/>
        <n v="226229"/>
        <n v="226232"/>
        <n v="226419"/>
        <n v="226552"/>
        <n v="226626"/>
        <n v="226682"/>
        <n v="226744"/>
        <n v="226824"/>
        <n v="226955"/>
        <n v="227151"/>
        <n v="227425"/>
        <n v="227653"/>
        <n v="227657"/>
        <n v="227775"/>
        <n v="227876"/>
        <n v="227903"/>
        <n v="228069"/>
        <n v="228264"/>
        <n v="228300"/>
        <n v="228405"/>
        <n v="228415"/>
        <n v="228461"/>
        <n v="228499"/>
        <n v="228515"/>
        <n v="228554"/>
        <n v="228666"/>
        <n v="228696"/>
        <n v="228747"/>
        <n v="228837"/>
        <n v="229106"/>
        <n v="229257"/>
        <n v="229336"/>
        <n v="229529"/>
        <n v="229531"/>
        <n v="229772"/>
        <n v="229847"/>
        <n v="229920"/>
        <n v="230027"/>
        <n v="230128"/>
        <n v="230155"/>
        <n v="230201"/>
        <n v="230272"/>
        <n v="230276"/>
        <n v="230326"/>
        <n v="230347"/>
        <n v="230367"/>
        <n v="230369"/>
        <n v="230416"/>
        <n v="230507"/>
        <n v="230555"/>
        <n v="230723"/>
        <n v="230778"/>
        <n v="230836"/>
        <n v="230893"/>
        <n v="231026"/>
        <n v="231092"/>
        <n v="231132"/>
        <n v="231227"/>
        <n v="231678"/>
        <n v="231782"/>
        <n v="231832"/>
        <n v="231863"/>
        <n v="231864"/>
        <n v="231951"/>
        <n v="232170"/>
        <n v="232400"/>
        <n v="232426"/>
        <n v="232500"/>
        <n v="232993"/>
        <n v="233062"/>
        <n v="233179"/>
        <n v="233240"/>
        <n v="233494"/>
        <n v="233626"/>
        <n v="233639"/>
        <n v="233731"/>
        <n v="234100"/>
        <n v="234153"/>
        <n v="234400"/>
        <n v="234632"/>
        <n v="234700"/>
        <n v="234768"/>
        <n v="234810"/>
        <n v="235113"/>
        <n v="235145"/>
        <n v="235279"/>
        <n v="235360"/>
        <n v="235518"/>
        <n v="235648"/>
        <n v="235658"/>
        <n v="235790"/>
        <n v="235960"/>
        <n v="236076"/>
        <n v="236108"/>
        <n v="236236"/>
        <n v="236434"/>
        <n v="236458"/>
        <n v="236548"/>
        <n v="236562"/>
        <n v="236657"/>
        <n v="236712"/>
        <n v="236731"/>
        <n v="236800"/>
        <n v="237192"/>
        <n v="237461"/>
        <n v="237491"/>
        <n v="237520"/>
        <n v="238090"/>
        <n v="238134"/>
        <n v="238334"/>
        <n v="238552"/>
        <n v="238554"/>
        <n v="238576"/>
        <n v="238719"/>
        <n v="238729"/>
        <n v="238747"/>
        <n v="238798"/>
        <n v="238800"/>
        <n v="238815"/>
        <n v="238891"/>
        <n v="238922"/>
        <n v="238939"/>
        <n v="238989"/>
        <n v="238999"/>
        <n v="239086"/>
        <n v="239093"/>
        <n v="239248"/>
        <n v="239307"/>
        <n v="239565"/>
        <n v="239639"/>
        <n v="239944"/>
        <n v="240291"/>
        <n v="240363"/>
        <n v="240439"/>
        <n v="240442"/>
        <n v="240646"/>
        <n v="240687"/>
        <n v="240724"/>
        <n v="240808"/>
        <n v="240809"/>
        <n v="241090"/>
        <n v="241134"/>
        <n v="241518"/>
        <n v="241682"/>
        <n v="241713"/>
        <n v="241825"/>
        <n v="241927"/>
        <n v="241966"/>
        <n v="241969"/>
        <n v="242062"/>
        <n v="242077"/>
        <n v="242135"/>
        <n v="242151"/>
        <n v="242428"/>
        <n v="242592"/>
        <n v="242621"/>
        <n v="242636"/>
        <n v="242719"/>
        <n v="242725"/>
        <n v="242963"/>
        <n v="243101"/>
        <n v="243445"/>
        <n v="243473"/>
        <n v="243531"/>
        <n v="243728"/>
        <n v="243858"/>
        <n v="243916"/>
        <n v="244088"/>
        <n v="244205"/>
        <n v="244282"/>
        <n v="244286"/>
        <n v="244317"/>
        <n v="244365"/>
        <n v="244507"/>
        <n v="244562"/>
        <n v="244574"/>
        <n v="244597"/>
        <n v="244823"/>
        <n v="244839"/>
        <n v="244853"/>
        <n v="245181"/>
        <n v="245401"/>
        <n v="245457"/>
        <n v="245484"/>
        <n v="245597"/>
        <n v="245650"/>
        <n v="245844"/>
        <n v="245930"/>
        <n v="246000"/>
        <n v="246005"/>
        <n v="246071"/>
        <n v="246093"/>
        <n v="246147"/>
        <n v="246229"/>
        <n v="246507"/>
        <n v="246541"/>
        <n v="246545"/>
        <n v="246549"/>
        <n v="246588"/>
        <n v="246604"/>
        <n v="246641"/>
        <n v="246657"/>
        <n v="246731"/>
        <n v="246756"/>
        <n v="246834"/>
        <n v="246878"/>
        <n v="247072"/>
        <n v="247075"/>
        <n v="247095"/>
        <n v="247220"/>
        <n v="247233"/>
        <n v="247420"/>
        <n v="247462"/>
        <n v="247506"/>
        <n v="247817"/>
        <n v="248070"/>
        <n v="248091"/>
        <n v="248241"/>
        <n v="248262"/>
        <n v="248265"/>
        <n v="248457"/>
        <n v="248466"/>
        <n v="248599"/>
        <n v="248634"/>
        <n v="248725"/>
        <n v="248817"/>
        <n v="249054"/>
        <n v="249059"/>
        <n v="249070"/>
        <n v="249086"/>
        <n v="249164"/>
        <n v="249256"/>
        <n v="249264"/>
        <n v="249345"/>
        <n v="249389"/>
        <n v="249431"/>
        <n v="249721"/>
        <n v="249762"/>
        <n v="249799"/>
        <n v="249943"/>
        <n v="250017"/>
        <n v="250096"/>
        <n v="250115"/>
        <n v="250212"/>
        <n v="250247"/>
        <n v="250331"/>
        <n v="250463"/>
        <n v="250524"/>
        <n v="250654"/>
        <n v="250679"/>
        <n v="250711"/>
        <n v="250767"/>
        <n v="250771"/>
        <n v="250810"/>
        <n v="251049"/>
        <n v="251081"/>
        <n v="251119"/>
        <n v="251150"/>
        <n v="251152"/>
        <n v="251196"/>
        <n v="251243"/>
        <n v="251254"/>
        <n v="251400"/>
        <n v="251439"/>
        <n v="251572"/>
        <n v="251574"/>
        <n v="251664"/>
        <n v="251678"/>
        <n v="251718"/>
        <n v="251784"/>
        <n v="251823"/>
        <n v="251997"/>
        <n v="252128"/>
        <n v="252129"/>
        <n v="252165"/>
        <n v="252224"/>
        <n v="252311"/>
        <n v="252370"/>
        <n v="252406"/>
        <n v="252478"/>
        <n v="252661"/>
        <n v="252677"/>
        <n v="252788"/>
        <n v="252898"/>
        <n v="252952"/>
        <n v="253060"/>
        <n v="253061"/>
        <n v="253125"/>
        <n v="253198"/>
        <n v="253546"/>
        <n v="253722"/>
        <n v="253823"/>
        <n v="254043"/>
        <n v="254150"/>
        <n v="254275"/>
        <n v="254309"/>
        <n v="254508"/>
        <n v="254643"/>
        <n v="254766"/>
        <n v="254768"/>
        <n v="254844"/>
        <n v="255064"/>
        <n v="255080"/>
        <n v="255103"/>
        <n v="255165"/>
        <n v="255262"/>
        <n v="255297"/>
        <n v="255383"/>
        <n v="255544"/>
        <n v="255721"/>
        <n v="255868"/>
        <n v="255906"/>
        <n v="255966"/>
        <n v="256093"/>
        <n v="256102"/>
        <n v="256201"/>
        <n v="256231"/>
        <n v="256448"/>
        <n v="256570"/>
        <n v="256725"/>
        <n v="256829"/>
        <n v="256855"/>
        <n v="256951"/>
        <n v="257325"/>
        <n v="257392"/>
        <n v="257433"/>
        <n v="257471"/>
        <n v="257488"/>
        <n v="257593"/>
        <n v="257612"/>
        <n v="257677"/>
        <n v="257735"/>
        <n v="257769"/>
        <n v="257793"/>
        <n v="257801"/>
        <n v="258150"/>
        <n v="258155"/>
        <n v="258219"/>
        <n v="258223"/>
        <n v="258251"/>
        <n v="258313"/>
        <n v="258359"/>
        <n v="258374"/>
        <n v="258583"/>
        <n v="258587"/>
        <n v="258759"/>
        <n v="259021"/>
        <n v="259049"/>
        <n v="259157"/>
        <n v="259202"/>
        <n v="259259"/>
        <n v="259288"/>
        <n v="259392"/>
        <n v="259452"/>
        <n v="259488"/>
        <n v="259500"/>
        <n v="259597"/>
        <n v="259630"/>
        <n v="259637"/>
        <n v="260065"/>
        <n v="260077"/>
        <n v="260110"/>
        <n v="260185"/>
        <n v="260812"/>
        <n v="260983"/>
        <n v="260988"/>
        <n v="261067"/>
        <n v="261096"/>
        <n v="261148"/>
        <n v="261180"/>
        <n v="261266"/>
        <n v="261368"/>
        <n v="261469"/>
        <n v="261473"/>
        <n v="261685"/>
        <n v="261752"/>
        <n v="261956"/>
        <n v="262011"/>
        <n v="262099"/>
        <n v="262119"/>
        <n v="262205"/>
        <n v="262278"/>
        <n v="262430"/>
        <n v="262493"/>
        <n v="262544"/>
        <n v="262755"/>
        <n v="262773"/>
        <n v="262778"/>
        <n v="262993"/>
        <n v="263296"/>
        <n v="263328"/>
        <n v="263550"/>
        <n v="263568"/>
        <n v="263825"/>
        <n v="263870"/>
        <n v="263907"/>
        <n v="263951"/>
        <n v="264032"/>
        <n v="264057"/>
        <n v="264100"/>
        <n v="264283"/>
        <n v="264284"/>
        <n v="264316"/>
        <n v="264416"/>
        <n v="264480"/>
        <n v="264569"/>
        <n v="264580"/>
        <n v="264607"/>
        <n v="264805"/>
        <n v="264867"/>
        <n v="264901"/>
        <n v="265102"/>
        <n v="265164"/>
        <n v="265188"/>
        <n v="265382"/>
        <n v="265437"/>
        <n v="265439"/>
        <n v="265446"/>
        <n v="265569"/>
        <n v="265724"/>
        <n v="265789"/>
        <n v="265793"/>
        <n v="265820"/>
        <n v="265833"/>
        <n v="265901"/>
        <n v="265958"/>
        <n v="265999"/>
        <n v="266042"/>
        <n v="266075"/>
        <n v="266175"/>
        <n v="266185"/>
        <n v="266293"/>
        <n v="266342"/>
        <n v="266364"/>
        <n v="266419"/>
        <n v="266426"/>
        <n v="266474"/>
        <n v="266543"/>
        <n v="266557"/>
        <n v="266598"/>
        <n v="266624"/>
        <n v="266748"/>
        <n v="266896"/>
        <n v="267263"/>
        <n v="267314"/>
        <n v="267359"/>
        <n v="267502"/>
        <n v="267535"/>
        <n v="267654"/>
        <n v="267676"/>
        <n v="267710"/>
        <n v="267751"/>
        <n v="267852"/>
        <n v="267896"/>
        <n v="267901"/>
        <n v="267917"/>
        <n v="267952"/>
        <n v="267987"/>
        <n v="268009"/>
        <n v="268026"/>
        <n v="268090"/>
        <n v="268190"/>
        <n v="268408"/>
        <n v="268462"/>
        <n v="268489"/>
        <n v="268528"/>
        <n v="268542"/>
        <n v="268636"/>
        <n v="268668"/>
        <n v="268705"/>
        <n v="268879"/>
        <n v="268989"/>
        <n v="269108"/>
        <n v="269156"/>
        <n v="269158"/>
        <n v="269361"/>
        <n v="269454"/>
        <n v="269518"/>
        <n v="269548"/>
        <n v="269697"/>
        <n v="269728"/>
        <n v="269931"/>
        <n v="270067"/>
        <n v="270101"/>
        <n v="270248"/>
        <n v="270347"/>
        <n v="270383"/>
        <n v="270401"/>
        <n v="270522"/>
        <n v="270531"/>
        <n v="270671"/>
        <n v="270741"/>
        <n v="270884"/>
        <n v="270904"/>
        <n v="270960"/>
        <n v="271139"/>
        <n v="271140"/>
        <n v="271157"/>
        <n v="271210"/>
        <n v="271248"/>
        <n v="271380"/>
        <n v="271435"/>
        <n v="271445"/>
        <n v="271581"/>
        <n v="271613"/>
        <n v="271638"/>
        <n v="271767"/>
        <n v="271786"/>
        <n v="272039"/>
        <n v="272104"/>
        <n v="272114"/>
        <n v="272201"/>
        <n v="272330"/>
        <n v="272415"/>
        <n v="272451"/>
        <n v="272503"/>
        <n v="272856"/>
        <n v="272884"/>
        <n v="272887"/>
        <n v="272941"/>
        <n v="272998"/>
        <n v="273185"/>
        <n v="273301"/>
        <n v="273307"/>
        <n v="273324"/>
        <n v="273431"/>
        <n v="273454"/>
        <n v="273497"/>
        <n v="273537"/>
        <n v="273569"/>
        <n v="273575"/>
        <n v="273577"/>
        <n v="273603"/>
        <n v="273825"/>
        <n v="273920"/>
        <n v="273953"/>
        <n v="274088"/>
        <n v="274147"/>
        <n v="274198"/>
        <n v="274227"/>
        <n v="274276"/>
        <n v="274326"/>
        <n v="274569"/>
        <n v="274585"/>
        <n v="274632"/>
        <n v="274664"/>
        <n v="274906"/>
        <n v="274989"/>
        <n v="275041"/>
        <n v="275112"/>
        <n v="275232"/>
        <n v="275247"/>
        <n v="275452"/>
        <n v="275489"/>
        <n v="275636"/>
        <n v="275689"/>
        <n v="275743"/>
        <n v="275922"/>
        <n v="276044"/>
        <n v="276231"/>
        <n v="276376"/>
        <n v="276543"/>
        <n v="276687"/>
        <n v="276749"/>
        <n v="276751"/>
        <n v="276822"/>
        <n v="276824"/>
        <n v="276845"/>
        <n v="276856"/>
        <n v="276866"/>
        <n v="277022"/>
        <n v="277239"/>
        <n v="277361"/>
        <n v="277498"/>
        <n v="277763"/>
        <n v="277857"/>
        <n v="277903"/>
        <n v="278148"/>
        <n v="278178"/>
        <n v="278183"/>
        <n v="278351"/>
        <n v="278577"/>
        <n v="278622"/>
        <n v="278635"/>
        <n v="278733"/>
        <n v="279020"/>
        <n v="279044"/>
        <n v="279105"/>
        <n v="279264"/>
        <n v="279337"/>
        <n v="279429"/>
        <n v="279456"/>
        <n v="279799"/>
        <n v="279808"/>
        <n v="279844"/>
        <n v="279941"/>
        <n v="279956"/>
        <n v="280115"/>
        <n v="280177"/>
        <n v="280185"/>
        <n v="280213"/>
        <n v="280250"/>
        <n v="280455"/>
        <n v="280557"/>
        <n v="280625"/>
        <n v="280632"/>
        <n v="280674"/>
        <n v="280682"/>
        <n v="280701"/>
        <n v="280736"/>
        <n v="280809"/>
        <n v="280980"/>
        <n v="281056"/>
        <n v="281130"/>
        <n v="281163"/>
        <n v="281186"/>
        <n v="281236"/>
        <n v="281268"/>
        <n v="281274"/>
        <n v="281438"/>
        <n v="281581"/>
        <n v="281796"/>
        <n v="281874"/>
        <n v="281994"/>
        <n v="282083"/>
        <n v="282140"/>
        <n v="282218"/>
        <n v="282234"/>
        <n v="282275"/>
        <n v="282346"/>
        <n v="282497"/>
        <n v="282512"/>
        <n v="282515"/>
        <n v="282806"/>
        <n v="282825"/>
        <n v="283141"/>
        <n v="283189"/>
        <n v="283395"/>
        <n v="283433"/>
        <n v="283467"/>
        <n v="283524"/>
        <n v="283642"/>
        <n v="283668"/>
        <n v="284123"/>
        <n v="284180"/>
        <n v="284282"/>
        <n v="284325"/>
        <n v="284424"/>
        <n v="284435"/>
        <n v="284491"/>
        <n v="284525"/>
        <n v="284536"/>
        <n v="284599"/>
        <n v="284686"/>
        <n v="284754"/>
        <n v="284902"/>
        <n v="285141"/>
        <n v="285177"/>
        <n v="285201"/>
        <n v="285211"/>
        <n v="285253"/>
        <n v="285365"/>
        <n v="285430"/>
        <n v="285445"/>
        <n v="285541"/>
        <n v="285575"/>
        <n v="285616"/>
        <n v="285678"/>
        <n v="285680"/>
        <n v="285813"/>
        <n v="285850"/>
        <n v="286087"/>
        <n v="286645"/>
        <n v="286694"/>
        <n v="286713"/>
        <n v="286726"/>
        <n v="286745"/>
        <n v="286787"/>
        <n v="286795"/>
        <n v="287006"/>
        <n v="287022"/>
        <n v="287170"/>
        <n v="287175"/>
        <n v="287208"/>
        <n v="287277"/>
        <n v="287493"/>
        <n v="287577"/>
        <n v="287608"/>
        <n v="287697"/>
        <n v="287759"/>
        <n v="287893"/>
        <n v="287922"/>
        <n v="287991"/>
        <n v="288320"/>
        <n v="288363"/>
        <n v="288430"/>
        <n v="288436"/>
        <n v="288529"/>
        <n v="288532"/>
        <n v="288550"/>
        <n v="288567"/>
        <n v="288604"/>
        <n v="288671"/>
        <n v="288686"/>
        <n v="288729"/>
        <n v="288818"/>
        <n v="288948"/>
        <n v="288982"/>
        <n v="288983"/>
        <n v="289063"/>
        <n v="289194"/>
        <n v="289204"/>
        <n v="289295"/>
        <n v="289413"/>
        <n v="289594"/>
        <n v="289620"/>
        <n v="289660"/>
        <n v="289726"/>
        <n v="289759"/>
        <n v="289823"/>
        <n v="289852"/>
        <n v="289988"/>
        <n v="290088"/>
        <n v="290149"/>
        <n v="290220"/>
        <n v="290222"/>
        <n v="290260"/>
        <n v="290391"/>
        <n v="291066"/>
        <n v="291168"/>
        <n v="291290"/>
        <n v="291304"/>
        <n v="291317"/>
        <n v="291418"/>
        <n v="291724"/>
        <n v="291759"/>
        <n v="291822"/>
        <n v="291845"/>
        <n v="291883"/>
        <n v="292258"/>
        <n v="292276"/>
        <n v="292531"/>
        <n v="292608"/>
        <n v="292648"/>
        <n v="292782"/>
        <n v="292894"/>
        <n v="292908"/>
        <n v="292950"/>
        <n v="293021"/>
        <n v="293136"/>
        <n v="293160"/>
        <n v="293192"/>
        <n v="293458"/>
        <n v="293468"/>
        <n v="293572"/>
        <n v="293576"/>
        <n v="293657"/>
        <n v="293905"/>
        <n v="294032"/>
        <n v="294042"/>
        <n v="294091"/>
        <n v="294183"/>
        <n v="294244"/>
        <n v="294248"/>
        <n v="294269"/>
        <n v="294433"/>
        <n v="294619"/>
        <n v="294768"/>
        <n v="294875"/>
        <n v="295146"/>
        <n v="295307"/>
        <n v="295484"/>
        <n v="295496"/>
        <n v="295638"/>
        <n v="295928"/>
        <n v="296118"/>
        <n v="296511"/>
        <n v="296523"/>
        <n v="296608"/>
        <n v="296636"/>
        <n v="296654"/>
        <n v="296779"/>
        <n v="297015"/>
        <n v="297198"/>
        <n v="297237"/>
        <n v="297256"/>
        <n v="297395"/>
        <n v="297480"/>
        <n v="297506"/>
        <n v="297509"/>
        <n v="297541"/>
        <n v="297577"/>
        <n v="297894"/>
        <n v="297948"/>
        <n v="298026"/>
        <n v="298110"/>
        <n v="298151"/>
        <n v="298196"/>
        <n v="298201"/>
        <n v="298455"/>
        <n v="298705"/>
        <n v="298802"/>
        <n v="298853"/>
        <n v="298909"/>
        <n v="298988"/>
        <n v="299102"/>
        <n v="299147"/>
        <n v="299286"/>
        <n v="299439"/>
        <n v="299451"/>
        <n v="299673"/>
        <n v="299851"/>
        <n v="299853"/>
        <n v="299979"/>
        <n v="300198"/>
        <n v="300321"/>
        <n v="300339"/>
        <n v="300479"/>
        <n v="300568"/>
        <n v="300617"/>
        <n v="300715"/>
        <n v="300718"/>
        <n v="300733"/>
        <n v="300737"/>
        <n v="300941"/>
        <n v="300975"/>
        <n v="301182"/>
        <n v="301284"/>
        <n v="301309"/>
        <n v="301359"/>
        <n v="301401"/>
        <n v="301407"/>
        <n v="301518"/>
        <n v="301535"/>
        <n v="301544"/>
        <n v="301549"/>
        <n v="301748"/>
        <n v="301772"/>
        <n v="301811"/>
        <n v="301890"/>
        <n v="302130"/>
        <n v="302313"/>
        <n v="302552"/>
        <n v="302565"/>
        <n v="302612"/>
        <n v="302615"/>
        <n v="302811"/>
        <n v="302879"/>
        <n v="302907"/>
        <n v="302942"/>
        <n v="303008"/>
        <n v="303107"/>
        <n v="303186"/>
        <n v="303237"/>
        <n v="303258"/>
        <n v="303403"/>
        <n v="303625"/>
        <n v="303686"/>
        <n v="303699"/>
        <n v="303885"/>
        <n v="303943"/>
        <n v="304128"/>
        <n v="304267"/>
        <n v="304270"/>
        <n v="304401"/>
        <n v="304598"/>
        <n v="304678"/>
        <n v="304722"/>
        <n v="304797"/>
        <n v="304925"/>
        <n v="304947"/>
        <n v="305025"/>
        <n v="305103"/>
        <n v="305159"/>
        <n v="305174"/>
        <n v="305225"/>
        <n v="305248"/>
        <n v="305279"/>
        <n v="305329"/>
        <n v="305363"/>
        <n v="305434"/>
        <n v="305572"/>
        <n v="305608"/>
        <n v="305874"/>
        <n v="305877"/>
        <n v="305967"/>
        <n v="305970"/>
        <n v="306524"/>
        <n v="306742"/>
        <n v="306746"/>
        <n v="306804"/>
        <n v="306809"/>
        <n v="306825"/>
        <n v="307093"/>
        <n v="307218"/>
        <n v="307364"/>
        <n v="307391"/>
        <n v="307789"/>
        <n v="308230"/>
        <n v="308303"/>
        <n v="308317"/>
        <n v="308321"/>
        <n v="308497"/>
        <n v="308537"/>
        <n v="308577"/>
        <n v="308766"/>
        <n v="308796"/>
        <n v="308856"/>
        <n v="308938"/>
        <n v="308951"/>
        <n v="309079"/>
        <n v="309129"/>
        <n v="309133"/>
        <n v="309255"/>
        <n v="309264"/>
        <n v="309312"/>
        <n v="309327"/>
        <n v="309442"/>
        <n v="309529"/>
        <n v="309553"/>
        <n v="309648"/>
        <n v="309678"/>
        <n v="309712"/>
        <n v="309748"/>
        <n v="309911"/>
        <n v="310059"/>
        <n v="310069"/>
        <n v="310132"/>
        <n v="310155"/>
        <n v="310209"/>
        <n v="310239"/>
        <n v="310243"/>
        <n v="310352"/>
        <n v="310369"/>
        <n v="310414"/>
        <n v="310440"/>
        <n v="310457"/>
        <n v="310582"/>
        <n v="310710"/>
        <n v="310733"/>
        <n v="310801"/>
        <n v="310939"/>
        <n v="310958"/>
        <n v="311026"/>
        <n v="311049"/>
        <n v="311066"/>
        <n v="311106"/>
        <n v="311179"/>
        <n v="311201"/>
        <n v="311210"/>
        <n v="311430"/>
        <n v="311460"/>
        <n v="311565"/>
        <n v="311590"/>
        <n v="311661"/>
        <n v="311670"/>
        <n v="311832"/>
        <n v="311905"/>
        <n v="311933"/>
        <n v="311953"/>
        <n v="312033"/>
        <n v="312237"/>
        <n v="312385"/>
        <n v="312449"/>
        <n v="312509"/>
        <n v="312575"/>
        <n v="312725"/>
        <n v="312836"/>
        <n v="312857"/>
        <n v="312886"/>
        <n v="312954"/>
        <n v="313031"/>
        <n v="313057"/>
        <n v="313060"/>
        <n v="313568"/>
        <n v="313585"/>
        <n v="313680"/>
        <n v="313721"/>
        <n v="313780"/>
        <n v="313853"/>
        <n v="313862"/>
        <n v="314092"/>
        <n v="314219"/>
        <n v="314278"/>
        <n v="314309"/>
        <n v="314516"/>
        <n v="314533"/>
        <n v="314593"/>
        <n v="314716"/>
        <n v="314734"/>
        <n v="314895"/>
        <n v="314902"/>
        <n v="314964"/>
        <n v="315035"/>
        <n v="315101"/>
        <n v="315173"/>
        <n v="315199"/>
        <n v="315236"/>
        <n v="315261"/>
        <n v="315325"/>
        <n v="315495"/>
        <n v="315541"/>
        <n v="315985"/>
        <n v="315988"/>
        <n v="316071"/>
        <n v="316155"/>
        <n v="316288"/>
        <n v="316293"/>
        <n v="316400"/>
        <n v="316402"/>
        <n v="316404"/>
        <n v="316436"/>
        <n v="316485"/>
        <n v="316541"/>
        <n v="316626"/>
        <n v="316630"/>
        <n v="316685"/>
        <n v="316766"/>
        <n v="316827"/>
        <n v="316935"/>
        <n v="316958"/>
        <n v="317037"/>
        <n v="317115"/>
        <n v="317155"/>
        <n v="317231"/>
        <n v="317239"/>
        <n v="317329"/>
        <n v="317550"/>
        <n v="317627"/>
        <n v="317649"/>
        <n v="317685"/>
        <n v="317833"/>
        <n v="317835"/>
        <n v="317922"/>
        <n v="317932"/>
        <n v="317983"/>
        <n v="318131"/>
        <n v="318297"/>
        <n v="318314"/>
        <n v="318372"/>
        <n v="318424"/>
        <n v="318428"/>
        <n v="318588"/>
        <n v="318798"/>
        <n v="318898"/>
        <n v="318925"/>
        <n v="318969"/>
        <n v="319203"/>
        <n v="319295"/>
        <n v="319475"/>
        <n v="319518"/>
        <n v="319645"/>
        <n v="319840"/>
        <n v="320102"/>
        <n v="320206"/>
        <n v="320264"/>
        <n v="320379"/>
        <n v="320523"/>
        <n v="320602"/>
        <n v="320620"/>
        <n v="320788"/>
        <n v="320851"/>
        <n v="320876"/>
        <n v="320914"/>
        <n v="320940"/>
        <n v="320962"/>
        <n v="321129"/>
        <n v="321182"/>
        <n v="321183"/>
        <n v="321275"/>
        <n v="321417"/>
        <n v="321441"/>
        <n v="321510"/>
        <n v="321534"/>
        <n v="321552"/>
        <n v="321633"/>
        <n v="321729"/>
        <n v="321883"/>
        <n v="321898"/>
        <n v="321926"/>
        <n v="321992"/>
        <n v="322273"/>
        <n v="322322"/>
        <n v="322395"/>
        <n v="322494"/>
        <n v="322780"/>
        <n v="322795"/>
        <n v="322864"/>
        <n v="322942"/>
        <n v="322946"/>
        <n v="322974"/>
        <n v="323088"/>
        <n v="323097"/>
        <n v="323105"/>
        <n v="323162"/>
        <n v="323221"/>
        <n v="323264"/>
        <n v="323704"/>
        <n v="323760"/>
        <n v="323812"/>
        <n v="323966"/>
        <n v="323988"/>
        <n v="324029"/>
        <n v="324094"/>
        <n v="324142"/>
        <n v="324211"/>
        <n v="324410"/>
        <n v="324510"/>
        <n v="324743"/>
        <n v="324804"/>
        <n v="324859"/>
        <n v="324893"/>
        <n v="324951"/>
        <n v="324991"/>
        <n v="325013"/>
        <n v="325055"/>
        <n v="325094"/>
        <n v="325182"/>
        <n v="325193"/>
        <n v="325273"/>
        <n v="325384"/>
        <n v="325558"/>
        <n v="325629"/>
        <n v="325630"/>
        <n v="325670"/>
        <n v="325683"/>
        <n v="325758"/>
        <n v="325852"/>
        <n v="325984"/>
        <n v="326065"/>
        <n v="326113"/>
        <n v="326141"/>
        <n v="326220"/>
        <n v="326238"/>
        <n v="326268"/>
        <n v="326295"/>
        <n v="326304"/>
        <n v="326315"/>
        <n v="326368"/>
        <n v="326515"/>
        <n v="326533"/>
        <n v="326622"/>
        <n v="326651"/>
        <n v="326690"/>
        <n v="326729"/>
        <n v="327038"/>
        <n v="327154"/>
        <n v="327159"/>
        <n v="327270"/>
        <n v="327350"/>
        <n v="327380"/>
        <n v="327472"/>
        <n v="327481"/>
        <n v="327615"/>
        <n v="327633"/>
        <n v="327649"/>
        <n v="327680"/>
        <n v="327736"/>
        <n v="327787"/>
        <n v="327896"/>
        <n v="327968"/>
        <n v="328061"/>
        <n v="328102"/>
        <n v="328194"/>
        <n v="328228"/>
        <n v="328259"/>
        <n v="328282"/>
        <n v="328312"/>
        <n v="328371"/>
        <n v="328426"/>
        <n v="328437"/>
        <n v="328491"/>
        <n v="328496"/>
        <n v="328524"/>
        <n v="328544"/>
        <n v="328586"/>
        <n v="328716"/>
        <n v="328843"/>
        <n v="328853"/>
        <n v="328888"/>
        <n v="328928"/>
        <n v="329026"/>
        <n v="329114"/>
        <n v="329275"/>
        <n v="329335"/>
        <n v="329362"/>
        <n v="329376"/>
        <n v="329785"/>
        <n v="329902"/>
        <n v="330015"/>
        <n v="330333"/>
        <n v="330382"/>
        <n v="330385"/>
        <n v="330459"/>
        <n v="330576"/>
        <n v="330753"/>
        <n v="330861"/>
        <n v="330922"/>
        <n v="331056"/>
        <n v="331057"/>
        <n v="331096"/>
        <n v="331472"/>
        <n v="331511"/>
        <n v="331584"/>
        <n v="331660"/>
        <n v="331703"/>
        <n v="331902"/>
        <n v="332037"/>
        <n v="332057"/>
        <n v="332186"/>
        <n v="332256"/>
        <n v="332374"/>
        <n v="332426"/>
        <n v="332570"/>
        <n v="332714"/>
        <n v="332857"/>
        <n v="333091"/>
        <n v="333426"/>
        <n v="333491"/>
        <n v="333665"/>
        <n v="333682"/>
        <n v="333889"/>
        <n v="333995"/>
        <n v="334038"/>
        <n v="334039"/>
        <n v="334111"/>
        <n v="334197"/>
        <n v="334493"/>
        <n v="334515"/>
        <n v="334619"/>
        <n v="334894"/>
        <n v="335057"/>
        <n v="335129"/>
        <n v="335375"/>
        <n v="335596"/>
        <n v="335604"/>
        <n v="335810"/>
        <n v="335876"/>
        <n v="335907"/>
        <n v="336040"/>
        <n v="336075"/>
        <n v="336205"/>
        <n v="336210"/>
        <n v="336334"/>
        <n v="336356"/>
        <n v="336616"/>
        <n v="336679"/>
        <n v="336965"/>
        <n v="337008"/>
        <n v="337058"/>
        <n v="337127"/>
        <n v="337138"/>
        <n v="337155"/>
        <n v="337298"/>
        <n v="338092"/>
        <n v="338172"/>
        <n v="338182"/>
        <n v="338198"/>
        <n v="338202"/>
        <n v="338248"/>
        <n v="338279"/>
        <n v="338625"/>
        <n v="338789"/>
        <n v="338814"/>
        <n v="339014"/>
        <n v="339039"/>
        <n v="339077"/>
        <n v="339123"/>
        <n v="339369"/>
        <n v="339381"/>
        <n v="339386"/>
        <n v="339428"/>
        <n v="339437"/>
        <n v="339458"/>
        <n v="339459"/>
        <n v="339564"/>
        <n v="339713"/>
        <n v="339834"/>
        <n v="339839"/>
        <n v="339853"/>
        <n v="339916"/>
        <n v="339992"/>
        <n v="340071"/>
        <n v="340112"/>
        <n v="340186"/>
        <n v="340320"/>
        <n v="340423"/>
        <n v="340447"/>
        <n v="340981"/>
        <n v="341004"/>
        <n v="341025"/>
        <n v="341081"/>
        <n v="341167"/>
        <n v="341333"/>
        <n v="341692"/>
        <n v="341842"/>
        <n v="341844"/>
        <n v="341896"/>
        <n v="342175"/>
        <n v="342273"/>
        <n v="342390"/>
        <n v="342582"/>
        <n v="342585"/>
        <n v="342632"/>
        <n v="342637"/>
        <n v="342693"/>
        <n v="343048"/>
        <n v="343114"/>
        <n v="343398"/>
        <n v="343403"/>
        <n v="343491"/>
        <n v="343500"/>
        <n v="343575"/>
        <n v="343591"/>
        <n v="343604"/>
        <n v="343624"/>
        <n v="343626"/>
        <n v="343712"/>
        <n v="343898"/>
        <n v="343908"/>
        <n v="344043"/>
        <n v="344118"/>
        <n v="344298"/>
        <n v="344322"/>
        <n v="344328"/>
        <n v="344453"/>
        <n v="344487"/>
        <n v="344668"/>
        <n v="344690"/>
        <n v="344725"/>
        <n v="344744"/>
        <n v="344775"/>
        <n v="344776"/>
        <n v="345016"/>
        <n v="345044"/>
        <n v="345108"/>
        <n v="345138"/>
        <n v="345147"/>
        <n v="345179"/>
        <n v="345201"/>
        <n v="345383"/>
        <n v="345417"/>
        <n v="345496"/>
        <n v="345538"/>
        <n v="345550"/>
        <n v="345637"/>
        <n v="345726"/>
        <n v="345793"/>
        <n v="345906"/>
        <n v="345955"/>
        <n v="345958"/>
        <n v="345977"/>
        <n v="346022"/>
        <n v="346027"/>
        <n v="346038"/>
        <n v="346056"/>
        <n v="346072"/>
        <n v="346114"/>
        <n v="346164"/>
        <n v="346188"/>
        <n v="346282"/>
        <n v="346365"/>
        <n v="346452"/>
        <n v="346519"/>
        <n v="346617"/>
        <n v="346746"/>
        <n v="346780"/>
        <n v="346829"/>
        <n v="346857"/>
        <n v="346966"/>
        <n v="346993"/>
        <n v="347008"/>
        <n v="347060"/>
        <n v="347122"/>
        <n v="347226"/>
        <n v="347333"/>
        <n v="347367"/>
        <n v="347379"/>
        <n v="347393"/>
        <n v="347403"/>
        <n v="347434"/>
        <n v="347442"/>
        <n v="347740"/>
        <n v="347996"/>
        <n v="348155"/>
        <n v="348677"/>
        <n v="348779"/>
        <n v="348814"/>
        <n v="348942"/>
        <n v="348956"/>
        <n v="349014"/>
        <n v="349069"/>
        <n v="349274"/>
        <n v="349368"/>
        <n v="349443"/>
        <n v="349557"/>
        <n v="349605"/>
        <n v="349706"/>
        <n v="349793"/>
        <n v="349886"/>
        <n v="349889"/>
        <n v="349918"/>
        <n v="350246"/>
        <n v="350361"/>
        <n v="350397"/>
        <n v="350525"/>
        <n v="350526"/>
        <n v="350629"/>
        <n v="350651"/>
        <n v="350675"/>
        <n v="350676"/>
        <n v="350756"/>
        <n v="351116"/>
        <n v="351129"/>
        <n v="351192"/>
        <n v="351198"/>
        <n v="351249"/>
        <n v="351318"/>
        <n v="351714"/>
        <n v="351740"/>
        <n v="351966"/>
        <n v="352056"/>
        <n v="352112"/>
        <n v="352397"/>
        <n v="352625"/>
        <n v="352642"/>
        <n v="352674"/>
        <n v="352813"/>
        <n v="352892"/>
        <n v="352900"/>
        <n v="353016"/>
        <n v="353047"/>
        <n v="353059"/>
        <n v="353185"/>
        <n v="353201"/>
        <n v="353202"/>
        <n v="353238"/>
        <n v="353381"/>
        <n v="353383"/>
        <n v="353664"/>
        <n v="353896"/>
        <n v="354025"/>
        <n v="354126"/>
        <n v="354213"/>
        <n v="354458"/>
        <n v="354608"/>
        <n v="354754"/>
        <n v="354849"/>
        <n v="354863"/>
        <n v="354876"/>
        <n v="355106"/>
        <n v="355267"/>
        <n v="355548"/>
        <n v="355569"/>
        <n v="355664"/>
        <n v="355772"/>
        <n v="356266"/>
        <n v="356280"/>
        <n v="356378"/>
        <n v="356531"/>
        <n v="356929"/>
        <n v="356940"/>
        <n v="356989"/>
        <n v="357016"/>
        <n v="357258"/>
        <n v="357407"/>
        <n v="357531"/>
        <n v="357547"/>
        <n v="357816"/>
        <n v="357846"/>
        <n v="357865"/>
        <n v="357941"/>
        <n v="357950"/>
        <n v="357970"/>
        <n v="358115"/>
        <n v="358178"/>
        <n v="358348"/>
        <n v="358355"/>
        <n v="358362"/>
        <n v="358481"/>
        <n v="358602"/>
        <n v="358680"/>
        <n v="358835"/>
        <n v="358836"/>
        <n v="358983"/>
        <n v="359047"/>
        <n v="359166"/>
        <n v="359432"/>
        <n v="359457"/>
        <n v="359483"/>
        <n v="359578"/>
        <n v="359656"/>
        <n v="359789"/>
        <n v="359800"/>
        <n v="359858"/>
        <n v="360157"/>
        <n v="360242"/>
        <n v="360312"/>
        <n v="360348"/>
        <n v="360515"/>
        <n v="360618"/>
        <n v="360667"/>
        <n v="360727"/>
        <n v="360740"/>
        <n v="360778"/>
        <n v="360796"/>
        <n v="360857"/>
        <n v="360872"/>
        <n v="360931"/>
        <n v="361364"/>
        <n v="361498"/>
        <n v="361573"/>
        <n v="361821"/>
        <n v="361955"/>
        <n v="362123"/>
        <n v="362157"/>
        <n v="362198"/>
        <n v="362248"/>
        <n v="362304"/>
        <n v="362369"/>
        <n v="362384"/>
        <n v="362397"/>
        <n v="362629"/>
        <n v="362672"/>
        <n v="362707"/>
        <n v="363079"/>
        <n v="363108"/>
        <n v="363126"/>
        <n v="363218"/>
        <n v="363403"/>
        <n v="363432"/>
        <n v="363811"/>
        <n v="363957"/>
        <n v="364214"/>
        <n v="364222"/>
        <n v="364296"/>
        <n v="364601"/>
        <n v="364695"/>
        <n v="364699"/>
        <n v="364730"/>
        <n v="364816"/>
        <n v="364954"/>
        <n v="365000"/>
        <n v="365015"/>
        <n v="365060"/>
        <n v="365140"/>
        <n v="365371"/>
        <n v="365461"/>
        <n v="365590"/>
        <n v="365653"/>
        <n v="365685"/>
        <n v="365723"/>
        <n v="365747"/>
        <n v="366015"/>
        <n v="366042"/>
        <n v="366294"/>
        <n v="366392"/>
        <n v="366447"/>
        <n v="366577"/>
        <n v="366600"/>
        <n v="366667"/>
        <n v="366805"/>
        <n v="366812"/>
        <n v="366873"/>
        <n v="366922"/>
        <n v="366945"/>
        <n v="367031"/>
        <n v="367087"/>
        <n v="367148"/>
        <n v="367203"/>
        <n v="367342"/>
        <n v="367344"/>
        <n v="367358"/>
        <n v="367371"/>
        <n v="367601"/>
        <n v="367605"/>
        <n v="367695"/>
        <n v="367700"/>
        <n v="367848"/>
        <n v="367866"/>
        <n v="367972"/>
        <n v="368023"/>
        <n v="368073"/>
        <n v="368115"/>
        <n v="368479"/>
        <n v="368689"/>
        <n v="368701"/>
        <n v="368708"/>
        <n v="368887"/>
        <n v="369021"/>
        <n v="369043"/>
        <n v="369045"/>
        <n v="369098"/>
        <n v="369141"/>
        <n v="369167"/>
        <n v="369239"/>
        <n v="369305"/>
        <n v="369308"/>
        <n v="369523"/>
        <n v="369557"/>
        <n v="369573"/>
        <n v="369616"/>
        <n v="369788"/>
        <n v="369826"/>
        <n v="369937"/>
        <n v="370100"/>
        <n v="370223"/>
        <n v="370254"/>
        <n v="370276"/>
        <n v="370372"/>
        <n v="370651"/>
        <n v="370713"/>
        <n v="370893"/>
        <n v="370945"/>
        <n v="370960"/>
        <n v="370972"/>
        <n v="370978"/>
        <n v="371071"/>
        <n v="371095"/>
        <n v="371220"/>
        <n v="371375"/>
        <n v="371415"/>
        <n v="371446"/>
        <n v="371515"/>
        <n v="371545"/>
        <n v="371564"/>
        <n v="371668"/>
        <n v="371779"/>
        <n v="371795"/>
        <n v="371892"/>
        <n v="371897"/>
        <n v="371920"/>
        <n v="371922"/>
        <n v="372008"/>
        <n v="372101"/>
        <n v="372189"/>
        <n v="372315"/>
        <n v="372456"/>
        <n v="372505"/>
        <n v="372522"/>
        <n v="372555"/>
        <n v="372627"/>
        <n v="372866"/>
        <n v="372887"/>
        <n v="372902"/>
        <n v="372913"/>
        <n v="372986"/>
        <n v="373021"/>
        <n v="373415"/>
        <n v="373433"/>
        <n v="373643"/>
        <n v="373732"/>
        <n v="373880"/>
        <n v="373970"/>
        <n v="374048"/>
        <n v="374070"/>
        <n v="374279"/>
        <n v="374295"/>
        <n v="374400"/>
        <n v="374469"/>
        <n v="374837"/>
        <n v="374969"/>
        <n v="374994"/>
        <n v="375063"/>
        <n v="375181"/>
        <n v="375324"/>
        <n v="375394"/>
        <n v="375423"/>
        <n v="375654"/>
        <n v="375710"/>
        <n v="375895"/>
        <n v="376155"/>
        <n v="376219"/>
        <n v="376267"/>
        <n v="376706"/>
        <n v="376840"/>
        <n v="376898"/>
        <n v="376914"/>
        <n v="377011"/>
        <n v="377063"/>
        <n v="377180"/>
        <n v="377194"/>
        <n v="377285"/>
        <n v="377382"/>
        <n v="377511"/>
        <n v="377691"/>
        <n v="377791"/>
        <n v="377926"/>
        <n v="378039"/>
        <n v="378047"/>
        <n v="378064"/>
        <n v="378218"/>
        <n v="378438"/>
        <n v="378503"/>
        <n v="378546"/>
        <n v="378564"/>
        <n v="378581"/>
        <n v="378738"/>
        <n v="378749"/>
        <n v="378818"/>
        <n v="378831"/>
        <n v="378996"/>
        <n v="379043"/>
        <n v="379097"/>
        <n v="379102"/>
        <n v="379143"/>
        <n v="379171"/>
        <n v="379197"/>
        <n v="379344"/>
        <n v="379466"/>
        <n v="379559"/>
        <n v="379573"/>
        <n v="379729"/>
        <n v="379763"/>
        <n v="379859"/>
        <n v="379939"/>
        <n v="380039"/>
        <n v="380120"/>
        <n v="380182"/>
        <n v="380357"/>
        <n v="380448"/>
        <n v="380527"/>
        <n v="380630"/>
        <n v="380636"/>
        <n v="380991"/>
        <n v="381297"/>
        <n v="381300"/>
        <n v="381396"/>
        <n v="381434"/>
        <n v="381557"/>
        <n v="381584"/>
        <n v="381586"/>
        <n v="381590"/>
        <n v="381626"/>
        <n v="381767"/>
        <n v="381776"/>
        <n v="381865"/>
        <n v="381905"/>
        <n v="381952"/>
        <n v="382056"/>
        <n v="382098"/>
        <n v="382118"/>
        <n v="382172"/>
        <n v="382270"/>
        <n v="382416"/>
        <n v="382716"/>
        <n v="382780"/>
        <n v="382892"/>
        <n v="382912"/>
        <n v="382975"/>
        <n v="382997"/>
        <n v="383035"/>
        <n v="383061"/>
        <n v="383131"/>
        <n v="383282"/>
        <n v="383352"/>
        <n v="383440"/>
        <n v="383736"/>
        <n v="383738"/>
        <n v="383772"/>
        <n v="383899"/>
        <n v="384021"/>
        <n v="384034"/>
        <n v="384325"/>
        <n v="384536"/>
        <n v="384668"/>
        <n v="384697"/>
        <n v="384802"/>
        <n v="385065"/>
        <n v="385215"/>
        <n v="385351"/>
        <n v="385374"/>
        <n v="385411"/>
        <n v="385477"/>
        <n v="385537"/>
        <n v="385636"/>
        <n v="385650"/>
        <n v="385683"/>
        <n v="385901"/>
        <n v="386024"/>
        <n v="386066"/>
        <n v="386121"/>
        <n v="386196"/>
        <n v="386241"/>
        <n v="386258"/>
        <n v="386284"/>
        <n v="386333"/>
        <n v="386459"/>
        <n v="386480"/>
        <n v="386755"/>
        <n v="386837"/>
        <n v="386939"/>
        <n v="387338"/>
        <n v="387493"/>
        <n v="387595"/>
        <n v="387783"/>
        <n v="387855"/>
        <n v="388173"/>
        <n v="388297"/>
        <n v="388328"/>
        <n v="388436"/>
        <n v="388561"/>
        <n v="388604"/>
        <n v="388677"/>
        <n v="388743"/>
        <n v="388956"/>
        <n v="389070"/>
        <n v="389123"/>
        <n v="389195"/>
        <n v="389238"/>
        <n v="389288"/>
        <n v="389335"/>
        <n v="389368"/>
        <n v="389431"/>
        <n v="389568"/>
        <n v="389689"/>
        <n v="389702"/>
        <n v="389710"/>
        <n v="389756"/>
        <n v="389824"/>
        <n v="389877"/>
        <n v="389883"/>
        <n v="389985"/>
        <n v="390063"/>
        <n v="390221"/>
        <n v="390503"/>
        <n v="390546"/>
        <n v="390562"/>
        <n v="390589"/>
        <n v="390591"/>
        <n v="390668"/>
        <n v="390749"/>
        <n v="390797"/>
        <n v="390894"/>
        <n v="390938"/>
        <n v="390978"/>
        <n v="390987"/>
        <n v="391162"/>
        <n v="391218"/>
        <n v="391221"/>
        <n v="391285"/>
        <n v="391293"/>
        <n v="391404"/>
        <n v="391555"/>
        <n v="391572"/>
        <n v="391599"/>
        <n v="391638"/>
        <n v="391710"/>
        <n v="391847"/>
        <n v="391871"/>
        <n v="391958"/>
        <n v="392003"/>
        <n v="392036"/>
        <n v="392070"/>
        <n v="392162"/>
        <n v="392167"/>
        <n v="392289"/>
        <n v="392350"/>
        <n v="392358"/>
        <n v="392434"/>
        <n v="392493"/>
        <n v="392636"/>
        <n v="392819"/>
        <n v="392910"/>
        <n v="392916"/>
        <n v="392924"/>
        <n v="393078"/>
        <n v="393109"/>
        <n v="393123"/>
        <n v="393209"/>
        <n v="393234"/>
        <n v="393258"/>
        <n v="393297"/>
        <n v="393308"/>
        <n v="393360"/>
        <n v="393366"/>
        <n v="393458"/>
        <n v="393483"/>
        <n v="393540"/>
        <n v="393606"/>
        <n v="393632"/>
        <n v="393691"/>
        <n v="393703"/>
        <n v="393870"/>
        <n v="393943"/>
        <n v="394087"/>
        <n v="394099"/>
        <n v="394154"/>
        <n v="394278"/>
        <n v="394506"/>
        <n v="394591"/>
        <n v="394819"/>
        <n v="395036"/>
        <n v="395061"/>
        <n v="395249"/>
        <n v="395593"/>
        <n v="395667"/>
        <n v="395763"/>
        <n v="395864"/>
        <n v="395905"/>
        <n v="395983"/>
        <n v="395999"/>
        <n v="396013"/>
        <n v="396209"/>
        <n v="396331"/>
        <n v="396575"/>
        <n v="396596"/>
        <n v="396601"/>
        <n v="396629"/>
        <n v="396686"/>
        <n v="396715"/>
        <n v="396787"/>
        <n v="396828"/>
        <n v="396860"/>
        <n v="396959"/>
        <n v="397027"/>
        <n v="397099"/>
        <n v="397136"/>
        <n v="397390"/>
        <n v="397435"/>
        <n v="397531"/>
        <n v="397613"/>
        <n v="397620"/>
        <n v="397815"/>
        <n v="397973"/>
        <n v="397980"/>
        <n v="397987"/>
        <n v="398027"/>
        <n v="398070"/>
        <n v="398124"/>
        <n v="398155"/>
        <n v="398201"/>
        <n v="398405"/>
        <n v="398488"/>
        <n v="398564"/>
        <n v="398652"/>
        <n v="398709"/>
        <n v="398877"/>
        <n v="398903"/>
        <n v="398916"/>
        <n v="398945"/>
        <n v="399318"/>
        <n v="399422"/>
        <n v="399559"/>
        <n v="399678"/>
        <n v="399760"/>
        <n v="399787"/>
        <n v="399803"/>
        <n v="399866"/>
        <n v="400057"/>
        <n v="400113"/>
        <n v="400158"/>
        <n v="400483"/>
        <n v="400580"/>
        <n v="400609"/>
        <n v="400794"/>
        <n v="400801"/>
        <n v="400912"/>
        <n v="400961"/>
        <n v="401115"/>
        <n v="401180"/>
        <n v="401267"/>
        <n v="401282"/>
        <n v="401297"/>
        <n v="401345"/>
        <n v="401544"/>
        <n v="401900"/>
        <n v="401938"/>
        <n v="401945"/>
        <n v="402089"/>
        <n v="402102"/>
        <n v="402114"/>
        <n v="402197"/>
        <n v="402346"/>
        <n v="402459"/>
        <n v="402569"/>
        <n v="402714"/>
        <n v="403089"/>
        <n v="403124"/>
        <n v="403220"/>
        <n v="403300"/>
        <n v="403358"/>
        <n v="403425"/>
        <n v="403482"/>
        <n v="403497"/>
        <n v="403620"/>
        <n v="403878"/>
        <n v="404122"/>
        <n v="404126"/>
        <n v="404142"/>
        <n v="404187"/>
        <n v="404226"/>
        <n v="404351"/>
        <n v="404408"/>
        <n v="404612"/>
        <n v="404645"/>
        <n v="404759"/>
        <n v="404965"/>
        <n v="405008"/>
        <n v="405031"/>
        <n v="405110"/>
        <n v="405158"/>
        <n v="405249"/>
        <n v="405268"/>
        <n v="405278"/>
        <n v="405342"/>
        <n v="405366"/>
        <n v="405571"/>
        <n v="405624"/>
        <n v="405685"/>
        <n v="405702"/>
        <n v="405737"/>
        <n v="405774"/>
        <n v="405785"/>
        <n v="405800"/>
        <n v="405903"/>
        <n v="405914"/>
        <n v="405944"/>
        <n v="405997"/>
        <n v="406020"/>
        <n v="406148"/>
        <n v="406157"/>
        <n v="406210"/>
        <n v="406258"/>
        <n v="406259"/>
        <n v="406278"/>
        <n v="406287"/>
        <n v="406479"/>
        <n v="406560"/>
        <n v="406570"/>
        <n v="406595"/>
        <n v="406648"/>
        <n v="406763"/>
        <n v="406793"/>
        <n v="406870"/>
        <n v="407190"/>
        <n v="407207"/>
        <n v="407273"/>
        <n v="407301"/>
        <n v="407315"/>
        <n v="407496"/>
        <n v="407648"/>
        <n v="407789"/>
        <n v="407796"/>
        <n v="407858"/>
        <n v="407934"/>
        <n v="408046"/>
        <n v="408075"/>
        <n v="408100"/>
        <n v="408345"/>
        <n v="408533"/>
        <n v="408568"/>
        <n v="408587"/>
        <n v="408681"/>
        <n v="408733"/>
        <n v="408888"/>
        <n v="409018"/>
        <n v="409083"/>
        <n v="409301"/>
        <n v="409308"/>
        <n v="409488"/>
        <n v="409500"/>
        <n v="409506"/>
        <n v="409782"/>
        <n v="409800"/>
        <n v="409827"/>
        <n v="409837"/>
        <n v="409853"/>
        <n v="410033"/>
        <n v="410048"/>
        <n v="410092"/>
        <n v="410100"/>
        <n v="410290"/>
        <n v="410566"/>
        <n v="410635"/>
        <n v="410720"/>
        <n v="410744"/>
        <n v="410786"/>
        <n v="410809"/>
        <n v="410892"/>
        <n v="411018"/>
        <n v="411185"/>
        <n v="411190"/>
        <n v="411341"/>
        <n v="411466"/>
        <n v="411584"/>
        <n v="411635"/>
        <n v="411720"/>
        <n v="411845"/>
        <n v="411879"/>
        <n v="411922"/>
        <n v="412213"/>
        <n v="412251"/>
        <n v="412293"/>
        <n v="412381"/>
        <n v="412429"/>
        <n v="412795"/>
        <n v="412882"/>
        <n v="412978"/>
        <n v="413014"/>
        <n v="413163"/>
        <n v="413248"/>
        <n v="413286"/>
        <n v="413384"/>
        <n v="413437"/>
        <n v="413446"/>
        <n v="413612"/>
        <n v="413662"/>
        <n v="413764"/>
        <n v="413828"/>
        <n v="413922"/>
        <n v="414043"/>
        <n v="414364"/>
        <n v="414410"/>
        <n v="414481"/>
        <n v="414560"/>
        <n v="414579"/>
        <n v="414632"/>
        <n v="414899"/>
        <n v="414957"/>
        <n v="415163"/>
        <n v="415290"/>
        <n v="415404"/>
        <n v="415536"/>
        <n v="415630"/>
        <n v="415715"/>
        <n v="415790"/>
        <n v="415952"/>
        <n v="415978"/>
        <n v="415991"/>
        <n v="416030"/>
        <n v="416103"/>
        <n v="416181"/>
        <n v="416406"/>
        <n v="416489"/>
        <n v="416554"/>
        <n v="416599"/>
        <n v="416614"/>
        <n v="416624"/>
        <n v="416660"/>
        <n v="416762"/>
        <n v="416865"/>
        <n v="417067"/>
        <n v="417229"/>
        <n v="417237"/>
        <n v="417253"/>
        <n v="417306"/>
        <n v="417366"/>
        <n v="417389"/>
        <n v="417406"/>
        <n v="417458"/>
        <n v="417467"/>
        <n v="417548"/>
        <n v="417636"/>
        <n v="417856"/>
        <n v="418033"/>
        <n v="418105"/>
        <n v="418269"/>
        <n v="418343"/>
        <n v="418434"/>
        <n v="418490"/>
        <n v="418585"/>
        <n v="418660"/>
        <n v="418854"/>
        <n v="419002"/>
        <n v="419144"/>
        <n v="419184"/>
        <n v="419330"/>
        <n v="419338"/>
        <n v="419429"/>
        <n v="419438"/>
        <n v="419514"/>
        <n v="419739"/>
        <n v="419798"/>
        <n v="419859"/>
        <n v="419891"/>
        <n v="419924"/>
        <n v="419974"/>
        <n v="419981"/>
        <n v="420010"/>
        <n v="420088"/>
        <n v="420218"/>
        <n v="420375"/>
        <n v="420403"/>
        <n v="420578"/>
        <n v="420674"/>
        <n v="420772"/>
        <n v="420847"/>
        <n v="420929"/>
        <n v="420955"/>
        <n v="420981"/>
        <n v="421124"/>
        <n v="421145"/>
        <n v="421199"/>
        <n v="421272"/>
        <n v="421419"/>
        <n v="421608"/>
        <n v="421914"/>
        <n v="421964"/>
        <n v="421980"/>
        <n v="422060"/>
        <n v="422089"/>
        <n v="422215"/>
        <n v="422249"/>
        <n v="422472"/>
        <n v="422504"/>
        <n v="422512"/>
        <n v="422610"/>
        <n v="422664"/>
        <n v="422845"/>
        <n v="422962"/>
        <n v="423085"/>
        <n v="423117"/>
        <n v="423271"/>
        <n v="423386"/>
        <n v="423410"/>
        <n v="423494"/>
        <n v="423572"/>
        <n v="423612"/>
        <n v="423730"/>
        <n v="423821"/>
        <n v="423846"/>
        <n v="423849"/>
        <n v="424000"/>
        <n v="424059"/>
        <n v="424163"/>
        <n v="424214"/>
        <n v="424394"/>
        <n v="424444"/>
        <n v="424456"/>
        <n v="424461"/>
        <n v="424538"/>
        <n v="424561"/>
        <n v="424579"/>
        <n v="424598"/>
        <n v="424788"/>
        <n v="424964"/>
        <n v="424994"/>
        <n v="425255"/>
        <n v="425360"/>
        <n v="425453"/>
        <n v="425490"/>
        <n v="425645"/>
        <n v="425786"/>
        <n v="425965"/>
        <n v="425970"/>
        <n v="426180"/>
        <n v="426236"/>
        <n v="426385"/>
        <n v="426527"/>
        <n v="426542"/>
        <n v="426606"/>
        <n v="426697"/>
        <n v="426727"/>
        <n v="426784"/>
        <n v="426843"/>
        <n v="427055"/>
        <n v="427136"/>
        <n v="427230"/>
        <n v="427292"/>
        <n v="427337"/>
        <n v="427521"/>
        <n v="427858"/>
        <n v="427862"/>
        <n v="427900"/>
        <n v="428041"/>
        <n v="428090"/>
        <n v="428166"/>
        <n v="428190"/>
        <n v="428248"/>
        <n v="428285"/>
        <n v="428362"/>
        <n v="428421"/>
        <n v="428657"/>
        <n v="428660"/>
        <n v="428679"/>
        <n v="428794"/>
        <n v="428913"/>
        <n v="428998"/>
        <n v="429041"/>
        <n v="429237"/>
        <n v="429449"/>
        <n v="429494"/>
        <n v="429575"/>
        <n v="429724"/>
        <n v="429732"/>
        <n v="429762"/>
        <n v="429768"/>
        <n v="429790"/>
        <n v="429857"/>
        <n v="429859"/>
        <n v="429965"/>
        <n v="429983"/>
        <n v="430019"/>
        <n v="430211"/>
        <n v="430242"/>
        <n v="430338"/>
        <n v="430433"/>
        <n v="430472"/>
        <n v="430624"/>
        <n v="430951"/>
        <n v="430988"/>
        <n v="431288"/>
        <n v="431591"/>
        <n v="431782"/>
        <n v="431788"/>
        <n v="431792"/>
        <n v="431985"/>
        <n v="432003"/>
        <n v="432050"/>
        <n v="432175"/>
        <n v="432272"/>
        <n v="432277"/>
        <n v="432472"/>
        <n v="432534"/>
        <n v="432742"/>
        <n v="432759"/>
        <n v="432868"/>
        <n v="433247"/>
        <n v="433353"/>
        <n v="433508"/>
        <n v="433572"/>
        <n v="433596"/>
        <n v="433840"/>
        <n v="433902"/>
        <n v="433927"/>
        <n v="434458"/>
        <n v="434481"/>
        <n v="434569"/>
        <n v="434688"/>
        <n v="434747"/>
        <n v="434871"/>
        <n v="434965"/>
        <n v="435034"/>
        <n v="435151"/>
        <n v="435298"/>
        <n v="435447"/>
        <n v="435490"/>
        <n v="435568"/>
        <n v="435616"/>
        <n v="435646"/>
        <n v="435668"/>
        <n v="435689"/>
        <n v="435740"/>
        <n v="435850"/>
        <n v="436014"/>
        <n v="436070"/>
        <n v="436247"/>
        <n v="436421"/>
        <n v="436452"/>
        <n v="436459"/>
        <n v="436600"/>
        <n v="436722"/>
        <n v="436753"/>
        <n v="436777"/>
        <n v="436829"/>
        <n v="436838"/>
        <n v="437045"/>
        <n v="437047"/>
        <n v="437104"/>
        <n v="437139"/>
        <n v="437143"/>
        <n v="437229"/>
        <n v="437309"/>
        <n v="437341"/>
        <n v="437440"/>
        <n v="437686"/>
        <n v="437701"/>
        <n v="437744"/>
        <n v="437755"/>
        <n v="437795"/>
        <n v="437897"/>
        <n v="437961"/>
        <n v="437992"/>
        <n v="438055"/>
        <n v="438324"/>
        <n v="438332"/>
        <n v="438548"/>
        <n v="438599"/>
        <n v="438609"/>
        <n v="438697"/>
        <n v="438701"/>
        <n v="438821"/>
        <n v="438887"/>
        <n v="439094"/>
        <n v="439099"/>
        <n v="439190"/>
        <n v="439197"/>
        <n v="439250"/>
        <n v="439270"/>
        <n v="439298"/>
        <n v="439311"/>
        <n v="439489"/>
        <n v="439741"/>
        <n v="439807"/>
        <n v="439915"/>
        <n v="439981"/>
        <n v="440113"/>
        <n v="440170"/>
        <n v="440181"/>
        <n v="440231"/>
        <n v="440375"/>
        <n v="440379"/>
        <n v="440493"/>
        <n v="440602"/>
        <n v="440657"/>
        <n v="440791"/>
        <n v="440811"/>
        <n v="440825"/>
        <n v="440945"/>
        <n v="441085"/>
        <n v="441133"/>
        <n v="441137"/>
        <n v="441340"/>
        <n v="441439"/>
        <n v="441492"/>
        <n v="441559"/>
        <n v="441562"/>
        <n v="441604"/>
        <n v="441799"/>
        <n v="441908"/>
        <n v="442025"/>
        <n v="442034"/>
        <n v="442077"/>
        <n v="442122"/>
        <n v="442131"/>
        <n v="442186"/>
        <n v="442250"/>
        <n v="442494"/>
        <n v="442573"/>
        <n v="442813"/>
        <n v="442889"/>
        <n v="442979"/>
        <n v="443290"/>
        <n v="443457"/>
        <n v="443506"/>
        <n v="443594"/>
        <n v="443620"/>
        <n v="443706"/>
        <n v="444323"/>
        <n v="444350"/>
        <n v="444486"/>
        <n v="444546"/>
        <n v="444627"/>
        <n v="444762"/>
        <n v="444768"/>
        <n v="445008"/>
        <n v="445221"/>
        <n v="445313"/>
        <n v="445443"/>
        <n v="445517"/>
        <n v="445690"/>
        <n v="445697"/>
        <n v="446026"/>
        <n v="446092"/>
        <n v="446360"/>
        <n v="446436"/>
        <n v="446528"/>
        <n v="446536"/>
        <n v="446639"/>
        <n v="446676"/>
        <n v="446697"/>
        <n v="446731"/>
        <n v="446886"/>
        <n v="447006"/>
        <n v="447048"/>
        <n v="447112"/>
        <n v="447119"/>
        <n v="447326"/>
        <n v="447378"/>
        <n v="447382"/>
        <n v="447436"/>
        <n v="447450"/>
        <n v="447567"/>
        <n v="447667"/>
        <n v="447736"/>
        <n v="447763"/>
        <n v="447788"/>
        <n v="447858"/>
        <n v="447870"/>
        <n v="447920"/>
        <n v="447933"/>
        <n v="448017"/>
        <n v="448217"/>
        <n v="448316"/>
        <n v="448431"/>
        <n v="448450"/>
        <n v="448551"/>
        <n v="448560"/>
        <n v="448784"/>
        <n v="448786"/>
        <n v="448837"/>
        <n v="449020"/>
        <n v="449149"/>
        <n v="449257"/>
        <n v="449271"/>
        <n v="449291"/>
        <n v="449317"/>
        <n v="449373"/>
        <n v="449379"/>
        <n v="449500"/>
        <n v="449818"/>
        <n v="449839"/>
        <n v="449923"/>
        <n v="450032"/>
        <n v="450076"/>
        <n v="450237"/>
        <n v="450285"/>
        <n v="450333"/>
        <n v="450380"/>
        <n v="450840"/>
        <n v="450900"/>
        <n v="450933"/>
        <n v="451057"/>
        <n v="451185"/>
        <n v="451213"/>
        <n v="451280"/>
        <n v="451472"/>
        <n v="451581"/>
        <n v="451624"/>
        <n v="451641"/>
        <n v="451656"/>
        <n v="451662"/>
        <n v="451742"/>
        <n v="451811"/>
        <n v="451831"/>
        <n v="451956"/>
        <n v="452049"/>
        <n v="452176"/>
        <n v="452215"/>
        <n v="452314"/>
        <n v="452381"/>
        <n v="452383"/>
        <n v="452568"/>
        <n v="452634"/>
        <n v="452653"/>
        <n v="452881"/>
        <n v="453042"/>
        <n v="453133"/>
        <n v="453249"/>
        <n v="453374"/>
        <n v="453412"/>
        <n v="453520"/>
        <n v="453531"/>
        <n v="453695"/>
        <n v="453703"/>
        <n v="453780"/>
        <n v="453901"/>
        <n v="453926"/>
        <n v="454047"/>
        <n v="454139"/>
        <n v="454166"/>
        <n v="454263"/>
        <n v="454349"/>
        <n v="454525"/>
        <n v="454538"/>
        <n v="454560"/>
        <n v="454629"/>
        <n v="454711"/>
        <n v="454733"/>
        <n v="454838"/>
        <n v="454846"/>
        <n v="454890"/>
        <n v="454895"/>
        <n v="455085"/>
        <n v="455142"/>
        <n v="455260"/>
        <n v="455346"/>
        <n v="455413"/>
        <n v="455424"/>
        <n v="455550"/>
        <n v="455611"/>
        <n v="455631"/>
        <n v="455655"/>
        <n v="455819"/>
        <n v="455840"/>
        <n v="455878"/>
        <n v="456134"/>
        <n v="456553"/>
        <n v="456781"/>
        <n v="456868"/>
        <n v="456869"/>
        <n v="456882"/>
        <n v="457139"/>
        <n v="457278"/>
        <n v="457322"/>
        <n v="457369"/>
        <n v="457470"/>
        <n v="457493"/>
        <n v="457508"/>
        <n v="457511"/>
        <n v="457829"/>
        <n v="457870"/>
        <n v="457893"/>
        <n v="457934"/>
        <n v="458060"/>
        <n v="458081"/>
        <n v="458236"/>
        <n v="458325"/>
        <n v="458420"/>
        <n v="458519"/>
        <n v="458567"/>
        <n v="458884"/>
        <n v="458979"/>
        <n v="459016"/>
        <n v="459020"/>
        <n v="459239"/>
        <n v="459341"/>
        <n v="459455"/>
        <n v="459572"/>
        <n v="459600"/>
        <n v="459697"/>
        <n v="460179"/>
        <n v="460307"/>
        <n v="460479"/>
        <n v="460633"/>
        <n v="460854"/>
        <n v="460916"/>
        <n v="461177"/>
        <n v="461240"/>
        <n v="461405"/>
        <n v="461441"/>
        <n v="461533"/>
        <n v="461611"/>
        <n v="461660"/>
        <n v="461671"/>
        <n v="461728"/>
        <n v="461756"/>
        <n v="461832"/>
        <n v="461910"/>
        <n v="461962"/>
        <n v="461971"/>
        <n v="462084"/>
        <n v="462175"/>
        <n v="462289"/>
        <n v="462359"/>
        <n v="462425"/>
        <n v="462520"/>
        <n v="462548"/>
        <n v="462574"/>
        <n v="462579"/>
        <n v="462580"/>
        <n v="462751"/>
        <n v="463045"/>
        <n v="463149"/>
        <n v="463226"/>
        <n v="463334"/>
        <n v="463342"/>
        <n v="463494"/>
        <n v="463624"/>
        <n v="463650"/>
        <n v="463685"/>
        <n v="463774"/>
        <n v="463778"/>
        <n v="463830"/>
        <n v="464030"/>
        <n v="464048"/>
        <n v="464315"/>
        <n v="464341"/>
        <n v="464478"/>
        <n v="464600"/>
        <n v="464854"/>
        <n v="464962"/>
        <n v="465102"/>
        <n v="465248"/>
        <n v="465525"/>
        <n v="465612"/>
        <n v="465629"/>
        <n v="465631"/>
        <n v="465778"/>
        <n v="465849"/>
        <n v="465854"/>
        <n v="465965"/>
        <n v="466223"/>
        <n v="466283"/>
        <n v="466374"/>
        <n v="466414"/>
        <n v="466473"/>
        <n v="466491"/>
        <n v="466497"/>
        <n v="466507"/>
        <n v="466535"/>
        <n v="466684"/>
        <n v="466792"/>
        <n v="466917"/>
        <n v="467145"/>
        <n v="467195"/>
        <n v="467221"/>
        <n v="467346"/>
        <n v="467664"/>
        <n v="467667"/>
        <n v="467875"/>
        <n v="467908"/>
        <n v="467923"/>
        <n v="467957"/>
        <n v="468237"/>
        <n v="468310"/>
        <n v="468461"/>
        <n v="468525"/>
        <n v="468566"/>
        <n v="468614"/>
        <n v="468655"/>
        <n v="468882"/>
        <n v="469023"/>
        <n v="469143"/>
        <n v="469473"/>
        <n v="469479"/>
        <n v="469614"/>
        <n v="469647"/>
        <n v="469824"/>
        <n v="469849"/>
        <n v="470082"/>
        <n v="470099"/>
        <n v="470130"/>
        <n v="470208"/>
        <n v="470480"/>
        <n v="470525"/>
        <n v="470718"/>
        <n v="470762"/>
        <n v="470830"/>
        <n v="471018"/>
        <n v="471243"/>
        <n v="471403"/>
        <n v="471409"/>
        <n v="471795"/>
        <n v="471823"/>
        <n v="471865"/>
        <n v="471949"/>
        <n v="472060"/>
        <n v="472188"/>
        <n v="472221"/>
        <n v="472330"/>
        <n v="472358"/>
        <n v="472585"/>
        <n v="472612"/>
        <n v="472712"/>
        <n v="472755"/>
        <n v="472908"/>
        <n v="473020"/>
        <n v="473232"/>
        <n v="473233"/>
        <n v="473323"/>
        <n v="473327"/>
        <n v="473824"/>
        <n v="473867"/>
        <n v="474018"/>
        <n v="474065"/>
        <n v="474370"/>
        <n v="474412"/>
        <n v="474478"/>
        <n v="474508"/>
        <n v="474656"/>
        <n v="474699"/>
        <n v="474729"/>
        <n v="474780"/>
        <n v="474889"/>
        <n v="475343"/>
        <n v="475425"/>
        <n v="475453"/>
        <n v="475508"/>
        <n v="475579"/>
        <n v="475607"/>
        <n v="475983"/>
        <n v="476032"/>
        <n v="476038"/>
        <n v="476070"/>
        <n v="476143"/>
        <n v="476288"/>
        <n v="476344"/>
        <n v="476451"/>
        <n v="476460"/>
        <n v="476515"/>
        <n v="476557"/>
        <n v="476808"/>
        <n v="476825"/>
        <n v="476894"/>
        <n v="476900"/>
        <n v="477117"/>
        <n v="477170"/>
        <n v="477197"/>
        <n v="477211"/>
        <n v="477418"/>
        <n v="477440"/>
        <n v="477492"/>
        <n v="477565"/>
        <n v="477690"/>
        <n v="477742"/>
        <n v="477780"/>
        <n v="477790"/>
        <n v="477931"/>
        <n v="477969"/>
        <n v="478051"/>
        <n v="478134"/>
        <n v="478188"/>
        <n v="478200"/>
        <n v="478233"/>
        <n v="478377"/>
        <n v="478387"/>
        <n v="478488"/>
        <n v="478593"/>
        <n v="478898"/>
        <n v="479020"/>
        <n v="479106"/>
      </sharedItems>
      <extLst>
        <ext xmlns:x15="http://schemas.microsoft.com/office/spreadsheetml/2010/11/main" uri="{4F2E5C28-24EA-4eb8-9CBF-B6C8F9C3D259}">
          <x15:cachedUniqueNames>
            <x15:cachedUniqueName index="0" name="[Диапазон].[movie_id].&amp;[118]"/>
            <x15:cachedUniqueName index="1" name="[Диапазон].[movie_id].&amp;[135]"/>
            <x15:cachedUniqueName index="2" name="[Диапазон].[movie_id].&amp;[204]"/>
            <x15:cachedUniqueName index="3" name="[Диапазон].[movie_id].&amp;[237]"/>
            <x15:cachedUniqueName index="4" name="[Диапазон].[movie_id].&amp;[249]"/>
            <x15:cachedUniqueName index="5" name="[Диапазон].[movie_id].&amp;[332]"/>
            <x15:cachedUniqueName index="6" name="[Диапазон].[movie_id].&amp;[397]"/>
            <x15:cachedUniqueName index="7" name="[Диапазон].[movie_id].&amp;[431]"/>
            <x15:cachedUniqueName index="8" name="[Диапазон].[movie_id].&amp;[517]"/>
            <x15:cachedUniqueName index="9" name="[Диапазон].[movie_id].&amp;[532]"/>
            <x15:cachedUniqueName index="10" name="[Диапазон].[movie_id].&amp;[560]"/>
            <x15:cachedUniqueName index="11" name="[Диапазон].[movie_id].&amp;[715]"/>
            <x15:cachedUniqueName index="12" name="[Диапазон].[movie_id].&amp;[752]"/>
            <x15:cachedUniqueName index="13" name="[Диапазон].[movie_id].&amp;[1019]"/>
            <x15:cachedUniqueName index="14" name="[Диапазон].[movie_id].&amp;[1047]"/>
            <x15:cachedUniqueName index="15" name="[Диапазон].[movie_id].&amp;[1106]"/>
            <x15:cachedUniqueName index="16" name="[Диапазон].[movie_id].&amp;[1202]"/>
            <x15:cachedUniqueName index="17" name="[Диапазон].[movie_id].&amp;[1268]"/>
            <x15:cachedUniqueName index="18" name="[Диапазон].[movie_id].&amp;[1352]"/>
            <x15:cachedUniqueName index="19" name="[Диапазон].[movie_id].&amp;[1358]"/>
            <x15:cachedUniqueName index="20" name="[Диапазон].[movie_id].&amp;[1536]"/>
            <x15:cachedUniqueName index="21" name="[Диапазон].[movie_id].&amp;[1693]"/>
            <x15:cachedUniqueName index="22" name="[Диапазон].[movie_id].&amp;[1717]"/>
            <x15:cachedUniqueName index="23" name="[Диапазон].[movie_id].&amp;[1828]"/>
            <x15:cachedUniqueName index="24" name="[Диапазон].[movie_id].&amp;[1834]"/>
            <x15:cachedUniqueName index="25" name="[Диапазон].[movie_id].&amp;[2004]"/>
            <x15:cachedUniqueName index="26" name="[Диапазон].[movie_id].&amp;[2030]"/>
            <x15:cachedUniqueName index="27" name="[Диапазон].[movie_id].&amp;[2345]"/>
            <x15:cachedUniqueName index="28" name="[Диапазон].[movie_id].&amp;[2470]"/>
            <x15:cachedUniqueName index="29" name="[Диапазон].[movie_id].&amp;[2484]"/>
            <x15:cachedUniqueName index="30" name="[Диапазон].[movie_id].&amp;[3001]"/>
            <x15:cachedUniqueName index="31" name="[Диапазон].[movie_id].&amp;[3075]"/>
            <x15:cachedUniqueName index="32" name="[Диапазон].[movie_id].&amp;[3215]"/>
            <x15:cachedUniqueName index="33" name="[Диапазон].[movie_id].&amp;[3490]"/>
            <x15:cachedUniqueName index="34" name="[Диапазон].[movie_id].&amp;[3528]"/>
            <x15:cachedUniqueName index="35" name="[Диапазон].[movie_id].&amp;[3530]"/>
            <x15:cachedUniqueName index="36" name="[Диапазон].[movie_id].&amp;[3556]"/>
            <x15:cachedUniqueName index="37" name="[Диапазон].[movie_id].&amp;[3658]"/>
            <x15:cachedUniqueName index="38" name="[Диапазон].[movie_id].&amp;[3730]"/>
            <x15:cachedUniqueName index="39" name="[Диапазон].[movie_id].&amp;[3805]"/>
            <x15:cachedUniqueName index="40" name="[Диапазон].[movie_id].&amp;[3876]"/>
            <x15:cachedUniqueName index="41" name="[Диапазон].[movie_id].&amp;[3922]"/>
            <x15:cachedUniqueName index="42" name="[Диапазон].[movie_id].&amp;[4199]"/>
            <x15:cachedUniqueName index="43" name="[Диапазон].[movie_id].&amp;[4249]"/>
            <x15:cachedUniqueName index="44" name="[Диапазон].[movie_id].&amp;[4316]"/>
            <x15:cachedUniqueName index="45" name="[Диапазон].[movie_id].&amp;[4469]"/>
            <x15:cachedUniqueName index="46" name="[Диапазон].[movie_id].&amp;[4572]"/>
            <x15:cachedUniqueName index="47" name="[Диапазон].[movie_id].&amp;[4641]"/>
            <x15:cachedUniqueName index="48" name="[Диапазон].[movie_id].&amp;[4669]"/>
            <x15:cachedUniqueName index="49" name="[Диапазон].[movie_id].&amp;[4722]"/>
            <x15:cachedUniqueName index="50" name="[Диапазон].[movie_id].&amp;[4794]"/>
            <x15:cachedUniqueName index="51" name="[Диапазон].[movie_id].&amp;[4938]"/>
            <x15:cachedUniqueName index="52" name="[Диапазон].[movie_id].&amp;[5045]"/>
            <x15:cachedUniqueName index="53" name="[Диапазон].[movie_id].&amp;[5121]"/>
            <x15:cachedUniqueName index="54" name="[Диапазон].[movie_id].&amp;[5151]"/>
            <x15:cachedUniqueName index="55" name="[Диапазон].[movie_id].&amp;[5241]"/>
            <x15:cachedUniqueName index="56" name="[Диапазон].[movie_id].&amp;[5509]"/>
            <x15:cachedUniqueName index="57" name="[Диапазон].[movie_id].&amp;[5830]"/>
            <x15:cachedUniqueName index="58" name="[Диапазон].[movie_id].&amp;[5982]"/>
            <x15:cachedUniqueName index="59" name="[Диапазон].[movie_id].&amp;[6101]"/>
            <x15:cachedUniqueName index="60" name="[Диапазон].[movie_id].&amp;[6214]"/>
            <x15:cachedUniqueName index="61" name="[Диапазон].[movie_id].&amp;[6447]"/>
            <x15:cachedUniqueName index="62" name="[Диапазон].[movie_id].&amp;[6475]"/>
            <x15:cachedUniqueName index="63" name="[Диапазон].[movie_id].&amp;[6484]"/>
            <x15:cachedUniqueName index="64" name="[Диапазон].[movie_id].&amp;[6790]"/>
            <x15:cachedUniqueName index="65" name="[Диапазон].[movie_id].&amp;[6802]"/>
            <x15:cachedUniqueName index="66" name="[Диапазон].[movie_id].&amp;[6858]"/>
            <x15:cachedUniqueName index="67" name="[Диапазон].[movie_id].&amp;[7084]"/>
            <x15:cachedUniqueName index="68" name="[Диапазон].[movie_id].&amp;[7103]"/>
            <x15:cachedUniqueName index="69" name="[Диапазон].[movie_id].&amp;[7137]"/>
            <x15:cachedUniqueName index="70" name="[Диапазон].[movie_id].&amp;[7145]"/>
            <x15:cachedUniqueName index="71" name="[Диапазон].[movie_id].&amp;[7177]"/>
            <x15:cachedUniqueName index="72" name="[Диапазон].[movie_id].&amp;[7215]"/>
            <x15:cachedUniqueName index="73" name="[Диапазон].[movie_id].&amp;[7600]"/>
            <x15:cachedUniqueName index="74" name="[Диапазон].[movie_id].&amp;[7650]"/>
            <x15:cachedUniqueName index="75" name="[Диапазон].[movie_id].&amp;[7669]"/>
            <x15:cachedUniqueName index="76" name="[Диапазон].[movie_id].&amp;[7830]"/>
            <x15:cachedUniqueName index="77" name="[Диапазон].[movie_id].&amp;[8357]"/>
            <x15:cachedUniqueName index="78" name="[Диапазон].[movie_id].&amp;[8411]"/>
            <x15:cachedUniqueName index="79" name="[Диапазон].[movie_id].&amp;[8477]"/>
            <x15:cachedUniqueName index="80" name="[Диапазон].[movie_id].&amp;[8501]"/>
            <x15:cachedUniqueName index="81" name="[Диапазон].[movie_id].&amp;[8703]"/>
            <x15:cachedUniqueName index="82" name="[Диапазон].[movie_id].&amp;[8707]"/>
            <x15:cachedUniqueName index="83" name="[Диапазон].[movie_id].&amp;[8805]"/>
            <x15:cachedUniqueName index="84" name="[Диапазон].[movie_id].&amp;[8942]"/>
            <x15:cachedUniqueName index="85" name="[Диапазон].[movie_id].&amp;[9110]"/>
            <x15:cachedUniqueName index="86" name="[Диапазон].[movie_id].&amp;[9125]"/>
            <x15:cachedUniqueName index="87" name="[Диапазон].[movie_id].&amp;[9167]"/>
            <x15:cachedUniqueName index="88" name="[Диапазон].[movie_id].&amp;[9238]"/>
            <x15:cachedUniqueName index="89" name="[Диапазон].[movie_id].&amp;[9333]"/>
            <x15:cachedUniqueName index="90" name="[Диапазон].[movie_id].&amp;[9427]"/>
            <x15:cachedUniqueName index="91" name="[Диапазон].[movie_id].&amp;[9483]"/>
            <x15:cachedUniqueName index="92" name="[Диапазон].[movie_id].&amp;[9608]"/>
            <x15:cachedUniqueName index="93" name="[Диапазон].[movie_id].&amp;[9732]"/>
            <x15:cachedUniqueName index="94" name="[Диапазон].[movie_id].&amp;[9844]"/>
            <x15:cachedUniqueName index="95" name="[Диапазон].[movie_id].&amp;[9852]"/>
            <x15:cachedUniqueName index="96" name="[Диапазон].[movie_id].&amp;[9868]"/>
            <x15:cachedUniqueName index="97" name="[Диапазон].[movie_id].&amp;[10148]"/>
            <x15:cachedUniqueName index="98" name="[Диапазон].[movie_id].&amp;[10410]"/>
            <x15:cachedUniqueName index="99" name="[Диапазон].[movie_id].&amp;[10521]"/>
            <x15:cachedUniqueName index="100" name="[Диапазон].[movie_id].&amp;[10620]"/>
            <x15:cachedUniqueName index="101" name="[Диапазон].[movie_id].&amp;[10768]"/>
            <x15:cachedUniqueName index="102" name="[Диапазон].[movie_id].&amp;[10881]"/>
            <x15:cachedUniqueName index="103" name="[Диапазон].[movie_id].&amp;[10953]"/>
            <x15:cachedUniqueName index="104" name="[Диапазон].[movie_id].&amp;[10958]"/>
            <x15:cachedUniqueName index="105" name="[Диапазон].[movie_id].&amp;[10986]"/>
            <x15:cachedUniqueName index="106" name="[Диапазон].[movie_id].&amp;[11441]"/>
            <x15:cachedUniqueName index="107" name="[Диапазон].[movie_id].&amp;[11448]"/>
            <x15:cachedUniqueName index="108" name="[Диапазон].[movie_id].&amp;[11454]"/>
            <x15:cachedUniqueName index="109" name="[Диапазон].[movie_id].&amp;[11674]"/>
            <x15:cachedUniqueName index="110" name="[Диапазон].[movie_id].&amp;[11684]"/>
            <x15:cachedUniqueName index="111" name="[Диапазон].[movie_id].&amp;[11704]"/>
            <x15:cachedUniqueName index="112" name="[Диапазон].[movie_id].&amp;[11777]"/>
            <x15:cachedUniqueName index="113" name="[Диапазон].[movie_id].&amp;[11882]"/>
            <x15:cachedUniqueName index="114" name="[Диапазон].[movie_id].&amp;[11922]"/>
            <x15:cachedUniqueName index="115" name="[Диапазон].[movie_id].&amp;[11956]"/>
            <x15:cachedUniqueName index="116" name="[Диапазон].[movie_id].&amp;[11963]"/>
            <x15:cachedUniqueName index="117" name="[Диапазон].[movie_id].&amp;[12039]"/>
            <x15:cachedUniqueName index="118" name="[Диапазон].[movie_id].&amp;[12145]"/>
            <x15:cachedUniqueName index="119" name="[Диапазон].[movie_id].&amp;[12149]"/>
            <x15:cachedUniqueName index="120" name="[Диапазон].[movie_id].&amp;[12634]"/>
            <x15:cachedUniqueName index="121" name="[Диапазон].[movie_id].&amp;[12696]"/>
            <x15:cachedUniqueName index="122" name="[Диапазон].[movie_id].&amp;[12706]"/>
            <x15:cachedUniqueName index="123" name="[Диапазон].[movie_id].&amp;[12738]"/>
            <x15:cachedUniqueName index="124" name="[Диапазон].[movie_id].&amp;[12813]"/>
            <x15:cachedUniqueName index="125" name="[Диапазон].[movie_id].&amp;[12845]"/>
            <x15:cachedUniqueName index="126" name="[Диапазон].[movie_id].&amp;[12880]"/>
            <x15:cachedUniqueName index="127" name="[Диапазон].[movie_id].&amp;[13019]"/>
            <x15:cachedUniqueName index="128" name="[Диапазон].[movie_id].&amp;[13229]"/>
            <x15:cachedUniqueName index="129" name="[Диапазон].[movie_id].&amp;[13404]"/>
            <x15:cachedUniqueName index="130" name="[Диапазон].[movie_id].&amp;[13448]"/>
            <x15:cachedUniqueName index="131" name="[Диапазон].[movie_id].&amp;[13557]"/>
            <x15:cachedUniqueName index="132" name="[Диапазон].[movie_id].&amp;[13742]"/>
            <x15:cachedUniqueName index="133" name="[Диапазон].[movie_id].&amp;[13764]"/>
            <x15:cachedUniqueName index="134" name="[Диапазон].[movie_id].&amp;[13774]"/>
            <x15:cachedUniqueName index="135" name="[Диапазон].[movie_id].&amp;[13971]"/>
            <x15:cachedUniqueName index="136" name="[Диапазон].[movie_id].&amp;[14006]"/>
            <x15:cachedUniqueName index="137" name="[Диапазон].[movie_id].&amp;[14047]"/>
            <x15:cachedUniqueName index="138" name="[Диапазон].[movie_id].&amp;[14123]"/>
            <x15:cachedUniqueName index="139" name="[Диапазон].[movie_id].&amp;[14386]"/>
            <x15:cachedUniqueName index="140" name="[Диапазон].[movie_id].&amp;[14478]"/>
            <x15:cachedUniqueName index="141" name="[Диапазон].[movie_id].&amp;[14494]"/>
            <x15:cachedUniqueName index="142" name="[Диапазон].[movie_id].&amp;[14541]"/>
            <x15:cachedUniqueName index="143" name="[Диапазон].[movie_id].&amp;[14737]"/>
            <x15:cachedUniqueName index="144" name="[Диапазон].[movie_id].&amp;[14862]"/>
            <x15:cachedUniqueName index="145" name="[Диапазон].[movie_id].&amp;[14891]"/>
            <x15:cachedUniqueName index="146" name="[Диапазон].[movie_id].&amp;[14895]"/>
            <x15:cachedUniqueName index="147" name="[Диапазон].[movie_id].&amp;[14922]"/>
            <x15:cachedUniqueName index="148" name="[Диапазон].[movie_id].&amp;[15045]"/>
            <x15:cachedUniqueName index="149" name="[Диапазон].[movie_id].&amp;[15315]"/>
            <x15:cachedUniqueName index="150" name="[Диапазон].[movie_id].&amp;[15525]"/>
            <x15:cachedUniqueName index="151" name="[Диапазон].[movie_id].&amp;[15560]"/>
            <x15:cachedUniqueName index="152" name="[Диапазон].[movie_id].&amp;[15562]"/>
            <x15:cachedUniqueName index="153" name="[Диапазон].[movie_id].&amp;[15659]"/>
            <x15:cachedUniqueName index="154" name="[Диапазон].[movie_id].&amp;[15669]"/>
            <x15:cachedUniqueName index="155" name="[Диапазон].[movie_id].&amp;[15772]"/>
            <x15:cachedUniqueName index="156" name="[Диапазон].[movie_id].&amp;[15876]"/>
            <x15:cachedUniqueName index="157" name="[Диапазон].[movie_id].&amp;[15878]"/>
            <x15:cachedUniqueName index="158" name="[Диапазон].[movie_id].&amp;[16029]"/>
            <x15:cachedUniqueName index="159" name="[Диапазон].[movie_id].&amp;[16041]"/>
            <x15:cachedUniqueName index="160" name="[Диапазон].[movie_id].&amp;[16164]"/>
            <x15:cachedUniqueName index="161" name="[Диапазон].[movie_id].&amp;[16170]"/>
            <x15:cachedUniqueName index="162" name="[Диапазон].[movie_id].&amp;[16315]"/>
            <x15:cachedUniqueName index="163" name="[Диапазон].[movie_id].&amp;[16360]"/>
            <x15:cachedUniqueName index="164" name="[Диапазон].[movie_id].&amp;[16439]"/>
            <x15:cachedUniqueName index="165" name="[Диапазон].[movie_id].&amp;[16463]"/>
            <x15:cachedUniqueName index="166" name="[Диапазон].[movie_id].&amp;[16599]"/>
            <x15:cachedUniqueName index="167" name="[Диапазон].[movie_id].&amp;[16645]"/>
            <x15:cachedUniqueName index="168" name="[Диапазон].[movie_id].&amp;[16656]"/>
            <x15:cachedUniqueName index="169" name="[Диапазон].[movie_id].&amp;[16861]"/>
            <x15:cachedUniqueName index="170" name="[Диапазон].[movie_id].&amp;[16875]"/>
            <x15:cachedUniqueName index="171" name="[Диапазон].[movie_id].&amp;[16988]"/>
            <x15:cachedUniqueName index="172" name="[Диапазон].[movie_id].&amp;[16997]"/>
            <x15:cachedUniqueName index="173" name="[Диапазон].[movie_id].&amp;[17083]"/>
            <x15:cachedUniqueName index="174" name="[Диапазон].[movie_id].&amp;[17133]"/>
            <x15:cachedUniqueName index="175" name="[Диапазон].[movie_id].&amp;[17134]"/>
            <x15:cachedUniqueName index="176" name="[Диапазон].[movie_id].&amp;[17145]"/>
            <x15:cachedUniqueName index="177" name="[Диапазон].[movie_id].&amp;[17150]"/>
            <x15:cachedUniqueName index="178" name="[Диапазон].[movie_id].&amp;[17199]"/>
            <x15:cachedUniqueName index="179" name="[Диапазон].[movie_id].&amp;[17228]"/>
            <x15:cachedUniqueName index="180" name="[Диапазон].[movie_id].&amp;[17436]"/>
            <x15:cachedUniqueName index="181" name="[Диапазон].[movie_id].&amp;[17447]"/>
            <x15:cachedUniqueName index="182" name="[Диапазон].[movie_id].&amp;[17469]"/>
            <x15:cachedUniqueName index="183" name="[Диапазон].[movie_id].&amp;[17483]"/>
            <x15:cachedUniqueName index="184" name="[Диапазон].[movie_id].&amp;[17522]"/>
            <x15:cachedUniqueName index="185" name="[Диапазон].[movie_id].&amp;[17577]"/>
            <x15:cachedUniqueName index="186" name="[Диапазон].[movie_id].&amp;[17862]"/>
            <x15:cachedUniqueName index="187" name="[Диапазон].[movie_id].&amp;[17940]"/>
            <x15:cachedUniqueName index="188" name="[Диапазон].[movie_id].&amp;[17989]"/>
            <x15:cachedUniqueName index="189" name="[Диапазон].[movie_id].&amp;[18097]"/>
            <x15:cachedUniqueName index="190" name="[Диапазон].[movie_id].&amp;[18466]"/>
            <x15:cachedUniqueName index="191" name="[Диапазон].[movie_id].&amp;[18620]"/>
            <x15:cachedUniqueName index="192" name="[Диапазон].[movie_id].&amp;[18748]"/>
            <x15:cachedUniqueName index="193" name="[Диапазон].[movie_id].&amp;[18770]"/>
            <x15:cachedUniqueName index="194" name="[Диапазон].[movie_id].&amp;[19005]"/>
            <x15:cachedUniqueName index="195" name="[Диапазон].[movie_id].&amp;[19110]"/>
            <x15:cachedUniqueName index="196" name="[Диапазон].[movie_id].&amp;[19124]"/>
            <x15:cachedUniqueName index="197" name="[Диапазон].[movie_id].&amp;[19520]"/>
            <x15:cachedUniqueName index="198" name="[Диапазон].[movie_id].&amp;[19523]"/>
            <x15:cachedUniqueName index="199" name="[Диапазон].[movie_id].&amp;[19525]"/>
            <x15:cachedUniqueName index="200" name="[Диапазон].[movie_id].&amp;[19660]"/>
            <x15:cachedUniqueName index="201" name="[Диапазон].[movie_id].&amp;[19678]"/>
            <x15:cachedUniqueName index="202" name="[Диапазон].[movie_id].&amp;[19714]"/>
            <x15:cachedUniqueName index="203" name="[Диапазон].[movie_id].&amp;[19824]"/>
            <x15:cachedUniqueName index="204" name="[Диапазон].[movie_id].&amp;[19846]"/>
            <x15:cachedUniqueName index="205" name="[Диапазон].[movie_id].&amp;[20000]"/>
            <x15:cachedUniqueName index="206" name="[Диапазон].[movie_id].&amp;[20216]"/>
            <x15:cachedUniqueName index="207" name="[Диапазон].[movie_id].&amp;[20339]"/>
            <x15:cachedUniqueName index="208" name="[Диапазон].[movie_id].&amp;[20526]"/>
            <x15:cachedUniqueName index="209" name="[Диапазон].[movie_id].&amp;[20534]"/>
            <x15:cachedUniqueName index="210" name="[Диапазон].[movie_id].&amp;[20625]"/>
            <x15:cachedUniqueName index="211" name="[Диапазон].[movie_id].&amp;[20642]"/>
            <x15:cachedUniqueName index="212" name="[Диапазон].[movie_id].&amp;[20793]"/>
            <x15:cachedUniqueName index="213" name="[Диапазон].[movie_id].&amp;[20822]"/>
            <x15:cachedUniqueName index="214" name="[Диапазон].[movie_id].&amp;[21136]"/>
            <x15:cachedUniqueName index="215" name="[Диапазон].[movie_id].&amp;[21208]"/>
            <x15:cachedUniqueName index="216" name="[Диапазон].[movie_id].&amp;[21407]"/>
            <x15:cachedUniqueName index="217" name="[Диапазон].[movie_id].&amp;[21480]"/>
            <x15:cachedUniqueName index="218" name="[Диапазон].[movie_id].&amp;[21527]"/>
            <x15:cachedUniqueName index="219" name="[Диапазон].[movie_id].&amp;[21550]"/>
            <x15:cachedUniqueName index="220" name="[Диапазон].[movie_id].&amp;[21665]"/>
            <x15:cachedUniqueName index="221" name="[Диапазон].[movie_id].&amp;[21760]"/>
            <x15:cachedUniqueName index="222" name="[Диапазон].[movie_id].&amp;[21791]"/>
            <x15:cachedUniqueName index="223" name="[Диапазон].[movie_id].&amp;[21837]"/>
            <x15:cachedUniqueName index="224" name="[Диапазон].[movie_id].&amp;[21842]"/>
            <x15:cachedUniqueName index="225" name="[Диапазон].[movie_id].&amp;[21992]"/>
            <x15:cachedUniqueName index="226" name="[Диапазон].[movie_id].&amp;[21999]"/>
            <x15:cachedUniqueName index="227" name="[Диапазон].[movie_id].&amp;[22006]"/>
            <x15:cachedUniqueName index="228" name="[Диапазон].[movie_id].&amp;[22056]"/>
            <x15:cachedUniqueName index="229" name="[Диапазон].[movie_id].&amp;[22059]"/>
            <x15:cachedUniqueName index="230" name="[Диапазон].[movie_id].&amp;[22305]"/>
            <x15:cachedUniqueName index="231" name="[Диапазон].[movie_id].&amp;[22337]"/>
            <x15:cachedUniqueName index="232" name="[Диапазон].[movie_id].&amp;[22463]"/>
            <x15:cachedUniqueName index="233" name="[Диапазон].[movie_id].&amp;[22551]"/>
            <x15:cachedUniqueName index="234" name="[Диапазон].[movie_id].&amp;[22600]"/>
            <x15:cachedUniqueName index="235" name="[Диапазон].[movie_id].&amp;[22643]"/>
            <x15:cachedUniqueName index="236" name="[Диапазон].[movie_id].&amp;[22793]"/>
            <x15:cachedUniqueName index="237" name="[Диапазон].[movie_id].&amp;[23029]"/>
            <x15:cachedUniqueName index="238" name="[Диапазон].[movie_id].&amp;[23062]"/>
            <x15:cachedUniqueName index="239" name="[Диапазон].[movie_id].&amp;[23181]"/>
            <x15:cachedUniqueName index="240" name="[Диапазон].[movie_id].&amp;[23621]"/>
            <x15:cachedUniqueName index="241" name="[Диапазон].[movie_id].&amp;[23892]"/>
            <x15:cachedUniqueName index="242" name="[Диапазон].[movie_id].&amp;[23976]"/>
            <x15:cachedUniqueName index="243" name="[Диапазон].[movie_id].&amp;[24164]"/>
            <x15:cachedUniqueName index="244" name="[Диапазон].[movie_id].&amp;[24262]"/>
            <x15:cachedUniqueName index="245" name="[Диапазон].[movie_id].&amp;[24481]"/>
            <x15:cachedUniqueName index="246" name="[Диапазон].[movie_id].&amp;[24757]"/>
            <x15:cachedUniqueName index="247" name="[Диапазон].[movie_id].&amp;[24763]"/>
            <x15:cachedUniqueName index="248" name="[Диапазон].[movie_id].&amp;[25014]"/>
            <x15:cachedUniqueName index="249" name="[Диапазон].[movie_id].&amp;[25218]"/>
            <x15:cachedUniqueName index="250" name="[Диапазон].[movie_id].&amp;[25268]"/>
            <x15:cachedUniqueName index="251" name="[Диапазон].[movie_id].&amp;[25410]"/>
            <x15:cachedUniqueName index="252" name="[Диапазон].[movie_id].&amp;[25430]"/>
            <x15:cachedUniqueName index="253" name="[Диапазон].[movie_id].&amp;[25482]"/>
            <x15:cachedUniqueName index="254" name="[Диапазон].[movie_id].&amp;[25795]"/>
            <x15:cachedUniqueName index="255" name="[Диапазон].[movie_id].&amp;[25985]"/>
            <x15:cachedUniqueName index="256" name="[Диапазон].[movie_id].&amp;[26206]"/>
            <x15:cachedUniqueName index="257" name="[Диапазон].[movie_id].&amp;[26247]"/>
            <x15:cachedUniqueName index="258" name="[Диапазон].[movie_id].&amp;[26408]"/>
            <x15:cachedUniqueName index="259" name="[Диапазон].[movie_id].&amp;[26686]"/>
            <x15:cachedUniqueName index="260" name="[Диапазон].[movie_id].&amp;[26735]"/>
            <x15:cachedUniqueName index="261" name="[Диапазон].[movie_id].&amp;[26829]"/>
            <x15:cachedUniqueName index="262" name="[Диапазон].[movie_id].&amp;[26847]"/>
            <x15:cachedUniqueName index="263" name="[Диапазон].[movie_id].&amp;[27194]"/>
            <x15:cachedUniqueName index="264" name="[Диапазон].[movie_id].&amp;[27281]"/>
            <x15:cachedUniqueName index="265" name="[Диапазон].[movie_id].&amp;[27486]"/>
            <x15:cachedUniqueName index="266" name="[Диапазон].[movie_id].&amp;[27497]"/>
            <x15:cachedUniqueName index="267" name="[Диапазон].[movie_id].&amp;[27513]"/>
            <x15:cachedUniqueName index="268" name="[Диапазон].[movie_id].&amp;[27779]"/>
            <x15:cachedUniqueName index="269" name="[Диапазон].[movie_id].&amp;[27877]"/>
            <x15:cachedUniqueName index="270" name="[Диапазон].[movie_id].&amp;[28052]"/>
            <x15:cachedUniqueName index="271" name="[Диапазон].[movie_id].&amp;[28081]"/>
            <x15:cachedUniqueName index="272" name="[Диапазон].[movie_id].&amp;[28275]"/>
            <x15:cachedUniqueName index="273" name="[Диапазон].[movie_id].&amp;[28285]"/>
            <x15:cachedUniqueName index="274" name="[Диапазон].[movie_id].&amp;[28360]"/>
            <x15:cachedUniqueName index="275" name="[Диапазон].[movie_id].&amp;[28700]"/>
            <x15:cachedUniqueName index="276" name="[Диапазон].[movie_id].&amp;[28753]"/>
            <x15:cachedUniqueName index="277" name="[Диапазон].[movie_id].&amp;[28819]"/>
            <x15:cachedUniqueName index="278" name="[Диапазон].[movie_id].&amp;[28843]"/>
            <x15:cachedUniqueName index="279" name="[Диапазон].[movie_id].&amp;[28903]"/>
            <x15:cachedUniqueName index="280" name="[Диапазон].[movie_id].&amp;[29021]"/>
            <x15:cachedUniqueName index="281" name="[Диапазон].[movie_id].&amp;[29034]"/>
            <x15:cachedUniqueName index="282" name="[Диапазон].[movie_id].&amp;[29181]"/>
            <x15:cachedUniqueName index="283" name="[Диапазон].[movie_id].&amp;[29267]"/>
            <x15:cachedUniqueName index="284" name="[Диапазон].[movie_id].&amp;[29389]"/>
            <x15:cachedUniqueName index="285" name="[Диапазон].[movie_id].&amp;[29402]"/>
            <x15:cachedUniqueName index="286" name="[Диапазон].[movie_id].&amp;[29469]"/>
            <x15:cachedUniqueName index="287" name="[Диапазон].[movie_id].&amp;[29489]"/>
            <x15:cachedUniqueName index="288" name="[Диапазон].[movie_id].&amp;[29544]"/>
            <x15:cachedUniqueName index="289" name="[Диапазон].[movie_id].&amp;[29608]"/>
            <x15:cachedUniqueName index="290" name="[Диапазон].[movie_id].&amp;[29652]"/>
            <x15:cachedUniqueName index="291" name="[Диапазон].[movie_id].&amp;[29745]"/>
            <x15:cachedUniqueName index="292" name="[Диапазон].[movie_id].&amp;[29893]"/>
            <x15:cachedUniqueName index="293" name="[Диапазон].[movie_id].&amp;[29929]"/>
            <x15:cachedUniqueName index="294" name="[Диапазон].[movie_id].&amp;[30075]"/>
            <x15:cachedUniqueName index="295" name="[Диапазон].[movie_id].&amp;[30093]"/>
            <x15:cachedUniqueName index="296" name="[Диапазон].[movie_id].&amp;[30123]"/>
            <x15:cachedUniqueName index="297" name="[Диапазон].[movie_id].&amp;[30180]"/>
            <x15:cachedUniqueName index="298" name="[Диапазон].[movie_id].&amp;[30200]"/>
            <x15:cachedUniqueName index="299" name="[Диапазон].[movie_id].&amp;[30221]"/>
            <x15:cachedUniqueName index="300" name="[Диапазон].[movie_id].&amp;[30276]"/>
            <x15:cachedUniqueName index="301" name="[Диапазон].[movie_id].&amp;[30334]"/>
            <x15:cachedUniqueName index="302" name="[Диапазон].[movie_id].&amp;[30357]"/>
            <x15:cachedUniqueName index="303" name="[Диапазон].[movie_id].&amp;[30437]"/>
            <x15:cachedUniqueName index="304" name="[Диапазон].[movie_id].&amp;[30619]"/>
            <x15:cachedUniqueName index="305" name="[Диапазон].[movie_id].&amp;[30648]"/>
            <x15:cachedUniqueName index="306" name="[Диапазон].[movie_id].&amp;[30731]"/>
            <x15:cachedUniqueName index="307" name="[Диапазон].[movie_id].&amp;[30774]"/>
            <x15:cachedUniqueName index="308" name="[Диапазон].[movie_id].&amp;[30799]"/>
            <x15:cachedUniqueName index="309" name="[Диапазон].[movie_id].&amp;[30804]"/>
            <x15:cachedUniqueName index="310" name="[Диапазон].[movie_id].&amp;[30826]"/>
            <x15:cachedUniqueName index="311" name="[Диапазон].[movie_id].&amp;[30899]"/>
            <x15:cachedUniqueName index="312" name="[Диапазон].[movie_id].&amp;[31115]"/>
            <x15:cachedUniqueName index="313" name="[Диапазон].[movie_id].&amp;[31291]"/>
            <x15:cachedUniqueName index="314" name="[Диапазон].[movie_id].&amp;[31302]"/>
            <x15:cachedUniqueName index="315" name="[Диапазон].[movie_id].&amp;[31501]"/>
            <x15:cachedUniqueName index="316" name="[Диапазон].[movie_id].&amp;[31749]"/>
            <x15:cachedUniqueName index="317" name="[Диапазон].[movie_id].&amp;[31837]"/>
            <x15:cachedUniqueName index="318" name="[Диапазон].[movie_id].&amp;[31886]"/>
            <x15:cachedUniqueName index="319" name="[Диапазон].[movie_id].&amp;[32073]"/>
            <x15:cachedUniqueName index="320" name="[Диапазон].[movie_id].&amp;[32088]"/>
            <x15:cachedUniqueName index="321" name="[Диапазон].[movie_id].&amp;[32415]"/>
            <x15:cachedUniqueName index="322" name="[Диапазон].[movie_id].&amp;[32612]"/>
            <x15:cachedUniqueName index="323" name="[Диапазон].[movie_id].&amp;[32723]"/>
            <x15:cachedUniqueName index="324" name="[Диапазон].[movie_id].&amp;[32779]"/>
            <x15:cachedUniqueName index="325" name="[Диапазон].[movie_id].&amp;[33076]"/>
            <x15:cachedUniqueName index="326" name="[Диапазон].[movie_id].&amp;[33094]"/>
            <x15:cachedUniqueName index="327" name="[Диапазон].[movie_id].&amp;[33482]"/>
            <x15:cachedUniqueName index="328" name="[Диапазон].[movie_id].&amp;[33665]"/>
            <x15:cachedUniqueName index="329" name="[Диапазон].[movie_id].&amp;[33699]"/>
            <x15:cachedUniqueName index="330" name="[Диапазон].[movie_id].&amp;[33844]"/>
            <x15:cachedUniqueName index="331" name="[Диапазон].[movie_id].&amp;[33890]"/>
            <x15:cachedUniqueName index="332" name="[Диапазон].[movie_id].&amp;[34009]"/>
            <x15:cachedUniqueName index="333" name="[Диапазон].[movie_id].&amp;[34056]"/>
            <x15:cachedUniqueName index="334" name="[Диапазон].[movie_id].&amp;[34080]"/>
            <x15:cachedUniqueName index="335" name="[Диапазон].[movie_id].&amp;[34124]"/>
            <x15:cachedUniqueName index="336" name="[Диапазон].[movie_id].&amp;[34152]"/>
            <x15:cachedUniqueName index="337" name="[Диапазон].[movie_id].&amp;[34186]"/>
            <x15:cachedUniqueName index="338" name="[Диапазон].[movie_id].&amp;[34436]"/>
            <x15:cachedUniqueName index="339" name="[Диапазон].[movie_id].&amp;[34585]"/>
            <x15:cachedUniqueName index="340" name="[Диапазон].[movie_id].&amp;[34712]"/>
            <x15:cachedUniqueName index="341" name="[Диапазон].[movie_id].&amp;[34930]"/>
            <x15:cachedUniqueName index="342" name="[Диапазон].[movie_id].&amp;[35004]"/>
            <x15:cachedUniqueName index="343" name="[Диапазон].[movie_id].&amp;[35113]"/>
            <x15:cachedUniqueName index="344" name="[Диапазон].[movie_id].&amp;[35293]"/>
            <x15:cachedUniqueName index="345" name="[Диапазон].[movie_id].&amp;[35297]"/>
            <x15:cachedUniqueName index="346" name="[Диапазон].[movie_id].&amp;[35405]"/>
            <x15:cachedUniqueName index="347" name="[Диапазон].[movie_id].&amp;[35426]"/>
            <x15:cachedUniqueName index="348" name="[Диапазон].[movie_id].&amp;[35530]"/>
            <x15:cachedUniqueName index="349" name="[Диапазон].[movie_id].&amp;[35546]"/>
            <x15:cachedUniqueName index="350" name="[Диапазон].[movie_id].&amp;[35547]"/>
            <x15:cachedUniqueName index="351" name="[Диапазон].[movie_id].&amp;[35833]"/>
            <x15:cachedUniqueName index="352" name="[Диапазон].[movie_id].&amp;[35968]"/>
            <x15:cachedUniqueName index="353" name="[Диапазон].[movie_id].&amp;[35970]"/>
            <x15:cachedUniqueName index="354" name="[Диапазон].[movie_id].&amp;[35986]"/>
            <x15:cachedUniqueName index="355" name="[Диапазон].[movie_id].&amp;[36003]"/>
            <x15:cachedUniqueName index="356" name="[Диапазон].[movie_id].&amp;[36059]"/>
            <x15:cachedUniqueName index="357" name="[Диапазон].[movie_id].&amp;[36177]"/>
            <x15:cachedUniqueName index="358" name="[Диапазон].[movie_id].&amp;[36341]"/>
            <x15:cachedUniqueName index="359" name="[Диапазон].[movie_id].&amp;[36375]"/>
            <x15:cachedUniqueName index="360" name="[Диапазон].[movie_id].&amp;[36482]"/>
            <x15:cachedUniqueName index="361" name="[Диапазон].[movie_id].&amp;[36491]"/>
            <x15:cachedUniqueName index="362" name="[Диапазон].[movie_id].&amp;[36799]"/>
            <x15:cachedUniqueName index="363" name="[Диапазон].[movie_id].&amp;[36890]"/>
            <x15:cachedUniqueName index="364" name="[Диапазон].[movie_id].&amp;[37086]"/>
            <x15:cachedUniqueName index="365" name="[Диапазон].[movie_id].&amp;[37346]"/>
            <x15:cachedUniqueName index="366" name="[Диапазон].[movie_id].&amp;[37430]"/>
            <x15:cachedUniqueName index="367" name="[Диапазон].[movie_id].&amp;[37467]"/>
            <x15:cachedUniqueName index="368" name="[Диапазон].[movie_id].&amp;[37644]"/>
            <x15:cachedUniqueName index="369" name="[Диапазон].[movie_id].&amp;[37811]"/>
            <x15:cachedUniqueName index="370" name="[Диапазон].[movie_id].&amp;[37936]"/>
            <x15:cachedUniqueName index="371" name="[Диапазон].[movie_id].&amp;[37966]"/>
            <x15:cachedUniqueName index="372" name="[Диапазон].[movie_id].&amp;[38046]"/>
            <x15:cachedUniqueName index="373" name="[Диапазон].[movie_id].&amp;[38370]"/>
            <x15:cachedUniqueName index="374" name="[Диапазон].[movie_id].&amp;[38593]"/>
            <x15:cachedUniqueName index="375" name="[Диапазон].[movie_id].&amp;[38735]"/>
            <x15:cachedUniqueName index="376" name="[Диапазон].[movie_id].&amp;[38789]"/>
            <x15:cachedUniqueName index="377" name="[Диапазон].[movie_id].&amp;[38983]"/>
            <x15:cachedUniqueName index="378" name="[Диапазон].[movie_id].&amp;[39073]"/>
            <x15:cachedUniqueName index="379" name="[Диапазон].[movie_id].&amp;[39228]"/>
            <x15:cachedUniqueName index="380" name="[Диапазон].[movie_id].&amp;[39237]"/>
            <x15:cachedUniqueName index="381" name="[Диапазон].[movie_id].&amp;[39255]"/>
            <x15:cachedUniqueName index="382" name="[Диапазон].[movie_id].&amp;[39372]"/>
            <x15:cachedUniqueName index="383" name="[Диапазон].[movie_id].&amp;[39406]"/>
            <x15:cachedUniqueName index="384" name="[Диапазон].[movie_id].&amp;[39621]"/>
            <x15:cachedUniqueName index="385" name="[Диапазон].[movie_id].&amp;[39631]"/>
            <x15:cachedUniqueName index="386" name="[Диапазон].[movie_id].&amp;[39656]"/>
            <x15:cachedUniqueName index="387" name="[Диапазон].[movie_id].&amp;[39774]"/>
            <x15:cachedUniqueName index="388" name="[Диапазон].[movie_id].&amp;[39836]"/>
            <x15:cachedUniqueName index="389" name="[Диапазон].[movie_id].&amp;[39969]"/>
            <x15:cachedUniqueName index="390" name="[Диапазон].[movie_id].&amp;[39970]"/>
            <x15:cachedUniqueName index="391" name="[Диапазон].[movie_id].&amp;[40049]"/>
            <x15:cachedUniqueName index="392" name="[Диапазон].[movie_id].&amp;[40240]"/>
            <x15:cachedUniqueName index="393" name="[Диапазон].[movie_id].&amp;[40694]"/>
            <x15:cachedUniqueName index="394" name="[Диапазон].[movie_id].&amp;[40767]"/>
            <x15:cachedUniqueName index="395" name="[Диапазон].[movie_id].&amp;[40770]"/>
            <x15:cachedUniqueName index="396" name="[Диапазон].[movie_id].&amp;[40804]"/>
            <x15:cachedUniqueName index="397" name="[Диапазон].[movie_id].&amp;[40892]"/>
            <x15:cachedUniqueName index="398" name="[Диапазон].[movie_id].&amp;[40908]"/>
            <x15:cachedUniqueName index="399" name="[Диапазон].[movie_id].&amp;[41010]"/>
            <x15:cachedUniqueName index="400" name="[Диапазон].[movie_id].&amp;[41285]"/>
            <x15:cachedUniqueName index="401" name="[Диапазон].[movie_id].&amp;[41357]"/>
            <x15:cachedUniqueName index="402" name="[Диапазон].[movie_id].&amp;[41372]"/>
            <x15:cachedUniqueName index="403" name="[Диапазон].[movie_id].&amp;[41396]"/>
            <x15:cachedUniqueName index="404" name="[Диапазон].[movie_id].&amp;[41469]"/>
            <x15:cachedUniqueName index="405" name="[Диапазон].[movie_id].&amp;[41557]"/>
            <x15:cachedUniqueName index="406" name="[Диапазон].[movie_id].&amp;[41578]"/>
            <x15:cachedUniqueName index="407" name="[Диапазон].[movie_id].&amp;[41687]"/>
            <x15:cachedUniqueName index="408" name="[Диапазон].[movie_id].&amp;[42035]"/>
            <x15:cachedUniqueName index="409" name="[Диапазон].[movie_id].&amp;[42042]"/>
            <x15:cachedUniqueName index="410" name="[Диапазон].[movie_id].&amp;[42162]"/>
            <x15:cachedUniqueName index="411" name="[Диапазон].[movie_id].&amp;[42329]"/>
            <x15:cachedUniqueName index="412" name="[Диапазон].[movie_id].&amp;[42575]"/>
            <x15:cachedUniqueName index="413" name="[Диапазон].[movie_id].&amp;[42584]"/>
            <x15:cachedUniqueName index="414" name="[Диапазон].[movie_id].&amp;[42705]"/>
            <x15:cachedUniqueName index="415" name="[Диапазон].[movie_id].&amp;[42824]"/>
            <x15:cachedUniqueName index="416" name="[Диапазон].[movie_id].&amp;[42834]"/>
            <x15:cachedUniqueName index="417" name="[Диапазон].[movie_id].&amp;[42842]"/>
            <x15:cachedUniqueName index="418" name="[Диапазон].[movie_id].&amp;[42975]"/>
            <x15:cachedUniqueName index="419" name="[Диапазон].[movie_id].&amp;[43073]"/>
            <x15:cachedUniqueName index="420" name="[Диапазон].[movie_id].&amp;[43075]"/>
            <x15:cachedUniqueName index="421" name="[Диапазон].[movie_id].&amp;[43099]"/>
            <x15:cachedUniqueName index="422" name="[Диапазон].[movie_id].&amp;[43217]"/>
            <x15:cachedUniqueName index="423" name="[Диапазон].[movie_id].&amp;[43457]"/>
            <x15:cachedUniqueName index="424" name="[Диапазон].[movie_id].&amp;[43507]"/>
            <x15:cachedUniqueName index="425" name="[Диапазон].[movie_id].&amp;[43518]"/>
            <x15:cachedUniqueName index="426" name="[Диапазон].[movie_id].&amp;[43623]"/>
            <x15:cachedUniqueName index="427" name="[Диапазон].[movie_id].&amp;[43631]"/>
            <x15:cachedUniqueName index="428" name="[Диапазон].[movie_id].&amp;[43697]"/>
            <x15:cachedUniqueName index="429" name="[Диапазон].[movie_id].&amp;[43842]"/>
            <x15:cachedUniqueName index="430" name="[Диапазон].[movie_id].&amp;[43850]"/>
            <x15:cachedUniqueName index="431" name="[Диапазон].[movie_id].&amp;[43927]"/>
            <x15:cachedUniqueName index="432" name="[Диапазон].[movie_id].&amp;[44035]"/>
            <x15:cachedUniqueName index="433" name="[Диапазон].[movie_id].&amp;[44466]"/>
            <x15:cachedUniqueName index="434" name="[Диапазон].[movie_id].&amp;[44526]"/>
            <x15:cachedUniqueName index="435" name="[Диапазон].[movie_id].&amp;[44557]"/>
            <x15:cachedUniqueName index="436" name="[Диапазон].[movie_id].&amp;[45163]"/>
            <x15:cachedUniqueName index="437" name="[Диапазон].[movie_id].&amp;[45339]"/>
            <x15:cachedUniqueName index="438" name="[Диапазон].[movie_id].&amp;[45364]"/>
            <x15:cachedUniqueName index="439" name="[Диапазон].[movie_id].&amp;[45595]"/>
            <x15:cachedUniqueName index="440" name="[Диапазон].[movie_id].&amp;[45803]"/>
            <x15:cachedUniqueName index="441" name="[Диапазон].[movie_id].&amp;[45886]"/>
            <x15:cachedUniqueName index="442" name="[Диапазон].[movie_id].&amp;[45895]"/>
            <x15:cachedUniqueName index="443" name="[Диапазон].[movie_id].&amp;[45962]"/>
            <x15:cachedUniqueName index="444" name="[Диапазон].[movie_id].&amp;[46093]"/>
            <x15:cachedUniqueName index="445" name="[Диапазон].[movie_id].&amp;[46099]"/>
            <x15:cachedUniqueName index="446" name="[Диапазон].[movie_id].&amp;[46164]"/>
            <x15:cachedUniqueName index="447" name="[Диапазон].[movie_id].&amp;[46273]"/>
            <x15:cachedUniqueName index="448" name="[Диапазон].[movie_id].&amp;[46386]"/>
            <x15:cachedUniqueName index="449" name="[Диапазон].[movie_id].&amp;[46388]"/>
            <x15:cachedUniqueName index="450" name="[Диапазон].[movie_id].&amp;[46586]"/>
            <x15:cachedUniqueName index="451" name="[Диапазон].[movie_id].&amp;[46668]"/>
            <x15:cachedUniqueName index="452" name="[Диапазон].[movie_id].&amp;[46715]"/>
            <x15:cachedUniqueName index="453" name="[Диапазон].[movie_id].&amp;[46923]"/>
            <x15:cachedUniqueName index="454" name="[Диапазон].[movie_id].&amp;[47035]"/>
            <x15:cachedUniqueName index="455" name="[Диапазон].[movie_id].&amp;[47111]"/>
            <x15:cachedUniqueName index="456" name="[Диапазон].[movie_id].&amp;[47234]"/>
            <x15:cachedUniqueName index="457" name="[Диапазон].[movie_id].&amp;[47419]"/>
            <x15:cachedUniqueName index="458" name="[Диапазон].[movie_id].&amp;[47612]"/>
            <x15:cachedUniqueName index="459" name="[Диапазон].[movie_id].&amp;[47691]"/>
            <x15:cachedUniqueName index="460" name="[Диапазон].[movie_id].&amp;[47696]"/>
            <x15:cachedUniqueName index="461" name="[Диапазон].[movie_id].&amp;[47699]"/>
            <x15:cachedUniqueName index="462" name="[Диапазон].[movie_id].&amp;[47802]"/>
            <x15:cachedUniqueName index="463" name="[Диапазон].[movie_id].&amp;[47849]"/>
            <x15:cachedUniqueName index="464" name="[Диапазон].[movie_id].&amp;[47874]"/>
            <x15:cachedUniqueName index="465" name="[Диапазон].[movie_id].&amp;[48114]"/>
            <x15:cachedUniqueName index="466" name="[Диапазон].[movie_id].&amp;[48280]"/>
            <x15:cachedUniqueName index="467" name="[Диапазон].[movie_id].&amp;[48326]"/>
            <x15:cachedUniqueName index="468" name="[Диапазон].[movie_id].&amp;[48386]"/>
            <x15:cachedUniqueName index="469" name="[Диапазон].[movie_id].&amp;[48634]"/>
            <x15:cachedUniqueName index="470" name="[Диапазон].[movie_id].&amp;[48705]"/>
            <x15:cachedUniqueName index="471" name="[Диапазон].[movie_id].&amp;[48738]"/>
            <x15:cachedUniqueName index="472" name="[Диапазон].[movie_id].&amp;[48813]"/>
            <x15:cachedUniqueName index="473" name="[Диапазон].[movie_id].&amp;[48826]"/>
            <x15:cachedUniqueName index="474" name="[Диапазон].[movie_id].&amp;[48930]"/>
            <x15:cachedUniqueName index="475" name="[Диапазон].[movie_id].&amp;[48991]"/>
            <x15:cachedUniqueName index="476" name="[Диапазон].[movie_id].&amp;[49022]"/>
            <x15:cachedUniqueName index="477" name="[Диапазон].[movie_id].&amp;[49057]"/>
            <x15:cachedUniqueName index="478" name="[Диапазон].[movie_id].&amp;[49074]"/>
            <x15:cachedUniqueName index="479" name="[Диапазон].[movie_id].&amp;[49144]"/>
            <x15:cachedUniqueName index="480" name="[Диапазон].[movie_id].&amp;[49263]"/>
            <x15:cachedUniqueName index="481" name="[Диапазон].[movie_id].&amp;[49300]"/>
            <x15:cachedUniqueName index="482" name="[Диапазон].[movie_id].&amp;[49390]"/>
            <x15:cachedUniqueName index="483" name="[Диапазон].[movie_id].&amp;[49490]"/>
            <x15:cachedUniqueName index="484" name="[Диапазон].[movie_id].&amp;[49538]"/>
            <x15:cachedUniqueName index="485" name="[Диапазон].[movie_id].&amp;[49732]"/>
            <x15:cachedUniqueName index="486" name="[Диапазон].[movie_id].&amp;[49819]"/>
            <x15:cachedUniqueName index="487" name="[Диапазон].[movie_id].&amp;[50200]"/>
            <x15:cachedUniqueName index="488" name="[Диапазон].[movie_id].&amp;[50299]"/>
            <x15:cachedUniqueName index="489" name="[Диапазон].[movie_id].&amp;[50301]"/>
            <x15:cachedUniqueName index="490" name="[Диапазон].[movie_id].&amp;[50310]"/>
            <x15:cachedUniqueName index="491" name="[Диапазон].[movie_id].&amp;[50444]"/>
            <x15:cachedUniqueName index="492" name="[Диапазон].[movie_id].&amp;[50665]"/>
            <x15:cachedUniqueName index="493" name="[Диапазон].[movie_id].&amp;[50669]"/>
            <x15:cachedUniqueName index="494" name="[Диапазон].[movie_id].&amp;[50702]"/>
            <x15:cachedUniqueName index="495" name="[Диапазон].[movie_id].&amp;[50803]"/>
            <x15:cachedUniqueName index="496" name="[Диапазон].[movie_id].&amp;[50825]"/>
            <x15:cachedUniqueName index="497" name="[Диапазон].[movie_id].&amp;[50898]"/>
            <x15:cachedUniqueName index="498" name="[Диапазон].[movie_id].&amp;[50995]"/>
            <x15:cachedUniqueName index="499" name="[Диапазон].[movie_id].&amp;[51048]"/>
            <x15:cachedUniqueName index="500" name="[Диапазон].[movie_id].&amp;[51155]"/>
            <x15:cachedUniqueName index="501" name="[Диапазон].[movie_id].&amp;[51162]"/>
            <x15:cachedUniqueName index="502" name="[Диапазон].[movie_id].&amp;[51317]"/>
            <x15:cachedUniqueName index="503" name="[Диапазон].[movie_id].&amp;[51368]"/>
            <x15:cachedUniqueName index="504" name="[Диапазон].[movie_id].&amp;[51416]"/>
            <x15:cachedUniqueName index="505" name="[Диапазон].[movie_id].&amp;[51432]"/>
            <x15:cachedUniqueName index="506" name="[Диапазон].[movie_id].&amp;[51479]"/>
            <x15:cachedUniqueName index="507" name="[Диапазон].[movie_id].&amp;[51581]"/>
            <x15:cachedUniqueName index="508" name="[Диапазон].[movie_id].&amp;[51668]"/>
            <x15:cachedUniqueName index="509" name="[Диапазон].[movie_id].&amp;[51713]"/>
            <x15:cachedUniqueName index="510" name="[Диапазон].[movie_id].&amp;[51770]"/>
            <x15:cachedUniqueName index="511" name="[Диапазон].[movie_id].&amp;[51869]"/>
            <x15:cachedUniqueName index="512" name="[Диапазон].[movie_id].&amp;[51968]"/>
            <x15:cachedUniqueName index="513" name="[Диапазон].[movie_id].&amp;[51994]"/>
            <x15:cachedUniqueName index="514" name="[Диапазон].[movie_id].&amp;[52130]"/>
            <x15:cachedUniqueName index="515" name="[Диапазон].[movie_id].&amp;[52197]"/>
            <x15:cachedUniqueName index="516" name="[Диапазон].[movie_id].&amp;[52293]"/>
            <x15:cachedUniqueName index="517" name="[Диапазон].[movie_id].&amp;[52330]"/>
            <x15:cachedUniqueName index="518" name="[Диапазон].[movie_id].&amp;[52359]"/>
            <x15:cachedUniqueName index="519" name="[Диапазон].[movie_id].&amp;[52382]"/>
            <x15:cachedUniqueName index="520" name="[Диапазон].[movie_id].&amp;[52509]"/>
            <x15:cachedUniqueName index="521" name="[Диапазон].[movie_id].&amp;[52510]"/>
            <x15:cachedUniqueName index="522" name="[Диапазон].[movie_id].&amp;[52511]"/>
            <x15:cachedUniqueName index="523" name="[Диапазон].[movie_id].&amp;[52589]"/>
            <x15:cachedUniqueName index="524" name="[Диапазон].[movie_id].&amp;[52760]"/>
            <x15:cachedUniqueName index="525" name="[Диапазон].[movie_id].&amp;[52912]"/>
            <x15:cachedUniqueName index="526" name="[Диапазон].[movie_id].&amp;[53136]"/>
            <x15:cachedUniqueName index="527" name="[Диапазон].[movie_id].&amp;[53153]"/>
            <x15:cachedUniqueName index="528" name="[Диапазон].[movie_id].&amp;[53319]"/>
            <x15:cachedUniqueName index="529" name="[Диапазон].[movie_id].&amp;[53379]"/>
            <x15:cachedUniqueName index="530" name="[Диапазон].[movie_id].&amp;[53579]"/>
            <x15:cachedUniqueName index="531" name="[Диапазон].[movie_id].&amp;[53620]"/>
            <x15:cachedUniqueName index="532" name="[Диапазон].[movie_id].&amp;[53640]"/>
            <x15:cachedUniqueName index="533" name="[Диапазон].[movie_id].&amp;[53681]"/>
            <x15:cachedUniqueName index="534" name="[Диапазон].[movie_id].&amp;[53710]"/>
            <x15:cachedUniqueName index="535" name="[Диапазон].[movie_id].&amp;[53721]"/>
            <x15:cachedUniqueName index="536" name="[Диапазон].[movie_id].&amp;[53760]"/>
            <x15:cachedUniqueName index="537" name="[Диапазон].[movie_id].&amp;[53962]"/>
            <x15:cachedUniqueName index="538" name="[Диапазон].[movie_id].&amp;[54228]"/>
            <x15:cachedUniqueName index="539" name="[Диапазон].[movie_id].&amp;[54245]"/>
            <x15:cachedUniqueName index="540" name="[Диапазон].[movie_id].&amp;[54411]"/>
            <x15:cachedUniqueName index="541" name="[Диапазон].[movie_id].&amp;[54532]"/>
            <x15:cachedUniqueName index="542" name="[Диапазон].[movie_id].&amp;[54561]"/>
            <x15:cachedUniqueName index="543" name="[Диапазон].[movie_id].&amp;[54565]"/>
            <x15:cachedUniqueName index="544" name="[Диапазон].[movie_id].&amp;[54586]"/>
            <x15:cachedUniqueName index="545" name="[Диапазон].[movie_id].&amp;[54587]"/>
            <x15:cachedUniqueName index="546" name="[Диапазон].[movie_id].&amp;[54739]"/>
            <x15:cachedUniqueName index="547" name="[Диапазон].[movie_id].&amp;[54742]"/>
            <x15:cachedUniqueName index="548" name="[Диапазон].[movie_id].&amp;[54784]"/>
            <x15:cachedUniqueName index="549" name="[Диапазон].[movie_id].&amp;[54852]"/>
            <x15:cachedUniqueName index="550" name="[Диапазон].[movie_id].&amp;[54884]"/>
            <x15:cachedUniqueName index="551" name="[Диапазон].[movie_id].&amp;[54917]"/>
            <x15:cachedUniqueName index="552" name="[Диапазон].[movie_id].&amp;[54923]"/>
            <x15:cachedUniqueName index="553" name="[Диапазон].[movie_id].&amp;[54929]"/>
            <x15:cachedUniqueName index="554" name="[Диапазон].[movie_id].&amp;[55067]"/>
            <x15:cachedUniqueName index="555" name="[Диапазон].[movie_id].&amp;[55108]"/>
            <x15:cachedUniqueName index="556" name="[Диапазон].[movie_id].&amp;[55183]"/>
            <x15:cachedUniqueName index="557" name="[Диапазон].[movie_id].&amp;[55208]"/>
            <x15:cachedUniqueName index="558" name="[Диапазон].[movie_id].&amp;[55340]"/>
            <x15:cachedUniqueName index="559" name="[Диапазон].[movie_id].&amp;[55354]"/>
            <x15:cachedUniqueName index="560" name="[Диапазон].[movie_id].&amp;[55481]"/>
            <x15:cachedUniqueName index="561" name="[Диапазон].[movie_id].&amp;[55558]"/>
            <x15:cachedUniqueName index="562" name="[Диапазон].[movie_id].&amp;[55795]"/>
            <x15:cachedUniqueName index="563" name="[Диапазон].[movie_id].&amp;[55948]"/>
            <x15:cachedUniqueName index="564" name="[Диапазон].[movie_id].&amp;[55961]"/>
            <x15:cachedUniqueName index="565" name="[Диапазон].[movie_id].&amp;[56136]"/>
            <x15:cachedUniqueName index="566" name="[Диапазон].[movie_id].&amp;[56195]"/>
            <x15:cachedUniqueName index="567" name="[Диапазон].[movie_id].&amp;[56323]"/>
            <x15:cachedUniqueName index="568" name="[Диапазон].[movie_id].&amp;[56396]"/>
            <x15:cachedUniqueName index="569" name="[Диапазон].[movie_id].&amp;[56403]"/>
            <x15:cachedUniqueName index="570" name="[Диапазон].[movie_id].&amp;[56432]"/>
            <x15:cachedUniqueName index="571" name="[Диапазон].[movie_id].&amp;[56516]"/>
            <x15:cachedUniqueName index="572" name="[Диапазон].[movie_id].&amp;[56611]"/>
            <x15:cachedUniqueName index="573" name="[Диапазон].[movie_id].&amp;[56769]"/>
            <x15:cachedUniqueName index="574" name="[Диапазон].[movie_id].&amp;[56783]"/>
            <x15:cachedUniqueName index="575" name="[Диапазон].[movie_id].&amp;[56811]"/>
            <x15:cachedUniqueName index="576" name="[Диапазон].[movie_id].&amp;[56919]"/>
            <x15:cachedUniqueName index="577" name="[Диапазон].[movie_id].&amp;[57103]"/>
            <x15:cachedUniqueName index="578" name="[Диапазон].[movie_id].&amp;[57200]"/>
            <x15:cachedUniqueName index="579" name="[Диапазон].[movie_id].&amp;[57209]"/>
            <x15:cachedUniqueName index="580" name="[Диапазон].[movie_id].&amp;[57252]"/>
            <x15:cachedUniqueName index="581" name="[Диапазон].[movie_id].&amp;[57325]"/>
            <x15:cachedUniqueName index="582" name="[Диапазон].[movie_id].&amp;[57594]"/>
            <x15:cachedUniqueName index="583" name="[Диапазон].[movie_id].&amp;[57648]"/>
            <x15:cachedUniqueName index="584" name="[Диапазон].[movie_id].&amp;[57653]"/>
            <x15:cachedUniqueName index="585" name="[Диапазон].[movie_id].&amp;[57694]"/>
            <x15:cachedUniqueName index="586" name="[Диапазон].[movie_id].&amp;[57718]"/>
            <x15:cachedUniqueName index="587" name="[Диапазон].[movie_id].&amp;[57746]"/>
            <x15:cachedUniqueName index="588" name="[Диапазон].[movie_id].&amp;[57829]"/>
            <x15:cachedUniqueName index="589" name="[Диапазон].[movie_id].&amp;[58137]"/>
            <x15:cachedUniqueName index="590" name="[Диапазон].[movie_id].&amp;[58305]"/>
            <x15:cachedUniqueName index="591" name="[Диапазон].[movie_id].&amp;[58435]"/>
            <x15:cachedUniqueName index="592" name="[Диапазон].[movie_id].&amp;[58504]"/>
            <x15:cachedUniqueName index="593" name="[Диапазон].[movie_id].&amp;[58674]"/>
            <x15:cachedUniqueName index="594" name="[Диапазон].[movie_id].&amp;[58810]"/>
            <x15:cachedUniqueName index="595" name="[Диапазон].[movie_id].&amp;[58849]"/>
            <x15:cachedUniqueName index="596" name="[Диапазон].[movie_id].&amp;[58921]"/>
            <x15:cachedUniqueName index="597" name="[Диапазон].[movie_id].&amp;[58996]"/>
            <x15:cachedUniqueName index="598" name="[Диапазон].[movie_id].&amp;[59082]"/>
            <x15:cachedUniqueName index="599" name="[Диапазон].[movie_id].&amp;[59122]"/>
            <x15:cachedUniqueName index="600" name="[Диапазон].[movie_id].&amp;[59145]"/>
            <x15:cachedUniqueName index="601" name="[Диапазон].[movie_id].&amp;[59172]"/>
            <x15:cachedUniqueName index="602" name="[Диапазон].[movie_id].&amp;[59225]"/>
            <x15:cachedUniqueName index="603" name="[Диапазон].[movie_id].&amp;[59310]"/>
            <x15:cachedUniqueName index="604" name="[Диапазон].[movie_id].&amp;[59485]"/>
            <x15:cachedUniqueName index="605" name="[Диапазон].[movie_id].&amp;[59784]"/>
            <x15:cachedUniqueName index="606" name="[Диапазон].[movie_id].&amp;[60110]"/>
            <x15:cachedUniqueName index="607" name="[Диапазон].[movie_id].&amp;[60234]"/>
            <x15:cachedUniqueName index="608" name="[Диапазон].[movie_id].&amp;[60239]"/>
            <x15:cachedUniqueName index="609" name="[Диапазон].[movie_id].&amp;[60428]"/>
            <x15:cachedUniqueName index="610" name="[Диапазон].[movie_id].&amp;[60475]"/>
            <x15:cachedUniqueName index="611" name="[Диапазон].[movie_id].&amp;[60514]"/>
            <x15:cachedUniqueName index="612" name="[Диапазон].[movie_id].&amp;[60565]"/>
            <x15:cachedUniqueName index="613" name="[Диапазон].[movie_id].&amp;[60699]"/>
            <x15:cachedUniqueName index="614" name="[Диапазон].[movie_id].&amp;[60752]"/>
            <x15:cachedUniqueName index="615" name="[Диапазон].[movie_id].&amp;[60814]"/>
            <x15:cachedUniqueName index="616" name="[Диапазон].[movie_id].&amp;[60890]"/>
            <x15:cachedUniqueName index="617" name="[Диапазон].[movie_id].&amp;[60996]"/>
            <x15:cachedUniqueName index="618" name="[Диапазон].[movie_id].&amp;[61082]"/>
            <x15:cachedUniqueName index="619" name="[Диапазон].[movie_id].&amp;[61191]"/>
            <x15:cachedUniqueName index="620" name="[Диапазон].[movie_id].&amp;[61357]"/>
            <x15:cachedUniqueName index="621" name="[Диапазон].[movie_id].&amp;[61408]"/>
            <x15:cachedUniqueName index="622" name="[Диапазон].[movie_id].&amp;[61603]"/>
            <x15:cachedUniqueName index="623" name="[Диапазон].[movie_id].&amp;[61714]"/>
            <x15:cachedUniqueName index="624" name="[Диапазон].[movie_id].&amp;[61974]"/>
            <x15:cachedUniqueName index="625" name="[Диапазон].[movie_id].&amp;[62068]"/>
            <x15:cachedUniqueName index="626" name="[Диапазон].[movie_id].&amp;[62129]"/>
            <x15:cachedUniqueName index="627" name="[Диапазон].[movie_id].&amp;[62149]"/>
            <x15:cachedUniqueName index="628" name="[Диапазон].[movie_id].&amp;[62260]"/>
            <x15:cachedUniqueName index="629" name="[Диапазон].[movie_id].&amp;[62401]"/>
            <x15:cachedUniqueName index="630" name="[Диапазон].[movie_id].&amp;[62453]"/>
            <x15:cachedUniqueName index="631" name="[Диапазон].[movie_id].&amp;[62540]"/>
            <x15:cachedUniqueName index="632" name="[Диапазон].[movie_id].&amp;[62570]"/>
            <x15:cachedUniqueName index="633" name="[Диапазон].[movie_id].&amp;[62762]"/>
            <x15:cachedUniqueName index="634" name="[Диапазон].[movie_id].&amp;[62913]"/>
            <x15:cachedUniqueName index="635" name="[Диапазон].[movie_id].&amp;[62932]"/>
            <x15:cachedUniqueName index="636" name="[Диапазон].[movie_id].&amp;[62982]"/>
            <x15:cachedUniqueName index="637" name="[Диапазон].[movie_id].&amp;[63009]"/>
            <x15:cachedUniqueName index="638" name="[Диапазон].[movie_id].&amp;[63043]"/>
            <x15:cachedUniqueName index="639" name="[Диапазон].[movie_id].&amp;[63063]"/>
            <x15:cachedUniqueName index="640" name="[Диапазон].[movie_id].&amp;[63239]"/>
            <x15:cachedUniqueName index="641" name="[Диапазон].[movie_id].&amp;[63278]"/>
            <x15:cachedUniqueName index="642" name="[Диапазон].[movie_id].&amp;[63309]"/>
            <x15:cachedUniqueName index="643" name="[Диапазон].[movie_id].&amp;[63469]"/>
            <x15:cachedUniqueName index="644" name="[Диапазон].[movie_id].&amp;[63666]"/>
            <x15:cachedUniqueName index="645" name="[Диапазон].[movie_id].&amp;[63667]"/>
            <x15:cachedUniqueName index="646" name="[Диапазон].[movie_id].&amp;[63706]"/>
            <x15:cachedUniqueName index="647" name="[Диапазон].[movie_id].&amp;[63759]"/>
            <x15:cachedUniqueName index="648" name="[Диапазон].[movie_id].&amp;[63866]"/>
            <x15:cachedUniqueName index="649" name="[Диапазон].[movie_id].&amp;[63994]"/>
            <x15:cachedUniqueName index="650" name="[Диапазон].[movie_id].&amp;[64074]"/>
            <x15:cachedUniqueName index="651" name="[Диапазон].[movie_id].&amp;[64078]"/>
            <x15:cachedUniqueName index="652" name="[Диапазон].[movie_id].&amp;[64226]"/>
            <x15:cachedUniqueName index="653" name="[Диапазон].[movie_id].&amp;[64359]"/>
            <x15:cachedUniqueName index="654" name="[Диапазон].[movie_id].&amp;[64489]"/>
            <x15:cachedUniqueName index="655" name="[Диапазон].[movie_id].&amp;[64601]"/>
            <x15:cachedUniqueName index="656" name="[Диапазон].[movie_id].&amp;[64906]"/>
            <x15:cachedUniqueName index="657" name="[Диапазон].[movie_id].&amp;[64949]"/>
            <x15:cachedUniqueName index="658" name="[Диапазон].[movie_id].&amp;[65160]"/>
            <x15:cachedUniqueName index="659" name="[Диапазон].[movie_id].&amp;[65170]"/>
            <x15:cachedUniqueName index="660" name="[Диапазон].[movie_id].&amp;[65222]"/>
            <x15:cachedUniqueName index="661" name="[Диапазон].[movie_id].&amp;[65315]"/>
            <x15:cachedUniqueName index="662" name="[Диапазон].[movie_id].&amp;[65383]"/>
            <x15:cachedUniqueName index="663" name="[Диапазон].[movie_id].&amp;[65439]"/>
            <x15:cachedUniqueName index="664" name="[Диапазон].[movie_id].&amp;[65450]"/>
            <x15:cachedUniqueName index="665" name="[Диапазон].[movie_id].&amp;[65807]"/>
            <x15:cachedUniqueName index="666" name="[Диапазон].[movie_id].&amp;[65828]"/>
            <x15:cachedUniqueName index="667" name="[Диапазон].[movie_id].&amp;[65840]"/>
            <x15:cachedUniqueName index="668" name="[Диапазон].[movie_id].&amp;[65879]"/>
            <x15:cachedUniqueName index="669" name="[Диапазон].[movie_id].&amp;[66011]"/>
            <x15:cachedUniqueName index="670" name="[Диапазон].[movie_id].&amp;[66015]"/>
            <x15:cachedUniqueName index="671" name="[Диапазон].[movie_id].&amp;[66215]"/>
            <x15:cachedUniqueName index="672" name="[Диапазон].[movie_id].&amp;[66412]"/>
            <x15:cachedUniqueName index="673" name="[Диапазон].[movie_id].&amp;[66756]"/>
            <x15:cachedUniqueName index="674" name="[Диапазон].[movie_id].&amp;[66909]"/>
            <x15:cachedUniqueName index="675" name="[Диапазон].[movie_id].&amp;[66937]"/>
            <x15:cachedUniqueName index="676" name="[Диапазон].[movie_id].&amp;[67064]"/>
            <x15:cachedUniqueName index="677" name="[Диапазон].[movie_id].&amp;[67232]"/>
            <x15:cachedUniqueName index="678" name="[Диапазон].[movie_id].&amp;[67391]"/>
            <x15:cachedUniqueName index="679" name="[Диапазон].[movie_id].&amp;[67447]"/>
            <x15:cachedUniqueName index="680" name="[Диапазон].[movie_id].&amp;[67515]"/>
            <x15:cachedUniqueName index="681" name="[Диапазон].[movie_id].&amp;[67662]"/>
            <x15:cachedUniqueName index="682" name="[Диапазон].[movie_id].&amp;[67858]"/>
            <x15:cachedUniqueName index="683" name="[Диапазон].[movie_id].&amp;[68023]"/>
            <x15:cachedUniqueName index="684" name="[Диапазон].[movie_id].&amp;[68042]"/>
            <x15:cachedUniqueName index="685" name="[Диапазон].[movie_id].&amp;[68095]"/>
            <x15:cachedUniqueName index="686" name="[Диапазон].[movie_id].&amp;[68189]"/>
            <x15:cachedUniqueName index="687" name="[Диапазон].[movie_id].&amp;[68227]"/>
            <x15:cachedUniqueName index="688" name="[Диапазон].[movie_id].&amp;[68303]"/>
            <x15:cachedUniqueName index="689" name="[Диапазон].[movie_id].&amp;[68320]"/>
            <x15:cachedUniqueName index="690" name="[Диапазон].[movie_id].&amp;[68406]"/>
            <x15:cachedUniqueName index="691" name="[Диапазон].[movie_id].&amp;[68493]"/>
            <x15:cachedUniqueName index="692" name="[Диапазон].[movie_id].&amp;[68544]"/>
            <x15:cachedUniqueName index="693" name="[Диапазон].[movie_id].&amp;[68560]"/>
            <x15:cachedUniqueName index="694" name="[Диапазон].[movie_id].&amp;[68605]"/>
            <x15:cachedUniqueName index="695" name="[Диапазон].[movie_id].&amp;[68733]"/>
            <x15:cachedUniqueName index="696" name="[Диапазон].[movie_id].&amp;[68786]"/>
            <x15:cachedUniqueName index="697" name="[Диапазон].[movie_id].&amp;[68798]"/>
            <x15:cachedUniqueName index="698" name="[Диапазон].[movie_id].&amp;[68870]"/>
            <x15:cachedUniqueName index="699" name="[Диапазон].[movie_id].&amp;[68899]"/>
            <x15:cachedUniqueName index="700" name="[Диапазон].[movie_id].&amp;[68986]"/>
            <x15:cachedUniqueName index="701" name="[Диапазон].[movie_id].&amp;[68991]"/>
            <x15:cachedUniqueName index="702" name="[Диапазон].[movie_id].&amp;[69042]"/>
            <x15:cachedUniqueName index="703" name="[Диапазон].[movie_id].&amp;[69252]"/>
            <x15:cachedUniqueName index="704" name="[Диапазон].[movie_id].&amp;[69722]"/>
            <x15:cachedUniqueName index="705" name="[Диапазон].[movie_id].&amp;[69774]"/>
            <x15:cachedUniqueName index="706" name="[Диапазон].[movie_id].&amp;[69845]"/>
            <x15:cachedUniqueName index="707" name="[Диапазон].[movie_id].&amp;[69971]"/>
            <x15:cachedUniqueName index="708" name="[Диапазон].[movie_id].&amp;[70072]"/>
            <x15:cachedUniqueName index="709" name="[Диапазон].[movie_id].&amp;[70091]"/>
            <x15:cachedUniqueName index="710" name="[Диапазон].[movie_id].&amp;[70269]"/>
            <x15:cachedUniqueName index="711" name="[Диапазон].[movie_id].&amp;[70286]"/>
            <x15:cachedUniqueName index="712" name="[Диапазон].[movie_id].&amp;[70345]"/>
            <x15:cachedUniqueName index="713" name="[Диапазон].[movie_id].&amp;[70379]"/>
            <x15:cachedUniqueName index="714" name="[Диапазон].[movie_id].&amp;[70426]"/>
            <x15:cachedUniqueName index="715" name="[Диапазон].[movie_id].&amp;[70456]"/>
            <x15:cachedUniqueName index="716" name="[Диапазон].[movie_id].&amp;[70675]"/>
            <x15:cachedUniqueName index="717" name="[Диапазон].[movie_id].&amp;[70681]"/>
            <x15:cachedUniqueName index="718" name="[Диапазон].[movie_id].&amp;[71198]"/>
            <x15:cachedUniqueName index="719" name="[Диапазон].[movie_id].&amp;[71399]"/>
            <x15:cachedUniqueName index="720" name="[Диапазон].[movie_id].&amp;[71537]"/>
            <x15:cachedUniqueName index="721" name="[Диапазон].[movie_id].&amp;[71602]"/>
            <x15:cachedUniqueName index="722" name="[Диапазон].[movie_id].&amp;[71839]"/>
            <x15:cachedUniqueName index="723" name="[Диапазон].[movie_id].&amp;[71857]"/>
            <x15:cachedUniqueName index="724" name="[Диапазон].[movie_id].&amp;[71977]"/>
            <x15:cachedUniqueName index="725" name="[Диапазон].[movie_id].&amp;[72098]"/>
            <x15:cachedUniqueName index="726" name="[Диапазон].[movie_id].&amp;[72216]"/>
            <x15:cachedUniqueName index="727" name="[Диапазон].[movie_id].&amp;[72374]"/>
            <x15:cachedUniqueName index="728" name="[Диапазон].[movie_id].&amp;[72388]"/>
            <x15:cachedUniqueName index="729" name="[Диапазон].[movie_id].&amp;[72412]"/>
            <x15:cachedUniqueName index="730" name="[Диапазон].[movie_id].&amp;[72511]"/>
            <x15:cachedUniqueName index="731" name="[Диапазон].[movie_id].&amp;[72614]"/>
            <x15:cachedUniqueName index="732" name="[Диапазон].[movie_id].&amp;[72760]"/>
            <x15:cachedUniqueName index="733" name="[Диапазон].[movie_id].&amp;[72762]"/>
            <x15:cachedUniqueName index="734" name="[Диапазон].[movie_id].&amp;[72780]"/>
            <x15:cachedUniqueName index="735" name="[Диапазон].[movie_id].&amp;[72841]"/>
            <x15:cachedUniqueName index="736" name="[Диапазон].[movie_id].&amp;[72860]"/>
            <x15:cachedUniqueName index="737" name="[Диапазон].[movie_id].&amp;[73039]"/>
            <x15:cachedUniqueName index="738" name="[Диапазон].[movie_id].&amp;[73058]"/>
            <x15:cachedUniqueName index="739" name="[Диапазон].[movie_id].&amp;[73106]"/>
            <x15:cachedUniqueName index="740" name="[Диапазон].[movie_id].&amp;[73131]"/>
            <x15:cachedUniqueName index="741" name="[Диапазон].[movie_id].&amp;[73223]"/>
            <x15:cachedUniqueName index="742" name="[Диапазон].[movie_id].&amp;[73331]"/>
            <x15:cachedUniqueName index="743" name="[Диапазон].[movie_id].&amp;[73365]"/>
            <x15:cachedUniqueName index="744" name="[Диапазон].[movie_id].&amp;[73471]"/>
            <x15:cachedUniqueName index="745" name="[Диапазон].[movie_id].&amp;[73556]"/>
            <x15:cachedUniqueName index="746" name="[Диапазон].[movie_id].&amp;[73591]"/>
            <x15:cachedUniqueName index="747" name="[Диапазон].[movie_id].&amp;[73635]"/>
            <x15:cachedUniqueName index="748" name="[Диапазон].[movie_id].&amp;[73643]"/>
            <x15:cachedUniqueName index="749" name="[Диапазон].[movie_id].&amp;[73707]"/>
            <x15:cachedUniqueName index="750" name="[Диапазон].[movie_id].&amp;[73759]"/>
            <x15:cachedUniqueName index="751" name="[Диапазон].[movie_id].&amp;[73777]"/>
            <x15:cachedUniqueName index="752" name="[Диапазон].[movie_id].&amp;[73821]"/>
            <x15:cachedUniqueName index="753" name="[Диапазон].[movie_id].&amp;[73974]"/>
            <x15:cachedUniqueName index="754" name="[Диапазон].[movie_id].&amp;[74154]"/>
            <x15:cachedUniqueName index="755" name="[Диапазон].[movie_id].&amp;[74173]"/>
            <x15:cachedUniqueName index="756" name="[Диапазон].[movie_id].&amp;[74456]"/>
            <x15:cachedUniqueName index="757" name="[Диапазон].[movie_id].&amp;[74546]"/>
            <x15:cachedUniqueName index="758" name="[Диапазон].[movie_id].&amp;[74638]"/>
            <x15:cachedUniqueName index="759" name="[Диапазон].[movie_id].&amp;[74695]"/>
            <x15:cachedUniqueName index="760" name="[Диапазон].[movie_id].&amp;[74742]"/>
            <x15:cachedUniqueName index="761" name="[Диапазон].[movie_id].&amp;[74791]"/>
            <x15:cachedUniqueName index="762" name="[Диапазон].[movie_id].&amp;[74856]"/>
            <x15:cachedUniqueName index="763" name="[Диапазон].[movie_id].&amp;[74862]"/>
            <x15:cachedUniqueName index="764" name="[Диапазон].[movie_id].&amp;[74870]"/>
            <x15:cachedUniqueName index="765" name="[Диапазон].[movie_id].&amp;[74982]"/>
            <x15:cachedUniqueName index="766" name="[Диапазон].[movie_id].&amp;[75030]"/>
            <x15:cachedUniqueName index="767" name="[Диапазон].[movie_id].&amp;[75080]"/>
            <x15:cachedUniqueName index="768" name="[Диапазон].[movie_id].&amp;[75183]"/>
            <x15:cachedUniqueName index="769" name="[Диапазон].[movie_id].&amp;[75211]"/>
            <x15:cachedUniqueName index="770" name="[Диапазон].[movie_id].&amp;[75329]"/>
            <x15:cachedUniqueName index="771" name="[Диапазон].[movie_id].&amp;[75353]"/>
            <x15:cachedUniqueName index="772" name="[Диапазон].[movie_id].&amp;[75399]"/>
            <x15:cachedUniqueName index="773" name="[Диапазон].[movie_id].&amp;[75550]"/>
            <x15:cachedUniqueName index="774" name="[Диапазон].[movie_id].&amp;[75717]"/>
            <x15:cachedUniqueName index="775" name="[Диапазон].[movie_id].&amp;[76079]"/>
            <x15:cachedUniqueName index="776" name="[Диапазон].[movie_id].&amp;[76120]"/>
            <x15:cachedUniqueName index="777" name="[Диапазон].[movie_id].&amp;[76130]"/>
            <x15:cachedUniqueName index="778" name="[Диапазон].[movie_id].&amp;[76205]"/>
            <x15:cachedUniqueName index="779" name="[Диапазон].[movie_id].&amp;[76250]"/>
            <x15:cachedUniqueName index="780" name="[Диапазон].[movie_id].&amp;[76405]"/>
            <x15:cachedUniqueName index="781" name="[Диапазон].[movie_id].&amp;[76511]"/>
            <x15:cachedUniqueName index="782" name="[Диапазон].[movie_id].&amp;[76735]"/>
            <x15:cachedUniqueName index="783" name="[Диапазон].[movie_id].&amp;[76880]"/>
            <x15:cachedUniqueName index="784" name="[Диапазон].[movie_id].&amp;[76951]"/>
            <x15:cachedUniqueName index="785" name="[Диапазон].[movie_id].&amp;[76998]"/>
            <x15:cachedUniqueName index="786" name="[Диапазон].[movie_id].&amp;[77124]"/>
            <x15:cachedUniqueName index="787" name="[Диапазон].[movie_id].&amp;[77148]"/>
            <x15:cachedUniqueName index="788" name="[Диапазон].[movie_id].&amp;[77304]"/>
            <x15:cachedUniqueName index="789" name="[Диапазон].[movie_id].&amp;[77334]"/>
            <x15:cachedUniqueName index="790" name="[Диапазон].[movie_id].&amp;[77378]"/>
            <x15:cachedUniqueName index="791" name="[Диапазон].[movie_id].&amp;[77413]"/>
            <x15:cachedUniqueName index="792" name="[Диапазон].[movie_id].&amp;[77663]"/>
            <x15:cachedUniqueName index="793" name="[Диапазон].[movie_id].&amp;[77667]"/>
            <x15:cachedUniqueName index="794" name="[Диапазон].[movie_id].&amp;[77783]"/>
            <x15:cachedUniqueName index="795" name="[Диапазон].[movie_id].&amp;[77802]"/>
            <x15:cachedUniqueName index="796" name="[Диапазон].[movie_id].&amp;[77874]"/>
            <x15:cachedUniqueName index="797" name="[Диапазон].[movie_id].&amp;[77933]"/>
            <x15:cachedUniqueName index="798" name="[Диапазон].[movie_id].&amp;[78099]"/>
            <x15:cachedUniqueName index="799" name="[Диапазон].[movie_id].&amp;[78227]"/>
            <x15:cachedUniqueName index="800" name="[Диапазон].[movie_id].&amp;[78273]"/>
            <x15:cachedUniqueName index="801" name="[Диапазон].[movie_id].&amp;[78282]"/>
            <x15:cachedUniqueName index="802" name="[Диапазон].[movie_id].&amp;[78362]"/>
            <x15:cachedUniqueName index="803" name="[Диапазон].[movie_id].&amp;[78365]"/>
            <x15:cachedUniqueName index="804" name="[Диапазон].[movie_id].&amp;[78410]"/>
            <x15:cachedUniqueName index="805" name="[Диапазон].[movie_id].&amp;[78451]"/>
            <x15:cachedUniqueName index="806" name="[Диапазон].[movie_id].&amp;[78550]"/>
            <x15:cachedUniqueName index="807" name="[Диапазон].[movie_id].&amp;[78646]"/>
            <x15:cachedUniqueName index="808" name="[Диапазон].[movie_id].&amp;[78687]"/>
            <x15:cachedUniqueName index="809" name="[Диапазон].[movie_id].&amp;[78703]"/>
            <x15:cachedUniqueName index="810" name="[Диапазон].[movie_id].&amp;[78899]"/>
            <x15:cachedUniqueName index="811" name="[Диапазон].[movie_id].&amp;[79033]"/>
            <x15:cachedUniqueName index="812" name="[Диапазон].[movie_id].&amp;[79042]"/>
            <x15:cachedUniqueName index="813" name="[Диапазон].[movie_id].&amp;[79155]"/>
            <x15:cachedUniqueName index="814" name="[Диапазон].[movie_id].&amp;[79322]"/>
            <x15:cachedUniqueName index="815" name="[Диапазон].[movie_id].&amp;[79351]"/>
            <x15:cachedUniqueName index="816" name="[Диапазон].[movie_id].&amp;[79374]"/>
            <x15:cachedUniqueName index="817" name="[Диапазон].[movie_id].&amp;[79633]"/>
            <x15:cachedUniqueName index="818" name="[Диапазон].[movie_id].&amp;[79694]"/>
            <x15:cachedUniqueName index="819" name="[Диапазон].[movie_id].&amp;[79774]"/>
            <x15:cachedUniqueName index="820" name="[Диапазон].[movie_id].&amp;[79915]"/>
            <x15:cachedUniqueName index="821" name="[Диапазон].[movie_id].&amp;[79957]"/>
            <x15:cachedUniqueName index="822" name="[Диапазон].[movie_id].&amp;[80048]"/>
            <x15:cachedUniqueName index="823" name="[Диапазон].[movie_id].&amp;[80080]"/>
            <x15:cachedUniqueName index="824" name="[Диапазон].[movie_id].&amp;[80150]"/>
            <x15:cachedUniqueName index="825" name="[Диапазон].[movie_id].&amp;[80167]"/>
            <x15:cachedUniqueName index="826" name="[Диапазон].[movie_id].&amp;[80186]"/>
            <x15:cachedUniqueName index="827" name="[Диапазон].[movie_id].&amp;[80358]"/>
            <x15:cachedUniqueName index="828" name="[Диапазон].[movie_id].&amp;[80412]"/>
            <x15:cachedUniqueName index="829" name="[Диапазон].[movie_id].&amp;[80420]"/>
            <x15:cachedUniqueName index="830" name="[Диапазон].[movie_id].&amp;[80467]"/>
            <x15:cachedUniqueName index="831" name="[Диапазон].[movie_id].&amp;[80658]"/>
            <x15:cachedUniqueName index="832" name="[Диапазон].[movie_id].&amp;[80726]"/>
            <x15:cachedUniqueName index="833" name="[Диапазон].[movie_id].&amp;[80748]"/>
            <x15:cachedUniqueName index="834" name="[Диапазон].[movie_id].&amp;[80824]"/>
            <x15:cachedUniqueName index="835" name="[Диапазон].[movie_id].&amp;[80850]"/>
            <x15:cachedUniqueName index="836" name="[Диапазон].[movie_id].&amp;[80949]"/>
            <x15:cachedUniqueName index="837" name="[Диапазон].[movie_id].&amp;[81198]"/>
            <x15:cachedUniqueName index="838" name="[Диапазон].[movie_id].&amp;[81220]"/>
            <x15:cachedUniqueName index="839" name="[Диапазон].[movie_id].&amp;[81226]"/>
            <x15:cachedUniqueName index="840" name="[Диапазон].[movie_id].&amp;[81285]"/>
            <x15:cachedUniqueName index="841" name="[Диапазон].[movie_id].&amp;[81467]"/>
            <x15:cachedUniqueName index="842" name="[Диапазон].[movie_id].&amp;[81477]"/>
            <x15:cachedUniqueName index="843" name="[Диапазон].[movie_id].&amp;[81505]"/>
            <x15:cachedUniqueName index="844" name="[Диапазон].[movie_id].&amp;[81550]"/>
            <x15:cachedUniqueName index="845" name="[Диапазон].[movie_id].&amp;[81554]"/>
            <x15:cachedUniqueName index="846" name="[Диапазон].[movie_id].&amp;[81558]"/>
            <x15:cachedUniqueName index="847" name="[Диапазон].[movie_id].&amp;[81725]"/>
            <x15:cachedUniqueName index="848" name="[Диапазон].[movie_id].&amp;[81729]"/>
            <x15:cachedUniqueName index="849" name="[Диапазон].[movie_id].&amp;[81734]"/>
            <x15:cachedUniqueName index="850" name="[Диапазон].[movie_id].&amp;[81735]"/>
            <x15:cachedUniqueName index="851" name="[Диапазон].[movie_id].&amp;[81740]"/>
            <x15:cachedUniqueName index="852" name="[Диапазон].[movie_id].&amp;[81753]"/>
            <x15:cachedUniqueName index="853" name="[Диапазон].[movie_id].&amp;[81785]"/>
            <x15:cachedUniqueName index="854" name="[Диапазон].[movie_id].&amp;[81861]"/>
            <x15:cachedUniqueName index="855" name="[Диапазон].[movie_id].&amp;[81895]"/>
            <x15:cachedUniqueName index="856" name="[Диапазон].[movie_id].&amp;[81927]"/>
            <x15:cachedUniqueName index="857" name="[Диапазон].[movie_id].&amp;[81970]"/>
            <x15:cachedUniqueName index="858" name="[Диапазон].[movie_id].&amp;[82011]"/>
            <x15:cachedUniqueName index="859" name="[Диапазон].[movie_id].&amp;[82145]"/>
            <x15:cachedUniqueName index="860" name="[Диапазон].[movie_id].&amp;[82181]"/>
            <x15:cachedUniqueName index="861" name="[Диапазон].[movie_id].&amp;[82319]"/>
            <x15:cachedUniqueName index="862" name="[Диапазон].[movie_id].&amp;[82513]"/>
            <x15:cachedUniqueName index="863" name="[Диапазон].[movie_id].&amp;[82600]"/>
            <x15:cachedUniqueName index="864" name="[Диапазон].[movie_id].&amp;[82715]"/>
            <x15:cachedUniqueName index="865" name="[Диапазон].[movie_id].&amp;[82776]"/>
            <x15:cachedUniqueName index="866" name="[Диапазон].[movie_id].&amp;[82850]"/>
            <x15:cachedUniqueName index="867" name="[Диапазон].[movie_id].&amp;[82901]"/>
            <x15:cachedUniqueName index="868" name="[Диапазон].[movie_id].&amp;[82923]"/>
            <x15:cachedUniqueName index="869" name="[Диапазон].[movie_id].&amp;[83020]"/>
            <x15:cachedUniqueName index="870" name="[Диапазон].[movie_id].&amp;[83036]"/>
            <x15:cachedUniqueName index="871" name="[Диапазон].[movie_id].&amp;[83136]"/>
            <x15:cachedUniqueName index="872" name="[Диапазон].[movie_id].&amp;[83281]"/>
            <x15:cachedUniqueName index="873" name="[Диапазон].[movie_id].&amp;[83356]"/>
            <x15:cachedUniqueName index="874" name="[Диапазон].[movie_id].&amp;[83380]"/>
            <x15:cachedUniqueName index="875" name="[Диапазон].[movie_id].&amp;[83466]"/>
            <x15:cachedUniqueName index="876" name="[Диапазон].[movie_id].&amp;[83474]"/>
            <x15:cachedUniqueName index="877" name="[Диапазон].[movie_id].&amp;[83485]"/>
            <x15:cachedUniqueName index="878" name="[Диапазон].[movie_id].&amp;[83550]"/>
            <x15:cachedUniqueName index="879" name="[Диапазон].[movie_id].&amp;[83615]"/>
            <x15:cachedUniqueName index="880" name="[Диапазон].[movie_id].&amp;[83655]"/>
            <x15:cachedUniqueName index="881" name="[Диапазон].[movie_id].&amp;[83761]"/>
            <x15:cachedUniqueName index="882" name="[Диапазон].[movie_id].&amp;[83853]"/>
            <x15:cachedUniqueName index="883" name="[Диапазон].[movie_id].&amp;[83892]"/>
            <x15:cachedUniqueName index="884" name="[Диапазон].[movie_id].&amp;[83939]"/>
            <x15:cachedUniqueName index="885" name="[Диапазон].[movie_id].&amp;[84062]"/>
            <x15:cachedUniqueName index="886" name="[Диапазон].[movie_id].&amp;[84360]"/>
            <x15:cachedUniqueName index="887" name="[Диапазон].[movie_id].&amp;[84374]"/>
            <x15:cachedUniqueName index="888" name="[Диапазон].[movie_id].&amp;[84382]"/>
            <x15:cachedUniqueName index="889" name="[Диапазон].[movie_id].&amp;[84465]"/>
            <x15:cachedUniqueName index="890" name="[Диапазон].[movie_id].&amp;[84507]"/>
            <x15:cachedUniqueName index="891" name="[Диапазон].[movie_id].&amp;[84525]"/>
            <x15:cachedUniqueName index="892" name="[Диапазон].[movie_id].&amp;[84527]"/>
            <x15:cachedUniqueName index="893" name="[Диапазон].[movie_id].&amp;[84627]"/>
            <x15:cachedUniqueName index="894" name="[Диапазон].[movie_id].&amp;[84636]"/>
            <x15:cachedUniqueName index="895" name="[Диапазон].[movie_id].&amp;[84694]"/>
            <x15:cachedUniqueName index="896" name="[Диапазон].[movie_id].&amp;[84715]"/>
            <x15:cachedUniqueName index="897" name="[Диапазон].[movie_id].&amp;[84730]"/>
            <x15:cachedUniqueName index="898" name="[Диапазон].[movie_id].&amp;[84773]"/>
            <x15:cachedUniqueName index="899" name="[Диапазон].[movie_id].&amp;[84833]"/>
            <x15:cachedUniqueName index="900" name="[Диапазон].[movie_id].&amp;[84993]"/>
            <x15:cachedUniqueName index="901" name="[Диапазон].[movie_id].&amp;[85026]"/>
            <x15:cachedUniqueName index="902" name="[Диапазон].[movie_id].&amp;[85094]"/>
            <x15:cachedUniqueName index="903" name="[Диапазон].[movie_id].&amp;[85253]"/>
            <x15:cachedUniqueName index="904" name="[Диапазон].[movie_id].&amp;[85735]"/>
            <x15:cachedUniqueName index="905" name="[Диапазон].[movie_id].&amp;[86061]"/>
            <x15:cachedUniqueName index="906" name="[Диапазон].[movie_id].&amp;[86305]"/>
            <x15:cachedUniqueName index="907" name="[Диапазон].[movie_id].&amp;[86587]"/>
            <x15:cachedUniqueName index="908" name="[Диапазон].[movie_id].&amp;[86699]"/>
            <x15:cachedUniqueName index="909" name="[Диапазон].[movie_id].&amp;[86728]"/>
            <x15:cachedUniqueName index="910" name="[Диапазон].[movie_id].&amp;[86782]"/>
            <x15:cachedUniqueName index="911" name="[Диапазон].[movie_id].&amp;[86890]"/>
            <x15:cachedUniqueName index="912" name="[Диапазон].[movie_id].&amp;[87018]"/>
            <x15:cachedUniqueName index="913" name="[Диапазон].[movie_id].&amp;[87048]"/>
            <x15:cachedUniqueName index="914" name="[Диапазон].[movie_id].&amp;[87064]"/>
            <x15:cachedUniqueName index="915" name="[Диапазон].[movie_id].&amp;[87160]"/>
            <x15:cachedUniqueName index="916" name="[Диапазон].[movie_id].&amp;[87227]"/>
            <x15:cachedUniqueName index="917" name="[Диапазон].[movie_id].&amp;[87238]"/>
            <x15:cachedUniqueName index="918" name="[Диапазон].[movie_id].&amp;[87268]"/>
            <x15:cachedUniqueName index="919" name="[Диапазон].[movie_id].&amp;[87463]"/>
            <x15:cachedUniqueName index="920" name="[Диапазон].[movie_id].&amp;[87550]"/>
            <x15:cachedUniqueName index="921" name="[Диапазон].[movie_id].&amp;[87607]"/>
            <x15:cachedUniqueName index="922" name="[Диапазон].[movie_id].&amp;[87645]"/>
            <x15:cachedUniqueName index="923" name="[Диапазон].[movie_id].&amp;[87812]"/>
            <x15:cachedUniqueName index="924" name="[Диапазон].[movie_id].&amp;[87897]"/>
            <x15:cachedUniqueName index="925" name="[Диапазон].[movie_id].&amp;[87908]"/>
            <x15:cachedUniqueName index="926" name="[Диапазон].[movie_id].&amp;[87962]"/>
            <x15:cachedUniqueName index="927" name="[Диапазон].[movie_id].&amp;[88008]"/>
            <x15:cachedUniqueName index="928" name="[Диапазон].[movie_id].&amp;[88047]"/>
            <x15:cachedUniqueName index="929" name="[Диапазон].[movie_id].&amp;[88098]"/>
            <x15:cachedUniqueName index="930" name="[Диапазон].[movie_id].&amp;[88268]"/>
            <x15:cachedUniqueName index="931" name="[Диапазон].[movie_id].&amp;[88368]"/>
            <x15:cachedUniqueName index="932" name="[Диапазон].[movie_id].&amp;[88554]"/>
            <x15:cachedUniqueName index="933" name="[Диапазон].[movie_id].&amp;[88696]"/>
            <x15:cachedUniqueName index="934" name="[Диапазон].[movie_id].&amp;[88708]"/>
            <x15:cachedUniqueName index="935" name="[Диапазон].[movie_id].&amp;[88863]"/>
            <x15:cachedUniqueName index="936" name="[Диапазон].[movie_id].&amp;[88865]"/>
            <x15:cachedUniqueName index="937" name="[Диапазон].[movie_id].&amp;[88895]"/>
            <x15:cachedUniqueName index="938" name="[Диапазон].[movie_id].&amp;[88944]"/>
            <x15:cachedUniqueName index="939" name="[Диапазон].[movie_id].&amp;[88980]"/>
            <x15:cachedUniqueName index="940" name="[Диапазон].[movie_id].&amp;[89017]"/>
            <x15:cachedUniqueName index="941" name="[Диапазон].[movie_id].&amp;[89126]"/>
            <x15:cachedUniqueName index="942" name="[Диапазон].[movie_id].&amp;[89185]"/>
            <x15:cachedUniqueName index="943" name="[Диапазон].[movie_id].&amp;[89186]"/>
            <x15:cachedUniqueName index="944" name="[Диапазон].[movie_id].&amp;[89348]"/>
            <x15:cachedUniqueName index="945" name="[Диапазон].[movie_id].&amp;[89415]"/>
            <x15:cachedUniqueName index="946" name="[Диапазон].[movie_id].&amp;[89553]"/>
            <x15:cachedUniqueName index="947" name="[Диапазон].[movie_id].&amp;[89583]"/>
            <x15:cachedUniqueName index="948" name="[Диапазон].[movie_id].&amp;[89660]"/>
            <x15:cachedUniqueName index="949" name="[Диапазон].[movie_id].&amp;[89820]"/>
            <x15:cachedUniqueName index="950" name="[Диапазон].[movie_id].&amp;[89837]"/>
            <x15:cachedUniqueName index="951" name="[Диапазон].[movie_id].&amp;[90119]"/>
            <x15:cachedUniqueName index="952" name="[Диапазон].[movie_id].&amp;[90331]"/>
            <x15:cachedUniqueName index="953" name="[Диапазон].[movie_id].&amp;[90383]"/>
            <x15:cachedUniqueName index="954" name="[Диапазон].[movie_id].&amp;[90419]"/>
            <x15:cachedUniqueName index="955" name="[Диапазон].[movie_id].&amp;[90500]"/>
            <x15:cachedUniqueName index="956" name="[Диапазон].[movie_id].&amp;[90784]"/>
            <x15:cachedUniqueName index="957" name="[Диапазон].[movie_id].&amp;[90873]"/>
            <x15:cachedUniqueName index="958" name="[Диапазон].[movie_id].&amp;[90908]"/>
            <x15:cachedUniqueName index="959" name="[Диапазон].[movie_id].&amp;[90912]"/>
            <x15:cachedUniqueName index="960" name="[Диапазон].[movie_id].&amp;[91100]"/>
            <x15:cachedUniqueName index="961" name="[Диапазон].[movie_id].&amp;[91120]"/>
            <x15:cachedUniqueName index="962" name="[Диапазон].[movie_id].&amp;[91295]"/>
            <x15:cachedUniqueName index="963" name="[Диапазон].[movie_id].&amp;[91310]"/>
            <x15:cachedUniqueName index="964" name="[Диапазон].[movie_id].&amp;[91446]"/>
            <x15:cachedUniqueName index="965" name="[Диапазон].[movie_id].&amp;[91469]"/>
            <x15:cachedUniqueName index="966" name="[Диапазон].[movie_id].&amp;[91585]"/>
            <x15:cachedUniqueName index="967" name="[Диапазон].[movie_id].&amp;[91814]"/>
            <x15:cachedUniqueName index="968" name="[Диапазон].[movie_id].&amp;[91930]"/>
            <x15:cachedUniqueName index="969" name="[Диапазон].[movie_id].&amp;[92023]"/>
            <x15:cachedUniqueName index="970" name="[Диапазон].[movie_id].&amp;[92173]"/>
            <x15:cachedUniqueName index="971" name="[Диапазон].[movie_id].&amp;[92450]"/>
            <x15:cachedUniqueName index="972" name="[Диапазон].[movie_id].&amp;[92561]"/>
            <x15:cachedUniqueName index="973" name="[Диапазон].[movie_id].&amp;[92574]"/>
            <x15:cachedUniqueName index="974" name="[Диапазон].[movie_id].&amp;[92590]"/>
            <x15:cachedUniqueName index="975" name="[Диапазон].[movie_id].&amp;[92624]"/>
            <x15:cachedUniqueName index="976" name="[Диапазон].[movie_id].&amp;[92666]"/>
            <x15:cachedUniqueName index="977" name="[Диапазон].[movie_id].&amp;[92799]"/>
            <x15:cachedUniqueName index="978" name="[Диапазон].[movie_id].&amp;[92843]"/>
            <x15:cachedUniqueName index="979" name="[Диапазон].[movie_id].&amp;[92914]"/>
            <x15:cachedUniqueName index="980" name="[Диапазон].[movie_id].&amp;[93023]"/>
            <x15:cachedUniqueName index="981" name="[Диапазон].[movie_id].&amp;[93191]"/>
            <x15:cachedUniqueName index="982" name="[Диапазон].[movie_id].&amp;[93599]"/>
            <x15:cachedUniqueName index="983" name="[Диапазон].[movie_id].&amp;[93745]"/>
            <x15:cachedUniqueName index="984" name="[Диапазон].[movie_id].&amp;[93802]"/>
            <x15:cachedUniqueName index="985" name="[Диапазон].[movie_id].&amp;[93842]"/>
            <x15:cachedUniqueName index="986" name="[Диапазон].[movie_id].&amp;[93919]"/>
            <x15:cachedUniqueName index="987" name="[Диапазон].[movie_id].&amp;[93942]"/>
            <x15:cachedUniqueName index="988" name="[Диапазон].[movie_id].&amp;[94048]"/>
            <x15:cachedUniqueName index="989" name="[Диапазон].[movie_id].&amp;[94227]"/>
            <x15:cachedUniqueName index="990" name="[Диапазон].[movie_id].&amp;[94258]"/>
            <x15:cachedUniqueName index="991" name="[Диапазон].[movie_id].&amp;[94400]"/>
            <x15:cachedUniqueName index="992" name="[Диапазон].[movie_id].&amp;[94440]"/>
            <x15:cachedUniqueName index="993" name="[Диапазон].[movie_id].&amp;[94496]"/>
            <x15:cachedUniqueName index="994" name="[Диапазон].[movie_id].&amp;[94541]"/>
            <x15:cachedUniqueName index="995" name="[Диапазон].[movie_id].&amp;[94638]"/>
            <x15:cachedUniqueName index="996" name="[Диапазон].[movie_id].&amp;[94816]"/>
            <x15:cachedUniqueName index="997" name="[Диапазон].[movie_id].&amp;[95024]"/>
            <x15:cachedUniqueName index="998" name="[Диапазон].[movie_id].&amp;[95062]"/>
            <x15:cachedUniqueName index="999" name="[Диапазон].[movie_id].&amp;[95092]"/>
            <x15:cachedUniqueName index="1000" name="[Диапазон].[movie_id].&amp;[95124]"/>
            <x15:cachedUniqueName index="1001" name="[Диапазон].[movie_id].&amp;[95236]"/>
            <x15:cachedUniqueName index="1002" name="[Диапазон].[movie_id].&amp;[95260]"/>
            <x15:cachedUniqueName index="1003" name="[Диапазон].[movie_id].&amp;[95288]"/>
            <x15:cachedUniqueName index="1004" name="[Диапазон].[movie_id].&amp;[95427]"/>
            <x15:cachedUniqueName index="1005" name="[Диапазон].[movie_id].&amp;[95492]"/>
            <x15:cachedUniqueName index="1006" name="[Диапазон].[movie_id].&amp;[95537]"/>
            <x15:cachedUniqueName index="1007" name="[Диапазон].[movie_id].&amp;[95637]"/>
            <x15:cachedUniqueName index="1008" name="[Диапазон].[movie_id].&amp;[95638]"/>
            <x15:cachedUniqueName index="1009" name="[Диапазон].[movie_id].&amp;[95702]"/>
            <x15:cachedUniqueName index="1010" name="[Диапазон].[movie_id].&amp;[95782]"/>
            <x15:cachedUniqueName index="1011" name="[Диапазон].[movie_id].&amp;[95783]"/>
            <x15:cachedUniqueName index="1012" name="[Диапазон].[movie_id].&amp;[95815]"/>
            <x15:cachedUniqueName index="1013" name="[Диапазон].[movie_id].&amp;[95849]"/>
            <x15:cachedUniqueName index="1014" name="[Диапазон].[movie_id].&amp;[95946]"/>
            <x15:cachedUniqueName index="1015" name="[Диапазон].[movie_id].&amp;[95960]"/>
            <x15:cachedUniqueName index="1016" name="[Диапазон].[movie_id].&amp;[96007]"/>
            <x15:cachedUniqueName index="1017" name="[Диапазон].[movie_id].&amp;[96060]"/>
            <x15:cachedUniqueName index="1018" name="[Диапазон].[movie_id].&amp;[96065]"/>
            <x15:cachedUniqueName index="1019" name="[Диапазон].[movie_id].&amp;[96200]"/>
            <x15:cachedUniqueName index="1020" name="[Диапазон].[movie_id].&amp;[96278]"/>
            <x15:cachedUniqueName index="1021" name="[Диапазон].[movie_id].&amp;[96471]"/>
            <x15:cachedUniqueName index="1022" name="[Диапазон].[movie_id].&amp;[96633]"/>
            <x15:cachedUniqueName index="1023" name="[Диапазон].[movie_id].&amp;[96704]"/>
            <x15:cachedUniqueName index="1024" name="[Диапазон].[movie_id].&amp;[96758]"/>
            <x15:cachedUniqueName index="1025" name="[Диапазон].[movie_id].&amp;[96846]"/>
            <x15:cachedUniqueName index="1026" name="[Диапазон].[movie_id].&amp;[96983]"/>
            <x15:cachedUniqueName index="1027" name="[Диапазон].[movie_id].&amp;[97125]"/>
            <x15:cachedUniqueName index="1028" name="[Диапазон].[movie_id].&amp;[97272]"/>
            <x15:cachedUniqueName index="1029" name="[Диапазон].[movie_id].&amp;[97294]"/>
            <x15:cachedUniqueName index="1030" name="[Диапазон].[movie_id].&amp;[97326]"/>
            <x15:cachedUniqueName index="1031" name="[Диапазон].[movie_id].&amp;[97657]"/>
            <x15:cachedUniqueName index="1032" name="[Диапазон].[movie_id].&amp;[97699]"/>
            <x15:cachedUniqueName index="1033" name="[Диапазон].[movie_id].&amp;[97787]"/>
            <x15:cachedUniqueName index="1034" name="[Диапазон].[movie_id].&amp;[97867]"/>
            <x15:cachedUniqueName index="1035" name="[Диапазон].[movie_id].&amp;[98272]"/>
            <x15:cachedUniqueName index="1036" name="[Диапазон].[movie_id].&amp;[98342]"/>
            <x15:cachedUniqueName index="1037" name="[Диапазон].[movie_id].&amp;[98398]"/>
            <x15:cachedUniqueName index="1038" name="[Диапазон].[movie_id].&amp;[98436]"/>
            <x15:cachedUniqueName index="1039" name="[Диапазон].[movie_id].&amp;[98704]"/>
            <x15:cachedUniqueName index="1040" name="[Диапазон].[movie_id].&amp;[98789]"/>
            <x15:cachedUniqueName index="1041" name="[Диапазон].[movie_id].&amp;[98921]"/>
            <x15:cachedUniqueName index="1042" name="[Диапазон].[movie_id].&amp;[99179]"/>
            <x15:cachedUniqueName index="1043" name="[Диапазон].[movie_id].&amp;[99274]"/>
            <x15:cachedUniqueName index="1044" name="[Диапазон].[movie_id].&amp;[99336]"/>
            <x15:cachedUniqueName index="1045" name="[Диапазон].[movie_id].&amp;[99414]"/>
            <x15:cachedUniqueName index="1046" name="[Диапазон].[movie_id].&amp;[99975]"/>
            <x15:cachedUniqueName index="1047" name="[Диапазон].[movie_id].&amp;[100063]"/>
            <x15:cachedUniqueName index="1048" name="[Диапазон].[movie_id].&amp;[100134]"/>
            <x15:cachedUniqueName index="1049" name="[Диапазон].[movie_id].&amp;[100198]"/>
            <x15:cachedUniqueName index="1050" name="[Диапазон].[movie_id].&amp;[100218]"/>
            <x15:cachedUniqueName index="1051" name="[Диапазон].[movie_id].&amp;[100317]"/>
            <x15:cachedUniqueName index="1052" name="[Диапазон].[movie_id].&amp;[100368]"/>
            <x15:cachedUniqueName index="1053" name="[Диапазон].[movie_id].&amp;[100412]"/>
            <x15:cachedUniqueName index="1054" name="[Диапазон].[movie_id].&amp;[100414]"/>
            <x15:cachedUniqueName index="1055" name="[Диапазон].[movie_id].&amp;[100603]"/>
            <x15:cachedUniqueName index="1056" name="[Диапазон].[movie_id].&amp;[101081]"/>
            <x15:cachedUniqueName index="1057" name="[Диапазон].[movie_id].&amp;[101139]"/>
            <x15:cachedUniqueName index="1058" name="[Диапазон].[movie_id].&amp;[101246]"/>
            <x15:cachedUniqueName index="1059" name="[Диапазон].[movie_id].&amp;[101273]"/>
            <x15:cachedUniqueName index="1060" name="[Диапазон].[movie_id].&amp;[101753]"/>
            <x15:cachedUniqueName index="1061" name="[Диапазон].[movie_id].&amp;[101979]"/>
            <x15:cachedUniqueName index="1062" name="[Диапазон].[movie_id].&amp;[102086]"/>
            <x15:cachedUniqueName index="1063" name="[Диапазон].[movie_id].&amp;[102220]"/>
            <x15:cachedUniqueName index="1064" name="[Диапазон].[movie_id].&amp;[102225]"/>
            <x15:cachedUniqueName index="1065" name="[Диапазон].[movie_id].&amp;[102292]"/>
            <x15:cachedUniqueName index="1066" name="[Диапазон].[movie_id].&amp;[102333]"/>
            <x15:cachedUniqueName index="1067" name="[Диапазон].[movie_id].&amp;[102472]"/>
            <x15:cachedUniqueName index="1068" name="[Диапазон].[movie_id].&amp;[102474]"/>
            <x15:cachedUniqueName index="1069" name="[Диапазон].[movie_id].&amp;[102524]"/>
            <x15:cachedUniqueName index="1070" name="[Диапазон].[movie_id].&amp;[102557]"/>
            <x15:cachedUniqueName index="1071" name="[Диапазон].[movie_id].&amp;[102594]"/>
            <x15:cachedUniqueName index="1072" name="[Диапазон].[movie_id].&amp;[102876]"/>
            <x15:cachedUniqueName index="1073" name="[Диапазон].[movie_id].&amp;[103067]"/>
            <x15:cachedUniqueName index="1074" name="[Диапазон].[movie_id].&amp;[103334]"/>
            <x15:cachedUniqueName index="1075" name="[Диапазон].[movie_id].&amp;[103342]"/>
            <x15:cachedUniqueName index="1076" name="[Диапазон].[movie_id].&amp;[103402]"/>
            <x15:cachedUniqueName index="1077" name="[Диапазон].[movie_id].&amp;[103477]"/>
            <x15:cachedUniqueName index="1078" name="[Диапазон].[movie_id].&amp;[103560]"/>
            <x15:cachedUniqueName index="1079" name="[Диапазон].[movie_id].&amp;[103586]"/>
            <x15:cachedUniqueName index="1080" name="[Диапазон].[movie_id].&amp;[103612]"/>
            <x15:cachedUniqueName index="1081" name="[Диапазон].[movie_id].&amp;[103784]"/>
            <x15:cachedUniqueName index="1082" name="[Диапазон].[movie_id].&amp;[103786]"/>
            <x15:cachedUniqueName index="1083" name="[Диапазон].[movie_id].&amp;[103836]"/>
            <x15:cachedUniqueName index="1084" name="[Диапазон].[movie_id].&amp;[103943]"/>
            <x15:cachedUniqueName index="1085" name="[Диапазон].[movie_id].&amp;[103966]"/>
            <x15:cachedUniqueName index="1086" name="[Диапазон].[movie_id].&amp;[104022]"/>
            <x15:cachedUniqueName index="1087" name="[Диапазон].[movie_id].&amp;[104274]"/>
            <x15:cachedUniqueName index="1088" name="[Диапазон].[movie_id].&amp;[104355]"/>
            <x15:cachedUniqueName index="1089" name="[Диапазон].[movie_id].&amp;[104369]"/>
            <x15:cachedUniqueName index="1090" name="[Диапазон].[movie_id].&amp;[104434]"/>
            <x15:cachedUniqueName index="1091" name="[Диапазон].[movie_id].&amp;[104437]"/>
            <x15:cachedUniqueName index="1092" name="[Диапазон].[movie_id].&amp;[104451]"/>
            <x15:cachedUniqueName index="1093" name="[Диапазон].[movie_id].&amp;[104581]"/>
            <x15:cachedUniqueName index="1094" name="[Диапазон].[movie_id].&amp;[104590]"/>
            <x15:cachedUniqueName index="1095" name="[Диапазон].[movie_id].&amp;[104886]"/>
            <x15:cachedUniqueName index="1096" name="[Диапазон].[movie_id].&amp;[104958]"/>
            <x15:cachedUniqueName index="1097" name="[Диапазон].[movie_id].&amp;[104987]"/>
            <x15:cachedUniqueName index="1098" name="[Диапазон].[movie_id].&amp;[105072]"/>
            <x15:cachedUniqueName index="1099" name="[Диапазон].[movie_id].&amp;[105089]"/>
            <x15:cachedUniqueName index="1100" name="[Диапазон].[movie_id].&amp;[105116]"/>
            <x15:cachedUniqueName index="1101" name="[Диапазон].[movie_id].&amp;[105174]"/>
            <x15:cachedUniqueName index="1102" name="[Диапазон].[movie_id].&amp;[105200]"/>
            <x15:cachedUniqueName index="1103" name="[Диапазон].[movie_id].&amp;[105231]"/>
            <x15:cachedUniqueName index="1104" name="[Диапазон].[movie_id].&amp;[105352]"/>
            <x15:cachedUniqueName index="1105" name="[Диапазон].[movie_id].&amp;[105402]"/>
            <x15:cachedUniqueName index="1106" name="[Диапазон].[movie_id].&amp;[105456]"/>
            <x15:cachedUniqueName index="1107" name="[Диапазон].[movie_id].&amp;[105558]"/>
            <x15:cachedUniqueName index="1108" name="[Диапазон].[movie_id].&amp;[105597]"/>
            <x15:cachedUniqueName index="1109" name="[Диапазон].[movie_id].&amp;[105716]"/>
            <x15:cachedUniqueName index="1110" name="[Диапазон].[movie_id].&amp;[106039]"/>
            <x15:cachedUniqueName index="1111" name="[Диапазон].[movie_id].&amp;[106079]"/>
            <x15:cachedUniqueName index="1112" name="[Диапазон].[movie_id].&amp;[106160]"/>
            <x15:cachedUniqueName index="1113" name="[Диапазон].[movie_id].&amp;[106331]"/>
            <x15:cachedUniqueName index="1114" name="[Диапазон].[movie_id].&amp;[106333]"/>
            <x15:cachedUniqueName index="1115" name="[Диапазон].[movie_id].&amp;[106403]"/>
            <x15:cachedUniqueName index="1116" name="[Диапазон].[movie_id].&amp;[106429]"/>
            <x15:cachedUniqueName index="1117" name="[Диапазон].[movie_id].&amp;[106489]"/>
            <x15:cachedUniqueName index="1118" name="[Диапазон].[movie_id].&amp;[106583]"/>
            <x15:cachedUniqueName index="1119" name="[Диапазон].[movie_id].&amp;[106585]"/>
            <x15:cachedUniqueName index="1120" name="[Диапазон].[movie_id].&amp;[106813]"/>
            <x15:cachedUniqueName index="1121" name="[Диапазон].[movie_id].&amp;[106814]"/>
            <x15:cachedUniqueName index="1122" name="[Диапазон].[movie_id].&amp;[106932]"/>
            <x15:cachedUniqueName index="1123" name="[Диапазон].[movie_id].&amp;[106952]"/>
            <x15:cachedUniqueName index="1124" name="[Диапазон].[movie_id].&amp;[107006]"/>
            <x15:cachedUniqueName index="1125" name="[Диапазон].[movie_id].&amp;[107303]"/>
            <x15:cachedUniqueName index="1126" name="[Диапазон].[movie_id].&amp;[107449]"/>
            <x15:cachedUniqueName index="1127" name="[Диапазон].[movie_id].&amp;[107681]"/>
            <x15:cachedUniqueName index="1128" name="[Диапазон].[movie_id].&amp;[107853]"/>
            <x15:cachedUniqueName index="1129" name="[Диапазон].[movie_id].&amp;[108086]"/>
            <x15:cachedUniqueName index="1130" name="[Диапазон].[movie_id].&amp;[108167]"/>
            <x15:cachedUniqueName index="1131" name="[Диапазон].[movie_id].&amp;[108172]"/>
            <x15:cachedUniqueName index="1132" name="[Диапазон].[movie_id].&amp;[108345]"/>
            <x15:cachedUniqueName index="1133" name="[Диапазон].[movie_id].&amp;[108461]"/>
            <x15:cachedUniqueName index="1134" name="[Диапазон].[movie_id].&amp;[108479]"/>
            <x15:cachedUniqueName index="1135" name="[Диапазон].[movie_id].&amp;[108772]"/>
            <x15:cachedUniqueName index="1136" name="[Диапазон].[movie_id].&amp;[108774]"/>
            <x15:cachedUniqueName index="1137" name="[Диапазон].[movie_id].&amp;[108801]"/>
            <x15:cachedUniqueName index="1138" name="[Диапазон].[movie_id].&amp;[108812]"/>
            <x15:cachedUniqueName index="1139" name="[Диапазон].[movie_id].&amp;[108824]"/>
            <x15:cachedUniqueName index="1140" name="[Диапазон].[movie_id].&amp;[108961]"/>
            <x15:cachedUniqueName index="1141" name="[Диапазон].[movie_id].&amp;[109131]"/>
            <x15:cachedUniqueName index="1142" name="[Диапазон].[movie_id].&amp;[109155]"/>
            <x15:cachedUniqueName index="1143" name="[Диапазон].[movie_id].&amp;[109228]"/>
            <x15:cachedUniqueName index="1144" name="[Диапазон].[movie_id].&amp;[109308]"/>
            <x15:cachedUniqueName index="1145" name="[Диапазон].[movie_id].&amp;[109322]"/>
            <x15:cachedUniqueName index="1146" name="[Диапазон].[movie_id].&amp;[109369]"/>
            <x15:cachedUniqueName index="1147" name="[Диапазон].[movie_id].&amp;[109410]"/>
            <x15:cachedUniqueName index="1148" name="[Диапазон].[movie_id].&amp;[109473]"/>
            <x15:cachedUniqueName index="1149" name="[Диапазон].[movie_id].&amp;[109689]"/>
            <x15:cachedUniqueName index="1150" name="[Диапазон].[movie_id].&amp;[109742]"/>
            <x15:cachedUniqueName index="1151" name="[Диапазон].[movie_id].&amp;[109923]"/>
            <x15:cachedUniqueName index="1152" name="[Диапазон].[movie_id].&amp;[109960]"/>
            <x15:cachedUniqueName index="1153" name="[Диапазон].[movie_id].&amp;[109999]"/>
            <x15:cachedUniqueName index="1154" name="[Диапазон].[movie_id].&amp;[110111]"/>
            <x15:cachedUniqueName index="1155" name="[Диапазон].[movie_id].&amp;[110241]"/>
            <x15:cachedUniqueName index="1156" name="[Диапазон].[movie_id].&amp;[110495]"/>
            <x15:cachedUniqueName index="1157" name="[Диапазон].[movie_id].&amp;[110504]"/>
            <x15:cachedUniqueName index="1158" name="[Диапазон].[movie_id].&amp;[110687]"/>
            <x15:cachedUniqueName index="1159" name="[Диапазон].[movie_id].&amp;[110983]"/>
            <x15:cachedUniqueName index="1160" name="[Диапазон].[movie_id].&amp;[110991]"/>
            <x15:cachedUniqueName index="1161" name="[Диапазон].[movie_id].&amp;[111058]"/>
            <x15:cachedUniqueName index="1162" name="[Диапазон].[movie_id].&amp;[111153]"/>
            <x15:cachedUniqueName index="1163" name="[Диапазон].[movie_id].&amp;[111320]"/>
            <x15:cachedUniqueName index="1164" name="[Диапазон].[movie_id].&amp;[111343]"/>
            <x15:cachedUniqueName index="1165" name="[Диапазон].[movie_id].&amp;[111367]"/>
            <x15:cachedUniqueName index="1166" name="[Диапазон].[movie_id].&amp;[111368]"/>
            <x15:cachedUniqueName index="1167" name="[Диапазон].[movie_id].&amp;[111414]"/>
            <x15:cachedUniqueName index="1168" name="[Диапазон].[movie_id].&amp;[111436]"/>
            <x15:cachedUniqueName index="1169" name="[Диапазон].[movie_id].&amp;[111457]"/>
            <x15:cachedUniqueName index="1170" name="[Диапазон].[movie_id].&amp;[111526]"/>
            <x15:cachedUniqueName index="1171" name="[Диапазон].[movie_id].&amp;[111532]"/>
            <x15:cachedUniqueName index="1172" name="[Диапазон].[movie_id].&amp;[111597]"/>
            <x15:cachedUniqueName index="1173" name="[Диапазон].[movie_id].&amp;[111682]"/>
            <x15:cachedUniqueName index="1174" name="[Диапазон].[movie_id].&amp;[111689]"/>
            <x15:cachedUniqueName index="1175" name="[Диапазон].[movie_id].&amp;[111706]"/>
            <x15:cachedUniqueName index="1176" name="[Диапазон].[movie_id].&amp;[111718]"/>
            <x15:cachedUniqueName index="1177" name="[Диапазон].[movie_id].&amp;[111742]"/>
            <x15:cachedUniqueName index="1178" name="[Диапазон].[movie_id].&amp;[112022]"/>
            <x15:cachedUniqueName index="1179" name="[Диапазон].[movie_id].&amp;[112025]"/>
            <x15:cachedUniqueName index="1180" name="[Диапазон].[movie_id].&amp;[112119]"/>
            <x15:cachedUniqueName index="1181" name="[Диапазон].[movie_id].&amp;[112131]"/>
            <x15:cachedUniqueName index="1182" name="[Диапазон].[movie_id].&amp;[112334]"/>
            <x15:cachedUniqueName index="1183" name="[Диапазон].[movie_id].&amp;[112456]"/>
            <x15:cachedUniqueName index="1184" name="[Диапазон].[movie_id].&amp;[112504]"/>
            <x15:cachedUniqueName index="1185" name="[Диапазон].[movie_id].&amp;[112584]"/>
            <x15:cachedUniqueName index="1186" name="[Диапазон].[movie_id].&amp;[112643]"/>
            <x15:cachedUniqueName index="1187" name="[Диапазон].[movie_id].&amp;[112803]"/>
            <x15:cachedUniqueName index="1188" name="[Диапазон].[movie_id].&amp;[112874]"/>
            <x15:cachedUniqueName index="1189" name="[Диапазон].[movie_id].&amp;[113028]"/>
            <x15:cachedUniqueName index="1190" name="[Диапазон].[movie_id].&amp;[113137]"/>
            <x15:cachedUniqueName index="1191" name="[Диапазон].[movie_id].&amp;[113183]"/>
            <x15:cachedUniqueName index="1192" name="[Диапазон].[movie_id].&amp;[113359]"/>
            <x15:cachedUniqueName index="1193" name="[Диапазон].[movie_id].&amp;[113475]"/>
            <x15:cachedUniqueName index="1194" name="[Диапазон].[movie_id].&amp;[113539]"/>
            <x15:cachedUniqueName index="1195" name="[Диапазон].[movie_id].&amp;[113578]"/>
            <x15:cachedUniqueName index="1196" name="[Диапазон].[movie_id].&amp;[113827]"/>
            <x15:cachedUniqueName index="1197" name="[Диапазон].[movie_id].&amp;[113947]"/>
            <x15:cachedUniqueName index="1198" name="[Диапазон].[movie_id].&amp;[114057]"/>
            <x15:cachedUniqueName index="1199" name="[Диапазон].[movie_id].&amp;[114185]"/>
            <x15:cachedUniqueName index="1200" name="[Диапазон].[movie_id].&amp;[114699]"/>
            <x15:cachedUniqueName index="1201" name="[Диапазон].[movie_id].&amp;[114745]"/>
            <x15:cachedUniqueName index="1202" name="[Диапазон].[movie_id].&amp;[114753]"/>
            <x15:cachedUniqueName index="1203" name="[Диапазон].[movie_id].&amp;[114865]"/>
            <x15:cachedUniqueName index="1204" name="[Диапазон].[movie_id].&amp;[114880]"/>
            <x15:cachedUniqueName index="1205" name="[Диапазон].[movie_id].&amp;[114953]"/>
            <x15:cachedUniqueName index="1206" name="[Диапазон].[movie_id].&amp;[114993]"/>
            <x15:cachedUniqueName index="1207" name="[Диапазон].[movie_id].&amp;[115047]"/>
            <x15:cachedUniqueName index="1208" name="[Диапазон].[movie_id].&amp;[115218]"/>
            <x15:cachedUniqueName index="1209" name="[Диапазон].[movie_id].&amp;[115256]"/>
            <x15:cachedUniqueName index="1210" name="[Диапазон].[movie_id].&amp;[115335]"/>
            <x15:cachedUniqueName index="1211" name="[Диапазон].[movie_id].&amp;[115366]"/>
            <x15:cachedUniqueName index="1212" name="[Диапазон].[movie_id].&amp;[115403]"/>
            <x15:cachedUniqueName index="1213" name="[Диапазон].[movie_id].&amp;[115463]"/>
            <x15:cachedUniqueName index="1214" name="[Диапазон].[movie_id].&amp;[115736]"/>
            <x15:cachedUniqueName index="1215" name="[Диапазон].[movie_id].&amp;[115825]"/>
            <x15:cachedUniqueName index="1216" name="[Диапазон].[movie_id].&amp;[116182]"/>
            <x15:cachedUniqueName index="1217" name="[Диапазон].[movie_id].&amp;[116201]"/>
            <x15:cachedUniqueName index="1218" name="[Диапазон].[movie_id].&amp;[116280]"/>
            <x15:cachedUniqueName index="1219" name="[Диапазон].[movie_id].&amp;[116321]"/>
            <x15:cachedUniqueName index="1220" name="[Диапазон].[movie_id].&amp;[116382]"/>
            <x15:cachedUniqueName index="1221" name="[Диапазон].[movie_id].&amp;[116761]"/>
            <x15:cachedUniqueName index="1222" name="[Диапазон].[movie_id].&amp;[116857]"/>
            <x15:cachedUniqueName index="1223" name="[Диапазон].[movie_id].&amp;[116905]"/>
            <x15:cachedUniqueName index="1224" name="[Диапазон].[movie_id].&amp;[117029]"/>
            <x15:cachedUniqueName index="1225" name="[Диапазон].[movie_id].&amp;[117086]"/>
            <x15:cachedUniqueName index="1226" name="[Диапазон].[movie_id].&amp;[117371]"/>
            <x15:cachedUniqueName index="1227" name="[Диапазон].[movie_id].&amp;[117482]"/>
            <x15:cachedUniqueName index="1228" name="[Диапазон].[movie_id].&amp;[117516]"/>
            <x15:cachedUniqueName index="1229" name="[Диапазон].[movie_id].&amp;[117699]"/>
            <x15:cachedUniqueName index="1230" name="[Диапазон].[movie_id].&amp;[117703]"/>
            <x15:cachedUniqueName index="1231" name="[Диапазон].[movie_id].&amp;[117745]"/>
            <x15:cachedUniqueName index="1232" name="[Диапазон].[movie_id].&amp;[117778]"/>
            <x15:cachedUniqueName index="1233" name="[Диапазон].[movie_id].&amp;[117830]"/>
            <x15:cachedUniqueName index="1234" name="[Диапазон].[movie_id].&amp;[117860]"/>
            <x15:cachedUniqueName index="1235" name="[Диапазон].[movie_id].&amp;[117886]"/>
            <x15:cachedUniqueName index="1236" name="[Диапазон].[movie_id].&amp;[117905]"/>
            <x15:cachedUniqueName index="1237" name="[Диапазон].[movie_id].&amp;[117940]"/>
            <x15:cachedUniqueName index="1238" name="[Диапазон].[movie_id].&amp;[118079]"/>
            <x15:cachedUniqueName index="1239" name="[Диапазон].[movie_id].&amp;[118137]"/>
            <x15:cachedUniqueName index="1240" name="[Диапазон].[movie_id].&amp;[118211]"/>
            <x15:cachedUniqueName index="1241" name="[Диапазон].[movie_id].&amp;[118215]"/>
            <x15:cachedUniqueName index="1242" name="[Диапазон].[movie_id].&amp;[118299]"/>
            <x15:cachedUniqueName index="1243" name="[Диапазон].[movie_id].&amp;[118549]"/>
            <x15:cachedUniqueName index="1244" name="[Диапазон].[movie_id].&amp;[118577]"/>
            <x15:cachedUniqueName index="1245" name="[Диапазон].[movie_id].&amp;[118596]"/>
            <x15:cachedUniqueName index="1246" name="[Диапазон].[movie_id].&amp;[118637]"/>
            <x15:cachedUniqueName index="1247" name="[Диапазон].[movie_id].&amp;[118862]"/>
            <x15:cachedUniqueName index="1248" name="[Диапазон].[movie_id].&amp;[118950]"/>
            <x15:cachedUniqueName index="1249" name="[Диапазон].[movie_id].&amp;[119030]"/>
            <x15:cachedUniqueName index="1250" name="[Диапазон].[movie_id].&amp;[119151]"/>
            <x15:cachedUniqueName index="1251" name="[Диапазон].[movie_id].&amp;[119575]"/>
            <x15:cachedUniqueName index="1252" name="[Диапазон].[movie_id].&amp;[119655]"/>
            <x15:cachedUniqueName index="1253" name="[Диапазон].[movie_id].&amp;[119864]"/>
            <x15:cachedUniqueName index="1254" name="[Диапазон].[movie_id].&amp;[120096]"/>
            <x15:cachedUniqueName index="1255" name="[Диапазон].[movie_id].&amp;[120139]"/>
            <x15:cachedUniqueName index="1256" name="[Диапазон].[movie_id].&amp;[120550]"/>
            <x15:cachedUniqueName index="1257" name="[Диапазон].[movie_id].&amp;[120556]"/>
            <x15:cachedUniqueName index="1258" name="[Диапазон].[movie_id].&amp;[120557]"/>
            <x15:cachedUniqueName index="1259" name="[Диапазон].[movie_id].&amp;[120750]"/>
            <x15:cachedUniqueName index="1260" name="[Диапазон].[movie_id].&amp;[120801]"/>
            <x15:cachedUniqueName index="1261" name="[Диапазон].[movie_id].&amp;[120809]"/>
            <x15:cachedUniqueName index="1262" name="[Диапазон].[movie_id].&amp;[121083]"/>
            <x15:cachedUniqueName index="1263" name="[Диапазон].[movie_id].&amp;[121219]"/>
            <x15:cachedUniqueName index="1264" name="[Диапазон].[movie_id].&amp;[121283]"/>
            <x15:cachedUniqueName index="1265" name="[Диапазон].[movie_id].&amp;[121439]"/>
            <x15:cachedUniqueName index="1266" name="[Диапазон].[movie_id].&amp;[121575]"/>
            <x15:cachedUniqueName index="1267" name="[Диапазон].[movie_id].&amp;[121577]"/>
            <x15:cachedUniqueName index="1268" name="[Диапазон].[movie_id].&amp;[121652]"/>
            <x15:cachedUniqueName index="1269" name="[Диапазон].[movie_id].&amp;[121758]"/>
            <x15:cachedUniqueName index="1270" name="[Диапазон].[movie_id].&amp;[121856]"/>
            <x15:cachedUniqueName index="1271" name="[Диапазон].[movie_id].&amp;[121858]"/>
            <x15:cachedUniqueName index="1272" name="[Диапазон].[movie_id].&amp;[121933]"/>
            <x15:cachedUniqueName index="1273" name="[Диапазон].[movie_id].&amp;[122027]"/>
            <x15:cachedUniqueName index="1274" name="[Диапазон].[movie_id].&amp;[122240]"/>
            <x15:cachedUniqueName index="1275" name="[Диапазон].[movie_id].&amp;[122305]"/>
            <x15:cachedUniqueName index="1276" name="[Диапазон].[movie_id].&amp;[122323]"/>
            <x15:cachedUniqueName index="1277" name="[Диапазон].[movie_id].&amp;[122427]"/>
            <x15:cachedUniqueName index="1278" name="[Диапазон].[movie_id].&amp;[122631]"/>
            <x15:cachedUniqueName index="1279" name="[Диапазон].[movie_id].&amp;[122897]"/>
            <x15:cachedUniqueName index="1280" name="[Диапазон].[movie_id].&amp;[122902]"/>
            <x15:cachedUniqueName index="1281" name="[Диапазон].[movie_id].&amp;[122982]"/>
            <x15:cachedUniqueName index="1282" name="[Диапазон].[movie_id].&amp;[123276]"/>
            <x15:cachedUniqueName index="1283" name="[Диапазон].[movie_id].&amp;[123413]"/>
            <x15:cachedUniqueName index="1284" name="[Диапазон].[movie_id].&amp;[123435]"/>
            <x15:cachedUniqueName index="1285" name="[Диапазон].[movie_id].&amp;[123443]"/>
            <x15:cachedUniqueName index="1286" name="[Диапазон].[movie_id].&amp;[123584]"/>
            <x15:cachedUniqueName index="1287" name="[Диапазон].[movie_id].&amp;[123699]"/>
            <x15:cachedUniqueName index="1288" name="[Диапазон].[movie_id].&amp;[123713]"/>
            <x15:cachedUniqueName index="1289" name="[Диапазон].[movie_id].&amp;[123720]"/>
            <x15:cachedUniqueName index="1290" name="[Диапазон].[movie_id].&amp;[123844]"/>
            <x15:cachedUniqueName index="1291" name="[Диапазон].[movie_id].&amp;[123864]"/>
            <x15:cachedUniqueName index="1292" name="[Диапазон].[movie_id].&amp;[123952]"/>
            <x15:cachedUniqueName index="1293" name="[Диапазон].[movie_id].&amp;[124015]"/>
            <x15:cachedUniqueName index="1294" name="[Диапазон].[movie_id].&amp;[124253]"/>
            <x15:cachedUniqueName index="1295" name="[Диапазон].[movie_id].&amp;[124360]"/>
            <x15:cachedUniqueName index="1296" name="[Диапазон].[movie_id].&amp;[124624]"/>
            <x15:cachedUniqueName index="1297" name="[Диапазон].[movie_id].&amp;[124632]"/>
            <x15:cachedUniqueName index="1298" name="[Диапазон].[movie_id].&amp;[124696]"/>
            <x15:cachedUniqueName index="1299" name="[Диапазон].[movie_id].&amp;[124786]"/>
            <x15:cachedUniqueName index="1300" name="[Диапазон].[movie_id].&amp;[124881]"/>
            <x15:cachedUniqueName index="1301" name="[Диапазон].[movie_id].&amp;[124978]"/>
            <x15:cachedUniqueName index="1302" name="[Диапазон].[movie_id].&amp;[125006]"/>
            <x15:cachedUniqueName index="1303" name="[Диапазон].[movie_id].&amp;[125063]"/>
            <x15:cachedUniqueName index="1304" name="[Диапазон].[movie_id].&amp;[125091]"/>
            <x15:cachedUniqueName index="1305" name="[Диапазон].[movie_id].&amp;[125147]"/>
            <x15:cachedUniqueName index="1306" name="[Диапазон].[movie_id].&amp;[125190]"/>
            <x15:cachedUniqueName index="1307" name="[Диапазон].[movie_id].&amp;[125262]"/>
            <x15:cachedUniqueName index="1308" name="[Диапазон].[movie_id].&amp;[125380]"/>
            <x15:cachedUniqueName index="1309" name="[Диапазон].[movie_id].&amp;[125461]"/>
            <x15:cachedUniqueName index="1310" name="[Диапазон].[movie_id].&amp;[125514]"/>
            <x15:cachedUniqueName index="1311" name="[Диапазон].[movie_id].&amp;[125536]"/>
            <x15:cachedUniqueName index="1312" name="[Диапазон].[movie_id].&amp;[125562]"/>
            <x15:cachedUniqueName index="1313" name="[Диапазон].[movie_id].&amp;[125645]"/>
            <x15:cachedUniqueName index="1314" name="[Диапазон].[movie_id].&amp;[125801]"/>
            <x15:cachedUniqueName index="1315" name="[Диапазон].[movie_id].&amp;[125829]"/>
            <x15:cachedUniqueName index="1316" name="[Диапазон].[movie_id].&amp;[126090]"/>
            <x15:cachedUniqueName index="1317" name="[Диапазон].[movie_id].&amp;[126107]"/>
            <x15:cachedUniqueName index="1318" name="[Диапазон].[movie_id].&amp;[126227]"/>
            <x15:cachedUniqueName index="1319" name="[Диапазон].[movie_id].&amp;[126268]"/>
            <x15:cachedUniqueName index="1320" name="[Диапазон].[movie_id].&amp;[126317]"/>
            <x15:cachedUniqueName index="1321" name="[Диапазон].[movie_id].&amp;[126396]"/>
            <x15:cachedUniqueName index="1322" name="[Диапазон].[movie_id].&amp;[126642]"/>
            <x15:cachedUniqueName index="1323" name="[Диапазон].[movie_id].&amp;[126954]"/>
            <x15:cachedUniqueName index="1324" name="[Диапазон].[movie_id].&amp;[127055]"/>
            <x15:cachedUniqueName index="1325" name="[Диапазон].[movie_id].&amp;[127233]"/>
            <x15:cachedUniqueName index="1326" name="[Диапазон].[movie_id].&amp;[127628]"/>
            <x15:cachedUniqueName index="1327" name="[Диапазон].[movie_id].&amp;[127699]"/>
            <x15:cachedUniqueName index="1328" name="[Диапазон].[movie_id].&amp;[127940]"/>
            <x15:cachedUniqueName index="1329" name="[Диапазон].[movie_id].&amp;[128037]"/>
            <x15:cachedUniqueName index="1330" name="[Диапазон].[movie_id].&amp;[128443]"/>
            <x15:cachedUniqueName index="1331" name="[Диапазон].[movie_id].&amp;[128523]"/>
            <x15:cachedUniqueName index="1332" name="[Диапазон].[movie_id].&amp;[128545]"/>
            <x15:cachedUniqueName index="1333" name="[Диапазон].[movie_id].&amp;[128664]"/>
            <x15:cachedUniqueName index="1334" name="[Диапазон].[movie_id].&amp;[128701]"/>
            <x15:cachedUniqueName index="1335" name="[Диапазон].[movie_id].&amp;[128898]"/>
            <x15:cachedUniqueName index="1336" name="[Диапазон].[movie_id].&amp;[128923]"/>
            <x15:cachedUniqueName index="1337" name="[Диапазон].[movie_id].&amp;[128932]"/>
            <x15:cachedUniqueName index="1338" name="[Диапазон].[movie_id].&amp;[128969]"/>
            <x15:cachedUniqueName index="1339" name="[Диапазон].[movie_id].&amp;[129069]"/>
            <x15:cachedUniqueName index="1340" name="[Диапазон].[movie_id].&amp;[129074]"/>
            <x15:cachedUniqueName index="1341" name="[Диапазон].[movie_id].&amp;[129092]"/>
            <x15:cachedUniqueName index="1342" name="[Диапазон].[movie_id].&amp;[129121]"/>
            <x15:cachedUniqueName index="1343" name="[Диапазон].[movie_id].&amp;[129210]"/>
            <x15:cachedUniqueName index="1344" name="[Диапазон].[movie_id].&amp;[129346]"/>
            <x15:cachedUniqueName index="1345" name="[Диапазон].[movie_id].&amp;[129366]"/>
            <x15:cachedUniqueName index="1346" name="[Диапазон].[movie_id].&amp;[129387]"/>
            <x15:cachedUniqueName index="1347" name="[Диапазон].[movie_id].&amp;[129410]"/>
            <x15:cachedUniqueName index="1348" name="[Диапазон].[movie_id].&amp;[129507]"/>
            <x15:cachedUniqueName index="1349" name="[Диапазон].[movie_id].&amp;[129610]"/>
            <x15:cachedUniqueName index="1350" name="[Диапазон].[movie_id].&amp;[129878]"/>
            <x15:cachedUniqueName index="1351" name="[Диапазон].[movie_id].&amp;[129897]"/>
            <x15:cachedUniqueName index="1352" name="[Диапазон].[movie_id].&amp;[129946]"/>
            <x15:cachedUniqueName index="1353" name="[Диапазон].[movie_id].&amp;[130005]"/>
            <x15:cachedUniqueName index="1354" name="[Диапазон].[movie_id].&amp;[130026]"/>
            <x15:cachedUniqueName index="1355" name="[Диапазон].[movie_id].&amp;[130031]"/>
            <x15:cachedUniqueName index="1356" name="[Диапазон].[movie_id].&amp;[130155]"/>
            <x15:cachedUniqueName index="1357" name="[Диапазон].[movie_id].&amp;[130244]"/>
            <x15:cachedUniqueName index="1358" name="[Диапазон].[movie_id].&amp;[130322]"/>
            <x15:cachedUniqueName index="1359" name="[Диапазон].[movie_id].&amp;[130324]"/>
            <x15:cachedUniqueName index="1360" name="[Диапазон].[movie_id].&amp;[130578]"/>
            <x15:cachedUniqueName index="1361" name="[Диапазон].[movie_id].&amp;[130661]"/>
            <x15:cachedUniqueName index="1362" name="[Диапазон].[movie_id].&amp;[130682]"/>
            <x15:cachedUniqueName index="1363" name="[Диапазон].[movie_id].&amp;[130721]"/>
            <x15:cachedUniqueName index="1364" name="[Диапазон].[movie_id].&amp;[130722]"/>
            <x15:cachedUniqueName index="1365" name="[Диапазон].[movie_id].&amp;[130739]"/>
            <x15:cachedUniqueName index="1366" name="[Диапазон].[movie_id].&amp;[130935]"/>
            <x15:cachedUniqueName index="1367" name="[Диапазон].[movie_id].&amp;[131018]"/>
            <x15:cachedUniqueName index="1368" name="[Диапазон].[movie_id].&amp;[131133]"/>
            <x15:cachedUniqueName index="1369" name="[Диапазон].[movie_id].&amp;[131136]"/>
            <x15:cachedUniqueName index="1370" name="[Диапазон].[movie_id].&amp;[131161]"/>
            <x15:cachedUniqueName index="1371" name="[Диапазон].[movie_id].&amp;[131317]"/>
            <x15:cachedUniqueName index="1372" name="[Диапазон].[movie_id].&amp;[131381]"/>
            <x15:cachedUniqueName index="1373" name="[Диапазон].[movie_id].&amp;[131571]"/>
            <x15:cachedUniqueName index="1374" name="[Диапазон].[movie_id].&amp;[131623]"/>
            <x15:cachedUniqueName index="1375" name="[Диапазон].[movie_id].&amp;[131685]"/>
            <x15:cachedUniqueName index="1376" name="[Диапазон].[movie_id].&amp;[131746]"/>
            <x15:cachedUniqueName index="1377" name="[Диапазон].[movie_id].&amp;[131752]"/>
            <x15:cachedUniqueName index="1378" name="[Диапазон].[movie_id].&amp;[131859]"/>
            <x15:cachedUniqueName index="1379" name="[Диапазон].[movie_id].&amp;[132056]"/>
            <x15:cachedUniqueName index="1380" name="[Диапазон].[movie_id].&amp;[132149]"/>
            <x15:cachedUniqueName index="1381" name="[Диапазон].[movie_id].&amp;[132168]"/>
            <x15:cachedUniqueName index="1382" name="[Диапазон].[movie_id].&amp;[132570]"/>
            <x15:cachedUniqueName index="1383" name="[Диапазон].[movie_id].&amp;[132641]"/>
            <x15:cachedUniqueName index="1384" name="[Диапазон].[movie_id].&amp;[132684]"/>
            <x15:cachedUniqueName index="1385" name="[Диапазон].[movie_id].&amp;[132699]"/>
            <x15:cachedUniqueName index="1386" name="[Диапазон].[movie_id].&amp;[132863]"/>
            <x15:cachedUniqueName index="1387" name="[Диапазон].[movie_id].&amp;[132866]"/>
            <x15:cachedUniqueName index="1388" name="[Диапазон].[movie_id].&amp;[133017]"/>
            <x15:cachedUniqueName index="1389" name="[Диапазон].[movie_id].&amp;[133163]"/>
            <x15:cachedUniqueName index="1390" name="[Диапазон].[movie_id].&amp;[133259]"/>
            <x15:cachedUniqueName index="1391" name="[Диапазон].[movie_id].&amp;[133263]"/>
            <x15:cachedUniqueName index="1392" name="[Диапазон].[movie_id].&amp;[133359]"/>
            <x15:cachedUniqueName index="1393" name="[Диапазон].[movie_id].&amp;[133413]"/>
            <x15:cachedUniqueName index="1394" name="[Диапазон].[movie_id].&amp;[133619]"/>
            <x15:cachedUniqueName index="1395" name="[Диапазон].[movie_id].&amp;[133628]"/>
            <x15:cachedUniqueName index="1396" name="[Диапазон].[movie_id].&amp;[133933]"/>
            <x15:cachedUniqueName index="1397" name="[Диапазон].[movie_id].&amp;[133953]"/>
            <x15:cachedUniqueName index="1398" name="[Диапазон].[movie_id].&amp;[133955]"/>
            <x15:cachedUniqueName index="1399" name="[Диапазон].[movie_id].&amp;[133985]"/>
            <x15:cachedUniqueName index="1400" name="[Диапазон].[movie_id].&amp;[133987]"/>
            <x15:cachedUniqueName index="1401" name="[Диапазон].[movie_id].&amp;[134080]"/>
            <x15:cachedUniqueName index="1402" name="[Диапазон].[movie_id].&amp;[134245]"/>
            <x15:cachedUniqueName index="1403" name="[Диапазон].[movie_id].&amp;[134382]"/>
            <x15:cachedUniqueName index="1404" name="[Диапазон].[movie_id].&amp;[134436]"/>
            <x15:cachedUniqueName index="1405" name="[Диапазон].[movie_id].&amp;[134803]"/>
            <x15:cachedUniqueName index="1406" name="[Диапазон].[movie_id].&amp;[134888]"/>
            <x15:cachedUniqueName index="1407" name="[Диапазон].[movie_id].&amp;[134938]"/>
            <x15:cachedUniqueName index="1408" name="[Диапазон].[movie_id].&amp;[134973]"/>
            <x15:cachedUniqueName index="1409" name="[Диапазон].[movie_id].&amp;[135157]"/>
            <x15:cachedUniqueName index="1410" name="[Диапазон].[movie_id].&amp;[135188]"/>
            <x15:cachedUniqueName index="1411" name="[Диапазон].[movie_id].&amp;[135232]"/>
            <x15:cachedUniqueName index="1412" name="[Диапазон].[movie_id].&amp;[135346]"/>
            <x15:cachedUniqueName index="1413" name="[Диапазон].[movie_id].&amp;[135353]"/>
            <x15:cachedUniqueName index="1414" name="[Диапазон].[movie_id].&amp;[135377]"/>
            <x15:cachedUniqueName index="1415" name="[Диапазон].[movie_id].&amp;[135479]"/>
            <x15:cachedUniqueName index="1416" name="[Диапазон].[movie_id].&amp;[135627]"/>
            <x15:cachedUniqueName index="1417" name="[Диапазон].[movie_id].&amp;[135719]"/>
            <x15:cachedUniqueName index="1418" name="[Диапазон].[movie_id].&amp;[135843]"/>
            <x15:cachedUniqueName index="1419" name="[Диапазон].[movie_id].&amp;[135929]"/>
            <x15:cachedUniqueName index="1420" name="[Диапазон].[movie_id].&amp;[136025]"/>
            <x15:cachedUniqueName index="1421" name="[Диапазон].[movie_id].&amp;[136029]"/>
            <x15:cachedUniqueName index="1422" name="[Диапазон].[movie_id].&amp;[136437]"/>
            <x15:cachedUniqueName index="1423" name="[Диапазон].[movie_id].&amp;[136632]"/>
            <x15:cachedUniqueName index="1424" name="[Диапазон].[movie_id].&amp;[136689]"/>
            <x15:cachedUniqueName index="1425" name="[Диапазон].[movie_id].&amp;[136783]"/>
            <x15:cachedUniqueName index="1426" name="[Диапазон].[movie_id].&amp;[136827]"/>
            <x15:cachedUniqueName index="1427" name="[Диапазон].[movie_id].&amp;[136902]"/>
            <x15:cachedUniqueName index="1428" name="[Диапазон].[movie_id].&amp;[136919]"/>
            <x15:cachedUniqueName index="1429" name="[Диапазон].[movie_id].&amp;[137184]"/>
            <x15:cachedUniqueName index="1430" name="[Диапазон].[movie_id].&amp;[137217]"/>
            <x15:cachedUniqueName index="1431" name="[Диапазон].[movie_id].&amp;[137309]"/>
            <x15:cachedUniqueName index="1432" name="[Диапазон].[movie_id].&amp;[137327]"/>
            <x15:cachedUniqueName index="1433" name="[Диапазон].[movie_id].&amp;[137332]"/>
            <x15:cachedUniqueName index="1434" name="[Диапазон].[movie_id].&amp;[137401]"/>
            <x15:cachedUniqueName index="1435" name="[Диапазон].[movie_id].&amp;[137428]"/>
            <x15:cachedUniqueName index="1436" name="[Диапазон].[movie_id].&amp;[137435]"/>
            <x15:cachedUniqueName index="1437" name="[Диапазон].[movie_id].&amp;[137670]"/>
            <x15:cachedUniqueName index="1438" name="[Диапазон].[movie_id].&amp;[137743]"/>
            <x15:cachedUniqueName index="1439" name="[Диапазон].[movie_id].&amp;[137778]"/>
            <x15:cachedUniqueName index="1440" name="[Диапазон].[movie_id].&amp;[137829]"/>
            <x15:cachedUniqueName index="1441" name="[Диапазон].[movie_id].&amp;[137899]"/>
            <x15:cachedUniqueName index="1442" name="[Диапазон].[movie_id].&amp;[137907]"/>
            <x15:cachedUniqueName index="1443" name="[Диапазон].[movie_id].&amp;[137961]"/>
            <x15:cachedUniqueName index="1444" name="[Диапазон].[movie_id].&amp;[138079]"/>
            <x15:cachedUniqueName index="1445" name="[Диапазон].[movie_id].&amp;[138209]"/>
            <x15:cachedUniqueName index="1446" name="[Диапазон].[movie_id].&amp;[138315]"/>
            <x15:cachedUniqueName index="1447" name="[Диапазон].[movie_id].&amp;[138540]"/>
            <x15:cachedUniqueName index="1448" name="[Диапазон].[movie_id].&amp;[138582]"/>
            <x15:cachedUniqueName index="1449" name="[Диапазон].[movie_id].&amp;[138840]"/>
            <x15:cachedUniqueName index="1450" name="[Диапазон].[movie_id].&amp;[138945]"/>
            <x15:cachedUniqueName index="1451" name="[Диапазон].[movie_id].&amp;[139011]"/>
            <x15:cachedUniqueName index="1452" name="[Диапазон].[movie_id].&amp;[139058]"/>
            <x15:cachedUniqueName index="1453" name="[Диапазон].[movie_id].&amp;[139113]"/>
            <x15:cachedUniqueName index="1454" name="[Диапазон].[movie_id].&amp;[139440]"/>
            <x15:cachedUniqueName index="1455" name="[Диапазон].[movie_id].&amp;[139541]"/>
            <x15:cachedUniqueName index="1456" name="[Диапазон].[movie_id].&amp;[139792]"/>
            <x15:cachedUniqueName index="1457" name="[Диапазон].[movie_id].&amp;[139889]"/>
            <x15:cachedUniqueName index="1458" name="[Диапазон].[movie_id].&amp;[139904]"/>
            <x15:cachedUniqueName index="1459" name="[Диапазон].[movie_id].&amp;[139990]"/>
            <x15:cachedUniqueName index="1460" name="[Диапазон].[movie_id].&amp;[140079]"/>
            <x15:cachedUniqueName index="1461" name="[Диапазон].[movie_id].&amp;[140147]"/>
            <x15:cachedUniqueName index="1462" name="[Диапазон].[movie_id].&amp;[140153]"/>
            <x15:cachedUniqueName index="1463" name="[Диапазон].[movie_id].&amp;[140256]"/>
            <x15:cachedUniqueName index="1464" name="[Диапазон].[movie_id].&amp;[140307]"/>
            <x15:cachedUniqueName index="1465" name="[Диапазон].[movie_id].&amp;[140460]"/>
            <x15:cachedUniqueName index="1466" name="[Диапазон].[movie_id].&amp;[140532]"/>
            <x15:cachedUniqueName index="1467" name="[Диапазон].[movie_id].&amp;[140573]"/>
            <x15:cachedUniqueName index="1468" name="[Диапазон].[movie_id].&amp;[140576]"/>
            <x15:cachedUniqueName index="1469" name="[Диапазон].[movie_id].&amp;[140602]"/>
            <x15:cachedUniqueName index="1470" name="[Диапазон].[movie_id].&amp;[140665]"/>
            <x15:cachedUniqueName index="1471" name="[Диапазон].[movie_id].&amp;[140717]"/>
            <x15:cachedUniqueName index="1472" name="[Диапазон].[movie_id].&amp;[140775]"/>
            <x15:cachedUniqueName index="1473" name="[Диапазон].[movie_id].&amp;[140841]"/>
            <x15:cachedUniqueName index="1474" name="[Диапазон].[movie_id].&amp;[140874]"/>
            <x15:cachedUniqueName index="1475" name="[Диапазон].[movie_id].&amp;[140885]"/>
            <x15:cachedUniqueName index="1476" name="[Диапазон].[movie_id].&amp;[141090]"/>
            <x15:cachedUniqueName index="1477" name="[Диапазон].[movie_id].&amp;[141135]"/>
            <x15:cachedUniqueName index="1478" name="[Диапазон].[movie_id].&amp;[141139]"/>
            <x15:cachedUniqueName index="1479" name="[Диапазон].[movie_id].&amp;[141259]"/>
            <x15:cachedUniqueName index="1480" name="[Диапазон].[movie_id].&amp;[141283]"/>
            <x15:cachedUniqueName index="1481" name="[Диапазон].[movie_id].&amp;[141421]"/>
            <x15:cachedUniqueName index="1482" name="[Диапазон].[movie_id].&amp;[141494]"/>
            <x15:cachedUniqueName index="1483" name="[Диапазон].[movie_id].&amp;[141622]"/>
            <x15:cachedUniqueName index="1484" name="[Диапазон].[movie_id].&amp;[141682]"/>
            <x15:cachedUniqueName index="1485" name="[Диапазон].[movie_id].&amp;[141854]"/>
            <x15:cachedUniqueName index="1486" name="[Диапазон].[movie_id].&amp;[141918]"/>
            <x15:cachedUniqueName index="1487" name="[Диапазон].[movie_id].&amp;[141969]"/>
            <x15:cachedUniqueName index="1488" name="[Диапазон].[movie_id].&amp;[142001]"/>
            <x15:cachedUniqueName index="1489" name="[Диапазон].[movie_id].&amp;[142023]"/>
            <x15:cachedUniqueName index="1490" name="[Диапазон].[movie_id].&amp;[142106]"/>
            <x15:cachedUniqueName index="1491" name="[Диапазон].[movie_id].&amp;[142127]"/>
            <x15:cachedUniqueName index="1492" name="[Диапазон].[movie_id].&amp;[142239]"/>
            <x15:cachedUniqueName index="1493" name="[Диапазон].[movie_id].&amp;[142293]"/>
            <x15:cachedUniqueName index="1494" name="[Диапазон].[movie_id].&amp;[142606]"/>
            <x15:cachedUniqueName index="1495" name="[Диапазон].[movie_id].&amp;[142733]"/>
            <x15:cachedUniqueName index="1496" name="[Диапазон].[movie_id].&amp;[142974]"/>
            <x15:cachedUniqueName index="1497" name="[Диапазон].[movie_id].&amp;[142989]"/>
            <x15:cachedUniqueName index="1498" name="[Диапазон].[movie_id].&amp;[143001]"/>
            <x15:cachedUniqueName index="1499" name="[Диапазон].[movie_id].&amp;[143024]"/>
            <x15:cachedUniqueName index="1500" name="[Диапазон].[movie_id].&amp;[143031]"/>
            <x15:cachedUniqueName index="1501" name="[Диапазон].[movie_id].&amp;[143053]"/>
            <x15:cachedUniqueName index="1502" name="[Диапазон].[movie_id].&amp;[143102]"/>
            <x15:cachedUniqueName index="1503" name="[Диапазон].[movie_id].&amp;[143150]"/>
            <x15:cachedUniqueName index="1504" name="[Диапазон].[movie_id].&amp;[143229]"/>
            <x15:cachedUniqueName index="1505" name="[Диапазон].[movie_id].&amp;[143281]"/>
            <x15:cachedUniqueName index="1506" name="[Диапазон].[movie_id].&amp;[143732]"/>
            <x15:cachedUniqueName index="1507" name="[Диапазон].[movie_id].&amp;[143750]"/>
            <x15:cachedUniqueName index="1508" name="[Диапазон].[movie_id].&amp;[143888]"/>
            <x15:cachedUniqueName index="1509" name="[Диапазон].[movie_id].&amp;[143934]"/>
            <x15:cachedUniqueName index="1510" name="[Диапазон].[movie_id].&amp;[143970]"/>
            <x15:cachedUniqueName index="1511" name="[Диапазон].[movie_id].&amp;[144445]"/>
            <x15:cachedUniqueName index="1512" name="[Диапазон].[movie_id].&amp;[144501]"/>
            <x15:cachedUniqueName index="1513" name="[Диапазон].[movie_id].&amp;[144636]"/>
            <x15:cachedUniqueName index="1514" name="[Диапазон].[movie_id].&amp;[144680]"/>
            <x15:cachedUniqueName index="1515" name="[Диапазон].[movie_id].&amp;[144803]"/>
            <x15:cachedUniqueName index="1516" name="[Диапазон].[movie_id].&amp;[144907]"/>
            <x15:cachedUniqueName index="1517" name="[Диапазон].[movie_id].&amp;[145058]"/>
            <x15:cachedUniqueName index="1518" name="[Диапазон].[movie_id].&amp;[145086]"/>
            <x15:cachedUniqueName index="1519" name="[Диапазон].[movie_id].&amp;[145101]"/>
            <x15:cachedUniqueName index="1520" name="[Диапазон].[movie_id].&amp;[145209]"/>
            <x15:cachedUniqueName index="1521" name="[Диапазон].[movie_id].&amp;[145241]"/>
            <x15:cachedUniqueName index="1522" name="[Диапазон].[movie_id].&amp;[145442]"/>
            <x15:cachedUniqueName index="1523" name="[Диапазон].[movie_id].&amp;[145448]"/>
            <x15:cachedUniqueName index="1524" name="[Диапазон].[movie_id].&amp;[145450]"/>
            <x15:cachedUniqueName index="1525" name="[Диапазон].[movie_id].&amp;[145772]"/>
            <x15:cachedUniqueName index="1526" name="[Диапазон].[movie_id].&amp;[145779]"/>
            <x15:cachedUniqueName index="1527" name="[Диапазон].[movie_id].&amp;[145859]"/>
            <x15:cachedUniqueName index="1528" name="[Диапазон].[movie_id].&amp;[145893]"/>
            <x15:cachedUniqueName index="1529" name="[Диапазон].[movie_id].&amp;[145946]"/>
            <x15:cachedUniqueName index="1530" name="[Диапазон].[movie_id].&amp;[146115]"/>
            <x15:cachedUniqueName index="1531" name="[Диапазон].[movie_id].&amp;[146139]"/>
            <x15:cachedUniqueName index="1532" name="[Диапазон].[movie_id].&amp;[146386]"/>
            <x15:cachedUniqueName index="1533" name="[Диапазон].[movie_id].&amp;[146429]"/>
            <x15:cachedUniqueName index="1534" name="[Диапазон].[movie_id].&amp;[146496]"/>
            <x15:cachedUniqueName index="1535" name="[Диапазон].[movie_id].&amp;[146505]"/>
            <x15:cachedUniqueName index="1536" name="[Диапазон].[movie_id].&amp;[146529]"/>
            <x15:cachedUniqueName index="1537" name="[Диапазон].[movie_id].&amp;[146665]"/>
            <x15:cachedUniqueName index="1538" name="[Диапазон].[movie_id].&amp;[146737]"/>
            <x15:cachedUniqueName index="1539" name="[Диапазон].[movie_id].&amp;[146775]"/>
            <x15:cachedUniqueName index="1540" name="[Диапазон].[movie_id].&amp;[146787]"/>
            <x15:cachedUniqueName index="1541" name="[Диапазон].[movie_id].&amp;[146804]"/>
            <x15:cachedUniqueName index="1542" name="[Диапазон].[movie_id].&amp;[147039]"/>
            <x15:cachedUniqueName index="1543" name="[Диапазон].[movie_id].&amp;[147087]"/>
            <x15:cachedUniqueName index="1544" name="[Диапазон].[movie_id].&amp;[147389]"/>
            <x15:cachedUniqueName index="1545" name="[Диапазон].[movie_id].&amp;[147396]"/>
            <x15:cachedUniqueName index="1546" name="[Диапазон].[movie_id].&amp;[147514]"/>
            <x15:cachedUniqueName index="1547" name="[Диапазон].[movie_id].&amp;[147566]"/>
            <x15:cachedUniqueName index="1548" name="[Диапазон].[movie_id].&amp;[147780]"/>
            <x15:cachedUniqueName index="1549" name="[Диапазон].[movie_id].&amp;[147899]"/>
            <x15:cachedUniqueName index="1550" name="[Диапазон].[movie_id].&amp;[147928]"/>
            <x15:cachedUniqueName index="1551" name="[Диапазон].[movie_id].&amp;[148038]"/>
            <x15:cachedUniqueName index="1552" name="[Диапазон].[movie_id].&amp;[148218]"/>
            <x15:cachedUniqueName index="1553" name="[Диапазон].[movie_id].&amp;[148255]"/>
            <x15:cachedUniqueName index="1554" name="[Диапазон].[movie_id].&amp;[148256]"/>
            <x15:cachedUniqueName index="1555" name="[Диапазон].[movie_id].&amp;[148309]"/>
            <x15:cachedUniqueName index="1556" name="[Диапазон].[movie_id].&amp;[148325]"/>
            <x15:cachedUniqueName index="1557" name="[Диапазон].[movie_id].&amp;[148455]"/>
            <x15:cachedUniqueName index="1558" name="[Диапазон].[movie_id].&amp;[148495]"/>
            <x15:cachedUniqueName index="1559" name="[Диапазон].[movie_id].&amp;[148505]"/>
            <x15:cachedUniqueName index="1560" name="[Диапазон].[movie_id].&amp;[148570]"/>
            <x15:cachedUniqueName index="1561" name="[Диапазон].[movie_id].&amp;[148630]"/>
            <x15:cachedUniqueName index="1562" name="[Диапазон].[movie_id].&amp;[149170]"/>
            <x15:cachedUniqueName index="1563" name="[Диапазон].[movie_id].&amp;[149335]"/>
            <x15:cachedUniqueName index="1564" name="[Диапазон].[movie_id].&amp;[149468]"/>
            <x15:cachedUniqueName index="1565" name="[Диапазон].[movie_id].&amp;[149721]"/>
            <x15:cachedUniqueName index="1566" name="[Диапазон].[movie_id].&amp;[149737]"/>
            <x15:cachedUniqueName index="1567" name="[Диапазон].[movie_id].&amp;[149749]"/>
            <x15:cachedUniqueName index="1568" name="[Диапазон].[movie_id].&amp;[149755]"/>
            <x15:cachedUniqueName index="1569" name="[Диапазон].[movie_id].&amp;[149810]"/>
            <x15:cachedUniqueName index="1570" name="[Диапазон].[movie_id].&amp;[149881]"/>
            <x15:cachedUniqueName index="1571" name="[Диапазон].[movie_id].&amp;[149963]"/>
            <x15:cachedUniqueName index="1572" name="[Диапазон].[movie_id].&amp;[150172]"/>
            <x15:cachedUniqueName index="1573" name="[Диапазон].[movie_id].&amp;[150225]"/>
            <x15:cachedUniqueName index="1574" name="[Диапазон].[movie_id].&amp;[150268]"/>
            <x15:cachedUniqueName index="1575" name="[Диапазон].[movie_id].&amp;[150424]"/>
            <x15:cachedUniqueName index="1576" name="[Диапазон].[movie_id].&amp;[150522]"/>
            <x15:cachedUniqueName index="1577" name="[Диапазон].[movie_id].&amp;[150658]"/>
            <x15:cachedUniqueName index="1578" name="[Диапазон].[movie_id].&amp;[150733]"/>
            <x15:cachedUniqueName index="1579" name="[Диапазон].[movie_id].&amp;[150870]"/>
            <x15:cachedUniqueName index="1580" name="[Диапазон].[movie_id].&amp;[150873]"/>
            <x15:cachedUniqueName index="1581" name="[Диапазон].[movie_id].&amp;[150930]"/>
            <x15:cachedUniqueName index="1582" name="[Диапазон].[movie_id].&amp;[150981]"/>
            <x15:cachedUniqueName index="1583" name="[Диапазон].[movie_id].&amp;[150985]"/>
            <x15:cachedUniqueName index="1584" name="[Диапазон].[movie_id].&amp;[151341]"/>
            <x15:cachedUniqueName index="1585" name="[Диапазон].[movie_id].&amp;[151369]"/>
            <x15:cachedUniqueName index="1586" name="[Диапазон].[movie_id].&amp;[151401]"/>
            <x15:cachedUniqueName index="1587" name="[Диапазон].[movie_id].&amp;[151496]"/>
            <x15:cachedUniqueName index="1588" name="[Диапазон].[movie_id].&amp;[151501]"/>
            <x15:cachedUniqueName index="1589" name="[Диапазон].[movie_id].&amp;[151507]"/>
            <x15:cachedUniqueName index="1590" name="[Диапазон].[movie_id].&amp;[151554]"/>
            <x15:cachedUniqueName index="1591" name="[Диапазон].[movie_id].&amp;[151570]"/>
            <x15:cachedUniqueName index="1592" name="[Диапазон].[movie_id].&amp;[151749]"/>
            <x15:cachedUniqueName index="1593" name="[Диапазон].[movie_id].&amp;[151752]"/>
            <x15:cachedUniqueName index="1594" name="[Диапазон].[movie_id].&amp;[151867]"/>
            <x15:cachedUniqueName index="1595" name="[Диапазон].[movie_id].&amp;[151884]"/>
            <x15:cachedUniqueName index="1596" name="[Диапазон].[movie_id].&amp;[151924]"/>
            <x15:cachedUniqueName index="1597" name="[Диапазон].[movie_id].&amp;[151932]"/>
            <x15:cachedUniqueName index="1598" name="[Диапазон].[movie_id].&amp;[152033]"/>
            <x15:cachedUniqueName index="1599" name="[Диапазон].[movie_id].&amp;[152232]"/>
            <x15:cachedUniqueName index="1600" name="[Диапазон].[movie_id].&amp;[152578]"/>
            <x15:cachedUniqueName index="1601" name="[Диапазон].[movie_id].&amp;[152631]"/>
            <x15:cachedUniqueName index="1602" name="[Диапазон].[movie_id].&amp;[152734]"/>
            <x15:cachedUniqueName index="1603" name="[Диапазон].[movie_id].&amp;[152753]"/>
            <x15:cachedUniqueName index="1604" name="[Диапазон].[movie_id].&amp;[152780]"/>
            <x15:cachedUniqueName index="1605" name="[Диапазон].[movie_id].&amp;[152985]"/>
            <x15:cachedUniqueName index="1606" name="[Диапазон].[movie_id].&amp;[153138]"/>
            <x15:cachedUniqueName index="1607" name="[Диапазон].[movie_id].&amp;[153349]"/>
            <x15:cachedUniqueName index="1608" name="[Диапазон].[movie_id].&amp;[153801]"/>
            <x15:cachedUniqueName index="1609" name="[Диапазон].[movie_id].&amp;[153808]"/>
            <x15:cachedUniqueName index="1610" name="[Диапазон].[movie_id].&amp;[153873]"/>
            <x15:cachedUniqueName index="1611" name="[Диапазон].[movie_id].&amp;[153893]"/>
            <x15:cachedUniqueName index="1612" name="[Диапазон].[movie_id].&amp;[153977]"/>
            <x15:cachedUniqueName index="1613" name="[Диапазон].[movie_id].&amp;[153987]"/>
            <x15:cachedUniqueName index="1614" name="[Диапазон].[movie_id].&amp;[154196]"/>
            <x15:cachedUniqueName index="1615" name="[Диапазон].[movie_id].&amp;[154228]"/>
            <x15:cachedUniqueName index="1616" name="[Диапазон].[movie_id].&amp;[154256]"/>
            <x15:cachedUniqueName index="1617" name="[Диапазон].[movie_id].&amp;[154374]"/>
            <x15:cachedUniqueName index="1618" name="[Диапазон].[movie_id].&amp;[154395]"/>
            <x15:cachedUniqueName index="1619" name="[Диапазон].[movie_id].&amp;[154449]"/>
            <x15:cachedUniqueName index="1620" name="[Диапазон].[movie_id].&amp;[154510]"/>
            <x15:cachedUniqueName index="1621" name="[Диапазон].[movie_id].&amp;[154681]"/>
            <x15:cachedUniqueName index="1622" name="[Диапазон].[movie_id].&amp;[154815]"/>
            <x15:cachedUniqueName index="1623" name="[Диапазон].[movie_id].&amp;[154817]"/>
            <x15:cachedUniqueName index="1624" name="[Диапазон].[movie_id].&amp;[154823]"/>
            <x15:cachedUniqueName index="1625" name="[Диапазон].[movie_id].&amp;[155227]"/>
            <x15:cachedUniqueName index="1626" name="[Диапазон].[movie_id].&amp;[155238]"/>
            <x15:cachedUniqueName index="1627" name="[Диапазон].[movie_id].&amp;[155267]"/>
            <x15:cachedUniqueName index="1628" name="[Диапазон].[movie_id].&amp;[155280]"/>
            <x15:cachedUniqueName index="1629" name="[Диапазон].[movie_id].&amp;[155383]"/>
            <x15:cachedUniqueName index="1630" name="[Диапазон].[movie_id].&amp;[155428]"/>
            <x15:cachedUniqueName index="1631" name="[Диапазон].[movie_id].&amp;[155463]"/>
            <x15:cachedUniqueName index="1632" name="[Диапазон].[movie_id].&amp;[155551]"/>
            <x15:cachedUniqueName index="1633" name="[Диапазон].[movie_id].&amp;[155809]"/>
            <x15:cachedUniqueName index="1634" name="[Диапазон].[movie_id].&amp;[155903]"/>
            <x15:cachedUniqueName index="1635" name="[Диапазон].[movie_id].&amp;[156268]"/>
            <x15:cachedUniqueName index="1636" name="[Диапазон].[movie_id].&amp;[156336]"/>
            <x15:cachedUniqueName index="1637" name="[Диапазон].[movie_id].&amp;[156555]"/>
            <x15:cachedUniqueName index="1638" name="[Диапазон].[movie_id].&amp;[156626]"/>
            <x15:cachedUniqueName index="1639" name="[Диапазон].[movie_id].&amp;[156650]"/>
            <x15:cachedUniqueName index="1640" name="[Диапазон].[movie_id].&amp;[156678]"/>
            <x15:cachedUniqueName index="1641" name="[Диапазон].[movie_id].&amp;[156968]"/>
            <x15:cachedUniqueName index="1642" name="[Диапазон].[movie_id].&amp;[157010]"/>
            <x15:cachedUniqueName index="1643" name="[Диапазон].[movie_id].&amp;[157058]"/>
            <x15:cachedUniqueName index="1644" name="[Диапазон].[movie_id].&amp;[157079]"/>
            <x15:cachedUniqueName index="1645" name="[Диапазон].[movie_id].&amp;[157281]"/>
            <x15:cachedUniqueName index="1646" name="[Диапазон].[movie_id].&amp;[157506]"/>
            <x15:cachedUniqueName index="1647" name="[Диапазон].[movie_id].&amp;[157574]"/>
            <x15:cachedUniqueName index="1648" name="[Диапазон].[movie_id].&amp;[157591]"/>
            <x15:cachedUniqueName index="1649" name="[Диапазон].[movie_id].&amp;[157696]"/>
            <x15:cachedUniqueName index="1650" name="[Диапазон].[movie_id].&amp;[157711]"/>
            <x15:cachedUniqueName index="1651" name="[Диапазон].[movie_id].&amp;[157871]"/>
            <x15:cachedUniqueName index="1652" name="[Диапазон].[movie_id].&amp;[157883]"/>
            <x15:cachedUniqueName index="1653" name="[Диапазон].[movie_id].&amp;[158181]"/>
            <x15:cachedUniqueName index="1654" name="[Диапазон].[movie_id].&amp;[158201]"/>
            <x15:cachedUniqueName index="1655" name="[Диапазон].[movie_id].&amp;[158262]"/>
            <x15:cachedUniqueName index="1656" name="[Диапазон].[movie_id].&amp;[158447]"/>
            <x15:cachedUniqueName index="1657" name="[Диапазон].[movie_id].&amp;[158607]"/>
            <x15:cachedUniqueName index="1658" name="[Диапазон].[movie_id].&amp;[158750]"/>
            <x15:cachedUniqueName index="1659" name="[Диапазон].[movie_id].&amp;[158978]"/>
            <x15:cachedUniqueName index="1660" name="[Диапазон].[movie_id].&amp;[159057]"/>
            <x15:cachedUniqueName index="1661" name="[Диапазон].[movie_id].&amp;[159247]"/>
            <x15:cachedUniqueName index="1662" name="[Диапазон].[movie_id].&amp;[159413]"/>
            <x15:cachedUniqueName index="1663" name="[Диапазон].[movie_id].&amp;[159827]"/>
            <x15:cachedUniqueName index="1664" name="[Диапазон].[movie_id].&amp;[160166]"/>
            <x15:cachedUniqueName index="1665" name="[Диапазон].[movie_id].&amp;[160175]"/>
            <x15:cachedUniqueName index="1666" name="[Диапазон].[movie_id].&amp;[160515]"/>
            <x15:cachedUniqueName index="1667" name="[Диапазон].[movie_id].&amp;[160597]"/>
            <x15:cachedUniqueName index="1668" name="[Диапазон].[movie_id].&amp;[160701]"/>
            <x15:cachedUniqueName index="1669" name="[Диапазон].[movie_id].&amp;[160718]"/>
            <x15:cachedUniqueName index="1670" name="[Диапазон].[movie_id].&amp;[161003]"/>
            <x15:cachedUniqueName index="1671" name="[Диапазон].[movie_id].&amp;[161088]"/>
            <x15:cachedUniqueName index="1672" name="[Диапазон].[movie_id].&amp;[161398]"/>
            <x15:cachedUniqueName index="1673" name="[Диапазон].[movie_id].&amp;[161494]"/>
            <x15:cachedUniqueName index="1674" name="[Диапазон].[movie_id].&amp;[161528]"/>
            <x15:cachedUniqueName index="1675" name="[Диапазон].[movie_id].&amp;[161818]"/>
            <x15:cachedUniqueName index="1676" name="[Диапазон].[movie_id].&amp;[161891]"/>
            <x15:cachedUniqueName index="1677" name="[Диапазон].[movie_id].&amp;[161918]"/>
            <x15:cachedUniqueName index="1678" name="[Диапазон].[movie_id].&amp;[161927]"/>
            <x15:cachedUniqueName index="1679" name="[Диапазон].[movie_id].&amp;[162417]"/>
            <x15:cachedUniqueName index="1680" name="[Диапазон].[movie_id].&amp;[162482]"/>
            <x15:cachedUniqueName index="1681" name="[Диапазон].[movie_id].&amp;[162619]"/>
            <x15:cachedUniqueName index="1682" name="[Диапазон].[movie_id].&amp;[162670]"/>
            <x15:cachedUniqueName index="1683" name="[Диапазон].[movie_id].&amp;[162725]"/>
            <x15:cachedUniqueName index="1684" name="[Диапазон].[movie_id].&amp;[162833]"/>
            <x15:cachedUniqueName index="1685" name="[Диапазон].[movie_id].&amp;[162859]"/>
            <x15:cachedUniqueName index="1686" name="[Диапазон].[movie_id].&amp;[162896]"/>
            <x15:cachedUniqueName index="1687" name="[Диапазон].[movie_id].&amp;[162939]"/>
            <x15:cachedUniqueName index="1688" name="[Диапазон].[movie_id].&amp;[162940]"/>
            <x15:cachedUniqueName index="1689" name="[Диапазон].[movie_id].&amp;[163078]"/>
            <x15:cachedUniqueName index="1690" name="[Диапазон].[movie_id].&amp;[163218]"/>
            <x15:cachedUniqueName index="1691" name="[Диапазон].[movie_id].&amp;[163344]"/>
            <x15:cachedUniqueName index="1692" name="[Диапазон].[movie_id].&amp;[163559]"/>
            <x15:cachedUniqueName index="1693" name="[Диапазон].[movie_id].&amp;[163562]"/>
            <x15:cachedUniqueName index="1694" name="[Диапазон].[movie_id].&amp;[163580]"/>
            <x15:cachedUniqueName index="1695" name="[Диапазон].[movie_id].&amp;[163796]"/>
            <x15:cachedUniqueName index="1696" name="[Диапазон].[movie_id].&amp;[163865]"/>
            <x15:cachedUniqueName index="1697" name="[Диапазон].[movie_id].&amp;[164057]"/>
            <x15:cachedUniqueName index="1698" name="[Диапазон].[movie_id].&amp;[164136]"/>
            <x15:cachedUniqueName index="1699" name="[Диапазон].[movie_id].&amp;[164160]"/>
            <x15:cachedUniqueName index="1700" name="[Диапазон].[movie_id].&amp;[164222]"/>
            <x15:cachedUniqueName index="1701" name="[Диапазон].[movie_id].&amp;[164357]"/>
            <x15:cachedUniqueName index="1702" name="[Диапазон].[movie_id].&amp;[164398]"/>
            <x15:cachedUniqueName index="1703" name="[Диапазон].[movie_id].&amp;[164401]"/>
            <x15:cachedUniqueName index="1704" name="[Диапазон].[movie_id].&amp;[164471]"/>
            <x15:cachedUniqueName index="1705" name="[Диапазон].[movie_id].&amp;[164771]"/>
            <x15:cachedUniqueName index="1706" name="[Диапазон].[movie_id].&amp;[164819]"/>
            <x15:cachedUniqueName index="1707" name="[Диапазон].[movie_id].&amp;[164850]"/>
            <x15:cachedUniqueName index="1708" name="[Диапазон].[movie_id].&amp;[165114]"/>
            <x15:cachedUniqueName index="1709" name="[Диапазон].[movie_id].&amp;[165148]"/>
            <x15:cachedUniqueName index="1710" name="[Диапазон].[movie_id].&amp;[165193]"/>
            <x15:cachedUniqueName index="1711" name="[Диапазон].[movie_id].&amp;[165432]"/>
            <x15:cachedUniqueName index="1712" name="[Диапазон].[movie_id].&amp;[165492]"/>
            <x15:cachedUniqueName index="1713" name="[Диапазон].[movie_id].&amp;[165628]"/>
            <x15:cachedUniqueName index="1714" name="[Диапазон].[movie_id].&amp;[165641]"/>
            <x15:cachedUniqueName index="1715" name="[Диапазон].[movie_id].&amp;[165821]"/>
            <x15:cachedUniqueName index="1716" name="[Диапазон].[movie_id].&amp;[165885]"/>
            <x15:cachedUniqueName index="1717" name="[Диапазон].[movie_id].&amp;[165917]"/>
            <x15:cachedUniqueName index="1718" name="[Диапазон].[movie_id].&amp;[166002]"/>
            <x15:cachedUniqueName index="1719" name="[Диапазон].[movie_id].&amp;[166409]"/>
            <x15:cachedUniqueName index="1720" name="[Диапазон].[movie_id].&amp;[166506]"/>
            <x15:cachedUniqueName index="1721" name="[Диапазон].[movie_id].&amp;[166809]"/>
            <x15:cachedUniqueName index="1722" name="[Диапазон].[movie_id].&amp;[166857]"/>
            <x15:cachedUniqueName index="1723" name="[Диапазон].[movie_id].&amp;[166998]"/>
            <x15:cachedUniqueName index="1724" name="[Диапазон].[movie_id].&amp;[167047]"/>
            <x15:cachedUniqueName index="1725" name="[Диапазон].[movie_id].&amp;[167074]"/>
            <x15:cachedUniqueName index="1726" name="[Диапазон].[movie_id].&amp;[167266]"/>
            <x15:cachedUniqueName index="1727" name="[Диапазон].[movie_id].&amp;[167588]"/>
            <x15:cachedUniqueName index="1728" name="[Диапазон].[movie_id].&amp;[167751]"/>
            <x15:cachedUniqueName index="1729" name="[Диапазон].[movie_id].&amp;[168091]"/>
            <x15:cachedUniqueName index="1730" name="[Диапазон].[movie_id].&amp;[168307]"/>
            <x15:cachedUniqueName index="1731" name="[Диапазон].[movie_id].&amp;[168327]"/>
            <x15:cachedUniqueName index="1732" name="[Диапазон].[movie_id].&amp;[168465]"/>
            <x15:cachedUniqueName index="1733" name="[Диапазон].[movie_id].&amp;[168838]"/>
            <x15:cachedUniqueName index="1734" name="[Диапазон].[movie_id].&amp;[168970]"/>
            <x15:cachedUniqueName index="1735" name="[Диапазон].[movie_id].&amp;[169042]"/>
            <x15:cachedUniqueName index="1736" name="[Диапазон].[movie_id].&amp;[169315]"/>
            <x15:cachedUniqueName index="1737" name="[Диапазон].[movie_id].&amp;[169382]"/>
            <x15:cachedUniqueName index="1738" name="[Диапазон].[movie_id].&amp;[169400]"/>
            <x15:cachedUniqueName index="1739" name="[Диапазон].[movie_id].&amp;[169408]"/>
            <x15:cachedUniqueName index="1740" name="[Диапазон].[movie_id].&amp;[169433]"/>
            <x15:cachedUniqueName index="1741" name="[Диапазон].[movie_id].&amp;[169563]"/>
            <x15:cachedUniqueName index="1742" name="[Диапазон].[movie_id].&amp;[169639]"/>
            <x15:cachedUniqueName index="1743" name="[Диапазон].[movie_id].&amp;[169720]"/>
            <x15:cachedUniqueName index="1744" name="[Диапазон].[movie_id].&amp;[169752]"/>
            <x15:cachedUniqueName index="1745" name="[Диапазон].[movie_id].&amp;[169966]"/>
            <x15:cachedUniqueName index="1746" name="[Диапазон].[movie_id].&amp;[169991]"/>
            <x15:cachedUniqueName index="1747" name="[Диапазон].[movie_id].&amp;[169999]"/>
            <x15:cachedUniqueName index="1748" name="[Диапазон].[movie_id].&amp;[170007]"/>
            <x15:cachedUniqueName index="1749" name="[Диапазон].[movie_id].&amp;[170008]"/>
            <x15:cachedUniqueName index="1750" name="[Диапазон].[movie_id].&amp;[170012]"/>
            <x15:cachedUniqueName index="1751" name="[Диапазон].[movie_id].&amp;[170033]"/>
            <x15:cachedUniqueName index="1752" name="[Диапазон].[movie_id].&amp;[170184]"/>
            <x15:cachedUniqueName index="1753" name="[Диапазон].[movie_id].&amp;[170185]"/>
            <x15:cachedUniqueName index="1754" name="[Диапазон].[movie_id].&amp;[170494]"/>
            <x15:cachedUniqueName index="1755" name="[Диапазон].[movie_id].&amp;[170498]"/>
            <x15:cachedUniqueName index="1756" name="[Диапазон].[movie_id].&amp;[170634]"/>
            <x15:cachedUniqueName index="1757" name="[Диапазон].[movie_id].&amp;[170757]"/>
            <x15:cachedUniqueName index="1758" name="[Диапазон].[movie_id].&amp;[170967]"/>
            <x15:cachedUniqueName index="1759" name="[Диапазон].[movie_id].&amp;[171082]"/>
            <x15:cachedUniqueName index="1760" name="[Диапазон].[movie_id].&amp;[171335]"/>
            <x15:cachedUniqueName index="1761" name="[Диапазон].[movie_id].&amp;[171377]"/>
            <x15:cachedUniqueName index="1762" name="[Диапазон].[movie_id].&amp;[171529]"/>
            <x15:cachedUniqueName index="1763" name="[Диапазон].[movie_id].&amp;[171555]"/>
            <x15:cachedUniqueName index="1764" name="[Диапазон].[movie_id].&amp;[171702]"/>
            <x15:cachedUniqueName index="1765" name="[Диапазон].[movie_id].&amp;[171708]"/>
            <x15:cachedUniqueName index="1766" name="[Диапазон].[movie_id].&amp;[171829]"/>
            <x15:cachedUniqueName index="1767" name="[Диапазон].[movie_id].&amp;[171935]"/>
            <x15:cachedUniqueName index="1768" name="[Диапазон].[movie_id].&amp;[172207]"/>
            <x15:cachedUniqueName index="1769" name="[Диапазон].[movie_id].&amp;[172251]"/>
            <x15:cachedUniqueName index="1770" name="[Диапазон].[movie_id].&amp;[172263]"/>
            <x15:cachedUniqueName index="1771" name="[Диапазон].[movie_id].&amp;[172418]"/>
            <x15:cachedUniqueName index="1772" name="[Диапазон].[movie_id].&amp;[172438]"/>
            <x15:cachedUniqueName index="1773" name="[Диапазон].[movie_id].&amp;[172536]"/>
            <x15:cachedUniqueName index="1774" name="[Диапазон].[movie_id].&amp;[172588]"/>
            <x15:cachedUniqueName index="1775" name="[Диапазон].[movie_id].&amp;[172661]"/>
            <x15:cachedUniqueName index="1776" name="[Диапазон].[movie_id].&amp;[172677]"/>
            <x15:cachedUniqueName index="1777" name="[Диапазон].[movie_id].&amp;[172698]"/>
            <x15:cachedUniqueName index="1778" name="[Диапазон].[movie_id].&amp;[172797]"/>
            <x15:cachedUniqueName index="1779" name="[Диапазон].[movie_id].&amp;[172863]"/>
            <x15:cachedUniqueName index="1780" name="[Диапазон].[movie_id].&amp;[172942]"/>
            <x15:cachedUniqueName index="1781" name="[Диапазон].[movie_id].&amp;[172957]"/>
            <x15:cachedUniqueName index="1782" name="[Диапазон].[movie_id].&amp;[172973]"/>
            <x15:cachedUniqueName index="1783" name="[Диапазон].[movie_id].&amp;[173054]"/>
            <x15:cachedUniqueName index="1784" name="[Диапазон].[movie_id].&amp;[173184]"/>
            <x15:cachedUniqueName index="1785" name="[Диапазон].[movie_id].&amp;[173423]"/>
            <x15:cachedUniqueName index="1786" name="[Диапазон].[movie_id].&amp;[173662]"/>
            <x15:cachedUniqueName index="1787" name="[Диапазон].[movie_id].&amp;[173698]"/>
            <x15:cachedUniqueName index="1788" name="[Диапазон].[movie_id].&amp;[173896]"/>
            <x15:cachedUniqueName index="1789" name="[Диапазон].[movie_id].&amp;[173984]"/>
            <x15:cachedUniqueName index="1790" name="[Диапазон].[movie_id].&amp;[174259]"/>
            <x15:cachedUniqueName index="1791" name="[Диапазон].[movie_id].&amp;[174640]"/>
            <x15:cachedUniqueName index="1792" name="[Диапазон].[movie_id].&amp;[174685]"/>
            <x15:cachedUniqueName index="1793" name="[Диапазон].[movie_id].&amp;[174740]"/>
            <x15:cachedUniqueName index="1794" name="[Диапазон].[movie_id].&amp;[174865]"/>
            <x15:cachedUniqueName index="1795" name="[Диапазон].[movie_id].&amp;[174940]"/>
            <x15:cachedUniqueName index="1796" name="[Диапазон].[movie_id].&amp;[175045]"/>
            <x15:cachedUniqueName index="1797" name="[Диапазон].[movie_id].&amp;[175060]"/>
            <x15:cachedUniqueName index="1798" name="[Диапазон].[movie_id].&amp;[175083]"/>
            <x15:cachedUniqueName index="1799" name="[Диапазон].[movie_id].&amp;[175120]"/>
            <x15:cachedUniqueName index="1800" name="[Диапазон].[movie_id].&amp;[175126]"/>
            <x15:cachedUniqueName index="1801" name="[Диапазон].[movie_id].&amp;[175184]"/>
            <x15:cachedUniqueName index="1802" name="[Диапазон].[movie_id].&amp;[175204]"/>
            <x15:cachedUniqueName index="1803" name="[Диапазон].[movie_id].&amp;[175310]"/>
            <x15:cachedUniqueName index="1804" name="[Диапазон].[movie_id].&amp;[175401]"/>
            <x15:cachedUniqueName index="1805" name="[Диапазон].[movie_id].&amp;[175444]"/>
            <x15:cachedUniqueName index="1806" name="[Диапазон].[movie_id].&amp;[175488]"/>
            <x15:cachedUniqueName index="1807" name="[Диапазон].[movie_id].&amp;[175498]"/>
            <x15:cachedUniqueName index="1808" name="[Диапазон].[movie_id].&amp;[175628]"/>
            <x15:cachedUniqueName index="1809" name="[Диапазон].[movie_id].&amp;[175642]"/>
            <x15:cachedUniqueName index="1810" name="[Диапазон].[movie_id].&amp;[175663]"/>
            <x15:cachedUniqueName index="1811" name="[Диапазон].[movie_id].&amp;[175689]"/>
            <x15:cachedUniqueName index="1812" name="[Диапазон].[movie_id].&amp;[175722]"/>
            <x15:cachedUniqueName index="1813" name="[Диапазон].[movie_id].&amp;[175883]"/>
            <x15:cachedUniqueName index="1814" name="[Диапазон].[movie_id].&amp;[175932]"/>
            <x15:cachedUniqueName index="1815" name="[Диапазон].[movie_id].&amp;[175948]"/>
            <x15:cachedUniqueName index="1816" name="[Диапазон].[movie_id].&amp;[175989]"/>
            <x15:cachedUniqueName index="1817" name="[Диапазон].[movie_id].&amp;[176002]"/>
            <x15:cachedUniqueName index="1818" name="[Диапазон].[movie_id].&amp;[176083]"/>
            <x15:cachedUniqueName index="1819" name="[Диапазон].[movie_id].&amp;[176181]"/>
            <x15:cachedUniqueName index="1820" name="[Диапазон].[movie_id].&amp;[176259]"/>
            <x15:cachedUniqueName index="1821" name="[Диапазон].[movie_id].&amp;[176309]"/>
            <x15:cachedUniqueName index="1822" name="[Диапазон].[movie_id].&amp;[176510]"/>
            <x15:cachedUniqueName index="1823" name="[Диапазон].[movie_id].&amp;[176597]"/>
            <x15:cachedUniqueName index="1824" name="[Диапазон].[movie_id].&amp;[176633]"/>
            <x15:cachedUniqueName index="1825" name="[Диапазон].[movie_id].&amp;[176642]"/>
            <x15:cachedUniqueName index="1826" name="[Диапазон].[movie_id].&amp;[176645]"/>
            <x15:cachedUniqueName index="1827" name="[Диапазон].[movie_id].&amp;[176684]"/>
            <x15:cachedUniqueName index="1828" name="[Диапазон].[movie_id].&amp;[176728]"/>
            <x15:cachedUniqueName index="1829" name="[Диапазон].[movie_id].&amp;[176789]"/>
            <x15:cachedUniqueName index="1830" name="[Диапазон].[movie_id].&amp;[176818]"/>
            <x15:cachedUniqueName index="1831" name="[Диапазон].[movie_id].&amp;[176855]"/>
            <x15:cachedUniqueName index="1832" name="[Диапазон].[movie_id].&amp;[176990]"/>
            <x15:cachedUniqueName index="1833" name="[Диапазон].[movie_id].&amp;[177109]"/>
            <x15:cachedUniqueName index="1834" name="[Диапазон].[movie_id].&amp;[177173]"/>
            <x15:cachedUniqueName index="1835" name="[Диапазон].[movie_id].&amp;[177313]"/>
            <x15:cachedUniqueName index="1836" name="[Диапазон].[movie_id].&amp;[177394]"/>
            <x15:cachedUniqueName index="1837" name="[Диапазон].[movie_id].&amp;[177486]"/>
            <x15:cachedUniqueName index="1838" name="[Диапазон].[movie_id].&amp;[177527]"/>
            <x15:cachedUniqueName index="1839" name="[Диапазон].[movie_id].&amp;[177551]"/>
            <x15:cachedUniqueName index="1840" name="[Диапазон].[movie_id].&amp;[177624]"/>
            <x15:cachedUniqueName index="1841" name="[Диапазон].[movie_id].&amp;[177669]"/>
            <x15:cachedUniqueName index="1842" name="[Диапазон].[movie_id].&amp;[177699]"/>
            <x15:cachedUniqueName index="1843" name="[Диапазон].[movie_id].&amp;[177852]"/>
            <x15:cachedUniqueName index="1844" name="[Диапазон].[movie_id].&amp;[177943]"/>
            <x15:cachedUniqueName index="1845" name="[Диапазон].[movie_id].&amp;[178044]"/>
            <x15:cachedUniqueName index="1846" name="[Диапазон].[movie_id].&amp;[178052]"/>
            <x15:cachedUniqueName index="1847" name="[Диапазон].[movie_id].&amp;[178076]"/>
            <x15:cachedUniqueName index="1848" name="[Диапазон].[movie_id].&amp;[178117]"/>
            <x15:cachedUniqueName index="1849" name="[Диапазон].[movie_id].&amp;[178118]"/>
            <x15:cachedUniqueName index="1850" name="[Диапазон].[movie_id].&amp;[178201]"/>
            <x15:cachedUniqueName index="1851" name="[Диапазон].[movie_id].&amp;[178230]"/>
            <x15:cachedUniqueName index="1852" name="[Диапазон].[movie_id].&amp;[178403]"/>
            <x15:cachedUniqueName index="1853" name="[Диапазон].[movie_id].&amp;[178411]"/>
            <x15:cachedUniqueName index="1854" name="[Диапазон].[movie_id].&amp;[178412]"/>
            <x15:cachedUniqueName index="1855" name="[Диапазон].[movie_id].&amp;[178668]"/>
            <x15:cachedUniqueName index="1856" name="[Диапазон].[movie_id].&amp;[178765]"/>
            <x15:cachedUniqueName index="1857" name="[Диапазон].[movie_id].&amp;[178769]"/>
            <x15:cachedUniqueName index="1858" name="[Диапазон].[movie_id].&amp;[178772]"/>
            <x15:cachedUniqueName index="1859" name="[Диапазон].[movie_id].&amp;[178937]"/>
            <x15:cachedUniqueName index="1860" name="[Диапазон].[movie_id].&amp;[179119]"/>
            <x15:cachedUniqueName index="1861" name="[Диапазон].[movie_id].&amp;[179296]"/>
            <x15:cachedUniqueName index="1862" name="[Диапазон].[movie_id].&amp;[179378]"/>
            <x15:cachedUniqueName index="1863" name="[Диапазон].[movie_id].&amp;[179410]"/>
            <x15:cachedUniqueName index="1864" name="[Диапазон].[movie_id].&amp;[179465]"/>
            <x15:cachedUniqueName index="1865" name="[Диапазон].[movie_id].&amp;[179524]"/>
            <x15:cachedUniqueName index="1866" name="[Диапазон].[movie_id].&amp;[179668]"/>
            <x15:cachedUniqueName index="1867" name="[Диапазон].[movie_id].&amp;[179862]"/>
            <x15:cachedUniqueName index="1868" name="[Диапазон].[movie_id].&amp;[179887]"/>
            <x15:cachedUniqueName index="1869" name="[Диапазон].[movie_id].&amp;[180017]"/>
            <x15:cachedUniqueName index="1870" name="[Диапазон].[movie_id].&amp;[180055]"/>
            <x15:cachedUniqueName index="1871" name="[Диапазон].[movie_id].&amp;[180068]"/>
            <x15:cachedUniqueName index="1872" name="[Диапазон].[movie_id].&amp;[180092]"/>
            <x15:cachedUniqueName index="1873" name="[Диапазон].[movie_id].&amp;[180340]"/>
            <x15:cachedUniqueName index="1874" name="[Диапазон].[movie_id].&amp;[180432]"/>
            <x15:cachedUniqueName index="1875" name="[Диапазон].[movie_id].&amp;[180467]"/>
            <x15:cachedUniqueName index="1876" name="[Диапазон].[movie_id].&amp;[180554]"/>
            <x15:cachedUniqueName index="1877" name="[Диапазон].[movie_id].&amp;[180697]"/>
            <x15:cachedUniqueName index="1878" name="[Диапазон].[movie_id].&amp;[180863]"/>
            <x15:cachedUniqueName index="1879" name="[Диапазон].[movie_id].&amp;[180894]"/>
            <x15:cachedUniqueName index="1880" name="[Диапазон].[movie_id].&amp;[180939]"/>
            <x15:cachedUniqueName index="1881" name="[Диапазон].[movie_id].&amp;[181171]"/>
            <x15:cachedUniqueName index="1882" name="[Диапазон].[movie_id].&amp;[181574]"/>
            <x15:cachedUniqueName index="1883" name="[Диапазон].[movie_id].&amp;[181584]"/>
            <x15:cachedUniqueName index="1884" name="[Диапазон].[movie_id].&amp;[181651]"/>
            <x15:cachedUniqueName index="1885" name="[Диапазон].[movie_id].&amp;[181666]"/>
            <x15:cachedUniqueName index="1886" name="[Диапазон].[movie_id].&amp;[181720]"/>
            <x15:cachedUniqueName index="1887" name="[Диапазон].[movie_id].&amp;[181839]"/>
            <x15:cachedUniqueName index="1888" name="[Диапазон].[movie_id].&amp;[182113]"/>
            <x15:cachedUniqueName index="1889" name="[Диапазон].[movie_id].&amp;[182191]"/>
            <x15:cachedUniqueName index="1890" name="[Диапазон].[movie_id].&amp;[182421]"/>
            <x15:cachedUniqueName index="1891" name="[Диапазон].[movie_id].&amp;[182564]"/>
            <x15:cachedUniqueName index="1892" name="[Диапазон].[movie_id].&amp;[182627]"/>
            <x15:cachedUniqueName index="1893" name="[Диапазон].[movie_id].&amp;[182648]"/>
            <x15:cachedUniqueName index="1894" name="[Диапазон].[movie_id].&amp;[182670]"/>
            <x15:cachedUniqueName index="1895" name="[Диапазон].[movie_id].&amp;[182676]"/>
            <x15:cachedUniqueName index="1896" name="[Диапазон].[movie_id].&amp;[182786]"/>
            <x15:cachedUniqueName index="1897" name="[Диапазон].[movie_id].&amp;[182831]"/>
            <x15:cachedUniqueName index="1898" name="[Диапазон].[movie_id].&amp;[182841]"/>
            <x15:cachedUniqueName index="1899" name="[Диапазон].[movie_id].&amp;[182873]"/>
            <x15:cachedUniqueName index="1900" name="[Диапазон].[movie_id].&amp;[182913]"/>
            <x15:cachedUniqueName index="1901" name="[Диапазон].[movie_id].&amp;[182984]"/>
            <x15:cachedUniqueName index="1902" name="[Диапазон].[movie_id].&amp;[183041]"/>
            <x15:cachedUniqueName index="1903" name="[Диапазон].[movie_id].&amp;[183214]"/>
            <x15:cachedUniqueName index="1904" name="[Диапазон].[movie_id].&amp;[183290]"/>
            <x15:cachedUniqueName index="1905" name="[Диапазон].[movie_id].&amp;[183446]"/>
            <x15:cachedUniqueName index="1906" name="[Диапазон].[movie_id].&amp;[183484]"/>
            <x15:cachedUniqueName index="1907" name="[Диапазон].[movie_id].&amp;[183565]"/>
            <x15:cachedUniqueName index="1908" name="[Диапазон].[movie_id].&amp;[183697]"/>
            <x15:cachedUniqueName index="1909" name="[Диапазон].[movie_id].&amp;[183731]"/>
            <x15:cachedUniqueName index="1910" name="[Диапазон].[movie_id].&amp;[183866]"/>
            <x15:cachedUniqueName index="1911" name="[Диапазон].[movie_id].&amp;[183880]"/>
            <x15:cachedUniqueName index="1912" name="[Диапазон].[movie_id].&amp;[183900]"/>
            <x15:cachedUniqueName index="1913" name="[Диапазон].[movie_id].&amp;[184022]"/>
            <x15:cachedUniqueName index="1914" name="[Диапазон].[movie_id].&amp;[184299]"/>
            <x15:cachedUniqueName index="1915" name="[Диапазон].[movie_id].&amp;[184629]"/>
            <x15:cachedUniqueName index="1916" name="[Диапазон].[movie_id].&amp;[184636]"/>
            <x15:cachedUniqueName index="1917" name="[Диапазон].[movie_id].&amp;[184652]"/>
            <x15:cachedUniqueName index="1918" name="[Диапазон].[movie_id].&amp;[184770]"/>
            <x15:cachedUniqueName index="1919" name="[Диапазон].[movie_id].&amp;[184771]"/>
            <x15:cachedUniqueName index="1920" name="[Диапазон].[movie_id].&amp;[184941]"/>
            <x15:cachedUniqueName index="1921" name="[Диапазон].[movie_id].&amp;[184983]"/>
            <x15:cachedUniqueName index="1922" name="[Диапазон].[movie_id].&amp;[185020]"/>
            <x15:cachedUniqueName index="1923" name="[Диапазон].[movie_id].&amp;[185049]"/>
            <x15:cachedUniqueName index="1924" name="[Диапазон].[movie_id].&amp;[185131]"/>
            <x15:cachedUniqueName index="1925" name="[Диапазон].[movie_id].&amp;[185279]"/>
            <x15:cachedUniqueName index="1926" name="[Диапазон].[movie_id].&amp;[185435]"/>
            <x15:cachedUniqueName index="1927" name="[Диапазон].[movie_id].&amp;[185441]"/>
            <x15:cachedUniqueName index="1928" name="[Диапазон].[movie_id].&amp;[185535]"/>
            <x15:cachedUniqueName index="1929" name="[Диапазон].[movie_id].&amp;[185711]"/>
            <x15:cachedUniqueName index="1930" name="[Диапазон].[movie_id].&amp;[185733]"/>
            <x15:cachedUniqueName index="1931" name="[Диапазон].[movie_id].&amp;[185769]"/>
            <x15:cachedUniqueName index="1932" name="[Диапазон].[movie_id].&amp;[185935]"/>
            <x15:cachedUniqueName index="1933" name="[Диапазон].[movie_id].&amp;[186092]"/>
            <x15:cachedUniqueName index="1934" name="[Диапазон].[movie_id].&amp;[186142]"/>
            <x15:cachedUniqueName index="1935" name="[Диапазон].[movie_id].&amp;[186210]"/>
            <x15:cachedUniqueName index="1936" name="[Диапазон].[movie_id].&amp;[186269]"/>
            <x15:cachedUniqueName index="1937" name="[Диапазон].[movie_id].&amp;[186310]"/>
            <x15:cachedUniqueName index="1938" name="[Диапазон].[movie_id].&amp;[186666]"/>
            <x15:cachedUniqueName index="1939" name="[Диапазон].[movie_id].&amp;[186918]"/>
            <x15:cachedUniqueName index="1940" name="[Диапазон].[movie_id].&amp;[186937]"/>
            <x15:cachedUniqueName index="1941" name="[Диапазон].[movie_id].&amp;[186975]"/>
            <x15:cachedUniqueName index="1942" name="[Диапазон].[movie_id].&amp;[187115]"/>
            <x15:cachedUniqueName index="1943" name="[Диапазон].[movie_id].&amp;[187118]"/>
            <x15:cachedUniqueName index="1944" name="[Диапазон].[movie_id].&amp;[187136]"/>
            <x15:cachedUniqueName index="1945" name="[Диапазон].[movie_id].&amp;[187279]"/>
            <x15:cachedUniqueName index="1946" name="[Диапазон].[movie_id].&amp;[187427]"/>
            <x15:cachedUniqueName index="1947" name="[Диапазон].[movie_id].&amp;[187477]"/>
            <x15:cachedUniqueName index="1948" name="[Диапазон].[movie_id].&amp;[187590]"/>
            <x15:cachedUniqueName index="1949" name="[Диапазон].[movie_id].&amp;[187729]"/>
            <x15:cachedUniqueName index="1950" name="[Диапазон].[movie_id].&amp;[187920]"/>
            <x15:cachedUniqueName index="1951" name="[Диапазон].[movie_id].&amp;[187948]"/>
            <x15:cachedUniqueName index="1952" name="[Диапазон].[movie_id].&amp;[188004]"/>
            <x15:cachedUniqueName index="1953" name="[Диапазон].[movie_id].&amp;[188268]"/>
            <x15:cachedUniqueName index="1954" name="[Диапазон].[movie_id].&amp;[188321]"/>
            <x15:cachedUniqueName index="1955" name="[Диапазон].[movie_id].&amp;[188344]"/>
            <x15:cachedUniqueName index="1956" name="[Диапазон].[movie_id].&amp;[188426]"/>
            <x15:cachedUniqueName index="1957" name="[Диапазон].[movie_id].&amp;[188440]"/>
            <x15:cachedUniqueName index="1958" name="[Диапазон].[movie_id].&amp;[188931]"/>
            <x15:cachedUniqueName index="1959" name="[Диапазон].[movie_id].&amp;[188971]"/>
            <x15:cachedUniqueName index="1960" name="[Диапазон].[movie_id].&amp;[189009]"/>
            <x15:cachedUniqueName index="1961" name="[Диапазон].[movie_id].&amp;[189068]"/>
            <x15:cachedUniqueName index="1962" name="[Диапазон].[movie_id].&amp;[189143]"/>
            <x15:cachedUniqueName index="1963" name="[Диапазон].[movie_id].&amp;[189296]"/>
            <x15:cachedUniqueName index="1964" name="[Диапазон].[movie_id].&amp;[189319]"/>
            <x15:cachedUniqueName index="1965" name="[Диапазон].[movie_id].&amp;[189339]"/>
            <x15:cachedUniqueName index="1966" name="[Диапазон].[movie_id].&amp;[189474]"/>
            <x15:cachedUniqueName index="1967" name="[Диапазон].[movie_id].&amp;[189478]"/>
            <x15:cachedUniqueName index="1968" name="[Диапазон].[movie_id].&amp;[189508]"/>
            <x15:cachedUniqueName index="1969" name="[Диапазон].[movie_id].&amp;[189554]"/>
            <x15:cachedUniqueName index="1970" name="[Диапазон].[movie_id].&amp;[190219]"/>
            <x15:cachedUniqueName index="1971" name="[Диапазон].[movie_id].&amp;[190252]"/>
            <x15:cachedUniqueName index="1972" name="[Диапазон].[movie_id].&amp;[190305]"/>
            <x15:cachedUniqueName index="1973" name="[Диапазон].[movie_id].&amp;[190601]"/>
            <x15:cachedUniqueName index="1974" name="[Диапазон].[movie_id].&amp;[190676]"/>
            <x15:cachedUniqueName index="1975" name="[Диапазон].[movie_id].&amp;[190734]"/>
            <x15:cachedUniqueName index="1976" name="[Диапазон].[movie_id].&amp;[190774]"/>
            <x15:cachedUniqueName index="1977" name="[Диапазон].[movie_id].&amp;[190894]"/>
            <x15:cachedUniqueName index="1978" name="[Диапазон].[movie_id].&amp;[190929]"/>
            <x15:cachedUniqueName index="1979" name="[Диапазон].[movie_id].&amp;[190995]"/>
            <x15:cachedUniqueName index="1980" name="[Диапазон].[movie_id].&amp;[191048]"/>
            <x15:cachedUniqueName index="1981" name="[Диапазон].[movie_id].&amp;[191238]"/>
            <x15:cachedUniqueName index="1982" name="[Диапазон].[movie_id].&amp;[191325]"/>
            <x15:cachedUniqueName index="1983" name="[Диапазон].[movie_id].&amp;[191348]"/>
            <x15:cachedUniqueName index="1984" name="[Диапазон].[movie_id].&amp;[191429]"/>
            <x15:cachedUniqueName index="1985" name="[Диапазон].[movie_id].&amp;[191437]"/>
            <x15:cachedUniqueName index="1986" name="[Диапазон].[movie_id].&amp;[191539]"/>
            <x15:cachedUniqueName index="1987" name="[Диапазон].[movie_id].&amp;[191601]"/>
            <x15:cachedUniqueName index="1988" name="[Диапазон].[movie_id].&amp;[191608]"/>
            <x15:cachedUniqueName index="1989" name="[Диапазон].[movie_id].&amp;[191645]"/>
            <x15:cachedUniqueName index="1990" name="[Диапазон].[movie_id].&amp;[191706]"/>
            <x15:cachedUniqueName index="1991" name="[Диапазон].[movie_id].&amp;[191800]"/>
            <x15:cachedUniqueName index="1992" name="[Диапазон].[movie_id].&amp;[191893]"/>
            <x15:cachedUniqueName index="1993" name="[Диапазон].[movie_id].&amp;[192174]"/>
            <x15:cachedUniqueName index="1994" name="[Диапазон].[movie_id].&amp;[192216]"/>
            <x15:cachedUniqueName index="1995" name="[Диапазон].[movie_id].&amp;[192314]"/>
            <x15:cachedUniqueName index="1996" name="[Диапазон].[movie_id].&amp;[192331]"/>
            <x15:cachedUniqueName index="1997" name="[Диапазон].[movie_id].&amp;[192499]"/>
            <x15:cachedUniqueName index="1998" name="[Диапазон].[movie_id].&amp;[192748]"/>
            <x15:cachedUniqueName index="1999" name="[Диапазон].[movie_id].&amp;[192872]"/>
            <x15:cachedUniqueName index="2000" name="[Диапазон].[movie_id].&amp;[192996]"/>
            <x15:cachedUniqueName index="2001" name="[Диапазон].[movie_id].&amp;[193084]"/>
            <x15:cachedUniqueName index="2002" name="[Диапазон].[movie_id].&amp;[193091]"/>
            <x15:cachedUniqueName index="2003" name="[Диапазон].[movie_id].&amp;[193203]"/>
            <x15:cachedUniqueName index="2004" name="[Диапазон].[movie_id].&amp;[193263]"/>
            <x15:cachedUniqueName index="2005" name="[Диапазон].[movie_id].&amp;[193296]"/>
            <x15:cachedUniqueName index="2006" name="[Диапазон].[movie_id].&amp;[193360]"/>
            <x15:cachedUniqueName index="2007" name="[Диапазон].[movie_id].&amp;[193398]"/>
            <x15:cachedUniqueName index="2008" name="[Диапазон].[movie_id].&amp;[193518]"/>
            <x15:cachedUniqueName index="2009" name="[Диапазон].[movie_id].&amp;[193898]"/>
            <x15:cachedUniqueName index="2010" name="[Диапазон].[movie_id].&amp;[194015]"/>
            <x15:cachedUniqueName index="2011" name="[Диапазон].[movie_id].&amp;[194071]"/>
            <x15:cachedUniqueName index="2012" name="[Диапазон].[movie_id].&amp;[194137]"/>
            <x15:cachedUniqueName index="2013" name="[Диапазон].[movie_id].&amp;[194180]"/>
            <x15:cachedUniqueName index="2014" name="[Диапазон].[movie_id].&amp;[194230]"/>
            <x15:cachedUniqueName index="2015" name="[Диапазон].[movie_id].&amp;[194259]"/>
            <x15:cachedUniqueName index="2016" name="[Диапазон].[movie_id].&amp;[194315]"/>
            <x15:cachedUniqueName index="2017" name="[Диапазон].[movie_id].&amp;[194335]"/>
            <x15:cachedUniqueName index="2018" name="[Диапазон].[movie_id].&amp;[194360]"/>
            <x15:cachedUniqueName index="2019" name="[Диапазон].[movie_id].&amp;[194421]"/>
            <x15:cachedUniqueName index="2020" name="[Диапазон].[movie_id].&amp;[194509]"/>
            <x15:cachedUniqueName index="2021" name="[Диапазон].[movie_id].&amp;[194588]"/>
            <x15:cachedUniqueName index="2022" name="[Диапазон].[movie_id].&amp;[194697]"/>
            <x15:cachedUniqueName index="2023" name="[Диапазон].[movie_id].&amp;[194726]"/>
            <x15:cachedUniqueName index="2024" name="[Диапазон].[movie_id].&amp;[194749]"/>
            <x15:cachedUniqueName index="2025" name="[Диапазон].[movie_id].&amp;[194875]"/>
            <x15:cachedUniqueName index="2026" name="[Диапазон].[movie_id].&amp;[194931]"/>
            <x15:cachedUniqueName index="2027" name="[Диапазон].[movie_id].&amp;[195167]"/>
            <x15:cachedUniqueName index="2028" name="[Диапазон].[movie_id].&amp;[195297]"/>
            <x15:cachedUniqueName index="2029" name="[Диапазон].[movie_id].&amp;[195400]"/>
            <x15:cachedUniqueName index="2030" name="[Диапазон].[movie_id].&amp;[195606]"/>
            <x15:cachedUniqueName index="2031" name="[Диапазон].[movie_id].&amp;[195743]"/>
            <x15:cachedUniqueName index="2032" name="[Диапазон].[movie_id].&amp;[195811]"/>
            <x15:cachedUniqueName index="2033" name="[Диапазон].[movie_id].&amp;[196146]"/>
            <x15:cachedUniqueName index="2034" name="[Диапазон].[movie_id].&amp;[196255]"/>
            <x15:cachedUniqueName index="2035" name="[Диапазон].[movie_id].&amp;[196292]"/>
            <x15:cachedUniqueName index="2036" name="[Диапазон].[movie_id].&amp;[196347]"/>
            <x15:cachedUniqueName index="2037" name="[Диапазон].[movie_id].&amp;[196364]"/>
            <x15:cachedUniqueName index="2038" name="[Диапазон].[movie_id].&amp;[196480]"/>
            <x15:cachedUniqueName index="2039" name="[Диапазон].[movie_id].&amp;[196496]"/>
            <x15:cachedUniqueName index="2040" name="[Диапазон].[movie_id].&amp;[196564]"/>
            <x15:cachedUniqueName index="2041" name="[Диапазон].[movie_id].&amp;[196571]"/>
            <x15:cachedUniqueName index="2042" name="[Диапазон].[movie_id].&amp;[196589]"/>
            <x15:cachedUniqueName index="2043" name="[Диапазон].[movie_id].&amp;[196709]"/>
            <x15:cachedUniqueName index="2044" name="[Диапазон].[movie_id].&amp;[196949]"/>
            <x15:cachedUniqueName index="2045" name="[Диапазон].[movie_id].&amp;[196974]"/>
            <x15:cachedUniqueName index="2046" name="[Диапазон].[movie_id].&amp;[197508]"/>
            <x15:cachedUniqueName index="2047" name="[Диапазон].[movie_id].&amp;[197561]"/>
            <x15:cachedUniqueName index="2048" name="[Диапазон].[movie_id].&amp;[197604]"/>
            <x15:cachedUniqueName index="2049" name="[Диапазон].[movie_id].&amp;[197645]"/>
            <x15:cachedUniqueName index="2050" name="[Диапазон].[movie_id].&amp;[197788]"/>
            <x15:cachedUniqueName index="2051" name="[Диапазон].[movie_id].&amp;[197823]"/>
            <x15:cachedUniqueName index="2052" name="[Диапазон].[movie_id].&amp;[197839]"/>
            <x15:cachedUniqueName index="2053" name="[Диапазон].[movie_id].&amp;[198050]"/>
            <x15:cachedUniqueName index="2054" name="[Диапазон].[movie_id].&amp;[198051]"/>
            <x15:cachedUniqueName index="2055" name="[Диапазон].[movie_id].&amp;[198073]"/>
            <x15:cachedUniqueName index="2056" name="[Диапазон].[movie_id].&amp;[198101]"/>
            <x15:cachedUniqueName index="2057" name="[Диапазон].[movie_id].&amp;[198146]"/>
            <x15:cachedUniqueName index="2058" name="[Диапазон].[movie_id].&amp;[198150]"/>
            <x15:cachedUniqueName index="2059" name="[Диапазон].[movie_id].&amp;[198326]"/>
            <x15:cachedUniqueName index="2060" name="[Диапазон].[movie_id].&amp;[198404]"/>
            <x15:cachedUniqueName index="2061" name="[Диапазон].[movie_id].&amp;[198515]"/>
            <x15:cachedUniqueName index="2062" name="[Диапазон].[movie_id].&amp;[198613]"/>
            <x15:cachedUniqueName index="2063" name="[Диапазон].[movie_id].&amp;[198724]"/>
            <x15:cachedUniqueName index="2064" name="[Диапазон].[movie_id].&amp;[198743]"/>
            <x15:cachedUniqueName index="2065" name="[Диапазон].[movie_id].&amp;[198995]"/>
            <x15:cachedUniqueName index="2066" name="[Диапазон].[movie_id].&amp;[199174]"/>
            <x15:cachedUniqueName index="2067" name="[Диапазон].[movie_id].&amp;[199224]"/>
            <x15:cachedUniqueName index="2068" name="[Диапазон].[movie_id].&amp;[199239]"/>
            <x15:cachedUniqueName index="2069" name="[Диапазон].[movie_id].&amp;[199629]"/>
            <x15:cachedUniqueName index="2070" name="[Диапазон].[movie_id].&amp;[199644]"/>
            <x15:cachedUniqueName index="2071" name="[Диапазон].[movie_id].&amp;[199928]"/>
            <x15:cachedUniqueName index="2072" name="[Диапазон].[movie_id].&amp;[199945]"/>
            <x15:cachedUniqueName index="2073" name="[Диапазон].[movie_id].&amp;[200238]"/>
            <x15:cachedUniqueName index="2074" name="[Диапазон].[movie_id].&amp;[200335]"/>
            <x15:cachedUniqueName index="2075" name="[Диапазон].[movie_id].&amp;[200351]"/>
            <x15:cachedUniqueName index="2076" name="[Диапазон].[movie_id].&amp;[200498]"/>
            <x15:cachedUniqueName index="2077" name="[Диапазон].[movie_id].&amp;[200576]"/>
            <x15:cachedUniqueName index="2078" name="[Диапазон].[movie_id].&amp;[200625]"/>
            <x15:cachedUniqueName index="2079" name="[Диапазон].[movie_id].&amp;[200756]"/>
            <x15:cachedUniqueName index="2080" name="[Диапазон].[movie_id].&amp;[200789]"/>
            <x15:cachedUniqueName index="2081" name="[Диапазон].[movie_id].&amp;[200862]"/>
            <x15:cachedUniqueName index="2082" name="[Диапазон].[movie_id].&amp;[200979]"/>
            <x15:cachedUniqueName index="2083" name="[Диапазон].[movie_id].&amp;[201481]"/>
            <x15:cachedUniqueName index="2084" name="[Диапазон].[movie_id].&amp;[201615]"/>
            <x15:cachedUniqueName index="2085" name="[Диапазон].[movie_id].&amp;[201616]"/>
            <x15:cachedUniqueName index="2086" name="[Диапазон].[movie_id].&amp;[201790]"/>
            <x15:cachedUniqueName index="2087" name="[Диапазон].[movie_id].&amp;[201832]"/>
            <x15:cachedUniqueName index="2088" name="[Диапазон].[movie_id].&amp;[201833]"/>
            <x15:cachedUniqueName index="2089" name="[Диапазон].[movie_id].&amp;[201884]"/>
            <x15:cachedUniqueName index="2090" name="[Диапазон].[movie_id].&amp;[201886]"/>
            <x15:cachedUniqueName index="2091" name="[Диапазон].[movie_id].&amp;[201938]"/>
            <x15:cachedUniqueName index="2092" name="[Диапазон].[movie_id].&amp;[201969]"/>
            <x15:cachedUniqueName index="2093" name="[Диапазон].[movie_id].&amp;[202097]"/>
            <x15:cachedUniqueName index="2094" name="[Диапазон].[movie_id].&amp;[202229]"/>
            <x15:cachedUniqueName index="2095" name="[Диапазон].[movie_id].&amp;[202397]"/>
            <x15:cachedUniqueName index="2096" name="[Диапазон].[movie_id].&amp;[202639]"/>
            <x15:cachedUniqueName index="2097" name="[Диапазон].[movie_id].&amp;[202651]"/>
            <x15:cachedUniqueName index="2098" name="[Диапазон].[movie_id].&amp;[202667]"/>
            <x15:cachedUniqueName index="2099" name="[Диапазон].[movie_id].&amp;[202680]"/>
            <x15:cachedUniqueName index="2100" name="[Диапазон].[movie_id].&amp;[202791]"/>
            <x15:cachedUniqueName index="2101" name="[Диапазон].[movie_id].&amp;[202865]"/>
            <x15:cachedUniqueName index="2102" name="[Диапазон].[movie_id].&amp;[202914]"/>
            <x15:cachedUniqueName index="2103" name="[Диапазон].[movie_id].&amp;[203035]"/>
            <x15:cachedUniqueName index="2104" name="[Диапазон].[movie_id].&amp;[203068]"/>
            <x15:cachedUniqueName index="2105" name="[Диапазон].[movie_id].&amp;[203079]"/>
            <x15:cachedUniqueName index="2106" name="[Диапазон].[movie_id].&amp;[203197]"/>
            <x15:cachedUniqueName index="2107" name="[Диапазон].[movie_id].&amp;[203204]"/>
            <x15:cachedUniqueName index="2108" name="[Диапазон].[movie_id].&amp;[203213]"/>
            <x15:cachedUniqueName index="2109" name="[Диапазон].[movie_id].&amp;[203265]"/>
            <x15:cachedUniqueName index="2110" name="[Диапазон].[movie_id].&amp;[203279]"/>
            <x15:cachedUniqueName index="2111" name="[Диапазон].[movie_id].&amp;[203373]"/>
            <x15:cachedUniqueName index="2112" name="[Диапазон].[movie_id].&amp;[203672]"/>
            <x15:cachedUniqueName index="2113" name="[Диапазон].[movie_id].&amp;[203778]"/>
            <x15:cachedUniqueName index="2114" name="[Диапазон].[movie_id].&amp;[203952]"/>
            <x15:cachedUniqueName index="2115" name="[Диапазон].[movie_id].&amp;[204218]"/>
            <x15:cachedUniqueName index="2116" name="[Диапазон].[movie_id].&amp;[204220]"/>
            <x15:cachedUniqueName index="2117" name="[Диапазон].[movie_id].&amp;[204281]"/>
            <x15:cachedUniqueName index="2118" name="[Диапазон].[movie_id].&amp;[204315]"/>
            <x15:cachedUniqueName index="2119" name="[Диапазон].[movie_id].&amp;[204392]"/>
            <x15:cachedUniqueName index="2120" name="[Диапазон].[movie_id].&amp;[204394]"/>
            <x15:cachedUniqueName index="2121" name="[Диапазон].[movie_id].&amp;[204483]"/>
            <x15:cachedUniqueName index="2122" name="[Диапазон].[movie_id].&amp;[204534]"/>
            <x15:cachedUniqueName index="2123" name="[Диапазон].[movie_id].&amp;[204610]"/>
            <x15:cachedUniqueName index="2124" name="[Диапазон].[movie_id].&amp;[204648]"/>
            <x15:cachedUniqueName index="2125" name="[Диапазон].[movie_id].&amp;[204725]"/>
            <x15:cachedUniqueName index="2126" name="[Диапазон].[movie_id].&amp;[204735]"/>
            <x15:cachedUniqueName index="2127" name="[Диапазон].[movie_id].&amp;[204809]"/>
            <x15:cachedUniqueName index="2128" name="[Диапазон].[movie_id].&amp;[205001]"/>
            <x15:cachedUniqueName index="2129" name="[Диапазон].[movie_id].&amp;[205227]"/>
            <x15:cachedUniqueName index="2130" name="[Диапазон].[movie_id].&amp;[205270]"/>
            <x15:cachedUniqueName index="2131" name="[Диапазон].[movie_id].&amp;[205316]"/>
            <x15:cachedUniqueName index="2132" name="[Диапазон].[movie_id].&amp;[205365]"/>
            <x15:cachedUniqueName index="2133" name="[Диапазон].[movie_id].&amp;[205518]"/>
            <x15:cachedUniqueName index="2134" name="[Диапазон].[movie_id].&amp;[205607]"/>
            <x15:cachedUniqueName index="2135" name="[Диапазон].[movie_id].&amp;[205718]"/>
            <x15:cachedUniqueName index="2136" name="[Диапазон].[movie_id].&amp;[205809]"/>
            <x15:cachedUniqueName index="2137" name="[Диапазон].[movie_id].&amp;[206124]"/>
            <x15:cachedUniqueName index="2138" name="[Диапазон].[movie_id].&amp;[206195]"/>
            <x15:cachedUniqueName index="2139" name="[Диапазон].[movie_id].&amp;[206224]"/>
            <x15:cachedUniqueName index="2140" name="[Диапазон].[movie_id].&amp;[206227]"/>
            <x15:cachedUniqueName index="2141" name="[Диапазон].[movie_id].&amp;[206264]"/>
            <x15:cachedUniqueName index="2142" name="[Диапазон].[movie_id].&amp;[206313]"/>
            <x15:cachedUniqueName index="2143" name="[Диапазон].[movie_id].&amp;[206436]"/>
            <x15:cachedUniqueName index="2144" name="[Диапазон].[movie_id].&amp;[206501]"/>
            <x15:cachedUniqueName index="2145" name="[Диапазон].[movie_id].&amp;[206760]"/>
            <x15:cachedUniqueName index="2146" name="[Диапазон].[movie_id].&amp;[206794]"/>
            <x15:cachedUniqueName index="2147" name="[Диапазон].[movie_id].&amp;[206929]"/>
            <x15:cachedUniqueName index="2148" name="[Диапазон].[movie_id].&amp;[207265]"/>
            <x15:cachedUniqueName index="2149" name="[Диапазон].[movie_id].&amp;[207410]"/>
            <x15:cachedUniqueName index="2150" name="[Диапазон].[movie_id].&amp;[207700]"/>
            <x15:cachedUniqueName index="2151" name="[Диапазон].[movie_id].&amp;[207760]"/>
            <x15:cachedUniqueName index="2152" name="[Диапазон].[movie_id].&amp;[207809]"/>
            <x15:cachedUniqueName index="2153" name="[Диапазон].[movie_id].&amp;[207996]"/>
            <x15:cachedUniqueName index="2154" name="[Диапазон].[movie_id].&amp;[208036]"/>
            <x15:cachedUniqueName index="2155" name="[Диапазон].[movie_id].&amp;[208120]"/>
            <x15:cachedUniqueName index="2156" name="[Диапазон].[movie_id].&amp;[208125]"/>
            <x15:cachedUniqueName index="2157" name="[Диапазон].[movie_id].&amp;[208450]"/>
            <x15:cachedUniqueName index="2158" name="[Диапазон].[movie_id].&amp;[208511]"/>
            <x15:cachedUniqueName index="2159" name="[Диапазон].[movie_id].&amp;[208533]"/>
            <x15:cachedUniqueName index="2160" name="[Диапазон].[movie_id].&amp;[208672]"/>
            <x15:cachedUniqueName index="2161" name="[Диапазон].[movie_id].&amp;[208723]"/>
            <x15:cachedUniqueName index="2162" name="[Диапазон].[movie_id].&amp;[208814]"/>
            <x15:cachedUniqueName index="2163" name="[Диапазон].[movie_id].&amp;[208822]"/>
            <x15:cachedUniqueName index="2164" name="[Диапазон].[movie_id].&amp;[208919]"/>
            <x15:cachedUniqueName index="2165" name="[Диапазон].[movie_id].&amp;[209122]"/>
            <x15:cachedUniqueName index="2166" name="[Диапазон].[movie_id].&amp;[209175]"/>
            <x15:cachedUniqueName index="2167" name="[Диапазон].[movie_id].&amp;[209477]"/>
            <x15:cachedUniqueName index="2168" name="[Диапазон].[movie_id].&amp;[209529]"/>
            <x15:cachedUniqueName index="2169" name="[Диапазон].[movie_id].&amp;[209551]"/>
            <x15:cachedUniqueName index="2170" name="[Диапазон].[movie_id].&amp;[209666]"/>
            <x15:cachedUniqueName index="2171" name="[Диапазон].[movie_id].&amp;[209847]"/>
            <x15:cachedUniqueName index="2172" name="[Диапазон].[movie_id].&amp;[209901]"/>
            <x15:cachedUniqueName index="2173" name="[Диапазон].[movie_id].&amp;[209917]"/>
            <x15:cachedUniqueName index="2174" name="[Диапазон].[movie_id].&amp;[210018]"/>
            <x15:cachedUniqueName index="2175" name="[Диапазон].[movie_id].&amp;[210069]"/>
            <x15:cachedUniqueName index="2176" name="[Диапазон].[movie_id].&amp;[210197]"/>
            <x15:cachedUniqueName index="2177" name="[Диапазон].[movie_id].&amp;[210354]"/>
            <x15:cachedUniqueName index="2178" name="[Диапазон].[movie_id].&amp;[210789]"/>
            <x15:cachedUniqueName index="2179" name="[Диапазон].[movie_id].&amp;[210854]"/>
            <x15:cachedUniqueName index="2180" name="[Диапазон].[movie_id].&amp;[211045]"/>
            <x15:cachedUniqueName index="2181" name="[Диапазон].[movie_id].&amp;[211153]"/>
            <x15:cachedUniqueName index="2182" name="[Диапазон].[movie_id].&amp;[211437]"/>
            <x15:cachedUniqueName index="2183" name="[Диапазон].[movie_id].&amp;[211577]"/>
            <x15:cachedUniqueName index="2184" name="[Диапазон].[movie_id].&amp;[211614]"/>
            <x15:cachedUniqueName index="2185" name="[Диапазон].[movie_id].&amp;[211878]"/>
            <x15:cachedUniqueName index="2186" name="[Диапазон].[movie_id].&amp;[212126]"/>
            <x15:cachedUniqueName index="2187" name="[Диапазон].[movie_id].&amp;[212150]"/>
            <x15:cachedUniqueName index="2188" name="[Диапазон].[movie_id].&amp;[212199]"/>
            <x15:cachedUniqueName index="2189" name="[Диапазон].[movie_id].&amp;[212212]"/>
            <x15:cachedUniqueName index="2190" name="[Диапазон].[movie_id].&amp;[212299]"/>
            <x15:cachedUniqueName index="2191" name="[Диапазон].[movie_id].&amp;[212312]"/>
            <x15:cachedUniqueName index="2192" name="[Диапазон].[movie_id].&amp;[212383]"/>
            <x15:cachedUniqueName index="2193" name="[Диапазон].[movie_id].&amp;[212452]"/>
            <x15:cachedUniqueName index="2194" name="[Диапазон].[movie_id].&amp;[212567]"/>
            <x15:cachedUniqueName index="2195" name="[Диапазон].[movie_id].&amp;[212582]"/>
            <x15:cachedUniqueName index="2196" name="[Диапазон].[movie_id].&amp;[212708]"/>
            <x15:cachedUniqueName index="2197" name="[Диапазон].[movie_id].&amp;[212741]"/>
            <x15:cachedUniqueName index="2198" name="[Диапазон].[movie_id].&amp;[212908]"/>
            <x15:cachedUniqueName index="2199" name="[Диапазон].[movie_id].&amp;[213037]"/>
            <x15:cachedUniqueName index="2200" name="[Диапазон].[movie_id].&amp;[213115]"/>
            <x15:cachedUniqueName index="2201" name="[Диапазон].[movie_id].&amp;[213133]"/>
            <x15:cachedUniqueName index="2202" name="[Диапазон].[movie_id].&amp;[213333]"/>
            <x15:cachedUniqueName index="2203" name="[Диапазон].[movie_id].&amp;[213394]"/>
            <x15:cachedUniqueName index="2204" name="[Диапазон].[movie_id].&amp;[213618]"/>
            <x15:cachedUniqueName index="2205" name="[Диапазон].[movie_id].&amp;[213636]"/>
            <x15:cachedUniqueName index="2206" name="[Диапазон].[movie_id].&amp;[213801]"/>
            <x15:cachedUniqueName index="2207" name="[Диапазон].[movie_id].&amp;[213883]"/>
            <x15:cachedUniqueName index="2208" name="[Диапазон].[movie_id].&amp;[213926]"/>
            <x15:cachedUniqueName index="2209" name="[Диапазон].[movie_id].&amp;[214179]"/>
            <x15:cachedUniqueName index="2210" name="[Диапазон].[movie_id].&amp;[214224]"/>
            <x15:cachedUniqueName index="2211" name="[Диапазон].[movie_id].&amp;[214309]"/>
            <x15:cachedUniqueName index="2212" name="[Диапазон].[movie_id].&amp;[214373]"/>
            <x15:cachedUniqueName index="2213" name="[Диапазон].[movie_id].&amp;[214375]"/>
            <x15:cachedUniqueName index="2214" name="[Диапазон].[movie_id].&amp;[214389]"/>
            <x15:cachedUniqueName index="2215" name="[Диапазон].[movie_id].&amp;[214482]"/>
            <x15:cachedUniqueName index="2216" name="[Диапазон].[movie_id].&amp;[214485]"/>
            <x15:cachedUniqueName index="2217" name="[Диапазон].[movie_id].&amp;[214549]"/>
            <x15:cachedUniqueName index="2218" name="[Диапазон].[movie_id].&amp;[214661]"/>
            <x15:cachedUniqueName index="2219" name="[Диапазон].[movie_id].&amp;[214668]"/>
            <x15:cachedUniqueName index="2220" name="[Диапазон].[movie_id].&amp;[214692]"/>
            <x15:cachedUniqueName index="2221" name="[Диапазон].[movie_id].&amp;[215014]"/>
            <x15:cachedUniqueName index="2222" name="[Диапазон].[movie_id].&amp;[215130]"/>
            <x15:cachedUniqueName index="2223" name="[Диапазон].[movie_id].&amp;[215163]"/>
            <x15:cachedUniqueName index="2224" name="[Диапазон].[movie_id].&amp;[215228]"/>
            <x15:cachedUniqueName index="2225" name="[Диапазон].[movie_id].&amp;[215243]"/>
            <x15:cachedUniqueName index="2226" name="[Диапазон].[movie_id].&amp;[215292]"/>
            <x15:cachedUniqueName index="2227" name="[Диапазон].[movie_id].&amp;[215663]"/>
            <x15:cachedUniqueName index="2228" name="[Диапазон].[movie_id].&amp;[215696]"/>
            <x15:cachedUniqueName index="2229" name="[Диапазон].[movie_id].&amp;[215749]"/>
            <x15:cachedUniqueName index="2230" name="[Диапазон].[movie_id].&amp;[215759]"/>
            <x15:cachedUniqueName index="2231" name="[Диапазон].[movie_id].&amp;[215798]"/>
            <x15:cachedUniqueName index="2232" name="[Диапазон].[movie_id].&amp;[216300]"/>
            <x15:cachedUniqueName index="2233" name="[Диапазон].[movie_id].&amp;[216313]"/>
            <x15:cachedUniqueName index="2234" name="[Диапазон].[movie_id].&amp;[216381]"/>
            <x15:cachedUniqueName index="2235" name="[Диапазон].[movie_id].&amp;[216589]"/>
            <x15:cachedUniqueName index="2236" name="[Диапазон].[movie_id].&amp;[216600]"/>
            <x15:cachedUniqueName index="2237" name="[Диапазон].[movie_id].&amp;[216825]"/>
            <x15:cachedUniqueName index="2238" name="[Диапазон].[movie_id].&amp;[216846]"/>
            <x15:cachedUniqueName index="2239" name="[Диапазон].[movie_id].&amp;[216965]"/>
            <x15:cachedUniqueName index="2240" name="[Диапазон].[movie_id].&amp;[217024]"/>
            <x15:cachedUniqueName index="2241" name="[Диапазон].[movie_id].&amp;[217246]"/>
            <x15:cachedUniqueName index="2242" name="[Диапазон].[movie_id].&amp;[217287]"/>
            <x15:cachedUniqueName index="2243" name="[Диапазон].[movie_id].&amp;[217307]"/>
            <x15:cachedUniqueName index="2244" name="[Диапазон].[movie_id].&amp;[217493]"/>
            <x15:cachedUniqueName index="2245" name="[Диапазон].[movie_id].&amp;[217497]"/>
            <x15:cachedUniqueName index="2246" name="[Диапазон].[movie_id].&amp;[217504]"/>
            <x15:cachedUniqueName index="2247" name="[Диапазон].[movie_id].&amp;[217673]"/>
            <x15:cachedUniqueName index="2248" name="[Диапазон].[movie_id].&amp;[217754]"/>
            <x15:cachedUniqueName index="2249" name="[Диапазон].[movie_id].&amp;[217776]"/>
            <x15:cachedUniqueName index="2250" name="[Диапазон].[movie_id].&amp;[217784]"/>
            <x15:cachedUniqueName index="2251" name="[Диапазон].[movie_id].&amp;[217908]"/>
            <x15:cachedUniqueName index="2252" name="[Диапазон].[movie_id].&amp;[217982]"/>
            <x15:cachedUniqueName index="2253" name="[Диапазон].[movie_id].&amp;[218028]"/>
            <x15:cachedUniqueName index="2254" name="[Диапазон].[movie_id].&amp;[218037]"/>
            <x15:cachedUniqueName index="2255" name="[Диапазон].[movie_id].&amp;[218088]"/>
            <x15:cachedUniqueName index="2256" name="[Диапазон].[movie_id].&amp;[218248]"/>
            <x15:cachedUniqueName index="2257" name="[Диапазон].[movie_id].&amp;[218291]"/>
            <x15:cachedUniqueName index="2258" name="[Диапазон].[movie_id].&amp;[218373]"/>
            <x15:cachedUniqueName index="2259" name="[Диапазон].[movie_id].&amp;[218380]"/>
            <x15:cachedUniqueName index="2260" name="[Диапазон].[movie_id].&amp;[218396]"/>
            <x15:cachedUniqueName index="2261" name="[Диапазон].[movie_id].&amp;[218484]"/>
            <x15:cachedUniqueName index="2262" name="[Диапазон].[movie_id].&amp;[218508]"/>
            <x15:cachedUniqueName index="2263" name="[Диапазон].[movie_id].&amp;[218531]"/>
            <x15:cachedUniqueName index="2264" name="[Диапазон].[movie_id].&amp;[218814]"/>
            <x15:cachedUniqueName index="2265" name="[Диапазон].[movie_id].&amp;[218881]"/>
            <x15:cachedUniqueName index="2266" name="[Диапазон].[movie_id].&amp;[218973]"/>
            <x15:cachedUniqueName index="2267" name="[Диапазон].[movie_id].&amp;[219025]"/>
            <x15:cachedUniqueName index="2268" name="[Диапазон].[movie_id].&amp;[219032]"/>
            <x15:cachedUniqueName index="2269" name="[Диапазон].[movie_id].&amp;[219046]"/>
            <x15:cachedUniqueName index="2270" name="[Диапазон].[movie_id].&amp;[219095]"/>
            <x15:cachedUniqueName index="2271" name="[Диапазон].[movie_id].&amp;[219212]"/>
            <x15:cachedUniqueName index="2272" name="[Диапазон].[movie_id].&amp;[219309]"/>
            <x15:cachedUniqueName index="2273" name="[Диапазон].[movie_id].&amp;[219311]"/>
            <x15:cachedUniqueName index="2274" name="[Диапазон].[movie_id].&amp;[219316]"/>
            <x15:cachedUniqueName index="2275" name="[Диапазон].[movie_id].&amp;[219347]"/>
            <x15:cachedUniqueName index="2276" name="[Диапазон].[movie_id].&amp;[219411]"/>
            <x15:cachedUniqueName index="2277" name="[Диапазон].[movie_id].&amp;[219447]"/>
            <x15:cachedUniqueName index="2278" name="[Диапазон].[movie_id].&amp;[219587]"/>
            <x15:cachedUniqueName index="2279" name="[Диапазон].[movie_id].&amp;[219616]"/>
            <x15:cachedUniqueName index="2280" name="[Диапазон].[movie_id].&amp;[219704]"/>
            <x15:cachedUniqueName index="2281" name="[Диапазон].[movie_id].&amp;[219853]"/>
            <x15:cachedUniqueName index="2282" name="[Диапазон].[movie_id].&amp;[220096]"/>
            <x15:cachedUniqueName index="2283" name="[Диапазон].[movie_id].&amp;[220182]"/>
            <x15:cachedUniqueName index="2284" name="[Диапазон].[movie_id].&amp;[220190]"/>
            <x15:cachedUniqueName index="2285" name="[Диапазон].[movie_id].&amp;[220611]"/>
            <x15:cachedUniqueName index="2286" name="[Диапазон].[movie_id].&amp;[220750]"/>
            <x15:cachedUniqueName index="2287" name="[Диапазон].[movie_id].&amp;[220759]"/>
            <x15:cachedUniqueName index="2288" name="[Диапазон].[movie_id].&amp;[220803]"/>
            <x15:cachedUniqueName index="2289" name="[Диапазон].[movie_id].&amp;[220852]"/>
            <x15:cachedUniqueName index="2290" name="[Диапазон].[movie_id].&amp;[220951]"/>
            <x15:cachedUniqueName index="2291" name="[Диапазон].[movie_id].&amp;[221025]"/>
            <x15:cachedUniqueName index="2292" name="[Диапазон].[movie_id].&amp;[221092]"/>
            <x15:cachedUniqueName index="2293" name="[Диапазон].[movie_id].&amp;[221125]"/>
            <x15:cachedUniqueName index="2294" name="[Диапазон].[movie_id].&amp;[221182]"/>
            <x15:cachedUniqueName index="2295" name="[Диапазон].[movie_id].&amp;[221402]"/>
            <x15:cachedUniqueName index="2296" name="[Диапазон].[movie_id].&amp;[221580]"/>
            <x15:cachedUniqueName index="2297" name="[Диапазон].[movie_id].&amp;[221600]"/>
            <x15:cachedUniqueName index="2298" name="[Диапазон].[movie_id].&amp;[221628]"/>
            <x15:cachedUniqueName index="2299" name="[Диапазон].[movie_id].&amp;[221778]"/>
            <x15:cachedUniqueName index="2300" name="[Диапазон].[movie_id].&amp;[221886]"/>
            <x15:cachedUniqueName index="2301" name="[Диапазон].[movie_id].&amp;[221921]"/>
            <x15:cachedUniqueName index="2302" name="[Диапазон].[movie_id].&amp;[222221]"/>
            <x15:cachedUniqueName index="2303" name="[Диапазон].[movie_id].&amp;[222310]"/>
            <x15:cachedUniqueName index="2304" name="[Диапазон].[movie_id].&amp;[222405]"/>
            <x15:cachedUniqueName index="2305" name="[Диапазон].[movie_id].&amp;[222412]"/>
            <x15:cachedUniqueName index="2306" name="[Диапазон].[movie_id].&amp;[222435]"/>
            <x15:cachedUniqueName index="2307" name="[Диапазон].[movie_id].&amp;[222630]"/>
            <x15:cachedUniqueName index="2308" name="[Диапазон].[movie_id].&amp;[222693]"/>
            <x15:cachedUniqueName index="2309" name="[Диапазон].[movie_id].&amp;[222811]"/>
            <x15:cachedUniqueName index="2310" name="[Диапазон].[movie_id].&amp;[222873]"/>
            <x15:cachedUniqueName index="2311" name="[Диапазон].[movie_id].&amp;[223002]"/>
            <x15:cachedUniqueName index="2312" name="[Диапазон].[movie_id].&amp;[223202]"/>
            <x15:cachedUniqueName index="2313" name="[Диапазон].[movie_id].&amp;[223258]"/>
            <x15:cachedUniqueName index="2314" name="[Диапазон].[movie_id].&amp;[223300]"/>
            <x15:cachedUniqueName index="2315" name="[Диапазон].[movie_id].&amp;[223719]"/>
            <x15:cachedUniqueName index="2316" name="[Диапазон].[movie_id].&amp;[223744]"/>
            <x15:cachedUniqueName index="2317" name="[Диапазон].[movie_id].&amp;[223759]"/>
            <x15:cachedUniqueName index="2318" name="[Диапазон].[movie_id].&amp;[223772]"/>
            <x15:cachedUniqueName index="2319" name="[Диапазон].[movie_id].&amp;[223949]"/>
            <x15:cachedUniqueName index="2320" name="[Диапазон].[movie_id].&amp;[224144]"/>
            <x15:cachedUniqueName index="2321" name="[Диапазон].[movie_id].&amp;[224330]"/>
            <x15:cachedUniqueName index="2322" name="[Диапазон].[movie_id].&amp;[224353]"/>
            <x15:cachedUniqueName index="2323" name="[Диапазон].[movie_id].&amp;[224368]"/>
            <x15:cachedUniqueName index="2324" name="[Диапазон].[movie_id].&amp;[224369]"/>
            <x15:cachedUniqueName index="2325" name="[Диапазон].[movie_id].&amp;[224670]"/>
            <x15:cachedUniqueName index="2326" name="[Диапазон].[movie_id].&amp;[224760]"/>
            <x15:cachedUniqueName index="2327" name="[Диапазон].[movie_id].&amp;[224762]"/>
            <x15:cachedUniqueName index="2328" name="[Диапазон].[movie_id].&amp;[224856]"/>
            <x15:cachedUniqueName index="2329" name="[Диапазон].[movie_id].&amp;[225291]"/>
            <x15:cachedUniqueName index="2330" name="[Диапазон].[movie_id].&amp;[225313]"/>
            <x15:cachedUniqueName index="2331" name="[Диапазон].[movie_id].&amp;[225390]"/>
            <x15:cachedUniqueName index="2332" name="[Диапазон].[movie_id].&amp;[225555]"/>
            <x15:cachedUniqueName index="2333" name="[Диапазон].[movie_id].&amp;[225748]"/>
            <x15:cachedUniqueName index="2334" name="[Диапазон].[movie_id].&amp;[225782]"/>
            <x15:cachedUniqueName index="2335" name="[Диапазон].[movie_id].&amp;[225786]"/>
            <x15:cachedUniqueName index="2336" name="[Диапазон].[movie_id].&amp;[226000]"/>
            <x15:cachedUniqueName index="2337" name="[Диапазон].[movie_id].&amp;[226070]"/>
            <x15:cachedUniqueName index="2338" name="[Диапазон].[movie_id].&amp;[226198]"/>
            <x15:cachedUniqueName index="2339" name="[Диапазон].[movie_id].&amp;[226229]"/>
            <x15:cachedUniqueName index="2340" name="[Диапазон].[movie_id].&amp;[226232]"/>
            <x15:cachedUniqueName index="2341" name="[Диапазон].[movie_id].&amp;[226419]"/>
            <x15:cachedUniqueName index="2342" name="[Диапазон].[movie_id].&amp;[226552]"/>
            <x15:cachedUniqueName index="2343" name="[Диапазон].[movie_id].&amp;[226626]"/>
            <x15:cachedUniqueName index="2344" name="[Диапазон].[movie_id].&amp;[226682]"/>
            <x15:cachedUniqueName index="2345" name="[Диапазон].[movie_id].&amp;[226744]"/>
            <x15:cachedUniqueName index="2346" name="[Диапазон].[movie_id].&amp;[226824]"/>
            <x15:cachedUniqueName index="2347" name="[Диапазон].[movie_id].&amp;[226955]"/>
            <x15:cachedUniqueName index="2348" name="[Диапазон].[movie_id].&amp;[227151]"/>
            <x15:cachedUniqueName index="2349" name="[Диапазон].[movie_id].&amp;[227425]"/>
            <x15:cachedUniqueName index="2350" name="[Диапазон].[movie_id].&amp;[227653]"/>
            <x15:cachedUniqueName index="2351" name="[Диапазон].[movie_id].&amp;[227657]"/>
            <x15:cachedUniqueName index="2352" name="[Диапазон].[movie_id].&amp;[227775]"/>
            <x15:cachedUniqueName index="2353" name="[Диапазон].[movie_id].&amp;[227876]"/>
            <x15:cachedUniqueName index="2354" name="[Диапазон].[movie_id].&amp;[227903]"/>
            <x15:cachedUniqueName index="2355" name="[Диапазон].[movie_id].&amp;[228069]"/>
            <x15:cachedUniqueName index="2356" name="[Диапазон].[movie_id].&amp;[228264]"/>
            <x15:cachedUniqueName index="2357" name="[Диапазон].[movie_id].&amp;[228300]"/>
            <x15:cachedUniqueName index="2358" name="[Диапазон].[movie_id].&amp;[228405]"/>
            <x15:cachedUniqueName index="2359" name="[Диапазон].[movie_id].&amp;[228415]"/>
            <x15:cachedUniqueName index="2360" name="[Диапазон].[movie_id].&amp;[228461]"/>
            <x15:cachedUniqueName index="2361" name="[Диапазон].[movie_id].&amp;[228499]"/>
            <x15:cachedUniqueName index="2362" name="[Диапазон].[movie_id].&amp;[228515]"/>
            <x15:cachedUniqueName index="2363" name="[Диапазон].[movie_id].&amp;[228554]"/>
            <x15:cachedUniqueName index="2364" name="[Диапазон].[movie_id].&amp;[228666]"/>
            <x15:cachedUniqueName index="2365" name="[Диапазон].[movie_id].&amp;[228696]"/>
            <x15:cachedUniqueName index="2366" name="[Диапазон].[movie_id].&amp;[228747]"/>
            <x15:cachedUniqueName index="2367" name="[Диапазон].[movie_id].&amp;[228837]"/>
            <x15:cachedUniqueName index="2368" name="[Диапазон].[movie_id].&amp;[229106]"/>
            <x15:cachedUniqueName index="2369" name="[Диапазон].[movie_id].&amp;[229257]"/>
            <x15:cachedUniqueName index="2370" name="[Диапазон].[movie_id].&amp;[229336]"/>
            <x15:cachedUniqueName index="2371" name="[Диапазон].[movie_id].&amp;[229529]"/>
            <x15:cachedUniqueName index="2372" name="[Диапазон].[movie_id].&amp;[229531]"/>
            <x15:cachedUniqueName index="2373" name="[Диапазон].[movie_id].&amp;[229772]"/>
            <x15:cachedUniqueName index="2374" name="[Диапазон].[movie_id].&amp;[229847]"/>
            <x15:cachedUniqueName index="2375" name="[Диапазон].[movie_id].&amp;[229920]"/>
            <x15:cachedUniqueName index="2376" name="[Диапазон].[movie_id].&amp;[230027]"/>
            <x15:cachedUniqueName index="2377" name="[Диапазон].[movie_id].&amp;[230128]"/>
            <x15:cachedUniqueName index="2378" name="[Диапазон].[movie_id].&amp;[230155]"/>
            <x15:cachedUniqueName index="2379" name="[Диапазон].[movie_id].&amp;[230201]"/>
            <x15:cachedUniqueName index="2380" name="[Диапазон].[movie_id].&amp;[230272]"/>
            <x15:cachedUniqueName index="2381" name="[Диапазон].[movie_id].&amp;[230276]"/>
            <x15:cachedUniqueName index="2382" name="[Диапазон].[movie_id].&amp;[230326]"/>
            <x15:cachedUniqueName index="2383" name="[Диапазон].[movie_id].&amp;[230347]"/>
            <x15:cachedUniqueName index="2384" name="[Диапазон].[movie_id].&amp;[230367]"/>
            <x15:cachedUniqueName index="2385" name="[Диапазон].[movie_id].&amp;[230369]"/>
            <x15:cachedUniqueName index="2386" name="[Диапазон].[movie_id].&amp;[230416]"/>
            <x15:cachedUniqueName index="2387" name="[Диапазон].[movie_id].&amp;[230507]"/>
            <x15:cachedUniqueName index="2388" name="[Диапазон].[movie_id].&amp;[230555]"/>
            <x15:cachedUniqueName index="2389" name="[Диапазон].[movie_id].&amp;[230723]"/>
            <x15:cachedUniqueName index="2390" name="[Диапазон].[movie_id].&amp;[230778]"/>
            <x15:cachedUniqueName index="2391" name="[Диапазон].[movie_id].&amp;[230836]"/>
            <x15:cachedUniqueName index="2392" name="[Диапазон].[movie_id].&amp;[230893]"/>
            <x15:cachedUniqueName index="2393" name="[Диапазон].[movie_id].&amp;[231026]"/>
            <x15:cachedUniqueName index="2394" name="[Диапазон].[movie_id].&amp;[231092]"/>
            <x15:cachedUniqueName index="2395" name="[Диапазон].[movie_id].&amp;[231132]"/>
            <x15:cachedUniqueName index="2396" name="[Диапазон].[movie_id].&amp;[231227]"/>
            <x15:cachedUniqueName index="2397" name="[Диапазон].[movie_id].&amp;[231678]"/>
            <x15:cachedUniqueName index="2398" name="[Диапазон].[movie_id].&amp;[231782]"/>
            <x15:cachedUniqueName index="2399" name="[Диапазон].[movie_id].&amp;[231832]"/>
            <x15:cachedUniqueName index="2400" name="[Диапазон].[movie_id].&amp;[231863]"/>
            <x15:cachedUniqueName index="2401" name="[Диапазон].[movie_id].&amp;[231864]"/>
            <x15:cachedUniqueName index="2402" name="[Диапазон].[movie_id].&amp;[231951]"/>
            <x15:cachedUniqueName index="2403" name="[Диапазон].[movie_id].&amp;[232170]"/>
            <x15:cachedUniqueName index="2404" name="[Диапазон].[movie_id].&amp;[232400]"/>
            <x15:cachedUniqueName index="2405" name="[Диапазон].[movie_id].&amp;[232426]"/>
            <x15:cachedUniqueName index="2406" name="[Диапазон].[movie_id].&amp;[232500]"/>
            <x15:cachedUniqueName index="2407" name="[Диапазон].[movie_id].&amp;[232993]"/>
            <x15:cachedUniqueName index="2408" name="[Диапазон].[movie_id].&amp;[233062]"/>
            <x15:cachedUniqueName index="2409" name="[Диапазон].[movie_id].&amp;[233179]"/>
            <x15:cachedUniqueName index="2410" name="[Диапазон].[movie_id].&amp;[233240]"/>
            <x15:cachedUniqueName index="2411" name="[Диапазон].[movie_id].&amp;[233494]"/>
            <x15:cachedUniqueName index="2412" name="[Диапазон].[movie_id].&amp;[233626]"/>
            <x15:cachedUniqueName index="2413" name="[Диапазон].[movie_id].&amp;[233639]"/>
            <x15:cachedUniqueName index="2414" name="[Диапазон].[movie_id].&amp;[233731]"/>
            <x15:cachedUniqueName index="2415" name="[Диапазон].[movie_id].&amp;[234100]"/>
            <x15:cachedUniqueName index="2416" name="[Диапазон].[movie_id].&amp;[234153]"/>
            <x15:cachedUniqueName index="2417" name="[Диапазон].[movie_id].&amp;[234400]"/>
            <x15:cachedUniqueName index="2418" name="[Диапазон].[movie_id].&amp;[234632]"/>
            <x15:cachedUniqueName index="2419" name="[Диапазон].[movie_id].&amp;[234700]"/>
            <x15:cachedUniqueName index="2420" name="[Диапазон].[movie_id].&amp;[234768]"/>
            <x15:cachedUniqueName index="2421" name="[Диапазон].[movie_id].&amp;[234810]"/>
            <x15:cachedUniqueName index="2422" name="[Диапазон].[movie_id].&amp;[235113]"/>
            <x15:cachedUniqueName index="2423" name="[Диапазон].[movie_id].&amp;[235145]"/>
            <x15:cachedUniqueName index="2424" name="[Диапазон].[movie_id].&amp;[235279]"/>
            <x15:cachedUniqueName index="2425" name="[Диапазон].[movie_id].&amp;[235360]"/>
            <x15:cachedUniqueName index="2426" name="[Диапазон].[movie_id].&amp;[235518]"/>
            <x15:cachedUniqueName index="2427" name="[Диапазон].[movie_id].&amp;[235648]"/>
            <x15:cachedUniqueName index="2428" name="[Диапазон].[movie_id].&amp;[235658]"/>
            <x15:cachedUniqueName index="2429" name="[Диапазон].[movie_id].&amp;[235790]"/>
            <x15:cachedUniqueName index="2430" name="[Диапазон].[movie_id].&amp;[235960]"/>
            <x15:cachedUniqueName index="2431" name="[Диапазон].[movie_id].&amp;[236076]"/>
            <x15:cachedUniqueName index="2432" name="[Диапазон].[movie_id].&amp;[236108]"/>
            <x15:cachedUniqueName index="2433" name="[Диапазон].[movie_id].&amp;[236236]"/>
            <x15:cachedUniqueName index="2434" name="[Диапазон].[movie_id].&amp;[236434]"/>
            <x15:cachedUniqueName index="2435" name="[Диапазон].[movie_id].&amp;[236458]"/>
            <x15:cachedUniqueName index="2436" name="[Диапазон].[movie_id].&amp;[236548]"/>
            <x15:cachedUniqueName index="2437" name="[Диапазон].[movie_id].&amp;[236562]"/>
            <x15:cachedUniqueName index="2438" name="[Диапазон].[movie_id].&amp;[236657]"/>
            <x15:cachedUniqueName index="2439" name="[Диапазон].[movie_id].&amp;[236712]"/>
            <x15:cachedUniqueName index="2440" name="[Диапазон].[movie_id].&amp;[236731]"/>
            <x15:cachedUniqueName index="2441" name="[Диапазон].[movie_id].&amp;[236800]"/>
            <x15:cachedUniqueName index="2442" name="[Диапазон].[movie_id].&amp;[237192]"/>
            <x15:cachedUniqueName index="2443" name="[Диапазон].[movie_id].&amp;[237461]"/>
            <x15:cachedUniqueName index="2444" name="[Диапазон].[movie_id].&amp;[237491]"/>
            <x15:cachedUniqueName index="2445" name="[Диапазон].[movie_id].&amp;[237520]"/>
            <x15:cachedUniqueName index="2446" name="[Диапазон].[movie_id].&amp;[238090]"/>
            <x15:cachedUniqueName index="2447" name="[Диапазон].[movie_id].&amp;[238134]"/>
            <x15:cachedUniqueName index="2448" name="[Диапазон].[movie_id].&amp;[238334]"/>
            <x15:cachedUniqueName index="2449" name="[Диапазон].[movie_id].&amp;[238552]"/>
            <x15:cachedUniqueName index="2450" name="[Диапазон].[movie_id].&amp;[238554]"/>
            <x15:cachedUniqueName index="2451" name="[Диапазон].[movie_id].&amp;[238576]"/>
            <x15:cachedUniqueName index="2452" name="[Диапазон].[movie_id].&amp;[238719]"/>
            <x15:cachedUniqueName index="2453" name="[Диапазон].[movie_id].&amp;[238729]"/>
            <x15:cachedUniqueName index="2454" name="[Диапазон].[movie_id].&amp;[238747]"/>
            <x15:cachedUniqueName index="2455" name="[Диапазон].[movie_id].&amp;[238798]"/>
            <x15:cachedUniqueName index="2456" name="[Диапазон].[movie_id].&amp;[238800]"/>
            <x15:cachedUniqueName index="2457" name="[Диапазон].[movie_id].&amp;[238815]"/>
            <x15:cachedUniqueName index="2458" name="[Диапазон].[movie_id].&amp;[238891]"/>
            <x15:cachedUniqueName index="2459" name="[Диапазон].[movie_id].&amp;[238922]"/>
            <x15:cachedUniqueName index="2460" name="[Диапазон].[movie_id].&amp;[238939]"/>
            <x15:cachedUniqueName index="2461" name="[Диапазон].[movie_id].&amp;[238989]"/>
            <x15:cachedUniqueName index="2462" name="[Диапазон].[movie_id].&amp;[238999]"/>
            <x15:cachedUniqueName index="2463" name="[Диапазон].[movie_id].&amp;[239086]"/>
            <x15:cachedUniqueName index="2464" name="[Диапазон].[movie_id].&amp;[239093]"/>
            <x15:cachedUniqueName index="2465" name="[Диапазон].[movie_id].&amp;[239248]"/>
            <x15:cachedUniqueName index="2466" name="[Диапазон].[movie_id].&amp;[239307]"/>
            <x15:cachedUniqueName index="2467" name="[Диапазон].[movie_id].&amp;[239565]"/>
            <x15:cachedUniqueName index="2468" name="[Диапазон].[movie_id].&amp;[239639]"/>
            <x15:cachedUniqueName index="2469" name="[Диапазон].[movie_id].&amp;[239944]"/>
            <x15:cachedUniqueName index="2470" name="[Диапазон].[movie_id].&amp;[240291]"/>
            <x15:cachedUniqueName index="2471" name="[Диапазон].[movie_id].&amp;[240363]"/>
            <x15:cachedUniqueName index="2472" name="[Диапазон].[movie_id].&amp;[240439]"/>
            <x15:cachedUniqueName index="2473" name="[Диапазон].[movie_id].&amp;[240442]"/>
            <x15:cachedUniqueName index="2474" name="[Диапазон].[movie_id].&amp;[240646]"/>
            <x15:cachedUniqueName index="2475" name="[Диапазон].[movie_id].&amp;[240687]"/>
            <x15:cachedUniqueName index="2476" name="[Диапазон].[movie_id].&amp;[240724]"/>
            <x15:cachedUniqueName index="2477" name="[Диапазон].[movie_id].&amp;[240808]"/>
            <x15:cachedUniqueName index="2478" name="[Диапазон].[movie_id].&amp;[240809]"/>
            <x15:cachedUniqueName index="2479" name="[Диапазон].[movie_id].&amp;[241090]"/>
            <x15:cachedUniqueName index="2480" name="[Диапазон].[movie_id].&amp;[241134]"/>
            <x15:cachedUniqueName index="2481" name="[Диапазон].[movie_id].&amp;[241518]"/>
            <x15:cachedUniqueName index="2482" name="[Диапазон].[movie_id].&amp;[241682]"/>
            <x15:cachedUniqueName index="2483" name="[Диапазон].[movie_id].&amp;[241713]"/>
            <x15:cachedUniqueName index="2484" name="[Диапазон].[movie_id].&amp;[241825]"/>
            <x15:cachedUniqueName index="2485" name="[Диапазон].[movie_id].&amp;[241927]"/>
            <x15:cachedUniqueName index="2486" name="[Диапазон].[movie_id].&amp;[241966]"/>
            <x15:cachedUniqueName index="2487" name="[Диапазон].[movie_id].&amp;[241969]"/>
            <x15:cachedUniqueName index="2488" name="[Диапазон].[movie_id].&amp;[242062]"/>
            <x15:cachedUniqueName index="2489" name="[Диапазон].[movie_id].&amp;[242077]"/>
            <x15:cachedUniqueName index="2490" name="[Диапазон].[movie_id].&amp;[242135]"/>
            <x15:cachedUniqueName index="2491" name="[Диапазон].[movie_id].&amp;[242151]"/>
            <x15:cachedUniqueName index="2492" name="[Диапазон].[movie_id].&amp;[242428]"/>
            <x15:cachedUniqueName index="2493" name="[Диапазон].[movie_id].&amp;[242592]"/>
            <x15:cachedUniqueName index="2494" name="[Диапазон].[movie_id].&amp;[242621]"/>
            <x15:cachedUniqueName index="2495" name="[Диапазон].[movie_id].&amp;[242636]"/>
            <x15:cachedUniqueName index="2496" name="[Диапазон].[movie_id].&amp;[242719]"/>
            <x15:cachedUniqueName index="2497" name="[Диапазон].[movie_id].&amp;[242725]"/>
            <x15:cachedUniqueName index="2498" name="[Диапазон].[movie_id].&amp;[242963]"/>
            <x15:cachedUniqueName index="2499" name="[Диапазон].[movie_id].&amp;[243101]"/>
            <x15:cachedUniqueName index="2500" name="[Диапазон].[movie_id].&amp;[243445]"/>
            <x15:cachedUniqueName index="2501" name="[Диапазон].[movie_id].&amp;[243473]"/>
            <x15:cachedUniqueName index="2502" name="[Диапазон].[movie_id].&amp;[243531]"/>
            <x15:cachedUniqueName index="2503" name="[Диапазон].[movie_id].&amp;[243728]"/>
            <x15:cachedUniqueName index="2504" name="[Диапазон].[movie_id].&amp;[243858]"/>
            <x15:cachedUniqueName index="2505" name="[Диапазон].[movie_id].&amp;[243916]"/>
            <x15:cachedUniqueName index="2506" name="[Диапазон].[movie_id].&amp;[244088]"/>
            <x15:cachedUniqueName index="2507" name="[Диапазон].[movie_id].&amp;[244205]"/>
            <x15:cachedUniqueName index="2508" name="[Диапазон].[movie_id].&amp;[244282]"/>
            <x15:cachedUniqueName index="2509" name="[Диапазон].[movie_id].&amp;[244286]"/>
            <x15:cachedUniqueName index="2510" name="[Диапазон].[movie_id].&amp;[244317]"/>
            <x15:cachedUniqueName index="2511" name="[Диапазон].[movie_id].&amp;[244365]"/>
            <x15:cachedUniqueName index="2512" name="[Диапазон].[movie_id].&amp;[244507]"/>
            <x15:cachedUniqueName index="2513" name="[Диапазон].[movie_id].&amp;[244562]"/>
            <x15:cachedUniqueName index="2514" name="[Диапазон].[movie_id].&amp;[244574]"/>
            <x15:cachedUniqueName index="2515" name="[Диапазон].[movie_id].&amp;[244597]"/>
            <x15:cachedUniqueName index="2516" name="[Диапазон].[movie_id].&amp;[244823]"/>
            <x15:cachedUniqueName index="2517" name="[Диапазон].[movie_id].&amp;[244839]"/>
            <x15:cachedUniqueName index="2518" name="[Диапазон].[movie_id].&amp;[244853]"/>
            <x15:cachedUniqueName index="2519" name="[Диапазон].[movie_id].&amp;[245181]"/>
            <x15:cachedUniqueName index="2520" name="[Диапазон].[movie_id].&amp;[245401]"/>
            <x15:cachedUniqueName index="2521" name="[Диапазон].[movie_id].&amp;[245457]"/>
            <x15:cachedUniqueName index="2522" name="[Диапазон].[movie_id].&amp;[245484]"/>
            <x15:cachedUniqueName index="2523" name="[Диапазон].[movie_id].&amp;[245597]"/>
            <x15:cachedUniqueName index="2524" name="[Диапазон].[movie_id].&amp;[245650]"/>
            <x15:cachedUniqueName index="2525" name="[Диапазон].[movie_id].&amp;[245844]"/>
            <x15:cachedUniqueName index="2526" name="[Диапазон].[movie_id].&amp;[245930]"/>
            <x15:cachedUniqueName index="2527" name="[Диапазон].[movie_id].&amp;[246000]"/>
            <x15:cachedUniqueName index="2528" name="[Диапазон].[movie_id].&amp;[246005]"/>
            <x15:cachedUniqueName index="2529" name="[Диапазон].[movie_id].&amp;[246071]"/>
            <x15:cachedUniqueName index="2530" name="[Диапазон].[movie_id].&amp;[246093]"/>
            <x15:cachedUniqueName index="2531" name="[Диапазон].[movie_id].&amp;[246147]"/>
            <x15:cachedUniqueName index="2532" name="[Диапазон].[movie_id].&amp;[246229]"/>
            <x15:cachedUniqueName index="2533" name="[Диапазон].[movie_id].&amp;[246507]"/>
            <x15:cachedUniqueName index="2534" name="[Диапазон].[movie_id].&amp;[246541]"/>
            <x15:cachedUniqueName index="2535" name="[Диапазон].[movie_id].&amp;[246545]"/>
            <x15:cachedUniqueName index="2536" name="[Диапазон].[movie_id].&amp;[246549]"/>
            <x15:cachedUniqueName index="2537" name="[Диапазон].[movie_id].&amp;[246588]"/>
            <x15:cachedUniqueName index="2538" name="[Диапазон].[movie_id].&amp;[246604]"/>
            <x15:cachedUniqueName index="2539" name="[Диапазон].[movie_id].&amp;[246641]"/>
            <x15:cachedUniqueName index="2540" name="[Диапазон].[movie_id].&amp;[246657]"/>
            <x15:cachedUniqueName index="2541" name="[Диапазон].[movie_id].&amp;[246731]"/>
            <x15:cachedUniqueName index="2542" name="[Диапазон].[movie_id].&amp;[246756]"/>
            <x15:cachedUniqueName index="2543" name="[Диапазон].[movie_id].&amp;[246834]"/>
            <x15:cachedUniqueName index="2544" name="[Диапазон].[movie_id].&amp;[246878]"/>
            <x15:cachedUniqueName index="2545" name="[Диапазон].[movie_id].&amp;[247072]"/>
            <x15:cachedUniqueName index="2546" name="[Диапазон].[movie_id].&amp;[247075]"/>
            <x15:cachedUniqueName index="2547" name="[Диапазон].[movie_id].&amp;[247095]"/>
            <x15:cachedUniqueName index="2548" name="[Диапазон].[movie_id].&amp;[247220]"/>
            <x15:cachedUniqueName index="2549" name="[Диапазон].[movie_id].&amp;[247233]"/>
            <x15:cachedUniqueName index="2550" name="[Диапазон].[movie_id].&amp;[247420]"/>
            <x15:cachedUniqueName index="2551" name="[Диапазон].[movie_id].&amp;[247462]"/>
            <x15:cachedUniqueName index="2552" name="[Диапазон].[movie_id].&amp;[247506]"/>
            <x15:cachedUniqueName index="2553" name="[Диапазон].[movie_id].&amp;[247817]"/>
            <x15:cachedUniqueName index="2554" name="[Диапазон].[movie_id].&amp;[248070]"/>
            <x15:cachedUniqueName index="2555" name="[Диапазон].[movie_id].&amp;[248091]"/>
            <x15:cachedUniqueName index="2556" name="[Диапазон].[movie_id].&amp;[248241]"/>
            <x15:cachedUniqueName index="2557" name="[Диапазон].[movie_id].&amp;[248262]"/>
            <x15:cachedUniqueName index="2558" name="[Диапазон].[movie_id].&amp;[248265]"/>
            <x15:cachedUniqueName index="2559" name="[Диапазон].[movie_id].&amp;[248457]"/>
            <x15:cachedUniqueName index="2560" name="[Диапазон].[movie_id].&amp;[248466]"/>
            <x15:cachedUniqueName index="2561" name="[Диапазон].[movie_id].&amp;[248599]"/>
            <x15:cachedUniqueName index="2562" name="[Диапазон].[movie_id].&amp;[248634]"/>
            <x15:cachedUniqueName index="2563" name="[Диапазон].[movie_id].&amp;[248725]"/>
            <x15:cachedUniqueName index="2564" name="[Диапазон].[movie_id].&amp;[248817]"/>
            <x15:cachedUniqueName index="2565" name="[Диапазон].[movie_id].&amp;[249054]"/>
            <x15:cachedUniqueName index="2566" name="[Диапазон].[movie_id].&amp;[249059]"/>
            <x15:cachedUniqueName index="2567" name="[Диапазон].[movie_id].&amp;[249070]"/>
            <x15:cachedUniqueName index="2568" name="[Диапазон].[movie_id].&amp;[249086]"/>
            <x15:cachedUniqueName index="2569" name="[Диапазон].[movie_id].&amp;[249164]"/>
            <x15:cachedUniqueName index="2570" name="[Диапазон].[movie_id].&amp;[249256]"/>
            <x15:cachedUniqueName index="2571" name="[Диапазон].[movie_id].&amp;[249264]"/>
            <x15:cachedUniqueName index="2572" name="[Диапазон].[movie_id].&amp;[249345]"/>
            <x15:cachedUniqueName index="2573" name="[Диапазон].[movie_id].&amp;[249389]"/>
            <x15:cachedUniqueName index="2574" name="[Диапазон].[movie_id].&amp;[249431]"/>
            <x15:cachedUniqueName index="2575" name="[Диапазон].[movie_id].&amp;[249721]"/>
            <x15:cachedUniqueName index="2576" name="[Диапазон].[movie_id].&amp;[249762]"/>
            <x15:cachedUniqueName index="2577" name="[Диапазон].[movie_id].&amp;[249799]"/>
            <x15:cachedUniqueName index="2578" name="[Диапазон].[movie_id].&amp;[249943]"/>
            <x15:cachedUniqueName index="2579" name="[Диапазон].[movie_id].&amp;[250017]"/>
            <x15:cachedUniqueName index="2580" name="[Диапазон].[movie_id].&amp;[250096]"/>
            <x15:cachedUniqueName index="2581" name="[Диапазон].[movie_id].&amp;[250115]"/>
            <x15:cachedUniqueName index="2582" name="[Диапазон].[movie_id].&amp;[250212]"/>
            <x15:cachedUniqueName index="2583" name="[Диапазон].[movie_id].&amp;[250247]"/>
            <x15:cachedUniqueName index="2584" name="[Диапазон].[movie_id].&amp;[250331]"/>
            <x15:cachedUniqueName index="2585" name="[Диапазон].[movie_id].&amp;[250463]"/>
            <x15:cachedUniqueName index="2586" name="[Диапазон].[movie_id].&amp;[250524]"/>
            <x15:cachedUniqueName index="2587" name="[Диапазон].[movie_id].&amp;[250654]"/>
            <x15:cachedUniqueName index="2588" name="[Диапазон].[movie_id].&amp;[250679]"/>
            <x15:cachedUniqueName index="2589" name="[Диапазон].[movie_id].&amp;[250711]"/>
            <x15:cachedUniqueName index="2590" name="[Диапазон].[movie_id].&amp;[250767]"/>
            <x15:cachedUniqueName index="2591" name="[Диапазон].[movie_id].&amp;[250771]"/>
            <x15:cachedUniqueName index="2592" name="[Диапазон].[movie_id].&amp;[250810]"/>
            <x15:cachedUniqueName index="2593" name="[Диапазон].[movie_id].&amp;[251049]"/>
            <x15:cachedUniqueName index="2594" name="[Диапазон].[movie_id].&amp;[251081]"/>
            <x15:cachedUniqueName index="2595" name="[Диапазон].[movie_id].&amp;[251119]"/>
            <x15:cachedUniqueName index="2596" name="[Диапазон].[movie_id].&amp;[251150]"/>
            <x15:cachedUniqueName index="2597" name="[Диапазон].[movie_id].&amp;[251152]"/>
            <x15:cachedUniqueName index="2598" name="[Диапазон].[movie_id].&amp;[251196]"/>
            <x15:cachedUniqueName index="2599" name="[Диапазон].[movie_id].&amp;[251243]"/>
            <x15:cachedUniqueName index="2600" name="[Диапазон].[movie_id].&amp;[251254]"/>
            <x15:cachedUniqueName index="2601" name="[Диапазон].[movie_id].&amp;[251400]"/>
            <x15:cachedUniqueName index="2602" name="[Диапазон].[movie_id].&amp;[251439]"/>
            <x15:cachedUniqueName index="2603" name="[Диапазон].[movie_id].&amp;[251572]"/>
            <x15:cachedUniqueName index="2604" name="[Диапазон].[movie_id].&amp;[251574]"/>
            <x15:cachedUniqueName index="2605" name="[Диапазон].[movie_id].&amp;[251664]"/>
            <x15:cachedUniqueName index="2606" name="[Диапазон].[movie_id].&amp;[251678]"/>
            <x15:cachedUniqueName index="2607" name="[Диапазон].[movie_id].&amp;[251718]"/>
            <x15:cachedUniqueName index="2608" name="[Диапазон].[movie_id].&amp;[251784]"/>
            <x15:cachedUniqueName index="2609" name="[Диапазон].[movie_id].&amp;[251823]"/>
            <x15:cachedUniqueName index="2610" name="[Диапазон].[movie_id].&amp;[251997]"/>
            <x15:cachedUniqueName index="2611" name="[Диапазон].[movie_id].&amp;[252128]"/>
            <x15:cachedUniqueName index="2612" name="[Диапазон].[movie_id].&amp;[252129]"/>
            <x15:cachedUniqueName index="2613" name="[Диапазон].[movie_id].&amp;[252165]"/>
            <x15:cachedUniqueName index="2614" name="[Диапазон].[movie_id].&amp;[252224]"/>
            <x15:cachedUniqueName index="2615" name="[Диапазон].[movie_id].&amp;[252311]"/>
            <x15:cachedUniqueName index="2616" name="[Диапазон].[movie_id].&amp;[252370]"/>
            <x15:cachedUniqueName index="2617" name="[Диапазон].[movie_id].&amp;[252406]"/>
            <x15:cachedUniqueName index="2618" name="[Диапазон].[movie_id].&amp;[252478]"/>
            <x15:cachedUniqueName index="2619" name="[Диапазон].[movie_id].&amp;[252661]"/>
            <x15:cachedUniqueName index="2620" name="[Диапазон].[movie_id].&amp;[252677]"/>
            <x15:cachedUniqueName index="2621" name="[Диапазон].[movie_id].&amp;[252788]"/>
            <x15:cachedUniqueName index="2622" name="[Диапазон].[movie_id].&amp;[252898]"/>
            <x15:cachedUniqueName index="2623" name="[Диапазон].[movie_id].&amp;[252952]"/>
            <x15:cachedUniqueName index="2624" name="[Диапазон].[movie_id].&amp;[253060]"/>
            <x15:cachedUniqueName index="2625" name="[Диапазон].[movie_id].&amp;[253061]"/>
            <x15:cachedUniqueName index="2626" name="[Диапазон].[movie_id].&amp;[253125]"/>
            <x15:cachedUniqueName index="2627" name="[Диапазон].[movie_id].&amp;[253198]"/>
            <x15:cachedUniqueName index="2628" name="[Диапазон].[movie_id].&amp;[253546]"/>
            <x15:cachedUniqueName index="2629" name="[Диапазон].[movie_id].&amp;[253722]"/>
            <x15:cachedUniqueName index="2630" name="[Диапазон].[movie_id].&amp;[253823]"/>
            <x15:cachedUniqueName index="2631" name="[Диапазон].[movie_id].&amp;[254043]"/>
            <x15:cachedUniqueName index="2632" name="[Диапазон].[movie_id].&amp;[254150]"/>
            <x15:cachedUniqueName index="2633" name="[Диапазон].[movie_id].&amp;[254275]"/>
            <x15:cachedUniqueName index="2634" name="[Диапазон].[movie_id].&amp;[254309]"/>
            <x15:cachedUniqueName index="2635" name="[Диапазон].[movie_id].&amp;[254508]"/>
            <x15:cachedUniqueName index="2636" name="[Диапазон].[movie_id].&amp;[254643]"/>
            <x15:cachedUniqueName index="2637" name="[Диапазон].[movie_id].&amp;[254766]"/>
            <x15:cachedUniqueName index="2638" name="[Диапазон].[movie_id].&amp;[254768]"/>
            <x15:cachedUniqueName index="2639" name="[Диапазон].[movie_id].&amp;[254844]"/>
            <x15:cachedUniqueName index="2640" name="[Диапазон].[movie_id].&amp;[255064]"/>
            <x15:cachedUniqueName index="2641" name="[Диапазон].[movie_id].&amp;[255080]"/>
            <x15:cachedUniqueName index="2642" name="[Диапазон].[movie_id].&amp;[255103]"/>
            <x15:cachedUniqueName index="2643" name="[Диапазон].[movie_id].&amp;[255165]"/>
            <x15:cachedUniqueName index="2644" name="[Диапазон].[movie_id].&amp;[255262]"/>
            <x15:cachedUniqueName index="2645" name="[Диапазон].[movie_id].&amp;[255297]"/>
            <x15:cachedUniqueName index="2646" name="[Диапазон].[movie_id].&amp;[255383]"/>
            <x15:cachedUniqueName index="2647" name="[Диапазон].[movie_id].&amp;[255544]"/>
            <x15:cachedUniqueName index="2648" name="[Диапазон].[movie_id].&amp;[255721]"/>
            <x15:cachedUniqueName index="2649" name="[Диапазон].[movie_id].&amp;[255868]"/>
            <x15:cachedUniqueName index="2650" name="[Диапазон].[movie_id].&amp;[255906]"/>
            <x15:cachedUniqueName index="2651" name="[Диапазон].[movie_id].&amp;[255966]"/>
            <x15:cachedUniqueName index="2652" name="[Диапазон].[movie_id].&amp;[256093]"/>
            <x15:cachedUniqueName index="2653" name="[Диапазон].[movie_id].&amp;[256102]"/>
            <x15:cachedUniqueName index="2654" name="[Диапазон].[movie_id].&amp;[256201]"/>
            <x15:cachedUniqueName index="2655" name="[Диапазон].[movie_id].&amp;[256231]"/>
            <x15:cachedUniqueName index="2656" name="[Диапазон].[movie_id].&amp;[256448]"/>
            <x15:cachedUniqueName index="2657" name="[Диапазон].[movie_id].&amp;[256570]"/>
            <x15:cachedUniqueName index="2658" name="[Диапазон].[movie_id].&amp;[256725]"/>
            <x15:cachedUniqueName index="2659" name="[Диапазон].[movie_id].&amp;[256829]"/>
            <x15:cachedUniqueName index="2660" name="[Диапазон].[movie_id].&amp;[256855]"/>
            <x15:cachedUniqueName index="2661" name="[Диапазон].[movie_id].&amp;[256951]"/>
            <x15:cachedUniqueName index="2662" name="[Диапазон].[movie_id].&amp;[257325]"/>
            <x15:cachedUniqueName index="2663" name="[Диапазон].[movie_id].&amp;[257392]"/>
            <x15:cachedUniqueName index="2664" name="[Диапазон].[movie_id].&amp;[257433]"/>
            <x15:cachedUniqueName index="2665" name="[Диапазон].[movie_id].&amp;[257471]"/>
            <x15:cachedUniqueName index="2666" name="[Диапазон].[movie_id].&amp;[257488]"/>
            <x15:cachedUniqueName index="2667" name="[Диапазон].[movie_id].&amp;[257593]"/>
            <x15:cachedUniqueName index="2668" name="[Диапазон].[movie_id].&amp;[257612]"/>
            <x15:cachedUniqueName index="2669" name="[Диапазон].[movie_id].&amp;[257677]"/>
            <x15:cachedUniqueName index="2670" name="[Диапазон].[movie_id].&amp;[257735]"/>
            <x15:cachedUniqueName index="2671" name="[Диапазон].[movie_id].&amp;[257769]"/>
            <x15:cachedUniqueName index="2672" name="[Диапазон].[movie_id].&amp;[257793]"/>
            <x15:cachedUniqueName index="2673" name="[Диапазон].[movie_id].&amp;[257801]"/>
            <x15:cachedUniqueName index="2674" name="[Диапазон].[movie_id].&amp;[258150]"/>
            <x15:cachedUniqueName index="2675" name="[Диапазон].[movie_id].&amp;[258155]"/>
            <x15:cachedUniqueName index="2676" name="[Диапазон].[movie_id].&amp;[258219]"/>
            <x15:cachedUniqueName index="2677" name="[Диапазон].[movie_id].&amp;[258223]"/>
            <x15:cachedUniqueName index="2678" name="[Диапазон].[movie_id].&amp;[258251]"/>
            <x15:cachedUniqueName index="2679" name="[Диапазон].[movie_id].&amp;[258313]"/>
            <x15:cachedUniqueName index="2680" name="[Диапазон].[movie_id].&amp;[258359]"/>
            <x15:cachedUniqueName index="2681" name="[Диапазон].[movie_id].&amp;[258374]"/>
            <x15:cachedUniqueName index="2682" name="[Диапазон].[movie_id].&amp;[258583]"/>
            <x15:cachedUniqueName index="2683" name="[Диапазон].[movie_id].&amp;[258587]"/>
            <x15:cachedUniqueName index="2684" name="[Диапазон].[movie_id].&amp;[258759]"/>
            <x15:cachedUniqueName index="2685" name="[Диапазон].[movie_id].&amp;[259021]"/>
            <x15:cachedUniqueName index="2686" name="[Диапазон].[movie_id].&amp;[259049]"/>
            <x15:cachedUniqueName index="2687" name="[Диапазон].[movie_id].&amp;[259157]"/>
            <x15:cachedUniqueName index="2688" name="[Диапазон].[movie_id].&amp;[259202]"/>
            <x15:cachedUniqueName index="2689" name="[Диапазон].[movie_id].&amp;[259259]"/>
            <x15:cachedUniqueName index="2690" name="[Диапазон].[movie_id].&amp;[259288]"/>
            <x15:cachedUniqueName index="2691" name="[Диапазон].[movie_id].&amp;[259392]"/>
            <x15:cachedUniqueName index="2692" name="[Диапазон].[movie_id].&amp;[259452]"/>
            <x15:cachedUniqueName index="2693" name="[Диапазон].[movie_id].&amp;[259488]"/>
            <x15:cachedUniqueName index="2694" name="[Диапазон].[movie_id].&amp;[259500]"/>
            <x15:cachedUniqueName index="2695" name="[Диапазон].[movie_id].&amp;[259597]"/>
            <x15:cachedUniqueName index="2696" name="[Диапазон].[movie_id].&amp;[259630]"/>
            <x15:cachedUniqueName index="2697" name="[Диапазон].[movie_id].&amp;[259637]"/>
            <x15:cachedUniqueName index="2698" name="[Диапазон].[movie_id].&amp;[260065]"/>
            <x15:cachedUniqueName index="2699" name="[Диапазон].[movie_id].&amp;[260077]"/>
            <x15:cachedUniqueName index="2700" name="[Диапазон].[movie_id].&amp;[260110]"/>
            <x15:cachedUniqueName index="2701" name="[Диапазон].[movie_id].&amp;[260185]"/>
            <x15:cachedUniqueName index="2702" name="[Диапазон].[movie_id].&amp;[260812]"/>
            <x15:cachedUniqueName index="2703" name="[Диапазон].[movie_id].&amp;[260983]"/>
            <x15:cachedUniqueName index="2704" name="[Диапазон].[movie_id].&amp;[260988]"/>
            <x15:cachedUniqueName index="2705" name="[Диапазон].[movie_id].&amp;[261067]"/>
            <x15:cachedUniqueName index="2706" name="[Диапазон].[movie_id].&amp;[261096]"/>
            <x15:cachedUniqueName index="2707" name="[Диапазон].[movie_id].&amp;[261148]"/>
            <x15:cachedUniqueName index="2708" name="[Диапазон].[movie_id].&amp;[261180]"/>
            <x15:cachedUniqueName index="2709" name="[Диапазон].[movie_id].&amp;[261266]"/>
            <x15:cachedUniqueName index="2710" name="[Диапазон].[movie_id].&amp;[261368]"/>
            <x15:cachedUniqueName index="2711" name="[Диапазон].[movie_id].&amp;[261469]"/>
            <x15:cachedUniqueName index="2712" name="[Диапазон].[movie_id].&amp;[261473]"/>
            <x15:cachedUniqueName index="2713" name="[Диапазон].[movie_id].&amp;[261685]"/>
            <x15:cachedUniqueName index="2714" name="[Диапазон].[movie_id].&amp;[261752]"/>
            <x15:cachedUniqueName index="2715" name="[Диапазон].[movie_id].&amp;[261956]"/>
            <x15:cachedUniqueName index="2716" name="[Диапазон].[movie_id].&amp;[262011]"/>
            <x15:cachedUniqueName index="2717" name="[Диапазон].[movie_id].&amp;[262099]"/>
            <x15:cachedUniqueName index="2718" name="[Диапазон].[movie_id].&amp;[262119]"/>
            <x15:cachedUniqueName index="2719" name="[Диапазон].[movie_id].&amp;[262205]"/>
            <x15:cachedUniqueName index="2720" name="[Диапазон].[movie_id].&amp;[262278]"/>
            <x15:cachedUniqueName index="2721" name="[Диапазон].[movie_id].&amp;[262430]"/>
            <x15:cachedUniqueName index="2722" name="[Диапазон].[movie_id].&amp;[262493]"/>
            <x15:cachedUniqueName index="2723" name="[Диапазон].[movie_id].&amp;[262544]"/>
            <x15:cachedUniqueName index="2724" name="[Диапазон].[movie_id].&amp;[262755]"/>
            <x15:cachedUniqueName index="2725" name="[Диапазон].[movie_id].&amp;[262773]"/>
            <x15:cachedUniqueName index="2726" name="[Диапазон].[movie_id].&amp;[262778]"/>
            <x15:cachedUniqueName index="2727" name="[Диапазон].[movie_id].&amp;[262993]"/>
            <x15:cachedUniqueName index="2728" name="[Диапазон].[movie_id].&amp;[263296]"/>
            <x15:cachedUniqueName index="2729" name="[Диапазон].[movie_id].&amp;[263328]"/>
            <x15:cachedUniqueName index="2730" name="[Диапазон].[movie_id].&amp;[263550]"/>
            <x15:cachedUniqueName index="2731" name="[Диапазон].[movie_id].&amp;[263568]"/>
            <x15:cachedUniqueName index="2732" name="[Диапазон].[movie_id].&amp;[263825]"/>
            <x15:cachedUniqueName index="2733" name="[Диапазон].[movie_id].&amp;[263870]"/>
            <x15:cachedUniqueName index="2734" name="[Диапазон].[movie_id].&amp;[263907]"/>
            <x15:cachedUniqueName index="2735" name="[Диапазон].[movie_id].&amp;[263951]"/>
            <x15:cachedUniqueName index="2736" name="[Диапазон].[movie_id].&amp;[264032]"/>
            <x15:cachedUniqueName index="2737" name="[Диапазон].[movie_id].&amp;[264057]"/>
            <x15:cachedUniqueName index="2738" name="[Диапазон].[movie_id].&amp;[264100]"/>
            <x15:cachedUniqueName index="2739" name="[Диапазон].[movie_id].&amp;[264283]"/>
            <x15:cachedUniqueName index="2740" name="[Диапазон].[movie_id].&amp;[264284]"/>
            <x15:cachedUniqueName index="2741" name="[Диапазон].[movie_id].&amp;[264316]"/>
            <x15:cachedUniqueName index="2742" name="[Диапазон].[movie_id].&amp;[264416]"/>
            <x15:cachedUniqueName index="2743" name="[Диапазон].[movie_id].&amp;[264480]"/>
            <x15:cachedUniqueName index="2744" name="[Диапазон].[movie_id].&amp;[264569]"/>
            <x15:cachedUniqueName index="2745" name="[Диапазон].[movie_id].&amp;[264580]"/>
            <x15:cachedUniqueName index="2746" name="[Диапазон].[movie_id].&amp;[264607]"/>
            <x15:cachedUniqueName index="2747" name="[Диапазон].[movie_id].&amp;[264805]"/>
            <x15:cachedUniqueName index="2748" name="[Диапазон].[movie_id].&amp;[264867]"/>
            <x15:cachedUniqueName index="2749" name="[Диапазон].[movie_id].&amp;[264901]"/>
            <x15:cachedUniqueName index="2750" name="[Диапазон].[movie_id].&amp;[265102]"/>
            <x15:cachedUniqueName index="2751" name="[Диапазон].[movie_id].&amp;[265164]"/>
            <x15:cachedUniqueName index="2752" name="[Диапазон].[movie_id].&amp;[265188]"/>
            <x15:cachedUniqueName index="2753" name="[Диапазон].[movie_id].&amp;[265382]"/>
            <x15:cachedUniqueName index="2754" name="[Диапазон].[movie_id].&amp;[265437]"/>
            <x15:cachedUniqueName index="2755" name="[Диапазон].[movie_id].&amp;[265439]"/>
            <x15:cachedUniqueName index="2756" name="[Диапазон].[movie_id].&amp;[265446]"/>
            <x15:cachedUniqueName index="2757" name="[Диапазон].[movie_id].&amp;[265569]"/>
            <x15:cachedUniqueName index="2758" name="[Диапазон].[movie_id].&amp;[265724]"/>
            <x15:cachedUniqueName index="2759" name="[Диапазон].[movie_id].&amp;[265789]"/>
            <x15:cachedUniqueName index="2760" name="[Диапазон].[movie_id].&amp;[265793]"/>
            <x15:cachedUniqueName index="2761" name="[Диапазон].[movie_id].&amp;[265820]"/>
            <x15:cachedUniqueName index="2762" name="[Диапазон].[movie_id].&amp;[265833]"/>
            <x15:cachedUniqueName index="2763" name="[Диапазон].[movie_id].&amp;[265901]"/>
            <x15:cachedUniqueName index="2764" name="[Диапазон].[movie_id].&amp;[265958]"/>
            <x15:cachedUniqueName index="2765" name="[Диапазон].[movie_id].&amp;[265999]"/>
            <x15:cachedUniqueName index="2766" name="[Диапазон].[movie_id].&amp;[266042]"/>
            <x15:cachedUniqueName index="2767" name="[Диапазон].[movie_id].&amp;[266075]"/>
            <x15:cachedUniqueName index="2768" name="[Диапазон].[movie_id].&amp;[266175]"/>
            <x15:cachedUniqueName index="2769" name="[Диапазон].[movie_id].&amp;[266185]"/>
            <x15:cachedUniqueName index="2770" name="[Диапазон].[movie_id].&amp;[266293]"/>
            <x15:cachedUniqueName index="2771" name="[Диапазон].[movie_id].&amp;[266342]"/>
            <x15:cachedUniqueName index="2772" name="[Диапазон].[movie_id].&amp;[266364]"/>
            <x15:cachedUniqueName index="2773" name="[Диапазон].[movie_id].&amp;[266419]"/>
            <x15:cachedUniqueName index="2774" name="[Диапазон].[movie_id].&amp;[266426]"/>
            <x15:cachedUniqueName index="2775" name="[Диапазон].[movie_id].&amp;[266474]"/>
            <x15:cachedUniqueName index="2776" name="[Диапазон].[movie_id].&amp;[266543]"/>
            <x15:cachedUniqueName index="2777" name="[Диапазон].[movie_id].&amp;[266557]"/>
            <x15:cachedUniqueName index="2778" name="[Диапазон].[movie_id].&amp;[266598]"/>
            <x15:cachedUniqueName index="2779" name="[Диапазон].[movie_id].&amp;[266624]"/>
            <x15:cachedUniqueName index="2780" name="[Диапазон].[movie_id].&amp;[266748]"/>
            <x15:cachedUniqueName index="2781" name="[Диапазон].[movie_id].&amp;[266896]"/>
            <x15:cachedUniqueName index="2782" name="[Диапазон].[movie_id].&amp;[267263]"/>
            <x15:cachedUniqueName index="2783" name="[Диапазон].[movie_id].&amp;[267314]"/>
            <x15:cachedUniqueName index="2784" name="[Диапазон].[movie_id].&amp;[267359]"/>
            <x15:cachedUniqueName index="2785" name="[Диапазон].[movie_id].&amp;[267502]"/>
            <x15:cachedUniqueName index="2786" name="[Диапазон].[movie_id].&amp;[267535]"/>
            <x15:cachedUniqueName index="2787" name="[Диапазон].[movie_id].&amp;[267654]"/>
            <x15:cachedUniqueName index="2788" name="[Диапазон].[movie_id].&amp;[267676]"/>
            <x15:cachedUniqueName index="2789" name="[Диапазон].[movie_id].&amp;[267710]"/>
            <x15:cachedUniqueName index="2790" name="[Диапазон].[movie_id].&amp;[267751]"/>
            <x15:cachedUniqueName index="2791" name="[Диапазон].[movie_id].&amp;[267852]"/>
            <x15:cachedUniqueName index="2792" name="[Диапазон].[movie_id].&amp;[267896]"/>
            <x15:cachedUniqueName index="2793" name="[Диапазон].[movie_id].&amp;[267901]"/>
            <x15:cachedUniqueName index="2794" name="[Диапазон].[movie_id].&amp;[267917]"/>
            <x15:cachedUniqueName index="2795" name="[Диапазон].[movie_id].&amp;[267952]"/>
            <x15:cachedUniqueName index="2796" name="[Диапазон].[movie_id].&amp;[267987]"/>
            <x15:cachedUniqueName index="2797" name="[Диапазон].[movie_id].&amp;[268009]"/>
            <x15:cachedUniqueName index="2798" name="[Диапазон].[movie_id].&amp;[268026]"/>
            <x15:cachedUniqueName index="2799" name="[Диапазон].[movie_id].&amp;[268090]"/>
            <x15:cachedUniqueName index="2800" name="[Диапазон].[movie_id].&amp;[268190]"/>
            <x15:cachedUniqueName index="2801" name="[Диапазон].[movie_id].&amp;[268408]"/>
            <x15:cachedUniqueName index="2802" name="[Диапазон].[movie_id].&amp;[268462]"/>
            <x15:cachedUniqueName index="2803" name="[Диапазон].[movie_id].&amp;[268489]"/>
            <x15:cachedUniqueName index="2804" name="[Диапазон].[movie_id].&amp;[268528]"/>
            <x15:cachedUniqueName index="2805" name="[Диапазон].[movie_id].&amp;[268542]"/>
            <x15:cachedUniqueName index="2806" name="[Диапазон].[movie_id].&amp;[268636]"/>
            <x15:cachedUniqueName index="2807" name="[Диапазон].[movie_id].&amp;[268668]"/>
            <x15:cachedUniqueName index="2808" name="[Диапазон].[movie_id].&amp;[268705]"/>
            <x15:cachedUniqueName index="2809" name="[Диапазон].[movie_id].&amp;[268879]"/>
            <x15:cachedUniqueName index="2810" name="[Диапазон].[movie_id].&amp;[268989]"/>
            <x15:cachedUniqueName index="2811" name="[Диапазон].[movie_id].&amp;[269108]"/>
            <x15:cachedUniqueName index="2812" name="[Диапазон].[movie_id].&amp;[269156]"/>
            <x15:cachedUniqueName index="2813" name="[Диапазон].[movie_id].&amp;[269158]"/>
            <x15:cachedUniqueName index="2814" name="[Диапазон].[movie_id].&amp;[269361]"/>
            <x15:cachedUniqueName index="2815" name="[Диапазон].[movie_id].&amp;[269454]"/>
            <x15:cachedUniqueName index="2816" name="[Диапазон].[movie_id].&amp;[269518]"/>
            <x15:cachedUniqueName index="2817" name="[Диапазон].[movie_id].&amp;[269548]"/>
            <x15:cachedUniqueName index="2818" name="[Диапазон].[movie_id].&amp;[269697]"/>
            <x15:cachedUniqueName index="2819" name="[Диапазон].[movie_id].&amp;[269728]"/>
            <x15:cachedUniqueName index="2820" name="[Диапазон].[movie_id].&amp;[269931]"/>
            <x15:cachedUniqueName index="2821" name="[Диапазон].[movie_id].&amp;[270067]"/>
            <x15:cachedUniqueName index="2822" name="[Диапазон].[movie_id].&amp;[270101]"/>
            <x15:cachedUniqueName index="2823" name="[Диапазон].[movie_id].&amp;[270248]"/>
            <x15:cachedUniqueName index="2824" name="[Диапазон].[movie_id].&amp;[270347]"/>
            <x15:cachedUniqueName index="2825" name="[Диапазон].[movie_id].&amp;[270383]"/>
            <x15:cachedUniqueName index="2826" name="[Диапазон].[movie_id].&amp;[270401]"/>
            <x15:cachedUniqueName index="2827" name="[Диапазон].[movie_id].&amp;[270522]"/>
            <x15:cachedUniqueName index="2828" name="[Диапазон].[movie_id].&amp;[270531]"/>
            <x15:cachedUniqueName index="2829" name="[Диапазон].[movie_id].&amp;[270671]"/>
            <x15:cachedUniqueName index="2830" name="[Диапазон].[movie_id].&amp;[270741]"/>
            <x15:cachedUniqueName index="2831" name="[Диапазон].[movie_id].&amp;[270884]"/>
            <x15:cachedUniqueName index="2832" name="[Диапазон].[movie_id].&amp;[270904]"/>
            <x15:cachedUniqueName index="2833" name="[Диапазон].[movie_id].&amp;[270960]"/>
            <x15:cachedUniqueName index="2834" name="[Диапазон].[movie_id].&amp;[271139]"/>
            <x15:cachedUniqueName index="2835" name="[Диапазон].[movie_id].&amp;[271140]"/>
            <x15:cachedUniqueName index="2836" name="[Диапазон].[movie_id].&amp;[271157]"/>
            <x15:cachedUniqueName index="2837" name="[Диапазон].[movie_id].&amp;[271210]"/>
            <x15:cachedUniqueName index="2838" name="[Диапазон].[movie_id].&amp;[271248]"/>
            <x15:cachedUniqueName index="2839" name="[Диапазон].[movie_id].&amp;[271380]"/>
            <x15:cachedUniqueName index="2840" name="[Диапазон].[movie_id].&amp;[271435]"/>
            <x15:cachedUniqueName index="2841" name="[Диапазон].[movie_id].&amp;[271445]"/>
            <x15:cachedUniqueName index="2842" name="[Диапазон].[movie_id].&amp;[271581]"/>
            <x15:cachedUniqueName index="2843" name="[Диапазон].[movie_id].&amp;[271613]"/>
            <x15:cachedUniqueName index="2844" name="[Диапазон].[movie_id].&amp;[271638]"/>
            <x15:cachedUniqueName index="2845" name="[Диапазон].[movie_id].&amp;[271767]"/>
            <x15:cachedUniqueName index="2846" name="[Диапазон].[movie_id].&amp;[271786]"/>
            <x15:cachedUniqueName index="2847" name="[Диапазон].[movie_id].&amp;[272039]"/>
            <x15:cachedUniqueName index="2848" name="[Диапазон].[movie_id].&amp;[272104]"/>
            <x15:cachedUniqueName index="2849" name="[Диапазон].[movie_id].&amp;[272114]"/>
            <x15:cachedUniqueName index="2850" name="[Диапазон].[movie_id].&amp;[272201]"/>
            <x15:cachedUniqueName index="2851" name="[Диапазон].[movie_id].&amp;[272330]"/>
            <x15:cachedUniqueName index="2852" name="[Диапазон].[movie_id].&amp;[272415]"/>
            <x15:cachedUniqueName index="2853" name="[Диапазон].[movie_id].&amp;[272451]"/>
            <x15:cachedUniqueName index="2854" name="[Диапазон].[movie_id].&amp;[272503]"/>
            <x15:cachedUniqueName index="2855" name="[Диапазон].[movie_id].&amp;[272856]"/>
            <x15:cachedUniqueName index="2856" name="[Диапазон].[movie_id].&amp;[272884]"/>
            <x15:cachedUniqueName index="2857" name="[Диапазон].[movie_id].&amp;[272887]"/>
            <x15:cachedUniqueName index="2858" name="[Диапазон].[movie_id].&amp;[272941]"/>
            <x15:cachedUniqueName index="2859" name="[Диапазон].[movie_id].&amp;[272998]"/>
            <x15:cachedUniqueName index="2860" name="[Диапазон].[movie_id].&amp;[273185]"/>
            <x15:cachedUniqueName index="2861" name="[Диапазон].[movie_id].&amp;[273301]"/>
            <x15:cachedUniqueName index="2862" name="[Диапазон].[movie_id].&amp;[273307]"/>
            <x15:cachedUniqueName index="2863" name="[Диапазон].[movie_id].&amp;[273324]"/>
            <x15:cachedUniqueName index="2864" name="[Диапазон].[movie_id].&amp;[273431]"/>
            <x15:cachedUniqueName index="2865" name="[Диапазон].[movie_id].&amp;[273454]"/>
            <x15:cachedUniqueName index="2866" name="[Диапазон].[movie_id].&amp;[273497]"/>
            <x15:cachedUniqueName index="2867" name="[Диапазон].[movie_id].&amp;[273537]"/>
            <x15:cachedUniqueName index="2868" name="[Диапазон].[movie_id].&amp;[273569]"/>
            <x15:cachedUniqueName index="2869" name="[Диапазон].[movie_id].&amp;[273575]"/>
            <x15:cachedUniqueName index="2870" name="[Диапазон].[movie_id].&amp;[273577]"/>
            <x15:cachedUniqueName index="2871" name="[Диапазон].[movie_id].&amp;[273603]"/>
            <x15:cachedUniqueName index="2872" name="[Диапазон].[movie_id].&amp;[273825]"/>
            <x15:cachedUniqueName index="2873" name="[Диапазон].[movie_id].&amp;[273920]"/>
            <x15:cachedUniqueName index="2874" name="[Диапазон].[movie_id].&amp;[273953]"/>
            <x15:cachedUniqueName index="2875" name="[Диапазон].[movie_id].&amp;[274088]"/>
            <x15:cachedUniqueName index="2876" name="[Диапазон].[movie_id].&amp;[274147]"/>
            <x15:cachedUniqueName index="2877" name="[Диапазон].[movie_id].&amp;[274198]"/>
            <x15:cachedUniqueName index="2878" name="[Диапазон].[movie_id].&amp;[274227]"/>
            <x15:cachedUniqueName index="2879" name="[Диапазон].[movie_id].&amp;[274276]"/>
            <x15:cachedUniqueName index="2880" name="[Диапазон].[movie_id].&amp;[274326]"/>
            <x15:cachedUniqueName index="2881" name="[Диапазон].[movie_id].&amp;[274569]"/>
            <x15:cachedUniqueName index="2882" name="[Диапазон].[movie_id].&amp;[274585]"/>
            <x15:cachedUniqueName index="2883" name="[Диапазон].[movie_id].&amp;[274632]"/>
            <x15:cachedUniqueName index="2884" name="[Диапазон].[movie_id].&amp;[274664]"/>
            <x15:cachedUniqueName index="2885" name="[Диапазон].[movie_id].&amp;[274906]"/>
            <x15:cachedUniqueName index="2886" name="[Диапазон].[movie_id].&amp;[274989]"/>
            <x15:cachedUniqueName index="2887" name="[Диапазон].[movie_id].&amp;[275041]"/>
            <x15:cachedUniqueName index="2888" name="[Диапазон].[movie_id].&amp;[275112]"/>
            <x15:cachedUniqueName index="2889" name="[Диапазон].[movie_id].&amp;[275232]"/>
            <x15:cachedUniqueName index="2890" name="[Диапазон].[movie_id].&amp;[275247]"/>
            <x15:cachedUniqueName index="2891" name="[Диапазон].[movie_id].&amp;[275452]"/>
            <x15:cachedUniqueName index="2892" name="[Диапазон].[movie_id].&amp;[275489]"/>
            <x15:cachedUniqueName index="2893" name="[Диапазон].[movie_id].&amp;[275636]"/>
            <x15:cachedUniqueName index="2894" name="[Диапазон].[movie_id].&amp;[275689]"/>
            <x15:cachedUniqueName index="2895" name="[Диапазон].[movie_id].&amp;[275743]"/>
            <x15:cachedUniqueName index="2896" name="[Диапазон].[movie_id].&amp;[275922]"/>
            <x15:cachedUniqueName index="2897" name="[Диапазон].[movie_id].&amp;[276044]"/>
            <x15:cachedUniqueName index="2898" name="[Диапазон].[movie_id].&amp;[276231]"/>
            <x15:cachedUniqueName index="2899" name="[Диапазон].[movie_id].&amp;[276376]"/>
            <x15:cachedUniqueName index="2900" name="[Диапазон].[movie_id].&amp;[276543]"/>
            <x15:cachedUniqueName index="2901" name="[Диапазон].[movie_id].&amp;[276687]"/>
            <x15:cachedUniqueName index="2902" name="[Диапазон].[movie_id].&amp;[276749]"/>
            <x15:cachedUniqueName index="2903" name="[Диапазон].[movie_id].&amp;[276751]"/>
            <x15:cachedUniqueName index="2904" name="[Диапазон].[movie_id].&amp;[276822]"/>
            <x15:cachedUniqueName index="2905" name="[Диапазон].[movie_id].&amp;[276824]"/>
            <x15:cachedUniqueName index="2906" name="[Диапазон].[movie_id].&amp;[276845]"/>
            <x15:cachedUniqueName index="2907" name="[Диапазон].[movie_id].&amp;[276856]"/>
            <x15:cachedUniqueName index="2908" name="[Диапазон].[movie_id].&amp;[276866]"/>
            <x15:cachedUniqueName index="2909" name="[Диапазон].[movie_id].&amp;[277022]"/>
            <x15:cachedUniqueName index="2910" name="[Диапазон].[movie_id].&amp;[277239]"/>
            <x15:cachedUniqueName index="2911" name="[Диапазон].[movie_id].&amp;[277361]"/>
            <x15:cachedUniqueName index="2912" name="[Диапазон].[movie_id].&amp;[277498]"/>
            <x15:cachedUniqueName index="2913" name="[Диапазон].[movie_id].&amp;[277763]"/>
            <x15:cachedUniqueName index="2914" name="[Диапазон].[movie_id].&amp;[277857]"/>
            <x15:cachedUniqueName index="2915" name="[Диапазон].[movie_id].&amp;[277903]"/>
            <x15:cachedUniqueName index="2916" name="[Диапазон].[movie_id].&amp;[278148]"/>
            <x15:cachedUniqueName index="2917" name="[Диапазон].[movie_id].&amp;[278178]"/>
            <x15:cachedUniqueName index="2918" name="[Диапазон].[movie_id].&amp;[278183]"/>
            <x15:cachedUniqueName index="2919" name="[Диапазон].[movie_id].&amp;[278351]"/>
            <x15:cachedUniqueName index="2920" name="[Диапазон].[movie_id].&amp;[278577]"/>
            <x15:cachedUniqueName index="2921" name="[Диапазон].[movie_id].&amp;[278622]"/>
            <x15:cachedUniqueName index="2922" name="[Диапазон].[movie_id].&amp;[278635]"/>
            <x15:cachedUniqueName index="2923" name="[Диапазон].[movie_id].&amp;[278733]"/>
            <x15:cachedUniqueName index="2924" name="[Диапазон].[movie_id].&amp;[279020]"/>
            <x15:cachedUniqueName index="2925" name="[Диапазон].[movie_id].&amp;[279044]"/>
            <x15:cachedUniqueName index="2926" name="[Диапазон].[movie_id].&amp;[279105]"/>
            <x15:cachedUniqueName index="2927" name="[Диапазон].[movie_id].&amp;[279264]"/>
            <x15:cachedUniqueName index="2928" name="[Диапазон].[movie_id].&amp;[279337]"/>
            <x15:cachedUniqueName index="2929" name="[Диапазон].[movie_id].&amp;[279429]"/>
            <x15:cachedUniqueName index="2930" name="[Диапазон].[movie_id].&amp;[279456]"/>
            <x15:cachedUniqueName index="2931" name="[Диапазон].[movie_id].&amp;[279799]"/>
            <x15:cachedUniqueName index="2932" name="[Диапазон].[movie_id].&amp;[279808]"/>
            <x15:cachedUniqueName index="2933" name="[Диапазон].[movie_id].&amp;[279844]"/>
            <x15:cachedUniqueName index="2934" name="[Диапазон].[movie_id].&amp;[279941]"/>
            <x15:cachedUniqueName index="2935" name="[Диапазон].[movie_id].&amp;[279956]"/>
            <x15:cachedUniqueName index="2936" name="[Диапазон].[movie_id].&amp;[280115]"/>
            <x15:cachedUniqueName index="2937" name="[Диапазон].[movie_id].&amp;[280177]"/>
            <x15:cachedUniqueName index="2938" name="[Диапазон].[movie_id].&amp;[280185]"/>
            <x15:cachedUniqueName index="2939" name="[Диапазон].[movie_id].&amp;[280213]"/>
            <x15:cachedUniqueName index="2940" name="[Диапазон].[movie_id].&amp;[280250]"/>
            <x15:cachedUniqueName index="2941" name="[Диапазон].[movie_id].&amp;[280455]"/>
            <x15:cachedUniqueName index="2942" name="[Диапазон].[movie_id].&amp;[280557]"/>
            <x15:cachedUniqueName index="2943" name="[Диапазон].[movie_id].&amp;[280625]"/>
            <x15:cachedUniqueName index="2944" name="[Диапазон].[movie_id].&amp;[280632]"/>
            <x15:cachedUniqueName index="2945" name="[Диапазон].[movie_id].&amp;[280674]"/>
            <x15:cachedUniqueName index="2946" name="[Диапазон].[movie_id].&amp;[280682]"/>
            <x15:cachedUniqueName index="2947" name="[Диапазон].[movie_id].&amp;[280701]"/>
            <x15:cachedUniqueName index="2948" name="[Диапазон].[movie_id].&amp;[280736]"/>
            <x15:cachedUniqueName index="2949" name="[Диапазон].[movie_id].&amp;[280809]"/>
            <x15:cachedUniqueName index="2950" name="[Диапазон].[movie_id].&amp;[280980]"/>
            <x15:cachedUniqueName index="2951" name="[Диапазон].[movie_id].&amp;[281056]"/>
            <x15:cachedUniqueName index="2952" name="[Диапазон].[movie_id].&amp;[281130]"/>
            <x15:cachedUniqueName index="2953" name="[Диапазон].[movie_id].&amp;[281163]"/>
            <x15:cachedUniqueName index="2954" name="[Диапазон].[movie_id].&amp;[281186]"/>
            <x15:cachedUniqueName index="2955" name="[Диапазон].[movie_id].&amp;[281236]"/>
            <x15:cachedUniqueName index="2956" name="[Диапазон].[movie_id].&amp;[281268]"/>
            <x15:cachedUniqueName index="2957" name="[Диапазон].[movie_id].&amp;[281274]"/>
            <x15:cachedUniqueName index="2958" name="[Диапазон].[movie_id].&amp;[281438]"/>
            <x15:cachedUniqueName index="2959" name="[Диапазон].[movie_id].&amp;[281581]"/>
            <x15:cachedUniqueName index="2960" name="[Диапазон].[movie_id].&amp;[281796]"/>
            <x15:cachedUniqueName index="2961" name="[Диапазон].[movie_id].&amp;[281874]"/>
            <x15:cachedUniqueName index="2962" name="[Диапазон].[movie_id].&amp;[281994]"/>
            <x15:cachedUniqueName index="2963" name="[Диапазон].[movie_id].&amp;[282083]"/>
            <x15:cachedUniqueName index="2964" name="[Диапазон].[movie_id].&amp;[282140]"/>
            <x15:cachedUniqueName index="2965" name="[Диапазон].[movie_id].&amp;[282218]"/>
            <x15:cachedUniqueName index="2966" name="[Диапазон].[movie_id].&amp;[282234]"/>
            <x15:cachedUniqueName index="2967" name="[Диапазон].[movie_id].&amp;[282275]"/>
            <x15:cachedUniqueName index="2968" name="[Диапазон].[movie_id].&amp;[282346]"/>
            <x15:cachedUniqueName index="2969" name="[Диапазон].[movie_id].&amp;[282497]"/>
            <x15:cachedUniqueName index="2970" name="[Диапазон].[movie_id].&amp;[282512]"/>
            <x15:cachedUniqueName index="2971" name="[Диапазон].[movie_id].&amp;[282515]"/>
            <x15:cachedUniqueName index="2972" name="[Диапазон].[movie_id].&amp;[282806]"/>
            <x15:cachedUniqueName index="2973" name="[Диапазон].[movie_id].&amp;[282825]"/>
            <x15:cachedUniqueName index="2974" name="[Диапазон].[movie_id].&amp;[283141]"/>
            <x15:cachedUniqueName index="2975" name="[Диапазон].[movie_id].&amp;[283189]"/>
            <x15:cachedUniqueName index="2976" name="[Диапазон].[movie_id].&amp;[283395]"/>
            <x15:cachedUniqueName index="2977" name="[Диапазон].[movie_id].&amp;[283433]"/>
            <x15:cachedUniqueName index="2978" name="[Диапазон].[movie_id].&amp;[283467]"/>
            <x15:cachedUniqueName index="2979" name="[Диапазон].[movie_id].&amp;[283524]"/>
            <x15:cachedUniqueName index="2980" name="[Диапазон].[movie_id].&amp;[283642]"/>
            <x15:cachedUniqueName index="2981" name="[Диапазон].[movie_id].&amp;[283668]"/>
            <x15:cachedUniqueName index="2982" name="[Диапазон].[movie_id].&amp;[284123]"/>
            <x15:cachedUniqueName index="2983" name="[Диапазон].[movie_id].&amp;[284180]"/>
            <x15:cachedUniqueName index="2984" name="[Диапазон].[movie_id].&amp;[284282]"/>
            <x15:cachedUniqueName index="2985" name="[Диапазон].[movie_id].&amp;[284325]"/>
            <x15:cachedUniqueName index="2986" name="[Диапазон].[movie_id].&amp;[284424]"/>
            <x15:cachedUniqueName index="2987" name="[Диапазон].[movie_id].&amp;[284435]"/>
            <x15:cachedUniqueName index="2988" name="[Диапазон].[movie_id].&amp;[284491]"/>
            <x15:cachedUniqueName index="2989" name="[Диапазон].[movie_id].&amp;[284525]"/>
            <x15:cachedUniqueName index="2990" name="[Диапазон].[movie_id].&amp;[284536]"/>
            <x15:cachedUniqueName index="2991" name="[Диапазон].[movie_id].&amp;[284599]"/>
            <x15:cachedUniqueName index="2992" name="[Диапазон].[movie_id].&amp;[284686]"/>
            <x15:cachedUniqueName index="2993" name="[Диапазон].[movie_id].&amp;[284754]"/>
            <x15:cachedUniqueName index="2994" name="[Диапазон].[movie_id].&amp;[284902]"/>
            <x15:cachedUniqueName index="2995" name="[Диапазон].[movie_id].&amp;[285141]"/>
            <x15:cachedUniqueName index="2996" name="[Диапазон].[movie_id].&amp;[285177]"/>
            <x15:cachedUniqueName index="2997" name="[Диапазон].[movie_id].&amp;[285201]"/>
            <x15:cachedUniqueName index="2998" name="[Диапазон].[movie_id].&amp;[285211]"/>
            <x15:cachedUniqueName index="2999" name="[Диапазон].[movie_id].&amp;[285253]"/>
            <x15:cachedUniqueName index="3000" name="[Диапазон].[movie_id].&amp;[285365]"/>
            <x15:cachedUniqueName index="3001" name="[Диапазон].[movie_id].&amp;[285430]"/>
            <x15:cachedUniqueName index="3002" name="[Диапазон].[movie_id].&amp;[285445]"/>
            <x15:cachedUniqueName index="3003" name="[Диапазон].[movie_id].&amp;[285541]"/>
            <x15:cachedUniqueName index="3004" name="[Диапазон].[movie_id].&amp;[285575]"/>
            <x15:cachedUniqueName index="3005" name="[Диапазон].[movie_id].&amp;[285616]"/>
            <x15:cachedUniqueName index="3006" name="[Диапазон].[movie_id].&amp;[285678]"/>
            <x15:cachedUniqueName index="3007" name="[Диапазон].[movie_id].&amp;[285680]"/>
            <x15:cachedUniqueName index="3008" name="[Диапазон].[movie_id].&amp;[285813]"/>
            <x15:cachedUniqueName index="3009" name="[Диапазон].[movie_id].&amp;[285850]"/>
            <x15:cachedUniqueName index="3010" name="[Диапазон].[movie_id].&amp;[286087]"/>
            <x15:cachedUniqueName index="3011" name="[Диапазон].[movie_id].&amp;[286645]"/>
            <x15:cachedUniqueName index="3012" name="[Диапазон].[movie_id].&amp;[286694]"/>
            <x15:cachedUniqueName index="3013" name="[Диапазон].[movie_id].&amp;[286713]"/>
            <x15:cachedUniqueName index="3014" name="[Диапазон].[movie_id].&amp;[286726]"/>
            <x15:cachedUniqueName index="3015" name="[Диапазон].[movie_id].&amp;[286745]"/>
            <x15:cachedUniqueName index="3016" name="[Диапазон].[movie_id].&amp;[286787]"/>
            <x15:cachedUniqueName index="3017" name="[Диапазон].[movie_id].&amp;[286795]"/>
            <x15:cachedUniqueName index="3018" name="[Диапазон].[movie_id].&amp;[287006]"/>
            <x15:cachedUniqueName index="3019" name="[Диапазон].[movie_id].&amp;[287022]"/>
            <x15:cachedUniqueName index="3020" name="[Диапазон].[movie_id].&amp;[287170]"/>
            <x15:cachedUniqueName index="3021" name="[Диапазон].[movie_id].&amp;[287175]"/>
            <x15:cachedUniqueName index="3022" name="[Диапазон].[movie_id].&amp;[287208]"/>
            <x15:cachedUniqueName index="3023" name="[Диапазон].[movie_id].&amp;[287277]"/>
            <x15:cachedUniqueName index="3024" name="[Диапазон].[movie_id].&amp;[287493]"/>
            <x15:cachedUniqueName index="3025" name="[Диапазон].[movie_id].&amp;[287577]"/>
            <x15:cachedUniqueName index="3026" name="[Диапазон].[movie_id].&amp;[287608]"/>
            <x15:cachedUniqueName index="3027" name="[Диапазон].[movie_id].&amp;[287697]"/>
            <x15:cachedUniqueName index="3028" name="[Диапазон].[movie_id].&amp;[287759]"/>
            <x15:cachedUniqueName index="3029" name="[Диапазон].[movie_id].&amp;[287893]"/>
            <x15:cachedUniqueName index="3030" name="[Диапазон].[movie_id].&amp;[287922]"/>
            <x15:cachedUniqueName index="3031" name="[Диапазон].[movie_id].&amp;[287991]"/>
            <x15:cachedUniqueName index="3032" name="[Диапазон].[movie_id].&amp;[288320]"/>
            <x15:cachedUniqueName index="3033" name="[Диапазон].[movie_id].&amp;[288363]"/>
            <x15:cachedUniqueName index="3034" name="[Диапазон].[movie_id].&amp;[288430]"/>
            <x15:cachedUniqueName index="3035" name="[Диапазон].[movie_id].&amp;[288436]"/>
            <x15:cachedUniqueName index="3036" name="[Диапазон].[movie_id].&amp;[288529]"/>
            <x15:cachedUniqueName index="3037" name="[Диапазон].[movie_id].&amp;[288532]"/>
            <x15:cachedUniqueName index="3038" name="[Диапазон].[movie_id].&amp;[288550]"/>
            <x15:cachedUniqueName index="3039" name="[Диапазон].[movie_id].&amp;[288567]"/>
            <x15:cachedUniqueName index="3040" name="[Диапазон].[movie_id].&amp;[288604]"/>
            <x15:cachedUniqueName index="3041" name="[Диапазон].[movie_id].&amp;[288671]"/>
            <x15:cachedUniqueName index="3042" name="[Диапазон].[movie_id].&amp;[288686]"/>
            <x15:cachedUniqueName index="3043" name="[Диапазон].[movie_id].&amp;[288729]"/>
            <x15:cachedUniqueName index="3044" name="[Диапазон].[movie_id].&amp;[288818]"/>
            <x15:cachedUniqueName index="3045" name="[Диапазон].[movie_id].&amp;[288948]"/>
            <x15:cachedUniqueName index="3046" name="[Диапазон].[movie_id].&amp;[288982]"/>
            <x15:cachedUniqueName index="3047" name="[Диапазон].[movie_id].&amp;[288983]"/>
            <x15:cachedUniqueName index="3048" name="[Диапазон].[movie_id].&amp;[289063]"/>
            <x15:cachedUniqueName index="3049" name="[Диапазон].[movie_id].&amp;[289194]"/>
            <x15:cachedUniqueName index="3050" name="[Диапазон].[movie_id].&amp;[289204]"/>
            <x15:cachedUniqueName index="3051" name="[Диапазон].[movie_id].&amp;[289295]"/>
            <x15:cachedUniqueName index="3052" name="[Диапазон].[movie_id].&amp;[289413]"/>
            <x15:cachedUniqueName index="3053" name="[Диапазон].[movie_id].&amp;[289594]"/>
            <x15:cachedUniqueName index="3054" name="[Диапазон].[movie_id].&amp;[289620]"/>
            <x15:cachedUniqueName index="3055" name="[Диапазон].[movie_id].&amp;[289660]"/>
            <x15:cachedUniqueName index="3056" name="[Диапазон].[movie_id].&amp;[289726]"/>
            <x15:cachedUniqueName index="3057" name="[Диапазон].[movie_id].&amp;[289759]"/>
            <x15:cachedUniqueName index="3058" name="[Диапазон].[movie_id].&amp;[289823]"/>
            <x15:cachedUniqueName index="3059" name="[Диапазон].[movie_id].&amp;[289852]"/>
            <x15:cachedUniqueName index="3060" name="[Диапазон].[movie_id].&amp;[289988]"/>
            <x15:cachedUniqueName index="3061" name="[Диапазон].[movie_id].&amp;[290088]"/>
            <x15:cachedUniqueName index="3062" name="[Диапазон].[movie_id].&amp;[290149]"/>
            <x15:cachedUniqueName index="3063" name="[Диапазон].[movie_id].&amp;[290220]"/>
            <x15:cachedUniqueName index="3064" name="[Диапазон].[movie_id].&amp;[290222]"/>
            <x15:cachedUniqueName index="3065" name="[Диапазон].[movie_id].&amp;[290260]"/>
            <x15:cachedUniqueName index="3066" name="[Диапазон].[movie_id].&amp;[290391]"/>
            <x15:cachedUniqueName index="3067" name="[Диапазон].[movie_id].&amp;[291066]"/>
            <x15:cachedUniqueName index="3068" name="[Диапазон].[movie_id].&amp;[291168]"/>
            <x15:cachedUniqueName index="3069" name="[Диапазон].[movie_id].&amp;[291290]"/>
            <x15:cachedUniqueName index="3070" name="[Диапазон].[movie_id].&amp;[291304]"/>
            <x15:cachedUniqueName index="3071" name="[Диапазон].[movie_id].&amp;[291317]"/>
            <x15:cachedUniqueName index="3072" name="[Диапазон].[movie_id].&amp;[291418]"/>
            <x15:cachedUniqueName index="3073" name="[Диапазон].[movie_id].&amp;[291724]"/>
            <x15:cachedUniqueName index="3074" name="[Диапазон].[movie_id].&amp;[291759]"/>
            <x15:cachedUniqueName index="3075" name="[Диапазон].[movie_id].&amp;[291822]"/>
            <x15:cachedUniqueName index="3076" name="[Диапазон].[movie_id].&amp;[291845]"/>
            <x15:cachedUniqueName index="3077" name="[Диапазон].[movie_id].&amp;[291883]"/>
            <x15:cachedUniqueName index="3078" name="[Диапазон].[movie_id].&amp;[292258]"/>
            <x15:cachedUniqueName index="3079" name="[Диапазон].[movie_id].&amp;[292276]"/>
            <x15:cachedUniqueName index="3080" name="[Диапазон].[movie_id].&amp;[292531]"/>
            <x15:cachedUniqueName index="3081" name="[Диапазон].[movie_id].&amp;[292608]"/>
            <x15:cachedUniqueName index="3082" name="[Диапазон].[movie_id].&amp;[292648]"/>
            <x15:cachedUniqueName index="3083" name="[Диапазон].[movie_id].&amp;[292782]"/>
            <x15:cachedUniqueName index="3084" name="[Диапазон].[movie_id].&amp;[292894]"/>
            <x15:cachedUniqueName index="3085" name="[Диапазон].[movie_id].&amp;[292908]"/>
            <x15:cachedUniqueName index="3086" name="[Диапазон].[movie_id].&amp;[292950]"/>
            <x15:cachedUniqueName index="3087" name="[Диапазон].[movie_id].&amp;[293021]"/>
            <x15:cachedUniqueName index="3088" name="[Диапазон].[movie_id].&amp;[293136]"/>
            <x15:cachedUniqueName index="3089" name="[Диапазон].[movie_id].&amp;[293160]"/>
            <x15:cachedUniqueName index="3090" name="[Диапазон].[movie_id].&amp;[293192]"/>
            <x15:cachedUniqueName index="3091" name="[Диапазон].[movie_id].&amp;[293458]"/>
            <x15:cachedUniqueName index="3092" name="[Диапазон].[movie_id].&amp;[293468]"/>
            <x15:cachedUniqueName index="3093" name="[Диапазон].[movie_id].&amp;[293572]"/>
            <x15:cachedUniqueName index="3094" name="[Диапазон].[movie_id].&amp;[293576]"/>
            <x15:cachedUniqueName index="3095" name="[Диапазон].[movie_id].&amp;[293657]"/>
            <x15:cachedUniqueName index="3096" name="[Диапазон].[movie_id].&amp;[293905]"/>
            <x15:cachedUniqueName index="3097" name="[Диапазон].[movie_id].&amp;[294032]"/>
            <x15:cachedUniqueName index="3098" name="[Диапазон].[movie_id].&amp;[294042]"/>
            <x15:cachedUniqueName index="3099" name="[Диапазон].[movie_id].&amp;[294091]"/>
            <x15:cachedUniqueName index="3100" name="[Диапазон].[movie_id].&amp;[294183]"/>
            <x15:cachedUniqueName index="3101" name="[Диапазон].[movie_id].&amp;[294244]"/>
            <x15:cachedUniqueName index="3102" name="[Диапазон].[movie_id].&amp;[294248]"/>
            <x15:cachedUniqueName index="3103" name="[Диапазон].[movie_id].&amp;[294269]"/>
            <x15:cachedUniqueName index="3104" name="[Диапазон].[movie_id].&amp;[294433]"/>
            <x15:cachedUniqueName index="3105" name="[Диапазон].[movie_id].&amp;[294619]"/>
            <x15:cachedUniqueName index="3106" name="[Диапазон].[movie_id].&amp;[294768]"/>
            <x15:cachedUniqueName index="3107" name="[Диапазон].[movie_id].&amp;[294875]"/>
            <x15:cachedUniqueName index="3108" name="[Диапазон].[movie_id].&amp;[295146]"/>
            <x15:cachedUniqueName index="3109" name="[Диапазон].[movie_id].&amp;[295307]"/>
            <x15:cachedUniqueName index="3110" name="[Диапазон].[movie_id].&amp;[295484]"/>
            <x15:cachedUniqueName index="3111" name="[Диапазон].[movie_id].&amp;[295496]"/>
            <x15:cachedUniqueName index="3112" name="[Диапазон].[movie_id].&amp;[295638]"/>
            <x15:cachedUniqueName index="3113" name="[Диапазон].[movie_id].&amp;[295928]"/>
            <x15:cachedUniqueName index="3114" name="[Диапазон].[movie_id].&amp;[296118]"/>
            <x15:cachedUniqueName index="3115" name="[Диапазон].[movie_id].&amp;[296511]"/>
            <x15:cachedUniqueName index="3116" name="[Диапазон].[movie_id].&amp;[296523]"/>
            <x15:cachedUniqueName index="3117" name="[Диапазон].[movie_id].&amp;[296608]"/>
            <x15:cachedUniqueName index="3118" name="[Диапазон].[movie_id].&amp;[296636]"/>
            <x15:cachedUniqueName index="3119" name="[Диапазон].[movie_id].&amp;[296654]"/>
            <x15:cachedUniqueName index="3120" name="[Диапазон].[movie_id].&amp;[296779]"/>
            <x15:cachedUniqueName index="3121" name="[Диапазон].[movie_id].&amp;[297015]"/>
            <x15:cachedUniqueName index="3122" name="[Диапазон].[movie_id].&amp;[297198]"/>
            <x15:cachedUniqueName index="3123" name="[Диапазон].[movie_id].&amp;[297237]"/>
            <x15:cachedUniqueName index="3124" name="[Диапазон].[movie_id].&amp;[297256]"/>
            <x15:cachedUniqueName index="3125" name="[Диапазон].[movie_id].&amp;[297395]"/>
            <x15:cachedUniqueName index="3126" name="[Диапазон].[movie_id].&amp;[297480]"/>
            <x15:cachedUniqueName index="3127" name="[Диапазон].[movie_id].&amp;[297506]"/>
            <x15:cachedUniqueName index="3128" name="[Диапазон].[movie_id].&amp;[297509]"/>
            <x15:cachedUniqueName index="3129" name="[Диапазон].[movie_id].&amp;[297541]"/>
            <x15:cachedUniqueName index="3130" name="[Диапазон].[movie_id].&amp;[297577]"/>
            <x15:cachedUniqueName index="3131" name="[Диапазон].[movie_id].&amp;[297894]"/>
            <x15:cachedUniqueName index="3132" name="[Диапазон].[movie_id].&amp;[297948]"/>
            <x15:cachedUniqueName index="3133" name="[Диапазон].[movie_id].&amp;[298026]"/>
            <x15:cachedUniqueName index="3134" name="[Диапазон].[movie_id].&amp;[298110]"/>
            <x15:cachedUniqueName index="3135" name="[Диапазон].[movie_id].&amp;[298151]"/>
            <x15:cachedUniqueName index="3136" name="[Диапазон].[movie_id].&amp;[298196]"/>
            <x15:cachedUniqueName index="3137" name="[Диапазон].[movie_id].&amp;[298201]"/>
            <x15:cachedUniqueName index="3138" name="[Диапазон].[movie_id].&amp;[298455]"/>
            <x15:cachedUniqueName index="3139" name="[Диапазон].[movie_id].&amp;[298705]"/>
            <x15:cachedUniqueName index="3140" name="[Диапазон].[movie_id].&amp;[298802]"/>
            <x15:cachedUniqueName index="3141" name="[Диапазон].[movie_id].&amp;[298853]"/>
            <x15:cachedUniqueName index="3142" name="[Диапазон].[movie_id].&amp;[298909]"/>
            <x15:cachedUniqueName index="3143" name="[Диапазон].[movie_id].&amp;[298988]"/>
            <x15:cachedUniqueName index="3144" name="[Диапазон].[movie_id].&amp;[299102]"/>
            <x15:cachedUniqueName index="3145" name="[Диапазон].[movie_id].&amp;[299147]"/>
            <x15:cachedUniqueName index="3146" name="[Диапазон].[movie_id].&amp;[299286]"/>
            <x15:cachedUniqueName index="3147" name="[Диапазон].[movie_id].&amp;[299439]"/>
            <x15:cachedUniqueName index="3148" name="[Диапазон].[movie_id].&amp;[299451]"/>
            <x15:cachedUniqueName index="3149" name="[Диапазон].[movie_id].&amp;[299673]"/>
            <x15:cachedUniqueName index="3150" name="[Диапазон].[movie_id].&amp;[299851]"/>
            <x15:cachedUniqueName index="3151" name="[Диапазон].[movie_id].&amp;[299853]"/>
            <x15:cachedUniqueName index="3152" name="[Диапазон].[movie_id].&amp;[299979]"/>
            <x15:cachedUniqueName index="3153" name="[Диапазон].[movie_id].&amp;[300198]"/>
            <x15:cachedUniqueName index="3154" name="[Диапазон].[movie_id].&amp;[300321]"/>
            <x15:cachedUniqueName index="3155" name="[Диапазон].[movie_id].&amp;[300339]"/>
            <x15:cachedUniqueName index="3156" name="[Диапазон].[movie_id].&amp;[300479]"/>
            <x15:cachedUniqueName index="3157" name="[Диапазон].[movie_id].&amp;[300568]"/>
            <x15:cachedUniqueName index="3158" name="[Диапазон].[movie_id].&amp;[300617]"/>
            <x15:cachedUniqueName index="3159" name="[Диапазон].[movie_id].&amp;[300715]"/>
            <x15:cachedUniqueName index="3160" name="[Диапазон].[movie_id].&amp;[300718]"/>
            <x15:cachedUniqueName index="3161" name="[Диапазон].[movie_id].&amp;[300733]"/>
            <x15:cachedUniqueName index="3162" name="[Диапазон].[movie_id].&amp;[300737]"/>
            <x15:cachedUniqueName index="3163" name="[Диапазон].[movie_id].&amp;[300941]"/>
            <x15:cachedUniqueName index="3164" name="[Диапазон].[movie_id].&amp;[300975]"/>
            <x15:cachedUniqueName index="3165" name="[Диапазон].[movie_id].&amp;[301182]"/>
            <x15:cachedUniqueName index="3166" name="[Диапазон].[movie_id].&amp;[301284]"/>
            <x15:cachedUniqueName index="3167" name="[Диапазон].[movie_id].&amp;[301309]"/>
            <x15:cachedUniqueName index="3168" name="[Диапазон].[movie_id].&amp;[301359]"/>
            <x15:cachedUniqueName index="3169" name="[Диапазон].[movie_id].&amp;[301401]"/>
            <x15:cachedUniqueName index="3170" name="[Диапазон].[movie_id].&amp;[301407]"/>
            <x15:cachedUniqueName index="3171" name="[Диапазон].[movie_id].&amp;[301518]"/>
            <x15:cachedUniqueName index="3172" name="[Диапазон].[movie_id].&amp;[301535]"/>
            <x15:cachedUniqueName index="3173" name="[Диапазон].[movie_id].&amp;[301544]"/>
            <x15:cachedUniqueName index="3174" name="[Диапазон].[movie_id].&amp;[301549]"/>
            <x15:cachedUniqueName index="3175" name="[Диапазон].[movie_id].&amp;[301748]"/>
            <x15:cachedUniqueName index="3176" name="[Диапазон].[movie_id].&amp;[301772]"/>
            <x15:cachedUniqueName index="3177" name="[Диапазон].[movie_id].&amp;[301811]"/>
            <x15:cachedUniqueName index="3178" name="[Диапазон].[movie_id].&amp;[301890]"/>
            <x15:cachedUniqueName index="3179" name="[Диапазон].[movie_id].&amp;[302130]"/>
            <x15:cachedUniqueName index="3180" name="[Диапазон].[movie_id].&amp;[302313]"/>
            <x15:cachedUniqueName index="3181" name="[Диапазон].[movie_id].&amp;[302552]"/>
            <x15:cachedUniqueName index="3182" name="[Диапазон].[movie_id].&amp;[302565]"/>
            <x15:cachedUniqueName index="3183" name="[Диапазон].[movie_id].&amp;[302612]"/>
            <x15:cachedUniqueName index="3184" name="[Диапазон].[movie_id].&amp;[302615]"/>
            <x15:cachedUniqueName index="3185" name="[Диапазон].[movie_id].&amp;[302811]"/>
            <x15:cachedUniqueName index="3186" name="[Диапазон].[movie_id].&amp;[302879]"/>
            <x15:cachedUniqueName index="3187" name="[Диапазон].[movie_id].&amp;[302907]"/>
            <x15:cachedUniqueName index="3188" name="[Диапазон].[movie_id].&amp;[302942]"/>
            <x15:cachedUniqueName index="3189" name="[Диапазон].[movie_id].&amp;[303008]"/>
            <x15:cachedUniqueName index="3190" name="[Диапазон].[movie_id].&amp;[303107]"/>
            <x15:cachedUniqueName index="3191" name="[Диапазон].[movie_id].&amp;[303186]"/>
            <x15:cachedUniqueName index="3192" name="[Диапазон].[movie_id].&amp;[303237]"/>
            <x15:cachedUniqueName index="3193" name="[Диапазон].[movie_id].&amp;[303258]"/>
            <x15:cachedUniqueName index="3194" name="[Диапазон].[movie_id].&amp;[303403]"/>
            <x15:cachedUniqueName index="3195" name="[Диапазон].[movie_id].&amp;[303625]"/>
            <x15:cachedUniqueName index="3196" name="[Диапазон].[movie_id].&amp;[303686]"/>
            <x15:cachedUniqueName index="3197" name="[Диапазон].[movie_id].&amp;[303699]"/>
            <x15:cachedUniqueName index="3198" name="[Диапазон].[movie_id].&amp;[303885]"/>
            <x15:cachedUniqueName index="3199" name="[Диапазон].[movie_id].&amp;[303943]"/>
            <x15:cachedUniqueName index="3200" name="[Диапазон].[movie_id].&amp;[304128]"/>
            <x15:cachedUniqueName index="3201" name="[Диапазон].[movie_id].&amp;[304267]"/>
            <x15:cachedUniqueName index="3202" name="[Диапазон].[movie_id].&amp;[304270]"/>
            <x15:cachedUniqueName index="3203" name="[Диапазон].[movie_id].&amp;[304401]"/>
            <x15:cachedUniqueName index="3204" name="[Диапазон].[movie_id].&amp;[304598]"/>
            <x15:cachedUniqueName index="3205" name="[Диапазон].[movie_id].&amp;[304678]"/>
            <x15:cachedUniqueName index="3206" name="[Диапазон].[movie_id].&amp;[304722]"/>
            <x15:cachedUniqueName index="3207" name="[Диапазон].[movie_id].&amp;[304797]"/>
            <x15:cachedUniqueName index="3208" name="[Диапазон].[movie_id].&amp;[304925]"/>
            <x15:cachedUniqueName index="3209" name="[Диапазон].[movie_id].&amp;[304947]"/>
            <x15:cachedUniqueName index="3210" name="[Диапазон].[movie_id].&amp;[305025]"/>
            <x15:cachedUniqueName index="3211" name="[Диапазон].[movie_id].&amp;[305103]"/>
            <x15:cachedUniqueName index="3212" name="[Диапазон].[movie_id].&amp;[305159]"/>
            <x15:cachedUniqueName index="3213" name="[Диапазон].[movie_id].&amp;[305174]"/>
            <x15:cachedUniqueName index="3214" name="[Диапазон].[movie_id].&amp;[305225]"/>
            <x15:cachedUniqueName index="3215" name="[Диапазон].[movie_id].&amp;[305248]"/>
            <x15:cachedUniqueName index="3216" name="[Диапазон].[movie_id].&amp;[305279]"/>
            <x15:cachedUniqueName index="3217" name="[Диапазон].[movie_id].&amp;[305329]"/>
            <x15:cachedUniqueName index="3218" name="[Диапазон].[movie_id].&amp;[305363]"/>
            <x15:cachedUniqueName index="3219" name="[Диапазон].[movie_id].&amp;[305434]"/>
            <x15:cachedUniqueName index="3220" name="[Диапазон].[movie_id].&amp;[305572]"/>
            <x15:cachedUniqueName index="3221" name="[Диапазон].[movie_id].&amp;[305608]"/>
            <x15:cachedUniqueName index="3222" name="[Диапазон].[movie_id].&amp;[305874]"/>
            <x15:cachedUniqueName index="3223" name="[Диапазон].[movie_id].&amp;[305877]"/>
            <x15:cachedUniqueName index="3224" name="[Диапазон].[movie_id].&amp;[305967]"/>
            <x15:cachedUniqueName index="3225" name="[Диапазон].[movie_id].&amp;[305970]"/>
            <x15:cachedUniqueName index="3226" name="[Диапазон].[movie_id].&amp;[306524]"/>
            <x15:cachedUniqueName index="3227" name="[Диапазон].[movie_id].&amp;[306742]"/>
            <x15:cachedUniqueName index="3228" name="[Диапазон].[movie_id].&amp;[306746]"/>
            <x15:cachedUniqueName index="3229" name="[Диапазон].[movie_id].&amp;[306804]"/>
            <x15:cachedUniqueName index="3230" name="[Диапазон].[movie_id].&amp;[306809]"/>
            <x15:cachedUniqueName index="3231" name="[Диапазон].[movie_id].&amp;[306825]"/>
            <x15:cachedUniqueName index="3232" name="[Диапазон].[movie_id].&amp;[307093]"/>
            <x15:cachedUniqueName index="3233" name="[Диапазон].[movie_id].&amp;[307218]"/>
            <x15:cachedUniqueName index="3234" name="[Диапазон].[movie_id].&amp;[307364]"/>
            <x15:cachedUniqueName index="3235" name="[Диапазон].[movie_id].&amp;[307391]"/>
            <x15:cachedUniqueName index="3236" name="[Диапазон].[movie_id].&amp;[307789]"/>
            <x15:cachedUniqueName index="3237" name="[Диапазон].[movie_id].&amp;[308230]"/>
            <x15:cachedUniqueName index="3238" name="[Диапазон].[movie_id].&amp;[308303]"/>
            <x15:cachedUniqueName index="3239" name="[Диапазон].[movie_id].&amp;[308317]"/>
            <x15:cachedUniqueName index="3240" name="[Диапазон].[movie_id].&amp;[308321]"/>
            <x15:cachedUniqueName index="3241" name="[Диапазон].[movie_id].&amp;[308497]"/>
            <x15:cachedUniqueName index="3242" name="[Диапазон].[movie_id].&amp;[308537]"/>
            <x15:cachedUniqueName index="3243" name="[Диапазон].[movie_id].&amp;[308577]"/>
            <x15:cachedUniqueName index="3244" name="[Диапазон].[movie_id].&amp;[308766]"/>
            <x15:cachedUniqueName index="3245" name="[Диапазон].[movie_id].&amp;[308796]"/>
            <x15:cachedUniqueName index="3246" name="[Диапазон].[movie_id].&amp;[308856]"/>
            <x15:cachedUniqueName index="3247" name="[Диапазон].[movie_id].&amp;[308938]"/>
            <x15:cachedUniqueName index="3248" name="[Диапазон].[movie_id].&amp;[308951]"/>
            <x15:cachedUniqueName index="3249" name="[Диапазон].[movie_id].&amp;[309079]"/>
            <x15:cachedUniqueName index="3250" name="[Диапазон].[movie_id].&amp;[309129]"/>
            <x15:cachedUniqueName index="3251" name="[Диапазон].[movie_id].&amp;[309133]"/>
            <x15:cachedUniqueName index="3252" name="[Диапазон].[movie_id].&amp;[309255]"/>
            <x15:cachedUniqueName index="3253" name="[Диапазон].[movie_id].&amp;[309264]"/>
            <x15:cachedUniqueName index="3254" name="[Диапазон].[movie_id].&amp;[309312]"/>
            <x15:cachedUniqueName index="3255" name="[Диапазон].[movie_id].&amp;[309327]"/>
            <x15:cachedUniqueName index="3256" name="[Диапазон].[movie_id].&amp;[309442]"/>
            <x15:cachedUniqueName index="3257" name="[Диапазон].[movie_id].&amp;[309529]"/>
            <x15:cachedUniqueName index="3258" name="[Диапазон].[movie_id].&amp;[309553]"/>
            <x15:cachedUniqueName index="3259" name="[Диапазон].[movie_id].&amp;[309648]"/>
            <x15:cachedUniqueName index="3260" name="[Диапазон].[movie_id].&amp;[309678]"/>
            <x15:cachedUniqueName index="3261" name="[Диапазон].[movie_id].&amp;[309712]"/>
            <x15:cachedUniqueName index="3262" name="[Диапазон].[movie_id].&amp;[309748]"/>
            <x15:cachedUniqueName index="3263" name="[Диапазон].[movie_id].&amp;[309911]"/>
            <x15:cachedUniqueName index="3264" name="[Диапазон].[movie_id].&amp;[310059]"/>
            <x15:cachedUniqueName index="3265" name="[Диапазон].[movie_id].&amp;[310069]"/>
            <x15:cachedUniqueName index="3266" name="[Диапазон].[movie_id].&amp;[310132]"/>
            <x15:cachedUniqueName index="3267" name="[Диапазон].[movie_id].&amp;[310155]"/>
            <x15:cachedUniqueName index="3268" name="[Диапазон].[movie_id].&amp;[310209]"/>
            <x15:cachedUniqueName index="3269" name="[Диапазон].[movie_id].&amp;[310239]"/>
            <x15:cachedUniqueName index="3270" name="[Диапазон].[movie_id].&amp;[310243]"/>
            <x15:cachedUniqueName index="3271" name="[Диапазон].[movie_id].&amp;[310352]"/>
            <x15:cachedUniqueName index="3272" name="[Диапазон].[movie_id].&amp;[310369]"/>
            <x15:cachedUniqueName index="3273" name="[Диапазон].[movie_id].&amp;[310414]"/>
            <x15:cachedUniqueName index="3274" name="[Диапазон].[movie_id].&amp;[310440]"/>
            <x15:cachedUniqueName index="3275" name="[Диапазон].[movie_id].&amp;[310457]"/>
            <x15:cachedUniqueName index="3276" name="[Диапазон].[movie_id].&amp;[310582]"/>
            <x15:cachedUniqueName index="3277" name="[Диапазон].[movie_id].&amp;[310710]"/>
            <x15:cachedUniqueName index="3278" name="[Диапазон].[movie_id].&amp;[310733]"/>
            <x15:cachedUniqueName index="3279" name="[Диапазон].[movie_id].&amp;[310801]"/>
            <x15:cachedUniqueName index="3280" name="[Диапазон].[movie_id].&amp;[310939]"/>
            <x15:cachedUniqueName index="3281" name="[Диапазон].[movie_id].&amp;[310958]"/>
            <x15:cachedUniqueName index="3282" name="[Диапазон].[movie_id].&amp;[311026]"/>
            <x15:cachedUniqueName index="3283" name="[Диапазон].[movie_id].&amp;[311049]"/>
            <x15:cachedUniqueName index="3284" name="[Диапазон].[movie_id].&amp;[311066]"/>
            <x15:cachedUniqueName index="3285" name="[Диапазон].[movie_id].&amp;[311106]"/>
            <x15:cachedUniqueName index="3286" name="[Диапазон].[movie_id].&amp;[311179]"/>
            <x15:cachedUniqueName index="3287" name="[Диапазон].[movie_id].&amp;[311201]"/>
            <x15:cachedUniqueName index="3288" name="[Диапазон].[movie_id].&amp;[311210]"/>
            <x15:cachedUniqueName index="3289" name="[Диапазон].[movie_id].&amp;[311430]"/>
            <x15:cachedUniqueName index="3290" name="[Диапазон].[movie_id].&amp;[311460]"/>
            <x15:cachedUniqueName index="3291" name="[Диапазон].[movie_id].&amp;[311565]"/>
            <x15:cachedUniqueName index="3292" name="[Диапазон].[movie_id].&amp;[311590]"/>
            <x15:cachedUniqueName index="3293" name="[Диапазон].[movie_id].&amp;[311661]"/>
            <x15:cachedUniqueName index="3294" name="[Диапазон].[movie_id].&amp;[311670]"/>
            <x15:cachedUniqueName index="3295" name="[Диапазон].[movie_id].&amp;[311832]"/>
            <x15:cachedUniqueName index="3296" name="[Диапазон].[movie_id].&amp;[311905]"/>
            <x15:cachedUniqueName index="3297" name="[Диапазон].[movie_id].&amp;[311933]"/>
            <x15:cachedUniqueName index="3298" name="[Диапазон].[movie_id].&amp;[311953]"/>
            <x15:cachedUniqueName index="3299" name="[Диапазон].[movie_id].&amp;[312033]"/>
            <x15:cachedUniqueName index="3300" name="[Диапазон].[movie_id].&amp;[312237]"/>
            <x15:cachedUniqueName index="3301" name="[Диапазон].[movie_id].&amp;[312385]"/>
            <x15:cachedUniqueName index="3302" name="[Диапазон].[movie_id].&amp;[312449]"/>
            <x15:cachedUniqueName index="3303" name="[Диапазон].[movie_id].&amp;[312509]"/>
            <x15:cachedUniqueName index="3304" name="[Диапазон].[movie_id].&amp;[312575]"/>
            <x15:cachedUniqueName index="3305" name="[Диапазон].[movie_id].&amp;[312725]"/>
            <x15:cachedUniqueName index="3306" name="[Диапазон].[movie_id].&amp;[312836]"/>
            <x15:cachedUniqueName index="3307" name="[Диапазон].[movie_id].&amp;[312857]"/>
            <x15:cachedUniqueName index="3308" name="[Диапазон].[movie_id].&amp;[312886]"/>
            <x15:cachedUniqueName index="3309" name="[Диапазон].[movie_id].&amp;[312954]"/>
            <x15:cachedUniqueName index="3310" name="[Диапазон].[movie_id].&amp;[313031]"/>
            <x15:cachedUniqueName index="3311" name="[Диапазон].[movie_id].&amp;[313057]"/>
            <x15:cachedUniqueName index="3312" name="[Диапазон].[movie_id].&amp;[313060]"/>
            <x15:cachedUniqueName index="3313" name="[Диапазон].[movie_id].&amp;[313568]"/>
            <x15:cachedUniqueName index="3314" name="[Диапазон].[movie_id].&amp;[313585]"/>
            <x15:cachedUniqueName index="3315" name="[Диапазон].[movie_id].&amp;[313680]"/>
            <x15:cachedUniqueName index="3316" name="[Диапазон].[movie_id].&amp;[313721]"/>
            <x15:cachedUniqueName index="3317" name="[Диапазон].[movie_id].&amp;[313780]"/>
            <x15:cachedUniqueName index="3318" name="[Диапазон].[movie_id].&amp;[313853]"/>
            <x15:cachedUniqueName index="3319" name="[Диапазон].[movie_id].&amp;[313862]"/>
            <x15:cachedUniqueName index="3320" name="[Диапазон].[movie_id].&amp;[314092]"/>
            <x15:cachedUniqueName index="3321" name="[Диапазон].[movie_id].&amp;[314219]"/>
            <x15:cachedUniqueName index="3322" name="[Диапазон].[movie_id].&amp;[314278]"/>
            <x15:cachedUniqueName index="3323" name="[Диапазон].[movie_id].&amp;[314309]"/>
            <x15:cachedUniqueName index="3324" name="[Диапазон].[movie_id].&amp;[314516]"/>
            <x15:cachedUniqueName index="3325" name="[Диапазон].[movie_id].&amp;[314533]"/>
            <x15:cachedUniqueName index="3326" name="[Диапазон].[movie_id].&amp;[314593]"/>
            <x15:cachedUniqueName index="3327" name="[Диапазон].[movie_id].&amp;[314716]"/>
            <x15:cachedUniqueName index="3328" name="[Диапазон].[movie_id].&amp;[314734]"/>
            <x15:cachedUniqueName index="3329" name="[Диапазон].[movie_id].&amp;[314895]"/>
            <x15:cachedUniqueName index="3330" name="[Диапазон].[movie_id].&amp;[314902]"/>
            <x15:cachedUniqueName index="3331" name="[Диапазон].[movie_id].&amp;[314964]"/>
            <x15:cachedUniqueName index="3332" name="[Диапазон].[movie_id].&amp;[315035]"/>
            <x15:cachedUniqueName index="3333" name="[Диапазон].[movie_id].&amp;[315101]"/>
            <x15:cachedUniqueName index="3334" name="[Диапазон].[movie_id].&amp;[315173]"/>
            <x15:cachedUniqueName index="3335" name="[Диапазон].[movie_id].&amp;[315199]"/>
            <x15:cachedUniqueName index="3336" name="[Диапазон].[movie_id].&amp;[315236]"/>
            <x15:cachedUniqueName index="3337" name="[Диапазон].[movie_id].&amp;[315261]"/>
            <x15:cachedUniqueName index="3338" name="[Диапазон].[movie_id].&amp;[315325]"/>
            <x15:cachedUniqueName index="3339" name="[Диапазон].[movie_id].&amp;[315495]"/>
            <x15:cachedUniqueName index="3340" name="[Диапазон].[movie_id].&amp;[315541]"/>
            <x15:cachedUniqueName index="3341" name="[Диапазон].[movie_id].&amp;[315985]"/>
            <x15:cachedUniqueName index="3342" name="[Диапазон].[movie_id].&amp;[315988]"/>
            <x15:cachedUniqueName index="3343" name="[Диапазон].[movie_id].&amp;[316071]"/>
            <x15:cachedUniqueName index="3344" name="[Диапазон].[movie_id].&amp;[316155]"/>
            <x15:cachedUniqueName index="3345" name="[Диапазон].[movie_id].&amp;[316288]"/>
            <x15:cachedUniqueName index="3346" name="[Диапазон].[movie_id].&amp;[316293]"/>
            <x15:cachedUniqueName index="3347" name="[Диапазон].[movie_id].&amp;[316400]"/>
            <x15:cachedUniqueName index="3348" name="[Диапазон].[movie_id].&amp;[316402]"/>
            <x15:cachedUniqueName index="3349" name="[Диапазон].[movie_id].&amp;[316404]"/>
            <x15:cachedUniqueName index="3350" name="[Диапазон].[movie_id].&amp;[316436]"/>
            <x15:cachedUniqueName index="3351" name="[Диапазон].[movie_id].&amp;[316485]"/>
            <x15:cachedUniqueName index="3352" name="[Диапазон].[movie_id].&amp;[316541]"/>
            <x15:cachedUniqueName index="3353" name="[Диапазон].[movie_id].&amp;[316626]"/>
            <x15:cachedUniqueName index="3354" name="[Диапазон].[movie_id].&amp;[316630]"/>
            <x15:cachedUniqueName index="3355" name="[Диапазон].[movie_id].&amp;[316685]"/>
            <x15:cachedUniqueName index="3356" name="[Диапазон].[movie_id].&amp;[316766]"/>
            <x15:cachedUniqueName index="3357" name="[Диапазон].[movie_id].&amp;[316827]"/>
            <x15:cachedUniqueName index="3358" name="[Диапазон].[movie_id].&amp;[316935]"/>
            <x15:cachedUniqueName index="3359" name="[Диапазон].[movie_id].&amp;[316958]"/>
            <x15:cachedUniqueName index="3360" name="[Диапазон].[movie_id].&amp;[317037]"/>
            <x15:cachedUniqueName index="3361" name="[Диапазон].[movie_id].&amp;[317115]"/>
            <x15:cachedUniqueName index="3362" name="[Диапазон].[movie_id].&amp;[317155]"/>
            <x15:cachedUniqueName index="3363" name="[Диапазон].[movie_id].&amp;[317231]"/>
            <x15:cachedUniqueName index="3364" name="[Диапазон].[movie_id].&amp;[317239]"/>
            <x15:cachedUniqueName index="3365" name="[Диапазон].[movie_id].&amp;[317329]"/>
            <x15:cachedUniqueName index="3366" name="[Диапазон].[movie_id].&amp;[317550]"/>
            <x15:cachedUniqueName index="3367" name="[Диапазон].[movie_id].&amp;[317627]"/>
            <x15:cachedUniqueName index="3368" name="[Диапазон].[movie_id].&amp;[317649]"/>
            <x15:cachedUniqueName index="3369" name="[Диапазон].[movie_id].&amp;[317685]"/>
            <x15:cachedUniqueName index="3370" name="[Диапазон].[movie_id].&amp;[317833]"/>
            <x15:cachedUniqueName index="3371" name="[Диапазон].[movie_id].&amp;[317835]"/>
            <x15:cachedUniqueName index="3372" name="[Диапазон].[movie_id].&amp;[317922]"/>
            <x15:cachedUniqueName index="3373" name="[Диапазон].[movie_id].&amp;[317932]"/>
            <x15:cachedUniqueName index="3374" name="[Диапазон].[movie_id].&amp;[317983]"/>
            <x15:cachedUniqueName index="3375" name="[Диапазон].[movie_id].&amp;[318131]"/>
            <x15:cachedUniqueName index="3376" name="[Диапазон].[movie_id].&amp;[318297]"/>
            <x15:cachedUniqueName index="3377" name="[Диапазон].[movie_id].&amp;[318314]"/>
            <x15:cachedUniqueName index="3378" name="[Диапазон].[movie_id].&amp;[318372]"/>
            <x15:cachedUniqueName index="3379" name="[Диапазон].[movie_id].&amp;[318424]"/>
            <x15:cachedUniqueName index="3380" name="[Диапазон].[movie_id].&amp;[318428]"/>
            <x15:cachedUniqueName index="3381" name="[Диапазон].[movie_id].&amp;[318588]"/>
            <x15:cachedUniqueName index="3382" name="[Диапазон].[movie_id].&amp;[318798]"/>
            <x15:cachedUniqueName index="3383" name="[Диапазон].[movie_id].&amp;[318898]"/>
            <x15:cachedUniqueName index="3384" name="[Диапазон].[movie_id].&amp;[318925]"/>
            <x15:cachedUniqueName index="3385" name="[Диапазон].[movie_id].&amp;[318969]"/>
            <x15:cachedUniqueName index="3386" name="[Диапазон].[movie_id].&amp;[319203]"/>
            <x15:cachedUniqueName index="3387" name="[Диапазон].[movie_id].&amp;[319295]"/>
            <x15:cachedUniqueName index="3388" name="[Диапазон].[movie_id].&amp;[319475]"/>
            <x15:cachedUniqueName index="3389" name="[Диапазон].[movie_id].&amp;[319518]"/>
            <x15:cachedUniqueName index="3390" name="[Диапазон].[movie_id].&amp;[319645]"/>
            <x15:cachedUniqueName index="3391" name="[Диапазон].[movie_id].&amp;[319840]"/>
            <x15:cachedUniqueName index="3392" name="[Диапазон].[movie_id].&amp;[320102]"/>
            <x15:cachedUniqueName index="3393" name="[Диапазон].[movie_id].&amp;[320206]"/>
            <x15:cachedUniqueName index="3394" name="[Диапазон].[movie_id].&amp;[320264]"/>
            <x15:cachedUniqueName index="3395" name="[Диапазон].[movie_id].&amp;[320379]"/>
            <x15:cachedUniqueName index="3396" name="[Диапазон].[movie_id].&amp;[320523]"/>
            <x15:cachedUniqueName index="3397" name="[Диапазон].[movie_id].&amp;[320602]"/>
            <x15:cachedUniqueName index="3398" name="[Диапазон].[movie_id].&amp;[320620]"/>
            <x15:cachedUniqueName index="3399" name="[Диапазон].[movie_id].&amp;[320788]"/>
            <x15:cachedUniqueName index="3400" name="[Диапазон].[movie_id].&amp;[320851]"/>
            <x15:cachedUniqueName index="3401" name="[Диапазон].[movie_id].&amp;[320876]"/>
            <x15:cachedUniqueName index="3402" name="[Диапазон].[movie_id].&amp;[320914]"/>
            <x15:cachedUniqueName index="3403" name="[Диапазон].[movie_id].&amp;[320940]"/>
            <x15:cachedUniqueName index="3404" name="[Диапазон].[movie_id].&amp;[320962]"/>
            <x15:cachedUniqueName index="3405" name="[Диапазон].[movie_id].&amp;[321129]"/>
            <x15:cachedUniqueName index="3406" name="[Диапазон].[movie_id].&amp;[321182]"/>
            <x15:cachedUniqueName index="3407" name="[Диапазон].[movie_id].&amp;[321183]"/>
            <x15:cachedUniqueName index="3408" name="[Диапазон].[movie_id].&amp;[321275]"/>
            <x15:cachedUniqueName index="3409" name="[Диапазон].[movie_id].&amp;[321417]"/>
            <x15:cachedUniqueName index="3410" name="[Диапазон].[movie_id].&amp;[321441]"/>
            <x15:cachedUniqueName index="3411" name="[Диапазон].[movie_id].&amp;[321510]"/>
            <x15:cachedUniqueName index="3412" name="[Диапазон].[movie_id].&amp;[321534]"/>
            <x15:cachedUniqueName index="3413" name="[Диапазон].[movie_id].&amp;[321552]"/>
            <x15:cachedUniqueName index="3414" name="[Диапазон].[movie_id].&amp;[321633]"/>
            <x15:cachedUniqueName index="3415" name="[Диапазон].[movie_id].&amp;[321729]"/>
            <x15:cachedUniqueName index="3416" name="[Диапазон].[movie_id].&amp;[321883]"/>
            <x15:cachedUniqueName index="3417" name="[Диапазон].[movie_id].&amp;[321898]"/>
            <x15:cachedUniqueName index="3418" name="[Диапазон].[movie_id].&amp;[321926]"/>
            <x15:cachedUniqueName index="3419" name="[Диапазон].[movie_id].&amp;[321992]"/>
            <x15:cachedUniqueName index="3420" name="[Диапазон].[movie_id].&amp;[322273]"/>
            <x15:cachedUniqueName index="3421" name="[Диапазон].[movie_id].&amp;[322322]"/>
            <x15:cachedUniqueName index="3422" name="[Диапазон].[movie_id].&amp;[322395]"/>
            <x15:cachedUniqueName index="3423" name="[Диапазон].[movie_id].&amp;[322494]"/>
            <x15:cachedUniqueName index="3424" name="[Диапазон].[movie_id].&amp;[322780]"/>
            <x15:cachedUniqueName index="3425" name="[Диапазон].[movie_id].&amp;[322795]"/>
            <x15:cachedUniqueName index="3426" name="[Диапазон].[movie_id].&amp;[322864]"/>
            <x15:cachedUniqueName index="3427" name="[Диапазон].[movie_id].&amp;[322942]"/>
            <x15:cachedUniqueName index="3428" name="[Диапазон].[movie_id].&amp;[322946]"/>
            <x15:cachedUniqueName index="3429" name="[Диапазон].[movie_id].&amp;[322974]"/>
            <x15:cachedUniqueName index="3430" name="[Диапазон].[movie_id].&amp;[323088]"/>
            <x15:cachedUniqueName index="3431" name="[Диапазон].[movie_id].&amp;[323097]"/>
            <x15:cachedUniqueName index="3432" name="[Диапазон].[movie_id].&amp;[323105]"/>
            <x15:cachedUniqueName index="3433" name="[Диапазон].[movie_id].&amp;[323162]"/>
            <x15:cachedUniqueName index="3434" name="[Диапазон].[movie_id].&amp;[323221]"/>
            <x15:cachedUniqueName index="3435" name="[Диапазон].[movie_id].&amp;[323264]"/>
            <x15:cachedUniqueName index="3436" name="[Диапазон].[movie_id].&amp;[323704]"/>
            <x15:cachedUniqueName index="3437" name="[Диапазон].[movie_id].&amp;[323760]"/>
            <x15:cachedUniqueName index="3438" name="[Диапазон].[movie_id].&amp;[323812]"/>
            <x15:cachedUniqueName index="3439" name="[Диапазон].[movie_id].&amp;[323966]"/>
            <x15:cachedUniqueName index="3440" name="[Диапазон].[movie_id].&amp;[323988]"/>
            <x15:cachedUniqueName index="3441" name="[Диапазон].[movie_id].&amp;[324029]"/>
            <x15:cachedUniqueName index="3442" name="[Диапазон].[movie_id].&amp;[324094]"/>
            <x15:cachedUniqueName index="3443" name="[Диапазон].[movie_id].&amp;[324142]"/>
            <x15:cachedUniqueName index="3444" name="[Диапазон].[movie_id].&amp;[324211]"/>
            <x15:cachedUniqueName index="3445" name="[Диапазон].[movie_id].&amp;[324410]"/>
            <x15:cachedUniqueName index="3446" name="[Диапазон].[movie_id].&amp;[324510]"/>
            <x15:cachedUniqueName index="3447" name="[Диапазон].[movie_id].&amp;[324743]"/>
            <x15:cachedUniqueName index="3448" name="[Диапазон].[movie_id].&amp;[324804]"/>
            <x15:cachedUniqueName index="3449" name="[Диапазон].[movie_id].&amp;[324859]"/>
            <x15:cachedUniqueName index="3450" name="[Диапазон].[movie_id].&amp;[324893]"/>
            <x15:cachedUniqueName index="3451" name="[Диапазон].[movie_id].&amp;[324951]"/>
            <x15:cachedUniqueName index="3452" name="[Диапазон].[movie_id].&amp;[324991]"/>
            <x15:cachedUniqueName index="3453" name="[Диапазон].[movie_id].&amp;[325013]"/>
            <x15:cachedUniqueName index="3454" name="[Диапазон].[movie_id].&amp;[325055]"/>
            <x15:cachedUniqueName index="3455" name="[Диапазон].[movie_id].&amp;[325094]"/>
            <x15:cachedUniqueName index="3456" name="[Диапазон].[movie_id].&amp;[325182]"/>
            <x15:cachedUniqueName index="3457" name="[Диапазон].[movie_id].&amp;[325193]"/>
            <x15:cachedUniqueName index="3458" name="[Диапазон].[movie_id].&amp;[325273]"/>
            <x15:cachedUniqueName index="3459" name="[Диапазон].[movie_id].&amp;[325384]"/>
            <x15:cachedUniqueName index="3460" name="[Диапазон].[movie_id].&amp;[325558]"/>
            <x15:cachedUniqueName index="3461" name="[Диапазон].[movie_id].&amp;[325629]"/>
            <x15:cachedUniqueName index="3462" name="[Диапазон].[movie_id].&amp;[325630]"/>
            <x15:cachedUniqueName index="3463" name="[Диапазон].[movie_id].&amp;[325670]"/>
            <x15:cachedUniqueName index="3464" name="[Диапазон].[movie_id].&amp;[325683]"/>
            <x15:cachedUniqueName index="3465" name="[Диапазон].[movie_id].&amp;[325758]"/>
            <x15:cachedUniqueName index="3466" name="[Диапазон].[movie_id].&amp;[325852]"/>
            <x15:cachedUniqueName index="3467" name="[Диапазон].[movie_id].&amp;[325984]"/>
            <x15:cachedUniqueName index="3468" name="[Диапазон].[movie_id].&amp;[326065]"/>
            <x15:cachedUniqueName index="3469" name="[Диапазон].[movie_id].&amp;[326113]"/>
            <x15:cachedUniqueName index="3470" name="[Диапазон].[movie_id].&amp;[326141]"/>
            <x15:cachedUniqueName index="3471" name="[Диапазон].[movie_id].&amp;[326220]"/>
            <x15:cachedUniqueName index="3472" name="[Диапазон].[movie_id].&amp;[326238]"/>
            <x15:cachedUniqueName index="3473" name="[Диапазон].[movie_id].&amp;[326268]"/>
            <x15:cachedUniqueName index="3474" name="[Диапазон].[movie_id].&amp;[326295]"/>
            <x15:cachedUniqueName index="3475" name="[Диапазон].[movie_id].&amp;[326304]"/>
            <x15:cachedUniqueName index="3476" name="[Диапазон].[movie_id].&amp;[326315]"/>
            <x15:cachedUniqueName index="3477" name="[Диапазон].[movie_id].&amp;[326368]"/>
            <x15:cachedUniqueName index="3478" name="[Диапазон].[movie_id].&amp;[326515]"/>
            <x15:cachedUniqueName index="3479" name="[Диапазон].[movie_id].&amp;[326533]"/>
            <x15:cachedUniqueName index="3480" name="[Диапазон].[movie_id].&amp;[326622]"/>
            <x15:cachedUniqueName index="3481" name="[Диапазон].[movie_id].&amp;[326651]"/>
            <x15:cachedUniqueName index="3482" name="[Диапазон].[movie_id].&amp;[326690]"/>
            <x15:cachedUniqueName index="3483" name="[Диапазон].[movie_id].&amp;[326729]"/>
            <x15:cachedUniqueName index="3484" name="[Диапазон].[movie_id].&amp;[327038]"/>
            <x15:cachedUniqueName index="3485" name="[Диапазон].[movie_id].&amp;[327154]"/>
            <x15:cachedUniqueName index="3486" name="[Диапазон].[movie_id].&amp;[327159]"/>
            <x15:cachedUniqueName index="3487" name="[Диапазон].[movie_id].&amp;[327270]"/>
            <x15:cachedUniqueName index="3488" name="[Диапазон].[movie_id].&amp;[327350]"/>
            <x15:cachedUniqueName index="3489" name="[Диапазон].[movie_id].&amp;[327380]"/>
            <x15:cachedUniqueName index="3490" name="[Диапазон].[movie_id].&amp;[327472]"/>
            <x15:cachedUniqueName index="3491" name="[Диапазон].[movie_id].&amp;[327481]"/>
            <x15:cachedUniqueName index="3492" name="[Диапазон].[movie_id].&amp;[327615]"/>
            <x15:cachedUniqueName index="3493" name="[Диапазон].[movie_id].&amp;[327633]"/>
            <x15:cachedUniqueName index="3494" name="[Диапазон].[movie_id].&amp;[327649]"/>
            <x15:cachedUniqueName index="3495" name="[Диапазон].[movie_id].&amp;[327680]"/>
            <x15:cachedUniqueName index="3496" name="[Диапазон].[movie_id].&amp;[327736]"/>
            <x15:cachedUniqueName index="3497" name="[Диапазон].[movie_id].&amp;[327787]"/>
            <x15:cachedUniqueName index="3498" name="[Диапазон].[movie_id].&amp;[327896]"/>
            <x15:cachedUniqueName index="3499" name="[Диапазон].[movie_id].&amp;[327968]"/>
            <x15:cachedUniqueName index="3500" name="[Диапазон].[movie_id].&amp;[328061]"/>
            <x15:cachedUniqueName index="3501" name="[Диапазон].[movie_id].&amp;[328102]"/>
            <x15:cachedUniqueName index="3502" name="[Диапазон].[movie_id].&amp;[328194]"/>
            <x15:cachedUniqueName index="3503" name="[Диапазон].[movie_id].&amp;[328228]"/>
            <x15:cachedUniqueName index="3504" name="[Диапазон].[movie_id].&amp;[328259]"/>
            <x15:cachedUniqueName index="3505" name="[Диапазон].[movie_id].&amp;[328282]"/>
            <x15:cachedUniqueName index="3506" name="[Диапазон].[movie_id].&amp;[328312]"/>
            <x15:cachedUniqueName index="3507" name="[Диапазон].[movie_id].&amp;[328371]"/>
            <x15:cachedUniqueName index="3508" name="[Диапазон].[movie_id].&amp;[328426]"/>
            <x15:cachedUniqueName index="3509" name="[Диапазон].[movie_id].&amp;[328437]"/>
            <x15:cachedUniqueName index="3510" name="[Диапазон].[movie_id].&amp;[328491]"/>
            <x15:cachedUniqueName index="3511" name="[Диапазон].[movie_id].&amp;[328496]"/>
            <x15:cachedUniqueName index="3512" name="[Диапазон].[movie_id].&amp;[328524]"/>
            <x15:cachedUniqueName index="3513" name="[Диапазон].[movie_id].&amp;[328544]"/>
            <x15:cachedUniqueName index="3514" name="[Диапазон].[movie_id].&amp;[328586]"/>
            <x15:cachedUniqueName index="3515" name="[Диапазон].[movie_id].&amp;[328716]"/>
            <x15:cachedUniqueName index="3516" name="[Диапазон].[movie_id].&amp;[328843]"/>
            <x15:cachedUniqueName index="3517" name="[Диапазон].[movie_id].&amp;[328853]"/>
            <x15:cachedUniqueName index="3518" name="[Диапазон].[movie_id].&amp;[328888]"/>
            <x15:cachedUniqueName index="3519" name="[Диапазон].[movie_id].&amp;[328928]"/>
            <x15:cachedUniqueName index="3520" name="[Диапазон].[movie_id].&amp;[329026]"/>
            <x15:cachedUniqueName index="3521" name="[Диапазон].[movie_id].&amp;[329114]"/>
            <x15:cachedUniqueName index="3522" name="[Диапазон].[movie_id].&amp;[329275]"/>
            <x15:cachedUniqueName index="3523" name="[Диапазон].[movie_id].&amp;[329335]"/>
            <x15:cachedUniqueName index="3524" name="[Диапазон].[movie_id].&amp;[329362]"/>
            <x15:cachedUniqueName index="3525" name="[Диапазон].[movie_id].&amp;[329376]"/>
            <x15:cachedUniqueName index="3526" name="[Диапазон].[movie_id].&amp;[329785]"/>
            <x15:cachedUniqueName index="3527" name="[Диапазон].[movie_id].&amp;[329902]"/>
            <x15:cachedUniqueName index="3528" name="[Диапазон].[movie_id].&amp;[330015]"/>
            <x15:cachedUniqueName index="3529" name="[Диапазон].[movie_id].&amp;[330333]"/>
            <x15:cachedUniqueName index="3530" name="[Диапазон].[movie_id].&amp;[330382]"/>
            <x15:cachedUniqueName index="3531" name="[Диапазон].[movie_id].&amp;[330385]"/>
            <x15:cachedUniqueName index="3532" name="[Диапазон].[movie_id].&amp;[330459]"/>
            <x15:cachedUniqueName index="3533" name="[Диапазон].[movie_id].&amp;[330576]"/>
            <x15:cachedUniqueName index="3534" name="[Диапазон].[movie_id].&amp;[330753]"/>
            <x15:cachedUniqueName index="3535" name="[Диапазон].[movie_id].&amp;[330861]"/>
            <x15:cachedUniqueName index="3536" name="[Диапазон].[movie_id].&amp;[330922]"/>
            <x15:cachedUniqueName index="3537" name="[Диапазон].[movie_id].&amp;[331056]"/>
            <x15:cachedUniqueName index="3538" name="[Диапазон].[movie_id].&amp;[331057]"/>
            <x15:cachedUniqueName index="3539" name="[Диапазон].[movie_id].&amp;[331096]"/>
            <x15:cachedUniqueName index="3540" name="[Диапазон].[movie_id].&amp;[331472]"/>
            <x15:cachedUniqueName index="3541" name="[Диапазон].[movie_id].&amp;[331511]"/>
            <x15:cachedUniqueName index="3542" name="[Диапазон].[movie_id].&amp;[331584]"/>
            <x15:cachedUniqueName index="3543" name="[Диапазон].[movie_id].&amp;[331660]"/>
            <x15:cachedUniqueName index="3544" name="[Диапазон].[movie_id].&amp;[331703]"/>
            <x15:cachedUniqueName index="3545" name="[Диапазон].[movie_id].&amp;[331902]"/>
            <x15:cachedUniqueName index="3546" name="[Диапазон].[movie_id].&amp;[332037]"/>
            <x15:cachedUniqueName index="3547" name="[Диапазон].[movie_id].&amp;[332057]"/>
            <x15:cachedUniqueName index="3548" name="[Диапазон].[movie_id].&amp;[332186]"/>
            <x15:cachedUniqueName index="3549" name="[Диапазон].[movie_id].&amp;[332256]"/>
            <x15:cachedUniqueName index="3550" name="[Диапазон].[movie_id].&amp;[332374]"/>
            <x15:cachedUniqueName index="3551" name="[Диапазон].[movie_id].&amp;[332426]"/>
            <x15:cachedUniqueName index="3552" name="[Диапазон].[movie_id].&amp;[332570]"/>
            <x15:cachedUniqueName index="3553" name="[Диапазон].[movie_id].&amp;[332714]"/>
            <x15:cachedUniqueName index="3554" name="[Диапазон].[movie_id].&amp;[332857]"/>
            <x15:cachedUniqueName index="3555" name="[Диапазон].[movie_id].&amp;[333091]"/>
            <x15:cachedUniqueName index="3556" name="[Диапазон].[movie_id].&amp;[333426]"/>
            <x15:cachedUniqueName index="3557" name="[Диапазон].[movie_id].&amp;[333491]"/>
            <x15:cachedUniqueName index="3558" name="[Диапазон].[movie_id].&amp;[333665]"/>
            <x15:cachedUniqueName index="3559" name="[Диапазон].[movie_id].&amp;[333682]"/>
            <x15:cachedUniqueName index="3560" name="[Диапазон].[movie_id].&amp;[333889]"/>
            <x15:cachedUniqueName index="3561" name="[Диапазон].[movie_id].&amp;[333995]"/>
            <x15:cachedUniqueName index="3562" name="[Диапазон].[movie_id].&amp;[334038]"/>
            <x15:cachedUniqueName index="3563" name="[Диапазон].[movie_id].&amp;[334039]"/>
            <x15:cachedUniqueName index="3564" name="[Диапазон].[movie_id].&amp;[334111]"/>
            <x15:cachedUniqueName index="3565" name="[Диапазон].[movie_id].&amp;[334197]"/>
            <x15:cachedUniqueName index="3566" name="[Диапазон].[movie_id].&amp;[334493]"/>
            <x15:cachedUniqueName index="3567" name="[Диапазон].[movie_id].&amp;[334515]"/>
            <x15:cachedUniqueName index="3568" name="[Диапазон].[movie_id].&amp;[334619]"/>
            <x15:cachedUniqueName index="3569" name="[Диапазон].[movie_id].&amp;[334894]"/>
            <x15:cachedUniqueName index="3570" name="[Диапазон].[movie_id].&amp;[335057]"/>
            <x15:cachedUniqueName index="3571" name="[Диапазон].[movie_id].&amp;[335129]"/>
            <x15:cachedUniqueName index="3572" name="[Диапазон].[movie_id].&amp;[335375]"/>
            <x15:cachedUniqueName index="3573" name="[Диапазон].[movie_id].&amp;[335596]"/>
            <x15:cachedUniqueName index="3574" name="[Диапазон].[movie_id].&amp;[335604]"/>
            <x15:cachedUniqueName index="3575" name="[Диапазон].[movie_id].&amp;[335810]"/>
            <x15:cachedUniqueName index="3576" name="[Диапазон].[movie_id].&amp;[335876]"/>
            <x15:cachedUniqueName index="3577" name="[Диапазон].[movie_id].&amp;[335907]"/>
            <x15:cachedUniqueName index="3578" name="[Диапазон].[movie_id].&amp;[336040]"/>
            <x15:cachedUniqueName index="3579" name="[Диапазон].[movie_id].&amp;[336075]"/>
            <x15:cachedUniqueName index="3580" name="[Диапазон].[movie_id].&amp;[336205]"/>
            <x15:cachedUniqueName index="3581" name="[Диапазон].[movie_id].&amp;[336210]"/>
            <x15:cachedUniqueName index="3582" name="[Диапазон].[movie_id].&amp;[336334]"/>
            <x15:cachedUniqueName index="3583" name="[Диапазон].[movie_id].&amp;[336356]"/>
            <x15:cachedUniqueName index="3584" name="[Диапазон].[movie_id].&amp;[336616]"/>
            <x15:cachedUniqueName index="3585" name="[Диапазон].[movie_id].&amp;[336679]"/>
            <x15:cachedUniqueName index="3586" name="[Диапазон].[movie_id].&amp;[336965]"/>
            <x15:cachedUniqueName index="3587" name="[Диапазон].[movie_id].&amp;[337008]"/>
            <x15:cachedUniqueName index="3588" name="[Диапазон].[movie_id].&amp;[337058]"/>
            <x15:cachedUniqueName index="3589" name="[Диапазон].[movie_id].&amp;[337127]"/>
            <x15:cachedUniqueName index="3590" name="[Диапазон].[movie_id].&amp;[337138]"/>
            <x15:cachedUniqueName index="3591" name="[Диапазон].[movie_id].&amp;[337155]"/>
            <x15:cachedUniqueName index="3592" name="[Диапазон].[movie_id].&amp;[337298]"/>
            <x15:cachedUniqueName index="3593" name="[Диапазон].[movie_id].&amp;[338092]"/>
            <x15:cachedUniqueName index="3594" name="[Диапазон].[movie_id].&amp;[338172]"/>
            <x15:cachedUniqueName index="3595" name="[Диапазон].[movie_id].&amp;[338182]"/>
            <x15:cachedUniqueName index="3596" name="[Диапазон].[movie_id].&amp;[338198]"/>
            <x15:cachedUniqueName index="3597" name="[Диапазон].[movie_id].&amp;[338202]"/>
            <x15:cachedUniqueName index="3598" name="[Диапазон].[movie_id].&amp;[338248]"/>
            <x15:cachedUniqueName index="3599" name="[Диапазон].[movie_id].&amp;[338279]"/>
            <x15:cachedUniqueName index="3600" name="[Диапазон].[movie_id].&amp;[338625]"/>
            <x15:cachedUniqueName index="3601" name="[Диапазон].[movie_id].&amp;[338789]"/>
            <x15:cachedUniqueName index="3602" name="[Диапазон].[movie_id].&amp;[338814]"/>
            <x15:cachedUniqueName index="3603" name="[Диапазон].[movie_id].&amp;[339014]"/>
            <x15:cachedUniqueName index="3604" name="[Диапазон].[movie_id].&amp;[339039]"/>
            <x15:cachedUniqueName index="3605" name="[Диапазон].[movie_id].&amp;[339077]"/>
            <x15:cachedUniqueName index="3606" name="[Диапазон].[movie_id].&amp;[339123]"/>
            <x15:cachedUniqueName index="3607" name="[Диапазон].[movie_id].&amp;[339369]"/>
            <x15:cachedUniqueName index="3608" name="[Диапазон].[movie_id].&amp;[339381]"/>
            <x15:cachedUniqueName index="3609" name="[Диапазон].[movie_id].&amp;[339386]"/>
            <x15:cachedUniqueName index="3610" name="[Диапазон].[movie_id].&amp;[339428]"/>
            <x15:cachedUniqueName index="3611" name="[Диапазон].[movie_id].&amp;[339437]"/>
            <x15:cachedUniqueName index="3612" name="[Диапазон].[movie_id].&amp;[339458]"/>
            <x15:cachedUniqueName index="3613" name="[Диапазон].[movie_id].&amp;[339459]"/>
            <x15:cachedUniqueName index="3614" name="[Диапазон].[movie_id].&amp;[339564]"/>
            <x15:cachedUniqueName index="3615" name="[Диапазон].[movie_id].&amp;[339713]"/>
            <x15:cachedUniqueName index="3616" name="[Диапазон].[movie_id].&amp;[339834]"/>
            <x15:cachedUniqueName index="3617" name="[Диапазон].[movie_id].&amp;[339839]"/>
            <x15:cachedUniqueName index="3618" name="[Диапазон].[movie_id].&amp;[339853]"/>
            <x15:cachedUniqueName index="3619" name="[Диапазон].[movie_id].&amp;[339916]"/>
            <x15:cachedUniqueName index="3620" name="[Диапазон].[movie_id].&amp;[339992]"/>
            <x15:cachedUniqueName index="3621" name="[Диапазон].[movie_id].&amp;[340071]"/>
            <x15:cachedUniqueName index="3622" name="[Диапазон].[movie_id].&amp;[340112]"/>
            <x15:cachedUniqueName index="3623" name="[Диапазон].[movie_id].&amp;[340186]"/>
            <x15:cachedUniqueName index="3624" name="[Диапазон].[movie_id].&amp;[340320]"/>
            <x15:cachedUniqueName index="3625" name="[Диапазон].[movie_id].&amp;[340423]"/>
            <x15:cachedUniqueName index="3626" name="[Диапазон].[movie_id].&amp;[340447]"/>
            <x15:cachedUniqueName index="3627" name="[Диапазон].[movie_id].&amp;[340981]"/>
            <x15:cachedUniqueName index="3628" name="[Диапазон].[movie_id].&amp;[341004]"/>
            <x15:cachedUniqueName index="3629" name="[Диапазон].[movie_id].&amp;[341025]"/>
            <x15:cachedUniqueName index="3630" name="[Диапазон].[movie_id].&amp;[341081]"/>
            <x15:cachedUniqueName index="3631" name="[Диапазон].[movie_id].&amp;[341167]"/>
            <x15:cachedUniqueName index="3632" name="[Диапазон].[movie_id].&amp;[341333]"/>
            <x15:cachedUniqueName index="3633" name="[Диапазон].[movie_id].&amp;[341692]"/>
            <x15:cachedUniqueName index="3634" name="[Диапазон].[movie_id].&amp;[341842]"/>
            <x15:cachedUniqueName index="3635" name="[Диапазон].[movie_id].&amp;[341844]"/>
            <x15:cachedUniqueName index="3636" name="[Диапазон].[movie_id].&amp;[341896]"/>
            <x15:cachedUniqueName index="3637" name="[Диапазон].[movie_id].&amp;[342175]"/>
            <x15:cachedUniqueName index="3638" name="[Диапазон].[movie_id].&amp;[342273]"/>
            <x15:cachedUniqueName index="3639" name="[Диапазон].[movie_id].&amp;[342390]"/>
            <x15:cachedUniqueName index="3640" name="[Диапазон].[movie_id].&amp;[342582]"/>
            <x15:cachedUniqueName index="3641" name="[Диапазон].[movie_id].&amp;[342585]"/>
            <x15:cachedUniqueName index="3642" name="[Диапазон].[movie_id].&amp;[342632]"/>
            <x15:cachedUniqueName index="3643" name="[Диапазон].[movie_id].&amp;[342637]"/>
            <x15:cachedUniqueName index="3644" name="[Диапазон].[movie_id].&amp;[342693]"/>
            <x15:cachedUniqueName index="3645" name="[Диапазон].[movie_id].&amp;[343048]"/>
            <x15:cachedUniqueName index="3646" name="[Диапазон].[movie_id].&amp;[343114]"/>
            <x15:cachedUniqueName index="3647" name="[Диапазон].[movie_id].&amp;[343398]"/>
            <x15:cachedUniqueName index="3648" name="[Диапазон].[movie_id].&amp;[343403]"/>
            <x15:cachedUniqueName index="3649" name="[Диапазон].[movie_id].&amp;[343491]"/>
            <x15:cachedUniqueName index="3650" name="[Диапазон].[movie_id].&amp;[343500]"/>
            <x15:cachedUniqueName index="3651" name="[Диапазон].[movie_id].&amp;[343575]"/>
            <x15:cachedUniqueName index="3652" name="[Диапазон].[movie_id].&amp;[343591]"/>
            <x15:cachedUniqueName index="3653" name="[Диапазон].[movie_id].&amp;[343604]"/>
            <x15:cachedUniqueName index="3654" name="[Диапазон].[movie_id].&amp;[343624]"/>
            <x15:cachedUniqueName index="3655" name="[Диапазон].[movie_id].&amp;[343626]"/>
            <x15:cachedUniqueName index="3656" name="[Диапазон].[movie_id].&amp;[343712]"/>
            <x15:cachedUniqueName index="3657" name="[Диапазон].[movie_id].&amp;[343898]"/>
            <x15:cachedUniqueName index="3658" name="[Диапазон].[movie_id].&amp;[343908]"/>
            <x15:cachedUniqueName index="3659" name="[Диапазон].[movie_id].&amp;[344043]"/>
            <x15:cachedUniqueName index="3660" name="[Диапазон].[movie_id].&amp;[344118]"/>
            <x15:cachedUniqueName index="3661" name="[Диапазон].[movie_id].&amp;[344298]"/>
            <x15:cachedUniqueName index="3662" name="[Диапазон].[movie_id].&amp;[344322]"/>
            <x15:cachedUniqueName index="3663" name="[Диапазон].[movie_id].&amp;[344328]"/>
            <x15:cachedUniqueName index="3664" name="[Диапазон].[movie_id].&amp;[344453]"/>
            <x15:cachedUniqueName index="3665" name="[Диапазон].[movie_id].&amp;[344487]"/>
            <x15:cachedUniqueName index="3666" name="[Диапазон].[movie_id].&amp;[344668]"/>
            <x15:cachedUniqueName index="3667" name="[Диапазон].[movie_id].&amp;[344690]"/>
            <x15:cachedUniqueName index="3668" name="[Диапазон].[movie_id].&amp;[344725]"/>
            <x15:cachedUniqueName index="3669" name="[Диапазон].[movie_id].&amp;[344744]"/>
            <x15:cachedUniqueName index="3670" name="[Диапазон].[movie_id].&amp;[344775]"/>
            <x15:cachedUniqueName index="3671" name="[Диапазон].[movie_id].&amp;[344776]"/>
            <x15:cachedUniqueName index="3672" name="[Диапазон].[movie_id].&amp;[345016]"/>
            <x15:cachedUniqueName index="3673" name="[Диапазон].[movie_id].&amp;[345044]"/>
            <x15:cachedUniqueName index="3674" name="[Диапазон].[movie_id].&amp;[345108]"/>
            <x15:cachedUniqueName index="3675" name="[Диапазон].[movie_id].&amp;[345138]"/>
            <x15:cachedUniqueName index="3676" name="[Диапазон].[movie_id].&amp;[345147]"/>
            <x15:cachedUniqueName index="3677" name="[Диапазон].[movie_id].&amp;[345179]"/>
            <x15:cachedUniqueName index="3678" name="[Диапазон].[movie_id].&amp;[345201]"/>
            <x15:cachedUniqueName index="3679" name="[Диапазон].[movie_id].&amp;[345383]"/>
            <x15:cachedUniqueName index="3680" name="[Диапазон].[movie_id].&amp;[345417]"/>
            <x15:cachedUniqueName index="3681" name="[Диапазон].[movie_id].&amp;[345496]"/>
            <x15:cachedUniqueName index="3682" name="[Диапазон].[movie_id].&amp;[345538]"/>
            <x15:cachedUniqueName index="3683" name="[Диапазон].[movie_id].&amp;[345550]"/>
            <x15:cachedUniqueName index="3684" name="[Диапазон].[movie_id].&amp;[345637]"/>
            <x15:cachedUniqueName index="3685" name="[Диапазон].[movie_id].&amp;[345726]"/>
            <x15:cachedUniqueName index="3686" name="[Диапазон].[movie_id].&amp;[345793]"/>
            <x15:cachedUniqueName index="3687" name="[Диапазон].[movie_id].&amp;[345906]"/>
            <x15:cachedUniqueName index="3688" name="[Диапазон].[movie_id].&amp;[345955]"/>
            <x15:cachedUniqueName index="3689" name="[Диапазон].[movie_id].&amp;[345958]"/>
            <x15:cachedUniqueName index="3690" name="[Диапазон].[movie_id].&amp;[345977]"/>
            <x15:cachedUniqueName index="3691" name="[Диапазон].[movie_id].&amp;[346022]"/>
            <x15:cachedUniqueName index="3692" name="[Диапазон].[movie_id].&amp;[346027]"/>
            <x15:cachedUniqueName index="3693" name="[Диапазон].[movie_id].&amp;[346038]"/>
            <x15:cachedUniqueName index="3694" name="[Диапазон].[movie_id].&amp;[346056]"/>
            <x15:cachedUniqueName index="3695" name="[Диапазон].[movie_id].&amp;[346072]"/>
            <x15:cachedUniqueName index="3696" name="[Диапазон].[movie_id].&amp;[346114]"/>
            <x15:cachedUniqueName index="3697" name="[Диапазон].[movie_id].&amp;[346164]"/>
            <x15:cachedUniqueName index="3698" name="[Диапазон].[movie_id].&amp;[346188]"/>
            <x15:cachedUniqueName index="3699" name="[Диапазон].[movie_id].&amp;[346282]"/>
            <x15:cachedUniqueName index="3700" name="[Диапазон].[movie_id].&amp;[346365]"/>
            <x15:cachedUniqueName index="3701" name="[Диапазон].[movie_id].&amp;[346452]"/>
            <x15:cachedUniqueName index="3702" name="[Диапазон].[movie_id].&amp;[346519]"/>
            <x15:cachedUniqueName index="3703" name="[Диапазон].[movie_id].&amp;[346617]"/>
            <x15:cachedUniqueName index="3704" name="[Диапазон].[movie_id].&amp;[346746]"/>
            <x15:cachedUniqueName index="3705" name="[Диапазон].[movie_id].&amp;[346780]"/>
            <x15:cachedUniqueName index="3706" name="[Диапазон].[movie_id].&amp;[346829]"/>
            <x15:cachedUniqueName index="3707" name="[Диапазон].[movie_id].&amp;[346857]"/>
            <x15:cachedUniqueName index="3708" name="[Диапазон].[movie_id].&amp;[346966]"/>
            <x15:cachedUniqueName index="3709" name="[Диапазон].[movie_id].&amp;[346993]"/>
            <x15:cachedUniqueName index="3710" name="[Диапазон].[movie_id].&amp;[347008]"/>
            <x15:cachedUniqueName index="3711" name="[Диапазон].[movie_id].&amp;[347060]"/>
            <x15:cachedUniqueName index="3712" name="[Диапазон].[movie_id].&amp;[347122]"/>
            <x15:cachedUniqueName index="3713" name="[Диапазон].[movie_id].&amp;[347226]"/>
            <x15:cachedUniqueName index="3714" name="[Диапазон].[movie_id].&amp;[347333]"/>
            <x15:cachedUniqueName index="3715" name="[Диапазон].[movie_id].&amp;[347367]"/>
            <x15:cachedUniqueName index="3716" name="[Диапазон].[movie_id].&amp;[347379]"/>
            <x15:cachedUniqueName index="3717" name="[Диапазон].[movie_id].&amp;[347393]"/>
            <x15:cachedUniqueName index="3718" name="[Диапазон].[movie_id].&amp;[347403]"/>
            <x15:cachedUniqueName index="3719" name="[Диапазон].[movie_id].&amp;[347434]"/>
            <x15:cachedUniqueName index="3720" name="[Диапазон].[movie_id].&amp;[347442]"/>
            <x15:cachedUniqueName index="3721" name="[Диапазон].[movie_id].&amp;[347740]"/>
            <x15:cachedUniqueName index="3722" name="[Диапазон].[movie_id].&amp;[347996]"/>
            <x15:cachedUniqueName index="3723" name="[Диапазон].[movie_id].&amp;[348155]"/>
            <x15:cachedUniqueName index="3724" name="[Диапазон].[movie_id].&amp;[348677]"/>
            <x15:cachedUniqueName index="3725" name="[Диапазон].[movie_id].&amp;[348779]"/>
            <x15:cachedUniqueName index="3726" name="[Диапазон].[movie_id].&amp;[348814]"/>
            <x15:cachedUniqueName index="3727" name="[Диапазон].[movie_id].&amp;[348942]"/>
            <x15:cachedUniqueName index="3728" name="[Диапазон].[movie_id].&amp;[348956]"/>
            <x15:cachedUniqueName index="3729" name="[Диапазон].[movie_id].&amp;[349014]"/>
            <x15:cachedUniqueName index="3730" name="[Диапазон].[movie_id].&amp;[349069]"/>
            <x15:cachedUniqueName index="3731" name="[Диапазон].[movie_id].&amp;[349274]"/>
            <x15:cachedUniqueName index="3732" name="[Диапазон].[movie_id].&amp;[349368]"/>
            <x15:cachedUniqueName index="3733" name="[Диапазон].[movie_id].&amp;[349443]"/>
            <x15:cachedUniqueName index="3734" name="[Диапазон].[movie_id].&amp;[349557]"/>
            <x15:cachedUniqueName index="3735" name="[Диапазон].[movie_id].&amp;[349605]"/>
            <x15:cachedUniqueName index="3736" name="[Диапазон].[movie_id].&amp;[349706]"/>
            <x15:cachedUniqueName index="3737" name="[Диапазон].[movie_id].&amp;[349793]"/>
            <x15:cachedUniqueName index="3738" name="[Диапазон].[movie_id].&amp;[349886]"/>
            <x15:cachedUniqueName index="3739" name="[Диапазон].[movie_id].&amp;[349889]"/>
            <x15:cachedUniqueName index="3740" name="[Диапазон].[movie_id].&amp;[349918]"/>
            <x15:cachedUniqueName index="3741" name="[Диапазон].[movie_id].&amp;[350246]"/>
            <x15:cachedUniqueName index="3742" name="[Диапазон].[movie_id].&amp;[350361]"/>
            <x15:cachedUniqueName index="3743" name="[Диапазон].[movie_id].&amp;[350397]"/>
            <x15:cachedUniqueName index="3744" name="[Диапазон].[movie_id].&amp;[350525]"/>
            <x15:cachedUniqueName index="3745" name="[Диапазон].[movie_id].&amp;[350526]"/>
            <x15:cachedUniqueName index="3746" name="[Диапазон].[movie_id].&amp;[350629]"/>
            <x15:cachedUniqueName index="3747" name="[Диапазон].[movie_id].&amp;[350651]"/>
            <x15:cachedUniqueName index="3748" name="[Диапазон].[movie_id].&amp;[350675]"/>
            <x15:cachedUniqueName index="3749" name="[Диапазон].[movie_id].&amp;[350676]"/>
            <x15:cachedUniqueName index="3750" name="[Диапазон].[movie_id].&amp;[350756]"/>
            <x15:cachedUniqueName index="3751" name="[Диапазон].[movie_id].&amp;[351116]"/>
            <x15:cachedUniqueName index="3752" name="[Диапазон].[movie_id].&amp;[351129]"/>
            <x15:cachedUniqueName index="3753" name="[Диапазон].[movie_id].&amp;[351192]"/>
            <x15:cachedUniqueName index="3754" name="[Диапазон].[movie_id].&amp;[351198]"/>
            <x15:cachedUniqueName index="3755" name="[Диапазон].[movie_id].&amp;[351249]"/>
            <x15:cachedUniqueName index="3756" name="[Диапазон].[movie_id].&amp;[351318]"/>
            <x15:cachedUniqueName index="3757" name="[Диапазон].[movie_id].&amp;[351714]"/>
            <x15:cachedUniqueName index="3758" name="[Диапазон].[movie_id].&amp;[351740]"/>
            <x15:cachedUniqueName index="3759" name="[Диапазон].[movie_id].&amp;[351966]"/>
            <x15:cachedUniqueName index="3760" name="[Диапазон].[movie_id].&amp;[352056]"/>
            <x15:cachedUniqueName index="3761" name="[Диапазон].[movie_id].&amp;[352112]"/>
            <x15:cachedUniqueName index="3762" name="[Диапазон].[movie_id].&amp;[352397]"/>
            <x15:cachedUniqueName index="3763" name="[Диапазон].[movie_id].&amp;[352625]"/>
            <x15:cachedUniqueName index="3764" name="[Диапазон].[movie_id].&amp;[352642]"/>
            <x15:cachedUniqueName index="3765" name="[Диапазон].[movie_id].&amp;[352674]"/>
            <x15:cachedUniqueName index="3766" name="[Диапазон].[movie_id].&amp;[352813]"/>
            <x15:cachedUniqueName index="3767" name="[Диапазон].[movie_id].&amp;[352892]"/>
            <x15:cachedUniqueName index="3768" name="[Диапазон].[movie_id].&amp;[352900]"/>
            <x15:cachedUniqueName index="3769" name="[Диапазон].[movie_id].&amp;[353016]"/>
            <x15:cachedUniqueName index="3770" name="[Диапазон].[movie_id].&amp;[353047]"/>
            <x15:cachedUniqueName index="3771" name="[Диапазон].[movie_id].&amp;[353059]"/>
            <x15:cachedUniqueName index="3772" name="[Диапазон].[movie_id].&amp;[353185]"/>
            <x15:cachedUniqueName index="3773" name="[Диапазон].[movie_id].&amp;[353201]"/>
            <x15:cachedUniqueName index="3774" name="[Диапазон].[movie_id].&amp;[353202]"/>
            <x15:cachedUniqueName index="3775" name="[Диапазон].[movie_id].&amp;[353238]"/>
            <x15:cachedUniqueName index="3776" name="[Диапазон].[movie_id].&amp;[353381]"/>
            <x15:cachedUniqueName index="3777" name="[Диапазон].[movie_id].&amp;[353383]"/>
            <x15:cachedUniqueName index="3778" name="[Диапазон].[movie_id].&amp;[353664]"/>
            <x15:cachedUniqueName index="3779" name="[Диапазон].[movie_id].&amp;[353896]"/>
            <x15:cachedUniqueName index="3780" name="[Диапазон].[movie_id].&amp;[354025]"/>
            <x15:cachedUniqueName index="3781" name="[Диапазон].[movie_id].&amp;[354126]"/>
            <x15:cachedUniqueName index="3782" name="[Диапазон].[movie_id].&amp;[354213]"/>
            <x15:cachedUniqueName index="3783" name="[Диапазон].[movie_id].&amp;[354458]"/>
            <x15:cachedUniqueName index="3784" name="[Диапазон].[movie_id].&amp;[354608]"/>
            <x15:cachedUniqueName index="3785" name="[Диапазон].[movie_id].&amp;[354754]"/>
            <x15:cachedUniqueName index="3786" name="[Диапазон].[movie_id].&amp;[354849]"/>
            <x15:cachedUniqueName index="3787" name="[Диапазон].[movie_id].&amp;[354863]"/>
            <x15:cachedUniqueName index="3788" name="[Диапазон].[movie_id].&amp;[354876]"/>
            <x15:cachedUniqueName index="3789" name="[Диапазон].[movie_id].&amp;[355106]"/>
            <x15:cachedUniqueName index="3790" name="[Диапазон].[movie_id].&amp;[355267]"/>
            <x15:cachedUniqueName index="3791" name="[Диапазон].[movie_id].&amp;[355548]"/>
            <x15:cachedUniqueName index="3792" name="[Диапазон].[movie_id].&amp;[355569]"/>
            <x15:cachedUniqueName index="3793" name="[Диапазон].[movie_id].&amp;[355664]"/>
            <x15:cachedUniqueName index="3794" name="[Диапазон].[movie_id].&amp;[355772]"/>
            <x15:cachedUniqueName index="3795" name="[Диапазон].[movie_id].&amp;[356266]"/>
            <x15:cachedUniqueName index="3796" name="[Диапазон].[movie_id].&amp;[356280]"/>
            <x15:cachedUniqueName index="3797" name="[Диапазон].[movie_id].&amp;[356378]"/>
            <x15:cachedUniqueName index="3798" name="[Диапазон].[movie_id].&amp;[356531]"/>
            <x15:cachedUniqueName index="3799" name="[Диапазон].[movie_id].&amp;[356929]"/>
            <x15:cachedUniqueName index="3800" name="[Диапазон].[movie_id].&amp;[356940]"/>
            <x15:cachedUniqueName index="3801" name="[Диапазон].[movie_id].&amp;[356989]"/>
            <x15:cachedUniqueName index="3802" name="[Диапазон].[movie_id].&amp;[357016]"/>
            <x15:cachedUniqueName index="3803" name="[Диапазон].[movie_id].&amp;[357258]"/>
            <x15:cachedUniqueName index="3804" name="[Диапазон].[movie_id].&amp;[357407]"/>
            <x15:cachedUniqueName index="3805" name="[Диапазон].[movie_id].&amp;[357531]"/>
            <x15:cachedUniqueName index="3806" name="[Диапазон].[movie_id].&amp;[357547]"/>
            <x15:cachedUniqueName index="3807" name="[Диапазон].[movie_id].&amp;[357816]"/>
            <x15:cachedUniqueName index="3808" name="[Диапазон].[movie_id].&amp;[357846]"/>
            <x15:cachedUniqueName index="3809" name="[Диапазон].[movie_id].&amp;[357865]"/>
            <x15:cachedUniqueName index="3810" name="[Диапазон].[movie_id].&amp;[357941]"/>
            <x15:cachedUniqueName index="3811" name="[Диапазон].[movie_id].&amp;[357950]"/>
            <x15:cachedUniqueName index="3812" name="[Диапазон].[movie_id].&amp;[357970]"/>
            <x15:cachedUniqueName index="3813" name="[Диапазон].[movie_id].&amp;[358115]"/>
            <x15:cachedUniqueName index="3814" name="[Диапазон].[movie_id].&amp;[358178]"/>
            <x15:cachedUniqueName index="3815" name="[Диапазон].[movie_id].&amp;[358348]"/>
            <x15:cachedUniqueName index="3816" name="[Диапазон].[movie_id].&amp;[358355]"/>
            <x15:cachedUniqueName index="3817" name="[Диапазон].[movie_id].&amp;[358362]"/>
            <x15:cachedUniqueName index="3818" name="[Диапазон].[movie_id].&amp;[358481]"/>
            <x15:cachedUniqueName index="3819" name="[Диапазон].[movie_id].&amp;[358602]"/>
            <x15:cachedUniqueName index="3820" name="[Диапазон].[movie_id].&amp;[358680]"/>
            <x15:cachedUniqueName index="3821" name="[Диапазон].[movie_id].&amp;[358835]"/>
            <x15:cachedUniqueName index="3822" name="[Диапазон].[movie_id].&amp;[358836]"/>
            <x15:cachedUniqueName index="3823" name="[Диапазон].[movie_id].&amp;[358983]"/>
            <x15:cachedUniqueName index="3824" name="[Диапазон].[movie_id].&amp;[359047]"/>
            <x15:cachedUniqueName index="3825" name="[Диапазон].[movie_id].&amp;[359166]"/>
            <x15:cachedUniqueName index="3826" name="[Диапазон].[movie_id].&amp;[359432]"/>
            <x15:cachedUniqueName index="3827" name="[Диапазон].[movie_id].&amp;[359457]"/>
            <x15:cachedUniqueName index="3828" name="[Диапазон].[movie_id].&amp;[359483]"/>
            <x15:cachedUniqueName index="3829" name="[Диапазон].[movie_id].&amp;[359578]"/>
            <x15:cachedUniqueName index="3830" name="[Диапазон].[movie_id].&amp;[359656]"/>
            <x15:cachedUniqueName index="3831" name="[Диапазон].[movie_id].&amp;[359789]"/>
            <x15:cachedUniqueName index="3832" name="[Диапазон].[movie_id].&amp;[359800]"/>
            <x15:cachedUniqueName index="3833" name="[Диапазон].[movie_id].&amp;[359858]"/>
            <x15:cachedUniqueName index="3834" name="[Диапазон].[movie_id].&amp;[360157]"/>
            <x15:cachedUniqueName index="3835" name="[Диапазон].[movie_id].&amp;[360242]"/>
            <x15:cachedUniqueName index="3836" name="[Диапазон].[movie_id].&amp;[360312]"/>
            <x15:cachedUniqueName index="3837" name="[Диапазон].[movie_id].&amp;[360348]"/>
            <x15:cachedUniqueName index="3838" name="[Диапазон].[movie_id].&amp;[360515]"/>
            <x15:cachedUniqueName index="3839" name="[Диапазон].[movie_id].&amp;[360618]"/>
            <x15:cachedUniqueName index="3840" name="[Диапазон].[movie_id].&amp;[360667]"/>
            <x15:cachedUniqueName index="3841" name="[Диапазон].[movie_id].&amp;[360727]"/>
            <x15:cachedUniqueName index="3842" name="[Диапазон].[movie_id].&amp;[360740]"/>
            <x15:cachedUniqueName index="3843" name="[Диапазон].[movie_id].&amp;[360778]"/>
            <x15:cachedUniqueName index="3844" name="[Диапазон].[movie_id].&amp;[360796]"/>
            <x15:cachedUniqueName index="3845" name="[Диапазон].[movie_id].&amp;[360857]"/>
            <x15:cachedUniqueName index="3846" name="[Диапазон].[movie_id].&amp;[360872]"/>
            <x15:cachedUniqueName index="3847" name="[Диапазон].[movie_id].&amp;[360931]"/>
            <x15:cachedUniqueName index="3848" name="[Диапазон].[movie_id].&amp;[361364]"/>
            <x15:cachedUniqueName index="3849" name="[Диапазон].[movie_id].&amp;[361498]"/>
            <x15:cachedUniqueName index="3850" name="[Диапазон].[movie_id].&amp;[361573]"/>
            <x15:cachedUniqueName index="3851" name="[Диапазон].[movie_id].&amp;[361821]"/>
            <x15:cachedUniqueName index="3852" name="[Диапазон].[movie_id].&amp;[361955]"/>
            <x15:cachedUniqueName index="3853" name="[Диапазон].[movie_id].&amp;[362123]"/>
            <x15:cachedUniqueName index="3854" name="[Диапазон].[movie_id].&amp;[362157]"/>
            <x15:cachedUniqueName index="3855" name="[Диапазон].[movie_id].&amp;[362198]"/>
            <x15:cachedUniqueName index="3856" name="[Диапазон].[movie_id].&amp;[362248]"/>
            <x15:cachedUniqueName index="3857" name="[Диапазон].[movie_id].&amp;[362304]"/>
            <x15:cachedUniqueName index="3858" name="[Диапазон].[movie_id].&amp;[362369]"/>
            <x15:cachedUniqueName index="3859" name="[Диапазон].[movie_id].&amp;[362384]"/>
            <x15:cachedUniqueName index="3860" name="[Диапазон].[movie_id].&amp;[362397]"/>
            <x15:cachedUniqueName index="3861" name="[Диапазон].[movie_id].&amp;[362629]"/>
            <x15:cachedUniqueName index="3862" name="[Диапазон].[movie_id].&amp;[362672]"/>
            <x15:cachedUniqueName index="3863" name="[Диапазон].[movie_id].&amp;[362707]"/>
            <x15:cachedUniqueName index="3864" name="[Диапазон].[movie_id].&amp;[363079]"/>
            <x15:cachedUniqueName index="3865" name="[Диапазон].[movie_id].&amp;[363108]"/>
            <x15:cachedUniqueName index="3866" name="[Диапазон].[movie_id].&amp;[363126]"/>
            <x15:cachedUniqueName index="3867" name="[Диапазон].[movie_id].&amp;[363218]"/>
            <x15:cachedUniqueName index="3868" name="[Диапазон].[movie_id].&amp;[363403]"/>
            <x15:cachedUniqueName index="3869" name="[Диапазон].[movie_id].&amp;[363432]"/>
            <x15:cachedUniqueName index="3870" name="[Диапазон].[movie_id].&amp;[363811]"/>
            <x15:cachedUniqueName index="3871" name="[Диапазон].[movie_id].&amp;[363957]"/>
            <x15:cachedUniqueName index="3872" name="[Диапазон].[movie_id].&amp;[364214]"/>
            <x15:cachedUniqueName index="3873" name="[Диапазон].[movie_id].&amp;[364222]"/>
            <x15:cachedUniqueName index="3874" name="[Диапазон].[movie_id].&amp;[364296]"/>
            <x15:cachedUniqueName index="3875" name="[Диапазон].[movie_id].&amp;[364601]"/>
            <x15:cachedUniqueName index="3876" name="[Диапазон].[movie_id].&amp;[364695]"/>
            <x15:cachedUniqueName index="3877" name="[Диапазон].[movie_id].&amp;[364699]"/>
            <x15:cachedUniqueName index="3878" name="[Диапазон].[movie_id].&amp;[364730]"/>
            <x15:cachedUniqueName index="3879" name="[Диапазон].[movie_id].&amp;[364816]"/>
            <x15:cachedUniqueName index="3880" name="[Диапазон].[movie_id].&amp;[364954]"/>
            <x15:cachedUniqueName index="3881" name="[Диапазон].[movie_id].&amp;[365000]"/>
            <x15:cachedUniqueName index="3882" name="[Диапазон].[movie_id].&amp;[365015]"/>
            <x15:cachedUniqueName index="3883" name="[Диапазон].[movie_id].&amp;[365060]"/>
            <x15:cachedUniqueName index="3884" name="[Диапазон].[movie_id].&amp;[365140]"/>
            <x15:cachedUniqueName index="3885" name="[Диапазон].[movie_id].&amp;[365371]"/>
            <x15:cachedUniqueName index="3886" name="[Диапазон].[movie_id].&amp;[365461]"/>
            <x15:cachedUniqueName index="3887" name="[Диапазон].[movie_id].&amp;[365590]"/>
            <x15:cachedUniqueName index="3888" name="[Диапазон].[movie_id].&amp;[365653]"/>
            <x15:cachedUniqueName index="3889" name="[Диапазон].[movie_id].&amp;[365685]"/>
            <x15:cachedUniqueName index="3890" name="[Диапазон].[movie_id].&amp;[365723]"/>
            <x15:cachedUniqueName index="3891" name="[Диапазон].[movie_id].&amp;[365747]"/>
            <x15:cachedUniqueName index="3892" name="[Диапазон].[movie_id].&amp;[366015]"/>
            <x15:cachedUniqueName index="3893" name="[Диапазон].[movie_id].&amp;[366042]"/>
            <x15:cachedUniqueName index="3894" name="[Диапазон].[movie_id].&amp;[366294]"/>
            <x15:cachedUniqueName index="3895" name="[Диапазон].[movie_id].&amp;[366392]"/>
            <x15:cachedUniqueName index="3896" name="[Диапазон].[movie_id].&amp;[366447]"/>
            <x15:cachedUniqueName index="3897" name="[Диапазон].[movie_id].&amp;[366577]"/>
            <x15:cachedUniqueName index="3898" name="[Диапазон].[movie_id].&amp;[366600]"/>
            <x15:cachedUniqueName index="3899" name="[Диапазон].[movie_id].&amp;[366667]"/>
            <x15:cachedUniqueName index="3900" name="[Диапазон].[movie_id].&amp;[366805]"/>
            <x15:cachedUniqueName index="3901" name="[Диапазон].[movie_id].&amp;[366812]"/>
            <x15:cachedUniqueName index="3902" name="[Диапазон].[movie_id].&amp;[366873]"/>
            <x15:cachedUniqueName index="3903" name="[Диапазон].[movie_id].&amp;[366922]"/>
            <x15:cachedUniqueName index="3904" name="[Диапазон].[movie_id].&amp;[366945]"/>
            <x15:cachedUniqueName index="3905" name="[Диапазон].[movie_id].&amp;[367031]"/>
            <x15:cachedUniqueName index="3906" name="[Диапазон].[movie_id].&amp;[367087]"/>
            <x15:cachedUniqueName index="3907" name="[Диапазон].[movie_id].&amp;[367148]"/>
            <x15:cachedUniqueName index="3908" name="[Диапазон].[movie_id].&amp;[367203]"/>
            <x15:cachedUniqueName index="3909" name="[Диапазон].[movie_id].&amp;[367342]"/>
            <x15:cachedUniqueName index="3910" name="[Диапазон].[movie_id].&amp;[367344]"/>
            <x15:cachedUniqueName index="3911" name="[Диапазон].[movie_id].&amp;[367358]"/>
            <x15:cachedUniqueName index="3912" name="[Диапазон].[movie_id].&amp;[367371]"/>
            <x15:cachedUniqueName index="3913" name="[Диапазон].[movie_id].&amp;[367601]"/>
            <x15:cachedUniqueName index="3914" name="[Диапазон].[movie_id].&amp;[367605]"/>
            <x15:cachedUniqueName index="3915" name="[Диапазон].[movie_id].&amp;[367695]"/>
            <x15:cachedUniqueName index="3916" name="[Диапазон].[movie_id].&amp;[367700]"/>
            <x15:cachedUniqueName index="3917" name="[Диапазон].[movie_id].&amp;[367848]"/>
            <x15:cachedUniqueName index="3918" name="[Диапазон].[movie_id].&amp;[367866]"/>
            <x15:cachedUniqueName index="3919" name="[Диапазон].[movie_id].&amp;[367972]"/>
            <x15:cachedUniqueName index="3920" name="[Диапазон].[movie_id].&amp;[368023]"/>
            <x15:cachedUniqueName index="3921" name="[Диапазон].[movie_id].&amp;[368073]"/>
            <x15:cachedUniqueName index="3922" name="[Диапазон].[movie_id].&amp;[368115]"/>
            <x15:cachedUniqueName index="3923" name="[Диапазон].[movie_id].&amp;[368479]"/>
            <x15:cachedUniqueName index="3924" name="[Диапазон].[movie_id].&amp;[368689]"/>
            <x15:cachedUniqueName index="3925" name="[Диапазон].[movie_id].&amp;[368701]"/>
            <x15:cachedUniqueName index="3926" name="[Диапазон].[movie_id].&amp;[368708]"/>
            <x15:cachedUniqueName index="3927" name="[Диапазон].[movie_id].&amp;[368887]"/>
            <x15:cachedUniqueName index="3928" name="[Диапазон].[movie_id].&amp;[369021]"/>
            <x15:cachedUniqueName index="3929" name="[Диапазон].[movie_id].&amp;[369043]"/>
            <x15:cachedUniqueName index="3930" name="[Диапазон].[movie_id].&amp;[369045]"/>
            <x15:cachedUniqueName index="3931" name="[Диапазон].[movie_id].&amp;[369098]"/>
            <x15:cachedUniqueName index="3932" name="[Диапазон].[movie_id].&amp;[369141]"/>
            <x15:cachedUniqueName index="3933" name="[Диапазон].[movie_id].&amp;[369167]"/>
            <x15:cachedUniqueName index="3934" name="[Диапазон].[movie_id].&amp;[369239]"/>
            <x15:cachedUniqueName index="3935" name="[Диапазон].[movie_id].&amp;[369305]"/>
            <x15:cachedUniqueName index="3936" name="[Диапазон].[movie_id].&amp;[369308]"/>
            <x15:cachedUniqueName index="3937" name="[Диапазон].[movie_id].&amp;[369523]"/>
            <x15:cachedUniqueName index="3938" name="[Диапазон].[movie_id].&amp;[369557]"/>
            <x15:cachedUniqueName index="3939" name="[Диапазон].[movie_id].&amp;[369573]"/>
            <x15:cachedUniqueName index="3940" name="[Диапазон].[movie_id].&amp;[369616]"/>
            <x15:cachedUniqueName index="3941" name="[Диапазон].[movie_id].&amp;[369788]"/>
            <x15:cachedUniqueName index="3942" name="[Диапазон].[movie_id].&amp;[369826]"/>
            <x15:cachedUniqueName index="3943" name="[Диапазон].[movie_id].&amp;[369937]"/>
            <x15:cachedUniqueName index="3944" name="[Диапазон].[movie_id].&amp;[370100]"/>
            <x15:cachedUniqueName index="3945" name="[Диапазон].[movie_id].&amp;[370223]"/>
            <x15:cachedUniqueName index="3946" name="[Диапазон].[movie_id].&amp;[370254]"/>
            <x15:cachedUniqueName index="3947" name="[Диапазон].[movie_id].&amp;[370276]"/>
            <x15:cachedUniqueName index="3948" name="[Диапазон].[movie_id].&amp;[370372]"/>
            <x15:cachedUniqueName index="3949" name="[Диапазон].[movie_id].&amp;[370651]"/>
            <x15:cachedUniqueName index="3950" name="[Диапазон].[movie_id].&amp;[370713]"/>
            <x15:cachedUniqueName index="3951" name="[Диапазон].[movie_id].&amp;[370893]"/>
            <x15:cachedUniqueName index="3952" name="[Диапазон].[movie_id].&amp;[370945]"/>
            <x15:cachedUniqueName index="3953" name="[Диапазон].[movie_id].&amp;[370960]"/>
            <x15:cachedUniqueName index="3954" name="[Диапазон].[movie_id].&amp;[370972]"/>
            <x15:cachedUniqueName index="3955" name="[Диапазон].[movie_id].&amp;[370978]"/>
            <x15:cachedUniqueName index="3956" name="[Диапазон].[movie_id].&amp;[371071]"/>
            <x15:cachedUniqueName index="3957" name="[Диапазон].[movie_id].&amp;[371095]"/>
            <x15:cachedUniqueName index="3958" name="[Диапазон].[movie_id].&amp;[371220]"/>
            <x15:cachedUniqueName index="3959" name="[Диапазон].[movie_id].&amp;[371375]"/>
            <x15:cachedUniqueName index="3960" name="[Диапазон].[movie_id].&amp;[371415]"/>
            <x15:cachedUniqueName index="3961" name="[Диапазон].[movie_id].&amp;[371446]"/>
            <x15:cachedUniqueName index="3962" name="[Диапазон].[movie_id].&amp;[371515]"/>
            <x15:cachedUniqueName index="3963" name="[Диапазон].[movie_id].&amp;[371545]"/>
            <x15:cachedUniqueName index="3964" name="[Диапазон].[movie_id].&amp;[371564]"/>
            <x15:cachedUniqueName index="3965" name="[Диапазон].[movie_id].&amp;[371668]"/>
            <x15:cachedUniqueName index="3966" name="[Диапазон].[movie_id].&amp;[371779]"/>
            <x15:cachedUniqueName index="3967" name="[Диапазон].[movie_id].&amp;[371795]"/>
            <x15:cachedUniqueName index="3968" name="[Диапазон].[movie_id].&amp;[371892]"/>
            <x15:cachedUniqueName index="3969" name="[Диапазон].[movie_id].&amp;[371897]"/>
            <x15:cachedUniqueName index="3970" name="[Диапазон].[movie_id].&amp;[371920]"/>
            <x15:cachedUniqueName index="3971" name="[Диапазон].[movie_id].&amp;[371922]"/>
            <x15:cachedUniqueName index="3972" name="[Диапазон].[movie_id].&amp;[372008]"/>
            <x15:cachedUniqueName index="3973" name="[Диапазон].[movie_id].&amp;[372101]"/>
            <x15:cachedUniqueName index="3974" name="[Диапазон].[movie_id].&amp;[372189]"/>
            <x15:cachedUniqueName index="3975" name="[Диапазон].[movie_id].&amp;[372315]"/>
            <x15:cachedUniqueName index="3976" name="[Диапазон].[movie_id].&amp;[372456]"/>
            <x15:cachedUniqueName index="3977" name="[Диапазон].[movie_id].&amp;[372505]"/>
            <x15:cachedUniqueName index="3978" name="[Диапазон].[movie_id].&amp;[372522]"/>
            <x15:cachedUniqueName index="3979" name="[Диапазон].[movie_id].&amp;[372555]"/>
            <x15:cachedUniqueName index="3980" name="[Диапазон].[movie_id].&amp;[372627]"/>
            <x15:cachedUniqueName index="3981" name="[Диапазон].[movie_id].&amp;[372866]"/>
            <x15:cachedUniqueName index="3982" name="[Диапазон].[movie_id].&amp;[372887]"/>
            <x15:cachedUniqueName index="3983" name="[Диапазон].[movie_id].&amp;[372902]"/>
            <x15:cachedUniqueName index="3984" name="[Диапазон].[movie_id].&amp;[372913]"/>
            <x15:cachedUniqueName index="3985" name="[Диапазон].[movie_id].&amp;[372986]"/>
            <x15:cachedUniqueName index="3986" name="[Диапазон].[movie_id].&amp;[373021]"/>
            <x15:cachedUniqueName index="3987" name="[Диапазон].[movie_id].&amp;[373415]"/>
            <x15:cachedUniqueName index="3988" name="[Диапазон].[movie_id].&amp;[373433]"/>
            <x15:cachedUniqueName index="3989" name="[Диапазон].[movie_id].&amp;[373643]"/>
            <x15:cachedUniqueName index="3990" name="[Диапазон].[movie_id].&amp;[373732]"/>
            <x15:cachedUniqueName index="3991" name="[Диапазон].[movie_id].&amp;[373880]"/>
            <x15:cachedUniqueName index="3992" name="[Диапазон].[movie_id].&amp;[373970]"/>
            <x15:cachedUniqueName index="3993" name="[Диапазон].[movie_id].&amp;[374048]"/>
            <x15:cachedUniqueName index="3994" name="[Диапазон].[movie_id].&amp;[374070]"/>
            <x15:cachedUniqueName index="3995" name="[Диапазон].[movie_id].&amp;[374279]"/>
            <x15:cachedUniqueName index="3996" name="[Диапазон].[movie_id].&amp;[374295]"/>
            <x15:cachedUniqueName index="3997" name="[Диапазон].[movie_id].&amp;[374400]"/>
            <x15:cachedUniqueName index="3998" name="[Диапазон].[movie_id].&amp;[374469]"/>
            <x15:cachedUniqueName index="3999" name="[Диапазон].[movie_id].&amp;[374837]"/>
            <x15:cachedUniqueName index="4000" name="[Диапазон].[movie_id].&amp;[374969]"/>
            <x15:cachedUniqueName index="4001" name="[Диапазон].[movie_id].&amp;[374994]"/>
            <x15:cachedUniqueName index="4002" name="[Диапазон].[movie_id].&amp;[375063]"/>
            <x15:cachedUniqueName index="4003" name="[Диапазон].[movie_id].&amp;[375181]"/>
            <x15:cachedUniqueName index="4004" name="[Диапазон].[movie_id].&amp;[375324]"/>
            <x15:cachedUniqueName index="4005" name="[Диапазон].[movie_id].&amp;[375394]"/>
            <x15:cachedUniqueName index="4006" name="[Диапазон].[movie_id].&amp;[375423]"/>
            <x15:cachedUniqueName index="4007" name="[Диапазон].[movie_id].&amp;[375654]"/>
            <x15:cachedUniqueName index="4008" name="[Диапазон].[movie_id].&amp;[375710]"/>
            <x15:cachedUniqueName index="4009" name="[Диапазон].[movie_id].&amp;[375895]"/>
            <x15:cachedUniqueName index="4010" name="[Диапазон].[movie_id].&amp;[376155]"/>
            <x15:cachedUniqueName index="4011" name="[Диапазон].[movie_id].&amp;[376219]"/>
            <x15:cachedUniqueName index="4012" name="[Диапазон].[movie_id].&amp;[376267]"/>
            <x15:cachedUniqueName index="4013" name="[Диапазон].[movie_id].&amp;[376706]"/>
            <x15:cachedUniqueName index="4014" name="[Диапазон].[movie_id].&amp;[376840]"/>
            <x15:cachedUniqueName index="4015" name="[Диапазон].[movie_id].&amp;[376898]"/>
            <x15:cachedUniqueName index="4016" name="[Диапазон].[movie_id].&amp;[376914]"/>
            <x15:cachedUniqueName index="4017" name="[Диапазон].[movie_id].&amp;[377011]"/>
            <x15:cachedUniqueName index="4018" name="[Диапазон].[movie_id].&amp;[377063]"/>
            <x15:cachedUniqueName index="4019" name="[Диапазон].[movie_id].&amp;[377180]"/>
            <x15:cachedUniqueName index="4020" name="[Диапазон].[movie_id].&amp;[377194]"/>
            <x15:cachedUniqueName index="4021" name="[Диапазон].[movie_id].&amp;[377285]"/>
            <x15:cachedUniqueName index="4022" name="[Диапазон].[movie_id].&amp;[377382]"/>
            <x15:cachedUniqueName index="4023" name="[Диапазон].[movie_id].&amp;[377511]"/>
            <x15:cachedUniqueName index="4024" name="[Диапазон].[movie_id].&amp;[377691]"/>
            <x15:cachedUniqueName index="4025" name="[Диапазон].[movie_id].&amp;[377791]"/>
            <x15:cachedUniqueName index="4026" name="[Диапазон].[movie_id].&amp;[377926]"/>
            <x15:cachedUniqueName index="4027" name="[Диапазон].[movie_id].&amp;[378039]"/>
            <x15:cachedUniqueName index="4028" name="[Диапазон].[movie_id].&amp;[378047]"/>
            <x15:cachedUniqueName index="4029" name="[Диапазон].[movie_id].&amp;[378064]"/>
            <x15:cachedUniqueName index="4030" name="[Диапазон].[movie_id].&amp;[378218]"/>
            <x15:cachedUniqueName index="4031" name="[Диапазон].[movie_id].&amp;[378438]"/>
            <x15:cachedUniqueName index="4032" name="[Диапазон].[movie_id].&amp;[378503]"/>
            <x15:cachedUniqueName index="4033" name="[Диапазон].[movie_id].&amp;[378546]"/>
            <x15:cachedUniqueName index="4034" name="[Диапазон].[movie_id].&amp;[378564]"/>
            <x15:cachedUniqueName index="4035" name="[Диапазон].[movie_id].&amp;[378581]"/>
            <x15:cachedUniqueName index="4036" name="[Диапазон].[movie_id].&amp;[378738]"/>
            <x15:cachedUniqueName index="4037" name="[Диапазон].[movie_id].&amp;[378749]"/>
            <x15:cachedUniqueName index="4038" name="[Диапазон].[movie_id].&amp;[378818]"/>
            <x15:cachedUniqueName index="4039" name="[Диапазон].[movie_id].&amp;[378831]"/>
            <x15:cachedUniqueName index="4040" name="[Диапазон].[movie_id].&amp;[378996]"/>
            <x15:cachedUniqueName index="4041" name="[Диапазон].[movie_id].&amp;[379043]"/>
            <x15:cachedUniqueName index="4042" name="[Диапазон].[movie_id].&amp;[379097]"/>
            <x15:cachedUniqueName index="4043" name="[Диапазон].[movie_id].&amp;[379102]"/>
            <x15:cachedUniqueName index="4044" name="[Диапазон].[movie_id].&amp;[379143]"/>
            <x15:cachedUniqueName index="4045" name="[Диапазон].[movie_id].&amp;[379171]"/>
            <x15:cachedUniqueName index="4046" name="[Диапазон].[movie_id].&amp;[379197]"/>
            <x15:cachedUniqueName index="4047" name="[Диапазон].[movie_id].&amp;[379344]"/>
            <x15:cachedUniqueName index="4048" name="[Диапазон].[movie_id].&amp;[379466]"/>
            <x15:cachedUniqueName index="4049" name="[Диапазон].[movie_id].&amp;[379559]"/>
            <x15:cachedUniqueName index="4050" name="[Диапазон].[movie_id].&amp;[379573]"/>
            <x15:cachedUniqueName index="4051" name="[Диапазон].[movie_id].&amp;[379729]"/>
            <x15:cachedUniqueName index="4052" name="[Диапазон].[movie_id].&amp;[379763]"/>
            <x15:cachedUniqueName index="4053" name="[Диапазон].[movie_id].&amp;[379859]"/>
            <x15:cachedUniqueName index="4054" name="[Диапазон].[movie_id].&amp;[379939]"/>
            <x15:cachedUniqueName index="4055" name="[Диапазон].[movie_id].&amp;[380039]"/>
            <x15:cachedUniqueName index="4056" name="[Диапазон].[movie_id].&amp;[380120]"/>
            <x15:cachedUniqueName index="4057" name="[Диапазон].[movie_id].&amp;[380182]"/>
            <x15:cachedUniqueName index="4058" name="[Диапазон].[movie_id].&amp;[380357]"/>
            <x15:cachedUniqueName index="4059" name="[Диапазон].[movie_id].&amp;[380448]"/>
            <x15:cachedUniqueName index="4060" name="[Диапазон].[movie_id].&amp;[380527]"/>
            <x15:cachedUniqueName index="4061" name="[Диапазон].[movie_id].&amp;[380630]"/>
            <x15:cachedUniqueName index="4062" name="[Диапазон].[movie_id].&amp;[380636]"/>
            <x15:cachedUniqueName index="4063" name="[Диапазон].[movie_id].&amp;[380991]"/>
            <x15:cachedUniqueName index="4064" name="[Диапазон].[movie_id].&amp;[381297]"/>
            <x15:cachedUniqueName index="4065" name="[Диапазон].[movie_id].&amp;[381300]"/>
            <x15:cachedUniqueName index="4066" name="[Диапазон].[movie_id].&amp;[381396]"/>
            <x15:cachedUniqueName index="4067" name="[Диапазон].[movie_id].&amp;[381434]"/>
            <x15:cachedUniqueName index="4068" name="[Диапазон].[movie_id].&amp;[381557]"/>
            <x15:cachedUniqueName index="4069" name="[Диапазон].[movie_id].&amp;[381584]"/>
            <x15:cachedUniqueName index="4070" name="[Диапазон].[movie_id].&amp;[381586]"/>
            <x15:cachedUniqueName index="4071" name="[Диапазон].[movie_id].&amp;[381590]"/>
            <x15:cachedUniqueName index="4072" name="[Диапазон].[movie_id].&amp;[381626]"/>
            <x15:cachedUniqueName index="4073" name="[Диапазон].[movie_id].&amp;[381767]"/>
            <x15:cachedUniqueName index="4074" name="[Диапазон].[movie_id].&amp;[381776]"/>
            <x15:cachedUniqueName index="4075" name="[Диапазон].[movie_id].&amp;[381865]"/>
            <x15:cachedUniqueName index="4076" name="[Диапазон].[movie_id].&amp;[381905]"/>
            <x15:cachedUniqueName index="4077" name="[Диапазон].[movie_id].&amp;[381952]"/>
            <x15:cachedUniqueName index="4078" name="[Диапазон].[movie_id].&amp;[382056]"/>
            <x15:cachedUniqueName index="4079" name="[Диапазон].[movie_id].&amp;[382098]"/>
            <x15:cachedUniqueName index="4080" name="[Диапазон].[movie_id].&amp;[382118]"/>
            <x15:cachedUniqueName index="4081" name="[Диапазон].[movie_id].&amp;[382172]"/>
            <x15:cachedUniqueName index="4082" name="[Диапазон].[movie_id].&amp;[382270]"/>
            <x15:cachedUniqueName index="4083" name="[Диапазон].[movie_id].&amp;[382416]"/>
            <x15:cachedUniqueName index="4084" name="[Диапазон].[movie_id].&amp;[382716]"/>
            <x15:cachedUniqueName index="4085" name="[Диапазон].[movie_id].&amp;[382780]"/>
            <x15:cachedUniqueName index="4086" name="[Диапазон].[movie_id].&amp;[382892]"/>
            <x15:cachedUniqueName index="4087" name="[Диапазон].[movie_id].&amp;[382912]"/>
            <x15:cachedUniqueName index="4088" name="[Диапазон].[movie_id].&amp;[382975]"/>
            <x15:cachedUniqueName index="4089" name="[Диапазон].[movie_id].&amp;[382997]"/>
            <x15:cachedUniqueName index="4090" name="[Диапазон].[movie_id].&amp;[383035]"/>
            <x15:cachedUniqueName index="4091" name="[Диапазон].[movie_id].&amp;[383061]"/>
            <x15:cachedUniqueName index="4092" name="[Диапазон].[movie_id].&amp;[383131]"/>
            <x15:cachedUniqueName index="4093" name="[Диапазон].[movie_id].&amp;[383282]"/>
            <x15:cachedUniqueName index="4094" name="[Диапазон].[movie_id].&amp;[383352]"/>
            <x15:cachedUniqueName index="4095" name="[Диапазон].[movie_id].&amp;[383440]"/>
            <x15:cachedUniqueName index="4096" name="[Диапазон].[movie_id].&amp;[383736]"/>
            <x15:cachedUniqueName index="4097" name="[Диапазон].[movie_id].&amp;[383738]"/>
            <x15:cachedUniqueName index="4098" name="[Диапазон].[movie_id].&amp;[383772]"/>
            <x15:cachedUniqueName index="4099" name="[Диапазон].[movie_id].&amp;[383899]"/>
            <x15:cachedUniqueName index="4100" name="[Диапазон].[movie_id].&amp;[384021]"/>
            <x15:cachedUniqueName index="4101" name="[Диапазон].[movie_id].&amp;[384034]"/>
            <x15:cachedUniqueName index="4102" name="[Диапазон].[movie_id].&amp;[384325]"/>
            <x15:cachedUniqueName index="4103" name="[Диапазон].[movie_id].&amp;[384536]"/>
            <x15:cachedUniqueName index="4104" name="[Диапазон].[movie_id].&amp;[384668]"/>
            <x15:cachedUniqueName index="4105" name="[Диапазон].[movie_id].&amp;[384697]"/>
            <x15:cachedUniqueName index="4106" name="[Диапазон].[movie_id].&amp;[384802]"/>
            <x15:cachedUniqueName index="4107" name="[Диапазон].[movie_id].&amp;[385065]"/>
            <x15:cachedUniqueName index="4108" name="[Диапазон].[movie_id].&amp;[385215]"/>
            <x15:cachedUniqueName index="4109" name="[Диапазон].[movie_id].&amp;[385351]"/>
            <x15:cachedUniqueName index="4110" name="[Диапазон].[movie_id].&amp;[385374]"/>
            <x15:cachedUniqueName index="4111" name="[Диапазон].[movie_id].&amp;[385411]"/>
            <x15:cachedUniqueName index="4112" name="[Диапазон].[movie_id].&amp;[385477]"/>
            <x15:cachedUniqueName index="4113" name="[Диапазон].[movie_id].&amp;[385537]"/>
            <x15:cachedUniqueName index="4114" name="[Диапазон].[movie_id].&amp;[385636]"/>
            <x15:cachedUniqueName index="4115" name="[Диапазон].[movie_id].&amp;[385650]"/>
            <x15:cachedUniqueName index="4116" name="[Диапазон].[movie_id].&amp;[385683]"/>
            <x15:cachedUniqueName index="4117" name="[Диапазон].[movie_id].&amp;[385901]"/>
            <x15:cachedUniqueName index="4118" name="[Диапазон].[movie_id].&amp;[386024]"/>
            <x15:cachedUniqueName index="4119" name="[Диапазон].[movie_id].&amp;[386066]"/>
            <x15:cachedUniqueName index="4120" name="[Диапазон].[movie_id].&amp;[386121]"/>
            <x15:cachedUniqueName index="4121" name="[Диапазон].[movie_id].&amp;[386196]"/>
            <x15:cachedUniqueName index="4122" name="[Диапазон].[movie_id].&amp;[386241]"/>
            <x15:cachedUniqueName index="4123" name="[Диапазон].[movie_id].&amp;[386258]"/>
            <x15:cachedUniqueName index="4124" name="[Диапазон].[movie_id].&amp;[386284]"/>
            <x15:cachedUniqueName index="4125" name="[Диапазон].[movie_id].&amp;[386333]"/>
            <x15:cachedUniqueName index="4126" name="[Диапазон].[movie_id].&amp;[386459]"/>
            <x15:cachedUniqueName index="4127" name="[Диапазон].[movie_id].&amp;[386480]"/>
            <x15:cachedUniqueName index="4128" name="[Диапазон].[movie_id].&amp;[386755]"/>
            <x15:cachedUniqueName index="4129" name="[Диапазон].[movie_id].&amp;[386837]"/>
            <x15:cachedUniqueName index="4130" name="[Диапазон].[movie_id].&amp;[386939]"/>
            <x15:cachedUniqueName index="4131" name="[Диапазон].[movie_id].&amp;[387338]"/>
            <x15:cachedUniqueName index="4132" name="[Диапазон].[movie_id].&amp;[387493]"/>
            <x15:cachedUniqueName index="4133" name="[Диапазон].[movie_id].&amp;[387595]"/>
            <x15:cachedUniqueName index="4134" name="[Диапазон].[movie_id].&amp;[387783]"/>
            <x15:cachedUniqueName index="4135" name="[Диапазон].[movie_id].&amp;[387855]"/>
            <x15:cachedUniqueName index="4136" name="[Диапазон].[movie_id].&amp;[388173]"/>
            <x15:cachedUniqueName index="4137" name="[Диапазон].[movie_id].&amp;[388297]"/>
            <x15:cachedUniqueName index="4138" name="[Диапазон].[movie_id].&amp;[388328]"/>
            <x15:cachedUniqueName index="4139" name="[Диапазон].[movie_id].&amp;[388436]"/>
            <x15:cachedUniqueName index="4140" name="[Диапазон].[movie_id].&amp;[388561]"/>
            <x15:cachedUniqueName index="4141" name="[Диапазон].[movie_id].&amp;[388604]"/>
            <x15:cachedUniqueName index="4142" name="[Диапазон].[movie_id].&amp;[388677]"/>
            <x15:cachedUniqueName index="4143" name="[Диапазон].[movie_id].&amp;[388743]"/>
            <x15:cachedUniqueName index="4144" name="[Диапазон].[movie_id].&amp;[388956]"/>
            <x15:cachedUniqueName index="4145" name="[Диапазон].[movie_id].&amp;[389070]"/>
            <x15:cachedUniqueName index="4146" name="[Диапазон].[movie_id].&amp;[389123]"/>
            <x15:cachedUniqueName index="4147" name="[Диапазон].[movie_id].&amp;[389195]"/>
            <x15:cachedUniqueName index="4148" name="[Диапазон].[movie_id].&amp;[389238]"/>
            <x15:cachedUniqueName index="4149" name="[Диапазон].[movie_id].&amp;[389288]"/>
            <x15:cachedUniqueName index="4150" name="[Диапазон].[movie_id].&amp;[389335]"/>
            <x15:cachedUniqueName index="4151" name="[Диапазон].[movie_id].&amp;[389368]"/>
            <x15:cachedUniqueName index="4152" name="[Диапазон].[movie_id].&amp;[389431]"/>
            <x15:cachedUniqueName index="4153" name="[Диапазон].[movie_id].&amp;[389568]"/>
            <x15:cachedUniqueName index="4154" name="[Диапазон].[movie_id].&amp;[389689]"/>
            <x15:cachedUniqueName index="4155" name="[Диапазон].[movie_id].&amp;[389702]"/>
            <x15:cachedUniqueName index="4156" name="[Диапазон].[movie_id].&amp;[389710]"/>
            <x15:cachedUniqueName index="4157" name="[Диапазон].[movie_id].&amp;[389756]"/>
            <x15:cachedUniqueName index="4158" name="[Диапазон].[movie_id].&amp;[389824]"/>
            <x15:cachedUniqueName index="4159" name="[Диапазон].[movie_id].&amp;[389877]"/>
            <x15:cachedUniqueName index="4160" name="[Диапазон].[movie_id].&amp;[389883]"/>
            <x15:cachedUniqueName index="4161" name="[Диапазон].[movie_id].&amp;[389985]"/>
            <x15:cachedUniqueName index="4162" name="[Диапазон].[movie_id].&amp;[390063]"/>
            <x15:cachedUniqueName index="4163" name="[Диапазон].[movie_id].&amp;[390221]"/>
            <x15:cachedUniqueName index="4164" name="[Диапазон].[movie_id].&amp;[390503]"/>
            <x15:cachedUniqueName index="4165" name="[Диапазон].[movie_id].&amp;[390546]"/>
            <x15:cachedUniqueName index="4166" name="[Диапазон].[movie_id].&amp;[390562]"/>
            <x15:cachedUniqueName index="4167" name="[Диапазон].[movie_id].&amp;[390589]"/>
            <x15:cachedUniqueName index="4168" name="[Диапазон].[movie_id].&amp;[390591]"/>
            <x15:cachedUniqueName index="4169" name="[Диапазон].[movie_id].&amp;[390668]"/>
            <x15:cachedUniqueName index="4170" name="[Диапазон].[movie_id].&amp;[390749]"/>
            <x15:cachedUniqueName index="4171" name="[Диапазон].[movie_id].&amp;[390797]"/>
            <x15:cachedUniqueName index="4172" name="[Диапазон].[movie_id].&amp;[390894]"/>
            <x15:cachedUniqueName index="4173" name="[Диапазон].[movie_id].&amp;[390938]"/>
            <x15:cachedUniqueName index="4174" name="[Диапазон].[movie_id].&amp;[390978]"/>
            <x15:cachedUniqueName index="4175" name="[Диапазон].[movie_id].&amp;[390987]"/>
            <x15:cachedUniqueName index="4176" name="[Диапазон].[movie_id].&amp;[391162]"/>
            <x15:cachedUniqueName index="4177" name="[Диапазон].[movie_id].&amp;[391218]"/>
            <x15:cachedUniqueName index="4178" name="[Диапазон].[movie_id].&amp;[391221]"/>
            <x15:cachedUniqueName index="4179" name="[Диапазон].[movie_id].&amp;[391285]"/>
            <x15:cachedUniqueName index="4180" name="[Диапазон].[movie_id].&amp;[391293]"/>
            <x15:cachedUniqueName index="4181" name="[Диапазон].[movie_id].&amp;[391404]"/>
            <x15:cachedUniqueName index="4182" name="[Диапазон].[movie_id].&amp;[391555]"/>
            <x15:cachedUniqueName index="4183" name="[Диапазон].[movie_id].&amp;[391572]"/>
            <x15:cachedUniqueName index="4184" name="[Диапазон].[movie_id].&amp;[391599]"/>
            <x15:cachedUniqueName index="4185" name="[Диапазон].[movie_id].&amp;[391638]"/>
            <x15:cachedUniqueName index="4186" name="[Диапазон].[movie_id].&amp;[391710]"/>
            <x15:cachedUniqueName index="4187" name="[Диапазон].[movie_id].&amp;[391847]"/>
            <x15:cachedUniqueName index="4188" name="[Диапазон].[movie_id].&amp;[391871]"/>
            <x15:cachedUniqueName index="4189" name="[Диапазон].[movie_id].&amp;[391958]"/>
            <x15:cachedUniqueName index="4190" name="[Диапазон].[movie_id].&amp;[392003]"/>
            <x15:cachedUniqueName index="4191" name="[Диапазон].[movie_id].&amp;[392036]"/>
            <x15:cachedUniqueName index="4192" name="[Диапазон].[movie_id].&amp;[392070]"/>
            <x15:cachedUniqueName index="4193" name="[Диапазон].[movie_id].&amp;[392162]"/>
            <x15:cachedUniqueName index="4194" name="[Диапазон].[movie_id].&amp;[392167]"/>
            <x15:cachedUniqueName index="4195" name="[Диапазон].[movie_id].&amp;[392289]"/>
            <x15:cachedUniqueName index="4196" name="[Диапазон].[movie_id].&amp;[392350]"/>
            <x15:cachedUniqueName index="4197" name="[Диапазон].[movie_id].&amp;[392358]"/>
            <x15:cachedUniqueName index="4198" name="[Диапазон].[movie_id].&amp;[392434]"/>
            <x15:cachedUniqueName index="4199" name="[Диапазон].[movie_id].&amp;[392493]"/>
            <x15:cachedUniqueName index="4200" name="[Диапазон].[movie_id].&amp;[392636]"/>
            <x15:cachedUniqueName index="4201" name="[Диапазон].[movie_id].&amp;[392819]"/>
            <x15:cachedUniqueName index="4202" name="[Диапазон].[movie_id].&amp;[392910]"/>
            <x15:cachedUniqueName index="4203" name="[Диапазон].[movie_id].&amp;[392916]"/>
            <x15:cachedUniqueName index="4204" name="[Диапазон].[movie_id].&amp;[392924]"/>
            <x15:cachedUniqueName index="4205" name="[Диапазон].[movie_id].&amp;[393078]"/>
            <x15:cachedUniqueName index="4206" name="[Диапазон].[movie_id].&amp;[393109]"/>
            <x15:cachedUniqueName index="4207" name="[Диапазон].[movie_id].&amp;[393123]"/>
            <x15:cachedUniqueName index="4208" name="[Диапазон].[movie_id].&amp;[393209]"/>
            <x15:cachedUniqueName index="4209" name="[Диапазон].[movie_id].&amp;[393234]"/>
            <x15:cachedUniqueName index="4210" name="[Диапазон].[movie_id].&amp;[393258]"/>
            <x15:cachedUniqueName index="4211" name="[Диапазон].[movie_id].&amp;[393297]"/>
            <x15:cachedUniqueName index="4212" name="[Диапазон].[movie_id].&amp;[393308]"/>
            <x15:cachedUniqueName index="4213" name="[Диапазон].[movie_id].&amp;[393360]"/>
            <x15:cachedUniqueName index="4214" name="[Диапазон].[movie_id].&amp;[393366]"/>
            <x15:cachedUniqueName index="4215" name="[Диапазон].[movie_id].&amp;[393458]"/>
            <x15:cachedUniqueName index="4216" name="[Диапазон].[movie_id].&amp;[393483]"/>
            <x15:cachedUniqueName index="4217" name="[Диапазон].[movie_id].&amp;[393540]"/>
            <x15:cachedUniqueName index="4218" name="[Диапазон].[movie_id].&amp;[393606]"/>
            <x15:cachedUniqueName index="4219" name="[Диапазон].[movie_id].&amp;[393632]"/>
            <x15:cachedUniqueName index="4220" name="[Диапазон].[movie_id].&amp;[393691]"/>
            <x15:cachedUniqueName index="4221" name="[Диапазон].[movie_id].&amp;[393703]"/>
            <x15:cachedUniqueName index="4222" name="[Диапазон].[movie_id].&amp;[393870]"/>
            <x15:cachedUniqueName index="4223" name="[Диапазон].[movie_id].&amp;[393943]"/>
            <x15:cachedUniqueName index="4224" name="[Диапазон].[movie_id].&amp;[394087]"/>
            <x15:cachedUniqueName index="4225" name="[Диапазон].[movie_id].&amp;[394099]"/>
            <x15:cachedUniqueName index="4226" name="[Диапазон].[movie_id].&amp;[394154]"/>
            <x15:cachedUniqueName index="4227" name="[Диапазон].[movie_id].&amp;[394278]"/>
            <x15:cachedUniqueName index="4228" name="[Диапазон].[movie_id].&amp;[394506]"/>
            <x15:cachedUniqueName index="4229" name="[Диапазон].[movie_id].&amp;[394591]"/>
            <x15:cachedUniqueName index="4230" name="[Диапазон].[movie_id].&amp;[394819]"/>
            <x15:cachedUniqueName index="4231" name="[Диапазон].[movie_id].&amp;[395036]"/>
            <x15:cachedUniqueName index="4232" name="[Диапазон].[movie_id].&amp;[395061]"/>
            <x15:cachedUniqueName index="4233" name="[Диапазон].[movie_id].&amp;[395249]"/>
            <x15:cachedUniqueName index="4234" name="[Диапазон].[movie_id].&amp;[395593]"/>
            <x15:cachedUniqueName index="4235" name="[Диапазон].[movie_id].&amp;[395667]"/>
            <x15:cachedUniqueName index="4236" name="[Диапазон].[movie_id].&amp;[395763]"/>
            <x15:cachedUniqueName index="4237" name="[Диапазон].[movie_id].&amp;[395864]"/>
            <x15:cachedUniqueName index="4238" name="[Диапазон].[movie_id].&amp;[395905]"/>
            <x15:cachedUniqueName index="4239" name="[Диапазон].[movie_id].&amp;[395983]"/>
            <x15:cachedUniqueName index="4240" name="[Диапазон].[movie_id].&amp;[395999]"/>
            <x15:cachedUniqueName index="4241" name="[Диапазон].[movie_id].&amp;[396013]"/>
            <x15:cachedUniqueName index="4242" name="[Диапазон].[movie_id].&amp;[396209]"/>
            <x15:cachedUniqueName index="4243" name="[Диапазон].[movie_id].&amp;[396331]"/>
            <x15:cachedUniqueName index="4244" name="[Диапазон].[movie_id].&amp;[396575]"/>
            <x15:cachedUniqueName index="4245" name="[Диапазон].[movie_id].&amp;[396596]"/>
            <x15:cachedUniqueName index="4246" name="[Диапазон].[movie_id].&amp;[396601]"/>
            <x15:cachedUniqueName index="4247" name="[Диапазон].[movie_id].&amp;[396629]"/>
            <x15:cachedUniqueName index="4248" name="[Диапазон].[movie_id].&amp;[396686]"/>
            <x15:cachedUniqueName index="4249" name="[Диапазон].[movie_id].&amp;[396715]"/>
            <x15:cachedUniqueName index="4250" name="[Диапазон].[movie_id].&amp;[396787]"/>
            <x15:cachedUniqueName index="4251" name="[Диапазон].[movie_id].&amp;[396828]"/>
            <x15:cachedUniqueName index="4252" name="[Диапазон].[movie_id].&amp;[396860]"/>
            <x15:cachedUniqueName index="4253" name="[Диапазон].[movie_id].&amp;[396959]"/>
            <x15:cachedUniqueName index="4254" name="[Диапазон].[movie_id].&amp;[397027]"/>
            <x15:cachedUniqueName index="4255" name="[Диапазон].[movie_id].&amp;[397099]"/>
            <x15:cachedUniqueName index="4256" name="[Диапазон].[movie_id].&amp;[397136]"/>
            <x15:cachedUniqueName index="4257" name="[Диапазон].[movie_id].&amp;[397390]"/>
            <x15:cachedUniqueName index="4258" name="[Диапазон].[movie_id].&amp;[397435]"/>
            <x15:cachedUniqueName index="4259" name="[Диапазон].[movie_id].&amp;[397531]"/>
            <x15:cachedUniqueName index="4260" name="[Диапазон].[movie_id].&amp;[397613]"/>
            <x15:cachedUniqueName index="4261" name="[Диапазон].[movie_id].&amp;[397620]"/>
            <x15:cachedUniqueName index="4262" name="[Диапазон].[movie_id].&amp;[397815]"/>
            <x15:cachedUniqueName index="4263" name="[Диапазон].[movie_id].&amp;[397973]"/>
            <x15:cachedUniqueName index="4264" name="[Диапазон].[movie_id].&amp;[397980]"/>
            <x15:cachedUniqueName index="4265" name="[Диапазон].[movie_id].&amp;[397987]"/>
            <x15:cachedUniqueName index="4266" name="[Диапазон].[movie_id].&amp;[398027]"/>
            <x15:cachedUniqueName index="4267" name="[Диапазон].[movie_id].&amp;[398070]"/>
            <x15:cachedUniqueName index="4268" name="[Диапазон].[movie_id].&amp;[398124]"/>
            <x15:cachedUniqueName index="4269" name="[Диапазон].[movie_id].&amp;[398155]"/>
            <x15:cachedUniqueName index="4270" name="[Диапазон].[movie_id].&amp;[398201]"/>
            <x15:cachedUniqueName index="4271" name="[Диапазон].[movie_id].&amp;[398405]"/>
            <x15:cachedUniqueName index="4272" name="[Диапазон].[movie_id].&amp;[398488]"/>
            <x15:cachedUniqueName index="4273" name="[Диапазон].[movie_id].&amp;[398564]"/>
            <x15:cachedUniqueName index="4274" name="[Диапазон].[movie_id].&amp;[398652]"/>
            <x15:cachedUniqueName index="4275" name="[Диапазон].[movie_id].&amp;[398709]"/>
            <x15:cachedUniqueName index="4276" name="[Диапазон].[movie_id].&amp;[398877]"/>
            <x15:cachedUniqueName index="4277" name="[Диапазон].[movie_id].&amp;[398903]"/>
            <x15:cachedUniqueName index="4278" name="[Диапазон].[movie_id].&amp;[398916]"/>
            <x15:cachedUniqueName index="4279" name="[Диапазон].[movie_id].&amp;[398945]"/>
            <x15:cachedUniqueName index="4280" name="[Диапазон].[movie_id].&amp;[399318]"/>
            <x15:cachedUniqueName index="4281" name="[Диапазон].[movie_id].&amp;[399422]"/>
            <x15:cachedUniqueName index="4282" name="[Диапазон].[movie_id].&amp;[399559]"/>
            <x15:cachedUniqueName index="4283" name="[Диапазон].[movie_id].&amp;[399678]"/>
            <x15:cachedUniqueName index="4284" name="[Диапазон].[movie_id].&amp;[399760]"/>
            <x15:cachedUniqueName index="4285" name="[Диапазон].[movie_id].&amp;[399787]"/>
            <x15:cachedUniqueName index="4286" name="[Диапазон].[movie_id].&amp;[399803]"/>
            <x15:cachedUniqueName index="4287" name="[Диапазон].[movie_id].&amp;[399866]"/>
            <x15:cachedUniqueName index="4288" name="[Диапазон].[movie_id].&amp;[400057]"/>
            <x15:cachedUniqueName index="4289" name="[Диапазон].[movie_id].&amp;[400113]"/>
            <x15:cachedUniqueName index="4290" name="[Диапазон].[movie_id].&amp;[400158]"/>
            <x15:cachedUniqueName index="4291" name="[Диапазон].[movie_id].&amp;[400483]"/>
            <x15:cachedUniqueName index="4292" name="[Диапазон].[movie_id].&amp;[400580]"/>
            <x15:cachedUniqueName index="4293" name="[Диапазон].[movie_id].&amp;[400609]"/>
            <x15:cachedUniqueName index="4294" name="[Диапазон].[movie_id].&amp;[400794]"/>
            <x15:cachedUniqueName index="4295" name="[Диапазон].[movie_id].&amp;[400801]"/>
            <x15:cachedUniqueName index="4296" name="[Диапазон].[movie_id].&amp;[400912]"/>
            <x15:cachedUniqueName index="4297" name="[Диапазон].[movie_id].&amp;[400961]"/>
            <x15:cachedUniqueName index="4298" name="[Диапазон].[movie_id].&amp;[401115]"/>
            <x15:cachedUniqueName index="4299" name="[Диапазон].[movie_id].&amp;[401180]"/>
            <x15:cachedUniqueName index="4300" name="[Диапазон].[movie_id].&amp;[401267]"/>
            <x15:cachedUniqueName index="4301" name="[Диапазон].[movie_id].&amp;[401282]"/>
            <x15:cachedUniqueName index="4302" name="[Диапазон].[movie_id].&amp;[401297]"/>
            <x15:cachedUniqueName index="4303" name="[Диапазон].[movie_id].&amp;[401345]"/>
            <x15:cachedUniqueName index="4304" name="[Диапазон].[movie_id].&amp;[401544]"/>
            <x15:cachedUniqueName index="4305" name="[Диапазон].[movie_id].&amp;[401900]"/>
            <x15:cachedUniqueName index="4306" name="[Диапазон].[movie_id].&amp;[401938]"/>
            <x15:cachedUniqueName index="4307" name="[Диапазон].[movie_id].&amp;[401945]"/>
            <x15:cachedUniqueName index="4308" name="[Диапазон].[movie_id].&amp;[402089]"/>
            <x15:cachedUniqueName index="4309" name="[Диапазон].[movie_id].&amp;[402102]"/>
            <x15:cachedUniqueName index="4310" name="[Диапазон].[movie_id].&amp;[402114]"/>
            <x15:cachedUniqueName index="4311" name="[Диапазон].[movie_id].&amp;[402197]"/>
            <x15:cachedUniqueName index="4312" name="[Диапазон].[movie_id].&amp;[402346]"/>
            <x15:cachedUniqueName index="4313" name="[Диапазон].[movie_id].&amp;[402459]"/>
            <x15:cachedUniqueName index="4314" name="[Диапазон].[movie_id].&amp;[402569]"/>
            <x15:cachedUniqueName index="4315" name="[Диапазон].[movie_id].&amp;[402714]"/>
            <x15:cachedUniqueName index="4316" name="[Диапазон].[movie_id].&amp;[403089]"/>
            <x15:cachedUniqueName index="4317" name="[Диапазон].[movie_id].&amp;[403124]"/>
            <x15:cachedUniqueName index="4318" name="[Диапазон].[movie_id].&amp;[403220]"/>
            <x15:cachedUniqueName index="4319" name="[Диапазон].[movie_id].&amp;[403300]"/>
            <x15:cachedUniqueName index="4320" name="[Диапазон].[movie_id].&amp;[403358]"/>
            <x15:cachedUniqueName index="4321" name="[Диапазон].[movie_id].&amp;[403425]"/>
            <x15:cachedUniqueName index="4322" name="[Диапазон].[movie_id].&amp;[403482]"/>
            <x15:cachedUniqueName index="4323" name="[Диапазон].[movie_id].&amp;[403497]"/>
            <x15:cachedUniqueName index="4324" name="[Диапазон].[movie_id].&amp;[403620]"/>
            <x15:cachedUniqueName index="4325" name="[Диапазон].[movie_id].&amp;[403878]"/>
            <x15:cachedUniqueName index="4326" name="[Диапазон].[movie_id].&amp;[404122]"/>
            <x15:cachedUniqueName index="4327" name="[Диапазон].[movie_id].&amp;[404126]"/>
            <x15:cachedUniqueName index="4328" name="[Диапазон].[movie_id].&amp;[404142]"/>
            <x15:cachedUniqueName index="4329" name="[Диапазон].[movie_id].&amp;[404187]"/>
            <x15:cachedUniqueName index="4330" name="[Диапазон].[movie_id].&amp;[404226]"/>
            <x15:cachedUniqueName index="4331" name="[Диапазон].[movie_id].&amp;[404351]"/>
            <x15:cachedUniqueName index="4332" name="[Диапазон].[movie_id].&amp;[404408]"/>
            <x15:cachedUniqueName index="4333" name="[Диапазон].[movie_id].&amp;[404612]"/>
            <x15:cachedUniqueName index="4334" name="[Диапазон].[movie_id].&amp;[404645]"/>
            <x15:cachedUniqueName index="4335" name="[Диапазон].[movie_id].&amp;[404759]"/>
            <x15:cachedUniqueName index="4336" name="[Диапазон].[movie_id].&amp;[404965]"/>
            <x15:cachedUniqueName index="4337" name="[Диапазон].[movie_id].&amp;[405008]"/>
            <x15:cachedUniqueName index="4338" name="[Диапазон].[movie_id].&amp;[405031]"/>
            <x15:cachedUniqueName index="4339" name="[Диапазон].[movie_id].&amp;[405110]"/>
            <x15:cachedUniqueName index="4340" name="[Диапазон].[movie_id].&amp;[405158]"/>
            <x15:cachedUniqueName index="4341" name="[Диапазон].[movie_id].&amp;[405249]"/>
            <x15:cachedUniqueName index="4342" name="[Диапазон].[movie_id].&amp;[405268]"/>
            <x15:cachedUniqueName index="4343" name="[Диапазон].[movie_id].&amp;[405278]"/>
            <x15:cachedUniqueName index="4344" name="[Диапазон].[movie_id].&amp;[405342]"/>
            <x15:cachedUniqueName index="4345" name="[Диапазон].[movie_id].&amp;[405366]"/>
            <x15:cachedUniqueName index="4346" name="[Диапазон].[movie_id].&amp;[405571]"/>
            <x15:cachedUniqueName index="4347" name="[Диапазон].[movie_id].&amp;[405624]"/>
            <x15:cachedUniqueName index="4348" name="[Диапазон].[movie_id].&amp;[405685]"/>
            <x15:cachedUniqueName index="4349" name="[Диапазон].[movie_id].&amp;[405702]"/>
            <x15:cachedUniqueName index="4350" name="[Диапазон].[movie_id].&amp;[405737]"/>
            <x15:cachedUniqueName index="4351" name="[Диапазон].[movie_id].&amp;[405774]"/>
            <x15:cachedUniqueName index="4352" name="[Диапазон].[movie_id].&amp;[405785]"/>
            <x15:cachedUniqueName index="4353" name="[Диапазон].[movie_id].&amp;[405800]"/>
            <x15:cachedUniqueName index="4354" name="[Диапазон].[movie_id].&amp;[405903]"/>
            <x15:cachedUniqueName index="4355" name="[Диапазон].[movie_id].&amp;[405914]"/>
            <x15:cachedUniqueName index="4356" name="[Диапазон].[movie_id].&amp;[405944]"/>
            <x15:cachedUniqueName index="4357" name="[Диапазон].[movie_id].&amp;[405997]"/>
            <x15:cachedUniqueName index="4358" name="[Диапазон].[movie_id].&amp;[406020]"/>
            <x15:cachedUniqueName index="4359" name="[Диапазон].[movie_id].&amp;[406148]"/>
            <x15:cachedUniqueName index="4360" name="[Диапазон].[movie_id].&amp;[406157]"/>
            <x15:cachedUniqueName index="4361" name="[Диапазон].[movie_id].&amp;[406210]"/>
            <x15:cachedUniqueName index="4362" name="[Диапазон].[movie_id].&amp;[406258]"/>
            <x15:cachedUniqueName index="4363" name="[Диапазон].[movie_id].&amp;[406259]"/>
            <x15:cachedUniqueName index="4364" name="[Диапазон].[movie_id].&amp;[406278]"/>
            <x15:cachedUniqueName index="4365" name="[Диапазон].[movie_id].&amp;[406287]"/>
            <x15:cachedUniqueName index="4366" name="[Диапазон].[movie_id].&amp;[406479]"/>
            <x15:cachedUniqueName index="4367" name="[Диапазон].[movie_id].&amp;[406560]"/>
            <x15:cachedUniqueName index="4368" name="[Диапазон].[movie_id].&amp;[406570]"/>
            <x15:cachedUniqueName index="4369" name="[Диапазон].[movie_id].&amp;[406595]"/>
            <x15:cachedUniqueName index="4370" name="[Диапазон].[movie_id].&amp;[406648]"/>
            <x15:cachedUniqueName index="4371" name="[Диапазон].[movie_id].&amp;[406763]"/>
            <x15:cachedUniqueName index="4372" name="[Диапазон].[movie_id].&amp;[406793]"/>
            <x15:cachedUniqueName index="4373" name="[Диапазон].[movie_id].&amp;[406870]"/>
            <x15:cachedUniqueName index="4374" name="[Диапазон].[movie_id].&amp;[407190]"/>
            <x15:cachedUniqueName index="4375" name="[Диапазон].[movie_id].&amp;[407207]"/>
            <x15:cachedUniqueName index="4376" name="[Диапазон].[movie_id].&amp;[407273]"/>
            <x15:cachedUniqueName index="4377" name="[Диапазон].[movie_id].&amp;[407301]"/>
            <x15:cachedUniqueName index="4378" name="[Диапазон].[movie_id].&amp;[407315]"/>
            <x15:cachedUniqueName index="4379" name="[Диапазон].[movie_id].&amp;[407496]"/>
            <x15:cachedUniqueName index="4380" name="[Диапазон].[movie_id].&amp;[407648]"/>
            <x15:cachedUniqueName index="4381" name="[Диапазон].[movie_id].&amp;[407789]"/>
            <x15:cachedUniqueName index="4382" name="[Диапазон].[movie_id].&amp;[407796]"/>
            <x15:cachedUniqueName index="4383" name="[Диапазон].[movie_id].&amp;[407858]"/>
            <x15:cachedUniqueName index="4384" name="[Диапазон].[movie_id].&amp;[407934]"/>
            <x15:cachedUniqueName index="4385" name="[Диапазон].[movie_id].&amp;[408046]"/>
            <x15:cachedUniqueName index="4386" name="[Диапазон].[movie_id].&amp;[408075]"/>
            <x15:cachedUniqueName index="4387" name="[Диапазон].[movie_id].&amp;[408100]"/>
            <x15:cachedUniqueName index="4388" name="[Диапазон].[movie_id].&amp;[408345]"/>
            <x15:cachedUniqueName index="4389" name="[Диапазон].[movie_id].&amp;[408533]"/>
            <x15:cachedUniqueName index="4390" name="[Диапазон].[movie_id].&amp;[408568]"/>
            <x15:cachedUniqueName index="4391" name="[Диапазон].[movie_id].&amp;[408587]"/>
            <x15:cachedUniqueName index="4392" name="[Диапазон].[movie_id].&amp;[408681]"/>
            <x15:cachedUniqueName index="4393" name="[Диапазон].[movie_id].&amp;[408733]"/>
            <x15:cachedUniqueName index="4394" name="[Диапазон].[movie_id].&amp;[408888]"/>
            <x15:cachedUniqueName index="4395" name="[Диапазон].[movie_id].&amp;[409018]"/>
            <x15:cachedUniqueName index="4396" name="[Диапазон].[movie_id].&amp;[409083]"/>
            <x15:cachedUniqueName index="4397" name="[Диапазон].[movie_id].&amp;[409301]"/>
            <x15:cachedUniqueName index="4398" name="[Диапазон].[movie_id].&amp;[409308]"/>
            <x15:cachedUniqueName index="4399" name="[Диапазон].[movie_id].&amp;[409488]"/>
            <x15:cachedUniqueName index="4400" name="[Диапазон].[movie_id].&amp;[409500]"/>
            <x15:cachedUniqueName index="4401" name="[Диапазон].[movie_id].&amp;[409506]"/>
            <x15:cachedUniqueName index="4402" name="[Диапазон].[movie_id].&amp;[409782]"/>
            <x15:cachedUniqueName index="4403" name="[Диапазон].[movie_id].&amp;[409800]"/>
            <x15:cachedUniqueName index="4404" name="[Диапазон].[movie_id].&amp;[409827]"/>
            <x15:cachedUniqueName index="4405" name="[Диапазон].[movie_id].&amp;[409837]"/>
            <x15:cachedUniqueName index="4406" name="[Диапазон].[movie_id].&amp;[409853]"/>
            <x15:cachedUniqueName index="4407" name="[Диапазон].[movie_id].&amp;[410033]"/>
            <x15:cachedUniqueName index="4408" name="[Диапазон].[movie_id].&amp;[410048]"/>
            <x15:cachedUniqueName index="4409" name="[Диапазон].[movie_id].&amp;[410092]"/>
            <x15:cachedUniqueName index="4410" name="[Диапазон].[movie_id].&amp;[410100]"/>
            <x15:cachedUniqueName index="4411" name="[Диапазон].[movie_id].&amp;[410290]"/>
            <x15:cachedUniqueName index="4412" name="[Диапазон].[movie_id].&amp;[410566]"/>
            <x15:cachedUniqueName index="4413" name="[Диапазон].[movie_id].&amp;[410635]"/>
            <x15:cachedUniqueName index="4414" name="[Диапазон].[movie_id].&amp;[410720]"/>
            <x15:cachedUniqueName index="4415" name="[Диапазон].[movie_id].&amp;[410744]"/>
            <x15:cachedUniqueName index="4416" name="[Диапазон].[movie_id].&amp;[410786]"/>
            <x15:cachedUniqueName index="4417" name="[Диапазон].[movie_id].&amp;[410809]"/>
            <x15:cachedUniqueName index="4418" name="[Диапазон].[movie_id].&amp;[410892]"/>
            <x15:cachedUniqueName index="4419" name="[Диапазон].[movie_id].&amp;[411018]"/>
            <x15:cachedUniqueName index="4420" name="[Диапазон].[movie_id].&amp;[411185]"/>
            <x15:cachedUniqueName index="4421" name="[Диапазон].[movie_id].&amp;[411190]"/>
            <x15:cachedUniqueName index="4422" name="[Диапазон].[movie_id].&amp;[411341]"/>
            <x15:cachedUniqueName index="4423" name="[Диапазон].[movie_id].&amp;[411466]"/>
            <x15:cachedUniqueName index="4424" name="[Диапазон].[movie_id].&amp;[411584]"/>
            <x15:cachedUniqueName index="4425" name="[Диапазон].[movie_id].&amp;[411635]"/>
            <x15:cachedUniqueName index="4426" name="[Диапазон].[movie_id].&amp;[411720]"/>
            <x15:cachedUniqueName index="4427" name="[Диапазон].[movie_id].&amp;[411845]"/>
            <x15:cachedUniqueName index="4428" name="[Диапазон].[movie_id].&amp;[411879]"/>
            <x15:cachedUniqueName index="4429" name="[Диапазон].[movie_id].&amp;[411922]"/>
            <x15:cachedUniqueName index="4430" name="[Диапазон].[movie_id].&amp;[412213]"/>
            <x15:cachedUniqueName index="4431" name="[Диапазон].[movie_id].&amp;[412251]"/>
            <x15:cachedUniqueName index="4432" name="[Диапазон].[movie_id].&amp;[412293]"/>
            <x15:cachedUniqueName index="4433" name="[Диапазон].[movie_id].&amp;[412381]"/>
            <x15:cachedUniqueName index="4434" name="[Диапазон].[movie_id].&amp;[412429]"/>
            <x15:cachedUniqueName index="4435" name="[Диапазон].[movie_id].&amp;[412795]"/>
            <x15:cachedUniqueName index="4436" name="[Диапазон].[movie_id].&amp;[412882]"/>
            <x15:cachedUniqueName index="4437" name="[Диапазон].[movie_id].&amp;[412978]"/>
            <x15:cachedUniqueName index="4438" name="[Диапазон].[movie_id].&amp;[413014]"/>
            <x15:cachedUniqueName index="4439" name="[Диапазон].[movie_id].&amp;[413163]"/>
            <x15:cachedUniqueName index="4440" name="[Диапазон].[movie_id].&amp;[413248]"/>
            <x15:cachedUniqueName index="4441" name="[Диапазон].[movie_id].&amp;[413286]"/>
            <x15:cachedUniqueName index="4442" name="[Диапазон].[movie_id].&amp;[413384]"/>
            <x15:cachedUniqueName index="4443" name="[Диапазон].[movie_id].&amp;[413437]"/>
            <x15:cachedUniqueName index="4444" name="[Диапазон].[movie_id].&amp;[413446]"/>
            <x15:cachedUniqueName index="4445" name="[Диапазон].[movie_id].&amp;[413612]"/>
            <x15:cachedUniqueName index="4446" name="[Диапазон].[movie_id].&amp;[413662]"/>
            <x15:cachedUniqueName index="4447" name="[Диапазон].[movie_id].&amp;[413764]"/>
            <x15:cachedUniqueName index="4448" name="[Диапазон].[movie_id].&amp;[413828]"/>
            <x15:cachedUniqueName index="4449" name="[Диапазон].[movie_id].&amp;[413922]"/>
            <x15:cachedUniqueName index="4450" name="[Диапазон].[movie_id].&amp;[414043]"/>
            <x15:cachedUniqueName index="4451" name="[Диапазон].[movie_id].&amp;[414364]"/>
            <x15:cachedUniqueName index="4452" name="[Диапазон].[movie_id].&amp;[414410]"/>
            <x15:cachedUniqueName index="4453" name="[Диапазон].[movie_id].&amp;[414481]"/>
            <x15:cachedUniqueName index="4454" name="[Диапазон].[movie_id].&amp;[414560]"/>
            <x15:cachedUniqueName index="4455" name="[Диапазон].[movie_id].&amp;[414579]"/>
            <x15:cachedUniqueName index="4456" name="[Диапазон].[movie_id].&amp;[414632]"/>
            <x15:cachedUniqueName index="4457" name="[Диапазон].[movie_id].&amp;[414899]"/>
            <x15:cachedUniqueName index="4458" name="[Диапазон].[movie_id].&amp;[414957]"/>
            <x15:cachedUniqueName index="4459" name="[Диапазон].[movie_id].&amp;[415163]"/>
            <x15:cachedUniqueName index="4460" name="[Диапазон].[movie_id].&amp;[415290]"/>
            <x15:cachedUniqueName index="4461" name="[Диапазон].[movie_id].&amp;[415404]"/>
            <x15:cachedUniqueName index="4462" name="[Диапазон].[movie_id].&amp;[415536]"/>
            <x15:cachedUniqueName index="4463" name="[Диапазон].[movie_id].&amp;[415630]"/>
            <x15:cachedUniqueName index="4464" name="[Диапазон].[movie_id].&amp;[415715]"/>
            <x15:cachedUniqueName index="4465" name="[Диапазон].[movie_id].&amp;[415790]"/>
            <x15:cachedUniqueName index="4466" name="[Диапазон].[movie_id].&amp;[415952]"/>
            <x15:cachedUniqueName index="4467" name="[Диапазон].[movie_id].&amp;[415978]"/>
            <x15:cachedUniqueName index="4468" name="[Диапазон].[movie_id].&amp;[415991]"/>
            <x15:cachedUniqueName index="4469" name="[Диапазон].[movie_id].&amp;[416030]"/>
            <x15:cachedUniqueName index="4470" name="[Диапазон].[movie_id].&amp;[416103]"/>
            <x15:cachedUniqueName index="4471" name="[Диапазон].[movie_id].&amp;[416181]"/>
            <x15:cachedUniqueName index="4472" name="[Диапазон].[movie_id].&amp;[416406]"/>
            <x15:cachedUniqueName index="4473" name="[Диапазон].[movie_id].&amp;[416489]"/>
            <x15:cachedUniqueName index="4474" name="[Диапазон].[movie_id].&amp;[416554]"/>
            <x15:cachedUniqueName index="4475" name="[Диапазон].[movie_id].&amp;[416599]"/>
            <x15:cachedUniqueName index="4476" name="[Диапазон].[movie_id].&amp;[416614]"/>
            <x15:cachedUniqueName index="4477" name="[Диапазон].[movie_id].&amp;[416624]"/>
            <x15:cachedUniqueName index="4478" name="[Диапазон].[movie_id].&amp;[416660]"/>
            <x15:cachedUniqueName index="4479" name="[Диапазон].[movie_id].&amp;[416762]"/>
            <x15:cachedUniqueName index="4480" name="[Диапазон].[movie_id].&amp;[416865]"/>
            <x15:cachedUniqueName index="4481" name="[Диапазон].[movie_id].&amp;[417067]"/>
            <x15:cachedUniqueName index="4482" name="[Диапазон].[movie_id].&amp;[417229]"/>
            <x15:cachedUniqueName index="4483" name="[Диапазон].[movie_id].&amp;[417237]"/>
            <x15:cachedUniqueName index="4484" name="[Диапазон].[movie_id].&amp;[417253]"/>
            <x15:cachedUniqueName index="4485" name="[Диапазон].[movie_id].&amp;[417306]"/>
            <x15:cachedUniqueName index="4486" name="[Диапазон].[movie_id].&amp;[417366]"/>
            <x15:cachedUniqueName index="4487" name="[Диапазон].[movie_id].&amp;[417389]"/>
            <x15:cachedUniqueName index="4488" name="[Диапазон].[movie_id].&amp;[417406]"/>
            <x15:cachedUniqueName index="4489" name="[Диапазон].[movie_id].&amp;[417458]"/>
            <x15:cachedUniqueName index="4490" name="[Диапазон].[movie_id].&amp;[417467]"/>
            <x15:cachedUniqueName index="4491" name="[Диапазон].[movie_id].&amp;[417548]"/>
            <x15:cachedUniqueName index="4492" name="[Диапазон].[movie_id].&amp;[417636]"/>
            <x15:cachedUniqueName index="4493" name="[Диапазон].[movie_id].&amp;[417856]"/>
            <x15:cachedUniqueName index="4494" name="[Диапазон].[movie_id].&amp;[418033]"/>
            <x15:cachedUniqueName index="4495" name="[Диапазон].[movie_id].&amp;[418105]"/>
            <x15:cachedUniqueName index="4496" name="[Диапазон].[movie_id].&amp;[418269]"/>
            <x15:cachedUniqueName index="4497" name="[Диапазон].[movie_id].&amp;[418343]"/>
            <x15:cachedUniqueName index="4498" name="[Диапазон].[movie_id].&amp;[418434]"/>
            <x15:cachedUniqueName index="4499" name="[Диапазон].[movie_id].&amp;[418490]"/>
            <x15:cachedUniqueName index="4500" name="[Диапазон].[movie_id].&amp;[418585]"/>
            <x15:cachedUniqueName index="4501" name="[Диапазон].[movie_id].&amp;[418660]"/>
            <x15:cachedUniqueName index="4502" name="[Диапазон].[movie_id].&amp;[418854]"/>
            <x15:cachedUniqueName index="4503" name="[Диапазон].[movie_id].&amp;[419002]"/>
            <x15:cachedUniqueName index="4504" name="[Диапазон].[movie_id].&amp;[419144]"/>
            <x15:cachedUniqueName index="4505" name="[Диапазон].[movie_id].&amp;[419184]"/>
            <x15:cachedUniqueName index="4506" name="[Диапазон].[movie_id].&amp;[419330]"/>
            <x15:cachedUniqueName index="4507" name="[Диапазон].[movie_id].&amp;[419338]"/>
            <x15:cachedUniqueName index="4508" name="[Диапазон].[movie_id].&amp;[419429]"/>
            <x15:cachedUniqueName index="4509" name="[Диапазон].[movie_id].&amp;[419438]"/>
            <x15:cachedUniqueName index="4510" name="[Диапазон].[movie_id].&amp;[419514]"/>
            <x15:cachedUniqueName index="4511" name="[Диапазон].[movie_id].&amp;[419739]"/>
            <x15:cachedUniqueName index="4512" name="[Диапазон].[movie_id].&amp;[419798]"/>
            <x15:cachedUniqueName index="4513" name="[Диапазон].[movie_id].&amp;[419859]"/>
            <x15:cachedUniqueName index="4514" name="[Диапазон].[movie_id].&amp;[419891]"/>
            <x15:cachedUniqueName index="4515" name="[Диапазон].[movie_id].&amp;[419924]"/>
            <x15:cachedUniqueName index="4516" name="[Диапазон].[movie_id].&amp;[419974]"/>
            <x15:cachedUniqueName index="4517" name="[Диапазон].[movie_id].&amp;[419981]"/>
            <x15:cachedUniqueName index="4518" name="[Диапазон].[movie_id].&amp;[420010]"/>
            <x15:cachedUniqueName index="4519" name="[Диапазон].[movie_id].&amp;[420088]"/>
            <x15:cachedUniqueName index="4520" name="[Диапазон].[movie_id].&amp;[420218]"/>
            <x15:cachedUniqueName index="4521" name="[Диапазон].[movie_id].&amp;[420375]"/>
            <x15:cachedUniqueName index="4522" name="[Диапазон].[movie_id].&amp;[420403]"/>
            <x15:cachedUniqueName index="4523" name="[Диапазон].[movie_id].&amp;[420578]"/>
            <x15:cachedUniqueName index="4524" name="[Диапазон].[movie_id].&amp;[420674]"/>
            <x15:cachedUniqueName index="4525" name="[Диапазон].[movie_id].&amp;[420772]"/>
            <x15:cachedUniqueName index="4526" name="[Диапазон].[movie_id].&amp;[420847]"/>
            <x15:cachedUniqueName index="4527" name="[Диапазон].[movie_id].&amp;[420929]"/>
            <x15:cachedUniqueName index="4528" name="[Диапазон].[movie_id].&amp;[420955]"/>
            <x15:cachedUniqueName index="4529" name="[Диапазон].[movie_id].&amp;[420981]"/>
            <x15:cachedUniqueName index="4530" name="[Диапазон].[movie_id].&amp;[421124]"/>
            <x15:cachedUniqueName index="4531" name="[Диапазон].[movie_id].&amp;[421145]"/>
            <x15:cachedUniqueName index="4532" name="[Диапазон].[movie_id].&amp;[421199]"/>
            <x15:cachedUniqueName index="4533" name="[Диапазон].[movie_id].&amp;[421272]"/>
            <x15:cachedUniqueName index="4534" name="[Диапазон].[movie_id].&amp;[421419]"/>
            <x15:cachedUniqueName index="4535" name="[Диапазон].[movie_id].&amp;[421608]"/>
            <x15:cachedUniqueName index="4536" name="[Диапазон].[movie_id].&amp;[421914]"/>
            <x15:cachedUniqueName index="4537" name="[Диапазон].[movie_id].&amp;[421964]"/>
            <x15:cachedUniqueName index="4538" name="[Диапазон].[movie_id].&amp;[421980]"/>
            <x15:cachedUniqueName index="4539" name="[Диапазон].[movie_id].&amp;[422060]"/>
            <x15:cachedUniqueName index="4540" name="[Диапазон].[movie_id].&amp;[422089]"/>
            <x15:cachedUniqueName index="4541" name="[Диапазон].[movie_id].&amp;[422215]"/>
            <x15:cachedUniqueName index="4542" name="[Диапазон].[movie_id].&amp;[422249]"/>
            <x15:cachedUniqueName index="4543" name="[Диапазон].[movie_id].&amp;[422472]"/>
            <x15:cachedUniqueName index="4544" name="[Диапазон].[movie_id].&amp;[422504]"/>
            <x15:cachedUniqueName index="4545" name="[Диапазон].[movie_id].&amp;[422512]"/>
            <x15:cachedUniqueName index="4546" name="[Диапазон].[movie_id].&amp;[422610]"/>
            <x15:cachedUniqueName index="4547" name="[Диапазон].[movie_id].&amp;[422664]"/>
            <x15:cachedUniqueName index="4548" name="[Диапазон].[movie_id].&amp;[422845]"/>
            <x15:cachedUniqueName index="4549" name="[Диапазон].[movie_id].&amp;[422962]"/>
            <x15:cachedUniqueName index="4550" name="[Диапазон].[movie_id].&amp;[423085]"/>
            <x15:cachedUniqueName index="4551" name="[Диапазон].[movie_id].&amp;[423117]"/>
            <x15:cachedUniqueName index="4552" name="[Диапазон].[movie_id].&amp;[423271]"/>
            <x15:cachedUniqueName index="4553" name="[Диапазон].[movie_id].&amp;[423386]"/>
            <x15:cachedUniqueName index="4554" name="[Диапазон].[movie_id].&amp;[423410]"/>
            <x15:cachedUniqueName index="4555" name="[Диапазон].[movie_id].&amp;[423494]"/>
            <x15:cachedUniqueName index="4556" name="[Диапазон].[movie_id].&amp;[423572]"/>
            <x15:cachedUniqueName index="4557" name="[Диапазон].[movie_id].&amp;[423612]"/>
            <x15:cachedUniqueName index="4558" name="[Диапазон].[movie_id].&amp;[423730]"/>
            <x15:cachedUniqueName index="4559" name="[Диапазон].[movie_id].&amp;[423821]"/>
            <x15:cachedUniqueName index="4560" name="[Диапазон].[movie_id].&amp;[423846]"/>
            <x15:cachedUniqueName index="4561" name="[Диапазон].[movie_id].&amp;[423849]"/>
            <x15:cachedUniqueName index="4562" name="[Диапазон].[movie_id].&amp;[424000]"/>
            <x15:cachedUniqueName index="4563" name="[Диапазон].[movie_id].&amp;[424059]"/>
            <x15:cachedUniqueName index="4564" name="[Диапазон].[movie_id].&amp;[424163]"/>
            <x15:cachedUniqueName index="4565" name="[Диапазон].[movie_id].&amp;[424214]"/>
            <x15:cachedUniqueName index="4566" name="[Диапазон].[movie_id].&amp;[424394]"/>
            <x15:cachedUniqueName index="4567" name="[Диапазон].[movie_id].&amp;[424444]"/>
            <x15:cachedUniqueName index="4568" name="[Диапазон].[movie_id].&amp;[424456]"/>
            <x15:cachedUniqueName index="4569" name="[Диапазон].[movie_id].&amp;[424461]"/>
            <x15:cachedUniqueName index="4570" name="[Диапазон].[movie_id].&amp;[424538]"/>
            <x15:cachedUniqueName index="4571" name="[Диапазон].[movie_id].&amp;[424561]"/>
            <x15:cachedUniqueName index="4572" name="[Диапазон].[movie_id].&amp;[424579]"/>
            <x15:cachedUniqueName index="4573" name="[Диапазон].[movie_id].&amp;[424598]"/>
            <x15:cachedUniqueName index="4574" name="[Диапазон].[movie_id].&amp;[424788]"/>
            <x15:cachedUniqueName index="4575" name="[Диапазон].[movie_id].&amp;[424964]"/>
            <x15:cachedUniqueName index="4576" name="[Диапазон].[movie_id].&amp;[424994]"/>
            <x15:cachedUniqueName index="4577" name="[Диапазон].[movie_id].&amp;[425255]"/>
            <x15:cachedUniqueName index="4578" name="[Диапазон].[movie_id].&amp;[425360]"/>
            <x15:cachedUniqueName index="4579" name="[Диапазон].[movie_id].&amp;[425453]"/>
            <x15:cachedUniqueName index="4580" name="[Диапазон].[movie_id].&amp;[425490]"/>
            <x15:cachedUniqueName index="4581" name="[Диапазон].[movie_id].&amp;[425645]"/>
            <x15:cachedUniqueName index="4582" name="[Диапазон].[movie_id].&amp;[425786]"/>
            <x15:cachedUniqueName index="4583" name="[Диапазон].[movie_id].&amp;[425965]"/>
            <x15:cachedUniqueName index="4584" name="[Диапазон].[movie_id].&amp;[425970]"/>
            <x15:cachedUniqueName index="4585" name="[Диапазон].[movie_id].&amp;[426180]"/>
            <x15:cachedUniqueName index="4586" name="[Диапазон].[movie_id].&amp;[426236]"/>
            <x15:cachedUniqueName index="4587" name="[Диапазон].[movie_id].&amp;[426385]"/>
            <x15:cachedUniqueName index="4588" name="[Диапазон].[movie_id].&amp;[426527]"/>
            <x15:cachedUniqueName index="4589" name="[Диапазон].[movie_id].&amp;[426542]"/>
            <x15:cachedUniqueName index="4590" name="[Диапазон].[movie_id].&amp;[426606]"/>
            <x15:cachedUniqueName index="4591" name="[Диапазон].[movie_id].&amp;[426697]"/>
            <x15:cachedUniqueName index="4592" name="[Диапазон].[movie_id].&amp;[426727]"/>
            <x15:cachedUniqueName index="4593" name="[Диапазон].[movie_id].&amp;[426784]"/>
            <x15:cachedUniqueName index="4594" name="[Диапазон].[movie_id].&amp;[426843]"/>
            <x15:cachedUniqueName index="4595" name="[Диапазон].[movie_id].&amp;[427055]"/>
            <x15:cachedUniqueName index="4596" name="[Диапазон].[movie_id].&amp;[427136]"/>
            <x15:cachedUniqueName index="4597" name="[Диапазон].[movie_id].&amp;[427230]"/>
            <x15:cachedUniqueName index="4598" name="[Диапазон].[movie_id].&amp;[427292]"/>
            <x15:cachedUniqueName index="4599" name="[Диапазон].[movie_id].&amp;[427337]"/>
            <x15:cachedUniqueName index="4600" name="[Диапазон].[movie_id].&amp;[427521]"/>
            <x15:cachedUniqueName index="4601" name="[Диапазон].[movie_id].&amp;[427858]"/>
            <x15:cachedUniqueName index="4602" name="[Диапазон].[movie_id].&amp;[427862]"/>
            <x15:cachedUniqueName index="4603" name="[Диапазон].[movie_id].&amp;[427900]"/>
            <x15:cachedUniqueName index="4604" name="[Диапазон].[movie_id].&amp;[428041]"/>
            <x15:cachedUniqueName index="4605" name="[Диапазон].[movie_id].&amp;[428090]"/>
            <x15:cachedUniqueName index="4606" name="[Диапазон].[movie_id].&amp;[428166]"/>
            <x15:cachedUniqueName index="4607" name="[Диапазон].[movie_id].&amp;[428190]"/>
            <x15:cachedUniqueName index="4608" name="[Диапазон].[movie_id].&amp;[428248]"/>
            <x15:cachedUniqueName index="4609" name="[Диапазон].[movie_id].&amp;[428285]"/>
            <x15:cachedUniqueName index="4610" name="[Диапазон].[movie_id].&amp;[428362]"/>
            <x15:cachedUniqueName index="4611" name="[Диапазон].[movie_id].&amp;[428421]"/>
            <x15:cachedUniqueName index="4612" name="[Диапазон].[movie_id].&amp;[428657]"/>
            <x15:cachedUniqueName index="4613" name="[Диапазон].[movie_id].&amp;[428660]"/>
            <x15:cachedUniqueName index="4614" name="[Диапазон].[movie_id].&amp;[428679]"/>
            <x15:cachedUniqueName index="4615" name="[Диапазон].[movie_id].&amp;[428794]"/>
            <x15:cachedUniqueName index="4616" name="[Диапазон].[movie_id].&amp;[428913]"/>
            <x15:cachedUniqueName index="4617" name="[Диапазон].[movie_id].&amp;[428998]"/>
            <x15:cachedUniqueName index="4618" name="[Диапазон].[movie_id].&amp;[429041]"/>
            <x15:cachedUniqueName index="4619" name="[Диапазон].[movie_id].&amp;[429237]"/>
            <x15:cachedUniqueName index="4620" name="[Диапазон].[movie_id].&amp;[429449]"/>
            <x15:cachedUniqueName index="4621" name="[Диапазон].[movie_id].&amp;[429494]"/>
            <x15:cachedUniqueName index="4622" name="[Диапазон].[movie_id].&amp;[429575]"/>
            <x15:cachedUniqueName index="4623" name="[Диапазон].[movie_id].&amp;[429724]"/>
            <x15:cachedUniqueName index="4624" name="[Диапазон].[movie_id].&amp;[429732]"/>
            <x15:cachedUniqueName index="4625" name="[Диапазон].[movie_id].&amp;[429762]"/>
            <x15:cachedUniqueName index="4626" name="[Диапазон].[movie_id].&amp;[429768]"/>
            <x15:cachedUniqueName index="4627" name="[Диапазон].[movie_id].&amp;[429790]"/>
            <x15:cachedUniqueName index="4628" name="[Диапазон].[movie_id].&amp;[429857]"/>
            <x15:cachedUniqueName index="4629" name="[Диапазон].[movie_id].&amp;[429859]"/>
            <x15:cachedUniqueName index="4630" name="[Диапазон].[movie_id].&amp;[429965]"/>
            <x15:cachedUniqueName index="4631" name="[Диапазон].[movie_id].&amp;[429983]"/>
            <x15:cachedUniqueName index="4632" name="[Диапазон].[movie_id].&amp;[430019]"/>
            <x15:cachedUniqueName index="4633" name="[Диапазон].[movie_id].&amp;[430211]"/>
            <x15:cachedUniqueName index="4634" name="[Диапазон].[movie_id].&amp;[430242]"/>
            <x15:cachedUniqueName index="4635" name="[Диапазон].[movie_id].&amp;[430338]"/>
            <x15:cachedUniqueName index="4636" name="[Диапазон].[movie_id].&amp;[430433]"/>
            <x15:cachedUniqueName index="4637" name="[Диапазон].[movie_id].&amp;[430472]"/>
            <x15:cachedUniqueName index="4638" name="[Диапазон].[movie_id].&amp;[430624]"/>
            <x15:cachedUniqueName index="4639" name="[Диапазон].[movie_id].&amp;[430951]"/>
            <x15:cachedUniqueName index="4640" name="[Диапазон].[movie_id].&amp;[430988]"/>
            <x15:cachedUniqueName index="4641" name="[Диапазон].[movie_id].&amp;[431288]"/>
            <x15:cachedUniqueName index="4642" name="[Диапазон].[movie_id].&amp;[431591]"/>
            <x15:cachedUniqueName index="4643" name="[Диапазон].[movie_id].&amp;[431782]"/>
            <x15:cachedUniqueName index="4644" name="[Диапазон].[movie_id].&amp;[431788]"/>
            <x15:cachedUniqueName index="4645" name="[Диапазон].[movie_id].&amp;[431792]"/>
            <x15:cachedUniqueName index="4646" name="[Диапазон].[movie_id].&amp;[431985]"/>
            <x15:cachedUniqueName index="4647" name="[Диапазон].[movie_id].&amp;[432003]"/>
            <x15:cachedUniqueName index="4648" name="[Диапазон].[movie_id].&amp;[432050]"/>
            <x15:cachedUniqueName index="4649" name="[Диапазон].[movie_id].&amp;[432175]"/>
            <x15:cachedUniqueName index="4650" name="[Диапазон].[movie_id].&amp;[432272]"/>
            <x15:cachedUniqueName index="4651" name="[Диапазон].[movie_id].&amp;[432277]"/>
            <x15:cachedUniqueName index="4652" name="[Диапазон].[movie_id].&amp;[432472]"/>
            <x15:cachedUniqueName index="4653" name="[Диапазон].[movie_id].&amp;[432534]"/>
            <x15:cachedUniqueName index="4654" name="[Диапазон].[movie_id].&amp;[432742]"/>
            <x15:cachedUniqueName index="4655" name="[Диапазон].[movie_id].&amp;[432759]"/>
            <x15:cachedUniqueName index="4656" name="[Диапазон].[movie_id].&amp;[432868]"/>
            <x15:cachedUniqueName index="4657" name="[Диапазон].[movie_id].&amp;[433247]"/>
            <x15:cachedUniqueName index="4658" name="[Диапазон].[movie_id].&amp;[433353]"/>
            <x15:cachedUniqueName index="4659" name="[Диапазон].[movie_id].&amp;[433508]"/>
            <x15:cachedUniqueName index="4660" name="[Диапазон].[movie_id].&amp;[433572]"/>
            <x15:cachedUniqueName index="4661" name="[Диапазон].[movie_id].&amp;[433596]"/>
            <x15:cachedUniqueName index="4662" name="[Диапазон].[movie_id].&amp;[433840]"/>
            <x15:cachedUniqueName index="4663" name="[Диапазон].[movie_id].&amp;[433902]"/>
            <x15:cachedUniqueName index="4664" name="[Диапазон].[movie_id].&amp;[433927]"/>
            <x15:cachedUniqueName index="4665" name="[Диапазон].[movie_id].&amp;[434458]"/>
            <x15:cachedUniqueName index="4666" name="[Диапазон].[movie_id].&amp;[434481]"/>
            <x15:cachedUniqueName index="4667" name="[Диапазон].[movie_id].&amp;[434569]"/>
            <x15:cachedUniqueName index="4668" name="[Диапазон].[movie_id].&amp;[434688]"/>
            <x15:cachedUniqueName index="4669" name="[Диапазон].[movie_id].&amp;[434747]"/>
            <x15:cachedUniqueName index="4670" name="[Диапазон].[movie_id].&amp;[434871]"/>
            <x15:cachedUniqueName index="4671" name="[Диапазон].[movie_id].&amp;[434965]"/>
            <x15:cachedUniqueName index="4672" name="[Диапазон].[movie_id].&amp;[435034]"/>
            <x15:cachedUniqueName index="4673" name="[Диапазон].[movie_id].&amp;[435151]"/>
            <x15:cachedUniqueName index="4674" name="[Диапазон].[movie_id].&amp;[435298]"/>
            <x15:cachedUniqueName index="4675" name="[Диапазон].[movie_id].&amp;[435447]"/>
            <x15:cachedUniqueName index="4676" name="[Диапазон].[movie_id].&amp;[435490]"/>
            <x15:cachedUniqueName index="4677" name="[Диапазон].[movie_id].&amp;[435568]"/>
            <x15:cachedUniqueName index="4678" name="[Диапазон].[movie_id].&amp;[435616]"/>
            <x15:cachedUniqueName index="4679" name="[Диапазон].[movie_id].&amp;[435646]"/>
            <x15:cachedUniqueName index="4680" name="[Диапазон].[movie_id].&amp;[435668]"/>
            <x15:cachedUniqueName index="4681" name="[Диапазон].[movie_id].&amp;[435689]"/>
            <x15:cachedUniqueName index="4682" name="[Диапазон].[movie_id].&amp;[435740]"/>
            <x15:cachedUniqueName index="4683" name="[Диапазон].[movie_id].&amp;[435850]"/>
            <x15:cachedUniqueName index="4684" name="[Диапазон].[movie_id].&amp;[436014]"/>
            <x15:cachedUniqueName index="4685" name="[Диапазон].[movie_id].&amp;[436070]"/>
            <x15:cachedUniqueName index="4686" name="[Диапазон].[movie_id].&amp;[436247]"/>
            <x15:cachedUniqueName index="4687" name="[Диапазон].[movie_id].&amp;[436421]"/>
            <x15:cachedUniqueName index="4688" name="[Диапазон].[movie_id].&amp;[436452]"/>
            <x15:cachedUniqueName index="4689" name="[Диапазон].[movie_id].&amp;[436459]"/>
            <x15:cachedUniqueName index="4690" name="[Диапазон].[movie_id].&amp;[436600]"/>
            <x15:cachedUniqueName index="4691" name="[Диапазон].[movie_id].&amp;[436722]"/>
            <x15:cachedUniqueName index="4692" name="[Диапазон].[movie_id].&amp;[436753]"/>
            <x15:cachedUniqueName index="4693" name="[Диапазон].[movie_id].&amp;[436777]"/>
            <x15:cachedUniqueName index="4694" name="[Диапазон].[movie_id].&amp;[436829]"/>
            <x15:cachedUniqueName index="4695" name="[Диапазон].[movie_id].&amp;[436838]"/>
            <x15:cachedUniqueName index="4696" name="[Диапазон].[movie_id].&amp;[437045]"/>
            <x15:cachedUniqueName index="4697" name="[Диапазон].[movie_id].&amp;[437047]"/>
            <x15:cachedUniqueName index="4698" name="[Диапазон].[movie_id].&amp;[437104]"/>
            <x15:cachedUniqueName index="4699" name="[Диапазон].[movie_id].&amp;[437139]"/>
            <x15:cachedUniqueName index="4700" name="[Диапазон].[movie_id].&amp;[437143]"/>
            <x15:cachedUniqueName index="4701" name="[Диапазон].[movie_id].&amp;[437229]"/>
            <x15:cachedUniqueName index="4702" name="[Диапазон].[movie_id].&amp;[437309]"/>
            <x15:cachedUniqueName index="4703" name="[Диапазон].[movie_id].&amp;[437341]"/>
            <x15:cachedUniqueName index="4704" name="[Диапазон].[movie_id].&amp;[437440]"/>
            <x15:cachedUniqueName index="4705" name="[Диапазон].[movie_id].&amp;[437686]"/>
            <x15:cachedUniqueName index="4706" name="[Диапазон].[movie_id].&amp;[437701]"/>
            <x15:cachedUniqueName index="4707" name="[Диапазон].[movie_id].&amp;[437744]"/>
            <x15:cachedUniqueName index="4708" name="[Диапазон].[movie_id].&amp;[437755]"/>
            <x15:cachedUniqueName index="4709" name="[Диапазон].[movie_id].&amp;[437795]"/>
            <x15:cachedUniqueName index="4710" name="[Диапазон].[movie_id].&amp;[437897]"/>
            <x15:cachedUniqueName index="4711" name="[Диапазон].[movie_id].&amp;[437961]"/>
            <x15:cachedUniqueName index="4712" name="[Диапазон].[movie_id].&amp;[437992]"/>
            <x15:cachedUniqueName index="4713" name="[Диапазон].[movie_id].&amp;[438055]"/>
            <x15:cachedUniqueName index="4714" name="[Диапазон].[movie_id].&amp;[438324]"/>
            <x15:cachedUniqueName index="4715" name="[Диапазон].[movie_id].&amp;[438332]"/>
            <x15:cachedUniqueName index="4716" name="[Диапазон].[movie_id].&amp;[438548]"/>
            <x15:cachedUniqueName index="4717" name="[Диапазон].[movie_id].&amp;[438599]"/>
            <x15:cachedUniqueName index="4718" name="[Диапазон].[movie_id].&amp;[438609]"/>
            <x15:cachedUniqueName index="4719" name="[Диапазон].[movie_id].&amp;[438697]"/>
            <x15:cachedUniqueName index="4720" name="[Диапазон].[movie_id].&amp;[438701]"/>
            <x15:cachedUniqueName index="4721" name="[Диапазон].[movie_id].&amp;[438821]"/>
            <x15:cachedUniqueName index="4722" name="[Диапазон].[movie_id].&amp;[438887]"/>
            <x15:cachedUniqueName index="4723" name="[Диапазон].[movie_id].&amp;[439094]"/>
            <x15:cachedUniqueName index="4724" name="[Диапазон].[movie_id].&amp;[439099]"/>
            <x15:cachedUniqueName index="4725" name="[Диапазон].[movie_id].&amp;[439190]"/>
            <x15:cachedUniqueName index="4726" name="[Диапазон].[movie_id].&amp;[439197]"/>
            <x15:cachedUniqueName index="4727" name="[Диапазон].[movie_id].&amp;[439250]"/>
            <x15:cachedUniqueName index="4728" name="[Диапазон].[movie_id].&amp;[439270]"/>
            <x15:cachedUniqueName index="4729" name="[Диапазон].[movie_id].&amp;[439298]"/>
            <x15:cachedUniqueName index="4730" name="[Диапазон].[movie_id].&amp;[439311]"/>
            <x15:cachedUniqueName index="4731" name="[Диапазон].[movie_id].&amp;[439489]"/>
            <x15:cachedUniqueName index="4732" name="[Диапазон].[movie_id].&amp;[439741]"/>
            <x15:cachedUniqueName index="4733" name="[Диапазон].[movie_id].&amp;[439807]"/>
            <x15:cachedUniqueName index="4734" name="[Диапазон].[movie_id].&amp;[439915]"/>
            <x15:cachedUniqueName index="4735" name="[Диапазон].[movie_id].&amp;[439981]"/>
            <x15:cachedUniqueName index="4736" name="[Диапазон].[movie_id].&amp;[440113]"/>
            <x15:cachedUniqueName index="4737" name="[Диапазон].[movie_id].&amp;[440170]"/>
            <x15:cachedUniqueName index="4738" name="[Диапазон].[movie_id].&amp;[440181]"/>
            <x15:cachedUniqueName index="4739" name="[Диапазон].[movie_id].&amp;[440231]"/>
            <x15:cachedUniqueName index="4740" name="[Диапазон].[movie_id].&amp;[440375]"/>
            <x15:cachedUniqueName index="4741" name="[Диапазон].[movie_id].&amp;[440379]"/>
            <x15:cachedUniqueName index="4742" name="[Диапазон].[movie_id].&amp;[440493]"/>
            <x15:cachedUniqueName index="4743" name="[Диапазон].[movie_id].&amp;[440602]"/>
            <x15:cachedUniqueName index="4744" name="[Диапазон].[movie_id].&amp;[440657]"/>
            <x15:cachedUniqueName index="4745" name="[Диапазон].[movie_id].&amp;[440791]"/>
            <x15:cachedUniqueName index="4746" name="[Диапазон].[movie_id].&amp;[440811]"/>
            <x15:cachedUniqueName index="4747" name="[Диапазон].[movie_id].&amp;[440825]"/>
            <x15:cachedUniqueName index="4748" name="[Диапазон].[movie_id].&amp;[440945]"/>
            <x15:cachedUniqueName index="4749" name="[Диапазон].[movie_id].&amp;[441085]"/>
            <x15:cachedUniqueName index="4750" name="[Диапазон].[movie_id].&amp;[441133]"/>
            <x15:cachedUniqueName index="4751" name="[Диапазон].[movie_id].&amp;[441137]"/>
            <x15:cachedUniqueName index="4752" name="[Диапазон].[movie_id].&amp;[441340]"/>
            <x15:cachedUniqueName index="4753" name="[Диапазон].[movie_id].&amp;[441439]"/>
            <x15:cachedUniqueName index="4754" name="[Диапазон].[movie_id].&amp;[441492]"/>
            <x15:cachedUniqueName index="4755" name="[Диапазон].[movie_id].&amp;[441559]"/>
            <x15:cachedUniqueName index="4756" name="[Диапазон].[movie_id].&amp;[441562]"/>
            <x15:cachedUniqueName index="4757" name="[Диапазон].[movie_id].&amp;[441604]"/>
            <x15:cachedUniqueName index="4758" name="[Диапазон].[movie_id].&amp;[441799]"/>
            <x15:cachedUniqueName index="4759" name="[Диапазон].[movie_id].&amp;[441908]"/>
            <x15:cachedUniqueName index="4760" name="[Диапазон].[movie_id].&amp;[442025]"/>
            <x15:cachedUniqueName index="4761" name="[Диапазон].[movie_id].&amp;[442034]"/>
            <x15:cachedUniqueName index="4762" name="[Диапазон].[movie_id].&amp;[442077]"/>
            <x15:cachedUniqueName index="4763" name="[Диапазон].[movie_id].&amp;[442122]"/>
            <x15:cachedUniqueName index="4764" name="[Диапазон].[movie_id].&amp;[442131]"/>
            <x15:cachedUniqueName index="4765" name="[Диапазон].[movie_id].&amp;[442186]"/>
            <x15:cachedUniqueName index="4766" name="[Диапазон].[movie_id].&amp;[442250]"/>
            <x15:cachedUniqueName index="4767" name="[Диапазон].[movie_id].&amp;[442494]"/>
            <x15:cachedUniqueName index="4768" name="[Диапазон].[movie_id].&amp;[442573]"/>
            <x15:cachedUniqueName index="4769" name="[Диапазон].[movie_id].&amp;[442813]"/>
            <x15:cachedUniqueName index="4770" name="[Диапазон].[movie_id].&amp;[442889]"/>
            <x15:cachedUniqueName index="4771" name="[Диапазон].[movie_id].&amp;[442979]"/>
            <x15:cachedUniqueName index="4772" name="[Диапазон].[movie_id].&amp;[443290]"/>
            <x15:cachedUniqueName index="4773" name="[Диапазон].[movie_id].&amp;[443457]"/>
            <x15:cachedUniqueName index="4774" name="[Диапазон].[movie_id].&amp;[443506]"/>
            <x15:cachedUniqueName index="4775" name="[Диапазон].[movie_id].&amp;[443594]"/>
            <x15:cachedUniqueName index="4776" name="[Диапазон].[movie_id].&amp;[443620]"/>
            <x15:cachedUniqueName index="4777" name="[Диапазон].[movie_id].&amp;[443706]"/>
            <x15:cachedUniqueName index="4778" name="[Диапазон].[movie_id].&amp;[444323]"/>
            <x15:cachedUniqueName index="4779" name="[Диапазон].[movie_id].&amp;[444350]"/>
            <x15:cachedUniqueName index="4780" name="[Диапазон].[movie_id].&amp;[444486]"/>
            <x15:cachedUniqueName index="4781" name="[Диапазон].[movie_id].&amp;[444546]"/>
            <x15:cachedUniqueName index="4782" name="[Диапазон].[movie_id].&amp;[444627]"/>
            <x15:cachedUniqueName index="4783" name="[Диапазон].[movie_id].&amp;[444762]"/>
            <x15:cachedUniqueName index="4784" name="[Диапазон].[movie_id].&amp;[444768]"/>
            <x15:cachedUniqueName index="4785" name="[Диапазон].[movie_id].&amp;[445008]"/>
            <x15:cachedUniqueName index="4786" name="[Диапазон].[movie_id].&amp;[445221]"/>
            <x15:cachedUniqueName index="4787" name="[Диапазон].[movie_id].&amp;[445313]"/>
            <x15:cachedUniqueName index="4788" name="[Диапазон].[movie_id].&amp;[445443]"/>
            <x15:cachedUniqueName index="4789" name="[Диапазон].[movie_id].&amp;[445517]"/>
            <x15:cachedUniqueName index="4790" name="[Диапазон].[movie_id].&amp;[445690]"/>
            <x15:cachedUniqueName index="4791" name="[Диапазон].[movie_id].&amp;[445697]"/>
            <x15:cachedUniqueName index="4792" name="[Диапазон].[movie_id].&amp;[446026]"/>
            <x15:cachedUniqueName index="4793" name="[Диапазон].[movie_id].&amp;[446092]"/>
            <x15:cachedUniqueName index="4794" name="[Диапазон].[movie_id].&amp;[446360]"/>
            <x15:cachedUniqueName index="4795" name="[Диапазон].[movie_id].&amp;[446436]"/>
            <x15:cachedUniqueName index="4796" name="[Диапазон].[movie_id].&amp;[446528]"/>
            <x15:cachedUniqueName index="4797" name="[Диапазон].[movie_id].&amp;[446536]"/>
            <x15:cachedUniqueName index="4798" name="[Диапазон].[movie_id].&amp;[446639]"/>
            <x15:cachedUniqueName index="4799" name="[Диапазон].[movie_id].&amp;[446676]"/>
            <x15:cachedUniqueName index="4800" name="[Диапазон].[movie_id].&amp;[446697]"/>
            <x15:cachedUniqueName index="4801" name="[Диапазон].[movie_id].&amp;[446731]"/>
            <x15:cachedUniqueName index="4802" name="[Диапазон].[movie_id].&amp;[446886]"/>
            <x15:cachedUniqueName index="4803" name="[Диапазон].[movie_id].&amp;[447006]"/>
            <x15:cachedUniqueName index="4804" name="[Диапазон].[movie_id].&amp;[447048]"/>
            <x15:cachedUniqueName index="4805" name="[Диапазон].[movie_id].&amp;[447112]"/>
            <x15:cachedUniqueName index="4806" name="[Диапазон].[movie_id].&amp;[447119]"/>
            <x15:cachedUniqueName index="4807" name="[Диапазон].[movie_id].&amp;[447326]"/>
            <x15:cachedUniqueName index="4808" name="[Диапазон].[movie_id].&amp;[447378]"/>
            <x15:cachedUniqueName index="4809" name="[Диапазон].[movie_id].&amp;[447382]"/>
            <x15:cachedUniqueName index="4810" name="[Диапазон].[movie_id].&amp;[447436]"/>
            <x15:cachedUniqueName index="4811" name="[Диапазон].[movie_id].&amp;[447450]"/>
            <x15:cachedUniqueName index="4812" name="[Диапазон].[movie_id].&amp;[447567]"/>
            <x15:cachedUniqueName index="4813" name="[Диапазон].[movie_id].&amp;[447667]"/>
            <x15:cachedUniqueName index="4814" name="[Диапазон].[movie_id].&amp;[447736]"/>
            <x15:cachedUniqueName index="4815" name="[Диапазон].[movie_id].&amp;[447763]"/>
            <x15:cachedUniqueName index="4816" name="[Диапазон].[movie_id].&amp;[447788]"/>
            <x15:cachedUniqueName index="4817" name="[Диапазон].[movie_id].&amp;[447858]"/>
            <x15:cachedUniqueName index="4818" name="[Диапазон].[movie_id].&amp;[447870]"/>
            <x15:cachedUniqueName index="4819" name="[Диапазон].[movie_id].&amp;[447920]"/>
            <x15:cachedUniqueName index="4820" name="[Диапазон].[movie_id].&amp;[447933]"/>
            <x15:cachedUniqueName index="4821" name="[Диапазон].[movie_id].&amp;[448017]"/>
            <x15:cachedUniqueName index="4822" name="[Диапазон].[movie_id].&amp;[448217]"/>
            <x15:cachedUniqueName index="4823" name="[Диапазон].[movie_id].&amp;[448316]"/>
            <x15:cachedUniqueName index="4824" name="[Диапазон].[movie_id].&amp;[448431]"/>
            <x15:cachedUniqueName index="4825" name="[Диапазон].[movie_id].&amp;[448450]"/>
            <x15:cachedUniqueName index="4826" name="[Диапазон].[movie_id].&amp;[448551]"/>
            <x15:cachedUniqueName index="4827" name="[Диапазон].[movie_id].&amp;[448560]"/>
            <x15:cachedUniqueName index="4828" name="[Диапазон].[movie_id].&amp;[448784]"/>
            <x15:cachedUniqueName index="4829" name="[Диапазон].[movie_id].&amp;[448786]"/>
            <x15:cachedUniqueName index="4830" name="[Диапазон].[movie_id].&amp;[448837]"/>
            <x15:cachedUniqueName index="4831" name="[Диапазон].[movie_id].&amp;[449020]"/>
            <x15:cachedUniqueName index="4832" name="[Диапазон].[movie_id].&amp;[449149]"/>
            <x15:cachedUniqueName index="4833" name="[Диапазон].[movie_id].&amp;[449257]"/>
            <x15:cachedUniqueName index="4834" name="[Диапазон].[movie_id].&amp;[449271]"/>
            <x15:cachedUniqueName index="4835" name="[Диапазон].[movie_id].&amp;[449291]"/>
            <x15:cachedUniqueName index="4836" name="[Диапазон].[movie_id].&amp;[449317]"/>
            <x15:cachedUniqueName index="4837" name="[Диапазон].[movie_id].&amp;[449373]"/>
            <x15:cachedUniqueName index="4838" name="[Диапазон].[movie_id].&amp;[449379]"/>
            <x15:cachedUniqueName index="4839" name="[Диапазон].[movie_id].&amp;[449500]"/>
            <x15:cachedUniqueName index="4840" name="[Диапазон].[movie_id].&amp;[449818]"/>
            <x15:cachedUniqueName index="4841" name="[Диапазон].[movie_id].&amp;[449839]"/>
            <x15:cachedUniqueName index="4842" name="[Диапазон].[movie_id].&amp;[449923]"/>
            <x15:cachedUniqueName index="4843" name="[Диапазон].[movie_id].&amp;[450032]"/>
            <x15:cachedUniqueName index="4844" name="[Диапазон].[movie_id].&amp;[450076]"/>
            <x15:cachedUniqueName index="4845" name="[Диапазон].[movie_id].&amp;[450237]"/>
            <x15:cachedUniqueName index="4846" name="[Диапазон].[movie_id].&amp;[450285]"/>
            <x15:cachedUniqueName index="4847" name="[Диапазон].[movie_id].&amp;[450333]"/>
            <x15:cachedUniqueName index="4848" name="[Диапазон].[movie_id].&amp;[450380]"/>
            <x15:cachedUniqueName index="4849" name="[Диапазон].[movie_id].&amp;[450840]"/>
            <x15:cachedUniqueName index="4850" name="[Диапазон].[movie_id].&amp;[450900]"/>
            <x15:cachedUniqueName index="4851" name="[Диапазон].[movie_id].&amp;[450933]"/>
            <x15:cachedUniqueName index="4852" name="[Диапазон].[movie_id].&amp;[451057]"/>
            <x15:cachedUniqueName index="4853" name="[Диапазон].[movie_id].&amp;[451185]"/>
            <x15:cachedUniqueName index="4854" name="[Диапазон].[movie_id].&amp;[451213]"/>
            <x15:cachedUniqueName index="4855" name="[Диапазон].[movie_id].&amp;[451280]"/>
            <x15:cachedUniqueName index="4856" name="[Диапазон].[movie_id].&amp;[451472]"/>
            <x15:cachedUniqueName index="4857" name="[Диапазон].[movie_id].&amp;[451581]"/>
            <x15:cachedUniqueName index="4858" name="[Диапазон].[movie_id].&amp;[451624]"/>
            <x15:cachedUniqueName index="4859" name="[Диапазон].[movie_id].&amp;[451641]"/>
            <x15:cachedUniqueName index="4860" name="[Диапазон].[movie_id].&amp;[451656]"/>
            <x15:cachedUniqueName index="4861" name="[Диапазон].[movie_id].&amp;[451662]"/>
            <x15:cachedUniqueName index="4862" name="[Диапазон].[movie_id].&amp;[451742]"/>
            <x15:cachedUniqueName index="4863" name="[Диапазон].[movie_id].&amp;[451811]"/>
            <x15:cachedUniqueName index="4864" name="[Диапазон].[movie_id].&amp;[451831]"/>
            <x15:cachedUniqueName index="4865" name="[Диапазон].[movie_id].&amp;[451956]"/>
            <x15:cachedUniqueName index="4866" name="[Диапазон].[movie_id].&amp;[452049]"/>
            <x15:cachedUniqueName index="4867" name="[Диапазон].[movie_id].&amp;[452176]"/>
            <x15:cachedUniqueName index="4868" name="[Диапазон].[movie_id].&amp;[452215]"/>
            <x15:cachedUniqueName index="4869" name="[Диапазон].[movie_id].&amp;[452314]"/>
            <x15:cachedUniqueName index="4870" name="[Диапазон].[movie_id].&amp;[452381]"/>
            <x15:cachedUniqueName index="4871" name="[Диапазон].[movie_id].&amp;[452383]"/>
            <x15:cachedUniqueName index="4872" name="[Диапазон].[movie_id].&amp;[452568]"/>
            <x15:cachedUniqueName index="4873" name="[Диапазон].[movie_id].&amp;[452634]"/>
            <x15:cachedUniqueName index="4874" name="[Диапазон].[movie_id].&amp;[452653]"/>
            <x15:cachedUniqueName index="4875" name="[Диапазон].[movie_id].&amp;[452881]"/>
            <x15:cachedUniqueName index="4876" name="[Диапазон].[movie_id].&amp;[453042]"/>
            <x15:cachedUniqueName index="4877" name="[Диапазон].[movie_id].&amp;[453133]"/>
            <x15:cachedUniqueName index="4878" name="[Диапазон].[movie_id].&amp;[453249]"/>
            <x15:cachedUniqueName index="4879" name="[Диапазон].[movie_id].&amp;[453374]"/>
            <x15:cachedUniqueName index="4880" name="[Диапазон].[movie_id].&amp;[453412]"/>
            <x15:cachedUniqueName index="4881" name="[Диапазон].[movie_id].&amp;[453520]"/>
            <x15:cachedUniqueName index="4882" name="[Диапазон].[movie_id].&amp;[453531]"/>
            <x15:cachedUniqueName index="4883" name="[Диапазон].[movie_id].&amp;[453695]"/>
            <x15:cachedUniqueName index="4884" name="[Диапазон].[movie_id].&amp;[453703]"/>
            <x15:cachedUniqueName index="4885" name="[Диапазон].[movie_id].&amp;[453780]"/>
            <x15:cachedUniqueName index="4886" name="[Диапазон].[movie_id].&amp;[453901]"/>
            <x15:cachedUniqueName index="4887" name="[Диапазон].[movie_id].&amp;[453926]"/>
            <x15:cachedUniqueName index="4888" name="[Диапазон].[movie_id].&amp;[454047]"/>
            <x15:cachedUniqueName index="4889" name="[Диапазон].[movie_id].&amp;[454139]"/>
            <x15:cachedUniqueName index="4890" name="[Диапазон].[movie_id].&amp;[454166]"/>
            <x15:cachedUniqueName index="4891" name="[Диапазон].[movie_id].&amp;[454263]"/>
            <x15:cachedUniqueName index="4892" name="[Диапазон].[movie_id].&amp;[454349]"/>
            <x15:cachedUniqueName index="4893" name="[Диапазон].[movie_id].&amp;[454525]"/>
            <x15:cachedUniqueName index="4894" name="[Диапазон].[movie_id].&amp;[454538]"/>
            <x15:cachedUniqueName index="4895" name="[Диапазон].[movie_id].&amp;[454560]"/>
            <x15:cachedUniqueName index="4896" name="[Диапазон].[movie_id].&amp;[454629]"/>
            <x15:cachedUniqueName index="4897" name="[Диапазон].[movie_id].&amp;[454711]"/>
            <x15:cachedUniqueName index="4898" name="[Диапазон].[movie_id].&amp;[454733]"/>
            <x15:cachedUniqueName index="4899" name="[Диапазон].[movie_id].&amp;[454838]"/>
            <x15:cachedUniqueName index="4900" name="[Диапазон].[movie_id].&amp;[454846]"/>
            <x15:cachedUniqueName index="4901" name="[Диапазон].[movie_id].&amp;[454890]"/>
            <x15:cachedUniqueName index="4902" name="[Диапазон].[movie_id].&amp;[454895]"/>
            <x15:cachedUniqueName index="4903" name="[Диапазон].[movie_id].&amp;[455085]"/>
            <x15:cachedUniqueName index="4904" name="[Диапазон].[movie_id].&amp;[455142]"/>
            <x15:cachedUniqueName index="4905" name="[Диапазон].[movie_id].&amp;[455260]"/>
            <x15:cachedUniqueName index="4906" name="[Диапазон].[movie_id].&amp;[455346]"/>
            <x15:cachedUniqueName index="4907" name="[Диапазон].[movie_id].&amp;[455413]"/>
            <x15:cachedUniqueName index="4908" name="[Диапазон].[movie_id].&amp;[455424]"/>
            <x15:cachedUniqueName index="4909" name="[Диапазон].[movie_id].&amp;[455550]"/>
            <x15:cachedUniqueName index="4910" name="[Диапазон].[movie_id].&amp;[455611]"/>
            <x15:cachedUniqueName index="4911" name="[Диапазон].[movie_id].&amp;[455631]"/>
            <x15:cachedUniqueName index="4912" name="[Диапазон].[movie_id].&amp;[455655]"/>
            <x15:cachedUniqueName index="4913" name="[Диапазон].[movie_id].&amp;[455819]"/>
            <x15:cachedUniqueName index="4914" name="[Диапазон].[movie_id].&amp;[455840]"/>
            <x15:cachedUniqueName index="4915" name="[Диапазон].[movie_id].&amp;[455878]"/>
            <x15:cachedUniqueName index="4916" name="[Диапазон].[movie_id].&amp;[456134]"/>
            <x15:cachedUniqueName index="4917" name="[Диапазон].[movie_id].&amp;[456553]"/>
            <x15:cachedUniqueName index="4918" name="[Диапазон].[movie_id].&amp;[456781]"/>
            <x15:cachedUniqueName index="4919" name="[Диапазон].[movie_id].&amp;[456868]"/>
            <x15:cachedUniqueName index="4920" name="[Диапазон].[movie_id].&amp;[456869]"/>
            <x15:cachedUniqueName index="4921" name="[Диапазон].[movie_id].&amp;[456882]"/>
            <x15:cachedUniqueName index="4922" name="[Диапазон].[movie_id].&amp;[457139]"/>
            <x15:cachedUniqueName index="4923" name="[Диапазон].[movie_id].&amp;[457278]"/>
            <x15:cachedUniqueName index="4924" name="[Диапазон].[movie_id].&amp;[457322]"/>
            <x15:cachedUniqueName index="4925" name="[Диапазон].[movie_id].&amp;[457369]"/>
            <x15:cachedUniqueName index="4926" name="[Диапазон].[movie_id].&amp;[457470]"/>
            <x15:cachedUniqueName index="4927" name="[Диапазон].[movie_id].&amp;[457493]"/>
            <x15:cachedUniqueName index="4928" name="[Диапазон].[movie_id].&amp;[457508]"/>
            <x15:cachedUniqueName index="4929" name="[Диапазон].[movie_id].&amp;[457511]"/>
            <x15:cachedUniqueName index="4930" name="[Диапазон].[movie_id].&amp;[457829]"/>
            <x15:cachedUniqueName index="4931" name="[Диапазон].[movie_id].&amp;[457870]"/>
            <x15:cachedUniqueName index="4932" name="[Диапазон].[movie_id].&amp;[457893]"/>
            <x15:cachedUniqueName index="4933" name="[Диапазон].[movie_id].&amp;[457934]"/>
            <x15:cachedUniqueName index="4934" name="[Диапазон].[movie_id].&amp;[458060]"/>
            <x15:cachedUniqueName index="4935" name="[Диапазон].[movie_id].&amp;[458081]"/>
            <x15:cachedUniqueName index="4936" name="[Диапазон].[movie_id].&amp;[458236]"/>
            <x15:cachedUniqueName index="4937" name="[Диапазон].[movie_id].&amp;[458325]"/>
            <x15:cachedUniqueName index="4938" name="[Диапазон].[movie_id].&amp;[458420]"/>
            <x15:cachedUniqueName index="4939" name="[Диапазон].[movie_id].&amp;[458519]"/>
            <x15:cachedUniqueName index="4940" name="[Диапазон].[movie_id].&amp;[458567]"/>
            <x15:cachedUniqueName index="4941" name="[Диапазон].[movie_id].&amp;[458884]"/>
            <x15:cachedUniqueName index="4942" name="[Диапазон].[movie_id].&amp;[458979]"/>
            <x15:cachedUniqueName index="4943" name="[Диапазон].[movie_id].&amp;[459016]"/>
            <x15:cachedUniqueName index="4944" name="[Диапазон].[movie_id].&amp;[459020]"/>
            <x15:cachedUniqueName index="4945" name="[Диапазон].[movie_id].&amp;[459239]"/>
            <x15:cachedUniqueName index="4946" name="[Диапазон].[movie_id].&amp;[459341]"/>
            <x15:cachedUniqueName index="4947" name="[Диапазон].[movie_id].&amp;[459455]"/>
            <x15:cachedUniqueName index="4948" name="[Диапазон].[movie_id].&amp;[459572]"/>
            <x15:cachedUniqueName index="4949" name="[Диапазон].[movie_id].&amp;[459600]"/>
            <x15:cachedUniqueName index="4950" name="[Диапазон].[movie_id].&amp;[459697]"/>
            <x15:cachedUniqueName index="4951" name="[Диапазон].[movie_id].&amp;[460179]"/>
            <x15:cachedUniqueName index="4952" name="[Диапазон].[movie_id].&amp;[460307]"/>
            <x15:cachedUniqueName index="4953" name="[Диапазон].[movie_id].&amp;[460479]"/>
            <x15:cachedUniqueName index="4954" name="[Диапазон].[movie_id].&amp;[460633]"/>
            <x15:cachedUniqueName index="4955" name="[Диапазон].[movie_id].&amp;[460854]"/>
            <x15:cachedUniqueName index="4956" name="[Диапазон].[movie_id].&amp;[460916]"/>
            <x15:cachedUniqueName index="4957" name="[Диапазон].[movie_id].&amp;[461177]"/>
            <x15:cachedUniqueName index="4958" name="[Диапазон].[movie_id].&amp;[461240]"/>
            <x15:cachedUniqueName index="4959" name="[Диапазон].[movie_id].&amp;[461405]"/>
            <x15:cachedUniqueName index="4960" name="[Диапазон].[movie_id].&amp;[461441]"/>
            <x15:cachedUniqueName index="4961" name="[Диапазон].[movie_id].&amp;[461533]"/>
            <x15:cachedUniqueName index="4962" name="[Диапазон].[movie_id].&amp;[461611]"/>
            <x15:cachedUniqueName index="4963" name="[Диапазон].[movie_id].&amp;[461660]"/>
            <x15:cachedUniqueName index="4964" name="[Диапазон].[movie_id].&amp;[461671]"/>
            <x15:cachedUniqueName index="4965" name="[Диапазон].[movie_id].&amp;[461728]"/>
            <x15:cachedUniqueName index="4966" name="[Диапазон].[movie_id].&amp;[461756]"/>
            <x15:cachedUniqueName index="4967" name="[Диапазон].[movie_id].&amp;[461832]"/>
            <x15:cachedUniqueName index="4968" name="[Диапазон].[movie_id].&amp;[461910]"/>
            <x15:cachedUniqueName index="4969" name="[Диапазон].[movie_id].&amp;[461962]"/>
            <x15:cachedUniqueName index="4970" name="[Диапазон].[movie_id].&amp;[461971]"/>
            <x15:cachedUniqueName index="4971" name="[Диапазон].[movie_id].&amp;[462084]"/>
            <x15:cachedUniqueName index="4972" name="[Диапазон].[movie_id].&amp;[462175]"/>
            <x15:cachedUniqueName index="4973" name="[Диапазон].[movie_id].&amp;[462289]"/>
            <x15:cachedUniqueName index="4974" name="[Диапазон].[movie_id].&amp;[462359]"/>
            <x15:cachedUniqueName index="4975" name="[Диапазон].[movie_id].&amp;[462425]"/>
            <x15:cachedUniqueName index="4976" name="[Диапазон].[movie_id].&amp;[462520]"/>
            <x15:cachedUniqueName index="4977" name="[Диапазон].[movie_id].&amp;[462548]"/>
            <x15:cachedUniqueName index="4978" name="[Диапазон].[movie_id].&amp;[462574]"/>
            <x15:cachedUniqueName index="4979" name="[Диапазон].[movie_id].&amp;[462579]"/>
            <x15:cachedUniqueName index="4980" name="[Диапазон].[movie_id].&amp;[462580]"/>
            <x15:cachedUniqueName index="4981" name="[Диапазон].[movie_id].&amp;[462751]"/>
            <x15:cachedUniqueName index="4982" name="[Диапазон].[movie_id].&amp;[463045]"/>
            <x15:cachedUniqueName index="4983" name="[Диапазон].[movie_id].&amp;[463149]"/>
            <x15:cachedUniqueName index="4984" name="[Диапазон].[movie_id].&amp;[463226]"/>
            <x15:cachedUniqueName index="4985" name="[Диапазон].[movie_id].&amp;[463334]"/>
            <x15:cachedUniqueName index="4986" name="[Диапазон].[movie_id].&amp;[463342]"/>
            <x15:cachedUniqueName index="4987" name="[Диапазон].[movie_id].&amp;[463494]"/>
            <x15:cachedUniqueName index="4988" name="[Диапазон].[movie_id].&amp;[463624]"/>
            <x15:cachedUniqueName index="4989" name="[Диапазон].[movie_id].&amp;[463650]"/>
            <x15:cachedUniqueName index="4990" name="[Диапазон].[movie_id].&amp;[463685]"/>
            <x15:cachedUniqueName index="4991" name="[Диапазон].[movie_id].&amp;[463774]"/>
            <x15:cachedUniqueName index="4992" name="[Диапазон].[movie_id].&amp;[463778]"/>
            <x15:cachedUniqueName index="4993" name="[Диапазон].[movie_id].&amp;[463830]"/>
            <x15:cachedUniqueName index="4994" name="[Диапазон].[movie_id].&amp;[464030]"/>
            <x15:cachedUniqueName index="4995" name="[Диапазон].[movie_id].&amp;[464048]"/>
            <x15:cachedUniqueName index="4996" name="[Диапазон].[movie_id].&amp;[464315]"/>
            <x15:cachedUniqueName index="4997" name="[Диапазон].[movie_id].&amp;[464341]"/>
            <x15:cachedUniqueName index="4998" name="[Диапазон].[movie_id].&amp;[464478]"/>
            <x15:cachedUniqueName index="4999" name="[Диапазон].[movie_id].&amp;[464600]"/>
            <x15:cachedUniqueName index="5000" name="[Диапазон].[movie_id].&amp;[464854]"/>
            <x15:cachedUniqueName index="5001" name="[Диапазон].[movie_id].&amp;[464962]"/>
            <x15:cachedUniqueName index="5002" name="[Диапазон].[movie_id].&amp;[465102]"/>
            <x15:cachedUniqueName index="5003" name="[Диапазон].[movie_id].&amp;[465248]"/>
            <x15:cachedUniqueName index="5004" name="[Диапазон].[movie_id].&amp;[465525]"/>
            <x15:cachedUniqueName index="5005" name="[Диапазон].[movie_id].&amp;[465612]"/>
            <x15:cachedUniqueName index="5006" name="[Диапазон].[movie_id].&amp;[465629]"/>
            <x15:cachedUniqueName index="5007" name="[Диапазон].[movie_id].&amp;[465631]"/>
            <x15:cachedUniqueName index="5008" name="[Диапазон].[movie_id].&amp;[465778]"/>
            <x15:cachedUniqueName index="5009" name="[Диапазон].[movie_id].&amp;[465849]"/>
            <x15:cachedUniqueName index="5010" name="[Диапазон].[movie_id].&amp;[465854]"/>
            <x15:cachedUniqueName index="5011" name="[Диапазон].[movie_id].&amp;[465965]"/>
            <x15:cachedUniqueName index="5012" name="[Диапазон].[movie_id].&amp;[466223]"/>
            <x15:cachedUniqueName index="5013" name="[Диапазон].[movie_id].&amp;[466283]"/>
            <x15:cachedUniqueName index="5014" name="[Диапазон].[movie_id].&amp;[466374]"/>
            <x15:cachedUniqueName index="5015" name="[Диапазон].[movie_id].&amp;[466414]"/>
            <x15:cachedUniqueName index="5016" name="[Диапазон].[movie_id].&amp;[466473]"/>
            <x15:cachedUniqueName index="5017" name="[Диапазон].[movie_id].&amp;[466491]"/>
            <x15:cachedUniqueName index="5018" name="[Диапазон].[movie_id].&amp;[466497]"/>
            <x15:cachedUniqueName index="5019" name="[Диапазон].[movie_id].&amp;[466507]"/>
            <x15:cachedUniqueName index="5020" name="[Диапазон].[movie_id].&amp;[466535]"/>
            <x15:cachedUniqueName index="5021" name="[Диапазон].[movie_id].&amp;[466684]"/>
            <x15:cachedUniqueName index="5022" name="[Диапазон].[movie_id].&amp;[466792]"/>
            <x15:cachedUniqueName index="5023" name="[Диапазон].[movie_id].&amp;[466917]"/>
            <x15:cachedUniqueName index="5024" name="[Диапазон].[movie_id].&amp;[467145]"/>
            <x15:cachedUniqueName index="5025" name="[Диапазон].[movie_id].&amp;[467195]"/>
            <x15:cachedUniqueName index="5026" name="[Диапазон].[movie_id].&amp;[467221]"/>
            <x15:cachedUniqueName index="5027" name="[Диапазон].[movie_id].&amp;[467346]"/>
            <x15:cachedUniqueName index="5028" name="[Диапазон].[movie_id].&amp;[467664]"/>
            <x15:cachedUniqueName index="5029" name="[Диапазон].[movie_id].&amp;[467667]"/>
            <x15:cachedUniqueName index="5030" name="[Диапазон].[movie_id].&amp;[467875]"/>
            <x15:cachedUniqueName index="5031" name="[Диапазон].[movie_id].&amp;[467908]"/>
            <x15:cachedUniqueName index="5032" name="[Диапазон].[movie_id].&amp;[467923]"/>
            <x15:cachedUniqueName index="5033" name="[Диапазон].[movie_id].&amp;[467957]"/>
            <x15:cachedUniqueName index="5034" name="[Диапазон].[movie_id].&amp;[468237]"/>
            <x15:cachedUniqueName index="5035" name="[Диапазон].[movie_id].&amp;[468310]"/>
            <x15:cachedUniqueName index="5036" name="[Диапазон].[movie_id].&amp;[468461]"/>
            <x15:cachedUniqueName index="5037" name="[Диапазон].[movie_id].&amp;[468525]"/>
            <x15:cachedUniqueName index="5038" name="[Диапазон].[movie_id].&amp;[468566]"/>
            <x15:cachedUniqueName index="5039" name="[Диапазон].[movie_id].&amp;[468614]"/>
            <x15:cachedUniqueName index="5040" name="[Диапазон].[movie_id].&amp;[468655]"/>
            <x15:cachedUniqueName index="5041" name="[Диапазон].[movie_id].&amp;[468882]"/>
            <x15:cachedUniqueName index="5042" name="[Диапазон].[movie_id].&amp;[469023]"/>
            <x15:cachedUniqueName index="5043" name="[Диапазон].[movie_id].&amp;[469143]"/>
            <x15:cachedUniqueName index="5044" name="[Диапазон].[movie_id].&amp;[469473]"/>
            <x15:cachedUniqueName index="5045" name="[Диапазон].[movie_id].&amp;[469479]"/>
            <x15:cachedUniqueName index="5046" name="[Диапазон].[movie_id].&amp;[469614]"/>
            <x15:cachedUniqueName index="5047" name="[Диапазон].[movie_id].&amp;[469647]"/>
            <x15:cachedUniqueName index="5048" name="[Диапазон].[movie_id].&amp;[469824]"/>
            <x15:cachedUniqueName index="5049" name="[Диапазон].[movie_id].&amp;[469849]"/>
            <x15:cachedUniqueName index="5050" name="[Диапазон].[movie_id].&amp;[470082]"/>
            <x15:cachedUniqueName index="5051" name="[Диапазон].[movie_id].&amp;[470099]"/>
            <x15:cachedUniqueName index="5052" name="[Диапазон].[movie_id].&amp;[470130]"/>
            <x15:cachedUniqueName index="5053" name="[Диапазон].[movie_id].&amp;[470208]"/>
            <x15:cachedUniqueName index="5054" name="[Диапазон].[movie_id].&amp;[470480]"/>
            <x15:cachedUniqueName index="5055" name="[Диапазон].[movie_id].&amp;[470525]"/>
            <x15:cachedUniqueName index="5056" name="[Диапазон].[movie_id].&amp;[470718]"/>
            <x15:cachedUniqueName index="5057" name="[Диапазон].[movie_id].&amp;[470762]"/>
            <x15:cachedUniqueName index="5058" name="[Диапазон].[movie_id].&amp;[470830]"/>
            <x15:cachedUniqueName index="5059" name="[Диапазон].[movie_id].&amp;[471018]"/>
            <x15:cachedUniqueName index="5060" name="[Диапазон].[movie_id].&amp;[471243]"/>
            <x15:cachedUniqueName index="5061" name="[Диапазон].[movie_id].&amp;[471403]"/>
            <x15:cachedUniqueName index="5062" name="[Диапазон].[movie_id].&amp;[471409]"/>
            <x15:cachedUniqueName index="5063" name="[Диапазон].[movie_id].&amp;[471795]"/>
            <x15:cachedUniqueName index="5064" name="[Диапазон].[movie_id].&amp;[471823]"/>
            <x15:cachedUniqueName index="5065" name="[Диапазон].[movie_id].&amp;[471865]"/>
            <x15:cachedUniqueName index="5066" name="[Диапазон].[movie_id].&amp;[471949]"/>
            <x15:cachedUniqueName index="5067" name="[Диапазон].[movie_id].&amp;[472060]"/>
            <x15:cachedUniqueName index="5068" name="[Диапазон].[movie_id].&amp;[472188]"/>
            <x15:cachedUniqueName index="5069" name="[Диапазон].[movie_id].&amp;[472221]"/>
            <x15:cachedUniqueName index="5070" name="[Диапазон].[movie_id].&amp;[472330]"/>
            <x15:cachedUniqueName index="5071" name="[Диапазон].[movie_id].&amp;[472358]"/>
            <x15:cachedUniqueName index="5072" name="[Диапазон].[movie_id].&amp;[472585]"/>
            <x15:cachedUniqueName index="5073" name="[Диапазон].[movie_id].&amp;[472612]"/>
            <x15:cachedUniqueName index="5074" name="[Диапазон].[movie_id].&amp;[472712]"/>
            <x15:cachedUniqueName index="5075" name="[Диапазон].[movie_id].&amp;[472755]"/>
            <x15:cachedUniqueName index="5076" name="[Диапазон].[movie_id].&amp;[472908]"/>
            <x15:cachedUniqueName index="5077" name="[Диапазон].[movie_id].&amp;[473020]"/>
            <x15:cachedUniqueName index="5078" name="[Диапазон].[movie_id].&amp;[473232]"/>
            <x15:cachedUniqueName index="5079" name="[Диапазон].[movie_id].&amp;[473233]"/>
            <x15:cachedUniqueName index="5080" name="[Диапазон].[movie_id].&amp;[473323]"/>
            <x15:cachedUniqueName index="5081" name="[Диапазон].[movie_id].&amp;[473327]"/>
            <x15:cachedUniqueName index="5082" name="[Диапазон].[movie_id].&amp;[473824]"/>
            <x15:cachedUniqueName index="5083" name="[Диапазон].[movie_id].&amp;[473867]"/>
            <x15:cachedUniqueName index="5084" name="[Диапазон].[movie_id].&amp;[474018]"/>
            <x15:cachedUniqueName index="5085" name="[Диапазон].[movie_id].&amp;[474065]"/>
            <x15:cachedUniqueName index="5086" name="[Диапазон].[movie_id].&amp;[474370]"/>
            <x15:cachedUniqueName index="5087" name="[Диапазон].[movie_id].&amp;[474412]"/>
            <x15:cachedUniqueName index="5088" name="[Диапазон].[movie_id].&amp;[474478]"/>
            <x15:cachedUniqueName index="5089" name="[Диапазон].[movie_id].&amp;[474508]"/>
            <x15:cachedUniqueName index="5090" name="[Диапазон].[movie_id].&amp;[474656]"/>
            <x15:cachedUniqueName index="5091" name="[Диапазон].[movie_id].&amp;[474699]"/>
            <x15:cachedUniqueName index="5092" name="[Диапазон].[movie_id].&amp;[474729]"/>
            <x15:cachedUniqueName index="5093" name="[Диапазон].[movie_id].&amp;[474780]"/>
            <x15:cachedUniqueName index="5094" name="[Диапазон].[movie_id].&amp;[474889]"/>
            <x15:cachedUniqueName index="5095" name="[Диапазон].[movie_id].&amp;[475343]"/>
            <x15:cachedUniqueName index="5096" name="[Диапазон].[movie_id].&amp;[475425]"/>
            <x15:cachedUniqueName index="5097" name="[Диапазон].[movie_id].&amp;[475453]"/>
            <x15:cachedUniqueName index="5098" name="[Диапазон].[movie_id].&amp;[475508]"/>
            <x15:cachedUniqueName index="5099" name="[Диапазон].[movie_id].&amp;[475579]"/>
            <x15:cachedUniqueName index="5100" name="[Диапазон].[movie_id].&amp;[475607]"/>
            <x15:cachedUniqueName index="5101" name="[Диапазон].[movie_id].&amp;[475983]"/>
            <x15:cachedUniqueName index="5102" name="[Диапазон].[movie_id].&amp;[476032]"/>
            <x15:cachedUniqueName index="5103" name="[Диапазон].[movie_id].&amp;[476038]"/>
            <x15:cachedUniqueName index="5104" name="[Диапазон].[movie_id].&amp;[476070]"/>
            <x15:cachedUniqueName index="5105" name="[Диапазон].[movie_id].&amp;[476143]"/>
            <x15:cachedUniqueName index="5106" name="[Диапазон].[movie_id].&amp;[476288]"/>
            <x15:cachedUniqueName index="5107" name="[Диапазон].[movie_id].&amp;[476344]"/>
            <x15:cachedUniqueName index="5108" name="[Диапазон].[movie_id].&amp;[476451]"/>
            <x15:cachedUniqueName index="5109" name="[Диапазон].[movie_id].&amp;[476460]"/>
            <x15:cachedUniqueName index="5110" name="[Диапазон].[movie_id].&amp;[476515]"/>
            <x15:cachedUniqueName index="5111" name="[Диапазон].[movie_id].&amp;[476557]"/>
            <x15:cachedUniqueName index="5112" name="[Диапазон].[movie_id].&amp;[476808]"/>
            <x15:cachedUniqueName index="5113" name="[Диапазон].[movie_id].&amp;[476825]"/>
            <x15:cachedUniqueName index="5114" name="[Диапазон].[movie_id].&amp;[476894]"/>
            <x15:cachedUniqueName index="5115" name="[Диапазон].[movie_id].&amp;[476900]"/>
            <x15:cachedUniqueName index="5116" name="[Диапазон].[movie_id].&amp;[477117]"/>
            <x15:cachedUniqueName index="5117" name="[Диапазон].[movie_id].&amp;[477170]"/>
            <x15:cachedUniqueName index="5118" name="[Диапазон].[movie_id].&amp;[477197]"/>
            <x15:cachedUniqueName index="5119" name="[Диапазон].[movie_id].&amp;[477211]"/>
            <x15:cachedUniqueName index="5120" name="[Диапазон].[movie_id].&amp;[477418]"/>
            <x15:cachedUniqueName index="5121" name="[Диапазон].[movie_id].&amp;[477440]"/>
            <x15:cachedUniqueName index="5122" name="[Диапазон].[movie_id].&amp;[477492]"/>
            <x15:cachedUniqueName index="5123" name="[Диапазон].[movie_id].&amp;[477565]"/>
            <x15:cachedUniqueName index="5124" name="[Диапазон].[movie_id].&amp;[477690]"/>
            <x15:cachedUniqueName index="5125" name="[Диапазон].[movie_id].&amp;[477742]"/>
            <x15:cachedUniqueName index="5126" name="[Диапазон].[movie_id].&amp;[477780]"/>
            <x15:cachedUniqueName index="5127" name="[Диапазон].[movie_id].&amp;[477790]"/>
            <x15:cachedUniqueName index="5128" name="[Диапазон].[movie_id].&amp;[477931]"/>
            <x15:cachedUniqueName index="5129" name="[Диапазон].[movie_id].&amp;[477969]"/>
            <x15:cachedUniqueName index="5130" name="[Диапазон].[movie_id].&amp;[478051]"/>
            <x15:cachedUniqueName index="5131" name="[Диапазон].[movie_id].&amp;[478134]"/>
            <x15:cachedUniqueName index="5132" name="[Диапазон].[movie_id].&amp;[478188]"/>
            <x15:cachedUniqueName index="5133" name="[Диапазон].[movie_id].&amp;[478200]"/>
            <x15:cachedUniqueName index="5134" name="[Диапазон].[movie_id].&amp;[478233]"/>
            <x15:cachedUniqueName index="5135" name="[Диапазон].[movie_id].&amp;[478377]"/>
            <x15:cachedUniqueName index="5136" name="[Диапазон].[movie_id].&amp;[478387]"/>
            <x15:cachedUniqueName index="5137" name="[Диапазон].[movie_id].&amp;[478488]"/>
            <x15:cachedUniqueName index="5138" name="[Диапазон].[movie_id].&amp;[478593]"/>
            <x15:cachedUniqueName index="5139" name="[Диапазон].[movie_id].&amp;[478898]"/>
            <x15:cachedUniqueName index="5140" name="[Диапазон].[movie_id].&amp;[479020]"/>
            <x15:cachedUniqueName index="5141" name="[Диапазон].[movie_id].&amp;[479106]"/>
          </x15:cachedUniqueNames>
        </ext>
      </extLst>
    </cacheField>
    <cacheField name="[Measures].[Число элементов в столбце id просмотра]" caption="Число элементов в столбце id просмотра" numFmtId="0" hierarchy="11" level="32767"/>
  </cacheFields>
  <cacheHierarchies count="13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2" memberValueDatatype="20" unbalanced="0">
      <fieldsUsage count="2">
        <fieldUsage x="-1"/>
        <fieldUsage x="0"/>
      </fieldsUsage>
    </cacheHierarchy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</cacheHierarchies>
  <kpis count="0"/>
  <dimensions count="2">
    <dimension measure="1" name="Measures" uniqueName="[Measures]" caption="Measures"/>
    <dimension name="Диапазон" uniqueName="[Диапазон]" caption="Диапазон"/>
  </dimensions>
  <measureGroups count="1">
    <measureGroup name="Диапазон" caption="Диапазон"/>
  </measureGroups>
  <maps count="1">
    <map measureGroup="0" dimension="1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Григори" refreshedDate="45108.660881249998" createdVersion="8" refreshedVersion="8" minRefreshableVersion="3" recordCount="140568" xr:uid="{A952E05E-FBDD-408B-A5A1-49F8E4010A69}">
  <cacheSource type="worksheet">
    <worksheetSource ref="I1:L140569" sheet="Просмотры"/>
  </cacheSource>
  <cacheFields count="4">
    <cacheField name="день недели " numFmtId="14">
      <sharedItems containsSemiMixedTypes="0" containsNonDate="0" containsDate="1" containsString="0" minDate="2021-03-31T00:00:00" maxDate="2406-02-09T00:00:00"/>
    </cacheField>
    <cacheField name="день недели 2" numFmtId="0">
      <sharedItems/>
    </cacheField>
    <cacheField name="флаг" numFmtId="168">
      <sharedItems count="4">
        <s v="будни"/>
        <s v="выходные"/>
        <s v="0" u="1"/>
        <s v="1" u="1"/>
      </sharedItems>
    </cacheField>
    <cacheField name="часы" numFmtId="0">
      <sharedItems containsSemiMixedTypes="0" containsString="0" containsNumber="1" containsInteger="1" minValue="0" maxValue="23" count="24">
        <n v="0"/>
        <n v="1"/>
        <n v="3"/>
        <n v="4"/>
        <n v="5"/>
        <n v="6"/>
        <n v="7"/>
        <n v="8"/>
        <n v="9"/>
        <n v="10"/>
        <n v="11"/>
        <n v="12"/>
        <n v="13"/>
        <n v="14"/>
        <n v="15"/>
        <n v="16"/>
        <n v="17"/>
        <n v="18"/>
        <n v="21"/>
        <n v="22"/>
        <n v="23"/>
        <n v="2"/>
        <n v="19"/>
        <n v="20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Григори" refreshedDate="45108.668544444445" backgroundQuery="1" createdVersion="8" refreshedVersion="8" minRefreshableVersion="3" recordCount="0" supportSubquery="1" supportAdvancedDrill="1" xr:uid="{6C88CD46-3B5A-4303-8BEE-EDCE59DE6CCE}">
  <cacheSource type="external" connectionId="1"/>
  <cacheFields count="3">
    <cacheField name="[Диапазон].[время просмотра (UTC) (Месяц)].[время просмотра (UTC) (Месяц)]" caption="время просмотра (UTC) (Месяц)" numFmtId="0" hierarchy="4" level="1">
      <sharedItems count="6">
        <s v="мар"/>
        <s v="апр"/>
        <s v="май"/>
        <s v="июн"/>
        <s v="июл"/>
        <s v="авг"/>
      </sharedItems>
    </cacheField>
    <cacheField name="[Measures].[Число элементов в столбце id просмотра]" caption="Число элементов в столбце id просмотра" numFmtId="0" hierarchy="11" level="32767"/>
    <cacheField name="[Measures].[Число разных элементов в столбце user_id]" caption="Число разных элементов в столбце user_id" numFmtId="0" hierarchy="9" level="32767"/>
  </cacheFields>
  <cacheHierarchies count="14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Максимум в столбце id просмотра]" caption="Максимум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</cacheHierarchies>
  <kpis count="0"/>
  <dimensions count="2">
    <dimension measure="1" name="Measures" uniqueName="[Measures]" caption="Measures"/>
    <dimension name="Диапазон" uniqueName="[Диапазон]" caption="Диапазон"/>
  </dimensions>
  <measureGroups count="1">
    <measureGroup name="Диапазон" caption="Диапазон"/>
  </measureGroups>
  <maps count="1">
    <map measureGroup="0" dimension="1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0">
  <r>
    <n v="124"/>
    <x v="0"/>
    <x v="0"/>
  </r>
  <r>
    <n v="157"/>
    <x v="1"/>
    <x v="1"/>
  </r>
  <r>
    <n v="168"/>
    <x v="2"/>
    <x v="2"/>
  </r>
  <r>
    <n v="169"/>
    <x v="3"/>
    <x v="3"/>
  </r>
  <r>
    <n v="174"/>
    <x v="1"/>
    <x v="4"/>
  </r>
  <r>
    <n v="216"/>
    <x v="4"/>
    <x v="5"/>
  </r>
  <r>
    <n v="230"/>
    <x v="0"/>
    <x v="6"/>
  </r>
  <r>
    <n v="232"/>
    <x v="5"/>
    <x v="7"/>
  </r>
  <r>
    <n v="298"/>
    <x v="0"/>
    <x v="8"/>
  </r>
  <r>
    <n v="315"/>
    <x v="6"/>
    <x v="9"/>
  </r>
  <r>
    <n v="318"/>
    <x v="4"/>
    <x v="10"/>
  </r>
  <r>
    <n v="320"/>
    <x v="1"/>
    <x v="11"/>
  </r>
  <r>
    <n v="374"/>
    <x v="6"/>
    <x v="12"/>
  </r>
  <r>
    <n v="381"/>
    <x v="0"/>
    <x v="13"/>
  </r>
  <r>
    <n v="391"/>
    <x v="1"/>
    <x v="14"/>
  </r>
  <r>
    <n v="393"/>
    <x v="6"/>
    <x v="15"/>
  </r>
  <r>
    <n v="423"/>
    <x v="4"/>
    <x v="16"/>
  </r>
  <r>
    <n v="445"/>
    <x v="7"/>
    <x v="17"/>
  </r>
  <r>
    <n v="492"/>
    <x v="1"/>
    <x v="18"/>
  </r>
  <r>
    <n v="517"/>
    <x v="0"/>
    <x v="19"/>
  </r>
  <r>
    <n v="522"/>
    <x v="1"/>
    <x v="20"/>
  </r>
  <r>
    <n v="546"/>
    <x v="1"/>
    <x v="21"/>
  </r>
  <r>
    <n v="604"/>
    <x v="6"/>
    <x v="22"/>
  </r>
  <r>
    <n v="626"/>
    <x v="1"/>
    <x v="23"/>
  </r>
  <r>
    <n v="651"/>
    <x v="1"/>
    <x v="24"/>
  </r>
  <r>
    <n v="660"/>
    <x v="1"/>
    <x v="25"/>
  </r>
  <r>
    <n v="667"/>
    <x v="1"/>
    <x v="26"/>
  </r>
  <r>
    <n v="700"/>
    <x v="0"/>
    <x v="27"/>
  </r>
  <r>
    <n v="753"/>
    <x v="7"/>
    <x v="28"/>
  </r>
  <r>
    <n v="814"/>
    <x v="1"/>
    <x v="29"/>
  </r>
  <r>
    <n v="861"/>
    <x v="3"/>
    <x v="30"/>
  </r>
  <r>
    <n v="879"/>
    <x v="1"/>
    <x v="31"/>
  </r>
  <r>
    <n v="933"/>
    <x v="4"/>
    <x v="32"/>
  </r>
  <r>
    <n v="1011"/>
    <x v="1"/>
    <x v="33"/>
  </r>
  <r>
    <n v="1054"/>
    <x v="4"/>
    <x v="34"/>
  </r>
  <r>
    <n v="1066"/>
    <x v="1"/>
    <x v="35"/>
  </r>
  <r>
    <n v="1079"/>
    <x v="0"/>
    <x v="36"/>
  </r>
  <r>
    <n v="1106"/>
    <x v="1"/>
    <x v="37"/>
  </r>
  <r>
    <n v="1122"/>
    <x v="5"/>
    <x v="38"/>
  </r>
  <r>
    <n v="1126"/>
    <x v="8"/>
    <x v="39"/>
  </r>
  <r>
    <n v="1130"/>
    <x v="3"/>
    <x v="40"/>
  </r>
  <r>
    <n v="1144"/>
    <x v="0"/>
    <x v="41"/>
  </r>
  <r>
    <n v="1174"/>
    <x v="0"/>
    <x v="42"/>
  </r>
  <r>
    <n v="1180"/>
    <x v="9"/>
    <x v="43"/>
  </r>
  <r>
    <n v="1203"/>
    <x v="10"/>
    <x v="44"/>
  </r>
  <r>
    <n v="1209"/>
    <x v="0"/>
    <x v="45"/>
  </r>
  <r>
    <n v="1215"/>
    <x v="11"/>
    <x v="46"/>
  </r>
  <r>
    <n v="1245"/>
    <x v="5"/>
    <x v="47"/>
  </r>
  <r>
    <n v="1261"/>
    <x v="6"/>
    <x v="48"/>
  </r>
  <r>
    <n v="1273"/>
    <x v="0"/>
    <x v="49"/>
  </r>
  <r>
    <n v="1303"/>
    <x v="10"/>
    <x v="50"/>
  </r>
  <r>
    <n v="1313"/>
    <x v="6"/>
    <x v="51"/>
  </r>
  <r>
    <n v="1326"/>
    <x v="6"/>
    <x v="52"/>
  </r>
  <r>
    <n v="1358"/>
    <x v="0"/>
    <x v="53"/>
  </r>
  <r>
    <n v="1393"/>
    <x v="9"/>
    <x v="54"/>
  </r>
  <r>
    <n v="1397"/>
    <x v="6"/>
    <x v="55"/>
  </r>
  <r>
    <n v="1399"/>
    <x v="0"/>
    <x v="56"/>
  </r>
  <r>
    <n v="1403"/>
    <x v="0"/>
    <x v="57"/>
  </r>
  <r>
    <n v="1424"/>
    <x v="6"/>
    <x v="58"/>
  </r>
  <r>
    <n v="1446"/>
    <x v="1"/>
    <x v="59"/>
  </r>
  <r>
    <n v="1484"/>
    <x v="5"/>
    <x v="60"/>
  </r>
  <r>
    <n v="1536"/>
    <x v="0"/>
    <x v="61"/>
  </r>
  <r>
    <n v="1559"/>
    <x v="6"/>
    <x v="62"/>
  </r>
  <r>
    <n v="1577"/>
    <x v="0"/>
    <x v="63"/>
  </r>
  <r>
    <n v="1610"/>
    <x v="4"/>
    <x v="64"/>
  </r>
  <r>
    <n v="1617"/>
    <x v="0"/>
    <x v="65"/>
  </r>
  <r>
    <n v="1628"/>
    <x v="4"/>
    <x v="66"/>
  </r>
  <r>
    <n v="1656"/>
    <x v="0"/>
    <x v="67"/>
  </r>
  <r>
    <n v="1702"/>
    <x v="4"/>
    <x v="68"/>
  </r>
  <r>
    <n v="1743"/>
    <x v="3"/>
    <x v="69"/>
  </r>
  <r>
    <n v="1744"/>
    <x v="11"/>
    <x v="70"/>
  </r>
  <r>
    <n v="1774"/>
    <x v="6"/>
    <x v="71"/>
  </r>
  <r>
    <n v="1776"/>
    <x v="0"/>
    <x v="72"/>
  </r>
  <r>
    <n v="1803"/>
    <x v="6"/>
    <x v="73"/>
  </r>
  <r>
    <n v="1868"/>
    <x v="6"/>
    <x v="74"/>
  </r>
  <r>
    <n v="1885"/>
    <x v="11"/>
    <x v="75"/>
  </r>
  <r>
    <n v="1887"/>
    <x v="1"/>
    <x v="76"/>
  </r>
  <r>
    <n v="1918"/>
    <x v="6"/>
    <x v="77"/>
  </r>
  <r>
    <n v="1923"/>
    <x v="4"/>
    <x v="78"/>
  </r>
  <r>
    <n v="1947"/>
    <x v="6"/>
    <x v="79"/>
  </r>
  <r>
    <n v="1975"/>
    <x v="1"/>
    <x v="80"/>
  </r>
  <r>
    <n v="2015"/>
    <x v="1"/>
    <x v="81"/>
  </r>
  <r>
    <n v="2091"/>
    <x v="4"/>
    <x v="82"/>
  </r>
  <r>
    <n v="2102"/>
    <x v="0"/>
    <x v="83"/>
  </r>
  <r>
    <n v="2131"/>
    <x v="1"/>
    <x v="84"/>
  </r>
  <r>
    <n v="2136"/>
    <x v="1"/>
    <x v="85"/>
  </r>
  <r>
    <n v="2146"/>
    <x v="0"/>
    <x v="86"/>
  </r>
  <r>
    <n v="2163"/>
    <x v="1"/>
    <x v="87"/>
  </r>
  <r>
    <n v="2172"/>
    <x v="0"/>
    <x v="88"/>
  </r>
  <r>
    <n v="2192"/>
    <x v="6"/>
    <x v="89"/>
  </r>
  <r>
    <n v="2198"/>
    <x v="6"/>
    <x v="90"/>
  </r>
  <r>
    <n v="2218"/>
    <x v="1"/>
    <x v="91"/>
  </r>
  <r>
    <n v="2235"/>
    <x v="0"/>
    <x v="92"/>
  </r>
  <r>
    <n v="2317"/>
    <x v="0"/>
    <x v="93"/>
  </r>
  <r>
    <n v="2337"/>
    <x v="6"/>
    <x v="94"/>
  </r>
  <r>
    <n v="2372"/>
    <x v="1"/>
    <x v="95"/>
  </r>
  <r>
    <n v="2377"/>
    <x v="0"/>
    <x v="96"/>
  </r>
  <r>
    <n v="2448"/>
    <x v="0"/>
    <x v="97"/>
  </r>
  <r>
    <n v="2456"/>
    <x v="0"/>
    <x v="98"/>
  </r>
  <r>
    <n v="2485"/>
    <x v="0"/>
    <x v="99"/>
  </r>
  <r>
    <n v="2486"/>
    <x v="0"/>
    <x v="100"/>
  </r>
  <r>
    <n v="2502"/>
    <x v="4"/>
    <x v="101"/>
  </r>
  <r>
    <n v="2527"/>
    <x v="4"/>
    <x v="102"/>
  </r>
  <r>
    <n v="2544"/>
    <x v="4"/>
    <x v="103"/>
  </r>
  <r>
    <n v="2581"/>
    <x v="0"/>
    <x v="104"/>
  </r>
  <r>
    <n v="2587"/>
    <x v="0"/>
    <x v="105"/>
  </r>
  <r>
    <n v="2590"/>
    <x v="0"/>
    <x v="106"/>
  </r>
  <r>
    <n v="2611"/>
    <x v="1"/>
    <x v="107"/>
  </r>
  <r>
    <n v="2628"/>
    <x v="0"/>
    <x v="108"/>
  </r>
  <r>
    <n v="2651"/>
    <x v="2"/>
    <x v="109"/>
  </r>
  <r>
    <n v="2662"/>
    <x v="0"/>
    <x v="110"/>
  </r>
  <r>
    <n v="2695"/>
    <x v="6"/>
    <x v="111"/>
  </r>
  <r>
    <n v="2700"/>
    <x v="6"/>
    <x v="112"/>
  </r>
  <r>
    <n v="2728"/>
    <x v="1"/>
    <x v="113"/>
  </r>
  <r>
    <n v="2749"/>
    <x v="1"/>
    <x v="114"/>
  </r>
  <r>
    <n v="2847"/>
    <x v="4"/>
    <x v="115"/>
  </r>
  <r>
    <n v="2863"/>
    <x v="12"/>
    <x v="116"/>
  </r>
  <r>
    <n v="2873"/>
    <x v="6"/>
    <x v="117"/>
  </r>
  <r>
    <n v="2877"/>
    <x v="5"/>
    <x v="118"/>
  </r>
  <r>
    <n v="2918"/>
    <x v="0"/>
    <x v="119"/>
  </r>
  <r>
    <n v="2959"/>
    <x v="3"/>
    <x v="120"/>
  </r>
  <r>
    <n v="2984"/>
    <x v="6"/>
    <x v="121"/>
  </r>
  <r>
    <n v="2988"/>
    <x v="0"/>
    <x v="122"/>
  </r>
  <r>
    <n v="3109"/>
    <x v="6"/>
    <x v="123"/>
  </r>
  <r>
    <n v="3139"/>
    <x v="5"/>
    <x v="124"/>
  </r>
  <r>
    <n v="3220"/>
    <x v="1"/>
    <x v="125"/>
  </r>
  <r>
    <n v="3224"/>
    <x v="6"/>
    <x v="126"/>
  </r>
  <r>
    <n v="3237"/>
    <x v="6"/>
    <x v="127"/>
  </r>
  <r>
    <n v="3251"/>
    <x v="1"/>
    <x v="128"/>
  </r>
  <r>
    <n v="3258"/>
    <x v="6"/>
    <x v="129"/>
  </r>
  <r>
    <n v="3260"/>
    <x v="4"/>
    <x v="130"/>
  </r>
  <r>
    <n v="3275"/>
    <x v="4"/>
    <x v="131"/>
  </r>
  <r>
    <n v="3297"/>
    <x v="6"/>
    <x v="132"/>
  </r>
  <r>
    <n v="3308"/>
    <x v="4"/>
    <x v="133"/>
  </r>
  <r>
    <n v="3335"/>
    <x v="13"/>
    <x v="134"/>
  </r>
  <r>
    <n v="3355"/>
    <x v="1"/>
    <x v="135"/>
  </r>
  <r>
    <n v="3404"/>
    <x v="14"/>
    <x v="136"/>
  </r>
  <r>
    <n v="3416"/>
    <x v="1"/>
    <x v="137"/>
  </r>
  <r>
    <n v="3419"/>
    <x v="0"/>
    <x v="138"/>
  </r>
  <r>
    <n v="3458"/>
    <x v="6"/>
    <x v="139"/>
  </r>
  <r>
    <n v="3460"/>
    <x v="0"/>
    <x v="140"/>
  </r>
  <r>
    <n v="3470"/>
    <x v="0"/>
    <x v="141"/>
  </r>
  <r>
    <n v="3495"/>
    <x v="5"/>
    <x v="142"/>
  </r>
  <r>
    <n v="3497"/>
    <x v="5"/>
    <x v="143"/>
  </r>
  <r>
    <n v="3519"/>
    <x v="0"/>
    <x v="144"/>
  </r>
  <r>
    <n v="3558"/>
    <x v="8"/>
    <x v="145"/>
  </r>
  <r>
    <n v="3570"/>
    <x v="1"/>
    <x v="146"/>
  </r>
  <r>
    <n v="3582"/>
    <x v="0"/>
    <x v="147"/>
  </r>
  <r>
    <n v="3586"/>
    <x v="0"/>
    <x v="148"/>
  </r>
  <r>
    <n v="3591"/>
    <x v="15"/>
    <x v="149"/>
  </r>
  <r>
    <n v="3627"/>
    <x v="1"/>
    <x v="150"/>
  </r>
  <r>
    <n v="3665"/>
    <x v="6"/>
    <x v="151"/>
  </r>
  <r>
    <n v="3680"/>
    <x v="1"/>
    <x v="152"/>
  </r>
  <r>
    <n v="3686"/>
    <x v="0"/>
    <x v="153"/>
  </r>
  <r>
    <n v="3690"/>
    <x v="8"/>
    <x v="154"/>
  </r>
  <r>
    <n v="3696"/>
    <x v="8"/>
    <x v="155"/>
  </r>
  <r>
    <n v="3719"/>
    <x v="0"/>
    <x v="156"/>
  </r>
  <r>
    <n v="3806"/>
    <x v="3"/>
    <x v="157"/>
  </r>
  <r>
    <n v="3820"/>
    <x v="1"/>
    <x v="158"/>
  </r>
  <r>
    <n v="3849"/>
    <x v="0"/>
    <x v="159"/>
  </r>
  <r>
    <n v="3874"/>
    <x v="3"/>
    <x v="160"/>
  </r>
  <r>
    <n v="3917"/>
    <x v="16"/>
    <x v="161"/>
  </r>
  <r>
    <n v="3926"/>
    <x v="0"/>
    <x v="162"/>
  </r>
  <r>
    <n v="3966"/>
    <x v="2"/>
    <x v="163"/>
  </r>
  <r>
    <n v="3973"/>
    <x v="8"/>
    <x v="164"/>
  </r>
  <r>
    <n v="4028"/>
    <x v="0"/>
    <x v="165"/>
  </r>
  <r>
    <n v="4032"/>
    <x v="0"/>
    <x v="166"/>
  </r>
  <r>
    <n v="4039"/>
    <x v="11"/>
    <x v="167"/>
  </r>
  <r>
    <n v="4062"/>
    <x v="11"/>
    <x v="168"/>
  </r>
  <r>
    <n v="4076"/>
    <x v="1"/>
    <x v="169"/>
  </r>
  <r>
    <n v="4114"/>
    <x v="1"/>
    <x v="170"/>
  </r>
  <r>
    <n v="4141"/>
    <x v="8"/>
    <x v="171"/>
  </r>
  <r>
    <n v="4182"/>
    <x v="15"/>
    <x v="172"/>
  </r>
  <r>
    <n v="4210"/>
    <x v="1"/>
    <x v="173"/>
  </r>
  <r>
    <n v="4216"/>
    <x v="0"/>
    <x v="174"/>
  </r>
  <r>
    <n v="4240"/>
    <x v="0"/>
    <x v="175"/>
  </r>
  <r>
    <n v="4265"/>
    <x v="1"/>
    <x v="176"/>
  </r>
  <r>
    <n v="4277"/>
    <x v="0"/>
    <x v="177"/>
  </r>
  <r>
    <n v="4300"/>
    <x v="0"/>
    <x v="178"/>
  </r>
  <r>
    <n v="4380"/>
    <x v="16"/>
    <x v="179"/>
  </r>
  <r>
    <n v="4438"/>
    <x v="0"/>
    <x v="180"/>
  </r>
  <r>
    <n v="4484"/>
    <x v="1"/>
    <x v="181"/>
  </r>
  <r>
    <n v="4530"/>
    <x v="11"/>
    <x v="182"/>
  </r>
  <r>
    <n v="4531"/>
    <x v="1"/>
    <x v="183"/>
  </r>
  <r>
    <n v="4533"/>
    <x v="1"/>
    <x v="184"/>
  </r>
  <r>
    <n v="4582"/>
    <x v="4"/>
    <x v="185"/>
  </r>
  <r>
    <n v="4614"/>
    <x v="1"/>
    <x v="186"/>
  </r>
  <r>
    <n v="4623"/>
    <x v="6"/>
    <x v="187"/>
  </r>
  <r>
    <n v="4627"/>
    <x v="0"/>
    <x v="188"/>
  </r>
  <r>
    <n v="4636"/>
    <x v="1"/>
    <x v="189"/>
  </r>
  <r>
    <n v="4639"/>
    <x v="4"/>
    <x v="190"/>
  </r>
  <r>
    <n v="4662"/>
    <x v="6"/>
    <x v="191"/>
  </r>
  <r>
    <n v="4685"/>
    <x v="4"/>
    <x v="192"/>
  </r>
  <r>
    <n v="4705"/>
    <x v="0"/>
    <x v="193"/>
  </r>
  <r>
    <n v="4737"/>
    <x v="1"/>
    <x v="194"/>
  </r>
  <r>
    <n v="4782"/>
    <x v="0"/>
    <x v="195"/>
  </r>
  <r>
    <n v="4798"/>
    <x v="6"/>
    <x v="196"/>
  </r>
  <r>
    <n v="4815"/>
    <x v="1"/>
    <x v="197"/>
  </r>
  <r>
    <n v="4834"/>
    <x v="6"/>
    <x v="198"/>
  </r>
  <r>
    <n v="4848"/>
    <x v="0"/>
    <x v="199"/>
  </r>
  <r>
    <n v="4893"/>
    <x v="1"/>
    <x v="200"/>
  </r>
  <r>
    <n v="4976"/>
    <x v="6"/>
    <x v="201"/>
  </r>
  <r>
    <n v="4993"/>
    <x v="6"/>
    <x v="202"/>
  </r>
  <r>
    <n v="5012"/>
    <x v="0"/>
    <x v="203"/>
  </r>
  <r>
    <n v="5016"/>
    <x v="0"/>
    <x v="204"/>
  </r>
  <r>
    <n v="5019"/>
    <x v="0"/>
    <x v="205"/>
  </r>
  <r>
    <n v="5053"/>
    <x v="4"/>
    <x v="206"/>
  </r>
  <r>
    <n v="5079"/>
    <x v="6"/>
    <x v="207"/>
  </r>
  <r>
    <n v="5098"/>
    <x v="1"/>
    <x v="208"/>
  </r>
  <r>
    <n v="5110"/>
    <x v="1"/>
    <x v="209"/>
  </r>
  <r>
    <n v="5143"/>
    <x v="4"/>
    <x v="210"/>
  </r>
  <r>
    <n v="5166"/>
    <x v="0"/>
    <x v="211"/>
  </r>
  <r>
    <n v="5180"/>
    <x v="1"/>
    <x v="212"/>
  </r>
  <r>
    <n v="5234"/>
    <x v="4"/>
    <x v="213"/>
  </r>
  <r>
    <n v="5262"/>
    <x v="0"/>
    <x v="214"/>
  </r>
  <r>
    <n v="5309"/>
    <x v="2"/>
    <x v="215"/>
  </r>
  <r>
    <n v="5341"/>
    <x v="8"/>
    <x v="216"/>
  </r>
  <r>
    <n v="5376"/>
    <x v="6"/>
    <x v="217"/>
  </r>
  <r>
    <n v="5398"/>
    <x v="0"/>
    <x v="218"/>
  </r>
  <r>
    <n v="5399"/>
    <x v="1"/>
    <x v="219"/>
  </r>
  <r>
    <n v="5410"/>
    <x v="16"/>
    <x v="220"/>
  </r>
  <r>
    <n v="5415"/>
    <x v="1"/>
    <x v="221"/>
  </r>
  <r>
    <n v="5448"/>
    <x v="11"/>
    <x v="222"/>
  </r>
  <r>
    <n v="5456"/>
    <x v="0"/>
    <x v="223"/>
  </r>
  <r>
    <n v="5481"/>
    <x v="0"/>
    <x v="224"/>
  </r>
  <r>
    <n v="5543"/>
    <x v="0"/>
    <x v="225"/>
  </r>
  <r>
    <n v="5564"/>
    <x v="0"/>
    <x v="226"/>
  </r>
  <r>
    <n v="5601"/>
    <x v="17"/>
    <x v="227"/>
  </r>
  <r>
    <n v="5633"/>
    <x v="6"/>
    <x v="228"/>
  </r>
  <r>
    <n v="5694"/>
    <x v="6"/>
    <x v="229"/>
  </r>
  <r>
    <n v="5746"/>
    <x v="4"/>
    <x v="230"/>
  </r>
  <r>
    <n v="5788"/>
    <x v="6"/>
    <x v="231"/>
  </r>
  <r>
    <n v="5806"/>
    <x v="3"/>
    <x v="232"/>
  </r>
  <r>
    <n v="5840"/>
    <x v="1"/>
    <x v="233"/>
  </r>
  <r>
    <n v="5861"/>
    <x v="1"/>
    <x v="234"/>
  </r>
  <r>
    <n v="5868"/>
    <x v="4"/>
    <x v="235"/>
  </r>
  <r>
    <n v="5879"/>
    <x v="4"/>
    <x v="236"/>
  </r>
  <r>
    <n v="5901"/>
    <x v="0"/>
    <x v="237"/>
  </r>
  <r>
    <n v="5925"/>
    <x v="1"/>
    <x v="238"/>
  </r>
  <r>
    <n v="5935"/>
    <x v="0"/>
    <x v="239"/>
  </r>
  <r>
    <n v="5945"/>
    <x v="1"/>
    <x v="240"/>
  </r>
  <r>
    <n v="5961"/>
    <x v="6"/>
    <x v="241"/>
  </r>
  <r>
    <n v="5962"/>
    <x v="1"/>
    <x v="242"/>
  </r>
  <r>
    <n v="6001"/>
    <x v="11"/>
    <x v="243"/>
  </r>
  <r>
    <n v="6020"/>
    <x v="6"/>
    <x v="244"/>
  </r>
  <r>
    <n v="6095"/>
    <x v="0"/>
    <x v="245"/>
  </r>
  <r>
    <n v="6111"/>
    <x v="0"/>
    <x v="246"/>
  </r>
  <r>
    <n v="6114"/>
    <x v="6"/>
    <x v="247"/>
  </r>
  <r>
    <n v="6131"/>
    <x v="0"/>
    <x v="248"/>
  </r>
  <r>
    <n v="6175"/>
    <x v="6"/>
    <x v="249"/>
  </r>
  <r>
    <n v="6186"/>
    <x v="0"/>
    <x v="250"/>
  </r>
  <r>
    <n v="6305"/>
    <x v="6"/>
    <x v="251"/>
  </r>
  <r>
    <n v="6310"/>
    <x v="0"/>
    <x v="252"/>
  </r>
  <r>
    <n v="6323"/>
    <x v="6"/>
    <x v="253"/>
  </r>
  <r>
    <n v="6331"/>
    <x v="5"/>
    <x v="254"/>
  </r>
  <r>
    <n v="6341"/>
    <x v="0"/>
    <x v="255"/>
  </r>
  <r>
    <n v="6344"/>
    <x v="1"/>
    <x v="256"/>
  </r>
  <r>
    <n v="6345"/>
    <x v="1"/>
    <x v="257"/>
  </r>
  <r>
    <n v="6352"/>
    <x v="4"/>
    <x v="258"/>
  </r>
  <r>
    <n v="6383"/>
    <x v="3"/>
    <x v="259"/>
  </r>
  <r>
    <n v="6405"/>
    <x v="1"/>
    <x v="260"/>
  </r>
  <r>
    <n v="6431"/>
    <x v="6"/>
    <x v="261"/>
  </r>
  <r>
    <n v="6439"/>
    <x v="6"/>
    <x v="262"/>
  </r>
  <r>
    <n v="6453"/>
    <x v="0"/>
    <x v="263"/>
  </r>
  <r>
    <n v="6496"/>
    <x v="1"/>
    <x v="264"/>
  </r>
  <r>
    <n v="6552"/>
    <x v="1"/>
    <x v="265"/>
  </r>
  <r>
    <n v="6571"/>
    <x v="6"/>
    <x v="266"/>
  </r>
  <r>
    <n v="6578"/>
    <x v="14"/>
    <x v="267"/>
  </r>
  <r>
    <n v="6581"/>
    <x v="1"/>
    <x v="268"/>
  </r>
  <r>
    <n v="6583"/>
    <x v="0"/>
    <x v="269"/>
  </r>
  <r>
    <n v="6585"/>
    <x v="1"/>
    <x v="270"/>
  </r>
  <r>
    <n v="6641"/>
    <x v="10"/>
    <x v="271"/>
  </r>
  <r>
    <n v="6658"/>
    <x v="1"/>
    <x v="272"/>
  </r>
  <r>
    <n v="6673"/>
    <x v="5"/>
    <x v="273"/>
  </r>
  <r>
    <n v="6687"/>
    <x v="0"/>
    <x v="274"/>
  </r>
  <r>
    <n v="6688"/>
    <x v="16"/>
    <x v="275"/>
  </r>
  <r>
    <n v="6704"/>
    <x v="12"/>
    <x v="276"/>
  </r>
  <r>
    <n v="6721"/>
    <x v="4"/>
    <x v="277"/>
  </r>
  <r>
    <n v="6742"/>
    <x v="1"/>
    <x v="278"/>
  </r>
  <r>
    <n v="6744"/>
    <x v="0"/>
    <x v="279"/>
  </r>
  <r>
    <n v="6752"/>
    <x v="0"/>
    <x v="280"/>
  </r>
  <r>
    <n v="6763"/>
    <x v="1"/>
    <x v="281"/>
  </r>
  <r>
    <n v="6784"/>
    <x v="8"/>
    <x v="282"/>
  </r>
  <r>
    <n v="6804"/>
    <x v="1"/>
    <x v="283"/>
  </r>
  <r>
    <n v="6898"/>
    <x v="6"/>
    <x v="284"/>
  </r>
  <r>
    <n v="6900"/>
    <x v="0"/>
    <x v="285"/>
  </r>
  <r>
    <n v="6928"/>
    <x v="6"/>
    <x v="286"/>
  </r>
  <r>
    <n v="6964"/>
    <x v="0"/>
    <x v="287"/>
  </r>
  <r>
    <n v="6985"/>
    <x v="4"/>
    <x v="288"/>
  </r>
  <r>
    <n v="7006"/>
    <x v="1"/>
    <x v="289"/>
  </r>
  <r>
    <n v="7012"/>
    <x v="6"/>
    <x v="290"/>
  </r>
  <r>
    <n v="7050"/>
    <x v="18"/>
    <x v="291"/>
  </r>
  <r>
    <n v="7052"/>
    <x v="6"/>
    <x v="292"/>
  </r>
  <r>
    <n v="7056"/>
    <x v="6"/>
    <x v="293"/>
  </r>
  <r>
    <n v="7114"/>
    <x v="3"/>
    <x v="294"/>
  </r>
  <r>
    <n v="7161"/>
    <x v="1"/>
    <x v="295"/>
  </r>
  <r>
    <n v="7167"/>
    <x v="0"/>
    <x v="296"/>
  </r>
  <r>
    <n v="7190"/>
    <x v="0"/>
    <x v="297"/>
  </r>
  <r>
    <n v="7257"/>
    <x v="0"/>
    <x v="298"/>
  </r>
  <r>
    <n v="7267"/>
    <x v="8"/>
    <x v="299"/>
  </r>
  <r>
    <n v="7271"/>
    <x v="0"/>
    <x v="300"/>
  </r>
  <r>
    <n v="7288"/>
    <x v="1"/>
    <x v="301"/>
  </r>
  <r>
    <n v="7311"/>
    <x v="0"/>
    <x v="302"/>
  </r>
  <r>
    <n v="7323"/>
    <x v="10"/>
    <x v="303"/>
  </r>
  <r>
    <n v="7331"/>
    <x v="0"/>
    <x v="304"/>
  </r>
  <r>
    <n v="7335"/>
    <x v="6"/>
    <x v="305"/>
  </r>
  <r>
    <n v="7347"/>
    <x v="0"/>
    <x v="306"/>
  </r>
  <r>
    <n v="7360"/>
    <x v="6"/>
    <x v="307"/>
  </r>
  <r>
    <n v="7368"/>
    <x v="6"/>
    <x v="308"/>
  </r>
  <r>
    <n v="7388"/>
    <x v="0"/>
    <x v="309"/>
  </r>
  <r>
    <n v="7404"/>
    <x v="0"/>
    <x v="310"/>
  </r>
  <r>
    <n v="7413"/>
    <x v="1"/>
    <x v="311"/>
  </r>
  <r>
    <n v="7449"/>
    <x v="11"/>
    <x v="312"/>
  </r>
  <r>
    <n v="7459"/>
    <x v="0"/>
    <x v="313"/>
  </r>
  <r>
    <n v="7460"/>
    <x v="0"/>
    <x v="314"/>
  </r>
  <r>
    <n v="7464"/>
    <x v="4"/>
    <x v="315"/>
  </r>
  <r>
    <n v="7473"/>
    <x v="0"/>
    <x v="316"/>
  </r>
  <r>
    <n v="7501"/>
    <x v="0"/>
    <x v="317"/>
  </r>
  <r>
    <n v="7513"/>
    <x v="1"/>
    <x v="318"/>
  </r>
  <r>
    <n v="7520"/>
    <x v="14"/>
    <x v="319"/>
  </r>
  <r>
    <n v="7550"/>
    <x v="6"/>
    <x v="320"/>
  </r>
  <r>
    <n v="7564"/>
    <x v="6"/>
    <x v="321"/>
  </r>
  <r>
    <n v="7574"/>
    <x v="4"/>
    <x v="322"/>
  </r>
  <r>
    <n v="7598"/>
    <x v="0"/>
    <x v="323"/>
  </r>
  <r>
    <n v="7610"/>
    <x v="0"/>
    <x v="324"/>
  </r>
  <r>
    <n v="7614"/>
    <x v="6"/>
    <x v="325"/>
  </r>
  <r>
    <n v="7664"/>
    <x v="1"/>
    <x v="326"/>
  </r>
  <r>
    <n v="7679"/>
    <x v="1"/>
    <x v="327"/>
  </r>
  <r>
    <n v="7696"/>
    <x v="4"/>
    <x v="328"/>
  </r>
  <r>
    <n v="7726"/>
    <x v="6"/>
    <x v="329"/>
  </r>
  <r>
    <n v="7744"/>
    <x v="0"/>
    <x v="330"/>
  </r>
  <r>
    <n v="7752"/>
    <x v="2"/>
    <x v="331"/>
  </r>
  <r>
    <n v="7768"/>
    <x v="4"/>
    <x v="332"/>
  </r>
  <r>
    <n v="7773"/>
    <x v="0"/>
    <x v="333"/>
  </r>
  <r>
    <n v="7798"/>
    <x v="4"/>
    <x v="334"/>
  </r>
  <r>
    <n v="7820"/>
    <x v="1"/>
    <x v="335"/>
  </r>
  <r>
    <n v="7828"/>
    <x v="0"/>
    <x v="336"/>
  </r>
  <r>
    <n v="7833"/>
    <x v="6"/>
    <x v="337"/>
  </r>
  <r>
    <n v="7838"/>
    <x v="8"/>
    <x v="338"/>
  </r>
  <r>
    <n v="7857"/>
    <x v="1"/>
    <x v="339"/>
  </r>
  <r>
    <n v="7862"/>
    <x v="4"/>
    <x v="340"/>
  </r>
  <r>
    <n v="7864"/>
    <x v="14"/>
    <x v="341"/>
  </r>
  <r>
    <n v="7912"/>
    <x v="0"/>
    <x v="342"/>
  </r>
  <r>
    <n v="7930"/>
    <x v="0"/>
    <x v="343"/>
  </r>
  <r>
    <n v="7981"/>
    <x v="0"/>
    <x v="344"/>
  </r>
  <r>
    <n v="8082"/>
    <x v="2"/>
    <x v="345"/>
  </r>
  <r>
    <n v="8102"/>
    <x v="11"/>
    <x v="346"/>
  </r>
  <r>
    <n v="8112"/>
    <x v="4"/>
    <x v="347"/>
  </r>
  <r>
    <n v="8144"/>
    <x v="8"/>
    <x v="348"/>
  </r>
  <r>
    <n v="8186"/>
    <x v="0"/>
    <x v="349"/>
  </r>
  <r>
    <n v="8196"/>
    <x v="4"/>
    <x v="350"/>
  </r>
  <r>
    <n v="8252"/>
    <x v="0"/>
    <x v="351"/>
  </r>
  <r>
    <n v="8282"/>
    <x v="4"/>
    <x v="352"/>
  </r>
  <r>
    <n v="8379"/>
    <x v="0"/>
    <x v="353"/>
  </r>
  <r>
    <n v="8384"/>
    <x v="1"/>
    <x v="354"/>
  </r>
  <r>
    <n v="8424"/>
    <x v="6"/>
    <x v="355"/>
  </r>
  <r>
    <n v="8450"/>
    <x v="16"/>
    <x v="356"/>
  </r>
  <r>
    <n v="8463"/>
    <x v="6"/>
    <x v="357"/>
  </r>
  <r>
    <n v="8510"/>
    <x v="6"/>
    <x v="358"/>
  </r>
  <r>
    <n v="8536"/>
    <x v="4"/>
    <x v="359"/>
  </r>
  <r>
    <n v="8575"/>
    <x v="6"/>
    <x v="360"/>
  </r>
  <r>
    <n v="8576"/>
    <x v="1"/>
    <x v="361"/>
  </r>
  <r>
    <n v="8587"/>
    <x v="4"/>
    <x v="362"/>
  </r>
  <r>
    <n v="8592"/>
    <x v="1"/>
    <x v="363"/>
  </r>
  <r>
    <n v="8598"/>
    <x v="0"/>
    <x v="364"/>
  </r>
  <r>
    <n v="8614"/>
    <x v="0"/>
    <x v="365"/>
  </r>
  <r>
    <n v="8636"/>
    <x v="1"/>
    <x v="366"/>
  </r>
  <r>
    <n v="8684"/>
    <x v="8"/>
    <x v="367"/>
  </r>
  <r>
    <n v="8700"/>
    <x v="17"/>
    <x v="368"/>
  </r>
  <r>
    <n v="8735"/>
    <x v="15"/>
    <x v="369"/>
  </r>
  <r>
    <n v="8736"/>
    <x v="0"/>
    <x v="370"/>
  </r>
  <r>
    <n v="8765"/>
    <x v="3"/>
    <x v="371"/>
  </r>
  <r>
    <n v="8791"/>
    <x v="5"/>
    <x v="372"/>
  </r>
  <r>
    <n v="8797"/>
    <x v="1"/>
    <x v="373"/>
  </r>
  <r>
    <n v="8819"/>
    <x v="0"/>
    <x v="374"/>
  </r>
  <r>
    <n v="8890"/>
    <x v="19"/>
    <x v="375"/>
  </r>
  <r>
    <n v="8934"/>
    <x v="1"/>
    <x v="376"/>
  </r>
  <r>
    <n v="8972"/>
    <x v="1"/>
    <x v="377"/>
  </r>
  <r>
    <n v="8977"/>
    <x v="0"/>
    <x v="378"/>
  </r>
  <r>
    <n v="8992"/>
    <x v="4"/>
    <x v="379"/>
  </r>
  <r>
    <n v="9010"/>
    <x v="0"/>
    <x v="380"/>
  </r>
  <r>
    <n v="9046"/>
    <x v="16"/>
    <x v="381"/>
  </r>
  <r>
    <n v="9105"/>
    <x v="6"/>
    <x v="382"/>
  </r>
  <r>
    <n v="9110"/>
    <x v="6"/>
    <x v="383"/>
  </r>
  <r>
    <n v="9111"/>
    <x v="1"/>
    <x v="384"/>
  </r>
  <r>
    <n v="9115"/>
    <x v="5"/>
    <x v="385"/>
  </r>
  <r>
    <n v="9138"/>
    <x v="1"/>
    <x v="386"/>
  </r>
  <r>
    <n v="9157"/>
    <x v="0"/>
    <x v="387"/>
  </r>
  <r>
    <n v="9218"/>
    <x v="8"/>
    <x v="388"/>
  </r>
  <r>
    <n v="9223"/>
    <x v="4"/>
    <x v="389"/>
  </r>
  <r>
    <n v="9286"/>
    <x v="6"/>
    <x v="390"/>
  </r>
  <r>
    <n v="9298"/>
    <x v="12"/>
    <x v="391"/>
  </r>
  <r>
    <n v="9365"/>
    <x v="6"/>
    <x v="392"/>
  </r>
  <r>
    <n v="9369"/>
    <x v="1"/>
    <x v="393"/>
  </r>
  <r>
    <n v="9373"/>
    <x v="0"/>
    <x v="394"/>
  </r>
  <r>
    <n v="9408"/>
    <x v="0"/>
    <x v="395"/>
  </r>
  <r>
    <n v="9424"/>
    <x v="4"/>
    <x v="396"/>
  </r>
  <r>
    <n v="9436"/>
    <x v="0"/>
    <x v="397"/>
  </r>
  <r>
    <n v="9485"/>
    <x v="19"/>
    <x v="398"/>
  </r>
  <r>
    <n v="9494"/>
    <x v="4"/>
    <x v="399"/>
  </r>
  <r>
    <n v="9521"/>
    <x v="4"/>
    <x v="400"/>
  </r>
  <r>
    <n v="9569"/>
    <x v="0"/>
    <x v="401"/>
  </r>
  <r>
    <n v="9578"/>
    <x v="0"/>
    <x v="402"/>
  </r>
  <r>
    <n v="9580"/>
    <x v="0"/>
    <x v="403"/>
  </r>
  <r>
    <n v="9612"/>
    <x v="0"/>
    <x v="404"/>
  </r>
  <r>
    <n v="9646"/>
    <x v="1"/>
    <x v="405"/>
  </r>
  <r>
    <n v="9692"/>
    <x v="0"/>
    <x v="406"/>
  </r>
  <r>
    <n v="9731"/>
    <x v="1"/>
    <x v="407"/>
  </r>
  <r>
    <n v="9756"/>
    <x v="3"/>
    <x v="408"/>
  </r>
  <r>
    <n v="9771"/>
    <x v="0"/>
    <x v="409"/>
  </r>
  <r>
    <n v="9799"/>
    <x v="0"/>
    <x v="410"/>
  </r>
  <r>
    <n v="9808"/>
    <x v="4"/>
    <x v="411"/>
  </r>
  <r>
    <n v="9812"/>
    <x v="0"/>
    <x v="412"/>
  </r>
  <r>
    <n v="9839"/>
    <x v="1"/>
    <x v="413"/>
  </r>
  <r>
    <n v="9841"/>
    <x v="4"/>
    <x v="414"/>
  </r>
  <r>
    <n v="9853"/>
    <x v="0"/>
    <x v="415"/>
  </r>
  <r>
    <n v="9859"/>
    <x v="1"/>
    <x v="416"/>
  </r>
  <r>
    <n v="9867"/>
    <x v="12"/>
    <x v="417"/>
  </r>
  <r>
    <n v="9914"/>
    <x v="4"/>
    <x v="418"/>
  </r>
  <r>
    <n v="9960"/>
    <x v="1"/>
    <x v="419"/>
  </r>
  <r>
    <n v="9963"/>
    <x v="16"/>
    <x v="420"/>
  </r>
  <r>
    <n v="9966"/>
    <x v="0"/>
    <x v="421"/>
  </r>
  <r>
    <n v="9990"/>
    <x v="1"/>
    <x v="422"/>
  </r>
  <r>
    <n v="10099"/>
    <x v="0"/>
    <x v="423"/>
  </r>
  <r>
    <n v="10101"/>
    <x v="6"/>
    <x v="424"/>
  </r>
  <r>
    <n v="10102"/>
    <x v="2"/>
    <x v="425"/>
  </r>
  <r>
    <n v="10104"/>
    <x v="6"/>
    <x v="426"/>
  </r>
  <r>
    <n v="10145"/>
    <x v="3"/>
    <x v="427"/>
  </r>
  <r>
    <n v="10222"/>
    <x v="0"/>
    <x v="428"/>
  </r>
  <r>
    <n v="10232"/>
    <x v="1"/>
    <x v="429"/>
  </r>
  <r>
    <n v="10282"/>
    <x v="4"/>
    <x v="430"/>
  </r>
  <r>
    <n v="10288"/>
    <x v="6"/>
    <x v="431"/>
  </r>
  <r>
    <n v="10360"/>
    <x v="0"/>
    <x v="432"/>
  </r>
  <r>
    <n v="10410"/>
    <x v="6"/>
    <x v="433"/>
  </r>
  <r>
    <n v="10431"/>
    <x v="6"/>
    <x v="434"/>
  </r>
  <r>
    <n v="10442"/>
    <x v="1"/>
    <x v="435"/>
  </r>
  <r>
    <n v="10445"/>
    <x v="1"/>
    <x v="436"/>
  </r>
  <r>
    <n v="10483"/>
    <x v="0"/>
    <x v="437"/>
  </r>
  <r>
    <n v="10499"/>
    <x v="6"/>
    <x v="438"/>
  </r>
  <r>
    <n v="10514"/>
    <x v="5"/>
    <x v="439"/>
  </r>
  <r>
    <n v="10554"/>
    <x v="6"/>
    <x v="440"/>
  </r>
  <r>
    <n v="10574"/>
    <x v="4"/>
    <x v="441"/>
  </r>
  <r>
    <n v="10599"/>
    <x v="0"/>
    <x v="442"/>
  </r>
  <r>
    <n v="10640"/>
    <x v="4"/>
    <x v="443"/>
  </r>
  <r>
    <n v="10642"/>
    <x v="7"/>
    <x v="444"/>
  </r>
  <r>
    <n v="10724"/>
    <x v="6"/>
    <x v="445"/>
  </r>
  <r>
    <n v="10747"/>
    <x v="1"/>
    <x v="446"/>
  </r>
  <r>
    <n v="10762"/>
    <x v="0"/>
    <x v="447"/>
  </r>
  <r>
    <n v="10808"/>
    <x v="1"/>
    <x v="448"/>
  </r>
  <r>
    <n v="10814"/>
    <x v="6"/>
    <x v="449"/>
  </r>
  <r>
    <n v="10826"/>
    <x v="0"/>
    <x v="450"/>
  </r>
  <r>
    <n v="10830"/>
    <x v="4"/>
    <x v="451"/>
  </r>
  <r>
    <n v="10872"/>
    <x v="1"/>
    <x v="452"/>
  </r>
  <r>
    <n v="10886"/>
    <x v="11"/>
    <x v="453"/>
  </r>
  <r>
    <n v="10923"/>
    <x v="6"/>
    <x v="454"/>
  </r>
  <r>
    <n v="10941"/>
    <x v="1"/>
    <x v="455"/>
  </r>
  <r>
    <n v="10943"/>
    <x v="4"/>
    <x v="456"/>
  </r>
  <r>
    <n v="10970"/>
    <x v="5"/>
    <x v="457"/>
  </r>
  <r>
    <n v="10976"/>
    <x v="0"/>
    <x v="458"/>
  </r>
  <r>
    <n v="10979"/>
    <x v="1"/>
    <x v="459"/>
  </r>
  <r>
    <n v="10983"/>
    <x v="5"/>
    <x v="460"/>
  </r>
  <r>
    <n v="11036"/>
    <x v="1"/>
    <x v="461"/>
  </r>
  <r>
    <n v="11073"/>
    <x v="6"/>
    <x v="462"/>
  </r>
  <r>
    <n v="11104"/>
    <x v="1"/>
    <x v="463"/>
  </r>
  <r>
    <n v="11116"/>
    <x v="1"/>
    <x v="464"/>
  </r>
  <r>
    <n v="11130"/>
    <x v="18"/>
    <x v="465"/>
  </r>
  <r>
    <n v="11137"/>
    <x v="1"/>
    <x v="466"/>
  </r>
  <r>
    <n v="11162"/>
    <x v="14"/>
    <x v="467"/>
  </r>
  <r>
    <n v="11189"/>
    <x v="0"/>
    <x v="468"/>
  </r>
  <r>
    <n v="11226"/>
    <x v="0"/>
    <x v="469"/>
  </r>
  <r>
    <n v="11244"/>
    <x v="0"/>
    <x v="470"/>
  </r>
  <r>
    <n v="11275"/>
    <x v="2"/>
    <x v="471"/>
  </r>
  <r>
    <n v="11292"/>
    <x v="1"/>
    <x v="472"/>
  </r>
  <r>
    <n v="11339"/>
    <x v="3"/>
    <x v="473"/>
  </r>
  <r>
    <n v="11352"/>
    <x v="4"/>
    <x v="474"/>
  </r>
  <r>
    <n v="11353"/>
    <x v="0"/>
    <x v="475"/>
  </r>
  <r>
    <n v="11384"/>
    <x v="6"/>
    <x v="476"/>
  </r>
  <r>
    <n v="11390"/>
    <x v="0"/>
    <x v="477"/>
  </r>
  <r>
    <n v="11414"/>
    <x v="1"/>
    <x v="478"/>
  </r>
  <r>
    <n v="11444"/>
    <x v="0"/>
    <x v="479"/>
  </r>
  <r>
    <n v="11479"/>
    <x v="15"/>
    <x v="480"/>
  </r>
  <r>
    <n v="11523"/>
    <x v="6"/>
    <x v="481"/>
  </r>
  <r>
    <n v="11548"/>
    <x v="2"/>
    <x v="482"/>
  </r>
  <r>
    <n v="11647"/>
    <x v="0"/>
    <x v="483"/>
  </r>
  <r>
    <n v="11657"/>
    <x v="0"/>
    <x v="484"/>
  </r>
  <r>
    <n v="11660"/>
    <x v="4"/>
    <x v="485"/>
  </r>
  <r>
    <n v="11678"/>
    <x v="0"/>
    <x v="486"/>
  </r>
  <r>
    <n v="11693"/>
    <x v="1"/>
    <x v="487"/>
  </r>
  <r>
    <n v="11708"/>
    <x v="1"/>
    <x v="488"/>
  </r>
  <r>
    <n v="11720"/>
    <x v="10"/>
    <x v="489"/>
  </r>
  <r>
    <n v="11721"/>
    <x v="1"/>
    <x v="490"/>
  </r>
  <r>
    <n v="11765"/>
    <x v="0"/>
    <x v="491"/>
  </r>
  <r>
    <n v="11774"/>
    <x v="6"/>
    <x v="492"/>
  </r>
  <r>
    <n v="11799"/>
    <x v="1"/>
    <x v="493"/>
  </r>
  <r>
    <n v="11848"/>
    <x v="6"/>
    <x v="494"/>
  </r>
  <r>
    <n v="11852"/>
    <x v="1"/>
    <x v="495"/>
  </r>
  <r>
    <n v="11862"/>
    <x v="6"/>
    <x v="496"/>
  </r>
  <r>
    <n v="11948"/>
    <x v="1"/>
    <x v="497"/>
  </r>
  <r>
    <n v="11953"/>
    <x v="1"/>
    <x v="498"/>
  </r>
  <r>
    <n v="11955"/>
    <x v="4"/>
    <x v="499"/>
  </r>
  <r>
    <n v="11971"/>
    <x v="0"/>
    <x v="500"/>
  </r>
  <r>
    <n v="11973"/>
    <x v="5"/>
    <x v="501"/>
  </r>
  <r>
    <n v="11995"/>
    <x v="1"/>
    <x v="502"/>
  </r>
  <r>
    <n v="11996"/>
    <x v="6"/>
    <x v="503"/>
  </r>
  <r>
    <n v="12007"/>
    <x v="0"/>
    <x v="504"/>
  </r>
  <r>
    <n v="12020"/>
    <x v="1"/>
    <x v="505"/>
  </r>
  <r>
    <n v="12098"/>
    <x v="0"/>
    <x v="506"/>
  </r>
  <r>
    <n v="12099"/>
    <x v="0"/>
    <x v="507"/>
  </r>
  <r>
    <n v="12100"/>
    <x v="6"/>
    <x v="508"/>
  </r>
  <r>
    <n v="12102"/>
    <x v="8"/>
    <x v="509"/>
  </r>
  <r>
    <n v="12132"/>
    <x v="1"/>
    <x v="510"/>
  </r>
  <r>
    <n v="12150"/>
    <x v="1"/>
    <x v="511"/>
  </r>
  <r>
    <n v="12166"/>
    <x v="0"/>
    <x v="512"/>
  </r>
  <r>
    <n v="12180"/>
    <x v="6"/>
    <x v="513"/>
  </r>
  <r>
    <n v="12221"/>
    <x v="13"/>
    <x v="514"/>
  </r>
  <r>
    <n v="12229"/>
    <x v="0"/>
    <x v="515"/>
  </r>
  <r>
    <n v="12260"/>
    <x v="0"/>
    <x v="516"/>
  </r>
  <r>
    <n v="12296"/>
    <x v="8"/>
    <x v="517"/>
  </r>
  <r>
    <n v="12298"/>
    <x v="1"/>
    <x v="518"/>
  </r>
  <r>
    <n v="12350"/>
    <x v="4"/>
    <x v="519"/>
  </r>
  <r>
    <n v="12363"/>
    <x v="1"/>
    <x v="520"/>
  </r>
  <r>
    <n v="12388"/>
    <x v="6"/>
    <x v="521"/>
  </r>
  <r>
    <n v="12414"/>
    <x v="18"/>
    <x v="522"/>
  </r>
  <r>
    <n v="12468"/>
    <x v="1"/>
    <x v="523"/>
  </r>
  <r>
    <n v="12543"/>
    <x v="0"/>
    <x v="524"/>
  </r>
  <r>
    <n v="12551"/>
    <x v="1"/>
    <x v="525"/>
  </r>
  <r>
    <n v="12603"/>
    <x v="1"/>
    <x v="526"/>
  </r>
  <r>
    <n v="12615"/>
    <x v="1"/>
    <x v="527"/>
  </r>
  <r>
    <n v="12635"/>
    <x v="6"/>
    <x v="528"/>
  </r>
  <r>
    <n v="12697"/>
    <x v="6"/>
    <x v="529"/>
  </r>
  <r>
    <n v="12766"/>
    <x v="6"/>
    <x v="530"/>
  </r>
  <r>
    <n v="12858"/>
    <x v="1"/>
    <x v="531"/>
  </r>
  <r>
    <n v="12874"/>
    <x v="0"/>
    <x v="532"/>
  </r>
  <r>
    <n v="12946"/>
    <x v="1"/>
    <x v="533"/>
  </r>
  <r>
    <n v="12986"/>
    <x v="0"/>
    <x v="534"/>
  </r>
  <r>
    <n v="12988"/>
    <x v="0"/>
    <x v="535"/>
  </r>
  <r>
    <n v="13075"/>
    <x v="0"/>
    <x v="536"/>
  </r>
  <r>
    <n v="13088"/>
    <x v="0"/>
    <x v="537"/>
  </r>
  <r>
    <n v="13119"/>
    <x v="6"/>
    <x v="538"/>
  </r>
  <r>
    <n v="13148"/>
    <x v="2"/>
    <x v="539"/>
  </r>
  <r>
    <n v="13153"/>
    <x v="0"/>
    <x v="540"/>
  </r>
  <r>
    <n v="13161"/>
    <x v="9"/>
    <x v="541"/>
  </r>
  <r>
    <n v="13176"/>
    <x v="0"/>
    <x v="542"/>
  </r>
  <r>
    <n v="13193"/>
    <x v="1"/>
    <x v="543"/>
  </r>
  <r>
    <n v="13228"/>
    <x v="0"/>
    <x v="544"/>
  </r>
  <r>
    <n v="13268"/>
    <x v="1"/>
    <x v="545"/>
  </r>
  <r>
    <n v="13270"/>
    <x v="6"/>
    <x v="546"/>
  </r>
  <r>
    <n v="13380"/>
    <x v="4"/>
    <x v="547"/>
  </r>
  <r>
    <n v="13400"/>
    <x v="0"/>
    <x v="548"/>
  </r>
  <r>
    <n v="13435"/>
    <x v="0"/>
    <x v="549"/>
  </r>
  <r>
    <n v="13458"/>
    <x v="0"/>
    <x v="550"/>
  </r>
  <r>
    <n v="13464"/>
    <x v="4"/>
    <x v="551"/>
  </r>
  <r>
    <n v="13486"/>
    <x v="1"/>
    <x v="552"/>
  </r>
  <r>
    <n v="13532"/>
    <x v="4"/>
    <x v="553"/>
  </r>
  <r>
    <n v="13536"/>
    <x v="10"/>
    <x v="554"/>
  </r>
  <r>
    <n v="13586"/>
    <x v="6"/>
    <x v="555"/>
  </r>
  <r>
    <n v="13599"/>
    <x v="0"/>
    <x v="556"/>
  </r>
  <r>
    <n v="13620"/>
    <x v="2"/>
    <x v="557"/>
  </r>
  <r>
    <n v="13625"/>
    <x v="4"/>
    <x v="558"/>
  </r>
  <r>
    <n v="13646"/>
    <x v="1"/>
    <x v="559"/>
  </r>
  <r>
    <n v="13671"/>
    <x v="4"/>
    <x v="560"/>
  </r>
  <r>
    <n v="13743"/>
    <x v="2"/>
    <x v="561"/>
  </r>
  <r>
    <n v="13770"/>
    <x v="0"/>
    <x v="562"/>
  </r>
  <r>
    <n v="13834"/>
    <x v="19"/>
    <x v="563"/>
  </r>
  <r>
    <n v="13881"/>
    <x v="1"/>
    <x v="564"/>
  </r>
  <r>
    <n v="13882"/>
    <x v="6"/>
    <x v="565"/>
  </r>
  <r>
    <n v="13934"/>
    <x v="14"/>
    <x v="566"/>
  </r>
  <r>
    <n v="13979"/>
    <x v="4"/>
    <x v="567"/>
  </r>
  <r>
    <n v="13994"/>
    <x v="4"/>
    <x v="568"/>
  </r>
  <r>
    <n v="13997"/>
    <x v="20"/>
    <x v="569"/>
  </r>
  <r>
    <n v="13998"/>
    <x v="4"/>
    <x v="570"/>
  </r>
  <r>
    <n v="14067"/>
    <x v="10"/>
    <x v="571"/>
  </r>
  <r>
    <n v="14068"/>
    <x v="0"/>
    <x v="572"/>
  </r>
  <r>
    <n v="14102"/>
    <x v="4"/>
    <x v="573"/>
  </r>
  <r>
    <n v="14155"/>
    <x v="1"/>
    <x v="574"/>
  </r>
  <r>
    <n v="14161"/>
    <x v="0"/>
    <x v="575"/>
  </r>
  <r>
    <n v="14189"/>
    <x v="2"/>
    <x v="576"/>
  </r>
  <r>
    <n v="14197"/>
    <x v="1"/>
    <x v="577"/>
  </r>
  <r>
    <n v="14216"/>
    <x v="8"/>
    <x v="578"/>
  </r>
  <r>
    <n v="14297"/>
    <x v="6"/>
    <x v="579"/>
  </r>
  <r>
    <n v="14305"/>
    <x v="0"/>
    <x v="580"/>
  </r>
  <r>
    <n v="14306"/>
    <x v="10"/>
    <x v="581"/>
  </r>
  <r>
    <n v="14310"/>
    <x v="0"/>
    <x v="582"/>
  </r>
  <r>
    <n v="14332"/>
    <x v="0"/>
    <x v="583"/>
  </r>
  <r>
    <n v="14387"/>
    <x v="4"/>
    <x v="584"/>
  </r>
  <r>
    <n v="14395"/>
    <x v="0"/>
    <x v="585"/>
  </r>
  <r>
    <n v="14399"/>
    <x v="1"/>
    <x v="586"/>
  </r>
  <r>
    <n v="14401"/>
    <x v="4"/>
    <x v="587"/>
  </r>
  <r>
    <n v="14406"/>
    <x v="13"/>
    <x v="588"/>
  </r>
  <r>
    <n v="14426"/>
    <x v="0"/>
    <x v="589"/>
  </r>
  <r>
    <n v="14494"/>
    <x v="6"/>
    <x v="590"/>
  </r>
  <r>
    <n v="14498"/>
    <x v="0"/>
    <x v="591"/>
  </r>
  <r>
    <n v="14530"/>
    <x v="4"/>
    <x v="592"/>
  </r>
  <r>
    <n v="14537"/>
    <x v="4"/>
    <x v="593"/>
  </r>
  <r>
    <n v="14593"/>
    <x v="1"/>
    <x v="594"/>
  </r>
  <r>
    <n v="14597"/>
    <x v="0"/>
    <x v="595"/>
  </r>
  <r>
    <n v="14626"/>
    <x v="0"/>
    <x v="596"/>
  </r>
  <r>
    <n v="14647"/>
    <x v="0"/>
    <x v="597"/>
  </r>
  <r>
    <n v="14660"/>
    <x v="11"/>
    <x v="598"/>
  </r>
  <r>
    <n v="14678"/>
    <x v="1"/>
    <x v="599"/>
  </r>
  <r>
    <n v="14710"/>
    <x v="1"/>
    <x v="600"/>
  </r>
  <r>
    <n v="14780"/>
    <x v="0"/>
    <x v="601"/>
  </r>
  <r>
    <n v="14784"/>
    <x v="3"/>
    <x v="602"/>
  </r>
  <r>
    <n v="14827"/>
    <x v="4"/>
    <x v="603"/>
  </r>
  <r>
    <n v="14829"/>
    <x v="0"/>
    <x v="604"/>
  </r>
  <r>
    <n v="14863"/>
    <x v="4"/>
    <x v="605"/>
  </r>
  <r>
    <n v="14876"/>
    <x v="0"/>
    <x v="606"/>
  </r>
  <r>
    <n v="14877"/>
    <x v="0"/>
    <x v="607"/>
  </r>
  <r>
    <n v="14878"/>
    <x v="0"/>
    <x v="608"/>
  </r>
  <r>
    <n v="14888"/>
    <x v="10"/>
    <x v="609"/>
  </r>
  <r>
    <n v="14895"/>
    <x v="0"/>
    <x v="610"/>
  </r>
  <r>
    <n v="14901"/>
    <x v="0"/>
    <x v="611"/>
  </r>
  <r>
    <n v="14906"/>
    <x v="4"/>
    <x v="612"/>
  </r>
  <r>
    <n v="14914"/>
    <x v="1"/>
    <x v="613"/>
  </r>
  <r>
    <n v="14946"/>
    <x v="8"/>
    <x v="614"/>
  </r>
  <r>
    <n v="14963"/>
    <x v="6"/>
    <x v="615"/>
  </r>
  <r>
    <n v="14976"/>
    <x v="4"/>
    <x v="616"/>
  </r>
  <r>
    <n v="14994"/>
    <x v="1"/>
    <x v="617"/>
  </r>
  <r>
    <n v="14995"/>
    <x v="0"/>
    <x v="618"/>
  </r>
  <r>
    <n v="14996"/>
    <x v="0"/>
    <x v="619"/>
  </r>
  <r>
    <n v="15015"/>
    <x v="0"/>
    <x v="620"/>
  </r>
  <r>
    <n v="15044"/>
    <x v="1"/>
    <x v="621"/>
  </r>
  <r>
    <n v="15046"/>
    <x v="0"/>
    <x v="622"/>
  </r>
  <r>
    <n v="15048"/>
    <x v="15"/>
    <x v="623"/>
  </r>
  <r>
    <n v="15056"/>
    <x v="5"/>
    <x v="624"/>
  </r>
  <r>
    <n v="15077"/>
    <x v="0"/>
    <x v="625"/>
  </r>
  <r>
    <n v="15078"/>
    <x v="6"/>
    <x v="626"/>
  </r>
  <r>
    <n v="15106"/>
    <x v="17"/>
    <x v="627"/>
  </r>
  <r>
    <n v="15108"/>
    <x v="1"/>
    <x v="628"/>
  </r>
  <r>
    <n v="15135"/>
    <x v="1"/>
    <x v="629"/>
  </r>
  <r>
    <n v="15139"/>
    <x v="7"/>
    <x v="630"/>
  </r>
  <r>
    <n v="15226"/>
    <x v="0"/>
    <x v="631"/>
  </r>
  <r>
    <n v="15263"/>
    <x v="7"/>
    <x v="632"/>
  </r>
  <r>
    <n v="15291"/>
    <x v="0"/>
    <x v="633"/>
  </r>
  <r>
    <n v="15308"/>
    <x v="3"/>
    <x v="634"/>
  </r>
  <r>
    <n v="15310"/>
    <x v="6"/>
    <x v="635"/>
  </r>
  <r>
    <n v="15311"/>
    <x v="0"/>
    <x v="636"/>
  </r>
  <r>
    <n v="15325"/>
    <x v="10"/>
    <x v="637"/>
  </r>
  <r>
    <n v="15335"/>
    <x v="1"/>
    <x v="638"/>
  </r>
  <r>
    <n v="15347"/>
    <x v="0"/>
    <x v="639"/>
  </r>
  <r>
    <n v="15386"/>
    <x v="4"/>
    <x v="640"/>
  </r>
  <r>
    <n v="15392"/>
    <x v="5"/>
    <x v="641"/>
  </r>
  <r>
    <n v="15412"/>
    <x v="1"/>
    <x v="642"/>
  </r>
  <r>
    <n v="15413"/>
    <x v="0"/>
    <x v="643"/>
  </r>
  <r>
    <n v="15443"/>
    <x v="0"/>
    <x v="644"/>
  </r>
  <r>
    <n v="15465"/>
    <x v="0"/>
    <x v="645"/>
  </r>
  <r>
    <n v="15479"/>
    <x v="0"/>
    <x v="646"/>
  </r>
  <r>
    <n v="15508"/>
    <x v="1"/>
    <x v="647"/>
  </r>
  <r>
    <n v="15556"/>
    <x v="3"/>
    <x v="648"/>
  </r>
  <r>
    <n v="15608"/>
    <x v="1"/>
    <x v="649"/>
  </r>
  <r>
    <n v="15622"/>
    <x v="6"/>
    <x v="650"/>
  </r>
  <r>
    <n v="15650"/>
    <x v="6"/>
    <x v="651"/>
  </r>
  <r>
    <n v="15681"/>
    <x v="0"/>
    <x v="652"/>
  </r>
  <r>
    <n v="15706"/>
    <x v="6"/>
    <x v="653"/>
  </r>
  <r>
    <n v="15713"/>
    <x v="4"/>
    <x v="654"/>
  </r>
  <r>
    <n v="15813"/>
    <x v="1"/>
    <x v="655"/>
  </r>
  <r>
    <n v="15853"/>
    <x v="0"/>
    <x v="656"/>
  </r>
  <r>
    <n v="15857"/>
    <x v="0"/>
    <x v="657"/>
  </r>
  <r>
    <n v="15862"/>
    <x v="0"/>
    <x v="658"/>
  </r>
  <r>
    <n v="15890"/>
    <x v="1"/>
    <x v="659"/>
  </r>
  <r>
    <n v="15903"/>
    <x v="6"/>
    <x v="660"/>
  </r>
  <r>
    <n v="15919"/>
    <x v="4"/>
    <x v="661"/>
  </r>
  <r>
    <n v="15927"/>
    <x v="4"/>
    <x v="662"/>
  </r>
  <r>
    <n v="15931"/>
    <x v="9"/>
    <x v="663"/>
  </r>
  <r>
    <n v="15963"/>
    <x v="0"/>
    <x v="664"/>
  </r>
  <r>
    <n v="16016"/>
    <x v="6"/>
    <x v="665"/>
  </r>
  <r>
    <n v="16061"/>
    <x v="1"/>
    <x v="666"/>
  </r>
  <r>
    <n v="16065"/>
    <x v="0"/>
    <x v="667"/>
  </r>
  <r>
    <n v="16097"/>
    <x v="8"/>
    <x v="668"/>
  </r>
  <r>
    <n v="16112"/>
    <x v="1"/>
    <x v="669"/>
  </r>
  <r>
    <n v="16125"/>
    <x v="6"/>
    <x v="670"/>
  </r>
  <r>
    <n v="16134"/>
    <x v="1"/>
    <x v="671"/>
  </r>
  <r>
    <n v="16154"/>
    <x v="6"/>
    <x v="672"/>
  </r>
  <r>
    <n v="16173"/>
    <x v="0"/>
    <x v="673"/>
  </r>
  <r>
    <n v="16178"/>
    <x v="4"/>
    <x v="674"/>
  </r>
  <r>
    <n v="16207"/>
    <x v="4"/>
    <x v="675"/>
  </r>
  <r>
    <n v="16217"/>
    <x v="1"/>
    <x v="676"/>
  </r>
  <r>
    <n v="16232"/>
    <x v="6"/>
    <x v="677"/>
  </r>
  <r>
    <n v="16266"/>
    <x v="1"/>
    <x v="678"/>
  </r>
  <r>
    <n v="16270"/>
    <x v="4"/>
    <x v="679"/>
  </r>
  <r>
    <n v="16294"/>
    <x v="6"/>
    <x v="680"/>
  </r>
  <r>
    <n v="16310"/>
    <x v="1"/>
    <x v="681"/>
  </r>
  <r>
    <n v="16318"/>
    <x v="12"/>
    <x v="682"/>
  </r>
  <r>
    <n v="16321"/>
    <x v="1"/>
    <x v="683"/>
  </r>
  <r>
    <n v="16367"/>
    <x v="17"/>
    <x v="684"/>
  </r>
  <r>
    <n v="16379"/>
    <x v="0"/>
    <x v="685"/>
  </r>
  <r>
    <n v="16398"/>
    <x v="0"/>
    <x v="686"/>
  </r>
  <r>
    <n v="16486"/>
    <x v="8"/>
    <x v="687"/>
  </r>
  <r>
    <n v="16493"/>
    <x v="4"/>
    <x v="688"/>
  </r>
  <r>
    <n v="16507"/>
    <x v="6"/>
    <x v="689"/>
  </r>
  <r>
    <n v="16519"/>
    <x v="1"/>
    <x v="690"/>
  </r>
  <r>
    <n v="16525"/>
    <x v="4"/>
    <x v="691"/>
  </r>
  <r>
    <n v="16528"/>
    <x v="1"/>
    <x v="692"/>
  </r>
  <r>
    <n v="16549"/>
    <x v="1"/>
    <x v="693"/>
  </r>
  <r>
    <n v="16550"/>
    <x v="11"/>
    <x v="694"/>
  </r>
  <r>
    <n v="16606"/>
    <x v="1"/>
    <x v="695"/>
  </r>
  <r>
    <n v="16636"/>
    <x v="4"/>
    <x v="696"/>
  </r>
  <r>
    <n v="16693"/>
    <x v="1"/>
    <x v="697"/>
  </r>
  <r>
    <n v="16712"/>
    <x v="4"/>
    <x v="698"/>
  </r>
  <r>
    <n v="16723"/>
    <x v="0"/>
    <x v="699"/>
  </r>
  <r>
    <n v="16736"/>
    <x v="4"/>
    <x v="700"/>
  </r>
  <r>
    <n v="16748"/>
    <x v="4"/>
    <x v="701"/>
  </r>
  <r>
    <n v="16802"/>
    <x v="0"/>
    <x v="702"/>
  </r>
  <r>
    <n v="16805"/>
    <x v="5"/>
    <x v="703"/>
  </r>
  <r>
    <n v="16816"/>
    <x v="1"/>
    <x v="704"/>
  </r>
  <r>
    <n v="16837"/>
    <x v="0"/>
    <x v="705"/>
  </r>
  <r>
    <n v="16854"/>
    <x v="1"/>
    <x v="706"/>
  </r>
  <r>
    <n v="16897"/>
    <x v="4"/>
    <x v="707"/>
  </r>
  <r>
    <n v="16907"/>
    <x v="4"/>
    <x v="708"/>
  </r>
  <r>
    <n v="16952"/>
    <x v="0"/>
    <x v="709"/>
  </r>
  <r>
    <n v="16976"/>
    <x v="12"/>
    <x v="710"/>
  </r>
  <r>
    <n v="17007"/>
    <x v="6"/>
    <x v="711"/>
  </r>
  <r>
    <n v="17063"/>
    <x v="3"/>
    <x v="712"/>
  </r>
  <r>
    <n v="17089"/>
    <x v="0"/>
    <x v="713"/>
  </r>
  <r>
    <n v="17102"/>
    <x v="4"/>
    <x v="714"/>
  </r>
  <r>
    <n v="17117"/>
    <x v="1"/>
    <x v="715"/>
  </r>
  <r>
    <n v="17135"/>
    <x v="4"/>
    <x v="716"/>
  </r>
  <r>
    <n v="17141"/>
    <x v="0"/>
    <x v="717"/>
  </r>
  <r>
    <n v="17142"/>
    <x v="6"/>
    <x v="718"/>
  </r>
  <r>
    <n v="17155"/>
    <x v="12"/>
    <x v="719"/>
  </r>
  <r>
    <n v="17172"/>
    <x v="4"/>
    <x v="720"/>
  </r>
  <r>
    <n v="17270"/>
    <x v="4"/>
    <x v="721"/>
  </r>
  <r>
    <n v="17288"/>
    <x v="6"/>
    <x v="722"/>
  </r>
  <r>
    <n v="17334"/>
    <x v="2"/>
    <x v="723"/>
  </r>
  <r>
    <n v="17340"/>
    <x v="4"/>
    <x v="724"/>
  </r>
  <r>
    <n v="17451"/>
    <x v="0"/>
    <x v="725"/>
  </r>
  <r>
    <n v="17470"/>
    <x v="5"/>
    <x v="726"/>
  </r>
  <r>
    <n v="17485"/>
    <x v="7"/>
    <x v="727"/>
  </r>
  <r>
    <n v="17494"/>
    <x v="1"/>
    <x v="728"/>
  </r>
  <r>
    <n v="17507"/>
    <x v="0"/>
    <x v="729"/>
  </r>
  <r>
    <n v="17509"/>
    <x v="1"/>
    <x v="730"/>
  </r>
  <r>
    <n v="17547"/>
    <x v="4"/>
    <x v="731"/>
  </r>
  <r>
    <n v="17596"/>
    <x v="6"/>
    <x v="732"/>
  </r>
  <r>
    <n v="17605"/>
    <x v="6"/>
    <x v="733"/>
  </r>
  <r>
    <n v="17628"/>
    <x v="6"/>
    <x v="734"/>
  </r>
  <r>
    <n v="17649"/>
    <x v="4"/>
    <x v="735"/>
  </r>
  <r>
    <n v="17651"/>
    <x v="3"/>
    <x v="736"/>
  </r>
  <r>
    <n v="17664"/>
    <x v="4"/>
    <x v="737"/>
  </r>
  <r>
    <n v="17667"/>
    <x v="1"/>
    <x v="738"/>
  </r>
  <r>
    <n v="17685"/>
    <x v="17"/>
    <x v="739"/>
  </r>
  <r>
    <n v="17701"/>
    <x v="6"/>
    <x v="740"/>
  </r>
  <r>
    <n v="17739"/>
    <x v="1"/>
    <x v="741"/>
  </r>
  <r>
    <n v="17741"/>
    <x v="11"/>
    <x v="742"/>
  </r>
  <r>
    <n v="17766"/>
    <x v="11"/>
    <x v="743"/>
  </r>
  <r>
    <n v="17790"/>
    <x v="6"/>
    <x v="744"/>
  </r>
  <r>
    <n v="17799"/>
    <x v="14"/>
    <x v="745"/>
  </r>
  <r>
    <n v="17838"/>
    <x v="0"/>
    <x v="746"/>
  </r>
  <r>
    <n v="17854"/>
    <x v="1"/>
    <x v="747"/>
  </r>
  <r>
    <n v="17904"/>
    <x v="6"/>
    <x v="748"/>
  </r>
  <r>
    <n v="17929"/>
    <x v="0"/>
    <x v="749"/>
  </r>
  <r>
    <n v="17935"/>
    <x v="6"/>
    <x v="750"/>
  </r>
  <r>
    <n v="17963"/>
    <x v="0"/>
    <x v="751"/>
  </r>
  <r>
    <n v="17985"/>
    <x v="4"/>
    <x v="752"/>
  </r>
  <r>
    <n v="18004"/>
    <x v="0"/>
    <x v="753"/>
  </r>
  <r>
    <n v="18014"/>
    <x v="3"/>
    <x v="754"/>
  </r>
  <r>
    <n v="18053"/>
    <x v="9"/>
    <x v="755"/>
  </r>
  <r>
    <n v="18080"/>
    <x v="12"/>
    <x v="756"/>
  </r>
  <r>
    <n v="18086"/>
    <x v="1"/>
    <x v="757"/>
  </r>
  <r>
    <n v="18134"/>
    <x v="14"/>
    <x v="758"/>
  </r>
  <r>
    <n v="18189"/>
    <x v="1"/>
    <x v="759"/>
  </r>
  <r>
    <n v="18218"/>
    <x v="7"/>
    <x v="760"/>
  </r>
  <r>
    <n v="18266"/>
    <x v="11"/>
    <x v="761"/>
  </r>
  <r>
    <n v="18280"/>
    <x v="1"/>
    <x v="762"/>
  </r>
  <r>
    <n v="18292"/>
    <x v="1"/>
    <x v="763"/>
  </r>
  <r>
    <n v="18302"/>
    <x v="4"/>
    <x v="764"/>
  </r>
  <r>
    <n v="18313"/>
    <x v="1"/>
    <x v="765"/>
  </r>
  <r>
    <n v="18346"/>
    <x v="4"/>
    <x v="766"/>
  </r>
  <r>
    <n v="18362"/>
    <x v="1"/>
    <x v="767"/>
  </r>
  <r>
    <n v="18378"/>
    <x v="0"/>
    <x v="768"/>
  </r>
  <r>
    <n v="18388"/>
    <x v="3"/>
    <x v="769"/>
  </r>
  <r>
    <n v="18395"/>
    <x v="4"/>
    <x v="770"/>
  </r>
  <r>
    <n v="18407"/>
    <x v="8"/>
    <x v="771"/>
  </r>
  <r>
    <n v="18424"/>
    <x v="3"/>
    <x v="772"/>
  </r>
  <r>
    <n v="18431"/>
    <x v="0"/>
    <x v="773"/>
  </r>
  <r>
    <n v="18437"/>
    <x v="0"/>
    <x v="774"/>
  </r>
  <r>
    <n v="18457"/>
    <x v="0"/>
    <x v="775"/>
  </r>
  <r>
    <n v="18475"/>
    <x v="5"/>
    <x v="776"/>
  </r>
  <r>
    <n v="18501"/>
    <x v="0"/>
    <x v="777"/>
  </r>
  <r>
    <n v="18512"/>
    <x v="0"/>
    <x v="778"/>
  </r>
  <r>
    <n v="18533"/>
    <x v="4"/>
    <x v="779"/>
  </r>
  <r>
    <n v="18574"/>
    <x v="4"/>
    <x v="780"/>
  </r>
  <r>
    <n v="18659"/>
    <x v="4"/>
    <x v="781"/>
  </r>
  <r>
    <n v="18663"/>
    <x v="7"/>
    <x v="782"/>
  </r>
  <r>
    <n v="18685"/>
    <x v="4"/>
    <x v="783"/>
  </r>
  <r>
    <n v="18702"/>
    <x v="1"/>
    <x v="784"/>
  </r>
  <r>
    <n v="18734"/>
    <x v="4"/>
    <x v="785"/>
  </r>
  <r>
    <n v="18737"/>
    <x v="0"/>
    <x v="786"/>
  </r>
  <r>
    <n v="18753"/>
    <x v="6"/>
    <x v="787"/>
  </r>
  <r>
    <n v="18793"/>
    <x v="8"/>
    <x v="788"/>
  </r>
  <r>
    <n v="18797"/>
    <x v="1"/>
    <x v="789"/>
  </r>
  <r>
    <n v="18812"/>
    <x v="3"/>
    <x v="790"/>
  </r>
  <r>
    <n v="18834"/>
    <x v="4"/>
    <x v="791"/>
  </r>
  <r>
    <n v="18894"/>
    <x v="1"/>
    <x v="792"/>
  </r>
  <r>
    <n v="18935"/>
    <x v="6"/>
    <x v="793"/>
  </r>
  <r>
    <n v="18941"/>
    <x v="4"/>
    <x v="794"/>
  </r>
  <r>
    <n v="18966"/>
    <x v="0"/>
    <x v="795"/>
  </r>
  <r>
    <n v="18983"/>
    <x v="1"/>
    <x v="796"/>
  </r>
  <r>
    <n v="18988"/>
    <x v="0"/>
    <x v="797"/>
  </r>
  <r>
    <n v="19019"/>
    <x v="0"/>
    <x v="798"/>
  </r>
  <r>
    <n v="19037"/>
    <x v="1"/>
    <x v="799"/>
  </r>
  <r>
    <n v="19072"/>
    <x v="0"/>
    <x v="800"/>
  </r>
  <r>
    <n v="19087"/>
    <x v="6"/>
    <x v="801"/>
  </r>
  <r>
    <n v="19119"/>
    <x v="0"/>
    <x v="802"/>
  </r>
  <r>
    <n v="19135"/>
    <x v="4"/>
    <x v="803"/>
  </r>
  <r>
    <n v="19156"/>
    <x v="4"/>
    <x v="804"/>
  </r>
  <r>
    <n v="19197"/>
    <x v="1"/>
    <x v="805"/>
  </r>
  <r>
    <n v="19209"/>
    <x v="3"/>
    <x v="806"/>
  </r>
  <r>
    <n v="19217"/>
    <x v="0"/>
    <x v="807"/>
  </r>
  <r>
    <n v="19243"/>
    <x v="0"/>
    <x v="808"/>
  </r>
  <r>
    <n v="19269"/>
    <x v="1"/>
    <x v="809"/>
  </r>
  <r>
    <n v="19304"/>
    <x v="0"/>
    <x v="810"/>
  </r>
  <r>
    <n v="19313"/>
    <x v="0"/>
    <x v="811"/>
  </r>
  <r>
    <n v="19323"/>
    <x v="6"/>
    <x v="812"/>
  </r>
  <r>
    <n v="19331"/>
    <x v="9"/>
    <x v="813"/>
  </r>
  <r>
    <n v="19332"/>
    <x v="0"/>
    <x v="814"/>
  </r>
  <r>
    <n v="19334"/>
    <x v="0"/>
    <x v="815"/>
  </r>
  <r>
    <n v="19348"/>
    <x v="1"/>
    <x v="816"/>
  </r>
  <r>
    <n v="19349"/>
    <x v="6"/>
    <x v="817"/>
  </r>
  <r>
    <n v="19394"/>
    <x v="4"/>
    <x v="818"/>
  </r>
  <r>
    <n v="19397"/>
    <x v="6"/>
    <x v="819"/>
  </r>
  <r>
    <n v="19439"/>
    <x v="0"/>
    <x v="820"/>
  </r>
  <r>
    <n v="19446"/>
    <x v="0"/>
    <x v="821"/>
  </r>
  <r>
    <n v="19473"/>
    <x v="1"/>
    <x v="822"/>
  </r>
  <r>
    <n v="19482"/>
    <x v="1"/>
    <x v="823"/>
  </r>
  <r>
    <n v="19498"/>
    <x v="7"/>
    <x v="824"/>
  </r>
  <r>
    <n v="19507"/>
    <x v="1"/>
    <x v="825"/>
  </r>
  <r>
    <n v="19528"/>
    <x v="6"/>
    <x v="826"/>
  </r>
  <r>
    <n v="19550"/>
    <x v="4"/>
    <x v="827"/>
  </r>
  <r>
    <n v="19564"/>
    <x v="13"/>
    <x v="828"/>
  </r>
  <r>
    <n v="19570"/>
    <x v="4"/>
    <x v="829"/>
  </r>
  <r>
    <n v="19574"/>
    <x v="3"/>
    <x v="830"/>
  </r>
  <r>
    <n v="19575"/>
    <x v="4"/>
    <x v="831"/>
  </r>
  <r>
    <n v="19602"/>
    <x v="1"/>
    <x v="832"/>
  </r>
  <r>
    <n v="19618"/>
    <x v="1"/>
    <x v="833"/>
  </r>
  <r>
    <n v="19625"/>
    <x v="0"/>
    <x v="834"/>
  </r>
  <r>
    <n v="19626"/>
    <x v="6"/>
    <x v="835"/>
  </r>
  <r>
    <n v="19642"/>
    <x v="0"/>
    <x v="836"/>
  </r>
  <r>
    <n v="19658"/>
    <x v="1"/>
    <x v="837"/>
  </r>
  <r>
    <n v="19685"/>
    <x v="6"/>
    <x v="838"/>
  </r>
  <r>
    <n v="19689"/>
    <x v="6"/>
    <x v="839"/>
  </r>
  <r>
    <n v="19746"/>
    <x v="1"/>
    <x v="840"/>
  </r>
  <r>
    <n v="19843"/>
    <x v="0"/>
    <x v="841"/>
  </r>
  <r>
    <n v="19844"/>
    <x v="6"/>
    <x v="842"/>
  </r>
  <r>
    <n v="19855"/>
    <x v="0"/>
    <x v="843"/>
  </r>
  <r>
    <n v="19869"/>
    <x v="6"/>
    <x v="844"/>
  </r>
  <r>
    <n v="19883"/>
    <x v="0"/>
    <x v="845"/>
  </r>
  <r>
    <n v="19902"/>
    <x v="6"/>
    <x v="846"/>
  </r>
  <r>
    <n v="19938"/>
    <x v="15"/>
    <x v="847"/>
  </r>
  <r>
    <n v="19940"/>
    <x v="0"/>
    <x v="848"/>
  </r>
  <r>
    <n v="20000"/>
    <x v="6"/>
    <x v="849"/>
  </r>
  <r>
    <n v="20052"/>
    <x v="1"/>
    <x v="850"/>
  </r>
  <r>
    <n v="20062"/>
    <x v="0"/>
    <x v="851"/>
  </r>
  <r>
    <n v="20075"/>
    <x v="4"/>
    <x v="852"/>
  </r>
  <r>
    <n v="20081"/>
    <x v="1"/>
    <x v="853"/>
  </r>
  <r>
    <n v="20094"/>
    <x v="1"/>
    <x v="854"/>
  </r>
  <r>
    <n v="20125"/>
    <x v="1"/>
    <x v="855"/>
  </r>
  <r>
    <n v="20172"/>
    <x v="0"/>
    <x v="856"/>
  </r>
  <r>
    <n v="20196"/>
    <x v="11"/>
    <x v="857"/>
  </r>
  <r>
    <n v="20202"/>
    <x v="11"/>
    <x v="858"/>
  </r>
  <r>
    <n v="20229"/>
    <x v="5"/>
    <x v="859"/>
  </r>
  <r>
    <n v="20256"/>
    <x v="16"/>
    <x v="860"/>
  </r>
  <r>
    <n v="20281"/>
    <x v="0"/>
    <x v="861"/>
  </r>
  <r>
    <n v="20284"/>
    <x v="6"/>
    <x v="862"/>
  </r>
  <r>
    <n v="20285"/>
    <x v="21"/>
    <x v="863"/>
  </r>
  <r>
    <n v="20316"/>
    <x v="6"/>
    <x v="864"/>
  </r>
  <r>
    <n v="20407"/>
    <x v="9"/>
    <x v="865"/>
  </r>
  <r>
    <n v="20412"/>
    <x v="4"/>
    <x v="866"/>
  </r>
  <r>
    <n v="20414"/>
    <x v="0"/>
    <x v="867"/>
  </r>
  <r>
    <n v="20420"/>
    <x v="1"/>
    <x v="868"/>
  </r>
  <r>
    <n v="20441"/>
    <x v="11"/>
    <x v="869"/>
  </r>
  <r>
    <n v="20503"/>
    <x v="7"/>
    <x v="870"/>
  </r>
  <r>
    <n v="20562"/>
    <x v="1"/>
    <x v="871"/>
  </r>
  <r>
    <n v="20565"/>
    <x v="0"/>
    <x v="872"/>
  </r>
  <r>
    <n v="20570"/>
    <x v="4"/>
    <x v="873"/>
  </r>
  <r>
    <n v="20583"/>
    <x v="0"/>
    <x v="874"/>
  </r>
  <r>
    <n v="20599"/>
    <x v="8"/>
    <x v="875"/>
  </r>
  <r>
    <n v="20621"/>
    <x v="0"/>
    <x v="876"/>
  </r>
  <r>
    <n v="20637"/>
    <x v="0"/>
    <x v="877"/>
  </r>
  <r>
    <n v="20657"/>
    <x v="0"/>
    <x v="878"/>
  </r>
  <r>
    <n v="20673"/>
    <x v="5"/>
    <x v="879"/>
  </r>
  <r>
    <n v="20687"/>
    <x v="0"/>
    <x v="880"/>
  </r>
  <r>
    <n v="20688"/>
    <x v="0"/>
    <x v="881"/>
  </r>
  <r>
    <n v="20816"/>
    <x v="1"/>
    <x v="882"/>
  </r>
  <r>
    <n v="20830"/>
    <x v="0"/>
    <x v="883"/>
  </r>
  <r>
    <n v="20864"/>
    <x v="16"/>
    <x v="884"/>
  </r>
  <r>
    <n v="20873"/>
    <x v="0"/>
    <x v="885"/>
  </r>
  <r>
    <n v="20912"/>
    <x v="1"/>
    <x v="886"/>
  </r>
  <r>
    <n v="20924"/>
    <x v="1"/>
    <x v="887"/>
  </r>
  <r>
    <n v="20928"/>
    <x v="1"/>
    <x v="888"/>
  </r>
  <r>
    <n v="20933"/>
    <x v="0"/>
    <x v="889"/>
  </r>
  <r>
    <n v="20938"/>
    <x v="1"/>
    <x v="890"/>
  </r>
  <r>
    <n v="20945"/>
    <x v="11"/>
    <x v="891"/>
  </r>
  <r>
    <n v="20946"/>
    <x v="1"/>
    <x v="892"/>
  </r>
  <r>
    <n v="21003"/>
    <x v="1"/>
    <x v="893"/>
  </r>
  <r>
    <n v="21006"/>
    <x v="0"/>
    <x v="894"/>
  </r>
  <r>
    <n v="21015"/>
    <x v="11"/>
    <x v="895"/>
  </r>
  <r>
    <n v="21019"/>
    <x v="4"/>
    <x v="896"/>
  </r>
  <r>
    <n v="21020"/>
    <x v="4"/>
    <x v="897"/>
  </r>
  <r>
    <n v="21025"/>
    <x v="0"/>
    <x v="898"/>
  </r>
  <r>
    <n v="21084"/>
    <x v="4"/>
    <x v="899"/>
  </r>
  <r>
    <n v="21113"/>
    <x v="0"/>
    <x v="900"/>
  </r>
  <r>
    <n v="21129"/>
    <x v="0"/>
    <x v="901"/>
  </r>
  <r>
    <n v="21145"/>
    <x v="1"/>
    <x v="902"/>
  </r>
  <r>
    <n v="21172"/>
    <x v="1"/>
    <x v="903"/>
  </r>
  <r>
    <n v="21186"/>
    <x v="0"/>
    <x v="904"/>
  </r>
  <r>
    <n v="21223"/>
    <x v="6"/>
    <x v="905"/>
  </r>
  <r>
    <n v="21250"/>
    <x v="3"/>
    <x v="906"/>
  </r>
  <r>
    <n v="21290"/>
    <x v="1"/>
    <x v="907"/>
  </r>
  <r>
    <n v="21293"/>
    <x v="16"/>
    <x v="908"/>
  </r>
  <r>
    <n v="21309"/>
    <x v="4"/>
    <x v="909"/>
  </r>
  <r>
    <n v="21310"/>
    <x v="0"/>
    <x v="910"/>
  </r>
  <r>
    <n v="21311"/>
    <x v="0"/>
    <x v="911"/>
  </r>
  <r>
    <n v="21338"/>
    <x v="0"/>
    <x v="912"/>
  </r>
  <r>
    <n v="21340"/>
    <x v="6"/>
    <x v="913"/>
  </r>
  <r>
    <n v="21344"/>
    <x v="0"/>
    <x v="914"/>
  </r>
  <r>
    <n v="21391"/>
    <x v="13"/>
    <x v="915"/>
  </r>
  <r>
    <n v="21416"/>
    <x v="0"/>
    <x v="916"/>
  </r>
  <r>
    <n v="21443"/>
    <x v="6"/>
    <x v="917"/>
  </r>
  <r>
    <n v="21446"/>
    <x v="0"/>
    <x v="918"/>
  </r>
  <r>
    <n v="21507"/>
    <x v="4"/>
    <x v="919"/>
  </r>
  <r>
    <n v="21570"/>
    <x v="1"/>
    <x v="920"/>
  </r>
  <r>
    <n v="21583"/>
    <x v="1"/>
    <x v="921"/>
  </r>
  <r>
    <n v="21604"/>
    <x v="4"/>
    <x v="922"/>
  </r>
  <r>
    <n v="21610"/>
    <x v="16"/>
    <x v="923"/>
  </r>
  <r>
    <n v="21624"/>
    <x v="4"/>
    <x v="924"/>
  </r>
  <r>
    <n v="21628"/>
    <x v="0"/>
    <x v="925"/>
  </r>
  <r>
    <n v="21686"/>
    <x v="0"/>
    <x v="926"/>
  </r>
  <r>
    <n v="21730"/>
    <x v="1"/>
    <x v="927"/>
  </r>
  <r>
    <n v="21792"/>
    <x v="16"/>
    <x v="928"/>
  </r>
  <r>
    <n v="21822"/>
    <x v="0"/>
    <x v="929"/>
  </r>
  <r>
    <n v="21833"/>
    <x v="14"/>
    <x v="930"/>
  </r>
  <r>
    <n v="21845"/>
    <x v="1"/>
    <x v="931"/>
  </r>
  <r>
    <n v="21859"/>
    <x v="0"/>
    <x v="932"/>
  </r>
  <r>
    <n v="21876"/>
    <x v="0"/>
    <x v="933"/>
  </r>
  <r>
    <n v="21901"/>
    <x v="0"/>
    <x v="934"/>
  </r>
  <r>
    <n v="21910"/>
    <x v="1"/>
    <x v="935"/>
  </r>
  <r>
    <n v="21959"/>
    <x v="1"/>
    <x v="936"/>
  </r>
  <r>
    <n v="21966"/>
    <x v="10"/>
    <x v="937"/>
  </r>
  <r>
    <n v="21967"/>
    <x v="0"/>
    <x v="938"/>
  </r>
  <r>
    <n v="21982"/>
    <x v="4"/>
    <x v="939"/>
  </r>
  <r>
    <n v="22010"/>
    <x v="0"/>
    <x v="940"/>
  </r>
  <r>
    <n v="22014"/>
    <x v="5"/>
    <x v="941"/>
  </r>
  <r>
    <n v="22048"/>
    <x v="1"/>
    <x v="942"/>
  </r>
  <r>
    <n v="22064"/>
    <x v="15"/>
    <x v="943"/>
  </r>
  <r>
    <n v="22074"/>
    <x v="0"/>
    <x v="944"/>
  </r>
  <r>
    <n v="22085"/>
    <x v="0"/>
    <x v="945"/>
  </r>
  <r>
    <n v="22086"/>
    <x v="15"/>
    <x v="946"/>
  </r>
  <r>
    <n v="22109"/>
    <x v="6"/>
    <x v="947"/>
  </r>
  <r>
    <n v="22144"/>
    <x v="6"/>
    <x v="948"/>
  </r>
  <r>
    <n v="22158"/>
    <x v="2"/>
    <x v="949"/>
  </r>
  <r>
    <n v="22182"/>
    <x v="0"/>
    <x v="950"/>
  </r>
  <r>
    <n v="22212"/>
    <x v="1"/>
    <x v="951"/>
  </r>
  <r>
    <n v="22213"/>
    <x v="4"/>
    <x v="952"/>
  </r>
  <r>
    <n v="22225"/>
    <x v="1"/>
    <x v="953"/>
  </r>
  <r>
    <n v="22298"/>
    <x v="4"/>
    <x v="954"/>
  </r>
  <r>
    <n v="22316"/>
    <x v="0"/>
    <x v="955"/>
  </r>
  <r>
    <n v="22323"/>
    <x v="2"/>
    <x v="956"/>
  </r>
  <r>
    <n v="22336"/>
    <x v="1"/>
    <x v="957"/>
  </r>
  <r>
    <n v="22368"/>
    <x v="4"/>
    <x v="958"/>
  </r>
  <r>
    <n v="22412"/>
    <x v="6"/>
    <x v="959"/>
  </r>
  <r>
    <n v="22423"/>
    <x v="0"/>
    <x v="960"/>
  </r>
  <r>
    <n v="22425"/>
    <x v="4"/>
    <x v="961"/>
  </r>
  <r>
    <n v="22461"/>
    <x v="0"/>
    <x v="962"/>
  </r>
  <r>
    <n v="22517"/>
    <x v="0"/>
    <x v="963"/>
  </r>
  <r>
    <n v="22520"/>
    <x v="0"/>
    <x v="964"/>
  </r>
  <r>
    <n v="22549"/>
    <x v="1"/>
    <x v="965"/>
  </r>
  <r>
    <n v="22573"/>
    <x v="0"/>
    <x v="966"/>
  </r>
  <r>
    <n v="22587"/>
    <x v="1"/>
    <x v="967"/>
  </r>
  <r>
    <n v="22640"/>
    <x v="8"/>
    <x v="968"/>
  </r>
  <r>
    <n v="22654"/>
    <x v="16"/>
    <x v="969"/>
  </r>
  <r>
    <n v="22656"/>
    <x v="1"/>
    <x v="970"/>
  </r>
  <r>
    <n v="22796"/>
    <x v="6"/>
    <x v="971"/>
  </r>
  <r>
    <n v="22800"/>
    <x v="1"/>
    <x v="972"/>
  </r>
  <r>
    <n v="22882"/>
    <x v="0"/>
    <x v="973"/>
  </r>
  <r>
    <n v="22950"/>
    <x v="0"/>
    <x v="974"/>
  </r>
  <r>
    <n v="22952"/>
    <x v="3"/>
    <x v="975"/>
  </r>
  <r>
    <n v="22960"/>
    <x v="3"/>
    <x v="976"/>
  </r>
  <r>
    <n v="22993"/>
    <x v="1"/>
    <x v="977"/>
  </r>
  <r>
    <n v="23007"/>
    <x v="0"/>
    <x v="978"/>
  </r>
  <r>
    <n v="23008"/>
    <x v="13"/>
    <x v="979"/>
  </r>
  <r>
    <n v="23063"/>
    <x v="0"/>
    <x v="980"/>
  </r>
  <r>
    <n v="23099"/>
    <x v="0"/>
    <x v="981"/>
  </r>
  <r>
    <n v="23107"/>
    <x v="3"/>
    <x v="982"/>
  </r>
  <r>
    <n v="23131"/>
    <x v="6"/>
    <x v="983"/>
  </r>
  <r>
    <n v="23182"/>
    <x v="4"/>
    <x v="984"/>
  </r>
  <r>
    <n v="23208"/>
    <x v="1"/>
    <x v="985"/>
  </r>
  <r>
    <n v="23213"/>
    <x v="1"/>
    <x v="986"/>
  </r>
  <r>
    <n v="23229"/>
    <x v="0"/>
    <x v="987"/>
  </r>
  <r>
    <n v="23233"/>
    <x v="0"/>
    <x v="988"/>
  </r>
  <r>
    <n v="23278"/>
    <x v="14"/>
    <x v="989"/>
  </r>
  <r>
    <n v="23295"/>
    <x v="4"/>
    <x v="990"/>
  </r>
  <r>
    <n v="23451"/>
    <x v="6"/>
    <x v="991"/>
  </r>
  <r>
    <n v="23488"/>
    <x v="1"/>
    <x v="992"/>
  </r>
  <r>
    <n v="23494"/>
    <x v="1"/>
    <x v="993"/>
  </r>
  <r>
    <n v="23495"/>
    <x v="4"/>
    <x v="994"/>
  </r>
  <r>
    <n v="23497"/>
    <x v="6"/>
    <x v="995"/>
  </r>
  <r>
    <n v="23508"/>
    <x v="0"/>
    <x v="996"/>
  </r>
  <r>
    <n v="23517"/>
    <x v="0"/>
    <x v="997"/>
  </r>
  <r>
    <n v="23569"/>
    <x v="13"/>
    <x v="998"/>
  </r>
  <r>
    <n v="23657"/>
    <x v="0"/>
    <x v="999"/>
  </r>
  <r>
    <n v="23674"/>
    <x v="15"/>
    <x v="1000"/>
  </r>
  <r>
    <n v="23698"/>
    <x v="1"/>
    <x v="1001"/>
  </r>
  <r>
    <n v="23720"/>
    <x v="6"/>
    <x v="1002"/>
  </r>
  <r>
    <n v="23735"/>
    <x v="2"/>
    <x v="1003"/>
  </r>
  <r>
    <n v="23796"/>
    <x v="6"/>
    <x v="1004"/>
  </r>
  <r>
    <n v="23813"/>
    <x v="1"/>
    <x v="1005"/>
  </r>
  <r>
    <n v="23818"/>
    <x v="2"/>
    <x v="1006"/>
  </r>
  <r>
    <n v="23823"/>
    <x v="0"/>
    <x v="1007"/>
  </r>
  <r>
    <n v="23862"/>
    <x v="0"/>
    <x v="1008"/>
  </r>
  <r>
    <n v="23910"/>
    <x v="1"/>
    <x v="1009"/>
  </r>
  <r>
    <n v="23982"/>
    <x v="4"/>
    <x v="1010"/>
  </r>
  <r>
    <n v="23990"/>
    <x v="6"/>
    <x v="1011"/>
  </r>
  <r>
    <n v="24008"/>
    <x v="1"/>
    <x v="1012"/>
  </r>
  <r>
    <n v="24017"/>
    <x v="1"/>
    <x v="1013"/>
  </r>
  <r>
    <n v="24022"/>
    <x v="12"/>
    <x v="1014"/>
  </r>
  <r>
    <n v="24028"/>
    <x v="0"/>
    <x v="1015"/>
  </r>
  <r>
    <n v="24038"/>
    <x v="18"/>
    <x v="1016"/>
  </r>
  <r>
    <n v="24071"/>
    <x v="1"/>
    <x v="1017"/>
  </r>
  <r>
    <n v="24125"/>
    <x v="1"/>
    <x v="1018"/>
  </r>
  <r>
    <n v="24183"/>
    <x v="0"/>
    <x v="1019"/>
  </r>
  <r>
    <n v="24187"/>
    <x v="1"/>
    <x v="1020"/>
  </r>
  <r>
    <n v="24196"/>
    <x v="4"/>
    <x v="1021"/>
  </r>
  <r>
    <n v="24198"/>
    <x v="1"/>
    <x v="1022"/>
  </r>
  <r>
    <n v="24209"/>
    <x v="0"/>
    <x v="1023"/>
  </r>
  <r>
    <n v="24210"/>
    <x v="1"/>
    <x v="1024"/>
  </r>
  <r>
    <n v="24224"/>
    <x v="0"/>
    <x v="1025"/>
  </r>
  <r>
    <n v="24243"/>
    <x v="0"/>
    <x v="1026"/>
  </r>
  <r>
    <n v="24265"/>
    <x v="5"/>
    <x v="1027"/>
  </r>
  <r>
    <n v="24270"/>
    <x v="6"/>
    <x v="1028"/>
  </r>
  <r>
    <n v="24272"/>
    <x v="0"/>
    <x v="1029"/>
  </r>
  <r>
    <n v="24291"/>
    <x v="1"/>
    <x v="1030"/>
  </r>
  <r>
    <n v="24303"/>
    <x v="1"/>
    <x v="1031"/>
  </r>
  <r>
    <n v="24387"/>
    <x v="0"/>
    <x v="1032"/>
  </r>
  <r>
    <n v="24410"/>
    <x v="1"/>
    <x v="1033"/>
  </r>
  <r>
    <n v="24414"/>
    <x v="4"/>
    <x v="1034"/>
  </r>
  <r>
    <n v="24417"/>
    <x v="7"/>
    <x v="1035"/>
  </r>
  <r>
    <n v="24427"/>
    <x v="0"/>
    <x v="1036"/>
  </r>
  <r>
    <n v="24574"/>
    <x v="0"/>
    <x v="1037"/>
  </r>
  <r>
    <n v="24583"/>
    <x v="0"/>
    <x v="1038"/>
  </r>
  <r>
    <n v="24655"/>
    <x v="0"/>
    <x v="1039"/>
  </r>
  <r>
    <n v="24795"/>
    <x v="16"/>
    <x v="1040"/>
  </r>
  <r>
    <n v="24801"/>
    <x v="0"/>
    <x v="1041"/>
  </r>
  <r>
    <n v="24803"/>
    <x v="3"/>
    <x v="1042"/>
  </r>
  <r>
    <n v="24806"/>
    <x v="0"/>
    <x v="1043"/>
  </r>
  <r>
    <n v="24828"/>
    <x v="4"/>
    <x v="1044"/>
  </r>
  <r>
    <n v="24842"/>
    <x v="6"/>
    <x v="1045"/>
  </r>
  <r>
    <n v="24852"/>
    <x v="11"/>
    <x v="1046"/>
  </r>
  <r>
    <n v="24866"/>
    <x v="0"/>
    <x v="1047"/>
  </r>
  <r>
    <n v="24876"/>
    <x v="6"/>
    <x v="1048"/>
  </r>
  <r>
    <n v="24883"/>
    <x v="0"/>
    <x v="1049"/>
  </r>
  <r>
    <n v="24902"/>
    <x v="5"/>
    <x v="1050"/>
  </r>
  <r>
    <n v="24916"/>
    <x v="0"/>
    <x v="1051"/>
  </r>
  <r>
    <n v="24920"/>
    <x v="4"/>
    <x v="1052"/>
  </r>
  <r>
    <n v="24926"/>
    <x v="7"/>
    <x v="1053"/>
  </r>
  <r>
    <n v="24944"/>
    <x v="0"/>
    <x v="1054"/>
  </r>
  <r>
    <n v="24959"/>
    <x v="0"/>
    <x v="1055"/>
  </r>
  <r>
    <n v="24965"/>
    <x v="0"/>
    <x v="1056"/>
  </r>
  <r>
    <n v="24971"/>
    <x v="1"/>
    <x v="1057"/>
  </r>
  <r>
    <n v="24993"/>
    <x v="1"/>
    <x v="1058"/>
  </r>
  <r>
    <n v="25012"/>
    <x v="0"/>
    <x v="1059"/>
  </r>
  <r>
    <n v="25018"/>
    <x v="6"/>
    <x v="1060"/>
  </r>
  <r>
    <n v="25022"/>
    <x v="6"/>
    <x v="1061"/>
  </r>
  <r>
    <n v="25027"/>
    <x v="6"/>
    <x v="1062"/>
  </r>
  <r>
    <n v="25029"/>
    <x v="0"/>
    <x v="1063"/>
  </r>
  <r>
    <n v="25053"/>
    <x v="4"/>
    <x v="1064"/>
  </r>
  <r>
    <n v="25071"/>
    <x v="5"/>
    <x v="1065"/>
  </r>
  <r>
    <n v="25077"/>
    <x v="0"/>
    <x v="1066"/>
  </r>
  <r>
    <n v="25105"/>
    <x v="0"/>
    <x v="1067"/>
  </r>
  <r>
    <n v="25140"/>
    <x v="6"/>
    <x v="1068"/>
  </r>
  <r>
    <n v="25189"/>
    <x v="0"/>
    <x v="1069"/>
  </r>
  <r>
    <n v="25289"/>
    <x v="13"/>
    <x v="1070"/>
  </r>
  <r>
    <n v="25304"/>
    <x v="0"/>
    <x v="1071"/>
  </r>
  <r>
    <n v="25332"/>
    <x v="0"/>
    <x v="1072"/>
  </r>
  <r>
    <n v="25336"/>
    <x v="4"/>
    <x v="1073"/>
  </r>
  <r>
    <n v="25349"/>
    <x v="6"/>
    <x v="1074"/>
  </r>
  <r>
    <n v="25354"/>
    <x v="1"/>
    <x v="1075"/>
  </r>
  <r>
    <n v="25376"/>
    <x v="6"/>
    <x v="1076"/>
  </r>
  <r>
    <n v="25391"/>
    <x v="8"/>
    <x v="1077"/>
  </r>
  <r>
    <n v="25411"/>
    <x v="6"/>
    <x v="1078"/>
  </r>
  <r>
    <n v="25419"/>
    <x v="6"/>
    <x v="1079"/>
  </r>
  <r>
    <n v="25457"/>
    <x v="21"/>
    <x v="1080"/>
  </r>
  <r>
    <n v="25505"/>
    <x v="6"/>
    <x v="1081"/>
  </r>
  <r>
    <n v="25524"/>
    <x v="1"/>
    <x v="1082"/>
  </r>
  <r>
    <n v="25584"/>
    <x v="0"/>
    <x v="1083"/>
  </r>
  <r>
    <n v="25608"/>
    <x v="4"/>
    <x v="1084"/>
  </r>
  <r>
    <n v="25635"/>
    <x v="0"/>
    <x v="1085"/>
  </r>
  <r>
    <n v="25653"/>
    <x v="2"/>
    <x v="1086"/>
  </r>
  <r>
    <n v="25713"/>
    <x v="0"/>
    <x v="1087"/>
  </r>
  <r>
    <n v="25765"/>
    <x v="15"/>
    <x v="1088"/>
  </r>
  <r>
    <n v="25787"/>
    <x v="0"/>
    <x v="1089"/>
  </r>
  <r>
    <n v="25800"/>
    <x v="4"/>
    <x v="1090"/>
  </r>
  <r>
    <n v="25805"/>
    <x v="0"/>
    <x v="1091"/>
  </r>
  <r>
    <n v="25809"/>
    <x v="1"/>
    <x v="1092"/>
  </r>
  <r>
    <n v="25813"/>
    <x v="4"/>
    <x v="1093"/>
  </r>
  <r>
    <n v="25822"/>
    <x v="0"/>
    <x v="1094"/>
  </r>
  <r>
    <n v="25838"/>
    <x v="0"/>
    <x v="1095"/>
  </r>
  <r>
    <n v="25839"/>
    <x v="3"/>
    <x v="1096"/>
  </r>
  <r>
    <n v="25851"/>
    <x v="11"/>
    <x v="1097"/>
  </r>
  <r>
    <n v="25925"/>
    <x v="0"/>
    <x v="1098"/>
  </r>
  <r>
    <n v="25953"/>
    <x v="0"/>
    <x v="1099"/>
  </r>
  <r>
    <n v="25970"/>
    <x v="2"/>
    <x v="1100"/>
  </r>
  <r>
    <n v="25998"/>
    <x v="1"/>
    <x v="1101"/>
  </r>
  <r>
    <n v="26005"/>
    <x v="3"/>
    <x v="1102"/>
  </r>
  <r>
    <n v="26006"/>
    <x v="4"/>
    <x v="1103"/>
  </r>
  <r>
    <n v="26022"/>
    <x v="0"/>
    <x v="1104"/>
  </r>
  <r>
    <n v="26042"/>
    <x v="6"/>
    <x v="1105"/>
  </r>
  <r>
    <n v="26058"/>
    <x v="1"/>
    <x v="1106"/>
  </r>
  <r>
    <n v="26092"/>
    <x v="4"/>
    <x v="1107"/>
  </r>
  <r>
    <n v="26094"/>
    <x v="6"/>
    <x v="1108"/>
  </r>
  <r>
    <n v="26117"/>
    <x v="1"/>
    <x v="1109"/>
  </r>
  <r>
    <n v="26124"/>
    <x v="4"/>
    <x v="1110"/>
  </r>
  <r>
    <n v="26182"/>
    <x v="4"/>
    <x v="1111"/>
  </r>
  <r>
    <n v="26245"/>
    <x v="1"/>
    <x v="1112"/>
  </r>
  <r>
    <n v="26281"/>
    <x v="0"/>
    <x v="1113"/>
  </r>
  <r>
    <n v="26318"/>
    <x v="0"/>
    <x v="1114"/>
  </r>
  <r>
    <n v="26332"/>
    <x v="0"/>
    <x v="1115"/>
  </r>
  <r>
    <n v="26335"/>
    <x v="1"/>
    <x v="1116"/>
  </r>
  <r>
    <n v="26374"/>
    <x v="6"/>
    <x v="1117"/>
  </r>
  <r>
    <n v="26389"/>
    <x v="1"/>
    <x v="1118"/>
  </r>
  <r>
    <n v="26396"/>
    <x v="0"/>
    <x v="1119"/>
  </r>
  <r>
    <n v="26452"/>
    <x v="1"/>
    <x v="1120"/>
  </r>
  <r>
    <n v="26538"/>
    <x v="0"/>
    <x v="1121"/>
  </r>
  <r>
    <n v="26592"/>
    <x v="5"/>
    <x v="1122"/>
  </r>
  <r>
    <n v="26595"/>
    <x v="5"/>
    <x v="1123"/>
  </r>
  <r>
    <n v="26679"/>
    <x v="0"/>
    <x v="1124"/>
  </r>
  <r>
    <n v="26680"/>
    <x v="1"/>
    <x v="1125"/>
  </r>
  <r>
    <n v="26772"/>
    <x v="6"/>
    <x v="1126"/>
  </r>
  <r>
    <n v="26854"/>
    <x v="1"/>
    <x v="1127"/>
  </r>
  <r>
    <n v="26859"/>
    <x v="6"/>
    <x v="1128"/>
  </r>
  <r>
    <n v="26950"/>
    <x v="0"/>
    <x v="1129"/>
  </r>
  <r>
    <n v="26951"/>
    <x v="0"/>
    <x v="1130"/>
  </r>
  <r>
    <n v="26965"/>
    <x v="19"/>
    <x v="1131"/>
  </r>
  <r>
    <n v="26973"/>
    <x v="0"/>
    <x v="1132"/>
  </r>
  <r>
    <n v="26999"/>
    <x v="0"/>
    <x v="1133"/>
  </r>
  <r>
    <n v="27004"/>
    <x v="0"/>
    <x v="1134"/>
  </r>
  <r>
    <n v="27034"/>
    <x v="4"/>
    <x v="1135"/>
  </r>
  <r>
    <n v="27069"/>
    <x v="4"/>
    <x v="1136"/>
  </r>
  <r>
    <n v="27078"/>
    <x v="6"/>
    <x v="1137"/>
  </r>
  <r>
    <n v="27135"/>
    <x v="1"/>
    <x v="1138"/>
  </r>
  <r>
    <n v="27141"/>
    <x v="1"/>
    <x v="1139"/>
  </r>
  <r>
    <n v="27149"/>
    <x v="1"/>
    <x v="1140"/>
  </r>
  <r>
    <n v="27175"/>
    <x v="1"/>
    <x v="1141"/>
  </r>
  <r>
    <n v="27221"/>
    <x v="0"/>
    <x v="1142"/>
  </r>
  <r>
    <n v="27227"/>
    <x v="1"/>
    <x v="1143"/>
  </r>
  <r>
    <n v="27251"/>
    <x v="0"/>
    <x v="1144"/>
  </r>
  <r>
    <n v="27259"/>
    <x v="4"/>
    <x v="1145"/>
  </r>
  <r>
    <n v="27264"/>
    <x v="1"/>
    <x v="1146"/>
  </r>
  <r>
    <n v="27305"/>
    <x v="0"/>
    <x v="1147"/>
  </r>
  <r>
    <n v="27323"/>
    <x v="1"/>
    <x v="1148"/>
  </r>
  <r>
    <n v="27337"/>
    <x v="0"/>
    <x v="1149"/>
  </r>
  <r>
    <n v="27345"/>
    <x v="6"/>
    <x v="1150"/>
  </r>
  <r>
    <n v="27371"/>
    <x v="2"/>
    <x v="1151"/>
  </r>
  <r>
    <n v="27402"/>
    <x v="11"/>
    <x v="1152"/>
  </r>
  <r>
    <n v="27415"/>
    <x v="0"/>
    <x v="1153"/>
  </r>
  <r>
    <n v="27443"/>
    <x v="1"/>
    <x v="1154"/>
  </r>
  <r>
    <n v="27493"/>
    <x v="6"/>
    <x v="1155"/>
  </r>
  <r>
    <n v="27496"/>
    <x v="11"/>
    <x v="1156"/>
  </r>
  <r>
    <n v="27514"/>
    <x v="0"/>
    <x v="1157"/>
  </r>
  <r>
    <n v="27518"/>
    <x v="4"/>
    <x v="1158"/>
  </r>
  <r>
    <n v="27539"/>
    <x v="0"/>
    <x v="1159"/>
  </r>
  <r>
    <n v="27547"/>
    <x v="1"/>
    <x v="1160"/>
  </r>
  <r>
    <n v="27559"/>
    <x v="16"/>
    <x v="1161"/>
  </r>
  <r>
    <n v="27565"/>
    <x v="6"/>
    <x v="1162"/>
  </r>
  <r>
    <n v="27574"/>
    <x v="0"/>
    <x v="1163"/>
  </r>
  <r>
    <n v="27583"/>
    <x v="0"/>
    <x v="1164"/>
  </r>
  <r>
    <n v="27620"/>
    <x v="6"/>
    <x v="1165"/>
  </r>
  <r>
    <n v="27650"/>
    <x v="11"/>
    <x v="1166"/>
  </r>
  <r>
    <n v="27660"/>
    <x v="0"/>
    <x v="1167"/>
  </r>
  <r>
    <n v="27668"/>
    <x v="11"/>
    <x v="1168"/>
  </r>
  <r>
    <n v="27682"/>
    <x v="1"/>
    <x v="1169"/>
  </r>
  <r>
    <n v="27689"/>
    <x v="5"/>
    <x v="1170"/>
  </r>
  <r>
    <n v="27715"/>
    <x v="1"/>
    <x v="1171"/>
  </r>
  <r>
    <n v="27738"/>
    <x v="0"/>
    <x v="1172"/>
  </r>
  <r>
    <n v="27745"/>
    <x v="0"/>
    <x v="1173"/>
  </r>
  <r>
    <n v="27781"/>
    <x v="1"/>
    <x v="1174"/>
  </r>
  <r>
    <n v="27788"/>
    <x v="1"/>
    <x v="1175"/>
  </r>
  <r>
    <n v="27810"/>
    <x v="4"/>
    <x v="1176"/>
  </r>
  <r>
    <n v="27819"/>
    <x v="3"/>
    <x v="1177"/>
  </r>
  <r>
    <n v="27832"/>
    <x v="6"/>
    <x v="1178"/>
  </r>
  <r>
    <n v="27846"/>
    <x v="1"/>
    <x v="1179"/>
  </r>
  <r>
    <n v="27848"/>
    <x v="1"/>
    <x v="1180"/>
  </r>
  <r>
    <n v="27852"/>
    <x v="4"/>
    <x v="1181"/>
  </r>
  <r>
    <n v="27854"/>
    <x v="0"/>
    <x v="1182"/>
  </r>
  <r>
    <n v="27859"/>
    <x v="4"/>
    <x v="1183"/>
  </r>
  <r>
    <n v="27919"/>
    <x v="1"/>
    <x v="1184"/>
  </r>
  <r>
    <n v="27940"/>
    <x v="0"/>
    <x v="1185"/>
  </r>
  <r>
    <n v="27956"/>
    <x v="1"/>
    <x v="1186"/>
  </r>
  <r>
    <n v="27963"/>
    <x v="0"/>
    <x v="1187"/>
  </r>
  <r>
    <n v="27969"/>
    <x v="6"/>
    <x v="1188"/>
  </r>
  <r>
    <n v="27995"/>
    <x v="1"/>
    <x v="1189"/>
  </r>
  <r>
    <n v="28025"/>
    <x v="6"/>
    <x v="1190"/>
  </r>
  <r>
    <n v="28027"/>
    <x v="1"/>
    <x v="1191"/>
  </r>
  <r>
    <n v="28041"/>
    <x v="6"/>
    <x v="1192"/>
  </r>
  <r>
    <n v="28076"/>
    <x v="4"/>
    <x v="1193"/>
  </r>
  <r>
    <n v="28081"/>
    <x v="8"/>
    <x v="1194"/>
  </r>
  <r>
    <n v="28107"/>
    <x v="1"/>
    <x v="1195"/>
  </r>
  <r>
    <n v="28133"/>
    <x v="0"/>
    <x v="1196"/>
  </r>
  <r>
    <n v="28152"/>
    <x v="1"/>
    <x v="1197"/>
  </r>
  <r>
    <n v="28181"/>
    <x v="9"/>
    <x v="1198"/>
  </r>
  <r>
    <n v="28248"/>
    <x v="1"/>
    <x v="1199"/>
  </r>
  <r>
    <n v="28249"/>
    <x v="14"/>
    <x v="1200"/>
  </r>
  <r>
    <n v="28271"/>
    <x v="0"/>
    <x v="1201"/>
  </r>
  <r>
    <n v="28312"/>
    <x v="0"/>
    <x v="1202"/>
  </r>
  <r>
    <n v="28378"/>
    <x v="0"/>
    <x v="1203"/>
  </r>
  <r>
    <n v="28384"/>
    <x v="1"/>
    <x v="1204"/>
  </r>
  <r>
    <n v="28426"/>
    <x v="6"/>
    <x v="1205"/>
  </r>
  <r>
    <n v="28429"/>
    <x v="9"/>
    <x v="1206"/>
  </r>
  <r>
    <n v="28450"/>
    <x v="4"/>
    <x v="1207"/>
  </r>
  <r>
    <n v="28451"/>
    <x v="0"/>
    <x v="1208"/>
  </r>
  <r>
    <n v="28457"/>
    <x v="2"/>
    <x v="1209"/>
  </r>
  <r>
    <n v="28508"/>
    <x v="1"/>
    <x v="1210"/>
  </r>
  <r>
    <n v="28518"/>
    <x v="6"/>
    <x v="1211"/>
  </r>
  <r>
    <n v="28553"/>
    <x v="0"/>
    <x v="1212"/>
  </r>
  <r>
    <n v="28554"/>
    <x v="9"/>
    <x v="1213"/>
  </r>
  <r>
    <n v="28556"/>
    <x v="4"/>
    <x v="1214"/>
  </r>
  <r>
    <n v="28621"/>
    <x v="0"/>
    <x v="1215"/>
  </r>
  <r>
    <n v="28638"/>
    <x v="0"/>
    <x v="1216"/>
  </r>
  <r>
    <n v="28656"/>
    <x v="6"/>
    <x v="1217"/>
  </r>
  <r>
    <n v="28666"/>
    <x v="6"/>
    <x v="1218"/>
  </r>
  <r>
    <n v="28734"/>
    <x v="0"/>
    <x v="1219"/>
  </r>
  <r>
    <n v="28742"/>
    <x v="4"/>
    <x v="1220"/>
  </r>
  <r>
    <n v="28768"/>
    <x v="0"/>
    <x v="1221"/>
  </r>
  <r>
    <n v="28830"/>
    <x v="13"/>
    <x v="1222"/>
  </r>
  <r>
    <n v="28835"/>
    <x v="1"/>
    <x v="1223"/>
  </r>
  <r>
    <n v="28852"/>
    <x v="0"/>
    <x v="1224"/>
  </r>
  <r>
    <n v="28876"/>
    <x v="4"/>
    <x v="1225"/>
  </r>
  <r>
    <n v="28904"/>
    <x v="8"/>
    <x v="1226"/>
  </r>
  <r>
    <n v="28934"/>
    <x v="0"/>
    <x v="1227"/>
  </r>
  <r>
    <n v="28955"/>
    <x v="4"/>
    <x v="1228"/>
  </r>
  <r>
    <n v="28978"/>
    <x v="6"/>
    <x v="1229"/>
  </r>
  <r>
    <n v="29004"/>
    <x v="0"/>
    <x v="1230"/>
  </r>
  <r>
    <n v="29112"/>
    <x v="1"/>
    <x v="1231"/>
  </r>
  <r>
    <n v="29192"/>
    <x v="0"/>
    <x v="1232"/>
  </r>
  <r>
    <n v="29219"/>
    <x v="0"/>
    <x v="1233"/>
  </r>
  <r>
    <n v="29328"/>
    <x v="1"/>
    <x v="1234"/>
  </r>
  <r>
    <n v="29385"/>
    <x v="6"/>
    <x v="1235"/>
  </r>
  <r>
    <n v="29459"/>
    <x v="1"/>
    <x v="1236"/>
  </r>
  <r>
    <n v="29473"/>
    <x v="4"/>
    <x v="1237"/>
  </r>
  <r>
    <n v="29510"/>
    <x v="0"/>
    <x v="1238"/>
  </r>
  <r>
    <n v="29568"/>
    <x v="1"/>
    <x v="1239"/>
  </r>
  <r>
    <n v="29630"/>
    <x v="2"/>
    <x v="1240"/>
  </r>
  <r>
    <n v="29637"/>
    <x v="16"/>
    <x v="1241"/>
  </r>
  <r>
    <n v="29649"/>
    <x v="6"/>
    <x v="1242"/>
  </r>
  <r>
    <n v="29685"/>
    <x v="6"/>
    <x v="1243"/>
  </r>
  <r>
    <n v="29705"/>
    <x v="1"/>
    <x v="1244"/>
  </r>
  <r>
    <n v="29733"/>
    <x v="6"/>
    <x v="1245"/>
  </r>
  <r>
    <n v="29788"/>
    <x v="10"/>
    <x v="1246"/>
  </r>
  <r>
    <n v="29791"/>
    <x v="16"/>
    <x v="1247"/>
  </r>
  <r>
    <n v="29832"/>
    <x v="0"/>
    <x v="1248"/>
  </r>
  <r>
    <n v="29864"/>
    <x v="1"/>
    <x v="1249"/>
  </r>
  <r>
    <n v="29886"/>
    <x v="0"/>
    <x v="1250"/>
  </r>
  <r>
    <n v="29913"/>
    <x v="6"/>
    <x v="1251"/>
  </r>
  <r>
    <n v="29919"/>
    <x v="19"/>
    <x v="1252"/>
  </r>
  <r>
    <n v="29956"/>
    <x v="6"/>
    <x v="1253"/>
  </r>
  <r>
    <n v="29980"/>
    <x v="3"/>
    <x v="1254"/>
  </r>
  <r>
    <n v="29990"/>
    <x v="1"/>
    <x v="1255"/>
  </r>
  <r>
    <n v="29999"/>
    <x v="0"/>
    <x v="1256"/>
  </r>
  <r>
    <n v="30007"/>
    <x v="0"/>
    <x v="1257"/>
  </r>
  <r>
    <n v="30046"/>
    <x v="0"/>
    <x v="1258"/>
  </r>
  <r>
    <n v="30057"/>
    <x v="1"/>
    <x v="1259"/>
  </r>
  <r>
    <n v="30086"/>
    <x v="0"/>
    <x v="1260"/>
  </r>
  <r>
    <n v="30087"/>
    <x v="1"/>
    <x v="1261"/>
  </r>
  <r>
    <n v="30106"/>
    <x v="1"/>
    <x v="1262"/>
  </r>
  <r>
    <n v="30117"/>
    <x v="1"/>
    <x v="1263"/>
  </r>
  <r>
    <n v="30142"/>
    <x v="1"/>
    <x v="1264"/>
  </r>
  <r>
    <n v="30177"/>
    <x v="4"/>
    <x v="1265"/>
  </r>
  <r>
    <n v="30200"/>
    <x v="6"/>
    <x v="1266"/>
  </r>
  <r>
    <n v="30222"/>
    <x v="0"/>
    <x v="1267"/>
  </r>
  <r>
    <n v="30277"/>
    <x v="6"/>
    <x v="1268"/>
  </r>
  <r>
    <n v="30278"/>
    <x v="19"/>
    <x v="1269"/>
  </r>
  <r>
    <n v="30282"/>
    <x v="11"/>
    <x v="1270"/>
  </r>
  <r>
    <n v="30291"/>
    <x v="11"/>
    <x v="1271"/>
  </r>
  <r>
    <n v="30330"/>
    <x v="6"/>
    <x v="1272"/>
  </r>
  <r>
    <n v="30342"/>
    <x v="6"/>
    <x v="1273"/>
  </r>
  <r>
    <n v="30404"/>
    <x v="1"/>
    <x v="1274"/>
  </r>
  <r>
    <n v="30410"/>
    <x v="4"/>
    <x v="1275"/>
  </r>
  <r>
    <n v="30412"/>
    <x v="6"/>
    <x v="1276"/>
  </r>
  <r>
    <n v="30420"/>
    <x v="1"/>
    <x v="1277"/>
  </r>
  <r>
    <n v="30448"/>
    <x v="1"/>
    <x v="1278"/>
  </r>
  <r>
    <n v="30462"/>
    <x v="4"/>
    <x v="1279"/>
  </r>
  <r>
    <n v="30469"/>
    <x v="6"/>
    <x v="1280"/>
  </r>
  <r>
    <n v="30476"/>
    <x v="4"/>
    <x v="1281"/>
  </r>
  <r>
    <n v="30546"/>
    <x v="4"/>
    <x v="1282"/>
  </r>
  <r>
    <n v="30639"/>
    <x v="0"/>
    <x v="1283"/>
  </r>
  <r>
    <n v="30656"/>
    <x v="1"/>
    <x v="1284"/>
  </r>
  <r>
    <n v="30688"/>
    <x v="0"/>
    <x v="1285"/>
  </r>
  <r>
    <n v="30722"/>
    <x v="4"/>
    <x v="1286"/>
  </r>
  <r>
    <n v="30737"/>
    <x v="6"/>
    <x v="1287"/>
  </r>
  <r>
    <n v="30757"/>
    <x v="0"/>
    <x v="1288"/>
  </r>
  <r>
    <n v="30758"/>
    <x v="0"/>
    <x v="1289"/>
  </r>
  <r>
    <n v="30775"/>
    <x v="0"/>
    <x v="1290"/>
  </r>
  <r>
    <n v="30782"/>
    <x v="0"/>
    <x v="1291"/>
  </r>
  <r>
    <n v="30790"/>
    <x v="15"/>
    <x v="1292"/>
  </r>
  <r>
    <n v="30809"/>
    <x v="4"/>
    <x v="1293"/>
  </r>
  <r>
    <n v="30834"/>
    <x v="4"/>
    <x v="1294"/>
  </r>
  <r>
    <n v="30835"/>
    <x v="6"/>
    <x v="1295"/>
  </r>
  <r>
    <n v="30862"/>
    <x v="4"/>
    <x v="1296"/>
  </r>
  <r>
    <n v="30863"/>
    <x v="1"/>
    <x v="1297"/>
  </r>
  <r>
    <n v="30901"/>
    <x v="1"/>
    <x v="1298"/>
  </r>
  <r>
    <n v="30937"/>
    <x v="0"/>
    <x v="1299"/>
  </r>
  <r>
    <n v="30974"/>
    <x v="1"/>
    <x v="1300"/>
  </r>
  <r>
    <n v="30983"/>
    <x v="0"/>
    <x v="1301"/>
  </r>
  <r>
    <n v="31008"/>
    <x v="1"/>
    <x v="1302"/>
  </r>
  <r>
    <n v="31024"/>
    <x v="1"/>
    <x v="1303"/>
  </r>
  <r>
    <n v="31043"/>
    <x v="4"/>
    <x v="1304"/>
  </r>
  <r>
    <n v="31060"/>
    <x v="0"/>
    <x v="1305"/>
  </r>
  <r>
    <n v="31067"/>
    <x v="4"/>
    <x v="1306"/>
  </r>
  <r>
    <n v="31105"/>
    <x v="8"/>
    <x v="1307"/>
  </r>
  <r>
    <n v="31149"/>
    <x v="1"/>
    <x v="1308"/>
  </r>
  <r>
    <n v="31167"/>
    <x v="4"/>
    <x v="1309"/>
  </r>
  <r>
    <n v="31191"/>
    <x v="4"/>
    <x v="1310"/>
  </r>
  <r>
    <n v="31194"/>
    <x v="0"/>
    <x v="1311"/>
  </r>
  <r>
    <n v="31199"/>
    <x v="0"/>
    <x v="1312"/>
  </r>
  <r>
    <n v="31213"/>
    <x v="6"/>
    <x v="1313"/>
  </r>
  <r>
    <n v="31217"/>
    <x v="1"/>
    <x v="1314"/>
  </r>
  <r>
    <n v="31232"/>
    <x v="0"/>
    <x v="1315"/>
  </r>
  <r>
    <n v="31256"/>
    <x v="4"/>
    <x v="1316"/>
  </r>
  <r>
    <n v="31272"/>
    <x v="11"/>
    <x v="1317"/>
  </r>
  <r>
    <n v="31288"/>
    <x v="0"/>
    <x v="1318"/>
  </r>
  <r>
    <n v="31326"/>
    <x v="1"/>
    <x v="1319"/>
  </r>
  <r>
    <n v="31348"/>
    <x v="4"/>
    <x v="1320"/>
  </r>
  <r>
    <n v="31349"/>
    <x v="2"/>
    <x v="1321"/>
  </r>
  <r>
    <n v="31361"/>
    <x v="0"/>
    <x v="1322"/>
  </r>
  <r>
    <n v="31367"/>
    <x v="4"/>
    <x v="1323"/>
  </r>
  <r>
    <n v="31396"/>
    <x v="16"/>
    <x v="1324"/>
  </r>
  <r>
    <n v="31405"/>
    <x v="6"/>
    <x v="1325"/>
  </r>
  <r>
    <n v="31406"/>
    <x v="4"/>
    <x v="1326"/>
  </r>
  <r>
    <n v="31439"/>
    <x v="4"/>
    <x v="1327"/>
  </r>
  <r>
    <n v="31449"/>
    <x v="6"/>
    <x v="1328"/>
  </r>
  <r>
    <n v="31479"/>
    <x v="4"/>
    <x v="1329"/>
  </r>
  <r>
    <n v="31480"/>
    <x v="0"/>
    <x v="1330"/>
  </r>
  <r>
    <n v="31487"/>
    <x v="6"/>
    <x v="1331"/>
  </r>
  <r>
    <n v="31492"/>
    <x v="0"/>
    <x v="1332"/>
  </r>
  <r>
    <n v="31504"/>
    <x v="4"/>
    <x v="1333"/>
  </r>
  <r>
    <n v="31520"/>
    <x v="4"/>
    <x v="1334"/>
  </r>
  <r>
    <n v="31522"/>
    <x v="1"/>
    <x v="1335"/>
  </r>
  <r>
    <n v="31523"/>
    <x v="0"/>
    <x v="1336"/>
  </r>
  <r>
    <n v="31551"/>
    <x v="1"/>
    <x v="1337"/>
  </r>
  <r>
    <n v="31561"/>
    <x v="1"/>
    <x v="1338"/>
  </r>
  <r>
    <n v="31576"/>
    <x v="4"/>
    <x v="1339"/>
  </r>
  <r>
    <n v="31624"/>
    <x v="4"/>
    <x v="1340"/>
  </r>
  <r>
    <n v="31650"/>
    <x v="3"/>
    <x v="1341"/>
  </r>
  <r>
    <n v="31658"/>
    <x v="4"/>
    <x v="1342"/>
  </r>
  <r>
    <n v="31679"/>
    <x v="0"/>
    <x v="1343"/>
  </r>
  <r>
    <n v="31680"/>
    <x v="0"/>
    <x v="1344"/>
  </r>
  <r>
    <n v="31697"/>
    <x v="5"/>
    <x v="1345"/>
  </r>
  <r>
    <n v="31816"/>
    <x v="0"/>
    <x v="1346"/>
  </r>
  <r>
    <n v="31825"/>
    <x v="1"/>
    <x v="1347"/>
  </r>
  <r>
    <n v="31842"/>
    <x v="16"/>
    <x v="1348"/>
  </r>
  <r>
    <n v="31860"/>
    <x v="4"/>
    <x v="1349"/>
  </r>
  <r>
    <n v="31865"/>
    <x v="8"/>
    <x v="1350"/>
  </r>
  <r>
    <n v="31868"/>
    <x v="0"/>
    <x v="1351"/>
  </r>
  <r>
    <n v="31891"/>
    <x v="0"/>
    <x v="1352"/>
  </r>
  <r>
    <n v="31970"/>
    <x v="4"/>
    <x v="1353"/>
  </r>
  <r>
    <n v="31988"/>
    <x v="0"/>
    <x v="1354"/>
  </r>
  <r>
    <n v="32010"/>
    <x v="1"/>
    <x v="1355"/>
  </r>
  <r>
    <n v="32030"/>
    <x v="0"/>
    <x v="1356"/>
  </r>
  <r>
    <n v="32086"/>
    <x v="4"/>
    <x v="1357"/>
  </r>
  <r>
    <n v="32092"/>
    <x v="8"/>
    <x v="1358"/>
  </r>
  <r>
    <n v="32100"/>
    <x v="19"/>
    <x v="1359"/>
  </r>
  <r>
    <n v="32149"/>
    <x v="0"/>
    <x v="1360"/>
  </r>
  <r>
    <n v="32169"/>
    <x v="6"/>
    <x v="1361"/>
  </r>
  <r>
    <n v="32194"/>
    <x v="0"/>
    <x v="1362"/>
  </r>
  <r>
    <n v="32199"/>
    <x v="0"/>
    <x v="1363"/>
  </r>
  <r>
    <n v="32255"/>
    <x v="1"/>
    <x v="1364"/>
  </r>
  <r>
    <n v="32275"/>
    <x v="4"/>
    <x v="1365"/>
  </r>
  <r>
    <n v="32299"/>
    <x v="4"/>
    <x v="1366"/>
  </r>
  <r>
    <n v="32300"/>
    <x v="0"/>
    <x v="1367"/>
  </r>
  <r>
    <n v="32345"/>
    <x v="11"/>
    <x v="1368"/>
  </r>
  <r>
    <n v="32350"/>
    <x v="0"/>
    <x v="1369"/>
  </r>
  <r>
    <n v="32369"/>
    <x v="6"/>
    <x v="1370"/>
  </r>
  <r>
    <n v="32372"/>
    <x v="3"/>
    <x v="1371"/>
  </r>
  <r>
    <n v="32398"/>
    <x v="14"/>
    <x v="1372"/>
  </r>
  <r>
    <n v="32413"/>
    <x v="3"/>
    <x v="1373"/>
  </r>
  <r>
    <n v="32415"/>
    <x v="6"/>
    <x v="1374"/>
  </r>
  <r>
    <n v="32464"/>
    <x v="2"/>
    <x v="1375"/>
  </r>
  <r>
    <n v="32478"/>
    <x v="12"/>
    <x v="1376"/>
  </r>
  <r>
    <n v="32484"/>
    <x v="6"/>
    <x v="1377"/>
  </r>
  <r>
    <n v="32529"/>
    <x v="5"/>
    <x v="1378"/>
  </r>
  <r>
    <n v="32530"/>
    <x v="2"/>
    <x v="1379"/>
  </r>
  <r>
    <n v="32545"/>
    <x v="1"/>
    <x v="1380"/>
  </r>
  <r>
    <n v="32584"/>
    <x v="4"/>
    <x v="1381"/>
  </r>
  <r>
    <n v="32596"/>
    <x v="1"/>
    <x v="1382"/>
  </r>
  <r>
    <n v="32626"/>
    <x v="0"/>
    <x v="1383"/>
  </r>
  <r>
    <n v="32656"/>
    <x v="13"/>
    <x v="1384"/>
  </r>
  <r>
    <n v="32668"/>
    <x v="14"/>
    <x v="1385"/>
  </r>
  <r>
    <n v="32670"/>
    <x v="0"/>
    <x v="1386"/>
  </r>
  <r>
    <n v="32671"/>
    <x v="0"/>
    <x v="1387"/>
  </r>
  <r>
    <n v="32715"/>
    <x v="0"/>
    <x v="1388"/>
  </r>
  <r>
    <n v="32719"/>
    <x v="5"/>
    <x v="1389"/>
  </r>
  <r>
    <n v="32728"/>
    <x v="0"/>
    <x v="1390"/>
  </r>
  <r>
    <n v="32749"/>
    <x v="6"/>
    <x v="1391"/>
  </r>
  <r>
    <n v="32772"/>
    <x v="0"/>
    <x v="1392"/>
  </r>
  <r>
    <n v="32844"/>
    <x v="0"/>
    <x v="1393"/>
  </r>
  <r>
    <n v="32886"/>
    <x v="6"/>
    <x v="1394"/>
  </r>
  <r>
    <n v="32900"/>
    <x v="1"/>
    <x v="1395"/>
  </r>
  <r>
    <n v="32924"/>
    <x v="0"/>
    <x v="1396"/>
  </r>
  <r>
    <n v="32947"/>
    <x v="1"/>
    <x v="1397"/>
  </r>
  <r>
    <n v="32970"/>
    <x v="1"/>
    <x v="1398"/>
  </r>
  <r>
    <n v="32980"/>
    <x v="14"/>
    <x v="1399"/>
  </r>
  <r>
    <n v="33019"/>
    <x v="0"/>
    <x v="1400"/>
  </r>
  <r>
    <n v="33028"/>
    <x v="11"/>
    <x v="1401"/>
  </r>
  <r>
    <n v="33043"/>
    <x v="9"/>
    <x v="1402"/>
  </r>
  <r>
    <n v="33062"/>
    <x v="0"/>
    <x v="1403"/>
  </r>
  <r>
    <n v="33075"/>
    <x v="1"/>
    <x v="1404"/>
  </r>
  <r>
    <n v="33091"/>
    <x v="1"/>
    <x v="1405"/>
  </r>
  <r>
    <n v="33128"/>
    <x v="0"/>
    <x v="1406"/>
  </r>
  <r>
    <n v="33132"/>
    <x v="13"/>
    <x v="1407"/>
  </r>
  <r>
    <n v="33142"/>
    <x v="6"/>
    <x v="1408"/>
  </r>
  <r>
    <n v="33145"/>
    <x v="0"/>
    <x v="1409"/>
  </r>
  <r>
    <n v="33196"/>
    <x v="1"/>
    <x v="1410"/>
  </r>
  <r>
    <n v="33198"/>
    <x v="1"/>
    <x v="1411"/>
  </r>
  <r>
    <n v="33213"/>
    <x v="6"/>
    <x v="1412"/>
  </r>
  <r>
    <n v="33222"/>
    <x v="1"/>
    <x v="1413"/>
  </r>
  <r>
    <n v="33282"/>
    <x v="0"/>
    <x v="1414"/>
  </r>
  <r>
    <n v="33299"/>
    <x v="0"/>
    <x v="1415"/>
  </r>
  <r>
    <n v="33333"/>
    <x v="0"/>
    <x v="1416"/>
  </r>
  <r>
    <n v="33350"/>
    <x v="1"/>
    <x v="1417"/>
  </r>
  <r>
    <n v="33351"/>
    <x v="6"/>
    <x v="1418"/>
  </r>
  <r>
    <n v="33393"/>
    <x v="0"/>
    <x v="1419"/>
  </r>
  <r>
    <n v="33401"/>
    <x v="0"/>
    <x v="1420"/>
  </r>
  <r>
    <n v="33450"/>
    <x v="0"/>
    <x v="1421"/>
  </r>
  <r>
    <n v="33482"/>
    <x v="1"/>
    <x v="1422"/>
  </r>
  <r>
    <n v="33491"/>
    <x v="7"/>
    <x v="1423"/>
  </r>
  <r>
    <n v="33561"/>
    <x v="5"/>
    <x v="1424"/>
  </r>
  <r>
    <n v="33626"/>
    <x v="11"/>
    <x v="1425"/>
  </r>
  <r>
    <n v="33657"/>
    <x v="0"/>
    <x v="1426"/>
  </r>
  <r>
    <n v="33683"/>
    <x v="4"/>
    <x v="1427"/>
  </r>
  <r>
    <n v="33702"/>
    <x v="1"/>
    <x v="1428"/>
  </r>
  <r>
    <n v="33711"/>
    <x v="6"/>
    <x v="1429"/>
  </r>
  <r>
    <n v="33723"/>
    <x v="1"/>
    <x v="1430"/>
  </r>
  <r>
    <n v="33750"/>
    <x v="1"/>
    <x v="1431"/>
  </r>
  <r>
    <n v="33758"/>
    <x v="16"/>
    <x v="1432"/>
  </r>
  <r>
    <n v="33797"/>
    <x v="7"/>
    <x v="1433"/>
  </r>
  <r>
    <n v="33805"/>
    <x v="11"/>
    <x v="1434"/>
  </r>
  <r>
    <n v="33812"/>
    <x v="1"/>
    <x v="1435"/>
  </r>
  <r>
    <n v="33847"/>
    <x v="6"/>
    <x v="1436"/>
  </r>
  <r>
    <n v="33860"/>
    <x v="0"/>
    <x v="1437"/>
  </r>
  <r>
    <n v="33872"/>
    <x v="2"/>
    <x v="1438"/>
  </r>
  <r>
    <n v="33899"/>
    <x v="0"/>
    <x v="1439"/>
  </r>
  <r>
    <n v="33907"/>
    <x v="0"/>
    <x v="1440"/>
  </r>
  <r>
    <n v="33915"/>
    <x v="1"/>
    <x v="1441"/>
  </r>
  <r>
    <n v="34036"/>
    <x v="1"/>
    <x v="1442"/>
  </r>
  <r>
    <n v="34039"/>
    <x v="6"/>
    <x v="1443"/>
  </r>
  <r>
    <n v="34040"/>
    <x v="0"/>
    <x v="1444"/>
  </r>
  <r>
    <n v="34043"/>
    <x v="6"/>
    <x v="1445"/>
  </r>
  <r>
    <n v="34107"/>
    <x v="4"/>
    <x v="1446"/>
  </r>
  <r>
    <n v="34132"/>
    <x v="6"/>
    <x v="1447"/>
  </r>
  <r>
    <n v="34209"/>
    <x v="0"/>
    <x v="1448"/>
  </r>
  <r>
    <n v="34217"/>
    <x v="6"/>
    <x v="1449"/>
  </r>
  <r>
    <n v="34272"/>
    <x v="6"/>
    <x v="1450"/>
  </r>
  <r>
    <n v="34288"/>
    <x v="1"/>
    <x v="1451"/>
  </r>
  <r>
    <n v="34336"/>
    <x v="0"/>
    <x v="1452"/>
  </r>
  <r>
    <n v="34346"/>
    <x v="4"/>
    <x v="1453"/>
  </r>
  <r>
    <n v="34356"/>
    <x v="1"/>
    <x v="1454"/>
  </r>
  <r>
    <n v="34362"/>
    <x v="4"/>
    <x v="1455"/>
  </r>
  <r>
    <n v="34363"/>
    <x v="4"/>
    <x v="1456"/>
  </r>
  <r>
    <n v="34372"/>
    <x v="1"/>
    <x v="1457"/>
  </r>
  <r>
    <n v="34387"/>
    <x v="1"/>
    <x v="1458"/>
  </r>
  <r>
    <n v="34396"/>
    <x v="6"/>
    <x v="1459"/>
  </r>
  <r>
    <n v="34466"/>
    <x v="6"/>
    <x v="1460"/>
  </r>
  <r>
    <n v="34511"/>
    <x v="11"/>
    <x v="1461"/>
  </r>
  <r>
    <n v="34520"/>
    <x v="11"/>
    <x v="1462"/>
  </r>
  <r>
    <n v="34533"/>
    <x v="11"/>
    <x v="1463"/>
  </r>
  <r>
    <n v="34576"/>
    <x v="0"/>
    <x v="1464"/>
  </r>
  <r>
    <n v="34645"/>
    <x v="0"/>
    <x v="1465"/>
  </r>
  <r>
    <n v="34648"/>
    <x v="1"/>
    <x v="1466"/>
  </r>
  <r>
    <n v="34650"/>
    <x v="1"/>
    <x v="1467"/>
  </r>
  <r>
    <n v="34674"/>
    <x v="1"/>
    <x v="1468"/>
  </r>
  <r>
    <n v="34685"/>
    <x v="0"/>
    <x v="1469"/>
  </r>
  <r>
    <n v="34701"/>
    <x v="4"/>
    <x v="1470"/>
  </r>
  <r>
    <n v="34732"/>
    <x v="0"/>
    <x v="1471"/>
  </r>
  <r>
    <n v="34745"/>
    <x v="1"/>
    <x v="1472"/>
  </r>
  <r>
    <n v="34773"/>
    <x v="0"/>
    <x v="1473"/>
  </r>
  <r>
    <n v="34789"/>
    <x v="15"/>
    <x v="1474"/>
  </r>
  <r>
    <n v="34794"/>
    <x v="0"/>
    <x v="1475"/>
  </r>
  <r>
    <n v="34807"/>
    <x v="0"/>
    <x v="1476"/>
  </r>
  <r>
    <n v="34810"/>
    <x v="0"/>
    <x v="1477"/>
  </r>
  <r>
    <n v="34815"/>
    <x v="4"/>
    <x v="1478"/>
  </r>
  <r>
    <n v="34846"/>
    <x v="5"/>
    <x v="1479"/>
  </r>
  <r>
    <n v="34878"/>
    <x v="0"/>
    <x v="1480"/>
  </r>
  <r>
    <n v="34935"/>
    <x v="4"/>
    <x v="1481"/>
  </r>
  <r>
    <n v="34957"/>
    <x v="0"/>
    <x v="1482"/>
  </r>
  <r>
    <n v="34987"/>
    <x v="0"/>
    <x v="1483"/>
  </r>
  <r>
    <n v="35001"/>
    <x v="0"/>
    <x v="1484"/>
  </r>
  <r>
    <n v="35099"/>
    <x v="6"/>
    <x v="1485"/>
  </r>
  <r>
    <n v="35105"/>
    <x v="0"/>
    <x v="1486"/>
  </r>
  <r>
    <n v="35131"/>
    <x v="6"/>
    <x v="1487"/>
  </r>
  <r>
    <n v="35132"/>
    <x v="11"/>
    <x v="1488"/>
  </r>
  <r>
    <n v="35142"/>
    <x v="4"/>
    <x v="1489"/>
  </r>
  <r>
    <n v="35166"/>
    <x v="0"/>
    <x v="1490"/>
  </r>
  <r>
    <n v="35191"/>
    <x v="1"/>
    <x v="1491"/>
  </r>
  <r>
    <n v="35193"/>
    <x v="1"/>
    <x v="1492"/>
  </r>
  <r>
    <n v="35195"/>
    <x v="0"/>
    <x v="1493"/>
  </r>
  <r>
    <n v="35220"/>
    <x v="4"/>
    <x v="1494"/>
  </r>
  <r>
    <n v="35228"/>
    <x v="0"/>
    <x v="1495"/>
  </r>
  <r>
    <n v="35234"/>
    <x v="10"/>
    <x v="1496"/>
  </r>
  <r>
    <n v="35249"/>
    <x v="4"/>
    <x v="1497"/>
  </r>
  <r>
    <n v="35280"/>
    <x v="0"/>
    <x v="1498"/>
  </r>
  <r>
    <n v="35313"/>
    <x v="0"/>
    <x v="1499"/>
  </r>
  <r>
    <n v="35331"/>
    <x v="0"/>
    <x v="1500"/>
  </r>
  <r>
    <n v="35469"/>
    <x v="6"/>
    <x v="1501"/>
  </r>
  <r>
    <n v="35473"/>
    <x v="4"/>
    <x v="1502"/>
  </r>
  <r>
    <n v="35493"/>
    <x v="6"/>
    <x v="1503"/>
  </r>
  <r>
    <n v="35539"/>
    <x v="1"/>
    <x v="1504"/>
  </r>
  <r>
    <n v="35540"/>
    <x v="4"/>
    <x v="1505"/>
  </r>
  <r>
    <n v="35571"/>
    <x v="6"/>
    <x v="1506"/>
  </r>
  <r>
    <n v="35589"/>
    <x v="1"/>
    <x v="1507"/>
  </r>
  <r>
    <n v="35598"/>
    <x v="11"/>
    <x v="1508"/>
  </r>
  <r>
    <n v="35627"/>
    <x v="5"/>
    <x v="1509"/>
  </r>
  <r>
    <n v="35737"/>
    <x v="4"/>
    <x v="1510"/>
  </r>
  <r>
    <n v="35739"/>
    <x v="1"/>
    <x v="1511"/>
  </r>
  <r>
    <n v="35749"/>
    <x v="10"/>
    <x v="1512"/>
  </r>
  <r>
    <n v="35760"/>
    <x v="4"/>
    <x v="1513"/>
  </r>
  <r>
    <n v="35771"/>
    <x v="4"/>
    <x v="1514"/>
  </r>
  <r>
    <n v="35797"/>
    <x v="4"/>
    <x v="1515"/>
  </r>
  <r>
    <n v="35807"/>
    <x v="4"/>
    <x v="1516"/>
  </r>
  <r>
    <n v="35812"/>
    <x v="0"/>
    <x v="1517"/>
  </r>
  <r>
    <n v="35817"/>
    <x v="6"/>
    <x v="1518"/>
  </r>
  <r>
    <n v="35868"/>
    <x v="0"/>
    <x v="1519"/>
  </r>
  <r>
    <n v="35911"/>
    <x v="0"/>
    <x v="1520"/>
  </r>
  <r>
    <n v="35912"/>
    <x v="0"/>
    <x v="1521"/>
  </r>
  <r>
    <n v="35916"/>
    <x v="0"/>
    <x v="1522"/>
  </r>
  <r>
    <n v="35961"/>
    <x v="0"/>
    <x v="1523"/>
  </r>
  <r>
    <n v="36031"/>
    <x v="13"/>
    <x v="1524"/>
  </r>
  <r>
    <n v="36040"/>
    <x v="6"/>
    <x v="1525"/>
  </r>
  <r>
    <n v="36045"/>
    <x v="0"/>
    <x v="1526"/>
  </r>
  <r>
    <n v="36113"/>
    <x v="6"/>
    <x v="1527"/>
  </r>
  <r>
    <n v="36132"/>
    <x v="6"/>
    <x v="1528"/>
  </r>
  <r>
    <n v="36196"/>
    <x v="0"/>
    <x v="1529"/>
  </r>
  <r>
    <n v="36203"/>
    <x v="1"/>
    <x v="1530"/>
  </r>
  <r>
    <n v="36226"/>
    <x v="6"/>
    <x v="1531"/>
  </r>
  <r>
    <n v="36234"/>
    <x v="1"/>
    <x v="1532"/>
  </r>
  <r>
    <n v="36275"/>
    <x v="0"/>
    <x v="1533"/>
  </r>
  <r>
    <n v="36281"/>
    <x v="11"/>
    <x v="1534"/>
  </r>
  <r>
    <n v="36355"/>
    <x v="5"/>
    <x v="1535"/>
  </r>
  <r>
    <n v="36437"/>
    <x v="0"/>
    <x v="1536"/>
  </r>
  <r>
    <n v="36455"/>
    <x v="4"/>
    <x v="1537"/>
  </r>
  <r>
    <n v="36527"/>
    <x v="0"/>
    <x v="1538"/>
  </r>
  <r>
    <n v="36601"/>
    <x v="6"/>
    <x v="1539"/>
  </r>
  <r>
    <n v="36645"/>
    <x v="0"/>
    <x v="1540"/>
  </r>
  <r>
    <n v="36663"/>
    <x v="0"/>
    <x v="1541"/>
  </r>
  <r>
    <n v="36704"/>
    <x v="6"/>
    <x v="1542"/>
  </r>
  <r>
    <n v="36730"/>
    <x v="6"/>
    <x v="1543"/>
  </r>
  <r>
    <n v="36759"/>
    <x v="14"/>
    <x v="1544"/>
  </r>
  <r>
    <n v="36811"/>
    <x v="0"/>
    <x v="1545"/>
  </r>
  <r>
    <n v="36819"/>
    <x v="0"/>
    <x v="1546"/>
  </r>
  <r>
    <n v="36857"/>
    <x v="6"/>
    <x v="1547"/>
  </r>
  <r>
    <n v="36869"/>
    <x v="4"/>
    <x v="1548"/>
  </r>
  <r>
    <n v="36919"/>
    <x v="9"/>
    <x v="1549"/>
  </r>
  <r>
    <n v="36949"/>
    <x v="0"/>
    <x v="1550"/>
  </r>
  <r>
    <n v="36975"/>
    <x v="0"/>
    <x v="1551"/>
  </r>
  <r>
    <n v="36982"/>
    <x v="0"/>
    <x v="1552"/>
  </r>
  <r>
    <n v="37090"/>
    <x v="1"/>
    <x v="1553"/>
  </r>
  <r>
    <n v="37094"/>
    <x v="0"/>
    <x v="1554"/>
  </r>
  <r>
    <n v="37104"/>
    <x v="6"/>
    <x v="1555"/>
  </r>
  <r>
    <n v="37112"/>
    <x v="1"/>
    <x v="1556"/>
  </r>
  <r>
    <n v="37119"/>
    <x v="3"/>
    <x v="1557"/>
  </r>
  <r>
    <n v="37151"/>
    <x v="0"/>
    <x v="1558"/>
  </r>
  <r>
    <n v="37152"/>
    <x v="7"/>
    <x v="1559"/>
  </r>
  <r>
    <n v="37177"/>
    <x v="15"/>
    <x v="1560"/>
  </r>
  <r>
    <n v="37220"/>
    <x v="0"/>
    <x v="1561"/>
  </r>
  <r>
    <n v="37232"/>
    <x v="0"/>
    <x v="1562"/>
  </r>
  <r>
    <n v="37263"/>
    <x v="0"/>
    <x v="1563"/>
  </r>
  <r>
    <n v="37279"/>
    <x v="0"/>
    <x v="1564"/>
  </r>
  <r>
    <n v="37299"/>
    <x v="4"/>
    <x v="1565"/>
  </r>
  <r>
    <n v="37306"/>
    <x v="0"/>
    <x v="1566"/>
  </r>
  <r>
    <n v="37385"/>
    <x v="0"/>
    <x v="1567"/>
  </r>
  <r>
    <n v="37391"/>
    <x v="0"/>
    <x v="1568"/>
  </r>
  <r>
    <n v="37408"/>
    <x v="14"/>
    <x v="1569"/>
  </r>
  <r>
    <n v="37430"/>
    <x v="0"/>
    <x v="1570"/>
  </r>
  <r>
    <n v="37462"/>
    <x v="1"/>
    <x v="1571"/>
  </r>
  <r>
    <n v="37505"/>
    <x v="6"/>
    <x v="1572"/>
  </r>
  <r>
    <n v="37526"/>
    <x v="0"/>
    <x v="1573"/>
  </r>
  <r>
    <n v="37588"/>
    <x v="4"/>
    <x v="1574"/>
  </r>
  <r>
    <n v="37685"/>
    <x v="1"/>
    <x v="1575"/>
  </r>
  <r>
    <n v="37698"/>
    <x v="0"/>
    <x v="1576"/>
  </r>
  <r>
    <n v="37705"/>
    <x v="6"/>
    <x v="1577"/>
  </r>
  <r>
    <n v="37722"/>
    <x v="1"/>
    <x v="1578"/>
  </r>
  <r>
    <n v="37739"/>
    <x v="1"/>
    <x v="1579"/>
  </r>
  <r>
    <n v="37757"/>
    <x v="6"/>
    <x v="1580"/>
  </r>
  <r>
    <n v="37766"/>
    <x v="4"/>
    <x v="1581"/>
  </r>
  <r>
    <n v="37773"/>
    <x v="6"/>
    <x v="1582"/>
  </r>
  <r>
    <n v="37807"/>
    <x v="4"/>
    <x v="1583"/>
  </r>
  <r>
    <n v="37816"/>
    <x v="1"/>
    <x v="1584"/>
  </r>
  <r>
    <n v="37827"/>
    <x v="4"/>
    <x v="1585"/>
  </r>
  <r>
    <n v="37848"/>
    <x v="6"/>
    <x v="1586"/>
  </r>
  <r>
    <n v="37912"/>
    <x v="8"/>
    <x v="1587"/>
  </r>
  <r>
    <n v="37921"/>
    <x v="11"/>
    <x v="1588"/>
  </r>
  <r>
    <n v="37933"/>
    <x v="6"/>
    <x v="1589"/>
  </r>
  <r>
    <n v="37962"/>
    <x v="11"/>
    <x v="1590"/>
  </r>
  <r>
    <n v="37993"/>
    <x v="4"/>
    <x v="1591"/>
  </r>
  <r>
    <n v="38049"/>
    <x v="0"/>
    <x v="1592"/>
  </r>
  <r>
    <n v="38065"/>
    <x v="1"/>
    <x v="1593"/>
  </r>
  <r>
    <n v="38142"/>
    <x v="1"/>
    <x v="1594"/>
  </r>
  <r>
    <n v="38177"/>
    <x v="1"/>
    <x v="1595"/>
  </r>
  <r>
    <n v="38228"/>
    <x v="1"/>
    <x v="1596"/>
  </r>
  <r>
    <n v="38289"/>
    <x v="4"/>
    <x v="1597"/>
  </r>
  <r>
    <n v="38292"/>
    <x v="1"/>
    <x v="1598"/>
  </r>
  <r>
    <n v="38294"/>
    <x v="0"/>
    <x v="1599"/>
  </r>
  <r>
    <n v="38309"/>
    <x v="1"/>
    <x v="1600"/>
  </r>
  <r>
    <n v="38331"/>
    <x v="0"/>
    <x v="1601"/>
  </r>
  <r>
    <n v="38411"/>
    <x v="5"/>
    <x v="1602"/>
  </r>
  <r>
    <n v="38458"/>
    <x v="1"/>
    <x v="1603"/>
  </r>
  <r>
    <n v="38519"/>
    <x v="3"/>
    <x v="1604"/>
  </r>
  <r>
    <n v="38616"/>
    <x v="0"/>
    <x v="1605"/>
  </r>
  <r>
    <n v="38678"/>
    <x v="8"/>
    <x v="1606"/>
  </r>
  <r>
    <n v="38708"/>
    <x v="4"/>
    <x v="1607"/>
  </r>
  <r>
    <n v="38738"/>
    <x v="0"/>
    <x v="1608"/>
  </r>
  <r>
    <n v="38830"/>
    <x v="6"/>
    <x v="1609"/>
  </r>
  <r>
    <n v="38832"/>
    <x v="2"/>
    <x v="1610"/>
  </r>
  <r>
    <n v="38887"/>
    <x v="4"/>
    <x v="1611"/>
  </r>
  <r>
    <n v="38892"/>
    <x v="12"/>
    <x v="1612"/>
  </r>
  <r>
    <n v="38912"/>
    <x v="6"/>
    <x v="1613"/>
  </r>
  <r>
    <n v="38975"/>
    <x v="4"/>
    <x v="1614"/>
  </r>
  <r>
    <n v="38987"/>
    <x v="6"/>
    <x v="1615"/>
  </r>
  <r>
    <n v="38994"/>
    <x v="8"/>
    <x v="1616"/>
  </r>
  <r>
    <n v="39095"/>
    <x v="0"/>
    <x v="1617"/>
  </r>
  <r>
    <n v="39099"/>
    <x v="4"/>
    <x v="1618"/>
  </r>
  <r>
    <n v="39112"/>
    <x v="6"/>
    <x v="1619"/>
  </r>
  <r>
    <n v="39133"/>
    <x v="1"/>
    <x v="1620"/>
  </r>
  <r>
    <n v="39134"/>
    <x v="0"/>
    <x v="1621"/>
  </r>
  <r>
    <n v="39146"/>
    <x v="2"/>
    <x v="1622"/>
  </r>
  <r>
    <n v="39150"/>
    <x v="6"/>
    <x v="1623"/>
  </r>
  <r>
    <n v="39165"/>
    <x v="6"/>
    <x v="1624"/>
  </r>
  <r>
    <n v="39190"/>
    <x v="5"/>
    <x v="1625"/>
  </r>
  <r>
    <n v="39230"/>
    <x v="2"/>
    <x v="1626"/>
  </r>
  <r>
    <n v="39273"/>
    <x v="11"/>
    <x v="1627"/>
  </r>
  <r>
    <n v="39276"/>
    <x v="1"/>
    <x v="1628"/>
  </r>
  <r>
    <n v="39278"/>
    <x v="0"/>
    <x v="1629"/>
  </r>
  <r>
    <n v="39279"/>
    <x v="0"/>
    <x v="1630"/>
  </r>
  <r>
    <n v="39293"/>
    <x v="0"/>
    <x v="1631"/>
  </r>
  <r>
    <n v="39329"/>
    <x v="6"/>
    <x v="1632"/>
  </r>
  <r>
    <n v="39339"/>
    <x v="0"/>
    <x v="1633"/>
  </r>
  <r>
    <n v="39340"/>
    <x v="0"/>
    <x v="1634"/>
  </r>
  <r>
    <n v="39355"/>
    <x v="4"/>
    <x v="1635"/>
  </r>
  <r>
    <n v="39361"/>
    <x v="6"/>
    <x v="1636"/>
  </r>
  <r>
    <n v="39387"/>
    <x v="1"/>
    <x v="1637"/>
  </r>
  <r>
    <n v="39395"/>
    <x v="4"/>
    <x v="1638"/>
  </r>
  <r>
    <n v="39401"/>
    <x v="1"/>
    <x v="1639"/>
  </r>
  <r>
    <n v="39470"/>
    <x v="4"/>
    <x v="1640"/>
  </r>
  <r>
    <n v="39483"/>
    <x v="17"/>
    <x v="1641"/>
  </r>
  <r>
    <n v="39531"/>
    <x v="5"/>
    <x v="1642"/>
  </r>
  <r>
    <n v="39536"/>
    <x v="1"/>
    <x v="1643"/>
  </r>
  <r>
    <n v="39589"/>
    <x v="5"/>
    <x v="1644"/>
  </r>
  <r>
    <n v="39596"/>
    <x v="19"/>
    <x v="1645"/>
  </r>
  <r>
    <n v="39633"/>
    <x v="6"/>
    <x v="1646"/>
  </r>
  <r>
    <n v="39637"/>
    <x v="4"/>
    <x v="1647"/>
  </r>
  <r>
    <n v="39650"/>
    <x v="11"/>
    <x v="1648"/>
  </r>
  <r>
    <n v="39730"/>
    <x v="1"/>
    <x v="1649"/>
  </r>
  <r>
    <n v="39748"/>
    <x v="1"/>
    <x v="1650"/>
  </r>
  <r>
    <n v="39773"/>
    <x v="0"/>
    <x v="1651"/>
  </r>
  <r>
    <n v="39780"/>
    <x v="4"/>
    <x v="1652"/>
  </r>
  <r>
    <n v="39804"/>
    <x v="3"/>
    <x v="1653"/>
  </r>
  <r>
    <n v="39805"/>
    <x v="4"/>
    <x v="1654"/>
  </r>
  <r>
    <n v="39822"/>
    <x v="1"/>
    <x v="1655"/>
  </r>
  <r>
    <n v="39834"/>
    <x v="1"/>
    <x v="1656"/>
  </r>
  <r>
    <n v="39841"/>
    <x v="0"/>
    <x v="1657"/>
  </r>
  <r>
    <n v="39843"/>
    <x v="1"/>
    <x v="1658"/>
  </r>
  <r>
    <n v="39854"/>
    <x v="6"/>
    <x v="1659"/>
  </r>
  <r>
    <n v="39867"/>
    <x v="0"/>
    <x v="1660"/>
  </r>
  <r>
    <n v="39902"/>
    <x v="0"/>
    <x v="1661"/>
  </r>
  <r>
    <n v="39933"/>
    <x v="0"/>
    <x v="1662"/>
  </r>
  <r>
    <n v="40016"/>
    <x v="4"/>
    <x v="1663"/>
  </r>
  <r>
    <n v="40096"/>
    <x v="1"/>
    <x v="1664"/>
  </r>
  <r>
    <n v="40102"/>
    <x v="7"/>
    <x v="1665"/>
  </r>
  <r>
    <n v="40109"/>
    <x v="1"/>
    <x v="1666"/>
  </r>
  <r>
    <n v="40131"/>
    <x v="1"/>
    <x v="1667"/>
  </r>
  <r>
    <n v="40176"/>
    <x v="1"/>
    <x v="1668"/>
  </r>
  <r>
    <n v="40206"/>
    <x v="0"/>
    <x v="1669"/>
  </r>
  <r>
    <n v="40209"/>
    <x v="4"/>
    <x v="1670"/>
  </r>
  <r>
    <n v="40232"/>
    <x v="0"/>
    <x v="1671"/>
  </r>
  <r>
    <n v="40261"/>
    <x v="6"/>
    <x v="1672"/>
  </r>
  <r>
    <n v="40270"/>
    <x v="5"/>
    <x v="1673"/>
  </r>
  <r>
    <n v="40360"/>
    <x v="0"/>
    <x v="1674"/>
  </r>
  <r>
    <n v="40385"/>
    <x v="1"/>
    <x v="1675"/>
  </r>
  <r>
    <n v="40402"/>
    <x v="0"/>
    <x v="1676"/>
  </r>
  <r>
    <n v="40520"/>
    <x v="1"/>
    <x v="1677"/>
  </r>
  <r>
    <n v="40526"/>
    <x v="7"/>
    <x v="1678"/>
  </r>
  <r>
    <n v="40533"/>
    <x v="11"/>
    <x v="1679"/>
  </r>
  <r>
    <n v="40565"/>
    <x v="3"/>
    <x v="1680"/>
  </r>
  <r>
    <n v="40586"/>
    <x v="6"/>
    <x v="1681"/>
  </r>
  <r>
    <n v="40610"/>
    <x v="2"/>
    <x v="1682"/>
  </r>
  <r>
    <n v="40633"/>
    <x v="4"/>
    <x v="1683"/>
  </r>
  <r>
    <n v="40653"/>
    <x v="6"/>
    <x v="1684"/>
  </r>
  <r>
    <n v="40656"/>
    <x v="4"/>
    <x v="1685"/>
  </r>
  <r>
    <n v="40658"/>
    <x v="6"/>
    <x v="1686"/>
  </r>
  <r>
    <n v="40659"/>
    <x v="1"/>
    <x v="1687"/>
  </r>
  <r>
    <n v="40671"/>
    <x v="4"/>
    <x v="1688"/>
  </r>
  <r>
    <n v="40684"/>
    <x v="6"/>
    <x v="1689"/>
  </r>
  <r>
    <n v="40691"/>
    <x v="0"/>
    <x v="1690"/>
  </r>
  <r>
    <n v="40707"/>
    <x v="0"/>
    <x v="1691"/>
  </r>
  <r>
    <n v="40712"/>
    <x v="1"/>
    <x v="1692"/>
  </r>
  <r>
    <n v="40739"/>
    <x v="9"/>
    <x v="1693"/>
  </r>
  <r>
    <n v="40803"/>
    <x v="4"/>
    <x v="1694"/>
  </r>
  <r>
    <n v="40906"/>
    <x v="4"/>
    <x v="1695"/>
  </r>
  <r>
    <n v="40919"/>
    <x v="4"/>
    <x v="1696"/>
  </r>
  <r>
    <n v="40971"/>
    <x v="0"/>
    <x v="1697"/>
  </r>
  <r>
    <n v="40988"/>
    <x v="6"/>
    <x v="1698"/>
  </r>
  <r>
    <n v="41023"/>
    <x v="6"/>
    <x v="1699"/>
  </r>
  <r>
    <n v="41033"/>
    <x v="14"/>
    <x v="1700"/>
  </r>
  <r>
    <n v="41037"/>
    <x v="1"/>
    <x v="1701"/>
  </r>
  <r>
    <n v="41074"/>
    <x v="3"/>
    <x v="1702"/>
  </r>
  <r>
    <n v="41075"/>
    <x v="0"/>
    <x v="1703"/>
  </r>
  <r>
    <n v="41077"/>
    <x v="11"/>
    <x v="1704"/>
  </r>
  <r>
    <n v="41082"/>
    <x v="11"/>
    <x v="1705"/>
  </r>
  <r>
    <n v="41104"/>
    <x v="0"/>
    <x v="1706"/>
  </r>
  <r>
    <n v="41122"/>
    <x v="1"/>
    <x v="1707"/>
  </r>
  <r>
    <n v="41142"/>
    <x v="0"/>
    <x v="1708"/>
  </r>
  <r>
    <n v="41172"/>
    <x v="1"/>
    <x v="1709"/>
  </r>
  <r>
    <n v="41193"/>
    <x v="6"/>
    <x v="1710"/>
  </r>
  <r>
    <n v="41216"/>
    <x v="1"/>
    <x v="1711"/>
  </r>
  <r>
    <n v="41224"/>
    <x v="1"/>
    <x v="1712"/>
  </r>
  <r>
    <n v="41235"/>
    <x v="17"/>
    <x v="1713"/>
  </r>
  <r>
    <n v="41277"/>
    <x v="4"/>
    <x v="1714"/>
  </r>
  <r>
    <n v="41300"/>
    <x v="0"/>
    <x v="1715"/>
  </r>
  <r>
    <n v="41305"/>
    <x v="4"/>
    <x v="1716"/>
  </r>
  <r>
    <n v="41330"/>
    <x v="6"/>
    <x v="1717"/>
  </r>
  <r>
    <n v="41411"/>
    <x v="4"/>
    <x v="1718"/>
  </r>
  <r>
    <n v="41425"/>
    <x v="0"/>
    <x v="1719"/>
  </r>
  <r>
    <n v="41432"/>
    <x v="1"/>
    <x v="1720"/>
  </r>
  <r>
    <n v="41439"/>
    <x v="0"/>
    <x v="1721"/>
  </r>
  <r>
    <n v="41448"/>
    <x v="11"/>
    <x v="1722"/>
  </r>
  <r>
    <n v="41467"/>
    <x v="0"/>
    <x v="1723"/>
  </r>
  <r>
    <n v="41491"/>
    <x v="4"/>
    <x v="1724"/>
  </r>
  <r>
    <n v="41502"/>
    <x v="0"/>
    <x v="1725"/>
  </r>
  <r>
    <n v="41510"/>
    <x v="1"/>
    <x v="1726"/>
  </r>
  <r>
    <n v="41618"/>
    <x v="1"/>
    <x v="1727"/>
  </r>
  <r>
    <n v="41649"/>
    <x v="6"/>
    <x v="1728"/>
  </r>
  <r>
    <n v="41659"/>
    <x v="4"/>
    <x v="1729"/>
  </r>
  <r>
    <n v="41676"/>
    <x v="4"/>
    <x v="1730"/>
  </r>
  <r>
    <n v="41712"/>
    <x v="0"/>
    <x v="1731"/>
  </r>
  <r>
    <n v="41749"/>
    <x v="4"/>
    <x v="1732"/>
  </r>
  <r>
    <n v="41781"/>
    <x v="0"/>
    <x v="1733"/>
  </r>
  <r>
    <n v="41829"/>
    <x v="6"/>
    <x v="1734"/>
  </r>
  <r>
    <n v="41832"/>
    <x v="5"/>
    <x v="1735"/>
  </r>
  <r>
    <n v="41878"/>
    <x v="6"/>
    <x v="1736"/>
  </r>
  <r>
    <n v="41885"/>
    <x v="1"/>
    <x v="1737"/>
  </r>
  <r>
    <n v="41920"/>
    <x v="11"/>
    <x v="1738"/>
  </r>
  <r>
    <n v="41957"/>
    <x v="0"/>
    <x v="1739"/>
  </r>
  <r>
    <n v="41984"/>
    <x v="16"/>
    <x v="1740"/>
  </r>
  <r>
    <n v="41991"/>
    <x v="0"/>
    <x v="1741"/>
  </r>
  <r>
    <n v="41996"/>
    <x v="1"/>
    <x v="1742"/>
  </r>
  <r>
    <n v="42006"/>
    <x v="0"/>
    <x v="1743"/>
  </r>
  <r>
    <n v="42018"/>
    <x v="4"/>
    <x v="1744"/>
  </r>
  <r>
    <n v="42150"/>
    <x v="11"/>
    <x v="1745"/>
  </r>
  <r>
    <n v="42190"/>
    <x v="3"/>
    <x v="1746"/>
  </r>
  <r>
    <n v="42277"/>
    <x v="0"/>
    <x v="1747"/>
  </r>
  <r>
    <n v="42302"/>
    <x v="0"/>
    <x v="1748"/>
  </r>
  <r>
    <n v="42307"/>
    <x v="0"/>
    <x v="1749"/>
  </r>
  <r>
    <n v="42340"/>
    <x v="1"/>
    <x v="1750"/>
  </r>
  <r>
    <n v="42352"/>
    <x v="0"/>
    <x v="1751"/>
  </r>
  <r>
    <n v="42362"/>
    <x v="5"/>
    <x v="1752"/>
  </r>
  <r>
    <n v="42461"/>
    <x v="1"/>
    <x v="1753"/>
  </r>
  <r>
    <n v="42462"/>
    <x v="4"/>
    <x v="1754"/>
  </r>
  <r>
    <n v="42465"/>
    <x v="1"/>
    <x v="1755"/>
  </r>
  <r>
    <n v="42479"/>
    <x v="3"/>
    <x v="1756"/>
  </r>
  <r>
    <n v="42480"/>
    <x v="4"/>
    <x v="1757"/>
  </r>
  <r>
    <n v="42481"/>
    <x v="0"/>
    <x v="1758"/>
  </r>
  <r>
    <n v="42511"/>
    <x v="7"/>
    <x v="1759"/>
  </r>
  <r>
    <n v="42513"/>
    <x v="6"/>
    <x v="1760"/>
  </r>
  <r>
    <n v="42554"/>
    <x v="1"/>
    <x v="1761"/>
  </r>
  <r>
    <n v="42607"/>
    <x v="6"/>
    <x v="1762"/>
  </r>
  <r>
    <n v="42616"/>
    <x v="1"/>
    <x v="1763"/>
  </r>
  <r>
    <n v="42621"/>
    <x v="0"/>
    <x v="1764"/>
  </r>
  <r>
    <n v="42628"/>
    <x v="1"/>
    <x v="1765"/>
  </r>
  <r>
    <n v="42634"/>
    <x v="1"/>
    <x v="1766"/>
  </r>
  <r>
    <n v="42701"/>
    <x v="6"/>
    <x v="1767"/>
  </r>
  <r>
    <n v="42711"/>
    <x v="0"/>
    <x v="1768"/>
  </r>
  <r>
    <n v="42746"/>
    <x v="0"/>
    <x v="1769"/>
  </r>
  <r>
    <n v="42764"/>
    <x v="0"/>
    <x v="1770"/>
  </r>
  <r>
    <n v="42806"/>
    <x v="0"/>
    <x v="1771"/>
  </r>
  <r>
    <n v="42809"/>
    <x v="0"/>
    <x v="1772"/>
  </r>
  <r>
    <n v="42813"/>
    <x v="1"/>
    <x v="1773"/>
  </r>
  <r>
    <n v="42825"/>
    <x v="1"/>
    <x v="1774"/>
  </r>
  <r>
    <n v="42864"/>
    <x v="0"/>
    <x v="1775"/>
  </r>
  <r>
    <n v="42867"/>
    <x v="4"/>
    <x v="1776"/>
  </r>
  <r>
    <n v="42887"/>
    <x v="2"/>
    <x v="1777"/>
  </r>
  <r>
    <n v="42894"/>
    <x v="0"/>
    <x v="1778"/>
  </r>
  <r>
    <n v="42962"/>
    <x v="0"/>
    <x v="1779"/>
  </r>
  <r>
    <n v="42981"/>
    <x v="0"/>
    <x v="1780"/>
  </r>
  <r>
    <n v="43062"/>
    <x v="18"/>
    <x v="1781"/>
  </r>
  <r>
    <n v="43065"/>
    <x v="6"/>
    <x v="1782"/>
  </r>
  <r>
    <n v="43068"/>
    <x v="6"/>
    <x v="1783"/>
  </r>
  <r>
    <n v="43091"/>
    <x v="1"/>
    <x v="1784"/>
  </r>
  <r>
    <n v="43107"/>
    <x v="6"/>
    <x v="1785"/>
  </r>
  <r>
    <n v="43151"/>
    <x v="0"/>
    <x v="1786"/>
  </r>
  <r>
    <n v="43173"/>
    <x v="0"/>
    <x v="1787"/>
  </r>
  <r>
    <n v="43206"/>
    <x v="0"/>
    <x v="1788"/>
  </r>
  <r>
    <n v="43213"/>
    <x v="4"/>
    <x v="1789"/>
  </r>
  <r>
    <n v="43280"/>
    <x v="1"/>
    <x v="1790"/>
  </r>
  <r>
    <n v="43309"/>
    <x v="4"/>
    <x v="1791"/>
  </r>
  <r>
    <n v="43327"/>
    <x v="0"/>
    <x v="1792"/>
  </r>
  <r>
    <n v="43335"/>
    <x v="1"/>
    <x v="1793"/>
  </r>
  <r>
    <n v="43374"/>
    <x v="6"/>
    <x v="1794"/>
  </r>
  <r>
    <n v="43416"/>
    <x v="4"/>
    <x v="1795"/>
  </r>
  <r>
    <n v="43442"/>
    <x v="11"/>
    <x v="1796"/>
  </r>
  <r>
    <n v="43443"/>
    <x v="6"/>
    <x v="1797"/>
  </r>
  <r>
    <n v="43447"/>
    <x v="11"/>
    <x v="1798"/>
  </r>
  <r>
    <n v="43488"/>
    <x v="14"/>
    <x v="1799"/>
  </r>
  <r>
    <n v="43521"/>
    <x v="1"/>
    <x v="1800"/>
  </r>
  <r>
    <n v="43582"/>
    <x v="9"/>
    <x v="1801"/>
  </r>
  <r>
    <n v="43612"/>
    <x v="0"/>
    <x v="1802"/>
  </r>
  <r>
    <n v="43617"/>
    <x v="4"/>
    <x v="1803"/>
  </r>
  <r>
    <n v="43624"/>
    <x v="6"/>
    <x v="1804"/>
  </r>
  <r>
    <n v="43627"/>
    <x v="6"/>
    <x v="1805"/>
  </r>
  <r>
    <n v="43642"/>
    <x v="16"/>
    <x v="1806"/>
  </r>
  <r>
    <n v="43652"/>
    <x v="1"/>
    <x v="1807"/>
  </r>
  <r>
    <n v="43682"/>
    <x v="6"/>
    <x v="1808"/>
  </r>
  <r>
    <n v="43684"/>
    <x v="6"/>
    <x v="1809"/>
  </r>
  <r>
    <n v="43721"/>
    <x v="0"/>
    <x v="1810"/>
  </r>
  <r>
    <n v="43755"/>
    <x v="8"/>
    <x v="1811"/>
  </r>
  <r>
    <n v="43812"/>
    <x v="0"/>
    <x v="1812"/>
  </r>
  <r>
    <n v="43813"/>
    <x v="6"/>
    <x v="1813"/>
  </r>
  <r>
    <n v="43816"/>
    <x v="1"/>
    <x v="1814"/>
  </r>
  <r>
    <n v="43837"/>
    <x v="13"/>
    <x v="1815"/>
  </r>
  <r>
    <n v="43887"/>
    <x v="13"/>
    <x v="1816"/>
  </r>
  <r>
    <n v="43941"/>
    <x v="4"/>
    <x v="1817"/>
  </r>
  <r>
    <n v="43946"/>
    <x v="6"/>
    <x v="1818"/>
  </r>
  <r>
    <n v="44013"/>
    <x v="6"/>
    <x v="1819"/>
  </r>
  <r>
    <n v="44032"/>
    <x v="6"/>
    <x v="1820"/>
  </r>
  <r>
    <n v="44035"/>
    <x v="6"/>
    <x v="1821"/>
  </r>
  <r>
    <n v="44043"/>
    <x v="2"/>
    <x v="1822"/>
  </r>
  <r>
    <n v="44062"/>
    <x v="19"/>
    <x v="1823"/>
  </r>
  <r>
    <n v="44091"/>
    <x v="4"/>
    <x v="1824"/>
  </r>
  <r>
    <n v="44094"/>
    <x v="3"/>
    <x v="1825"/>
  </r>
  <r>
    <n v="44114"/>
    <x v="4"/>
    <x v="1826"/>
  </r>
  <r>
    <n v="44160"/>
    <x v="0"/>
    <x v="1827"/>
  </r>
  <r>
    <n v="44168"/>
    <x v="1"/>
    <x v="1828"/>
  </r>
  <r>
    <n v="44186"/>
    <x v="4"/>
    <x v="1829"/>
  </r>
  <r>
    <n v="44212"/>
    <x v="1"/>
    <x v="1830"/>
  </r>
  <r>
    <n v="44259"/>
    <x v="12"/>
    <x v="1831"/>
  </r>
  <r>
    <n v="44285"/>
    <x v="0"/>
    <x v="1832"/>
  </r>
  <r>
    <n v="44304"/>
    <x v="11"/>
    <x v="1833"/>
  </r>
  <r>
    <n v="44348"/>
    <x v="4"/>
    <x v="1834"/>
  </r>
  <r>
    <n v="44350"/>
    <x v="0"/>
    <x v="1835"/>
  </r>
  <r>
    <n v="44385"/>
    <x v="13"/>
    <x v="1836"/>
  </r>
  <r>
    <n v="44434"/>
    <x v="6"/>
    <x v="1837"/>
  </r>
  <r>
    <n v="44479"/>
    <x v="0"/>
    <x v="1838"/>
  </r>
  <r>
    <n v="44552"/>
    <x v="1"/>
    <x v="1839"/>
  </r>
  <r>
    <n v="44556"/>
    <x v="11"/>
    <x v="1840"/>
  </r>
  <r>
    <n v="44561"/>
    <x v="4"/>
    <x v="1841"/>
  </r>
  <r>
    <n v="44624"/>
    <x v="1"/>
    <x v="1842"/>
  </r>
  <r>
    <n v="44642"/>
    <x v="7"/>
    <x v="1843"/>
  </r>
  <r>
    <n v="44646"/>
    <x v="4"/>
    <x v="1844"/>
  </r>
  <r>
    <n v="44658"/>
    <x v="1"/>
    <x v="1845"/>
  </r>
  <r>
    <n v="44663"/>
    <x v="0"/>
    <x v="1846"/>
  </r>
  <r>
    <n v="44706"/>
    <x v="1"/>
    <x v="1847"/>
  </r>
  <r>
    <n v="44712"/>
    <x v="0"/>
    <x v="1848"/>
  </r>
  <r>
    <n v="44734"/>
    <x v="6"/>
    <x v="1849"/>
  </r>
  <r>
    <n v="44788"/>
    <x v="5"/>
    <x v="1850"/>
  </r>
  <r>
    <n v="44798"/>
    <x v="1"/>
    <x v="1851"/>
  </r>
  <r>
    <n v="44803"/>
    <x v="6"/>
    <x v="1852"/>
  </r>
  <r>
    <n v="44868"/>
    <x v="6"/>
    <x v="1853"/>
  </r>
  <r>
    <n v="44945"/>
    <x v="1"/>
    <x v="1854"/>
  </r>
  <r>
    <n v="44973"/>
    <x v="0"/>
    <x v="1855"/>
  </r>
  <r>
    <n v="44998"/>
    <x v="4"/>
    <x v="1856"/>
  </r>
  <r>
    <n v="45012"/>
    <x v="4"/>
    <x v="1857"/>
  </r>
  <r>
    <n v="45014"/>
    <x v="6"/>
    <x v="1858"/>
  </r>
  <r>
    <n v="45053"/>
    <x v="4"/>
    <x v="1859"/>
  </r>
  <r>
    <n v="45058"/>
    <x v="0"/>
    <x v="1860"/>
  </r>
  <r>
    <n v="45061"/>
    <x v="11"/>
    <x v="1861"/>
  </r>
  <r>
    <n v="45067"/>
    <x v="1"/>
    <x v="1862"/>
  </r>
  <r>
    <n v="45069"/>
    <x v="1"/>
    <x v="1863"/>
  </r>
  <r>
    <n v="45078"/>
    <x v="1"/>
    <x v="1864"/>
  </r>
  <r>
    <n v="45081"/>
    <x v="8"/>
    <x v="1865"/>
  </r>
  <r>
    <n v="45083"/>
    <x v="4"/>
    <x v="1866"/>
  </r>
  <r>
    <n v="45091"/>
    <x v="0"/>
    <x v="1867"/>
  </r>
  <r>
    <n v="45100"/>
    <x v="14"/>
    <x v="1868"/>
  </r>
  <r>
    <n v="45108"/>
    <x v="8"/>
    <x v="1869"/>
  </r>
  <r>
    <n v="45120"/>
    <x v="0"/>
    <x v="1870"/>
  </r>
  <r>
    <n v="45163"/>
    <x v="0"/>
    <x v="1871"/>
  </r>
  <r>
    <n v="45167"/>
    <x v="12"/>
    <x v="1872"/>
  </r>
  <r>
    <n v="45172"/>
    <x v="0"/>
    <x v="1873"/>
  </r>
  <r>
    <n v="45199"/>
    <x v="1"/>
    <x v="1874"/>
  </r>
  <r>
    <n v="45224"/>
    <x v="0"/>
    <x v="1875"/>
  </r>
  <r>
    <n v="45247"/>
    <x v="4"/>
    <x v="1876"/>
  </r>
  <r>
    <n v="45265"/>
    <x v="4"/>
    <x v="1877"/>
  </r>
  <r>
    <n v="45326"/>
    <x v="4"/>
    <x v="1878"/>
  </r>
  <r>
    <n v="45373"/>
    <x v="6"/>
    <x v="1879"/>
  </r>
  <r>
    <n v="45430"/>
    <x v="4"/>
    <x v="1880"/>
  </r>
  <r>
    <n v="45443"/>
    <x v="6"/>
    <x v="1881"/>
  </r>
  <r>
    <n v="45466"/>
    <x v="0"/>
    <x v="1882"/>
  </r>
  <r>
    <n v="45505"/>
    <x v="0"/>
    <x v="1883"/>
  </r>
  <r>
    <n v="45530"/>
    <x v="0"/>
    <x v="1884"/>
  </r>
  <r>
    <n v="45534"/>
    <x v="1"/>
    <x v="1885"/>
  </r>
  <r>
    <n v="45619"/>
    <x v="0"/>
    <x v="1886"/>
  </r>
  <r>
    <n v="45632"/>
    <x v="6"/>
    <x v="1887"/>
  </r>
  <r>
    <n v="45641"/>
    <x v="0"/>
    <x v="1888"/>
  </r>
  <r>
    <n v="45654"/>
    <x v="20"/>
    <x v="1889"/>
  </r>
  <r>
    <n v="45717"/>
    <x v="1"/>
    <x v="1890"/>
  </r>
  <r>
    <n v="45739"/>
    <x v="6"/>
    <x v="1891"/>
  </r>
  <r>
    <n v="45794"/>
    <x v="1"/>
    <x v="1892"/>
  </r>
  <r>
    <n v="45933"/>
    <x v="1"/>
    <x v="1893"/>
  </r>
  <r>
    <n v="45938"/>
    <x v="3"/>
    <x v="1894"/>
  </r>
  <r>
    <n v="45955"/>
    <x v="0"/>
    <x v="1895"/>
  </r>
  <r>
    <n v="45990"/>
    <x v="1"/>
    <x v="1896"/>
  </r>
  <r>
    <n v="46010"/>
    <x v="0"/>
    <x v="1897"/>
  </r>
  <r>
    <n v="46035"/>
    <x v="11"/>
    <x v="1898"/>
  </r>
  <r>
    <n v="46037"/>
    <x v="0"/>
    <x v="1899"/>
  </r>
  <r>
    <n v="46061"/>
    <x v="1"/>
    <x v="1900"/>
  </r>
  <r>
    <n v="46073"/>
    <x v="11"/>
    <x v="1901"/>
  </r>
  <r>
    <n v="46177"/>
    <x v="0"/>
    <x v="1902"/>
  </r>
  <r>
    <n v="46239"/>
    <x v="7"/>
    <x v="1903"/>
  </r>
  <r>
    <n v="46341"/>
    <x v="0"/>
    <x v="1904"/>
  </r>
  <r>
    <n v="46357"/>
    <x v="0"/>
    <x v="1905"/>
  </r>
  <r>
    <n v="46478"/>
    <x v="10"/>
    <x v="1906"/>
  </r>
  <r>
    <n v="46551"/>
    <x v="4"/>
    <x v="1907"/>
  </r>
  <r>
    <n v="46588"/>
    <x v="4"/>
    <x v="1908"/>
  </r>
  <r>
    <n v="46604"/>
    <x v="4"/>
    <x v="1909"/>
  </r>
  <r>
    <n v="46642"/>
    <x v="6"/>
    <x v="1910"/>
  </r>
  <r>
    <n v="46676"/>
    <x v="6"/>
    <x v="1911"/>
  </r>
  <r>
    <n v="46691"/>
    <x v="0"/>
    <x v="1912"/>
  </r>
  <r>
    <n v="46715"/>
    <x v="6"/>
    <x v="1913"/>
  </r>
  <r>
    <n v="46736"/>
    <x v="1"/>
    <x v="1914"/>
  </r>
  <r>
    <n v="46758"/>
    <x v="6"/>
    <x v="1915"/>
  </r>
  <r>
    <n v="46768"/>
    <x v="6"/>
    <x v="1916"/>
  </r>
  <r>
    <n v="46772"/>
    <x v="0"/>
    <x v="1917"/>
  </r>
  <r>
    <n v="46780"/>
    <x v="0"/>
    <x v="1918"/>
  </r>
  <r>
    <n v="46786"/>
    <x v="0"/>
    <x v="1919"/>
  </r>
  <r>
    <n v="46791"/>
    <x v="1"/>
    <x v="1920"/>
  </r>
  <r>
    <n v="46810"/>
    <x v="2"/>
    <x v="1921"/>
  </r>
  <r>
    <n v="46838"/>
    <x v="0"/>
    <x v="1922"/>
  </r>
  <r>
    <n v="46881"/>
    <x v="4"/>
    <x v="1923"/>
  </r>
  <r>
    <n v="46889"/>
    <x v="0"/>
    <x v="1924"/>
  </r>
  <r>
    <n v="46903"/>
    <x v="0"/>
    <x v="1925"/>
  </r>
  <r>
    <n v="46906"/>
    <x v="4"/>
    <x v="1926"/>
  </r>
  <r>
    <n v="46914"/>
    <x v="0"/>
    <x v="1927"/>
  </r>
  <r>
    <n v="46924"/>
    <x v="1"/>
    <x v="1928"/>
  </r>
  <r>
    <n v="47070"/>
    <x v="6"/>
    <x v="1929"/>
  </r>
  <r>
    <n v="47075"/>
    <x v="13"/>
    <x v="1930"/>
  </r>
  <r>
    <n v="47084"/>
    <x v="3"/>
    <x v="1931"/>
  </r>
  <r>
    <n v="47103"/>
    <x v="1"/>
    <x v="1932"/>
  </r>
  <r>
    <n v="47132"/>
    <x v="0"/>
    <x v="1933"/>
  </r>
  <r>
    <n v="47156"/>
    <x v="1"/>
    <x v="1934"/>
  </r>
  <r>
    <n v="47185"/>
    <x v="0"/>
    <x v="1935"/>
  </r>
  <r>
    <n v="47195"/>
    <x v="1"/>
    <x v="1936"/>
  </r>
  <r>
    <n v="47274"/>
    <x v="14"/>
    <x v="1937"/>
  </r>
  <r>
    <n v="47298"/>
    <x v="10"/>
    <x v="1938"/>
  </r>
  <r>
    <n v="47416"/>
    <x v="0"/>
    <x v="1939"/>
  </r>
  <r>
    <n v="47422"/>
    <x v="8"/>
    <x v="1940"/>
  </r>
  <r>
    <n v="47453"/>
    <x v="0"/>
    <x v="1941"/>
  </r>
  <r>
    <n v="47466"/>
    <x v="0"/>
    <x v="1942"/>
  </r>
  <r>
    <n v="47487"/>
    <x v="6"/>
    <x v="1943"/>
  </r>
  <r>
    <n v="47527"/>
    <x v="1"/>
    <x v="1944"/>
  </r>
  <r>
    <n v="47551"/>
    <x v="6"/>
    <x v="1945"/>
  </r>
  <r>
    <n v="47560"/>
    <x v="11"/>
    <x v="1946"/>
  </r>
  <r>
    <n v="47589"/>
    <x v="0"/>
    <x v="1947"/>
  </r>
  <r>
    <n v="47605"/>
    <x v="6"/>
    <x v="1948"/>
  </r>
  <r>
    <n v="47651"/>
    <x v="0"/>
    <x v="1949"/>
  </r>
  <r>
    <n v="47668"/>
    <x v="6"/>
    <x v="1950"/>
  </r>
  <r>
    <n v="47685"/>
    <x v="0"/>
    <x v="1951"/>
  </r>
  <r>
    <n v="47689"/>
    <x v="0"/>
    <x v="1952"/>
  </r>
  <r>
    <n v="47696"/>
    <x v="4"/>
    <x v="1953"/>
  </r>
  <r>
    <n v="47698"/>
    <x v="0"/>
    <x v="1954"/>
  </r>
  <r>
    <n v="47707"/>
    <x v="6"/>
    <x v="1955"/>
  </r>
  <r>
    <n v="47715"/>
    <x v="4"/>
    <x v="1956"/>
  </r>
  <r>
    <n v="47723"/>
    <x v="6"/>
    <x v="1957"/>
  </r>
  <r>
    <n v="47739"/>
    <x v="6"/>
    <x v="1958"/>
  </r>
  <r>
    <n v="47761"/>
    <x v="1"/>
    <x v="1959"/>
  </r>
  <r>
    <n v="47803"/>
    <x v="1"/>
    <x v="1960"/>
  </r>
  <r>
    <n v="47830"/>
    <x v="0"/>
    <x v="1961"/>
  </r>
  <r>
    <n v="47836"/>
    <x v="1"/>
    <x v="1962"/>
  </r>
  <r>
    <n v="47845"/>
    <x v="6"/>
    <x v="1963"/>
  </r>
  <r>
    <n v="47869"/>
    <x v="4"/>
    <x v="1964"/>
  </r>
  <r>
    <n v="47940"/>
    <x v="4"/>
    <x v="1965"/>
  </r>
  <r>
    <n v="47948"/>
    <x v="0"/>
    <x v="1966"/>
  </r>
  <r>
    <n v="47958"/>
    <x v="0"/>
    <x v="1967"/>
  </r>
  <r>
    <n v="47965"/>
    <x v="6"/>
    <x v="1968"/>
  </r>
  <r>
    <n v="47967"/>
    <x v="1"/>
    <x v="1969"/>
  </r>
  <r>
    <n v="47977"/>
    <x v="4"/>
    <x v="1970"/>
  </r>
  <r>
    <n v="47987"/>
    <x v="7"/>
    <x v="1971"/>
  </r>
  <r>
    <n v="48016"/>
    <x v="6"/>
    <x v="1972"/>
  </r>
  <r>
    <n v="48071"/>
    <x v="1"/>
    <x v="1973"/>
  </r>
  <r>
    <n v="48080"/>
    <x v="8"/>
    <x v="1974"/>
  </r>
  <r>
    <n v="48100"/>
    <x v="6"/>
    <x v="1975"/>
  </r>
  <r>
    <n v="48129"/>
    <x v="6"/>
    <x v="1976"/>
  </r>
  <r>
    <n v="48248"/>
    <x v="0"/>
    <x v="1977"/>
  </r>
  <r>
    <n v="48250"/>
    <x v="0"/>
    <x v="1978"/>
  </r>
  <r>
    <n v="48277"/>
    <x v="1"/>
    <x v="1979"/>
  </r>
  <r>
    <n v="48317"/>
    <x v="11"/>
    <x v="1980"/>
  </r>
  <r>
    <n v="48350"/>
    <x v="6"/>
    <x v="1981"/>
  </r>
  <r>
    <n v="48383"/>
    <x v="0"/>
    <x v="1982"/>
  </r>
  <r>
    <n v="48392"/>
    <x v="0"/>
    <x v="1983"/>
  </r>
  <r>
    <n v="48422"/>
    <x v="0"/>
    <x v="1984"/>
  </r>
  <r>
    <n v="48429"/>
    <x v="4"/>
    <x v="1985"/>
  </r>
  <r>
    <n v="48475"/>
    <x v="6"/>
    <x v="1986"/>
  </r>
  <r>
    <n v="48483"/>
    <x v="4"/>
    <x v="1987"/>
  </r>
  <r>
    <n v="48484"/>
    <x v="0"/>
    <x v="1988"/>
  </r>
  <r>
    <n v="48489"/>
    <x v="6"/>
    <x v="1989"/>
  </r>
  <r>
    <n v="48493"/>
    <x v="3"/>
    <x v="1990"/>
  </r>
  <r>
    <n v="48508"/>
    <x v="16"/>
    <x v="1991"/>
  </r>
  <r>
    <n v="48596"/>
    <x v="4"/>
    <x v="1992"/>
  </r>
  <r>
    <n v="48677"/>
    <x v="0"/>
    <x v="1993"/>
  </r>
  <r>
    <n v="48714"/>
    <x v="0"/>
    <x v="1994"/>
  </r>
  <r>
    <n v="48729"/>
    <x v="6"/>
    <x v="1995"/>
  </r>
  <r>
    <n v="48762"/>
    <x v="0"/>
    <x v="1996"/>
  </r>
  <r>
    <n v="48770"/>
    <x v="4"/>
    <x v="1997"/>
  </r>
  <r>
    <n v="48809"/>
    <x v="12"/>
    <x v="1998"/>
  </r>
  <r>
    <n v="48823"/>
    <x v="0"/>
    <x v="1999"/>
  </r>
  <r>
    <n v="48825"/>
    <x v="11"/>
    <x v="2000"/>
  </r>
  <r>
    <n v="48852"/>
    <x v="0"/>
    <x v="2001"/>
  </r>
  <r>
    <n v="48855"/>
    <x v="0"/>
    <x v="2002"/>
  </r>
  <r>
    <n v="48860"/>
    <x v="6"/>
    <x v="2003"/>
  </r>
  <r>
    <n v="48863"/>
    <x v="1"/>
    <x v="2004"/>
  </r>
  <r>
    <n v="48881"/>
    <x v="0"/>
    <x v="2005"/>
  </r>
  <r>
    <n v="48903"/>
    <x v="0"/>
    <x v="2006"/>
  </r>
  <r>
    <n v="48965"/>
    <x v="6"/>
    <x v="2007"/>
  </r>
  <r>
    <n v="48977"/>
    <x v="4"/>
    <x v="2008"/>
  </r>
  <r>
    <n v="49007"/>
    <x v="5"/>
    <x v="2009"/>
  </r>
  <r>
    <n v="49008"/>
    <x v="2"/>
    <x v="2010"/>
  </r>
  <r>
    <n v="49051"/>
    <x v="0"/>
    <x v="2011"/>
  </r>
  <r>
    <n v="49064"/>
    <x v="0"/>
    <x v="2012"/>
  </r>
  <r>
    <n v="49082"/>
    <x v="4"/>
    <x v="2013"/>
  </r>
  <r>
    <n v="49144"/>
    <x v="0"/>
    <x v="2014"/>
  </r>
  <r>
    <n v="49183"/>
    <x v="11"/>
    <x v="2015"/>
  </r>
  <r>
    <n v="49198"/>
    <x v="0"/>
    <x v="2016"/>
  </r>
  <r>
    <n v="49205"/>
    <x v="0"/>
    <x v="2017"/>
  </r>
  <r>
    <n v="49206"/>
    <x v="0"/>
    <x v="2018"/>
  </r>
  <r>
    <n v="49278"/>
    <x v="1"/>
    <x v="2019"/>
  </r>
  <r>
    <n v="49298"/>
    <x v="0"/>
    <x v="2020"/>
  </r>
  <r>
    <n v="49310"/>
    <x v="8"/>
    <x v="2021"/>
  </r>
  <r>
    <n v="49347"/>
    <x v="2"/>
    <x v="2022"/>
  </r>
  <r>
    <n v="49353"/>
    <x v="0"/>
    <x v="2023"/>
  </r>
  <r>
    <n v="49382"/>
    <x v="4"/>
    <x v="2024"/>
  </r>
  <r>
    <n v="49384"/>
    <x v="2"/>
    <x v="2025"/>
  </r>
  <r>
    <n v="49413"/>
    <x v="6"/>
    <x v="2026"/>
  </r>
  <r>
    <n v="49414"/>
    <x v="0"/>
    <x v="2027"/>
  </r>
  <r>
    <n v="49416"/>
    <x v="1"/>
    <x v="2028"/>
  </r>
  <r>
    <n v="49441"/>
    <x v="8"/>
    <x v="2029"/>
  </r>
  <r>
    <n v="49479"/>
    <x v="0"/>
    <x v="2030"/>
  </r>
  <r>
    <n v="49509"/>
    <x v="4"/>
    <x v="2031"/>
  </r>
  <r>
    <n v="49523"/>
    <x v="6"/>
    <x v="2032"/>
  </r>
  <r>
    <n v="49534"/>
    <x v="0"/>
    <x v="2033"/>
  </r>
  <r>
    <n v="49563"/>
    <x v="9"/>
    <x v="2034"/>
  </r>
  <r>
    <n v="49581"/>
    <x v="11"/>
    <x v="2035"/>
  </r>
  <r>
    <n v="49634"/>
    <x v="1"/>
    <x v="2036"/>
  </r>
  <r>
    <n v="49635"/>
    <x v="8"/>
    <x v="2037"/>
  </r>
  <r>
    <n v="49640"/>
    <x v="4"/>
    <x v="2038"/>
  </r>
  <r>
    <n v="49641"/>
    <x v="0"/>
    <x v="2039"/>
  </r>
  <r>
    <n v="49675"/>
    <x v="1"/>
    <x v="2040"/>
  </r>
  <r>
    <n v="49703"/>
    <x v="6"/>
    <x v="2041"/>
  </r>
  <r>
    <n v="49725"/>
    <x v="0"/>
    <x v="2042"/>
  </r>
  <r>
    <n v="49751"/>
    <x v="0"/>
    <x v="2043"/>
  </r>
  <r>
    <n v="49764"/>
    <x v="1"/>
    <x v="2044"/>
  </r>
  <r>
    <n v="49803"/>
    <x v="5"/>
    <x v="2045"/>
  </r>
  <r>
    <n v="49836"/>
    <x v="4"/>
    <x v="2046"/>
  </r>
  <r>
    <n v="49847"/>
    <x v="0"/>
    <x v="2047"/>
  </r>
  <r>
    <n v="49894"/>
    <x v="11"/>
    <x v="2048"/>
  </r>
  <r>
    <n v="49897"/>
    <x v="16"/>
    <x v="2049"/>
  </r>
  <r>
    <n v="49898"/>
    <x v="1"/>
    <x v="2050"/>
  </r>
  <r>
    <n v="49938"/>
    <x v="1"/>
    <x v="2051"/>
  </r>
  <r>
    <n v="49955"/>
    <x v="11"/>
    <x v="2052"/>
  </r>
  <r>
    <n v="49971"/>
    <x v="6"/>
    <x v="2053"/>
  </r>
  <r>
    <n v="49994"/>
    <x v="1"/>
    <x v="2054"/>
  </r>
  <r>
    <n v="50008"/>
    <x v="4"/>
    <x v="2055"/>
  </r>
  <r>
    <n v="50018"/>
    <x v="4"/>
    <x v="2056"/>
  </r>
  <r>
    <n v="50065"/>
    <x v="0"/>
    <x v="2057"/>
  </r>
  <r>
    <n v="50087"/>
    <x v="1"/>
    <x v="2058"/>
  </r>
  <r>
    <n v="50103"/>
    <x v="0"/>
    <x v="2059"/>
  </r>
  <r>
    <n v="50138"/>
    <x v="1"/>
    <x v="2060"/>
  </r>
  <r>
    <n v="50188"/>
    <x v="7"/>
    <x v="2061"/>
  </r>
  <r>
    <n v="50210"/>
    <x v="1"/>
    <x v="2062"/>
  </r>
  <r>
    <n v="50216"/>
    <x v="10"/>
    <x v="2063"/>
  </r>
  <r>
    <n v="50233"/>
    <x v="1"/>
    <x v="2064"/>
  </r>
  <r>
    <n v="50265"/>
    <x v="1"/>
    <x v="2065"/>
  </r>
  <r>
    <n v="50286"/>
    <x v="9"/>
    <x v="2066"/>
  </r>
  <r>
    <n v="50299"/>
    <x v="4"/>
    <x v="2067"/>
  </r>
  <r>
    <n v="50302"/>
    <x v="1"/>
    <x v="2068"/>
  </r>
  <r>
    <n v="50329"/>
    <x v="0"/>
    <x v="2069"/>
  </r>
  <r>
    <n v="50330"/>
    <x v="1"/>
    <x v="2070"/>
  </r>
  <r>
    <n v="50421"/>
    <x v="1"/>
    <x v="2071"/>
  </r>
  <r>
    <n v="50435"/>
    <x v="6"/>
    <x v="2072"/>
  </r>
  <r>
    <n v="50464"/>
    <x v="0"/>
    <x v="2073"/>
  </r>
  <r>
    <n v="50465"/>
    <x v="1"/>
    <x v="2074"/>
  </r>
  <r>
    <n v="50476"/>
    <x v="0"/>
    <x v="2075"/>
  </r>
  <r>
    <n v="50519"/>
    <x v="0"/>
    <x v="2076"/>
  </r>
  <r>
    <n v="50582"/>
    <x v="1"/>
    <x v="2077"/>
  </r>
  <r>
    <n v="50613"/>
    <x v="4"/>
    <x v="2078"/>
  </r>
  <r>
    <n v="50637"/>
    <x v="6"/>
    <x v="2079"/>
  </r>
  <r>
    <n v="50638"/>
    <x v="6"/>
    <x v="2080"/>
  </r>
  <r>
    <n v="50640"/>
    <x v="9"/>
    <x v="2081"/>
  </r>
  <r>
    <n v="50675"/>
    <x v="6"/>
    <x v="2082"/>
  </r>
  <r>
    <n v="50728"/>
    <x v="6"/>
    <x v="2083"/>
  </r>
  <r>
    <n v="50739"/>
    <x v="1"/>
    <x v="2084"/>
  </r>
  <r>
    <n v="50742"/>
    <x v="1"/>
    <x v="2085"/>
  </r>
  <r>
    <n v="50799"/>
    <x v="4"/>
    <x v="2086"/>
  </r>
  <r>
    <n v="50827"/>
    <x v="6"/>
    <x v="2087"/>
  </r>
  <r>
    <n v="50839"/>
    <x v="4"/>
    <x v="2088"/>
  </r>
  <r>
    <n v="50906"/>
    <x v="11"/>
    <x v="2089"/>
  </r>
  <r>
    <n v="50951"/>
    <x v="0"/>
    <x v="2090"/>
  </r>
  <r>
    <n v="50956"/>
    <x v="0"/>
    <x v="2091"/>
  </r>
  <r>
    <n v="50976"/>
    <x v="0"/>
    <x v="2092"/>
  </r>
  <r>
    <n v="50990"/>
    <x v="0"/>
    <x v="2093"/>
  </r>
  <r>
    <n v="51003"/>
    <x v="0"/>
    <x v="2094"/>
  </r>
  <r>
    <n v="51040"/>
    <x v="8"/>
    <x v="2095"/>
  </r>
  <r>
    <n v="51045"/>
    <x v="1"/>
    <x v="2096"/>
  </r>
  <r>
    <n v="51063"/>
    <x v="1"/>
    <x v="2097"/>
  </r>
  <r>
    <n v="51068"/>
    <x v="4"/>
    <x v="2098"/>
  </r>
  <r>
    <n v="51080"/>
    <x v="0"/>
    <x v="2099"/>
  </r>
  <r>
    <n v="51146"/>
    <x v="1"/>
    <x v="2100"/>
  </r>
  <r>
    <n v="51147"/>
    <x v="6"/>
    <x v="2101"/>
  </r>
  <r>
    <n v="51184"/>
    <x v="1"/>
    <x v="2102"/>
  </r>
  <r>
    <n v="51192"/>
    <x v="0"/>
    <x v="2103"/>
  </r>
  <r>
    <n v="51194"/>
    <x v="8"/>
    <x v="2104"/>
  </r>
  <r>
    <n v="51220"/>
    <x v="6"/>
    <x v="2105"/>
  </r>
  <r>
    <n v="51227"/>
    <x v="0"/>
    <x v="2106"/>
  </r>
  <r>
    <n v="51279"/>
    <x v="1"/>
    <x v="2107"/>
  </r>
  <r>
    <n v="51300"/>
    <x v="1"/>
    <x v="2108"/>
  </r>
  <r>
    <n v="51309"/>
    <x v="11"/>
    <x v="2109"/>
  </r>
  <r>
    <n v="51310"/>
    <x v="1"/>
    <x v="2110"/>
  </r>
  <r>
    <n v="51359"/>
    <x v="1"/>
    <x v="2111"/>
  </r>
  <r>
    <n v="51362"/>
    <x v="4"/>
    <x v="2112"/>
  </r>
  <r>
    <n v="51366"/>
    <x v="11"/>
    <x v="2113"/>
  </r>
  <r>
    <n v="51442"/>
    <x v="0"/>
    <x v="2114"/>
  </r>
  <r>
    <n v="51468"/>
    <x v="4"/>
    <x v="2115"/>
  </r>
  <r>
    <n v="51480"/>
    <x v="1"/>
    <x v="2116"/>
  </r>
  <r>
    <n v="51557"/>
    <x v="14"/>
    <x v="2117"/>
  </r>
  <r>
    <n v="51583"/>
    <x v="4"/>
    <x v="2118"/>
  </r>
  <r>
    <n v="51605"/>
    <x v="21"/>
    <x v="2119"/>
  </r>
  <r>
    <n v="51613"/>
    <x v="1"/>
    <x v="2120"/>
  </r>
  <r>
    <n v="51619"/>
    <x v="1"/>
    <x v="2121"/>
  </r>
  <r>
    <n v="51629"/>
    <x v="4"/>
    <x v="2122"/>
  </r>
  <r>
    <n v="51639"/>
    <x v="4"/>
    <x v="2123"/>
  </r>
  <r>
    <n v="51665"/>
    <x v="4"/>
    <x v="2124"/>
  </r>
  <r>
    <n v="51675"/>
    <x v="0"/>
    <x v="2125"/>
  </r>
  <r>
    <n v="51696"/>
    <x v="0"/>
    <x v="2126"/>
  </r>
  <r>
    <n v="51742"/>
    <x v="5"/>
    <x v="2127"/>
  </r>
  <r>
    <n v="51746"/>
    <x v="6"/>
    <x v="2128"/>
  </r>
  <r>
    <n v="51770"/>
    <x v="6"/>
    <x v="2129"/>
  </r>
  <r>
    <n v="51776"/>
    <x v="6"/>
    <x v="2130"/>
  </r>
  <r>
    <n v="51780"/>
    <x v="0"/>
    <x v="2131"/>
  </r>
  <r>
    <n v="51861"/>
    <x v="0"/>
    <x v="2132"/>
  </r>
  <r>
    <n v="51864"/>
    <x v="4"/>
    <x v="2133"/>
  </r>
  <r>
    <n v="51904"/>
    <x v="6"/>
    <x v="2134"/>
  </r>
  <r>
    <n v="51909"/>
    <x v="1"/>
    <x v="2135"/>
  </r>
  <r>
    <n v="51959"/>
    <x v="0"/>
    <x v="2136"/>
  </r>
  <r>
    <n v="51999"/>
    <x v="1"/>
    <x v="2137"/>
  </r>
  <r>
    <n v="52025"/>
    <x v="6"/>
    <x v="2138"/>
  </r>
  <r>
    <n v="52031"/>
    <x v="11"/>
    <x v="2139"/>
  </r>
  <r>
    <n v="52079"/>
    <x v="5"/>
    <x v="2140"/>
  </r>
  <r>
    <n v="52081"/>
    <x v="6"/>
    <x v="2141"/>
  </r>
  <r>
    <n v="52087"/>
    <x v="6"/>
    <x v="2142"/>
  </r>
  <r>
    <n v="52116"/>
    <x v="3"/>
    <x v="2143"/>
  </r>
  <r>
    <n v="52162"/>
    <x v="0"/>
    <x v="2144"/>
  </r>
  <r>
    <n v="52207"/>
    <x v="6"/>
    <x v="2145"/>
  </r>
  <r>
    <n v="52228"/>
    <x v="11"/>
    <x v="2146"/>
  </r>
  <r>
    <n v="52292"/>
    <x v="1"/>
    <x v="2147"/>
  </r>
  <r>
    <n v="52296"/>
    <x v="6"/>
    <x v="2148"/>
  </r>
  <r>
    <n v="52326"/>
    <x v="4"/>
    <x v="2149"/>
  </r>
  <r>
    <n v="52327"/>
    <x v="15"/>
    <x v="2150"/>
  </r>
  <r>
    <n v="52335"/>
    <x v="1"/>
    <x v="2151"/>
  </r>
  <r>
    <n v="52359"/>
    <x v="0"/>
    <x v="2152"/>
  </r>
  <r>
    <n v="52364"/>
    <x v="1"/>
    <x v="2153"/>
  </r>
  <r>
    <n v="52419"/>
    <x v="6"/>
    <x v="2154"/>
  </r>
  <r>
    <n v="52426"/>
    <x v="0"/>
    <x v="2155"/>
  </r>
  <r>
    <n v="52435"/>
    <x v="6"/>
    <x v="2156"/>
  </r>
  <r>
    <n v="52446"/>
    <x v="6"/>
    <x v="2157"/>
  </r>
  <r>
    <n v="52461"/>
    <x v="1"/>
    <x v="2158"/>
  </r>
  <r>
    <n v="52518"/>
    <x v="6"/>
    <x v="2159"/>
  </r>
  <r>
    <n v="52566"/>
    <x v="0"/>
    <x v="2160"/>
  </r>
  <r>
    <n v="52584"/>
    <x v="4"/>
    <x v="2161"/>
  </r>
  <r>
    <n v="52590"/>
    <x v="0"/>
    <x v="2162"/>
  </r>
  <r>
    <n v="52601"/>
    <x v="4"/>
    <x v="2163"/>
  </r>
  <r>
    <n v="52602"/>
    <x v="4"/>
    <x v="2164"/>
  </r>
  <r>
    <n v="52645"/>
    <x v="6"/>
    <x v="2165"/>
  </r>
  <r>
    <n v="52655"/>
    <x v="0"/>
    <x v="2166"/>
  </r>
  <r>
    <n v="52688"/>
    <x v="4"/>
    <x v="2167"/>
  </r>
  <r>
    <n v="52719"/>
    <x v="1"/>
    <x v="2168"/>
  </r>
  <r>
    <n v="52725"/>
    <x v="1"/>
    <x v="2169"/>
  </r>
  <r>
    <n v="52747"/>
    <x v="6"/>
    <x v="2170"/>
  </r>
  <r>
    <n v="52789"/>
    <x v="4"/>
    <x v="2171"/>
  </r>
  <r>
    <n v="52891"/>
    <x v="13"/>
    <x v="2172"/>
  </r>
  <r>
    <n v="52922"/>
    <x v="14"/>
    <x v="2173"/>
  </r>
  <r>
    <n v="52924"/>
    <x v="0"/>
    <x v="2174"/>
  </r>
  <r>
    <n v="52939"/>
    <x v="14"/>
    <x v="2175"/>
  </r>
  <r>
    <n v="52954"/>
    <x v="6"/>
    <x v="2176"/>
  </r>
  <r>
    <n v="52957"/>
    <x v="1"/>
    <x v="2177"/>
  </r>
  <r>
    <n v="52983"/>
    <x v="1"/>
    <x v="2178"/>
  </r>
  <r>
    <n v="53060"/>
    <x v="5"/>
    <x v="2179"/>
  </r>
  <r>
    <n v="53124"/>
    <x v="4"/>
    <x v="2180"/>
  </r>
  <r>
    <n v="53130"/>
    <x v="1"/>
    <x v="2181"/>
  </r>
  <r>
    <n v="53176"/>
    <x v="1"/>
    <x v="2182"/>
  </r>
  <r>
    <n v="53187"/>
    <x v="0"/>
    <x v="2183"/>
  </r>
  <r>
    <n v="53195"/>
    <x v="0"/>
    <x v="2184"/>
  </r>
  <r>
    <n v="53198"/>
    <x v="6"/>
    <x v="2185"/>
  </r>
  <r>
    <n v="53220"/>
    <x v="6"/>
    <x v="2186"/>
  </r>
  <r>
    <n v="53223"/>
    <x v="0"/>
    <x v="2187"/>
  </r>
  <r>
    <n v="53258"/>
    <x v="0"/>
    <x v="2188"/>
  </r>
  <r>
    <n v="53264"/>
    <x v="1"/>
    <x v="2189"/>
  </r>
  <r>
    <n v="53306"/>
    <x v="0"/>
    <x v="2190"/>
  </r>
  <r>
    <n v="53307"/>
    <x v="3"/>
    <x v="2191"/>
  </r>
  <r>
    <n v="53334"/>
    <x v="4"/>
    <x v="2192"/>
  </r>
  <r>
    <n v="53341"/>
    <x v="0"/>
    <x v="2193"/>
  </r>
  <r>
    <n v="53350"/>
    <x v="0"/>
    <x v="2194"/>
  </r>
  <r>
    <n v="53357"/>
    <x v="5"/>
    <x v="2195"/>
  </r>
  <r>
    <n v="53379"/>
    <x v="0"/>
    <x v="2196"/>
  </r>
  <r>
    <n v="53384"/>
    <x v="6"/>
    <x v="2197"/>
  </r>
  <r>
    <n v="53385"/>
    <x v="6"/>
    <x v="2198"/>
  </r>
  <r>
    <n v="53396"/>
    <x v="1"/>
    <x v="2199"/>
  </r>
  <r>
    <n v="53414"/>
    <x v="0"/>
    <x v="2200"/>
  </r>
  <r>
    <n v="53465"/>
    <x v="9"/>
    <x v="2201"/>
  </r>
  <r>
    <n v="53474"/>
    <x v="1"/>
    <x v="2202"/>
  </r>
  <r>
    <n v="53489"/>
    <x v="6"/>
    <x v="2203"/>
  </r>
  <r>
    <n v="53533"/>
    <x v="11"/>
    <x v="2204"/>
  </r>
  <r>
    <n v="53540"/>
    <x v="0"/>
    <x v="2205"/>
  </r>
  <r>
    <n v="53551"/>
    <x v="0"/>
    <x v="2206"/>
  </r>
  <r>
    <n v="53569"/>
    <x v="8"/>
    <x v="2207"/>
  </r>
  <r>
    <n v="53643"/>
    <x v="3"/>
    <x v="2208"/>
  </r>
  <r>
    <n v="53668"/>
    <x v="8"/>
    <x v="2209"/>
  </r>
  <r>
    <n v="53678"/>
    <x v="1"/>
    <x v="2210"/>
  </r>
  <r>
    <n v="53693"/>
    <x v="6"/>
    <x v="2211"/>
  </r>
  <r>
    <n v="53695"/>
    <x v="2"/>
    <x v="2212"/>
  </r>
  <r>
    <n v="53700"/>
    <x v="1"/>
    <x v="2213"/>
  </r>
  <r>
    <n v="53713"/>
    <x v="6"/>
    <x v="2214"/>
  </r>
  <r>
    <n v="53722"/>
    <x v="0"/>
    <x v="2215"/>
  </r>
  <r>
    <n v="53735"/>
    <x v="1"/>
    <x v="2216"/>
  </r>
  <r>
    <n v="53748"/>
    <x v="0"/>
    <x v="2217"/>
  </r>
  <r>
    <n v="53775"/>
    <x v="0"/>
    <x v="2218"/>
  </r>
  <r>
    <n v="53879"/>
    <x v="0"/>
    <x v="2219"/>
  </r>
  <r>
    <n v="53900"/>
    <x v="6"/>
    <x v="2220"/>
  </r>
  <r>
    <n v="53946"/>
    <x v="0"/>
    <x v="2221"/>
  </r>
  <r>
    <n v="53995"/>
    <x v="6"/>
    <x v="2222"/>
  </r>
  <r>
    <n v="54032"/>
    <x v="0"/>
    <x v="2223"/>
  </r>
  <r>
    <n v="54064"/>
    <x v="11"/>
    <x v="2224"/>
  </r>
  <r>
    <n v="54071"/>
    <x v="1"/>
    <x v="2225"/>
  </r>
  <r>
    <n v="54074"/>
    <x v="14"/>
    <x v="2226"/>
  </r>
  <r>
    <n v="54080"/>
    <x v="0"/>
    <x v="2227"/>
  </r>
  <r>
    <n v="54101"/>
    <x v="1"/>
    <x v="2228"/>
  </r>
  <r>
    <n v="54110"/>
    <x v="1"/>
    <x v="2229"/>
  </r>
  <r>
    <n v="54146"/>
    <x v="0"/>
    <x v="2230"/>
  </r>
  <r>
    <n v="54260"/>
    <x v="5"/>
    <x v="2231"/>
  </r>
  <r>
    <n v="54270"/>
    <x v="0"/>
    <x v="2232"/>
  </r>
  <r>
    <n v="54285"/>
    <x v="6"/>
    <x v="2233"/>
  </r>
  <r>
    <n v="54316"/>
    <x v="0"/>
    <x v="2234"/>
  </r>
  <r>
    <n v="54326"/>
    <x v="13"/>
    <x v="2235"/>
  </r>
  <r>
    <n v="54339"/>
    <x v="6"/>
    <x v="2236"/>
  </r>
  <r>
    <n v="54360"/>
    <x v="1"/>
    <x v="2237"/>
  </r>
  <r>
    <n v="54377"/>
    <x v="0"/>
    <x v="2238"/>
  </r>
  <r>
    <n v="54398"/>
    <x v="0"/>
    <x v="2239"/>
  </r>
  <r>
    <n v="54442"/>
    <x v="0"/>
    <x v="2240"/>
  </r>
  <r>
    <n v="54467"/>
    <x v="6"/>
    <x v="2241"/>
  </r>
  <r>
    <n v="54469"/>
    <x v="6"/>
    <x v="2242"/>
  </r>
  <r>
    <n v="54492"/>
    <x v="0"/>
    <x v="2243"/>
  </r>
  <r>
    <n v="54615"/>
    <x v="2"/>
    <x v="2244"/>
  </r>
  <r>
    <n v="54625"/>
    <x v="6"/>
    <x v="2245"/>
  </r>
  <r>
    <n v="54631"/>
    <x v="1"/>
    <x v="2246"/>
  </r>
  <r>
    <n v="54670"/>
    <x v="8"/>
    <x v="2247"/>
  </r>
  <r>
    <n v="54729"/>
    <x v="0"/>
    <x v="2248"/>
  </r>
  <r>
    <n v="54775"/>
    <x v="0"/>
    <x v="2249"/>
  </r>
  <r>
    <n v="54798"/>
    <x v="0"/>
    <x v="2250"/>
  </r>
  <r>
    <n v="54801"/>
    <x v="0"/>
    <x v="2251"/>
  </r>
  <r>
    <n v="54818"/>
    <x v="0"/>
    <x v="2252"/>
  </r>
  <r>
    <n v="54833"/>
    <x v="4"/>
    <x v="2253"/>
  </r>
  <r>
    <n v="54840"/>
    <x v="0"/>
    <x v="2254"/>
  </r>
  <r>
    <n v="54887"/>
    <x v="1"/>
    <x v="2255"/>
  </r>
  <r>
    <n v="54909"/>
    <x v="1"/>
    <x v="2256"/>
  </r>
  <r>
    <n v="54940"/>
    <x v="6"/>
    <x v="2257"/>
  </r>
  <r>
    <n v="54944"/>
    <x v="4"/>
    <x v="2258"/>
  </r>
  <r>
    <n v="54955"/>
    <x v="4"/>
    <x v="2259"/>
  </r>
  <r>
    <n v="55037"/>
    <x v="6"/>
    <x v="2260"/>
  </r>
  <r>
    <n v="55052"/>
    <x v="4"/>
    <x v="2261"/>
  </r>
  <r>
    <n v="55076"/>
    <x v="6"/>
    <x v="2262"/>
  </r>
  <r>
    <n v="55130"/>
    <x v="16"/>
    <x v="2263"/>
  </r>
  <r>
    <n v="55186"/>
    <x v="15"/>
    <x v="2264"/>
  </r>
  <r>
    <n v="55208"/>
    <x v="0"/>
    <x v="2265"/>
  </r>
  <r>
    <n v="55212"/>
    <x v="6"/>
    <x v="2266"/>
  </r>
  <r>
    <n v="55213"/>
    <x v="0"/>
    <x v="2267"/>
  </r>
  <r>
    <n v="55247"/>
    <x v="0"/>
    <x v="2268"/>
  </r>
  <r>
    <n v="55264"/>
    <x v="6"/>
    <x v="2269"/>
  </r>
  <r>
    <n v="55283"/>
    <x v="6"/>
    <x v="2270"/>
  </r>
  <r>
    <n v="55292"/>
    <x v="0"/>
    <x v="2271"/>
  </r>
  <r>
    <n v="55305"/>
    <x v="1"/>
    <x v="2272"/>
  </r>
  <r>
    <n v="55326"/>
    <x v="0"/>
    <x v="2273"/>
  </r>
  <r>
    <n v="55329"/>
    <x v="2"/>
    <x v="2274"/>
  </r>
  <r>
    <n v="55339"/>
    <x v="1"/>
    <x v="2275"/>
  </r>
  <r>
    <n v="55365"/>
    <x v="4"/>
    <x v="2276"/>
  </r>
  <r>
    <n v="55376"/>
    <x v="11"/>
    <x v="2277"/>
  </r>
  <r>
    <n v="55407"/>
    <x v="0"/>
    <x v="2278"/>
  </r>
  <r>
    <n v="55453"/>
    <x v="1"/>
    <x v="2279"/>
  </r>
  <r>
    <n v="55493"/>
    <x v="4"/>
    <x v="2280"/>
  </r>
  <r>
    <n v="55495"/>
    <x v="4"/>
    <x v="2281"/>
  </r>
  <r>
    <n v="55497"/>
    <x v="6"/>
    <x v="2282"/>
  </r>
  <r>
    <n v="55538"/>
    <x v="0"/>
    <x v="2283"/>
  </r>
  <r>
    <n v="55581"/>
    <x v="0"/>
    <x v="2284"/>
  </r>
  <r>
    <n v="55629"/>
    <x v="0"/>
    <x v="2285"/>
  </r>
  <r>
    <n v="55640"/>
    <x v="0"/>
    <x v="2286"/>
  </r>
  <r>
    <n v="55663"/>
    <x v="0"/>
    <x v="2287"/>
  </r>
  <r>
    <n v="55671"/>
    <x v="4"/>
    <x v="2288"/>
  </r>
  <r>
    <n v="55695"/>
    <x v="0"/>
    <x v="2289"/>
  </r>
  <r>
    <n v="55770"/>
    <x v="5"/>
    <x v="2290"/>
  </r>
  <r>
    <n v="55771"/>
    <x v="0"/>
    <x v="2291"/>
  </r>
  <r>
    <n v="55778"/>
    <x v="4"/>
    <x v="2292"/>
  </r>
  <r>
    <n v="55806"/>
    <x v="4"/>
    <x v="2293"/>
  </r>
  <r>
    <n v="55892"/>
    <x v="4"/>
    <x v="2294"/>
  </r>
  <r>
    <n v="55911"/>
    <x v="1"/>
    <x v="2295"/>
  </r>
  <r>
    <n v="55912"/>
    <x v="0"/>
    <x v="2296"/>
  </r>
  <r>
    <n v="55918"/>
    <x v="6"/>
    <x v="2297"/>
  </r>
  <r>
    <n v="55943"/>
    <x v="0"/>
    <x v="2298"/>
  </r>
  <r>
    <n v="55955"/>
    <x v="3"/>
    <x v="2299"/>
  </r>
  <r>
    <n v="55983"/>
    <x v="2"/>
    <x v="2300"/>
  </r>
  <r>
    <n v="55989"/>
    <x v="6"/>
    <x v="2301"/>
  </r>
  <r>
    <n v="56004"/>
    <x v="1"/>
    <x v="2302"/>
  </r>
  <r>
    <n v="56012"/>
    <x v="10"/>
    <x v="2303"/>
  </r>
  <r>
    <n v="56039"/>
    <x v="6"/>
    <x v="2304"/>
  </r>
  <r>
    <n v="56050"/>
    <x v="1"/>
    <x v="2305"/>
  </r>
  <r>
    <n v="56068"/>
    <x v="4"/>
    <x v="2306"/>
  </r>
  <r>
    <n v="56082"/>
    <x v="0"/>
    <x v="2307"/>
  </r>
  <r>
    <n v="56101"/>
    <x v="19"/>
    <x v="2308"/>
  </r>
  <r>
    <n v="56132"/>
    <x v="6"/>
    <x v="2309"/>
  </r>
  <r>
    <n v="56194"/>
    <x v="11"/>
    <x v="2310"/>
  </r>
  <r>
    <n v="56198"/>
    <x v="0"/>
    <x v="2311"/>
  </r>
  <r>
    <n v="56203"/>
    <x v="0"/>
    <x v="2312"/>
  </r>
  <r>
    <n v="56253"/>
    <x v="1"/>
    <x v="2313"/>
  </r>
  <r>
    <n v="56258"/>
    <x v="5"/>
    <x v="2314"/>
  </r>
  <r>
    <n v="56263"/>
    <x v="6"/>
    <x v="2315"/>
  </r>
  <r>
    <n v="56296"/>
    <x v="0"/>
    <x v="2316"/>
  </r>
  <r>
    <n v="56315"/>
    <x v="14"/>
    <x v="2317"/>
  </r>
  <r>
    <n v="56318"/>
    <x v="1"/>
    <x v="2318"/>
  </r>
  <r>
    <n v="56330"/>
    <x v="16"/>
    <x v="2319"/>
  </r>
  <r>
    <n v="56345"/>
    <x v="1"/>
    <x v="2320"/>
  </r>
  <r>
    <n v="56355"/>
    <x v="1"/>
    <x v="2321"/>
  </r>
  <r>
    <n v="56370"/>
    <x v="0"/>
    <x v="2322"/>
  </r>
  <r>
    <n v="56389"/>
    <x v="1"/>
    <x v="2323"/>
  </r>
  <r>
    <n v="56395"/>
    <x v="0"/>
    <x v="2324"/>
  </r>
  <r>
    <n v="56403"/>
    <x v="1"/>
    <x v="2325"/>
  </r>
  <r>
    <n v="56430"/>
    <x v="1"/>
    <x v="2326"/>
  </r>
  <r>
    <n v="56433"/>
    <x v="1"/>
    <x v="2327"/>
  </r>
  <r>
    <n v="56434"/>
    <x v="0"/>
    <x v="2328"/>
  </r>
  <r>
    <n v="56449"/>
    <x v="4"/>
    <x v="2329"/>
  </r>
  <r>
    <n v="56458"/>
    <x v="10"/>
    <x v="2330"/>
  </r>
  <r>
    <n v="56476"/>
    <x v="6"/>
    <x v="2331"/>
  </r>
  <r>
    <n v="56542"/>
    <x v="1"/>
    <x v="2332"/>
  </r>
  <r>
    <n v="56578"/>
    <x v="0"/>
    <x v="2333"/>
  </r>
  <r>
    <n v="56613"/>
    <x v="0"/>
    <x v="2334"/>
  </r>
  <r>
    <n v="56637"/>
    <x v="6"/>
    <x v="2335"/>
  </r>
  <r>
    <n v="56670"/>
    <x v="0"/>
    <x v="2336"/>
  </r>
  <r>
    <n v="56672"/>
    <x v="6"/>
    <x v="2337"/>
  </r>
  <r>
    <n v="56721"/>
    <x v="2"/>
    <x v="2338"/>
  </r>
  <r>
    <n v="56763"/>
    <x v="1"/>
    <x v="2339"/>
  </r>
  <r>
    <n v="56785"/>
    <x v="6"/>
    <x v="2340"/>
  </r>
  <r>
    <n v="56805"/>
    <x v="0"/>
    <x v="2341"/>
  </r>
  <r>
    <n v="56817"/>
    <x v="0"/>
    <x v="2342"/>
  </r>
  <r>
    <n v="56823"/>
    <x v="1"/>
    <x v="2343"/>
  </r>
  <r>
    <n v="56836"/>
    <x v="6"/>
    <x v="2344"/>
  </r>
  <r>
    <n v="56863"/>
    <x v="8"/>
    <x v="2345"/>
  </r>
  <r>
    <n v="56871"/>
    <x v="1"/>
    <x v="2346"/>
  </r>
  <r>
    <n v="56890"/>
    <x v="1"/>
    <x v="2347"/>
  </r>
  <r>
    <n v="56896"/>
    <x v="5"/>
    <x v="2348"/>
  </r>
  <r>
    <n v="56898"/>
    <x v="0"/>
    <x v="2349"/>
  </r>
  <r>
    <n v="56921"/>
    <x v="5"/>
    <x v="2350"/>
  </r>
  <r>
    <n v="56929"/>
    <x v="6"/>
    <x v="2351"/>
  </r>
  <r>
    <n v="56932"/>
    <x v="15"/>
    <x v="2352"/>
  </r>
  <r>
    <n v="56937"/>
    <x v="6"/>
    <x v="2353"/>
  </r>
  <r>
    <n v="56983"/>
    <x v="0"/>
    <x v="2354"/>
  </r>
  <r>
    <n v="56990"/>
    <x v="6"/>
    <x v="2355"/>
  </r>
  <r>
    <n v="56998"/>
    <x v="21"/>
    <x v="2356"/>
  </r>
  <r>
    <n v="57036"/>
    <x v="0"/>
    <x v="2357"/>
  </r>
  <r>
    <n v="57046"/>
    <x v="1"/>
    <x v="2358"/>
  </r>
  <r>
    <n v="57074"/>
    <x v="14"/>
    <x v="2359"/>
  </r>
  <r>
    <n v="57129"/>
    <x v="6"/>
    <x v="2360"/>
  </r>
  <r>
    <n v="57148"/>
    <x v="11"/>
    <x v="2361"/>
  </r>
  <r>
    <n v="57168"/>
    <x v="16"/>
    <x v="2362"/>
  </r>
  <r>
    <n v="57180"/>
    <x v="0"/>
    <x v="2363"/>
  </r>
  <r>
    <n v="57182"/>
    <x v="4"/>
    <x v="2364"/>
  </r>
  <r>
    <n v="57195"/>
    <x v="6"/>
    <x v="2365"/>
  </r>
  <r>
    <n v="57241"/>
    <x v="14"/>
    <x v="2366"/>
  </r>
  <r>
    <n v="57248"/>
    <x v="0"/>
    <x v="2367"/>
  </r>
  <r>
    <n v="57260"/>
    <x v="6"/>
    <x v="2368"/>
  </r>
  <r>
    <n v="57312"/>
    <x v="4"/>
    <x v="2369"/>
  </r>
  <r>
    <n v="57329"/>
    <x v="1"/>
    <x v="2370"/>
  </r>
  <r>
    <n v="57356"/>
    <x v="1"/>
    <x v="2371"/>
  </r>
  <r>
    <n v="57370"/>
    <x v="6"/>
    <x v="2372"/>
  </r>
  <r>
    <n v="57375"/>
    <x v="6"/>
    <x v="2373"/>
  </r>
  <r>
    <n v="57378"/>
    <x v="0"/>
    <x v="2374"/>
  </r>
  <r>
    <n v="57380"/>
    <x v="0"/>
    <x v="2375"/>
  </r>
  <r>
    <n v="57385"/>
    <x v="5"/>
    <x v="2376"/>
  </r>
  <r>
    <n v="57395"/>
    <x v="1"/>
    <x v="2377"/>
  </r>
  <r>
    <n v="57446"/>
    <x v="0"/>
    <x v="2378"/>
  </r>
  <r>
    <n v="57450"/>
    <x v="4"/>
    <x v="2379"/>
  </r>
  <r>
    <n v="57472"/>
    <x v="12"/>
    <x v="2380"/>
  </r>
  <r>
    <n v="57524"/>
    <x v="0"/>
    <x v="2381"/>
  </r>
  <r>
    <n v="57527"/>
    <x v="0"/>
    <x v="2382"/>
  </r>
  <r>
    <n v="57529"/>
    <x v="6"/>
    <x v="2383"/>
  </r>
  <r>
    <n v="57532"/>
    <x v="1"/>
    <x v="2384"/>
  </r>
  <r>
    <n v="57563"/>
    <x v="0"/>
    <x v="2385"/>
  </r>
  <r>
    <n v="57566"/>
    <x v="0"/>
    <x v="2386"/>
  </r>
  <r>
    <n v="57578"/>
    <x v="0"/>
    <x v="2387"/>
  </r>
  <r>
    <n v="57655"/>
    <x v="1"/>
    <x v="2388"/>
  </r>
  <r>
    <n v="57662"/>
    <x v="6"/>
    <x v="2389"/>
  </r>
  <r>
    <n v="57675"/>
    <x v="4"/>
    <x v="2390"/>
  </r>
  <r>
    <n v="57677"/>
    <x v="1"/>
    <x v="2391"/>
  </r>
  <r>
    <n v="57741"/>
    <x v="12"/>
    <x v="2392"/>
  </r>
  <r>
    <n v="57755"/>
    <x v="4"/>
    <x v="2393"/>
  </r>
  <r>
    <n v="57783"/>
    <x v="6"/>
    <x v="2394"/>
  </r>
  <r>
    <n v="57791"/>
    <x v="1"/>
    <x v="2395"/>
  </r>
  <r>
    <n v="57830"/>
    <x v="0"/>
    <x v="2396"/>
  </r>
  <r>
    <n v="57834"/>
    <x v="4"/>
    <x v="2397"/>
  </r>
  <r>
    <n v="57853"/>
    <x v="1"/>
    <x v="2398"/>
  </r>
  <r>
    <n v="57857"/>
    <x v="0"/>
    <x v="2399"/>
  </r>
  <r>
    <n v="57899"/>
    <x v="4"/>
    <x v="2400"/>
  </r>
  <r>
    <n v="57930"/>
    <x v="1"/>
    <x v="2401"/>
  </r>
  <r>
    <n v="57932"/>
    <x v="1"/>
    <x v="2402"/>
  </r>
  <r>
    <n v="57949"/>
    <x v="1"/>
    <x v="2403"/>
  </r>
  <r>
    <n v="57974"/>
    <x v="1"/>
    <x v="2404"/>
  </r>
  <r>
    <n v="57980"/>
    <x v="0"/>
    <x v="2405"/>
  </r>
  <r>
    <n v="57983"/>
    <x v="16"/>
    <x v="2406"/>
  </r>
  <r>
    <n v="58030"/>
    <x v="6"/>
    <x v="2407"/>
  </r>
  <r>
    <n v="58042"/>
    <x v="2"/>
    <x v="2408"/>
  </r>
  <r>
    <n v="58043"/>
    <x v="0"/>
    <x v="2409"/>
  </r>
  <r>
    <n v="58071"/>
    <x v="6"/>
    <x v="2410"/>
  </r>
  <r>
    <n v="58111"/>
    <x v="4"/>
    <x v="2411"/>
  </r>
  <r>
    <n v="58112"/>
    <x v="0"/>
    <x v="2412"/>
  </r>
  <r>
    <n v="58116"/>
    <x v="1"/>
    <x v="2413"/>
  </r>
  <r>
    <n v="58125"/>
    <x v="6"/>
    <x v="2414"/>
  </r>
  <r>
    <n v="58126"/>
    <x v="0"/>
    <x v="2415"/>
  </r>
  <r>
    <n v="58127"/>
    <x v="0"/>
    <x v="2416"/>
  </r>
  <r>
    <n v="58133"/>
    <x v="0"/>
    <x v="2417"/>
  </r>
  <r>
    <n v="58166"/>
    <x v="11"/>
    <x v="2418"/>
  </r>
  <r>
    <n v="58275"/>
    <x v="0"/>
    <x v="2419"/>
  </r>
  <r>
    <n v="58281"/>
    <x v="0"/>
    <x v="2420"/>
  </r>
  <r>
    <n v="58286"/>
    <x v="5"/>
    <x v="2421"/>
  </r>
  <r>
    <n v="58351"/>
    <x v="6"/>
    <x v="2422"/>
  </r>
  <r>
    <n v="58354"/>
    <x v="2"/>
    <x v="2423"/>
  </r>
  <r>
    <n v="58357"/>
    <x v="0"/>
    <x v="2424"/>
  </r>
  <r>
    <n v="58398"/>
    <x v="7"/>
    <x v="2425"/>
  </r>
  <r>
    <n v="58406"/>
    <x v="4"/>
    <x v="2426"/>
  </r>
  <r>
    <n v="58453"/>
    <x v="11"/>
    <x v="2427"/>
  </r>
  <r>
    <n v="58461"/>
    <x v="6"/>
    <x v="2428"/>
  </r>
  <r>
    <n v="58463"/>
    <x v="1"/>
    <x v="2429"/>
  </r>
  <r>
    <n v="58472"/>
    <x v="1"/>
    <x v="2430"/>
  </r>
  <r>
    <n v="58487"/>
    <x v="8"/>
    <x v="2431"/>
  </r>
  <r>
    <n v="58624"/>
    <x v="6"/>
    <x v="2432"/>
  </r>
  <r>
    <n v="58627"/>
    <x v="14"/>
    <x v="2433"/>
  </r>
  <r>
    <n v="58684"/>
    <x v="16"/>
    <x v="2434"/>
  </r>
  <r>
    <n v="58723"/>
    <x v="1"/>
    <x v="2435"/>
  </r>
  <r>
    <n v="58738"/>
    <x v="2"/>
    <x v="2436"/>
  </r>
  <r>
    <n v="58761"/>
    <x v="0"/>
    <x v="2437"/>
  </r>
  <r>
    <n v="58770"/>
    <x v="6"/>
    <x v="2438"/>
  </r>
  <r>
    <n v="58778"/>
    <x v="0"/>
    <x v="2439"/>
  </r>
  <r>
    <n v="58865"/>
    <x v="8"/>
    <x v="2440"/>
  </r>
  <r>
    <n v="58871"/>
    <x v="1"/>
    <x v="2441"/>
  </r>
  <r>
    <n v="58873"/>
    <x v="4"/>
    <x v="2442"/>
  </r>
  <r>
    <n v="58911"/>
    <x v="0"/>
    <x v="2443"/>
  </r>
  <r>
    <n v="58924"/>
    <x v="1"/>
    <x v="2444"/>
  </r>
  <r>
    <n v="58960"/>
    <x v="4"/>
    <x v="2445"/>
  </r>
  <r>
    <n v="59027"/>
    <x v="1"/>
    <x v="2446"/>
  </r>
  <r>
    <n v="59029"/>
    <x v="6"/>
    <x v="2447"/>
  </r>
  <r>
    <n v="59046"/>
    <x v="0"/>
    <x v="2448"/>
  </r>
  <r>
    <n v="59065"/>
    <x v="0"/>
    <x v="2449"/>
  </r>
  <r>
    <n v="59094"/>
    <x v="4"/>
    <x v="2450"/>
  </r>
  <r>
    <n v="59101"/>
    <x v="6"/>
    <x v="2451"/>
  </r>
  <r>
    <n v="59104"/>
    <x v="0"/>
    <x v="2452"/>
  </r>
  <r>
    <n v="59151"/>
    <x v="1"/>
    <x v="2453"/>
  </r>
  <r>
    <n v="59155"/>
    <x v="0"/>
    <x v="2454"/>
  </r>
  <r>
    <n v="59159"/>
    <x v="1"/>
    <x v="2455"/>
  </r>
  <r>
    <n v="59161"/>
    <x v="1"/>
    <x v="2456"/>
  </r>
  <r>
    <n v="59162"/>
    <x v="6"/>
    <x v="2457"/>
  </r>
  <r>
    <n v="59167"/>
    <x v="0"/>
    <x v="2458"/>
  </r>
  <r>
    <n v="59170"/>
    <x v="1"/>
    <x v="2459"/>
  </r>
  <r>
    <n v="59178"/>
    <x v="0"/>
    <x v="2460"/>
  </r>
  <r>
    <n v="59194"/>
    <x v="4"/>
    <x v="2461"/>
  </r>
  <r>
    <n v="59198"/>
    <x v="0"/>
    <x v="2462"/>
  </r>
  <r>
    <n v="59214"/>
    <x v="18"/>
    <x v="2463"/>
  </r>
  <r>
    <n v="59218"/>
    <x v="4"/>
    <x v="2464"/>
  </r>
  <r>
    <n v="59292"/>
    <x v="0"/>
    <x v="2465"/>
  </r>
  <r>
    <n v="59304"/>
    <x v="0"/>
    <x v="2466"/>
  </r>
  <r>
    <n v="59324"/>
    <x v="1"/>
    <x v="2467"/>
  </r>
  <r>
    <n v="59325"/>
    <x v="0"/>
    <x v="2468"/>
  </r>
  <r>
    <n v="59356"/>
    <x v="4"/>
    <x v="2469"/>
  </r>
  <r>
    <n v="59415"/>
    <x v="4"/>
    <x v="2470"/>
  </r>
  <r>
    <n v="59468"/>
    <x v="0"/>
    <x v="2471"/>
  </r>
  <r>
    <n v="59508"/>
    <x v="1"/>
    <x v="2472"/>
  </r>
  <r>
    <n v="59535"/>
    <x v="0"/>
    <x v="2473"/>
  </r>
  <r>
    <n v="59548"/>
    <x v="0"/>
    <x v="2474"/>
  </r>
  <r>
    <n v="59552"/>
    <x v="6"/>
    <x v="2475"/>
  </r>
  <r>
    <n v="59557"/>
    <x v="6"/>
    <x v="2476"/>
  </r>
  <r>
    <n v="59564"/>
    <x v="1"/>
    <x v="2477"/>
  </r>
  <r>
    <n v="59589"/>
    <x v="7"/>
    <x v="2478"/>
  </r>
  <r>
    <n v="59647"/>
    <x v="1"/>
    <x v="2479"/>
  </r>
  <r>
    <n v="59656"/>
    <x v="0"/>
    <x v="2480"/>
  </r>
  <r>
    <n v="59728"/>
    <x v="4"/>
    <x v="2481"/>
  </r>
  <r>
    <n v="59737"/>
    <x v="4"/>
    <x v="2482"/>
  </r>
  <r>
    <n v="59779"/>
    <x v="0"/>
    <x v="2483"/>
  </r>
  <r>
    <n v="59880"/>
    <x v="2"/>
    <x v="2484"/>
  </r>
  <r>
    <n v="59889"/>
    <x v="16"/>
    <x v="2485"/>
  </r>
  <r>
    <n v="59895"/>
    <x v="0"/>
    <x v="2486"/>
  </r>
  <r>
    <n v="59925"/>
    <x v="0"/>
    <x v="2487"/>
  </r>
  <r>
    <n v="59985"/>
    <x v="0"/>
    <x v="2488"/>
  </r>
  <r>
    <n v="60000"/>
    <x v="0"/>
    <x v="2489"/>
  </r>
  <r>
    <n v="60004"/>
    <x v="0"/>
    <x v="2490"/>
  </r>
  <r>
    <n v="60016"/>
    <x v="6"/>
    <x v="2491"/>
  </r>
  <r>
    <n v="60019"/>
    <x v="0"/>
    <x v="2492"/>
  </r>
  <r>
    <n v="60024"/>
    <x v="1"/>
    <x v="2493"/>
  </r>
  <r>
    <n v="60055"/>
    <x v="1"/>
    <x v="2494"/>
  </r>
  <r>
    <n v="60084"/>
    <x v="0"/>
    <x v="2495"/>
  </r>
  <r>
    <n v="60088"/>
    <x v="8"/>
    <x v="2496"/>
  </r>
  <r>
    <n v="60198"/>
    <x v="1"/>
    <x v="2497"/>
  </r>
  <r>
    <n v="60217"/>
    <x v="6"/>
    <x v="2498"/>
  </r>
  <r>
    <n v="60220"/>
    <x v="0"/>
    <x v="2499"/>
  </r>
  <r>
    <n v="60222"/>
    <x v="1"/>
    <x v="2500"/>
  </r>
  <r>
    <n v="60227"/>
    <x v="10"/>
    <x v="2501"/>
  </r>
  <r>
    <n v="60243"/>
    <x v="3"/>
    <x v="2502"/>
  </r>
  <r>
    <n v="60278"/>
    <x v="0"/>
    <x v="2503"/>
  </r>
  <r>
    <n v="60313"/>
    <x v="6"/>
    <x v="2504"/>
  </r>
  <r>
    <n v="60364"/>
    <x v="0"/>
    <x v="2505"/>
  </r>
  <r>
    <n v="60369"/>
    <x v="0"/>
    <x v="2506"/>
  </r>
  <r>
    <n v="60372"/>
    <x v="1"/>
    <x v="2507"/>
  </r>
  <r>
    <n v="60420"/>
    <x v="4"/>
    <x v="2508"/>
  </r>
  <r>
    <n v="60451"/>
    <x v="11"/>
    <x v="2509"/>
  </r>
  <r>
    <n v="60455"/>
    <x v="0"/>
    <x v="2510"/>
  </r>
  <r>
    <n v="60488"/>
    <x v="1"/>
    <x v="2511"/>
  </r>
  <r>
    <n v="60496"/>
    <x v="6"/>
    <x v="2512"/>
  </r>
  <r>
    <n v="60539"/>
    <x v="7"/>
    <x v="2513"/>
  </r>
  <r>
    <n v="60543"/>
    <x v="0"/>
    <x v="2514"/>
  </r>
  <r>
    <n v="60550"/>
    <x v="8"/>
    <x v="2515"/>
  </r>
  <r>
    <n v="60551"/>
    <x v="4"/>
    <x v="2516"/>
  </r>
  <r>
    <n v="60589"/>
    <x v="4"/>
    <x v="2517"/>
  </r>
  <r>
    <n v="60595"/>
    <x v="1"/>
    <x v="2518"/>
  </r>
  <r>
    <n v="60606"/>
    <x v="2"/>
    <x v="2519"/>
  </r>
  <r>
    <n v="60628"/>
    <x v="0"/>
    <x v="2520"/>
  </r>
  <r>
    <n v="60644"/>
    <x v="8"/>
    <x v="2521"/>
  </r>
  <r>
    <n v="60683"/>
    <x v="4"/>
    <x v="2522"/>
  </r>
  <r>
    <n v="60687"/>
    <x v="1"/>
    <x v="2523"/>
  </r>
  <r>
    <n v="60723"/>
    <x v="6"/>
    <x v="2524"/>
  </r>
  <r>
    <n v="60728"/>
    <x v="1"/>
    <x v="2525"/>
  </r>
  <r>
    <n v="60737"/>
    <x v="16"/>
    <x v="2526"/>
  </r>
  <r>
    <n v="60792"/>
    <x v="6"/>
    <x v="2527"/>
  </r>
  <r>
    <n v="60817"/>
    <x v="4"/>
    <x v="2528"/>
  </r>
  <r>
    <n v="60831"/>
    <x v="3"/>
    <x v="2529"/>
  </r>
  <r>
    <n v="60904"/>
    <x v="1"/>
    <x v="2530"/>
  </r>
  <r>
    <n v="60921"/>
    <x v="4"/>
    <x v="2531"/>
  </r>
  <r>
    <n v="60924"/>
    <x v="1"/>
    <x v="2532"/>
  </r>
  <r>
    <n v="60933"/>
    <x v="1"/>
    <x v="2533"/>
  </r>
  <r>
    <n v="60941"/>
    <x v="4"/>
    <x v="2534"/>
  </r>
  <r>
    <n v="61051"/>
    <x v="1"/>
    <x v="2535"/>
  </r>
  <r>
    <n v="61057"/>
    <x v="6"/>
    <x v="2536"/>
  </r>
  <r>
    <n v="61060"/>
    <x v="0"/>
    <x v="2537"/>
  </r>
  <r>
    <n v="61083"/>
    <x v="0"/>
    <x v="2538"/>
  </r>
  <r>
    <n v="61122"/>
    <x v="0"/>
    <x v="2539"/>
  </r>
  <r>
    <n v="61156"/>
    <x v="6"/>
    <x v="2540"/>
  </r>
  <r>
    <n v="61165"/>
    <x v="11"/>
    <x v="2541"/>
  </r>
  <r>
    <n v="61182"/>
    <x v="11"/>
    <x v="2542"/>
  </r>
  <r>
    <n v="61236"/>
    <x v="6"/>
    <x v="2543"/>
  </r>
  <r>
    <n v="61245"/>
    <x v="0"/>
    <x v="2544"/>
  </r>
  <r>
    <n v="61307"/>
    <x v="0"/>
    <x v="2545"/>
  </r>
  <r>
    <n v="61339"/>
    <x v="0"/>
    <x v="2546"/>
  </r>
  <r>
    <n v="61361"/>
    <x v="4"/>
    <x v="2547"/>
  </r>
  <r>
    <n v="61398"/>
    <x v="6"/>
    <x v="2548"/>
  </r>
  <r>
    <n v="61407"/>
    <x v="0"/>
    <x v="2549"/>
  </r>
  <r>
    <n v="61455"/>
    <x v="1"/>
    <x v="2550"/>
  </r>
  <r>
    <n v="61475"/>
    <x v="4"/>
    <x v="2551"/>
  </r>
  <r>
    <n v="61482"/>
    <x v="3"/>
    <x v="2552"/>
  </r>
  <r>
    <n v="61521"/>
    <x v="6"/>
    <x v="2553"/>
  </r>
  <r>
    <n v="61525"/>
    <x v="1"/>
    <x v="2554"/>
  </r>
  <r>
    <n v="61579"/>
    <x v="4"/>
    <x v="2555"/>
  </r>
  <r>
    <n v="61594"/>
    <x v="1"/>
    <x v="2556"/>
  </r>
  <r>
    <n v="61611"/>
    <x v="1"/>
    <x v="2557"/>
  </r>
  <r>
    <n v="61670"/>
    <x v="6"/>
    <x v="2558"/>
  </r>
  <r>
    <n v="61690"/>
    <x v="0"/>
    <x v="2559"/>
  </r>
  <r>
    <n v="61704"/>
    <x v="6"/>
    <x v="2560"/>
  </r>
  <r>
    <n v="61726"/>
    <x v="1"/>
    <x v="2561"/>
  </r>
  <r>
    <n v="61730"/>
    <x v="12"/>
    <x v="2562"/>
  </r>
  <r>
    <n v="61753"/>
    <x v="0"/>
    <x v="2563"/>
  </r>
  <r>
    <n v="61774"/>
    <x v="2"/>
    <x v="2564"/>
  </r>
  <r>
    <n v="61779"/>
    <x v="6"/>
    <x v="2565"/>
  </r>
  <r>
    <n v="61783"/>
    <x v="0"/>
    <x v="2566"/>
  </r>
  <r>
    <n v="61825"/>
    <x v="4"/>
    <x v="2567"/>
  </r>
  <r>
    <n v="61828"/>
    <x v="0"/>
    <x v="2568"/>
  </r>
  <r>
    <n v="61846"/>
    <x v="6"/>
    <x v="2569"/>
  </r>
  <r>
    <n v="61863"/>
    <x v="0"/>
    <x v="2570"/>
  </r>
  <r>
    <n v="61875"/>
    <x v="6"/>
    <x v="2571"/>
  </r>
  <r>
    <n v="61891"/>
    <x v="0"/>
    <x v="2572"/>
  </r>
  <r>
    <n v="61904"/>
    <x v="13"/>
    <x v="2573"/>
  </r>
  <r>
    <n v="61930"/>
    <x v="6"/>
    <x v="2574"/>
  </r>
  <r>
    <n v="61974"/>
    <x v="0"/>
    <x v="2575"/>
  </r>
  <r>
    <n v="61999"/>
    <x v="4"/>
    <x v="2576"/>
  </r>
  <r>
    <n v="62028"/>
    <x v="1"/>
    <x v="2577"/>
  </r>
  <r>
    <n v="62054"/>
    <x v="0"/>
    <x v="2578"/>
  </r>
  <r>
    <n v="62075"/>
    <x v="1"/>
    <x v="2579"/>
  </r>
  <r>
    <n v="62082"/>
    <x v="6"/>
    <x v="2580"/>
  </r>
  <r>
    <n v="62086"/>
    <x v="12"/>
    <x v="2581"/>
  </r>
  <r>
    <n v="62087"/>
    <x v="1"/>
    <x v="2582"/>
  </r>
  <r>
    <n v="62091"/>
    <x v="1"/>
    <x v="2583"/>
  </r>
  <r>
    <n v="62115"/>
    <x v="1"/>
    <x v="2584"/>
  </r>
  <r>
    <n v="62153"/>
    <x v="4"/>
    <x v="2585"/>
  </r>
  <r>
    <n v="62164"/>
    <x v="6"/>
    <x v="2586"/>
  </r>
  <r>
    <n v="62179"/>
    <x v="4"/>
    <x v="2587"/>
  </r>
  <r>
    <n v="62204"/>
    <x v="6"/>
    <x v="2588"/>
  </r>
  <r>
    <n v="62234"/>
    <x v="1"/>
    <x v="2589"/>
  </r>
  <r>
    <n v="62309"/>
    <x v="0"/>
    <x v="2590"/>
  </r>
  <r>
    <n v="62310"/>
    <x v="4"/>
    <x v="2591"/>
  </r>
  <r>
    <n v="62351"/>
    <x v="6"/>
    <x v="2592"/>
  </r>
  <r>
    <n v="62361"/>
    <x v="5"/>
    <x v="2593"/>
  </r>
  <r>
    <n v="62444"/>
    <x v="0"/>
    <x v="2594"/>
  </r>
  <r>
    <n v="62456"/>
    <x v="3"/>
    <x v="2595"/>
  </r>
  <r>
    <n v="62489"/>
    <x v="6"/>
    <x v="2596"/>
  </r>
  <r>
    <n v="62498"/>
    <x v="0"/>
    <x v="2597"/>
  </r>
  <r>
    <n v="62538"/>
    <x v="5"/>
    <x v="2598"/>
  </r>
  <r>
    <n v="62543"/>
    <x v="0"/>
    <x v="2599"/>
  </r>
  <r>
    <n v="62550"/>
    <x v="0"/>
    <x v="2600"/>
  </r>
  <r>
    <n v="62596"/>
    <x v="6"/>
    <x v="2601"/>
  </r>
  <r>
    <n v="62601"/>
    <x v="0"/>
    <x v="2602"/>
  </r>
  <r>
    <n v="62644"/>
    <x v="4"/>
    <x v="2603"/>
  </r>
  <r>
    <n v="62653"/>
    <x v="4"/>
    <x v="2604"/>
  </r>
  <r>
    <n v="62658"/>
    <x v="3"/>
    <x v="2605"/>
  </r>
  <r>
    <n v="62669"/>
    <x v="0"/>
    <x v="2606"/>
  </r>
  <r>
    <n v="62672"/>
    <x v="0"/>
    <x v="2607"/>
  </r>
  <r>
    <n v="62686"/>
    <x v="0"/>
    <x v="2608"/>
  </r>
  <r>
    <n v="62729"/>
    <x v="1"/>
    <x v="2609"/>
  </r>
  <r>
    <n v="62756"/>
    <x v="10"/>
    <x v="2610"/>
  </r>
  <r>
    <n v="62832"/>
    <x v="6"/>
    <x v="2611"/>
  </r>
  <r>
    <n v="62863"/>
    <x v="1"/>
    <x v="2612"/>
  </r>
  <r>
    <n v="62908"/>
    <x v="11"/>
    <x v="2613"/>
  </r>
  <r>
    <n v="62951"/>
    <x v="0"/>
    <x v="2614"/>
  </r>
  <r>
    <n v="62955"/>
    <x v="0"/>
    <x v="2615"/>
  </r>
  <r>
    <n v="62977"/>
    <x v="1"/>
    <x v="2616"/>
  </r>
  <r>
    <n v="62989"/>
    <x v="1"/>
    <x v="2617"/>
  </r>
  <r>
    <n v="63017"/>
    <x v="11"/>
    <x v="2618"/>
  </r>
  <r>
    <n v="63033"/>
    <x v="0"/>
    <x v="2619"/>
  </r>
  <r>
    <n v="63036"/>
    <x v="6"/>
    <x v="2620"/>
  </r>
  <r>
    <n v="63065"/>
    <x v="5"/>
    <x v="2621"/>
  </r>
  <r>
    <n v="63113"/>
    <x v="4"/>
    <x v="2622"/>
  </r>
  <r>
    <n v="63130"/>
    <x v="1"/>
    <x v="2623"/>
  </r>
  <r>
    <n v="63136"/>
    <x v="0"/>
    <x v="2624"/>
  </r>
  <r>
    <n v="63162"/>
    <x v="1"/>
    <x v="2625"/>
  </r>
  <r>
    <n v="63188"/>
    <x v="0"/>
    <x v="2626"/>
  </r>
  <r>
    <n v="63201"/>
    <x v="4"/>
    <x v="2627"/>
  </r>
  <r>
    <n v="63206"/>
    <x v="1"/>
    <x v="2628"/>
  </r>
  <r>
    <n v="63227"/>
    <x v="1"/>
    <x v="2629"/>
  </r>
  <r>
    <n v="63229"/>
    <x v="0"/>
    <x v="2630"/>
  </r>
  <r>
    <n v="63254"/>
    <x v="1"/>
    <x v="2631"/>
  </r>
  <r>
    <n v="63258"/>
    <x v="0"/>
    <x v="2632"/>
  </r>
  <r>
    <n v="63293"/>
    <x v="0"/>
    <x v="2633"/>
  </r>
  <r>
    <n v="63318"/>
    <x v="1"/>
    <x v="2634"/>
  </r>
  <r>
    <n v="63381"/>
    <x v="4"/>
    <x v="2635"/>
  </r>
  <r>
    <n v="63398"/>
    <x v="0"/>
    <x v="2636"/>
  </r>
  <r>
    <n v="63404"/>
    <x v="6"/>
    <x v="2637"/>
  </r>
  <r>
    <n v="63408"/>
    <x v="0"/>
    <x v="2638"/>
  </r>
  <r>
    <n v="63435"/>
    <x v="1"/>
    <x v="2639"/>
  </r>
  <r>
    <n v="63476"/>
    <x v="7"/>
    <x v="2640"/>
  </r>
  <r>
    <n v="63510"/>
    <x v="11"/>
    <x v="2641"/>
  </r>
  <r>
    <n v="63524"/>
    <x v="1"/>
    <x v="2642"/>
  </r>
  <r>
    <n v="63575"/>
    <x v="1"/>
    <x v="2643"/>
  </r>
  <r>
    <n v="63591"/>
    <x v="7"/>
    <x v="2644"/>
  </r>
  <r>
    <n v="63592"/>
    <x v="15"/>
    <x v="2645"/>
  </r>
  <r>
    <n v="63606"/>
    <x v="1"/>
    <x v="2646"/>
  </r>
  <r>
    <n v="63642"/>
    <x v="1"/>
    <x v="2647"/>
  </r>
  <r>
    <n v="63663"/>
    <x v="4"/>
    <x v="2648"/>
  </r>
  <r>
    <n v="63671"/>
    <x v="0"/>
    <x v="2649"/>
  </r>
  <r>
    <n v="63722"/>
    <x v="4"/>
    <x v="2650"/>
  </r>
  <r>
    <n v="63754"/>
    <x v="6"/>
    <x v="2651"/>
  </r>
  <r>
    <n v="63812"/>
    <x v="18"/>
    <x v="2652"/>
  </r>
  <r>
    <n v="63823"/>
    <x v="1"/>
    <x v="2653"/>
  </r>
  <r>
    <n v="63830"/>
    <x v="0"/>
    <x v="2654"/>
  </r>
  <r>
    <n v="63853"/>
    <x v="1"/>
    <x v="2655"/>
  </r>
  <r>
    <n v="63856"/>
    <x v="0"/>
    <x v="2656"/>
  </r>
  <r>
    <n v="63867"/>
    <x v="1"/>
    <x v="2657"/>
  </r>
  <r>
    <n v="63884"/>
    <x v="1"/>
    <x v="2658"/>
  </r>
  <r>
    <n v="63913"/>
    <x v="4"/>
    <x v="2659"/>
  </r>
  <r>
    <n v="63927"/>
    <x v="1"/>
    <x v="2660"/>
  </r>
  <r>
    <n v="63930"/>
    <x v="6"/>
    <x v="2661"/>
  </r>
  <r>
    <n v="64033"/>
    <x v="9"/>
    <x v="2662"/>
  </r>
  <r>
    <n v="64042"/>
    <x v="4"/>
    <x v="2663"/>
  </r>
  <r>
    <n v="64045"/>
    <x v="0"/>
    <x v="2664"/>
  </r>
  <r>
    <n v="64047"/>
    <x v="1"/>
    <x v="2665"/>
  </r>
  <r>
    <n v="64076"/>
    <x v="1"/>
    <x v="2666"/>
  </r>
  <r>
    <n v="64095"/>
    <x v="6"/>
    <x v="2667"/>
  </r>
  <r>
    <n v="64099"/>
    <x v="11"/>
    <x v="2668"/>
  </r>
  <r>
    <n v="64109"/>
    <x v="4"/>
    <x v="2669"/>
  </r>
  <r>
    <n v="64121"/>
    <x v="4"/>
    <x v="2670"/>
  </r>
  <r>
    <n v="64122"/>
    <x v="1"/>
    <x v="2671"/>
  </r>
  <r>
    <n v="64132"/>
    <x v="3"/>
    <x v="2672"/>
  </r>
  <r>
    <n v="64153"/>
    <x v="6"/>
    <x v="2673"/>
  </r>
  <r>
    <n v="64157"/>
    <x v="0"/>
    <x v="2674"/>
  </r>
  <r>
    <n v="64172"/>
    <x v="1"/>
    <x v="2675"/>
  </r>
  <r>
    <n v="64250"/>
    <x v="6"/>
    <x v="2676"/>
  </r>
  <r>
    <n v="64289"/>
    <x v="1"/>
    <x v="2677"/>
  </r>
  <r>
    <n v="64319"/>
    <x v="0"/>
    <x v="2678"/>
  </r>
  <r>
    <n v="64322"/>
    <x v="0"/>
    <x v="2679"/>
  </r>
  <r>
    <n v="64364"/>
    <x v="1"/>
    <x v="2680"/>
  </r>
  <r>
    <n v="64417"/>
    <x v="1"/>
    <x v="2681"/>
  </r>
  <r>
    <n v="64421"/>
    <x v="1"/>
    <x v="2682"/>
  </r>
  <r>
    <n v="64449"/>
    <x v="6"/>
    <x v="2683"/>
  </r>
  <r>
    <n v="64496"/>
    <x v="11"/>
    <x v="2684"/>
  </r>
  <r>
    <n v="64562"/>
    <x v="6"/>
    <x v="2685"/>
  </r>
  <r>
    <n v="64570"/>
    <x v="1"/>
    <x v="2686"/>
  </r>
  <r>
    <n v="64588"/>
    <x v="6"/>
    <x v="2687"/>
  </r>
  <r>
    <n v="64602"/>
    <x v="6"/>
    <x v="2688"/>
  </r>
  <r>
    <n v="64647"/>
    <x v="1"/>
    <x v="2689"/>
  </r>
  <r>
    <n v="64687"/>
    <x v="0"/>
    <x v="2690"/>
  </r>
  <r>
    <n v="64694"/>
    <x v="1"/>
    <x v="2691"/>
  </r>
  <r>
    <n v="64704"/>
    <x v="2"/>
    <x v="2692"/>
  </r>
  <r>
    <n v="64706"/>
    <x v="0"/>
    <x v="2693"/>
  </r>
  <r>
    <n v="64708"/>
    <x v="1"/>
    <x v="2694"/>
  </r>
  <r>
    <n v="64753"/>
    <x v="0"/>
    <x v="2695"/>
  </r>
  <r>
    <n v="64761"/>
    <x v="4"/>
    <x v="2696"/>
  </r>
  <r>
    <n v="64770"/>
    <x v="3"/>
    <x v="2697"/>
  </r>
  <r>
    <n v="64795"/>
    <x v="2"/>
    <x v="2698"/>
  </r>
  <r>
    <n v="64822"/>
    <x v="6"/>
    <x v="2699"/>
  </r>
  <r>
    <n v="64839"/>
    <x v="2"/>
    <x v="2700"/>
  </r>
  <r>
    <n v="64840"/>
    <x v="1"/>
    <x v="2701"/>
  </r>
  <r>
    <n v="64867"/>
    <x v="0"/>
    <x v="2702"/>
  </r>
  <r>
    <n v="64877"/>
    <x v="0"/>
    <x v="2703"/>
  </r>
  <r>
    <n v="64890"/>
    <x v="1"/>
    <x v="2704"/>
  </r>
  <r>
    <n v="64935"/>
    <x v="7"/>
    <x v="2705"/>
  </r>
  <r>
    <n v="64944"/>
    <x v="4"/>
    <x v="2706"/>
  </r>
  <r>
    <n v="65020"/>
    <x v="10"/>
    <x v="2707"/>
  </r>
  <r>
    <n v="65044"/>
    <x v="1"/>
    <x v="2708"/>
  </r>
  <r>
    <n v="65089"/>
    <x v="0"/>
    <x v="2709"/>
  </r>
  <r>
    <n v="65095"/>
    <x v="4"/>
    <x v="2710"/>
  </r>
  <r>
    <n v="65123"/>
    <x v="1"/>
    <x v="2711"/>
  </r>
  <r>
    <n v="65143"/>
    <x v="0"/>
    <x v="2712"/>
  </r>
  <r>
    <n v="65144"/>
    <x v="0"/>
    <x v="2713"/>
  </r>
  <r>
    <n v="65154"/>
    <x v="1"/>
    <x v="2714"/>
  </r>
  <r>
    <n v="65177"/>
    <x v="1"/>
    <x v="2715"/>
  </r>
  <r>
    <n v="65199"/>
    <x v="4"/>
    <x v="2716"/>
  </r>
  <r>
    <n v="65200"/>
    <x v="1"/>
    <x v="2717"/>
  </r>
  <r>
    <n v="65204"/>
    <x v="4"/>
    <x v="2718"/>
  </r>
  <r>
    <n v="65235"/>
    <x v="6"/>
    <x v="2719"/>
  </r>
  <r>
    <n v="65256"/>
    <x v="1"/>
    <x v="2720"/>
  </r>
  <r>
    <n v="65260"/>
    <x v="4"/>
    <x v="2721"/>
  </r>
  <r>
    <n v="65284"/>
    <x v="1"/>
    <x v="2722"/>
  </r>
  <r>
    <n v="65291"/>
    <x v="4"/>
    <x v="2723"/>
  </r>
  <r>
    <n v="65342"/>
    <x v="0"/>
    <x v="2724"/>
  </r>
  <r>
    <n v="65383"/>
    <x v="6"/>
    <x v="2725"/>
  </r>
  <r>
    <n v="65396"/>
    <x v="0"/>
    <x v="2726"/>
  </r>
  <r>
    <n v="65427"/>
    <x v="8"/>
    <x v="2727"/>
  </r>
  <r>
    <n v="65452"/>
    <x v="6"/>
    <x v="2728"/>
  </r>
  <r>
    <n v="65469"/>
    <x v="0"/>
    <x v="2729"/>
  </r>
  <r>
    <n v="65503"/>
    <x v="6"/>
    <x v="2730"/>
  </r>
  <r>
    <n v="65505"/>
    <x v="0"/>
    <x v="2731"/>
  </r>
  <r>
    <n v="65514"/>
    <x v="0"/>
    <x v="2732"/>
  </r>
  <r>
    <n v="65546"/>
    <x v="19"/>
    <x v="2733"/>
  </r>
  <r>
    <n v="65554"/>
    <x v="4"/>
    <x v="2734"/>
  </r>
  <r>
    <n v="65576"/>
    <x v="0"/>
    <x v="2735"/>
  </r>
  <r>
    <n v="65621"/>
    <x v="4"/>
    <x v="2736"/>
  </r>
  <r>
    <n v="65677"/>
    <x v="1"/>
    <x v="2737"/>
  </r>
  <r>
    <n v="65710"/>
    <x v="6"/>
    <x v="2738"/>
  </r>
  <r>
    <n v="65761"/>
    <x v="4"/>
    <x v="2739"/>
  </r>
  <r>
    <n v="65767"/>
    <x v="0"/>
    <x v="2740"/>
  </r>
  <r>
    <n v="65785"/>
    <x v="4"/>
    <x v="2741"/>
  </r>
  <r>
    <n v="65819"/>
    <x v="0"/>
    <x v="2742"/>
  </r>
  <r>
    <n v="65828"/>
    <x v="16"/>
    <x v="2743"/>
  </r>
  <r>
    <n v="65832"/>
    <x v="4"/>
    <x v="2744"/>
  </r>
  <r>
    <n v="65838"/>
    <x v="4"/>
    <x v="2745"/>
  </r>
  <r>
    <n v="65881"/>
    <x v="1"/>
    <x v="2746"/>
  </r>
  <r>
    <n v="65991"/>
    <x v="6"/>
    <x v="2747"/>
  </r>
  <r>
    <n v="66016"/>
    <x v="6"/>
    <x v="2748"/>
  </r>
  <r>
    <n v="66044"/>
    <x v="4"/>
    <x v="2749"/>
  </r>
  <r>
    <n v="66047"/>
    <x v="0"/>
    <x v="2750"/>
  </r>
  <r>
    <n v="66051"/>
    <x v="0"/>
    <x v="2751"/>
  </r>
  <r>
    <n v="66056"/>
    <x v="3"/>
    <x v="2752"/>
  </r>
  <r>
    <n v="66057"/>
    <x v="1"/>
    <x v="2753"/>
  </r>
  <r>
    <n v="66071"/>
    <x v="1"/>
    <x v="2754"/>
  </r>
  <r>
    <n v="66081"/>
    <x v="0"/>
    <x v="2755"/>
  </r>
  <r>
    <n v="66085"/>
    <x v="6"/>
    <x v="2756"/>
  </r>
  <r>
    <n v="66093"/>
    <x v="13"/>
    <x v="2757"/>
  </r>
  <r>
    <n v="66120"/>
    <x v="2"/>
    <x v="2758"/>
  </r>
  <r>
    <n v="66175"/>
    <x v="0"/>
    <x v="2759"/>
  </r>
  <r>
    <n v="66232"/>
    <x v="1"/>
    <x v="2760"/>
  </r>
  <r>
    <n v="66237"/>
    <x v="11"/>
    <x v="2761"/>
  </r>
  <r>
    <n v="66253"/>
    <x v="0"/>
    <x v="2762"/>
  </r>
  <r>
    <n v="66259"/>
    <x v="0"/>
    <x v="2763"/>
  </r>
  <r>
    <n v="66278"/>
    <x v="6"/>
    <x v="2764"/>
  </r>
  <r>
    <n v="66285"/>
    <x v="3"/>
    <x v="2765"/>
  </r>
  <r>
    <n v="66376"/>
    <x v="1"/>
    <x v="2766"/>
  </r>
  <r>
    <n v="66403"/>
    <x v="0"/>
    <x v="2767"/>
  </r>
  <r>
    <n v="66441"/>
    <x v="0"/>
    <x v="2768"/>
  </r>
  <r>
    <n v="66448"/>
    <x v="1"/>
    <x v="2769"/>
  </r>
  <r>
    <n v="66472"/>
    <x v="12"/>
    <x v="2770"/>
  </r>
  <r>
    <n v="66496"/>
    <x v="6"/>
    <x v="2771"/>
  </r>
  <r>
    <n v="66517"/>
    <x v="0"/>
    <x v="2772"/>
  </r>
  <r>
    <n v="66539"/>
    <x v="1"/>
    <x v="2773"/>
  </r>
  <r>
    <n v="66595"/>
    <x v="6"/>
    <x v="2774"/>
  </r>
  <r>
    <n v="66597"/>
    <x v="0"/>
    <x v="2775"/>
  </r>
  <r>
    <n v="66607"/>
    <x v="11"/>
    <x v="2776"/>
  </r>
  <r>
    <n v="66626"/>
    <x v="1"/>
    <x v="2777"/>
  </r>
  <r>
    <n v="66631"/>
    <x v="0"/>
    <x v="2778"/>
  </r>
  <r>
    <n v="66668"/>
    <x v="4"/>
    <x v="2779"/>
  </r>
  <r>
    <n v="66692"/>
    <x v="0"/>
    <x v="2780"/>
  </r>
  <r>
    <n v="66733"/>
    <x v="6"/>
    <x v="2781"/>
  </r>
  <r>
    <n v="66749"/>
    <x v="0"/>
    <x v="2782"/>
  </r>
  <r>
    <n v="66767"/>
    <x v="6"/>
    <x v="2783"/>
  </r>
  <r>
    <n v="66772"/>
    <x v="1"/>
    <x v="2784"/>
  </r>
  <r>
    <n v="66809"/>
    <x v="6"/>
    <x v="2785"/>
  </r>
  <r>
    <n v="66842"/>
    <x v="8"/>
    <x v="2786"/>
  </r>
  <r>
    <n v="66848"/>
    <x v="0"/>
    <x v="2787"/>
  </r>
  <r>
    <n v="66855"/>
    <x v="1"/>
    <x v="2788"/>
  </r>
  <r>
    <n v="66892"/>
    <x v="4"/>
    <x v="2789"/>
  </r>
  <r>
    <n v="66899"/>
    <x v="11"/>
    <x v="2790"/>
  </r>
  <r>
    <n v="66928"/>
    <x v="1"/>
    <x v="2791"/>
  </r>
  <r>
    <n v="66945"/>
    <x v="6"/>
    <x v="2792"/>
  </r>
  <r>
    <n v="66963"/>
    <x v="1"/>
    <x v="2793"/>
  </r>
  <r>
    <n v="66972"/>
    <x v="1"/>
    <x v="2794"/>
  </r>
  <r>
    <n v="66974"/>
    <x v="14"/>
    <x v="2795"/>
  </r>
  <r>
    <n v="66991"/>
    <x v="6"/>
    <x v="2796"/>
  </r>
  <r>
    <n v="66996"/>
    <x v="5"/>
    <x v="2797"/>
  </r>
  <r>
    <n v="67003"/>
    <x v="4"/>
    <x v="2798"/>
  </r>
  <r>
    <n v="67063"/>
    <x v="6"/>
    <x v="2799"/>
  </r>
  <r>
    <n v="67066"/>
    <x v="0"/>
    <x v="2800"/>
  </r>
  <r>
    <n v="67067"/>
    <x v="8"/>
    <x v="2801"/>
  </r>
  <r>
    <n v="67178"/>
    <x v="0"/>
    <x v="2802"/>
  </r>
  <r>
    <n v="67217"/>
    <x v="11"/>
    <x v="2803"/>
  </r>
  <r>
    <n v="67310"/>
    <x v="1"/>
    <x v="2804"/>
  </r>
  <r>
    <n v="67361"/>
    <x v="6"/>
    <x v="2805"/>
  </r>
  <r>
    <n v="67392"/>
    <x v="6"/>
    <x v="2806"/>
  </r>
  <r>
    <n v="67397"/>
    <x v="6"/>
    <x v="2807"/>
  </r>
  <r>
    <n v="67403"/>
    <x v="1"/>
    <x v="2808"/>
  </r>
  <r>
    <n v="67522"/>
    <x v="0"/>
    <x v="2809"/>
  </r>
  <r>
    <n v="67536"/>
    <x v="0"/>
    <x v="2810"/>
  </r>
  <r>
    <n v="67545"/>
    <x v="0"/>
    <x v="2811"/>
  </r>
  <r>
    <n v="67552"/>
    <x v="4"/>
    <x v="2812"/>
  </r>
  <r>
    <n v="67593"/>
    <x v="4"/>
    <x v="2813"/>
  </r>
  <r>
    <n v="67609"/>
    <x v="13"/>
    <x v="2814"/>
  </r>
  <r>
    <n v="67649"/>
    <x v="0"/>
    <x v="2815"/>
  </r>
  <r>
    <n v="67656"/>
    <x v="0"/>
    <x v="2816"/>
  </r>
  <r>
    <n v="67679"/>
    <x v="1"/>
    <x v="2817"/>
  </r>
  <r>
    <n v="67680"/>
    <x v="1"/>
    <x v="2818"/>
  </r>
  <r>
    <n v="67689"/>
    <x v="0"/>
    <x v="2819"/>
  </r>
  <r>
    <n v="67725"/>
    <x v="0"/>
    <x v="2820"/>
  </r>
  <r>
    <n v="67750"/>
    <x v="0"/>
    <x v="2821"/>
  </r>
  <r>
    <n v="67792"/>
    <x v="0"/>
    <x v="2822"/>
  </r>
  <r>
    <n v="67796"/>
    <x v="1"/>
    <x v="2823"/>
  </r>
  <r>
    <n v="67819"/>
    <x v="0"/>
    <x v="2824"/>
  </r>
  <r>
    <n v="67877"/>
    <x v="5"/>
    <x v="2825"/>
  </r>
  <r>
    <n v="67891"/>
    <x v="6"/>
    <x v="2826"/>
  </r>
  <r>
    <n v="67898"/>
    <x v="6"/>
    <x v="2827"/>
  </r>
  <r>
    <n v="67930"/>
    <x v="1"/>
    <x v="2828"/>
  </r>
  <r>
    <n v="67944"/>
    <x v="4"/>
    <x v="2829"/>
  </r>
  <r>
    <n v="68018"/>
    <x v="6"/>
    <x v="2830"/>
  </r>
  <r>
    <n v="68026"/>
    <x v="3"/>
    <x v="2831"/>
  </r>
  <r>
    <n v="68094"/>
    <x v="0"/>
    <x v="2832"/>
  </r>
  <r>
    <n v="68099"/>
    <x v="6"/>
    <x v="2833"/>
  </r>
  <r>
    <n v="68115"/>
    <x v="11"/>
    <x v="2834"/>
  </r>
  <r>
    <n v="68142"/>
    <x v="0"/>
    <x v="2835"/>
  </r>
  <r>
    <n v="68164"/>
    <x v="13"/>
    <x v="2836"/>
  </r>
  <r>
    <n v="68237"/>
    <x v="5"/>
    <x v="2837"/>
  </r>
  <r>
    <n v="68256"/>
    <x v="6"/>
    <x v="2838"/>
  </r>
  <r>
    <n v="68262"/>
    <x v="4"/>
    <x v="2839"/>
  </r>
  <r>
    <n v="68275"/>
    <x v="1"/>
    <x v="2840"/>
  </r>
  <r>
    <n v="68283"/>
    <x v="11"/>
    <x v="2841"/>
  </r>
  <r>
    <n v="68288"/>
    <x v="6"/>
    <x v="2842"/>
  </r>
  <r>
    <n v="68297"/>
    <x v="0"/>
    <x v="2843"/>
  </r>
  <r>
    <n v="68313"/>
    <x v="4"/>
    <x v="2844"/>
  </r>
  <r>
    <n v="68338"/>
    <x v="0"/>
    <x v="2845"/>
  </r>
  <r>
    <n v="68341"/>
    <x v="1"/>
    <x v="2846"/>
  </r>
  <r>
    <n v="68404"/>
    <x v="4"/>
    <x v="2847"/>
  </r>
  <r>
    <n v="68428"/>
    <x v="11"/>
    <x v="2848"/>
  </r>
  <r>
    <n v="68434"/>
    <x v="1"/>
    <x v="2849"/>
  </r>
  <r>
    <n v="68485"/>
    <x v="0"/>
    <x v="2850"/>
  </r>
  <r>
    <n v="68526"/>
    <x v="8"/>
    <x v="2851"/>
  </r>
  <r>
    <n v="68554"/>
    <x v="11"/>
    <x v="2852"/>
  </r>
  <r>
    <n v="68568"/>
    <x v="6"/>
    <x v="2853"/>
  </r>
  <r>
    <n v="68634"/>
    <x v="1"/>
    <x v="2854"/>
  </r>
  <r>
    <n v="68636"/>
    <x v="6"/>
    <x v="2855"/>
  </r>
  <r>
    <n v="68638"/>
    <x v="4"/>
    <x v="2856"/>
  </r>
  <r>
    <n v="68662"/>
    <x v="8"/>
    <x v="2857"/>
  </r>
  <r>
    <n v="68676"/>
    <x v="1"/>
    <x v="2858"/>
  </r>
  <r>
    <n v="68693"/>
    <x v="1"/>
    <x v="2859"/>
  </r>
  <r>
    <n v="68718"/>
    <x v="6"/>
    <x v="2860"/>
  </r>
  <r>
    <n v="68735"/>
    <x v="8"/>
    <x v="2861"/>
  </r>
  <r>
    <n v="68740"/>
    <x v="8"/>
    <x v="2862"/>
  </r>
  <r>
    <n v="68786"/>
    <x v="0"/>
    <x v="2863"/>
  </r>
  <r>
    <n v="68791"/>
    <x v="13"/>
    <x v="2864"/>
  </r>
  <r>
    <n v="68806"/>
    <x v="0"/>
    <x v="2865"/>
  </r>
  <r>
    <n v="68812"/>
    <x v="6"/>
    <x v="2866"/>
  </r>
  <r>
    <n v="68838"/>
    <x v="4"/>
    <x v="2867"/>
  </r>
  <r>
    <n v="68867"/>
    <x v="1"/>
    <x v="2868"/>
  </r>
  <r>
    <n v="68889"/>
    <x v="0"/>
    <x v="2869"/>
  </r>
  <r>
    <n v="68898"/>
    <x v="8"/>
    <x v="2870"/>
  </r>
  <r>
    <n v="68928"/>
    <x v="11"/>
    <x v="2871"/>
  </r>
  <r>
    <n v="69036"/>
    <x v="0"/>
    <x v="2872"/>
  </r>
  <r>
    <n v="69047"/>
    <x v="6"/>
    <x v="2873"/>
  </r>
  <r>
    <n v="69056"/>
    <x v="0"/>
    <x v="2874"/>
  </r>
  <r>
    <n v="69072"/>
    <x v="4"/>
    <x v="2875"/>
  </r>
  <r>
    <n v="69113"/>
    <x v="12"/>
    <x v="2876"/>
  </r>
  <r>
    <n v="69130"/>
    <x v="4"/>
    <x v="2877"/>
  </r>
  <r>
    <n v="69149"/>
    <x v="4"/>
    <x v="2878"/>
  </r>
  <r>
    <n v="69182"/>
    <x v="0"/>
    <x v="2879"/>
  </r>
  <r>
    <n v="69199"/>
    <x v="14"/>
    <x v="2880"/>
  </r>
  <r>
    <n v="69239"/>
    <x v="3"/>
    <x v="2881"/>
  </r>
  <r>
    <n v="69262"/>
    <x v="1"/>
    <x v="2882"/>
  </r>
  <r>
    <n v="69270"/>
    <x v="6"/>
    <x v="2883"/>
  </r>
  <r>
    <n v="69276"/>
    <x v="4"/>
    <x v="2884"/>
  </r>
  <r>
    <n v="69300"/>
    <x v="4"/>
    <x v="2885"/>
  </r>
  <r>
    <n v="69329"/>
    <x v="6"/>
    <x v="2886"/>
  </r>
  <r>
    <n v="69368"/>
    <x v="0"/>
    <x v="2887"/>
  </r>
  <r>
    <n v="69390"/>
    <x v="1"/>
    <x v="2888"/>
  </r>
  <r>
    <n v="69409"/>
    <x v="11"/>
    <x v="2889"/>
  </r>
  <r>
    <n v="69462"/>
    <x v="1"/>
    <x v="2890"/>
  </r>
  <r>
    <n v="69497"/>
    <x v="11"/>
    <x v="2891"/>
  </r>
  <r>
    <n v="69502"/>
    <x v="3"/>
    <x v="2892"/>
  </r>
  <r>
    <n v="69506"/>
    <x v="7"/>
    <x v="2893"/>
  </r>
  <r>
    <n v="69537"/>
    <x v="20"/>
    <x v="2894"/>
  </r>
  <r>
    <n v="69557"/>
    <x v="1"/>
    <x v="2895"/>
  </r>
  <r>
    <n v="69595"/>
    <x v="6"/>
    <x v="2896"/>
  </r>
  <r>
    <n v="69597"/>
    <x v="18"/>
    <x v="2897"/>
  </r>
  <r>
    <n v="69632"/>
    <x v="4"/>
    <x v="2898"/>
  </r>
  <r>
    <n v="69633"/>
    <x v="16"/>
    <x v="2899"/>
  </r>
  <r>
    <n v="69664"/>
    <x v="16"/>
    <x v="2900"/>
  </r>
  <r>
    <n v="69686"/>
    <x v="1"/>
    <x v="2901"/>
  </r>
  <r>
    <n v="69706"/>
    <x v="6"/>
    <x v="2902"/>
  </r>
  <r>
    <n v="69728"/>
    <x v="6"/>
    <x v="2903"/>
  </r>
  <r>
    <n v="69754"/>
    <x v="4"/>
    <x v="2904"/>
  </r>
  <r>
    <n v="69757"/>
    <x v="1"/>
    <x v="2905"/>
  </r>
  <r>
    <n v="69761"/>
    <x v="4"/>
    <x v="2906"/>
  </r>
  <r>
    <n v="69769"/>
    <x v="0"/>
    <x v="2907"/>
  </r>
  <r>
    <n v="69798"/>
    <x v="4"/>
    <x v="2908"/>
  </r>
  <r>
    <n v="69823"/>
    <x v="0"/>
    <x v="2909"/>
  </r>
  <r>
    <n v="69827"/>
    <x v="6"/>
    <x v="2910"/>
  </r>
  <r>
    <n v="69839"/>
    <x v="0"/>
    <x v="2911"/>
  </r>
  <r>
    <n v="69868"/>
    <x v="8"/>
    <x v="2912"/>
  </r>
  <r>
    <n v="69885"/>
    <x v="6"/>
    <x v="2913"/>
  </r>
  <r>
    <n v="69923"/>
    <x v="6"/>
    <x v="2914"/>
  </r>
  <r>
    <n v="69970"/>
    <x v="1"/>
    <x v="2915"/>
  </r>
  <r>
    <n v="69973"/>
    <x v="0"/>
    <x v="2916"/>
  </r>
  <r>
    <n v="70018"/>
    <x v="0"/>
    <x v="2917"/>
  </r>
  <r>
    <n v="70061"/>
    <x v="0"/>
    <x v="2918"/>
  </r>
  <r>
    <n v="70080"/>
    <x v="4"/>
    <x v="2919"/>
  </r>
  <r>
    <n v="70151"/>
    <x v="8"/>
    <x v="2920"/>
  </r>
  <r>
    <n v="70172"/>
    <x v="1"/>
    <x v="2921"/>
  </r>
  <r>
    <n v="70227"/>
    <x v="6"/>
    <x v="2922"/>
  </r>
  <r>
    <n v="70239"/>
    <x v="1"/>
    <x v="2923"/>
  </r>
  <r>
    <n v="70264"/>
    <x v="6"/>
    <x v="2924"/>
  </r>
  <r>
    <n v="70273"/>
    <x v="3"/>
    <x v="2925"/>
  </r>
  <r>
    <n v="70291"/>
    <x v="0"/>
    <x v="2926"/>
  </r>
  <r>
    <n v="70293"/>
    <x v="8"/>
    <x v="2927"/>
  </r>
  <r>
    <n v="70295"/>
    <x v="1"/>
    <x v="2928"/>
  </r>
  <r>
    <n v="70301"/>
    <x v="0"/>
    <x v="2929"/>
  </r>
  <r>
    <n v="70304"/>
    <x v="6"/>
    <x v="2930"/>
  </r>
  <r>
    <n v="70311"/>
    <x v="1"/>
    <x v="2931"/>
  </r>
  <r>
    <n v="70329"/>
    <x v="1"/>
    <x v="2932"/>
  </r>
  <r>
    <n v="70378"/>
    <x v="4"/>
    <x v="2933"/>
  </r>
  <r>
    <n v="70402"/>
    <x v="0"/>
    <x v="2934"/>
  </r>
  <r>
    <n v="70403"/>
    <x v="6"/>
    <x v="2935"/>
  </r>
  <r>
    <n v="70411"/>
    <x v="1"/>
    <x v="2936"/>
  </r>
  <r>
    <n v="70437"/>
    <x v="1"/>
    <x v="2937"/>
  </r>
  <r>
    <n v="70473"/>
    <x v="6"/>
    <x v="2938"/>
  </r>
  <r>
    <n v="70485"/>
    <x v="0"/>
    <x v="2939"/>
  </r>
  <r>
    <n v="70513"/>
    <x v="0"/>
    <x v="2940"/>
  </r>
  <r>
    <n v="70535"/>
    <x v="0"/>
    <x v="2941"/>
  </r>
  <r>
    <n v="70544"/>
    <x v="1"/>
    <x v="2942"/>
  </r>
  <r>
    <n v="70591"/>
    <x v="0"/>
    <x v="2943"/>
  </r>
  <r>
    <n v="70597"/>
    <x v="1"/>
    <x v="2944"/>
  </r>
  <r>
    <n v="70659"/>
    <x v="4"/>
    <x v="2945"/>
  </r>
  <r>
    <n v="70674"/>
    <x v="0"/>
    <x v="2946"/>
  </r>
  <r>
    <n v="70774"/>
    <x v="6"/>
    <x v="2947"/>
  </r>
  <r>
    <n v="70787"/>
    <x v="5"/>
    <x v="2948"/>
  </r>
  <r>
    <n v="70790"/>
    <x v="4"/>
    <x v="2949"/>
  </r>
  <r>
    <n v="70822"/>
    <x v="1"/>
    <x v="2950"/>
  </r>
  <r>
    <n v="70838"/>
    <x v="11"/>
    <x v="2951"/>
  </r>
  <r>
    <n v="70872"/>
    <x v="0"/>
    <x v="2952"/>
  </r>
  <r>
    <n v="70903"/>
    <x v="1"/>
    <x v="2953"/>
  </r>
  <r>
    <n v="70941"/>
    <x v="4"/>
    <x v="2954"/>
  </r>
  <r>
    <n v="70946"/>
    <x v="0"/>
    <x v="2955"/>
  </r>
  <r>
    <n v="71004"/>
    <x v="3"/>
    <x v="2956"/>
  </r>
  <r>
    <n v="71018"/>
    <x v="4"/>
    <x v="2957"/>
  </r>
  <r>
    <n v="71039"/>
    <x v="0"/>
    <x v="2958"/>
  </r>
  <r>
    <n v="71048"/>
    <x v="0"/>
    <x v="2959"/>
  </r>
  <r>
    <n v="71083"/>
    <x v="1"/>
    <x v="2960"/>
  </r>
  <r>
    <n v="71102"/>
    <x v="12"/>
    <x v="2961"/>
  </r>
  <r>
    <n v="71149"/>
    <x v="0"/>
    <x v="2962"/>
  </r>
  <r>
    <n v="71288"/>
    <x v="0"/>
    <x v="2963"/>
  </r>
  <r>
    <n v="71363"/>
    <x v="1"/>
    <x v="2964"/>
  </r>
  <r>
    <n v="71371"/>
    <x v="6"/>
    <x v="2965"/>
  </r>
  <r>
    <n v="71391"/>
    <x v="1"/>
    <x v="2966"/>
  </r>
  <r>
    <n v="71409"/>
    <x v="1"/>
    <x v="2967"/>
  </r>
  <r>
    <n v="71416"/>
    <x v="0"/>
    <x v="2968"/>
  </r>
  <r>
    <n v="71433"/>
    <x v="0"/>
    <x v="2969"/>
  </r>
  <r>
    <n v="71492"/>
    <x v="1"/>
    <x v="2970"/>
  </r>
  <r>
    <n v="71529"/>
    <x v="4"/>
    <x v="2971"/>
  </r>
  <r>
    <n v="71603"/>
    <x v="1"/>
    <x v="2972"/>
  </r>
  <r>
    <n v="71607"/>
    <x v="12"/>
    <x v="2973"/>
  </r>
  <r>
    <n v="71621"/>
    <x v="0"/>
    <x v="2974"/>
  </r>
  <r>
    <n v="71667"/>
    <x v="4"/>
    <x v="2975"/>
  </r>
  <r>
    <n v="71707"/>
    <x v="6"/>
    <x v="2976"/>
  </r>
  <r>
    <n v="71710"/>
    <x v="6"/>
    <x v="2977"/>
  </r>
  <r>
    <n v="71718"/>
    <x v="6"/>
    <x v="2978"/>
  </r>
  <r>
    <n v="71751"/>
    <x v="6"/>
    <x v="2979"/>
  </r>
  <r>
    <n v="71773"/>
    <x v="4"/>
    <x v="2980"/>
  </r>
  <r>
    <n v="71775"/>
    <x v="1"/>
    <x v="2981"/>
  </r>
  <r>
    <n v="71833"/>
    <x v="4"/>
    <x v="2982"/>
  </r>
  <r>
    <n v="71843"/>
    <x v="6"/>
    <x v="2983"/>
  </r>
  <r>
    <n v="71880"/>
    <x v="0"/>
    <x v="2984"/>
  </r>
  <r>
    <n v="71896"/>
    <x v="2"/>
    <x v="2985"/>
  </r>
  <r>
    <n v="71929"/>
    <x v="1"/>
    <x v="2986"/>
  </r>
  <r>
    <n v="71935"/>
    <x v="0"/>
    <x v="2987"/>
  </r>
  <r>
    <n v="71971"/>
    <x v="4"/>
    <x v="2988"/>
  </r>
  <r>
    <n v="71992"/>
    <x v="1"/>
    <x v="2989"/>
  </r>
  <r>
    <n v="72028"/>
    <x v="6"/>
    <x v="2990"/>
  </r>
  <r>
    <n v="72062"/>
    <x v="1"/>
    <x v="2991"/>
  </r>
  <r>
    <n v="72076"/>
    <x v="0"/>
    <x v="2992"/>
  </r>
  <r>
    <n v="72108"/>
    <x v="0"/>
    <x v="2993"/>
  </r>
  <r>
    <n v="72115"/>
    <x v="1"/>
    <x v="2994"/>
  </r>
  <r>
    <n v="72131"/>
    <x v="1"/>
    <x v="2995"/>
  </r>
  <r>
    <n v="72149"/>
    <x v="6"/>
    <x v="2996"/>
  </r>
  <r>
    <n v="72216"/>
    <x v="1"/>
    <x v="2997"/>
  </r>
  <r>
    <n v="72348"/>
    <x v="19"/>
    <x v="2998"/>
  </r>
  <r>
    <n v="72352"/>
    <x v="0"/>
    <x v="2999"/>
  </r>
  <r>
    <n v="72388"/>
    <x v="0"/>
    <x v="3000"/>
  </r>
  <r>
    <n v="72410"/>
    <x v="5"/>
    <x v="3001"/>
  </r>
  <r>
    <n v="72411"/>
    <x v="1"/>
    <x v="3002"/>
  </r>
  <r>
    <n v="72434"/>
    <x v="8"/>
    <x v="3003"/>
  </r>
  <r>
    <n v="72473"/>
    <x v="1"/>
    <x v="3004"/>
  </r>
  <r>
    <n v="72531"/>
    <x v="4"/>
    <x v="3005"/>
  </r>
  <r>
    <n v="72537"/>
    <x v="1"/>
    <x v="3006"/>
  </r>
  <r>
    <n v="72556"/>
    <x v="0"/>
    <x v="3007"/>
  </r>
  <r>
    <n v="72609"/>
    <x v="19"/>
    <x v="3008"/>
  </r>
  <r>
    <n v="72631"/>
    <x v="0"/>
    <x v="3009"/>
  </r>
  <r>
    <n v="72641"/>
    <x v="1"/>
    <x v="3010"/>
  </r>
  <r>
    <n v="72659"/>
    <x v="10"/>
    <x v="3011"/>
  </r>
  <r>
    <n v="72736"/>
    <x v="6"/>
    <x v="3012"/>
  </r>
  <r>
    <n v="72739"/>
    <x v="14"/>
    <x v="3013"/>
  </r>
  <r>
    <n v="72742"/>
    <x v="3"/>
    <x v="3014"/>
  </r>
  <r>
    <n v="72743"/>
    <x v="1"/>
    <x v="3015"/>
  </r>
  <r>
    <n v="72786"/>
    <x v="14"/>
    <x v="3016"/>
  </r>
  <r>
    <n v="72793"/>
    <x v="0"/>
    <x v="3017"/>
  </r>
  <r>
    <n v="72819"/>
    <x v="2"/>
    <x v="3018"/>
  </r>
  <r>
    <n v="72832"/>
    <x v="0"/>
    <x v="3019"/>
  </r>
  <r>
    <n v="72846"/>
    <x v="0"/>
    <x v="3020"/>
  </r>
  <r>
    <n v="72887"/>
    <x v="0"/>
    <x v="3021"/>
  </r>
  <r>
    <n v="72893"/>
    <x v="1"/>
    <x v="3022"/>
  </r>
  <r>
    <n v="72913"/>
    <x v="0"/>
    <x v="3023"/>
  </r>
  <r>
    <n v="72940"/>
    <x v="1"/>
    <x v="3024"/>
  </r>
  <r>
    <n v="73031"/>
    <x v="6"/>
    <x v="3025"/>
  </r>
  <r>
    <n v="73042"/>
    <x v="1"/>
    <x v="3026"/>
  </r>
  <r>
    <n v="73049"/>
    <x v="6"/>
    <x v="3027"/>
  </r>
  <r>
    <n v="73077"/>
    <x v="1"/>
    <x v="3028"/>
  </r>
  <r>
    <n v="73091"/>
    <x v="14"/>
    <x v="3029"/>
  </r>
  <r>
    <n v="73139"/>
    <x v="1"/>
    <x v="3030"/>
  </r>
  <r>
    <n v="73161"/>
    <x v="1"/>
    <x v="3031"/>
  </r>
  <r>
    <n v="73169"/>
    <x v="1"/>
    <x v="3032"/>
  </r>
  <r>
    <n v="73191"/>
    <x v="0"/>
    <x v="3033"/>
  </r>
  <r>
    <n v="73198"/>
    <x v="5"/>
    <x v="3034"/>
  </r>
  <r>
    <n v="73199"/>
    <x v="2"/>
    <x v="3035"/>
  </r>
  <r>
    <n v="73223"/>
    <x v="1"/>
    <x v="3036"/>
  </r>
  <r>
    <n v="73232"/>
    <x v="0"/>
    <x v="3037"/>
  </r>
  <r>
    <n v="73235"/>
    <x v="0"/>
    <x v="3038"/>
  </r>
  <r>
    <n v="73274"/>
    <x v="1"/>
    <x v="3039"/>
  </r>
  <r>
    <n v="73275"/>
    <x v="8"/>
    <x v="3040"/>
  </r>
  <r>
    <n v="73277"/>
    <x v="0"/>
    <x v="3041"/>
  </r>
  <r>
    <n v="73298"/>
    <x v="0"/>
    <x v="3042"/>
  </r>
  <r>
    <n v="73341"/>
    <x v="1"/>
    <x v="3043"/>
  </r>
  <r>
    <n v="73368"/>
    <x v="1"/>
    <x v="3044"/>
  </r>
  <r>
    <n v="73388"/>
    <x v="6"/>
    <x v="3045"/>
  </r>
  <r>
    <n v="73459"/>
    <x v="11"/>
    <x v="3046"/>
  </r>
  <r>
    <n v="73474"/>
    <x v="0"/>
    <x v="3047"/>
  </r>
  <r>
    <n v="73482"/>
    <x v="1"/>
    <x v="3048"/>
  </r>
  <r>
    <n v="73563"/>
    <x v="1"/>
    <x v="3049"/>
  </r>
  <r>
    <n v="73609"/>
    <x v="4"/>
    <x v="3050"/>
  </r>
  <r>
    <n v="73610"/>
    <x v="4"/>
    <x v="3051"/>
  </r>
  <r>
    <n v="73621"/>
    <x v="0"/>
    <x v="3052"/>
  </r>
  <r>
    <n v="73644"/>
    <x v="15"/>
    <x v="3053"/>
  </r>
  <r>
    <n v="73659"/>
    <x v="1"/>
    <x v="3054"/>
  </r>
  <r>
    <n v="73679"/>
    <x v="0"/>
    <x v="3055"/>
  </r>
  <r>
    <n v="73682"/>
    <x v="14"/>
    <x v="3056"/>
  </r>
  <r>
    <n v="73717"/>
    <x v="1"/>
    <x v="3057"/>
  </r>
  <r>
    <n v="73725"/>
    <x v="6"/>
    <x v="3058"/>
  </r>
  <r>
    <n v="73844"/>
    <x v="1"/>
    <x v="3059"/>
  </r>
  <r>
    <n v="73897"/>
    <x v="6"/>
    <x v="3060"/>
  </r>
  <r>
    <n v="73907"/>
    <x v="0"/>
    <x v="3061"/>
  </r>
  <r>
    <n v="73918"/>
    <x v="1"/>
    <x v="3062"/>
  </r>
  <r>
    <n v="73927"/>
    <x v="1"/>
    <x v="3063"/>
  </r>
  <r>
    <n v="73935"/>
    <x v="4"/>
    <x v="3064"/>
  </r>
  <r>
    <n v="73939"/>
    <x v="3"/>
    <x v="3065"/>
  </r>
  <r>
    <n v="73941"/>
    <x v="11"/>
    <x v="3066"/>
  </r>
  <r>
    <n v="73973"/>
    <x v="1"/>
    <x v="3067"/>
  </r>
  <r>
    <n v="73982"/>
    <x v="0"/>
    <x v="3068"/>
  </r>
  <r>
    <n v="74002"/>
    <x v="8"/>
    <x v="3069"/>
  </r>
  <r>
    <n v="74004"/>
    <x v="1"/>
    <x v="3070"/>
  </r>
  <r>
    <n v="74022"/>
    <x v="0"/>
    <x v="3071"/>
  </r>
  <r>
    <n v="74038"/>
    <x v="11"/>
    <x v="3072"/>
  </r>
  <r>
    <n v="74042"/>
    <x v="5"/>
    <x v="3073"/>
  </r>
  <r>
    <n v="74181"/>
    <x v="2"/>
    <x v="3074"/>
  </r>
  <r>
    <n v="74202"/>
    <x v="6"/>
    <x v="3075"/>
  </r>
  <r>
    <n v="74264"/>
    <x v="4"/>
    <x v="3076"/>
  </r>
  <r>
    <n v="74273"/>
    <x v="4"/>
    <x v="3077"/>
  </r>
  <r>
    <n v="74288"/>
    <x v="0"/>
    <x v="3078"/>
  </r>
  <r>
    <n v="74291"/>
    <x v="0"/>
    <x v="3079"/>
  </r>
  <r>
    <n v="74326"/>
    <x v="0"/>
    <x v="3080"/>
  </r>
  <r>
    <n v="74374"/>
    <x v="1"/>
    <x v="3081"/>
  </r>
  <r>
    <n v="74401"/>
    <x v="4"/>
    <x v="3082"/>
  </r>
  <r>
    <n v="74414"/>
    <x v="0"/>
    <x v="3083"/>
  </r>
  <r>
    <n v="74419"/>
    <x v="4"/>
    <x v="3084"/>
  </r>
  <r>
    <n v="74452"/>
    <x v="8"/>
    <x v="3085"/>
  </r>
  <r>
    <n v="74463"/>
    <x v="1"/>
    <x v="3086"/>
  </r>
  <r>
    <n v="74489"/>
    <x v="6"/>
    <x v="3087"/>
  </r>
  <r>
    <n v="74544"/>
    <x v="0"/>
    <x v="3088"/>
  </r>
  <r>
    <n v="74557"/>
    <x v="6"/>
    <x v="3089"/>
  </r>
  <r>
    <n v="74593"/>
    <x v="0"/>
    <x v="3090"/>
  </r>
  <r>
    <n v="74607"/>
    <x v="11"/>
    <x v="3091"/>
  </r>
  <r>
    <n v="74619"/>
    <x v="0"/>
    <x v="3092"/>
  </r>
  <r>
    <n v="74632"/>
    <x v="1"/>
    <x v="3093"/>
  </r>
  <r>
    <n v="74646"/>
    <x v="0"/>
    <x v="3094"/>
  </r>
  <r>
    <n v="74679"/>
    <x v="1"/>
    <x v="3095"/>
  </r>
  <r>
    <n v="74731"/>
    <x v="6"/>
    <x v="3096"/>
  </r>
  <r>
    <n v="74874"/>
    <x v="6"/>
    <x v="3097"/>
  </r>
  <r>
    <n v="74882"/>
    <x v="6"/>
    <x v="3098"/>
  </r>
  <r>
    <n v="74907"/>
    <x v="1"/>
    <x v="3099"/>
  </r>
  <r>
    <n v="74918"/>
    <x v="1"/>
    <x v="3100"/>
  </r>
  <r>
    <n v="74954"/>
    <x v="1"/>
    <x v="3101"/>
  </r>
  <r>
    <n v="74971"/>
    <x v="6"/>
    <x v="3102"/>
  </r>
  <r>
    <n v="74974"/>
    <x v="4"/>
    <x v="3103"/>
  </r>
  <r>
    <n v="74979"/>
    <x v="6"/>
    <x v="3104"/>
  </r>
  <r>
    <n v="74990"/>
    <x v="1"/>
    <x v="3105"/>
  </r>
  <r>
    <n v="75004"/>
    <x v="1"/>
    <x v="3106"/>
  </r>
  <r>
    <n v="75030"/>
    <x v="6"/>
    <x v="3107"/>
  </r>
  <r>
    <n v="75039"/>
    <x v="1"/>
    <x v="3108"/>
  </r>
  <r>
    <n v="75056"/>
    <x v="0"/>
    <x v="3109"/>
  </r>
  <r>
    <n v="75072"/>
    <x v="1"/>
    <x v="3110"/>
  </r>
  <r>
    <n v="75109"/>
    <x v="0"/>
    <x v="3111"/>
  </r>
  <r>
    <n v="75117"/>
    <x v="6"/>
    <x v="3112"/>
  </r>
  <r>
    <n v="75167"/>
    <x v="1"/>
    <x v="3113"/>
  </r>
  <r>
    <n v="75182"/>
    <x v="1"/>
    <x v="3114"/>
  </r>
  <r>
    <n v="75253"/>
    <x v="8"/>
    <x v="3115"/>
  </r>
  <r>
    <n v="75278"/>
    <x v="6"/>
    <x v="3116"/>
  </r>
  <r>
    <n v="75332"/>
    <x v="6"/>
    <x v="3117"/>
  </r>
  <r>
    <n v="75360"/>
    <x v="0"/>
    <x v="3118"/>
  </r>
  <r>
    <n v="75392"/>
    <x v="6"/>
    <x v="3119"/>
  </r>
  <r>
    <n v="75418"/>
    <x v="9"/>
    <x v="3120"/>
  </r>
  <r>
    <n v="75421"/>
    <x v="0"/>
    <x v="3121"/>
  </r>
  <r>
    <n v="75425"/>
    <x v="10"/>
    <x v="3122"/>
  </r>
  <r>
    <n v="75442"/>
    <x v="1"/>
    <x v="3123"/>
  </r>
  <r>
    <n v="75448"/>
    <x v="14"/>
    <x v="3124"/>
  </r>
  <r>
    <n v="75492"/>
    <x v="0"/>
    <x v="3125"/>
  </r>
  <r>
    <n v="75509"/>
    <x v="0"/>
    <x v="3126"/>
  </r>
  <r>
    <n v="75550"/>
    <x v="1"/>
    <x v="3127"/>
  </r>
  <r>
    <n v="75625"/>
    <x v="6"/>
    <x v="3128"/>
  </r>
  <r>
    <n v="75667"/>
    <x v="11"/>
    <x v="3129"/>
  </r>
  <r>
    <n v="75677"/>
    <x v="6"/>
    <x v="3130"/>
  </r>
  <r>
    <n v="75687"/>
    <x v="6"/>
    <x v="3131"/>
  </r>
  <r>
    <n v="75732"/>
    <x v="4"/>
    <x v="3132"/>
  </r>
  <r>
    <n v="75778"/>
    <x v="4"/>
    <x v="3133"/>
  </r>
  <r>
    <n v="75800"/>
    <x v="4"/>
    <x v="3134"/>
  </r>
  <r>
    <n v="75817"/>
    <x v="6"/>
    <x v="3135"/>
  </r>
  <r>
    <n v="75827"/>
    <x v="4"/>
    <x v="3136"/>
  </r>
  <r>
    <n v="75853"/>
    <x v="1"/>
    <x v="3137"/>
  </r>
  <r>
    <n v="75879"/>
    <x v="0"/>
    <x v="3138"/>
  </r>
  <r>
    <n v="75881"/>
    <x v="8"/>
    <x v="3139"/>
  </r>
  <r>
    <n v="75886"/>
    <x v="15"/>
    <x v="3140"/>
  </r>
  <r>
    <n v="75935"/>
    <x v="1"/>
    <x v="3141"/>
  </r>
  <r>
    <n v="75952"/>
    <x v="4"/>
    <x v="3142"/>
  </r>
  <r>
    <n v="75956"/>
    <x v="6"/>
    <x v="3143"/>
  </r>
  <r>
    <n v="75963"/>
    <x v="4"/>
    <x v="3144"/>
  </r>
  <r>
    <n v="75970"/>
    <x v="0"/>
    <x v="3145"/>
  </r>
  <r>
    <n v="75972"/>
    <x v="3"/>
    <x v="3146"/>
  </r>
  <r>
    <n v="76017"/>
    <x v="4"/>
    <x v="3147"/>
  </r>
  <r>
    <n v="76039"/>
    <x v="0"/>
    <x v="3148"/>
  </r>
  <r>
    <n v="76056"/>
    <x v="13"/>
    <x v="3149"/>
  </r>
  <r>
    <n v="76065"/>
    <x v="6"/>
    <x v="3150"/>
  </r>
  <r>
    <n v="76106"/>
    <x v="0"/>
    <x v="3151"/>
  </r>
  <r>
    <n v="76121"/>
    <x v="6"/>
    <x v="3152"/>
  </r>
  <r>
    <n v="76128"/>
    <x v="0"/>
    <x v="3153"/>
  </r>
  <r>
    <n v="76140"/>
    <x v="4"/>
    <x v="3154"/>
  </r>
  <r>
    <n v="76147"/>
    <x v="4"/>
    <x v="3155"/>
  </r>
  <r>
    <n v="76160"/>
    <x v="6"/>
    <x v="3156"/>
  </r>
  <r>
    <n v="76190"/>
    <x v="0"/>
    <x v="3157"/>
  </r>
  <r>
    <n v="76244"/>
    <x v="0"/>
    <x v="3158"/>
  </r>
  <r>
    <n v="76257"/>
    <x v="11"/>
    <x v="3159"/>
  </r>
  <r>
    <n v="76298"/>
    <x v="1"/>
    <x v="3160"/>
  </r>
  <r>
    <n v="76350"/>
    <x v="6"/>
    <x v="3161"/>
  </r>
  <r>
    <n v="76367"/>
    <x v="11"/>
    <x v="3162"/>
  </r>
  <r>
    <n v="76401"/>
    <x v="6"/>
    <x v="3163"/>
  </r>
  <r>
    <n v="76426"/>
    <x v="1"/>
    <x v="3164"/>
  </r>
  <r>
    <n v="76444"/>
    <x v="0"/>
    <x v="3165"/>
  </r>
  <r>
    <n v="76498"/>
    <x v="4"/>
    <x v="3166"/>
  </r>
  <r>
    <n v="76499"/>
    <x v="14"/>
    <x v="3167"/>
  </r>
  <r>
    <n v="76532"/>
    <x v="11"/>
    <x v="3168"/>
  </r>
  <r>
    <n v="76543"/>
    <x v="1"/>
    <x v="3169"/>
  </r>
  <r>
    <n v="76546"/>
    <x v="1"/>
    <x v="3170"/>
  </r>
  <r>
    <n v="76577"/>
    <x v="0"/>
    <x v="3171"/>
  </r>
  <r>
    <n v="76585"/>
    <x v="1"/>
    <x v="3172"/>
  </r>
  <r>
    <n v="76608"/>
    <x v="4"/>
    <x v="3173"/>
  </r>
  <r>
    <n v="76613"/>
    <x v="8"/>
    <x v="3174"/>
  </r>
  <r>
    <n v="76628"/>
    <x v="6"/>
    <x v="3175"/>
  </r>
  <r>
    <n v="76685"/>
    <x v="13"/>
    <x v="3176"/>
  </r>
  <r>
    <n v="76697"/>
    <x v="12"/>
    <x v="3177"/>
  </r>
  <r>
    <n v="76711"/>
    <x v="6"/>
    <x v="3178"/>
  </r>
  <r>
    <n v="76728"/>
    <x v="4"/>
    <x v="3179"/>
  </r>
  <r>
    <n v="76734"/>
    <x v="4"/>
    <x v="3180"/>
  </r>
  <r>
    <n v="76747"/>
    <x v="1"/>
    <x v="3181"/>
  </r>
  <r>
    <n v="76810"/>
    <x v="6"/>
    <x v="3182"/>
  </r>
  <r>
    <n v="76827"/>
    <x v="0"/>
    <x v="3183"/>
  </r>
  <r>
    <n v="76864"/>
    <x v="0"/>
    <x v="3184"/>
  </r>
  <r>
    <n v="76908"/>
    <x v="8"/>
    <x v="3185"/>
  </r>
  <r>
    <n v="76961"/>
    <x v="0"/>
    <x v="3186"/>
  </r>
  <r>
    <n v="76989"/>
    <x v="10"/>
    <x v="3187"/>
  </r>
  <r>
    <n v="76997"/>
    <x v="0"/>
    <x v="3188"/>
  </r>
  <r>
    <n v="77009"/>
    <x v="15"/>
    <x v="3189"/>
  </r>
  <r>
    <n v="77015"/>
    <x v="6"/>
    <x v="3190"/>
  </r>
  <r>
    <n v="77069"/>
    <x v="6"/>
    <x v="3191"/>
  </r>
  <r>
    <n v="77070"/>
    <x v="0"/>
    <x v="3192"/>
  </r>
  <r>
    <n v="77103"/>
    <x v="1"/>
    <x v="3193"/>
  </r>
  <r>
    <n v="77115"/>
    <x v="16"/>
    <x v="3194"/>
  </r>
  <r>
    <n v="77201"/>
    <x v="0"/>
    <x v="3195"/>
  </r>
  <r>
    <n v="77251"/>
    <x v="4"/>
    <x v="3196"/>
  </r>
  <r>
    <n v="77280"/>
    <x v="6"/>
    <x v="3197"/>
  </r>
  <r>
    <n v="77286"/>
    <x v="11"/>
    <x v="3198"/>
  </r>
  <r>
    <n v="77293"/>
    <x v="0"/>
    <x v="3199"/>
  </r>
  <r>
    <n v="77302"/>
    <x v="0"/>
    <x v="3200"/>
  </r>
  <r>
    <n v="77322"/>
    <x v="1"/>
    <x v="3201"/>
  </r>
  <r>
    <n v="77334"/>
    <x v="4"/>
    <x v="3202"/>
  </r>
  <r>
    <n v="77336"/>
    <x v="4"/>
    <x v="3203"/>
  </r>
  <r>
    <n v="77359"/>
    <x v="0"/>
    <x v="3204"/>
  </r>
  <r>
    <n v="77452"/>
    <x v="6"/>
    <x v="3205"/>
  </r>
  <r>
    <n v="77510"/>
    <x v="0"/>
    <x v="3206"/>
  </r>
  <r>
    <n v="77554"/>
    <x v="6"/>
    <x v="3207"/>
  </r>
  <r>
    <n v="77559"/>
    <x v="0"/>
    <x v="3208"/>
  </r>
  <r>
    <n v="77582"/>
    <x v="6"/>
    <x v="3209"/>
  </r>
  <r>
    <n v="77594"/>
    <x v="1"/>
    <x v="3210"/>
  </r>
  <r>
    <n v="77666"/>
    <x v="4"/>
    <x v="3211"/>
  </r>
  <r>
    <n v="77684"/>
    <x v="3"/>
    <x v="3212"/>
  </r>
  <r>
    <n v="77707"/>
    <x v="0"/>
    <x v="3213"/>
  </r>
  <r>
    <n v="77720"/>
    <x v="0"/>
    <x v="3214"/>
  </r>
  <r>
    <n v="77848"/>
    <x v="11"/>
    <x v="3215"/>
  </r>
  <r>
    <n v="77856"/>
    <x v="4"/>
    <x v="3216"/>
  </r>
  <r>
    <n v="77868"/>
    <x v="6"/>
    <x v="3217"/>
  </r>
  <r>
    <n v="77869"/>
    <x v="0"/>
    <x v="3218"/>
  </r>
  <r>
    <n v="77900"/>
    <x v="8"/>
    <x v="3219"/>
  </r>
  <r>
    <n v="77940"/>
    <x v="0"/>
    <x v="3220"/>
  </r>
  <r>
    <n v="77986"/>
    <x v="0"/>
    <x v="3221"/>
  </r>
  <r>
    <n v="78006"/>
    <x v="11"/>
    <x v="3222"/>
  </r>
  <r>
    <n v="78011"/>
    <x v="4"/>
    <x v="3223"/>
  </r>
  <r>
    <n v="78019"/>
    <x v="1"/>
    <x v="3224"/>
  </r>
  <r>
    <n v="78052"/>
    <x v="0"/>
    <x v="3225"/>
  </r>
  <r>
    <n v="78057"/>
    <x v="0"/>
    <x v="3226"/>
  </r>
  <r>
    <n v="78087"/>
    <x v="5"/>
    <x v="3227"/>
  </r>
  <r>
    <n v="78100"/>
    <x v="4"/>
    <x v="3228"/>
  </r>
  <r>
    <n v="78164"/>
    <x v="1"/>
    <x v="3229"/>
  </r>
  <r>
    <n v="78211"/>
    <x v="0"/>
    <x v="3230"/>
  </r>
  <r>
    <n v="78217"/>
    <x v="0"/>
    <x v="3231"/>
  </r>
  <r>
    <n v="78241"/>
    <x v="4"/>
    <x v="3232"/>
  </r>
  <r>
    <n v="78261"/>
    <x v="0"/>
    <x v="3233"/>
  </r>
  <r>
    <n v="78264"/>
    <x v="4"/>
    <x v="3234"/>
  </r>
  <r>
    <n v="78312"/>
    <x v="6"/>
    <x v="3235"/>
  </r>
  <r>
    <n v="78316"/>
    <x v="1"/>
    <x v="3236"/>
  </r>
  <r>
    <n v="78319"/>
    <x v="4"/>
    <x v="3237"/>
  </r>
  <r>
    <n v="78337"/>
    <x v="1"/>
    <x v="3238"/>
  </r>
  <r>
    <n v="78346"/>
    <x v="6"/>
    <x v="3239"/>
  </r>
  <r>
    <n v="78379"/>
    <x v="0"/>
    <x v="3240"/>
  </r>
  <r>
    <n v="78429"/>
    <x v="1"/>
    <x v="3241"/>
  </r>
  <r>
    <n v="78511"/>
    <x v="0"/>
    <x v="3242"/>
  </r>
  <r>
    <n v="78525"/>
    <x v="0"/>
    <x v="3243"/>
  </r>
  <r>
    <n v="78537"/>
    <x v="1"/>
    <x v="3244"/>
  </r>
  <r>
    <n v="78542"/>
    <x v="16"/>
    <x v="3245"/>
  </r>
  <r>
    <n v="78626"/>
    <x v="3"/>
    <x v="3246"/>
  </r>
  <r>
    <n v="78669"/>
    <x v="0"/>
    <x v="3247"/>
  </r>
  <r>
    <n v="78712"/>
    <x v="0"/>
    <x v="3248"/>
  </r>
  <r>
    <n v="78727"/>
    <x v="2"/>
    <x v="3249"/>
  </r>
  <r>
    <n v="78743"/>
    <x v="1"/>
    <x v="3250"/>
  </r>
  <r>
    <n v="78746"/>
    <x v="5"/>
    <x v="3251"/>
  </r>
  <r>
    <n v="78750"/>
    <x v="0"/>
    <x v="3252"/>
  </r>
  <r>
    <n v="78759"/>
    <x v="1"/>
    <x v="3253"/>
  </r>
  <r>
    <n v="78767"/>
    <x v="9"/>
    <x v="3254"/>
  </r>
  <r>
    <n v="78783"/>
    <x v="6"/>
    <x v="3255"/>
  </r>
  <r>
    <n v="78821"/>
    <x v="0"/>
    <x v="3256"/>
  </r>
  <r>
    <n v="78850"/>
    <x v="1"/>
    <x v="3257"/>
  </r>
  <r>
    <n v="78863"/>
    <x v="5"/>
    <x v="3258"/>
  </r>
  <r>
    <n v="78870"/>
    <x v="4"/>
    <x v="3259"/>
  </r>
  <r>
    <n v="78892"/>
    <x v="5"/>
    <x v="3260"/>
  </r>
  <r>
    <n v="78952"/>
    <x v="6"/>
    <x v="3261"/>
  </r>
  <r>
    <n v="78983"/>
    <x v="4"/>
    <x v="3262"/>
  </r>
  <r>
    <n v="78988"/>
    <x v="4"/>
    <x v="3263"/>
  </r>
  <r>
    <n v="79007"/>
    <x v="6"/>
    <x v="3264"/>
  </r>
  <r>
    <n v="79058"/>
    <x v="0"/>
    <x v="3265"/>
  </r>
  <r>
    <n v="79130"/>
    <x v="11"/>
    <x v="3266"/>
  </r>
  <r>
    <n v="79141"/>
    <x v="1"/>
    <x v="3267"/>
  </r>
  <r>
    <n v="79174"/>
    <x v="6"/>
    <x v="3268"/>
  </r>
  <r>
    <n v="79224"/>
    <x v="5"/>
    <x v="3269"/>
  </r>
  <r>
    <n v="79248"/>
    <x v="5"/>
    <x v="3270"/>
  </r>
  <r>
    <n v="79252"/>
    <x v="4"/>
    <x v="3271"/>
  </r>
  <r>
    <n v="79282"/>
    <x v="1"/>
    <x v="3272"/>
  </r>
  <r>
    <n v="79299"/>
    <x v="14"/>
    <x v="3273"/>
  </r>
  <r>
    <n v="79364"/>
    <x v="6"/>
    <x v="3274"/>
  </r>
  <r>
    <n v="79380"/>
    <x v="4"/>
    <x v="3275"/>
  </r>
  <r>
    <n v="79389"/>
    <x v="5"/>
    <x v="3276"/>
  </r>
  <r>
    <n v="79411"/>
    <x v="1"/>
    <x v="3277"/>
  </r>
  <r>
    <n v="79419"/>
    <x v="1"/>
    <x v="3278"/>
  </r>
  <r>
    <n v="79466"/>
    <x v="0"/>
    <x v="3279"/>
  </r>
  <r>
    <n v="79486"/>
    <x v="0"/>
    <x v="3280"/>
  </r>
  <r>
    <n v="79490"/>
    <x v="0"/>
    <x v="3281"/>
  </r>
  <r>
    <n v="79499"/>
    <x v="0"/>
    <x v="3282"/>
  </r>
  <r>
    <n v="79535"/>
    <x v="0"/>
    <x v="3283"/>
  </r>
  <r>
    <n v="79578"/>
    <x v="0"/>
    <x v="3284"/>
  </r>
  <r>
    <n v="79588"/>
    <x v="1"/>
    <x v="3285"/>
  </r>
  <r>
    <n v="79595"/>
    <x v="1"/>
    <x v="3286"/>
  </r>
  <r>
    <n v="79600"/>
    <x v="0"/>
    <x v="3287"/>
  </r>
  <r>
    <n v="79617"/>
    <x v="15"/>
    <x v="3288"/>
  </r>
  <r>
    <n v="79691"/>
    <x v="0"/>
    <x v="3289"/>
  </r>
  <r>
    <n v="79697"/>
    <x v="0"/>
    <x v="3290"/>
  </r>
  <r>
    <n v="79702"/>
    <x v="1"/>
    <x v="3291"/>
  </r>
  <r>
    <n v="79735"/>
    <x v="6"/>
    <x v="3292"/>
  </r>
  <r>
    <n v="79743"/>
    <x v="6"/>
    <x v="3293"/>
  </r>
  <r>
    <n v="79757"/>
    <x v="1"/>
    <x v="3294"/>
  </r>
  <r>
    <n v="79815"/>
    <x v="1"/>
    <x v="3295"/>
  </r>
  <r>
    <n v="79824"/>
    <x v="1"/>
    <x v="3296"/>
  </r>
  <r>
    <n v="79846"/>
    <x v="6"/>
    <x v="3297"/>
  </r>
  <r>
    <n v="79876"/>
    <x v="6"/>
    <x v="3298"/>
  </r>
  <r>
    <n v="79890"/>
    <x v="0"/>
    <x v="3299"/>
  </r>
  <r>
    <n v="79897"/>
    <x v="1"/>
    <x v="3300"/>
  </r>
  <r>
    <n v="79899"/>
    <x v="0"/>
    <x v="3301"/>
  </r>
  <r>
    <n v="79904"/>
    <x v="0"/>
    <x v="3302"/>
  </r>
  <r>
    <n v="79952"/>
    <x v="21"/>
    <x v="3303"/>
  </r>
  <r>
    <n v="79953"/>
    <x v="1"/>
    <x v="3304"/>
  </r>
  <r>
    <n v="79983"/>
    <x v="0"/>
    <x v="3305"/>
  </r>
  <r>
    <n v="79984"/>
    <x v="1"/>
    <x v="3306"/>
  </r>
  <r>
    <n v="79993"/>
    <x v="0"/>
    <x v="3307"/>
  </r>
  <r>
    <n v="79997"/>
    <x v="0"/>
    <x v="3308"/>
  </r>
  <r>
    <n v="80030"/>
    <x v="1"/>
    <x v="3309"/>
  </r>
  <r>
    <n v="80042"/>
    <x v="1"/>
    <x v="3310"/>
  </r>
  <r>
    <n v="80056"/>
    <x v="1"/>
    <x v="3311"/>
  </r>
  <r>
    <n v="80063"/>
    <x v="6"/>
    <x v="3312"/>
  </r>
  <r>
    <n v="80067"/>
    <x v="1"/>
    <x v="3313"/>
  </r>
  <r>
    <n v="80072"/>
    <x v="6"/>
    <x v="3314"/>
  </r>
  <r>
    <n v="80113"/>
    <x v="0"/>
    <x v="3315"/>
  </r>
  <r>
    <n v="80126"/>
    <x v="1"/>
    <x v="3316"/>
  </r>
  <r>
    <n v="80128"/>
    <x v="0"/>
    <x v="3317"/>
  </r>
  <r>
    <n v="80139"/>
    <x v="1"/>
    <x v="3318"/>
  </r>
  <r>
    <n v="80145"/>
    <x v="0"/>
    <x v="3319"/>
  </r>
  <r>
    <n v="80160"/>
    <x v="0"/>
    <x v="3320"/>
  </r>
  <r>
    <n v="80162"/>
    <x v="0"/>
    <x v="3321"/>
  </r>
  <r>
    <n v="80166"/>
    <x v="0"/>
    <x v="3322"/>
  </r>
  <r>
    <n v="80188"/>
    <x v="1"/>
    <x v="3323"/>
  </r>
  <r>
    <n v="80209"/>
    <x v="2"/>
    <x v="3324"/>
  </r>
  <r>
    <n v="80218"/>
    <x v="0"/>
    <x v="3325"/>
  </r>
  <r>
    <n v="80226"/>
    <x v="3"/>
    <x v="3326"/>
  </r>
  <r>
    <n v="80249"/>
    <x v="6"/>
    <x v="3327"/>
  </r>
  <r>
    <n v="80283"/>
    <x v="6"/>
    <x v="3328"/>
  </r>
  <r>
    <n v="80287"/>
    <x v="1"/>
    <x v="3329"/>
  </r>
  <r>
    <n v="80294"/>
    <x v="4"/>
    <x v="3330"/>
  </r>
  <r>
    <n v="80319"/>
    <x v="1"/>
    <x v="3331"/>
  </r>
  <r>
    <n v="80336"/>
    <x v="0"/>
    <x v="3332"/>
  </r>
  <r>
    <n v="80342"/>
    <x v="4"/>
    <x v="3333"/>
  </r>
  <r>
    <n v="80343"/>
    <x v="1"/>
    <x v="3334"/>
  </r>
  <r>
    <n v="80357"/>
    <x v="6"/>
    <x v="3335"/>
  </r>
  <r>
    <n v="80369"/>
    <x v="4"/>
    <x v="3336"/>
  </r>
  <r>
    <n v="80373"/>
    <x v="1"/>
    <x v="3337"/>
  </r>
  <r>
    <n v="80376"/>
    <x v="4"/>
    <x v="3338"/>
  </r>
  <r>
    <n v="80379"/>
    <x v="4"/>
    <x v="3339"/>
  </r>
  <r>
    <n v="80396"/>
    <x v="0"/>
    <x v="3340"/>
  </r>
  <r>
    <n v="80455"/>
    <x v="0"/>
    <x v="3341"/>
  </r>
  <r>
    <n v="80465"/>
    <x v="6"/>
    <x v="3342"/>
  </r>
  <r>
    <n v="80472"/>
    <x v="0"/>
    <x v="3343"/>
  </r>
  <r>
    <n v="80492"/>
    <x v="4"/>
    <x v="3344"/>
  </r>
  <r>
    <n v="80513"/>
    <x v="1"/>
    <x v="3345"/>
  </r>
  <r>
    <n v="80538"/>
    <x v="3"/>
    <x v="3346"/>
  </r>
  <r>
    <n v="80557"/>
    <x v="0"/>
    <x v="3347"/>
  </r>
  <r>
    <n v="80667"/>
    <x v="0"/>
    <x v="3348"/>
  </r>
  <r>
    <n v="80677"/>
    <x v="0"/>
    <x v="3349"/>
  </r>
  <r>
    <n v="80686"/>
    <x v="1"/>
    <x v="3350"/>
  </r>
  <r>
    <n v="80701"/>
    <x v="1"/>
    <x v="3351"/>
  </r>
  <r>
    <n v="80738"/>
    <x v="0"/>
    <x v="3352"/>
  </r>
  <r>
    <n v="80742"/>
    <x v="3"/>
    <x v="3353"/>
  </r>
  <r>
    <n v="80757"/>
    <x v="1"/>
    <x v="3354"/>
  </r>
  <r>
    <n v="80767"/>
    <x v="1"/>
    <x v="3355"/>
  </r>
  <r>
    <n v="80848"/>
    <x v="4"/>
    <x v="3356"/>
  </r>
  <r>
    <n v="80869"/>
    <x v="0"/>
    <x v="3357"/>
  </r>
  <r>
    <n v="80965"/>
    <x v="1"/>
    <x v="3358"/>
  </r>
  <r>
    <n v="81079"/>
    <x v="4"/>
    <x v="3359"/>
  </r>
  <r>
    <n v="81082"/>
    <x v="6"/>
    <x v="3360"/>
  </r>
  <r>
    <n v="81098"/>
    <x v="9"/>
    <x v="3361"/>
  </r>
  <r>
    <n v="81114"/>
    <x v="1"/>
    <x v="3362"/>
  </r>
  <r>
    <n v="81123"/>
    <x v="4"/>
    <x v="3363"/>
  </r>
  <r>
    <n v="81124"/>
    <x v="1"/>
    <x v="3364"/>
  </r>
  <r>
    <n v="81140"/>
    <x v="4"/>
    <x v="3365"/>
  </r>
  <r>
    <n v="81145"/>
    <x v="1"/>
    <x v="3366"/>
  </r>
  <r>
    <n v="81165"/>
    <x v="1"/>
    <x v="3367"/>
  </r>
  <r>
    <n v="81168"/>
    <x v="4"/>
    <x v="3368"/>
  </r>
  <r>
    <n v="81174"/>
    <x v="1"/>
    <x v="3369"/>
  </r>
  <r>
    <n v="81234"/>
    <x v="0"/>
    <x v="3370"/>
  </r>
  <r>
    <n v="81244"/>
    <x v="4"/>
    <x v="3371"/>
  </r>
  <r>
    <n v="81277"/>
    <x v="6"/>
    <x v="3372"/>
  </r>
  <r>
    <n v="81305"/>
    <x v="6"/>
    <x v="3373"/>
  </r>
  <r>
    <n v="81322"/>
    <x v="6"/>
    <x v="3374"/>
  </r>
  <r>
    <n v="81331"/>
    <x v="1"/>
    <x v="3375"/>
  </r>
  <r>
    <n v="81333"/>
    <x v="0"/>
    <x v="3376"/>
  </r>
  <r>
    <n v="81373"/>
    <x v="8"/>
    <x v="3377"/>
  </r>
  <r>
    <n v="81381"/>
    <x v="16"/>
    <x v="3378"/>
  </r>
  <r>
    <n v="81386"/>
    <x v="4"/>
    <x v="3379"/>
  </r>
  <r>
    <n v="81411"/>
    <x v="4"/>
    <x v="3380"/>
  </r>
  <r>
    <n v="81420"/>
    <x v="4"/>
    <x v="3381"/>
  </r>
  <r>
    <n v="81460"/>
    <x v="3"/>
    <x v="3382"/>
  </r>
  <r>
    <n v="81475"/>
    <x v="5"/>
    <x v="3383"/>
  </r>
  <r>
    <n v="81495"/>
    <x v="0"/>
    <x v="3384"/>
  </r>
  <r>
    <n v="81520"/>
    <x v="1"/>
    <x v="3385"/>
  </r>
  <r>
    <n v="81552"/>
    <x v="6"/>
    <x v="3386"/>
  </r>
  <r>
    <n v="81600"/>
    <x v="0"/>
    <x v="3387"/>
  </r>
  <r>
    <n v="81625"/>
    <x v="6"/>
    <x v="3388"/>
  </r>
  <r>
    <n v="81650"/>
    <x v="6"/>
    <x v="3389"/>
  </r>
  <r>
    <n v="81699"/>
    <x v="0"/>
    <x v="3390"/>
  </r>
  <r>
    <n v="81732"/>
    <x v="0"/>
    <x v="3391"/>
  </r>
  <r>
    <n v="81790"/>
    <x v="0"/>
    <x v="3392"/>
  </r>
  <r>
    <n v="81801"/>
    <x v="6"/>
    <x v="3393"/>
  </r>
  <r>
    <n v="81826"/>
    <x v="4"/>
    <x v="3394"/>
  </r>
  <r>
    <n v="81839"/>
    <x v="1"/>
    <x v="3395"/>
  </r>
  <r>
    <n v="81893"/>
    <x v="0"/>
    <x v="3396"/>
  </r>
  <r>
    <n v="81907"/>
    <x v="12"/>
    <x v="3397"/>
  </r>
  <r>
    <n v="81947"/>
    <x v="0"/>
    <x v="3398"/>
  </r>
  <r>
    <n v="81968"/>
    <x v="6"/>
    <x v="3399"/>
  </r>
  <r>
    <n v="81978"/>
    <x v="0"/>
    <x v="3400"/>
  </r>
  <r>
    <n v="81986"/>
    <x v="4"/>
    <x v="3401"/>
  </r>
  <r>
    <n v="82015"/>
    <x v="1"/>
    <x v="3402"/>
  </r>
  <r>
    <n v="82025"/>
    <x v="0"/>
    <x v="3403"/>
  </r>
  <r>
    <n v="82042"/>
    <x v="11"/>
    <x v="3404"/>
  </r>
  <r>
    <n v="82079"/>
    <x v="1"/>
    <x v="3405"/>
  </r>
  <r>
    <n v="82113"/>
    <x v="0"/>
    <x v="3406"/>
  </r>
  <r>
    <n v="82150"/>
    <x v="0"/>
    <x v="3407"/>
  </r>
  <r>
    <n v="82152"/>
    <x v="0"/>
    <x v="3408"/>
  </r>
  <r>
    <n v="82206"/>
    <x v="1"/>
    <x v="3409"/>
  </r>
  <r>
    <n v="82243"/>
    <x v="0"/>
    <x v="3410"/>
  </r>
  <r>
    <n v="82266"/>
    <x v="5"/>
    <x v="3411"/>
  </r>
  <r>
    <n v="82272"/>
    <x v="1"/>
    <x v="3412"/>
  </r>
  <r>
    <n v="82280"/>
    <x v="0"/>
    <x v="3413"/>
  </r>
  <r>
    <n v="82343"/>
    <x v="0"/>
    <x v="3414"/>
  </r>
  <r>
    <n v="82354"/>
    <x v="6"/>
    <x v="3415"/>
  </r>
  <r>
    <n v="82377"/>
    <x v="0"/>
    <x v="3416"/>
  </r>
  <r>
    <n v="82383"/>
    <x v="1"/>
    <x v="3417"/>
  </r>
  <r>
    <n v="82402"/>
    <x v="1"/>
    <x v="3418"/>
  </r>
  <r>
    <n v="82410"/>
    <x v="7"/>
    <x v="3419"/>
  </r>
  <r>
    <n v="82435"/>
    <x v="1"/>
    <x v="3420"/>
  </r>
  <r>
    <n v="82456"/>
    <x v="0"/>
    <x v="3421"/>
  </r>
  <r>
    <n v="82482"/>
    <x v="0"/>
    <x v="3422"/>
  </r>
  <r>
    <n v="82528"/>
    <x v="2"/>
    <x v="3423"/>
  </r>
  <r>
    <n v="82546"/>
    <x v="8"/>
    <x v="3424"/>
  </r>
  <r>
    <n v="82573"/>
    <x v="16"/>
    <x v="3425"/>
  </r>
  <r>
    <n v="82580"/>
    <x v="6"/>
    <x v="3426"/>
  </r>
  <r>
    <n v="82619"/>
    <x v="6"/>
    <x v="3427"/>
  </r>
  <r>
    <n v="82643"/>
    <x v="4"/>
    <x v="3428"/>
  </r>
  <r>
    <n v="82653"/>
    <x v="0"/>
    <x v="3429"/>
  </r>
  <r>
    <n v="82662"/>
    <x v="1"/>
    <x v="3430"/>
  </r>
  <r>
    <n v="82681"/>
    <x v="4"/>
    <x v="3431"/>
  </r>
  <r>
    <n v="82728"/>
    <x v="4"/>
    <x v="3432"/>
  </r>
  <r>
    <n v="82730"/>
    <x v="6"/>
    <x v="3433"/>
  </r>
  <r>
    <n v="82766"/>
    <x v="0"/>
    <x v="3434"/>
  </r>
  <r>
    <n v="82802"/>
    <x v="11"/>
    <x v="3435"/>
  </r>
  <r>
    <n v="82842"/>
    <x v="0"/>
    <x v="3436"/>
  </r>
  <r>
    <n v="82843"/>
    <x v="2"/>
    <x v="3437"/>
  </r>
  <r>
    <n v="82847"/>
    <x v="6"/>
    <x v="3438"/>
  </r>
  <r>
    <n v="82864"/>
    <x v="6"/>
    <x v="3439"/>
  </r>
  <r>
    <n v="82897"/>
    <x v="3"/>
    <x v="3440"/>
  </r>
  <r>
    <n v="82909"/>
    <x v="0"/>
    <x v="3441"/>
  </r>
  <r>
    <n v="82993"/>
    <x v="4"/>
    <x v="3442"/>
  </r>
  <r>
    <n v="83005"/>
    <x v="5"/>
    <x v="3443"/>
  </r>
  <r>
    <n v="83015"/>
    <x v="6"/>
    <x v="3444"/>
  </r>
  <r>
    <n v="83021"/>
    <x v="0"/>
    <x v="3445"/>
  </r>
  <r>
    <n v="83035"/>
    <x v="11"/>
    <x v="3446"/>
  </r>
  <r>
    <n v="83047"/>
    <x v="8"/>
    <x v="3447"/>
  </r>
  <r>
    <n v="83071"/>
    <x v="4"/>
    <x v="3448"/>
  </r>
  <r>
    <n v="83110"/>
    <x v="6"/>
    <x v="3449"/>
  </r>
  <r>
    <n v="83128"/>
    <x v="6"/>
    <x v="3450"/>
  </r>
  <r>
    <n v="83158"/>
    <x v="1"/>
    <x v="3451"/>
  </r>
  <r>
    <n v="83171"/>
    <x v="0"/>
    <x v="3452"/>
  </r>
  <r>
    <n v="83180"/>
    <x v="0"/>
    <x v="3453"/>
  </r>
  <r>
    <n v="83200"/>
    <x v="16"/>
    <x v="3454"/>
  </r>
  <r>
    <n v="83214"/>
    <x v="6"/>
    <x v="3455"/>
  </r>
  <r>
    <n v="83257"/>
    <x v="4"/>
    <x v="3456"/>
  </r>
  <r>
    <n v="83277"/>
    <x v="6"/>
    <x v="3457"/>
  </r>
  <r>
    <n v="83307"/>
    <x v="0"/>
    <x v="3458"/>
  </r>
  <r>
    <n v="83312"/>
    <x v="0"/>
    <x v="3459"/>
  </r>
  <r>
    <n v="83347"/>
    <x v="6"/>
    <x v="3460"/>
  </r>
  <r>
    <n v="83349"/>
    <x v="1"/>
    <x v="3461"/>
  </r>
  <r>
    <n v="83363"/>
    <x v="0"/>
    <x v="3462"/>
  </r>
  <r>
    <n v="83370"/>
    <x v="6"/>
    <x v="3463"/>
  </r>
  <r>
    <n v="83410"/>
    <x v="6"/>
    <x v="3464"/>
  </r>
  <r>
    <n v="83421"/>
    <x v="0"/>
    <x v="3465"/>
  </r>
  <r>
    <n v="83457"/>
    <x v="0"/>
    <x v="3466"/>
  </r>
  <r>
    <n v="83459"/>
    <x v="1"/>
    <x v="3467"/>
  </r>
  <r>
    <n v="83462"/>
    <x v="16"/>
    <x v="3468"/>
  </r>
  <r>
    <n v="83474"/>
    <x v="17"/>
    <x v="3469"/>
  </r>
  <r>
    <n v="83498"/>
    <x v="3"/>
    <x v="3470"/>
  </r>
  <r>
    <n v="83519"/>
    <x v="0"/>
    <x v="3471"/>
  </r>
  <r>
    <n v="83526"/>
    <x v="3"/>
    <x v="3472"/>
  </r>
  <r>
    <n v="83537"/>
    <x v="11"/>
    <x v="3473"/>
  </r>
  <r>
    <n v="83545"/>
    <x v="0"/>
    <x v="3474"/>
  </r>
  <r>
    <n v="83581"/>
    <x v="0"/>
    <x v="3475"/>
  </r>
  <r>
    <n v="83614"/>
    <x v="6"/>
    <x v="3476"/>
  </r>
  <r>
    <n v="83622"/>
    <x v="4"/>
    <x v="3477"/>
  </r>
  <r>
    <n v="83708"/>
    <x v="11"/>
    <x v="3478"/>
  </r>
  <r>
    <n v="83745"/>
    <x v="3"/>
    <x v="3479"/>
  </r>
  <r>
    <n v="83753"/>
    <x v="6"/>
    <x v="3480"/>
  </r>
  <r>
    <n v="83760"/>
    <x v="14"/>
    <x v="3481"/>
  </r>
  <r>
    <n v="83825"/>
    <x v="0"/>
    <x v="3482"/>
  </r>
  <r>
    <n v="83826"/>
    <x v="0"/>
    <x v="3483"/>
  </r>
  <r>
    <n v="83839"/>
    <x v="6"/>
    <x v="3484"/>
  </r>
  <r>
    <n v="83859"/>
    <x v="12"/>
    <x v="3485"/>
  </r>
  <r>
    <n v="83890"/>
    <x v="1"/>
    <x v="3486"/>
  </r>
  <r>
    <n v="83901"/>
    <x v="3"/>
    <x v="3487"/>
  </r>
  <r>
    <n v="83923"/>
    <x v="5"/>
    <x v="3488"/>
  </r>
  <r>
    <n v="83945"/>
    <x v="6"/>
    <x v="3489"/>
  </r>
  <r>
    <n v="83957"/>
    <x v="12"/>
    <x v="3490"/>
  </r>
  <r>
    <n v="83968"/>
    <x v="6"/>
    <x v="3491"/>
  </r>
  <r>
    <n v="83999"/>
    <x v="6"/>
    <x v="3492"/>
  </r>
  <r>
    <n v="84025"/>
    <x v="4"/>
    <x v="3493"/>
  </r>
  <r>
    <n v="84066"/>
    <x v="0"/>
    <x v="3494"/>
  </r>
  <r>
    <n v="84143"/>
    <x v="0"/>
    <x v="3495"/>
  </r>
  <r>
    <n v="84166"/>
    <x v="11"/>
    <x v="3496"/>
  </r>
  <r>
    <n v="84280"/>
    <x v="1"/>
    <x v="3497"/>
  </r>
  <r>
    <n v="84390"/>
    <x v="1"/>
    <x v="3498"/>
  </r>
  <r>
    <n v="84411"/>
    <x v="1"/>
    <x v="3499"/>
  </r>
  <r>
    <n v="84438"/>
    <x v="4"/>
    <x v="3500"/>
  </r>
  <r>
    <n v="84439"/>
    <x v="16"/>
    <x v="3501"/>
  </r>
  <r>
    <n v="84461"/>
    <x v="0"/>
    <x v="3502"/>
  </r>
  <r>
    <n v="84539"/>
    <x v="5"/>
    <x v="3503"/>
  </r>
  <r>
    <n v="84562"/>
    <x v="1"/>
    <x v="3504"/>
  </r>
  <r>
    <n v="84583"/>
    <x v="4"/>
    <x v="3505"/>
  </r>
  <r>
    <n v="84586"/>
    <x v="4"/>
    <x v="3506"/>
  </r>
  <r>
    <n v="84591"/>
    <x v="1"/>
    <x v="3507"/>
  </r>
  <r>
    <n v="84637"/>
    <x v="0"/>
    <x v="3508"/>
  </r>
  <r>
    <n v="84642"/>
    <x v="0"/>
    <x v="3509"/>
  </r>
  <r>
    <n v="84683"/>
    <x v="4"/>
    <x v="3510"/>
  </r>
  <r>
    <n v="84720"/>
    <x v="3"/>
    <x v="3511"/>
  </r>
  <r>
    <n v="84722"/>
    <x v="0"/>
    <x v="3512"/>
  </r>
  <r>
    <n v="84752"/>
    <x v="1"/>
    <x v="3513"/>
  </r>
  <r>
    <n v="84787"/>
    <x v="0"/>
    <x v="3514"/>
  </r>
  <r>
    <n v="84789"/>
    <x v="0"/>
    <x v="3515"/>
  </r>
  <r>
    <n v="84809"/>
    <x v="1"/>
    <x v="3516"/>
  </r>
  <r>
    <n v="84836"/>
    <x v="6"/>
    <x v="3517"/>
  </r>
  <r>
    <n v="84859"/>
    <x v="0"/>
    <x v="3518"/>
  </r>
  <r>
    <n v="84879"/>
    <x v="4"/>
    <x v="3519"/>
  </r>
  <r>
    <n v="84938"/>
    <x v="1"/>
    <x v="3520"/>
  </r>
  <r>
    <n v="84975"/>
    <x v="0"/>
    <x v="3521"/>
  </r>
  <r>
    <n v="84988"/>
    <x v="11"/>
    <x v="3522"/>
  </r>
  <r>
    <n v="85018"/>
    <x v="15"/>
    <x v="3523"/>
  </r>
  <r>
    <n v="85029"/>
    <x v="0"/>
    <x v="3524"/>
  </r>
  <r>
    <n v="85054"/>
    <x v="9"/>
    <x v="3525"/>
  </r>
  <r>
    <n v="85094"/>
    <x v="6"/>
    <x v="3526"/>
  </r>
  <r>
    <n v="85095"/>
    <x v="0"/>
    <x v="3527"/>
  </r>
  <r>
    <n v="85124"/>
    <x v="6"/>
    <x v="3528"/>
  </r>
  <r>
    <n v="85149"/>
    <x v="0"/>
    <x v="3529"/>
  </r>
  <r>
    <n v="85152"/>
    <x v="1"/>
    <x v="3530"/>
  </r>
  <r>
    <n v="85202"/>
    <x v="0"/>
    <x v="3531"/>
  </r>
  <r>
    <n v="85215"/>
    <x v="1"/>
    <x v="3532"/>
  </r>
  <r>
    <n v="85227"/>
    <x v="6"/>
    <x v="3533"/>
  </r>
  <r>
    <n v="85259"/>
    <x v="4"/>
    <x v="3534"/>
  </r>
  <r>
    <n v="85261"/>
    <x v="0"/>
    <x v="3535"/>
  </r>
  <r>
    <n v="85265"/>
    <x v="5"/>
    <x v="3536"/>
  </r>
  <r>
    <n v="85269"/>
    <x v="6"/>
    <x v="3537"/>
  </r>
  <r>
    <n v="85277"/>
    <x v="4"/>
    <x v="3538"/>
  </r>
  <r>
    <n v="85281"/>
    <x v="7"/>
    <x v="3539"/>
  </r>
  <r>
    <n v="85302"/>
    <x v="0"/>
    <x v="3540"/>
  </r>
  <r>
    <n v="85318"/>
    <x v="0"/>
    <x v="3541"/>
  </r>
  <r>
    <n v="85320"/>
    <x v="14"/>
    <x v="3542"/>
  </r>
  <r>
    <n v="85335"/>
    <x v="6"/>
    <x v="3543"/>
  </r>
  <r>
    <n v="85354"/>
    <x v="1"/>
    <x v="3544"/>
  </r>
  <r>
    <n v="85371"/>
    <x v="1"/>
    <x v="3545"/>
  </r>
  <r>
    <n v="85393"/>
    <x v="15"/>
    <x v="3546"/>
  </r>
  <r>
    <n v="85396"/>
    <x v="0"/>
    <x v="3547"/>
  </r>
  <r>
    <n v="85429"/>
    <x v="1"/>
    <x v="3548"/>
  </r>
  <r>
    <n v="85431"/>
    <x v="6"/>
    <x v="3549"/>
  </r>
  <r>
    <n v="85438"/>
    <x v="12"/>
    <x v="3550"/>
  </r>
  <r>
    <n v="85457"/>
    <x v="4"/>
    <x v="3551"/>
  </r>
  <r>
    <n v="85501"/>
    <x v="3"/>
    <x v="3552"/>
  </r>
  <r>
    <n v="85516"/>
    <x v="0"/>
    <x v="3553"/>
  </r>
  <r>
    <n v="85520"/>
    <x v="6"/>
    <x v="3554"/>
  </r>
  <r>
    <n v="85525"/>
    <x v="4"/>
    <x v="3555"/>
  </r>
  <r>
    <n v="85537"/>
    <x v="10"/>
    <x v="3556"/>
  </r>
  <r>
    <n v="85548"/>
    <x v="0"/>
    <x v="3557"/>
  </r>
  <r>
    <n v="85553"/>
    <x v="1"/>
    <x v="3558"/>
  </r>
  <r>
    <n v="85581"/>
    <x v="5"/>
    <x v="3559"/>
  </r>
  <r>
    <n v="85583"/>
    <x v="11"/>
    <x v="3560"/>
  </r>
  <r>
    <n v="85627"/>
    <x v="6"/>
    <x v="3561"/>
  </r>
  <r>
    <n v="85632"/>
    <x v="3"/>
    <x v="3562"/>
  </r>
  <r>
    <n v="85682"/>
    <x v="8"/>
    <x v="3563"/>
  </r>
  <r>
    <n v="85713"/>
    <x v="4"/>
    <x v="3564"/>
  </r>
  <r>
    <n v="85726"/>
    <x v="1"/>
    <x v="3565"/>
  </r>
  <r>
    <n v="85780"/>
    <x v="6"/>
    <x v="3566"/>
  </r>
  <r>
    <n v="85809"/>
    <x v="4"/>
    <x v="3567"/>
  </r>
  <r>
    <n v="85851"/>
    <x v="1"/>
    <x v="3568"/>
  </r>
  <r>
    <n v="85865"/>
    <x v="0"/>
    <x v="3569"/>
  </r>
  <r>
    <n v="85872"/>
    <x v="6"/>
    <x v="3570"/>
  </r>
  <r>
    <n v="85890"/>
    <x v="5"/>
    <x v="3571"/>
  </r>
  <r>
    <n v="85901"/>
    <x v="4"/>
    <x v="3572"/>
  </r>
  <r>
    <n v="85904"/>
    <x v="6"/>
    <x v="3573"/>
  </r>
  <r>
    <n v="85950"/>
    <x v="4"/>
    <x v="3574"/>
  </r>
  <r>
    <n v="85966"/>
    <x v="1"/>
    <x v="3575"/>
  </r>
  <r>
    <n v="85972"/>
    <x v="6"/>
    <x v="3576"/>
  </r>
  <r>
    <n v="85978"/>
    <x v="4"/>
    <x v="3577"/>
  </r>
  <r>
    <n v="85999"/>
    <x v="6"/>
    <x v="3578"/>
  </r>
  <r>
    <n v="86022"/>
    <x v="4"/>
    <x v="3579"/>
  </r>
  <r>
    <n v="86052"/>
    <x v="0"/>
    <x v="3580"/>
  </r>
  <r>
    <n v="86061"/>
    <x v="4"/>
    <x v="3581"/>
  </r>
  <r>
    <n v="86083"/>
    <x v="1"/>
    <x v="3582"/>
  </r>
  <r>
    <n v="86179"/>
    <x v="0"/>
    <x v="3583"/>
  </r>
  <r>
    <n v="86204"/>
    <x v="0"/>
    <x v="3584"/>
  </r>
  <r>
    <n v="86206"/>
    <x v="0"/>
    <x v="3585"/>
  </r>
  <r>
    <n v="86208"/>
    <x v="0"/>
    <x v="3586"/>
  </r>
  <r>
    <n v="86224"/>
    <x v="6"/>
    <x v="3587"/>
  </r>
  <r>
    <n v="86233"/>
    <x v="0"/>
    <x v="3588"/>
  </r>
  <r>
    <n v="86261"/>
    <x v="2"/>
    <x v="3589"/>
  </r>
  <r>
    <n v="86279"/>
    <x v="2"/>
    <x v="3590"/>
  </r>
  <r>
    <n v="86327"/>
    <x v="0"/>
    <x v="3591"/>
  </r>
  <r>
    <n v="86329"/>
    <x v="2"/>
    <x v="3592"/>
  </r>
  <r>
    <n v="86353"/>
    <x v="4"/>
    <x v="3593"/>
  </r>
  <r>
    <n v="86362"/>
    <x v="0"/>
    <x v="3594"/>
  </r>
  <r>
    <n v="86375"/>
    <x v="0"/>
    <x v="3595"/>
  </r>
  <r>
    <n v="86411"/>
    <x v="0"/>
    <x v="3596"/>
  </r>
  <r>
    <n v="86449"/>
    <x v="0"/>
    <x v="3597"/>
  </r>
  <r>
    <n v="86475"/>
    <x v="0"/>
    <x v="3598"/>
  </r>
  <r>
    <n v="86582"/>
    <x v="0"/>
    <x v="3599"/>
  </r>
  <r>
    <n v="86674"/>
    <x v="1"/>
    <x v="3600"/>
  </r>
  <r>
    <n v="86876"/>
    <x v="7"/>
    <x v="3601"/>
  </r>
  <r>
    <n v="86941"/>
    <x v="1"/>
    <x v="3602"/>
  </r>
  <r>
    <n v="86957"/>
    <x v="1"/>
    <x v="3603"/>
  </r>
  <r>
    <n v="86962"/>
    <x v="1"/>
    <x v="3604"/>
  </r>
  <r>
    <n v="86977"/>
    <x v="6"/>
    <x v="3605"/>
  </r>
  <r>
    <n v="86984"/>
    <x v="6"/>
    <x v="3606"/>
  </r>
  <r>
    <n v="86986"/>
    <x v="1"/>
    <x v="3607"/>
  </r>
  <r>
    <n v="86992"/>
    <x v="1"/>
    <x v="3608"/>
  </r>
  <r>
    <n v="87075"/>
    <x v="3"/>
    <x v="3609"/>
  </r>
  <r>
    <n v="87093"/>
    <x v="1"/>
    <x v="3610"/>
  </r>
  <r>
    <n v="87104"/>
    <x v="4"/>
    <x v="3611"/>
  </r>
  <r>
    <n v="87140"/>
    <x v="1"/>
    <x v="3612"/>
  </r>
  <r>
    <n v="87167"/>
    <x v="6"/>
    <x v="3613"/>
  </r>
  <r>
    <n v="87171"/>
    <x v="10"/>
    <x v="3614"/>
  </r>
  <r>
    <n v="87186"/>
    <x v="0"/>
    <x v="3615"/>
  </r>
  <r>
    <n v="87188"/>
    <x v="1"/>
    <x v="3616"/>
  </r>
  <r>
    <n v="87193"/>
    <x v="4"/>
    <x v="3617"/>
  </r>
  <r>
    <n v="87218"/>
    <x v="12"/>
    <x v="3618"/>
  </r>
  <r>
    <n v="87235"/>
    <x v="11"/>
    <x v="3619"/>
  </r>
  <r>
    <n v="87238"/>
    <x v="6"/>
    <x v="3620"/>
  </r>
  <r>
    <n v="87252"/>
    <x v="1"/>
    <x v="3621"/>
  </r>
  <r>
    <n v="87270"/>
    <x v="10"/>
    <x v="3622"/>
  </r>
  <r>
    <n v="87277"/>
    <x v="0"/>
    <x v="3623"/>
  </r>
  <r>
    <n v="87278"/>
    <x v="4"/>
    <x v="3624"/>
  </r>
  <r>
    <n v="87292"/>
    <x v="4"/>
    <x v="3625"/>
  </r>
  <r>
    <n v="87302"/>
    <x v="0"/>
    <x v="3626"/>
  </r>
  <r>
    <n v="87308"/>
    <x v="4"/>
    <x v="3627"/>
  </r>
  <r>
    <n v="87357"/>
    <x v="6"/>
    <x v="3628"/>
  </r>
  <r>
    <n v="87418"/>
    <x v="4"/>
    <x v="3629"/>
  </r>
  <r>
    <n v="87419"/>
    <x v="0"/>
    <x v="3630"/>
  </r>
  <r>
    <n v="87427"/>
    <x v="4"/>
    <x v="3631"/>
  </r>
  <r>
    <n v="87511"/>
    <x v="0"/>
    <x v="3632"/>
  </r>
  <r>
    <n v="87521"/>
    <x v="0"/>
    <x v="3633"/>
  </r>
  <r>
    <n v="87524"/>
    <x v="1"/>
    <x v="3634"/>
  </r>
  <r>
    <n v="87534"/>
    <x v="8"/>
    <x v="3635"/>
  </r>
  <r>
    <n v="87549"/>
    <x v="1"/>
    <x v="3636"/>
  </r>
  <r>
    <n v="87559"/>
    <x v="0"/>
    <x v="3637"/>
  </r>
  <r>
    <n v="87607"/>
    <x v="4"/>
    <x v="3638"/>
  </r>
  <r>
    <n v="87608"/>
    <x v="11"/>
    <x v="3639"/>
  </r>
  <r>
    <n v="87638"/>
    <x v="1"/>
    <x v="3640"/>
  </r>
  <r>
    <n v="87641"/>
    <x v="0"/>
    <x v="3641"/>
  </r>
  <r>
    <n v="87665"/>
    <x v="0"/>
    <x v="3642"/>
  </r>
  <r>
    <n v="87670"/>
    <x v="4"/>
    <x v="3643"/>
  </r>
  <r>
    <n v="87672"/>
    <x v="2"/>
    <x v="3644"/>
  </r>
  <r>
    <n v="87677"/>
    <x v="1"/>
    <x v="3645"/>
  </r>
  <r>
    <n v="87702"/>
    <x v="0"/>
    <x v="3646"/>
  </r>
  <r>
    <n v="87744"/>
    <x v="11"/>
    <x v="3647"/>
  </r>
  <r>
    <n v="87761"/>
    <x v="6"/>
    <x v="3648"/>
  </r>
  <r>
    <n v="87762"/>
    <x v="4"/>
    <x v="3649"/>
  </r>
  <r>
    <n v="87774"/>
    <x v="1"/>
    <x v="3650"/>
  </r>
  <r>
    <n v="87814"/>
    <x v="0"/>
    <x v="3651"/>
  </r>
  <r>
    <n v="87825"/>
    <x v="6"/>
    <x v="3652"/>
  </r>
  <r>
    <n v="87828"/>
    <x v="2"/>
    <x v="3653"/>
  </r>
  <r>
    <n v="87879"/>
    <x v="2"/>
    <x v="3654"/>
  </r>
  <r>
    <n v="87897"/>
    <x v="4"/>
    <x v="3655"/>
  </r>
  <r>
    <n v="87902"/>
    <x v="6"/>
    <x v="3656"/>
  </r>
  <r>
    <n v="88005"/>
    <x v="6"/>
    <x v="3657"/>
  </r>
  <r>
    <n v="88013"/>
    <x v="1"/>
    <x v="3658"/>
  </r>
  <r>
    <n v="88018"/>
    <x v="6"/>
    <x v="3659"/>
  </r>
  <r>
    <n v="88019"/>
    <x v="1"/>
    <x v="3660"/>
  </r>
  <r>
    <n v="88021"/>
    <x v="4"/>
    <x v="3661"/>
  </r>
  <r>
    <n v="88050"/>
    <x v="1"/>
    <x v="3662"/>
  </r>
  <r>
    <n v="88051"/>
    <x v="1"/>
    <x v="3663"/>
  </r>
  <r>
    <n v="88094"/>
    <x v="3"/>
    <x v="3664"/>
  </r>
  <r>
    <n v="88108"/>
    <x v="6"/>
    <x v="3665"/>
  </r>
  <r>
    <n v="88112"/>
    <x v="0"/>
    <x v="3666"/>
  </r>
  <r>
    <n v="88151"/>
    <x v="3"/>
    <x v="3667"/>
  </r>
  <r>
    <n v="88174"/>
    <x v="6"/>
    <x v="3668"/>
  </r>
  <r>
    <n v="88184"/>
    <x v="2"/>
    <x v="3669"/>
  </r>
  <r>
    <n v="88219"/>
    <x v="4"/>
    <x v="3670"/>
  </r>
  <r>
    <n v="88256"/>
    <x v="6"/>
    <x v="3671"/>
  </r>
  <r>
    <n v="88309"/>
    <x v="0"/>
    <x v="3672"/>
  </r>
  <r>
    <n v="88355"/>
    <x v="0"/>
    <x v="3673"/>
  </r>
  <r>
    <n v="88364"/>
    <x v="0"/>
    <x v="3674"/>
  </r>
  <r>
    <n v="88378"/>
    <x v="11"/>
    <x v="3675"/>
  </r>
  <r>
    <n v="88379"/>
    <x v="0"/>
    <x v="3676"/>
  </r>
  <r>
    <n v="88389"/>
    <x v="6"/>
    <x v="3677"/>
  </r>
  <r>
    <n v="88399"/>
    <x v="1"/>
    <x v="3678"/>
  </r>
  <r>
    <n v="88441"/>
    <x v="14"/>
    <x v="3679"/>
  </r>
  <r>
    <n v="88468"/>
    <x v="1"/>
    <x v="3680"/>
  </r>
  <r>
    <n v="88509"/>
    <x v="0"/>
    <x v="3681"/>
  </r>
  <r>
    <n v="88564"/>
    <x v="4"/>
    <x v="3682"/>
  </r>
  <r>
    <n v="88571"/>
    <x v="7"/>
    <x v="3683"/>
  </r>
  <r>
    <n v="88602"/>
    <x v="6"/>
    <x v="3684"/>
  </r>
  <r>
    <n v="88605"/>
    <x v="6"/>
    <x v="3685"/>
  </r>
  <r>
    <n v="88639"/>
    <x v="4"/>
    <x v="3686"/>
  </r>
  <r>
    <n v="88652"/>
    <x v="0"/>
    <x v="3687"/>
  </r>
  <r>
    <n v="88666"/>
    <x v="4"/>
    <x v="3688"/>
  </r>
  <r>
    <n v="88724"/>
    <x v="4"/>
    <x v="3689"/>
  </r>
  <r>
    <n v="88733"/>
    <x v="9"/>
    <x v="3690"/>
  </r>
  <r>
    <n v="88747"/>
    <x v="4"/>
    <x v="3691"/>
  </r>
  <r>
    <n v="88751"/>
    <x v="4"/>
    <x v="3692"/>
  </r>
  <r>
    <n v="88771"/>
    <x v="4"/>
    <x v="3693"/>
  </r>
  <r>
    <n v="88809"/>
    <x v="1"/>
    <x v="3694"/>
  </r>
  <r>
    <n v="88843"/>
    <x v="6"/>
    <x v="3695"/>
  </r>
  <r>
    <n v="88847"/>
    <x v="6"/>
    <x v="3696"/>
  </r>
  <r>
    <n v="88865"/>
    <x v="4"/>
    <x v="3697"/>
  </r>
  <r>
    <n v="88878"/>
    <x v="4"/>
    <x v="3698"/>
  </r>
  <r>
    <n v="88895"/>
    <x v="1"/>
    <x v="3699"/>
  </r>
  <r>
    <n v="88919"/>
    <x v="0"/>
    <x v="3700"/>
  </r>
  <r>
    <n v="88926"/>
    <x v="0"/>
    <x v="3701"/>
  </r>
  <r>
    <n v="88939"/>
    <x v="8"/>
    <x v="3702"/>
  </r>
  <r>
    <n v="88952"/>
    <x v="1"/>
    <x v="3703"/>
  </r>
  <r>
    <n v="88953"/>
    <x v="0"/>
    <x v="3704"/>
  </r>
  <r>
    <n v="88968"/>
    <x v="1"/>
    <x v="3705"/>
  </r>
  <r>
    <n v="88976"/>
    <x v="1"/>
    <x v="3706"/>
  </r>
  <r>
    <n v="89048"/>
    <x v="0"/>
    <x v="3707"/>
  </r>
  <r>
    <n v="89096"/>
    <x v="1"/>
    <x v="3708"/>
  </r>
  <r>
    <n v="89109"/>
    <x v="1"/>
    <x v="3709"/>
  </r>
  <r>
    <n v="89114"/>
    <x v="0"/>
    <x v="3710"/>
  </r>
  <r>
    <n v="89124"/>
    <x v="5"/>
    <x v="3711"/>
  </r>
  <r>
    <n v="89128"/>
    <x v="1"/>
    <x v="3712"/>
  </r>
  <r>
    <n v="89129"/>
    <x v="0"/>
    <x v="3713"/>
  </r>
  <r>
    <n v="89153"/>
    <x v="11"/>
    <x v="3714"/>
  </r>
  <r>
    <n v="89155"/>
    <x v="4"/>
    <x v="3715"/>
  </r>
  <r>
    <n v="89199"/>
    <x v="13"/>
    <x v="3716"/>
  </r>
  <r>
    <n v="89211"/>
    <x v="6"/>
    <x v="3717"/>
  </r>
  <r>
    <n v="89228"/>
    <x v="1"/>
    <x v="3718"/>
  </r>
  <r>
    <n v="89238"/>
    <x v="0"/>
    <x v="3719"/>
  </r>
  <r>
    <n v="89251"/>
    <x v="16"/>
    <x v="3720"/>
  </r>
  <r>
    <n v="89255"/>
    <x v="0"/>
    <x v="3721"/>
  </r>
  <r>
    <n v="89282"/>
    <x v="4"/>
    <x v="3722"/>
  </r>
  <r>
    <n v="89285"/>
    <x v="6"/>
    <x v="3723"/>
  </r>
  <r>
    <n v="89292"/>
    <x v="14"/>
    <x v="3724"/>
  </r>
  <r>
    <n v="89331"/>
    <x v="6"/>
    <x v="3725"/>
  </r>
  <r>
    <n v="89336"/>
    <x v="0"/>
    <x v="3726"/>
  </r>
  <r>
    <n v="89340"/>
    <x v="0"/>
    <x v="3727"/>
  </r>
  <r>
    <n v="89375"/>
    <x v="0"/>
    <x v="3728"/>
  </r>
  <r>
    <n v="89413"/>
    <x v="8"/>
    <x v="3729"/>
  </r>
  <r>
    <n v="89428"/>
    <x v="1"/>
    <x v="3730"/>
  </r>
  <r>
    <n v="89434"/>
    <x v="0"/>
    <x v="3731"/>
  </r>
  <r>
    <n v="89485"/>
    <x v="4"/>
    <x v="3732"/>
  </r>
  <r>
    <n v="89489"/>
    <x v="4"/>
    <x v="3733"/>
  </r>
  <r>
    <n v="89529"/>
    <x v="0"/>
    <x v="3734"/>
  </r>
  <r>
    <n v="89546"/>
    <x v="1"/>
    <x v="3735"/>
  </r>
  <r>
    <n v="89601"/>
    <x v="0"/>
    <x v="3736"/>
  </r>
  <r>
    <n v="89623"/>
    <x v="0"/>
    <x v="3737"/>
  </r>
  <r>
    <n v="89634"/>
    <x v="0"/>
    <x v="3738"/>
  </r>
  <r>
    <n v="89679"/>
    <x v="1"/>
    <x v="3739"/>
  </r>
  <r>
    <n v="89705"/>
    <x v="1"/>
    <x v="3740"/>
  </r>
  <r>
    <n v="89725"/>
    <x v="0"/>
    <x v="3741"/>
  </r>
  <r>
    <n v="89782"/>
    <x v="1"/>
    <x v="3742"/>
  </r>
  <r>
    <n v="89808"/>
    <x v="0"/>
    <x v="3743"/>
  </r>
  <r>
    <n v="89815"/>
    <x v="6"/>
    <x v="3744"/>
  </r>
  <r>
    <n v="89842"/>
    <x v="6"/>
    <x v="3745"/>
  </r>
  <r>
    <n v="89848"/>
    <x v="0"/>
    <x v="3746"/>
  </r>
  <r>
    <n v="89861"/>
    <x v="6"/>
    <x v="860"/>
  </r>
  <r>
    <n v="89877"/>
    <x v="6"/>
    <x v="3747"/>
  </r>
  <r>
    <n v="89883"/>
    <x v="1"/>
    <x v="3748"/>
  </r>
  <r>
    <n v="89908"/>
    <x v="0"/>
    <x v="3749"/>
  </r>
  <r>
    <n v="89960"/>
    <x v="10"/>
    <x v="3750"/>
  </r>
  <r>
    <n v="89971"/>
    <x v="1"/>
    <x v="3751"/>
  </r>
  <r>
    <n v="89981"/>
    <x v="1"/>
    <x v="3752"/>
  </r>
  <r>
    <n v="90031"/>
    <x v="3"/>
    <x v="3753"/>
  </r>
  <r>
    <n v="90042"/>
    <x v="0"/>
    <x v="3754"/>
  </r>
  <r>
    <n v="90066"/>
    <x v="12"/>
    <x v="3755"/>
  </r>
  <r>
    <n v="90113"/>
    <x v="1"/>
    <x v="3756"/>
  </r>
  <r>
    <n v="90182"/>
    <x v="0"/>
    <x v="3757"/>
  </r>
  <r>
    <n v="90202"/>
    <x v="4"/>
    <x v="3758"/>
  </r>
  <r>
    <n v="90203"/>
    <x v="0"/>
    <x v="3759"/>
  </r>
  <r>
    <n v="90218"/>
    <x v="1"/>
    <x v="3760"/>
  </r>
  <r>
    <n v="90226"/>
    <x v="0"/>
    <x v="3761"/>
  </r>
  <r>
    <n v="90247"/>
    <x v="0"/>
    <x v="3762"/>
  </r>
  <r>
    <n v="90255"/>
    <x v="4"/>
    <x v="3763"/>
  </r>
  <r>
    <n v="90295"/>
    <x v="1"/>
    <x v="3764"/>
  </r>
  <r>
    <n v="90306"/>
    <x v="1"/>
    <x v="3765"/>
  </r>
  <r>
    <n v="90308"/>
    <x v="0"/>
    <x v="3766"/>
  </r>
  <r>
    <n v="90327"/>
    <x v="11"/>
    <x v="3767"/>
  </r>
  <r>
    <n v="90331"/>
    <x v="4"/>
    <x v="3768"/>
  </r>
  <r>
    <n v="90340"/>
    <x v="0"/>
    <x v="3769"/>
  </r>
  <r>
    <n v="90347"/>
    <x v="6"/>
    <x v="3770"/>
  </r>
  <r>
    <n v="90376"/>
    <x v="13"/>
    <x v="3771"/>
  </r>
  <r>
    <n v="90390"/>
    <x v="0"/>
    <x v="3772"/>
  </r>
  <r>
    <n v="90421"/>
    <x v="6"/>
    <x v="3773"/>
  </r>
  <r>
    <n v="90458"/>
    <x v="0"/>
    <x v="3774"/>
  </r>
  <r>
    <n v="90477"/>
    <x v="0"/>
    <x v="3775"/>
  </r>
  <r>
    <n v="90492"/>
    <x v="6"/>
    <x v="3776"/>
  </r>
  <r>
    <n v="90528"/>
    <x v="0"/>
    <x v="3777"/>
  </r>
  <r>
    <n v="90565"/>
    <x v="20"/>
    <x v="3778"/>
  </r>
  <r>
    <n v="90588"/>
    <x v="1"/>
    <x v="3779"/>
  </r>
  <r>
    <n v="90614"/>
    <x v="0"/>
    <x v="3780"/>
  </r>
  <r>
    <n v="90629"/>
    <x v="2"/>
    <x v="3781"/>
  </r>
  <r>
    <n v="90642"/>
    <x v="0"/>
    <x v="3782"/>
  </r>
  <r>
    <n v="90689"/>
    <x v="1"/>
    <x v="3783"/>
  </r>
  <r>
    <n v="90693"/>
    <x v="0"/>
    <x v="3784"/>
  </r>
  <r>
    <n v="90694"/>
    <x v="4"/>
    <x v="3785"/>
  </r>
  <r>
    <n v="90708"/>
    <x v="2"/>
    <x v="3786"/>
  </r>
  <r>
    <n v="90720"/>
    <x v="4"/>
    <x v="3787"/>
  </r>
  <r>
    <n v="90731"/>
    <x v="0"/>
    <x v="3788"/>
  </r>
  <r>
    <n v="90767"/>
    <x v="0"/>
    <x v="3789"/>
  </r>
  <r>
    <n v="90780"/>
    <x v="1"/>
    <x v="3790"/>
  </r>
  <r>
    <n v="90803"/>
    <x v="6"/>
    <x v="3791"/>
  </r>
  <r>
    <n v="90885"/>
    <x v="1"/>
    <x v="3792"/>
  </r>
  <r>
    <n v="90900"/>
    <x v="0"/>
    <x v="3793"/>
  </r>
  <r>
    <n v="90938"/>
    <x v="1"/>
    <x v="3794"/>
  </r>
  <r>
    <n v="90950"/>
    <x v="1"/>
    <x v="3795"/>
  </r>
  <r>
    <n v="90971"/>
    <x v="2"/>
    <x v="3796"/>
  </r>
  <r>
    <n v="90985"/>
    <x v="1"/>
    <x v="3797"/>
  </r>
  <r>
    <n v="90991"/>
    <x v="1"/>
    <x v="3798"/>
  </r>
  <r>
    <n v="91008"/>
    <x v="4"/>
    <x v="3799"/>
  </r>
  <r>
    <n v="91014"/>
    <x v="4"/>
    <x v="3800"/>
  </r>
  <r>
    <n v="91018"/>
    <x v="6"/>
    <x v="3801"/>
  </r>
  <r>
    <n v="91062"/>
    <x v="2"/>
    <x v="3802"/>
  </r>
  <r>
    <n v="91064"/>
    <x v="1"/>
    <x v="3803"/>
  </r>
  <r>
    <n v="91074"/>
    <x v="1"/>
    <x v="3804"/>
  </r>
  <r>
    <n v="91094"/>
    <x v="5"/>
    <x v="3805"/>
  </r>
  <r>
    <n v="91111"/>
    <x v="0"/>
    <x v="3806"/>
  </r>
  <r>
    <n v="91184"/>
    <x v="0"/>
    <x v="3807"/>
  </r>
  <r>
    <n v="91266"/>
    <x v="16"/>
    <x v="3808"/>
  </r>
  <r>
    <n v="91296"/>
    <x v="1"/>
    <x v="3809"/>
  </r>
  <r>
    <n v="91297"/>
    <x v="1"/>
    <x v="3810"/>
  </r>
  <r>
    <n v="91298"/>
    <x v="0"/>
    <x v="3811"/>
  </r>
  <r>
    <n v="91313"/>
    <x v="4"/>
    <x v="3812"/>
  </r>
  <r>
    <n v="91326"/>
    <x v="3"/>
    <x v="3813"/>
  </r>
  <r>
    <n v="91359"/>
    <x v="0"/>
    <x v="3814"/>
  </r>
  <r>
    <n v="91372"/>
    <x v="6"/>
    <x v="3815"/>
  </r>
  <r>
    <n v="91375"/>
    <x v="1"/>
    <x v="3816"/>
  </r>
  <r>
    <n v="91390"/>
    <x v="0"/>
    <x v="3817"/>
  </r>
  <r>
    <n v="91399"/>
    <x v="4"/>
    <x v="3818"/>
  </r>
  <r>
    <n v="91406"/>
    <x v="0"/>
    <x v="3819"/>
  </r>
  <r>
    <n v="91413"/>
    <x v="11"/>
    <x v="3820"/>
  </r>
  <r>
    <n v="91430"/>
    <x v="1"/>
    <x v="3821"/>
  </r>
  <r>
    <n v="91475"/>
    <x v="1"/>
    <x v="3822"/>
  </r>
  <r>
    <n v="91507"/>
    <x v="0"/>
    <x v="3823"/>
  </r>
  <r>
    <n v="91523"/>
    <x v="0"/>
    <x v="3824"/>
  </r>
  <r>
    <n v="91529"/>
    <x v="11"/>
    <x v="3825"/>
  </r>
  <r>
    <n v="91545"/>
    <x v="6"/>
    <x v="3826"/>
  </r>
  <r>
    <n v="91575"/>
    <x v="4"/>
    <x v="3827"/>
  </r>
  <r>
    <n v="91587"/>
    <x v="4"/>
    <x v="3828"/>
  </r>
  <r>
    <n v="91589"/>
    <x v="6"/>
    <x v="3829"/>
  </r>
  <r>
    <n v="91636"/>
    <x v="1"/>
    <x v="3830"/>
  </r>
  <r>
    <n v="91655"/>
    <x v="6"/>
    <x v="3831"/>
  </r>
  <r>
    <n v="91656"/>
    <x v="0"/>
    <x v="3832"/>
  </r>
  <r>
    <n v="91683"/>
    <x v="2"/>
    <x v="3833"/>
  </r>
  <r>
    <n v="91685"/>
    <x v="5"/>
    <x v="3834"/>
  </r>
  <r>
    <n v="91697"/>
    <x v="0"/>
    <x v="3835"/>
  </r>
  <r>
    <n v="91698"/>
    <x v="0"/>
    <x v="3836"/>
  </r>
  <r>
    <n v="91742"/>
    <x v="0"/>
    <x v="3837"/>
  </r>
  <r>
    <n v="91766"/>
    <x v="6"/>
    <x v="3838"/>
  </r>
  <r>
    <n v="91805"/>
    <x v="4"/>
    <x v="3839"/>
  </r>
  <r>
    <n v="91844"/>
    <x v="16"/>
    <x v="3840"/>
  </r>
  <r>
    <n v="91852"/>
    <x v="5"/>
    <x v="3841"/>
  </r>
  <r>
    <n v="91864"/>
    <x v="10"/>
    <x v="3842"/>
  </r>
  <r>
    <n v="91873"/>
    <x v="6"/>
    <x v="3843"/>
  </r>
  <r>
    <n v="91876"/>
    <x v="1"/>
    <x v="3844"/>
  </r>
  <r>
    <n v="91894"/>
    <x v="6"/>
    <x v="3845"/>
  </r>
  <r>
    <n v="91896"/>
    <x v="0"/>
    <x v="3846"/>
  </r>
  <r>
    <n v="91900"/>
    <x v="6"/>
    <x v="3847"/>
  </r>
  <r>
    <n v="91926"/>
    <x v="2"/>
    <x v="3848"/>
  </r>
  <r>
    <n v="91934"/>
    <x v="0"/>
    <x v="3849"/>
  </r>
  <r>
    <n v="91949"/>
    <x v="5"/>
    <x v="3850"/>
  </r>
  <r>
    <n v="91957"/>
    <x v="1"/>
    <x v="3851"/>
  </r>
  <r>
    <n v="91990"/>
    <x v="1"/>
    <x v="3852"/>
  </r>
  <r>
    <n v="91991"/>
    <x v="4"/>
    <x v="3853"/>
  </r>
  <r>
    <n v="91994"/>
    <x v="1"/>
    <x v="3854"/>
  </r>
  <r>
    <n v="92053"/>
    <x v="2"/>
    <x v="3855"/>
  </r>
  <r>
    <n v="92089"/>
    <x v="11"/>
    <x v="3856"/>
  </r>
  <r>
    <n v="92094"/>
    <x v="6"/>
    <x v="3857"/>
  </r>
  <r>
    <n v="92136"/>
    <x v="12"/>
    <x v="3858"/>
  </r>
  <r>
    <n v="92142"/>
    <x v="1"/>
    <x v="3859"/>
  </r>
  <r>
    <n v="92174"/>
    <x v="6"/>
    <x v="3860"/>
  </r>
  <r>
    <n v="92175"/>
    <x v="6"/>
    <x v="3861"/>
  </r>
  <r>
    <n v="92178"/>
    <x v="15"/>
    <x v="3862"/>
  </r>
  <r>
    <n v="92196"/>
    <x v="0"/>
    <x v="3863"/>
  </r>
  <r>
    <n v="92206"/>
    <x v="4"/>
    <x v="3864"/>
  </r>
  <r>
    <n v="92223"/>
    <x v="1"/>
    <x v="3865"/>
  </r>
  <r>
    <n v="92231"/>
    <x v="0"/>
    <x v="3866"/>
  </r>
  <r>
    <n v="92285"/>
    <x v="0"/>
    <x v="3867"/>
  </r>
  <r>
    <n v="92307"/>
    <x v="1"/>
    <x v="3868"/>
  </r>
  <r>
    <n v="92426"/>
    <x v="1"/>
    <x v="3869"/>
  </r>
  <r>
    <n v="92453"/>
    <x v="4"/>
    <x v="3870"/>
  </r>
  <r>
    <n v="92490"/>
    <x v="3"/>
    <x v="3871"/>
  </r>
  <r>
    <n v="92496"/>
    <x v="4"/>
    <x v="3872"/>
  </r>
  <r>
    <n v="92500"/>
    <x v="4"/>
    <x v="3873"/>
  </r>
  <r>
    <n v="92544"/>
    <x v="5"/>
    <x v="3874"/>
  </r>
  <r>
    <n v="92545"/>
    <x v="15"/>
    <x v="3875"/>
  </r>
  <r>
    <n v="92550"/>
    <x v="0"/>
    <x v="3876"/>
  </r>
  <r>
    <n v="92566"/>
    <x v="0"/>
    <x v="3877"/>
  </r>
  <r>
    <n v="92575"/>
    <x v="0"/>
    <x v="3878"/>
  </r>
  <r>
    <n v="92586"/>
    <x v="1"/>
    <x v="3879"/>
  </r>
  <r>
    <n v="92599"/>
    <x v="0"/>
    <x v="3880"/>
  </r>
  <r>
    <n v="92627"/>
    <x v="1"/>
    <x v="3881"/>
  </r>
  <r>
    <n v="92638"/>
    <x v="0"/>
    <x v="3882"/>
  </r>
  <r>
    <n v="92642"/>
    <x v="4"/>
    <x v="3883"/>
  </r>
  <r>
    <n v="92679"/>
    <x v="1"/>
    <x v="3884"/>
  </r>
  <r>
    <n v="92691"/>
    <x v="14"/>
    <x v="3885"/>
  </r>
  <r>
    <n v="92710"/>
    <x v="4"/>
    <x v="3886"/>
  </r>
  <r>
    <n v="92715"/>
    <x v="1"/>
    <x v="3887"/>
  </r>
  <r>
    <n v="92731"/>
    <x v="0"/>
    <x v="3888"/>
  </r>
  <r>
    <n v="92747"/>
    <x v="1"/>
    <x v="3889"/>
  </r>
  <r>
    <n v="92842"/>
    <x v="6"/>
    <x v="3890"/>
  </r>
  <r>
    <n v="92858"/>
    <x v="0"/>
    <x v="3891"/>
  </r>
  <r>
    <n v="92878"/>
    <x v="4"/>
    <x v="3892"/>
  </r>
  <r>
    <n v="92886"/>
    <x v="1"/>
    <x v="3893"/>
  </r>
  <r>
    <n v="92891"/>
    <x v="4"/>
    <x v="3894"/>
  </r>
  <r>
    <n v="92911"/>
    <x v="4"/>
    <x v="3895"/>
  </r>
  <r>
    <n v="92918"/>
    <x v="6"/>
    <x v="3896"/>
  </r>
  <r>
    <n v="92922"/>
    <x v="0"/>
    <x v="3897"/>
  </r>
  <r>
    <n v="92939"/>
    <x v="6"/>
    <x v="3898"/>
  </r>
  <r>
    <n v="92952"/>
    <x v="11"/>
    <x v="3899"/>
  </r>
  <r>
    <n v="92966"/>
    <x v="1"/>
    <x v="3900"/>
  </r>
  <r>
    <n v="92979"/>
    <x v="0"/>
    <x v="3901"/>
  </r>
  <r>
    <n v="93007"/>
    <x v="13"/>
    <x v="3902"/>
  </r>
  <r>
    <n v="93077"/>
    <x v="1"/>
    <x v="3903"/>
  </r>
  <r>
    <n v="93111"/>
    <x v="0"/>
    <x v="3904"/>
  </r>
  <r>
    <n v="93158"/>
    <x v="13"/>
    <x v="3905"/>
  </r>
  <r>
    <n v="93174"/>
    <x v="1"/>
    <x v="3906"/>
  </r>
  <r>
    <n v="93186"/>
    <x v="1"/>
    <x v="3907"/>
  </r>
  <r>
    <n v="93207"/>
    <x v="6"/>
    <x v="3908"/>
  </r>
  <r>
    <n v="93228"/>
    <x v="5"/>
    <x v="3909"/>
  </r>
  <r>
    <n v="93259"/>
    <x v="0"/>
    <x v="3910"/>
  </r>
  <r>
    <n v="93260"/>
    <x v="11"/>
    <x v="3911"/>
  </r>
  <r>
    <n v="93264"/>
    <x v="0"/>
    <x v="3912"/>
  </r>
  <r>
    <n v="93315"/>
    <x v="6"/>
    <x v="3913"/>
  </r>
  <r>
    <n v="93340"/>
    <x v="8"/>
    <x v="3914"/>
  </r>
  <r>
    <n v="93351"/>
    <x v="0"/>
    <x v="3915"/>
  </r>
  <r>
    <n v="93352"/>
    <x v="1"/>
    <x v="3916"/>
  </r>
  <r>
    <n v="93392"/>
    <x v="0"/>
    <x v="3917"/>
  </r>
  <r>
    <n v="93433"/>
    <x v="10"/>
    <x v="3918"/>
  </r>
  <r>
    <n v="93450"/>
    <x v="6"/>
    <x v="3919"/>
  </r>
  <r>
    <n v="93474"/>
    <x v="1"/>
    <x v="3920"/>
  </r>
  <r>
    <n v="93484"/>
    <x v="1"/>
    <x v="3921"/>
  </r>
  <r>
    <n v="93508"/>
    <x v="4"/>
    <x v="3922"/>
  </r>
  <r>
    <n v="93518"/>
    <x v="4"/>
    <x v="3923"/>
  </r>
  <r>
    <n v="93552"/>
    <x v="1"/>
    <x v="3924"/>
  </r>
  <r>
    <n v="93592"/>
    <x v="0"/>
    <x v="3925"/>
  </r>
  <r>
    <n v="93605"/>
    <x v="4"/>
    <x v="3926"/>
  </r>
  <r>
    <n v="93611"/>
    <x v="0"/>
    <x v="3927"/>
  </r>
  <r>
    <n v="93633"/>
    <x v="0"/>
    <x v="3928"/>
  </r>
  <r>
    <n v="93681"/>
    <x v="0"/>
    <x v="3929"/>
  </r>
  <r>
    <n v="93695"/>
    <x v="0"/>
    <x v="3930"/>
  </r>
  <r>
    <n v="93727"/>
    <x v="1"/>
    <x v="3931"/>
  </r>
  <r>
    <n v="93748"/>
    <x v="6"/>
    <x v="3932"/>
  </r>
  <r>
    <n v="93752"/>
    <x v="0"/>
    <x v="3933"/>
  </r>
  <r>
    <n v="93756"/>
    <x v="1"/>
    <x v="3934"/>
  </r>
  <r>
    <n v="93840"/>
    <x v="6"/>
    <x v="3935"/>
  </r>
  <r>
    <n v="93859"/>
    <x v="1"/>
    <x v="3936"/>
  </r>
  <r>
    <n v="93864"/>
    <x v="11"/>
    <x v="3937"/>
  </r>
  <r>
    <n v="93877"/>
    <x v="4"/>
    <x v="3938"/>
  </r>
  <r>
    <n v="93899"/>
    <x v="6"/>
    <x v="3939"/>
  </r>
  <r>
    <n v="93929"/>
    <x v="1"/>
    <x v="3940"/>
  </r>
  <r>
    <n v="93949"/>
    <x v="0"/>
    <x v="3941"/>
  </r>
  <r>
    <n v="93950"/>
    <x v="0"/>
    <x v="3942"/>
  </r>
  <r>
    <n v="94020"/>
    <x v="8"/>
    <x v="3943"/>
  </r>
  <r>
    <n v="94031"/>
    <x v="0"/>
    <x v="3944"/>
  </r>
  <r>
    <n v="94068"/>
    <x v="6"/>
    <x v="3945"/>
  </r>
  <r>
    <n v="94104"/>
    <x v="4"/>
    <x v="3946"/>
  </r>
  <r>
    <n v="94120"/>
    <x v="0"/>
    <x v="3947"/>
  </r>
  <r>
    <n v="94125"/>
    <x v="11"/>
    <x v="3948"/>
  </r>
  <r>
    <n v="94160"/>
    <x v="0"/>
    <x v="3949"/>
  </r>
  <r>
    <n v="94176"/>
    <x v="1"/>
    <x v="3950"/>
  </r>
  <r>
    <n v="94234"/>
    <x v="1"/>
    <x v="3951"/>
  </r>
  <r>
    <n v="94288"/>
    <x v="2"/>
    <x v="3952"/>
  </r>
  <r>
    <n v="94293"/>
    <x v="0"/>
    <x v="3953"/>
  </r>
  <r>
    <n v="94297"/>
    <x v="4"/>
    <x v="3954"/>
  </r>
  <r>
    <n v="94313"/>
    <x v="0"/>
    <x v="3955"/>
  </r>
  <r>
    <n v="94344"/>
    <x v="4"/>
    <x v="3956"/>
  </r>
  <r>
    <n v="94360"/>
    <x v="1"/>
    <x v="3957"/>
  </r>
  <r>
    <n v="94393"/>
    <x v="4"/>
    <x v="3958"/>
  </r>
  <r>
    <n v="94408"/>
    <x v="0"/>
    <x v="3959"/>
  </r>
  <r>
    <n v="94416"/>
    <x v="4"/>
    <x v="3960"/>
  </r>
  <r>
    <n v="94479"/>
    <x v="0"/>
    <x v="3961"/>
  </r>
  <r>
    <n v="94511"/>
    <x v="0"/>
    <x v="3962"/>
  </r>
  <r>
    <n v="94530"/>
    <x v="0"/>
    <x v="3963"/>
  </r>
  <r>
    <n v="94540"/>
    <x v="5"/>
    <x v="3964"/>
  </r>
  <r>
    <n v="94602"/>
    <x v="1"/>
    <x v="3965"/>
  </r>
  <r>
    <n v="94604"/>
    <x v="1"/>
    <x v="3966"/>
  </r>
  <r>
    <n v="94624"/>
    <x v="0"/>
    <x v="3967"/>
  </r>
  <r>
    <n v="94625"/>
    <x v="0"/>
    <x v="3968"/>
  </r>
  <r>
    <n v="94636"/>
    <x v="6"/>
    <x v="3969"/>
  </r>
  <r>
    <n v="94644"/>
    <x v="19"/>
    <x v="3970"/>
  </r>
  <r>
    <n v="94652"/>
    <x v="1"/>
    <x v="3971"/>
  </r>
  <r>
    <n v="94673"/>
    <x v="4"/>
    <x v="3972"/>
  </r>
  <r>
    <n v="94676"/>
    <x v="0"/>
    <x v="3973"/>
  </r>
  <r>
    <n v="94715"/>
    <x v="4"/>
    <x v="3974"/>
  </r>
  <r>
    <n v="94732"/>
    <x v="0"/>
    <x v="3975"/>
  </r>
  <r>
    <n v="94759"/>
    <x v="6"/>
    <x v="3976"/>
  </r>
  <r>
    <n v="94786"/>
    <x v="8"/>
    <x v="3977"/>
  </r>
  <r>
    <n v="94832"/>
    <x v="16"/>
    <x v="3978"/>
  </r>
  <r>
    <n v="94856"/>
    <x v="13"/>
    <x v="3979"/>
  </r>
  <r>
    <n v="94859"/>
    <x v="8"/>
    <x v="3980"/>
  </r>
  <r>
    <n v="94873"/>
    <x v="0"/>
    <x v="3981"/>
  </r>
  <r>
    <n v="94882"/>
    <x v="4"/>
    <x v="3982"/>
  </r>
  <r>
    <n v="94886"/>
    <x v="0"/>
    <x v="3983"/>
  </r>
  <r>
    <n v="94917"/>
    <x v="4"/>
    <x v="3984"/>
  </r>
  <r>
    <n v="94922"/>
    <x v="0"/>
    <x v="3985"/>
  </r>
  <r>
    <n v="94937"/>
    <x v="1"/>
    <x v="3986"/>
  </r>
  <r>
    <n v="94949"/>
    <x v="6"/>
    <x v="3987"/>
  </r>
  <r>
    <n v="94979"/>
    <x v="0"/>
    <x v="3988"/>
  </r>
  <r>
    <n v="94995"/>
    <x v="0"/>
    <x v="3989"/>
  </r>
  <r>
    <n v="95034"/>
    <x v="1"/>
    <x v="3990"/>
  </r>
  <r>
    <n v="95128"/>
    <x v="4"/>
    <x v="3991"/>
  </r>
  <r>
    <n v="95211"/>
    <x v="4"/>
    <x v="3992"/>
  </r>
  <r>
    <n v="95229"/>
    <x v="0"/>
    <x v="3993"/>
  </r>
  <r>
    <n v="95303"/>
    <x v="2"/>
    <x v="3994"/>
  </r>
  <r>
    <n v="95319"/>
    <x v="1"/>
    <x v="3995"/>
  </r>
  <r>
    <n v="95328"/>
    <x v="1"/>
    <x v="3996"/>
  </r>
  <r>
    <n v="95344"/>
    <x v="0"/>
    <x v="3997"/>
  </r>
  <r>
    <n v="95375"/>
    <x v="2"/>
    <x v="3998"/>
  </r>
  <r>
    <n v="95477"/>
    <x v="0"/>
    <x v="3999"/>
  </r>
  <r>
    <n v="95493"/>
    <x v="1"/>
    <x v="4000"/>
  </r>
  <r>
    <n v="95511"/>
    <x v="0"/>
    <x v="4001"/>
  </r>
  <r>
    <n v="95512"/>
    <x v="11"/>
    <x v="4002"/>
  </r>
  <r>
    <n v="95519"/>
    <x v="1"/>
    <x v="4003"/>
  </r>
  <r>
    <n v="95520"/>
    <x v="2"/>
    <x v="4004"/>
  </r>
  <r>
    <n v="95551"/>
    <x v="1"/>
    <x v="4005"/>
  </r>
  <r>
    <n v="95562"/>
    <x v="4"/>
    <x v="4006"/>
  </r>
  <r>
    <n v="95565"/>
    <x v="0"/>
    <x v="4007"/>
  </r>
  <r>
    <n v="95587"/>
    <x v="1"/>
    <x v="4008"/>
  </r>
  <r>
    <n v="95679"/>
    <x v="1"/>
    <x v="4009"/>
  </r>
  <r>
    <n v="95682"/>
    <x v="14"/>
    <x v="4010"/>
  </r>
  <r>
    <n v="95713"/>
    <x v="0"/>
    <x v="4011"/>
  </r>
  <r>
    <n v="95749"/>
    <x v="4"/>
    <x v="4012"/>
  </r>
  <r>
    <n v="95758"/>
    <x v="2"/>
    <x v="4013"/>
  </r>
  <r>
    <n v="95833"/>
    <x v="4"/>
    <x v="4014"/>
  </r>
  <r>
    <n v="95869"/>
    <x v="0"/>
    <x v="4015"/>
  </r>
  <r>
    <n v="95896"/>
    <x v="0"/>
    <x v="4016"/>
  </r>
  <r>
    <n v="95907"/>
    <x v="6"/>
    <x v="4017"/>
  </r>
  <r>
    <n v="95909"/>
    <x v="10"/>
    <x v="4018"/>
  </r>
  <r>
    <n v="95931"/>
    <x v="4"/>
    <x v="4019"/>
  </r>
  <r>
    <n v="95971"/>
    <x v="0"/>
    <x v="4020"/>
  </r>
  <r>
    <n v="95998"/>
    <x v="4"/>
    <x v="4021"/>
  </r>
  <r>
    <n v="96003"/>
    <x v="6"/>
    <x v="4022"/>
  </r>
  <r>
    <n v="96122"/>
    <x v="0"/>
    <x v="4023"/>
  </r>
  <r>
    <n v="96127"/>
    <x v="0"/>
    <x v="4024"/>
  </r>
  <r>
    <n v="96130"/>
    <x v="10"/>
    <x v="4025"/>
  </r>
  <r>
    <n v="96146"/>
    <x v="0"/>
    <x v="4026"/>
  </r>
  <r>
    <n v="96147"/>
    <x v="0"/>
    <x v="4027"/>
  </r>
  <r>
    <n v="96165"/>
    <x v="0"/>
    <x v="4028"/>
  </r>
  <r>
    <n v="96168"/>
    <x v="0"/>
    <x v="4029"/>
  </r>
  <r>
    <n v="96197"/>
    <x v="5"/>
    <x v="4030"/>
  </r>
  <r>
    <n v="96230"/>
    <x v="0"/>
    <x v="4031"/>
  </r>
  <r>
    <n v="96280"/>
    <x v="4"/>
    <x v="4032"/>
  </r>
  <r>
    <n v="96281"/>
    <x v="1"/>
    <x v="4033"/>
  </r>
  <r>
    <n v="96287"/>
    <x v="4"/>
    <x v="4034"/>
  </r>
  <r>
    <n v="96382"/>
    <x v="1"/>
    <x v="4035"/>
  </r>
  <r>
    <n v="96389"/>
    <x v="4"/>
    <x v="4036"/>
  </r>
  <r>
    <n v="96426"/>
    <x v="6"/>
    <x v="4037"/>
  </r>
  <r>
    <n v="96427"/>
    <x v="8"/>
    <x v="4038"/>
  </r>
  <r>
    <n v="96431"/>
    <x v="12"/>
    <x v="4039"/>
  </r>
  <r>
    <n v="96445"/>
    <x v="4"/>
    <x v="4040"/>
  </r>
  <r>
    <n v="96447"/>
    <x v="0"/>
    <x v="4041"/>
  </r>
  <r>
    <n v="96471"/>
    <x v="0"/>
    <x v="4042"/>
  </r>
  <r>
    <n v="96505"/>
    <x v="0"/>
    <x v="4043"/>
  </r>
  <r>
    <n v="96556"/>
    <x v="11"/>
    <x v="4044"/>
  </r>
  <r>
    <n v="96635"/>
    <x v="4"/>
    <x v="4045"/>
  </r>
  <r>
    <n v="96683"/>
    <x v="6"/>
    <x v="2810"/>
  </r>
  <r>
    <n v="96757"/>
    <x v="4"/>
    <x v="4046"/>
  </r>
  <r>
    <n v="96773"/>
    <x v="4"/>
    <x v="4047"/>
  </r>
  <r>
    <n v="96900"/>
    <x v="4"/>
    <x v="4048"/>
  </r>
  <r>
    <n v="96923"/>
    <x v="16"/>
    <x v="4049"/>
  </r>
  <r>
    <n v="96942"/>
    <x v="1"/>
    <x v="4050"/>
  </r>
  <r>
    <n v="96946"/>
    <x v="6"/>
    <x v="4051"/>
  </r>
  <r>
    <n v="96955"/>
    <x v="1"/>
    <x v="4052"/>
  </r>
  <r>
    <n v="96965"/>
    <x v="6"/>
    <x v="4053"/>
  </r>
  <r>
    <n v="96975"/>
    <x v="6"/>
    <x v="4054"/>
  </r>
  <r>
    <n v="97000"/>
    <x v="4"/>
    <x v="4055"/>
  </r>
  <r>
    <n v="97018"/>
    <x v="1"/>
    <x v="4056"/>
  </r>
  <r>
    <n v="97019"/>
    <x v="0"/>
    <x v="4057"/>
  </r>
  <r>
    <n v="97038"/>
    <x v="6"/>
    <x v="4058"/>
  </r>
  <r>
    <n v="97073"/>
    <x v="4"/>
    <x v="4059"/>
  </r>
  <r>
    <n v="97125"/>
    <x v="6"/>
    <x v="4060"/>
  </r>
  <r>
    <n v="97218"/>
    <x v="2"/>
    <x v="4061"/>
  </r>
  <r>
    <n v="97220"/>
    <x v="4"/>
    <x v="4062"/>
  </r>
  <r>
    <n v="97225"/>
    <x v="6"/>
    <x v="4063"/>
  </r>
  <r>
    <n v="97235"/>
    <x v="11"/>
    <x v="4064"/>
  </r>
  <r>
    <n v="97252"/>
    <x v="3"/>
    <x v="4065"/>
  </r>
  <r>
    <n v="97253"/>
    <x v="5"/>
    <x v="4066"/>
  </r>
  <r>
    <n v="97319"/>
    <x v="0"/>
    <x v="4067"/>
  </r>
  <r>
    <n v="97335"/>
    <x v="4"/>
    <x v="4068"/>
  </r>
  <r>
    <n v="97350"/>
    <x v="6"/>
    <x v="4069"/>
  </r>
  <r>
    <n v="97351"/>
    <x v="4"/>
    <x v="4070"/>
  </r>
  <r>
    <n v="97352"/>
    <x v="10"/>
    <x v="4071"/>
  </r>
  <r>
    <n v="97355"/>
    <x v="0"/>
    <x v="4072"/>
  </r>
  <r>
    <n v="97383"/>
    <x v="11"/>
    <x v="4073"/>
  </r>
  <r>
    <n v="97472"/>
    <x v="3"/>
    <x v="4074"/>
  </r>
  <r>
    <n v="97486"/>
    <x v="6"/>
    <x v="4075"/>
  </r>
  <r>
    <n v="97516"/>
    <x v="6"/>
    <x v="4076"/>
  </r>
  <r>
    <n v="97524"/>
    <x v="0"/>
    <x v="4077"/>
  </r>
  <r>
    <n v="97526"/>
    <x v="4"/>
    <x v="4078"/>
  </r>
  <r>
    <n v="97536"/>
    <x v="0"/>
    <x v="4079"/>
  </r>
  <r>
    <n v="97560"/>
    <x v="6"/>
    <x v="4080"/>
  </r>
  <r>
    <n v="97610"/>
    <x v="6"/>
    <x v="4081"/>
  </r>
  <r>
    <n v="97626"/>
    <x v="6"/>
    <x v="4082"/>
  </r>
  <r>
    <n v="97636"/>
    <x v="11"/>
    <x v="4083"/>
  </r>
  <r>
    <n v="97661"/>
    <x v="0"/>
    <x v="4084"/>
  </r>
  <r>
    <n v="97691"/>
    <x v="1"/>
    <x v="4085"/>
  </r>
  <r>
    <n v="97694"/>
    <x v="6"/>
    <x v="4086"/>
  </r>
  <r>
    <n v="97705"/>
    <x v="5"/>
    <x v="4087"/>
  </r>
  <r>
    <n v="97748"/>
    <x v="1"/>
    <x v="4088"/>
  </r>
  <r>
    <n v="97793"/>
    <x v="8"/>
    <x v="4089"/>
  </r>
  <r>
    <n v="97820"/>
    <x v="0"/>
    <x v="4090"/>
  </r>
  <r>
    <n v="97828"/>
    <x v="1"/>
    <x v="4091"/>
  </r>
  <r>
    <n v="97919"/>
    <x v="12"/>
    <x v="4092"/>
  </r>
  <r>
    <n v="97923"/>
    <x v="0"/>
    <x v="4093"/>
  </r>
  <r>
    <n v="97938"/>
    <x v="0"/>
    <x v="4094"/>
  </r>
  <r>
    <n v="97945"/>
    <x v="0"/>
    <x v="4095"/>
  </r>
  <r>
    <n v="97948"/>
    <x v="1"/>
    <x v="4096"/>
  </r>
  <r>
    <n v="97950"/>
    <x v="1"/>
    <x v="4097"/>
  </r>
  <r>
    <n v="97956"/>
    <x v="0"/>
    <x v="4098"/>
  </r>
  <r>
    <n v="98024"/>
    <x v="15"/>
    <x v="4099"/>
  </r>
  <r>
    <n v="98053"/>
    <x v="6"/>
    <x v="4100"/>
  </r>
  <r>
    <n v="98088"/>
    <x v="4"/>
    <x v="4101"/>
  </r>
  <r>
    <n v="98102"/>
    <x v="0"/>
    <x v="4102"/>
  </r>
  <r>
    <n v="98185"/>
    <x v="1"/>
    <x v="4103"/>
  </r>
  <r>
    <n v="98190"/>
    <x v="6"/>
    <x v="4104"/>
  </r>
  <r>
    <n v="98229"/>
    <x v="1"/>
    <x v="4105"/>
  </r>
  <r>
    <n v="98231"/>
    <x v="6"/>
    <x v="4106"/>
  </r>
  <r>
    <n v="98287"/>
    <x v="4"/>
    <x v="4107"/>
  </r>
  <r>
    <n v="98290"/>
    <x v="0"/>
    <x v="4108"/>
  </r>
  <r>
    <n v="98327"/>
    <x v="0"/>
    <x v="4109"/>
  </r>
  <r>
    <n v="98351"/>
    <x v="1"/>
    <x v="4110"/>
  </r>
  <r>
    <n v="98352"/>
    <x v="6"/>
    <x v="4111"/>
  </r>
  <r>
    <n v="98421"/>
    <x v="0"/>
    <x v="4112"/>
  </r>
  <r>
    <n v="98432"/>
    <x v="0"/>
    <x v="4113"/>
  </r>
  <r>
    <n v="98436"/>
    <x v="0"/>
    <x v="4114"/>
  </r>
  <r>
    <n v="98446"/>
    <x v="4"/>
    <x v="4115"/>
  </r>
  <r>
    <n v="98457"/>
    <x v="0"/>
    <x v="4116"/>
  </r>
  <r>
    <n v="98463"/>
    <x v="1"/>
    <x v="4117"/>
  </r>
  <r>
    <n v="98464"/>
    <x v="2"/>
    <x v="4118"/>
  </r>
  <r>
    <n v="98488"/>
    <x v="0"/>
    <x v="4119"/>
  </r>
  <r>
    <n v="98489"/>
    <x v="4"/>
    <x v="4120"/>
  </r>
  <r>
    <n v="98530"/>
    <x v="6"/>
    <x v="4121"/>
  </r>
  <r>
    <n v="98586"/>
    <x v="0"/>
    <x v="4122"/>
  </r>
  <r>
    <n v="98591"/>
    <x v="1"/>
    <x v="4123"/>
  </r>
  <r>
    <n v="98606"/>
    <x v="4"/>
    <x v="4124"/>
  </r>
  <r>
    <n v="98610"/>
    <x v="1"/>
    <x v="4125"/>
  </r>
  <r>
    <n v="98657"/>
    <x v="1"/>
    <x v="4126"/>
  </r>
  <r>
    <n v="98700"/>
    <x v="6"/>
    <x v="4127"/>
  </r>
  <r>
    <n v="98705"/>
    <x v="1"/>
    <x v="4128"/>
  </r>
  <r>
    <n v="98754"/>
    <x v="0"/>
    <x v="4129"/>
  </r>
  <r>
    <n v="98785"/>
    <x v="0"/>
    <x v="4130"/>
  </r>
  <r>
    <n v="98801"/>
    <x v="1"/>
    <x v="4131"/>
  </r>
  <r>
    <n v="98840"/>
    <x v="0"/>
    <x v="4132"/>
  </r>
  <r>
    <n v="98874"/>
    <x v="2"/>
    <x v="4133"/>
  </r>
  <r>
    <n v="98963"/>
    <x v="4"/>
    <x v="4134"/>
  </r>
  <r>
    <n v="98980"/>
    <x v="6"/>
    <x v="4135"/>
  </r>
  <r>
    <n v="98984"/>
    <x v="0"/>
    <x v="4136"/>
  </r>
  <r>
    <n v="99032"/>
    <x v="11"/>
    <x v="4137"/>
  </r>
  <r>
    <n v="99047"/>
    <x v="0"/>
    <x v="4138"/>
  </r>
  <r>
    <n v="99077"/>
    <x v="1"/>
    <x v="4139"/>
  </r>
  <r>
    <n v="99086"/>
    <x v="4"/>
    <x v="4140"/>
  </r>
  <r>
    <n v="99091"/>
    <x v="0"/>
    <x v="4141"/>
  </r>
  <r>
    <n v="99150"/>
    <x v="0"/>
    <x v="4142"/>
  </r>
  <r>
    <n v="99158"/>
    <x v="1"/>
    <x v="4143"/>
  </r>
  <r>
    <n v="99184"/>
    <x v="18"/>
    <x v="4144"/>
  </r>
  <r>
    <n v="99202"/>
    <x v="0"/>
    <x v="4145"/>
  </r>
  <r>
    <n v="99221"/>
    <x v="1"/>
    <x v="4146"/>
  </r>
  <r>
    <n v="99258"/>
    <x v="5"/>
    <x v="4147"/>
  </r>
  <r>
    <n v="99266"/>
    <x v="4"/>
    <x v="4148"/>
  </r>
  <r>
    <n v="99326"/>
    <x v="0"/>
    <x v="4149"/>
  </r>
  <r>
    <n v="99330"/>
    <x v="6"/>
    <x v="4150"/>
  </r>
  <r>
    <n v="99333"/>
    <x v="0"/>
    <x v="4151"/>
  </r>
  <r>
    <n v="99342"/>
    <x v="4"/>
    <x v="4152"/>
  </r>
  <r>
    <n v="99362"/>
    <x v="0"/>
    <x v="4153"/>
  </r>
  <r>
    <n v="99372"/>
    <x v="1"/>
    <x v="4154"/>
  </r>
  <r>
    <n v="99373"/>
    <x v="4"/>
    <x v="4155"/>
  </r>
  <r>
    <n v="99394"/>
    <x v="3"/>
    <x v="4156"/>
  </r>
  <r>
    <n v="99399"/>
    <x v="11"/>
    <x v="4157"/>
  </r>
  <r>
    <n v="99400"/>
    <x v="4"/>
    <x v="4158"/>
  </r>
  <r>
    <n v="99441"/>
    <x v="0"/>
    <x v="4159"/>
  </r>
  <r>
    <n v="99451"/>
    <x v="13"/>
    <x v="4160"/>
  </r>
  <r>
    <n v="99463"/>
    <x v="19"/>
    <x v="4161"/>
  </r>
  <r>
    <n v="99502"/>
    <x v="1"/>
    <x v="4162"/>
  </r>
  <r>
    <n v="99523"/>
    <x v="18"/>
    <x v="4163"/>
  </r>
  <r>
    <n v="99544"/>
    <x v="1"/>
    <x v="4164"/>
  </r>
  <r>
    <n v="99558"/>
    <x v="0"/>
    <x v="4165"/>
  </r>
  <r>
    <n v="99586"/>
    <x v="0"/>
    <x v="4166"/>
  </r>
  <r>
    <n v="99614"/>
    <x v="1"/>
    <x v="4167"/>
  </r>
  <r>
    <n v="99620"/>
    <x v="4"/>
    <x v="4168"/>
  </r>
  <r>
    <n v="99623"/>
    <x v="1"/>
    <x v="4169"/>
  </r>
  <r>
    <n v="99628"/>
    <x v="4"/>
    <x v="4170"/>
  </r>
  <r>
    <n v="99658"/>
    <x v="4"/>
    <x v="4171"/>
  </r>
  <r>
    <n v="99686"/>
    <x v="12"/>
    <x v="4172"/>
  </r>
  <r>
    <n v="99689"/>
    <x v="1"/>
    <x v="4173"/>
  </r>
  <r>
    <n v="99690"/>
    <x v="1"/>
    <x v="4174"/>
  </r>
  <r>
    <n v="99715"/>
    <x v="18"/>
    <x v="4175"/>
  </r>
  <r>
    <n v="99736"/>
    <x v="2"/>
    <x v="4176"/>
  </r>
  <r>
    <n v="99739"/>
    <x v="6"/>
    <x v="4177"/>
  </r>
  <r>
    <n v="99789"/>
    <x v="0"/>
    <x v="4178"/>
  </r>
  <r>
    <n v="99809"/>
    <x v="0"/>
    <x v="4179"/>
  </r>
  <r>
    <n v="99818"/>
    <x v="6"/>
    <x v="4180"/>
  </r>
  <r>
    <n v="99829"/>
    <x v="6"/>
    <x v="4181"/>
  </r>
  <r>
    <n v="99837"/>
    <x v="6"/>
    <x v="4182"/>
  </r>
  <r>
    <n v="99839"/>
    <x v="4"/>
    <x v="4183"/>
  </r>
  <r>
    <n v="99868"/>
    <x v="6"/>
    <x v="4184"/>
  </r>
  <r>
    <n v="99883"/>
    <x v="1"/>
    <x v="4185"/>
  </r>
  <r>
    <n v="99884"/>
    <x v="3"/>
    <x v="4186"/>
  </r>
  <r>
    <n v="99903"/>
    <x v="0"/>
    <x v="4187"/>
  </r>
  <r>
    <n v="99905"/>
    <x v="0"/>
    <x v="4188"/>
  </r>
  <r>
    <n v="99933"/>
    <x v="14"/>
    <x v="4189"/>
  </r>
  <r>
    <n v="99936"/>
    <x v="1"/>
    <x v="4190"/>
  </r>
  <r>
    <n v="99950"/>
    <x v="4"/>
    <x v="4191"/>
  </r>
  <r>
    <n v="99957"/>
    <x v="2"/>
    <x v="4192"/>
  </r>
  <r>
    <n v="100006"/>
    <x v="0"/>
    <x v="4193"/>
  </r>
  <r>
    <n v="100019"/>
    <x v="6"/>
    <x v="4194"/>
  </r>
  <r>
    <n v="100046"/>
    <x v="1"/>
    <x v="4195"/>
  </r>
  <r>
    <n v="100067"/>
    <x v="0"/>
    <x v="4196"/>
  </r>
  <r>
    <n v="100093"/>
    <x v="4"/>
    <x v="4197"/>
  </r>
  <r>
    <n v="100117"/>
    <x v="6"/>
    <x v="4198"/>
  </r>
  <r>
    <n v="100118"/>
    <x v="11"/>
    <x v="4199"/>
  </r>
  <r>
    <n v="100123"/>
    <x v="1"/>
    <x v="4200"/>
  </r>
  <r>
    <n v="100147"/>
    <x v="6"/>
    <x v="4201"/>
  </r>
  <r>
    <n v="100153"/>
    <x v="16"/>
    <x v="4202"/>
  </r>
  <r>
    <n v="100158"/>
    <x v="10"/>
    <x v="4203"/>
  </r>
  <r>
    <n v="100172"/>
    <x v="4"/>
    <x v="4204"/>
  </r>
  <r>
    <n v="100173"/>
    <x v="8"/>
    <x v="4205"/>
  </r>
  <r>
    <n v="100185"/>
    <x v="4"/>
    <x v="4206"/>
  </r>
  <r>
    <n v="100218"/>
    <x v="6"/>
    <x v="4207"/>
  </r>
  <r>
    <n v="100251"/>
    <x v="5"/>
    <x v="4208"/>
  </r>
  <r>
    <n v="100253"/>
    <x v="0"/>
    <x v="4209"/>
  </r>
  <r>
    <n v="100259"/>
    <x v="6"/>
    <x v="4210"/>
  </r>
  <r>
    <n v="100285"/>
    <x v="0"/>
    <x v="4211"/>
  </r>
  <r>
    <n v="100288"/>
    <x v="6"/>
    <x v="4212"/>
  </r>
  <r>
    <n v="100297"/>
    <x v="3"/>
    <x v="4213"/>
  </r>
  <r>
    <n v="100298"/>
    <x v="0"/>
    <x v="4214"/>
  </r>
  <r>
    <n v="100322"/>
    <x v="6"/>
    <x v="4215"/>
  </r>
  <r>
    <n v="100342"/>
    <x v="1"/>
    <x v="4216"/>
  </r>
  <r>
    <n v="100344"/>
    <x v="3"/>
    <x v="4217"/>
  </r>
  <r>
    <n v="100371"/>
    <x v="4"/>
    <x v="4218"/>
  </r>
  <r>
    <n v="100402"/>
    <x v="6"/>
    <x v="4219"/>
  </r>
  <r>
    <n v="100412"/>
    <x v="4"/>
    <x v="4220"/>
  </r>
  <r>
    <n v="100422"/>
    <x v="18"/>
    <x v="4221"/>
  </r>
  <r>
    <n v="100433"/>
    <x v="0"/>
    <x v="4222"/>
  </r>
  <r>
    <n v="100437"/>
    <x v="0"/>
    <x v="4223"/>
  </r>
  <r>
    <n v="100450"/>
    <x v="0"/>
    <x v="4224"/>
  </r>
  <r>
    <n v="100504"/>
    <x v="3"/>
    <x v="4225"/>
  </r>
  <r>
    <n v="100523"/>
    <x v="14"/>
    <x v="4226"/>
  </r>
  <r>
    <n v="100539"/>
    <x v="0"/>
    <x v="4227"/>
  </r>
  <r>
    <n v="100553"/>
    <x v="14"/>
    <x v="4228"/>
  </r>
  <r>
    <n v="100561"/>
    <x v="6"/>
    <x v="4229"/>
  </r>
  <r>
    <n v="100652"/>
    <x v="5"/>
    <x v="4230"/>
  </r>
  <r>
    <n v="100686"/>
    <x v="4"/>
    <x v="4231"/>
  </r>
  <r>
    <n v="100721"/>
    <x v="1"/>
    <x v="4232"/>
  </r>
  <r>
    <n v="100728"/>
    <x v="0"/>
    <x v="4233"/>
  </r>
  <r>
    <n v="100759"/>
    <x v="6"/>
    <x v="4234"/>
  </r>
  <r>
    <n v="100790"/>
    <x v="0"/>
    <x v="4235"/>
  </r>
  <r>
    <n v="100815"/>
    <x v="6"/>
    <x v="4236"/>
  </r>
  <r>
    <n v="100830"/>
    <x v="0"/>
    <x v="4237"/>
  </r>
  <r>
    <n v="100833"/>
    <x v="0"/>
    <x v="4238"/>
  </r>
  <r>
    <n v="100880"/>
    <x v="1"/>
    <x v="4239"/>
  </r>
  <r>
    <n v="100888"/>
    <x v="0"/>
    <x v="4240"/>
  </r>
  <r>
    <n v="100904"/>
    <x v="0"/>
    <x v="4241"/>
  </r>
  <r>
    <n v="100937"/>
    <x v="1"/>
    <x v="4242"/>
  </r>
  <r>
    <n v="100950"/>
    <x v="5"/>
    <x v="4243"/>
  </r>
  <r>
    <n v="100959"/>
    <x v="11"/>
    <x v="4244"/>
  </r>
  <r>
    <n v="101011"/>
    <x v="0"/>
    <x v="4245"/>
  </r>
  <r>
    <n v="101014"/>
    <x v="0"/>
    <x v="4246"/>
  </r>
  <r>
    <n v="101055"/>
    <x v="0"/>
    <x v="4247"/>
  </r>
  <r>
    <n v="101064"/>
    <x v="6"/>
    <x v="4248"/>
  </r>
  <r>
    <n v="101066"/>
    <x v="6"/>
    <x v="4249"/>
  </r>
  <r>
    <n v="101078"/>
    <x v="4"/>
    <x v="4250"/>
  </r>
  <r>
    <n v="101126"/>
    <x v="0"/>
    <x v="4251"/>
  </r>
  <r>
    <n v="101159"/>
    <x v="4"/>
    <x v="4252"/>
  </r>
  <r>
    <n v="101164"/>
    <x v="1"/>
    <x v="4253"/>
  </r>
  <r>
    <n v="101231"/>
    <x v="0"/>
    <x v="4254"/>
  </r>
  <r>
    <n v="101246"/>
    <x v="7"/>
    <x v="4255"/>
  </r>
  <r>
    <n v="101259"/>
    <x v="2"/>
    <x v="4256"/>
  </r>
  <r>
    <n v="101260"/>
    <x v="6"/>
    <x v="4257"/>
  </r>
  <r>
    <n v="101284"/>
    <x v="15"/>
    <x v="4258"/>
  </r>
  <r>
    <n v="101304"/>
    <x v="0"/>
    <x v="4259"/>
  </r>
  <r>
    <n v="101354"/>
    <x v="6"/>
    <x v="4260"/>
  </r>
  <r>
    <n v="101355"/>
    <x v="16"/>
    <x v="4261"/>
  </r>
  <r>
    <n v="101379"/>
    <x v="6"/>
    <x v="4262"/>
  </r>
  <r>
    <n v="101387"/>
    <x v="11"/>
    <x v="4263"/>
  </r>
  <r>
    <n v="101388"/>
    <x v="6"/>
    <x v="4264"/>
  </r>
  <r>
    <n v="101389"/>
    <x v="1"/>
    <x v="4265"/>
  </r>
  <r>
    <n v="101418"/>
    <x v="6"/>
    <x v="4266"/>
  </r>
  <r>
    <n v="101509"/>
    <x v="6"/>
    <x v="4267"/>
  </r>
  <r>
    <n v="101530"/>
    <x v="3"/>
    <x v="4268"/>
  </r>
  <r>
    <n v="101540"/>
    <x v="6"/>
    <x v="4269"/>
  </r>
  <r>
    <n v="101543"/>
    <x v="5"/>
    <x v="4270"/>
  </r>
  <r>
    <n v="101551"/>
    <x v="6"/>
    <x v="4271"/>
  </r>
  <r>
    <n v="101557"/>
    <x v="1"/>
    <x v="4272"/>
  </r>
  <r>
    <n v="101567"/>
    <x v="0"/>
    <x v="4273"/>
  </r>
  <r>
    <n v="101594"/>
    <x v="4"/>
    <x v="4274"/>
  </r>
  <r>
    <n v="101619"/>
    <x v="1"/>
    <x v="4275"/>
  </r>
  <r>
    <n v="101625"/>
    <x v="1"/>
    <x v="4276"/>
  </r>
  <r>
    <n v="101646"/>
    <x v="0"/>
    <x v="4277"/>
  </r>
  <r>
    <n v="101677"/>
    <x v="1"/>
    <x v="4278"/>
  </r>
  <r>
    <n v="101679"/>
    <x v="5"/>
    <x v="4279"/>
  </r>
  <r>
    <n v="101744"/>
    <x v="0"/>
    <x v="4280"/>
  </r>
  <r>
    <n v="101750"/>
    <x v="4"/>
    <x v="4281"/>
  </r>
  <r>
    <n v="101788"/>
    <x v="4"/>
    <x v="4282"/>
  </r>
  <r>
    <n v="101847"/>
    <x v="8"/>
    <x v="4283"/>
  </r>
  <r>
    <n v="101866"/>
    <x v="1"/>
    <x v="4284"/>
  </r>
  <r>
    <n v="101888"/>
    <x v="1"/>
    <x v="4285"/>
  </r>
  <r>
    <n v="101970"/>
    <x v="1"/>
    <x v="4286"/>
  </r>
  <r>
    <n v="101973"/>
    <x v="4"/>
    <x v="4287"/>
  </r>
  <r>
    <n v="101983"/>
    <x v="0"/>
    <x v="4288"/>
  </r>
  <r>
    <n v="102014"/>
    <x v="1"/>
    <x v="4289"/>
  </r>
  <r>
    <n v="102027"/>
    <x v="6"/>
    <x v="4290"/>
  </r>
  <r>
    <n v="102051"/>
    <x v="1"/>
    <x v="4291"/>
  </r>
  <r>
    <n v="102054"/>
    <x v="0"/>
    <x v="4292"/>
  </r>
  <r>
    <n v="102056"/>
    <x v="1"/>
    <x v="4293"/>
  </r>
  <r>
    <n v="102064"/>
    <x v="0"/>
    <x v="4294"/>
  </r>
  <r>
    <n v="102066"/>
    <x v="12"/>
    <x v="4295"/>
  </r>
  <r>
    <n v="102110"/>
    <x v="0"/>
    <x v="4296"/>
  </r>
  <r>
    <n v="102114"/>
    <x v="0"/>
    <x v="4297"/>
  </r>
  <r>
    <n v="102169"/>
    <x v="0"/>
    <x v="4298"/>
  </r>
  <r>
    <n v="102220"/>
    <x v="6"/>
    <x v="4299"/>
  </r>
  <r>
    <n v="102243"/>
    <x v="4"/>
    <x v="4300"/>
  </r>
  <r>
    <n v="102245"/>
    <x v="0"/>
    <x v="4301"/>
  </r>
  <r>
    <n v="102261"/>
    <x v="0"/>
    <x v="4302"/>
  </r>
  <r>
    <n v="102263"/>
    <x v="13"/>
    <x v="4303"/>
  </r>
  <r>
    <n v="102316"/>
    <x v="3"/>
    <x v="4304"/>
  </r>
  <r>
    <n v="102318"/>
    <x v="6"/>
    <x v="4305"/>
  </r>
  <r>
    <n v="102356"/>
    <x v="1"/>
    <x v="4306"/>
  </r>
  <r>
    <n v="102423"/>
    <x v="8"/>
    <x v="4307"/>
  </r>
  <r>
    <n v="102439"/>
    <x v="6"/>
    <x v="4308"/>
  </r>
  <r>
    <n v="102519"/>
    <x v="0"/>
    <x v="4309"/>
  </r>
  <r>
    <n v="102543"/>
    <x v="0"/>
    <x v="4310"/>
  </r>
  <r>
    <n v="102553"/>
    <x v="6"/>
    <x v="4311"/>
  </r>
  <r>
    <n v="102554"/>
    <x v="14"/>
    <x v="4312"/>
  </r>
  <r>
    <n v="102555"/>
    <x v="1"/>
    <x v="4313"/>
  </r>
  <r>
    <n v="102573"/>
    <x v="7"/>
    <x v="4314"/>
  </r>
  <r>
    <n v="102579"/>
    <x v="4"/>
    <x v="4315"/>
  </r>
  <r>
    <n v="102622"/>
    <x v="2"/>
    <x v="4316"/>
  </r>
  <r>
    <n v="102634"/>
    <x v="6"/>
    <x v="4317"/>
  </r>
  <r>
    <n v="102684"/>
    <x v="13"/>
    <x v="4318"/>
  </r>
  <r>
    <n v="102698"/>
    <x v="4"/>
    <x v="4319"/>
  </r>
  <r>
    <n v="102705"/>
    <x v="0"/>
    <x v="4320"/>
  </r>
  <r>
    <n v="102746"/>
    <x v="4"/>
    <x v="4321"/>
  </r>
  <r>
    <n v="102747"/>
    <x v="11"/>
    <x v="4322"/>
  </r>
  <r>
    <n v="102760"/>
    <x v="7"/>
    <x v="4323"/>
  </r>
  <r>
    <n v="102767"/>
    <x v="6"/>
    <x v="4324"/>
  </r>
  <r>
    <n v="102776"/>
    <x v="8"/>
    <x v="4325"/>
  </r>
  <r>
    <n v="102790"/>
    <x v="8"/>
    <x v="4326"/>
  </r>
  <r>
    <n v="102793"/>
    <x v="0"/>
    <x v="4327"/>
  </r>
  <r>
    <n v="102876"/>
    <x v="1"/>
    <x v="4328"/>
  </r>
  <r>
    <n v="102888"/>
    <x v="5"/>
    <x v="4329"/>
  </r>
  <r>
    <n v="102894"/>
    <x v="16"/>
    <x v="4330"/>
  </r>
  <r>
    <n v="102916"/>
    <x v="0"/>
    <x v="4331"/>
  </r>
  <r>
    <n v="102921"/>
    <x v="6"/>
    <x v="4332"/>
  </r>
  <r>
    <n v="102938"/>
    <x v="6"/>
    <x v="4333"/>
  </r>
  <r>
    <n v="102949"/>
    <x v="1"/>
    <x v="4334"/>
  </r>
  <r>
    <n v="102968"/>
    <x v="8"/>
    <x v="4335"/>
  </r>
  <r>
    <n v="102980"/>
    <x v="6"/>
    <x v="4336"/>
  </r>
  <r>
    <n v="103067"/>
    <x v="1"/>
    <x v="4337"/>
  </r>
  <r>
    <n v="103074"/>
    <x v="0"/>
    <x v="4338"/>
  </r>
  <r>
    <n v="103093"/>
    <x v="0"/>
    <x v="4339"/>
  </r>
  <r>
    <n v="103104"/>
    <x v="1"/>
    <x v="4340"/>
  </r>
  <r>
    <n v="103123"/>
    <x v="0"/>
    <x v="4341"/>
  </r>
  <r>
    <n v="103162"/>
    <x v="1"/>
    <x v="4342"/>
  </r>
  <r>
    <n v="103183"/>
    <x v="1"/>
    <x v="4343"/>
  </r>
  <r>
    <n v="103186"/>
    <x v="1"/>
    <x v="4344"/>
  </r>
  <r>
    <n v="103240"/>
    <x v="1"/>
    <x v="4345"/>
  </r>
  <r>
    <n v="103283"/>
    <x v="2"/>
    <x v="4346"/>
  </r>
  <r>
    <n v="103291"/>
    <x v="11"/>
    <x v="4347"/>
  </r>
  <r>
    <n v="103317"/>
    <x v="1"/>
    <x v="4348"/>
  </r>
  <r>
    <n v="103338"/>
    <x v="1"/>
    <x v="4349"/>
  </r>
  <r>
    <n v="103412"/>
    <x v="4"/>
    <x v="4350"/>
  </r>
  <r>
    <n v="103423"/>
    <x v="0"/>
    <x v="4351"/>
  </r>
  <r>
    <n v="103443"/>
    <x v="6"/>
    <x v="4352"/>
  </r>
  <r>
    <n v="103453"/>
    <x v="0"/>
    <x v="4353"/>
  </r>
  <r>
    <n v="103469"/>
    <x v="1"/>
    <x v="4354"/>
  </r>
  <r>
    <n v="103523"/>
    <x v="0"/>
    <x v="4355"/>
  </r>
  <r>
    <n v="103535"/>
    <x v="1"/>
    <x v="4356"/>
  </r>
  <r>
    <n v="103541"/>
    <x v="1"/>
    <x v="4357"/>
  </r>
  <r>
    <n v="103554"/>
    <x v="11"/>
    <x v="4358"/>
  </r>
  <r>
    <n v="103573"/>
    <x v="6"/>
    <x v="4359"/>
  </r>
  <r>
    <n v="103585"/>
    <x v="1"/>
    <x v="4360"/>
  </r>
  <r>
    <n v="103594"/>
    <x v="0"/>
    <x v="4361"/>
  </r>
  <r>
    <n v="103613"/>
    <x v="6"/>
    <x v="4362"/>
  </r>
  <r>
    <n v="103619"/>
    <x v="0"/>
    <x v="4363"/>
  </r>
  <r>
    <n v="103651"/>
    <x v="6"/>
    <x v="4364"/>
  </r>
  <r>
    <n v="103669"/>
    <x v="1"/>
    <x v="4365"/>
  </r>
  <r>
    <n v="103672"/>
    <x v="6"/>
    <x v="4366"/>
  </r>
  <r>
    <n v="103686"/>
    <x v="6"/>
    <x v="4367"/>
  </r>
  <r>
    <n v="103699"/>
    <x v="6"/>
    <x v="4368"/>
  </r>
  <r>
    <n v="103707"/>
    <x v="8"/>
    <x v="4369"/>
  </r>
  <r>
    <n v="103753"/>
    <x v="1"/>
    <x v="4370"/>
  </r>
  <r>
    <n v="103770"/>
    <x v="1"/>
    <x v="4371"/>
  </r>
  <r>
    <n v="103775"/>
    <x v="1"/>
    <x v="4372"/>
  </r>
  <r>
    <n v="103781"/>
    <x v="0"/>
    <x v="4373"/>
  </r>
  <r>
    <n v="103794"/>
    <x v="10"/>
    <x v="4374"/>
  </r>
  <r>
    <n v="103818"/>
    <x v="1"/>
    <x v="4375"/>
  </r>
  <r>
    <n v="103829"/>
    <x v="6"/>
    <x v="4376"/>
  </r>
  <r>
    <n v="103871"/>
    <x v="0"/>
    <x v="4377"/>
  </r>
  <r>
    <n v="103882"/>
    <x v="4"/>
    <x v="4378"/>
  </r>
  <r>
    <n v="103885"/>
    <x v="6"/>
    <x v="4379"/>
  </r>
  <r>
    <n v="103888"/>
    <x v="0"/>
    <x v="4380"/>
  </r>
  <r>
    <n v="103918"/>
    <x v="1"/>
    <x v="4381"/>
  </r>
  <r>
    <n v="103935"/>
    <x v="6"/>
    <x v="4382"/>
  </r>
  <r>
    <n v="103965"/>
    <x v="6"/>
    <x v="4383"/>
  </r>
  <r>
    <n v="103980"/>
    <x v="4"/>
    <x v="4384"/>
  </r>
  <r>
    <n v="104019"/>
    <x v="1"/>
    <x v="4385"/>
  </r>
  <r>
    <n v="104020"/>
    <x v="1"/>
    <x v="4386"/>
  </r>
  <r>
    <n v="104036"/>
    <x v="6"/>
    <x v="4387"/>
  </r>
  <r>
    <n v="104056"/>
    <x v="0"/>
    <x v="4388"/>
  </r>
  <r>
    <n v="104057"/>
    <x v="6"/>
    <x v="4389"/>
  </r>
  <r>
    <n v="104099"/>
    <x v="6"/>
    <x v="4390"/>
  </r>
  <r>
    <n v="104174"/>
    <x v="6"/>
    <x v="4391"/>
  </r>
  <r>
    <n v="104176"/>
    <x v="16"/>
    <x v="4392"/>
  </r>
  <r>
    <n v="104180"/>
    <x v="1"/>
    <x v="4393"/>
  </r>
  <r>
    <n v="104192"/>
    <x v="1"/>
    <x v="4394"/>
  </r>
  <r>
    <n v="104207"/>
    <x v="6"/>
    <x v="4395"/>
  </r>
  <r>
    <n v="104245"/>
    <x v="5"/>
    <x v="4396"/>
  </r>
  <r>
    <n v="104256"/>
    <x v="16"/>
    <x v="4397"/>
  </r>
  <r>
    <n v="104297"/>
    <x v="4"/>
    <x v="4398"/>
  </r>
  <r>
    <n v="104323"/>
    <x v="0"/>
    <x v="4399"/>
  </r>
  <r>
    <n v="104355"/>
    <x v="1"/>
    <x v="4400"/>
  </r>
  <r>
    <n v="104472"/>
    <x v="0"/>
    <x v="4401"/>
  </r>
  <r>
    <n v="104590"/>
    <x v="0"/>
    <x v="4402"/>
  </r>
  <r>
    <n v="104705"/>
    <x v="0"/>
    <x v="4403"/>
  </r>
  <r>
    <n v="104742"/>
    <x v="1"/>
    <x v="4404"/>
  </r>
  <r>
    <n v="104760"/>
    <x v="1"/>
    <x v="4405"/>
  </r>
  <r>
    <n v="104764"/>
    <x v="4"/>
    <x v="4406"/>
  </r>
  <r>
    <n v="104770"/>
    <x v="14"/>
    <x v="4407"/>
  </r>
  <r>
    <n v="104777"/>
    <x v="0"/>
    <x v="4408"/>
  </r>
  <r>
    <n v="104785"/>
    <x v="0"/>
    <x v="4409"/>
  </r>
  <r>
    <n v="104812"/>
    <x v="1"/>
    <x v="4410"/>
  </r>
  <r>
    <n v="104879"/>
    <x v="4"/>
    <x v="4411"/>
  </r>
  <r>
    <n v="104881"/>
    <x v="18"/>
    <x v="4412"/>
  </r>
  <r>
    <n v="104914"/>
    <x v="0"/>
    <x v="4413"/>
  </r>
  <r>
    <n v="104932"/>
    <x v="1"/>
    <x v="4414"/>
  </r>
  <r>
    <n v="104938"/>
    <x v="1"/>
    <x v="4415"/>
  </r>
  <r>
    <n v="105020"/>
    <x v="0"/>
    <x v="4416"/>
  </r>
  <r>
    <n v="105039"/>
    <x v="0"/>
    <x v="4417"/>
  </r>
  <r>
    <n v="105048"/>
    <x v="4"/>
    <x v="4418"/>
  </r>
  <r>
    <n v="105124"/>
    <x v="4"/>
    <x v="4419"/>
  </r>
  <r>
    <n v="105128"/>
    <x v="6"/>
    <x v="4420"/>
  </r>
  <r>
    <n v="105135"/>
    <x v="2"/>
    <x v="4421"/>
  </r>
  <r>
    <n v="105140"/>
    <x v="0"/>
    <x v="4422"/>
  </r>
  <r>
    <n v="105148"/>
    <x v="1"/>
    <x v="4423"/>
  </r>
  <r>
    <n v="105154"/>
    <x v="1"/>
    <x v="4424"/>
  </r>
  <r>
    <n v="105163"/>
    <x v="3"/>
    <x v="4425"/>
  </r>
  <r>
    <n v="105216"/>
    <x v="1"/>
    <x v="4426"/>
  </r>
  <r>
    <n v="105222"/>
    <x v="1"/>
    <x v="4427"/>
  </r>
  <r>
    <n v="105259"/>
    <x v="13"/>
    <x v="4428"/>
  </r>
  <r>
    <n v="105272"/>
    <x v="0"/>
    <x v="4429"/>
  </r>
  <r>
    <n v="105274"/>
    <x v="4"/>
    <x v="4430"/>
  </r>
  <r>
    <n v="105303"/>
    <x v="3"/>
    <x v="4431"/>
  </r>
  <r>
    <n v="105319"/>
    <x v="13"/>
    <x v="4432"/>
  </r>
  <r>
    <n v="105323"/>
    <x v="6"/>
    <x v="4433"/>
  </r>
  <r>
    <n v="105330"/>
    <x v="4"/>
    <x v="4434"/>
  </r>
  <r>
    <n v="105357"/>
    <x v="0"/>
    <x v="4435"/>
  </r>
  <r>
    <n v="105359"/>
    <x v="6"/>
    <x v="4436"/>
  </r>
  <r>
    <n v="105432"/>
    <x v="8"/>
    <x v="4437"/>
  </r>
  <r>
    <n v="105436"/>
    <x v="6"/>
    <x v="4438"/>
  </r>
  <r>
    <n v="105459"/>
    <x v="3"/>
    <x v="4439"/>
  </r>
  <r>
    <n v="105499"/>
    <x v="0"/>
    <x v="4440"/>
  </r>
  <r>
    <n v="105504"/>
    <x v="11"/>
    <x v="4441"/>
  </r>
  <r>
    <n v="105506"/>
    <x v="8"/>
    <x v="4442"/>
  </r>
  <r>
    <n v="105533"/>
    <x v="1"/>
    <x v="4443"/>
  </r>
  <r>
    <n v="105558"/>
    <x v="0"/>
    <x v="4444"/>
  </r>
  <r>
    <n v="105564"/>
    <x v="6"/>
    <x v="4445"/>
  </r>
  <r>
    <n v="105585"/>
    <x v="4"/>
    <x v="4446"/>
  </r>
  <r>
    <n v="105586"/>
    <x v="0"/>
    <x v="4447"/>
  </r>
  <r>
    <n v="105634"/>
    <x v="0"/>
    <x v="4448"/>
  </r>
  <r>
    <n v="105709"/>
    <x v="4"/>
    <x v="4449"/>
  </r>
  <r>
    <n v="105749"/>
    <x v="0"/>
    <x v="4450"/>
  </r>
  <r>
    <n v="105769"/>
    <x v="0"/>
    <x v="4451"/>
  </r>
  <r>
    <n v="105806"/>
    <x v="1"/>
    <x v="4452"/>
  </r>
  <r>
    <n v="105808"/>
    <x v="6"/>
    <x v="4453"/>
  </r>
  <r>
    <n v="105814"/>
    <x v="11"/>
    <x v="4454"/>
  </r>
  <r>
    <n v="105820"/>
    <x v="0"/>
    <x v="4455"/>
  </r>
  <r>
    <n v="105825"/>
    <x v="19"/>
    <x v="4456"/>
  </r>
  <r>
    <n v="105850"/>
    <x v="10"/>
    <x v="4457"/>
  </r>
  <r>
    <n v="105855"/>
    <x v="0"/>
    <x v="4458"/>
  </r>
  <r>
    <n v="105859"/>
    <x v="2"/>
    <x v="4459"/>
  </r>
  <r>
    <n v="105901"/>
    <x v="6"/>
    <x v="4460"/>
  </r>
  <r>
    <n v="105909"/>
    <x v="0"/>
    <x v="4461"/>
  </r>
  <r>
    <n v="105924"/>
    <x v="3"/>
    <x v="4462"/>
  </r>
  <r>
    <n v="105937"/>
    <x v="8"/>
    <x v="4463"/>
  </r>
  <r>
    <n v="105953"/>
    <x v="6"/>
    <x v="4464"/>
  </r>
  <r>
    <n v="105970"/>
    <x v="0"/>
    <x v="4465"/>
  </r>
  <r>
    <n v="106017"/>
    <x v="0"/>
    <x v="4466"/>
  </r>
  <r>
    <n v="106021"/>
    <x v="4"/>
    <x v="4467"/>
  </r>
  <r>
    <n v="106077"/>
    <x v="0"/>
    <x v="4468"/>
  </r>
  <r>
    <n v="106113"/>
    <x v="0"/>
    <x v="4469"/>
  </r>
  <r>
    <n v="106118"/>
    <x v="6"/>
    <x v="4470"/>
  </r>
  <r>
    <n v="106119"/>
    <x v="1"/>
    <x v="4471"/>
  </r>
  <r>
    <n v="106129"/>
    <x v="0"/>
    <x v="4472"/>
  </r>
  <r>
    <n v="106161"/>
    <x v="4"/>
    <x v="4473"/>
  </r>
  <r>
    <n v="106165"/>
    <x v="8"/>
    <x v="4474"/>
  </r>
  <r>
    <n v="106202"/>
    <x v="1"/>
    <x v="4475"/>
  </r>
  <r>
    <n v="106216"/>
    <x v="0"/>
    <x v="4476"/>
  </r>
  <r>
    <n v="106230"/>
    <x v="8"/>
    <x v="4477"/>
  </r>
  <r>
    <n v="106242"/>
    <x v="4"/>
    <x v="4478"/>
  </r>
  <r>
    <n v="106249"/>
    <x v="6"/>
    <x v="4479"/>
  </r>
  <r>
    <n v="106253"/>
    <x v="1"/>
    <x v="4480"/>
  </r>
  <r>
    <n v="106262"/>
    <x v="0"/>
    <x v="4481"/>
  </r>
  <r>
    <n v="106270"/>
    <x v="4"/>
    <x v="4482"/>
  </r>
  <r>
    <n v="106308"/>
    <x v="1"/>
    <x v="4483"/>
  </r>
  <r>
    <n v="106441"/>
    <x v="1"/>
    <x v="4484"/>
  </r>
  <r>
    <n v="106453"/>
    <x v="6"/>
    <x v="4485"/>
  </r>
  <r>
    <n v="106475"/>
    <x v="6"/>
    <x v="4486"/>
  </r>
  <r>
    <n v="106491"/>
    <x v="6"/>
    <x v="4487"/>
  </r>
  <r>
    <n v="106545"/>
    <x v="6"/>
    <x v="4488"/>
  </r>
  <r>
    <n v="106559"/>
    <x v="6"/>
    <x v="4489"/>
  </r>
  <r>
    <n v="106577"/>
    <x v="4"/>
    <x v="4490"/>
  </r>
  <r>
    <n v="106611"/>
    <x v="1"/>
    <x v="4491"/>
  </r>
  <r>
    <n v="106635"/>
    <x v="0"/>
    <x v="4492"/>
  </r>
  <r>
    <n v="106640"/>
    <x v="0"/>
    <x v="4493"/>
  </r>
  <r>
    <n v="106772"/>
    <x v="0"/>
    <x v="4494"/>
  </r>
  <r>
    <n v="106875"/>
    <x v="6"/>
    <x v="4495"/>
  </r>
  <r>
    <n v="106895"/>
    <x v="7"/>
    <x v="4496"/>
  </r>
  <r>
    <n v="106945"/>
    <x v="1"/>
    <x v="4497"/>
  </r>
  <r>
    <n v="106955"/>
    <x v="11"/>
    <x v="4498"/>
  </r>
  <r>
    <n v="106957"/>
    <x v="1"/>
    <x v="4499"/>
  </r>
  <r>
    <n v="106966"/>
    <x v="6"/>
    <x v="4500"/>
  </r>
  <r>
    <n v="106968"/>
    <x v="0"/>
    <x v="4501"/>
  </r>
  <r>
    <n v="107008"/>
    <x v="2"/>
    <x v="4502"/>
  </r>
  <r>
    <n v="107038"/>
    <x v="0"/>
    <x v="4503"/>
  </r>
  <r>
    <n v="107072"/>
    <x v="0"/>
    <x v="4504"/>
  </r>
  <r>
    <n v="107078"/>
    <x v="4"/>
    <x v="4505"/>
  </r>
  <r>
    <n v="107084"/>
    <x v="12"/>
    <x v="4506"/>
  </r>
  <r>
    <n v="107102"/>
    <x v="6"/>
    <x v="4507"/>
  </r>
  <r>
    <n v="107103"/>
    <x v="0"/>
    <x v="4508"/>
  </r>
  <r>
    <n v="107135"/>
    <x v="4"/>
    <x v="4509"/>
  </r>
  <r>
    <n v="107156"/>
    <x v="0"/>
    <x v="4510"/>
  </r>
  <r>
    <n v="107161"/>
    <x v="11"/>
    <x v="4511"/>
  </r>
  <r>
    <n v="107230"/>
    <x v="1"/>
    <x v="4512"/>
  </r>
  <r>
    <n v="107292"/>
    <x v="0"/>
    <x v="4513"/>
  </r>
  <r>
    <n v="107318"/>
    <x v="1"/>
    <x v="4514"/>
  </r>
  <r>
    <n v="107333"/>
    <x v="0"/>
    <x v="4515"/>
  </r>
  <r>
    <n v="107351"/>
    <x v="0"/>
    <x v="4516"/>
  </r>
  <r>
    <n v="107366"/>
    <x v="1"/>
    <x v="4517"/>
  </r>
  <r>
    <n v="107418"/>
    <x v="0"/>
    <x v="4518"/>
  </r>
  <r>
    <n v="107437"/>
    <x v="18"/>
    <x v="4519"/>
  </r>
  <r>
    <n v="107439"/>
    <x v="15"/>
    <x v="4520"/>
  </r>
  <r>
    <n v="107459"/>
    <x v="0"/>
    <x v="4521"/>
  </r>
  <r>
    <n v="107476"/>
    <x v="14"/>
    <x v="4522"/>
  </r>
  <r>
    <n v="107511"/>
    <x v="1"/>
    <x v="4523"/>
  </r>
  <r>
    <n v="107528"/>
    <x v="0"/>
    <x v="4524"/>
  </r>
  <r>
    <n v="107536"/>
    <x v="6"/>
    <x v="4525"/>
  </r>
  <r>
    <n v="107575"/>
    <x v="4"/>
    <x v="4526"/>
  </r>
  <r>
    <n v="107606"/>
    <x v="13"/>
    <x v="4527"/>
  </r>
  <r>
    <n v="107629"/>
    <x v="1"/>
    <x v="4528"/>
  </r>
  <r>
    <n v="107645"/>
    <x v="4"/>
    <x v="4529"/>
  </r>
  <r>
    <n v="107651"/>
    <x v="1"/>
    <x v="4530"/>
  </r>
  <r>
    <n v="107686"/>
    <x v="4"/>
    <x v="4531"/>
  </r>
  <r>
    <n v="107734"/>
    <x v="0"/>
    <x v="4532"/>
  </r>
  <r>
    <n v="107743"/>
    <x v="16"/>
    <x v="4533"/>
  </r>
  <r>
    <n v="107770"/>
    <x v="1"/>
    <x v="4534"/>
  </r>
  <r>
    <n v="107819"/>
    <x v="0"/>
    <x v="4535"/>
  </r>
  <r>
    <n v="107822"/>
    <x v="19"/>
    <x v="4536"/>
  </r>
  <r>
    <n v="107825"/>
    <x v="4"/>
    <x v="4537"/>
  </r>
  <r>
    <n v="107830"/>
    <x v="5"/>
    <x v="4538"/>
  </r>
  <r>
    <n v="107838"/>
    <x v="6"/>
    <x v="4539"/>
  </r>
  <r>
    <n v="107860"/>
    <x v="0"/>
    <x v="4540"/>
  </r>
  <r>
    <n v="107884"/>
    <x v="1"/>
    <x v="4541"/>
  </r>
  <r>
    <n v="107901"/>
    <x v="2"/>
    <x v="4542"/>
  </r>
  <r>
    <n v="107913"/>
    <x v="1"/>
    <x v="4543"/>
  </r>
  <r>
    <n v="107963"/>
    <x v="6"/>
    <x v="4544"/>
  </r>
  <r>
    <n v="107964"/>
    <x v="6"/>
    <x v="4545"/>
  </r>
  <r>
    <n v="107966"/>
    <x v="1"/>
    <x v="4546"/>
  </r>
  <r>
    <n v="107970"/>
    <x v="6"/>
    <x v="4547"/>
  </r>
  <r>
    <n v="108035"/>
    <x v="0"/>
    <x v="4548"/>
  </r>
  <r>
    <n v="108047"/>
    <x v="0"/>
    <x v="4549"/>
  </r>
  <r>
    <n v="108054"/>
    <x v="0"/>
    <x v="4550"/>
  </r>
  <r>
    <n v="108059"/>
    <x v="2"/>
    <x v="4551"/>
  </r>
  <r>
    <n v="108064"/>
    <x v="0"/>
    <x v="4552"/>
  </r>
  <r>
    <n v="108076"/>
    <x v="2"/>
    <x v="4553"/>
  </r>
  <r>
    <n v="108081"/>
    <x v="0"/>
    <x v="4554"/>
  </r>
  <r>
    <n v="108082"/>
    <x v="2"/>
    <x v="4555"/>
  </r>
  <r>
    <n v="108121"/>
    <x v="0"/>
    <x v="4556"/>
  </r>
  <r>
    <n v="108146"/>
    <x v="4"/>
    <x v="4557"/>
  </r>
  <r>
    <n v="108171"/>
    <x v="4"/>
    <x v="4558"/>
  </r>
  <r>
    <n v="108201"/>
    <x v="1"/>
    <x v="4559"/>
  </r>
  <r>
    <n v="108226"/>
    <x v="0"/>
    <x v="4560"/>
  </r>
  <r>
    <n v="108230"/>
    <x v="4"/>
    <x v="4561"/>
  </r>
  <r>
    <n v="108256"/>
    <x v="4"/>
    <x v="4562"/>
  </r>
  <r>
    <n v="108271"/>
    <x v="1"/>
    <x v="4563"/>
  </r>
  <r>
    <n v="108285"/>
    <x v="4"/>
    <x v="4564"/>
  </r>
  <r>
    <n v="108291"/>
    <x v="1"/>
    <x v="4565"/>
  </r>
  <r>
    <n v="108300"/>
    <x v="1"/>
    <x v="362"/>
  </r>
  <r>
    <n v="108305"/>
    <x v="0"/>
    <x v="4566"/>
  </r>
  <r>
    <n v="108322"/>
    <x v="4"/>
    <x v="4567"/>
  </r>
  <r>
    <n v="108336"/>
    <x v="6"/>
    <x v="4568"/>
  </r>
  <r>
    <n v="108403"/>
    <x v="1"/>
    <x v="4569"/>
  </r>
  <r>
    <n v="108417"/>
    <x v="0"/>
    <x v="4570"/>
  </r>
  <r>
    <n v="108480"/>
    <x v="5"/>
    <x v="4571"/>
  </r>
  <r>
    <n v="108493"/>
    <x v="1"/>
    <x v="4572"/>
  </r>
  <r>
    <n v="108497"/>
    <x v="6"/>
    <x v="4573"/>
  </r>
  <r>
    <n v="108509"/>
    <x v="0"/>
    <x v="4574"/>
  </r>
  <r>
    <n v="108581"/>
    <x v="0"/>
    <x v="4575"/>
  </r>
  <r>
    <n v="108640"/>
    <x v="1"/>
    <x v="4576"/>
  </r>
  <r>
    <n v="108650"/>
    <x v="6"/>
    <x v="4577"/>
  </r>
  <r>
    <n v="108660"/>
    <x v="2"/>
    <x v="4578"/>
  </r>
  <r>
    <n v="108679"/>
    <x v="4"/>
    <x v="4579"/>
  </r>
  <r>
    <n v="108704"/>
    <x v="2"/>
    <x v="4580"/>
  </r>
  <r>
    <n v="108774"/>
    <x v="1"/>
    <x v="4581"/>
  </r>
  <r>
    <n v="108803"/>
    <x v="11"/>
    <x v="4582"/>
  </r>
  <r>
    <n v="108808"/>
    <x v="15"/>
    <x v="4583"/>
  </r>
  <r>
    <n v="108853"/>
    <x v="6"/>
    <x v="4584"/>
  </r>
  <r>
    <n v="108893"/>
    <x v="1"/>
    <x v="4585"/>
  </r>
  <r>
    <n v="108901"/>
    <x v="6"/>
    <x v="4586"/>
  </r>
  <r>
    <n v="109000"/>
    <x v="6"/>
    <x v="4587"/>
  </r>
  <r>
    <n v="109018"/>
    <x v="0"/>
    <x v="4588"/>
  </r>
  <r>
    <n v="109021"/>
    <x v="1"/>
    <x v="4589"/>
  </r>
  <r>
    <n v="109032"/>
    <x v="11"/>
    <x v="4590"/>
  </r>
  <r>
    <n v="109050"/>
    <x v="0"/>
    <x v="4591"/>
  </r>
  <r>
    <n v="109063"/>
    <x v="1"/>
    <x v="4592"/>
  </r>
  <r>
    <n v="109069"/>
    <x v="3"/>
    <x v="4593"/>
  </r>
  <r>
    <n v="109080"/>
    <x v="6"/>
    <x v="4594"/>
  </r>
  <r>
    <n v="109090"/>
    <x v="1"/>
    <x v="4595"/>
  </r>
  <r>
    <n v="109105"/>
    <x v="1"/>
    <x v="4596"/>
  </r>
  <r>
    <n v="109113"/>
    <x v="0"/>
    <x v="4597"/>
  </r>
  <r>
    <n v="109161"/>
    <x v="0"/>
    <x v="4598"/>
  </r>
  <r>
    <n v="109172"/>
    <x v="4"/>
    <x v="4599"/>
  </r>
  <r>
    <n v="109182"/>
    <x v="1"/>
    <x v="4600"/>
  </r>
  <r>
    <n v="109183"/>
    <x v="1"/>
    <x v="4601"/>
  </r>
  <r>
    <n v="109194"/>
    <x v="4"/>
    <x v="4602"/>
  </r>
  <r>
    <n v="109241"/>
    <x v="6"/>
    <x v="4603"/>
  </r>
  <r>
    <n v="109260"/>
    <x v="0"/>
    <x v="4604"/>
  </r>
  <r>
    <n v="109263"/>
    <x v="1"/>
    <x v="4605"/>
  </r>
  <r>
    <n v="109264"/>
    <x v="4"/>
    <x v="4606"/>
  </r>
  <r>
    <n v="109285"/>
    <x v="6"/>
    <x v="4607"/>
  </r>
  <r>
    <n v="109289"/>
    <x v="0"/>
    <x v="4608"/>
  </r>
  <r>
    <n v="109295"/>
    <x v="1"/>
    <x v="4609"/>
  </r>
  <r>
    <n v="109296"/>
    <x v="0"/>
    <x v="4610"/>
  </r>
  <r>
    <n v="109335"/>
    <x v="0"/>
    <x v="4611"/>
  </r>
  <r>
    <n v="109348"/>
    <x v="2"/>
    <x v="4612"/>
  </r>
  <r>
    <n v="109419"/>
    <x v="0"/>
    <x v="4613"/>
  </r>
  <r>
    <n v="109424"/>
    <x v="0"/>
    <x v="4614"/>
  </r>
  <r>
    <n v="109440"/>
    <x v="6"/>
    <x v="4615"/>
  </r>
  <r>
    <n v="109549"/>
    <x v="5"/>
    <x v="4616"/>
  </r>
  <r>
    <n v="109556"/>
    <x v="0"/>
    <x v="4617"/>
  </r>
  <r>
    <n v="109564"/>
    <x v="1"/>
    <x v="4618"/>
  </r>
  <r>
    <n v="109596"/>
    <x v="1"/>
    <x v="4619"/>
  </r>
  <r>
    <n v="109601"/>
    <x v="4"/>
    <x v="4620"/>
  </r>
  <r>
    <n v="109616"/>
    <x v="0"/>
    <x v="4621"/>
  </r>
  <r>
    <n v="109655"/>
    <x v="8"/>
    <x v="4622"/>
  </r>
  <r>
    <n v="109677"/>
    <x v="1"/>
    <x v="4623"/>
  </r>
  <r>
    <n v="109682"/>
    <x v="0"/>
    <x v="4624"/>
  </r>
  <r>
    <n v="109736"/>
    <x v="0"/>
    <x v="4625"/>
  </r>
  <r>
    <n v="109788"/>
    <x v="1"/>
    <x v="4626"/>
  </r>
  <r>
    <n v="109794"/>
    <x v="1"/>
    <x v="4627"/>
  </r>
  <r>
    <n v="109804"/>
    <x v="6"/>
    <x v="4628"/>
  </r>
  <r>
    <n v="109845"/>
    <x v="5"/>
    <x v="4629"/>
  </r>
  <r>
    <n v="109910"/>
    <x v="4"/>
    <x v="4630"/>
  </r>
  <r>
    <n v="109912"/>
    <x v="6"/>
    <x v="4631"/>
  </r>
  <r>
    <n v="109920"/>
    <x v="4"/>
    <x v="4632"/>
  </r>
  <r>
    <n v="109934"/>
    <x v="0"/>
    <x v="4633"/>
  </r>
  <r>
    <n v="109956"/>
    <x v="9"/>
    <x v="4634"/>
  </r>
  <r>
    <n v="109991"/>
    <x v="8"/>
    <x v="4635"/>
  </r>
  <r>
    <n v="110000"/>
    <x v="0"/>
    <x v="4636"/>
  </r>
  <r>
    <n v="110027"/>
    <x v="1"/>
    <x v="4637"/>
  </r>
  <r>
    <n v="110036"/>
    <x v="4"/>
    <x v="4638"/>
  </r>
  <r>
    <n v="110042"/>
    <x v="0"/>
    <x v="4639"/>
  </r>
  <r>
    <n v="110058"/>
    <x v="0"/>
    <x v="4640"/>
  </r>
  <r>
    <n v="110070"/>
    <x v="6"/>
    <x v="4641"/>
  </r>
  <r>
    <n v="110094"/>
    <x v="0"/>
    <x v="4642"/>
  </r>
  <r>
    <n v="110119"/>
    <x v="15"/>
    <x v="4643"/>
  </r>
  <r>
    <n v="110139"/>
    <x v="4"/>
    <x v="4644"/>
  </r>
  <r>
    <n v="110181"/>
    <x v="4"/>
    <x v="4645"/>
  </r>
  <r>
    <n v="110182"/>
    <x v="4"/>
    <x v="4646"/>
  </r>
  <r>
    <n v="110227"/>
    <x v="4"/>
    <x v="4647"/>
  </r>
  <r>
    <n v="110242"/>
    <x v="11"/>
    <x v="4648"/>
  </r>
  <r>
    <n v="110265"/>
    <x v="1"/>
    <x v="4649"/>
  </r>
  <r>
    <n v="110279"/>
    <x v="1"/>
    <x v="4650"/>
  </r>
  <r>
    <n v="110285"/>
    <x v="5"/>
    <x v="4651"/>
  </r>
  <r>
    <n v="110315"/>
    <x v="4"/>
    <x v="4652"/>
  </r>
  <r>
    <n v="110322"/>
    <x v="6"/>
    <x v="4653"/>
  </r>
  <r>
    <n v="110334"/>
    <x v="4"/>
    <x v="4654"/>
  </r>
  <r>
    <n v="110335"/>
    <x v="0"/>
    <x v="4655"/>
  </r>
  <r>
    <n v="110352"/>
    <x v="6"/>
    <x v="4656"/>
  </r>
  <r>
    <n v="110392"/>
    <x v="0"/>
    <x v="4657"/>
  </r>
  <r>
    <n v="110498"/>
    <x v="6"/>
    <x v="4658"/>
  </r>
  <r>
    <n v="110566"/>
    <x v="11"/>
    <x v="4659"/>
  </r>
  <r>
    <n v="110583"/>
    <x v="1"/>
    <x v="4660"/>
  </r>
  <r>
    <n v="110633"/>
    <x v="15"/>
    <x v="4661"/>
  </r>
  <r>
    <n v="110659"/>
    <x v="0"/>
    <x v="4662"/>
  </r>
  <r>
    <n v="110669"/>
    <x v="5"/>
    <x v="4663"/>
  </r>
  <r>
    <n v="110680"/>
    <x v="0"/>
    <x v="4664"/>
  </r>
  <r>
    <n v="110697"/>
    <x v="13"/>
    <x v="4665"/>
  </r>
  <r>
    <n v="110703"/>
    <x v="8"/>
    <x v="4666"/>
  </r>
  <r>
    <n v="110741"/>
    <x v="1"/>
    <x v="4667"/>
  </r>
  <r>
    <n v="110775"/>
    <x v="6"/>
    <x v="4668"/>
  </r>
  <r>
    <n v="110808"/>
    <x v="0"/>
    <x v="4669"/>
  </r>
  <r>
    <n v="110844"/>
    <x v="1"/>
    <x v="4670"/>
  </r>
  <r>
    <n v="110864"/>
    <x v="6"/>
    <x v="4671"/>
  </r>
  <r>
    <n v="110934"/>
    <x v="2"/>
    <x v="4672"/>
  </r>
  <r>
    <n v="110992"/>
    <x v="1"/>
    <x v="4673"/>
  </r>
  <r>
    <n v="111044"/>
    <x v="4"/>
    <x v="4674"/>
  </r>
  <r>
    <n v="111056"/>
    <x v="0"/>
    <x v="4675"/>
  </r>
  <r>
    <n v="111066"/>
    <x v="1"/>
    <x v="4676"/>
  </r>
  <r>
    <n v="111073"/>
    <x v="16"/>
    <x v="4677"/>
  </r>
  <r>
    <n v="111115"/>
    <x v="1"/>
    <x v="4678"/>
  </r>
  <r>
    <n v="111153"/>
    <x v="0"/>
    <x v="4679"/>
  </r>
  <r>
    <n v="111178"/>
    <x v="0"/>
    <x v="4680"/>
  </r>
  <r>
    <n v="111190"/>
    <x v="1"/>
    <x v="4681"/>
  </r>
  <r>
    <n v="111259"/>
    <x v="0"/>
    <x v="4682"/>
  </r>
  <r>
    <n v="111261"/>
    <x v="6"/>
    <x v="4683"/>
  </r>
  <r>
    <n v="111265"/>
    <x v="2"/>
    <x v="4684"/>
  </r>
  <r>
    <n v="111281"/>
    <x v="6"/>
    <x v="4685"/>
  </r>
  <r>
    <n v="111305"/>
    <x v="3"/>
    <x v="4686"/>
  </r>
  <r>
    <n v="111307"/>
    <x v="0"/>
    <x v="4687"/>
  </r>
  <r>
    <n v="111383"/>
    <x v="16"/>
    <x v="4688"/>
  </r>
  <r>
    <n v="111454"/>
    <x v="0"/>
    <x v="3383"/>
  </r>
  <r>
    <n v="111488"/>
    <x v="0"/>
    <x v="4689"/>
  </r>
  <r>
    <n v="111518"/>
    <x v="0"/>
    <x v="4690"/>
  </r>
  <r>
    <n v="111525"/>
    <x v="6"/>
    <x v="4691"/>
  </r>
  <r>
    <n v="111546"/>
    <x v="0"/>
    <x v="4692"/>
  </r>
  <r>
    <n v="111570"/>
    <x v="0"/>
    <x v="4693"/>
  </r>
  <r>
    <n v="111603"/>
    <x v="8"/>
    <x v="4694"/>
  </r>
  <r>
    <n v="111640"/>
    <x v="6"/>
    <x v="4695"/>
  </r>
  <r>
    <n v="111664"/>
    <x v="1"/>
    <x v="4696"/>
  </r>
  <r>
    <n v="111687"/>
    <x v="0"/>
    <x v="4697"/>
  </r>
  <r>
    <n v="111695"/>
    <x v="4"/>
    <x v="4698"/>
  </r>
  <r>
    <n v="111714"/>
    <x v="1"/>
    <x v="4699"/>
  </r>
  <r>
    <n v="111758"/>
    <x v="1"/>
    <x v="4700"/>
  </r>
  <r>
    <n v="111764"/>
    <x v="0"/>
    <x v="4701"/>
  </r>
  <r>
    <n v="111799"/>
    <x v="8"/>
    <x v="4702"/>
  </r>
  <r>
    <n v="111806"/>
    <x v="5"/>
    <x v="4703"/>
  </r>
  <r>
    <n v="111843"/>
    <x v="6"/>
    <x v="4704"/>
  </r>
  <r>
    <n v="111850"/>
    <x v="6"/>
    <x v="4705"/>
  </r>
  <r>
    <n v="111882"/>
    <x v="4"/>
    <x v="4706"/>
  </r>
  <r>
    <n v="111903"/>
    <x v="16"/>
    <x v="4707"/>
  </r>
  <r>
    <n v="111924"/>
    <x v="0"/>
    <x v="4708"/>
  </r>
  <r>
    <n v="111932"/>
    <x v="8"/>
    <x v="4709"/>
  </r>
  <r>
    <n v="111957"/>
    <x v="3"/>
    <x v="4710"/>
  </r>
  <r>
    <n v="111983"/>
    <x v="0"/>
    <x v="4711"/>
  </r>
  <r>
    <n v="111998"/>
    <x v="11"/>
    <x v="4712"/>
  </r>
  <r>
    <n v="112017"/>
    <x v="1"/>
    <x v="4713"/>
  </r>
  <r>
    <n v="112038"/>
    <x v="4"/>
    <x v="4714"/>
  </r>
  <r>
    <n v="112070"/>
    <x v="7"/>
    <x v="4715"/>
  </r>
  <r>
    <n v="112085"/>
    <x v="0"/>
    <x v="4716"/>
  </r>
  <r>
    <n v="112109"/>
    <x v="4"/>
    <x v="4717"/>
  </r>
  <r>
    <n v="112112"/>
    <x v="1"/>
    <x v="4718"/>
  </r>
  <r>
    <n v="112149"/>
    <x v="6"/>
    <x v="4719"/>
  </r>
  <r>
    <n v="112162"/>
    <x v="1"/>
    <x v="4720"/>
  </r>
  <r>
    <n v="112166"/>
    <x v="6"/>
    <x v="4721"/>
  </r>
  <r>
    <n v="112175"/>
    <x v="4"/>
    <x v="4722"/>
  </r>
  <r>
    <n v="112214"/>
    <x v="6"/>
    <x v="4723"/>
  </r>
  <r>
    <n v="112223"/>
    <x v="1"/>
    <x v="4724"/>
  </r>
  <r>
    <n v="112283"/>
    <x v="4"/>
    <x v="4725"/>
  </r>
  <r>
    <n v="112322"/>
    <x v="0"/>
    <x v="4726"/>
  </r>
  <r>
    <n v="112323"/>
    <x v="1"/>
    <x v="4727"/>
  </r>
  <r>
    <n v="112325"/>
    <x v="2"/>
    <x v="4728"/>
  </r>
  <r>
    <n v="112383"/>
    <x v="6"/>
    <x v="4729"/>
  </r>
  <r>
    <n v="112390"/>
    <x v="7"/>
    <x v="4730"/>
  </r>
  <r>
    <n v="112421"/>
    <x v="0"/>
    <x v="4731"/>
  </r>
  <r>
    <n v="112464"/>
    <x v="1"/>
    <x v="4732"/>
  </r>
  <r>
    <n v="112508"/>
    <x v="6"/>
    <x v="4733"/>
  </r>
  <r>
    <n v="112519"/>
    <x v="0"/>
    <x v="4734"/>
  </r>
  <r>
    <n v="112535"/>
    <x v="19"/>
    <x v="4735"/>
  </r>
  <r>
    <n v="112546"/>
    <x v="0"/>
    <x v="4736"/>
  </r>
  <r>
    <n v="112580"/>
    <x v="1"/>
    <x v="4737"/>
  </r>
  <r>
    <n v="112585"/>
    <x v="0"/>
    <x v="4738"/>
  </r>
  <r>
    <n v="112617"/>
    <x v="0"/>
    <x v="4739"/>
  </r>
  <r>
    <n v="112620"/>
    <x v="6"/>
    <x v="4740"/>
  </r>
  <r>
    <n v="112651"/>
    <x v="4"/>
    <x v="4741"/>
  </r>
  <r>
    <n v="112660"/>
    <x v="4"/>
    <x v="4742"/>
  </r>
  <r>
    <n v="112663"/>
    <x v="0"/>
    <x v="4743"/>
  </r>
  <r>
    <n v="112680"/>
    <x v="1"/>
    <x v="4744"/>
  </r>
  <r>
    <n v="112687"/>
    <x v="6"/>
    <x v="4745"/>
  </r>
  <r>
    <n v="112700"/>
    <x v="1"/>
    <x v="4746"/>
  </r>
  <r>
    <n v="112708"/>
    <x v="0"/>
    <x v="4747"/>
  </r>
  <r>
    <n v="112724"/>
    <x v="1"/>
    <x v="4748"/>
  </r>
  <r>
    <n v="112795"/>
    <x v="0"/>
    <x v="4749"/>
  </r>
  <r>
    <n v="112821"/>
    <x v="2"/>
    <x v="4750"/>
  </r>
  <r>
    <n v="112874"/>
    <x v="1"/>
    <x v="4751"/>
  </r>
  <r>
    <n v="112905"/>
    <x v="3"/>
    <x v="4752"/>
  </r>
  <r>
    <n v="112914"/>
    <x v="1"/>
    <x v="4753"/>
  </r>
  <r>
    <n v="112939"/>
    <x v="6"/>
    <x v="4754"/>
  </r>
  <r>
    <n v="112945"/>
    <x v="0"/>
    <x v="4755"/>
  </r>
  <r>
    <n v="112969"/>
    <x v="0"/>
    <x v="4756"/>
  </r>
  <r>
    <n v="112997"/>
    <x v="0"/>
    <x v="4757"/>
  </r>
  <r>
    <n v="113058"/>
    <x v="0"/>
    <x v="4758"/>
  </r>
  <r>
    <n v="113059"/>
    <x v="0"/>
    <x v="4759"/>
  </r>
  <r>
    <n v="113076"/>
    <x v="0"/>
    <x v="4760"/>
  </r>
  <r>
    <n v="113092"/>
    <x v="0"/>
    <x v="4761"/>
  </r>
  <r>
    <n v="113145"/>
    <x v="1"/>
    <x v="4762"/>
  </r>
  <r>
    <n v="113203"/>
    <x v="0"/>
    <x v="4763"/>
  </r>
  <r>
    <n v="113254"/>
    <x v="4"/>
    <x v="4764"/>
  </r>
  <r>
    <n v="113261"/>
    <x v="6"/>
    <x v="4765"/>
  </r>
  <r>
    <n v="113278"/>
    <x v="0"/>
    <x v="4766"/>
  </r>
  <r>
    <n v="113298"/>
    <x v="1"/>
    <x v="4767"/>
  </r>
  <r>
    <n v="113305"/>
    <x v="0"/>
    <x v="4768"/>
  </r>
  <r>
    <n v="113313"/>
    <x v="0"/>
    <x v="4769"/>
  </r>
  <r>
    <n v="113314"/>
    <x v="3"/>
    <x v="4770"/>
  </r>
  <r>
    <n v="113332"/>
    <x v="1"/>
    <x v="4771"/>
  </r>
  <r>
    <n v="113349"/>
    <x v="0"/>
    <x v="4772"/>
  </r>
  <r>
    <n v="113393"/>
    <x v="0"/>
    <x v="4773"/>
  </r>
  <r>
    <n v="113444"/>
    <x v="0"/>
    <x v="4774"/>
  </r>
  <r>
    <n v="113449"/>
    <x v="0"/>
    <x v="4775"/>
  </r>
  <r>
    <n v="113452"/>
    <x v="1"/>
    <x v="4776"/>
  </r>
  <r>
    <n v="113493"/>
    <x v="15"/>
    <x v="4777"/>
  </r>
  <r>
    <n v="113523"/>
    <x v="1"/>
    <x v="4778"/>
  </r>
  <r>
    <n v="113540"/>
    <x v="6"/>
    <x v="4779"/>
  </r>
  <r>
    <n v="113551"/>
    <x v="1"/>
    <x v="4780"/>
  </r>
  <r>
    <n v="113590"/>
    <x v="4"/>
    <x v="4781"/>
  </r>
  <r>
    <n v="113595"/>
    <x v="0"/>
    <x v="4782"/>
  </r>
  <r>
    <n v="113619"/>
    <x v="1"/>
    <x v="4783"/>
  </r>
  <r>
    <n v="113632"/>
    <x v="6"/>
    <x v="4784"/>
  </r>
  <r>
    <n v="113635"/>
    <x v="4"/>
    <x v="4785"/>
  </r>
  <r>
    <n v="113651"/>
    <x v="0"/>
    <x v="4786"/>
  </r>
  <r>
    <n v="113655"/>
    <x v="4"/>
    <x v="4787"/>
  </r>
  <r>
    <n v="113661"/>
    <x v="6"/>
    <x v="4788"/>
  </r>
  <r>
    <n v="113665"/>
    <x v="1"/>
    <x v="4789"/>
  </r>
  <r>
    <n v="113673"/>
    <x v="0"/>
    <x v="4790"/>
  </r>
  <r>
    <n v="113696"/>
    <x v="3"/>
    <x v="4791"/>
  </r>
  <r>
    <n v="113729"/>
    <x v="15"/>
    <x v="4792"/>
  </r>
  <r>
    <n v="113741"/>
    <x v="2"/>
    <x v="4793"/>
  </r>
  <r>
    <n v="113748"/>
    <x v="14"/>
    <x v="4794"/>
  </r>
  <r>
    <n v="113750"/>
    <x v="15"/>
    <x v="4795"/>
  </r>
  <r>
    <n v="113768"/>
    <x v="0"/>
    <x v="4796"/>
  </r>
  <r>
    <n v="113794"/>
    <x v="4"/>
    <x v="4797"/>
  </r>
  <r>
    <n v="113810"/>
    <x v="0"/>
    <x v="4798"/>
  </r>
  <r>
    <n v="113882"/>
    <x v="6"/>
    <x v="4799"/>
  </r>
  <r>
    <n v="113956"/>
    <x v="2"/>
    <x v="4800"/>
  </r>
  <r>
    <n v="113961"/>
    <x v="1"/>
    <x v="4801"/>
  </r>
  <r>
    <n v="114017"/>
    <x v="0"/>
    <x v="4802"/>
  </r>
  <r>
    <n v="114027"/>
    <x v="6"/>
    <x v="4803"/>
  </r>
  <r>
    <n v="114033"/>
    <x v="3"/>
    <x v="4804"/>
  </r>
  <r>
    <n v="114098"/>
    <x v="0"/>
    <x v="4805"/>
  </r>
  <r>
    <n v="114140"/>
    <x v="11"/>
    <x v="4806"/>
  </r>
  <r>
    <n v="114141"/>
    <x v="5"/>
    <x v="4807"/>
  </r>
  <r>
    <n v="114147"/>
    <x v="0"/>
    <x v="4808"/>
  </r>
  <r>
    <n v="114185"/>
    <x v="4"/>
    <x v="4809"/>
  </r>
  <r>
    <n v="114225"/>
    <x v="0"/>
    <x v="4810"/>
  </r>
  <r>
    <n v="114246"/>
    <x v="0"/>
    <x v="4811"/>
  </r>
  <r>
    <n v="114264"/>
    <x v="1"/>
    <x v="4812"/>
  </r>
  <r>
    <n v="114277"/>
    <x v="0"/>
    <x v="4813"/>
  </r>
  <r>
    <n v="114307"/>
    <x v="6"/>
    <x v="4814"/>
  </r>
  <r>
    <n v="114311"/>
    <x v="4"/>
    <x v="4815"/>
  </r>
  <r>
    <n v="114320"/>
    <x v="0"/>
    <x v="4816"/>
  </r>
  <r>
    <n v="114337"/>
    <x v="0"/>
    <x v="4817"/>
  </r>
  <r>
    <n v="114338"/>
    <x v="0"/>
    <x v="4818"/>
  </r>
  <r>
    <n v="114343"/>
    <x v="6"/>
    <x v="4819"/>
  </r>
  <r>
    <n v="114353"/>
    <x v="4"/>
    <x v="4820"/>
  </r>
  <r>
    <n v="114366"/>
    <x v="1"/>
    <x v="4821"/>
  </r>
  <r>
    <n v="114371"/>
    <x v="1"/>
    <x v="4822"/>
  </r>
  <r>
    <n v="114377"/>
    <x v="0"/>
    <x v="4823"/>
  </r>
  <r>
    <n v="114395"/>
    <x v="1"/>
    <x v="4824"/>
  </r>
  <r>
    <n v="114461"/>
    <x v="6"/>
    <x v="4825"/>
  </r>
  <r>
    <n v="114474"/>
    <x v="4"/>
    <x v="4826"/>
  </r>
  <r>
    <n v="114520"/>
    <x v="0"/>
    <x v="4827"/>
  </r>
  <r>
    <n v="114528"/>
    <x v="0"/>
    <x v="4828"/>
  </r>
  <r>
    <n v="114542"/>
    <x v="14"/>
    <x v="4829"/>
  </r>
  <r>
    <n v="114546"/>
    <x v="1"/>
    <x v="4830"/>
  </r>
  <r>
    <n v="114563"/>
    <x v="0"/>
    <x v="4831"/>
  </r>
  <r>
    <n v="114579"/>
    <x v="1"/>
    <x v="4832"/>
  </r>
  <r>
    <n v="114584"/>
    <x v="6"/>
    <x v="4833"/>
  </r>
  <r>
    <n v="114604"/>
    <x v="4"/>
    <x v="4834"/>
  </r>
  <r>
    <n v="114687"/>
    <x v="0"/>
    <x v="4835"/>
  </r>
  <r>
    <n v="114783"/>
    <x v="0"/>
    <x v="4836"/>
  </r>
  <r>
    <n v="114786"/>
    <x v="0"/>
    <x v="4837"/>
  </r>
  <r>
    <n v="114864"/>
    <x v="0"/>
    <x v="4838"/>
  </r>
  <r>
    <n v="114877"/>
    <x v="1"/>
    <x v="4839"/>
  </r>
  <r>
    <n v="114916"/>
    <x v="1"/>
    <x v="4840"/>
  </r>
  <r>
    <n v="114942"/>
    <x v="6"/>
    <x v="4841"/>
  </r>
  <r>
    <n v="114946"/>
    <x v="0"/>
    <x v="4842"/>
  </r>
  <r>
    <n v="114973"/>
    <x v="6"/>
    <x v="4843"/>
  </r>
  <r>
    <n v="114978"/>
    <x v="15"/>
    <x v="4844"/>
  </r>
  <r>
    <n v="115057"/>
    <x v="6"/>
    <x v="4845"/>
  </r>
  <r>
    <n v="115104"/>
    <x v="16"/>
    <x v="4846"/>
  </r>
  <r>
    <n v="115112"/>
    <x v="11"/>
    <x v="4847"/>
  </r>
  <r>
    <n v="115131"/>
    <x v="6"/>
    <x v="4848"/>
  </r>
  <r>
    <n v="115142"/>
    <x v="6"/>
    <x v="4849"/>
  </r>
  <r>
    <n v="115209"/>
    <x v="0"/>
    <x v="4850"/>
  </r>
  <r>
    <n v="115264"/>
    <x v="14"/>
    <x v="4851"/>
  </r>
  <r>
    <n v="115301"/>
    <x v="1"/>
    <x v="4852"/>
  </r>
  <r>
    <n v="115302"/>
    <x v="6"/>
    <x v="4853"/>
  </r>
  <r>
    <n v="115355"/>
    <x v="0"/>
    <x v="4854"/>
  </r>
  <r>
    <n v="115358"/>
    <x v="5"/>
    <x v="4855"/>
  </r>
  <r>
    <n v="115378"/>
    <x v="1"/>
    <x v="4856"/>
  </r>
  <r>
    <n v="115433"/>
    <x v="1"/>
    <x v="4857"/>
  </r>
  <r>
    <n v="115465"/>
    <x v="7"/>
    <x v="4858"/>
  </r>
  <r>
    <n v="115478"/>
    <x v="4"/>
    <x v="4859"/>
  </r>
  <r>
    <n v="115502"/>
    <x v="4"/>
    <x v="4860"/>
  </r>
  <r>
    <n v="115522"/>
    <x v="6"/>
    <x v="4861"/>
  </r>
  <r>
    <n v="115535"/>
    <x v="6"/>
    <x v="4862"/>
  </r>
  <r>
    <n v="115546"/>
    <x v="1"/>
    <x v="4863"/>
  </r>
  <r>
    <n v="115556"/>
    <x v="15"/>
    <x v="4864"/>
  </r>
  <r>
    <n v="115558"/>
    <x v="0"/>
    <x v="4865"/>
  </r>
  <r>
    <n v="115605"/>
    <x v="0"/>
    <x v="4866"/>
  </r>
  <r>
    <n v="115687"/>
    <x v="5"/>
    <x v="4867"/>
  </r>
  <r>
    <n v="115699"/>
    <x v="0"/>
    <x v="4868"/>
  </r>
  <r>
    <n v="115702"/>
    <x v="0"/>
    <x v="4869"/>
  </r>
  <r>
    <n v="115730"/>
    <x v="1"/>
    <x v="4870"/>
  </r>
  <r>
    <n v="115755"/>
    <x v="1"/>
    <x v="4871"/>
  </r>
  <r>
    <n v="115757"/>
    <x v="4"/>
    <x v="4872"/>
  </r>
  <r>
    <n v="115798"/>
    <x v="6"/>
    <x v="4873"/>
  </r>
  <r>
    <n v="115831"/>
    <x v="1"/>
    <x v="4874"/>
  </r>
  <r>
    <n v="115838"/>
    <x v="4"/>
    <x v="4875"/>
  </r>
  <r>
    <n v="115841"/>
    <x v="0"/>
    <x v="4876"/>
  </r>
  <r>
    <n v="115888"/>
    <x v="1"/>
    <x v="4877"/>
  </r>
  <r>
    <n v="115909"/>
    <x v="0"/>
    <x v="4878"/>
  </r>
  <r>
    <n v="115939"/>
    <x v="1"/>
    <x v="4879"/>
  </r>
  <r>
    <n v="115984"/>
    <x v="11"/>
    <x v="4880"/>
  </r>
  <r>
    <n v="115992"/>
    <x v="0"/>
    <x v="4881"/>
  </r>
  <r>
    <n v="115993"/>
    <x v="1"/>
    <x v="4882"/>
  </r>
  <r>
    <n v="116017"/>
    <x v="1"/>
    <x v="4883"/>
  </r>
  <r>
    <n v="116021"/>
    <x v="4"/>
    <x v="4884"/>
  </r>
  <r>
    <n v="116025"/>
    <x v="6"/>
    <x v="4885"/>
  </r>
  <r>
    <n v="116044"/>
    <x v="1"/>
    <x v="4886"/>
  </r>
  <r>
    <n v="116084"/>
    <x v="4"/>
    <x v="4887"/>
  </r>
  <r>
    <n v="116098"/>
    <x v="0"/>
    <x v="4888"/>
  </r>
  <r>
    <n v="116108"/>
    <x v="0"/>
    <x v="4889"/>
  </r>
  <r>
    <n v="116132"/>
    <x v="4"/>
    <x v="4890"/>
  </r>
  <r>
    <n v="116143"/>
    <x v="1"/>
    <x v="4891"/>
  </r>
  <r>
    <n v="116212"/>
    <x v="4"/>
    <x v="4892"/>
  </r>
  <r>
    <n v="116263"/>
    <x v="6"/>
    <x v="4893"/>
  </r>
  <r>
    <n v="116285"/>
    <x v="1"/>
    <x v="4894"/>
  </r>
  <r>
    <n v="116306"/>
    <x v="1"/>
    <x v="4895"/>
  </r>
  <r>
    <n v="116368"/>
    <x v="3"/>
    <x v="4896"/>
  </r>
  <r>
    <n v="116433"/>
    <x v="0"/>
    <x v="4897"/>
  </r>
  <r>
    <n v="116435"/>
    <x v="0"/>
    <x v="4898"/>
  </r>
  <r>
    <n v="116440"/>
    <x v="1"/>
    <x v="4899"/>
  </r>
  <r>
    <n v="116493"/>
    <x v="0"/>
    <x v="4900"/>
  </r>
  <r>
    <n v="116531"/>
    <x v="1"/>
    <x v="4901"/>
  </r>
  <r>
    <n v="116555"/>
    <x v="1"/>
    <x v="4902"/>
  </r>
  <r>
    <n v="116580"/>
    <x v="0"/>
    <x v="4903"/>
  </r>
  <r>
    <n v="116584"/>
    <x v="1"/>
    <x v="4904"/>
  </r>
  <r>
    <n v="116600"/>
    <x v="1"/>
    <x v="4905"/>
  </r>
  <r>
    <n v="116632"/>
    <x v="1"/>
    <x v="4906"/>
  </r>
  <r>
    <n v="116645"/>
    <x v="1"/>
    <x v="4907"/>
  </r>
  <r>
    <n v="116688"/>
    <x v="0"/>
    <x v="4908"/>
  </r>
  <r>
    <n v="116718"/>
    <x v="1"/>
    <x v="4909"/>
  </r>
  <r>
    <n v="116727"/>
    <x v="1"/>
    <x v="4910"/>
  </r>
  <r>
    <n v="116736"/>
    <x v="15"/>
    <x v="4911"/>
  </r>
  <r>
    <n v="116751"/>
    <x v="1"/>
    <x v="4912"/>
  </r>
  <r>
    <n v="116778"/>
    <x v="6"/>
    <x v="4913"/>
  </r>
  <r>
    <n v="116803"/>
    <x v="0"/>
    <x v="4914"/>
  </r>
  <r>
    <n v="116809"/>
    <x v="0"/>
    <x v="4915"/>
  </r>
  <r>
    <n v="116815"/>
    <x v="0"/>
    <x v="4916"/>
  </r>
  <r>
    <n v="116914"/>
    <x v="6"/>
    <x v="4917"/>
  </r>
  <r>
    <n v="116962"/>
    <x v="1"/>
    <x v="4918"/>
  </r>
  <r>
    <n v="117008"/>
    <x v="8"/>
    <x v="4919"/>
  </r>
  <r>
    <n v="117012"/>
    <x v="1"/>
    <x v="4920"/>
  </r>
  <r>
    <n v="117027"/>
    <x v="0"/>
    <x v="4921"/>
  </r>
  <r>
    <n v="117079"/>
    <x v="0"/>
    <x v="4922"/>
  </r>
  <r>
    <n v="117109"/>
    <x v="1"/>
    <x v="4923"/>
  </r>
  <r>
    <n v="117139"/>
    <x v="0"/>
    <x v="4924"/>
  </r>
  <r>
    <n v="117145"/>
    <x v="0"/>
    <x v="4925"/>
  </r>
  <r>
    <n v="117166"/>
    <x v="6"/>
    <x v="4926"/>
  </r>
  <r>
    <n v="117196"/>
    <x v="1"/>
    <x v="4927"/>
  </r>
  <r>
    <n v="117203"/>
    <x v="4"/>
    <x v="4928"/>
  </r>
  <r>
    <n v="117234"/>
    <x v="0"/>
    <x v="4929"/>
  </r>
  <r>
    <n v="117265"/>
    <x v="4"/>
    <x v="4930"/>
  </r>
  <r>
    <n v="117333"/>
    <x v="6"/>
    <x v="4931"/>
  </r>
  <r>
    <n v="117374"/>
    <x v="8"/>
    <x v="4932"/>
  </r>
  <r>
    <n v="117377"/>
    <x v="8"/>
    <x v="4933"/>
  </r>
  <r>
    <n v="117399"/>
    <x v="4"/>
    <x v="4934"/>
  </r>
  <r>
    <n v="117409"/>
    <x v="6"/>
    <x v="4935"/>
  </r>
  <r>
    <n v="117463"/>
    <x v="17"/>
    <x v="4936"/>
  </r>
  <r>
    <n v="117464"/>
    <x v="0"/>
    <x v="4937"/>
  </r>
  <r>
    <n v="117497"/>
    <x v="0"/>
    <x v="4938"/>
  </r>
  <r>
    <n v="117510"/>
    <x v="0"/>
    <x v="4939"/>
  </r>
  <r>
    <n v="117512"/>
    <x v="6"/>
    <x v="4940"/>
  </r>
  <r>
    <n v="117517"/>
    <x v="0"/>
    <x v="4941"/>
  </r>
  <r>
    <n v="117524"/>
    <x v="4"/>
    <x v="4942"/>
  </r>
  <r>
    <n v="117542"/>
    <x v="21"/>
    <x v="4943"/>
  </r>
  <r>
    <n v="117566"/>
    <x v="1"/>
    <x v="4944"/>
  </r>
  <r>
    <n v="117599"/>
    <x v="4"/>
    <x v="4945"/>
  </r>
  <r>
    <n v="117640"/>
    <x v="3"/>
    <x v="4946"/>
  </r>
  <r>
    <n v="117653"/>
    <x v="2"/>
    <x v="4947"/>
  </r>
  <r>
    <n v="117679"/>
    <x v="4"/>
    <x v="4948"/>
  </r>
  <r>
    <n v="117682"/>
    <x v="4"/>
    <x v="4949"/>
  </r>
  <r>
    <n v="117685"/>
    <x v="4"/>
    <x v="4950"/>
  </r>
  <r>
    <n v="117696"/>
    <x v="1"/>
    <x v="4951"/>
  </r>
  <r>
    <n v="117718"/>
    <x v="1"/>
    <x v="4952"/>
  </r>
  <r>
    <n v="117748"/>
    <x v="4"/>
    <x v="4953"/>
  </r>
  <r>
    <n v="117759"/>
    <x v="4"/>
    <x v="4954"/>
  </r>
  <r>
    <n v="117761"/>
    <x v="0"/>
    <x v="4955"/>
  </r>
  <r>
    <n v="117767"/>
    <x v="8"/>
    <x v="4956"/>
  </r>
  <r>
    <n v="117768"/>
    <x v="0"/>
    <x v="4957"/>
  </r>
  <r>
    <n v="117800"/>
    <x v="1"/>
    <x v="4958"/>
  </r>
  <r>
    <n v="117806"/>
    <x v="1"/>
    <x v="4959"/>
  </r>
  <r>
    <n v="117816"/>
    <x v="10"/>
    <x v="4960"/>
  </r>
  <r>
    <n v="117867"/>
    <x v="0"/>
    <x v="4961"/>
  </r>
  <r>
    <n v="117899"/>
    <x v="6"/>
    <x v="4962"/>
  </r>
  <r>
    <n v="117912"/>
    <x v="0"/>
    <x v="4963"/>
  </r>
  <r>
    <n v="118036"/>
    <x v="6"/>
    <x v="4964"/>
  </r>
  <r>
    <n v="118110"/>
    <x v="0"/>
    <x v="4965"/>
  </r>
  <r>
    <n v="118126"/>
    <x v="0"/>
    <x v="4966"/>
  </r>
  <r>
    <n v="118167"/>
    <x v="11"/>
    <x v="4967"/>
  </r>
  <r>
    <n v="118168"/>
    <x v="0"/>
    <x v="4968"/>
  </r>
  <r>
    <n v="118270"/>
    <x v="1"/>
    <x v="4969"/>
  </r>
  <r>
    <n v="118316"/>
    <x v="13"/>
    <x v="4970"/>
  </r>
  <r>
    <n v="118335"/>
    <x v="4"/>
    <x v="4971"/>
  </r>
  <r>
    <n v="118347"/>
    <x v="0"/>
    <x v="4972"/>
  </r>
  <r>
    <n v="118350"/>
    <x v="2"/>
    <x v="4973"/>
  </r>
  <r>
    <n v="118354"/>
    <x v="6"/>
    <x v="4974"/>
  </r>
  <r>
    <n v="118357"/>
    <x v="0"/>
    <x v="4975"/>
  </r>
  <r>
    <n v="118361"/>
    <x v="4"/>
    <x v="4976"/>
  </r>
  <r>
    <n v="118392"/>
    <x v="1"/>
    <x v="4977"/>
  </r>
  <r>
    <n v="118440"/>
    <x v="0"/>
    <x v="4978"/>
  </r>
  <r>
    <n v="118458"/>
    <x v="1"/>
    <x v="4979"/>
  </r>
  <r>
    <n v="118482"/>
    <x v="0"/>
    <x v="4980"/>
  </r>
  <r>
    <n v="118515"/>
    <x v="3"/>
    <x v="4981"/>
  </r>
  <r>
    <n v="118550"/>
    <x v="4"/>
    <x v="4982"/>
  </r>
  <r>
    <n v="118554"/>
    <x v="18"/>
    <x v="4983"/>
  </r>
  <r>
    <n v="118584"/>
    <x v="0"/>
    <x v="4984"/>
  </r>
  <r>
    <n v="118622"/>
    <x v="1"/>
    <x v="4985"/>
  </r>
  <r>
    <n v="118694"/>
    <x v="6"/>
    <x v="4986"/>
  </r>
  <r>
    <n v="118728"/>
    <x v="1"/>
    <x v="4987"/>
  </r>
  <r>
    <n v="118736"/>
    <x v="0"/>
    <x v="4988"/>
  </r>
  <r>
    <n v="118744"/>
    <x v="7"/>
    <x v="4989"/>
  </r>
  <r>
    <n v="118754"/>
    <x v="0"/>
    <x v="4990"/>
  </r>
  <r>
    <n v="118801"/>
    <x v="1"/>
    <x v="4991"/>
  </r>
  <r>
    <n v="118820"/>
    <x v="0"/>
    <x v="4992"/>
  </r>
  <r>
    <n v="118825"/>
    <x v="6"/>
    <x v="4993"/>
  </r>
  <r>
    <n v="118843"/>
    <x v="4"/>
    <x v="4994"/>
  </r>
  <r>
    <n v="118903"/>
    <x v="12"/>
    <x v="4995"/>
  </r>
  <r>
    <n v="118931"/>
    <x v="6"/>
    <x v="4996"/>
  </r>
  <r>
    <n v="118932"/>
    <x v="6"/>
    <x v="4997"/>
  </r>
  <r>
    <n v="118935"/>
    <x v="1"/>
    <x v="4998"/>
  </r>
  <r>
    <n v="118950"/>
    <x v="0"/>
    <x v="4999"/>
  </r>
  <r>
    <n v="118955"/>
    <x v="8"/>
    <x v="5000"/>
  </r>
  <r>
    <n v="119003"/>
    <x v="0"/>
    <x v="5001"/>
  </r>
  <r>
    <n v="119044"/>
    <x v="0"/>
    <x v="5002"/>
  </r>
  <r>
    <n v="119053"/>
    <x v="4"/>
    <x v="5003"/>
  </r>
  <r>
    <n v="119067"/>
    <x v="6"/>
    <x v="5004"/>
  </r>
  <r>
    <n v="119078"/>
    <x v="0"/>
    <x v="5005"/>
  </r>
  <r>
    <n v="119102"/>
    <x v="1"/>
    <x v="5006"/>
  </r>
  <r>
    <n v="119153"/>
    <x v="0"/>
    <x v="5007"/>
  </r>
  <r>
    <n v="119161"/>
    <x v="6"/>
    <x v="5008"/>
  </r>
  <r>
    <n v="119163"/>
    <x v="15"/>
    <x v="5009"/>
  </r>
  <r>
    <n v="119167"/>
    <x v="3"/>
    <x v="5010"/>
  </r>
  <r>
    <n v="119219"/>
    <x v="5"/>
    <x v="5011"/>
  </r>
  <r>
    <n v="119221"/>
    <x v="8"/>
    <x v="5012"/>
  </r>
  <r>
    <n v="119292"/>
    <x v="6"/>
    <x v="5013"/>
  </r>
  <r>
    <n v="119296"/>
    <x v="1"/>
    <x v="5014"/>
  </r>
  <r>
    <n v="119297"/>
    <x v="6"/>
    <x v="5015"/>
  </r>
  <r>
    <n v="119301"/>
    <x v="1"/>
    <x v="5016"/>
  </r>
  <r>
    <n v="119306"/>
    <x v="0"/>
    <x v="5017"/>
  </r>
  <r>
    <n v="119311"/>
    <x v="1"/>
    <x v="5018"/>
  </r>
  <r>
    <n v="119335"/>
    <x v="6"/>
    <x v="5019"/>
  </r>
  <r>
    <n v="119377"/>
    <x v="0"/>
    <x v="5020"/>
  </r>
  <r>
    <n v="119379"/>
    <x v="6"/>
    <x v="5021"/>
  </r>
  <r>
    <n v="119399"/>
    <x v="15"/>
    <x v="5022"/>
  </r>
  <r>
    <n v="119443"/>
    <x v="8"/>
    <x v="5023"/>
  </r>
  <r>
    <n v="119446"/>
    <x v="5"/>
    <x v="5024"/>
  </r>
  <r>
    <n v="119515"/>
    <x v="15"/>
    <x v="5025"/>
  </r>
  <r>
    <n v="119535"/>
    <x v="6"/>
    <x v="5026"/>
  </r>
  <r>
    <n v="119594"/>
    <x v="1"/>
    <x v="5027"/>
  </r>
  <r>
    <n v="119613"/>
    <x v="1"/>
    <x v="5028"/>
  </r>
  <r>
    <n v="119616"/>
    <x v="9"/>
    <x v="5029"/>
  </r>
  <r>
    <n v="119670"/>
    <x v="0"/>
    <x v="5030"/>
  </r>
  <r>
    <n v="119672"/>
    <x v="6"/>
    <x v="5031"/>
  </r>
  <r>
    <n v="119699"/>
    <x v="18"/>
    <x v="5032"/>
  </r>
  <r>
    <n v="119781"/>
    <x v="0"/>
    <x v="5033"/>
  </r>
  <r>
    <n v="119833"/>
    <x v="0"/>
    <x v="5034"/>
  </r>
  <r>
    <n v="119898"/>
    <x v="0"/>
    <x v="5035"/>
  </r>
  <r>
    <n v="119915"/>
    <x v="14"/>
    <x v="5036"/>
  </r>
  <r>
    <n v="119946"/>
    <x v="4"/>
    <x v="5037"/>
  </r>
  <r>
    <n v="119970"/>
    <x v="10"/>
    <x v="5038"/>
  </r>
  <r>
    <n v="120000"/>
    <x v="4"/>
    <x v="5039"/>
  </r>
  <r>
    <n v="120007"/>
    <x v="4"/>
    <x v="5040"/>
  </r>
  <r>
    <n v="120035"/>
    <x v="6"/>
    <x v="5041"/>
  </r>
  <r>
    <n v="120049"/>
    <x v="0"/>
    <x v="5042"/>
  </r>
  <r>
    <n v="120056"/>
    <x v="0"/>
    <x v="5043"/>
  </r>
  <r>
    <n v="120108"/>
    <x v="4"/>
    <x v="5044"/>
  </r>
  <r>
    <n v="120208"/>
    <x v="4"/>
    <x v="5045"/>
  </r>
  <r>
    <n v="120235"/>
    <x v="0"/>
    <x v="5046"/>
  </r>
  <r>
    <n v="120269"/>
    <x v="6"/>
    <x v="5047"/>
  </r>
  <r>
    <n v="120287"/>
    <x v="6"/>
    <x v="5048"/>
  </r>
  <r>
    <n v="120315"/>
    <x v="8"/>
    <x v="5049"/>
  </r>
  <r>
    <n v="120357"/>
    <x v="1"/>
    <x v="5050"/>
  </r>
  <r>
    <n v="120381"/>
    <x v="1"/>
    <x v="5051"/>
  </r>
  <r>
    <n v="120399"/>
    <x v="0"/>
    <x v="5052"/>
  </r>
  <r>
    <n v="120440"/>
    <x v="1"/>
    <x v="5053"/>
  </r>
  <r>
    <n v="120453"/>
    <x v="11"/>
    <x v="5054"/>
  </r>
  <r>
    <n v="120500"/>
    <x v="1"/>
    <x v="5055"/>
  </r>
  <r>
    <n v="120504"/>
    <x v="1"/>
    <x v="5056"/>
  </r>
  <r>
    <n v="120511"/>
    <x v="0"/>
    <x v="5057"/>
  </r>
  <r>
    <n v="120547"/>
    <x v="14"/>
    <x v="5058"/>
  </r>
  <r>
    <n v="120558"/>
    <x v="1"/>
    <x v="5059"/>
  </r>
  <r>
    <n v="120589"/>
    <x v="6"/>
    <x v="5060"/>
  </r>
  <r>
    <n v="120590"/>
    <x v="0"/>
    <x v="5061"/>
  </r>
  <r>
    <n v="120638"/>
    <x v="4"/>
    <x v="5062"/>
  </r>
  <r>
    <n v="120653"/>
    <x v="0"/>
    <x v="5063"/>
  </r>
  <r>
    <n v="120687"/>
    <x v="0"/>
    <x v="5064"/>
  </r>
  <r>
    <n v="120707"/>
    <x v="0"/>
    <x v="5065"/>
  </r>
  <r>
    <n v="120737"/>
    <x v="10"/>
    <x v="5066"/>
  </r>
  <r>
    <n v="120776"/>
    <x v="4"/>
    <x v="5067"/>
  </r>
  <r>
    <n v="120805"/>
    <x v="3"/>
    <x v="5068"/>
  </r>
  <r>
    <n v="120813"/>
    <x v="0"/>
    <x v="5069"/>
  </r>
  <r>
    <n v="120823"/>
    <x v="1"/>
    <x v="5070"/>
  </r>
  <r>
    <n v="120831"/>
    <x v="4"/>
    <x v="5071"/>
  </r>
  <r>
    <n v="120856"/>
    <x v="4"/>
    <x v="5072"/>
  </r>
  <r>
    <n v="120866"/>
    <x v="0"/>
    <x v="5073"/>
  </r>
  <r>
    <n v="120940"/>
    <x v="3"/>
    <x v="5074"/>
  </r>
  <r>
    <n v="120944"/>
    <x v="6"/>
    <x v="5075"/>
  </r>
  <r>
    <n v="120955"/>
    <x v="6"/>
    <x v="5076"/>
  </r>
  <r>
    <n v="120961"/>
    <x v="5"/>
    <x v="5077"/>
  </r>
  <r>
    <n v="120965"/>
    <x v="6"/>
    <x v="5078"/>
  </r>
  <r>
    <n v="120966"/>
    <x v="1"/>
    <x v="5079"/>
  </r>
  <r>
    <n v="121001"/>
    <x v="11"/>
    <x v="5080"/>
  </r>
  <r>
    <n v="121059"/>
    <x v="4"/>
    <x v="5081"/>
  </r>
  <r>
    <n v="121078"/>
    <x v="0"/>
    <x v="5082"/>
  </r>
  <r>
    <n v="121112"/>
    <x v="5"/>
    <x v="5083"/>
  </r>
  <r>
    <n v="121155"/>
    <x v="1"/>
    <x v="5084"/>
  </r>
  <r>
    <n v="121171"/>
    <x v="1"/>
    <x v="5085"/>
  </r>
  <r>
    <n v="121201"/>
    <x v="0"/>
    <x v="5086"/>
  </r>
  <r>
    <n v="121206"/>
    <x v="16"/>
    <x v="5087"/>
  </r>
  <r>
    <n v="121209"/>
    <x v="13"/>
    <x v="5088"/>
  </r>
  <r>
    <n v="121261"/>
    <x v="6"/>
    <x v="5089"/>
  </r>
  <r>
    <n v="121286"/>
    <x v="4"/>
    <x v="5090"/>
  </r>
  <r>
    <n v="121302"/>
    <x v="4"/>
    <x v="5091"/>
  </r>
  <r>
    <n v="121308"/>
    <x v="0"/>
    <x v="5092"/>
  </r>
  <r>
    <n v="121370"/>
    <x v="4"/>
    <x v="5093"/>
  </r>
  <r>
    <n v="121375"/>
    <x v="1"/>
    <x v="5094"/>
  </r>
  <r>
    <n v="121388"/>
    <x v="11"/>
    <x v="5095"/>
  </r>
  <r>
    <n v="121511"/>
    <x v="1"/>
    <x v="5096"/>
  </r>
  <r>
    <n v="121521"/>
    <x v="0"/>
    <x v="5097"/>
  </r>
  <r>
    <n v="121591"/>
    <x v="1"/>
    <x v="5098"/>
  </r>
  <r>
    <n v="121598"/>
    <x v="4"/>
    <x v="5099"/>
  </r>
  <r>
    <n v="121608"/>
    <x v="11"/>
    <x v="5100"/>
  </r>
  <r>
    <n v="121659"/>
    <x v="0"/>
    <x v="5101"/>
  </r>
  <r>
    <n v="121744"/>
    <x v="0"/>
    <x v="5102"/>
  </r>
  <r>
    <n v="121835"/>
    <x v="16"/>
    <x v="5103"/>
  </r>
  <r>
    <n v="121837"/>
    <x v="4"/>
    <x v="5104"/>
  </r>
  <r>
    <n v="121850"/>
    <x v="0"/>
    <x v="5105"/>
  </r>
  <r>
    <n v="121861"/>
    <x v="17"/>
    <x v="5106"/>
  </r>
  <r>
    <n v="121911"/>
    <x v="6"/>
    <x v="5107"/>
  </r>
  <r>
    <n v="121934"/>
    <x v="13"/>
    <x v="5108"/>
  </r>
  <r>
    <n v="121959"/>
    <x v="6"/>
    <x v="5109"/>
  </r>
  <r>
    <n v="122012"/>
    <x v="1"/>
    <x v="5110"/>
  </r>
  <r>
    <n v="122014"/>
    <x v="4"/>
    <x v="5111"/>
  </r>
  <r>
    <n v="122021"/>
    <x v="0"/>
    <x v="5112"/>
  </r>
  <r>
    <n v="122024"/>
    <x v="6"/>
    <x v="5113"/>
  </r>
  <r>
    <n v="122053"/>
    <x v="6"/>
    <x v="5114"/>
  </r>
  <r>
    <n v="122069"/>
    <x v="0"/>
    <x v="5115"/>
  </r>
  <r>
    <n v="122074"/>
    <x v="6"/>
    <x v="5116"/>
  </r>
  <r>
    <n v="122113"/>
    <x v="1"/>
    <x v="5117"/>
  </r>
  <r>
    <n v="122210"/>
    <x v="4"/>
    <x v="5118"/>
  </r>
  <r>
    <n v="122250"/>
    <x v="6"/>
    <x v="5119"/>
  </r>
  <r>
    <n v="122263"/>
    <x v="0"/>
    <x v="5120"/>
  </r>
  <r>
    <n v="122284"/>
    <x v="4"/>
    <x v="5121"/>
  </r>
  <r>
    <n v="122294"/>
    <x v="1"/>
    <x v="5122"/>
  </r>
  <r>
    <n v="122343"/>
    <x v="1"/>
    <x v="5123"/>
  </r>
  <r>
    <n v="122345"/>
    <x v="4"/>
    <x v="5124"/>
  </r>
  <r>
    <n v="122354"/>
    <x v="4"/>
    <x v="5125"/>
  </r>
  <r>
    <n v="122370"/>
    <x v="0"/>
    <x v="5126"/>
  </r>
  <r>
    <n v="122401"/>
    <x v="0"/>
    <x v="5127"/>
  </r>
  <r>
    <n v="122405"/>
    <x v="1"/>
    <x v="5128"/>
  </r>
  <r>
    <n v="122426"/>
    <x v="0"/>
    <x v="5129"/>
  </r>
  <r>
    <n v="122431"/>
    <x v="6"/>
    <x v="5130"/>
  </r>
  <r>
    <n v="122436"/>
    <x v="0"/>
    <x v="5131"/>
  </r>
  <r>
    <n v="122454"/>
    <x v="0"/>
    <x v="5132"/>
  </r>
  <r>
    <n v="122473"/>
    <x v="6"/>
    <x v="5133"/>
  </r>
  <r>
    <n v="122477"/>
    <x v="0"/>
    <x v="5134"/>
  </r>
  <r>
    <n v="122488"/>
    <x v="4"/>
    <x v="5135"/>
  </r>
  <r>
    <n v="122521"/>
    <x v="4"/>
    <x v="5136"/>
  </r>
  <r>
    <n v="122532"/>
    <x v="4"/>
    <x v="5137"/>
  </r>
  <r>
    <n v="122622"/>
    <x v="0"/>
    <x v="5138"/>
  </r>
  <r>
    <n v="122679"/>
    <x v="4"/>
    <x v="5139"/>
  </r>
  <r>
    <n v="122689"/>
    <x v="4"/>
    <x v="5140"/>
  </r>
  <r>
    <n v="122728"/>
    <x v="6"/>
    <x v="5141"/>
  </r>
  <r>
    <n v="122800"/>
    <x v="0"/>
    <x v="5142"/>
  </r>
  <r>
    <n v="122815"/>
    <x v="11"/>
    <x v="5143"/>
  </r>
  <r>
    <n v="122822"/>
    <x v="3"/>
    <x v="5144"/>
  </r>
  <r>
    <n v="122831"/>
    <x v="6"/>
    <x v="5145"/>
  </r>
  <r>
    <n v="122866"/>
    <x v="0"/>
    <x v="5146"/>
  </r>
  <r>
    <n v="122942"/>
    <x v="0"/>
    <x v="5147"/>
  </r>
  <r>
    <n v="123062"/>
    <x v="0"/>
    <x v="5148"/>
  </r>
  <r>
    <n v="123065"/>
    <x v="4"/>
    <x v="5149"/>
  </r>
  <r>
    <n v="123129"/>
    <x v="6"/>
    <x v="5150"/>
  </r>
  <r>
    <n v="123131"/>
    <x v="6"/>
    <x v="5151"/>
  </r>
  <r>
    <n v="123143"/>
    <x v="4"/>
    <x v="5152"/>
  </r>
  <r>
    <n v="123144"/>
    <x v="0"/>
    <x v="5153"/>
  </r>
  <r>
    <n v="123191"/>
    <x v="1"/>
    <x v="5154"/>
  </r>
  <r>
    <n v="123206"/>
    <x v="0"/>
    <x v="5155"/>
  </r>
  <r>
    <n v="123213"/>
    <x v="1"/>
    <x v="5156"/>
  </r>
  <r>
    <n v="123235"/>
    <x v="1"/>
    <x v="5157"/>
  </r>
  <r>
    <n v="123261"/>
    <x v="4"/>
    <x v="5158"/>
  </r>
  <r>
    <n v="123277"/>
    <x v="2"/>
    <x v="5159"/>
  </r>
  <r>
    <n v="123279"/>
    <x v="1"/>
    <x v="5160"/>
  </r>
  <r>
    <n v="123286"/>
    <x v="6"/>
    <x v="5161"/>
  </r>
  <r>
    <n v="123316"/>
    <x v="0"/>
    <x v="5162"/>
  </r>
  <r>
    <n v="123321"/>
    <x v="6"/>
    <x v="5163"/>
  </r>
  <r>
    <n v="123336"/>
    <x v="5"/>
    <x v="5164"/>
  </r>
  <r>
    <n v="123347"/>
    <x v="0"/>
    <x v="5165"/>
  </r>
  <r>
    <n v="123371"/>
    <x v="1"/>
    <x v="5166"/>
  </r>
  <r>
    <n v="123373"/>
    <x v="4"/>
    <x v="5167"/>
  </r>
  <r>
    <n v="123422"/>
    <x v="1"/>
    <x v="5168"/>
  </r>
  <r>
    <n v="123444"/>
    <x v="0"/>
    <x v="5169"/>
  </r>
  <r>
    <n v="123470"/>
    <x v="12"/>
    <x v="5170"/>
  </r>
  <r>
    <n v="123471"/>
    <x v="0"/>
    <x v="5171"/>
  </r>
  <r>
    <n v="123475"/>
    <x v="1"/>
    <x v="5172"/>
  </r>
  <r>
    <n v="123483"/>
    <x v="11"/>
    <x v="5173"/>
  </r>
  <r>
    <n v="123499"/>
    <x v="11"/>
    <x v="5174"/>
  </r>
  <r>
    <n v="123548"/>
    <x v="6"/>
    <x v="5175"/>
  </r>
  <r>
    <n v="123563"/>
    <x v="0"/>
    <x v="5176"/>
  </r>
  <r>
    <n v="123599"/>
    <x v="6"/>
    <x v="5177"/>
  </r>
  <r>
    <n v="123651"/>
    <x v="1"/>
    <x v="5178"/>
  </r>
  <r>
    <n v="123652"/>
    <x v="0"/>
    <x v="5179"/>
  </r>
  <r>
    <n v="123683"/>
    <x v="1"/>
    <x v="5180"/>
  </r>
  <r>
    <n v="123684"/>
    <x v="6"/>
    <x v="5181"/>
  </r>
  <r>
    <n v="123700"/>
    <x v="0"/>
    <x v="5182"/>
  </r>
  <r>
    <n v="123784"/>
    <x v="9"/>
    <x v="5183"/>
  </r>
  <r>
    <n v="123805"/>
    <x v="6"/>
    <x v="5184"/>
  </r>
  <r>
    <n v="123856"/>
    <x v="6"/>
    <x v="5185"/>
  </r>
  <r>
    <n v="123882"/>
    <x v="6"/>
    <x v="5186"/>
  </r>
  <r>
    <n v="123910"/>
    <x v="1"/>
    <x v="5187"/>
  </r>
  <r>
    <n v="123921"/>
    <x v="1"/>
    <x v="5188"/>
  </r>
  <r>
    <n v="123956"/>
    <x v="0"/>
    <x v="5189"/>
  </r>
  <r>
    <n v="123959"/>
    <x v="0"/>
    <x v="5190"/>
  </r>
  <r>
    <n v="123971"/>
    <x v="4"/>
    <x v="5191"/>
  </r>
  <r>
    <n v="123985"/>
    <x v="1"/>
    <x v="5192"/>
  </r>
  <r>
    <n v="124016"/>
    <x v="11"/>
    <x v="5193"/>
  </r>
  <r>
    <n v="124030"/>
    <x v="4"/>
    <x v="5194"/>
  </r>
  <r>
    <n v="124048"/>
    <x v="0"/>
    <x v="5195"/>
  </r>
  <r>
    <n v="124057"/>
    <x v="1"/>
    <x v="5196"/>
  </r>
  <r>
    <n v="124087"/>
    <x v="1"/>
    <x v="5197"/>
  </r>
  <r>
    <n v="124098"/>
    <x v="4"/>
    <x v="5198"/>
  </r>
  <r>
    <n v="124113"/>
    <x v="0"/>
    <x v="5199"/>
  </r>
  <r>
    <n v="124117"/>
    <x v="6"/>
    <x v="5200"/>
  </r>
  <r>
    <n v="124118"/>
    <x v="11"/>
    <x v="5201"/>
  </r>
  <r>
    <n v="124161"/>
    <x v="0"/>
    <x v="5202"/>
  </r>
  <r>
    <n v="124210"/>
    <x v="6"/>
    <x v="5203"/>
  </r>
  <r>
    <n v="124212"/>
    <x v="6"/>
    <x v="5204"/>
  </r>
  <r>
    <n v="124217"/>
    <x v="4"/>
    <x v="5205"/>
  </r>
  <r>
    <n v="124252"/>
    <x v="0"/>
    <x v="5206"/>
  </r>
  <r>
    <n v="124266"/>
    <x v="0"/>
    <x v="5207"/>
  </r>
  <r>
    <n v="124341"/>
    <x v="11"/>
    <x v="5208"/>
  </r>
  <r>
    <n v="124396"/>
    <x v="6"/>
    <x v="5209"/>
  </r>
  <r>
    <n v="124407"/>
    <x v="0"/>
    <x v="5210"/>
  </r>
  <r>
    <n v="124431"/>
    <x v="0"/>
    <x v="5211"/>
  </r>
  <r>
    <n v="124457"/>
    <x v="1"/>
    <x v="5212"/>
  </r>
  <r>
    <n v="124504"/>
    <x v="1"/>
    <x v="5213"/>
  </r>
  <r>
    <n v="124546"/>
    <x v="5"/>
    <x v="5214"/>
  </r>
  <r>
    <n v="124555"/>
    <x v="1"/>
    <x v="5215"/>
  </r>
  <r>
    <n v="124565"/>
    <x v="0"/>
    <x v="5216"/>
  </r>
  <r>
    <n v="124613"/>
    <x v="6"/>
    <x v="5217"/>
  </r>
  <r>
    <n v="124653"/>
    <x v="1"/>
    <x v="5218"/>
  </r>
  <r>
    <n v="124657"/>
    <x v="7"/>
    <x v="5219"/>
  </r>
  <r>
    <n v="124662"/>
    <x v="0"/>
    <x v="5220"/>
  </r>
  <r>
    <n v="124793"/>
    <x v="13"/>
    <x v="5221"/>
  </r>
  <r>
    <n v="124831"/>
    <x v="1"/>
    <x v="5222"/>
  </r>
  <r>
    <n v="124863"/>
    <x v="1"/>
    <x v="5223"/>
  </r>
  <r>
    <n v="124881"/>
    <x v="4"/>
    <x v="5224"/>
  </r>
  <r>
    <n v="124917"/>
    <x v="0"/>
    <x v="5225"/>
  </r>
  <r>
    <n v="124918"/>
    <x v="0"/>
    <x v="5226"/>
  </r>
  <r>
    <n v="124924"/>
    <x v="6"/>
    <x v="5227"/>
  </r>
  <r>
    <n v="124927"/>
    <x v="0"/>
    <x v="5228"/>
  </r>
  <r>
    <n v="124958"/>
    <x v="4"/>
    <x v="5229"/>
  </r>
  <r>
    <n v="124975"/>
    <x v="0"/>
    <x v="5230"/>
  </r>
  <r>
    <n v="124981"/>
    <x v="4"/>
    <x v="5231"/>
  </r>
  <r>
    <n v="124986"/>
    <x v="1"/>
    <x v="5232"/>
  </r>
  <r>
    <n v="125001"/>
    <x v="5"/>
    <x v="5233"/>
  </r>
  <r>
    <n v="125012"/>
    <x v="6"/>
    <x v="5234"/>
  </r>
  <r>
    <n v="125027"/>
    <x v="0"/>
    <x v="5235"/>
  </r>
  <r>
    <n v="125034"/>
    <x v="0"/>
    <x v="5236"/>
  </r>
  <r>
    <n v="125035"/>
    <x v="6"/>
    <x v="5237"/>
  </r>
  <r>
    <n v="125087"/>
    <x v="4"/>
    <x v="5238"/>
  </r>
  <r>
    <n v="125099"/>
    <x v="0"/>
    <x v="5239"/>
  </r>
  <r>
    <n v="125102"/>
    <x v="3"/>
    <x v="5240"/>
  </r>
  <r>
    <n v="125134"/>
    <x v="0"/>
    <x v="5241"/>
  </r>
  <r>
    <n v="125165"/>
    <x v="0"/>
    <x v="5242"/>
  </r>
  <r>
    <n v="125180"/>
    <x v="4"/>
    <x v="5243"/>
  </r>
  <r>
    <n v="125242"/>
    <x v="1"/>
    <x v="5244"/>
  </r>
  <r>
    <n v="125246"/>
    <x v="0"/>
    <x v="5245"/>
  </r>
  <r>
    <n v="125291"/>
    <x v="5"/>
    <x v="5246"/>
  </r>
  <r>
    <n v="125345"/>
    <x v="11"/>
    <x v="5247"/>
  </r>
  <r>
    <n v="125400"/>
    <x v="4"/>
    <x v="5248"/>
  </r>
  <r>
    <n v="125413"/>
    <x v="1"/>
    <x v="5249"/>
  </r>
  <r>
    <n v="125414"/>
    <x v="1"/>
    <x v="5250"/>
  </r>
  <r>
    <n v="125416"/>
    <x v="1"/>
    <x v="5251"/>
  </r>
  <r>
    <n v="125458"/>
    <x v="1"/>
    <x v="5252"/>
  </r>
  <r>
    <n v="125532"/>
    <x v="0"/>
    <x v="5253"/>
  </r>
  <r>
    <n v="125552"/>
    <x v="0"/>
    <x v="5254"/>
  </r>
  <r>
    <n v="125556"/>
    <x v="0"/>
    <x v="5255"/>
  </r>
  <r>
    <n v="125575"/>
    <x v="3"/>
    <x v="5256"/>
  </r>
  <r>
    <n v="125583"/>
    <x v="0"/>
    <x v="5257"/>
  </r>
  <r>
    <n v="125588"/>
    <x v="1"/>
    <x v="5258"/>
  </r>
  <r>
    <n v="125600"/>
    <x v="0"/>
    <x v="5259"/>
  </r>
  <r>
    <n v="125625"/>
    <x v="8"/>
    <x v="5260"/>
  </r>
  <r>
    <n v="125787"/>
    <x v="0"/>
    <x v="5261"/>
  </r>
  <r>
    <n v="125842"/>
    <x v="0"/>
    <x v="5262"/>
  </r>
  <r>
    <n v="125859"/>
    <x v="0"/>
    <x v="5263"/>
  </r>
  <r>
    <n v="125874"/>
    <x v="2"/>
    <x v="5264"/>
  </r>
  <r>
    <n v="125889"/>
    <x v="6"/>
    <x v="5265"/>
  </r>
  <r>
    <n v="125915"/>
    <x v="4"/>
    <x v="5266"/>
  </r>
  <r>
    <n v="125965"/>
    <x v="1"/>
    <x v="5267"/>
  </r>
  <r>
    <n v="125991"/>
    <x v="6"/>
    <x v="5268"/>
  </r>
  <r>
    <n v="125994"/>
    <x v="0"/>
    <x v="5269"/>
  </r>
  <r>
    <n v="126002"/>
    <x v="4"/>
    <x v="5270"/>
  </r>
  <r>
    <n v="126047"/>
    <x v="1"/>
    <x v="5271"/>
  </r>
  <r>
    <n v="126095"/>
    <x v="6"/>
    <x v="5272"/>
  </r>
  <r>
    <n v="126127"/>
    <x v="0"/>
    <x v="5273"/>
  </r>
  <r>
    <n v="126132"/>
    <x v="4"/>
    <x v="5274"/>
  </r>
  <r>
    <n v="126203"/>
    <x v="5"/>
    <x v="5275"/>
  </r>
  <r>
    <n v="126233"/>
    <x v="13"/>
    <x v="5276"/>
  </r>
  <r>
    <n v="126246"/>
    <x v="0"/>
    <x v="5277"/>
  </r>
  <r>
    <n v="126247"/>
    <x v="0"/>
    <x v="5278"/>
  </r>
  <r>
    <n v="126249"/>
    <x v="0"/>
    <x v="5279"/>
  </r>
  <r>
    <n v="126394"/>
    <x v="0"/>
    <x v="5280"/>
  </r>
  <r>
    <n v="126398"/>
    <x v="6"/>
    <x v="5281"/>
  </r>
  <r>
    <n v="126404"/>
    <x v="0"/>
    <x v="5282"/>
  </r>
  <r>
    <n v="126410"/>
    <x v="1"/>
    <x v="5283"/>
  </r>
  <r>
    <n v="126418"/>
    <x v="1"/>
    <x v="5284"/>
  </r>
  <r>
    <n v="126429"/>
    <x v="0"/>
    <x v="5285"/>
  </r>
  <r>
    <n v="126442"/>
    <x v="10"/>
    <x v="5286"/>
  </r>
  <r>
    <n v="126465"/>
    <x v="6"/>
    <x v="5287"/>
  </r>
  <r>
    <n v="126496"/>
    <x v="6"/>
    <x v="5288"/>
  </r>
  <r>
    <n v="126528"/>
    <x v="0"/>
    <x v="5289"/>
  </r>
  <r>
    <n v="126554"/>
    <x v="0"/>
    <x v="5290"/>
  </r>
  <r>
    <n v="126556"/>
    <x v="6"/>
    <x v="5291"/>
  </r>
  <r>
    <n v="126587"/>
    <x v="6"/>
    <x v="5292"/>
  </r>
  <r>
    <n v="126593"/>
    <x v="0"/>
    <x v="5293"/>
  </r>
  <r>
    <n v="126594"/>
    <x v="6"/>
    <x v="5294"/>
  </r>
  <r>
    <n v="126618"/>
    <x v="0"/>
    <x v="5295"/>
  </r>
  <r>
    <n v="126628"/>
    <x v="0"/>
    <x v="5296"/>
  </r>
  <r>
    <n v="126637"/>
    <x v="0"/>
    <x v="5297"/>
  </r>
  <r>
    <n v="126642"/>
    <x v="6"/>
    <x v="5298"/>
  </r>
  <r>
    <n v="126674"/>
    <x v="0"/>
    <x v="5299"/>
  </r>
  <r>
    <n v="126702"/>
    <x v="1"/>
    <x v="5300"/>
  </r>
  <r>
    <n v="126721"/>
    <x v="0"/>
    <x v="5301"/>
  </r>
  <r>
    <n v="126725"/>
    <x v="4"/>
    <x v="5302"/>
  </r>
  <r>
    <n v="126728"/>
    <x v="5"/>
    <x v="5303"/>
  </r>
  <r>
    <n v="126731"/>
    <x v="4"/>
    <x v="5304"/>
  </r>
  <r>
    <n v="126776"/>
    <x v="6"/>
    <x v="5305"/>
  </r>
  <r>
    <n v="126832"/>
    <x v="6"/>
    <x v="5306"/>
  </r>
  <r>
    <n v="126885"/>
    <x v="4"/>
    <x v="5307"/>
  </r>
  <r>
    <n v="126887"/>
    <x v="6"/>
    <x v="5308"/>
  </r>
  <r>
    <n v="126891"/>
    <x v="0"/>
    <x v="5309"/>
  </r>
  <r>
    <n v="126957"/>
    <x v="0"/>
    <x v="5310"/>
  </r>
  <r>
    <n v="126958"/>
    <x v="11"/>
    <x v="5311"/>
  </r>
  <r>
    <n v="126978"/>
    <x v="0"/>
    <x v="5312"/>
  </r>
  <r>
    <n v="127006"/>
    <x v="0"/>
    <x v="5313"/>
  </r>
  <r>
    <n v="127046"/>
    <x v="8"/>
    <x v="5314"/>
  </r>
  <r>
    <n v="127060"/>
    <x v="6"/>
    <x v="5315"/>
  </r>
  <r>
    <n v="127066"/>
    <x v="4"/>
    <x v="5316"/>
  </r>
  <r>
    <n v="127081"/>
    <x v="14"/>
    <x v="5317"/>
  </r>
  <r>
    <n v="127083"/>
    <x v="6"/>
    <x v="5318"/>
  </r>
  <r>
    <n v="127095"/>
    <x v="4"/>
    <x v="5319"/>
  </r>
  <r>
    <n v="127116"/>
    <x v="1"/>
    <x v="5320"/>
  </r>
  <r>
    <n v="127119"/>
    <x v="0"/>
    <x v="5321"/>
  </r>
  <r>
    <n v="127128"/>
    <x v="0"/>
    <x v="5322"/>
  </r>
  <r>
    <n v="127144"/>
    <x v="1"/>
    <x v="5323"/>
  </r>
  <r>
    <n v="127169"/>
    <x v="1"/>
    <x v="5324"/>
  </r>
  <r>
    <n v="127174"/>
    <x v="6"/>
    <x v="5325"/>
  </r>
  <r>
    <n v="127191"/>
    <x v="0"/>
    <x v="5326"/>
  </r>
  <r>
    <n v="127223"/>
    <x v="1"/>
    <x v="5327"/>
  </r>
  <r>
    <n v="127251"/>
    <x v="6"/>
    <x v="5328"/>
  </r>
  <r>
    <n v="127269"/>
    <x v="4"/>
    <x v="5329"/>
  </r>
  <r>
    <n v="127290"/>
    <x v="12"/>
    <x v="5330"/>
  </r>
  <r>
    <n v="127304"/>
    <x v="4"/>
    <x v="5331"/>
  </r>
  <r>
    <n v="127322"/>
    <x v="11"/>
    <x v="5332"/>
  </r>
  <r>
    <n v="127326"/>
    <x v="6"/>
    <x v="5333"/>
  </r>
  <r>
    <n v="127347"/>
    <x v="5"/>
    <x v="5334"/>
  </r>
  <r>
    <n v="127391"/>
    <x v="0"/>
    <x v="5335"/>
  </r>
  <r>
    <n v="127398"/>
    <x v="6"/>
    <x v="5336"/>
  </r>
  <r>
    <n v="127399"/>
    <x v="0"/>
    <x v="5337"/>
  </r>
  <r>
    <n v="127428"/>
    <x v="1"/>
    <x v="5338"/>
  </r>
  <r>
    <n v="127448"/>
    <x v="4"/>
    <x v="5339"/>
  </r>
  <r>
    <n v="127493"/>
    <x v="0"/>
    <x v="5340"/>
  </r>
  <r>
    <n v="127505"/>
    <x v="8"/>
    <x v="5341"/>
  </r>
  <r>
    <n v="127566"/>
    <x v="0"/>
    <x v="5342"/>
  </r>
  <r>
    <n v="127577"/>
    <x v="1"/>
    <x v="5343"/>
  </r>
  <r>
    <n v="127588"/>
    <x v="1"/>
    <x v="5344"/>
  </r>
  <r>
    <n v="127621"/>
    <x v="0"/>
    <x v="5345"/>
  </r>
  <r>
    <n v="127628"/>
    <x v="6"/>
    <x v="5346"/>
  </r>
  <r>
    <n v="127704"/>
    <x v="2"/>
    <x v="5347"/>
  </r>
  <r>
    <n v="127713"/>
    <x v="0"/>
    <x v="5348"/>
  </r>
  <r>
    <n v="127724"/>
    <x v="5"/>
    <x v="5349"/>
  </r>
  <r>
    <n v="127733"/>
    <x v="0"/>
    <x v="5350"/>
  </r>
  <r>
    <n v="127737"/>
    <x v="0"/>
    <x v="5351"/>
  </r>
  <r>
    <n v="127738"/>
    <x v="4"/>
    <x v="5352"/>
  </r>
  <r>
    <n v="127808"/>
    <x v="0"/>
    <x v="5353"/>
  </r>
  <r>
    <n v="127828"/>
    <x v="6"/>
    <x v="5354"/>
  </r>
  <r>
    <n v="127845"/>
    <x v="6"/>
    <x v="5355"/>
  </r>
  <r>
    <n v="127887"/>
    <x v="6"/>
    <x v="5356"/>
  </r>
  <r>
    <n v="127891"/>
    <x v="6"/>
    <x v="5357"/>
  </r>
  <r>
    <n v="127913"/>
    <x v="0"/>
    <x v="5358"/>
  </r>
  <r>
    <n v="127946"/>
    <x v="2"/>
    <x v="5359"/>
  </r>
  <r>
    <n v="127953"/>
    <x v="2"/>
    <x v="5360"/>
  </r>
  <r>
    <n v="127978"/>
    <x v="6"/>
    <x v="5361"/>
  </r>
  <r>
    <n v="127986"/>
    <x v="1"/>
    <x v="5362"/>
  </r>
  <r>
    <n v="128050"/>
    <x v="6"/>
    <x v="5363"/>
  </r>
  <r>
    <n v="128101"/>
    <x v="4"/>
    <x v="5364"/>
  </r>
  <r>
    <n v="128147"/>
    <x v="0"/>
    <x v="5365"/>
  </r>
  <r>
    <n v="128157"/>
    <x v="0"/>
    <x v="5366"/>
  </r>
  <r>
    <n v="128167"/>
    <x v="1"/>
    <x v="5367"/>
  </r>
  <r>
    <n v="128168"/>
    <x v="1"/>
    <x v="5368"/>
  </r>
  <r>
    <n v="128246"/>
    <x v="6"/>
    <x v="5369"/>
  </r>
  <r>
    <n v="128253"/>
    <x v="12"/>
    <x v="5370"/>
  </r>
  <r>
    <n v="128321"/>
    <x v="3"/>
    <x v="5371"/>
  </r>
  <r>
    <n v="128324"/>
    <x v="4"/>
    <x v="5372"/>
  </r>
  <r>
    <n v="128336"/>
    <x v="4"/>
    <x v="5373"/>
  </r>
  <r>
    <n v="128344"/>
    <x v="4"/>
    <x v="5374"/>
  </r>
  <r>
    <n v="128396"/>
    <x v="0"/>
    <x v="5375"/>
  </r>
  <r>
    <n v="128422"/>
    <x v="4"/>
    <x v="5376"/>
  </r>
  <r>
    <n v="128441"/>
    <x v="0"/>
    <x v="5377"/>
  </r>
  <r>
    <n v="128444"/>
    <x v="0"/>
    <x v="5378"/>
  </r>
  <r>
    <n v="128477"/>
    <x v="6"/>
    <x v="5379"/>
  </r>
  <r>
    <n v="128498"/>
    <x v="11"/>
    <x v="5380"/>
  </r>
  <r>
    <n v="128507"/>
    <x v="0"/>
    <x v="5381"/>
  </r>
  <r>
    <n v="128512"/>
    <x v="16"/>
    <x v="5382"/>
  </r>
  <r>
    <n v="128519"/>
    <x v="3"/>
    <x v="5383"/>
  </r>
  <r>
    <n v="128539"/>
    <x v="1"/>
    <x v="5384"/>
  </r>
  <r>
    <n v="128554"/>
    <x v="2"/>
    <x v="5385"/>
  </r>
  <r>
    <n v="128560"/>
    <x v="6"/>
    <x v="5386"/>
  </r>
  <r>
    <n v="128561"/>
    <x v="4"/>
    <x v="5387"/>
  </r>
  <r>
    <n v="128569"/>
    <x v="0"/>
    <x v="5388"/>
  </r>
  <r>
    <n v="128579"/>
    <x v="0"/>
    <x v="5389"/>
  </r>
  <r>
    <n v="128642"/>
    <x v="7"/>
    <x v="5390"/>
  </r>
  <r>
    <n v="128665"/>
    <x v="1"/>
    <x v="5391"/>
  </r>
  <r>
    <n v="128686"/>
    <x v="3"/>
    <x v="5392"/>
  </r>
  <r>
    <n v="128715"/>
    <x v="1"/>
    <x v="5393"/>
  </r>
  <r>
    <n v="128725"/>
    <x v="6"/>
    <x v="5394"/>
  </r>
  <r>
    <n v="128806"/>
    <x v="0"/>
    <x v="5395"/>
  </r>
  <r>
    <n v="128838"/>
    <x v="0"/>
    <x v="5396"/>
  </r>
  <r>
    <n v="128852"/>
    <x v="1"/>
    <x v="5397"/>
  </r>
  <r>
    <n v="128861"/>
    <x v="1"/>
    <x v="5398"/>
  </r>
  <r>
    <n v="128878"/>
    <x v="0"/>
    <x v="5399"/>
  </r>
  <r>
    <n v="128903"/>
    <x v="6"/>
    <x v="5400"/>
  </r>
  <r>
    <n v="128909"/>
    <x v="1"/>
    <x v="5401"/>
  </r>
  <r>
    <n v="128910"/>
    <x v="1"/>
    <x v="5402"/>
  </r>
  <r>
    <n v="128958"/>
    <x v="6"/>
    <x v="5403"/>
  </r>
  <r>
    <n v="128976"/>
    <x v="8"/>
    <x v="5404"/>
  </r>
  <r>
    <n v="128984"/>
    <x v="11"/>
    <x v="5405"/>
  </r>
  <r>
    <n v="129009"/>
    <x v="0"/>
    <x v="5406"/>
  </r>
  <r>
    <n v="129046"/>
    <x v="0"/>
    <x v="5407"/>
  </r>
  <r>
    <n v="129074"/>
    <x v="0"/>
    <x v="5408"/>
  </r>
  <r>
    <n v="129108"/>
    <x v="16"/>
    <x v="5409"/>
  </r>
  <r>
    <n v="129123"/>
    <x v="0"/>
    <x v="5410"/>
  </r>
  <r>
    <n v="129129"/>
    <x v="16"/>
    <x v="5411"/>
  </r>
  <r>
    <n v="129159"/>
    <x v="4"/>
    <x v="5412"/>
  </r>
  <r>
    <n v="129189"/>
    <x v="4"/>
    <x v="5413"/>
  </r>
  <r>
    <n v="129197"/>
    <x v="1"/>
    <x v="5414"/>
  </r>
  <r>
    <n v="129199"/>
    <x v="0"/>
    <x v="5415"/>
  </r>
  <r>
    <n v="129232"/>
    <x v="1"/>
    <x v="5416"/>
  </r>
  <r>
    <n v="129237"/>
    <x v="6"/>
    <x v="5417"/>
  </r>
  <r>
    <n v="129254"/>
    <x v="1"/>
    <x v="5418"/>
  </r>
  <r>
    <n v="129259"/>
    <x v="2"/>
    <x v="5419"/>
  </r>
  <r>
    <n v="129315"/>
    <x v="1"/>
    <x v="5420"/>
  </r>
  <r>
    <n v="129356"/>
    <x v="6"/>
    <x v="5421"/>
  </r>
  <r>
    <n v="129378"/>
    <x v="4"/>
    <x v="5422"/>
  </r>
  <r>
    <n v="129395"/>
    <x v="4"/>
    <x v="5423"/>
  </r>
  <r>
    <n v="129479"/>
    <x v="12"/>
    <x v="5424"/>
  </r>
  <r>
    <n v="129487"/>
    <x v="4"/>
    <x v="5425"/>
  </r>
  <r>
    <n v="129488"/>
    <x v="1"/>
    <x v="5426"/>
  </r>
  <r>
    <n v="129525"/>
    <x v="4"/>
    <x v="5427"/>
  </r>
  <r>
    <n v="129526"/>
    <x v="0"/>
    <x v="5428"/>
  </r>
  <r>
    <n v="129528"/>
    <x v="1"/>
    <x v="5429"/>
  </r>
  <r>
    <n v="129533"/>
    <x v="0"/>
    <x v="5430"/>
  </r>
  <r>
    <n v="129537"/>
    <x v="6"/>
    <x v="5431"/>
  </r>
  <r>
    <n v="129538"/>
    <x v="8"/>
    <x v="5432"/>
  </r>
  <r>
    <n v="129556"/>
    <x v="6"/>
    <x v="5433"/>
  </r>
  <r>
    <n v="129568"/>
    <x v="0"/>
    <x v="5434"/>
  </r>
  <r>
    <n v="129636"/>
    <x v="11"/>
    <x v="5435"/>
  </r>
  <r>
    <n v="129649"/>
    <x v="0"/>
    <x v="5436"/>
  </r>
  <r>
    <n v="129654"/>
    <x v="11"/>
    <x v="5437"/>
  </r>
  <r>
    <n v="129695"/>
    <x v="4"/>
    <x v="5438"/>
  </r>
  <r>
    <n v="129700"/>
    <x v="1"/>
    <x v="5439"/>
  </r>
  <r>
    <n v="129811"/>
    <x v="0"/>
    <x v="5440"/>
  </r>
  <r>
    <n v="129839"/>
    <x v="0"/>
    <x v="5441"/>
  </r>
  <r>
    <n v="129844"/>
    <x v="16"/>
    <x v="5442"/>
  </r>
  <r>
    <n v="129872"/>
    <x v="6"/>
    <x v="5443"/>
  </r>
  <r>
    <n v="129879"/>
    <x v="0"/>
    <x v="5444"/>
  </r>
  <r>
    <n v="129915"/>
    <x v="13"/>
    <x v="5445"/>
  </r>
  <r>
    <n v="129925"/>
    <x v="10"/>
    <x v="5446"/>
  </r>
  <r>
    <n v="129933"/>
    <x v="6"/>
    <x v="5447"/>
  </r>
  <r>
    <n v="129934"/>
    <x v="0"/>
    <x v="5448"/>
  </r>
  <r>
    <n v="129936"/>
    <x v="4"/>
    <x v="5449"/>
  </r>
  <r>
    <n v="129965"/>
    <x v="13"/>
    <x v="5450"/>
  </r>
  <r>
    <n v="130017"/>
    <x v="6"/>
    <x v="5451"/>
  </r>
  <r>
    <n v="130070"/>
    <x v="0"/>
    <x v="5452"/>
  </r>
  <r>
    <n v="130087"/>
    <x v="0"/>
    <x v="5453"/>
  </r>
  <r>
    <n v="130149"/>
    <x v="1"/>
    <x v="5454"/>
  </r>
  <r>
    <n v="130233"/>
    <x v="6"/>
    <x v="5455"/>
  </r>
  <r>
    <n v="130262"/>
    <x v="0"/>
    <x v="5456"/>
  </r>
  <r>
    <n v="130276"/>
    <x v="1"/>
    <x v="5457"/>
  </r>
  <r>
    <n v="130282"/>
    <x v="0"/>
    <x v="5458"/>
  </r>
  <r>
    <n v="130297"/>
    <x v="0"/>
    <x v="5459"/>
  </r>
  <r>
    <n v="130315"/>
    <x v="6"/>
    <x v="5460"/>
  </r>
  <r>
    <n v="130344"/>
    <x v="4"/>
    <x v="5461"/>
  </r>
  <r>
    <n v="130357"/>
    <x v="1"/>
    <x v="5462"/>
  </r>
  <r>
    <n v="130370"/>
    <x v="1"/>
    <x v="5463"/>
  </r>
  <r>
    <n v="130384"/>
    <x v="1"/>
    <x v="5464"/>
  </r>
  <r>
    <n v="130389"/>
    <x v="0"/>
    <x v="5465"/>
  </r>
  <r>
    <n v="130397"/>
    <x v="0"/>
    <x v="5466"/>
  </r>
  <r>
    <n v="130414"/>
    <x v="6"/>
    <x v="5467"/>
  </r>
  <r>
    <n v="130418"/>
    <x v="10"/>
    <x v="5468"/>
  </r>
  <r>
    <n v="130479"/>
    <x v="5"/>
    <x v="5469"/>
  </r>
  <r>
    <n v="130497"/>
    <x v="4"/>
    <x v="5470"/>
  </r>
  <r>
    <n v="130536"/>
    <x v="4"/>
    <x v="5471"/>
  </r>
  <r>
    <n v="130562"/>
    <x v="0"/>
    <x v="5472"/>
  </r>
  <r>
    <n v="130563"/>
    <x v="11"/>
    <x v="5473"/>
  </r>
  <r>
    <n v="130617"/>
    <x v="1"/>
    <x v="5474"/>
  </r>
  <r>
    <n v="130654"/>
    <x v="6"/>
    <x v="5475"/>
  </r>
  <r>
    <n v="130681"/>
    <x v="1"/>
    <x v="5476"/>
  </r>
  <r>
    <n v="130709"/>
    <x v="1"/>
    <x v="5477"/>
  </r>
  <r>
    <n v="130731"/>
    <x v="0"/>
    <x v="5478"/>
  </r>
  <r>
    <n v="130732"/>
    <x v="0"/>
    <x v="5479"/>
  </r>
  <r>
    <n v="130736"/>
    <x v="0"/>
    <x v="5480"/>
  </r>
  <r>
    <n v="130777"/>
    <x v="1"/>
    <x v="5481"/>
  </r>
  <r>
    <n v="130798"/>
    <x v="1"/>
    <x v="5482"/>
  </r>
  <r>
    <n v="130862"/>
    <x v="5"/>
    <x v="5483"/>
  </r>
  <r>
    <n v="130864"/>
    <x v="1"/>
    <x v="5484"/>
  </r>
  <r>
    <n v="130896"/>
    <x v="0"/>
    <x v="5485"/>
  </r>
  <r>
    <n v="130900"/>
    <x v="4"/>
    <x v="5486"/>
  </r>
  <r>
    <n v="130913"/>
    <x v="0"/>
    <x v="5487"/>
  </r>
  <r>
    <n v="130919"/>
    <x v="0"/>
    <x v="5488"/>
  </r>
  <r>
    <n v="130933"/>
    <x v="1"/>
    <x v="5489"/>
  </r>
  <r>
    <n v="130942"/>
    <x v="6"/>
    <x v="5490"/>
  </r>
  <r>
    <n v="130943"/>
    <x v="6"/>
    <x v="5491"/>
  </r>
  <r>
    <n v="130944"/>
    <x v="0"/>
    <x v="5492"/>
  </r>
  <r>
    <n v="130967"/>
    <x v="9"/>
    <x v="5493"/>
  </r>
  <r>
    <n v="131007"/>
    <x v="0"/>
    <x v="5494"/>
  </r>
  <r>
    <n v="131031"/>
    <x v="1"/>
    <x v="5495"/>
  </r>
  <r>
    <n v="131065"/>
    <x v="0"/>
    <x v="5496"/>
  </r>
  <r>
    <n v="131066"/>
    <x v="0"/>
    <x v="5497"/>
  </r>
  <r>
    <n v="131149"/>
    <x v="1"/>
    <x v="5498"/>
  </r>
  <r>
    <n v="131212"/>
    <x v="6"/>
    <x v="5499"/>
  </r>
  <r>
    <n v="131222"/>
    <x v="1"/>
    <x v="5500"/>
  </r>
  <r>
    <n v="131268"/>
    <x v="0"/>
    <x v="5501"/>
  </r>
  <r>
    <n v="131289"/>
    <x v="2"/>
    <x v="5502"/>
  </r>
  <r>
    <n v="131304"/>
    <x v="6"/>
    <x v="5503"/>
  </r>
  <r>
    <n v="131319"/>
    <x v="4"/>
    <x v="5504"/>
  </r>
  <r>
    <n v="131323"/>
    <x v="0"/>
    <x v="5505"/>
  </r>
  <r>
    <n v="131347"/>
    <x v="4"/>
    <x v="5506"/>
  </r>
  <r>
    <n v="131361"/>
    <x v="3"/>
    <x v="5507"/>
  </r>
  <r>
    <n v="131374"/>
    <x v="17"/>
    <x v="5508"/>
  </r>
  <r>
    <n v="131402"/>
    <x v="6"/>
    <x v="5509"/>
  </r>
  <r>
    <n v="131467"/>
    <x v="0"/>
    <x v="5510"/>
  </r>
  <r>
    <n v="131472"/>
    <x v="11"/>
    <x v="5511"/>
  </r>
  <r>
    <n v="131570"/>
    <x v="0"/>
    <x v="5512"/>
  </r>
  <r>
    <n v="131620"/>
    <x v="1"/>
    <x v="5513"/>
  </r>
  <r>
    <n v="131622"/>
    <x v="15"/>
    <x v="5514"/>
  </r>
  <r>
    <n v="131635"/>
    <x v="4"/>
    <x v="5515"/>
  </r>
  <r>
    <n v="131646"/>
    <x v="1"/>
    <x v="5516"/>
  </r>
  <r>
    <n v="131658"/>
    <x v="4"/>
    <x v="5517"/>
  </r>
  <r>
    <n v="131723"/>
    <x v="11"/>
    <x v="5518"/>
  </r>
  <r>
    <n v="131730"/>
    <x v="0"/>
    <x v="5519"/>
  </r>
  <r>
    <n v="131732"/>
    <x v="11"/>
    <x v="5520"/>
  </r>
  <r>
    <n v="131803"/>
    <x v="2"/>
    <x v="5521"/>
  </r>
  <r>
    <n v="131820"/>
    <x v="4"/>
    <x v="5522"/>
  </r>
  <r>
    <n v="131935"/>
    <x v="0"/>
    <x v="5523"/>
  </r>
  <r>
    <n v="131944"/>
    <x v="0"/>
    <x v="5524"/>
  </r>
  <r>
    <n v="131951"/>
    <x v="1"/>
    <x v="5525"/>
  </r>
  <r>
    <n v="131965"/>
    <x v="6"/>
    <x v="5526"/>
  </r>
  <r>
    <n v="131966"/>
    <x v="0"/>
    <x v="5527"/>
  </r>
  <r>
    <n v="131988"/>
    <x v="6"/>
    <x v="5528"/>
  </r>
  <r>
    <n v="132001"/>
    <x v="0"/>
    <x v="5529"/>
  </r>
  <r>
    <n v="132047"/>
    <x v="0"/>
    <x v="5530"/>
  </r>
  <r>
    <n v="132055"/>
    <x v="15"/>
    <x v="5531"/>
  </r>
  <r>
    <n v="132064"/>
    <x v="0"/>
    <x v="5532"/>
  </r>
  <r>
    <n v="132095"/>
    <x v="19"/>
    <x v="5533"/>
  </r>
  <r>
    <n v="132108"/>
    <x v="1"/>
    <x v="5534"/>
  </r>
  <r>
    <n v="132118"/>
    <x v="4"/>
    <x v="5535"/>
  </r>
  <r>
    <n v="132191"/>
    <x v="0"/>
    <x v="5536"/>
  </r>
  <r>
    <n v="132270"/>
    <x v="0"/>
    <x v="5537"/>
  </r>
  <r>
    <n v="132287"/>
    <x v="1"/>
    <x v="5538"/>
  </r>
  <r>
    <n v="132293"/>
    <x v="6"/>
    <x v="5539"/>
  </r>
  <r>
    <n v="132330"/>
    <x v="12"/>
    <x v="5540"/>
  </r>
  <r>
    <n v="132341"/>
    <x v="0"/>
    <x v="5541"/>
  </r>
  <r>
    <n v="132434"/>
    <x v="0"/>
    <x v="5542"/>
  </r>
  <r>
    <n v="132476"/>
    <x v="0"/>
    <x v="5543"/>
  </r>
  <r>
    <n v="132508"/>
    <x v="2"/>
    <x v="5544"/>
  </r>
  <r>
    <n v="132513"/>
    <x v="0"/>
    <x v="5545"/>
  </r>
  <r>
    <n v="132570"/>
    <x v="14"/>
    <x v="5546"/>
  </r>
  <r>
    <n v="132575"/>
    <x v="4"/>
    <x v="5547"/>
  </r>
  <r>
    <n v="132618"/>
    <x v="1"/>
    <x v="5548"/>
  </r>
  <r>
    <n v="132632"/>
    <x v="0"/>
    <x v="5549"/>
  </r>
  <r>
    <n v="132669"/>
    <x v="2"/>
    <x v="5550"/>
  </r>
  <r>
    <n v="132806"/>
    <x v="4"/>
    <x v="5551"/>
  </r>
  <r>
    <n v="132841"/>
    <x v="0"/>
    <x v="5552"/>
  </r>
  <r>
    <n v="132871"/>
    <x v="6"/>
    <x v="5553"/>
  </r>
  <r>
    <n v="132940"/>
    <x v="0"/>
    <x v="5554"/>
  </r>
  <r>
    <n v="132961"/>
    <x v="6"/>
    <x v="5555"/>
  </r>
  <r>
    <n v="133006"/>
    <x v="0"/>
    <x v="5556"/>
  </r>
  <r>
    <n v="133016"/>
    <x v="0"/>
    <x v="5557"/>
  </r>
  <r>
    <n v="133031"/>
    <x v="5"/>
    <x v="5558"/>
  </r>
  <r>
    <n v="133045"/>
    <x v="6"/>
    <x v="5559"/>
  </r>
  <r>
    <n v="133047"/>
    <x v="6"/>
    <x v="5560"/>
  </r>
  <r>
    <n v="133083"/>
    <x v="1"/>
    <x v="5561"/>
  </r>
  <r>
    <n v="133095"/>
    <x v="15"/>
    <x v="5562"/>
  </r>
  <r>
    <n v="133121"/>
    <x v="0"/>
    <x v="5563"/>
  </r>
  <r>
    <n v="133129"/>
    <x v="0"/>
    <x v="5564"/>
  </r>
  <r>
    <n v="133193"/>
    <x v="4"/>
    <x v="5565"/>
  </r>
  <r>
    <n v="133201"/>
    <x v="6"/>
    <x v="5566"/>
  </r>
  <r>
    <n v="133209"/>
    <x v="0"/>
    <x v="5567"/>
  </r>
  <r>
    <n v="133231"/>
    <x v="0"/>
    <x v="5568"/>
  </r>
  <r>
    <n v="133277"/>
    <x v="0"/>
    <x v="5569"/>
  </r>
  <r>
    <n v="133317"/>
    <x v="6"/>
    <x v="5570"/>
  </r>
  <r>
    <n v="133330"/>
    <x v="1"/>
    <x v="5571"/>
  </r>
  <r>
    <n v="133334"/>
    <x v="6"/>
    <x v="5572"/>
  </r>
  <r>
    <n v="133358"/>
    <x v="0"/>
    <x v="5573"/>
  </r>
  <r>
    <n v="133365"/>
    <x v="6"/>
    <x v="5574"/>
  </r>
  <r>
    <n v="133368"/>
    <x v="2"/>
    <x v="5575"/>
  </r>
  <r>
    <n v="133393"/>
    <x v="1"/>
    <x v="5576"/>
  </r>
  <r>
    <n v="133402"/>
    <x v="0"/>
    <x v="5577"/>
  </r>
  <r>
    <n v="133530"/>
    <x v="4"/>
    <x v="5578"/>
  </r>
  <r>
    <n v="133555"/>
    <x v="1"/>
    <x v="5579"/>
  </r>
  <r>
    <n v="133558"/>
    <x v="0"/>
    <x v="5580"/>
  </r>
  <r>
    <n v="133594"/>
    <x v="8"/>
    <x v="5581"/>
  </r>
  <r>
    <n v="133647"/>
    <x v="6"/>
    <x v="5582"/>
  </r>
  <r>
    <n v="133655"/>
    <x v="11"/>
    <x v="5583"/>
  </r>
  <r>
    <n v="133667"/>
    <x v="14"/>
    <x v="5584"/>
  </r>
  <r>
    <n v="133683"/>
    <x v="4"/>
    <x v="5585"/>
  </r>
  <r>
    <n v="133687"/>
    <x v="13"/>
    <x v="5586"/>
  </r>
  <r>
    <n v="133689"/>
    <x v="6"/>
    <x v="5587"/>
  </r>
  <r>
    <n v="133718"/>
    <x v="1"/>
    <x v="5588"/>
  </r>
  <r>
    <n v="133743"/>
    <x v="6"/>
    <x v="5589"/>
  </r>
  <r>
    <n v="133745"/>
    <x v="0"/>
    <x v="5590"/>
  </r>
  <r>
    <n v="133756"/>
    <x v="4"/>
    <x v="5591"/>
  </r>
  <r>
    <n v="133763"/>
    <x v="6"/>
    <x v="5592"/>
  </r>
  <r>
    <n v="133764"/>
    <x v="1"/>
    <x v="5593"/>
  </r>
  <r>
    <n v="133798"/>
    <x v="11"/>
    <x v="5594"/>
  </r>
  <r>
    <n v="133837"/>
    <x v="10"/>
    <x v="5595"/>
  </r>
  <r>
    <n v="133843"/>
    <x v="14"/>
    <x v="5596"/>
  </r>
  <r>
    <n v="133845"/>
    <x v="4"/>
    <x v="5597"/>
  </r>
  <r>
    <n v="133910"/>
    <x v="6"/>
    <x v="5598"/>
  </r>
  <r>
    <n v="133942"/>
    <x v="0"/>
    <x v="5599"/>
  </r>
  <r>
    <n v="133980"/>
    <x v="0"/>
    <x v="5600"/>
  </r>
  <r>
    <n v="133994"/>
    <x v="1"/>
    <x v="5601"/>
  </r>
  <r>
    <n v="134021"/>
    <x v="6"/>
    <x v="5602"/>
  </r>
  <r>
    <n v="134027"/>
    <x v="1"/>
    <x v="5603"/>
  </r>
  <r>
    <n v="134053"/>
    <x v="11"/>
    <x v="5604"/>
  </r>
  <r>
    <n v="134083"/>
    <x v="6"/>
    <x v="5605"/>
  </r>
  <r>
    <n v="134084"/>
    <x v="1"/>
    <x v="5606"/>
  </r>
  <r>
    <n v="134092"/>
    <x v="1"/>
    <x v="5607"/>
  </r>
  <r>
    <n v="134111"/>
    <x v="1"/>
    <x v="5608"/>
  </r>
  <r>
    <n v="134165"/>
    <x v="0"/>
    <x v="5609"/>
  </r>
  <r>
    <n v="134175"/>
    <x v="4"/>
    <x v="5610"/>
  </r>
  <r>
    <n v="134187"/>
    <x v="0"/>
    <x v="5611"/>
  </r>
  <r>
    <n v="134188"/>
    <x v="1"/>
    <x v="5612"/>
  </r>
  <r>
    <n v="134189"/>
    <x v="0"/>
    <x v="5613"/>
  </r>
  <r>
    <n v="134193"/>
    <x v="3"/>
    <x v="5614"/>
  </r>
  <r>
    <n v="134246"/>
    <x v="0"/>
    <x v="5615"/>
  </r>
  <r>
    <n v="134254"/>
    <x v="1"/>
    <x v="5616"/>
  </r>
  <r>
    <n v="134263"/>
    <x v="6"/>
    <x v="5617"/>
  </r>
  <r>
    <n v="134277"/>
    <x v="2"/>
    <x v="5618"/>
  </r>
  <r>
    <n v="134290"/>
    <x v="1"/>
    <x v="5619"/>
  </r>
  <r>
    <n v="134356"/>
    <x v="0"/>
    <x v="5620"/>
  </r>
  <r>
    <n v="134372"/>
    <x v="1"/>
    <x v="5621"/>
  </r>
  <r>
    <n v="134401"/>
    <x v="1"/>
    <x v="5622"/>
  </r>
  <r>
    <n v="134434"/>
    <x v="4"/>
    <x v="5623"/>
  </r>
  <r>
    <n v="134449"/>
    <x v="1"/>
    <x v="5624"/>
  </r>
  <r>
    <n v="134455"/>
    <x v="1"/>
    <x v="5625"/>
  </r>
  <r>
    <n v="134488"/>
    <x v="15"/>
    <x v="5626"/>
  </r>
  <r>
    <n v="134514"/>
    <x v="1"/>
    <x v="5627"/>
  </r>
  <r>
    <n v="134530"/>
    <x v="6"/>
    <x v="5628"/>
  </r>
  <r>
    <n v="134584"/>
    <x v="6"/>
    <x v="5629"/>
  </r>
  <r>
    <n v="134619"/>
    <x v="1"/>
    <x v="5630"/>
  </r>
  <r>
    <n v="134651"/>
    <x v="6"/>
    <x v="5631"/>
  </r>
  <r>
    <n v="134665"/>
    <x v="0"/>
    <x v="5632"/>
  </r>
  <r>
    <n v="134700"/>
    <x v="11"/>
    <x v="5633"/>
  </r>
  <r>
    <n v="134723"/>
    <x v="4"/>
    <x v="5634"/>
  </r>
  <r>
    <n v="134747"/>
    <x v="0"/>
    <x v="5635"/>
  </r>
  <r>
    <n v="134749"/>
    <x v="4"/>
    <x v="5636"/>
  </r>
  <r>
    <n v="134755"/>
    <x v="5"/>
    <x v="5637"/>
  </r>
  <r>
    <n v="134804"/>
    <x v="1"/>
    <x v="5638"/>
  </r>
  <r>
    <n v="134810"/>
    <x v="1"/>
    <x v="5639"/>
  </r>
  <r>
    <n v="134813"/>
    <x v="1"/>
    <x v="5640"/>
  </r>
  <r>
    <n v="134827"/>
    <x v="6"/>
    <x v="5641"/>
  </r>
  <r>
    <n v="134938"/>
    <x v="0"/>
    <x v="5642"/>
  </r>
  <r>
    <n v="134976"/>
    <x v="3"/>
    <x v="5643"/>
  </r>
  <r>
    <n v="135039"/>
    <x v="1"/>
    <x v="5644"/>
  </r>
  <r>
    <n v="135047"/>
    <x v="0"/>
    <x v="5645"/>
  </r>
  <r>
    <n v="135111"/>
    <x v="1"/>
    <x v="5646"/>
  </r>
  <r>
    <n v="135130"/>
    <x v="0"/>
    <x v="5647"/>
  </r>
  <r>
    <n v="135141"/>
    <x v="6"/>
    <x v="5648"/>
  </r>
  <r>
    <n v="135161"/>
    <x v="1"/>
    <x v="5649"/>
  </r>
  <r>
    <n v="135181"/>
    <x v="1"/>
    <x v="5650"/>
  </r>
  <r>
    <n v="135192"/>
    <x v="3"/>
    <x v="5651"/>
  </r>
  <r>
    <n v="135204"/>
    <x v="1"/>
    <x v="5652"/>
  </r>
  <r>
    <n v="135247"/>
    <x v="0"/>
    <x v="5653"/>
  </r>
  <r>
    <n v="135251"/>
    <x v="4"/>
    <x v="5654"/>
  </r>
  <r>
    <n v="135256"/>
    <x v="0"/>
    <x v="5655"/>
  </r>
  <r>
    <n v="135266"/>
    <x v="0"/>
    <x v="5656"/>
  </r>
  <r>
    <n v="135269"/>
    <x v="0"/>
    <x v="5657"/>
  </r>
  <r>
    <n v="135303"/>
    <x v="8"/>
    <x v="5658"/>
  </r>
  <r>
    <n v="135308"/>
    <x v="4"/>
    <x v="5659"/>
  </r>
  <r>
    <n v="135315"/>
    <x v="6"/>
    <x v="5660"/>
  </r>
  <r>
    <n v="135386"/>
    <x v="14"/>
    <x v="5661"/>
  </r>
  <r>
    <n v="135392"/>
    <x v="0"/>
    <x v="5662"/>
  </r>
  <r>
    <n v="135466"/>
    <x v="0"/>
    <x v="5663"/>
  </r>
  <r>
    <n v="135510"/>
    <x v="3"/>
    <x v="5664"/>
  </r>
  <r>
    <n v="135515"/>
    <x v="16"/>
    <x v="5665"/>
  </r>
  <r>
    <n v="135538"/>
    <x v="0"/>
    <x v="5666"/>
  </r>
  <r>
    <n v="135558"/>
    <x v="6"/>
    <x v="5667"/>
  </r>
  <r>
    <n v="135563"/>
    <x v="7"/>
    <x v="5668"/>
  </r>
  <r>
    <n v="135590"/>
    <x v="1"/>
    <x v="5669"/>
  </r>
  <r>
    <n v="135622"/>
    <x v="8"/>
    <x v="5670"/>
  </r>
  <r>
    <n v="135641"/>
    <x v="0"/>
    <x v="5671"/>
  </r>
  <r>
    <n v="135684"/>
    <x v="4"/>
    <x v="5672"/>
  </r>
  <r>
    <n v="135685"/>
    <x v="6"/>
    <x v="5673"/>
  </r>
  <r>
    <n v="135706"/>
    <x v="6"/>
    <x v="5674"/>
  </r>
  <r>
    <n v="135780"/>
    <x v="4"/>
    <x v="5675"/>
  </r>
  <r>
    <n v="135823"/>
    <x v="1"/>
    <x v="5676"/>
  </r>
  <r>
    <n v="135840"/>
    <x v="1"/>
    <x v="5677"/>
  </r>
  <r>
    <n v="135859"/>
    <x v="0"/>
    <x v="5678"/>
  </r>
  <r>
    <n v="135921"/>
    <x v="4"/>
    <x v="5679"/>
  </r>
  <r>
    <n v="135926"/>
    <x v="0"/>
    <x v="5680"/>
  </r>
  <r>
    <n v="135975"/>
    <x v="10"/>
    <x v="5681"/>
  </r>
  <r>
    <n v="136099"/>
    <x v="0"/>
    <x v="5682"/>
  </r>
  <r>
    <n v="136114"/>
    <x v="1"/>
    <x v="5683"/>
  </r>
  <r>
    <n v="136135"/>
    <x v="0"/>
    <x v="5684"/>
  </r>
  <r>
    <n v="136162"/>
    <x v="0"/>
    <x v="5685"/>
  </r>
  <r>
    <n v="136163"/>
    <x v="11"/>
    <x v="5686"/>
  </r>
  <r>
    <n v="136234"/>
    <x v="0"/>
    <x v="5687"/>
  </r>
  <r>
    <n v="136238"/>
    <x v="6"/>
    <x v="5688"/>
  </r>
  <r>
    <n v="136284"/>
    <x v="11"/>
    <x v="5689"/>
  </r>
  <r>
    <n v="136355"/>
    <x v="6"/>
    <x v="5690"/>
  </r>
  <r>
    <n v="136361"/>
    <x v="6"/>
    <x v="5691"/>
  </r>
  <r>
    <n v="136386"/>
    <x v="6"/>
    <x v="5692"/>
  </r>
  <r>
    <n v="136387"/>
    <x v="6"/>
    <x v="5693"/>
  </r>
  <r>
    <n v="136404"/>
    <x v="4"/>
    <x v="5694"/>
  </r>
  <r>
    <n v="136434"/>
    <x v="11"/>
    <x v="5695"/>
  </r>
  <r>
    <n v="136466"/>
    <x v="0"/>
    <x v="5696"/>
  </r>
  <r>
    <n v="136492"/>
    <x v="1"/>
    <x v="5697"/>
  </r>
  <r>
    <n v="136546"/>
    <x v="0"/>
    <x v="5698"/>
  </r>
  <r>
    <n v="136547"/>
    <x v="0"/>
    <x v="5699"/>
  </r>
  <r>
    <n v="136606"/>
    <x v="0"/>
    <x v="5700"/>
  </r>
  <r>
    <n v="136656"/>
    <x v="0"/>
    <x v="5701"/>
  </r>
  <r>
    <n v="136685"/>
    <x v="0"/>
    <x v="5702"/>
  </r>
  <r>
    <n v="136706"/>
    <x v="1"/>
    <x v="5703"/>
  </r>
  <r>
    <n v="136720"/>
    <x v="0"/>
    <x v="5704"/>
  </r>
  <r>
    <n v="136722"/>
    <x v="0"/>
    <x v="5705"/>
  </r>
  <r>
    <n v="136749"/>
    <x v="1"/>
    <x v="5706"/>
  </r>
  <r>
    <n v="136761"/>
    <x v="1"/>
    <x v="5707"/>
  </r>
  <r>
    <n v="136762"/>
    <x v="4"/>
    <x v="5708"/>
  </r>
  <r>
    <n v="136869"/>
    <x v="1"/>
    <x v="5709"/>
  </r>
  <r>
    <n v="136873"/>
    <x v="1"/>
    <x v="5710"/>
  </r>
  <r>
    <n v="136874"/>
    <x v="15"/>
    <x v="5711"/>
  </r>
  <r>
    <n v="136905"/>
    <x v="1"/>
    <x v="5712"/>
  </r>
  <r>
    <n v="136914"/>
    <x v="2"/>
    <x v="5713"/>
  </r>
  <r>
    <n v="136918"/>
    <x v="0"/>
    <x v="5714"/>
  </r>
  <r>
    <n v="136927"/>
    <x v="1"/>
    <x v="5715"/>
  </r>
  <r>
    <n v="136957"/>
    <x v="4"/>
    <x v="5716"/>
  </r>
  <r>
    <n v="137042"/>
    <x v="4"/>
    <x v="5717"/>
  </r>
  <r>
    <n v="137087"/>
    <x v="0"/>
    <x v="5718"/>
  </r>
  <r>
    <n v="137117"/>
    <x v="0"/>
    <x v="5719"/>
  </r>
  <r>
    <n v="137119"/>
    <x v="0"/>
    <x v="5720"/>
  </r>
  <r>
    <n v="137134"/>
    <x v="0"/>
    <x v="5721"/>
  </r>
  <r>
    <n v="137162"/>
    <x v="1"/>
    <x v="5722"/>
  </r>
  <r>
    <n v="137196"/>
    <x v="4"/>
    <x v="5723"/>
  </r>
  <r>
    <n v="137209"/>
    <x v="3"/>
    <x v="5724"/>
  </r>
  <r>
    <n v="137212"/>
    <x v="4"/>
    <x v="5725"/>
  </r>
  <r>
    <n v="137227"/>
    <x v="6"/>
    <x v="5726"/>
  </r>
  <r>
    <n v="137257"/>
    <x v="1"/>
    <x v="5727"/>
  </r>
  <r>
    <n v="137262"/>
    <x v="4"/>
    <x v="5728"/>
  </r>
  <r>
    <n v="137270"/>
    <x v="1"/>
    <x v="5729"/>
  </r>
  <r>
    <n v="137358"/>
    <x v="0"/>
    <x v="5730"/>
  </r>
  <r>
    <n v="137367"/>
    <x v="1"/>
    <x v="5731"/>
  </r>
  <r>
    <n v="137385"/>
    <x v="0"/>
    <x v="5732"/>
  </r>
  <r>
    <n v="137423"/>
    <x v="1"/>
    <x v="5733"/>
  </r>
  <r>
    <n v="137473"/>
    <x v="4"/>
    <x v="5734"/>
  </r>
  <r>
    <n v="137482"/>
    <x v="0"/>
    <x v="5735"/>
  </r>
  <r>
    <n v="137520"/>
    <x v="1"/>
    <x v="5736"/>
  </r>
  <r>
    <n v="137528"/>
    <x v="1"/>
    <x v="5737"/>
  </r>
  <r>
    <n v="137543"/>
    <x v="1"/>
    <x v="5738"/>
  </r>
  <r>
    <n v="137554"/>
    <x v="8"/>
    <x v="5739"/>
  </r>
  <r>
    <n v="137564"/>
    <x v="4"/>
    <x v="5740"/>
  </r>
  <r>
    <n v="137607"/>
    <x v="2"/>
    <x v="5741"/>
  </r>
  <r>
    <n v="137758"/>
    <x v="0"/>
    <x v="5742"/>
  </r>
  <r>
    <n v="137764"/>
    <x v="1"/>
    <x v="5743"/>
  </r>
  <r>
    <n v="137791"/>
    <x v="0"/>
    <x v="5744"/>
  </r>
  <r>
    <n v="137793"/>
    <x v="0"/>
    <x v="5745"/>
  </r>
  <r>
    <n v="137813"/>
    <x v="0"/>
    <x v="5746"/>
  </r>
  <r>
    <n v="137832"/>
    <x v="0"/>
    <x v="5747"/>
  </r>
  <r>
    <n v="137886"/>
    <x v="1"/>
    <x v="5748"/>
  </r>
  <r>
    <n v="137944"/>
    <x v="0"/>
    <x v="5749"/>
  </r>
  <r>
    <n v="137995"/>
    <x v="6"/>
    <x v="5750"/>
  </r>
  <r>
    <n v="138071"/>
    <x v="3"/>
    <x v="5751"/>
  </r>
  <r>
    <n v="138090"/>
    <x v="0"/>
    <x v="5752"/>
  </r>
  <r>
    <n v="138136"/>
    <x v="0"/>
    <x v="5753"/>
  </r>
  <r>
    <n v="138165"/>
    <x v="6"/>
    <x v="5754"/>
  </r>
  <r>
    <n v="138234"/>
    <x v="0"/>
    <x v="5755"/>
  </r>
  <r>
    <n v="138241"/>
    <x v="6"/>
    <x v="5756"/>
  </r>
  <r>
    <n v="138254"/>
    <x v="0"/>
    <x v="5757"/>
  </r>
  <r>
    <n v="138293"/>
    <x v="3"/>
    <x v="5758"/>
  </r>
  <r>
    <n v="138320"/>
    <x v="0"/>
    <x v="5759"/>
  </r>
  <r>
    <n v="138341"/>
    <x v="11"/>
    <x v="5760"/>
  </r>
  <r>
    <n v="138343"/>
    <x v="1"/>
    <x v="5761"/>
  </r>
  <r>
    <n v="138344"/>
    <x v="4"/>
    <x v="5762"/>
  </r>
  <r>
    <n v="138349"/>
    <x v="6"/>
    <x v="5763"/>
  </r>
  <r>
    <n v="138353"/>
    <x v="0"/>
    <x v="5764"/>
  </r>
  <r>
    <n v="138376"/>
    <x v="1"/>
    <x v="5765"/>
  </r>
  <r>
    <n v="138387"/>
    <x v="1"/>
    <x v="5766"/>
  </r>
  <r>
    <n v="138394"/>
    <x v="6"/>
    <x v="5767"/>
  </r>
  <r>
    <n v="138401"/>
    <x v="4"/>
    <x v="5768"/>
  </r>
  <r>
    <n v="138433"/>
    <x v="1"/>
    <x v="5769"/>
  </r>
  <r>
    <n v="138469"/>
    <x v="0"/>
    <x v="5770"/>
  </r>
  <r>
    <n v="138488"/>
    <x v="0"/>
    <x v="5771"/>
  </r>
  <r>
    <n v="138511"/>
    <x v="0"/>
    <x v="5772"/>
  </r>
  <r>
    <n v="138522"/>
    <x v="14"/>
    <x v="5773"/>
  </r>
  <r>
    <n v="138550"/>
    <x v="0"/>
    <x v="5774"/>
  </r>
  <r>
    <n v="138569"/>
    <x v="6"/>
    <x v="5775"/>
  </r>
  <r>
    <n v="138628"/>
    <x v="4"/>
    <x v="5776"/>
  </r>
  <r>
    <n v="138632"/>
    <x v="0"/>
    <x v="5777"/>
  </r>
  <r>
    <n v="138667"/>
    <x v="0"/>
    <x v="5778"/>
  </r>
  <r>
    <n v="138691"/>
    <x v="6"/>
    <x v="5779"/>
  </r>
  <r>
    <n v="138728"/>
    <x v="8"/>
    <x v="5780"/>
  </r>
  <r>
    <n v="138758"/>
    <x v="0"/>
    <x v="5781"/>
  </r>
  <r>
    <n v="138774"/>
    <x v="16"/>
    <x v="5782"/>
  </r>
  <r>
    <n v="138796"/>
    <x v="6"/>
    <x v="5783"/>
  </r>
  <r>
    <n v="138834"/>
    <x v="6"/>
    <x v="5784"/>
  </r>
  <r>
    <n v="138882"/>
    <x v="4"/>
    <x v="5785"/>
  </r>
  <r>
    <n v="138886"/>
    <x v="4"/>
    <x v="5786"/>
  </r>
  <r>
    <n v="138899"/>
    <x v="3"/>
    <x v="5787"/>
  </r>
  <r>
    <n v="138911"/>
    <x v="0"/>
    <x v="5788"/>
  </r>
  <r>
    <n v="138928"/>
    <x v="3"/>
    <x v="5789"/>
  </r>
  <r>
    <n v="138953"/>
    <x v="1"/>
    <x v="5790"/>
  </r>
  <r>
    <n v="138959"/>
    <x v="1"/>
    <x v="5791"/>
  </r>
  <r>
    <n v="138995"/>
    <x v="1"/>
    <x v="5792"/>
  </r>
  <r>
    <n v="138996"/>
    <x v="0"/>
    <x v="5793"/>
  </r>
  <r>
    <n v="139051"/>
    <x v="6"/>
    <x v="5794"/>
  </r>
  <r>
    <n v="139073"/>
    <x v="1"/>
    <x v="5795"/>
  </r>
  <r>
    <n v="139090"/>
    <x v="3"/>
    <x v="5796"/>
  </r>
  <r>
    <n v="139125"/>
    <x v="10"/>
    <x v="5797"/>
  </r>
  <r>
    <n v="139152"/>
    <x v="9"/>
    <x v="5798"/>
  </r>
  <r>
    <n v="139181"/>
    <x v="6"/>
    <x v="5799"/>
  </r>
  <r>
    <n v="139234"/>
    <x v="4"/>
    <x v="5800"/>
  </r>
  <r>
    <n v="139247"/>
    <x v="18"/>
    <x v="5801"/>
  </r>
  <r>
    <n v="139253"/>
    <x v="0"/>
    <x v="5802"/>
  </r>
  <r>
    <n v="139256"/>
    <x v="12"/>
    <x v="5803"/>
  </r>
  <r>
    <n v="139261"/>
    <x v="1"/>
    <x v="5804"/>
  </r>
  <r>
    <n v="139305"/>
    <x v="6"/>
    <x v="5805"/>
  </r>
  <r>
    <n v="139308"/>
    <x v="0"/>
    <x v="5806"/>
  </r>
  <r>
    <n v="139330"/>
    <x v="4"/>
    <x v="5807"/>
  </r>
  <r>
    <n v="139342"/>
    <x v="3"/>
    <x v="5808"/>
  </r>
  <r>
    <n v="139343"/>
    <x v="0"/>
    <x v="5809"/>
  </r>
  <r>
    <n v="139345"/>
    <x v="0"/>
    <x v="5810"/>
  </r>
  <r>
    <n v="139363"/>
    <x v="8"/>
    <x v="5811"/>
  </r>
  <r>
    <n v="139422"/>
    <x v="1"/>
    <x v="5812"/>
  </r>
  <r>
    <n v="139460"/>
    <x v="4"/>
    <x v="5813"/>
  </r>
  <r>
    <n v="139477"/>
    <x v="0"/>
    <x v="5814"/>
  </r>
  <r>
    <n v="139489"/>
    <x v="5"/>
    <x v="5815"/>
  </r>
  <r>
    <n v="139495"/>
    <x v="0"/>
    <x v="5816"/>
  </r>
  <r>
    <n v="139515"/>
    <x v="6"/>
    <x v="5817"/>
  </r>
  <r>
    <n v="139542"/>
    <x v="6"/>
    <x v="5818"/>
  </r>
  <r>
    <n v="139550"/>
    <x v="4"/>
    <x v="5819"/>
  </r>
  <r>
    <n v="139572"/>
    <x v="0"/>
    <x v="5820"/>
  </r>
  <r>
    <n v="139584"/>
    <x v="0"/>
    <x v="5821"/>
  </r>
  <r>
    <n v="139585"/>
    <x v="4"/>
    <x v="5822"/>
  </r>
  <r>
    <n v="139620"/>
    <x v="0"/>
    <x v="5823"/>
  </r>
  <r>
    <n v="139629"/>
    <x v="5"/>
    <x v="5824"/>
  </r>
  <r>
    <n v="139662"/>
    <x v="0"/>
    <x v="5825"/>
  </r>
  <r>
    <n v="139678"/>
    <x v="5"/>
    <x v="5826"/>
  </r>
  <r>
    <n v="139688"/>
    <x v="10"/>
    <x v="5827"/>
  </r>
  <r>
    <n v="139701"/>
    <x v="6"/>
    <x v="5828"/>
  </r>
  <r>
    <n v="139702"/>
    <x v="0"/>
    <x v="5829"/>
  </r>
  <r>
    <n v="139768"/>
    <x v="1"/>
    <x v="5830"/>
  </r>
  <r>
    <n v="139782"/>
    <x v="1"/>
    <x v="5831"/>
  </r>
  <r>
    <n v="139786"/>
    <x v="0"/>
    <x v="5832"/>
  </r>
  <r>
    <n v="139829"/>
    <x v="1"/>
    <x v="5833"/>
  </r>
  <r>
    <n v="139838"/>
    <x v="0"/>
    <x v="5834"/>
  </r>
  <r>
    <n v="139894"/>
    <x v="1"/>
    <x v="5835"/>
  </r>
  <r>
    <n v="139941"/>
    <x v="1"/>
    <x v="5836"/>
  </r>
  <r>
    <n v="139945"/>
    <x v="0"/>
    <x v="5837"/>
  </r>
  <r>
    <n v="139960"/>
    <x v="4"/>
    <x v="5838"/>
  </r>
  <r>
    <n v="139998"/>
    <x v="5"/>
    <x v="5839"/>
  </r>
  <r>
    <n v="140000"/>
    <x v="0"/>
    <x v="5840"/>
  </r>
  <r>
    <n v="140002"/>
    <x v="0"/>
    <x v="5841"/>
  </r>
  <r>
    <n v="140014"/>
    <x v="8"/>
    <x v="5842"/>
  </r>
  <r>
    <n v="140050"/>
    <x v="0"/>
    <x v="5843"/>
  </r>
  <r>
    <n v="140118"/>
    <x v="3"/>
    <x v="5844"/>
  </r>
  <r>
    <n v="140138"/>
    <x v="4"/>
    <x v="5845"/>
  </r>
  <r>
    <n v="140180"/>
    <x v="0"/>
    <x v="5846"/>
  </r>
  <r>
    <n v="140206"/>
    <x v="1"/>
    <x v="5847"/>
  </r>
  <r>
    <n v="140218"/>
    <x v="6"/>
    <x v="5848"/>
  </r>
  <r>
    <n v="140255"/>
    <x v="0"/>
    <x v="5849"/>
  </r>
  <r>
    <n v="140280"/>
    <x v="6"/>
    <x v="5850"/>
  </r>
  <r>
    <n v="140329"/>
    <x v="11"/>
    <x v="5851"/>
  </r>
  <r>
    <n v="140331"/>
    <x v="11"/>
    <x v="5852"/>
  </r>
  <r>
    <n v="140334"/>
    <x v="3"/>
    <x v="5853"/>
  </r>
  <r>
    <n v="140343"/>
    <x v="0"/>
    <x v="5854"/>
  </r>
  <r>
    <n v="140363"/>
    <x v="0"/>
    <x v="5855"/>
  </r>
  <r>
    <n v="140392"/>
    <x v="0"/>
    <x v="5856"/>
  </r>
  <r>
    <n v="140458"/>
    <x v="0"/>
    <x v="5857"/>
  </r>
  <r>
    <n v="140488"/>
    <x v="8"/>
    <x v="5858"/>
  </r>
  <r>
    <n v="140549"/>
    <x v="1"/>
    <x v="5859"/>
  </r>
  <r>
    <n v="140561"/>
    <x v="4"/>
    <x v="5860"/>
  </r>
  <r>
    <n v="140603"/>
    <x v="6"/>
    <x v="5861"/>
  </r>
  <r>
    <n v="140605"/>
    <x v="18"/>
    <x v="5862"/>
  </r>
  <r>
    <n v="140610"/>
    <x v="0"/>
    <x v="5863"/>
  </r>
  <r>
    <n v="140642"/>
    <x v="6"/>
    <x v="5864"/>
  </r>
  <r>
    <n v="140670"/>
    <x v="6"/>
    <x v="5865"/>
  </r>
  <r>
    <n v="140690"/>
    <x v="2"/>
    <x v="5866"/>
  </r>
  <r>
    <n v="140694"/>
    <x v="0"/>
    <x v="5867"/>
  </r>
  <r>
    <n v="140736"/>
    <x v="4"/>
    <x v="5868"/>
  </r>
  <r>
    <n v="140780"/>
    <x v="4"/>
    <x v="5869"/>
  </r>
  <r>
    <n v="140794"/>
    <x v="5"/>
    <x v="5870"/>
  </r>
  <r>
    <n v="140821"/>
    <x v="0"/>
    <x v="5871"/>
  </r>
  <r>
    <n v="140876"/>
    <x v="0"/>
    <x v="5872"/>
  </r>
  <r>
    <n v="140925"/>
    <x v="11"/>
    <x v="5873"/>
  </r>
  <r>
    <n v="140928"/>
    <x v="4"/>
    <x v="5874"/>
  </r>
  <r>
    <n v="140930"/>
    <x v="0"/>
    <x v="5875"/>
  </r>
  <r>
    <n v="140939"/>
    <x v="16"/>
    <x v="5876"/>
  </r>
  <r>
    <n v="140984"/>
    <x v="3"/>
    <x v="5877"/>
  </r>
  <r>
    <n v="140986"/>
    <x v="0"/>
    <x v="5878"/>
  </r>
  <r>
    <n v="141112"/>
    <x v="6"/>
    <x v="5879"/>
  </r>
  <r>
    <n v="141123"/>
    <x v="0"/>
    <x v="5880"/>
  </r>
  <r>
    <n v="141181"/>
    <x v="0"/>
    <x v="5881"/>
  </r>
  <r>
    <n v="141203"/>
    <x v="1"/>
    <x v="5882"/>
  </r>
  <r>
    <n v="141211"/>
    <x v="6"/>
    <x v="5883"/>
  </r>
  <r>
    <n v="141221"/>
    <x v="4"/>
    <x v="5884"/>
  </r>
  <r>
    <n v="141375"/>
    <x v="0"/>
    <x v="5885"/>
  </r>
  <r>
    <n v="141382"/>
    <x v="1"/>
    <x v="5886"/>
  </r>
  <r>
    <n v="141441"/>
    <x v="4"/>
    <x v="5887"/>
  </r>
  <r>
    <n v="141467"/>
    <x v="0"/>
    <x v="5888"/>
  </r>
  <r>
    <n v="141472"/>
    <x v="4"/>
    <x v="5889"/>
  </r>
  <r>
    <n v="141507"/>
    <x v="0"/>
    <x v="5890"/>
  </r>
  <r>
    <n v="141514"/>
    <x v="0"/>
    <x v="5891"/>
  </r>
  <r>
    <n v="141522"/>
    <x v="2"/>
    <x v="5892"/>
  </r>
  <r>
    <n v="141573"/>
    <x v="4"/>
    <x v="5893"/>
  </r>
  <r>
    <n v="141604"/>
    <x v="0"/>
    <x v="5894"/>
  </r>
  <r>
    <n v="141661"/>
    <x v="6"/>
    <x v="5895"/>
  </r>
  <r>
    <n v="141697"/>
    <x v="2"/>
    <x v="5896"/>
  </r>
  <r>
    <n v="141702"/>
    <x v="6"/>
    <x v="5897"/>
  </r>
  <r>
    <n v="141732"/>
    <x v="3"/>
    <x v="5898"/>
  </r>
  <r>
    <n v="141734"/>
    <x v="0"/>
    <x v="5899"/>
  </r>
  <r>
    <n v="141737"/>
    <x v="0"/>
    <x v="5900"/>
  </r>
  <r>
    <n v="141741"/>
    <x v="8"/>
    <x v="5901"/>
  </r>
  <r>
    <n v="141785"/>
    <x v="1"/>
    <x v="5902"/>
  </r>
  <r>
    <n v="141802"/>
    <x v="11"/>
    <x v="5903"/>
  </r>
  <r>
    <n v="141858"/>
    <x v="11"/>
    <x v="5904"/>
  </r>
  <r>
    <n v="141902"/>
    <x v="6"/>
    <x v="5905"/>
  </r>
  <r>
    <n v="141918"/>
    <x v="1"/>
    <x v="5906"/>
  </r>
  <r>
    <n v="141934"/>
    <x v="0"/>
    <x v="5907"/>
  </r>
  <r>
    <n v="141936"/>
    <x v="6"/>
    <x v="5908"/>
  </r>
  <r>
    <n v="141961"/>
    <x v="1"/>
    <x v="5909"/>
  </r>
  <r>
    <n v="142021"/>
    <x v="0"/>
    <x v="5910"/>
  </r>
  <r>
    <n v="142042"/>
    <x v="0"/>
    <x v="5911"/>
  </r>
  <r>
    <n v="142050"/>
    <x v="1"/>
    <x v="5912"/>
  </r>
  <r>
    <n v="142055"/>
    <x v="4"/>
    <x v="5913"/>
  </r>
  <r>
    <n v="142100"/>
    <x v="0"/>
    <x v="5914"/>
  </r>
  <r>
    <n v="142123"/>
    <x v="0"/>
    <x v="5915"/>
  </r>
  <r>
    <n v="142127"/>
    <x v="1"/>
    <x v="5916"/>
  </r>
  <r>
    <n v="142133"/>
    <x v="11"/>
    <x v="5917"/>
  </r>
  <r>
    <n v="142173"/>
    <x v="10"/>
    <x v="5918"/>
  </r>
  <r>
    <n v="142176"/>
    <x v="0"/>
    <x v="5919"/>
  </r>
  <r>
    <n v="142181"/>
    <x v="4"/>
    <x v="5920"/>
  </r>
  <r>
    <n v="142191"/>
    <x v="1"/>
    <x v="5921"/>
  </r>
  <r>
    <n v="142195"/>
    <x v="4"/>
    <x v="5922"/>
  </r>
  <r>
    <n v="142233"/>
    <x v="2"/>
    <x v="5923"/>
  </r>
  <r>
    <n v="142238"/>
    <x v="0"/>
    <x v="5924"/>
  </r>
  <r>
    <n v="142272"/>
    <x v="1"/>
    <x v="5925"/>
  </r>
  <r>
    <n v="142290"/>
    <x v="6"/>
    <x v="5926"/>
  </r>
  <r>
    <n v="142342"/>
    <x v="0"/>
    <x v="5927"/>
  </r>
  <r>
    <n v="142343"/>
    <x v="0"/>
    <x v="5928"/>
  </r>
  <r>
    <n v="142365"/>
    <x v="4"/>
    <x v="5929"/>
  </r>
  <r>
    <n v="142373"/>
    <x v="1"/>
    <x v="5930"/>
  </r>
  <r>
    <n v="142431"/>
    <x v="6"/>
    <x v="5931"/>
  </r>
  <r>
    <n v="142462"/>
    <x v="4"/>
    <x v="5932"/>
  </r>
  <r>
    <n v="142469"/>
    <x v="1"/>
    <x v="5933"/>
  </r>
  <r>
    <n v="142472"/>
    <x v="0"/>
    <x v="5934"/>
  </r>
  <r>
    <n v="142490"/>
    <x v="1"/>
    <x v="5935"/>
  </r>
  <r>
    <n v="142502"/>
    <x v="0"/>
    <x v="5936"/>
  </r>
  <r>
    <n v="142541"/>
    <x v="13"/>
    <x v="5937"/>
  </r>
  <r>
    <n v="142608"/>
    <x v="1"/>
    <x v="5938"/>
  </r>
  <r>
    <n v="142618"/>
    <x v="6"/>
    <x v="5939"/>
  </r>
  <r>
    <n v="142668"/>
    <x v="1"/>
    <x v="5940"/>
  </r>
  <r>
    <n v="142674"/>
    <x v="0"/>
    <x v="5941"/>
  </r>
  <r>
    <n v="142698"/>
    <x v="0"/>
    <x v="5942"/>
  </r>
  <r>
    <n v="142725"/>
    <x v="4"/>
    <x v="5943"/>
  </r>
  <r>
    <n v="142756"/>
    <x v="0"/>
    <x v="5944"/>
  </r>
  <r>
    <n v="142775"/>
    <x v="0"/>
    <x v="5945"/>
  </r>
  <r>
    <n v="142811"/>
    <x v="5"/>
    <x v="5946"/>
  </r>
  <r>
    <n v="142829"/>
    <x v="15"/>
    <x v="5947"/>
  </r>
  <r>
    <n v="142834"/>
    <x v="4"/>
    <x v="5948"/>
  </r>
  <r>
    <n v="142861"/>
    <x v="0"/>
    <x v="5949"/>
  </r>
  <r>
    <n v="142872"/>
    <x v="1"/>
    <x v="5950"/>
  </r>
  <r>
    <n v="142879"/>
    <x v="6"/>
    <x v="5951"/>
  </r>
  <r>
    <n v="142888"/>
    <x v="0"/>
    <x v="5952"/>
  </r>
  <r>
    <n v="142895"/>
    <x v="0"/>
    <x v="5953"/>
  </r>
  <r>
    <n v="142929"/>
    <x v="0"/>
    <x v="5954"/>
  </r>
  <r>
    <n v="142952"/>
    <x v="0"/>
    <x v="5955"/>
  </r>
  <r>
    <n v="142960"/>
    <x v="2"/>
    <x v="5956"/>
  </r>
  <r>
    <n v="142962"/>
    <x v="11"/>
    <x v="5957"/>
  </r>
  <r>
    <n v="142991"/>
    <x v="16"/>
    <x v="5958"/>
  </r>
  <r>
    <n v="143046"/>
    <x v="5"/>
    <x v="5959"/>
  </r>
  <r>
    <n v="143057"/>
    <x v="0"/>
    <x v="5960"/>
  </r>
  <r>
    <n v="143077"/>
    <x v="0"/>
    <x v="5961"/>
  </r>
  <r>
    <n v="143092"/>
    <x v="0"/>
    <x v="5962"/>
  </r>
  <r>
    <n v="143108"/>
    <x v="16"/>
    <x v="5963"/>
  </r>
  <r>
    <n v="143195"/>
    <x v="6"/>
    <x v="5964"/>
  </r>
  <r>
    <n v="143196"/>
    <x v="1"/>
    <x v="5965"/>
  </r>
  <r>
    <n v="143244"/>
    <x v="0"/>
    <x v="5966"/>
  </r>
  <r>
    <n v="143265"/>
    <x v="16"/>
    <x v="5967"/>
  </r>
  <r>
    <n v="143307"/>
    <x v="19"/>
    <x v="5968"/>
  </r>
  <r>
    <n v="143345"/>
    <x v="1"/>
    <x v="5969"/>
  </r>
  <r>
    <n v="143373"/>
    <x v="1"/>
    <x v="5970"/>
  </r>
  <r>
    <n v="143392"/>
    <x v="0"/>
    <x v="5971"/>
  </r>
  <r>
    <n v="143421"/>
    <x v="6"/>
    <x v="5972"/>
  </r>
  <r>
    <n v="143439"/>
    <x v="0"/>
    <x v="5973"/>
  </r>
  <r>
    <n v="143484"/>
    <x v="0"/>
    <x v="5974"/>
  </r>
  <r>
    <n v="143504"/>
    <x v="4"/>
    <x v="5975"/>
  </r>
  <r>
    <n v="143505"/>
    <x v="1"/>
    <x v="5976"/>
  </r>
  <r>
    <n v="143506"/>
    <x v="1"/>
    <x v="5977"/>
  </r>
  <r>
    <n v="143507"/>
    <x v="4"/>
    <x v="5978"/>
  </r>
  <r>
    <n v="143523"/>
    <x v="1"/>
    <x v="5979"/>
  </r>
  <r>
    <n v="143595"/>
    <x v="2"/>
    <x v="5980"/>
  </r>
  <r>
    <n v="143634"/>
    <x v="6"/>
    <x v="5981"/>
  </r>
  <r>
    <n v="143729"/>
    <x v="0"/>
    <x v="5982"/>
  </r>
  <r>
    <n v="143745"/>
    <x v="6"/>
    <x v="5983"/>
  </r>
  <r>
    <n v="143755"/>
    <x v="1"/>
    <x v="5984"/>
  </r>
  <r>
    <n v="143779"/>
    <x v="4"/>
    <x v="5985"/>
  </r>
  <r>
    <n v="143804"/>
    <x v="4"/>
    <x v="5986"/>
  </r>
  <r>
    <n v="143833"/>
    <x v="0"/>
    <x v="5987"/>
  </r>
  <r>
    <n v="143893"/>
    <x v="6"/>
    <x v="5988"/>
  </r>
  <r>
    <n v="143914"/>
    <x v="10"/>
    <x v="5989"/>
  </r>
  <r>
    <n v="143917"/>
    <x v="1"/>
    <x v="5990"/>
  </r>
  <r>
    <n v="144014"/>
    <x v="1"/>
    <x v="5991"/>
  </r>
  <r>
    <n v="144017"/>
    <x v="1"/>
    <x v="5992"/>
  </r>
  <r>
    <n v="144086"/>
    <x v="1"/>
    <x v="5993"/>
  </r>
  <r>
    <n v="144097"/>
    <x v="4"/>
    <x v="5994"/>
  </r>
  <r>
    <n v="144103"/>
    <x v="0"/>
    <x v="5995"/>
  </r>
  <r>
    <n v="144111"/>
    <x v="6"/>
    <x v="5996"/>
  </r>
  <r>
    <n v="144119"/>
    <x v="0"/>
    <x v="5997"/>
  </r>
  <r>
    <n v="144121"/>
    <x v="1"/>
    <x v="5998"/>
  </r>
  <r>
    <n v="144149"/>
    <x v="6"/>
    <x v="5999"/>
  </r>
  <r>
    <n v="144183"/>
    <x v="1"/>
    <x v="6000"/>
  </r>
  <r>
    <n v="144184"/>
    <x v="4"/>
    <x v="6001"/>
  </r>
  <r>
    <n v="144200"/>
    <x v="1"/>
    <x v="6002"/>
  </r>
  <r>
    <n v="144223"/>
    <x v="4"/>
    <x v="6003"/>
  </r>
  <r>
    <n v="144231"/>
    <x v="16"/>
    <x v="6004"/>
  </r>
  <r>
    <n v="144241"/>
    <x v="0"/>
    <x v="6005"/>
  </r>
  <r>
    <n v="144250"/>
    <x v="4"/>
    <x v="6006"/>
  </r>
  <r>
    <n v="144273"/>
    <x v="6"/>
    <x v="6007"/>
  </r>
  <r>
    <n v="144308"/>
    <x v="0"/>
    <x v="6008"/>
  </r>
  <r>
    <n v="144313"/>
    <x v="4"/>
    <x v="6009"/>
  </r>
  <r>
    <n v="144329"/>
    <x v="1"/>
    <x v="6010"/>
  </r>
  <r>
    <n v="144362"/>
    <x v="0"/>
    <x v="6011"/>
  </r>
  <r>
    <n v="144369"/>
    <x v="4"/>
    <x v="6012"/>
  </r>
  <r>
    <n v="144377"/>
    <x v="4"/>
    <x v="6013"/>
  </r>
  <r>
    <n v="144387"/>
    <x v="1"/>
    <x v="6014"/>
  </r>
  <r>
    <n v="144401"/>
    <x v="4"/>
    <x v="6015"/>
  </r>
  <r>
    <n v="144407"/>
    <x v="11"/>
    <x v="6016"/>
  </r>
  <r>
    <n v="144441"/>
    <x v="8"/>
    <x v="6017"/>
  </r>
  <r>
    <n v="144457"/>
    <x v="6"/>
    <x v="6018"/>
  </r>
  <r>
    <n v="144466"/>
    <x v="0"/>
    <x v="6019"/>
  </r>
  <r>
    <n v="144480"/>
    <x v="0"/>
    <x v="6020"/>
  </r>
  <r>
    <n v="144507"/>
    <x v="0"/>
    <x v="6021"/>
  </r>
  <r>
    <n v="144526"/>
    <x v="0"/>
    <x v="6022"/>
  </r>
  <r>
    <n v="144571"/>
    <x v="0"/>
    <x v="6023"/>
  </r>
  <r>
    <n v="144591"/>
    <x v="18"/>
    <x v="6024"/>
  </r>
  <r>
    <n v="144618"/>
    <x v="15"/>
    <x v="6025"/>
  </r>
  <r>
    <n v="144621"/>
    <x v="5"/>
    <x v="6026"/>
  </r>
  <r>
    <n v="144624"/>
    <x v="0"/>
    <x v="6027"/>
  </r>
  <r>
    <n v="144633"/>
    <x v="0"/>
    <x v="6028"/>
  </r>
  <r>
    <n v="144662"/>
    <x v="0"/>
    <x v="6029"/>
  </r>
  <r>
    <n v="144693"/>
    <x v="1"/>
    <x v="6030"/>
  </r>
  <r>
    <n v="144732"/>
    <x v="14"/>
    <x v="6031"/>
  </r>
  <r>
    <n v="144809"/>
    <x v="0"/>
    <x v="6032"/>
  </r>
  <r>
    <n v="144836"/>
    <x v="6"/>
    <x v="6033"/>
  </r>
  <r>
    <n v="144840"/>
    <x v="0"/>
    <x v="6034"/>
  </r>
  <r>
    <n v="144841"/>
    <x v="6"/>
    <x v="6035"/>
  </r>
  <r>
    <n v="144858"/>
    <x v="2"/>
    <x v="6036"/>
  </r>
  <r>
    <n v="144861"/>
    <x v="5"/>
    <x v="6037"/>
  </r>
  <r>
    <n v="144875"/>
    <x v="1"/>
    <x v="6038"/>
  </r>
  <r>
    <n v="144912"/>
    <x v="4"/>
    <x v="6039"/>
  </r>
  <r>
    <n v="144940"/>
    <x v="6"/>
    <x v="6040"/>
  </r>
  <r>
    <n v="144941"/>
    <x v="0"/>
    <x v="6041"/>
  </r>
  <r>
    <n v="144952"/>
    <x v="4"/>
    <x v="6042"/>
  </r>
  <r>
    <n v="145014"/>
    <x v="6"/>
    <x v="6043"/>
  </r>
  <r>
    <n v="145038"/>
    <x v="0"/>
    <x v="6044"/>
  </r>
  <r>
    <n v="145060"/>
    <x v="1"/>
    <x v="6045"/>
  </r>
  <r>
    <n v="145071"/>
    <x v="3"/>
    <x v="6046"/>
  </r>
  <r>
    <n v="145083"/>
    <x v="2"/>
    <x v="6047"/>
  </r>
  <r>
    <n v="145124"/>
    <x v="3"/>
    <x v="6048"/>
  </r>
  <r>
    <n v="145198"/>
    <x v="4"/>
    <x v="6049"/>
  </r>
  <r>
    <n v="145218"/>
    <x v="3"/>
    <x v="6050"/>
  </r>
  <r>
    <n v="145243"/>
    <x v="0"/>
    <x v="6051"/>
  </r>
  <r>
    <n v="145296"/>
    <x v="0"/>
    <x v="6052"/>
  </r>
  <r>
    <n v="145302"/>
    <x v="2"/>
    <x v="6053"/>
  </r>
  <r>
    <n v="145305"/>
    <x v="2"/>
    <x v="6054"/>
  </r>
  <r>
    <n v="145332"/>
    <x v="0"/>
    <x v="6055"/>
  </r>
  <r>
    <n v="145365"/>
    <x v="0"/>
    <x v="6056"/>
  </r>
  <r>
    <n v="145389"/>
    <x v="1"/>
    <x v="6057"/>
  </r>
  <r>
    <n v="145434"/>
    <x v="4"/>
    <x v="6058"/>
  </r>
  <r>
    <n v="145450"/>
    <x v="4"/>
    <x v="6059"/>
  </r>
  <r>
    <n v="145460"/>
    <x v="6"/>
    <x v="6060"/>
  </r>
  <r>
    <n v="145504"/>
    <x v="0"/>
    <x v="6061"/>
  </r>
  <r>
    <n v="145510"/>
    <x v="0"/>
    <x v="6062"/>
  </r>
  <r>
    <n v="145601"/>
    <x v="0"/>
    <x v="6063"/>
  </r>
  <r>
    <n v="145640"/>
    <x v="8"/>
    <x v="6064"/>
  </r>
  <r>
    <n v="145654"/>
    <x v="17"/>
    <x v="6065"/>
  </r>
  <r>
    <n v="145671"/>
    <x v="1"/>
    <x v="6066"/>
  </r>
  <r>
    <n v="145700"/>
    <x v="0"/>
    <x v="6067"/>
  </r>
  <r>
    <n v="145707"/>
    <x v="6"/>
    <x v="6068"/>
  </r>
  <r>
    <n v="145724"/>
    <x v="1"/>
    <x v="6069"/>
  </r>
  <r>
    <n v="145757"/>
    <x v="4"/>
    <x v="6070"/>
  </r>
  <r>
    <n v="145809"/>
    <x v="0"/>
    <x v="6071"/>
  </r>
  <r>
    <n v="145811"/>
    <x v="6"/>
    <x v="6072"/>
  </r>
  <r>
    <n v="145870"/>
    <x v="1"/>
    <x v="6073"/>
  </r>
  <r>
    <n v="145878"/>
    <x v="3"/>
    <x v="6074"/>
  </r>
  <r>
    <n v="145942"/>
    <x v="4"/>
    <x v="6075"/>
  </r>
  <r>
    <n v="145970"/>
    <x v="0"/>
    <x v="6076"/>
  </r>
  <r>
    <n v="145997"/>
    <x v="1"/>
    <x v="6077"/>
  </r>
  <r>
    <n v="145998"/>
    <x v="0"/>
    <x v="6078"/>
  </r>
  <r>
    <n v="146002"/>
    <x v="6"/>
    <x v="6079"/>
  </r>
  <r>
    <n v="146005"/>
    <x v="5"/>
    <x v="6080"/>
  </r>
  <r>
    <n v="146013"/>
    <x v="0"/>
    <x v="6081"/>
  </r>
  <r>
    <n v="146040"/>
    <x v="0"/>
    <x v="6082"/>
  </r>
  <r>
    <n v="146053"/>
    <x v="1"/>
    <x v="6083"/>
  </r>
  <r>
    <n v="146075"/>
    <x v="4"/>
    <x v="6084"/>
  </r>
  <r>
    <n v="146158"/>
    <x v="6"/>
    <x v="6085"/>
  </r>
  <r>
    <n v="146201"/>
    <x v="0"/>
    <x v="6086"/>
  </r>
  <r>
    <n v="146209"/>
    <x v="6"/>
    <x v="6087"/>
  </r>
  <r>
    <n v="146218"/>
    <x v="1"/>
    <x v="6088"/>
  </r>
  <r>
    <n v="146233"/>
    <x v="4"/>
    <x v="6089"/>
  </r>
  <r>
    <n v="146236"/>
    <x v="6"/>
    <x v="6090"/>
  </r>
  <r>
    <n v="146260"/>
    <x v="11"/>
    <x v="6091"/>
  </r>
  <r>
    <n v="146276"/>
    <x v="6"/>
    <x v="6092"/>
  </r>
  <r>
    <n v="146303"/>
    <x v="0"/>
    <x v="6093"/>
  </r>
  <r>
    <n v="146353"/>
    <x v="6"/>
    <x v="6094"/>
  </r>
  <r>
    <n v="146360"/>
    <x v="0"/>
    <x v="6095"/>
  </r>
  <r>
    <n v="146371"/>
    <x v="4"/>
    <x v="6096"/>
  </r>
  <r>
    <n v="146372"/>
    <x v="13"/>
    <x v="6097"/>
  </r>
  <r>
    <n v="146387"/>
    <x v="3"/>
    <x v="6098"/>
  </r>
  <r>
    <n v="146400"/>
    <x v="4"/>
    <x v="6099"/>
  </r>
  <r>
    <n v="146406"/>
    <x v="4"/>
    <x v="6100"/>
  </r>
  <r>
    <n v="146482"/>
    <x v="1"/>
    <x v="6101"/>
  </r>
  <r>
    <n v="146560"/>
    <x v="1"/>
    <x v="6102"/>
  </r>
  <r>
    <n v="146573"/>
    <x v="6"/>
    <x v="6103"/>
  </r>
  <r>
    <n v="146583"/>
    <x v="8"/>
    <x v="6104"/>
  </r>
  <r>
    <n v="146591"/>
    <x v="19"/>
    <x v="6105"/>
  </r>
  <r>
    <n v="146637"/>
    <x v="6"/>
    <x v="6106"/>
  </r>
  <r>
    <n v="146660"/>
    <x v="6"/>
    <x v="6107"/>
  </r>
  <r>
    <n v="146667"/>
    <x v="0"/>
    <x v="6108"/>
  </r>
  <r>
    <n v="146674"/>
    <x v="0"/>
    <x v="6109"/>
  </r>
  <r>
    <n v="146688"/>
    <x v="0"/>
    <x v="6110"/>
  </r>
  <r>
    <n v="146709"/>
    <x v="10"/>
    <x v="6111"/>
  </r>
  <r>
    <n v="146722"/>
    <x v="1"/>
    <x v="6112"/>
  </r>
  <r>
    <n v="146756"/>
    <x v="11"/>
    <x v="6113"/>
  </r>
  <r>
    <n v="146802"/>
    <x v="6"/>
    <x v="6114"/>
  </r>
  <r>
    <n v="146821"/>
    <x v="4"/>
    <x v="6115"/>
  </r>
  <r>
    <n v="146867"/>
    <x v="7"/>
    <x v="6116"/>
  </r>
  <r>
    <n v="146869"/>
    <x v="0"/>
    <x v="6117"/>
  </r>
  <r>
    <n v="146870"/>
    <x v="0"/>
    <x v="6118"/>
  </r>
  <r>
    <n v="146896"/>
    <x v="5"/>
    <x v="6119"/>
  </r>
  <r>
    <n v="146910"/>
    <x v="0"/>
    <x v="6120"/>
  </r>
  <r>
    <n v="146931"/>
    <x v="4"/>
    <x v="6121"/>
  </r>
  <r>
    <n v="146937"/>
    <x v="6"/>
    <x v="6122"/>
  </r>
  <r>
    <n v="147024"/>
    <x v="0"/>
    <x v="6123"/>
  </r>
  <r>
    <n v="147048"/>
    <x v="3"/>
    <x v="6124"/>
  </r>
  <r>
    <n v="147079"/>
    <x v="0"/>
    <x v="6125"/>
  </r>
  <r>
    <n v="147100"/>
    <x v="0"/>
    <x v="6126"/>
  </r>
  <r>
    <n v="147175"/>
    <x v="11"/>
    <x v="6127"/>
  </r>
  <r>
    <n v="147209"/>
    <x v="4"/>
    <x v="6128"/>
  </r>
  <r>
    <n v="147237"/>
    <x v="6"/>
    <x v="6129"/>
  </r>
  <r>
    <n v="147238"/>
    <x v="4"/>
    <x v="6130"/>
  </r>
  <r>
    <n v="147249"/>
    <x v="1"/>
    <x v="6131"/>
  </r>
  <r>
    <n v="147265"/>
    <x v="1"/>
    <x v="6132"/>
  </r>
  <r>
    <n v="147273"/>
    <x v="6"/>
    <x v="6133"/>
  </r>
  <r>
    <n v="147282"/>
    <x v="6"/>
    <x v="6134"/>
  </r>
  <r>
    <n v="147353"/>
    <x v="1"/>
    <x v="6135"/>
  </r>
  <r>
    <n v="147403"/>
    <x v="0"/>
    <x v="6136"/>
  </r>
  <r>
    <n v="147416"/>
    <x v="13"/>
    <x v="6137"/>
  </r>
  <r>
    <n v="147420"/>
    <x v="0"/>
    <x v="6138"/>
  </r>
  <r>
    <n v="147441"/>
    <x v="0"/>
    <x v="6139"/>
  </r>
  <r>
    <n v="147474"/>
    <x v="6"/>
    <x v="6140"/>
  </r>
  <r>
    <n v="147481"/>
    <x v="1"/>
    <x v="6141"/>
  </r>
  <r>
    <n v="147502"/>
    <x v="1"/>
    <x v="6142"/>
  </r>
  <r>
    <n v="147506"/>
    <x v="4"/>
    <x v="6143"/>
  </r>
  <r>
    <n v="147523"/>
    <x v="0"/>
    <x v="6144"/>
  </r>
  <r>
    <n v="147554"/>
    <x v="6"/>
    <x v="6145"/>
  </r>
  <r>
    <n v="147576"/>
    <x v="11"/>
    <x v="6146"/>
  </r>
  <r>
    <n v="147599"/>
    <x v="0"/>
    <x v="6147"/>
  </r>
  <r>
    <n v="147621"/>
    <x v="0"/>
    <x v="6148"/>
  </r>
  <r>
    <n v="147676"/>
    <x v="6"/>
    <x v="6149"/>
  </r>
  <r>
    <n v="147744"/>
    <x v="4"/>
    <x v="6150"/>
  </r>
  <r>
    <n v="147781"/>
    <x v="6"/>
    <x v="6151"/>
  </r>
  <r>
    <n v="147801"/>
    <x v="1"/>
    <x v="6152"/>
  </r>
  <r>
    <n v="147821"/>
    <x v="6"/>
    <x v="6153"/>
  </r>
  <r>
    <n v="147855"/>
    <x v="1"/>
    <x v="6154"/>
  </r>
  <r>
    <n v="147872"/>
    <x v="6"/>
    <x v="6155"/>
  </r>
  <r>
    <n v="147882"/>
    <x v="4"/>
    <x v="6156"/>
  </r>
  <r>
    <n v="147912"/>
    <x v="0"/>
    <x v="6157"/>
  </r>
  <r>
    <n v="147931"/>
    <x v="13"/>
    <x v="6158"/>
  </r>
  <r>
    <n v="147946"/>
    <x v="6"/>
    <x v="6159"/>
  </r>
  <r>
    <n v="147956"/>
    <x v="6"/>
    <x v="6160"/>
  </r>
  <r>
    <n v="147968"/>
    <x v="8"/>
    <x v="6161"/>
  </r>
  <r>
    <n v="147973"/>
    <x v="4"/>
    <x v="6162"/>
  </r>
  <r>
    <n v="147978"/>
    <x v="0"/>
    <x v="6163"/>
  </r>
  <r>
    <n v="148003"/>
    <x v="5"/>
    <x v="6164"/>
  </r>
  <r>
    <n v="148075"/>
    <x v="14"/>
    <x v="6165"/>
  </r>
  <r>
    <n v="148097"/>
    <x v="10"/>
    <x v="6166"/>
  </r>
  <r>
    <n v="148101"/>
    <x v="0"/>
    <x v="6167"/>
  </r>
  <r>
    <n v="148112"/>
    <x v="4"/>
    <x v="6168"/>
  </r>
  <r>
    <n v="148130"/>
    <x v="1"/>
    <x v="6169"/>
  </r>
  <r>
    <n v="148178"/>
    <x v="0"/>
    <x v="6170"/>
  </r>
  <r>
    <n v="148203"/>
    <x v="8"/>
    <x v="6171"/>
  </r>
  <r>
    <n v="148231"/>
    <x v="10"/>
    <x v="6172"/>
  </r>
  <r>
    <n v="148270"/>
    <x v="0"/>
    <x v="6173"/>
  </r>
  <r>
    <n v="148283"/>
    <x v="1"/>
    <x v="6174"/>
  </r>
  <r>
    <n v="148296"/>
    <x v="1"/>
    <x v="6175"/>
  </r>
  <r>
    <n v="148303"/>
    <x v="11"/>
    <x v="6176"/>
  </r>
  <r>
    <n v="148363"/>
    <x v="11"/>
    <x v="6177"/>
  </r>
  <r>
    <n v="148369"/>
    <x v="3"/>
    <x v="6178"/>
  </r>
  <r>
    <n v="148397"/>
    <x v="1"/>
    <x v="6179"/>
  </r>
  <r>
    <n v="148458"/>
    <x v="6"/>
    <x v="6180"/>
  </r>
  <r>
    <n v="148490"/>
    <x v="0"/>
    <x v="6181"/>
  </r>
  <r>
    <n v="148548"/>
    <x v="13"/>
    <x v="6182"/>
  </r>
  <r>
    <n v="148563"/>
    <x v="14"/>
    <x v="6183"/>
  </r>
  <r>
    <n v="148604"/>
    <x v="1"/>
    <x v="6184"/>
  </r>
  <r>
    <n v="148633"/>
    <x v="1"/>
    <x v="6185"/>
  </r>
  <r>
    <n v="148674"/>
    <x v="4"/>
    <x v="6186"/>
  </r>
  <r>
    <n v="148684"/>
    <x v="1"/>
    <x v="6187"/>
  </r>
  <r>
    <n v="148771"/>
    <x v="5"/>
    <x v="6188"/>
  </r>
  <r>
    <n v="148815"/>
    <x v="1"/>
    <x v="6189"/>
  </r>
  <r>
    <n v="148816"/>
    <x v="6"/>
    <x v="6190"/>
  </r>
  <r>
    <n v="148820"/>
    <x v="6"/>
    <x v="6191"/>
  </r>
  <r>
    <n v="148840"/>
    <x v="6"/>
    <x v="6192"/>
  </r>
  <r>
    <n v="148841"/>
    <x v="1"/>
    <x v="6193"/>
  </r>
  <r>
    <n v="148847"/>
    <x v="1"/>
    <x v="6194"/>
  </r>
  <r>
    <n v="148854"/>
    <x v="6"/>
    <x v="6195"/>
  </r>
  <r>
    <n v="148877"/>
    <x v="5"/>
    <x v="6196"/>
  </r>
  <r>
    <n v="148896"/>
    <x v="9"/>
    <x v="6197"/>
  </r>
  <r>
    <n v="148925"/>
    <x v="1"/>
    <x v="6198"/>
  </r>
  <r>
    <n v="148961"/>
    <x v="1"/>
    <x v="6199"/>
  </r>
  <r>
    <n v="149029"/>
    <x v="1"/>
    <x v="6200"/>
  </r>
  <r>
    <n v="149031"/>
    <x v="1"/>
    <x v="6201"/>
  </r>
  <r>
    <n v="149053"/>
    <x v="4"/>
    <x v="6202"/>
  </r>
  <r>
    <n v="149095"/>
    <x v="0"/>
    <x v="6203"/>
  </r>
  <r>
    <n v="149100"/>
    <x v="0"/>
    <x v="6204"/>
  </r>
  <r>
    <n v="149119"/>
    <x v="6"/>
    <x v="6205"/>
  </r>
  <r>
    <n v="149121"/>
    <x v="0"/>
    <x v="6206"/>
  </r>
  <r>
    <n v="149178"/>
    <x v="14"/>
    <x v="6207"/>
  </r>
  <r>
    <n v="149180"/>
    <x v="1"/>
    <x v="6208"/>
  </r>
  <r>
    <n v="149203"/>
    <x v="1"/>
    <x v="6209"/>
  </r>
  <r>
    <n v="149250"/>
    <x v="14"/>
    <x v="6210"/>
  </r>
  <r>
    <n v="149264"/>
    <x v="0"/>
    <x v="6211"/>
  </r>
  <r>
    <n v="149271"/>
    <x v="4"/>
    <x v="6212"/>
  </r>
  <r>
    <n v="149321"/>
    <x v="0"/>
    <x v="6213"/>
  </r>
  <r>
    <n v="149323"/>
    <x v="4"/>
    <x v="6214"/>
  </r>
  <r>
    <n v="149326"/>
    <x v="1"/>
    <x v="6215"/>
  </r>
  <r>
    <n v="149432"/>
    <x v="4"/>
    <x v="6216"/>
  </r>
  <r>
    <n v="149443"/>
    <x v="0"/>
    <x v="6217"/>
  </r>
  <r>
    <n v="149510"/>
    <x v="1"/>
    <x v="6218"/>
  </r>
  <r>
    <n v="149526"/>
    <x v="0"/>
    <x v="6219"/>
  </r>
  <r>
    <n v="149530"/>
    <x v="0"/>
    <x v="6220"/>
  </r>
  <r>
    <n v="149540"/>
    <x v="0"/>
    <x v="6221"/>
  </r>
  <r>
    <n v="149568"/>
    <x v="4"/>
    <x v="6222"/>
  </r>
  <r>
    <n v="149569"/>
    <x v="6"/>
    <x v="6223"/>
  </r>
  <r>
    <n v="149600"/>
    <x v="0"/>
    <x v="6224"/>
  </r>
  <r>
    <n v="149639"/>
    <x v="0"/>
    <x v="6225"/>
  </r>
  <r>
    <n v="149640"/>
    <x v="1"/>
    <x v="6226"/>
  </r>
  <r>
    <n v="149647"/>
    <x v="14"/>
    <x v="6227"/>
  </r>
  <r>
    <n v="149657"/>
    <x v="3"/>
    <x v="6228"/>
  </r>
  <r>
    <n v="149660"/>
    <x v="0"/>
    <x v="6229"/>
  </r>
  <r>
    <n v="149667"/>
    <x v="0"/>
    <x v="6230"/>
  </r>
  <r>
    <n v="149690"/>
    <x v="0"/>
    <x v="6231"/>
  </r>
  <r>
    <n v="149705"/>
    <x v="0"/>
    <x v="6232"/>
  </r>
  <r>
    <n v="149715"/>
    <x v="11"/>
    <x v="6233"/>
  </r>
  <r>
    <n v="149752"/>
    <x v="6"/>
    <x v="6234"/>
  </r>
  <r>
    <n v="149765"/>
    <x v="5"/>
    <x v="6235"/>
  </r>
  <r>
    <n v="149780"/>
    <x v="1"/>
    <x v="6236"/>
  </r>
  <r>
    <n v="149843"/>
    <x v="0"/>
    <x v="6237"/>
  </r>
  <r>
    <n v="149867"/>
    <x v="0"/>
    <x v="6238"/>
  </r>
  <r>
    <n v="149891"/>
    <x v="6"/>
    <x v="6239"/>
  </r>
  <r>
    <n v="149915"/>
    <x v="0"/>
    <x v="6240"/>
  </r>
  <r>
    <n v="149962"/>
    <x v="0"/>
    <x v="6241"/>
  </r>
  <r>
    <n v="149990"/>
    <x v="1"/>
    <x v="6242"/>
  </r>
  <r>
    <n v="149997"/>
    <x v="11"/>
    <x v="6243"/>
  </r>
  <r>
    <n v="150018"/>
    <x v="1"/>
    <x v="6244"/>
  </r>
  <r>
    <n v="150056"/>
    <x v="0"/>
    <x v="6245"/>
  </r>
  <r>
    <n v="150076"/>
    <x v="1"/>
    <x v="6246"/>
  </r>
  <r>
    <n v="150087"/>
    <x v="4"/>
    <x v="6247"/>
  </r>
  <r>
    <n v="150096"/>
    <x v="0"/>
    <x v="6248"/>
  </r>
  <r>
    <n v="150111"/>
    <x v="4"/>
    <x v="6249"/>
  </r>
  <r>
    <n v="150113"/>
    <x v="11"/>
    <x v="6250"/>
  </r>
  <r>
    <n v="150160"/>
    <x v="0"/>
    <x v="6251"/>
  </r>
  <r>
    <n v="150187"/>
    <x v="0"/>
    <x v="6252"/>
  </r>
  <r>
    <n v="150232"/>
    <x v="16"/>
    <x v="6253"/>
  </r>
  <r>
    <n v="150243"/>
    <x v="0"/>
    <x v="6254"/>
  </r>
  <r>
    <n v="150250"/>
    <x v="18"/>
    <x v="6255"/>
  </r>
  <r>
    <n v="150259"/>
    <x v="0"/>
    <x v="6256"/>
  </r>
  <r>
    <n v="150267"/>
    <x v="0"/>
    <x v="6257"/>
  </r>
  <r>
    <n v="150281"/>
    <x v="11"/>
    <x v="6258"/>
  </r>
  <r>
    <n v="150335"/>
    <x v="0"/>
    <x v="6259"/>
  </r>
  <r>
    <n v="150354"/>
    <x v="6"/>
    <x v="6260"/>
  </r>
  <r>
    <n v="150390"/>
    <x v="0"/>
    <x v="6261"/>
  </r>
  <r>
    <n v="150444"/>
    <x v="1"/>
    <x v="6262"/>
  </r>
  <r>
    <n v="150463"/>
    <x v="3"/>
    <x v="6263"/>
  </r>
  <r>
    <n v="150466"/>
    <x v="1"/>
    <x v="6264"/>
  </r>
  <r>
    <n v="150473"/>
    <x v="0"/>
    <x v="6265"/>
  </r>
  <r>
    <n v="150528"/>
    <x v="0"/>
    <x v="6266"/>
  </r>
  <r>
    <n v="150552"/>
    <x v="4"/>
    <x v="6267"/>
  </r>
  <r>
    <n v="150557"/>
    <x v="0"/>
    <x v="6268"/>
  </r>
  <r>
    <n v="150603"/>
    <x v="1"/>
    <x v="6269"/>
  </r>
  <r>
    <n v="150605"/>
    <x v="0"/>
    <x v="6270"/>
  </r>
  <r>
    <n v="150643"/>
    <x v="1"/>
    <x v="6271"/>
  </r>
  <r>
    <n v="150657"/>
    <x v="4"/>
    <x v="6272"/>
  </r>
  <r>
    <n v="150659"/>
    <x v="6"/>
    <x v="6273"/>
  </r>
  <r>
    <n v="150685"/>
    <x v="0"/>
    <x v="6274"/>
  </r>
  <r>
    <n v="150715"/>
    <x v="0"/>
    <x v="6275"/>
  </r>
  <r>
    <n v="150745"/>
    <x v="1"/>
    <x v="6276"/>
  </r>
  <r>
    <n v="150749"/>
    <x v="3"/>
    <x v="6277"/>
  </r>
  <r>
    <n v="150759"/>
    <x v="1"/>
    <x v="6278"/>
  </r>
  <r>
    <n v="150771"/>
    <x v="11"/>
    <x v="6279"/>
  </r>
  <r>
    <n v="150798"/>
    <x v="6"/>
    <x v="6280"/>
  </r>
  <r>
    <n v="150808"/>
    <x v="0"/>
    <x v="6281"/>
  </r>
  <r>
    <n v="150864"/>
    <x v="0"/>
    <x v="6282"/>
  </r>
  <r>
    <n v="150867"/>
    <x v="0"/>
    <x v="6283"/>
  </r>
  <r>
    <n v="150885"/>
    <x v="3"/>
    <x v="6284"/>
  </r>
  <r>
    <n v="150919"/>
    <x v="4"/>
    <x v="6285"/>
  </r>
  <r>
    <n v="150922"/>
    <x v="0"/>
    <x v="6286"/>
  </r>
  <r>
    <n v="150930"/>
    <x v="12"/>
    <x v="6287"/>
  </r>
  <r>
    <n v="150933"/>
    <x v="0"/>
    <x v="6288"/>
  </r>
  <r>
    <n v="150937"/>
    <x v="4"/>
    <x v="6289"/>
  </r>
  <r>
    <n v="150953"/>
    <x v="0"/>
    <x v="6290"/>
  </r>
  <r>
    <n v="150968"/>
    <x v="11"/>
    <x v="6291"/>
  </r>
  <r>
    <n v="150975"/>
    <x v="16"/>
    <x v="6292"/>
  </r>
  <r>
    <n v="150992"/>
    <x v="0"/>
    <x v="6293"/>
  </r>
  <r>
    <n v="151059"/>
    <x v="0"/>
    <x v="6294"/>
  </r>
  <r>
    <n v="151089"/>
    <x v="3"/>
    <x v="6295"/>
  </r>
  <r>
    <n v="151090"/>
    <x v="6"/>
    <x v="6296"/>
  </r>
  <r>
    <n v="151137"/>
    <x v="6"/>
    <x v="6297"/>
  </r>
  <r>
    <n v="151297"/>
    <x v="8"/>
    <x v="6298"/>
  </r>
  <r>
    <n v="151307"/>
    <x v="6"/>
    <x v="6299"/>
  </r>
  <r>
    <n v="151386"/>
    <x v="0"/>
    <x v="6300"/>
  </r>
  <r>
    <n v="151403"/>
    <x v="0"/>
    <x v="6301"/>
  </r>
  <r>
    <n v="151431"/>
    <x v="0"/>
    <x v="6302"/>
  </r>
  <r>
    <n v="151473"/>
    <x v="4"/>
    <x v="6303"/>
  </r>
  <r>
    <n v="151491"/>
    <x v="1"/>
    <x v="6304"/>
  </r>
  <r>
    <n v="151503"/>
    <x v="6"/>
    <x v="6305"/>
  </r>
  <r>
    <n v="151510"/>
    <x v="1"/>
    <x v="6306"/>
  </r>
  <r>
    <n v="151547"/>
    <x v="4"/>
    <x v="6307"/>
  </r>
  <r>
    <n v="151574"/>
    <x v="0"/>
    <x v="6308"/>
  </r>
  <r>
    <n v="151594"/>
    <x v="6"/>
    <x v="6309"/>
  </r>
  <r>
    <n v="151606"/>
    <x v="4"/>
    <x v="6310"/>
  </r>
  <r>
    <n v="151660"/>
    <x v="1"/>
    <x v="6311"/>
  </r>
  <r>
    <n v="151734"/>
    <x v="13"/>
    <x v="6312"/>
  </r>
  <r>
    <n v="151848"/>
    <x v="0"/>
    <x v="6313"/>
  </r>
  <r>
    <n v="151866"/>
    <x v="0"/>
    <x v="6314"/>
  </r>
  <r>
    <n v="151870"/>
    <x v="3"/>
    <x v="6315"/>
  </r>
  <r>
    <n v="151873"/>
    <x v="0"/>
    <x v="6316"/>
  </r>
  <r>
    <n v="151874"/>
    <x v="0"/>
    <x v="6317"/>
  </r>
  <r>
    <n v="151880"/>
    <x v="1"/>
    <x v="6318"/>
  </r>
  <r>
    <n v="151912"/>
    <x v="11"/>
    <x v="6319"/>
  </r>
  <r>
    <n v="151917"/>
    <x v="6"/>
    <x v="6320"/>
  </r>
  <r>
    <n v="151927"/>
    <x v="0"/>
    <x v="6321"/>
  </r>
  <r>
    <n v="151949"/>
    <x v="4"/>
    <x v="6322"/>
  </r>
  <r>
    <n v="151992"/>
    <x v="5"/>
    <x v="6323"/>
  </r>
  <r>
    <n v="152008"/>
    <x v="0"/>
    <x v="6324"/>
  </r>
  <r>
    <n v="152020"/>
    <x v="6"/>
    <x v="6325"/>
  </r>
  <r>
    <n v="152087"/>
    <x v="16"/>
    <x v="6326"/>
  </r>
  <r>
    <n v="152184"/>
    <x v="3"/>
    <x v="6327"/>
  </r>
  <r>
    <n v="152186"/>
    <x v="2"/>
    <x v="6328"/>
  </r>
  <r>
    <n v="152194"/>
    <x v="4"/>
    <x v="6329"/>
  </r>
  <r>
    <n v="152203"/>
    <x v="6"/>
    <x v="6330"/>
  </r>
  <r>
    <n v="152232"/>
    <x v="16"/>
    <x v="6331"/>
  </r>
  <r>
    <n v="152234"/>
    <x v="1"/>
    <x v="6332"/>
  </r>
  <r>
    <n v="152322"/>
    <x v="1"/>
    <x v="6333"/>
  </r>
  <r>
    <n v="152401"/>
    <x v="0"/>
    <x v="6334"/>
  </r>
  <r>
    <n v="152410"/>
    <x v="6"/>
    <x v="6335"/>
  </r>
  <r>
    <n v="152428"/>
    <x v="14"/>
    <x v="6336"/>
  </r>
  <r>
    <n v="152440"/>
    <x v="0"/>
    <x v="6337"/>
  </r>
  <r>
    <n v="152453"/>
    <x v="0"/>
    <x v="6338"/>
  </r>
  <r>
    <n v="152518"/>
    <x v="0"/>
    <x v="6339"/>
  </r>
  <r>
    <n v="152519"/>
    <x v="8"/>
    <x v="6340"/>
  </r>
  <r>
    <n v="152543"/>
    <x v="4"/>
    <x v="6341"/>
  </r>
  <r>
    <n v="152559"/>
    <x v="6"/>
    <x v="6342"/>
  </r>
  <r>
    <n v="152672"/>
    <x v="4"/>
    <x v="6343"/>
  </r>
  <r>
    <n v="152717"/>
    <x v="1"/>
    <x v="6344"/>
  </r>
  <r>
    <n v="152726"/>
    <x v="10"/>
    <x v="6345"/>
  </r>
  <r>
    <n v="152765"/>
    <x v="0"/>
    <x v="6346"/>
  </r>
  <r>
    <n v="152805"/>
    <x v="2"/>
    <x v="6347"/>
  </r>
  <r>
    <n v="152808"/>
    <x v="0"/>
    <x v="6348"/>
  </r>
  <r>
    <n v="152849"/>
    <x v="6"/>
    <x v="6349"/>
  </r>
  <r>
    <n v="152867"/>
    <x v="11"/>
    <x v="6350"/>
  </r>
  <r>
    <n v="152883"/>
    <x v="0"/>
    <x v="6351"/>
  </r>
  <r>
    <n v="152936"/>
    <x v="0"/>
    <x v="6352"/>
  </r>
  <r>
    <n v="152948"/>
    <x v="0"/>
    <x v="6353"/>
  </r>
  <r>
    <n v="152961"/>
    <x v="6"/>
    <x v="6354"/>
  </r>
  <r>
    <n v="153021"/>
    <x v="15"/>
    <x v="6355"/>
  </r>
  <r>
    <n v="153073"/>
    <x v="2"/>
    <x v="6356"/>
  </r>
  <r>
    <n v="153075"/>
    <x v="1"/>
    <x v="6357"/>
  </r>
  <r>
    <n v="153085"/>
    <x v="4"/>
    <x v="6358"/>
  </r>
  <r>
    <n v="153104"/>
    <x v="4"/>
    <x v="6359"/>
  </r>
  <r>
    <n v="153135"/>
    <x v="16"/>
    <x v="6360"/>
  </r>
  <r>
    <n v="153136"/>
    <x v="2"/>
    <x v="6361"/>
  </r>
  <r>
    <n v="153183"/>
    <x v="0"/>
    <x v="6362"/>
  </r>
  <r>
    <n v="153374"/>
    <x v="0"/>
    <x v="6363"/>
  </r>
  <r>
    <n v="153393"/>
    <x v="0"/>
    <x v="6364"/>
  </r>
  <r>
    <n v="153451"/>
    <x v="12"/>
    <x v="6365"/>
  </r>
  <r>
    <n v="153494"/>
    <x v="0"/>
    <x v="6366"/>
  </r>
  <r>
    <n v="153497"/>
    <x v="0"/>
    <x v="6367"/>
  </r>
  <r>
    <n v="153517"/>
    <x v="0"/>
    <x v="6368"/>
  </r>
  <r>
    <n v="153553"/>
    <x v="6"/>
    <x v="6369"/>
  </r>
  <r>
    <n v="153567"/>
    <x v="0"/>
    <x v="6370"/>
  </r>
  <r>
    <n v="153587"/>
    <x v="0"/>
    <x v="6371"/>
  </r>
  <r>
    <n v="153598"/>
    <x v="4"/>
    <x v="6372"/>
  </r>
  <r>
    <n v="153641"/>
    <x v="5"/>
    <x v="6373"/>
  </r>
  <r>
    <n v="153730"/>
    <x v="1"/>
    <x v="6374"/>
  </r>
  <r>
    <n v="153776"/>
    <x v="5"/>
    <x v="6375"/>
  </r>
  <r>
    <n v="153782"/>
    <x v="4"/>
    <x v="6376"/>
  </r>
  <r>
    <n v="153845"/>
    <x v="1"/>
    <x v="6377"/>
  </r>
  <r>
    <n v="153855"/>
    <x v="6"/>
    <x v="6378"/>
  </r>
  <r>
    <n v="153860"/>
    <x v="1"/>
    <x v="6379"/>
  </r>
  <r>
    <n v="153877"/>
    <x v="0"/>
    <x v="6380"/>
  </r>
  <r>
    <n v="153885"/>
    <x v="4"/>
    <x v="6381"/>
  </r>
  <r>
    <n v="153921"/>
    <x v="2"/>
    <x v="6382"/>
  </r>
  <r>
    <n v="153968"/>
    <x v="0"/>
    <x v="6383"/>
  </r>
  <r>
    <n v="153973"/>
    <x v="1"/>
    <x v="6384"/>
  </r>
  <r>
    <n v="153990"/>
    <x v="0"/>
    <x v="6385"/>
  </r>
  <r>
    <n v="154016"/>
    <x v="6"/>
    <x v="6386"/>
  </r>
  <r>
    <n v="154037"/>
    <x v="1"/>
    <x v="6387"/>
  </r>
  <r>
    <n v="154038"/>
    <x v="1"/>
    <x v="6388"/>
  </r>
  <r>
    <n v="154045"/>
    <x v="0"/>
    <x v="6389"/>
  </r>
  <r>
    <n v="154046"/>
    <x v="0"/>
    <x v="6390"/>
  </r>
  <r>
    <n v="154137"/>
    <x v="1"/>
    <x v="6391"/>
  </r>
  <r>
    <n v="154139"/>
    <x v="1"/>
    <x v="6392"/>
  </r>
  <r>
    <n v="154191"/>
    <x v="1"/>
    <x v="6393"/>
  </r>
  <r>
    <n v="154239"/>
    <x v="6"/>
    <x v="6394"/>
  </r>
  <r>
    <n v="154251"/>
    <x v="15"/>
    <x v="6395"/>
  </r>
  <r>
    <n v="154292"/>
    <x v="1"/>
    <x v="6396"/>
  </r>
  <r>
    <n v="154323"/>
    <x v="0"/>
    <x v="6397"/>
  </r>
  <r>
    <n v="154327"/>
    <x v="1"/>
    <x v="6398"/>
  </r>
  <r>
    <n v="154349"/>
    <x v="1"/>
    <x v="6399"/>
  </r>
  <r>
    <n v="154390"/>
    <x v="1"/>
    <x v="6400"/>
  </r>
  <r>
    <n v="154393"/>
    <x v="1"/>
    <x v="6401"/>
  </r>
  <r>
    <n v="154452"/>
    <x v="6"/>
    <x v="6402"/>
  </r>
  <r>
    <n v="154470"/>
    <x v="0"/>
    <x v="6403"/>
  </r>
  <r>
    <n v="154488"/>
    <x v="1"/>
    <x v="6404"/>
  </r>
  <r>
    <n v="154494"/>
    <x v="0"/>
    <x v="6405"/>
  </r>
  <r>
    <n v="154516"/>
    <x v="0"/>
    <x v="6406"/>
  </r>
  <r>
    <n v="154547"/>
    <x v="1"/>
    <x v="6407"/>
  </r>
  <r>
    <n v="154552"/>
    <x v="1"/>
    <x v="6408"/>
  </r>
  <r>
    <n v="154561"/>
    <x v="0"/>
    <x v="6409"/>
  </r>
  <r>
    <n v="154567"/>
    <x v="4"/>
    <x v="6410"/>
  </r>
  <r>
    <n v="154571"/>
    <x v="0"/>
    <x v="6411"/>
  </r>
  <r>
    <n v="154577"/>
    <x v="0"/>
    <x v="6412"/>
  </r>
  <r>
    <n v="154620"/>
    <x v="0"/>
    <x v="6413"/>
  </r>
  <r>
    <n v="154630"/>
    <x v="4"/>
    <x v="6414"/>
  </r>
  <r>
    <n v="154683"/>
    <x v="1"/>
    <x v="6415"/>
  </r>
  <r>
    <n v="154713"/>
    <x v="0"/>
    <x v="6416"/>
  </r>
  <r>
    <n v="154760"/>
    <x v="2"/>
    <x v="6417"/>
  </r>
  <r>
    <n v="154808"/>
    <x v="6"/>
    <x v="6418"/>
  </r>
  <r>
    <n v="154833"/>
    <x v="4"/>
    <x v="6419"/>
  </r>
  <r>
    <n v="154841"/>
    <x v="6"/>
    <x v="6420"/>
  </r>
  <r>
    <n v="154851"/>
    <x v="6"/>
    <x v="6421"/>
  </r>
  <r>
    <n v="154875"/>
    <x v="1"/>
    <x v="6422"/>
  </r>
  <r>
    <n v="154937"/>
    <x v="4"/>
    <x v="6423"/>
  </r>
  <r>
    <n v="154942"/>
    <x v="1"/>
    <x v="6424"/>
  </r>
  <r>
    <n v="154970"/>
    <x v="1"/>
    <x v="6425"/>
  </r>
  <r>
    <n v="155004"/>
    <x v="11"/>
    <x v="6426"/>
  </r>
  <r>
    <n v="155010"/>
    <x v="3"/>
    <x v="6427"/>
  </r>
  <r>
    <n v="155021"/>
    <x v="6"/>
    <x v="6428"/>
  </r>
  <r>
    <n v="155030"/>
    <x v="8"/>
    <x v="6429"/>
  </r>
  <r>
    <n v="155081"/>
    <x v="1"/>
    <x v="6430"/>
  </r>
  <r>
    <n v="155092"/>
    <x v="4"/>
    <x v="6431"/>
  </r>
  <r>
    <n v="155101"/>
    <x v="0"/>
    <x v="6432"/>
  </r>
  <r>
    <n v="155142"/>
    <x v="1"/>
    <x v="6433"/>
  </r>
  <r>
    <n v="155169"/>
    <x v="0"/>
    <x v="6434"/>
  </r>
  <r>
    <n v="155175"/>
    <x v="1"/>
    <x v="6435"/>
  </r>
  <r>
    <n v="155199"/>
    <x v="1"/>
    <x v="6436"/>
  </r>
  <r>
    <n v="155213"/>
    <x v="21"/>
    <x v="6437"/>
  </r>
  <r>
    <n v="155221"/>
    <x v="1"/>
    <x v="6438"/>
  </r>
  <r>
    <n v="155237"/>
    <x v="0"/>
    <x v="6439"/>
  </r>
  <r>
    <n v="155238"/>
    <x v="4"/>
    <x v="6440"/>
  </r>
  <r>
    <n v="155242"/>
    <x v="4"/>
    <x v="6441"/>
  </r>
  <r>
    <n v="155256"/>
    <x v="6"/>
    <x v="6442"/>
  </r>
  <r>
    <n v="155259"/>
    <x v="6"/>
    <x v="6443"/>
  </r>
  <r>
    <n v="155271"/>
    <x v="6"/>
    <x v="6444"/>
  </r>
  <r>
    <n v="155360"/>
    <x v="10"/>
    <x v="6445"/>
  </r>
  <r>
    <n v="155413"/>
    <x v="0"/>
    <x v="6446"/>
  </r>
  <r>
    <n v="155435"/>
    <x v="0"/>
    <x v="6447"/>
  </r>
  <r>
    <n v="155437"/>
    <x v="4"/>
    <x v="6448"/>
  </r>
  <r>
    <n v="155447"/>
    <x v="0"/>
    <x v="6449"/>
  </r>
  <r>
    <n v="155504"/>
    <x v="5"/>
    <x v="6450"/>
  </r>
  <r>
    <n v="155507"/>
    <x v="0"/>
    <x v="6451"/>
  </r>
  <r>
    <n v="155509"/>
    <x v="1"/>
    <x v="6452"/>
  </r>
  <r>
    <n v="155514"/>
    <x v="1"/>
    <x v="6453"/>
  </r>
  <r>
    <n v="155583"/>
    <x v="1"/>
    <x v="6454"/>
  </r>
  <r>
    <n v="155606"/>
    <x v="2"/>
    <x v="6455"/>
  </r>
  <r>
    <n v="155635"/>
    <x v="0"/>
    <x v="6456"/>
  </r>
  <r>
    <n v="155648"/>
    <x v="6"/>
    <x v="6457"/>
  </r>
  <r>
    <n v="155735"/>
    <x v="0"/>
    <x v="6458"/>
  </r>
  <r>
    <n v="155798"/>
    <x v="6"/>
    <x v="6459"/>
  </r>
  <r>
    <n v="155820"/>
    <x v="0"/>
    <x v="6460"/>
  </r>
  <r>
    <n v="155850"/>
    <x v="14"/>
    <x v="6461"/>
  </r>
  <r>
    <n v="155862"/>
    <x v="6"/>
    <x v="6462"/>
  </r>
  <r>
    <n v="155915"/>
    <x v="0"/>
    <x v="6463"/>
  </r>
  <r>
    <n v="155920"/>
    <x v="4"/>
    <x v="6464"/>
  </r>
  <r>
    <n v="155936"/>
    <x v="6"/>
    <x v="6465"/>
  </r>
  <r>
    <n v="155942"/>
    <x v="7"/>
    <x v="6466"/>
  </r>
  <r>
    <n v="155975"/>
    <x v="11"/>
    <x v="6467"/>
  </r>
  <r>
    <n v="155984"/>
    <x v="1"/>
    <x v="6468"/>
  </r>
  <r>
    <n v="156010"/>
    <x v="1"/>
    <x v="6469"/>
  </r>
  <r>
    <n v="156017"/>
    <x v="0"/>
    <x v="6470"/>
  </r>
  <r>
    <n v="156049"/>
    <x v="7"/>
    <x v="6471"/>
  </r>
  <r>
    <n v="156104"/>
    <x v="0"/>
    <x v="6472"/>
  </r>
  <r>
    <n v="156115"/>
    <x v="6"/>
    <x v="6473"/>
  </r>
  <r>
    <n v="156132"/>
    <x v="15"/>
    <x v="6474"/>
  </r>
  <r>
    <n v="156141"/>
    <x v="6"/>
    <x v="6475"/>
  </r>
  <r>
    <n v="156154"/>
    <x v="0"/>
    <x v="6476"/>
  </r>
  <r>
    <n v="156211"/>
    <x v="0"/>
    <x v="6477"/>
  </r>
  <r>
    <n v="156228"/>
    <x v="10"/>
    <x v="6478"/>
  </r>
  <r>
    <n v="156250"/>
    <x v="1"/>
    <x v="6479"/>
  </r>
  <r>
    <n v="156310"/>
    <x v="0"/>
    <x v="6480"/>
  </r>
  <r>
    <n v="156318"/>
    <x v="4"/>
    <x v="6481"/>
  </r>
  <r>
    <n v="156378"/>
    <x v="6"/>
    <x v="6482"/>
  </r>
  <r>
    <n v="156421"/>
    <x v="0"/>
    <x v="6483"/>
  </r>
  <r>
    <n v="156422"/>
    <x v="4"/>
    <x v="6484"/>
  </r>
  <r>
    <n v="156426"/>
    <x v="0"/>
    <x v="6485"/>
  </r>
  <r>
    <n v="156428"/>
    <x v="1"/>
    <x v="6486"/>
  </r>
  <r>
    <n v="156468"/>
    <x v="1"/>
    <x v="6487"/>
  </r>
  <r>
    <n v="156508"/>
    <x v="9"/>
    <x v="6488"/>
  </r>
  <r>
    <n v="156540"/>
    <x v="6"/>
    <x v="6489"/>
  </r>
  <r>
    <n v="156558"/>
    <x v="0"/>
    <x v="2004"/>
  </r>
  <r>
    <n v="156592"/>
    <x v="1"/>
    <x v="6490"/>
  </r>
  <r>
    <n v="156637"/>
    <x v="1"/>
    <x v="6491"/>
  </r>
  <r>
    <n v="156649"/>
    <x v="0"/>
    <x v="6492"/>
  </r>
  <r>
    <n v="156669"/>
    <x v="0"/>
    <x v="6493"/>
  </r>
  <r>
    <n v="156679"/>
    <x v="3"/>
    <x v="6494"/>
  </r>
  <r>
    <n v="156749"/>
    <x v="14"/>
    <x v="6495"/>
  </r>
  <r>
    <n v="156771"/>
    <x v="0"/>
    <x v="6496"/>
  </r>
  <r>
    <n v="156773"/>
    <x v="1"/>
    <x v="6497"/>
  </r>
  <r>
    <n v="156796"/>
    <x v="4"/>
    <x v="6498"/>
  </r>
  <r>
    <n v="156809"/>
    <x v="0"/>
    <x v="6499"/>
  </r>
  <r>
    <n v="156810"/>
    <x v="6"/>
    <x v="6500"/>
  </r>
  <r>
    <n v="156832"/>
    <x v="0"/>
    <x v="6501"/>
  </r>
  <r>
    <n v="156903"/>
    <x v="4"/>
    <x v="6502"/>
  </r>
  <r>
    <n v="156932"/>
    <x v="0"/>
    <x v="6503"/>
  </r>
  <r>
    <n v="156945"/>
    <x v="4"/>
    <x v="6504"/>
  </r>
  <r>
    <n v="156990"/>
    <x v="7"/>
    <x v="6505"/>
  </r>
  <r>
    <n v="157003"/>
    <x v="1"/>
    <x v="6506"/>
  </r>
  <r>
    <n v="157024"/>
    <x v="0"/>
    <x v="6507"/>
  </r>
  <r>
    <n v="157030"/>
    <x v="1"/>
    <x v="6508"/>
  </r>
  <r>
    <n v="157035"/>
    <x v="4"/>
    <x v="6509"/>
  </r>
  <r>
    <n v="157045"/>
    <x v="1"/>
    <x v="6510"/>
  </r>
  <r>
    <n v="157059"/>
    <x v="1"/>
    <x v="6511"/>
  </r>
  <r>
    <n v="157077"/>
    <x v="4"/>
    <x v="6512"/>
  </r>
  <r>
    <n v="157091"/>
    <x v="1"/>
    <x v="6513"/>
  </r>
  <r>
    <n v="157097"/>
    <x v="1"/>
    <x v="6514"/>
  </r>
  <r>
    <n v="157119"/>
    <x v="0"/>
    <x v="6515"/>
  </r>
  <r>
    <n v="157188"/>
    <x v="0"/>
    <x v="6516"/>
  </r>
  <r>
    <n v="157223"/>
    <x v="0"/>
    <x v="6517"/>
  </r>
  <r>
    <n v="157238"/>
    <x v="6"/>
    <x v="6518"/>
  </r>
  <r>
    <n v="157321"/>
    <x v="6"/>
    <x v="6519"/>
  </r>
  <r>
    <n v="157329"/>
    <x v="4"/>
    <x v="6520"/>
  </r>
  <r>
    <n v="157331"/>
    <x v="3"/>
    <x v="6521"/>
  </r>
  <r>
    <n v="157389"/>
    <x v="1"/>
    <x v="5206"/>
  </r>
  <r>
    <n v="157471"/>
    <x v="4"/>
    <x v="6522"/>
  </r>
  <r>
    <n v="157510"/>
    <x v="1"/>
    <x v="6523"/>
  </r>
  <r>
    <n v="157556"/>
    <x v="0"/>
    <x v="6524"/>
  </r>
  <r>
    <n v="157578"/>
    <x v="0"/>
    <x v="6525"/>
  </r>
  <r>
    <n v="157612"/>
    <x v="4"/>
    <x v="6526"/>
  </r>
  <r>
    <n v="157626"/>
    <x v="0"/>
    <x v="6527"/>
  </r>
  <r>
    <n v="157690"/>
    <x v="6"/>
    <x v="6528"/>
  </r>
  <r>
    <n v="157696"/>
    <x v="6"/>
    <x v="6529"/>
  </r>
  <r>
    <n v="157701"/>
    <x v="0"/>
    <x v="6530"/>
  </r>
  <r>
    <n v="157703"/>
    <x v="4"/>
    <x v="6531"/>
  </r>
  <r>
    <n v="157734"/>
    <x v="6"/>
    <x v="6532"/>
  </r>
  <r>
    <n v="157758"/>
    <x v="2"/>
    <x v="6533"/>
  </r>
  <r>
    <n v="157770"/>
    <x v="4"/>
    <x v="6534"/>
  </r>
  <r>
    <n v="157793"/>
    <x v="10"/>
    <x v="6535"/>
  </r>
  <r>
    <n v="157836"/>
    <x v="13"/>
    <x v="6536"/>
  </r>
  <r>
    <n v="157873"/>
    <x v="19"/>
    <x v="6537"/>
  </r>
  <r>
    <n v="157928"/>
    <x v="5"/>
    <x v="6538"/>
  </r>
  <r>
    <n v="157976"/>
    <x v="1"/>
    <x v="6539"/>
  </r>
  <r>
    <n v="157979"/>
    <x v="11"/>
    <x v="6540"/>
  </r>
  <r>
    <n v="157989"/>
    <x v="1"/>
    <x v="6541"/>
  </r>
  <r>
    <n v="158010"/>
    <x v="8"/>
    <x v="6542"/>
  </r>
  <r>
    <n v="158046"/>
    <x v="0"/>
    <x v="6543"/>
  </r>
  <r>
    <n v="158057"/>
    <x v="1"/>
    <x v="6544"/>
  </r>
  <r>
    <n v="158099"/>
    <x v="0"/>
    <x v="6545"/>
  </r>
  <r>
    <n v="158110"/>
    <x v="2"/>
    <x v="6546"/>
  </r>
  <r>
    <n v="158152"/>
    <x v="4"/>
    <x v="6547"/>
  </r>
  <r>
    <n v="158159"/>
    <x v="6"/>
    <x v="6548"/>
  </r>
  <r>
    <n v="158188"/>
    <x v="0"/>
    <x v="6549"/>
  </r>
  <r>
    <n v="158224"/>
    <x v="0"/>
    <x v="6550"/>
  </r>
  <r>
    <n v="158228"/>
    <x v="0"/>
    <x v="6551"/>
  </r>
  <r>
    <n v="158267"/>
    <x v="0"/>
    <x v="6552"/>
  </r>
  <r>
    <n v="158271"/>
    <x v="0"/>
    <x v="6553"/>
  </r>
  <r>
    <n v="158297"/>
    <x v="1"/>
    <x v="6554"/>
  </r>
  <r>
    <n v="158327"/>
    <x v="0"/>
    <x v="6555"/>
  </r>
  <r>
    <n v="158344"/>
    <x v="0"/>
    <x v="6556"/>
  </r>
  <r>
    <n v="158362"/>
    <x v="0"/>
    <x v="6557"/>
  </r>
  <r>
    <n v="158384"/>
    <x v="0"/>
    <x v="6558"/>
  </r>
  <r>
    <n v="158406"/>
    <x v="9"/>
    <x v="6559"/>
  </r>
  <r>
    <n v="158444"/>
    <x v="1"/>
    <x v="6560"/>
  </r>
  <r>
    <n v="158454"/>
    <x v="11"/>
    <x v="6561"/>
  </r>
  <r>
    <n v="158466"/>
    <x v="6"/>
    <x v="6562"/>
  </r>
  <r>
    <n v="158471"/>
    <x v="0"/>
    <x v="6563"/>
  </r>
  <r>
    <n v="158474"/>
    <x v="0"/>
    <x v="6564"/>
  </r>
  <r>
    <n v="158478"/>
    <x v="0"/>
    <x v="6565"/>
  </r>
  <r>
    <n v="158527"/>
    <x v="4"/>
    <x v="6566"/>
  </r>
  <r>
    <n v="158555"/>
    <x v="14"/>
    <x v="6567"/>
  </r>
  <r>
    <n v="158559"/>
    <x v="0"/>
    <x v="6568"/>
  </r>
  <r>
    <n v="158582"/>
    <x v="0"/>
    <x v="6569"/>
  </r>
  <r>
    <n v="158586"/>
    <x v="15"/>
    <x v="6570"/>
  </r>
  <r>
    <n v="158638"/>
    <x v="4"/>
    <x v="6571"/>
  </r>
  <r>
    <n v="158650"/>
    <x v="6"/>
    <x v="6572"/>
  </r>
  <r>
    <n v="158660"/>
    <x v="11"/>
    <x v="6573"/>
  </r>
  <r>
    <n v="158690"/>
    <x v="6"/>
    <x v="6574"/>
  </r>
  <r>
    <n v="158692"/>
    <x v="0"/>
    <x v="6575"/>
  </r>
  <r>
    <n v="158747"/>
    <x v="6"/>
    <x v="6576"/>
  </r>
  <r>
    <n v="158752"/>
    <x v="1"/>
    <x v="6577"/>
  </r>
  <r>
    <n v="158779"/>
    <x v="6"/>
    <x v="6578"/>
  </r>
  <r>
    <n v="158814"/>
    <x v="0"/>
    <x v="6579"/>
  </r>
  <r>
    <n v="158896"/>
    <x v="11"/>
    <x v="6580"/>
  </r>
  <r>
    <n v="158930"/>
    <x v="0"/>
    <x v="6581"/>
  </r>
  <r>
    <n v="158966"/>
    <x v="0"/>
    <x v="6582"/>
  </r>
  <r>
    <n v="158969"/>
    <x v="3"/>
    <x v="6583"/>
  </r>
  <r>
    <n v="158975"/>
    <x v="6"/>
    <x v="6584"/>
  </r>
  <r>
    <n v="159010"/>
    <x v="6"/>
    <x v="6585"/>
  </r>
  <r>
    <n v="159022"/>
    <x v="1"/>
    <x v="6586"/>
  </r>
  <r>
    <n v="159044"/>
    <x v="1"/>
    <x v="6587"/>
  </r>
  <r>
    <n v="159048"/>
    <x v="6"/>
    <x v="6588"/>
  </r>
  <r>
    <n v="159069"/>
    <x v="4"/>
    <x v="6589"/>
  </r>
  <r>
    <n v="159076"/>
    <x v="0"/>
    <x v="6590"/>
  </r>
  <r>
    <n v="159142"/>
    <x v="4"/>
    <x v="6591"/>
  </r>
  <r>
    <n v="159152"/>
    <x v="0"/>
    <x v="6592"/>
  </r>
  <r>
    <n v="159157"/>
    <x v="0"/>
    <x v="6593"/>
  </r>
  <r>
    <n v="159215"/>
    <x v="0"/>
    <x v="6594"/>
  </r>
  <r>
    <n v="159297"/>
    <x v="6"/>
    <x v="6595"/>
  </r>
  <r>
    <n v="159301"/>
    <x v="4"/>
    <x v="6596"/>
  </r>
  <r>
    <n v="159316"/>
    <x v="6"/>
    <x v="6597"/>
  </r>
  <r>
    <n v="159317"/>
    <x v="2"/>
    <x v="6598"/>
  </r>
  <r>
    <n v="159324"/>
    <x v="11"/>
    <x v="6599"/>
  </r>
  <r>
    <n v="159349"/>
    <x v="3"/>
    <x v="6600"/>
  </r>
  <r>
    <n v="159374"/>
    <x v="0"/>
    <x v="6601"/>
  </r>
  <r>
    <n v="159402"/>
    <x v="0"/>
    <x v="6602"/>
  </r>
  <r>
    <n v="159404"/>
    <x v="0"/>
    <x v="6603"/>
  </r>
  <r>
    <n v="159419"/>
    <x v="0"/>
    <x v="6604"/>
  </r>
  <r>
    <n v="159430"/>
    <x v="10"/>
    <x v="6605"/>
  </r>
  <r>
    <n v="159441"/>
    <x v="14"/>
    <x v="6606"/>
  </r>
  <r>
    <n v="159487"/>
    <x v="13"/>
    <x v="6607"/>
  </r>
  <r>
    <n v="159505"/>
    <x v="1"/>
    <x v="6608"/>
  </r>
  <r>
    <n v="159538"/>
    <x v="0"/>
    <x v="6609"/>
  </r>
  <r>
    <n v="159540"/>
    <x v="1"/>
    <x v="6610"/>
  </r>
  <r>
    <n v="159559"/>
    <x v="1"/>
    <x v="6611"/>
  </r>
  <r>
    <n v="159582"/>
    <x v="6"/>
    <x v="6612"/>
  </r>
  <r>
    <n v="159607"/>
    <x v="1"/>
    <x v="6613"/>
  </r>
  <r>
    <n v="159613"/>
    <x v="0"/>
    <x v="6614"/>
  </r>
  <r>
    <n v="159724"/>
    <x v="18"/>
    <x v="6615"/>
  </r>
  <r>
    <n v="159774"/>
    <x v="0"/>
    <x v="6616"/>
  </r>
  <r>
    <n v="159780"/>
    <x v="1"/>
    <x v="6617"/>
  </r>
  <r>
    <n v="159788"/>
    <x v="18"/>
    <x v="6618"/>
  </r>
  <r>
    <n v="159823"/>
    <x v="0"/>
    <x v="6619"/>
  </r>
  <r>
    <n v="159829"/>
    <x v="0"/>
    <x v="6620"/>
  </r>
  <r>
    <n v="159843"/>
    <x v="6"/>
    <x v="6621"/>
  </r>
  <r>
    <n v="159863"/>
    <x v="6"/>
    <x v="6622"/>
  </r>
  <r>
    <n v="159880"/>
    <x v="0"/>
    <x v="6623"/>
  </r>
  <r>
    <n v="159890"/>
    <x v="6"/>
    <x v="6624"/>
  </r>
  <r>
    <n v="159949"/>
    <x v="1"/>
    <x v="6625"/>
  </r>
  <r>
    <n v="159972"/>
    <x v="1"/>
    <x v="6626"/>
  </r>
  <r>
    <n v="160015"/>
    <x v="1"/>
    <x v="6627"/>
  </r>
  <r>
    <n v="160048"/>
    <x v="6"/>
    <x v="6628"/>
  </r>
  <r>
    <n v="160051"/>
    <x v="4"/>
    <x v="6629"/>
  </r>
  <r>
    <n v="160064"/>
    <x v="4"/>
    <x v="6630"/>
  </r>
  <r>
    <n v="160080"/>
    <x v="0"/>
    <x v="6631"/>
  </r>
  <r>
    <n v="160092"/>
    <x v="0"/>
    <x v="6632"/>
  </r>
  <r>
    <n v="160114"/>
    <x v="0"/>
    <x v="6633"/>
  </r>
  <r>
    <n v="160119"/>
    <x v="6"/>
    <x v="6634"/>
  </r>
  <r>
    <n v="160123"/>
    <x v="5"/>
    <x v="6635"/>
  </r>
  <r>
    <n v="160147"/>
    <x v="0"/>
    <x v="6636"/>
  </r>
  <r>
    <n v="160157"/>
    <x v="1"/>
    <x v="6637"/>
  </r>
  <r>
    <n v="160159"/>
    <x v="1"/>
    <x v="6638"/>
  </r>
  <r>
    <n v="160175"/>
    <x v="2"/>
    <x v="6639"/>
  </r>
  <r>
    <n v="160222"/>
    <x v="1"/>
    <x v="6640"/>
  </r>
  <r>
    <n v="160245"/>
    <x v="0"/>
    <x v="6641"/>
  </r>
  <r>
    <n v="160255"/>
    <x v="5"/>
    <x v="6642"/>
  </r>
  <r>
    <n v="160267"/>
    <x v="11"/>
    <x v="6643"/>
  </r>
  <r>
    <n v="160294"/>
    <x v="6"/>
    <x v="6644"/>
  </r>
  <r>
    <n v="160334"/>
    <x v="11"/>
    <x v="6645"/>
  </r>
  <r>
    <n v="160336"/>
    <x v="6"/>
    <x v="6646"/>
  </r>
  <r>
    <n v="160344"/>
    <x v="0"/>
    <x v="6647"/>
  </r>
  <r>
    <n v="160367"/>
    <x v="0"/>
    <x v="6648"/>
  </r>
  <r>
    <n v="160374"/>
    <x v="4"/>
    <x v="6649"/>
  </r>
  <r>
    <n v="160406"/>
    <x v="6"/>
    <x v="6650"/>
  </r>
  <r>
    <n v="160416"/>
    <x v="6"/>
    <x v="6651"/>
  </r>
  <r>
    <n v="160437"/>
    <x v="1"/>
    <x v="6652"/>
  </r>
  <r>
    <n v="160573"/>
    <x v="4"/>
    <x v="6653"/>
  </r>
  <r>
    <n v="160694"/>
    <x v="0"/>
    <x v="6654"/>
  </r>
  <r>
    <n v="160699"/>
    <x v="1"/>
    <x v="6655"/>
  </r>
  <r>
    <n v="160764"/>
    <x v="0"/>
    <x v="6656"/>
  </r>
  <r>
    <n v="160767"/>
    <x v="6"/>
    <x v="6657"/>
  </r>
  <r>
    <n v="160786"/>
    <x v="15"/>
    <x v="6658"/>
  </r>
  <r>
    <n v="160839"/>
    <x v="1"/>
    <x v="6659"/>
  </r>
  <r>
    <n v="160872"/>
    <x v="4"/>
    <x v="6660"/>
  </r>
  <r>
    <n v="160878"/>
    <x v="14"/>
    <x v="6661"/>
  </r>
  <r>
    <n v="160903"/>
    <x v="1"/>
    <x v="6662"/>
  </r>
  <r>
    <n v="160904"/>
    <x v="0"/>
    <x v="6663"/>
  </r>
  <r>
    <n v="160908"/>
    <x v="2"/>
    <x v="6664"/>
  </r>
  <r>
    <n v="160919"/>
    <x v="4"/>
    <x v="6665"/>
  </r>
  <r>
    <n v="160940"/>
    <x v="1"/>
    <x v="6666"/>
  </r>
  <r>
    <n v="160947"/>
    <x v="6"/>
    <x v="6667"/>
  </r>
  <r>
    <n v="160977"/>
    <x v="0"/>
    <x v="6668"/>
  </r>
  <r>
    <n v="161137"/>
    <x v="0"/>
    <x v="6669"/>
  </r>
  <r>
    <n v="161150"/>
    <x v="9"/>
    <x v="6670"/>
  </r>
  <r>
    <n v="161158"/>
    <x v="0"/>
    <x v="6671"/>
  </r>
  <r>
    <n v="161207"/>
    <x v="0"/>
    <x v="6672"/>
  </r>
  <r>
    <n v="161263"/>
    <x v="1"/>
    <x v="6673"/>
  </r>
  <r>
    <n v="161265"/>
    <x v="4"/>
    <x v="6674"/>
  </r>
  <r>
    <n v="161266"/>
    <x v="0"/>
    <x v="6675"/>
  </r>
  <r>
    <n v="161286"/>
    <x v="1"/>
    <x v="6676"/>
  </r>
  <r>
    <n v="161327"/>
    <x v="2"/>
    <x v="6677"/>
  </r>
  <r>
    <n v="161354"/>
    <x v="0"/>
    <x v="6678"/>
  </r>
  <r>
    <n v="161381"/>
    <x v="1"/>
    <x v="6679"/>
  </r>
  <r>
    <n v="161416"/>
    <x v="4"/>
    <x v="6680"/>
  </r>
  <r>
    <n v="161436"/>
    <x v="0"/>
    <x v="6681"/>
  </r>
  <r>
    <n v="161511"/>
    <x v="4"/>
    <x v="6682"/>
  </r>
  <r>
    <n v="161539"/>
    <x v="16"/>
    <x v="6683"/>
  </r>
  <r>
    <n v="161540"/>
    <x v="0"/>
    <x v="6684"/>
  </r>
  <r>
    <n v="161544"/>
    <x v="16"/>
    <x v="6685"/>
  </r>
  <r>
    <n v="161550"/>
    <x v="0"/>
    <x v="6686"/>
  </r>
  <r>
    <n v="161554"/>
    <x v="9"/>
    <x v="6687"/>
  </r>
  <r>
    <n v="161569"/>
    <x v="11"/>
    <x v="6688"/>
  </r>
  <r>
    <n v="161625"/>
    <x v="6"/>
    <x v="6689"/>
  </r>
  <r>
    <n v="161652"/>
    <x v="3"/>
    <x v="6690"/>
  </r>
  <r>
    <n v="161658"/>
    <x v="0"/>
    <x v="6691"/>
  </r>
  <r>
    <n v="161687"/>
    <x v="6"/>
    <x v="6692"/>
  </r>
  <r>
    <n v="161698"/>
    <x v="10"/>
    <x v="6693"/>
  </r>
  <r>
    <n v="161709"/>
    <x v="1"/>
    <x v="6694"/>
  </r>
  <r>
    <n v="161799"/>
    <x v="0"/>
    <x v="6695"/>
  </r>
  <r>
    <n v="161803"/>
    <x v="1"/>
    <x v="6696"/>
  </r>
  <r>
    <n v="161812"/>
    <x v="0"/>
    <x v="6697"/>
  </r>
  <r>
    <n v="161846"/>
    <x v="0"/>
    <x v="6698"/>
  </r>
  <r>
    <n v="161865"/>
    <x v="4"/>
    <x v="6699"/>
  </r>
  <r>
    <n v="161870"/>
    <x v="0"/>
    <x v="6700"/>
  </r>
  <r>
    <n v="161911"/>
    <x v="0"/>
    <x v="6701"/>
  </r>
  <r>
    <n v="161945"/>
    <x v="6"/>
    <x v="6702"/>
  </r>
  <r>
    <n v="161956"/>
    <x v="1"/>
    <x v="6703"/>
  </r>
  <r>
    <n v="161983"/>
    <x v="6"/>
    <x v="6704"/>
  </r>
  <r>
    <n v="162047"/>
    <x v="0"/>
    <x v="6705"/>
  </r>
  <r>
    <n v="162057"/>
    <x v="1"/>
    <x v="6706"/>
  </r>
  <r>
    <n v="162080"/>
    <x v="6"/>
    <x v="6707"/>
  </r>
  <r>
    <n v="162082"/>
    <x v="6"/>
    <x v="6708"/>
  </r>
  <r>
    <n v="162137"/>
    <x v="6"/>
    <x v="6709"/>
  </r>
  <r>
    <n v="162153"/>
    <x v="1"/>
    <x v="6710"/>
  </r>
  <r>
    <n v="162154"/>
    <x v="8"/>
    <x v="6711"/>
  </r>
  <r>
    <n v="162171"/>
    <x v="6"/>
    <x v="6712"/>
  </r>
  <r>
    <n v="162220"/>
    <x v="0"/>
    <x v="6713"/>
  </r>
  <r>
    <n v="162225"/>
    <x v="5"/>
    <x v="6714"/>
  </r>
  <r>
    <n v="162244"/>
    <x v="15"/>
    <x v="6715"/>
  </r>
  <r>
    <n v="162245"/>
    <x v="1"/>
    <x v="6716"/>
  </r>
  <r>
    <n v="162284"/>
    <x v="0"/>
    <x v="6717"/>
  </r>
  <r>
    <n v="162288"/>
    <x v="13"/>
    <x v="6718"/>
  </r>
  <r>
    <n v="162305"/>
    <x v="1"/>
    <x v="6719"/>
  </r>
  <r>
    <n v="162358"/>
    <x v="1"/>
    <x v="6720"/>
  </r>
  <r>
    <n v="162363"/>
    <x v="4"/>
    <x v="6721"/>
  </r>
  <r>
    <n v="162477"/>
    <x v="1"/>
    <x v="6722"/>
  </r>
  <r>
    <n v="162488"/>
    <x v="11"/>
    <x v="6723"/>
  </r>
  <r>
    <n v="162548"/>
    <x v="6"/>
    <x v="6724"/>
  </r>
  <r>
    <n v="162549"/>
    <x v="0"/>
    <x v="6725"/>
  </r>
  <r>
    <n v="162577"/>
    <x v="1"/>
    <x v="6726"/>
  </r>
  <r>
    <n v="162579"/>
    <x v="6"/>
    <x v="6727"/>
  </r>
  <r>
    <n v="162611"/>
    <x v="6"/>
    <x v="6728"/>
  </r>
  <r>
    <n v="162641"/>
    <x v="1"/>
    <x v="6729"/>
  </r>
  <r>
    <n v="162699"/>
    <x v="0"/>
    <x v="6730"/>
  </r>
  <r>
    <n v="162722"/>
    <x v="0"/>
    <x v="6731"/>
  </r>
  <r>
    <n v="162803"/>
    <x v="7"/>
    <x v="6732"/>
  </r>
  <r>
    <n v="162805"/>
    <x v="1"/>
    <x v="6733"/>
  </r>
  <r>
    <n v="162882"/>
    <x v="7"/>
    <x v="6734"/>
  </r>
  <r>
    <n v="162926"/>
    <x v="6"/>
    <x v="6735"/>
  </r>
  <r>
    <n v="162950"/>
    <x v="0"/>
    <x v="6736"/>
  </r>
  <r>
    <n v="162975"/>
    <x v="0"/>
    <x v="6737"/>
  </r>
  <r>
    <n v="162985"/>
    <x v="14"/>
    <x v="6738"/>
  </r>
  <r>
    <n v="162990"/>
    <x v="4"/>
    <x v="6739"/>
  </r>
  <r>
    <n v="162995"/>
    <x v="4"/>
    <x v="6740"/>
  </r>
  <r>
    <n v="163055"/>
    <x v="17"/>
    <x v="6741"/>
  </r>
  <r>
    <n v="163143"/>
    <x v="4"/>
    <x v="6742"/>
  </r>
  <r>
    <n v="163182"/>
    <x v="6"/>
    <x v="6743"/>
  </r>
  <r>
    <n v="163192"/>
    <x v="14"/>
    <x v="6744"/>
  </r>
  <r>
    <n v="163206"/>
    <x v="0"/>
    <x v="6745"/>
  </r>
  <r>
    <n v="163208"/>
    <x v="3"/>
    <x v="6746"/>
  </r>
  <r>
    <n v="163214"/>
    <x v="0"/>
    <x v="6747"/>
  </r>
  <r>
    <n v="163220"/>
    <x v="1"/>
    <x v="6748"/>
  </r>
  <r>
    <n v="163223"/>
    <x v="14"/>
    <x v="6749"/>
  </r>
  <r>
    <n v="163247"/>
    <x v="6"/>
    <x v="6750"/>
  </r>
  <r>
    <n v="163267"/>
    <x v="6"/>
    <x v="6751"/>
  </r>
  <r>
    <n v="163288"/>
    <x v="1"/>
    <x v="6752"/>
  </r>
  <r>
    <n v="163302"/>
    <x v="1"/>
    <x v="6753"/>
  </r>
  <r>
    <n v="163347"/>
    <x v="1"/>
    <x v="6754"/>
  </r>
  <r>
    <n v="163364"/>
    <x v="0"/>
    <x v="6755"/>
  </r>
  <r>
    <n v="163391"/>
    <x v="8"/>
    <x v="6756"/>
  </r>
  <r>
    <n v="163426"/>
    <x v="0"/>
    <x v="6757"/>
  </r>
  <r>
    <n v="163445"/>
    <x v="0"/>
    <x v="6758"/>
  </r>
  <r>
    <n v="163475"/>
    <x v="6"/>
    <x v="6759"/>
  </r>
  <r>
    <n v="163537"/>
    <x v="1"/>
    <x v="6760"/>
  </r>
  <r>
    <n v="163587"/>
    <x v="12"/>
    <x v="6761"/>
  </r>
  <r>
    <n v="163610"/>
    <x v="6"/>
    <x v="6762"/>
  </r>
  <r>
    <n v="163624"/>
    <x v="12"/>
    <x v="6763"/>
  </r>
  <r>
    <n v="163651"/>
    <x v="4"/>
    <x v="6764"/>
  </r>
  <r>
    <n v="163674"/>
    <x v="1"/>
    <x v="6765"/>
  </r>
  <r>
    <n v="163710"/>
    <x v="0"/>
    <x v="6766"/>
  </r>
  <r>
    <n v="163712"/>
    <x v="6"/>
    <x v="6767"/>
  </r>
  <r>
    <n v="163788"/>
    <x v="4"/>
    <x v="6768"/>
  </r>
  <r>
    <n v="163796"/>
    <x v="4"/>
    <x v="6769"/>
  </r>
  <r>
    <n v="163817"/>
    <x v="11"/>
    <x v="6770"/>
  </r>
  <r>
    <n v="163834"/>
    <x v="6"/>
    <x v="6771"/>
  </r>
  <r>
    <n v="163874"/>
    <x v="1"/>
    <x v="6772"/>
  </r>
  <r>
    <n v="163916"/>
    <x v="1"/>
    <x v="6773"/>
  </r>
  <r>
    <n v="163978"/>
    <x v="1"/>
    <x v="6774"/>
  </r>
  <r>
    <n v="164089"/>
    <x v="3"/>
    <x v="6775"/>
  </r>
  <r>
    <n v="164129"/>
    <x v="0"/>
    <x v="6776"/>
  </r>
  <r>
    <n v="164146"/>
    <x v="0"/>
    <x v="6777"/>
  </r>
  <r>
    <n v="164171"/>
    <x v="0"/>
    <x v="6778"/>
  </r>
  <r>
    <n v="164198"/>
    <x v="11"/>
    <x v="6779"/>
  </r>
  <r>
    <n v="164203"/>
    <x v="0"/>
    <x v="6780"/>
  </r>
  <r>
    <n v="164216"/>
    <x v="1"/>
    <x v="6781"/>
  </r>
  <r>
    <n v="164238"/>
    <x v="2"/>
    <x v="6782"/>
  </r>
  <r>
    <n v="164294"/>
    <x v="1"/>
    <x v="6783"/>
  </r>
  <r>
    <n v="164338"/>
    <x v="0"/>
    <x v="6784"/>
  </r>
  <r>
    <n v="164339"/>
    <x v="6"/>
    <x v="6785"/>
  </r>
  <r>
    <n v="164379"/>
    <x v="2"/>
    <x v="6786"/>
  </r>
  <r>
    <n v="164398"/>
    <x v="5"/>
    <x v="6787"/>
  </r>
  <r>
    <n v="164408"/>
    <x v="0"/>
    <x v="6788"/>
  </r>
  <r>
    <n v="164428"/>
    <x v="6"/>
    <x v="6789"/>
  </r>
  <r>
    <n v="164438"/>
    <x v="0"/>
    <x v="6790"/>
  </r>
  <r>
    <n v="164457"/>
    <x v="6"/>
    <x v="6791"/>
  </r>
  <r>
    <n v="164492"/>
    <x v="0"/>
    <x v="6792"/>
  </r>
  <r>
    <n v="164570"/>
    <x v="8"/>
    <x v="6793"/>
  </r>
  <r>
    <n v="164583"/>
    <x v="0"/>
    <x v="6794"/>
  </r>
  <r>
    <n v="164595"/>
    <x v="0"/>
    <x v="6795"/>
  </r>
  <r>
    <n v="164614"/>
    <x v="6"/>
    <x v="6796"/>
  </r>
  <r>
    <n v="164677"/>
    <x v="4"/>
    <x v="6797"/>
  </r>
  <r>
    <n v="164680"/>
    <x v="3"/>
    <x v="6798"/>
  </r>
  <r>
    <n v="164689"/>
    <x v="0"/>
    <x v="6799"/>
  </r>
  <r>
    <n v="164694"/>
    <x v="1"/>
    <x v="6800"/>
  </r>
  <r>
    <n v="164695"/>
    <x v="11"/>
    <x v="6801"/>
  </r>
  <r>
    <n v="164716"/>
    <x v="0"/>
    <x v="6802"/>
  </r>
  <r>
    <n v="164727"/>
    <x v="4"/>
    <x v="6803"/>
  </r>
  <r>
    <n v="164756"/>
    <x v="0"/>
    <x v="6804"/>
  </r>
  <r>
    <n v="164773"/>
    <x v="2"/>
    <x v="6805"/>
  </r>
  <r>
    <n v="164810"/>
    <x v="1"/>
    <x v="6806"/>
  </r>
  <r>
    <n v="164820"/>
    <x v="0"/>
    <x v="6807"/>
  </r>
  <r>
    <n v="164850"/>
    <x v="6"/>
    <x v="6808"/>
  </r>
  <r>
    <n v="164872"/>
    <x v="1"/>
    <x v="6809"/>
  </r>
  <r>
    <n v="164885"/>
    <x v="0"/>
    <x v="6810"/>
  </r>
  <r>
    <n v="164888"/>
    <x v="6"/>
    <x v="6811"/>
  </r>
  <r>
    <n v="164923"/>
    <x v="0"/>
    <x v="6812"/>
  </r>
  <r>
    <n v="164924"/>
    <x v="1"/>
    <x v="6813"/>
  </r>
  <r>
    <n v="164952"/>
    <x v="1"/>
    <x v="6814"/>
  </r>
  <r>
    <n v="165017"/>
    <x v="4"/>
    <x v="6815"/>
  </r>
  <r>
    <n v="165059"/>
    <x v="4"/>
    <x v="6816"/>
  </r>
  <r>
    <n v="165066"/>
    <x v="4"/>
    <x v="6817"/>
  </r>
  <r>
    <n v="165067"/>
    <x v="1"/>
    <x v="6818"/>
  </r>
  <r>
    <n v="165073"/>
    <x v="0"/>
    <x v="6819"/>
  </r>
  <r>
    <n v="165095"/>
    <x v="2"/>
    <x v="6820"/>
  </r>
  <r>
    <n v="165096"/>
    <x v="6"/>
    <x v="6821"/>
  </r>
  <r>
    <n v="165108"/>
    <x v="6"/>
    <x v="6822"/>
  </r>
  <r>
    <n v="165143"/>
    <x v="1"/>
    <x v="6823"/>
  </r>
  <r>
    <n v="165193"/>
    <x v="6"/>
    <x v="6824"/>
  </r>
  <r>
    <n v="165218"/>
    <x v="0"/>
    <x v="6825"/>
  </r>
  <r>
    <n v="165253"/>
    <x v="4"/>
    <x v="6826"/>
  </r>
  <r>
    <n v="165260"/>
    <x v="1"/>
    <x v="6827"/>
  </r>
  <r>
    <n v="165303"/>
    <x v="3"/>
    <x v="6828"/>
  </r>
  <r>
    <n v="165316"/>
    <x v="16"/>
    <x v="6829"/>
  </r>
  <r>
    <n v="165327"/>
    <x v="4"/>
    <x v="6830"/>
  </r>
  <r>
    <n v="165340"/>
    <x v="4"/>
    <x v="6831"/>
  </r>
  <r>
    <n v="165350"/>
    <x v="11"/>
    <x v="6832"/>
  </r>
  <r>
    <n v="165388"/>
    <x v="1"/>
    <x v="6833"/>
  </r>
  <r>
    <n v="165415"/>
    <x v="4"/>
    <x v="6834"/>
  </r>
  <r>
    <n v="165476"/>
    <x v="1"/>
    <x v="6835"/>
  </r>
  <r>
    <n v="165500"/>
    <x v="4"/>
    <x v="6836"/>
  </r>
  <r>
    <n v="165559"/>
    <x v="1"/>
    <x v="6837"/>
  </r>
  <r>
    <n v="165592"/>
    <x v="1"/>
    <x v="6838"/>
  </r>
  <r>
    <n v="165637"/>
    <x v="6"/>
    <x v="6839"/>
  </r>
  <r>
    <n v="165652"/>
    <x v="0"/>
    <x v="6840"/>
  </r>
  <r>
    <n v="165654"/>
    <x v="6"/>
    <x v="6841"/>
  </r>
  <r>
    <n v="165677"/>
    <x v="4"/>
    <x v="6842"/>
  </r>
  <r>
    <n v="165697"/>
    <x v="11"/>
    <x v="6843"/>
  </r>
  <r>
    <n v="165705"/>
    <x v="0"/>
    <x v="6844"/>
  </r>
  <r>
    <n v="165711"/>
    <x v="0"/>
    <x v="6845"/>
  </r>
  <r>
    <n v="165723"/>
    <x v="4"/>
    <x v="6846"/>
  </r>
  <r>
    <n v="165760"/>
    <x v="4"/>
    <x v="6847"/>
  </r>
  <r>
    <n v="165785"/>
    <x v="6"/>
    <x v="6848"/>
  </r>
  <r>
    <n v="165806"/>
    <x v="6"/>
    <x v="6849"/>
  </r>
  <r>
    <n v="165843"/>
    <x v="1"/>
    <x v="6850"/>
  </r>
  <r>
    <n v="165850"/>
    <x v="0"/>
    <x v="6851"/>
  </r>
  <r>
    <n v="165874"/>
    <x v="4"/>
    <x v="6852"/>
  </r>
  <r>
    <n v="165925"/>
    <x v="0"/>
    <x v="6853"/>
  </r>
  <r>
    <n v="165939"/>
    <x v="0"/>
    <x v="6854"/>
  </r>
  <r>
    <n v="165941"/>
    <x v="1"/>
    <x v="6855"/>
  </r>
  <r>
    <n v="166027"/>
    <x v="0"/>
    <x v="6856"/>
  </r>
  <r>
    <n v="166036"/>
    <x v="0"/>
    <x v="6857"/>
  </r>
  <r>
    <n v="166043"/>
    <x v="0"/>
    <x v="6858"/>
  </r>
  <r>
    <n v="166086"/>
    <x v="0"/>
    <x v="6859"/>
  </r>
  <r>
    <n v="166110"/>
    <x v="11"/>
    <x v="6860"/>
  </r>
  <r>
    <n v="166123"/>
    <x v="16"/>
    <x v="6861"/>
  </r>
  <r>
    <n v="166134"/>
    <x v="10"/>
    <x v="6862"/>
  </r>
  <r>
    <n v="166174"/>
    <x v="17"/>
    <x v="6863"/>
  </r>
  <r>
    <n v="166186"/>
    <x v="0"/>
    <x v="6864"/>
  </r>
  <r>
    <n v="166205"/>
    <x v="8"/>
    <x v="6865"/>
  </r>
  <r>
    <n v="166232"/>
    <x v="1"/>
    <x v="6866"/>
  </r>
  <r>
    <n v="166238"/>
    <x v="0"/>
    <x v="6867"/>
  </r>
  <r>
    <n v="166282"/>
    <x v="4"/>
    <x v="6868"/>
  </r>
  <r>
    <n v="166301"/>
    <x v="7"/>
    <x v="6869"/>
  </r>
  <r>
    <n v="166316"/>
    <x v="0"/>
    <x v="6870"/>
  </r>
  <r>
    <n v="166319"/>
    <x v="11"/>
    <x v="6871"/>
  </r>
  <r>
    <n v="166327"/>
    <x v="6"/>
    <x v="6872"/>
  </r>
  <r>
    <n v="166406"/>
    <x v="0"/>
    <x v="6873"/>
  </r>
  <r>
    <n v="166431"/>
    <x v="0"/>
    <x v="6874"/>
  </r>
  <r>
    <n v="166526"/>
    <x v="4"/>
    <x v="6875"/>
  </r>
  <r>
    <n v="166527"/>
    <x v="6"/>
    <x v="6876"/>
  </r>
  <r>
    <n v="166558"/>
    <x v="6"/>
    <x v="6877"/>
  </r>
  <r>
    <n v="166582"/>
    <x v="6"/>
    <x v="6878"/>
  </r>
  <r>
    <n v="166588"/>
    <x v="4"/>
    <x v="6879"/>
  </r>
  <r>
    <n v="166594"/>
    <x v="6"/>
    <x v="6880"/>
  </r>
  <r>
    <n v="166635"/>
    <x v="1"/>
    <x v="6881"/>
  </r>
  <r>
    <n v="166663"/>
    <x v="1"/>
    <x v="6882"/>
  </r>
  <r>
    <n v="166678"/>
    <x v="0"/>
    <x v="6883"/>
  </r>
  <r>
    <n v="166679"/>
    <x v="1"/>
    <x v="6884"/>
  </r>
  <r>
    <n v="166693"/>
    <x v="0"/>
    <x v="6885"/>
  </r>
  <r>
    <n v="166714"/>
    <x v="8"/>
    <x v="6886"/>
  </r>
  <r>
    <n v="166754"/>
    <x v="6"/>
    <x v="6887"/>
  </r>
  <r>
    <n v="166763"/>
    <x v="4"/>
    <x v="6888"/>
  </r>
  <r>
    <n v="166820"/>
    <x v="1"/>
    <x v="6889"/>
  </r>
  <r>
    <n v="166822"/>
    <x v="0"/>
    <x v="6890"/>
  </r>
  <r>
    <n v="166854"/>
    <x v="0"/>
    <x v="6891"/>
  </r>
  <r>
    <n v="166861"/>
    <x v="0"/>
    <x v="6892"/>
  </r>
  <r>
    <n v="166875"/>
    <x v="4"/>
    <x v="6893"/>
  </r>
  <r>
    <n v="166925"/>
    <x v="1"/>
    <x v="6894"/>
  </r>
  <r>
    <n v="166932"/>
    <x v="0"/>
    <x v="6895"/>
  </r>
  <r>
    <n v="166979"/>
    <x v="0"/>
    <x v="6896"/>
  </r>
  <r>
    <n v="167008"/>
    <x v="1"/>
    <x v="6897"/>
  </r>
  <r>
    <n v="167012"/>
    <x v="0"/>
    <x v="6898"/>
  </r>
  <r>
    <n v="167092"/>
    <x v="5"/>
    <x v="6899"/>
  </r>
  <r>
    <n v="167101"/>
    <x v="4"/>
    <x v="6900"/>
  </r>
  <r>
    <n v="167121"/>
    <x v="15"/>
    <x v="6901"/>
  </r>
  <r>
    <n v="167163"/>
    <x v="5"/>
    <x v="6902"/>
  </r>
  <r>
    <n v="167164"/>
    <x v="0"/>
    <x v="6903"/>
  </r>
  <r>
    <n v="167215"/>
    <x v="6"/>
    <x v="6904"/>
  </r>
  <r>
    <n v="167220"/>
    <x v="6"/>
    <x v="6905"/>
  </r>
  <r>
    <n v="167244"/>
    <x v="4"/>
    <x v="6906"/>
  </r>
  <r>
    <n v="167248"/>
    <x v="4"/>
    <x v="6907"/>
  </r>
  <r>
    <n v="167254"/>
    <x v="0"/>
    <x v="6908"/>
  </r>
  <r>
    <n v="167288"/>
    <x v="1"/>
    <x v="6909"/>
  </r>
  <r>
    <n v="167350"/>
    <x v="0"/>
    <x v="6910"/>
  </r>
  <r>
    <n v="167354"/>
    <x v="5"/>
    <x v="6911"/>
  </r>
  <r>
    <n v="167385"/>
    <x v="1"/>
    <x v="6912"/>
  </r>
  <r>
    <n v="167390"/>
    <x v="1"/>
    <x v="6913"/>
  </r>
  <r>
    <n v="167399"/>
    <x v="0"/>
    <x v="6914"/>
  </r>
  <r>
    <n v="167412"/>
    <x v="6"/>
    <x v="6915"/>
  </r>
  <r>
    <n v="167483"/>
    <x v="1"/>
    <x v="6916"/>
  </r>
  <r>
    <n v="167487"/>
    <x v="6"/>
    <x v="6917"/>
  </r>
  <r>
    <n v="167489"/>
    <x v="0"/>
    <x v="6918"/>
  </r>
  <r>
    <n v="167508"/>
    <x v="1"/>
    <x v="6919"/>
  </r>
  <r>
    <n v="167530"/>
    <x v="11"/>
    <x v="6920"/>
  </r>
  <r>
    <n v="167584"/>
    <x v="6"/>
    <x v="6921"/>
  </r>
  <r>
    <n v="167600"/>
    <x v="4"/>
    <x v="6922"/>
  </r>
  <r>
    <n v="167601"/>
    <x v="4"/>
    <x v="6923"/>
  </r>
  <r>
    <n v="167621"/>
    <x v="1"/>
    <x v="6924"/>
  </r>
  <r>
    <n v="167676"/>
    <x v="4"/>
    <x v="6925"/>
  </r>
  <r>
    <n v="167678"/>
    <x v="1"/>
    <x v="6926"/>
  </r>
  <r>
    <n v="167686"/>
    <x v="4"/>
    <x v="6927"/>
  </r>
  <r>
    <n v="167748"/>
    <x v="8"/>
    <x v="6928"/>
  </r>
  <r>
    <n v="167773"/>
    <x v="11"/>
    <x v="6929"/>
  </r>
  <r>
    <n v="167806"/>
    <x v="6"/>
    <x v="6930"/>
  </r>
  <r>
    <n v="167831"/>
    <x v="1"/>
    <x v="6931"/>
  </r>
  <r>
    <n v="167851"/>
    <x v="1"/>
    <x v="6932"/>
  </r>
  <r>
    <n v="167852"/>
    <x v="0"/>
    <x v="6933"/>
  </r>
  <r>
    <n v="167905"/>
    <x v="1"/>
    <x v="6934"/>
  </r>
  <r>
    <n v="167910"/>
    <x v="0"/>
    <x v="6935"/>
  </r>
  <r>
    <n v="167918"/>
    <x v="6"/>
    <x v="6936"/>
  </r>
  <r>
    <n v="167976"/>
    <x v="2"/>
    <x v="6937"/>
  </r>
  <r>
    <n v="168014"/>
    <x v="4"/>
    <x v="6938"/>
  </r>
  <r>
    <n v="168064"/>
    <x v="4"/>
    <x v="6939"/>
  </r>
  <r>
    <n v="168095"/>
    <x v="14"/>
    <x v="6940"/>
  </r>
  <r>
    <n v="168128"/>
    <x v="0"/>
    <x v="6941"/>
  </r>
  <r>
    <n v="168137"/>
    <x v="16"/>
    <x v="6942"/>
  </r>
  <r>
    <n v="168200"/>
    <x v="0"/>
    <x v="6943"/>
  </r>
  <r>
    <n v="168202"/>
    <x v="0"/>
    <x v="6944"/>
  </r>
  <r>
    <n v="168218"/>
    <x v="0"/>
    <x v="6945"/>
  </r>
  <r>
    <n v="168238"/>
    <x v="3"/>
    <x v="6946"/>
  </r>
  <r>
    <n v="168250"/>
    <x v="1"/>
    <x v="6947"/>
  </r>
  <r>
    <n v="168267"/>
    <x v="6"/>
    <x v="6948"/>
  </r>
  <r>
    <n v="168278"/>
    <x v="11"/>
    <x v="6949"/>
  </r>
  <r>
    <n v="168281"/>
    <x v="4"/>
    <x v="6950"/>
  </r>
  <r>
    <n v="168319"/>
    <x v="6"/>
    <x v="6951"/>
  </r>
  <r>
    <n v="168345"/>
    <x v="2"/>
    <x v="6952"/>
  </r>
  <r>
    <n v="168387"/>
    <x v="6"/>
    <x v="6953"/>
  </r>
  <r>
    <n v="168461"/>
    <x v="6"/>
    <x v="6954"/>
  </r>
  <r>
    <n v="168483"/>
    <x v="0"/>
    <x v="6955"/>
  </r>
  <r>
    <n v="168486"/>
    <x v="0"/>
    <x v="6956"/>
  </r>
  <r>
    <n v="168512"/>
    <x v="11"/>
    <x v="6957"/>
  </r>
  <r>
    <n v="168535"/>
    <x v="11"/>
    <x v="6958"/>
  </r>
  <r>
    <n v="168576"/>
    <x v="12"/>
    <x v="6959"/>
  </r>
  <r>
    <n v="168577"/>
    <x v="11"/>
    <x v="6960"/>
  </r>
  <r>
    <n v="168619"/>
    <x v="0"/>
    <x v="6961"/>
  </r>
  <r>
    <n v="168728"/>
    <x v="0"/>
    <x v="6962"/>
  </r>
  <r>
    <n v="168733"/>
    <x v="4"/>
    <x v="6963"/>
  </r>
  <r>
    <n v="168748"/>
    <x v="0"/>
    <x v="6964"/>
  </r>
  <r>
    <n v="168749"/>
    <x v="12"/>
    <x v="6965"/>
  </r>
  <r>
    <n v="168809"/>
    <x v="0"/>
    <x v="6966"/>
  </r>
  <r>
    <n v="168820"/>
    <x v="0"/>
    <x v="6967"/>
  </r>
  <r>
    <n v="168850"/>
    <x v="0"/>
    <x v="6968"/>
  </r>
  <r>
    <n v="168858"/>
    <x v="1"/>
    <x v="6969"/>
  </r>
  <r>
    <n v="168892"/>
    <x v="6"/>
    <x v="6970"/>
  </r>
  <r>
    <n v="168916"/>
    <x v="1"/>
    <x v="6971"/>
  </r>
  <r>
    <n v="168919"/>
    <x v="0"/>
    <x v="6972"/>
  </r>
  <r>
    <n v="168927"/>
    <x v="1"/>
    <x v="6973"/>
  </r>
  <r>
    <n v="168964"/>
    <x v="0"/>
    <x v="6974"/>
  </r>
  <r>
    <n v="168980"/>
    <x v="0"/>
    <x v="6975"/>
  </r>
  <r>
    <n v="169030"/>
    <x v="1"/>
    <x v="6976"/>
  </r>
  <r>
    <n v="169063"/>
    <x v="1"/>
    <x v="6977"/>
  </r>
  <r>
    <n v="169183"/>
    <x v="11"/>
    <x v="6978"/>
  </r>
  <r>
    <n v="169263"/>
    <x v="21"/>
    <x v="6979"/>
  </r>
  <r>
    <n v="169368"/>
    <x v="6"/>
    <x v="6980"/>
  </r>
  <r>
    <n v="169390"/>
    <x v="11"/>
    <x v="6981"/>
  </r>
  <r>
    <n v="169398"/>
    <x v="1"/>
    <x v="6982"/>
  </r>
  <r>
    <n v="169405"/>
    <x v="4"/>
    <x v="6983"/>
  </r>
  <r>
    <n v="169427"/>
    <x v="1"/>
    <x v="6984"/>
  </r>
  <r>
    <n v="169444"/>
    <x v="1"/>
    <x v="6985"/>
  </r>
  <r>
    <n v="169458"/>
    <x v="2"/>
    <x v="6986"/>
  </r>
  <r>
    <n v="169473"/>
    <x v="0"/>
    <x v="6987"/>
  </r>
  <r>
    <n v="169516"/>
    <x v="4"/>
    <x v="6988"/>
  </r>
  <r>
    <n v="169523"/>
    <x v="4"/>
    <x v="6989"/>
  </r>
  <r>
    <n v="169526"/>
    <x v="1"/>
    <x v="6990"/>
  </r>
  <r>
    <n v="169529"/>
    <x v="0"/>
    <x v="6991"/>
  </r>
  <r>
    <n v="169564"/>
    <x v="0"/>
    <x v="6992"/>
  </r>
  <r>
    <n v="169568"/>
    <x v="0"/>
    <x v="6993"/>
  </r>
  <r>
    <n v="169577"/>
    <x v="1"/>
    <x v="6994"/>
  </r>
  <r>
    <n v="169578"/>
    <x v="0"/>
    <x v="6995"/>
  </r>
  <r>
    <n v="169622"/>
    <x v="4"/>
    <x v="6996"/>
  </r>
  <r>
    <n v="169667"/>
    <x v="1"/>
    <x v="6997"/>
  </r>
  <r>
    <n v="169676"/>
    <x v="0"/>
    <x v="6998"/>
  </r>
  <r>
    <n v="169691"/>
    <x v="14"/>
    <x v="6999"/>
  </r>
  <r>
    <n v="169697"/>
    <x v="4"/>
    <x v="7000"/>
  </r>
  <r>
    <n v="169752"/>
    <x v="6"/>
    <x v="7001"/>
  </r>
  <r>
    <n v="169758"/>
    <x v="17"/>
    <x v="7002"/>
  </r>
  <r>
    <n v="169814"/>
    <x v="0"/>
    <x v="7003"/>
  </r>
  <r>
    <n v="169831"/>
    <x v="6"/>
    <x v="7004"/>
  </r>
  <r>
    <n v="169844"/>
    <x v="1"/>
    <x v="7005"/>
  </r>
  <r>
    <n v="169853"/>
    <x v="4"/>
    <x v="7006"/>
  </r>
  <r>
    <n v="169855"/>
    <x v="1"/>
    <x v="7007"/>
  </r>
  <r>
    <n v="169858"/>
    <x v="1"/>
    <x v="7008"/>
  </r>
  <r>
    <n v="169863"/>
    <x v="0"/>
    <x v="7009"/>
  </r>
  <r>
    <n v="169880"/>
    <x v="1"/>
    <x v="7010"/>
  </r>
  <r>
    <n v="169895"/>
    <x v="4"/>
    <x v="7011"/>
  </r>
  <r>
    <n v="169905"/>
    <x v="6"/>
    <x v="7012"/>
  </r>
  <r>
    <n v="169930"/>
    <x v="6"/>
    <x v="7013"/>
  </r>
  <r>
    <n v="169950"/>
    <x v="0"/>
    <x v="7014"/>
  </r>
  <r>
    <n v="169958"/>
    <x v="4"/>
    <x v="7015"/>
  </r>
  <r>
    <n v="170000"/>
    <x v="1"/>
    <x v="7016"/>
  </r>
  <r>
    <n v="170002"/>
    <x v="15"/>
    <x v="7017"/>
  </r>
  <r>
    <n v="170025"/>
    <x v="4"/>
    <x v="7018"/>
  </r>
  <r>
    <n v="170029"/>
    <x v="1"/>
    <x v="7019"/>
  </r>
  <r>
    <n v="170039"/>
    <x v="1"/>
    <x v="7020"/>
  </r>
  <r>
    <n v="170068"/>
    <x v="6"/>
    <x v="7021"/>
  </r>
  <r>
    <n v="170069"/>
    <x v="0"/>
    <x v="7022"/>
  </r>
  <r>
    <n v="170085"/>
    <x v="4"/>
    <x v="7023"/>
  </r>
  <r>
    <n v="170121"/>
    <x v="6"/>
    <x v="7024"/>
  </r>
  <r>
    <n v="170155"/>
    <x v="0"/>
    <x v="7025"/>
  </r>
  <r>
    <n v="170168"/>
    <x v="1"/>
    <x v="7026"/>
  </r>
  <r>
    <n v="170175"/>
    <x v="16"/>
    <x v="7027"/>
  </r>
  <r>
    <n v="170183"/>
    <x v="1"/>
    <x v="7028"/>
  </r>
  <r>
    <n v="170187"/>
    <x v="6"/>
    <x v="7029"/>
  </r>
  <r>
    <n v="170240"/>
    <x v="6"/>
    <x v="7030"/>
  </r>
  <r>
    <n v="170243"/>
    <x v="5"/>
    <x v="7031"/>
  </r>
  <r>
    <n v="170255"/>
    <x v="6"/>
    <x v="7032"/>
  </r>
  <r>
    <n v="170305"/>
    <x v="5"/>
    <x v="7033"/>
  </r>
  <r>
    <n v="170306"/>
    <x v="6"/>
    <x v="7034"/>
  </r>
  <r>
    <n v="170315"/>
    <x v="6"/>
    <x v="7035"/>
  </r>
  <r>
    <n v="170357"/>
    <x v="0"/>
    <x v="7036"/>
  </r>
  <r>
    <n v="170364"/>
    <x v="0"/>
    <x v="7037"/>
  </r>
  <r>
    <n v="170403"/>
    <x v="0"/>
    <x v="7038"/>
  </r>
  <r>
    <n v="170413"/>
    <x v="11"/>
    <x v="7039"/>
  </r>
  <r>
    <n v="170427"/>
    <x v="4"/>
    <x v="7040"/>
  </r>
  <r>
    <n v="170438"/>
    <x v="6"/>
    <x v="7041"/>
  </r>
  <r>
    <n v="170455"/>
    <x v="0"/>
    <x v="7042"/>
  </r>
  <r>
    <n v="170515"/>
    <x v="6"/>
    <x v="7043"/>
  </r>
  <r>
    <n v="170516"/>
    <x v="0"/>
    <x v="7044"/>
  </r>
  <r>
    <n v="170532"/>
    <x v="0"/>
    <x v="7045"/>
  </r>
  <r>
    <n v="170566"/>
    <x v="1"/>
    <x v="7046"/>
  </r>
  <r>
    <n v="170587"/>
    <x v="1"/>
    <x v="7047"/>
  </r>
  <r>
    <n v="170589"/>
    <x v="3"/>
    <x v="7048"/>
  </r>
  <r>
    <n v="170597"/>
    <x v="0"/>
    <x v="7049"/>
  </r>
  <r>
    <n v="170645"/>
    <x v="1"/>
    <x v="7050"/>
  </r>
  <r>
    <n v="170659"/>
    <x v="6"/>
    <x v="7051"/>
  </r>
  <r>
    <n v="170673"/>
    <x v="4"/>
    <x v="7052"/>
  </r>
  <r>
    <n v="170740"/>
    <x v="1"/>
    <x v="7053"/>
  </r>
  <r>
    <n v="170749"/>
    <x v="1"/>
    <x v="7054"/>
  </r>
  <r>
    <n v="170767"/>
    <x v="4"/>
    <x v="7055"/>
  </r>
  <r>
    <n v="170891"/>
    <x v="11"/>
    <x v="7056"/>
  </r>
  <r>
    <n v="170928"/>
    <x v="0"/>
    <x v="7057"/>
  </r>
  <r>
    <n v="170930"/>
    <x v="4"/>
    <x v="7058"/>
  </r>
  <r>
    <n v="170938"/>
    <x v="1"/>
    <x v="7059"/>
  </r>
  <r>
    <n v="170942"/>
    <x v="6"/>
    <x v="7060"/>
  </r>
  <r>
    <n v="170945"/>
    <x v="8"/>
    <x v="7061"/>
  </r>
  <r>
    <n v="170961"/>
    <x v="6"/>
    <x v="7062"/>
  </r>
  <r>
    <n v="170975"/>
    <x v="0"/>
    <x v="7063"/>
  </r>
  <r>
    <n v="170976"/>
    <x v="6"/>
    <x v="7064"/>
  </r>
  <r>
    <n v="170998"/>
    <x v="0"/>
    <x v="7065"/>
  </r>
  <r>
    <n v="171004"/>
    <x v="11"/>
    <x v="7066"/>
  </r>
  <r>
    <n v="171022"/>
    <x v="1"/>
    <x v="7067"/>
  </r>
  <r>
    <n v="171030"/>
    <x v="4"/>
    <x v="7068"/>
  </r>
  <r>
    <n v="171042"/>
    <x v="4"/>
    <x v="7069"/>
  </r>
  <r>
    <n v="171055"/>
    <x v="0"/>
    <x v="7070"/>
  </r>
  <r>
    <n v="171056"/>
    <x v="1"/>
    <x v="7071"/>
  </r>
  <r>
    <n v="171101"/>
    <x v="10"/>
    <x v="7072"/>
  </r>
  <r>
    <n v="171170"/>
    <x v="14"/>
    <x v="7073"/>
  </r>
  <r>
    <n v="171172"/>
    <x v="4"/>
    <x v="7074"/>
  </r>
  <r>
    <n v="171230"/>
    <x v="6"/>
    <x v="7075"/>
  </r>
  <r>
    <n v="171233"/>
    <x v="15"/>
    <x v="7076"/>
  </r>
  <r>
    <n v="171244"/>
    <x v="2"/>
    <x v="7077"/>
  </r>
  <r>
    <n v="171245"/>
    <x v="12"/>
    <x v="7078"/>
  </r>
  <r>
    <n v="171247"/>
    <x v="5"/>
    <x v="7079"/>
  </r>
  <r>
    <n v="171269"/>
    <x v="1"/>
    <x v="7080"/>
  </r>
  <r>
    <n v="171287"/>
    <x v="1"/>
    <x v="7081"/>
  </r>
  <r>
    <n v="171316"/>
    <x v="1"/>
    <x v="7082"/>
  </r>
  <r>
    <n v="171319"/>
    <x v="3"/>
    <x v="7083"/>
  </r>
  <r>
    <n v="171346"/>
    <x v="8"/>
    <x v="7084"/>
  </r>
  <r>
    <n v="171360"/>
    <x v="1"/>
    <x v="7085"/>
  </r>
  <r>
    <n v="171361"/>
    <x v="0"/>
    <x v="7086"/>
  </r>
  <r>
    <n v="171367"/>
    <x v="0"/>
    <x v="7087"/>
  </r>
  <r>
    <n v="171368"/>
    <x v="0"/>
    <x v="7088"/>
  </r>
  <r>
    <n v="171369"/>
    <x v="4"/>
    <x v="7089"/>
  </r>
  <r>
    <n v="171402"/>
    <x v="0"/>
    <x v="7090"/>
  </r>
  <r>
    <n v="171410"/>
    <x v="0"/>
    <x v="7091"/>
  </r>
  <r>
    <n v="171474"/>
    <x v="1"/>
    <x v="7092"/>
  </r>
  <r>
    <n v="171496"/>
    <x v="0"/>
    <x v="7093"/>
  </r>
  <r>
    <n v="171506"/>
    <x v="0"/>
    <x v="7094"/>
  </r>
  <r>
    <n v="171517"/>
    <x v="4"/>
    <x v="7095"/>
  </r>
  <r>
    <n v="171580"/>
    <x v="4"/>
    <x v="7096"/>
  </r>
  <r>
    <n v="171589"/>
    <x v="0"/>
    <x v="7097"/>
  </r>
  <r>
    <n v="171605"/>
    <x v="3"/>
    <x v="7098"/>
  </r>
  <r>
    <n v="171641"/>
    <x v="1"/>
    <x v="7099"/>
  </r>
  <r>
    <n v="171667"/>
    <x v="0"/>
    <x v="7100"/>
  </r>
  <r>
    <n v="171682"/>
    <x v="6"/>
    <x v="7101"/>
  </r>
  <r>
    <n v="171685"/>
    <x v="4"/>
    <x v="7102"/>
  </r>
  <r>
    <n v="171689"/>
    <x v="4"/>
    <x v="7103"/>
  </r>
  <r>
    <n v="171728"/>
    <x v="6"/>
    <x v="7104"/>
  </r>
  <r>
    <n v="171732"/>
    <x v="0"/>
    <x v="7105"/>
  </r>
  <r>
    <n v="171754"/>
    <x v="12"/>
    <x v="7106"/>
  </r>
  <r>
    <n v="171871"/>
    <x v="0"/>
    <x v="7107"/>
  </r>
  <r>
    <n v="171923"/>
    <x v="0"/>
    <x v="7108"/>
  </r>
  <r>
    <n v="171959"/>
    <x v="0"/>
    <x v="7109"/>
  </r>
  <r>
    <n v="171963"/>
    <x v="1"/>
    <x v="7110"/>
  </r>
  <r>
    <n v="171972"/>
    <x v="6"/>
    <x v="7111"/>
  </r>
  <r>
    <n v="171981"/>
    <x v="6"/>
    <x v="7112"/>
  </r>
  <r>
    <n v="172023"/>
    <x v="0"/>
    <x v="7113"/>
  </r>
  <r>
    <n v="172028"/>
    <x v="0"/>
    <x v="7114"/>
  </r>
  <r>
    <n v="172144"/>
    <x v="1"/>
    <x v="7115"/>
  </r>
  <r>
    <n v="172145"/>
    <x v="3"/>
    <x v="7116"/>
  </r>
  <r>
    <n v="172170"/>
    <x v="16"/>
    <x v="7117"/>
  </r>
  <r>
    <n v="172204"/>
    <x v="1"/>
    <x v="7118"/>
  </r>
  <r>
    <n v="172209"/>
    <x v="4"/>
    <x v="7119"/>
  </r>
  <r>
    <n v="172243"/>
    <x v="0"/>
    <x v="7120"/>
  </r>
  <r>
    <n v="172295"/>
    <x v="0"/>
    <x v="7121"/>
  </r>
  <r>
    <n v="172356"/>
    <x v="4"/>
    <x v="7122"/>
  </r>
  <r>
    <n v="172378"/>
    <x v="1"/>
    <x v="7123"/>
  </r>
  <r>
    <n v="172409"/>
    <x v="14"/>
    <x v="7124"/>
  </r>
  <r>
    <n v="172457"/>
    <x v="0"/>
    <x v="7125"/>
  </r>
  <r>
    <n v="172458"/>
    <x v="12"/>
    <x v="7126"/>
  </r>
  <r>
    <n v="172506"/>
    <x v="6"/>
    <x v="7127"/>
  </r>
  <r>
    <n v="172508"/>
    <x v="6"/>
    <x v="7128"/>
  </r>
  <r>
    <n v="172519"/>
    <x v="0"/>
    <x v="7129"/>
  </r>
  <r>
    <n v="172525"/>
    <x v="6"/>
    <x v="7130"/>
  </r>
  <r>
    <n v="172607"/>
    <x v="1"/>
    <x v="7131"/>
  </r>
  <r>
    <n v="172662"/>
    <x v="4"/>
    <x v="7132"/>
  </r>
  <r>
    <n v="172700"/>
    <x v="4"/>
    <x v="7133"/>
  </r>
  <r>
    <n v="172754"/>
    <x v="1"/>
    <x v="7134"/>
  </r>
  <r>
    <n v="172788"/>
    <x v="0"/>
    <x v="7135"/>
  </r>
  <r>
    <n v="172792"/>
    <x v="6"/>
    <x v="7136"/>
  </r>
  <r>
    <n v="172824"/>
    <x v="5"/>
    <x v="7137"/>
  </r>
  <r>
    <n v="172859"/>
    <x v="0"/>
    <x v="7138"/>
  </r>
  <r>
    <n v="172871"/>
    <x v="12"/>
    <x v="7139"/>
  </r>
  <r>
    <n v="172893"/>
    <x v="7"/>
    <x v="7140"/>
  </r>
  <r>
    <n v="172994"/>
    <x v="0"/>
    <x v="7141"/>
  </r>
  <r>
    <n v="172997"/>
    <x v="6"/>
    <x v="7142"/>
  </r>
  <r>
    <n v="173024"/>
    <x v="5"/>
    <x v="7143"/>
  </r>
  <r>
    <n v="173068"/>
    <x v="1"/>
    <x v="7144"/>
  </r>
  <r>
    <n v="173079"/>
    <x v="3"/>
    <x v="7145"/>
  </r>
  <r>
    <n v="173102"/>
    <x v="1"/>
    <x v="7146"/>
  </r>
  <r>
    <n v="173105"/>
    <x v="6"/>
    <x v="7147"/>
  </r>
  <r>
    <n v="173118"/>
    <x v="4"/>
    <x v="7148"/>
  </r>
  <r>
    <n v="173123"/>
    <x v="0"/>
    <x v="7149"/>
  </r>
  <r>
    <n v="173166"/>
    <x v="4"/>
    <x v="7150"/>
  </r>
  <r>
    <n v="173167"/>
    <x v="0"/>
    <x v="7151"/>
  </r>
  <r>
    <n v="173185"/>
    <x v="11"/>
    <x v="7152"/>
  </r>
  <r>
    <n v="173195"/>
    <x v="11"/>
    <x v="7153"/>
  </r>
  <r>
    <n v="173213"/>
    <x v="0"/>
    <x v="7154"/>
  </r>
  <r>
    <n v="173216"/>
    <x v="4"/>
    <x v="7155"/>
  </r>
  <r>
    <n v="173234"/>
    <x v="6"/>
    <x v="7156"/>
  </r>
  <r>
    <n v="173270"/>
    <x v="11"/>
    <x v="7157"/>
  </r>
  <r>
    <n v="173278"/>
    <x v="0"/>
    <x v="7158"/>
  </r>
  <r>
    <n v="173311"/>
    <x v="4"/>
    <x v="7159"/>
  </r>
  <r>
    <n v="173312"/>
    <x v="0"/>
    <x v="7160"/>
  </r>
  <r>
    <n v="173380"/>
    <x v="0"/>
    <x v="7161"/>
  </r>
  <r>
    <n v="173396"/>
    <x v="0"/>
    <x v="7162"/>
  </r>
  <r>
    <n v="173402"/>
    <x v="1"/>
    <x v="7163"/>
  </r>
  <r>
    <n v="173409"/>
    <x v="4"/>
    <x v="7164"/>
  </r>
  <r>
    <n v="173423"/>
    <x v="6"/>
    <x v="7165"/>
  </r>
  <r>
    <n v="173440"/>
    <x v="0"/>
    <x v="7166"/>
  </r>
  <r>
    <n v="173444"/>
    <x v="0"/>
    <x v="7167"/>
  </r>
  <r>
    <n v="173466"/>
    <x v="0"/>
    <x v="7168"/>
  </r>
  <r>
    <n v="173491"/>
    <x v="4"/>
    <x v="7169"/>
  </r>
  <r>
    <n v="173505"/>
    <x v="0"/>
    <x v="7170"/>
  </r>
  <r>
    <n v="173525"/>
    <x v="0"/>
    <x v="7171"/>
  </r>
  <r>
    <n v="173530"/>
    <x v="0"/>
    <x v="7172"/>
  </r>
  <r>
    <n v="173531"/>
    <x v="1"/>
    <x v="7173"/>
  </r>
  <r>
    <n v="173532"/>
    <x v="4"/>
    <x v="7174"/>
  </r>
  <r>
    <n v="173543"/>
    <x v="10"/>
    <x v="7175"/>
  </r>
  <r>
    <n v="173586"/>
    <x v="0"/>
    <x v="7176"/>
  </r>
  <r>
    <n v="173592"/>
    <x v="6"/>
    <x v="7177"/>
  </r>
  <r>
    <n v="173633"/>
    <x v="5"/>
    <x v="7178"/>
  </r>
  <r>
    <n v="173652"/>
    <x v="0"/>
    <x v="7179"/>
  </r>
  <r>
    <n v="173682"/>
    <x v="2"/>
    <x v="7180"/>
  </r>
  <r>
    <n v="173736"/>
    <x v="4"/>
    <x v="7181"/>
  </r>
  <r>
    <n v="173756"/>
    <x v="6"/>
    <x v="7182"/>
  </r>
  <r>
    <n v="173833"/>
    <x v="6"/>
    <x v="7183"/>
  </r>
  <r>
    <n v="173847"/>
    <x v="0"/>
    <x v="7184"/>
  </r>
  <r>
    <n v="173851"/>
    <x v="1"/>
    <x v="7185"/>
  </r>
  <r>
    <n v="173883"/>
    <x v="1"/>
    <x v="7186"/>
  </r>
  <r>
    <n v="173895"/>
    <x v="0"/>
    <x v="7187"/>
  </r>
  <r>
    <n v="173901"/>
    <x v="0"/>
    <x v="7188"/>
  </r>
  <r>
    <n v="173929"/>
    <x v="8"/>
    <x v="7189"/>
  </r>
  <r>
    <n v="173953"/>
    <x v="4"/>
    <x v="7190"/>
  </r>
  <r>
    <n v="173961"/>
    <x v="5"/>
    <x v="7191"/>
  </r>
  <r>
    <n v="173975"/>
    <x v="1"/>
    <x v="7192"/>
  </r>
  <r>
    <n v="174066"/>
    <x v="10"/>
    <x v="7193"/>
  </r>
  <r>
    <n v="174076"/>
    <x v="6"/>
    <x v="7194"/>
  </r>
  <r>
    <n v="174103"/>
    <x v="0"/>
    <x v="7195"/>
  </r>
  <r>
    <n v="174150"/>
    <x v="6"/>
    <x v="7196"/>
  </r>
  <r>
    <n v="174160"/>
    <x v="1"/>
    <x v="7197"/>
  </r>
  <r>
    <n v="174164"/>
    <x v="6"/>
    <x v="7198"/>
  </r>
  <r>
    <n v="174224"/>
    <x v="0"/>
    <x v="7199"/>
  </r>
  <r>
    <n v="174261"/>
    <x v="13"/>
    <x v="7200"/>
  </r>
  <r>
    <n v="174370"/>
    <x v="6"/>
    <x v="7201"/>
  </r>
  <r>
    <n v="174396"/>
    <x v="4"/>
    <x v="7202"/>
  </r>
  <r>
    <n v="174397"/>
    <x v="6"/>
    <x v="7203"/>
  </r>
  <r>
    <n v="174406"/>
    <x v="4"/>
    <x v="7204"/>
  </r>
  <r>
    <n v="174417"/>
    <x v="6"/>
    <x v="7205"/>
  </r>
  <r>
    <n v="174440"/>
    <x v="0"/>
    <x v="7206"/>
  </r>
  <r>
    <n v="174474"/>
    <x v="0"/>
    <x v="7207"/>
  </r>
  <r>
    <n v="174555"/>
    <x v="0"/>
    <x v="7208"/>
  </r>
  <r>
    <n v="174581"/>
    <x v="4"/>
    <x v="7209"/>
  </r>
  <r>
    <n v="174631"/>
    <x v="6"/>
    <x v="7210"/>
  </r>
  <r>
    <n v="174637"/>
    <x v="6"/>
    <x v="7211"/>
  </r>
  <r>
    <n v="174685"/>
    <x v="2"/>
    <x v="7212"/>
  </r>
  <r>
    <n v="174707"/>
    <x v="1"/>
    <x v="7213"/>
  </r>
  <r>
    <n v="174776"/>
    <x v="1"/>
    <x v="7214"/>
  </r>
  <r>
    <n v="174787"/>
    <x v="0"/>
    <x v="7215"/>
  </r>
  <r>
    <n v="174796"/>
    <x v="1"/>
    <x v="7216"/>
  </r>
  <r>
    <n v="174797"/>
    <x v="4"/>
    <x v="7217"/>
  </r>
  <r>
    <n v="174827"/>
    <x v="6"/>
    <x v="7218"/>
  </r>
  <r>
    <n v="174882"/>
    <x v="1"/>
    <x v="7219"/>
  </r>
  <r>
    <n v="174900"/>
    <x v="1"/>
    <x v="7220"/>
  </r>
  <r>
    <n v="174943"/>
    <x v="6"/>
    <x v="7221"/>
  </r>
  <r>
    <n v="175043"/>
    <x v="0"/>
    <x v="7222"/>
  </r>
  <r>
    <n v="175047"/>
    <x v="2"/>
    <x v="7223"/>
  </r>
  <r>
    <n v="175065"/>
    <x v="11"/>
    <x v="7224"/>
  </r>
  <r>
    <n v="175072"/>
    <x v="10"/>
    <x v="7225"/>
  </r>
  <r>
    <n v="175104"/>
    <x v="1"/>
    <x v="7226"/>
  </r>
  <r>
    <n v="175105"/>
    <x v="0"/>
    <x v="7227"/>
  </r>
  <r>
    <n v="175106"/>
    <x v="17"/>
    <x v="7228"/>
  </r>
  <r>
    <n v="175118"/>
    <x v="6"/>
    <x v="7229"/>
  </r>
  <r>
    <n v="175119"/>
    <x v="0"/>
    <x v="7230"/>
  </r>
  <r>
    <n v="175138"/>
    <x v="4"/>
    <x v="7231"/>
  </r>
  <r>
    <n v="175141"/>
    <x v="0"/>
    <x v="7232"/>
  </r>
  <r>
    <n v="175170"/>
    <x v="4"/>
    <x v="7233"/>
  </r>
  <r>
    <n v="175200"/>
    <x v="0"/>
    <x v="7234"/>
  </r>
  <r>
    <n v="175202"/>
    <x v="10"/>
    <x v="7235"/>
  </r>
  <r>
    <n v="175225"/>
    <x v="6"/>
    <x v="7236"/>
  </r>
  <r>
    <n v="175230"/>
    <x v="3"/>
    <x v="7237"/>
  </r>
  <r>
    <n v="175252"/>
    <x v="4"/>
    <x v="7238"/>
  </r>
  <r>
    <n v="175292"/>
    <x v="1"/>
    <x v="7239"/>
  </r>
  <r>
    <n v="175302"/>
    <x v="0"/>
    <x v="7240"/>
  </r>
  <r>
    <n v="175318"/>
    <x v="6"/>
    <x v="7241"/>
  </r>
  <r>
    <n v="175344"/>
    <x v="4"/>
    <x v="7242"/>
  </r>
  <r>
    <n v="175486"/>
    <x v="0"/>
    <x v="7243"/>
  </r>
  <r>
    <n v="175488"/>
    <x v="3"/>
    <x v="7244"/>
  </r>
  <r>
    <n v="175528"/>
    <x v="0"/>
    <x v="7245"/>
  </r>
  <r>
    <n v="175622"/>
    <x v="1"/>
    <x v="7246"/>
  </r>
  <r>
    <n v="175649"/>
    <x v="0"/>
    <x v="7247"/>
  </r>
  <r>
    <n v="175661"/>
    <x v="4"/>
    <x v="7248"/>
  </r>
  <r>
    <n v="175663"/>
    <x v="6"/>
    <x v="7249"/>
  </r>
  <r>
    <n v="175718"/>
    <x v="1"/>
    <x v="7250"/>
  </r>
  <r>
    <n v="175731"/>
    <x v="0"/>
    <x v="7251"/>
  </r>
  <r>
    <n v="175735"/>
    <x v="11"/>
    <x v="7252"/>
  </r>
  <r>
    <n v="175794"/>
    <x v="11"/>
    <x v="7253"/>
  </r>
  <r>
    <n v="175831"/>
    <x v="4"/>
    <x v="7254"/>
  </r>
  <r>
    <n v="175847"/>
    <x v="4"/>
    <x v="7255"/>
  </r>
  <r>
    <n v="175922"/>
    <x v="6"/>
    <x v="7256"/>
  </r>
  <r>
    <n v="175957"/>
    <x v="0"/>
    <x v="7257"/>
  </r>
  <r>
    <n v="175995"/>
    <x v="1"/>
    <x v="7258"/>
  </r>
  <r>
    <n v="176007"/>
    <x v="0"/>
    <x v="7259"/>
  </r>
  <r>
    <n v="176085"/>
    <x v="6"/>
    <x v="7260"/>
  </r>
  <r>
    <n v="176124"/>
    <x v="6"/>
    <x v="7261"/>
  </r>
  <r>
    <n v="176128"/>
    <x v="0"/>
    <x v="7262"/>
  </r>
  <r>
    <n v="176130"/>
    <x v="0"/>
    <x v="7263"/>
  </r>
  <r>
    <n v="176153"/>
    <x v="6"/>
    <x v="7264"/>
  </r>
  <r>
    <n v="176179"/>
    <x v="0"/>
    <x v="7265"/>
  </r>
  <r>
    <n v="176198"/>
    <x v="9"/>
    <x v="7266"/>
  </r>
  <r>
    <n v="176200"/>
    <x v="0"/>
    <x v="7267"/>
  </r>
  <r>
    <n v="176270"/>
    <x v="0"/>
    <x v="7268"/>
  </r>
  <r>
    <n v="176290"/>
    <x v="8"/>
    <x v="7269"/>
  </r>
  <r>
    <n v="176315"/>
    <x v="1"/>
    <x v="7270"/>
  </r>
  <r>
    <n v="176321"/>
    <x v="0"/>
    <x v="7271"/>
  </r>
  <r>
    <n v="176353"/>
    <x v="0"/>
    <x v="7272"/>
  </r>
  <r>
    <n v="176360"/>
    <x v="1"/>
    <x v="7273"/>
  </r>
  <r>
    <n v="176361"/>
    <x v="1"/>
    <x v="7274"/>
  </r>
  <r>
    <n v="176384"/>
    <x v="4"/>
    <x v="7275"/>
  </r>
  <r>
    <n v="176392"/>
    <x v="1"/>
    <x v="7276"/>
  </r>
  <r>
    <n v="176423"/>
    <x v="6"/>
    <x v="7277"/>
  </r>
  <r>
    <n v="176475"/>
    <x v="4"/>
    <x v="7278"/>
  </r>
  <r>
    <n v="176484"/>
    <x v="0"/>
    <x v="7279"/>
  </r>
  <r>
    <n v="176487"/>
    <x v="1"/>
    <x v="7280"/>
  </r>
  <r>
    <n v="176509"/>
    <x v="0"/>
    <x v="7281"/>
  </r>
  <r>
    <n v="176541"/>
    <x v="1"/>
    <x v="7282"/>
  </r>
  <r>
    <n v="176555"/>
    <x v="15"/>
    <x v="7283"/>
  </r>
  <r>
    <n v="176566"/>
    <x v="0"/>
    <x v="7284"/>
  </r>
  <r>
    <n v="176571"/>
    <x v="0"/>
    <x v="7285"/>
  </r>
  <r>
    <n v="176592"/>
    <x v="4"/>
    <x v="7286"/>
  </r>
  <r>
    <n v="176636"/>
    <x v="1"/>
    <x v="7287"/>
  </r>
  <r>
    <n v="176643"/>
    <x v="6"/>
    <x v="7288"/>
  </r>
  <r>
    <n v="176646"/>
    <x v="2"/>
    <x v="7289"/>
  </r>
  <r>
    <n v="176703"/>
    <x v="1"/>
    <x v="7290"/>
  </r>
  <r>
    <n v="176717"/>
    <x v="1"/>
    <x v="7291"/>
  </r>
  <r>
    <n v="176723"/>
    <x v="4"/>
    <x v="7292"/>
  </r>
  <r>
    <n v="176736"/>
    <x v="3"/>
    <x v="7293"/>
  </r>
  <r>
    <n v="176761"/>
    <x v="4"/>
    <x v="7294"/>
  </r>
  <r>
    <n v="176796"/>
    <x v="1"/>
    <x v="7295"/>
  </r>
  <r>
    <n v="176798"/>
    <x v="5"/>
    <x v="7296"/>
  </r>
  <r>
    <n v="176807"/>
    <x v="0"/>
    <x v="7297"/>
  </r>
  <r>
    <n v="176819"/>
    <x v="1"/>
    <x v="7298"/>
  </r>
  <r>
    <n v="176823"/>
    <x v="0"/>
    <x v="7299"/>
  </r>
  <r>
    <n v="176852"/>
    <x v="6"/>
    <x v="7300"/>
  </r>
  <r>
    <n v="176887"/>
    <x v="1"/>
    <x v="7301"/>
  </r>
  <r>
    <n v="176910"/>
    <x v="8"/>
    <x v="7302"/>
  </r>
  <r>
    <n v="176918"/>
    <x v="0"/>
    <x v="7303"/>
  </r>
  <r>
    <n v="176973"/>
    <x v="0"/>
    <x v="7304"/>
  </r>
  <r>
    <n v="177045"/>
    <x v="1"/>
    <x v="7305"/>
  </r>
  <r>
    <n v="177078"/>
    <x v="0"/>
    <x v="7306"/>
  </r>
  <r>
    <n v="177080"/>
    <x v="4"/>
    <x v="7307"/>
  </r>
  <r>
    <n v="177135"/>
    <x v="4"/>
    <x v="7308"/>
  </r>
  <r>
    <n v="177211"/>
    <x v="1"/>
    <x v="7309"/>
  </r>
  <r>
    <n v="177241"/>
    <x v="4"/>
    <x v="7310"/>
  </r>
  <r>
    <n v="177253"/>
    <x v="4"/>
    <x v="7311"/>
  </r>
  <r>
    <n v="177268"/>
    <x v="4"/>
    <x v="7312"/>
  </r>
  <r>
    <n v="177274"/>
    <x v="0"/>
    <x v="7313"/>
  </r>
  <r>
    <n v="177284"/>
    <x v="0"/>
    <x v="7314"/>
  </r>
  <r>
    <n v="177302"/>
    <x v="5"/>
    <x v="7315"/>
  </r>
  <r>
    <n v="177318"/>
    <x v="1"/>
    <x v="7316"/>
  </r>
  <r>
    <n v="177324"/>
    <x v="11"/>
    <x v="7317"/>
  </r>
  <r>
    <n v="177327"/>
    <x v="0"/>
    <x v="7318"/>
  </r>
  <r>
    <n v="177332"/>
    <x v="4"/>
    <x v="7319"/>
  </r>
  <r>
    <n v="177347"/>
    <x v="0"/>
    <x v="7320"/>
  </r>
  <r>
    <n v="177368"/>
    <x v="4"/>
    <x v="7321"/>
  </r>
  <r>
    <n v="177380"/>
    <x v="0"/>
    <x v="7322"/>
  </r>
  <r>
    <n v="177412"/>
    <x v="6"/>
    <x v="7323"/>
  </r>
  <r>
    <n v="177422"/>
    <x v="0"/>
    <x v="7324"/>
  </r>
  <r>
    <n v="177434"/>
    <x v="6"/>
    <x v="7325"/>
  </r>
  <r>
    <n v="177453"/>
    <x v="0"/>
    <x v="7326"/>
  </r>
  <r>
    <n v="177470"/>
    <x v="0"/>
    <x v="7327"/>
  </r>
  <r>
    <n v="177477"/>
    <x v="7"/>
    <x v="7328"/>
  </r>
  <r>
    <n v="177482"/>
    <x v="1"/>
    <x v="7329"/>
  </r>
  <r>
    <n v="177487"/>
    <x v="4"/>
    <x v="7330"/>
  </r>
  <r>
    <n v="177514"/>
    <x v="0"/>
    <x v="7331"/>
  </r>
  <r>
    <n v="177545"/>
    <x v="0"/>
    <x v="7332"/>
  </r>
  <r>
    <n v="177614"/>
    <x v="5"/>
    <x v="7333"/>
  </r>
  <r>
    <n v="177625"/>
    <x v="5"/>
    <x v="7334"/>
  </r>
  <r>
    <n v="177639"/>
    <x v="1"/>
    <x v="7335"/>
  </r>
  <r>
    <n v="177654"/>
    <x v="0"/>
    <x v="7336"/>
  </r>
  <r>
    <n v="177662"/>
    <x v="6"/>
    <x v="7337"/>
  </r>
  <r>
    <n v="177667"/>
    <x v="6"/>
    <x v="7338"/>
  </r>
  <r>
    <n v="177681"/>
    <x v="0"/>
    <x v="7339"/>
  </r>
  <r>
    <n v="177687"/>
    <x v="0"/>
    <x v="7340"/>
  </r>
  <r>
    <n v="177698"/>
    <x v="6"/>
    <x v="7341"/>
  </r>
  <r>
    <n v="177784"/>
    <x v="2"/>
    <x v="7342"/>
  </r>
  <r>
    <n v="177788"/>
    <x v="0"/>
    <x v="7343"/>
  </r>
  <r>
    <n v="177827"/>
    <x v="0"/>
    <x v="7344"/>
  </r>
  <r>
    <n v="177902"/>
    <x v="1"/>
    <x v="7345"/>
  </r>
  <r>
    <n v="177971"/>
    <x v="0"/>
    <x v="7346"/>
  </r>
  <r>
    <n v="178010"/>
    <x v="13"/>
    <x v="7347"/>
  </r>
  <r>
    <n v="178112"/>
    <x v="6"/>
    <x v="7348"/>
  </r>
  <r>
    <n v="178133"/>
    <x v="4"/>
    <x v="7349"/>
  </r>
  <r>
    <n v="178150"/>
    <x v="6"/>
    <x v="7350"/>
  </r>
  <r>
    <n v="178176"/>
    <x v="0"/>
    <x v="7351"/>
  </r>
  <r>
    <n v="178286"/>
    <x v="0"/>
    <x v="7352"/>
  </r>
  <r>
    <n v="178313"/>
    <x v="0"/>
    <x v="7353"/>
  </r>
  <r>
    <n v="178324"/>
    <x v="10"/>
    <x v="7354"/>
  </r>
  <r>
    <n v="178354"/>
    <x v="1"/>
    <x v="7355"/>
  </r>
  <r>
    <n v="178362"/>
    <x v="1"/>
    <x v="7356"/>
  </r>
  <r>
    <n v="178366"/>
    <x v="6"/>
    <x v="7357"/>
  </r>
  <r>
    <n v="178412"/>
    <x v="8"/>
    <x v="7358"/>
  </r>
  <r>
    <n v="178420"/>
    <x v="1"/>
    <x v="7359"/>
  </r>
  <r>
    <n v="178429"/>
    <x v="1"/>
    <x v="7360"/>
  </r>
  <r>
    <n v="178432"/>
    <x v="0"/>
    <x v="7361"/>
  </r>
  <r>
    <n v="178463"/>
    <x v="0"/>
    <x v="7362"/>
  </r>
  <r>
    <n v="178512"/>
    <x v="4"/>
    <x v="7363"/>
  </r>
  <r>
    <n v="178513"/>
    <x v="0"/>
    <x v="7364"/>
  </r>
  <r>
    <n v="178520"/>
    <x v="1"/>
    <x v="7365"/>
  </r>
  <r>
    <n v="178571"/>
    <x v="13"/>
    <x v="7366"/>
  </r>
  <r>
    <n v="178594"/>
    <x v="4"/>
    <x v="7367"/>
  </r>
  <r>
    <n v="178629"/>
    <x v="4"/>
    <x v="7368"/>
  </r>
  <r>
    <n v="178643"/>
    <x v="1"/>
    <x v="7369"/>
  </r>
  <r>
    <n v="178650"/>
    <x v="4"/>
    <x v="7370"/>
  </r>
  <r>
    <n v="178679"/>
    <x v="3"/>
    <x v="7371"/>
  </r>
  <r>
    <n v="178685"/>
    <x v="0"/>
    <x v="7372"/>
  </r>
  <r>
    <n v="178702"/>
    <x v="0"/>
    <x v="7373"/>
  </r>
  <r>
    <n v="178745"/>
    <x v="4"/>
    <x v="7374"/>
  </r>
  <r>
    <n v="178783"/>
    <x v="1"/>
    <x v="7375"/>
  </r>
  <r>
    <n v="178788"/>
    <x v="6"/>
    <x v="7376"/>
  </r>
  <r>
    <n v="178793"/>
    <x v="4"/>
    <x v="7377"/>
  </r>
  <r>
    <n v="178802"/>
    <x v="0"/>
    <x v="7378"/>
  </r>
  <r>
    <n v="178812"/>
    <x v="0"/>
    <x v="7379"/>
  </r>
  <r>
    <n v="178862"/>
    <x v="0"/>
    <x v="7380"/>
  </r>
  <r>
    <n v="178929"/>
    <x v="0"/>
    <x v="7381"/>
  </r>
  <r>
    <n v="178936"/>
    <x v="4"/>
    <x v="7382"/>
  </r>
  <r>
    <n v="178949"/>
    <x v="6"/>
    <x v="7383"/>
  </r>
  <r>
    <n v="178955"/>
    <x v="0"/>
    <x v="7384"/>
  </r>
  <r>
    <n v="178960"/>
    <x v="1"/>
    <x v="7385"/>
  </r>
  <r>
    <n v="178999"/>
    <x v="0"/>
    <x v="7386"/>
  </r>
  <r>
    <n v="179001"/>
    <x v="3"/>
    <x v="7387"/>
  </r>
  <r>
    <n v="179010"/>
    <x v="1"/>
    <x v="7388"/>
  </r>
  <r>
    <n v="179075"/>
    <x v="0"/>
    <x v="7389"/>
  </r>
  <r>
    <n v="179088"/>
    <x v="4"/>
    <x v="7390"/>
  </r>
  <r>
    <n v="179096"/>
    <x v="2"/>
    <x v="7391"/>
  </r>
  <r>
    <n v="179107"/>
    <x v="4"/>
    <x v="7392"/>
  </r>
  <r>
    <n v="179110"/>
    <x v="6"/>
    <x v="7393"/>
  </r>
  <r>
    <n v="179137"/>
    <x v="0"/>
    <x v="7394"/>
  </r>
  <r>
    <n v="179149"/>
    <x v="0"/>
    <x v="7395"/>
  </r>
  <r>
    <n v="179155"/>
    <x v="0"/>
    <x v="7396"/>
  </r>
  <r>
    <n v="179166"/>
    <x v="6"/>
    <x v="7397"/>
  </r>
  <r>
    <n v="179177"/>
    <x v="6"/>
    <x v="7398"/>
  </r>
  <r>
    <n v="179197"/>
    <x v="0"/>
    <x v="7399"/>
  </r>
  <r>
    <n v="179253"/>
    <x v="4"/>
    <x v="7400"/>
  </r>
  <r>
    <n v="179278"/>
    <x v="6"/>
    <x v="7401"/>
  </r>
  <r>
    <n v="179315"/>
    <x v="1"/>
    <x v="7402"/>
  </r>
  <r>
    <n v="179321"/>
    <x v="0"/>
    <x v="7403"/>
  </r>
  <r>
    <n v="179330"/>
    <x v="6"/>
    <x v="7404"/>
  </r>
  <r>
    <n v="179346"/>
    <x v="1"/>
    <x v="7405"/>
  </r>
  <r>
    <n v="179359"/>
    <x v="1"/>
    <x v="7406"/>
  </r>
  <r>
    <n v="179370"/>
    <x v="0"/>
    <x v="7407"/>
  </r>
  <r>
    <n v="179397"/>
    <x v="0"/>
    <x v="7408"/>
  </r>
  <r>
    <n v="179426"/>
    <x v="0"/>
    <x v="7409"/>
  </r>
  <r>
    <n v="179460"/>
    <x v="3"/>
    <x v="7410"/>
  </r>
  <r>
    <n v="179628"/>
    <x v="16"/>
    <x v="7411"/>
  </r>
  <r>
    <n v="179646"/>
    <x v="6"/>
    <x v="7412"/>
  </r>
  <r>
    <n v="179669"/>
    <x v="0"/>
    <x v="7413"/>
  </r>
  <r>
    <n v="179684"/>
    <x v="6"/>
    <x v="7414"/>
  </r>
  <r>
    <n v="179690"/>
    <x v="6"/>
    <x v="7415"/>
  </r>
  <r>
    <n v="179724"/>
    <x v="0"/>
    <x v="7416"/>
  </r>
  <r>
    <n v="179731"/>
    <x v="3"/>
    <x v="7417"/>
  </r>
  <r>
    <n v="179733"/>
    <x v="4"/>
    <x v="7418"/>
  </r>
  <r>
    <n v="179773"/>
    <x v="19"/>
    <x v="7419"/>
  </r>
  <r>
    <n v="179786"/>
    <x v="0"/>
    <x v="7420"/>
  </r>
  <r>
    <n v="179800"/>
    <x v="11"/>
    <x v="7421"/>
  </r>
  <r>
    <n v="179812"/>
    <x v="0"/>
    <x v="7422"/>
  </r>
  <r>
    <n v="179820"/>
    <x v="16"/>
    <x v="7423"/>
  </r>
  <r>
    <n v="179830"/>
    <x v="6"/>
    <x v="7424"/>
  </r>
  <r>
    <n v="179868"/>
    <x v="4"/>
    <x v="7425"/>
  </r>
  <r>
    <n v="179869"/>
    <x v="4"/>
    <x v="7426"/>
  </r>
  <r>
    <n v="179899"/>
    <x v="0"/>
    <x v="7427"/>
  </r>
  <r>
    <n v="179902"/>
    <x v="0"/>
    <x v="7428"/>
  </r>
  <r>
    <n v="179918"/>
    <x v="6"/>
    <x v="7429"/>
  </r>
  <r>
    <n v="179959"/>
    <x v="5"/>
    <x v="7430"/>
  </r>
  <r>
    <n v="180015"/>
    <x v="0"/>
    <x v="7431"/>
  </r>
  <r>
    <n v="180038"/>
    <x v="6"/>
    <x v="7432"/>
  </r>
  <r>
    <n v="180040"/>
    <x v="1"/>
    <x v="7433"/>
  </r>
  <r>
    <n v="180047"/>
    <x v="13"/>
    <x v="7434"/>
  </r>
  <r>
    <n v="180065"/>
    <x v="0"/>
    <x v="7435"/>
  </r>
  <r>
    <n v="180091"/>
    <x v="4"/>
    <x v="7436"/>
  </r>
  <r>
    <n v="180129"/>
    <x v="6"/>
    <x v="7437"/>
  </r>
  <r>
    <n v="180170"/>
    <x v="1"/>
    <x v="7438"/>
  </r>
  <r>
    <n v="180189"/>
    <x v="14"/>
    <x v="7439"/>
  </r>
  <r>
    <n v="180203"/>
    <x v="1"/>
    <x v="7440"/>
  </r>
  <r>
    <n v="180332"/>
    <x v="0"/>
    <x v="7441"/>
  </r>
  <r>
    <n v="180388"/>
    <x v="0"/>
    <x v="7442"/>
  </r>
  <r>
    <n v="180403"/>
    <x v="0"/>
    <x v="7443"/>
  </r>
  <r>
    <n v="180420"/>
    <x v="4"/>
    <x v="7444"/>
  </r>
  <r>
    <n v="180477"/>
    <x v="1"/>
    <x v="7445"/>
  </r>
  <r>
    <n v="180538"/>
    <x v="0"/>
    <x v="7446"/>
  </r>
  <r>
    <n v="180540"/>
    <x v="5"/>
    <x v="7447"/>
  </r>
  <r>
    <n v="180571"/>
    <x v="1"/>
    <x v="7448"/>
  </r>
  <r>
    <n v="180675"/>
    <x v="11"/>
    <x v="7449"/>
  </r>
  <r>
    <n v="180699"/>
    <x v="4"/>
    <x v="7450"/>
  </r>
  <r>
    <n v="180764"/>
    <x v="6"/>
    <x v="7451"/>
  </r>
  <r>
    <n v="180766"/>
    <x v="0"/>
    <x v="7452"/>
  </r>
  <r>
    <n v="180786"/>
    <x v="2"/>
    <x v="7453"/>
  </r>
  <r>
    <n v="180818"/>
    <x v="17"/>
    <x v="7454"/>
  </r>
  <r>
    <n v="180841"/>
    <x v="1"/>
    <x v="7455"/>
  </r>
  <r>
    <n v="180856"/>
    <x v="0"/>
    <x v="7456"/>
  </r>
  <r>
    <n v="180857"/>
    <x v="1"/>
    <x v="7457"/>
  </r>
  <r>
    <n v="180859"/>
    <x v="11"/>
    <x v="7458"/>
  </r>
  <r>
    <n v="180861"/>
    <x v="11"/>
    <x v="7459"/>
  </r>
  <r>
    <n v="180883"/>
    <x v="0"/>
    <x v="7460"/>
  </r>
  <r>
    <n v="181013"/>
    <x v="1"/>
    <x v="7461"/>
  </r>
  <r>
    <n v="181020"/>
    <x v="13"/>
    <x v="7462"/>
  </r>
  <r>
    <n v="181079"/>
    <x v="1"/>
    <x v="7463"/>
  </r>
  <r>
    <n v="181101"/>
    <x v="8"/>
    <x v="7464"/>
  </r>
  <r>
    <n v="181102"/>
    <x v="14"/>
    <x v="7465"/>
  </r>
  <r>
    <n v="181145"/>
    <x v="11"/>
    <x v="7466"/>
  </r>
  <r>
    <n v="181202"/>
    <x v="14"/>
    <x v="7467"/>
  </r>
  <r>
    <n v="181210"/>
    <x v="6"/>
    <x v="7468"/>
  </r>
  <r>
    <n v="181225"/>
    <x v="6"/>
    <x v="7469"/>
  </r>
  <r>
    <n v="181241"/>
    <x v="4"/>
    <x v="7470"/>
  </r>
  <r>
    <n v="181288"/>
    <x v="11"/>
    <x v="7471"/>
  </r>
  <r>
    <n v="181297"/>
    <x v="0"/>
    <x v="7472"/>
  </r>
  <r>
    <n v="181304"/>
    <x v="1"/>
    <x v="7473"/>
  </r>
  <r>
    <n v="181325"/>
    <x v="0"/>
    <x v="7474"/>
  </r>
  <r>
    <n v="181388"/>
    <x v="4"/>
    <x v="7475"/>
  </r>
  <r>
    <n v="181395"/>
    <x v="4"/>
    <x v="7476"/>
  </r>
  <r>
    <n v="181397"/>
    <x v="1"/>
    <x v="7477"/>
  </r>
  <r>
    <n v="181418"/>
    <x v="7"/>
    <x v="7478"/>
  </r>
  <r>
    <n v="181445"/>
    <x v="3"/>
    <x v="7479"/>
  </r>
  <r>
    <n v="181483"/>
    <x v="12"/>
    <x v="7480"/>
  </r>
  <r>
    <n v="181502"/>
    <x v="4"/>
    <x v="7481"/>
  </r>
  <r>
    <n v="181511"/>
    <x v="1"/>
    <x v="7482"/>
  </r>
  <r>
    <n v="181578"/>
    <x v="15"/>
    <x v="7483"/>
  </r>
  <r>
    <n v="181605"/>
    <x v="0"/>
    <x v="7484"/>
  </r>
  <r>
    <n v="181614"/>
    <x v="4"/>
    <x v="7485"/>
  </r>
  <r>
    <n v="181617"/>
    <x v="6"/>
    <x v="7486"/>
  </r>
  <r>
    <n v="181642"/>
    <x v="0"/>
    <x v="7487"/>
  </r>
  <r>
    <n v="181665"/>
    <x v="1"/>
    <x v="7488"/>
  </r>
  <r>
    <n v="181676"/>
    <x v="1"/>
    <x v="7489"/>
  </r>
  <r>
    <n v="181731"/>
    <x v="6"/>
    <x v="7490"/>
  </r>
  <r>
    <n v="181747"/>
    <x v="4"/>
    <x v="7491"/>
  </r>
  <r>
    <n v="181785"/>
    <x v="4"/>
    <x v="7492"/>
  </r>
  <r>
    <n v="181809"/>
    <x v="0"/>
    <x v="7493"/>
  </r>
  <r>
    <n v="181838"/>
    <x v="0"/>
    <x v="7494"/>
  </r>
  <r>
    <n v="181843"/>
    <x v="1"/>
    <x v="7495"/>
  </r>
  <r>
    <n v="181867"/>
    <x v="4"/>
    <x v="7496"/>
  </r>
  <r>
    <n v="181871"/>
    <x v="6"/>
    <x v="7497"/>
  </r>
  <r>
    <n v="181924"/>
    <x v="0"/>
    <x v="7498"/>
  </r>
  <r>
    <n v="181965"/>
    <x v="1"/>
    <x v="7499"/>
  </r>
  <r>
    <n v="181987"/>
    <x v="0"/>
    <x v="7500"/>
  </r>
  <r>
    <n v="181992"/>
    <x v="14"/>
    <x v="7501"/>
  </r>
  <r>
    <n v="182015"/>
    <x v="0"/>
    <x v="7502"/>
  </r>
  <r>
    <n v="182021"/>
    <x v="11"/>
    <x v="7503"/>
  </r>
  <r>
    <n v="182027"/>
    <x v="0"/>
    <x v="7504"/>
  </r>
  <r>
    <n v="182055"/>
    <x v="0"/>
    <x v="7505"/>
  </r>
  <r>
    <n v="182072"/>
    <x v="0"/>
    <x v="7506"/>
  </r>
  <r>
    <n v="182112"/>
    <x v="2"/>
    <x v="7507"/>
  </r>
  <r>
    <n v="182113"/>
    <x v="6"/>
    <x v="7508"/>
  </r>
  <r>
    <n v="182115"/>
    <x v="1"/>
    <x v="7509"/>
  </r>
  <r>
    <n v="182119"/>
    <x v="2"/>
    <x v="7510"/>
  </r>
  <r>
    <n v="182121"/>
    <x v="0"/>
    <x v="7511"/>
  </r>
  <r>
    <n v="182124"/>
    <x v="1"/>
    <x v="7512"/>
  </r>
  <r>
    <n v="182176"/>
    <x v="1"/>
    <x v="7513"/>
  </r>
  <r>
    <n v="182182"/>
    <x v="0"/>
    <x v="7514"/>
  </r>
  <r>
    <n v="182188"/>
    <x v="3"/>
    <x v="7515"/>
  </r>
  <r>
    <n v="182203"/>
    <x v="0"/>
    <x v="7516"/>
  </r>
  <r>
    <n v="182208"/>
    <x v="1"/>
    <x v="7517"/>
  </r>
  <r>
    <n v="182210"/>
    <x v="1"/>
    <x v="7518"/>
  </r>
  <r>
    <n v="182218"/>
    <x v="0"/>
    <x v="7519"/>
  </r>
  <r>
    <n v="182227"/>
    <x v="0"/>
    <x v="7520"/>
  </r>
  <r>
    <n v="182286"/>
    <x v="0"/>
    <x v="7521"/>
  </r>
  <r>
    <n v="182390"/>
    <x v="1"/>
    <x v="7522"/>
  </r>
  <r>
    <n v="182402"/>
    <x v="1"/>
    <x v="7523"/>
  </r>
  <r>
    <n v="182408"/>
    <x v="0"/>
    <x v="7524"/>
  </r>
  <r>
    <n v="182423"/>
    <x v="6"/>
    <x v="7525"/>
  </r>
  <r>
    <n v="182517"/>
    <x v="0"/>
    <x v="7526"/>
  </r>
  <r>
    <n v="182580"/>
    <x v="1"/>
    <x v="7527"/>
  </r>
  <r>
    <n v="182604"/>
    <x v="2"/>
    <x v="7528"/>
  </r>
  <r>
    <n v="182621"/>
    <x v="1"/>
    <x v="5191"/>
  </r>
  <r>
    <n v="182711"/>
    <x v="0"/>
    <x v="7529"/>
  </r>
  <r>
    <n v="182712"/>
    <x v="8"/>
    <x v="7530"/>
  </r>
  <r>
    <n v="182715"/>
    <x v="1"/>
    <x v="7531"/>
  </r>
  <r>
    <n v="182736"/>
    <x v="0"/>
    <x v="7532"/>
  </r>
  <r>
    <n v="182751"/>
    <x v="19"/>
    <x v="7533"/>
  </r>
  <r>
    <n v="182781"/>
    <x v="6"/>
    <x v="7534"/>
  </r>
  <r>
    <n v="182790"/>
    <x v="0"/>
    <x v="7535"/>
  </r>
  <r>
    <n v="182810"/>
    <x v="8"/>
    <x v="7536"/>
  </r>
  <r>
    <n v="182816"/>
    <x v="1"/>
    <x v="7537"/>
  </r>
  <r>
    <n v="182822"/>
    <x v="6"/>
    <x v="7538"/>
  </r>
  <r>
    <n v="182871"/>
    <x v="0"/>
    <x v="7539"/>
  </r>
  <r>
    <n v="182929"/>
    <x v="4"/>
    <x v="7540"/>
  </r>
  <r>
    <n v="182935"/>
    <x v="0"/>
    <x v="7541"/>
  </r>
  <r>
    <n v="182944"/>
    <x v="0"/>
    <x v="7542"/>
  </r>
  <r>
    <n v="182975"/>
    <x v="13"/>
    <x v="7543"/>
  </r>
  <r>
    <n v="182979"/>
    <x v="0"/>
    <x v="7544"/>
  </r>
  <r>
    <n v="182984"/>
    <x v="0"/>
    <x v="7545"/>
  </r>
  <r>
    <n v="183005"/>
    <x v="1"/>
    <x v="7546"/>
  </r>
  <r>
    <n v="183025"/>
    <x v="1"/>
    <x v="7547"/>
  </r>
  <r>
    <n v="183042"/>
    <x v="0"/>
    <x v="7548"/>
  </r>
  <r>
    <n v="183097"/>
    <x v="6"/>
    <x v="7549"/>
  </r>
  <r>
    <n v="183101"/>
    <x v="0"/>
    <x v="7550"/>
  </r>
  <r>
    <n v="183116"/>
    <x v="6"/>
    <x v="7551"/>
  </r>
  <r>
    <n v="183117"/>
    <x v="0"/>
    <x v="7552"/>
  </r>
  <r>
    <n v="183139"/>
    <x v="12"/>
    <x v="7553"/>
  </r>
  <r>
    <n v="183161"/>
    <x v="1"/>
    <x v="7554"/>
  </r>
  <r>
    <n v="183163"/>
    <x v="0"/>
    <x v="7555"/>
  </r>
  <r>
    <n v="183193"/>
    <x v="0"/>
    <x v="7556"/>
  </r>
  <r>
    <n v="183279"/>
    <x v="1"/>
    <x v="7557"/>
  </r>
  <r>
    <n v="183286"/>
    <x v="9"/>
    <x v="7558"/>
  </r>
  <r>
    <n v="183288"/>
    <x v="6"/>
    <x v="7559"/>
  </r>
  <r>
    <n v="183298"/>
    <x v="0"/>
    <x v="7560"/>
  </r>
  <r>
    <n v="183339"/>
    <x v="4"/>
    <x v="7561"/>
  </r>
  <r>
    <n v="183345"/>
    <x v="6"/>
    <x v="7562"/>
  </r>
  <r>
    <n v="183354"/>
    <x v="0"/>
    <x v="7563"/>
  </r>
  <r>
    <n v="183355"/>
    <x v="8"/>
    <x v="7564"/>
  </r>
  <r>
    <n v="183386"/>
    <x v="12"/>
    <x v="7565"/>
  </r>
  <r>
    <n v="183418"/>
    <x v="0"/>
    <x v="7566"/>
  </r>
  <r>
    <n v="183441"/>
    <x v="4"/>
    <x v="7567"/>
  </r>
  <r>
    <n v="183522"/>
    <x v="4"/>
    <x v="7568"/>
  </r>
  <r>
    <n v="183553"/>
    <x v="1"/>
    <x v="7569"/>
  </r>
  <r>
    <n v="183554"/>
    <x v="6"/>
    <x v="7570"/>
  </r>
  <r>
    <n v="183560"/>
    <x v="0"/>
    <x v="7571"/>
  </r>
  <r>
    <n v="183576"/>
    <x v="19"/>
    <x v="7572"/>
  </r>
  <r>
    <n v="183583"/>
    <x v="1"/>
    <x v="7573"/>
  </r>
  <r>
    <n v="183587"/>
    <x v="12"/>
    <x v="7574"/>
  </r>
  <r>
    <n v="183588"/>
    <x v="0"/>
    <x v="7575"/>
  </r>
  <r>
    <n v="183615"/>
    <x v="4"/>
    <x v="7576"/>
  </r>
  <r>
    <n v="183662"/>
    <x v="11"/>
    <x v="7577"/>
  </r>
  <r>
    <n v="183684"/>
    <x v="6"/>
    <x v="7578"/>
  </r>
  <r>
    <n v="183685"/>
    <x v="4"/>
    <x v="7579"/>
  </r>
  <r>
    <n v="183707"/>
    <x v="6"/>
    <x v="7580"/>
  </r>
  <r>
    <n v="183736"/>
    <x v="1"/>
    <x v="7581"/>
  </r>
  <r>
    <n v="183870"/>
    <x v="4"/>
    <x v="7582"/>
  </r>
  <r>
    <n v="183942"/>
    <x v="0"/>
    <x v="7583"/>
  </r>
  <r>
    <n v="183949"/>
    <x v="0"/>
    <x v="7584"/>
  </r>
  <r>
    <n v="183955"/>
    <x v="0"/>
    <x v="7585"/>
  </r>
  <r>
    <n v="183986"/>
    <x v="4"/>
    <x v="7586"/>
  </r>
  <r>
    <n v="183992"/>
    <x v="0"/>
    <x v="7587"/>
  </r>
  <r>
    <n v="184047"/>
    <x v="1"/>
    <x v="7588"/>
  </r>
  <r>
    <n v="184058"/>
    <x v="6"/>
    <x v="7589"/>
  </r>
  <r>
    <n v="184103"/>
    <x v="8"/>
    <x v="7590"/>
  </r>
  <r>
    <n v="184121"/>
    <x v="1"/>
    <x v="7591"/>
  </r>
  <r>
    <n v="184128"/>
    <x v="1"/>
    <x v="7592"/>
  </r>
  <r>
    <n v="184185"/>
    <x v="13"/>
    <x v="7593"/>
  </r>
  <r>
    <n v="184213"/>
    <x v="0"/>
    <x v="7594"/>
  </r>
  <r>
    <n v="184225"/>
    <x v="1"/>
    <x v="7595"/>
  </r>
  <r>
    <n v="184256"/>
    <x v="12"/>
    <x v="7596"/>
  </r>
  <r>
    <n v="184259"/>
    <x v="1"/>
    <x v="7597"/>
  </r>
  <r>
    <n v="184282"/>
    <x v="6"/>
    <x v="7598"/>
  </r>
  <r>
    <n v="184288"/>
    <x v="4"/>
    <x v="7599"/>
  </r>
  <r>
    <n v="184291"/>
    <x v="4"/>
    <x v="7600"/>
  </r>
  <r>
    <n v="184292"/>
    <x v="0"/>
    <x v="7601"/>
  </r>
  <r>
    <n v="184322"/>
    <x v="5"/>
    <x v="7602"/>
  </r>
  <r>
    <n v="184337"/>
    <x v="0"/>
    <x v="7603"/>
  </r>
  <r>
    <n v="184387"/>
    <x v="1"/>
    <x v="7604"/>
  </r>
  <r>
    <n v="184398"/>
    <x v="3"/>
    <x v="7605"/>
  </r>
  <r>
    <n v="184413"/>
    <x v="0"/>
    <x v="7606"/>
  </r>
  <r>
    <n v="184447"/>
    <x v="5"/>
    <x v="7607"/>
  </r>
  <r>
    <n v="184462"/>
    <x v="6"/>
    <x v="7608"/>
  </r>
  <r>
    <n v="184569"/>
    <x v="1"/>
    <x v="7609"/>
  </r>
  <r>
    <n v="184572"/>
    <x v="4"/>
    <x v="7610"/>
  </r>
  <r>
    <n v="184575"/>
    <x v="6"/>
    <x v="7611"/>
  </r>
  <r>
    <n v="184608"/>
    <x v="4"/>
    <x v="7612"/>
  </r>
  <r>
    <n v="184623"/>
    <x v="0"/>
    <x v="7613"/>
  </r>
  <r>
    <n v="184629"/>
    <x v="16"/>
    <x v="7614"/>
  </r>
  <r>
    <n v="184648"/>
    <x v="0"/>
    <x v="7615"/>
  </r>
  <r>
    <n v="184692"/>
    <x v="1"/>
    <x v="7616"/>
  </r>
  <r>
    <n v="184716"/>
    <x v="6"/>
    <x v="7617"/>
  </r>
  <r>
    <n v="184757"/>
    <x v="1"/>
    <x v="7618"/>
  </r>
  <r>
    <n v="184761"/>
    <x v="3"/>
    <x v="7619"/>
  </r>
  <r>
    <n v="184792"/>
    <x v="8"/>
    <x v="7620"/>
  </r>
  <r>
    <n v="184836"/>
    <x v="5"/>
    <x v="7621"/>
  </r>
  <r>
    <n v="184859"/>
    <x v="0"/>
    <x v="7622"/>
  </r>
  <r>
    <n v="184870"/>
    <x v="5"/>
    <x v="7623"/>
  </r>
  <r>
    <n v="184874"/>
    <x v="11"/>
    <x v="7624"/>
  </r>
  <r>
    <n v="184875"/>
    <x v="6"/>
    <x v="7625"/>
  </r>
  <r>
    <n v="184895"/>
    <x v="13"/>
    <x v="7626"/>
  </r>
  <r>
    <n v="184911"/>
    <x v="6"/>
    <x v="7627"/>
  </r>
  <r>
    <n v="184982"/>
    <x v="19"/>
    <x v="7628"/>
  </r>
  <r>
    <n v="184989"/>
    <x v="0"/>
    <x v="7629"/>
  </r>
  <r>
    <n v="185028"/>
    <x v="0"/>
    <x v="7630"/>
  </r>
  <r>
    <n v="185075"/>
    <x v="11"/>
    <x v="7631"/>
  </r>
  <r>
    <n v="185098"/>
    <x v="1"/>
    <x v="7632"/>
  </r>
  <r>
    <n v="185125"/>
    <x v="1"/>
    <x v="7633"/>
  </r>
  <r>
    <n v="185161"/>
    <x v="1"/>
    <x v="7634"/>
  </r>
  <r>
    <n v="185180"/>
    <x v="1"/>
    <x v="7635"/>
  </r>
  <r>
    <n v="185187"/>
    <x v="0"/>
    <x v="5473"/>
  </r>
  <r>
    <n v="185201"/>
    <x v="13"/>
    <x v="7636"/>
  </r>
  <r>
    <n v="185215"/>
    <x v="6"/>
    <x v="7637"/>
  </r>
  <r>
    <n v="185221"/>
    <x v="1"/>
    <x v="7638"/>
  </r>
  <r>
    <n v="185242"/>
    <x v="16"/>
    <x v="7639"/>
  </r>
  <r>
    <n v="185266"/>
    <x v="1"/>
    <x v="7640"/>
  </r>
  <r>
    <n v="185284"/>
    <x v="4"/>
    <x v="7641"/>
  </r>
  <r>
    <n v="185293"/>
    <x v="0"/>
    <x v="7642"/>
  </r>
  <r>
    <n v="185295"/>
    <x v="0"/>
    <x v="7643"/>
  </r>
  <r>
    <n v="185301"/>
    <x v="6"/>
    <x v="7644"/>
  </r>
  <r>
    <n v="185304"/>
    <x v="0"/>
    <x v="7645"/>
  </r>
  <r>
    <n v="185308"/>
    <x v="6"/>
    <x v="7646"/>
  </r>
  <r>
    <n v="185313"/>
    <x v="11"/>
    <x v="7647"/>
  </r>
  <r>
    <n v="185373"/>
    <x v="0"/>
    <x v="7648"/>
  </r>
  <r>
    <n v="185386"/>
    <x v="4"/>
    <x v="7649"/>
  </r>
  <r>
    <n v="185450"/>
    <x v="8"/>
    <x v="7650"/>
  </r>
  <r>
    <n v="185454"/>
    <x v="1"/>
    <x v="7651"/>
  </r>
  <r>
    <n v="185470"/>
    <x v="0"/>
    <x v="7652"/>
  </r>
  <r>
    <n v="185503"/>
    <x v="0"/>
    <x v="7653"/>
  </r>
  <r>
    <n v="185579"/>
    <x v="1"/>
    <x v="7654"/>
  </r>
  <r>
    <n v="185585"/>
    <x v="3"/>
    <x v="7655"/>
  </r>
  <r>
    <n v="185595"/>
    <x v="0"/>
    <x v="7656"/>
  </r>
  <r>
    <n v="185646"/>
    <x v="0"/>
    <x v="7657"/>
  </r>
  <r>
    <n v="185696"/>
    <x v="1"/>
    <x v="7658"/>
  </r>
  <r>
    <n v="185710"/>
    <x v="5"/>
    <x v="7659"/>
  </r>
  <r>
    <n v="185728"/>
    <x v="13"/>
    <x v="7660"/>
  </r>
  <r>
    <n v="185732"/>
    <x v="1"/>
    <x v="7661"/>
  </r>
  <r>
    <n v="185736"/>
    <x v="6"/>
    <x v="7662"/>
  </r>
  <r>
    <n v="185784"/>
    <x v="1"/>
    <x v="7663"/>
  </r>
  <r>
    <n v="185799"/>
    <x v="8"/>
    <x v="7664"/>
  </r>
  <r>
    <n v="185818"/>
    <x v="8"/>
    <x v="7665"/>
  </r>
  <r>
    <n v="185829"/>
    <x v="3"/>
    <x v="7666"/>
  </r>
  <r>
    <n v="185845"/>
    <x v="8"/>
    <x v="7667"/>
  </r>
  <r>
    <n v="185891"/>
    <x v="0"/>
    <x v="7668"/>
  </r>
  <r>
    <n v="185899"/>
    <x v="0"/>
    <x v="7669"/>
  </r>
  <r>
    <n v="185918"/>
    <x v="17"/>
    <x v="7670"/>
  </r>
  <r>
    <n v="185928"/>
    <x v="15"/>
    <x v="7671"/>
  </r>
  <r>
    <n v="185930"/>
    <x v="0"/>
    <x v="7672"/>
  </r>
  <r>
    <n v="185969"/>
    <x v="1"/>
    <x v="7673"/>
  </r>
  <r>
    <n v="185977"/>
    <x v="1"/>
    <x v="7674"/>
  </r>
  <r>
    <n v="185981"/>
    <x v="6"/>
    <x v="7675"/>
  </r>
  <r>
    <n v="186006"/>
    <x v="1"/>
    <x v="7676"/>
  </r>
  <r>
    <n v="186077"/>
    <x v="1"/>
    <x v="7677"/>
  </r>
  <r>
    <n v="186180"/>
    <x v="6"/>
    <x v="7678"/>
  </r>
  <r>
    <n v="186257"/>
    <x v="0"/>
    <x v="7679"/>
  </r>
  <r>
    <n v="186291"/>
    <x v="1"/>
    <x v="7680"/>
  </r>
  <r>
    <n v="186315"/>
    <x v="3"/>
    <x v="7681"/>
  </r>
  <r>
    <n v="186317"/>
    <x v="4"/>
    <x v="7682"/>
  </r>
  <r>
    <n v="186339"/>
    <x v="0"/>
    <x v="7683"/>
  </r>
  <r>
    <n v="186352"/>
    <x v="0"/>
    <x v="7684"/>
  </r>
  <r>
    <n v="186356"/>
    <x v="9"/>
    <x v="7685"/>
  </r>
  <r>
    <n v="186391"/>
    <x v="0"/>
    <x v="7686"/>
  </r>
  <r>
    <n v="186409"/>
    <x v="13"/>
    <x v="7687"/>
  </r>
  <r>
    <n v="186464"/>
    <x v="4"/>
    <x v="7688"/>
  </r>
  <r>
    <n v="186466"/>
    <x v="13"/>
    <x v="7689"/>
  </r>
  <r>
    <n v="186482"/>
    <x v="0"/>
    <x v="7690"/>
  </r>
  <r>
    <n v="186504"/>
    <x v="1"/>
    <x v="7691"/>
  </r>
  <r>
    <n v="186510"/>
    <x v="4"/>
    <x v="7692"/>
  </r>
  <r>
    <n v="186540"/>
    <x v="13"/>
    <x v="7693"/>
  </r>
  <r>
    <n v="186553"/>
    <x v="0"/>
    <x v="7694"/>
  </r>
  <r>
    <n v="186554"/>
    <x v="0"/>
    <x v="7695"/>
  </r>
  <r>
    <n v="186661"/>
    <x v="6"/>
    <x v="7696"/>
  </r>
  <r>
    <n v="186682"/>
    <x v="0"/>
    <x v="7697"/>
  </r>
  <r>
    <n v="186704"/>
    <x v="1"/>
    <x v="7698"/>
  </r>
  <r>
    <n v="186705"/>
    <x v="4"/>
    <x v="7699"/>
  </r>
  <r>
    <n v="186713"/>
    <x v="6"/>
    <x v="7700"/>
  </r>
  <r>
    <n v="186742"/>
    <x v="1"/>
    <x v="7701"/>
  </r>
  <r>
    <n v="186744"/>
    <x v="1"/>
    <x v="7702"/>
  </r>
  <r>
    <n v="186786"/>
    <x v="4"/>
    <x v="7703"/>
  </r>
  <r>
    <n v="186806"/>
    <x v="6"/>
    <x v="7704"/>
  </r>
  <r>
    <n v="186840"/>
    <x v="0"/>
    <x v="7705"/>
  </r>
  <r>
    <n v="186856"/>
    <x v="1"/>
    <x v="7706"/>
  </r>
  <r>
    <n v="186859"/>
    <x v="11"/>
    <x v="7707"/>
  </r>
  <r>
    <n v="186891"/>
    <x v="0"/>
    <x v="7708"/>
  </r>
  <r>
    <n v="186901"/>
    <x v="1"/>
    <x v="7709"/>
  </r>
  <r>
    <n v="186917"/>
    <x v="6"/>
    <x v="7710"/>
  </r>
  <r>
    <n v="186945"/>
    <x v="1"/>
    <x v="7711"/>
  </r>
  <r>
    <n v="186970"/>
    <x v="1"/>
    <x v="7712"/>
  </r>
  <r>
    <n v="187023"/>
    <x v="0"/>
    <x v="7713"/>
  </r>
  <r>
    <n v="187060"/>
    <x v="0"/>
    <x v="7714"/>
  </r>
  <r>
    <n v="187065"/>
    <x v="6"/>
    <x v="7715"/>
  </r>
  <r>
    <n v="187067"/>
    <x v="0"/>
    <x v="7716"/>
  </r>
  <r>
    <n v="187105"/>
    <x v="0"/>
    <x v="7717"/>
  </r>
  <r>
    <n v="187110"/>
    <x v="6"/>
    <x v="7718"/>
  </r>
  <r>
    <n v="187112"/>
    <x v="6"/>
    <x v="7719"/>
  </r>
  <r>
    <n v="187150"/>
    <x v="6"/>
    <x v="7720"/>
  </r>
  <r>
    <n v="187165"/>
    <x v="17"/>
    <x v="7721"/>
  </r>
  <r>
    <n v="187169"/>
    <x v="1"/>
    <x v="7722"/>
  </r>
  <r>
    <n v="187182"/>
    <x v="3"/>
    <x v="7723"/>
  </r>
  <r>
    <n v="187188"/>
    <x v="6"/>
    <x v="7724"/>
  </r>
  <r>
    <n v="187191"/>
    <x v="7"/>
    <x v="7725"/>
  </r>
  <r>
    <n v="187204"/>
    <x v="4"/>
    <x v="7726"/>
  </r>
  <r>
    <n v="187263"/>
    <x v="8"/>
    <x v="7727"/>
  </r>
  <r>
    <n v="187289"/>
    <x v="14"/>
    <x v="7728"/>
  </r>
  <r>
    <n v="187336"/>
    <x v="0"/>
    <x v="7729"/>
  </r>
  <r>
    <n v="187355"/>
    <x v="1"/>
    <x v="7730"/>
  </r>
  <r>
    <n v="187417"/>
    <x v="8"/>
    <x v="7731"/>
  </r>
  <r>
    <n v="187424"/>
    <x v="6"/>
    <x v="7732"/>
  </r>
  <r>
    <n v="187473"/>
    <x v="4"/>
    <x v="7733"/>
  </r>
  <r>
    <n v="187488"/>
    <x v="0"/>
    <x v="7734"/>
  </r>
  <r>
    <n v="187511"/>
    <x v="4"/>
    <x v="7735"/>
  </r>
  <r>
    <n v="187659"/>
    <x v="0"/>
    <x v="7736"/>
  </r>
  <r>
    <n v="187707"/>
    <x v="17"/>
    <x v="7737"/>
  </r>
  <r>
    <n v="187715"/>
    <x v="0"/>
    <x v="7738"/>
  </r>
  <r>
    <n v="187764"/>
    <x v="0"/>
    <x v="7739"/>
  </r>
  <r>
    <n v="187785"/>
    <x v="0"/>
    <x v="7740"/>
  </r>
  <r>
    <n v="187872"/>
    <x v="0"/>
    <x v="7741"/>
  </r>
  <r>
    <n v="187882"/>
    <x v="0"/>
    <x v="7742"/>
  </r>
  <r>
    <n v="187892"/>
    <x v="1"/>
    <x v="7743"/>
  </r>
  <r>
    <n v="187903"/>
    <x v="1"/>
    <x v="7744"/>
  </r>
  <r>
    <n v="187906"/>
    <x v="0"/>
    <x v="7745"/>
  </r>
  <r>
    <n v="187914"/>
    <x v="19"/>
    <x v="7746"/>
  </r>
  <r>
    <n v="187929"/>
    <x v="2"/>
    <x v="7747"/>
  </r>
  <r>
    <n v="187930"/>
    <x v="4"/>
    <x v="7748"/>
  </r>
  <r>
    <n v="187945"/>
    <x v="0"/>
    <x v="7749"/>
  </r>
  <r>
    <n v="187947"/>
    <x v="0"/>
    <x v="7750"/>
  </r>
  <r>
    <n v="187979"/>
    <x v="4"/>
    <x v="7751"/>
  </r>
  <r>
    <n v="187985"/>
    <x v="0"/>
    <x v="7752"/>
  </r>
  <r>
    <n v="188007"/>
    <x v="1"/>
    <x v="7753"/>
  </r>
  <r>
    <n v="188027"/>
    <x v="1"/>
    <x v="7754"/>
  </r>
  <r>
    <n v="188029"/>
    <x v="4"/>
    <x v="7755"/>
  </r>
  <r>
    <n v="188039"/>
    <x v="1"/>
    <x v="7756"/>
  </r>
  <r>
    <n v="188047"/>
    <x v="1"/>
    <x v="7757"/>
  </r>
  <r>
    <n v="188086"/>
    <x v="0"/>
    <x v="7758"/>
  </r>
  <r>
    <n v="188135"/>
    <x v="0"/>
    <x v="7759"/>
  </r>
  <r>
    <n v="188138"/>
    <x v="0"/>
    <x v="7760"/>
  </r>
  <r>
    <n v="188144"/>
    <x v="0"/>
    <x v="7761"/>
  </r>
  <r>
    <n v="188164"/>
    <x v="1"/>
    <x v="7762"/>
  </r>
  <r>
    <n v="188193"/>
    <x v="4"/>
    <x v="7763"/>
  </r>
  <r>
    <n v="188207"/>
    <x v="0"/>
    <x v="7764"/>
  </r>
  <r>
    <n v="188246"/>
    <x v="0"/>
    <x v="7765"/>
  </r>
  <r>
    <n v="188278"/>
    <x v="19"/>
    <x v="7766"/>
  </r>
  <r>
    <n v="188297"/>
    <x v="14"/>
    <x v="7767"/>
  </r>
  <r>
    <n v="188344"/>
    <x v="1"/>
    <x v="7768"/>
  </r>
  <r>
    <n v="188353"/>
    <x v="14"/>
    <x v="7769"/>
  </r>
  <r>
    <n v="188357"/>
    <x v="0"/>
    <x v="7770"/>
  </r>
  <r>
    <n v="188362"/>
    <x v="1"/>
    <x v="7771"/>
  </r>
  <r>
    <n v="188375"/>
    <x v="1"/>
    <x v="7772"/>
  </r>
  <r>
    <n v="188381"/>
    <x v="4"/>
    <x v="7773"/>
  </r>
  <r>
    <n v="188385"/>
    <x v="0"/>
    <x v="7774"/>
  </r>
  <r>
    <n v="188413"/>
    <x v="6"/>
    <x v="7775"/>
  </r>
  <r>
    <n v="188432"/>
    <x v="0"/>
    <x v="7776"/>
  </r>
  <r>
    <n v="188443"/>
    <x v="0"/>
    <x v="7777"/>
  </r>
  <r>
    <n v="188445"/>
    <x v="1"/>
    <x v="7778"/>
  </r>
  <r>
    <n v="188447"/>
    <x v="0"/>
    <x v="7779"/>
  </r>
  <r>
    <n v="188482"/>
    <x v="0"/>
    <x v="7780"/>
  </r>
  <r>
    <n v="188496"/>
    <x v="1"/>
    <x v="7781"/>
  </r>
  <r>
    <n v="188512"/>
    <x v="5"/>
    <x v="7782"/>
  </r>
  <r>
    <n v="188533"/>
    <x v="1"/>
    <x v="7783"/>
  </r>
  <r>
    <n v="188574"/>
    <x v="8"/>
    <x v="7784"/>
  </r>
  <r>
    <n v="188590"/>
    <x v="6"/>
    <x v="7785"/>
  </r>
  <r>
    <n v="188621"/>
    <x v="8"/>
    <x v="7786"/>
  </r>
  <r>
    <n v="188645"/>
    <x v="6"/>
    <x v="7787"/>
  </r>
  <r>
    <n v="188649"/>
    <x v="16"/>
    <x v="7788"/>
  </r>
  <r>
    <n v="188672"/>
    <x v="1"/>
    <x v="7789"/>
  </r>
  <r>
    <n v="188727"/>
    <x v="3"/>
    <x v="7790"/>
  </r>
  <r>
    <n v="188731"/>
    <x v="6"/>
    <x v="7791"/>
  </r>
  <r>
    <n v="188746"/>
    <x v="0"/>
    <x v="7792"/>
  </r>
  <r>
    <n v="188757"/>
    <x v="6"/>
    <x v="7793"/>
  </r>
  <r>
    <n v="188827"/>
    <x v="5"/>
    <x v="7794"/>
  </r>
  <r>
    <n v="188835"/>
    <x v="0"/>
    <x v="7795"/>
  </r>
  <r>
    <n v="188882"/>
    <x v="16"/>
    <x v="7796"/>
  </r>
  <r>
    <n v="188892"/>
    <x v="0"/>
    <x v="7797"/>
  </r>
  <r>
    <n v="188906"/>
    <x v="1"/>
    <x v="7798"/>
  </r>
  <r>
    <n v="188926"/>
    <x v="5"/>
    <x v="7799"/>
  </r>
  <r>
    <n v="188950"/>
    <x v="1"/>
    <x v="7800"/>
  </r>
  <r>
    <n v="188994"/>
    <x v="1"/>
    <x v="7801"/>
  </r>
  <r>
    <n v="189045"/>
    <x v="2"/>
    <x v="7802"/>
  </r>
  <r>
    <n v="189058"/>
    <x v="4"/>
    <x v="7803"/>
  </r>
  <r>
    <n v="189085"/>
    <x v="1"/>
    <x v="7804"/>
  </r>
  <r>
    <n v="189088"/>
    <x v="13"/>
    <x v="7805"/>
  </r>
  <r>
    <n v="189156"/>
    <x v="6"/>
    <x v="7806"/>
  </r>
  <r>
    <n v="189169"/>
    <x v="4"/>
    <x v="7807"/>
  </r>
  <r>
    <n v="189173"/>
    <x v="4"/>
    <x v="7808"/>
  </r>
  <r>
    <n v="189183"/>
    <x v="8"/>
    <x v="7809"/>
  </r>
  <r>
    <n v="189230"/>
    <x v="6"/>
    <x v="7810"/>
  </r>
  <r>
    <n v="189256"/>
    <x v="4"/>
    <x v="7811"/>
  </r>
  <r>
    <n v="189273"/>
    <x v="1"/>
    <x v="7812"/>
  </r>
  <r>
    <n v="189283"/>
    <x v="0"/>
    <x v="7813"/>
  </r>
  <r>
    <n v="189303"/>
    <x v="0"/>
    <x v="7814"/>
  </r>
  <r>
    <n v="189337"/>
    <x v="1"/>
    <x v="7815"/>
  </r>
  <r>
    <n v="189341"/>
    <x v="0"/>
    <x v="7816"/>
  </r>
  <r>
    <n v="189353"/>
    <x v="0"/>
    <x v="7817"/>
  </r>
  <r>
    <n v="189357"/>
    <x v="1"/>
    <x v="7818"/>
  </r>
  <r>
    <n v="189374"/>
    <x v="4"/>
    <x v="7819"/>
  </r>
  <r>
    <n v="189390"/>
    <x v="0"/>
    <x v="7820"/>
  </r>
  <r>
    <n v="189405"/>
    <x v="7"/>
    <x v="7821"/>
  </r>
  <r>
    <n v="189411"/>
    <x v="4"/>
    <x v="7822"/>
  </r>
  <r>
    <n v="189505"/>
    <x v="6"/>
    <x v="7823"/>
  </r>
  <r>
    <n v="189507"/>
    <x v="6"/>
    <x v="7824"/>
  </r>
  <r>
    <n v="189527"/>
    <x v="4"/>
    <x v="7825"/>
  </r>
  <r>
    <n v="189538"/>
    <x v="6"/>
    <x v="7826"/>
  </r>
  <r>
    <n v="189548"/>
    <x v="1"/>
    <x v="7827"/>
  </r>
  <r>
    <n v="189639"/>
    <x v="8"/>
    <x v="7828"/>
  </r>
  <r>
    <n v="189676"/>
    <x v="1"/>
    <x v="7829"/>
  </r>
  <r>
    <n v="189715"/>
    <x v="14"/>
    <x v="7830"/>
  </r>
  <r>
    <n v="189770"/>
    <x v="2"/>
    <x v="7831"/>
  </r>
  <r>
    <n v="189781"/>
    <x v="0"/>
    <x v="7832"/>
  </r>
  <r>
    <n v="189809"/>
    <x v="0"/>
    <x v="7833"/>
  </r>
  <r>
    <n v="189815"/>
    <x v="1"/>
    <x v="7834"/>
  </r>
  <r>
    <n v="189824"/>
    <x v="2"/>
    <x v="7835"/>
  </r>
  <r>
    <n v="189845"/>
    <x v="6"/>
    <x v="7836"/>
  </r>
  <r>
    <n v="189854"/>
    <x v="6"/>
    <x v="7837"/>
  </r>
  <r>
    <n v="189887"/>
    <x v="6"/>
    <x v="7838"/>
  </r>
  <r>
    <n v="189897"/>
    <x v="0"/>
    <x v="7839"/>
  </r>
  <r>
    <n v="189900"/>
    <x v="13"/>
    <x v="7840"/>
  </r>
  <r>
    <n v="189936"/>
    <x v="4"/>
    <x v="7841"/>
  </r>
  <r>
    <n v="189960"/>
    <x v="0"/>
    <x v="7842"/>
  </r>
  <r>
    <n v="189963"/>
    <x v="0"/>
    <x v="7843"/>
  </r>
  <r>
    <n v="189976"/>
    <x v="0"/>
    <x v="7844"/>
  </r>
  <r>
    <n v="190002"/>
    <x v="11"/>
    <x v="7845"/>
  </r>
  <r>
    <n v="190037"/>
    <x v="8"/>
    <x v="7846"/>
  </r>
  <r>
    <n v="190044"/>
    <x v="11"/>
    <x v="7847"/>
  </r>
  <r>
    <n v="190051"/>
    <x v="0"/>
    <x v="7848"/>
  </r>
  <r>
    <n v="190104"/>
    <x v="6"/>
    <x v="7849"/>
  </r>
  <r>
    <n v="190105"/>
    <x v="1"/>
    <x v="7850"/>
  </r>
  <r>
    <n v="190116"/>
    <x v="0"/>
    <x v="7851"/>
  </r>
  <r>
    <n v="190128"/>
    <x v="0"/>
    <x v="2354"/>
  </r>
  <r>
    <n v="190135"/>
    <x v="0"/>
    <x v="7852"/>
  </r>
  <r>
    <n v="190184"/>
    <x v="1"/>
    <x v="7853"/>
  </r>
  <r>
    <n v="190188"/>
    <x v="6"/>
    <x v="7854"/>
  </r>
  <r>
    <n v="190229"/>
    <x v="5"/>
    <x v="7855"/>
  </r>
  <r>
    <n v="190273"/>
    <x v="0"/>
    <x v="7856"/>
  </r>
  <r>
    <n v="190300"/>
    <x v="0"/>
    <x v="7857"/>
  </r>
  <r>
    <n v="190304"/>
    <x v="6"/>
    <x v="7858"/>
  </r>
  <r>
    <n v="190332"/>
    <x v="0"/>
    <x v="7859"/>
  </r>
  <r>
    <n v="190413"/>
    <x v="6"/>
    <x v="7860"/>
  </r>
  <r>
    <n v="190424"/>
    <x v="4"/>
    <x v="7861"/>
  </r>
  <r>
    <n v="190437"/>
    <x v="4"/>
    <x v="7862"/>
  </r>
  <r>
    <n v="190444"/>
    <x v="4"/>
    <x v="7863"/>
  </r>
  <r>
    <n v="190446"/>
    <x v="0"/>
    <x v="7864"/>
  </r>
  <r>
    <n v="190455"/>
    <x v="0"/>
    <x v="7865"/>
  </r>
  <r>
    <n v="190479"/>
    <x v="0"/>
    <x v="7866"/>
  </r>
  <r>
    <n v="190522"/>
    <x v="6"/>
    <x v="7867"/>
  </r>
  <r>
    <n v="190542"/>
    <x v="0"/>
    <x v="7868"/>
  </r>
  <r>
    <n v="190571"/>
    <x v="6"/>
    <x v="7869"/>
  </r>
  <r>
    <n v="190575"/>
    <x v="13"/>
    <x v="7870"/>
  </r>
  <r>
    <n v="190594"/>
    <x v="0"/>
    <x v="7871"/>
  </r>
  <r>
    <n v="190633"/>
    <x v="0"/>
    <x v="7872"/>
  </r>
  <r>
    <n v="190652"/>
    <x v="1"/>
    <x v="7873"/>
  </r>
  <r>
    <n v="190656"/>
    <x v="0"/>
    <x v="7874"/>
  </r>
  <r>
    <n v="190693"/>
    <x v="1"/>
    <x v="7875"/>
  </r>
  <r>
    <n v="190706"/>
    <x v="6"/>
    <x v="7876"/>
  </r>
  <r>
    <n v="190715"/>
    <x v="1"/>
    <x v="7877"/>
  </r>
  <r>
    <n v="190730"/>
    <x v="1"/>
    <x v="7878"/>
  </r>
  <r>
    <n v="190744"/>
    <x v="1"/>
    <x v="7879"/>
  </r>
  <r>
    <n v="190749"/>
    <x v="6"/>
    <x v="7880"/>
  </r>
  <r>
    <n v="190787"/>
    <x v="0"/>
    <x v="7881"/>
  </r>
  <r>
    <n v="190840"/>
    <x v="4"/>
    <x v="7882"/>
  </r>
  <r>
    <n v="190843"/>
    <x v="6"/>
    <x v="7883"/>
  </r>
  <r>
    <n v="190881"/>
    <x v="6"/>
    <x v="7884"/>
  </r>
  <r>
    <n v="190900"/>
    <x v="6"/>
    <x v="7885"/>
  </r>
  <r>
    <n v="190943"/>
    <x v="0"/>
    <x v="7886"/>
  </r>
  <r>
    <n v="190969"/>
    <x v="0"/>
    <x v="7887"/>
  </r>
  <r>
    <n v="190972"/>
    <x v="3"/>
    <x v="7888"/>
  </r>
  <r>
    <n v="190996"/>
    <x v="1"/>
    <x v="7889"/>
  </r>
  <r>
    <n v="191051"/>
    <x v="6"/>
    <x v="7890"/>
  </r>
  <r>
    <n v="191060"/>
    <x v="0"/>
    <x v="7891"/>
  </r>
  <r>
    <n v="191066"/>
    <x v="8"/>
    <x v="7892"/>
  </r>
  <r>
    <n v="191096"/>
    <x v="0"/>
    <x v="7893"/>
  </r>
  <r>
    <n v="191102"/>
    <x v="5"/>
    <x v="7894"/>
  </r>
  <r>
    <n v="191155"/>
    <x v="6"/>
    <x v="7895"/>
  </r>
  <r>
    <n v="191197"/>
    <x v="6"/>
    <x v="7896"/>
  </r>
  <r>
    <n v="191204"/>
    <x v="0"/>
    <x v="7897"/>
  </r>
  <r>
    <n v="191226"/>
    <x v="3"/>
    <x v="7898"/>
  </r>
  <r>
    <n v="191261"/>
    <x v="0"/>
    <x v="7899"/>
  </r>
  <r>
    <n v="191364"/>
    <x v="0"/>
    <x v="7900"/>
  </r>
  <r>
    <n v="191413"/>
    <x v="7"/>
    <x v="7901"/>
  </r>
  <r>
    <n v="191450"/>
    <x v="1"/>
    <x v="7902"/>
  </r>
  <r>
    <n v="191517"/>
    <x v="1"/>
    <x v="7903"/>
  </r>
  <r>
    <n v="191521"/>
    <x v="0"/>
    <x v="7904"/>
  </r>
  <r>
    <n v="191525"/>
    <x v="6"/>
    <x v="7905"/>
  </r>
  <r>
    <n v="191555"/>
    <x v="3"/>
    <x v="7906"/>
  </r>
  <r>
    <n v="191626"/>
    <x v="4"/>
    <x v="7907"/>
  </r>
  <r>
    <n v="191656"/>
    <x v="4"/>
    <x v="7908"/>
  </r>
  <r>
    <n v="191658"/>
    <x v="4"/>
    <x v="7909"/>
  </r>
  <r>
    <n v="191681"/>
    <x v="1"/>
    <x v="7910"/>
  </r>
  <r>
    <n v="191741"/>
    <x v="6"/>
    <x v="7911"/>
  </r>
  <r>
    <n v="191777"/>
    <x v="3"/>
    <x v="7912"/>
  </r>
  <r>
    <n v="191816"/>
    <x v="6"/>
    <x v="7913"/>
  </r>
  <r>
    <n v="191841"/>
    <x v="1"/>
    <x v="7914"/>
  </r>
  <r>
    <n v="191876"/>
    <x v="1"/>
    <x v="7915"/>
  </r>
  <r>
    <n v="191919"/>
    <x v="1"/>
    <x v="7916"/>
  </r>
  <r>
    <n v="191950"/>
    <x v="1"/>
    <x v="7917"/>
  </r>
  <r>
    <n v="191952"/>
    <x v="4"/>
    <x v="7918"/>
  </r>
  <r>
    <n v="191974"/>
    <x v="6"/>
    <x v="7919"/>
  </r>
  <r>
    <n v="192019"/>
    <x v="6"/>
    <x v="7920"/>
  </r>
  <r>
    <n v="192032"/>
    <x v="1"/>
    <x v="7921"/>
  </r>
  <r>
    <n v="192095"/>
    <x v="1"/>
    <x v="7922"/>
  </r>
  <r>
    <n v="192147"/>
    <x v="8"/>
    <x v="7923"/>
  </r>
  <r>
    <n v="192180"/>
    <x v="1"/>
    <x v="7924"/>
  </r>
  <r>
    <n v="192204"/>
    <x v="0"/>
    <x v="7925"/>
  </r>
  <r>
    <n v="192219"/>
    <x v="0"/>
    <x v="7926"/>
  </r>
  <r>
    <n v="192267"/>
    <x v="0"/>
    <x v="7927"/>
  </r>
  <r>
    <n v="192268"/>
    <x v="6"/>
    <x v="7928"/>
  </r>
  <r>
    <n v="192331"/>
    <x v="11"/>
    <x v="7929"/>
  </r>
  <r>
    <n v="192344"/>
    <x v="5"/>
    <x v="7930"/>
  </r>
  <r>
    <n v="192350"/>
    <x v="6"/>
    <x v="7931"/>
  </r>
  <r>
    <n v="192401"/>
    <x v="1"/>
    <x v="7932"/>
  </r>
  <r>
    <n v="192403"/>
    <x v="4"/>
    <x v="7933"/>
  </r>
  <r>
    <n v="192404"/>
    <x v="7"/>
    <x v="7934"/>
  </r>
  <r>
    <n v="192442"/>
    <x v="0"/>
    <x v="7935"/>
  </r>
  <r>
    <n v="192449"/>
    <x v="6"/>
    <x v="7936"/>
  </r>
  <r>
    <n v="192484"/>
    <x v="6"/>
    <x v="7937"/>
  </r>
  <r>
    <n v="192489"/>
    <x v="1"/>
    <x v="7938"/>
  </r>
  <r>
    <n v="192509"/>
    <x v="15"/>
    <x v="7939"/>
  </r>
  <r>
    <n v="192525"/>
    <x v="6"/>
    <x v="7940"/>
  </r>
  <r>
    <n v="192531"/>
    <x v="0"/>
    <x v="7941"/>
  </r>
  <r>
    <n v="192558"/>
    <x v="5"/>
    <x v="7942"/>
  </r>
  <r>
    <n v="192570"/>
    <x v="4"/>
    <x v="7943"/>
  </r>
  <r>
    <n v="192628"/>
    <x v="0"/>
    <x v="7944"/>
  </r>
  <r>
    <n v="192664"/>
    <x v="0"/>
    <x v="7945"/>
  </r>
  <r>
    <n v="192710"/>
    <x v="0"/>
    <x v="7946"/>
  </r>
  <r>
    <n v="192752"/>
    <x v="0"/>
    <x v="7947"/>
  </r>
  <r>
    <n v="192756"/>
    <x v="6"/>
    <x v="7948"/>
  </r>
  <r>
    <n v="192795"/>
    <x v="0"/>
    <x v="7949"/>
  </r>
  <r>
    <n v="192800"/>
    <x v="2"/>
    <x v="7950"/>
  </r>
  <r>
    <n v="192882"/>
    <x v="0"/>
    <x v="7951"/>
  </r>
  <r>
    <n v="192886"/>
    <x v="0"/>
    <x v="7952"/>
  </r>
  <r>
    <n v="192912"/>
    <x v="0"/>
    <x v="7953"/>
  </r>
  <r>
    <n v="192931"/>
    <x v="0"/>
    <x v="7954"/>
  </r>
  <r>
    <n v="192945"/>
    <x v="0"/>
    <x v="7955"/>
  </r>
  <r>
    <n v="193015"/>
    <x v="0"/>
    <x v="7956"/>
  </r>
  <r>
    <n v="193018"/>
    <x v="6"/>
    <x v="7957"/>
  </r>
  <r>
    <n v="193037"/>
    <x v="0"/>
    <x v="7958"/>
  </r>
  <r>
    <n v="193038"/>
    <x v="0"/>
    <x v="7959"/>
  </r>
  <r>
    <n v="193053"/>
    <x v="0"/>
    <x v="7960"/>
  </r>
  <r>
    <n v="193064"/>
    <x v="0"/>
    <x v="7961"/>
  </r>
  <r>
    <n v="193080"/>
    <x v="6"/>
    <x v="7962"/>
  </r>
  <r>
    <n v="193093"/>
    <x v="6"/>
    <x v="7963"/>
  </r>
  <r>
    <n v="193143"/>
    <x v="4"/>
    <x v="7964"/>
  </r>
  <r>
    <n v="193235"/>
    <x v="1"/>
    <x v="7965"/>
  </r>
  <r>
    <n v="193271"/>
    <x v="1"/>
    <x v="7966"/>
  </r>
  <r>
    <n v="193280"/>
    <x v="14"/>
    <x v="7967"/>
  </r>
  <r>
    <n v="193288"/>
    <x v="0"/>
    <x v="7968"/>
  </r>
  <r>
    <n v="193298"/>
    <x v="0"/>
    <x v="7969"/>
  </r>
  <r>
    <n v="193338"/>
    <x v="6"/>
    <x v="7970"/>
  </r>
  <r>
    <n v="193381"/>
    <x v="3"/>
    <x v="7971"/>
  </r>
  <r>
    <n v="193433"/>
    <x v="1"/>
    <x v="7972"/>
  </r>
  <r>
    <n v="193447"/>
    <x v="1"/>
    <x v="7973"/>
  </r>
  <r>
    <n v="193473"/>
    <x v="6"/>
    <x v="7974"/>
  </r>
  <r>
    <n v="193480"/>
    <x v="0"/>
    <x v="7975"/>
  </r>
  <r>
    <n v="193497"/>
    <x v="1"/>
    <x v="7976"/>
  </r>
  <r>
    <n v="193579"/>
    <x v="7"/>
    <x v="7977"/>
  </r>
  <r>
    <n v="193608"/>
    <x v="1"/>
    <x v="7978"/>
  </r>
  <r>
    <n v="193613"/>
    <x v="0"/>
    <x v="7979"/>
  </r>
  <r>
    <n v="193627"/>
    <x v="0"/>
    <x v="7980"/>
  </r>
  <r>
    <n v="193630"/>
    <x v="1"/>
    <x v="7981"/>
  </r>
  <r>
    <n v="193683"/>
    <x v="6"/>
    <x v="7982"/>
  </r>
  <r>
    <n v="193712"/>
    <x v="6"/>
    <x v="7983"/>
  </r>
  <r>
    <n v="193724"/>
    <x v="2"/>
    <x v="7984"/>
  </r>
  <r>
    <n v="193736"/>
    <x v="4"/>
    <x v="7985"/>
  </r>
  <r>
    <n v="193754"/>
    <x v="19"/>
    <x v="7986"/>
  </r>
  <r>
    <n v="193782"/>
    <x v="5"/>
    <x v="7987"/>
  </r>
  <r>
    <n v="193836"/>
    <x v="1"/>
    <x v="7988"/>
  </r>
  <r>
    <n v="193854"/>
    <x v="1"/>
    <x v="7989"/>
  </r>
  <r>
    <n v="193875"/>
    <x v="0"/>
    <x v="7990"/>
  </r>
  <r>
    <n v="193890"/>
    <x v="11"/>
    <x v="7991"/>
  </r>
  <r>
    <n v="193903"/>
    <x v="1"/>
    <x v="7992"/>
  </r>
  <r>
    <n v="193952"/>
    <x v="4"/>
    <x v="7993"/>
  </r>
  <r>
    <n v="193955"/>
    <x v="3"/>
    <x v="7994"/>
  </r>
  <r>
    <n v="193968"/>
    <x v="6"/>
    <x v="7995"/>
  </r>
  <r>
    <n v="193992"/>
    <x v="2"/>
    <x v="7996"/>
  </r>
  <r>
    <n v="194009"/>
    <x v="4"/>
    <x v="7997"/>
  </r>
  <r>
    <n v="194019"/>
    <x v="15"/>
    <x v="7998"/>
  </r>
  <r>
    <n v="194048"/>
    <x v="0"/>
    <x v="7999"/>
  </r>
  <r>
    <n v="194074"/>
    <x v="0"/>
    <x v="8000"/>
  </r>
  <r>
    <n v="194083"/>
    <x v="4"/>
    <x v="8001"/>
  </r>
  <r>
    <n v="194112"/>
    <x v="5"/>
    <x v="8002"/>
  </r>
  <r>
    <n v="194119"/>
    <x v="0"/>
    <x v="8003"/>
  </r>
  <r>
    <n v="194228"/>
    <x v="0"/>
    <x v="8004"/>
  </r>
  <r>
    <n v="194246"/>
    <x v="1"/>
    <x v="8005"/>
  </r>
  <r>
    <n v="194281"/>
    <x v="0"/>
    <x v="8006"/>
  </r>
  <r>
    <n v="194291"/>
    <x v="4"/>
    <x v="8007"/>
  </r>
  <r>
    <n v="194303"/>
    <x v="8"/>
    <x v="8008"/>
  </r>
  <r>
    <n v="194324"/>
    <x v="0"/>
    <x v="8009"/>
  </r>
  <r>
    <n v="194363"/>
    <x v="0"/>
    <x v="8010"/>
  </r>
  <r>
    <n v="194365"/>
    <x v="5"/>
    <x v="8011"/>
  </r>
  <r>
    <n v="194373"/>
    <x v="0"/>
    <x v="8012"/>
  </r>
  <r>
    <n v="194375"/>
    <x v="0"/>
    <x v="8013"/>
  </r>
  <r>
    <n v="194403"/>
    <x v="1"/>
    <x v="8014"/>
  </r>
  <r>
    <n v="194407"/>
    <x v="0"/>
    <x v="8015"/>
  </r>
  <r>
    <n v="194412"/>
    <x v="0"/>
    <x v="8016"/>
  </r>
  <r>
    <n v="194413"/>
    <x v="6"/>
    <x v="8017"/>
  </r>
  <r>
    <n v="194420"/>
    <x v="0"/>
    <x v="8018"/>
  </r>
  <r>
    <n v="194448"/>
    <x v="6"/>
    <x v="8019"/>
  </r>
  <r>
    <n v="194477"/>
    <x v="0"/>
    <x v="8020"/>
  </r>
  <r>
    <n v="194513"/>
    <x v="1"/>
    <x v="8021"/>
  </r>
  <r>
    <n v="194565"/>
    <x v="0"/>
    <x v="8022"/>
  </r>
  <r>
    <n v="194572"/>
    <x v="3"/>
    <x v="8023"/>
  </r>
  <r>
    <n v="194574"/>
    <x v="6"/>
    <x v="8024"/>
  </r>
  <r>
    <n v="194575"/>
    <x v="1"/>
    <x v="8025"/>
  </r>
  <r>
    <n v="194589"/>
    <x v="0"/>
    <x v="8026"/>
  </r>
  <r>
    <n v="194594"/>
    <x v="0"/>
    <x v="8027"/>
  </r>
  <r>
    <n v="194610"/>
    <x v="0"/>
    <x v="8028"/>
  </r>
  <r>
    <n v="194612"/>
    <x v="6"/>
    <x v="8029"/>
  </r>
  <r>
    <n v="194656"/>
    <x v="1"/>
    <x v="8030"/>
  </r>
  <r>
    <n v="194716"/>
    <x v="6"/>
    <x v="8031"/>
  </r>
  <r>
    <n v="194744"/>
    <x v="0"/>
    <x v="8032"/>
  </r>
  <r>
    <n v="194766"/>
    <x v="1"/>
    <x v="8033"/>
  </r>
  <r>
    <n v="194775"/>
    <x v="1"/>
    <x v="8034"/>
  </r>
  <r>
    <n v="194789"/>
    <x v="6"/>
    <x v="8035"/>
  </r>
  <r>
    <n v="194822"/>
    <x v="6"/>
    <x v="8036"/>
  </r>
  <r>
    <n v="194850"/>
    <x v="6"/>
    <x v="8037"/>
  </r>
  <r>
    <n v="194869"/>
    <x v="6"/>
    <x v="8038"/>
  </r>
  <r>
    <n v="194878"/>
    <x v="4"/>
    <x v="8039"/>
  </r>
  <r>
    <n v="194910"/>
    <x v="10"/>
    <x v="8040"/>
  </r>
  <r>
    <n v="194924"/>
    <x v="4"/>
    <x v="8041"/>
  </r>
  <r>
    <n v="194966"/>
    <x v="19"/>
    <x v="8042"/>
  </r>
  <r>
    <n v="194987"/>
    <x v="11"/>
    <x v="8043"/>
  </r>
  <r>
    <n v="195044"/>
    <x v="0"/>
    <x v="8044"/>
  </r>
  <r>
    <n v="195071"/>
    <x v="0"/>
    <x v="8045"/>
  </r>
  <r>
    <n v="195092"/>
    <x v="11"/>
    <x v="8046"/>
  </r>
  <r>
    <n v="195116"/>
    <x v="0"/>
    <x v="8047"/>
  </r>
  <r>
    <n v="195137"/>
    <x v="1"/>
    <x v="8048"/>
  </r>
  <r>
    <n v="195140"/>
    <x v="14"/>
    <x v="8049"/>
  </r>
  <r>
    <n v="195194"/>
    <x v="0"/>
    <x v="8050"/>
  </r>
  <r>
    <n v="195200"/>
    <x v="8"/>
    <x v="8051"/>
  </r>
  <r>
    <n v="195252"/>
    <x v="1"/>
    <x v="8052"/>
  </r>
  <r>
    <n v="195280"/>
    <x v="1"/>
    <x v="8053"/>
  </r>
  <r>
    <n v="195289"/>
    <x v="4"/>
    <x v="8054"/>
  </r>
  <r>
    <n v="195290"/>
    <x v="17"/>
    <x v="8055"/>
  </r>
  <r>
    <n v="195325"/>
    <x v="0"/>
    <x v="8056"/>
  </r>
  <r>
    <n v="195341"/>
    <x v="14"/>
    <x v="8057"/>
  </r>
  <r>
    <n v="195353"/>
    <x v="0"/>
    <x v="8058"/>
  </r>
  <r>
    <n v="195376"/>
    <x v="0"/>
    <x v="8059"/>
  </r>
  <r>
    <n v="195420"/>
    <x v="0"/>
    <x v="8060"/>
  </r>
  <r>
    <n v="195424"/>
    <x v="1"/>
    <x v="8061"/>
  </r>
  <r>
    <n v="195472"/>
    <x v="0"/>
    <x v="8062"/>
  </r>
  <r>
    <n v="195480"/>
    <x v="6"/>
    <x v="8063"/>
  </r>
  <r>
    <n v="195482"/>
    <x v="4"/>
    <x v="8064"/>
  </r>
  <r>
    <n v="195504"/>
    <x v="1"/>
    <x v="8065"/>
  </r>
  <r>
    <n v="195519"/>
    <x v="4"/>
    <x v="8066"/>
  </r>
  <r>
    <n v="195597"/>
    <x v="15"/>
    <x v="8067"/>
  </r>
  <r>
    <n v="195631"/>
    <x v="4"/>
    <x v="8068"/>
  </r>
  <r>
    <n v="195656"/>
    <x v="0"/>
    <x v="8069"/>
  </r>
  <r>
    <n v="195667"/>
    <x v="6"/>
    <x v="8070"/>
  </r>
  <r>
    <n v="195781"/>
    <x v="6"/>
    <x v="8071"/>
  </r>
  <r>
    <n v="195799"/>
    <x v="6"/>
    <x v="8072"/>
  </r>
  <r>
    <n v="195812"/>
    <x v="2"/>
    <x v="8073"/>
  </r>
  <r>
    <n v="195832"/>
    <x v="4"/>
    <x v="8074"/>
  </r>
  <r>
    <n v="195847"/>
    <x v="6"/>
    <x v="8075"/>
  </r>
  <r>
    <n v="195852"/>
    <x v="1"/>
    <x v="8076"/>
  </r>
  <r>
    <n v="195885"/>
    <x v="0"/>
    <x v="8077"/>
  </r>
  <r>
    <n v="195903"/>
    <x v="6"/>
    <x v="8078"/>
  </r>
  <r>
    <n v="195980"/>
    <x v="11"/>
    <x v="8079"/>
  </r>
  <r>
    <n v="195991"/>
    <x v="8"/>
    <x v="8080"/>
  </r>
  <r>
    <n v="195995"/>
    <x v="3"/>
    <x v="8081"/>
  </r>
  <r>
    <n v="196010"/>
    <x v="0"/>
    <x v="8082"/>
  </r>
  <r>
    <n v="196024"/>
    <x v="4"/>
    <x v="8083"/>
  </r>
  <r>
    <n v="196054"/>
    <x v="0"/>
    <x v="8084"/>
  </r>
  <r>
    <n v="196056"/>
    <x v="0"/>
    <x v="8085"/>
  </r>
  <r>
    <n v="196110"/>
    <x v="0"/>
    <x v="8086"/>
  </r>
  <r>
    <n v="196116"/>
    <x v="6"/>
    <x v="8087"/>
  </r>
  <r>
    <n v="196169"/>
    <x v="1"/>
    <x v="8088"/>
  </r>
  <r>
    <n v="196205"/>
    <x v="6"/>
    <x v="8089"/>
  </r>
  <r>
    <n v="196259"/>
    <x v="3"/>
    <x v="8090"/>
  </r>
  <r>
    <n v="196279"/>
    <x v="0"/>
    <x v="8091"/>
  </r>
  <r>
    <n v="196321"/>
    <x v="1"/>
    <x v="8092"/>
  </r>
  <r>
    <n v="196342"/>
    <x v="1"/>
    <x v="8093"/>
  </r>
  <r>
    <n v="196365"/>
    <x v="4"/>
    <x v="8094"/>
  </r>
  <r>
    <n v="196386"/>
    <x v="12"/>
    <x v="8095"/>
  </r>
  <r>
    <n v="196445"/>
    <x v="0"/>
    <x v="8096"/>
  </r>
  <r>
    <n v="196502"/>
    <x v="0"/>
    <x v="8097"/>
  </r>
  <r>
    <n v="196524"/>
    <x v="6"/>
    <x v="8098"/>
  </r>
  <r>
    <n v="196525"/>
    <x v="5"/>
    <x v="8099"/>
  </r>
  <r>
    <n v="196538"/>
    <x v="1"/>
    <x v="8100"/>
  </r>
  <r>
    <n v="196644"/>
    <x v="0"/>
    <x v="8101"/>
  </r>
  <r>
    <n v="196663"/>
    <x v="0"/>
    <x v="8102"/>
  </r>
  <r>
    <n v="196733"/>
    <x v="6"/>
    <x v="8103"/>
  </r>
  <r>
    <n v="196741"/>
    <x v="6"/>
    <x v="8104"/>
  </r>
  <r>
    <n v="196755"/>
    <x v="0"/>
    <x v="8105"/>
  </r>
  <r>
    <n v="196771"/>
    <x v="12"/>
    <x v="8106"/>
  </r>
  <r>
    <n v="196804"/>
    <x v="6"/>
    <x v="8107"/>
  </r>
  <r>
    <n v="196808"/>
    <x v="0"/>
    <x v="8108"/>
  </r>
  <r>
    <n v="196827"/>
    <x v="1"/>
    <x v="8109"/>
  </r>
  <r>
    <n v="196853"/>
    <x v="12"/>
    <x v="8110"/>
  </r>
  <r>
    <n v="196897"/>
    <x v="4"/>
    <x v="8111"/>
  </r>
  <r>
    <n v="196922"/>
    <x v="1"/>
    <x v="8112"/>
  </r>
  <r>
    <n v="196947"/>
    <x v="0"/>
    <x v="8113"/>
  </r>
  <r>
    <n v="196958"/>
    <x v="0"/>
    <x v="8114"/>
  </r>
  <r>
    <n v="196965"/>
    <x v="2"/>
    <x v="8115"/>
  </r>
  <r>
    <n v="196972"/>
    <x v="4"/>
    <x v="8116"/>
  </r>
  <r>
    <n v="197008"/>
    <x v="1"/>
    <x v="8117"/>
  </r>
  <r>
    <n v="197037"/>
    <x v="6"/>
    <x v="8118"/>
  </r>
  <r>
    <n v="197073"/>
    <x v="1"/>
    <x v="8119"/>
  </r>
  <r>
    <n v="197134"/>
    <x v="6"/>
    <x v="8120"/>
  </r>
  <r>
    <n v="197137"/>
    <x v="0"/>
    <x v="8121"/>
  </r>
  <r>
    <n v="197175"/>
    <x v="1"/>
    <x v="8122"/>
  </r>
  <r>
    <n v="197220"/>
    <x v="0"/>
    <x v="8123"/>
  </r>
  <r>
    <n v="197229"/>
    <x v="1"/>
    <x v="8124"/>
  </r>
  <r>
    <n v="197343"/>
    <x v="6"/>
    <x v="8125"/>
  </r>
  <r>
    <n v="197344"/>
    <x v="0"/>
    <x v="8126"/>
  </r>
  <r>
    <n v="197352"/>
    <x v="4"/>
    <x v="8127"/>
  </r>
  <r>
    <n v="197370"/>
    <x v="1"/>
    <x v="8128"/>
  </r>
  <r>
    <n v="197384"/>
    <x v="0"/>
    <x v="8129"/>
  </r>
  <r>
    <n v="197425"/>
    <x v="0"/>
    <x v="8130"/>
  </r>
  <r>
    <n v="197438"/>
    <x v="0"/>
    <x v="8131"/>
  </r>
  <r>
    <n v="197459"/>
    <x v="1"/>
    <x v="8132"/>
  </r>
  <r>
    <n v="197460"/>
    <x v="0"/>
    <x v="8133"/>
  </r>
  <r>
    <n v="197463"/>
    <x v="1"/>
    <x v="8134"/>
  </r>
  <r>
    <n v="197497"/>
    <x v="1"/>
    <x v="8135"/>
  </r>
  <r>
    <n v="197553"/>
    <x v="1"/>
    <x v="8136"/>
  </r>
  <r>
    <n v="197558"/>
    <x v="1"/>
    <x v="8137"/>
  </r>
  <r>
    <n v="197561"/>
    <x v="6"/>
    <x v="8138"/>
  </r>
  <r>
    <n v="197564"/>
    <x v="6"/>
    <x v="8139"/>
  </r>
  <r>
    <n v="197632"/>
    <x v="0"/>
    <x v="8140"/>
  </r>
  <r>
    <n v="197652"/>
    <x v="14"/>
    <x v="8141"/>
  </r>
  <r>
    <n v="197663"/>
    <x v="0"/>
    <x v="8142"/>
  </r>
  <r>
    <n v="197722"/>
    <x v="0"/>
    <x v="8143"/>
  </r>
  <r>
    <n v="197724"/>
    <x v="11"/>
    <x v="8144"/>
  </r>
  <r>
    <n v="197744"/>
    <x v="1"/>
    <x v="8145"/>
  </r>
  <r>
    <n v="197760"/>
    <x v="1"/>
    <x v="8146"/>
  </r>
  <r>
    <n v="197779"/>
    <x v="4"/>
    <x v="8147"/>
  </r>
  <r>
    <n v="197804"/>
    <x v="1"/>
    <x v="8148"/>
  </r>
  <r>
    <n v="197842"/>
    <x v="6"/>
    <x v="8149"/>
  </r>
  <r>
    <n v="197866"/>
    <x v="0"/>
    <x v="8150"/>
  </r>
  <r>
    <n v="197884"/>
    <x v="6"/>
    <x v="8151"/>
  </r>
  <r>
    <n v="197905"/>
    <x v="0"/>
    <x v="8152"/>
  </r>
  <r>
    <n v="197957"/>
    <x v="1"/>
    <x v="8153"/>
  </r>
  <r>
    <n v="197963"/>
    <x v="1"/>
    <x v="8154"/>
  </r>
  <r>
    <n v="197985"/>
    <x v="0"/>
    <x v="8155"/>
  </r>
  <r>
    <n v="198002"/>
    <x v="4"/>
    <x v="8156"/>
  </r>
  <r>
    <n v="198010"/>
    <x v="0"/>
    <x v="8157"/>
  </r>
  <r>
    <n v="198026"/>
    <x v="6"/>
    <x v="8158"/>
  </r>
  <r>
    <n v="198048"/>
    <x v="1"/>
    <x v="8159"/>
  </r>
  <r>
    <n v="198084"/>
    <x v="8"/>
    <x v="8160"/>
  </r>
  <r>
    <n v="198111"/>
    <x v="8"/>
    <x v="8161"/>
  </r>
  <r>
    <n v="198115"/>
    <x v="6"/>
    <x v="8162"/>
  </r>
  <r>
    <n v="198119"/>
    <x v="1"/>
    <x v="8163"/>
  </r>
  <r>
    <n v="198120"/>
    <x v="0"/>
    <x v="8164"/>
  </r>
  <r>
    <n v="198122"/>
    <x v="0"/>
    <x v="8165"/>
  </r>
  <r>
    <n v="198255"/>
    <x v="0"/>
    <x v="8166"/>
  </r>
  <r>
    <n v="198264"/>
    <x v="1"/>
    <x v="8167"/>
  </r>
  <r>
    <n v="198272"/>
    <x v="4"/>
    <x v="8168"/>
  </r>
  <r>
    <n v="198301"/>
    <x v="4"/>
    <x v="8169"/>
  </r>
  <r>
    <n v="198308"/>
    <x v="1"/>
    <x v="8170"/>
  </r>
  <r>
    <n v="198362"/>
    <x v="1"/>
    <x v="8171"/>
  </r>
  <r>
    <n v="198380"/>
    <x v="0"/>
    <x v="8172"/>
  </r>
  <r>
    <n v="198392"/>
    <x v="8"/>
    <x v="8173"/>
  </r>
  <r>
    <n v="198398"/>
    <x v="0"/>
    <x v="8174"/>
  </r>
  <r>
    <n v="198443"/>
    <x v="11"/>
    <x v="8175"/>
  </r>
  <r>
    <n v="198456"/>
    <x v="0"/>
    <x v="8176"/>
  </r>
  <r>
    <n v="198463"/>
    <x v="8"/>
    <x v="8177"/>
  </r>
  <r>
    <n v="198475"/>
    <x v="6"/>
    <x v="8178"/>
  </r>
  <r>
    <n v="198486"/>
    <x v="6"/>
    <x v="8179"/>
  </r>
  <r>
    <n v="198496"/>
    <x v="3"/>
    <x v="8180"/>
  </r>
  <r>
    <n v="198500"/>
    <x v="0"/>
    <x v="8181"/>
  </r>
  <r>
    <n v="198512"/>
    <x v="1"/>
    <x v="8182"/>
  </r>
  <r>
    <n v="198523"/>
    <x v="0"/>
    <x v="8183"/>
  </r>
  <r>
    <n v="198533"/>
    <x v="4"/>
    <x v="8184"/>
  </r>
  <r>
    <n v="198573"/>
    <x v="0"/>
    <x v="8185"/>
  </r>
  <r>
    <n v="198579"/>
    <x v="0"/>
    <x v="8186"/>
  </r>
  <r>
    <n v="198607"/>
    <x v="0"/>
    <x v="8187"/>
  </r>
  <r>
    <n v="198628"/>
    <x v="1"/>
    <x v="8188"/>
  </r>
  <r>
    <n v="198640"/>
    <x v="1"/>
    <x v="8189"/>
  </r>
  <r>
    <n v="198663"/>
    <x v="6"/>
    <x v="8190"/>
  </r>
  <r>
    <n v="198677"/>
    <x v="0"/>
    <x v="8191"/>
  </r>
  <r>
    <n v="198713"/>
    <x v="1"/>
    <x v="8192"/>
  </r>
  <r>
    <n v="198737"/>
    <x v="11"/>
    <x v="8193"/>
  </r>
  <r>
    <n v="198742"/>
    <x v="0"/>
    <x v="8194"/>
  </r>
  <r>
    <n v="198758"/>
    <x v="0"/>
    <x v="8195"/>
  </r>
  <r>
    <n v="198761"/>
    <x v="1"/>
    <x v="8196"/>
  </r>
  <r>
    <n v="198804"/>
    <x v="0"/>
    <x v="8197"/>
  </r>
  <r>
    <n v="198818"/>
    <x v="0"/>
    <x v="8198"/>
  </r>
  <r>
    <n v="198837"/>
    <x v="0"/>
    <x v="8199"/>
  </r>
  <r>
    <n v="198866"/>
    <x v="0"/>
    <x v="8200"/>
  </r>
  <r>
    <n v="198884"/>
    <x v="6"/>
    <x v="8201"/>
  </r>
  <r>
    <n v="198891"/>
    <x v="10"/>
    <x v="8202"/>
  </r>
  <r>
    <n v="198910"/>
    <x v="4"/>
    <x v="8203"/>
  </r>
  <r>
    <n v="198914"/>
    <x v="14"/>
    <x v="8204"/>
  </r>
  <r>
    <n v="198923"/>
    <x v="4"/>
    <x v="8205"/>
  </r>
  <r>
    <n v="198950"/>
    <x v="6"/>
    <x v="8206"/>
  </r>
  <r>
    <n v="198955"/>
    <x v="0"/>
    <x v="8207"/>
  </r>
  <r>
    <n v="198961"/>
    <x v="4"/>
    <x v="8208"/>
  </r>
  <r>
    <n v="198962"/>
    <x v="0"/>
    <x v="8209"/>
  </r>
  <r>
    <n v="198992"/>
    <x v="4"/>
    <x v="8210"/>
  </r>
  <r>
    <n v="198999"/>
    <x v="0"/>
    <x v="8211"/>
  </r>
  <r>
    <n v="199075"/>
    <x v="4"/>
    <x v="8212"/>
  </r>
  <r>
    <n v="199089"/>
    <x v="11"/>
    <x v="8213"/>
  </r>
  <r>
    <n v="199157"/>
    <x v="6"/>
    <x v="8214"/>
  </r>
  <r>
    <n v="199173"/>
    <x v="6"/>
    <x v="8215"/>
  </r>
  <r>
    <n v="199199"/>
    <x v="6"/>
    <x v="8216"/>
  </r>
  <r>
    <n v="199217"/>
    <x v="0"/>
    <x v="8217"/>
  </r>
  <r>
    <n v="199221"/>
    <x v="0"/>
    <x v="8218"/>
  </r>
  <r>
    <n v="199229"/>
    <x v="6"/>
    <x v="8219"/>
  </r>
  <r>
    <n v="199237"/>
    <x v="0"/>
    <x v="8220"/>
  </r>
  <r>
    <n v="199274"/>
    <x v="0"/>
    <x v="8221"/>
  </r>
  <r>
    <n v="199291"/>
    <x v="2"/>
    <x v="8222"/>
  </r>
  <r>
    <n v="199312"/>
    <x v="0"/>
    <x v="8223"/>
  </r>
  <r>
    <n v="199328"/>
    <x v="0"/>
    <x v="8224"/>
  </r>
  <r>
    <n v="199379"/>
    <x v="1"/>
    <x v="8225"/>
  </r>
  <r>
    <n v="199401"/>
    <x v="4"/>
    <x v="8226"/>
  </r>
  <r>
    <n v="199408"/>
    <x v="1"/>
    <x v="8227"/>
  </r>
  <r>
    <n v="199424"/>
    <x v="6"/>
    <x v="8228"/>
  </r>
  <r>
    <n v="199425"/>
    <x v="6"/>
    <x v="8229"/>
  </r>
  <r>
    <n v="199438"/>
    <x v="0"/>
    <x v="8230"/>
  </r>
  <r>
    <n v="199449"/>
    <x v="1"/>
    <x v="8231"/>
  </r>
  <r>
    <n v="199457"/>
    <x v="1"/>
    <x v="8232"/>
  </r>
  <r>
    <n v="199481"/>
    <x v="1"/>
    <x v="8233"/>
  </r>
  <r>
    <n v="199490"/>
    <x v="0"/>
    <x v="8234"/>
  </r>
  <r>
    <n v="199506"/>
    <x v="0"/>
    <x v="8235"/>
  </r>
  <r>
    <n v="199508"/>
    <x v="6"/>
    <x v="8236"/>
  </r>
  <r>
    <n v="199540"/>
    <x v="0"/>
    <x v="8237"/>
  </r>
  <r>
    <n v="199564"/>
    <x v="4"/>
    <x v="8238"/>
  </r>
  <r>
    <n v="199637"/>
    <x v="0"/>
    <x v="8239"/>
  </r>
  <r>
    <n v="199664"/>
    <x v="4"/>
    <x v="8240"/>
  </r>
  <r>
    <n v="199690"/>
    <x v="1"/>
    <x v="8241"/>
  </r>
  <r>
    <n v="199710"/>
    <x v="0"/>
    <x v="8242"/>
  </r>
  <r>
    <n v="199751"/>
    <x v="0"/>
    <x v="8243"/>
  </r>
  <r>
    <n v="199758"/>
    <x v="1"/>
    <x v="8244"/>
  </r>
  <r>
    <n v="199762"/>
    <x v="1"/>
    <x v="8245"/>
  </r>
  <r>
    <n v="199811"/>
    <x v="0"/>
    <x v="8246"/>
  </r>
  <r>
    <n v="199816"/>
    <x v="4"/>
    <x v="8247"/>
  </r>
  <r>
    <n v="199825"/>
    <x v="0"/>
    <x v="8248"/>
  </r>
  <r>
    <n v="199858"/>
    <x v="1"/>
    <x v="8249"/>
  </r>
  <r>
    <n v="199876"/>
    <x v="0"/>
    <x v="8250"/>
  </r>
  <r>
    <n v="199892"/>
    <x v="1"/>
    <x v="8251"/>
  </r>
  <r>
    <n v="199898"/>
    <x v="1"/>
    <x v="8252"/>
  </r>
  <r>
    <n v="199910"/>
    <x v="6"/>
    <x v="8253"/>
  </r>
  <r>
    <n v="199922"/>
    <x v="6"/>
    <x v="8254"/>
  </r>
  <r>
    <n v="199958"/>
    <x v="0"/>
    <x v="8255"/>
  </r>
  <r>
    <n v="199967"/>
    <x v="12"/>
    <x v="8256"/>
  </r>
  <r>
    <n v="199968"/>
    <x v="1"/>
    <x v="8257"/>
  </r>
  <r>
    <n v="199979"/>
    <x v="0"/>
    <x v="8258"/>
  </r>
  <r>
    <n v="199987"/>
    <x v="19"/>
    <x v="8259"/>
  </r>
  <r>
    <n v="199989"/>
    <x v="11"/>
    <x v="3790"/>
  </r>
  <r>
    <n v="200001"/>
    <x v="6"/>
    <x v="8260"/>
  </r>
  <r>
    <n v="200040"/>
    <x v="0"/>
    <x v="8261"/>
  </r>
  <r>
    <n v="200091"/>
    <x v="0"/>
    <x v="8262"/>
  </r>
  <r>
    <n v="200104"/>
    <x v="6"/>
    <x v="8263"/>
  </r>
  <r>
    <n v="200139"/>
    <x v="4"/>
    <x v="8264"/>
  </r>
  <r>
    <n v="200163"/>
    <x v="6"/>
    <x v="8265"/>
  </r>
  <r>
    <n v="200177"/>
    <x v="0"/>
    <x v="8266"/>
  </r>
  <r>
    <n v="200184"/>
    <x v="4"/>
    <x v="8267"/>
  </r>
  <r>
    <n v="200218"/>
    <x v="0"/>
    <x v="8268"/>
  </r>
  <r>
    <n v="200288"/>
    <x v="6"/>
    <x v="8269"/>
  </r>
  <r>
    <n v="200311"/>
    <x v="1"/>
    <x v="8270"/>
  </r>
  <r>
    <n v="200357"/>
    <x v="1"/>
    <x v="8271"/>
  </r>
  <r>
    <n v="200384"/>
    <x v="4"/>
    <x v="8272"/>
  </r>
  <r>
    <n v="200410"/>
    <x v="3"/>
    <x v="8273"/>
  </r>
  <r>
    <n v="200425"/>
    <x v="3"/>
    <x v="8274"/>
  </r>
  <r>
    <n v="200431"/>
    <x v="0"/>
    <x v="8275"/>
  </r>
  <r>
    <n v="200461"/>
    <x v="6"/>
    <x v="8276"/>
  </r>
  <r>
    <n v="200463"/>
    <x v="0"/>
    <x v="8277"/>
  </r>
  <r>
    <n v="200505"/>
    <x v="0"/>
    <x v="8278"/>
  </r>
  <r>
    <n v="200514"/>
    <x v="0"/>
    <x v="8279"/>
  </r>
  <r>
    <n v="200560"/>
    <x v="12"/>
    <x v="8280"/>
  </r>
  <r>
    <n v="200571"/>
    <x v="6"/>
    <x v="8281"/>
  </r>
  <r>
    <n v="200575"/>
    <x v="4"/>
    <x v="8282"/>
  </r>
  <r>
    <n v="200581"/>
    <x v="0"/>
    <x v="8283"/>
  </r>
  <r>
    <n v="200617"/>
    <x v="13"/>
    <x v="8284"/>
  </r>
  <r>
    <n v="200641"/>
    <x v="4"/>
    <x v="8285"/>
  </r>
  <r>
    <n v="200681"/>
    <x v="0"/>
    <x v="8286"/>
  </r>
  <r>
    <n v="200692"/>
    <x v="6"/>
    <x v="8287"/>
  </r>
  <r>
    <n v="200701"/>
    <x v="6"/>
    <x v="8288"/>
  </r>
  <r>
    <n v="200721"/>
    <x v="11"/>
    <x v="8289"/>
  </r>
  <r>
    <n v="200723"/>
    <x v="13"/>
    <x v="8290"/>
  </r>
  <r>
    <n v="200738"/>
    <x v="1"/>
    <x v="8291"/>
  </r>
  <r>
    <n v="200780"/>
    <x v="0"/>
    <x v="8292"/>
  </r>
  <r>
    <n v="200826"/>
    <x v="1"/>
    <x v="8293"/>
  </r>
  <r>
    <n v="200876"/>
    <x v="0"/>
    <x v="8294"/>
  </r>
  <r>
    <n v="200890"/>
    <x v="6"/>
    <x v="8295"/>
  </r>
  <r>
    <n v="200912"/>
    <x v="0"/>
    <x v="8296"/>
  </r>
  <r>
    <n v="200943"/>
    <x v="0"/>
    <x v="8297"/>
  </r>
  <r>
    <n v="200985"/>
    <x v="6"/>
    <x v="8298"/>
  </r>
  <r>
    <n v="201012"/>
    <x v="6"/>
    <x v="8299"/>
  </r>
  <r>
    <n v="201015"/>
    <x v="14"/>
    <x v="8300"/>
  </r>
  <r>
    <n v="201016"/>
    <x v="6"/>
    <x v="8301"/>
  </r>
  <r>
    <n v="201029"/>
    <x v="11"/>
    <x v="8302"/>
  </r>
  <r>
    <n v="201034"/>
    <x v="11"/>
    <x v="8303"/>
  </r>
  <r>
    <n v="201108"/>
    <x v="4"/>
    <x v="8304"/>
  </r>
  <r>
    <n v="201126"/>
    <x v="1"/>
    <x v="8305"/>
  </r>
  <r>
    <n v="201133"/>
    <x v="0"/>
    <x v="8306"/>
  </r>
  <r>
    <n v="201154"/>
    <x v="4"/>
    <x v="8307"/>
  </r>
  <r>
    <n v="201224"/>
    <x v="1"/>
    <x v="8308"/>
  </r>
  <r>
    <n v="201225"/>
    <x v="0"/>
    <x v="8309"/>
  </r>
  <r>
    <n v="201286"/>
    <x v="1"/>
    <x v="8310"/>
  </r>
  <r>
    <n v="201294"/>
    <x v="0"/>
    <x v="8311"/>
  </r>
  <r>
    <n v="201404"/>
    <x v="6"/>
    <x v="8312"/>
  </r>
  <r>
    <n v="201408"/>
    <x v="11"/>
    <x v="8313"/>
  </r>
  <r>
    <n v="201410"/>
    <x v="11"/>
    <x v="8314"/>
  </r>
  <r>
    <n v="201414"/>
    <x v="0"/>
    <x v="8315"/>
  </r>
  <r>
    <n v="201487"/>
    <x v="2"/>
    <x v="8316"/>
  </r>
  <r>
    <n v="201520"/>
    <x v="0"/>
    <x v="8317"/>
  </r>
  <r>
    <n v="201538"/>
    <x v="0"/>
    <x v="8318"/>
  </r>
  <r>
    <n v="201551"/>
    <x v="1"/>
    <x v="8319"/>
  </r>
  <r>
    <n v="201575"/>
    <x v="14"/>
    <x v="8320"/>
  </r>
  <r>
    <n v="201577"/>
    <x v="0"/>
    <x v="8321"/>
  </r>
  <r>
    <n v="201585"/>
    <x v="6"/>
    <x v="8322"/>
  </r>
  <r>
    <n v="201595"/>
    <x v="4"/>
    <x v="8323"/>
  </r>
  <r>
    <n v="201597"/>
    <x v="0"/>
    <x v="8324"/>
  </r>
  <r>
    <n v="201618"/>
    <x v="0"/>
    <x v="8325"/>
  </r>
  <r>
    <n v="201659"/>
    <x v="4"/>
    <x v="8326"/>
  </r>
  <r>
    <n v="201684"/>
    <x v="4"/>
    <x v="8327"/>
  </r>
  <r>
    <n v="201701"/>
    <x v="6"/>
    <x v="8328"/>
  </r>
  <r>
    <n v="201728"/>
    <x v="0"/>
    <x v="8329"/>
  </r>
  <r>
    <n v="201753"/>
    <x v="0"/>
    <x v="8330"/>
  </r>
  <r>
    <n v="201761"/>
    <x v="15"/>
    <x v="8331"/>
  </r>
  <r>
    <n v="201774"/>
    <x v="0"/>
    <x v="8332"/>
  </r>
  <r>
    <n v="201789"/>
    <x v="4"/>
    <x v="8333"/>
  </r>
  <r>
    <n v="201875"/>
    <x v="0"/>
    <x v="8334"/>
  </r>
  <r>
    <n v="201904"/>
    <x v="0"/>
    <x v="8335"/>
  </r>
  <r>
    <n v="201964"/>
    <x v="1"/>
    <x v="8336"/>
  </r>
  <r>
    <n v="202017"/>
    <x v="0"/>
    <x v="8337"/>
  </r>
  <r>
    <n v="202060"/>
    <x v="0"/>
    <x v="8338"/>
  </r>
  <r>
    <n v="202071"/>
    <x v="1"/>
    <x v="8339"/>
  </r>
  <r>
    <n v="202076"/>
    <x v="0"/>
    <x v="8340"/>
  </r>
  <r>
    <n v="202084"/>
    <x v="6"/>
    <x v="8341"/>
  </r>
  <r>
    <n v="202120"/>
    <x v="1"/>
    <x v="8342"/>
  </r>
  <r>
    <n v="202139"/>
    <x v="6"/>
    <x v="8343"/>
  </r>
  <r>
    <n v="202150"/>
    <x v="0"/>
    <x v="8344"/>
  </r>
  <r>
    <n v="202157"/>
    <x v="4"/>
    <x v="8345"/>
  </r>
  <r>
    <n v="202181"/>
    <x v="1"/>
    <x v="8346"/>
  </r>
  <r>
    <n v="202195"/>
    <x v="6"/>
    <x v="8347"/>
  </r>
  <r>
    <n v="202226"/>
    <x v="2"/>
    <x v="8348"/>
  </r>
  <r>
    <n v="202250"/>
    <x v="1"/>
    <x v="8349"/>
  </r>
  <r>
    <n v="202282"/>
    <x v="0"/>
    <x v="8350"/>
  </r>
  <r>
    <n v="202306"/>
    <x v="4"/>
    <x v="8351"/>
  </r>
  <r>
    <n v="202319"/>
    <x v="0"/>
    <x v="8352"/>
  </r>
  <r>
    <n v="202325"/>
    <x v="1"/>
    <x v="8353"/>
  </r>
  <r>
    <n v="202336"/>
    <x v="0"/>
    <x v="8354"/>
  </r>
  <r>
    <n v="202358"/>
    <x v="6"/>
    <x v="8355"/>
  </r>
  <r>
    <n v="202365"/>
    <x v="1"/>
    <x v="8356"/>
  </r>
  <r>
    <n v="202372"/>
    <x v="6"/>
    <x v="8357"/>
  </r>
  <r>
    <n v="202389"/>
    <x v="1"/>
    <x v="8358"/>
  </r>
  <r>
    <n v="202405"/>
    <x v="6"/>
    <x v="8359"/>
  </r>
  <r>
    <n v="202458"/>
    <x v="15"/>
    <x v="8360"/>
  </r>
  <r>
    <n v="202490"/>
    <x v="6"/>
    <x v="8361"/>
  </r>
  <r>
    <n v="202495"/>
    <x v="1"/>
    <x v="8362"/>
  </r>
  <r>
    <n v="202520"/>
    <x v="1"/>
    <x v="8363"/>
  </r>
  <r>
    <n v="202546"/>
    <x v="4"/>
    <x v="8364"/>
  </r>
  <r>
    <n v="202554"/>
    <x v="11"/>
    <x v="8365"/>
  </r>
  <r>
    <n v="202580"/>
    <x v="16"/>
    <x v="8366"/>
  </r>
  <r>
    <n v="202617"/>
    <x v="4"/>
    <x v="8367"/>
  </r>
  <r>
    <n v="202618"/>
    <x v="20"/>
    <x v="8368"/>
  </r>
  <r>
    <n v="202645"/>
    <x v="0"/>
    <x v="8369"/>
  </r>
  <r>
    <n v="202650"/>
    <x v="0"/>
    <x v="8370"/>
  </r>
  <r>
    <n v="202651"/>
    <x v="6"/>
    <x v="8371"/>
  </r>
  <r>
    <n v="202654"/>
    <x v="4"/>
    <x v="8372"/>
  </r>
  <r>
    <n v="202725"/>
    <x v="4"/>
    <x v="8373"/>
  </r>
  <r>
    <n v="202758"/>
    <x v="0"/>
    <x v="8374"/>
  </r>
  <r>
    <n v="202770"/>
    <x v="0"/>
    <x v="8375"/>
  </r>
  <r>
    <n v="202819"/>
    <x v="0"/>
    <x v="8376"/>
  </r>
  <r>
    <n v="202849"/>
    <x v="6"/>
    <x v="8377"/>
  </r>
  <r>
    <n v="202868"/>
    <x v="4"/>
    <x v="8378"/>
  </r>
  <r>
    <n v="202980"/>
    <x v="0"/>
    <x v="8379"/>
  </r>
  <r>
    <n v="203004"/>
    <x v="1"/>
    <x v="8380"/>
  </r>
  <r>
    <n v="203011"/>
    <x v="1"/>
    <x v="8381"/>
  </r>
  <r>
    <n v="203099"/>
    <x v="4"/>
    <x v="8382"/>
  </r>
  <r>
    <n v="203104"/>
    <x v="1"/>
    <x v="8383"/>
  </r>
  <r>
    <n v="203144"/>
    <x v="4"/>
    <x v="8384"/>
  </r>
  <r>
    <n v="203165"/>
    <x v="4"/>
    <x v="8385"/>
  </r>
  <r>
    <n v="203195"/>
    <x v="2"/>
    <x v="8386"/>
  </r>
  <r>
    <n v="203205"/>
    <x v="15"/>
    <x v="8387"/>
  </r>
  <r>
    <n v="203210"/>
    <x v="0"/>
    <x v="8388"/>
  </r>
  <r>
    <n v="203288"/>
    <x v="0"/>
    <x v="8389"/>
  </r>
  <r>
    <n v="203369"/>
    <x v="6"/>
    <x v="8390"/>
  </r>
  <r>
    <n v="203387"/>
    <x v="0"/>
    <x v="8391"/>
  </r>
  <r>
    <n v="203392"/>
    <x v="0"/>
    <x v="8392"/>
  </r>
  <r>
    <n v="203418"/>
    <x v="16"/>
    <x v="8393"/>
  </r>
  <r>
    <n v="203431"/>
    <x v="0"/>
    <x v="8394"/>
  </r>
  <r>
    <n v="203436"/>
    <x v="3"/>
    <x v="8395"/>
  </r>
  <r>
    <n v="203460"/>
    <x v="1"/>
    <x v="8396"/>
  </r>
  <r>
    <n v="203468"/>
    <x v="1"/>
    <x v="8397"/>
  </r>
  <r>
    <n v="203480"/>
    <x v="16"/>
    <x v="8398"/>
  </r>
  <r>
    <n v="203493"/>
    <x v="7"/>
    <x v="8399"/>
  </r>
  <r>
    <n v="203514"/>
    <x v="2"/>
    <x v="8400"/>
  </r>
  <r>
    <n v="203555"/>
    <x v="1"/>
    <x v="8401"/>
  </r>
  <r>
    <n v="203564"/>
    <x v="0"/>
    <x v="8402"/>
  </r>
  <r>
    <n v="203568"/>
    <x v="6"/>
    <x v="8403"/>
  </r>
  <r>
    <n v="203571"/>
    <x v="0"/>
    <x v="8404"/>
  </r>
  <r>
    <n v="203591"/>
    <x v="4"/>
    <x v="8405"/>
  </r>
  <r>
    <n v="203656"/>
    <x v="4"/>
    <x v="8406"/>
  </r>
  <r>
    <n v="203702"/>
    <x v="1"/>
    <x v="8407"/>
  </r>
  <r>
    <n v="203807"/>
    <x v="0"/>
    <x v="8408"/>
  </r>
  <r>
    <n v="203817"/>
    <x v="6"/>
    <x v="8409"/>
  </r>
  <r>
    <n v="203828"/>
    <x v="4"/>
    <x v="8410"/>
  </r>
  <r>
    <n v="203916"/>
    <x v="0"/>
    <x v="8411"/>
  </r>
  <r>
    <n v="203920"/>
    <x v="1"/>
    <x v="8412"/>
  </r>
  <r>
    <n v="203954"/>
    <x v="6"/>
    <x v="8413"/>
  </r>
  <r>
    <n v="203994"/>
    <x v="4"/>
    <x v="8414"/>
  </r>
  <r>
    <n v="203998"/>
    <x v="8"/>
    <x v="8415"/>
  </r>
  <r>
    <n v="204017"/>
    <x v="9"/>
    <x v="8416"/>
  </r>
  <r>
    <n v="204041"/>
    <x v="13"/>
    <x v="8417"/>
  </r>
  <r>
    <n v="204074"/>
    <x v="13"/>
    <x v="8418"/>
  </r>
  <r>
    <n v="204097"/>
    <x v="6"/>
    <x v="8419"/>
  </r>
  <r>
    <n v="204098"/>
    <x v="4"/>
    <x v="8420"/>
  </r>
  <r>
    <n v="204133"/>
    <x v="0"/>
    <x v="8421"/>
  </r>
  <r>
    <n v="204159"/>
    <x v="8"/>
    <x v="8422"/>
  </r>
  <r>
    <n v="204190"/>
    <x v="1"/>
    <x v="8423"/>
  </r>
  <r>
    <n v="204226"/>
    <x v="4"/>
    <x v="8424"/>
  </r>
  <r>
    <n v="204236"/>
    <x v="19"/>
    <x v="8425"/>
  </r>
  <r>
    <n v="204247"/>
    <x v="6"/>
    <x v="8426"/>
  </r>
  <r>
    <n v="204271"/>
    <x v="0"/>
    <x v="8427"/>
  </r>
  <r>
    <n v="204367"/>
    <x v="6"/>
    <x v="8428"/>
  </r>
  <r>
    <n v="204408"/>
    <x v="4"/>
    <x v="8429"/>
  </r>
  <r>
    <n v="204438"/>
    <x v="6"/>
    <x v="8430"/>
  </r>
  <r>
    <n v="204445"/>
    <x v="0"/>
    <x v="8431"/>
  </r>
  <r>
    <n v="204483"/>
    <x v="1"/>
    <x v="8432"/>
  </r>
  <r>
    <n v="204522"/>
    <x v="12"/>
    <x v="8433"/>
  </r>
  <r>
    <n v="204588"/>
    <x v="1"/>
    <x v="8434"/>
  </r>
  <r>
    <n v="204589"/>
    <x v="1"/>
    <x v="8435"/>
  </r>
  <r>
    <n v="204605"/>
    <x v="6"/>
    <x v="8436"/>
  </r>
  <r>
    <n v="204625"/>
    <x v="1"/>
    <x v="8437"/>
  </r>
  <r>
    <n v="204686"/>
    <x v="1"/>
    <x v="8438"/>
  </r>
  <r>
    <n v="204750"/>
    <x v="6"/>
    <x v="8439"/>
  </r>
  <r>
    <n v="204755"/>
    <x v="2"/>
    <x v="8440"/>
  </r>
  <r>
    <n v="204783"/>
    <x v="4"/>
    <x v="8441"/>
  </r>
  <r>
    <n v="204786"/>
    <x v="1"/>
    <x v="8442"/>
  </r>
  <r>
    <n v="204807"/>
    <x v="10"/>
    <x v="8443"/>
  </r>
  <r>
    <n v="204830"/>
    <x v="14"/>
    <x v="8444"/>
  </r>
  <r>
    <n v="204845"/>
    <x v="6"/>
    <x v="8445"/>
  </r>
  <r>
    <n v="204846"/>
    <x v="0"/>
    <x v="8446"/>
  </r>
  <r>
    <n v="204849"/>
    <x v="1"/>
    <x v="8447"/>
  </r>
  <r>
    <n v="204899"/>
    <x v="1"/>
    <x v="8448"/>
  </r>
  <r>
    <n v="204927"/>
    <x v="0"/>
    <x v="8449"/>
  </r>
  <r>
    <n v="204928"/>
    <x v="0"/>
    <x v="8450"/>
  </r>
  <r>
    <n v="204967"/>
    <x v="6"/>
    <x v="8451"/>
  </r>
  <r>
    <n v="205014"/>
    <x v="6"/>
    <x v="8452"/>
  </r>
  <r>
    <n v="205058"/>
    <x v="6"/>
    <x v="8453"/>
  </r>
  <r>
    <n v="205090"/>
    <x v="6"/>
    <x v="8454"/>
  </r>
  <r>
    <n v="205127"/>
    <x v="0"/>
    <x v="8455"/>
  </r>
  <r>
    <n v="205129"/>
    <x v="8"/>
    <x v="8456"/>
  </r>
  <r>
    <n v="205133"/>
    <x v="6"/>
    <x v="8457"/>
  </r>
  <r>
    <n v="205150"/>
    <x v="4"/>
    <x v="8458"/>
  </r>
  <r>
    <n v="205221"/>
    <x v="0"/>
    <x v="8459"/>
  </r>
  <r>
    <n v="205226"/>
    <x v="0"/>
    <x v="8460"/>
  </r>
  <r>
    <n v="205244"/>
    <x v="5"/>
    <x v="8461"/>
  </r>
  <r>
    <n v="205260"/>
    <x v="4"/>
    <x v="8462"/>
  </r>
  <r>
    <n v="205263"/>
    <x v="7"/>
    <x v="8463"/>
  </r>
  <r>
    <n v="205283"/>
    <x v="1"/>
    <x v="8464"/>
  </r>
  <r>
    <n v="205335"/>
    <x v="0"/>
    <x v="8465"/>
  </r>
  <r>
    <n v="205351"/>
    <x v="0"/>
    <x v="8466"/>
  </r>
  <r>
    <n v="205358"/>
    <x v="4"/>
    <x v="8467"/>
  </r>
  <r>
    <n v="205385"/>
    <x v="16"/>
    <x v="8468"/>
  </r>
  <r>
    <n v="205431"/>
    <x v="0"/>
    <x v="8469"/>
  </r>
  <r>
    <n v="205504"/>
    <x v="0"/>
    <x v="8470"/>
  </r>
  <r>
    <n v="205508"/>
    <x v="6"/>
    <x v="8471"/>
  </r>
  <r>
    <n v="205526"/>
    <x v="0"/>
    <x v="8472"/>
  </r>
  <r>
    <n v="205558"/>
    <x v="4"/>
    <x v="8473"/>
  </r>
  <r>
    <n v="205613"/>
    <x v="3"/>
    <x v="7368"/>
  </r>
  <r>
    <n v="205616"/>
    <x v="14"/>
    <x v="8474"/>
  </r>
  <r>
    <n v="205625"/>
    <x v="5"/>
    <x v="8475"/>
  </r>
  <r>
    <n v="205664"/>
    <x v="0"/>
    <x v="8476"/>
  </r>
  <r>
    <n v="205702"/>
    <x v="2"/>
    <x v="8477"/>
  </r>
  <r>
    <n v="205738"/>
    <x v="0"/>
    <x v="8478"/>
  </r>
  <r>
    <n v="205754"/>
    <x v="6"/>
    <x v="8479"/>
  </r>
  <r>
    <n v="205787"/>
    <x v="0"/>
    <x v="8480"/>
  </r>
  <r>
    <n v="205833"/>
    <x v="16"/>
    <x v="8481"/>
  </r>
  <r>
    <n v="205855"/>
    <x v="5"/>
    <x v="8482"/>
  </r>
  <r>
    <n v="205856"/>
    <x v="17"/>
    <x v="8483"/>
  </r>
  <r>
    <n v="205881"/>
    <x v="4"/>
    <x v="8484"/>
  </r>
  <r>
    <n v="205908"/>
    <x v="1"/>
    <x v="8485"/>
  </r>
  <r>
    <n v="205930"/>
    <x v="0"/>
    <x v="8486"/>
  </r>
  <r>
    <n v="205955"/>
    <x v="4"/>
    <x v="8487"/>
  </r>
  <r>
    <n v="206004"/>
    <x v="4"/>
    <x v="8488"/>
  </r>
  <r>
    <n v="206094"/>
    <x v="1"/>
    <x v="8489"/>
  </r>
  <r>
    <n v="206118"/>
    <x v="6"/>
    <x v="8490"/>
  </r>
  <r>
    <n v="206152"/>
    <x v="0"/>
    <x v="8491"/>
  </r>
  <r>
    <n v="206170"/>
    <x v="1"/>
    <x v="8492"/>
  </r>
  <r>
    <n v="206237"/>
    <x v="4"/>
    <x v="8493"/>
  </r>
  <r>
    <n v="206280"/>
    <x v="2"/>
    <x v="8494"/>
  </r>
  <r>
    <n v="206313"/>
    <x v="1"/>
    <x v="8495"/>
  </r>
  <r>
    <n v="206330"/>
    <x v="0"/>
    <x v="8496"/>
  </r>
  <r>
    <n v="206350"/>
    <x v="4"/>
    <x v="8497"/>
  </r>
  <r>
    <n v="206376"/>
    <x v="4"/>
    <x v="8498"/>
  </r>
  <r>
    <n v="206377"/>
    <x v="3"/>
    <x v="8499"/>
  </r>
  <r>
    <n v="206398"/>
    <x v="0"/>
    <x v="8500"/>
  </r>
  <r>
    <n v="206407"/>
    <x v="4"/>
    <x v="8501"/>
  </r>
  <r>
    <n v="206473"/>
    <x v="6"/>
    <x v="8502"/>
  </r>
  <r>
    <n v="206495"/>
    <x v="1"/>
    <x v="8503"/>
  </r>
  <r>
    <n v="206503"/>
    <x v="4"/>
    <x v="8504"/>
  </r>
  <r>
    <n v="206520"/>
    <x v="0"/>
    <x v="8505"/>
  </r>
  <r>
    <n v="206536"/>
    <x v="1"/>
    <x v="8506"/>
  </r>
  <r>
    <n v="206539"/>
    <x v="1"/>
    <x v="8507"/>
  </r>
  <r>
    <n v="206543"/>
    <x v="4"/>
    <x v="8508"/>
  </r>
  <r>
    <n v="206558"/>
    <x v="1"/>
    <x v="8509"/>
  </r>
  <r>
    <n v="206574"/>
    <x v="1"/>
    <x v="8510"/>
  </r>
  <r>
    <n v="206580"/>
    <x v="6"/>
    <x v="8511"/>
  </r>
  <r>
    <n v="206591"/>
    <x v="4"/>
    <x v="8512"/>
  </r>
  <r>
    <n v="206608"/>
    <x v="0"/>
    <x v="8513"/>
  </r>
  <r>
    <n v="206625"/>
    <x v="4"/>
    <x v="8514"/>
  </r>
  <r>
    <n v="206667"/>
    <x v="0"/>
    <x v="8515"/>
  </r>
  <r>
    <n v="206674"/>
    <x v="1"/>
    <x v="8516"/>
  </r>
  <r>
    <n v="206686"/>
    <x v="0"/>
    <x v="8517"/>
  </r>
  <r>
    <n v="206689"/>
    <x v="15"/>
    <x v="8518"/>
  </r>
  <r>
    <n v="206745"/>
    <x v="8"/>
    <x v="8519"/>
  </r>
  <r>
    <n v="206841"/>
    <x v="12"/>
    <x v="8520"/>
  </r>
  <r>
    <n v="206842"/>
    <x v="0"/>
    <x v="8521"/>
  </r>
  <r>
    <n v="206940"/>
    <x v="0"/>
    <x v="8522"/>
  </r>
  <r>
    <n v="206954"/>
    <x v="14"/>
    <x v="8523"/>
  </r>
  <r>
    <n v="206963"/>
    <x v="1"/>
    <x v="8524"/>
  </r>
  <r>
    <n v="206967"/>
    <x v="4"/>
    <x v="8525"/>
  </r>
  <r>
    <n v="206996"/>
    <x v="0"/>
    <x v="8526"/>
  </r>
  <r>
    <n v="207013"/>
    <x v="11"/>
    <x v="8527"/>
  </r>
  <r>
    <n v="207014"/>
    <x v="1"/>
    <x v="8528"/>
  </r>
  <r>
    <n v="207028"/>
    <x v="0"/>
    <x v="8529"/>
  </r>
  <r>
    <n v="207033"/>
    <x v="6"/>
    <x v="8530"/>
  </r>
  <r>
    <n v="207036"/>
    <x v="0"/>
    <x v="8531"/>
  </r>
  <r>
    <n v="207090"/>
    <x v="5"/>
    <x v="8532"/>
  </r>
  <r>
    <n v="207108"/>
    <x v="0"/>
    <x v="8533"/>
  </r>
  <r>
    <n v="207158"/>
    <x v="1"/>
    <x v="8534"/>
  </r>
  <r>
    <n v="207229"/>
    <x v="0"/>
    <x v="8535"/>
  </r>
  <r>
    <n v="207278"/>
    <x v="6"/>
    <x v="8536"/>
  </r>
  <r>
    <n v="207284"/>
    <x v="18"/>
    <x v="8537"/>
  </r>
  <r>
    <n v="207335"/>
    <x v="6"/>
    <x v="8538"/>
  </r>
  <r>
    <n v="207366"/>
    <x v="0"/>
    <x v="8539"/>
  </r>
  <r>
    <n v="207382"/>
    <x v="1"/>
    <x v="8540"/>
  </r>
  <r>
    <n v="207409"/>
    <x v="1"/>
    <x v="8541"/>
  </r>
  <r>
    <n v="207422"/>
    <x v="7"/>
    <x v="8542"/>
  </r>
  <r>
    <n v="207613"/>
    <x v="0"/>
    <x v="8543"/>
  </r>
  <r>
    <n v="207635"/>
    <x v="6"/>
    <x v="8544"/>
  </r>
  <r>
    <n v="207682"/>
    <x v="3"/>
    <x v="8545"/>
  </r>
  <r>
    <n v="207693"/>
    <x v="0"/>
    <x v="8546"/>
  </r>
  <r>
    <n v="207713"/>
    <x v="0"/>
    <x v="8547"/>
  </r>
  <r>
    <n v="207724"/>
    <x v="0"/>
    <x v="8548"/>
  </r>
  <r>
    <n v="207758"/>
    <x v="4"/>
    <x v="8549"/>
  </r>
  <r>
    <n v="207763"/>
    <x v="1"/>
    <x v="8550"/>
  </r>
  <r>
    <n v="207797"/>
    <x v="1"/>
    <x v="8551"/>
  </r>
  <r>
    <n v="207812"/>
    <x v="4"/>
    <x v="8552"/>
  </r>
  <r>
    <n v="207825"/>
    <x v="6"/>
    <x v="8553"/>
  </r>
  <r>
    <n v="207838"/>
    <x v="6"/>
    <x v="8554"/>
  </r>
  <r>
    <n v="207848"/>
    <x v="0"/>
    <x v="8555"/>
  </r>
  <r>
    <n v="207862"/>
    <x v="0"/>
    <x v="8556"/>
  </r>
  <r>
    <n v="207871"/>
    <x v="1"/>
    <x v="8557"/>
  </r>
  <r>
    <n v="207909"/>
    <x v="4"/>
    <x v="8558"/>
  </r>
  <r>
    <n v="207923"/>
    <x v="0"/>
    <x v="8559"/>
  </r>
  <r>
    <n v="207924"/>
    <x v="1"/>
    <x v="8560"/>
  </r>
  <r>
    <n v="207983"/>
    <x v="0"/>
    <x v="8561"/>
  </r>
  <r>
    <n v="207992"/>
    <x v="14"/>
    <x v="8562"/>
  </r>
  <r>
    <n v="207997"/>
    <x v="0"/>
    <x v="8563"/>
  </r>
  <r>
    <n v="208024"/>
    <x v="8"/>
    <x v="8564"/>
  </r>
  <r>
    <n v="208054"/>
    <x v="4"/>
    <x v="8565"/>
  </r>
  <r>
    <n v="208099"/>
    <x v="1"/>
    <x v="8566"/>
  </r>
  <r>
    <n v="208140"/>
    <x v="0"/>
    <x v="8567"/>
  </r>
  <r>
    <n v="208179"/>
    <x v="1"/>
    <x v="8568"/>
  </r>
  <r>
    <n v="208235"/>
    <x v="3"/>
    <x v="8569"/>
  </r>
  <r>
    <n v="208259"/>
    <x v="4"/>
    <x v="8570"/>
  </r>
  <r>
    <n v="208264"/>
    <x v="0"/>
    <x v="8571"/>
  </r>
  <r>
    <n v="208281"/>
    <x v="0"/>
    <x v="8572"/>
  </r>
  <r>
    <n v="208307"/>
    <x v="1"/>
    <x v="8573"/>
  </r>
  <r>
    <n v="208381"/>
    <x v="0"/>
    <x v="8574"/>
  </r>
  <r>
    <n v="208387"/>
    <x v="1"/>
    <x v="8575"/>
  </r>
  <r>
    <n v="208406"/>
    <x v="4"/>
    <x v="8576"/>
  </r>
  <r>
    <n v="208491"/>
    <x v="1"/>
    <x v="8577"/>
  </r>
  <r>
    <n v="208517"/>
    <x v="0"/>
    <x v="8578"/>
  </r>
  <r>
    <n v="208537"/>
    <x v="11"/>
    <x v="8579"/>
  </r>
  <r>
    <n v="208540"/>
    <x v="5"/>
    <x v="8580"/>
  </r>
  <r>
    <n v="208554"/>
    <x v="0"/>
    <x v="8581"/>
  </r>
  <r>
    <n v="208567"/>
    <x v="0"/>
    <x v="8582"/>
  </r>
  <r>
    <n v="208600"/>
    <x v="4"/>
    <x v="8583"/>
  </r>
  <r>
    <n v="208619"/>
    <x v="5"/>
    <x v="8584"/>
  </r>
  <r>
    <n v="208644"/>
    <x v="4"/>
    <x v="8585"/>
  </r>
  <r>
    <n v="208677"/>
    <x v="4"/>
    <x v="8586"/>
  </r>
  <r>
    <n v="208743"/>
    <x v="4"/>
    <x v="8587"/>
  </r>
  <r>
    <n v="208765"/>
    <x v="4"/>
    <x v="8588"/>
  </r>
  <r>
    <n v="208787"/>
    <x v="1"/>
    <x v="8589"/>
  </r>
  <r>
    <n v="208801"/>
    <x v="1"/>
    <x v="8590"/>
  </r>
  <r>
    <n v="208866"/>
    <x v="0"/>
    <x v="8591"/>
  </r>
  <r>
    <n v="208896"/>
    <x v="1"/>
    <x v="8592"/>
  </r>
  <r>
    <n v="208932"/>
    <x v="2"/>
    <x v="8593"/>
  </r>
  <r>
    <n v="208954"/>
    <x v="6"/>
    <x v="8594"/>
  </r>
  <r>
    <n v="208963"/>
    <x v="0"/>
    <x v="8595"/>
  </r>
  <r>
    <n v="209009"/>
    <x v="0"/>
    <x v="8596"/>
  </r>
  <r>
    <n v="209040"/>
    <x v="1"/>
    <x v="8597"/>
  </r>
  <r>
    <n v="209082"/>
    <x v="15"/>
    <x v="8598"/>
  </r>
  <r>
    <n v="209096"/>
    <x v="1"/>
    <x v="8599"/>
  </r>
  <r>
    <n v="209114"/>
    <x v="0"/>
    <x v="8600"/>
  </r>
  <r>
    <n v="209228"/>
    <x v="6"/>
    <x v="8601"/>
  </r>
  <r>
    <n v="209276"/>
    <x v="0"/>
    <x v="8602"/>
  </r>
  <r>
    <n v="209293"/>
    <x v="1"/>
    <x v="8603"/>
  </r>
  <r>
    <n v="209297"/>
    <x v="5"/>
    <x v="8604"/>
  </r>
  <r>
    <n v="209301"/>
    <x v="0"/>
    <x v="8605"/>
  </r>
  <r>
    <n v="209311"/>
    <x v="0"/>
    <x v="8606"/>
  </r>
  <r>
    <n v="209320"/>
    <x v="6"/>
    <x v="8607"/>
  </r>
  <r>
    <n v="209346"/>
    <x v="1"/>
    <x v="8608"/>
  </r>
  <r>
    <n v="209394"/>
    <x v="6"/>
    <x v="8609"/>
  </r>
  <r>
    <n v="209409"/>
    <x v="6"/>
    <x v="8610"/>
  </r>
  <r>
    <n v="209420"/>
    <x v="0"/>
    <x v="8611"/>
  </r>
  <r>
    <n v="209435"/>
    <x v="5"/>
    <x v="8612"/>
  </r>
  <r>
    <n v="209450"/>
    <x v="20"/>
    <x v="8613"/>
  </r>
  <r>
    <n v="209511"/>
    <x v="6"/>
    <x v="8614"/>
  </r>
  <r>
    <n v="209529"/>
    <x v="6"/>
    <x v="8615"/>
  </r>
  <r>
    <n v="209530"/>
    <x v="0"/>
    <x v="8616"/>
  </r>
  <r>
    <n v="209534"/>
    <x v="0"/>
    <x v="8617"/>
  </r>
  <r>
    <n v="209536"/>
    <x v="4"/>
    <x v="8618"/>
  </r>
  <r>
    <n v="209565"/>
    <x v="4"/>
    <x v="8619"/>
  </r>
  <r>
    <n v="209572"/>
    <x v="4"/>
    <x v="8620"/>
  </r>
  <r>
    <n v="209594"/>
    <x v="4"/>
    <x v="8621"/>
  </r>
  <r>
    <n v="209602"/>
    <x v="6"/>
    <x v="8622"/>
  </r>
  <r>
    <n v="209643"/>
    <x v="16"/>
    <x v="8623"/>
  </r>
  <r>
    <n v="209681"/>
    <x v="0"/>
    <x v="8624"/>
  </r>
  <r>
    <n v="209741"/>
    <x v="15"/>
    <x v="8625"/>
  </r>
  <r>
    <n v="209751"/>
    <x v="0"/>
    <x v="8626"/>
  </r>
  <r>
    <n v="209781"/>
    <x v="1"/>
    <x v="8627"/>
  </r>
  <r>
    <n v="209798"/>
    <x v="15"/>
    <x v="8628"/>
  </r>
  <r>
    <n v="209799"/>
    <x v="0"/>
    <x v="8629"/>
  </r>
  <r>
    <n v="209802"/>
    <x v="2"/>
    <x v="8630"/>
  </r>
  <r>
    <n v="209811"/>
    <x v="4"/>
    <x v="8631"/>
  </r>
  <r>
    <n v="209815"/>
    <x v="0"/>
    <x v="8632"/>
  </r>
  <r>
    <n v="209822"/>
    <x v="0"/>
    <x v="8633"/>
  </r>
  <r>
    <n v="209827"/>
    <x v="6"/>
    <x v="8634"/>
  </r>
  <r>
    <n v="209834"/>
    <x v="14"/>
    <x v="8635"/>
  </r>
  <r>
    <n v="209882"/>
    <x v="3"/>
    <x v="8636"/>
  </r>
  <r>
    <n v="209958"/>
    <x v="8"/>
    <x v="8637"/>
  </r>
  <r>
    <n v="209970"/>
    <x v="0"/>
    <x v="8638"/>
  </r>
  <r>
    <n v="210002"/>
    <x v="12"/>
    <x v="8639"/>
  </r>
  <r>
    <n v="210056"/>
    <x v="6"/>
    <x v="8640"/>
  </r>
  <r>
    <n v="210075"/>
    <x v="4"/>
    <x v="8641"/>
  </r>
  <r>
    <n v="210104"/>
    <x v="1"/>
    <x v="8642"/>
  </r>
  <r>
    <n v="210108"/>
    <x v="0"/>
    <x v="8643"/>
  </r>
  <r>
    <n v="210140"/>
    <x v="0"/>
    <x v="8644"/>
  </r>
  <r>
    <n v="210141"/>
    <x v="6"/>
    <x v="8645"/>
  </r>
  <r>
    <n v="210151"/>
    <x v="4"/>
    <x v="8646"/>
  </r>
  <r>
    <n v="210191"/>
    <x v="0"/>
    <x v="8647"/>
  </r>
  <r>
    <n v="210213"/>
    <x v="0"/>
    <x v="8648"/>
  </r>
  <r>
    <n v="210241"/>
    <x v="5"/>
    <x v="8649"/>
  </r>
  <r>
    <n v="210282"/>
    <x v="0"/>
    <x v="8650"/>
  </r>
  <r>
    <n v="210285"/>
    <x v="6"/>
    <x v="8651"/>
  </r>
  <r>
    <n v="210288"/>
    <x v="1"/>
    <x v="8652"/>
  </r>
  <r>
    <n v="210296"/>
    <x v="6"/>
    <x v="8653"/>
  </r>
  <r>
    <n v="210302"/>
    <x v="1"/>
    <x v="8654"/>
  </r>
  <r>
    <n v="210356"/>
    <x v="0"/>
    <x v="8655"/>
  </r>
  <r>
    <n v="210362"/>
    <x v="6"/>
    <x v="8656"/>
  </r>
  <r>
    <n v="210373"/>
    <x v="0"/>
    <x v="8657"/>
  </r>
  <r>
    <n v="210396"/>
    <x v="6"/>
    <x v="8658"/>
  </r>
  <r>
    <n v="210464"/>
    <x v="0"/>
    <x v="8659"/>
  </r>
  <r>
    <n v="210479"/>
    <x v="1"/>
    <x v="8660"/>
  </r>
  <r>
    <n v="210482"/>
    <x v="1"/>
    <x v="8661"/>
  </r>
  <r>
    <n v="210528"/>
    <x v="0"/>
    <x v="8662"/>
  </r>
  <r>
    <n v="210532"/>
    <x v="1"/>
    <x v="8663"/>
  </r>
  <r>
    <n v="210548"/>
    <x v="6"/>
    <x v="8664"/>
  </r>
  <r>
    <n v="210579"/>
    <x v="6"/>
    <x v="8665"/>
  </r>
  <r>
    <n v="210593"/>
    <x v="0"/>
    <x v="8666"/>
  </r>
  <r>
    <n v="210602"/>
    <x v="0"/>
    <x v="8667"/>
  </r>
  <r>
    <n v="210630"/>
    <x v="1"/>
    <x v="8668"/>
  </r>
  <r>
    <n v="210634"/>
    <x v="11"/>
    <x v="8669"/>
  </r>
  <r>
    <n v="210651"/>
    <x v="0"/>
    <x v="8670"/>
  </r>
  <r>
    <n v="210673"/>
    <x v="4"/>
    <x v="8671"/>
  </r>
  <r>
    <n v="210729"/>
    <x v="4"/>
    <x v="8672"/>
  </r>
  <r>
    <n v="210777"/>
    <x v="1"/>
    <x v="8673"/>
  </r>
  <r>
    <n v="210781"/>
    <x v="4"/>
    <x v="8674"/>
  </r>
  <r>
    <n v="210804"/>
    <x v="4"/>
    <x v="8675"/>
  </r>
  <r>
    <n v="210846"/>
    <x v="6"/>
    <x v="8676"/>
  </r>
  <r>
    <n v="210896"/>
    <x v="0"/>
    <x v="8677"/>
  </r>
  <r>
    <n v="210903"/>
    <x v="1"/>
    <x v="8678"/>
  </r>
  <r>
    <n v="210914"/>
    <x v="6"/>
    <x v="8679"/>
  </r>
  <r>
    <n v="210937"/>
    <x v="0"/>
    <x v="8680"/>
  </r>
  <r>
    <n v="210958"/>
    <x v="1"/>
    <x v="8681"/>
  </r>
  <r>
    <n v="210979"/>
    <x v="11"/>
    <x v="8682"/>
  </r>
  <r>
    <n v="210992"/>
    <x v="6"/>
    <x v="8683"/>
  </r>
  <r>
    <n v="211042"/>
    <x v="1"/>
    <x v="8684"/>
  </r>
  <r>
    <n v="211073"/>
    <x v="1"/>
    <x v="8685"/>
  </r>
  <r>
    <n v="211077"/>
    <x v="0"/>
    <x v="8686"/>
  </r>
  <r>
    <n v="211080"/>
    <x v="1"/>
    <x v="8687"/>
  </r>
  <r>
    <n v="211118"/>
    <x v="12"/>
    <x v="8688"/>
  </r>
  <r>
    <n v="211139"/>
    <x v="0"/>
    <x v="8689"/>
  </r>
  <r>
    <n v="211151"/>
    <x v="0"/>
    <x v="8690"/>
  </r>
  <r>
    <n v="211156"/>
    <x v="1"/>
    <x v="8691"/>
  </r>
  <r>
    <n v="211162"/>
    <x v="1"/>
    <x v="8692"/>
  </r>
  <r>
    <n v="211176"/>
    <x v="0"/>
    <x v="8693"/>
  </r>
  <r>
    <n v="211198"/>
    <x v="4"/>
    <x v="8694"/>
  </r>
  <r>
    <n v="211207"/>
    <x v="6"/>
    <x v="8695"/>
  </r>
  <r>
    <n v="211281"/>
    <x v="1"/>
    <x v="8696"/>
  </r>
  <r>
    <n v="211337"/>
    <x v="4"/>
    <x v="8697"/>
  </r>
  <r>
    <n v="211340"/>
    <x v="4"/>
    <x v="8698"/>
  </r>
  <r>
    <n v="211343"/>
    <x v="6"/>
    <x v="8699"/>
  </r>
  <r>
    <n v="211427"/>
    <x v="5"/>
    <x v="8700"/>
  </r>
  <r>
    <n v="211428"/>
    <x v="0"/>
    <x v="8701"/>
  </r>
  <r>
    <n v="211431"/>
    <x v="11"/>
    <x v="8702"/>
  </r>
  <r>
    <n v="211443"/>
    <x v="4"/>
    <x v="8703"/>
  </r>
  <r>
    <n v="211444"/>
    <x v="1"/>
    <x v="8704"/>
  </r>
  <r>
    <n v="211458"/>
    <x v="0"/>
    <x v="8705"/>
  </r>
  <r>
    <n v="211471"/>
    <x v="4"/>
    <x v="8706"/>
  </r>
  <r>
    <n v="211481"/>
    <x v="4"/>
    <x v="8707"/>
  </r>
  <r>
    <n v="211482"/>
    <x v="6"/>
    <x v="8708"/>
  </r>
  <r>
    <n v="211484"/>
    <x v="6"/>
    <x v="8709"/>
  </r>
  <r>
    <n v="211487"/>
    <x v="19"/>
    <x v="8710"/>
  </r>
  <r>
    <n v="211492"/>
    <x v="0"/>
    <x v="8711"/>
  </r>
  <r>
    <n v="211493"/>
    <x v="0"/>
    <x v="8712"/>
  </r>
  <r>
    <n v="211537"/>
    <x v="11"/>
    <x v="8713"/>
  </r>
  <r>
    <n v="211548"/>
    <x v="1"/>
    <x v="8714"/>
  </r>
  <r>
    <n v="211624"/>
    <x v="8"/>
    <x v="8715"/>
  </r>
  <r>
    <n v="211631"/>
    <x v="4"/>
    <x v="8716"/>
  </r>
  <r>
    <n v="211660"/>
    <x v="4"/>
    <x v="8717"/>
  </r>
  <r>
    <n v="211663"/>
    <x v="6"/>
    <x v="8718"/>
  </r>
  <r>
    <n v="211671"/>
    <x v="6"/>
    <x v="8719"/>
  </r>
  <r>
    <n v="211714"/>
    <x v="10"/>
    <x v="8720"/>
  </r>
  <r>
    <n v="211722"/>
    <x v="1"/>
    <x v="8721"/>
  </r>
  <r>
    <n v="211726"/>
    <x v="1"/>
    <x v="8722"/>
  </r>
  <r>
    <n v="211753"/>
    <x v="6"/>
    <x v="8723"/>
  </r>
  <r>
    <n v="211761"/>
    <x v="0"/>
    <x v="8724"/>
  </r>
  <r>
    <n v="211767"/>
    <x v="0"/>
    <x v="8725"/>
  </r>
  <r>
    <n v="211773"/>
    <x v="0"/>
    <x v="8726"/>
  </r>
  <r>
    <n v="211791"/>
    <x v="10"/>
    <x v="8727"/>
  </r>
  <r>
    <n v="211839"/>
    <x v="0"/>
    <x v="8728"/>
  </r>
  <r>
    <n v="211891"/>
    <x v="0"/>
    <x v="8729"/>
  </r>
  <r>
    <n v="211915"/>
    <x v="4"/>
    <x v="8730"/>
  </r>
  <r>
    <n v="211930"/>
    <x v="0"/>
    <x v="8731"/>
  </r>
  <r>
    <n v="211937"/>
    <x v="0"/>
    <x v="8732"/>
  </r>
  <r>
    <n v="211949"/>
    <x v="1"/>
    <x v="8733"/>
  </r>
  <r>
    <n v="211950"/>
    <x v="12"/>
    <x v="8734"/>
  </r>
  <r>
    <n v="212040"/>
    <x v="4"/>
    <x v="8735"/>
  </r>
  <r>
    <n v="212065"/>
    <x v="0"/>
    <x v="8736"/>
  </r>
  <r>
    <n v="212069"/>
    <x v="3"/>
    <x v="8737"/>
  </r>
  <r>
    <n v="212072"/>
    <x v="4"/>
    <x v="8738"/>
  </r>
  <r>
    <n v="212081"/>
    <x v="0"/>
    <x v="8739"/>
  </r>
  <r>
    <n v="212106"/>
    <x v="1"/>
    <x v="8740"/>
  </r>
  <r>
    <n v="212112"/>
    <x v="0"/>
    <x v="8741"/>
  </r>
  <r>
    <n v="212116"/>
    <x v="1"/>
    <x v="8742"/>
  </r>
  <r>
    <n v="212117"/>
    <x v="15"/>
    <x v="8743"/>
  </r>
  <r>
    <n v="212143"/>
    <x v="0"/>
    <x v="8744"/>
  </r>
  <r>
    <n v="212205"/>
    <x v="1"/>
    <x v="8745"/>
  </r>
  <r>
    <n v="212234"/>
    <x v="6"/>
    <x v="8746"/>
  </r>
  <r>
    <n v="212244"/>
    <x v="0"/>
    <x v="8747"/>
  </r>
  <r>
    <n v="212288"/>
    <x v="4"/>
    <x v="8748"/>
  </r>
  <r>
    <n v="212311"/>
    <x v="4"/>
    <x v="8749"/>
  </r>
  <r>
    <n v="212396"/>
    <x v="11"/>
    <x v="8750"/>
  </r>
  <r>
    <n v="212422"/>
    <x v="1"/>
    <x v="8751"/>
  </r>
  <r>
    <n v="212444"/>
    <x v="1"/>
    <x v="8752"/>
  </r>
  <r>
    <n v="212449"/>
    <x v="0"/>
    <x v="8753"/>
  </r>
  <r>
    <n v="212473"/>
    <x v="6"/>
    <x v="8754"/>
  </r>
  <r>
    <n v="212492"/>
    <x v="0"/>
    <x v="8755"/>
  </r>
  <r>
    <n v="212505"/>
    <x v="4"/>
    <x v="8756"/>
  </r>
  <r>
    <n v="212530"/>
    <x v="11"/>
    <x v="8757"/>
  </r>
  <r>
    <n v="212551"/>
    <x v="15"/>
    <x v="8758"/>
  </r>
  <r>
    <n v="212557"/>
    <x v="1"/>
    <x v="8759"/>
  </r>
  <r>
    <n v="212576"/>
    <x v="0"/>
    <x v="8760"/>
  </r>
  <r>
    <n v="212601"/>
    <x v="0"/>
    <x v="8761"/>
  </r>
  <r>
    <n v="212634"/>
    <x v="1"/>
    <x v="8762"/>
  </r>
  <r>
    <n v="212639"/>
    <x v="1"/>
    <x v="8763"/>
  </r>
  <r>
    <n v="212686"/>
    <x v="0"/>
    <x v="8764"/>
  </r>
  <r>
    <n v="212693"/>
    <x v="10"/>
    <x v="8765"/>
  </r>
  <r>
    <n v="212705"/>
    <x v="12"/>
    <x v="8766"/>
  </r>
  <r>
    <n v="212748"/>
    <x v="4"/>
    <x v="8767"/>
  </r>
  <r>
    <n v="212762"/>
    <x v="8"/>
    <x v="8768"/>
  </r>
  <r>
    <n v="212782"/>
    <x v="0"/>
    <x v="8769"/>
  </r>
  <r>
    <n v="212789"/>
    <x v="1"/>
    <x v="8770"/>
  </r>
  <r>
    <n v="212859"/>
    <x v="6"/>
    <x v="8771"/>
  </r>
  <r>
    <n v="212863"/>
    <x v="1"/>
    <x v="8772"/>
  </r>
  <r>
    <n v="212866"/>
    <x v="4"/>
    <x v="8773"/>
  </r>
  <r>
    <n v="212901"/>
    <x v="4"/>
    <x v="8774"/>
  </r>
  <r>
    <n v="212911"/>
    <x v="0"/>
    <x v="8775"/>
  </r>
  <r>
    <n v="212952"/>
    <x v="1"/>
    <x v="8776"/>
  </r>
  <r>
    <n v="212980"/>
    <x v="6"/>
    <x v="8777"/>
  </r>
  <r>
    <n v="212981"/>
    <x v="1"/>
    <x v="8778"/>
  </r>
  <r>
    <n v="212991"/>
    <x v="0"/>
    <x v="8779"/>
  </r>
  <r>
    <n v="213039"/>
    <x v="1"/>
    <x v="8780"/>
  </r>
  <r>
    <n v="213052"/>
    <x v="6"/>
    <x v="8781"/>
  </r>
  <r>
    <n v="213055"/>
    <x v="0"/>
    <x v="8782"/>
  </r>
  <r>
    <n v="213081"/>
    <x v="0"/>
    <x v="8783"/>
  </r>
  <r>
    <n v="213089"/>
    <x v="0"/>
    <x v="8784"/>
  </r>
  <r>
    <n v="213100"/>
    <x v="1"/>
    <x v="8785"/>
  </r>
  <r>
    <n v="213162"/>
    <x v="8"/>
    <x v="8786"/>
  </r>
  <r>
    <n v="213179"/>
    <x v="0"/>
    <x v="8787"/>
  </r>
  <r>
    <n v="213184"/>
    <x v="0"/>
    <x v="8788"/>
  </r>
  <r>
    <n v="213189"/>
    <x v="2"/>
    <x v="8789"/>
  </r>
  <r>
    <n v="213190"/>
    <x v="0"/>
    <x v="8790"/>
  </r>
  <r>
    <n v="213240"/>
    <x v="1"/>
    <x v="8791"/>
  </r>
  <r>
    <n v="213249"/>
    <x v="1"/>
    <x v="8792"/>
  </r>
  <r>
    <n v="213254"/>
    <x v="6"/>
    <x v="8793"/>
  </r>
  <r>
    <n v="213263"/>
    <x v="2"/>
    <x v="8794"/>
  </r>
  <r>
    <n v="213300"/>
    <x v="5"/>
    <x v="8795"/>
  </r>
  <r>
    <n v="213303"/>
    <x v="4"/>
    <x v="8796"/>
  </r>
  <r>
    <n v="213313"/>
    <x v="1"/>
    <x v="8797"/>
  </r>
  <r>
    <n v="213390"/>
    <x v="0"/>
    <x v="8798"/>
  </r>
  <r>
    <n v="213396"/>
    <x v="0"/>
    <x v="8799"/>
  </r>
  <r>
    <n v="213419"/>
    <x v="10"/>
    <x v="8800"/>
  </r>
  <r>
    <n v="213445"/>
    <x v="6"/>
    <x v="8801"/>
  </r>
  <r>
    <n v="213466"/>
    <x v="1"/>
    <x v="8802"/>
  </r>
  <r>
    <n v="213497"/>
    <x v="6"/>
    <x v="8803"/>
  </r>
  <r>
    <n v="213505"/>
    <x v="16"/>
    <x v="8804"/>
  </r>
  <r>
    <n v="213527"/>
    <x v="0"/>
    <x v="8805"/>
  </r>
  <r>
    <n v="213551"/>
    <x v="4"/>
    <x v="8806"/>
  </r>
  <r>
    <n v="213555"/>
    <x v="15"/>
    <x v="8807"/>
  </r>
  <r>
    <n v="213560"/>
    <x v="4"/>
    <x v="8808"/>
  </r>
  <r>
    <n v="213598"/>
    <x v="3"/>
    <x v="8809"/>
  </r>
  <r>
    <n v="213600"/>
    <x v="0"/>
    <x v="8810"/>
  </r>
  <r>
    <n v="213602"/>
    <x v="6"/>
    <x v="8811"/>
  </r>
  <r>
    <n v="213624"/>
    <x v="0"/>
    <x v="8812"/>
  </r>
  <r>
    <n v="213634"/>
    <x v="0"/>
    <x v="8813"/>
  </r>
  <r>
    <n v="213647"/>
    <x v="1"/>
    <x v="8814"/>
  </r>
  <r>
    <n v="213725"/>
    <x v="0"/>
    <x v="8815"/>
  </r>
  <r>
    <n v="213782"/>
    <x v="1"/>
    <x v="8816"/>
  </r>
  <r>
    <n v="213845"/>
    <x v="0"/>
    <x v="8817"/>
  </r>
  <r>
    <n v="213847"/>
    <x v="6"/>
    <x v="8818"/>
  </r>
  <r>
    <n v="213872"/>
    <x v="0"/>
    <x v="8819"/>
  </r>
  <r>
    <n v="213895"/>
    <x v="6"/>
    <x v="8820"/>
  </r>
  <r>
    <n v="213966"/>
    <x v="4"/>
    <x v="8821"/>
  </r>
  <r>
    <n v="214022"/>
    <x v="6"/>
    <x v="8822"/>
  </r>
  <r>
    <n v="214101"/>
    <x v="0"/>
    <x v="8823"/>
  </r>
  <r>
    <n v="214118"/>
    <x v="1"/>
    <x v="8824"/>
  </r>
  <r>
    <n v="214162"/>
    <x v="0"/>
    <x v="8825"/>
  </r>
  <r>
    <n v="214197"/>
    <x v="2"/>
    <x v="8826"/>
  </r>
  <r>
    <n v="214260"/>
    <x v="0"/>
    <x v="8827"/>
  </r>
  <r>
    <n v="214268"/>
    <x v="0"/>
    <x v="8828"/>
  </r>
  <r>
    <n v="214269"/>
    <x v="15"/>
    <x v="8829"/>
  </r>
  <r>
    <n v="214282"/>
    <x v="6"/>
    <x v="8830"/>
  </r>
  <r>
    <n v="214299"/>
    <x v="6"/>
    <x v="8831"/>
  </r>
  <r>
    <n v="214306"/>
    <x v="1"/>
    <x v="8832"/>
  </r>
  <r>
    <n v="214346"/>
    <x v="1"/>
    <x v="8833"/>
  </r>
  <r>
    <n v="214374"/>
    <x v="0"/>
    <x v="8834"/>
  </r>
  <r>
    <n v="214389"/>
    <x v="1"/>
    <x v="8835"/>
  </r>
  <r>
    <n v="214397"/>
    <x v="8"/>
    <x v="8836"/>
  </r>
  <r>
    <n v="214413"/>
    <x v="11"/>
    <x v="8837"/>
  </r>
  <r>
    <n v="214424"/>
    <x v="4"/>
    <x v="8838"/>
  </r>
  <r>
    <n v="214428"/>
    <x v="4"/>
    <x v="8839"/>
  </r>
  <r>
    <n v="214443"/>
    <x v="0"/>
    <x v="8840"/>
  </r>
  <r>
    <n v="214465"/>
    <x v="2"/>
    <x v="8841"/>
  </r>
  <r>
    <n v="214501"/>
    <x v="1"/>
    <x v="8842"/>
  </r>
  <r>
    <n v="214541"/>
    <x v="4"/>
    <x v="8843"/>
  </r>
  <r>
    <n v="214573"/>
    <x v="0"/>
    <x v="8844"/>
  </r>
  <r>
    <n v="214603"/>
    <x v="6"/>
    <x v="8845"/>
  </r>
  <r>
    <n v="214619"/>
    <x v="1"/>
    <x v="8846"/>
  </r>
  <r>
    <n v="214639"/>
    <x v="0"/>
    <x v="8847"/>
  </r>
  <r>
    <n v="214645"/>
    <x v="4"/>
    <x v="8848"/>
  </r>
  <r>
    <n v="214647"/>
    <x v="6"/>
    <x v="8849"/>
  </r>
  <r>
    <n v="214686"/>
    <x v="7"/>
    <x v="8850"/>
  </r>
  <r>
    <n v="214727"/>
    <x v="7"/>
    <x v="8851"/>
  </r>
  <r>
    <n v="214737"/>
    <x v="0"/>
    <x v="8852"/>
  </r>
  <r>
    <n v="214744"/>
    <x v="2"/>
    <x v="8853"/>
  </r>
  <r>
    <n v="214779"/>
    <x v="0"/>
    <x v="8854"/>
  </r>
  <r>
    <n v="214790"/>
    <x v="0"/>
    <x v="8855"/>
  </r>
  <r>
    <n v="214801"/>
    <x v="10"/>
    <x v="8856"/>
  </r>
  <r>
    <n v="214806"/>
    <x v="6"/>
    <x v="8857"/>
  </r>
  <r>
    <n v="214839"/>
    <x v="1"/>
    <x v="8858"/>
  </r>
  <r>
    <n v="214865"/>
    <x v="1"/>
    <x v="8859"/>
  </r>
  <r>
    <n v="214884"/>
    <x v="1"/>
    <x v="8860"/>
  </r>
  <r>
    <n v="214899"/>
    <x v="12"/>
    <x v="8861"/>
  </r>
  <r>
    <n v="214970"/>
    <x v="0"/>
    <x v="8862"/>
  </r>
  <r>
    <n v="214997"/>
    <x v="4"/>
    <x v="8863"/>
  </r>
  <r>
    <n v="215002"/>
    <x v="6"/>
    <x v="8864"/>
  </r>
  <r>
    <n v="215011"/>
    <x v="0"/>
    <x v="8865"/>
  </r>
  <r>
    <n v="215014"/>
    <x v="14"/>
    <x v="8866"/>
  </r>
  <r>
    <n v="215066"/>
    <x v="11"/>
    <x v="8867"/>
  </r>
  <r>
    <n v="215093"/>
    <x v="1"/>
    <x v="8868"/>
  </r>
  <r>
    <n v="215146"/>
    <x v="1"/>
    <x v="8869"/>
  </r>
  <r>
    <n v="215155"/>
    <x v="11"/>
    <x v="8870"/>
  </r>
  <r>
    <n v="215190"/>
    <x v="6"/>
    <x v="8871"/>
  </r>
  <r>
    <n v="215192"/>
    <x v="4"/>
    <x v="8872"/>
  </r>
  <r>
    <n v="215194"/>
    <x v="6"/>
    <x v="8873"/>
  </r>
  <r>
    <n v="215271"/>
    <x v="0"/>
    <x v="8874"/>
  </r>
  <r>
    <n v="215284"/>
    <x v="1"/>
    <x v="8875"/>
  </r>
  <r>
    <n v="215308"/>
    <x v="19"/>
    <x v="8876"/>
  </r>
  <r>
    <n v="215404"/>
    <x v="0"/>
    <x v="8877"/>
  </r>
  <r>
    <n v="215418"/>
    <x v="6"/>
    <x v="8878"/>
  </r>
  <r>
    <n v="215438"/>
    <x v="0"/>
    <x v="8879"/>
  </r>
  <r>
    <n v="215443"/>
    <x v="0"/>
    <x v="8880"/>
  </r>
  <r>
    <n v="215444"/>
    <x v="11"/>
    <x v="8881"/>
  </r>
  <r>
    <n v="215455"/>
    <x v="0"/>
    <x v="8882"/>
  </r>
  <r>
    <n v="215459"/>
    <x v="0"/>
    <x v="8883"/>
  </r>
  <r>
    <n v="215466"/>
    <x v="12"/>
    <x v="8884"/>
  </r>
  <r>
    <n v="215468"/>
    <x v="4"/>
    <x v="8885"/>
  </r>
  <r>
    <n v="215477"/>
    <x v="0"/>
    <x v="8886"/>
  </r>
  <r>
    <n v="215598"/>
    <x v="8"/>
    <x v="8887"/>
  </r>
  <r>
    <n v="215626"/>
    <x v="1"/>
    <x v="8888"/>
  </r>
  <r>
    <n v="215629"/>
    <x v="6"/>
    <x v="8889"/>
  </r>
  <r>
    <n v="215656"/>
    <x v="0"/>
    <x v="8890"/>
  </r>
  <r>
    <n v="215701"/>
    <x v="6"/>
    <x v="8891"/>
  </r>
  <r>
    <n v="215704"/>
    <x v="5"/>
    <x v="8892"/>
  </r>
  <r>
    <n v="215705"/>
    <x v="2"/>
    <x v="8893"/>
  </r>
  <r>
    <n v="215710"/>
    <x v="0"/>
    <x v="8894"/>
  </r>
  <r>
    <n v="215718"/>
    <x v="4"/>
    <x v="8895"/>
  </r>
  <r>
    <n v="215726"/>
    <x v="4"/>
    <x v="8896"/>
  </r>
  <r>
    <n v="215735"/>
    <x v="0"/>
    <x v="8897"/>
  </r>
  <r>
    <n v="215745"/>
    <x v="6"/>
    <x v="8898"/>
  </r>
  <r>
    <n v="215858"/>
    <x v="1"/>
    <x v="8899"/>
  </r>
  <r>
    <n v="215881"/>
    <x v="6"/>
    <x v="8900"/>
  </r>
  <r>
    <n v="215885"/>
    <x v="1"/>
    <x v="8901"/>
  </r>
  <r>
    <n v="215886"/>
    <x v="0"/>
    <x v="8902"/>
  </r>
  <r>
    <n v="215898"/>
    <x v="1"/>
    <x v="8903"/>
  </r>
  <r>
    <n v="215910"/>
    <x v="4"/>
    <x v="8904"/>
  </r>
  <r>
    <n v="215915"/>
    <x v="11"/>
    <x v="8905"/>
  </r>
  <r>
    <n v="215965"/>
    <x v="4"/>
    <x v="8906"/>
  </r>
  <r>
    <n v="216010"/>
    <x v="6"/>
    <x v="8907"/>
  </r>
  <r>
    <n v="216042"/>
    <x v="14"/>
    <x v="8908"/>
  </r>
  <r>
    <n v="216116"/>
    <x v="14"/>
    <x v="8909"/>
  </r>
  <r>
    <n v="216119"/>
    <x v="6"/>
    <x v="8910"/>
  </r>
  <r>
    <n v="216225"/>
    <x v="3"/>
    <x v="8911"/>
  </r>
  <r>
    <n v="216232"/>
    <x v="4"/>
    <x v="8912"/>
  </r>
  <r>
    <n v="216239"/>
    <x v="6"/>
    <x v="8913"/>
  </r>
  <r>
    <n v="216252"/>
    <x v="11"/>
    <x v="8914"/>
  </r>
  <r>
    <n v="216297"/>
    <x v="1"/>
    <x v="8915"/>
  </r>
  <r>
    <n v="216328"/>
    <x v="0"/>
    <x v="8916"/>
  </r>
  <r>
    <n v="216352"/>
    <x v="4"/>
    <x v="8917"/>
  </r>
  <r>
    <n v="216366"/>
    <x v="9"/>
    <x v="8918"/>
  </r>
  <r>
    <n v="216402"/>
    <x v="0"/>
    <x v="8919"/>
  </r>
  <r>
    <n v="216411"/>
    <x v="0"/>
    <x v="8920"/>
  </r>
  <r>
    <n v="216412"/>
    <x v="6"/>
    <x v="8921"/>
  </r>
  <r>
    <n v="216437"/>
    <x v="6"/>
    <x v="8922"/>
  </r>
  <r>
    <n v="216449"/>
    <x v="0"/>
    <x v="8923"/>
  </r>
  <r>
    <n v="216463"/>
    <x v="0"/>
    <x v="8924"/>
  </r>
  <r>
    <n v="216493"/>
    <x v="0"/>
    <x v="8925"/>
  </r>
  <r>
    <n v="216532"/>
    <x v="0"/>
    <x v="8926"/>
  </r>
  <r>
    <n v="216544"/>
    <x v="1"/>
    <x v="8927"/>
  </r>
  <r>
    <n v="216548"/>
    <x v="0"/>
    <x v="8928"/>
  </r>
  <r>
    <n v="216564"/>
    <x v="0"/>
    <x v="8929"/>
  </r>
  <r>
    <n v="216583"/>
    <x v="18"/>
    <x v="8930"/>
  </r>
  <r>
    <n v="216635"/>
    <x v="0"/>
    <x v="8931"/>
  </r>
  <r>
    <n v="216641"/>
    <x v="0"/>
    <x v="8932"/>
  </r>
  <r>
    <n v="216684"/>
    <x v="11"/>
    <x v="8933"/>
  </r>
  <r>
    <n v="216719"/>
    <x v="1"/>
    <x v="8934"/>
  </r>
  <r>
    <n v="216763"/>
    <x v="0"/>
    <x v="8935"/>
  </r>
  <r>
    <n v="216799"/>
    <x v="1"/>
    <x v="8936"/>
  </r>
  <r>
    <n v="216815"/>
    <x v="15"/>
    <x v="8937"/>
  </r>
  <r>
    <n v="216845"/>
    <x v="6"/>
    <x v="8938"/>
  </r>
  <r>
    <n v="216883"/>
    <x v="2"/>
    <x v="8939"/>
  </r>
  <r>
    <n v="216897"/>
    <x v="1"/>
    <x v="8940"/>
  </r>
  <r>
    <n v="216911"/>
    <x v="6"/>
    <x v="8941"/>
  </r>
  <r>
    <n v="216912"/>
    <x v="0"/>
    <x v="8942"/>
  </r>
  <r>
    <n v="216957"/>
    <x v="1"/>
    <x v="8943"/>
  </r>
  <r>
    <n v="216977"/>
    <x v="17"/>
    <x v="8944"/>
  </r>
  <r>
    <n v="216985"/>
    <x v="4"/>
    <x v="8945"/>
  </r>
  <r>
    <n v="217000"/>
    <x v="0"/>
    <x v="8946"/>
  </r>
  <r>
    <n v="217008"/>
    <x v="0"/>
    <x v="8947"/>
  </r>
  <r>
    <n v="217054"/>
    <x v="1"/>
    <x v="8948"/>
  </r>
  <r>
    <n v="217096"/>
    <x v="1"/>
    <x v="8949"/>
  </r>
  <r>
    <n v="217097"/>
    <x v="0"/>
    <x v="8950"/>
  </r>
  <r>
    <n v="217110"/>
    <x v="0"/>
    <x v="8951"/>
  </r>
  <r>
    <n v="217111"/>
    <x v="1"/>
    <x v="8952"/>
  </r>
  <r>
    <n v="217122"/>
    <x v="1"/>
    <x v="8953"/>
  </r>
  <r>
    <n v="217153"/>
    <x v="11"/>
    <x v="8954"/>
  </r>
  <r>
    <n v="217200"/>
    <x v="0"/>
    <x v="8955"/>
  </r>
  <r>
    <n v="217204"/>
    <x v="0"/>
    <x v="8956"/>
  </r>
  <r>
    <n v="217244"/>
    <x v="0"/>
    <x v="8957"/>
  </r>
  <r>
    <n v="217249"/>
    <x v="6"/>
    <x v="8958"/>
  </r>
  <r>
    <n v="217259"/>
    <x v="0"/>
    <x v="8959"/>
  </r>
  <r>
    <n v="217281"/>
    <x v="1"/>
    <x v="8960"/>
  </r>
  <r>
    <n v="217288"/>
    <x v="4"/>
    <x v="8961"/>
  </r>
  <r>
    <n v="217294"/>
    <x v="6"/>
    <x v="8962"/>
  </r>
  <r>
    <n v="217369"/>
    <x v="14"/>
    <x v="8963"/>
  </r>
  <r>
    <n v="217391"/>
    <x v="0"/>
    <x v="8964"/>
  </r>
  <r>
    <n v="217399"/>
    <x v="13"/>
    <x v="8965"/>
  </r>
  <r>
    <n v="217418"/>
    <x v="3"/>
    <x v="8966"/>
  </r>
  <r>
    <n v="217425"/>
    <x v="0"/>
    <x v="8967"/>
  </r>
  <r>
    <n v="217430"/>
    <x v="0"/>
    <x v="8968"/>
  </r>
  <r>
    <n v="217471"/>
    <x v="5"/>
    <x v="8969"/>
  </r>
  <r>
    <n v="217477"/>
    <x v="2"/>
    <x v="8970"/>
  </r>
  <r>
    <n v="217509"/>
    <x v="4"/>
    <x v="8971"/>
  </r>
  <r>
    <n v="217522"/>
    <x v="1"/>
    <x v="8972"/>
  </r>
  <r>
    <n v="217524"/>
    <x v="19"/>
    <x v="8973"/>
  </r>
  <r>
    <n v="217570"/>
    <x v="1"/>
    <x v="8974"/>
  </r>
  <r>
    <n v="217579"/>
    <x v="11"/>
    <x v="8975"/>
  </r>
  <r>
    <n v="217582"/>
    <x v="4"/>
    <x v="8976"/>
  </r>
  <r>
    <n v="217633"/>
    <x v="0"/>
    <x v="8977"/>
  </r>
  <r>
    <n v="217667"/>
    <x v="11"/>
    <x v="8978"/>
  </r>
  <r>
    <n v="217676"/>
    <x v="15"/>
    <x v="8979"/>
  </r>
  <r>
    <n v="217701"/>
    <x v="1"/>
    <x v="8980"/>
  </r>
  <r>
    <n v="217708"/>
    <x v="0"/>
    <x v="8981"/>
  </r>
  <r>
    <n v="217714"/>
    <x v="10"/>
    <x v="8982"/>
  </r>
  <r>
    <n v="217756"/>
    <x v="1"/>
    <x v="8983"/>
  </r>
  <r>
    <n v="217784"/>
    <x v="0"/>
    <x v="8984"/>
  </r>
  <r>
    <n v="217822"/>
    <x v="6"/>
    <x v="8985"/>
  </r>
  <r>
    <n v="217886"/>
    <x v="6"/>
    <x v="8986"/>
  </r>
  <r>
    <n v="217906"/>
    <x v="0"/>
    <x v="8987"/>
  </r>
  <r>
    <n v="218009"/>
    <x v="4"/>
    <x v="8988"/>
  </r>
  <r>
    <n v="218060"/>
    <x v="4"/>
    <x v="8989"/>
  </r>
  <r>
    <n v="218064"/>
    <x v="4"/>
    <x v="8990"/>
  </r>
  <r>
    <n v="218095"/>
    <x v="6"/>
    <x v="8991"/>
  </r>
  <r>
    <n v="218109"/>
    <x v="4"/>
    <x v="8992"/>
  </r>
  <r>
    <n v="218164"/>
    <x v="4"/>
    <x v="8993"/>
  </r>
  <r>
    <n v="218216"/>
    <x v="0"/>
    <x v="8994"/>
  </r>
  <r>
    <n v="218223"/>
    <x v="6"/>
    <x v="8995"/>
  </r>
  <r>
    <n v="218225"/>
    <x v="4"/>
    <x v="8996"/>
  </r>
  <r>
    <n v="218228"/>
    <x v="0"/>
    <x v="8997"/>
  </r>
  <r>
    <n v="218270"/>
    <x v="4"/>
    <x v="8998"/>
  </r>
  <r>
    <n v="218276"/>
    <x v="4"/>
    <x v="8999"/>
  </r>
  <r>
    <n v="218319"/>
    <x v="0"/>
    <x v="9000"/>
  </r>
  <r>
    <n v="218326"/>
    <x v="6"/>
    <x v="9001"/>
  </r>
  <r>
    <n v="218331"/>
    <x v="1"/>
    <x v="9002"/>
  </r>
  <r>
    <n v="218418"/>
    <x v="0"/>
    <x v="9003"/>
  </r>
  <r>
    <n v="218432"/>
    <x v="1"/>
    <x v="9004"/>
  </r>
  <r>
    <n v="218440"/>
    <x v="4"/>
    <x v="9005"/>
  </r>
  <r>
    <n v="218449"/>
    <x v="6"/>
    <x v="9006"/>
  </r>
  <r>
    <n v="218463"/>
    <x v="3"/>
    <x v="9007"/>
  </r>
  <r>
    <n v="218549"/>
    <x v="0"/>
    <x v="9008"/>
  </r>
  <r>
    <n v="218556"/>
    <x v="4"/>
    <x v="9009"/>
  </r>
  <r>
    <n v="218606"/>
    <x v="0"/>
    <x v="9010"/>
  </r>
  <r>
    <n v="218635"/>
    <x v="1"/>
    <x v="9011"/>
  </r>
  <r>
    <n v="218669"/>
    <x v="1"/>
    <x v="9012"/>
  </r>
  <r>
    <n v="218673"/>
    <x v="1"/>
    <x v="9013"/>
  </r>
  <r>
    <n v="218678"/>
    <x v="1"/>
    <x v="9014"/>
  </r>
  <r>
    <n v="218761"/>
    <x v="4"/>
    <x v="9015"/>
  </r>
  <r>
    <n v="218814"/>
    <x v="1"/>
    <x v="9016"/>
  </r>
  <r>
    <n v="218830"/>
    <x v="4"/>
    <x v="9017"/>
  </r>
  <r>
    <n v="218834"/>
    <x v="0"/>
    <x v="9018"/>
  </r>
  <r>
    <n v="218877"/>
    <x v="6"/>
    <x v="9019"/>
  </r>
  <r>
    <n v="218881"/>
    <x v="8"/>
    <x v="9020"/>
  </r>
  <r>
    <n v="218954"/>
    <x v="13"/>
    <x v="9021"/>
  </r>
  <r>
    <n v="218969"/>
    <x v="0"/>
    <x v="9022"/>
  </r>
  <r>
    <n v="218970"/>
    <x v="1"/>
    <x v="9023"/>
  </r>
  <r>
    <n v="218978"/>
    <x v="0"/>
    <x v="9024"/>
  </r>
  <r>
    <n v="219045"/>
    <x v="10"/>
    <x v="9025"/>
  </r>
  <r>
    <n v="219046"/>
    <x v="1"/>
    <x v="9026"/>
  </r>
  <r>
    <n v="219053"/>
    <x v="8"/>
    <x v="9027"/>
  </r>
  <r>
    <n v="219060"/>
    <x v="1"/>
    <x v="9028"/>
  </r>
  <r>
    <n v="219096"/>
    <x v="0"/>
    <x v="9029"/>
  </r>
  <r>
    <n v="219103"/>
    <x v="6"/>
    <x v="9030"/>
  </r>
  <r>
    <n v="219124"/>
    <x v="6"/>
    <x v="9031"/>
  </r>
  <r>
    <n v="219135"/>
    <x v="4"/>
    <x v="9032"/>
  </r>
  <r>
    <n v="219148"/>
    <x v="4"/>
    <x v="9033"/>
  </r>
  <r>
    <n v="219205"/>
    <x v="4"/>
    <x v="9034"/>
  </r>
  <r>
    <n v="219220"/>
    <x v="0"/>
    <x v="9035"/>
  </r>
  <r>
    <n v="219249"/>
    <x v="0"/>
    <x v="9036"/>
  </r>
  <r>
    <n v="219269"/>
    <x v="0"/>
    <x v="9037"/>
  </r>
  <r>
    <n v="219278"/>
    <x v="0"/>
    <x v="9038"/>
  </r>
  <r>
    <n v="219282"/>
    <x v="4"/>
    <x v="9039"/>
  </r>
  <r>
    <n v="219314"/>
    <x v="0"/>
    <x v="9040"/>
  </r>
  <r>
    <n v="219338"/>
    <x v="5"/>
    <x v="9041"/>
  </r>
  <r>
    <n v="219354"/>
    <x v="1"/>
    <x v="9042"/>
  </r>
  <r>
    <n v="219388"/>
    <x v="1"/>
    <x v="9043"/>
  </r>
  <r>
    <n v="219422"/>
    <x v="4"/>
    <x v="9044"/>
  </r>
  <r>
    <n v="219423"/>
    <x v="1"/>
    <x v="9045"/>
  </r>
  <r>
    <n v="219445"/>
    <x v="6"/>
    <x v="9046"/>
  </r>
  <r>
    <n v="219452"/>
    <x v="0"/>
    <x v="9047"/>
  </r>
  <r>
    <n v="219489"/>
    <x v="6"/>
    <x v="9048"/>
  </r>
  <r>
    <n v="219499"/>
    <x v="0"/>
    <x v="9049"/>
  </r>
  <r>
    <n v="219510"/>
    <x v="0"/>
    <x v="9050"/>
  </r>
  <r>
    <n v="219529"/>
    <x v="4"/>
    <x v="9051"/>
  </r>
  <r>
    <n v="219544"/>
    <x v="6"/>
    <x v="9052"/>
  </r>
  <r>
    <n v="219559"/>
    <x v="4"/>
    <x v="9053"/>
  </r>
  <r>
    <n v="219566"/>
    <x v="1"/>
    <x v="9054"/>
  </r>
  <r>
    <n v="219573"/>
    <x v="1"/>
    <x v="9055"/>
  </r>
  <r>
    <n v="219589"/>
    <x v="6"/>
    <x v="9056"/>
  </r>
  <r>
    <n v="219603"/>
    <x v="6"/>
    <x v="9057"/>
  </r>
  <r>
    <n v="219622"/>
    <x v="1"/>
    <x v="9058"/>
  </r>
  <r>
    <n v="219635"/>
    <x v="10"/>
    <x v="9059"/>
  </r>
  <r>
    <n v="219691"/>
    <x v="2"/>
    <x v="9060"/>
  </r>
  <r>
    <n v="219692"/>
    <x v="1"/>
    <x v="9061"/>
  </r>
  <r>
    <n v="219719"/>
    <x v="2"/>
    <x v="9062"/>
  </r>
  <r>
    <n v="219739"/>
    <x v="15"/>
    <x v="9063"/>
  </r>
  <r>
    <n v="219740"/>
    <x v="6"/>
    <x v="9064"/>
  </r>
  <r>
    <n v="219742"/>
    <x v="3"/>
    <x v="9065"/>
  </r>
  <r>
    <n v="219773"/>
    <x v="4"/>
    <x v="9066"/>
  </r>
  <r>
    <n v="219783"/>
    <x v="0"/>
    <x v="9067"/>
  </r>
  <r>
    <n v="219819"/>
    <x v="6"/>
    <x v="9068"/>
  </r>
  <r>
    <n v="219823"/>
    <x v="1"/>
    <x v="9069"/>
  </r>
  <r>
    <n v="219836"/>
    <x v="1"/>
    <x v="9070"/>
  </r>
  <r>
    <n v="219848"/>
    <x v="3"/>
    <x v="9071"/>
  </r>
  <r>
    <n v="219928"/>
    <x v="1"/>
    <x v="9072"/>
  </r>
  <r>
    <n v="219944"/>
    <x v="6"/>
    <x v="9073"/>
  </r>
  <r>
    <n v="219982"/>
    <x v="1"/>
    <x v="9074"/>
  </r>
  <r>
    <n v="220043"/>
    <x v="0"/>
    <x v="9075"/>
  </r>
  <r>
    <n v="220071"/>
    <x v="4"/>
    <x v="9076"/>
  </r>
  <r>
    <n v="220093"/>
    <x v="0"/>
    <x v="9077"/>
  </r>
  <r>
    <n v="220154"/>
    <x v="3"/>
    <x v="9078"/>
  </r>
  <r>
    <n v="220180"/>
    <x v="8"/>
    <x v="9079"/>
  </r>
  <r>
    <n v="220210"/>
    <x v="0"/>
    <x v="9080"/>
  </r>
  <r>
    <n v="220213"/>
    <x v="1"/>
    <x v="9081"/>
  </r>
  <r>
    <n v="220228"/>
    <x v="4"/>
    <x v="9082"/>
  </r>
  <r>
    <n v="220229"/>
    <x v="6"/>
    <x v="9083"/>
  </r>
  <r>
    <n v="220241"/>
    <x v="0"/>
    <x v="9084"/>
  </r>
  <r>
    <n v="220270"/>
    <x v="8"/>
    <x v="9085"/>
  </r>
  <r>
    <n v="220278"/>
    <x v="0"/>
    <x v="9086"/>
  </r>
  <r>
    <n v="220294"/>
    <x v="14"/>
    <x v="9087"/>
  </r>
  <r>
    <n v="220355"/>
    <x v="1"/>
    <x v="9088"/>
  </r>
  <r>
    <n v="220393"/>
    <x v="0"/>
    <x v="9089"/>
  </r>
  <r>
    <n v="220402"/>
    <x v="6"/>
    <x v="9090"/>
  </r>
  <r>
    <n v="220444"/>
    <x v="0"/>
    <x v="9091"/>
  </r>
  <r>
    <n v="220448"/>
    <x v="6"/>
    <x v="9092"/>
  </r>
  <r>
    <n v="220463"/>
    <x v="0"/>
    <x v="9093"/>
  </r>
  <r>
    <n v="220493"/>
    <x v="4"/>
    <x v="9094"/>
  </r>
  <r>
    <n v="220536"/>
    <x v="1"/>
    <x v="9095"/>
  </r>
  <r>
    <n v="220558"/>
    <x v="1"/>
    <x v="9096"/>
  </r>
  <r>
    <n v="220559"/>
    <x v="0"/>
    <x v="9097"/>
  </r>
  <r>
    <n v="220569"/>
    <x v="4"/>
    <x v="9098"/>
  </r>
  <r>
    <n v="220582"/>
    <x v="11"/>
    <x v="9099"/>
  </r>
  <r>
    <n v="220658"/>
    <x v="0"/>
    <x v="9100"/>
  </r>
  <r>
    <n v="220688"/>
    <x v="4"/>
    <x v="9101"/>
  </r>
  <r>
    <n v="220706"/>
    <x v="6"/>
    <x v="9102"/>
  </r>
  <r>
    <n v="220712"/>
    <x v="0"/>
    <x v="9103"/>
  </r>
  <r>
    <n v="220715"/>
    <x v="1"/>
    <x v="9104"/>
  </r>
  <r>
    <n v="220843"/>
    <x v="1"/>
    <x v="9105"/>
  </r>
  <r>
    <n v="220846"/>
    <x v="0"/>
    <x v="9106"/>
  </r>
  <r>
    <n v="220854"/>
    <x v="6"/>
    <x v="9107"/>
  </r>
  <r>
    <n v="220877"/>
    <x v="0"/>
    <x v="9108"/>
  </r>
  <r>
    <n v="220899"/>
    <x v="1"/>
    <x v="9109"/>
  </r>
  <r>
    <n v="220906"/>
    <x v="5"/>
    <x v="9110"/>
  </r>
  <r>
    <n v="220909"/>
    <x v="4"/>
    <x v="9111"/>
  </r>
  <r>
    <n v="220915"/>
    <x v="0"/>
    <x v="9112"/>
  </r>
  <r>
    <n v="220961"/>
    <x v="0"/>
    <x v="9113"/>
  </r>
  <r>
    <n v="220967"/>
    <x v="1"/>
    <x v="9114"/>
  </r>
  <r>
    <n v="220977"/>
    <x v="6"/>
    <x v="9115"/>
  </r>
  <r>
    <n v="220982"/>
    <x v="4"/>
    <x v="9116"/>
  </r>
  <r>
    <n v="220991"/>
    <x v="6"/>
    <x v="9117"/>
  </r>
  <r>
    <n v="221044"/>
    <x v="0"/>
    <x v="9118"/>
  </r>
  <r>
    <n v="221051"/>
    <x v="0"/>
    <x v="9119"/>
  </r>
  <r>
    <n v="221098"/>
    <x v="20"/>
    <x v="9120"/>
  </r>
  <r>
    <n v="221126"/>
    <x v="0"/>
    <x v="9121"/>
  </r>
  <r>
    <n v="221141"/>
    <x v="6"/>
    <x v="9122"/>
  </r>
  <r>
    <n v="221163"/>
    <x v="4"/>
    <x v="9123"/>
  </r>
  <r>
    <n v="221166"/>
    <x v="6"/>
    <x v="9124"/>
  </r>
  <r>
    <n v="221244"/>
    <x v="0"/>
    <x v="9125"/>
  </r>
  <r>
    <n v="221247"/>
    <x v="12"/>
    <x v="9126"/>
  </r>
  <r>
    <n v="221248"/>
    <x v="0"/>
    <x v="9127"/>
  </r>
  <r>
    <n v="221276"/>
    <x v="4"/>
    <x v="9128"/>
  </r>
  <r>
    <n v="221310"/>
    <x v="0"/>
    <x v="9129"/>
  </r>
  <r>
    <n v="221325"/>
    <x v="6"/>
    <x v="9130"/>
  </r>
  <r>
    <n v="221339"/>
    <x v="4"/>
    <x v="9131"/>
  </r>
  <r>
    <n v="221343"/>
    <x v="0"/>
    <x v="9132"/>
  </r>
  <r>
    <n v="221354"/>
    <x v="12"/>
    <x v="9133"/>
  </r>
  <r>
    <n v="221375"/>
    <x v="4"/>
    <x v="9134"/>
  </r>
  <r>
    <n v="221594"/>
    <x v="0"/>
    <x v="9135"/>
  </r>
  <r>
    <n v="221671"/>
    <x v="1"/>
    <x v="9136"/>
  </r>
  <r>
    <n v="221675"/>
    <x v="4"/>
    <x v="9137"/>
  </r>
  <r>
    <n v="221730"/>
    <x v="0"/>
    <x v="9138"/>
  </r>
  <r>
    <n v="221768"/>
    <x v="0"/>
    <x v="9139"/>
  </r>
  <r>
    <n v="221792"/>
    <x v="0"/>
    <x v="9140"/>
  </r>
  <r>
    <n v="221793"/>
    <x v="0"/>
    <x v="9141"/>
  </r>
  <r>
    <n v="221808"/>
    <x v="6"/>
    <x v="9142"/>
  </r>
  <r>
    <n v="221836"/>
    <x v="0"/>
    <x v="9143"/>
  </r>
  <r>
    <n v="221953"/>
    <x v="1"/>
    <x v="9144"/>
  </r>
  <r>
    <n v="221957"/>
    <x v="1"/>
    <x v="9145"/>
  </r>
  <r>
    <n v="221995"/>
    <x v="1"/>
    <x v="9146"/>
  </r>
  <r>
    <n v="222036"/>
    <x v="2"/>
    <x v="9147"/>
  </r>
  <r>
    <n v="222061"/>
    <x v="1"/>
    <x v="9148"/>
  </r>
  <r>
    <n v="222070"/>
    <x v="0"/>
    <x v="9149"/>
  </r>
  <r>
    <n v="222084"/>
    <x v="8"/>
    <x v="9150"/>
  </r>
  <r>
    <n v="222112"/>
    <x v="0"/>
    <x v="9151"/>
  </r>
  <r>
    <n v="222183"/>
    <x v="0"/>
    <x v="9152"/>
  </r>
  <r>
    <n v="222220"/>
    <x v="0"/>
    <x v="9153"/>
  </r>
  <r>
    <n v="222227"/>
    <x v="0"/>
    <x v="9154"/>
  </r>
  <r>
    <n v="222295"/>
    <x v="0"/>
    <x v="9155"/>
  </r>
  <r>
    <n v="222301"/>
    <x v="0"/>
    <x v="9156"/>
  </r>
  <r>
    <n v="222317"/>
    <x v="0"/>
    <x v="9157"/>
  </r>
  <r>
    <n v="222349"/>
    <x v="1"/>
    <x v="9158"/>
  </r>
  <r>
    <n v="222361"/>
    <x v="4"/>
    <x v="9159"/>
  </r>
  <r>
    <n v="222385"/>
    <x v="4"/>
    <x v="9160"/>
  </r>
  <r>
    <n v="222391"/>
    <x v="11"/>
    <x v="9161"/>
  </r>
  <r>
    <n v="222425"/>
    <x v="0"/>
    <x v="9162"/>
  </r>
  <r>
    <n v="222433"/>
    <x v="6"/>
    <x v="9163"/>
  </r>
  <r>
    <n v="222451"/>
    <x v="0"/>
    <x v="9164"/>
  </r>
  <r>
    <n v="222456"/>
    <x v="6"/>
    <x v="9165"/>
  </r>
  <r>
    <n v="222499"/>
    <x v="6"/>
    <x v="9166"/>
  </r>
  <r>
    <n v="222530"/>
    <x v="6"/>
    <x v="9167"/>
  </r>
  <r>
    <n v="222532"/>
    <x v="1"/>
    <x v="9168"/>
  </r>
  <r>
    <n v="222538"/>
    <x v="4"/>
    <x v="9169"/>
  </r>
  <r>
    <n v="222580"/>
    <x v="10"/>
    <x v="9170"/>
  </r>
  <r>
    <n v="222595"/>
    <x v="6"/>
    <x v="9171"/>
  </r>
  <r>
    <n v="222629"/>
    <x v="4"/>
    <x v="9172"/>
  </r>
  <r>
    <n v="222670"/>
    <x v="6"/>
    <x v="9173"/>
  </r>
  <r>
    <n v="222682"/>
    <x v="15"/>
    <x v="9174"/>
  </r>
  <r>
    <n v="222685"/>
    <x v="14"/>
    <x v="9175"/>
  </r>
  <r>
    <n v="222686"/>
    <x v="1"/>
    <x v="9176"/>
  </r>
  <r>
    <n v="222699"/>
    <x v="18"/>
    <x v="9177"/>
  </r>
  <r>
    <n v="222705"/>
    <x v="6"/>
    <x v="9178"/>
  </r>
  <r>
    <n v="222769"/>
    <x v="1"/>
    <x v="9179"/>
  </r>
  <r>
    <n v="222785"/>
    <x v="4"/>
    <x v="9180"/>
  </r>
  <r>
    <n v="222793"/>
    <x v="4"/>
    <x v="9181"/>
  </r>
  <r>
    <n v="222809"/>
    <x v="1"/>
    <x v="9182"/>
  </r>
  <r>
    <n v="222811"/>
    <x v="0"/>
    <x v="9183"/>
  </r>
  <r>
    <n v="222812"/>
    <x v="0"/>
    <x v="9184"/>
  </r>
  <r>
    <n v="222818"/>
    <x v="6"/>
    <x v="9185"/>
  </r>
  <r>
    <n v="222820"/>
    <x v="6"/>
    <x v="9186"/>
  </r>
  <r>
    <n v="222870"/>
    <x v="6"/>
    <x v="9187"/>
  </r>
  <r>
    <n v="222956"/>
    <x v="11"/>
    <x v="9188"/>
  </r>
  <r>
    <n v="223058"/>
    <x v="6"/>
    <x v="9189"/>
  </r>
  <r>
    <n v="223099"/>
    <x v="6"/>
    <x v="9190"/>
  </r>
  <r>
    <n v="223107"/>
    <x v="0"/>
    <x v="9191"/>
  </r>
  <r>
    <n v="223127"/>
    <x v="7"/>
    <x v="9192"/>
  </r>
  <r>
    <n v="223149"/>
    <x v="0"/>
    <x v="9193"/>
  </r>
  <r>
    <n v="223157"/>
    <x v="4"/>
    <x v="9194"/>
  </r>
  <r>
    <n v="223186"/>
    <x v="6"/>
    <x v="9195"/>
  </r>
  <r>
    <n v="223199"/>
    <x v="0"/>
    <x v="9196"/>
  </r>
  <r>
    <n v="223239"/>
    <x v="1"/>
    <x v="9197"/>
  </r>
  <r>
    <n v="223316"/>
    <x v="8"/>
    <x v="9198"/>
  </r>
  <r>
    <n v="223331"/>
    <x v="6"/>
    <x v="9199"/>
  </r>
  <r>
    <n v="223340"/>
    <x v="4"/>
    <x v="9200"/>
  </r>
  <r>
    <n v="223359"/>
    <x v="6"/>
    <x v="9201"/>
  </r>
  <r>
    <n v="223366"/>
    <x v="0"/>
    <x v="9202"/>
  </r>
  <r>
    <n v="223418"/>
    <x v="1"/>
    <x v="9203"/>
  </r>
  <r>
    <n v="223424"/>
    <x v="6"/>
    <x v="9204"/>
  </r>
  <r>
    <n v="223472"/>
    <x v="6"/>
    <x v="9205"/>
  </r>
  <r>
    <n v="223496"/>
    <x v="0"/>
    <x v="9206"/>
  </r>
  <r>
    <n v="223523"/>
    <x v="19"/>
    <x v="9207"/>
  </r>
  <r>
    <n v="223532"/>
    <x v="4"/>
    <x v="9208"/>
  </r>
  <r>
    <n v="223545"/>
    <x v="1"/>
    <x v="9209"/>
  </r>
  <r>
    <n v="223561"/>
    <x v="0"/>
    <x v="9210"/>
  </r>
  <r>
    <n v="223584"/>
    <x v="8"/>
    <x v="9211"/>
  </r>
  <r>
    <n v="223589"/>
    <x v="1"/>
    <x v="9212"/>
  </r>
  <r>
    <n v="223616"/>
    <x v="0"/>
    <x v="9213"/>
  </r>
  <r>
    <n v="223629"/>
    <x v="0"/>
    <x v="9214"/>
  </r>
  <r>
    <n v="223653"/>
    <x v="0"/>
    <x v="9215"/>
  </r>
  <r>
    <n v="223659"/>
    <x v="4"/>
    <x v="9216"/>
  </r>
  <r>
    <n v="223660"/>
    <x v="1"/>
    <x v="9217"/>
  </r>
  <r>
    <n v="223690"/>
    <x v="1"/>
    <x v="9218"/>
  </r>
  <r>
    <n v="223692"/>
    <x v="0"/>
    <x v="9219"/>
  </r>
  <r>
    <n v="223731"/>
    <x v="6"/>
    <x v="9220"/>
  </r>
  <r>
    <n v="223768"/>
    <x v="0"/>
    <x v="9221"/>
  </r>
  <r>
    <n v="223816"/>
    <x v="4"/>
    <x v="9222"/>
  </r>
  <r>
    <n v="223884"/>
    <x v="1"/>
    <x v="9223"/>
  </r>
  <r>
    <n v="223885"/>
    <x v="6"/>
    <x v="9224"/>
  </r>
  <r>
    <n v="223931"/>
    <x v="11"/>
    <x v="9225"/>
  </r>
  <r>
    <n v="223939"/>
    <x v="4"/>
    <x v="9226"/>
  </r>
  <r>
    <n v="223948"/>
    <x v="1"/>
    <x v="9227"/>
  </r>
  <r>
    <n v="223984"/>
    <x v="0"/>
    <x v="9228"/>
  </r>
  <r>
    <n v="223999"/>
    <x v="8"/>
    <x v="9229"/>
  </r>
  <r>
    <n v="224005"/>
    <x v="0"/>
    <x v="9230"/>
  </r>
  <r>
    <n v="224012"/>
    <x v="8"/>
    <x v="9231"/>
  </r>
  <r>
    <n v="224057"/>
    <x v="11"/>
    <x v="9232"/>
  </r>
  <r>
    <n v="224081"/>
    <x v="4"/>
    <x v="9233"/>
  </r>
  <r>
    <n v="224094"/>
    <x v="1"/>
    <x v="9234"/>
  </r>
  <r>
    <n v="224123"/>
    <x v="1"/>
    <x v="9235"/>
  </r>
  <r>
    <n v="224136"/>
    <x v="0"/>
    <x v="9236"/>
  </r>
  <r>
    <n v="224146"/>
    <x v="1"/>
    <x v="9237"/>
  </r>
  <r>
    <n v="224152"/>
    <x v="11"/>
    <x v="9238"/>
  </r>
  <r>
    <n v="224199"/>
    <x v="4"/>
    <x v="9239"/>
  </r>
  <r>
    <n v="224250"/>
    <x v="14"/>
    <x v="9240"/>
  </r>
  <r>
    <n v="224421"/>
    <x v="4"/>
    <x v="9241"/>
  </r>
  <r>
    <n v="224467"/>
    <x v="1"/>
    <x v="9242"/>
  </r>
  <r>
    <n v="224470"/>
    <x v="6"/>
    <x v="9243"/>
  </r>
  <r>
    <n v="224505"/>
    <x v="6"/>
    <x v="9244"/>
  </r>
  <r>
    <n v="224513"/>
    <x v="0"/>
    <x v="9245"/>
  </r>
  <r>
    <n v="224514"/>
    <x v="11"/>
    <x v="9246"/>
  </r>
  <r>
    <n v="224554"/>
    <x v="11"/>
    <x v="9247"/>
  </r>
  <r>
    <n v="224599"/>
    <x v="3"/>
    <x v="9248"/>
  </r>
  <r>
    <n v="224612"/>
    <x v="0"/>
    <x v="9249"/>
  </r>
  <r>
    <n v="224636"/>
    <x v="4"/>
    <x v="9250"/>
  </r>
  <r>
    <n v="224662"/>
    <x v="6"/>
    <x v="9251"/>
  </r>
  <r>
    <n v="224714"/>
    <x v="4"/>
    <x v="9252"/>
  </r>
  <r>
    <n v="224734"/>
    <x v="0"/>
    <x v="9253"/>
  </r>
  <r>
    <n v="224746"/>
    <x v="0"/>
    <x v="9254"/>
  </r>
  <r>
    <n v="224774"/>
    <x v="0"/>
    <x v="9255"/>
  </r>
  <r>
    <n v="224807"/>
    <x v="11"/>
    <x v="9256"/>
  </r>
  <r>
    <n v="224826"/>
    <x v="4"/>
    <x v="9257"/>
  </r>
  <r>
    <n v="224828"/>
    <x v="0"/>
    <x v="9258"/>
  </r>
  <r>
    <n v="224849"/>
    <x v="2"/>
    <x v="9259"/>
  </r>
  <r>
    <n v="224851"/>
    <x v="21"/>
    <x v="9260"/>
  </r>
  <r>
    <n v="224863"/>
    <x v="4"/>
    <x v="9261"/>
  </r>
  <r>
    <n v="224864"/>
    <x v="6"/>
    <x v="9262"/>
  </r>
  <r>
    <n v="224901"/>
    <x v="1"/>
    <x v="9263"/>
  </r>
  <r>
    <n v="224960"/>
    <x v="4"/>
    <x v="9264"/>
  </r>
  <r>
    <n v="224973"/>
    <x v="1"/>
    <x v="9265"/>
  </r>
  <r>
    <n v="224982"/>
    <x v="11"/>
    <x v="9266"/>
  </r>
  <r>
    <n v="225001"/>
    <x v="0"/>
    <x v="9267"/>
  </r>
  <r>
    <n v="225005"/>
    <x v="6"/>
    <x v="9268"/>
  </r>
  <r>
    <n v="225078"/>
    <x v="3"/>
    <x v="9269"/>
  </r>
  <r>
    <n v="225119"/>
    <x v="0"/>
    <x v="9270"/>
  </r>
  <r>
    <n v="225140"/>
    <x v="0"/>
    <x v="9271"/>
  </r>
  <r>
    <n v="225153"/>
    <x v="1"/>
    <x v="9272"/>
  </r>
  <r>
    <n v="225185"/>
    <x v="0"/>
    <x v="9273"/>
  </r>
  <r>
    <n v="225194"/>
    <x v="0"/>
    <x v="9274"/>
  </r>
  <r>
    <n v="225275"/>
    <x v="0"/>
    <x v="9275"/>
  </r>
  <r>
    <n v="225282"/>
    <x v="0"/>
    <x v="9276"/>
  </r>
  <r>
    <n v="225283"/>
    <x v="4"/>
    <x v="9277"/>
  </r>
  <r>
    <n v="225289"/>
    <x v="0"/>
    <x v="9278"/>
  </r>
  <r>
    <n v="225315"/>
    <x v="0"/>
    <x v="9279"/>
  </r>
  <r>
    <n v="225386"/>
    <x v="4"/>
    <x v="9280"/>
  </r>
  <r>
    <n v="225410"/>
    <x v="0"/>
    <x v="9281"/>
  </r>
  <r>
    <n v="225426"/>
    <x v="0"/>
    <x v="9282"/>
  </r>
  <r>
    <n v="225444"/>
    <x v="4"/>
    <x v="9283"/>
  </r>
  <r>
    <n v="225452"/>
    <x v="4"/>
    <x v="9284"/>
  </r>
  <r>
    <n v="225470"/>
    <x v="4"/>
    <x v="9285"/>
  </r>
  <r>
    <n v="225478"/>
    <x v="4"/>
    <x v="9286"/>
  </r>
  <r>
    <n v="225521"/>
    <x v="1"/>
    <x v="9287"/>
  </r>
  <r>
    <n v="225554"/>
    <x v="1"/>
    <x v="9288"/>
  </r>
  <r>
    <n v="225594"/>
    <x v="0"/>
    <x v="9289"/>
  </r>
  <r>
    <n v="225599"/>
    <x v="0"/>
    <x v="9290"/>
  </r>
  <r>
    <n v="225607"/>
    <x v="4"/>
    <x v="9291"/>
  </r>
  <r>
    <n v="225646"/>
    <x v="5"/>
    <x v="9292"/>
  </r>
  <r>
    <n v="225665"/>
    <x v="0"/>
    <x v="9293"/>
  </r>
  <r>
    <n v="225671"/>
    <x v="1"/>
    <x v="9294"/>
  </r>
  <r>
    <n v="225717"/>
    <x v="8"/>
    <x v="9295"/>
  </r>
  <r>
    <n v="225767"/>
    <x v="10"/>
    <x v="9296"/>
  </r>
  <r>
    <n v="225769"/>
    <x v="0"/>
    <x v="9297"/>
  </r>
  <r>
    <n v="225783"/>
    <x v="4"/>
    <x v="9298"/>
  </r>
  <r>
    <n v="225793"/>
    <x v="6"/>
    <x v="9299"/>
  </r>
  <r>
    <n v="225882"/>
    <x v="1"/>
    <x v="9300"/>
  </r>
  <r>
    <n v="225955"/>
    <x v="4"/>
    <x v="9301"/>
  </r>
  <r>
    <n v="226027"/>
    <x v="0"/>
    <x v="9302"/>
  </r>
  <r>
    <n v="226117"/>
    <x v="0"/>
    <x v="9303"/>
  </r>
  <r>
    <n v="226122"/>
    <x v="5"/>
    <x v="9304"/>
  </r>
  <r>
    <n v="226163"/>
    <x v="0"/>
    <x v="9305"/>
  </r>
  <r>
    <n v="226201"/>
    <x v="6"/>
    <x v="9306"/>
  </r>
  <r>
    <n v="226205"/>
    <x v="0"/>
    <x v="9307"/>
  </r>
  <r>
    <n v="226265"/>
    <x v="11"/>
    <x v="9308"/>
  </r>
  <r>
    <n v="226288"/>
    <x v="8"/>
    <x v="9309"/>
  </r>
  <r>
    <n v="226297"/>
    <x v="11"/>
    <x v="9310"/>
  </r>
  <r>
    <n v="226313"/>
    <x v="6"/>
    <x v="9311"/>
  </r>
  <r>
    <n v="226318"/>
    <x v="8"/>
    <x v="9312"/>
  </r>
  <r>
    <n v="226326"/>
    <x v="6"/>
    <x v="9313"/>
  </r>
  <r>
    <n v="226356"/>
    <x v="0"/>
    <x v="9314"/>
  </r>
  <r>
    <n v="226382"/>
    <x v="10"/>
    <x v="9315"/>
  </r>
  <r>
    <n v="226387"/>
    <x v="6"/>
    <x v="9316"/>
  </r>
  <r>
    <n v="226393"/>
    <x v="5"/>
    <x v="9317"/>
  </r>
  <r>
    <n v="226411"/>
    <x v="5"/>
    <x v="9318"/>
  </r>
  <r>
    <n v="226426"/>
    <x v="0"/>
    <x v="9319"/>
  </r>
  <r>
    <n v="226432"/>
    <x v="1"/>
    <x v="9320"/>
  </r>
  <r>
    <n v="226470"/>
    <x v="6"/>
    <x v="9321"/>
  </r>
  <r>
    <n v="226474"/>
    <x v="0"/>
    <x v="9322"/>
  </r>
  <r>
    <n v="226485"/>
    <x v="0"/>
    <x v="9323"/>
  </r>
  <r>
    <n v="226512"/>
    <x v="0"/>
    <x v="9324"/>
  </r>
  <r>
    <n v="226516"/>
    <x v="0"/>
    <x v="9325"/>
  </r>
  <r>
    <n v="226573"/>
    <x v="6"/>
    <x v="9326"/>
  </r>
  <r>
    <n v="226607"/>
    <x v="1"/>
    <x v="9327"/>
  </r>
  <r>
    <n v="226618"/>
    <x v="0"/>
    <x v="9328"/>
  </r>
  <r>
    <n v="226620"/>
    <x v="0"/>
    <x v="9329"/>
  </r>
  <r>
    <n v="226625"/>
    <x v="0"/>
    <x v="9330"/>
  </r>
  <r>
    <n v="226672"/>
    <x v="4"/>
    <x v="4857"/>
  </r>
  <r>
    <n v="226699"/>
    <x v="13"/>
    <x v="9331"/>
  </r>
  <r>
    <n v="226738"/>
    <x v="0"/>
    <x v="9332"/>
  </r>
  <r>
    <n v="226750"/>
    <x v="1"/>
    <x v="9333"/>
  </r>
  <r>
    <n v="226762"/>
    <x v="0"/>
    <x v="9334"/>
  </r>
  <r>
    <n v="226802"/>
    <x v="0"/>
    <x v="9335"/>
  </r>
  <r>
    <n v="226806"/>
    <x v="0"/>
    <x v="9336"/>
  </r>
  <r>
    <n v="226813"/>
    <x v="0"/>
    <x v="9337"/>
  </r>
  <r>
    <n v="226860"/>
    <x v="0"/>
    <x v="9338"/>
  </r>
  <r>
    <n v="226892"/>
    <x v="2"/>
    <x v="9339"/>
  </r>
  <r>
    <n v="226924"/>
    <x v="3"/>
    <x v="9340"/>
  </r>
  <r>
    <n v="226935"/>
    <x v="1"/>
    <x v="9341"/>
  </r>
  <r>
    <n v="226950"/>
    <x v="0"/>
    <x v="9342"/>
  </r>
  <r>
    <n v="226959"/>
    <x v="6"/>
    <x v="9343"/>
  </r>
  <r>
    <n v="226960"/>
    <x v="0"/>
    <x v="9344"/>
  </r>
  <r>
    <n v="227069"/>
    <x v="0"/>
    <x v="9345"/>
  </r>
  <r>
    <n v="227091"/>
    <x v="1"/>
    <x v="9346"/>
  </r>
  <r>
    <n v="227129"/>
    <x v="0"/>
    <x v="9347"/>
  </r>
  <r>
    <n v="227163"/>
    <x v="0"/>
    <x v="9348"/>
  </r>
  <r>
    <n v="227198"/>
    <x v="11"/>
    <x v="9349"/>
  </r>
  <r>
    <n v="227238"/>
    <x v="3"/>
    <x v="9350"/>
  </r>
  <r>
    <n v="227281"/>
    <x v="11"/>
    <x v="9351"/>
  </r>
  <r>
    <n v="227285"/>
    <x v="4"/>
    <x v="9352"/>
  </r>
  <r>
    <n v="227290"/>
    <x v="0"/>
    <x v="9353"/>
  </r>
  <r>
    <n v="227316"/>
    <x v="4"/>
    <x v="9354"/>
  </r>
  <r>
    <n v="227382"/>
    <x v="0"/>
    <x v="9355"/>
  </r>
  <r>
    <n v="227414"/>
    <x v="4"/>
    <x v="9356"/>
  </r>
  <r>
    <n v="227478"/>
    <x v="4"/>
    <x v="9357"/>
  </r>
  <r>
    <n v="227484"/>
    <x v="15"/>
    <x v="9358"/>
  </r>
  <r>
    <n v="227633"/>
    <x v="2"/>
    <x v="9359"/>
  </r>
  <r>
    <n v="227637"/>
    <x v="5"/>
    <x v="9360"/>
  </r>
  <r>
    <n v="227660"/>
    <x v="1"/>
    <x v="9361"/>
  </r>
  <r>
    <n v="227683"/>
    <x v="11"/>
    <x v="9362"/>
  </r>
  <r>
    <n v="227687"/>
    <x v="1"/>
    <x v="9363"/>
  </r>
  <r>
    <n v="227712"/>
    <x v="4"/>
    <x v="9364"/>
  </r>
  <r>
    <n v="227790"/>
    <x v="1"/>
    <x v="9365"/>
  </r>
  <r>
    <n v="227791"/>
    <x v="13"/>
    <x v="9366"/>
  </r>
  <r>
    <n v="227812"/>
    <x v="8"/>
    <x v="9367"/>
  </r>
  <r>
    <n v="227814"/>
    <x v="3"/>
    <x v="9368"/>
  </r>
  <r>
    <n v="227823"/>
    <x v="0"/>
    <x v="9369"/>
  </r>
  <r>
    <n v="227841"/>
    <x v="6"/>
    <x v="9370"/>
  </r>
  <r>
    <n v="227842"/>
    <x v="10"/>
    <x v="9371"/>
  </r>
  <r>
    <n v="227843"/>
    <x v="2"/>
    <x v="9372"/>
  </r>
  <r>
    <n v="227849"/>
    <x v="1"/>
    <x v="9373"/>
  </r>
  <r>
    <n v="227870"/>
    <x v="6"/>
    <x v="9374"/>
  </r>
  <r>
    <n v="227894"/>
    <x v="1"/>
    <x v="9375"/>
  </r>
  <r>
    <n v="227905"/>
    <x v="0"/>
    <x v="9376"/>
  </r>
  <r>
    <n v="227927"/>
    <x v="1"/>
    <x v="9377"/>
  </r>
  <r>
    <n v="227961"/>
    <x v="1"/>
    <x v="9378"/>
  </r>
  <r>
    <n v="228001"/>
    <x v="0"/>
    <x v="9379"/>
  </r>
  <r>
    <n v="228003"/>
    <x v="0"/>
    <x v="9380"/>
  </r>
  <r>
    <n v="228016"/>
    <x v="1"/>
    <x v="9381"/>
  </r>
  <r>
    <n v="228056"/>
    <x v="4"/>
    <x v="9382"/>
  </r>
  <r>
    <n v="228129"/>
    <x v="15"/>
    <x v="9383"/>
  </r>
  <r>
    <n v="228229"/>
    <x v="0"/>
    <x v="9384"/>
  </r>
  <r>
    <n v="228277"/>
    <x v="0"/>
    <x v="9385"/>
  </r>
  <r>
    <n v="228291"/>
    <x v="0"/>
    <x v="9386"/>
  </r>
  <r>
    <n v="228303"/>
    <x v="6"/>
    <x v="9387"/>
  </r>
  <r>
    <n v="228319"/>
    <x v="0"/>
    <x v="9388"/>
  </r>
  <r>
    <n v="228323"/>
    <x v="2"/>
    <x v="9389"/>
  </r>
  <r>
    <n v="228352"/>
    <x v="5"/>
    <x v="9390"/>
  </r>
  <r>
    <n v="228368"/>
    <x v="3"/>
    <x v="9391"/>
  </r>
  <r>
    <n v="228384"/>
    <x v="0"/>
    <x v="9392"/>
  </r>
  <r>
    <n v="228460"/>
    <x v="4"/>
    <x v="9393"/>
  </r>
  <r>
    <n v="228543"/>
    <x v="4"/>
    <x v="9394"/>
  </r>
  <r>
    <n v="228578"/>
    <x v="1"/>
    <x v="9395"/>
  </r>
  <r>
    <n v="228579"/>
    <x v="0"/>
    <x v="9396"/>
  </r>
  <r>
    <n v="228612"/>
    <x v="5"/>
    <x v="9397"/>
  </r>
  <r>
    <n v="228674"/>
    <x v="1"/>
    <x v="9398"/>
  </r>
  <r>
    <n v="228676"/>
    <x v="4"/>
    <x v="9399"/>
  </r>
  <r>
    <n v="228699"/>
    <x v="0"/>
    <x v="9400"/>
  </r>
  <r>
    <n v="228775"/>
    <x v="5"/>
    <x v="9401"/>
  </r>
  <r>
    <n v="228778"/>
    <x v="1"/>
    <x v="9402"/>
  </r>
  <r>
    <n v="228827"/>
    <x v="0"/>
    <x v="9403"/>
  </r>
  <r>
    <n v="228870"/>
    <x v="1"/>
    <x v="9404"/>
  </r>
  <r>
    <n v="228937"/>
    <x v="1"/>
    <x v="9405"/>
  </r>
  <r>
    <n v="228957"/>
    <x v="0"/>
    <x v="9406"/>
  </r>
  <r>
    <n v="229016"/>
    <x v="0"/>
    <x v="9407"/>
  </r>
  <r>
    <n v="229043"/>
    <x v="8"/>
    <x v="9408"/>
  </r>
  <r>
    <n v="229064"/>
    <x v="11"/>
    <x v="9409"/>
  </r>
  <r>
    <n v="229068"/>
    <x v="6"/>
    <x v="9410"/>
  </r>
  <r>
    <n v="229069"/>
    <x v="6"/>
    <x v="9411"/>
  </r>
  <r>
    <n v="229115"/>
    <x v="4"/>
    <x v="9412"/>
  </r>
  <r>
    <n v="229165"/>
    <x v="6"/>
    <x v="9413"/>
  </r>
  <r>
    <n v="229204"/>
    <x v="6"/>
    <x v="9414"/>
  </r>
  <r>
    <n v="229208"/>
    <x v="6"/>
    <x v="9415"/>
  </r>
  <r>
    <n v="229209"/>
    <x v="4"/>
    <x v="9416"/>
  </r>
  <r>
    <n v="229210"/>
    <x v="4"/>
    <x v="9417"/>
  </r>
  <r>
    <n v="229219"/>
    <x v="21"/>
    <x v="9418"/>
  </r>
  <r>
    <n v="229248"/>
    <x v="0"/>
    <x v="9419"/>
  </r>
  <r>
    <n v="229296"/>
    <x v="0"/>
    <x v="9420"/>
  </r>
  <r>
    <n v="229306"/>
    <x v="3"/>
    <x v="9421"/>
  </r>
  <r>
    <n v="229308"/>
    <x v="6"/>
    <x v="9422"/>
  </r>
  <r>
    <n v="229339"/>
    <x v="0"/>
    <x v="9423"/>
  </r>
  <r>
    <n v="229342"/>
    <x v="4"/>
    <x v="9424"/>
  </r>
  <r>
    <n v="229390"/>
    <x v="0"/>
    <x v="9425"/>
  </r>
  <r>
    <n v="229459"/>
    <x v="6"/>
    <x v="9426"/>
  </r>
  <r>
    <n v="229475"/>
    <x v="0"/>
    <x v="9427"/>
  </r>
  <r>
    <n v="229478"/>
    <x v="6"/>
    <x v="9428"/>
  </r>
  <r>
    <n v="229481"/>
    <x v="6"/>
    <x v="9429"/>
  </r>
  <r>
    <n v="229485"/>
    <x v="1"/>
    <x v="9430"/>
  </r>
  <r>
    <n v="229531"/>
    <x v="11"/>
    <x v="9431"/>
  </r>
  <r>
    <n v="229535"/>
    <x v="16"/>
    <x v="9432"/>
  </r>
  <r>
    <n v="229658"/>
    <x v="4"/>
    <x v="9433"/>
  </r>
  <r>
    <n v="229693"/>
    <x v="4"/>
    <x v="9434"/>
  </r>
  <r>
    <n v="229722"/>
    <x v="5"/>
    <x v="9435"/>
  </r>
  <r>
    <n v="229726"/>
    <x v="1"/>
    <x v="9436"/>
  </r>
  <r>
    <n v="229791"/>
    <x v="8"/>
    <x v="9437"/>
  </r>
  <r>
    <n v="229835"/>
    <x v="5"/>
    <x v="9438"/>
  </r>
  <r>
    <n v="229840"/>
    <x v="3"/>
    <x v="9439"/>
  </r>
  <r>
    <n v="229855"/>
    <x v="2"/>
    <x v="9440"/>
  </r>
  <r>
    <n v="229868"/>
    <x v="6"/>
    <x v="9441"/>
  </r>
  <r>
    <n v="229885"/>
    <x v="0"/>
    <x v="9442"/>
  </r>
  <r>
    <n v="229907"/>
    <x v="0"/>
    <x v="9443"/>
  </r>
  <r>
    <n v="229930"/>
    <x v="4"/>
    <x v="9444"/>
  </r>
  <r>
    <n v="229940"/>
    <x v="4"/>
    <x v="9445"/>
  </r>
  <r>
    <n v="229946"/>
    <x v="5"/>
    <x v="9446"/>
  </r>
  <r>
    <n v="229962"/>
    <x v="0"/>
    <x v="9447"/>
  </r>
  <r>
    <n v="229972"/>
    <x v="1"/>
    <x v="9448"/>
  </r>
  <r>
    <n v="230012"/>
    <x v="4"/>
    <x v="9449"/>
  </r>
  <r>
    <n v="230016"/>
    <x v="11"/>
    <x v="9450"/>
  </r>
  <r>
    <n v="230046"/>
    <x v="0"/>
    <x v="9451"/>
  </r>
  <r>
    <n v="230055"/>
    <x v="14"/>
    <x v="9452"/>
  </r>
  <r>
    <n v="230066"/>
    <x v="1"/>
    <x v="9453"/>
  </r>
  <r>
    <n v="230083"/>
    <x v="4"/>
    <x v="9454"/>
  </r>
  <r>
    <n v="230095"/>
    <x v="4"/>
    <x v="9455"/>
  </r>
  <r>
    <n v="230216"/>
    <x v="6"/>
    <x v="9456"/>
  </r>
  <r>
    <n v="230267"/>
    <x v="1"/>
    <x v="9457"/>
  </r>
  <r>
    <n v="230276"/>
    <x v="6"/>
    <x v="9458"/>
  </r>
  <r>
    <n v="230323"/>
    <x v="6"/>
    <x v="9459"/>
  </r>
  <r>
    <n v="230330"/>
    <x v="1"/>
    <x v="9460"/>
  </r>
  <r>
    <n v="230350"/>
    <x v="13"/>
    <x v="9461"/>
  </r>
  <r>
    <n v="230417"/>
    <x v="4"/>
    <x v="9462"/>
  </r>
  <r>
    <n v="230447"/>
    <x v="6"/>
    <x v="9463"/>
  </r>
  <r>
    <n v="230456"/>
    <x v="6"/>
    <x v="9464"/>
  </r>
  <r>
    <n v="230474"/>
    <x v="1"/>
    <x v="9465"/>
  </r>
  <r>
    <n v="230491"/>
    <x v="1"/>
    <x v="9466"/>
  </r>
  <r>
    <n v="230497"/>
    <x v="1"/>
    <x v="9467"/>
  </r>
  <r>
    <n v="230506"/>
    <x v="0"/>
    <x v="9468"/>
  </r>
  <r>
    <n v="230527"/>
    <x v="4"/>
    <x v="9469"/>
  </r>
  <r>
    <n v="230558"/>
    <x v="1"/>
    <x v="9470"/>
  </r>
  <r>
    <n v="230572"/>
    <x v="0"/>
    <x v="9471"/>
  </r>
  <r>
    <n v="230586"/>
    <x v="6"/>
    <x v="9472"/>
  </r>
  <r>
    <n v="230618"/>
    <x v="0"/>
    <x v="9473"/>
  </r>
  <r>
    <n v="230625"/>
    <x v="1"/>
    <x v="9474"/>
  </r>
  <r>
    <n v="230652"/>
    <x v="6"/>
    <x v="9475"/>
  </r>
  <r>
    <n v="230692"/>
    <x v="6"/>
    <x v="9476"/>
  </r>
  <r>
    <n v="230711"/>
    <x v="0"/>
    <x v="9477"/>
  </r>
  <r>
    <n v="230722"/>
    <x v="1"/>
    <x v="9478"/>
  </r>
  <r>
    <n v="230736"/>
    <x v="0"/>
    <x v="9479"/>
  </r>
  <r>
    <n v="230764"/>
    <x v="0"/>
    <x v="9480"/>
  </r>
  <r>
    <n v="230803"/>
    <x v="0"/>
    <x v="9481"/>
  </r>
  <r>
    <n v="230806"/>
    <x v="4"/>
    <x v="9482"/>
  </r>
  <r>
    <n v="230837"/>
    <x v="1"/>
    <x v="9483"/>
  </r>
  <r>
    <n v="230852"/>
    <x v="8"/>
    <x v="9484"/>
  </r>
  <r>
    <n v="230881"/>
    <x v="0"/>
    <x v="9485"/>
  </r>
  <r>
    <n v="230884"/>
    <x v="0"/>
    <x v="9486"/>
  </r>
  <r>
    <n v="230935"/>
    <x v="4"/>
    <x v="9487"/>
  </r>
  <r>
    <n v="230971"/>
    <x v="4"/>
    <x v="9488"/>
  </r>
  <r>
    <n v="230990"/>
    <x v="5"/>
    <x v="9489"/>
  </r>
  <r>
    <n v="231016"/>
    <x v="1"/>
    <x v="9490"/>
  </r>
  <r>
    <n v="231030"/>
    <x v="11"/>
    <x v="9491"/>
  </r>
  <r>
    <n v="231073"/>
    <x v="1"/>
    <x v="9492"/>
  </r>
  <r>
    <n v="231103"/>
    <x v="0"/>
    <x v="9493"/>
  </r>
  <r>
    <n v="231116"/>
    <x v="6"/>
    <x v="9494"/>
  </r>
  <r>
    <n v="231165"/>
    <x v="0"/>
    <x v="9495"/>
  </r>
  <r>
    <n v="231166"/>
    <x v="6"/>
    <x v="9496"/>
  </r>
  <r>
    <n v="231201"/>
    <x v="6"/>
    <x v="9497"/>
  </r>
  <r>
    <n v="231211"/>
    <x v="6"/>
    <x v="9498"/>
  </r>
  <r>
    <n v="231284"/>
    <x v="4"/>
    <x v="9499"/>
  </r>
  <r>
    <n v="231298"/>
    <x v="1"/>
    <x v="9500"/>
  </r>
  <r>
    <n v="231300"/>
    <x v="0"/>
    <x v="9501"/>
  </r>
  <r>
    <n v="231360"/>
    <x v="0"/>
    <x v="9502"/>
  </r>
  <r>
    <n v="231397"/>
    <x v="0"/>
    <x v="9503"/>
  </r>
  <r>
    <n v="231416"/>
    <x v="14"/>
    <x v="9504"/>
  </r>
  <r>
    <n v="231474"/>
    <x v="4"/>
    <x v="9505"/>
  </r>
  <r>
    <n v="231482"/>
    <x v="0"/>
    <x v="9506"/>
  </r>
  <r>
    <n v="231484"/>
    <x v="4"/>
    <x v="9507"/>
  </r>
  <r>
    <n v="231510"/>
    <x v="16"/>
    <x v="9508"/>
  </r>
  <r>
    <n v="231514"/>
    <x v="1"/>
    <x v="9509"/>
  </r>
  <r>
    <n v="231563"/>
    <x v="1"/>
    <x v="9510"/>
  </r>
  <r>
    <n v="231568"/>
    <x v="4"/>
    <x v="9511"/>
  </r>
  <r>
    <n v="231571"/>
    <x v="6"/>
    <x v="9512"/>
  </r>
  <r>
    <n v="231586"/>
    <x v="6"/>
    <x v="9513"/>
  </r>
  <r>
    <n v="231627"/>
    <x v="0"/>
    <x v="9514"/>
  </r>
  <r>
    <n v="231632"/>
    <x v="0"/>
    <x v="9515"/>
  </r>
  <r>
    <n v="231651"/>
    <x v="6"/>
    <x v="9516"/>
  </r>
  <r>
    <n v="231732"/>
    <x v="1"/>
    <x v="9517"/>
  </r>
  <r>
    <n v="231789"/>
    <x v="0"/>
    <x v="9518"/>
  </r>
  <r>
    <n v="231816"/>
    <x v="0"/>
    <x v="9519"/>
  </r>
  <r>
    <n v="231857"/>
    <x v="4"/>
    <x v="9520"/>
  </r>
  <r>
    <n v="231881"/>
    <x v="0"/>
    <x v="9521"/>
  </r>
  <r>
    <n v="231882"/>
    <x v="1"/>
    <x v="9522"/>
  </r>
  <r>
    <n v="231888"/>
    <x v="1"/>
    <x v="9523"/>
  </r>
  <r>
    <n v="231899"/>
    <x v="2"/>
    <x v="9524"/>
  </r>
  <r>
    <n v="231904"/>
    <x v="12"/>
    <x v="9525"/>
  </r>
  <r>
    <n v="231910"/>
    <x v="6"/>
    <x v="9526"/>
  </r>
  <r>
    <n v="231921"/>
    <x v="1"/>
    <x v="9527"/>
  </r>
  <r>
    <n v="231931"/>
    <x v="0"/>
    <x v="9528"/>
  </r>
  <r>
    <n v="231933"/>
    <x v="6"/>
    <x v="9529"/>
  </r>
  <r>
    <n v="231937"/>
    <x v="1"/>
    <x v="9530"/>
  </r>
  <r>
    <n v="231956"/>
    <x v="0"/>
    <x v="9531"/>
  </r>
  <r>
    <n v="231962"/>
    <x v="0"/>
    <x v="9532"/>
  </r>
  <r>
    <n v="231963"/>
    <x v="1"/>
    <x v="9533"/>
  </r>
  <r>
    <n v="231975"/>
    <x v="1"/>
    <x v="9534"/>
  </r>
  <r>
    <n v="231988"/>
    <x v="1"/>
    <x v="9535"/>
  </r>
  <r>
    <n v="231991"/>
    <x v="8"/>
    <x v="9536"/>
  </r>
  <r>
    <n v="232005"/>
    <x v="0"/>
    <x v="9537"/>
  </r>
  <r>
    <n v="232018"/>
    <x v="1"/>
    <x v="9538"/>
  </r>
  <r>
    <n v="232022"/>
    <x v="2"/>
    <x v="9539"/>
  </r>
  <r>
    <n v="232031"/>
    <x v="0"/>
    <x v="9540"/>
  </r>
  <r>
    <n v="232071"/>
    <x v="0"/>
    <x v="9541"/>
  </r>
  <r>
    <n v="232089"/>
    <x v="4"/>
    <x v="9542"/>
  </r>
  <r>
    <n v="232095"/>
    <x v="1"/>
    <x v="9543"/>
  </r>
  <r>
    <n v="232121"/>
    <x v="6"/>
    <x v="9544"/>
  </r>
  <r>
    <n v="232147"/>
    <x v="0"/>
    <x v="9545"/>
  </r>
  <r>
    <n v="232178"/>
    <x v="4"/>
    <x v="9546"/>
  </r>
  <r>
    <n v="232200"/>
    <x v="3"/>
    <x v="9547"/>
  </r>
  <r>
    <n v="232208"/>
    <x v="0"/>
    <x v="9548"/>
  </r>
  <r>
    <n v="232212"/>
    <x v="6"/>
    <x v="9549"/>
  </r>
  <r>
    <n v="232254"/>
    <x v="0"/>
    <x v="9550"/>
  </r>
  <r>
    <n v="232267"/>
    <x v="0"/>
    <x v="9551"/>
  </r>
  <r>
    <n v="232274"/>
    <x v="0"/>
    <x v="9552"/>
  </r>
  <r>
    <n v="232277"/>
    <x v="6"/>
    <x v="9553"/>
  </r>
  <r>
    <n v="232302"/>
    <x v="11"/>
    <x v="9554"/>
  </r>
  <r>
    <n v="232311"/>
    <x v="0"/>
    <x v="9555"/>
  </r>
  <r>
    <n v="232357"/>
    <x v="0"/>
    <x v="9556"/>
  </r>
  <r>
    <n v="232378"/>
    <x v="1"/>
    <x v="9557"/>
  </r>
  <r>
    <n v="232456"/>
    <x v="1"/>
    <x v="9558"/>
  </r>
  <r>
    <n v="232458"/>
    <x v="12"/>
    <x v="9559"/>
  </r>
  <r>
    <n v="232475"/>
    <x v="4"/>
    <x v="9560"/>
  </r>
  <r>
    <n v="232503"/>
    <x v="0"/>
    <x v="9561"/>
  </r>
  <r>
    <n v="232531"/>
    <x v="4"/>
    <x v="9562"/>
  </r>
  <r>
    <n v="232610"/>
    <x v="10"/>
    <x v="9563"/>
  </r>
  <r>
    <n v="232627"/>
    <x v="6"/>
    <x v="9564"/>
  </r>
  <r>
    <n v="232628"/>
    <x v="14"/>
    <x v="9565"/>
  </r>
  <r>
    <n v="232636"/>
    <x v="0"/>
    <x v="9566"/>
  </r>
  <r>
    <n v="232696"/>
    <x v="1"/>
    <x v="9567"/>
  </r>
  <r>
    <n v="232707"/>
    <x v="0"/>
    <x v="9568"/>
  </r>
  <r>
    <n v="232712"/>
    <x v="1"/>
    <x v="9569"/>
  </r>
  <r>
    <n v="232723"/>
    <x v="6"/>
    <x v="9570"/>
  </r>
  <r>
    <n v="232764"/>
    <x v="1"/>
    <x v="9571"/>
  </r>
  <r>
    <n v="232779"/>
    <x v="0"/>
    <x v="9572"/>
  </r>
  <r>
    <n v="232819"/>
    <x v="6"/>
    <x v="9573"/>
  </r>
  <r>
    <n v="232825"/>
    <x v="0"/>
    <x v="9574"/>
  </r>
  <r>
    <n v="232838"/>
    <x v="6"/>
    <x v="9575"/>
  </r>
  <r>
    <n v="232844"/>
    <x v="4"/>
    <x v="9576"/>
  </r>
  <r>
    <n v="232850"/>
    <x v="0"/>
    <x v="9577"/>
  </r>
  <r>
    <n v="232896"/>
    <x v="1"/>
    <x v="9578"/>
  </r>
  <r>
    <n v="232976"/>
    <x v="0"/>
    <x v="9579"/>
  </r>
  <r>
    <n v="232983"/>
    <x v="1"/>
    <x v="9580"/>
  </r>
  <r>
    <n v="233022"/>
    <x v="4"/>
    <x v="9581"/>
  </r>
  <r>
    <n v="233086"/>
    <x v="1"/>
    <x v="9582"/>
  </r>
  <r>
    <n v="233094"/>
    <x v="1"/>
    <x v="9583"/>
  </r>
  <r>
    <n v="233097"/>
    <x v="11"/>
    <x v="9584"/>
  </r>
  <r>
    <n v="233118"/>
    <x v="8"/>
    <x v="9585"/>
  </r>
  <r>
    <n v="233140"/>
    <x v="6"/>
    <x v="9586"/>
  </r>
  <r>
    <n v="233146"/>
    <x v="0"/>
    <x v="9587"/>
  </r>
  <r>
    <n v="233194"/>
    <x v="1"/>
    <x v="9588"/>
  </r>
  <r>
    <n v="233217"/>
    <x v="0"/>
    <x v="9589"/>
  </r>
  <r>
    <n v="233221"/>
    <x v="4"/>
    <x v="9590"/>
  </r>
  <r>
    <n v="233249"/>
    <x v="1"/>
    <x v="9591"/>
  </r>
  <r>
    <n v="233269"/>
    <x v="0"/>
    <x v="9592"/>
  </r>
  <r>
    <n v="233285"/>
    <x v="2"/>
    <x v="9593"/>
  </r>
  <r>
    <n v="233293"/>
    <x v="0"/>
    <x v="9594"/>
  </r>
  <r>
    <n v="233318"/>
    <x v="1"/>
    <x v="9595"/>
  </r>
  <r>
    <n v="233328"/>
    <x v="3"/>
    <x v="9596"/>
  </r>
  <r>
    <n v="233343"/>
    <x v="1"/>
    <x v="9597"/>
  </r>
  <r>
    <n v="233352"/>
    <x v="1"/>
    <x v="9598"/>
  </r>
  <r>
    <n v="233357"/>
    <x v="0"/>
    <x v="9599"/>
  </r>
  <r>
    <n v="233375"/>
    <x v="0"/>
    <x v="9600"/>
  </r>
  <r>
    <n v="233414"/>
    <x v="0"/>
    <x v="9601"/>
  </r>
  <r>
    <n v="233420"/>
    <x v="5"/>
    <x v="9602"/>
  </r>
  <r>
    <n v="233427"/>
    <x v="4"/>
    <x v="9603"/>
  </r>
  <r>
    <n v="233500"/>
    <x v="9"/>
    <x v="9604"/>
  </r>
  <r>
    <n v="233509"/>
    <x v="0"/>
    <x v="9605"/>
  </r>
  <r>
    <n v="233546"/>
    <x v="4"/>
    <x v="9606"/>
  </r>
  <r>
    <n v="233571"/>
    <x v="1"/>
    <x v="9607"/>
  </r>
  <r>
    <n v="233579"/>
    <x v="1"/>
    <x v="9608"/>
  </r>
  <r>
    <n v="233585"/>
    <x v="6"/>
    <x v="9609"/>
  </r>
  <r>
    <n v="233595"/>
    <x v="6"/>
    <x v="9610"/>
  </r>
  <r>
    <n v="233623"/>
    <x v="0"/>
    <x v="9611"/>
  </r>
  <r>
    <n v="233714"/>
    <x v="0"/>
    <x v="9612"/>
  </r>
  <r>
    <n v="233779"/>
    <x v="6"/>
    <x v="9613"/>
  </r>
  <r>
    <n v="233817"/>
    <x v="6"/>
    <x v="9614"/>
  </r>
  <r>
    <n v="233836"/>
    <x v="6"/>
    <x v="9615"/>
  </r>
  <r>
    <n v="233924"/>
    <x v="1"/>
    <x v="9616"/>
  </r>
  <r>
    <n v="233926"/>
    <x v="0"/>
    <x v="9617"/>
  </r>
  <r>
    <n v="233958"/>
    <x v="4"/>
    <x v="9618"/>
  </r>
  <r>
    <n v="233962"/>
    <x v="8"/>
    <x v="9619"/>
  </r>
  <r>
    <n v="233996"/>
    <x v="1"/>
    <x v="9620"/>
  </r>
  <r>
    <n v="234019"/>
    <x v="4"/>
    <x v="9621"/>
  </r>
  <r>
    <n v="234029"/>
    <x v="0"/>
    <x v="9622"/>
  </r>
  <r>
    <n v="234037"/>
    <x v="13"/>
    <x v="9623"/>
  </r>
  <r>
    <n v="234059"/>
    <x v="6"/>
    <x v="9624"/>
  </r>
  <r>
    <n v="234210"/>
    <x v="4"/>
    <x v="9625"/>
  </r>
  <r>
    <n v="234228"/>
    <x v="0"/>
    <x v="9626"/>
  </r>
  <r>
    <n v="234233"/>
    <x v="4"/>
    <x v="9627"/>
  </r>
  <r>
    <n v="234273"/>
    <x v="4"/>
    <x v="9628"/>
  </r>
  <r>
    <n v="234274"/>
    <x v="1"/>
    <x v="9629"/>
  </r>
  <r>
    <n v="234315"/>
    <x v="0"/>
    <x v="9630"/>
  </r>
  <r>
    <n v="234339"/>
    <x v="1"/>
    <x v="9631"/>
  </r>
  <r>
    <n v="234357"/>
    <x v="1"/>
    <x v="9632"/>
  </r>
  <r>
    <n v="234386"/>
    <x v="14"/>
    <x v="9633"/>
  </r>
  <r>
    <n v="234415"/>
    <x v="1"/>
    <x v="9634"/>
  </r>
  <r>
    <n v="234449"/>
    <x v="1"/>
    <x v="9635"/>
  </r>
  <r>
    <n v="234466"/>
    <x v="4"/>
    <x v="9636"/>
  </r>
  <r>
    <n v="234474"/>
    <x v="1"/>
    <x v="9637"/>
  </r>
  <r>
    <n v="234511"/>
    <x v="4"/>
    <x v="9638"/>
  </r>
  <r>
    <n v="234541"/>
    <x v="0"/>
    <x v="9639"/>
  </r>
  <r>
    <n v="234561"/>
    <x v="1"/>
    <x v="9640"/>
  </r>
  <r>
    <n v="234593"/>
    <x v="0"/>
    <x v="9641"/>
  </r>
  <r>
    <n v="234625"/>
    <x v="1"/>
    <x v="9642"/>
  </r>
  <r>
    <n v="234636"/>
    <x v="0"/>
    <x v="9643"/>
  </r>
  <r>
    <n v="234713"/>
    <x v="0"/>
    <x v="9644"/>
  </r>
  <r>
    <n v="234720"/>
    <x v="4"/>
    <x v="9645"/>
  </r>
  <r>
    <n v="234762"/>
    <x v="0"/>
    <x v="9646"/>
  </r>
  <r>
    <n v="234771"/>
    <x v="11"/>
    <x v="9647"/>
  </r>
  <r>
    <n v="234772"/>
    <x v="6"/>
    <x v="9648"/>
  </r>
  <r>
    <n v="234786"/>
    <x v="1"/>
    <x v="9649"/>
  </r>
  <r>
    <n v="234787"/>
    <x v="0"/>
    <x v="9650"/>
  </r>
  <r>
    <n v="234788"/>
    <x v="0"/>
    <x v="9651"/>
  </r>
  <r>
    <n v="234810"/>
    <x v="1"/>
    <x v="9652"/>
  </r>
  <r>
    <n v="234822"/>
    <x v="13"/>
    <x v="9653"/>
  </r>
  <r>
    <n v="234828"/>
    <x v="0"/>
    <x v="9654"/>
  </r>
  <r>
    <n v="234835"/>
    <x v="6"/>
    <x v="9655"/>
  </r>
  <r>
    <n v="234844"/>
    <x v="0"/>
    <x v="9656"/>
  </r>
  <r>
    <n v="234867"/>
    <x v="0"/>
    <x v="9657"/>
  </r>
  <r>
    <n v="234872"/>
    <x v="0"/>
    <x v="9658"/>
  </r>
  <r>
    <n v="234887"/>
    <x v="4"/>
    <x v="9659"/>
  </r>
  <r>
    <n v="234938"/>
    <x v="6"/>
    <x v="9660"/>
  </r>
  <r>
    <n v="234944"/>
    <x v="4"/>
    <x v="9661"/>
  </r>
  <r>
    <n v="235005"/>
    <x v="0"/>
    <x v="9662"/>
  </r>
  <r>
    <n v="235014"/>
    <x v="4"/>
    <x v="9663"/>
  </r>
  <r>
    <n v="235032"/>
    <x v="0"/>
    <x v="9664"/>
  </r>
  <r>
    <n v="235036"/>
    <x v="4"/>
    <x v="9665"/>
  </r>
  <r>
    <n v="235052"/>
    <x v="6"/>
    <x v="9666"/>
  </r>
  <r>
    <n v="235074"/>
    <x v="6"/>
    <x v="9667"/>
  </r>
  <r>
    <n v="235125"/>
    <x v="18"/>
    <x v="9668"/>
  </r>
  <r>
    <n v="235131"/>
    <x v="20"/>
    <x v="9669"/>
  </r>
  <r>
    <n v="235219"/>
    <x v="21"/>
    <x v="9670"/>
  </r>
  <r>
    <n v="235246"/>
    <x v="11"/>
    <x v="9671"/>
  </r>
  <r>
    <n v="235248"/>
    <x v="0"/>
    <x v="9672"/>
  </r>
  <r>
    <n v="235298"/>
    <x v="3"/>
    <x v="9673"/>
  </r>
  <r>
    <n v="235317"/>
    <x v="13"/>
    <x v="9674"/>
  </r>
  <r>
    <n v="235321"/>
    <x v="1"/>
    <x v="9675"/>
  </r>
  <r>
    <n v="235325"/>
    <x v="0"/>
    <x v="9676"/>
  </r>
  <r>
    <n v="235326"/>
    <x v="2"/>
    <x v="9677"/>
  </r>
  <r>
    <n v="235460"/>
    <x v="1"/>
    <x v="9678"/>
  </r>
  <r>
    <n v="235471"/>
    <x v="4"/>
    <x v="9679"/>
  </r>
  <r>
    <n v="235472"/>
    <x v="6"/>
    <x v="9680"/>
  </r>
  <r>
    <n v="235484"/>
    <x v="0"/>
    <x v="9681"/>
  </r>
  <r>
    <n v="235487"/>
    <x v="0"/>
    <x v="9682"/>
  </r>
  <r>
    <n v="235583"/>
    <x v="0"/>
    <x v="9683"/>
  </r>
  <r>
    <n v="235584"/>
    <x v="0"/>
    <x v="9684"/>
  </r>
  <r>
    <n v="235597"/>
    <x v="0"/>
    <x v="9685"/>
  </r>
  <r>
    <n v="235627"/>
    <x v="0"/>
    <x v="9686"/>
  </r>
  <r>
    <n v="235637"/>
    <x v="0"/>
    <x v="9687"/>
  </r>
  <r>
    <n v="235696"/>
    <x v="0"/>
    <x v="9688"/>
  </r>
  <r>
    <n v="235698"/>
    <x v="1"/>
    <x v="8561"/>
  </r>
  <r>
    <n v="235721"/>
    <x v="1"/>
    <x v="9689"/>
  </r>
  <r>
    <n v="235724"/>
    <x v="4"/>
    <x v="9690"/>
  </r>
  <r>
    <n v="235728"/>
    <x v="0"/>
    <x v="9691"/>
  </r>
  <r>
    <n v="235762"/>
    <x v="5"/>
    <x v="9692"/>
  </r>
  <r>
    <n v="235765"/>
    <x v="0"/>
    <x v="9693"/>
  </r>
  <r>
    <n v="235799"/>
    <x v="0"/>
    <x v="9694"/>
  </r>
  <r>
    <n v="235831"/>
    <x v="6"/>
    <x v="9695"/>
  </r>
  <r>
    <n v="235860"/>
    <x v="4"/>
    <x v="9696"/>
  </r>
  <r>
    <n v="235925"/>
    <x v="1"/>
    <x v="9697"/>
  </r>
  <r>
    <n v="235975"/>
    <x v="0"/>
    <x v="9698"/>
  </r>
  <r>
    <n v="236003"/>
    <x v="6"/>
    <x v="9699"/>
  </r>
  <r>
    <n v="236039"/>
    <x v="1"/>
    <x v="9700"/>
  </r>
  <r>
    <n v="236082"/>
    <x v="0"/>
    <x v="9701"/>
  </r>
  <r>
    <n v="236132"/>
    <x v="1"/>
    <x v="9702"/>
  </r>
  <r>
    <n v="236157"/>
    <x v="5"/>
    <x v="9703"/>
  </r>
  <r>
    <n v="236174"/>
    <x v="4"/>
    <x v="9704"/>
  </r>
  <r>
    <n v="236272"/>
    <x v="6"/>
    <x v="9705"/>
  </r>
  <r>
    <n v="236284"/>
    <x v="1"/>
    <x v="9706"/>
  </r>
  <r>
    <n v="236317"/>
    <x v="1"/>
    <x v="9707"/>
  </r>
  <r>
    <n v="236330"/>
    <x v="4"/>
    <x v="9708"/>
  </r>
  <r>
    <n v="236364"/>
    <x v="0"/>
    <x v="9709"/>
  </r>
  <r>
    <n v="236447"/>
    <x v="9"/>
    <x v="9710"/>
  </r>
  <r>
    <n v="236459"/>
    <x v="10"/>
    <x v="9711"/>
  </r>
  <r>
    <n v="236502"/>
    <x v="3"/>
    <x v="9712"/>
  </r>
  <r>
    <n v="236645"/>
    <x v="1"/>
    <x v="9713"/>
  </r>
  <r>
    <n v="236693"/>
    <x v="8"/>
    <x v="9714"/>
  </r>
  <r>
    <n v="236697"/>
    <x v="6"/>
    <x v="9715"/>
  </r>
  <r>
    <n v="236743"/>
    <x v="4"/>
    <x v="9716"/>
  </r>
  <r>
    <n v="236752"/>
    <x v="4"/>
    <x v="9717"/>
  </r>
  <r>
    <n v="236760"/>
    <x v="0"/>
    <x v="9718"/>
  </r>
  <r>
    <n v="236779"/>
    <x v="6"/>
    <x v="9719"/>
  </r>
  <r>
    <n v="236782"/>
    <x v="0"/>
    <x v="9720"/>
  </r>
  <r>
    <n v="236853"/>
    <x v="1"/>
    <x v="9721"/>
  </r>
  <r>
    <n v="236856"/>
    <x v="1"/>
    <x v="9722"/>
  </r>
  <r>
    <n v="236887"/>
    <x v="0"/>
    <x v="9723"/>
  </r>
  <r>
    <n v="236932"/>
    <x v="8"/>
    <x v="9724"/>
  </r>
  <r>
    <n v="236945"/>
    <x v="1"/>
    <x v="9725"/>
  </r>
  <r>
    <n v="237015"/>
    <x v="6"/>
    <x v="9726"/>
  </r>
  <r>
    <n v="237024"/>
    <x v="0"/>
    <x v="9727"/>
  </r>
  <r>
    <n v="237035"/>
    <x v="1"/>
    <x v="9728"/>
  </r>
  <r>
    <n v="237036"/>
    <x v="4"/>
    <x v="9729"/>
  </r>
  <r>
    <n v="237047"/>
    <x v="0"/>
    <x v="9730"/>
  </r>
  <r>
    <n v="237049"/>
    <x v="0"/>
    <x v="9731"/>
  </r>
  <r>
    <n v="237059"/>
    <x v="0"/>
    <x v="9732"/>
  </r>
  <r>
    <n v="237082"/>
    <x v="6"/>
    <x v="9733"/>
  </r>
  <r>
    <n v="237111"/>
    <x v="0"/>
    <x v="9734"/>
  </r>
  <r>
    <n v="237119"/>
    <x v="6"/>
    <x v="9735"/>
  </r>
  <r>
    <n v="237122"/>
    <x v="4"/>
    <x v="9736"/>
  </r>
  <r>
    <n v="237179"/>
    <x v="1"/>
    <x v="9737"/>
  </r>
  <r>
    <n v="237202"/>
    <x v="0"/>
    <x v="9738"/>
  </r>
  <r>
    <n v="237203"/>
    <x v="0"/>
    <x v="9739"/>
  </r>
  <r>
    <n v="237219"/>
    <x v="4"/>
    <x v="9740"/>
  </r>
  <r>
    <n v="237229"/>
    <x v="4"/>
    <x v="9741"/>
  </r>
  <r>
    <n v="237255"/>
    <x v="6"/>
    <x v="9742"/>
  </r>
  <r>
    <n v="237304"/>
    <x v="4"/>
    <x v="9743"/>
  </r>
  <r>
    <n v="237367"/>
    <x v="3"/>
    <x v="9744"/>
  </r>
  <r>
    <n v="237369"/>
    <x v="0"/>
    <x v="9745"/>
  </r>
  <r>
    <n v="237402"/>
    <x v="11"/>
    <x v="9746"/>
  </r>
  <r>
    <n v="237416"/>
    <x v="1"/>
    <x v="9747"/>
  </r>
  <r>
    <n v="237427"/>
    <x v="1"/>
    <x v="9748"/>
  </r>
  <r>
    <n v="237431"/>
    <x v="6"/>
    <x v="9749"/>
  </r>
  <r>
    <n v="237441"/>
    <x v="4"/>
    <x v="9750"/>
  </r>
  <r>
    <n v="237457"/>
    <x v="0"/>
    <x v="9751"/>
  </r>
  <r>
    <n v="237474"/>
    <x v="4"/>
    <x v="9752"/>
  </r>
  <r>
    <n v="237495"/>
    <x v="4"/>
    <x v="9753"/>
  </r>
  <r>
    <n v="237532"/>
    <x v="1"/>
    <x v="9754"/>
  </r>
  <r>
    <n v="237534"/>
    <x v="6"/>
    <x v="9755"/>
  </r>
  <r>
    <n v="237547"/>
    <x v="6"/>
    <x v="9756"/>
  </r>
  <r>
    <n v="237561"/>
    <x v="11"/>
    <x v="9757"/>
  </r>
  <r>
    <n v="237575"/>
    <x v="0"/>
    <x v="9758"/>
  </r>
  <r>
    <n v="237584"/>
    <x v="4"/>
    <x v="9759"/>
  </r>
  <r>
    <n v="237632"/>
    <x v="0"/>
    <x v="9760"/>
  </r>
  <r>
    <n v="237633"/>
    <x v="10"/>
    <x v="9761"/>
  </r>
  <r>
    <n v="237674"/>
    <x v="1"/>
    <x v="9762"/>
  </r>
  <r>
    <n v="237693"/>
    <x v="0"/>
    <x v="9763"/>
  </r>
  <r>
    <n v="237696"/>
    <x v="0"/>
    <x v="9764"/>
  </r>
  <r>
    <n v="237701"/>
    <x v="13"/>
    <x v="9765"/>
  </r>
  <r>
    <n v="237740"/>
    <x v="0"/>
    <x v="9766"/>
  </r>
  <r>
    <n v="237746"/>
    <x v="1"/>
    <x v="9767"/>
  </r>
  <r>
    <n v="237752"/>
    <x v="11"/>
    <x v="9768"/>
  </r>
  <r>
    <n v="237789"/>
    <x v="0"/>
    <x v="9769"/>
  </r>
  <r>
    <n v="237845"/>
    <x v="0"/>
    <x v="9770"/>
  </r>
  <r>
    <n v="237848"/>
    <x v="2"/>
    <x v="9771"/>
  </r>
  <r>
    <n v="237851"/>
    <x v="21"/>
    <x v="9772"/>
  </r>
  <r>
    <n v="237855"/>
    <x v="10"/>
    <x v="9773"/>
  </r>
  <r>
    <n v="237870"/>
    <x v="11"/>
    <x v="9774"/>
  </r>
  <r>
    <n v="237900"/>
    <x v="6"/>
    <x v="9775"/>
  </r>
  <r>
    <n v="237904"/>
    <x v="0"/>
    <x v="9776"/>
  </r>
  <r>
    <n v="237913"/>
    <x v="1"/>
    <x v="9777"/>
  </r>
  <r>
    <n v="237920"/>
    <x v="0"/>
    <x v="9778"/>
  </r>
  <r>
    <n v="237930"/>
    <x v="1"/>
    <x v="9779"/>
  </r>
  <r>
    <n v="237933"/>
    <x v="4"/>
    <x v="9780"/>
  </r>
  <r>
    <n v="237934"/>
    <x v="1"/>
    <x v="9781"/>
  </r>
  <r>
    <n v="237942"/>
    <x v="1"/>
    <x v="9782"/>
  </r>
  <r>
    <n v="237976"/>
    <x v="14"/>
    <x v="9783"/>
  </r>
  <r>
    <n v="237991"/>
    <x v="0"/>
    <x v="9784"/>
  </r>
  <r>
    <n v="238018"/>
    <x v="6"/>
    <x v="9785"/>
  </r>
  <r>
    <n v="238071"/>
    <x v="4"/>
    <x v="9786"/>
  </r>
  <r>
    <n v="238113"/>
    <x v="0"/>
    <x v="9787"/>
  </r>
  <r>
    <n v="238133"/>
    <x v="0"/>
    <x v="9788"/>
  </r>
  <r>
    <n v="238201"/>
    <x v="0"/>
    <x v="9789"/>
  </r>
  <r>
    <n v="238208"/>
    <x v="4"/>
    <x v="9790"/>
  </r>
  <r>
    <n v="238239"/>
    <x v="12"/>
    <x v="9791"/>
  </r>
  <r>
    <n v="238252"/>
    <x v="3"/>
    <x v="9792"/>
  </r>
  <r>
    <n v="238267"/>
    <x v="6"/>
    <x v="9793"/>
  </r>
  <r>
    <n v="238309"/>
    <x v="1"/>
    <x v="9794"/>
  </r>
  <r>
    <n v="238316"/>
    <x v="8"/>
    <x v="9795"/>
  </r>
  <r>
    <n v="238349"/>
    <x v="7"/>
    <x v="9796"/>
  </r>
  <r>
    <n v="238356"/>
    <x v="1"/>
    <x v="9797"/>
  </r>
  <r>
    <n v="238365"/>
    <x v="1"/>
    <x v="9798"/>
  </r>
  <r>
    <n v="238366"/>
    <x v="0"/>
    <x v="9799"/>
  </r>
  <r>
    <n v="238384"/>
    <x v="4"/>
    <x v="9800"/>
  </r>
  <r>
    <n v="238396"/>
    <x v="4"/>
    <x v="9801"/>
  </r>
  <r>
    <n v="238404"/>
    <x v="4"/>
    <x v="9802"/>
  </r>
  <r>
    <n v="238437"/>
    <x v="16"/>
    <x v="9803"/>
  </r>
  <r>
    <n v="238440"/>
    <x v="0"/>
    <x v="9804"/>
  </r>
  <r>
    <n v="238443"/>
    <x v="5"/>
    <x v="9805"/>
  </r>
  <r>
    <n v="238448"/>
    <x v="6"/>
    <x v="9806"/>
  </r>
  <r>
    <n v="238480"/>
    <x v="6"/>
    <x v="9807"/>
  </r>
  <r>
    <n v="238569"/>
    <x v="2"/>
    <x v="9808"/>
  </r>
  <r>
    <n v="238604"/>
    <x v="0"/>
    <x v="9809"/>
  </r>
  <r>
    <n v="238658"/>
    <x v="0"/>
    <x v="9810"/>
  </r>
  <r>
    <n v="238711"/>
    <x v="0"/>
    <x v="9811"/>
  </r>
  <r>
    <n v="238713"/>
    <x v="4"/>
    <x v="9812"/>
  </r>
  <r>
    <n v="238728"/>
    <x v="6"/>
    <x v="9813"/>
  </r>
  <r>
    <n v="238740"/>
    <x v="0"/>
    <x v="9814"/>
  </r>
  <r>
    <n v="238756"/>
    <x v="0"/>
    <x v="9815"/>
  </r>
  <r>
    <n v="238840"/>
    <x v="6"/>
    <x v="9816"/>
  </r>
  <r>
    <n v="238848"/>
    <x v="3"/>
    <x v="9817"/>
  </r>
  <r>
    <n v="238863"/>
    <x v="0"/>
    <x v="9818"/>
  </r>
  <r>
    <n v="238906"/>
    <x v="0"/>
    <x v="9819"/>
  </r>
  <r>
    <n v="238909"/>
    <x v="1"/>
    <x v="9820"/>
  </r>
  <r>
    <n v="238929"/>
    <x v="4"/>
    <x v="9821"/>
  </r>
  <r>
    <n v="238970"/>
    <x v="4"/>
    <x v="9822"/>
  </r>
  <r>
    <n v="239005"/>
    <x v="4"/>
    <x v="9823"/>
  </r>
  <r>
    <n v="239008"/>
    <x v="5"/>
    <x v="9824"/>
  </r>
  <r>
    <n v="239049"/>
    <x v="0"/>
    <x v="9825"/>
  </r>
  <r>
    <n v="239068"/>
    <x v="1"/>
    <x v="9826"/>
  </r>
  <r>
    <n v="239100"/>
    <x v="1"/>
    <x v="9827"/>
  </r>
  <r>
    <n v="239121"/>
    <x v="4"/>
    <x v="9828"/>
  </r>
  <r>
    <n v="239149"/>
    <x v="0"/>
    <x v="9829"/>
  </r>
  <r>
    <n v="239150"/>
    <x v="1"/>
    <x v="9830"/>
  </r>
  <r>
    <n v="239214"/>
    <x v="6"/>
    <x v="9831"/>
  </r>
  <r>
    <n v="239227"/>
    <x v="1"/>
    <x v="9832"/>
  </r>
  <r>
    <n v="239229"/>
    <x v="0"/>
    <x v="9833"/>
  </r>
  <r>
    <n v="239243"/>
    <x v="2"/>
    <x v="9834"/>
  </r>
  <r>
    <n v="239287"/>
    <x v="4"/>
    <x v="9835"/>
  </r>
  <r>
    <n v="239293"/>
    <x v="0"/>
    <x v="9836"/>
  </r>
  <r>
    <n v="239336"/>
    <x v="6"/>
    <x v="9837"/>
  </r>
  <r>
    <n v="239340"/>
    <x v="6"/>
    <x v="9838"/>
  </r>
  <r>
    <n v="239360"/>
    <x v="6"/>
    <x v="9839"/>
  </r>
  <r>
    <n v="239370"/>
    <x v="8"/>
    <x v="9840"/>
  </r>
  <r>
    <n v="239381"/>
    <x v="0"/>
    <x v="9841"/>
  </r>
  <r>
    <n v="239425"/>
    <x v="2"/>
    <x v="9842"/>
  </r>
  <r>
    <n v="239430"/>
    <x v="4"/>
    <x v="9843"/>
  </r>
  <r>
    <n v="239449"/>
    <x v="1"/>
    <x v="9844"/>
  </r>
  <r>
    <n v="239493"/>
    <x v="1"/>
    <x v="9845"/>
  </r>
  <r>
    <n v="239494"/>
    <x v="4"/>
    <x v="9846"/>
  </r>
  <r>
    <n v="239527"/>
    <x v="5"/>
    <x v="9847"/>
  </r>
  <r>
    <n v="239537"/>
    <x v="0"/>
    <x v="9848"/>
  </r>
  <r>
    <n v="239544"/>
    <x v="4"/>
    <x v="9849"/>
  </r>
  <r>
    <n v="239592"/>
    <x v="7"/>
    <x v="9850"/>
  </r>
  <r>
    <n v="239602"/>
    <x v="1"/>
    <x v="9851"/>
  </r>
  <r>
    <n v="239605"/>
    <x v="13"/>
    <x v="9852"/>
  </r>
  <r>
    <n v="239620"/>
    <x v="8"/>
    <x v="9853"/>
  </r>
  <r>
    <n v="239641"/>
    <x v="19"/>
    <x v="9854"/>
  </r>
  <r>
    <n v="239646"/>
    <x v="11"/>
    <x v="9855"/>
  </r>
  <r>
    <n v="239666"/>
    <x v="1"/>
    <x v="9856"/>
  </r>
  <r>
    <n v="239669"/>
    <x v="5"/>
    <x v="9857"/>
  </r>
  <r>
    <n v="239675"/>
    <x v="0"/>
    <x v="9858"/>
  </r>
  <r>
    <n v="239691"/>
    <x v="3"/>
    <x v="9859"/>
  </r>
  <r>
    <n v="239702"/>
    <x v="4"/>
    <x v="9860"/>
  </r>
  <r>
    <n v="239726"/>
    <x v="1"/>
    <x v="9861"/>
  </r>
  <r>
    <n v="239744"/>
    <x v="11"/>
    <x v="9862"/>
  </r>
  <r>
    <n v="239749"/>
    <x v="6"/>
    <x v="9863"/>
  </r>
  <r>
    <n v="239777"/>
    <x v="6"/>
    <x v="9864"/>
  </r>
  <r>
    <n v="239780"/>
    <x v="0"/>
    <x v="9865"/>
  </r>
  <r>
    <n v="239816"/>
    <x v="0"/>
    <x v="9866"/>
  </r>
  <r>
    <n v="239818"/>
    <x v="0"/>
    <x v="9867"/>
  </r>
  <r>
    <n v="239831"/>
    <x v="2"/>
    <x v="9868"/>
  </r>
  <r>
    <n v="239838"/>
    <x v="4"/>
    <x v="9869"/>
  </r>
  <r>
    <n v="239909"/>
    <x v="0"/>
    <x v="9870"/>
  </r>
  <r>
    <n v="239910"/>
    <x v="0"/>
    <x v="9871"/>
  </r>
  <r>
    <n v="239925"/>
    <x v="1"/>
    <x v="9872"/>
  </r>
  <r>
    <n v="239950"/>
    <x v="0"/>
    <x v="9873"/>
  </r>
  <r>
    <n v="239955"/>
    <x v="1"/>
    <x v="9874"/>
  </r>
  <r>
    <n v="240010"/>
    <x v="6"/>
    <x v="9875"/>
  </r>
  <r>
    <n v="240013"/>
    <x v="3"/>
    <x v="9876"/>
  </r>
  <r>
    <n v="240014"/>
    <x v="0"/>
    <x v="9877"/>
  </r>
  <r>
    <n v="240030"/>
    <x v="6"/>
    <x v="9878"/>
  </r>
  <r>
    <n v="240050"/>
    <x v="6"/>
    <x v="9879"/>
  </r>
  <r>
    <n v="240111"/>
    <x v="6"/>
    <x v="9880"/>
  </r>
  <r>
    <n v="240131"/>
    <x v="4"/>
    <x v="9881"/>
  </r>
  <r>
    <n v="240136"/>
    <x v="6"/>
    <x v="9882"/>
  </r>
  <r>
    <n v="240140"/>
    <x v="0"/>
    <x v="9883"/>
  </r>
  <r>
    <n v="240154"/>
    <x v="1"/>
    <x v="9884"/>
  </r>
  <r>
    <n v="240181"/>
    <x v="0"/>
    <x v="9885"/>
  </r>
  <r>
    <n v="240231"/>
    <x v="0"/>
    <x v="9886"/>
  </r>
  <r>
    <n v="240260"/>
    <x v="6"/>
    <x v="9887"/>
  </r>
  <r>
    <n v="240261"/>
    <x v="1"/>
    <x v="9888"/>
  </r>
  <r>
    <n v="240289"/>
    <x v="0"/>
    <x v="9889"/>
  </r>
  <r>
    <n v="240294"/>
    <x v="0"/>
    <x v="9890"/>
  </r>
  <r>
    <n v="240303"/>
    <x v="0"/>
    <x v="9891"/>
  </r>
  <r>
    <n v="240360"/>
    <x v="0"/>
    <x v="9892"/>
  </r>
  <r>
    <n v="240378"/>
    <x v="4"/>
    <x v="9893"/>
  </r>
  <r>
    <n v="240387"/>
    <x v="8"/>
    <x v="9894"/>
  </r>
  <r>
    <n v="240396"/>
    <x v="1"/>
    <x v="9895"/>
  </r>
  <r>
    <n v="240402"/>
    <x v="6"/>
    <x v="9896"/>
  </r>
  <r>
    <n v="240428"/>
    <x v="0"/>
    <x v="9897"/>
  </r>
  <r>
    <n v="240430"/>
    <x v="1"/>
    <x v="9898"/>
  </r>
  <r>
    <n v="240491"/>
    <x v="0"/>
    <x v="9899"/>
  </r>
  <r>
    <n v="240524"/>
    <x v="4"/>
    <x v="9900"/>
  </r>
  <r>
    <n v="240536"/>
    <x v="1"/>
    <x v="9901"/>
  </r>
  <r>
    <n v="240637"/>
    <x v="0"/>
    <x v="9902"/>
  </r>
  <r>
    <n v="240644"/>
    <x v="0"/>
    <x v="9903"/>
  </r>
  <r>
    <n v="240651"/>
    <x v="1"/>
    <x v="9904"/>
  </r>
  <r>
    <n v="240703"/>
    <x v="1"/>
    <x v="9905"/>
  </r>
  <r>
    <n v="240721"/>
    <x v="1"/>
    <x v="9906"/>
  </r>
  <r>
    <n v="240748"/>
    <x v="4"/>
    <x v="9907"/>
  </r>
  <r>
    <n v="240749"/>
    <x v="2"/>
    <x v="9908"/>
  </r>
  <r>
    <n v="240754"/>
    <x v="1"/>
    <x v="9909"/>
  </r>
  <r>
    <n v="240765"/>
    <x v="4"/>
    <x v="9910"/>
  </r>
  <r>
    <n v="240777"/>
    <x v="4"/>
    <x v="9911"/>
  </r>
  <r>
    <n v="240805"/>
    <x v="0"/>
    <x v="9912"/>
  </r>
  <r>
    <n v="240808"/>
    <x v="4"/>
    <x v="9913"/>
  </r>
  <r>
    <n v="240850"/>
    <x v="4"/>
    <x v="9914"/>
  </r>
  <r>
    <n v="240873"/>
    <x v="6"/>
    <x v="9915"/>
  </r>
  <r>
    <n v="240891"/>
    <x v="6"/>
    <x v="9916"/>
  </r>
  <r>
    <n v="240913"/>
    <x v="12"/>
    <x v="9917"/>
  </r>
  <r>
    <n v="240930"/>
    <x v="0"/>
    <x v="9918"/>
  </r>
  <r>
    <n v="240962"/>
    <x v="16"/>
    <x v="9919"/>
  </r>
  <r>
    <n v="240964"/>
    <x v="0"/>
    <x v="9920"/>
  </r>
  <r>
    <n v="240981"/>
    <x v="4"/>
    <x v="9921"/>
  </r>
  <r>
    <n v="241000"/>
    <x v="6"/>
    <x v="9922"/>
  </r>
  <r>
    <n v="241050"/>
    <x v="0"/>
    <x v="9923"/>
  </r>
  <r>
    <n v="241079"/>
    <x v="1"/>
    <x v="9924"/>
  </r>
  <r>
    <n v="241082"/>
    <x v="0"/>
    <x v="9925"/>
  </r>
  <r>
    <n v="241101"/>
    <x v="1"/>
    <x v="9926"/>
  </r>
  <r>
    <n v="241109"/>
    <x v="5"/>
    <x v="9927"/>
  </r>
  <r>
    <n v="241117"/>
    <x v="14"/>
    <x v="9928"/>
  </r>
  <r>
    <n v="241126"/>
    <x v="1"/>
    <x v="9929"/>
  </r>
  <r>
    <n v="241157"/>
    <x v="0"/>
    <x v="9930"/>
  </r>
  <r>
    <n v="241177"/>
    <x v="6"/>
    <x v="9931"/>
  </r>
  <r>
    <n v="241183"/>
    <x v="3"/>
    <x v="9932"/>
  </r>
  <r>
    <n v="241191"/>
    <x v="8"/>
    <x v="9933"/>
  </r>
  <r>
    <n v="241198"/>
    <x v="0"/>
    <x v="9934"/>
  </r>
  <r>
    <n v="241211"/>
    <x v="0"/>
    <x v="9935"/>
  </r>
  <r>
    <n v="241235"/>
    <x v="4"/>
    <x v="9936"/>
  </r>
  <r>
    <n v="241272"/>
    <x v="3"/>
    <x v="9937"/>
  </r>
  <r>
    <n v="241275"/>
    <x v="0"/>
    <x v="9938"/>
  </r>
  <r>
    <n v="241470"/>
    <x v="6"/>
    <x v="9939"/>
  </r>
  <r>
    <n v="241532"/>
    <x v="4"/>
    <x v="9940"/>
  </r>
  <r>
    <n v="241542"/>
    <x v="4"/>
    <x v="9941"/>
  </r>
  <r>
    <n v="241567"/>
    <x v="0"/>
    <x v="9942"/>
  </r>
  <r>
    <n v="241573"/>
    <x v="0"/>
    <x v="9943"/>
  </r>
  <r>
    <n v="241595"/>
    <x v="6"/>
    <x v="9944"/>
  </r>
  <r>
    <n v="241616"/>
    <x v="4"/>
    <x v="9945"/>
  </r>
  <r>
    <n v="241656"/>
    <x v="0"/>
    <x v="9946"/>
  </r>
  <r>
    <n v="241822"/>
    <x v="6"/>
    <x v="9947"/>
  </r>
  <r>
    <n v="241857"/>
    <x v="0"/>
    <x v="9948"/>
  </r>
  <r>
    <n v="241882"/>
    <x v="1"/>
    <x v="9949"/>
  </r>
  <r>
    <n v="241906"/>
    <x v="0"/>
    <x v="9950"/>
  </r>
  <r>
    <n v="241912"/>
    <x v="0"/>
    <x v="9951"/>
  </r>
  <r>
    <n v="241952"/>
    <x v="4"/>
    <x v="9952"/>
  </r>
  <r>
    <n v="241959"/>
    <x v="1"/>
    <x v="9953"/>
  </r>
  <r>
    <n v="241961"/>
    <x v="0"/>
    <x v="9954"/>
  </r>
  <r>
    <n v="241976"/>
    <x v="1"/>
    <x v="9955"/>
  </r>
  <r>
    <n v="242044"/>
    <x v="14"/>
    <x v="9956"/>
  </r>
  <r>
    <n v="242079"/>
    <x v="6"/>
    <x v="9957"/>
  </r>
  <r>
    <n v="242082"/>
    <x v="4"/>
    <x v="9958"/>
  </r>
  <r>
    <n v="242107"/>
    <x v="6"/>
    <x v="9959"/>
  </r>
  <r>
    <n v="242135"/>
    <x v="6"/>
    <x v="9960"/>
  </r>
  <r>
    <n v="242139"/>
    <x v="0"/>
    <x v="9961"/>
  </r>
  <r>
    <n v="242146"/>
    <x v="2"/>
    <x v="9962"/>
  </r>
  <r>
    <n v="242150"/>
    <x v="6"/>
    <x v="9963"/>
  </r>
  <r>
    <n v="242194"/>
    <x v="1"/>
    <x v="9964"/>
  </r>
  <r>
    <n v="242221"/>
    <x v="3"/>
    <x v="9965"/>
  </r>
  <r>
    <n v="242263"/>
    <x v="6"/>
    <x v="9966"/>
  </r>
  <r>
    <n v="242276"/>
    <x v="1"/>
    <x v="9967"/>
  </r>
  <r>
    <n v="242318"/>
    <x v="6"/>
    <x v="9968"/>
  </r>
  <r>
    <n v="242403"/>
    <x v="11"/>
    <x v="9969"/>
  </r>
  <r>
    <n v="242526"/>
    <x v="6"/>
    <x v="9970"/>
  </r>
  <r>
    <n v="242529"/>
    <x v="4"/>
    <x v="9971"/>
  </r>
  <r>
    <n v="242545"/>
    <x v="20"/>
    <x v="9972"/>
  </r>
  <r>
    <n v="242595"/>
    <x v="0"/>
    <x v="9973"/>
  </r>
  <r>
    <n v="242671"/>
    <x v="0"/>
    <x v="9974"/>
  </r>
  <r>
    <n v="242719"/>
    <x v="1"/>
    <x v="9975"/>
  </r>
  <r>
    <n v="242784"/>
    <x v="1"/>
    <x v="9976"/>
  </r>
  <r>
    <n v="242801"/>
    <x v="4"/>
    <x v="9977"/>
  </r>
  <r>
    <n v="242843"/>
    <x v="4"/>
    <x v="9978"/>
  </r>
  <r>
    <n v="242846"/>
    <x v="11"/>
    <x v="9979"/>
  </r>
  <r>
    <n v="242849"/>
    <x v="6"/>
    <x v="9980"/>
  </r>
  <r>
    <n v="242853"/>
    <x v="4"/>
    <x v="9981"/>
  </r>
  <r>
    <n v="242917"/>
    <x v="1"/>
    <x v="9982"/>
  </r>
  <r>
    <n v="242930"/>
    <x v="0"/>
    <x v="9983"/>
  </r>
  <r>
    <n v="242942"/>
    <x v="11"/>
    <x v="9984"/>
  </r>
  <r>
    <n v="242944"/>
    <x v="0"/>
    <x v="9985"/>
  </r>
  <r>
    <n v="242991"/>
    <x v="15"/>
    <x v="9986"/>
  </r>
  <r>
    <n v="243003"/>
    <x v="1"/>
    <x v="9987"/>
  </r>
  <r>
    <n v="243013"/>
    <x v="1"/>
    <x v="9988"/>
  </r>
  <r>
    <n v="243029"/>
    <x v="16"/>
    <x v="9989"/>
  </r>
  <r>
    <n v="243052"/>
    <x v="6"/>
    <x v="9990"/>
  </r>
  <r>
    <n v="243057"/>
    <x v="6"/>
    <x v="9991"/>
  </r>
  <r>
    <n v="243084"/>
    <x v="0"/>
    <x v="9992"/>
  </r>
  <r>
    <n v="243096"/>
    <x v="1"/>
    <x v="9993"/>
  </r>
  <r>
    <n v="243115"/>
    <x v="0"/>
    <x v="9994"/>
  </r>
  <r>
    <n v="243138"/>
    <x v="1"/>
    <x v="9995"/>
  </r>
  <r>
    <n v="243147"/>
    <x v="0"/>
    <x v="9996"/>
  </r>
  <r>
    <n v="243201"/>
    <x v="1"/>
    <x v="9997"/>
  </r>
  <r>
    <n v="243222"/>
    <x v="6"/>
    <x v="9998"/>
  </r>
  <r>
    <n v="243240"/>
    <x v="1"/>
    <x v="9999"/>
  </r>
  <r>
    <n v="243246"/>
    <x v="6"/>
    <x v="10000"/>
  </r>
  <r>
    <n v="243248"/>
    <x v="0"/>
    <x v="10001"/>
  </r>
  <r>
    <n v="243273"/>
    <x v="1"/>
    <x v="10002"/>
  </r>
  <r>
    <n v="243287"/>
    <x v="6"/>
    <x v="10003"/>
  </r>
  <r>
    <n v="243309"/>
    <x v="0"/>
    <x v="10004"/>
  </r>
  <r>
    <n v="243314"/>
    <x v="4"/>
    <x v="10005"/>
  </r>
  <r>
    <n v="243349"/>
    <x v="0"/>
    <x v="10006"/>
  </r>
  <r>
    <n v="243389"/>
    <x v="2"/>
    <x v="10007"/>
  </r>
  <r>
    <n v="243404"/>
    <x v="1"/>
    <x v="10008"/>
  </r>
  <r>
    <n v="243406"/>
    <x v="11"/>
    <x v="10009"/>
  </r>
  <r>
    <n v="243414"/>
    <x v="1"/>
    <x v="10010"/>
  </r>
  <r>
    <n v="243461"/>
    <x v="6"/>
    <x v="10011"/>
  </r>
  <r>
    <n v="243507"/>
    <x v="4"/>
    <x v="10012"/>
  </r>
  <r>
    <n v="243508"/>
    <x v="6"/>
    <x v="10013"/>
  </r>
  <r>
    <n v="243536"/>
    <x v="0"/>
    <x v="10014"/>
  </r>
  <r>
    <n v="243546"/>
    <x v="6"/>
    <x v="10015"/>
  </r>
  <r>
    <n v="243567"/>
    <x v="4"/>
    <x v="10016"/>
  </r>
  <r>
    <n v="243633"/>
    <x v="0"/>
    <x v="10017"/>
  </r>
  <r>
    <n v="243710"/>
    <x v="1"/>
    <x v="10018"/>
  </r>
  <r>
    <n v="243715"/>
    <x v="2"/>
    <x v="10019"/>
  </r>
  <r>
    <n v="243722"/>
    <x v="14"/>
    <x v="10020"/>
  </r>
  <r>
    <n v="243731"/>
    <x v="4"/>
    <x v="10021"/>
  </r>
  <r>
    <n v="243760"/>
    <x v="1"/>
    <x v="10022"/>
  </r>
  <r>
    <n v="243766"/>
    <x v="0"/>
    <x v="10023"/>
  </r>
  <r>
    <n v="243795"/>
    <x v="6"/>
    <x v="10024"/>
  </r>
  <r>
    <n v="243799"/>
    <x v="4"/>
    <x v="10025"/>
  </r>
  <r>
    <n v="243834"/>
    <x v="0"/>
    <x v="10026"/>
  </r>
  <r>
    <n v="243841"/>
    <x v="6"/>
    <x v="10027"/>
  </r>
  <r>
    <n v="243859"/>
    <x v="0"/>
    <x v="10028"/>
  </r>
  <r>
    <n v="243865"/>
    <x v="1"/>
    <x v="10029"/>
  </r>
  <r>
    <n v="243866"/>
    <x v="6"/>
    <x v="10030"/>
  </r>
  <r>
    <n v="243906"/>
    <x v="0"/>
    <x v="10031"/>
  </r>
  <r>
    <n v="243915"/>
    <x v="8"/>
    <x v="10032"/>
  </r>
  <r>
    <n v="243924"/>
    <x v="0"/>
    <x v="10033"/>
  </r>
  <r>
    <n v="243959"/>
    <x v="1"/>
    <x v="10034"/>
  </r>
  <r>
    <n v="243970"/>
    <x v="10"/>
    <x v="10035"/>
  </r>
  <r>
    <n v="243993"/>
    <x v="1"/>
    <x v="10036"/>
  </r>
  <r>
    <n v="243997"/>
    <x v="8"/>
    <x v="10037"/>
  </r>
  <r>
    <n v="244007"/>
    <x v="1"/>
    <x v="10038"/>
  </r>
  <r>
    <n v="244050"/>
    <x v="0"/>
    <x v="10039"/>
  </r>
  <r>
    <n v="244061"/>
    <x v="1"/>
    <x v="10040"/>
  </r>
  <r>
    <n v="244062"/>
    <x v="0"/>
    <x v="10041"/>
  </r>
  <r>
    <n v="244127"/>
    <x v="0"/>
    <x v="10042"/>
  </r>
  <r>
    <n v="244132"/>
    <x v="3"/>
    <x v="10043"/>
  </r>
  <r>
    <n v="244210"/>
    <x v="6"/>
    <x v="10044"/>
  </r>
  <r>
    <n v="244215"/>
    <x v="1"/>
    <x v="10045"/>
  </r>
  <r>
    <n v="244222"/>
    <x v="1"/>
    <x v="10046"/>
  </r>
  <r>
    <n v="244279"/>
    <x v="18"/>
    <x v="10047"/>
  </r>
  <r>
    <n v="244281"/>
    <x v="0"/>
    <x v="10048"/>
  </r>
  <r>
    <n v="244353"/>
    <x v="5"/>
    <x v="10049"/>
  </r>
  <r>
    <n v="244373"/>
    <x v="1"/>
    <x v="10050"/>
  </r>
  <r>
    <n v="244419"/>
    <x v="0"/>
    <x v="10051"/>
  </r>
  <r>
    <n v="244420"/>
    <x v="0"/>
    <x v="10052"/>
  </r>
  <r>
    <n v="244427"/>
    <x v="6"/>
    <x v="10053"/>
  </r>
  <r>
    <n v="244446"/>
    <x v="1"/>
    <x v="10054"/>
  </r>
  <r>
    <n v="244458"/>
    <x v="1"/>
    <x v="10055"/>
  </r>
  <r>
    <n v="244489"/>
    <x v="1"/>
    <x v="10056"/>
  </r>
  <r>
    <n v="244492"/>
    <x v="4"/>
    <x v="10057"/>
  </r>
  <r>
    <n v="244531"/>
    <x v="14"/>
    <x v="10058"/>
  </r>
  <r>
    <n v="244537"/>
    <x v="3"/>
    <x v="10059"/>
  </r>
  <r>
    <n v="244549"/>
    <x v="0"/>
    <x v="10060"/>
  </r>
  <r>
    <n v="244588"/>
    <x v="0"/>
    <x v="10061"/>
  </r>
  <r>
    <n v="244616"/>
    <x v="5"/>
    <x v="10062"/>
  </r>
  <r>
    <n v="244623"/>
    <x v="7"/>
    <x v="10063"/>
  </r>
  <r>
    <n v="244641"/>
    <x v="4"/>
    <x v="10064"/>
  </r>
  <r>
    <n v="244691"/>
    <x v="0"/>
    <x v="10065"/>
  </r>
  <r>
    <n v="244702"/>
    <x v="11"/>
    <x v="10066"/>
  </r>
  <r>
    <n v="244727"/>
    <x v="1"/>
    <x v="10067"/>
  </r>
  <r>
    <n v="244745"/>
    <x v="0"/>
    <x v="10068"/>
  </r>
  <r>
    <n v="244762"/>
    <x v="6"/>
    <x v="10069"/>
  </r>
  <r>
    <n v="244769"/>
    <x v="0"/>
    <x v="10070"/>
  </r>
  <r>
    <n v="244785"/>
    <x v="0"/>
    <x v="10071"/>
  </r>
  <r>
    <n v="244794"/>
    <x v="13"/>
    <x v="10072"/>
  </r>
  <r>
    <n v="244817"/>
    <x v="0"/>
    <x v="10073"/>
  </r>
  <r>
    <n v="244838"/>
    <x v="0"/>
    <x v="10074"/>
  </r>
  <r>
    <n v="244901"/>
    <x v="4"/>
    <x v="10075"/>
  </r>
  <r>
    <n v="244902"/>
    <x v="0"/>
    <x v="10076"/>
  </r>
  <r>
    <n v="244924"/>
    <x v="1"/>
    <x v="10077"/>
  </r>
  <r>
    <n v="244942"/>
    <x v="0"/>
    <x v="10078"/>
  </r>
  <r>
    <n v="244947"/>
    <x v="0"/>
    <x v="10079"/>
  </r>
  <r>
    <n v="244982"/>
    <x v="1"/>
    <x v="10080"/>
  </r>
  <r>
    <n v="244989"/>
    <x v="0"/>
    <x v="10081"/>
  </r>
  <r>
    <n v="245000"/>
    <x v="1"/>
    <x v="10082"/>
  </r>
  <r>
    <n v="245015"/>
    <x v="0"/>
    <x v="10083"/>
  </r>
  <r>
    <n v="245040"/>
    <x v="0"/>
    <x v="10084"/>
  </r>
  <r>
    <n v="245093"/>
    <x v="1"/>
    <x v="10085"/>
  </r>
  <r>
    <n v="245138"/>
    <x v="4"/>
    <x v="10086"/>
  </r>
  <r>
    <n v="245142"/>
    <x v="4"/>
    <x v="10087"/>
  </r>
  <r>
    <n v="245152"/>
    <x v="0"/>
    <x v="10088"/>
  </r>
  <r>
    <n v="245188"/>
    <x v="4"/>
    <x v="10089"/>
  </r>
  <r>
    <n v="245227"/>
    <x v="6"/>
    <x v="10090"/>
  </r>
  <r>
    <n v="245229"/>
    <x v="1"/>
    <x v="10091"/>
  </r>
  <r>
    <n v="245271"/>
    <x v="1"/>
    <x v="10092"/>
  </r>
  <r>
    <n v="245272"/>
    <x v="6"/>
    <x v="10093"/>
  </r>
  <r>
    <n v="245279"/>
    <x v="0"/>
    <x v="10094"/>
  </r>
  <r>
    <n v="245284"/>
    <x v="1"/>
    <x v="10095"/>
  </r>
  <r>
    <n v="245303"/>
    <x v="0"/>
    <x v="10096"/>
  </r>
  <r>
    <n v="245317"/>
    <x v="1"/>
    <x v="10097"/>
  </r>
  <r>
    <n v="245392"/>
    <x v="1"/>
    <x v="10098"/>
  </r>
  <r>
    <n v="245422"/>
    <x v="1"/>
    <x v="10099"/>
  </r>
  <r>
    <n v="245423"/>
    <x v="4"/>
    <x v="10100"/>
  </r>
  <r>
    <n v="245424"/>
    <x v="2"/>
    <x v="10101"/>
  </r>
  <r>
    <n v="245430"/>
    <x v="1"/>
    <x v="10102"/>
  </r>
  <r>
    <n v="245443"/>
    <x v="11"/>
    <x v="10103"/>
  </r>
  <r>
    <n v="245470"/>
    <x v="1"/>
    <x v="10104"/>
  </r>
  <r>
    <n v="245475"/>
    <x v="5"/>
    <x v="10105"/>
  </r>
  <r>
    <n v="245480"/>
    <x v="4"/>
    <x v="10106"/>
  </r>
  <r>
    <n v="245490"/>
    <x v="16"/>
    <x v="10107"/>
  </r>
  <r>
    <n v="245499"/>
    <x v="3"/>
    <x v="10108"/>
  </r>
  <r>
    <n v="245509"/>
    <x v="1"/>
    <x v="10109"/>
  </r>
  <r>
    <n v="245529"/>
    <x v="0"/>
    <x v="10110"/>
  </r>
  <r>
    <n v="245530"/>
    <x v="4"/>
    <x v="10111"/>
  </r>
  <r>
    <n v="245531"/>
    <x v="1"/>
    <x v="10112"/>
  </r>
  <r>
    <n v="245558"/>
    <x v="0"/>
    <x v="10113"/>
  </r>
  <r>
    <n v="245575"/>
    <x v="4"/>
    <x v="10114"/>
  </r>
  <r>
    <n v="245591"/>
    <x v="0"/>
    <x v="10115"/>
  </r>
  <r>
    <n v="245598"/>
    <x v="11"/>
    <x v="10116"/>
  </r>
  <r>
    <n v="245609"/>
    <x v="1"/>
    <x v="10117"/>
  </r>
  <r>
    <n v="245621"/>
    <x v="4"/>
    <x v="10118"/>
  </r>
  <r>
    <n v="245639"/>
    <x v="10"/>
    <x v="10119"/>
  </r>
  <r>
    <n v="245691"/>
    <x v="6"/>
    <x v="10120"/>
  </r>
  <r>
    <n v="245714"/>
    <x v="1"/>
    <x v="10121"/>
  </r>
  <r>
    <n v="245727"/>
    <x v="5"/>
    <x v="10122"/>
  </r>
  <r>
    <n v="245731"/>
    <x v="0"/>
    <x v="10123"/>
  </r>
  <r>
    <n v="245738"/>
    <x v="0"/>
    <x v="10124"/>
  </r>
  <r>
    <n v="245743"/>
    <x v="0"/>
    <x v="10125"/>
  </r>
  <r>
    <n v="245751"/>
    <x v="1"/>
    <x v="10126"/>
  </r>
  <r>
    <n v="245801"/>
    <x v="5"/>
    <x v="10127"/>
  </r>
  <r>
    <n v="245816"/>
    <x v="13"/>
    <x v="10128"/>
  </r>
  <r>
    <n v="245878"/>
    <x v="1"/>
    <x v="10129"/>
  </r>
  <r>
    <n v="245881"/>
    <x v="0"/>
    <x v="10130"/>
  </r>
  <r>
    <n v="245897"/>
    <x v="10"/>
    <x v="10131"/>
  </r>
  <r>
    <n v="245899"/>
    <x v="5"/>
    <x v="10132"/>
  </r>
  <r>
    <n v="245926"/>
    <x v="1"/>
    <x v="10133"/>
  </r>
  <r>
    <n v="245972"/>
    <x v="4"/>
    <x v="10134"/>
  </r>
  <r>
    <n v="245974"/>
    <x v="0"/>
    <x v="10135"/>
  </r>
  <r>
    <n v="245980"/>
    <x v="0"/>
    <x v="10136"/>
  </r>
  <r>
    <n v="245997"/>
    <x v="7"/>
    <x v="10137"/>
  </r>
  <r>
    <n v="246013"/>
    <x v="0"/>
    <x v="10138"/>
  </r>
  <r>
    <n v="246024"/>
    <x v="1"/>
    <x v="10139"/>
  </r>
  <r>
    <n v="246050"/>
    <x v="1"/>
    <x v="10140"/>
  </r>
  <r>
    <n v="246071"/>
    <x v="8"/>
    <x v="10141"/>
  </r>
  <r>
    <n v="246216"/>
    <x v="7"/>
    <x v="10142"/>
  </r>
  <r>
    <n v="246226"/>
    <x v="6"/>
    <x v="10143"/>
  </r>
  <r>
    <n v="246235"/>
    <x v="10"/>
    <x v="10144"/>
  </r>
  <r>
    <n v="246290"/>
    <x v="1"/>
    <x v="10145"/>
  </r>
  <r>
    <n v="246394"/>
    <x v="1"/>
    <x v="10146"/>
  </r>
  <r>
    <n v="246429"/>
    <x v="1"/>
    <x v="10147"/>
  </r>
  <r>
    <n v="246441"/>
    <x v="4"/>
    <x v="10148"/>
  </r>
  <r>
    <n v="246476"/>
    <x v="0"/>
    <x v="10149"/>
  </r>
  <r>
    <n v="246488"/>
    <x v="1"/>
    <x v="10150"/>
  </r>
  <r>
    <n v="246510"/>
    <x v="3"/>
    <x v="10151"/>
  </r>
  <r>
    <n v="246515"/>
    <x v="4"/>
    <x v="10152"/>
  </r>
  <r>
    <n v="246525"/>
    <x v="4"/>
    <x v="10153"/>
  </r>
  <r>
    <n v="246528"/>
    <x v="4"/>
    <x v="10154"/>
  </r>
  <r>
    <n v="246542"/>
    <x v="1"/>
    <x v="10155"/>
  </r>
  <r>
    <n v="246568"/>
    <x v="4"/>
    <x v="10156"/>
  </r>
  <r>
    <n v="246586"/>
    <x v="5"/>
    <x v="10157"/>
  </r>
  <r>
    <n v="246590"/>
    <x v="0"/>
    <x v="10158"/>
  </r>
  <r>
    <n v="246593"/>
    <x v="0"/>
    <x v="10159"/>
  </r>
  <r>
    <n v="246614"/>
    <x v="6"/>
    <x v="10160"/>
  </r>
  <r>
    <n v="246622"/>
    <x v="1"/>
    <x v="10161"/>
  </r>
  <r>
    <n v="246631"/>
    <x v="14"/>
    <x v="10162"/>
  </r>
  <r>
    <n v="246656"/>
    <x v="0"/>
    <x v="10163"/>
  </r>
  <r>
    <n v="246681"/>
    <x v="6"/>
    <x v="10164"/>
  </r>
  <r>
    <n v="246744"/>
    <x v="0"/>
    <x v="10165"/>
  </r>
  <r>
    <n v="246762"/>
    <x v="1"/>
    <x v="10166"/>
  </r>
  <r>
    <n v="246794"/>
    <x v="4"/>
    <x v="10167"/>
  </r>
  <r>
    <n v="246795"/>
    <x v="1"/>
    <x v="10168"/>
  </r>
  <r>
    <n v="246798"/>
    <x v="0"/>
    <x v="10169"/>
  </r>
  <r>
    <n v="246866"/>
    <x v="6"/>
    <x v="10170"/>
  </r>
  <r>
    <n v="246872"/>
    <x v="6"/>
    <x v="10171"/>
  </r>
  <r>
    <n v="246901"/>
    <x v="4"/>
    <x v="10172"/>
  </r>
  <r>
    <n v="246919"/>
    <x v="11"/>
    <x v="10173"/>
  </r>
  <r>
    <n v="246929"/>
    <x v="5"/>
    <x v="10174"/>
  </r>
  <r>
    <n v="246990"/>
    <x v="0"/>
    <x v="10175"/>
  </r>
  <r>
    <n v="247033"/>
    <x v="4"/>
    <x v="10176"/>
  </r>
  <r>
    <n v="247035"/>
    <x v="8"/>
    <x v="10177"/>
  </r>
  <r>
    <n v="247038"/>
    <x v="6"/>
    <x v="10178"/>
  </r>
  <r>
    <n v="247040"/>
    <x v="4"/>
    <x v="10179"/>
  </r>
  <r>
    <n v="247070"/>
    <x v="0"/>
    <x v="10180"/>
  </r>
  <r>
    <n v="247103"/>
    <x v="4"/>
    <x v="10181"/>
  </r>
  <r>
    <n v="247113"/>
    <x v="0"/>
    <x v="10182"/>
  </r>
  <r>
    <n v="247114"/>
    <x v="1"/>
    <x v="10183"/>
  </r>
  <r>
    <n v="247122"/>
    <x v="0"/>
    <x v="10184"/>
  </r>
  <r>
    <n v="247167"/>
    <x v="6"/>
    <x v="10185"/>
  </r>
  <r>
    <n v="247182"/>
    <x v="8"/>
    <x v="10186"/>
  </r>
  <r>
    <n v="247188"/>
    <x v="1"/>
    <x v="10187"/>
  </r>
  <r>
    <n v="247212"/>
    <x v="0"/>
    <x v="10188"/>
  </r>
  <r>
    <n v="247280"/>
    <x v="16"/>
    <x v="10189"/>
  </r>
  <r>
    <n v="247313"/>
    <x v="6"/>
    <x v="10190"/>
  </r>
  <r>
    <n v="247332"/>
    <x v="4"/>
    <x v="10191"/>
  </r>
  <r>
    <n v="247340"/>
    <x v="4"/>
    <x v="10192"/>
  </r>
  <r>
    <n v="247342"/>
    <x v="0"/>
    <x v="10193"/>
  </r>
  <r>
    <n v="247357"/>
    <x v="11"/>
    <x v="10194"/>
  </r>
  <r>
    <n v="247390"/>
    <x v="1"/>
    <x v="10195"/>
  </r>
  <r>
    <n v="247439"/>
    <x v="6"/>
    <x v="10196"/>
  </r>
  <r>
    <n v="247442"/>
    <x v="4"/>
    <x v="10197"/>
  </r>
  <r>
    <n v="247465"/>
    <x v="15"/>
    <x v="10198"/>
  </r>
  <r>
    <n v="247480"/>
    <x v="0"/>
    <x v="10199"/>
  </r>
  <r>
    <n v="247489"/>
    <x v="0"/>
    <x v="10200"/>
  </r>
  <r>
    <n v="247499"/>
    <x v="0"/>
    <x v="10201"/>
  </r>
  <r>
    <n v="247517"/>
    <x v="1"/>
    <x v="10202"/>
  </r>
  <r>
    <n v="247577"/>
    <x v="1"/>
    <x v="10203"/>
  </r>
  <r>
    <n v="247601"/>
    <x v="4"/>
    <x v="10204"/>
  </r>
  <r>
    <n v="247637"/>
    <x v="0"/>
    <x v="10205"/>
  </r>
  <r>
    <n v="247657"/>
    <x v="8"/>
    <x v="10206"/>
  </r>
  <r>
    <n v="247659"/>
    <x v="1"/>
    <x v="10207"/>
  </r>
  <r>
    <n v="247708"/>
    <x v="4"/>
    <x v="10208"/>
  </r>
  <r>
    <n v="247747"/>
    <x v="0"/>
    <x v="10209"/>
  </r>
  <r>
    <n v="247761"/>
    <x v="3"/>
    <x v="10210"/>
  </r>
  <r>
    <n v="247769"/>
    <x v="1"/>
    <x v="10211"/>
  </r>
  <r>
    <n v="247783"/>
    <x v="12"/>
    <x v="10212"/>
  </r>
  <r>
    <n v="247878"/>
    <x v="9"/>
    <x v="10213"/>
  </r>
  <r>
    <n v="247917"/>
    <x v="4"/>
    <x v="10214"/>
  </r>
  <r>
    <n v="247936"/>
    <x v="4"/>
    <x v="10215"/>
  </r>
  <r>
    <n v="247942"/>
    <x v="11"/>
    <x v="10216"/>
  </r>
  <r>
    <n v="247967"/>
    <x v="11"/>
    <x v="10217"/>
  </r>
  <r>
    <n v="247975"/>
    <x v="1"/>
    <x v="10218"/>
  </r>
  <r>
    <n v="247998"/>
    <x v="6"/>
    <x v="10219"/>
  </r>
  <r>
    <n v="248011"/>
    <x v="0"/>
    <x v="10220"/>
  </r>
  <r>
    <n v="248039"/>
    <x v="1"/>
    <x v="10221"/>
  </r>
  <r>
    <n v="248043"/>
    <x v="1"/>
    <x v="10222"/>
  </r>
  <r>
    <n v="248045"/>
    <x v="0"/>
    <x v="10223"/>
  </r>
  <r>
    <n v="248142"/>
    <x v="1"/>
    <x v="10224"/>
  </r>
  <r>
    <n v="248190"/>
    <x v="0"/>
    <x v="10225"/>
  </r>
  <r>
    <n v="248313"/>
    <x v="0"/>
    <x v="10226"/>
  </r>
  <r>
    <n v="248316"/>
    <x v="4"/>
    <x v="10227"/>
  </r>
  <r>
    <n v="248323"/>
    <x v="19"/>
    <x v="10228"/>
  </r>
  <r>
    <n v="248436"/>
    <x v="11"/>
    <x v="10229"/>
  </r>
  <r>
    <n v="248461"/>
    <x v="1"/>
    <x v="10230"/>
  </r>
  <r>
    <n v="248529"/>
    <x v="4"/>
    <x v="10231"/>
  </r>
  <r>
    <n v="248547"/>
    <x v="4"/>
    <x v="10232"/>
  </r>
  <r>
    <n v="248549"/>
    <x v="6"/>
    <x v="10233"/>
  </r>
  <r>
    <n v="248558"/>
    <x v="0"/>
    <x v="10234"/>
  </r>
  <r>
    <n v="248706"/>
    <x v="4"/>
    <x v="10235"/>
  </r>
  <r>
    <n v="248769"/>
    <x v="0"/>
    <x v="10236"/>
  </r>
  <r>
    <n v="248822"/>
    <x v="6"/>
    <x v="10237"/>
  </r>
  <r>
    <n v="248848"/>
    <x v="4"/>
    <x v="10238"/>
  </r>
  <r>
    <n v="248886"/>
    <x v="4"/>
    <x v="10239"/>
  </r>
  <r>
    <n v="248916"/>
    <x v="6"/>
    <x v="10240"/>
  </r>
  <r>
    <n v="249029"/>
    <x v="4"/>
    <x v="10241"/>
  </r>
  <r>
    <n v="249031"/>
    <x v="0"/>
    <x v="10242"/>
  </r>
  <r>
    <n v="249034"/>
    <x v="4"/>
    <x v="10243"/>
  </r>
  <r>
    <n v="249097"/>
    <x v="1"/>
    <x v="10244"/>
  </r>
  <r>
    <n v="249124"/>
    <x v="4"/>
    <x v="10245"/>
  </r>
  <r>
    <n v="249131"/>
    <x v="1"/>
    <x v="10246"/>
  </r>
  <r>
    <n v="249180"/>
    <x v="4"/>
    <x v="10247"/>
  </r>
  <r>
    <n v="249211"/>
    <x v="0"/>
    <x v="10248"/>
  </r>
  <r>
    <n v="249214"/>
    <x v="0"/>
    <x v="10249"/>
  </r>
  <r>
    <n v="249224"/>
    <x v="11"/>
    <x v="10250"/>
  </r>
  <r>
    <n v="249247"/>
    <x v="10"/>
    <x v="10251"/>
  </r>
  <r>
    <n v="249252"/>
    <x v="11"/>
    <x v="10252"/>
  </r>
  <r>
    <n v="249259"/>
    <x v="1"/>
    <x v="10253"/>
  </r>
  <r>
    <n v="249270"/>
    <x v="16"/>
    <x v="10254"/>
  </r>
  <r>
    <n v="249317"/>
    <x v="9"/>
    <x v="10255"/>
  </r>
  <r>
    <n v="249336"/>
    <x v="4"/>
    <x v="10256"/>
  </r>
  <r>
    <n v="249339"/>
    <x v="1"/>
    <x v="10257"/>
  </r>
  <r>
    <n v="249348"/>
    <x v="4"/>
    <x v="10258"/>
  </r>
  <r>
    <n v="249350"/>
    <x v="4"/>
    <x v="3858"/>
  </r>
  <r>
    <n v="249355"/>
    <x v="6"/>
    <x v="10259"/>
  </r>
  <r>
    <n v="249440"/>
    <x v="11"/>
    <x v="10260"/>
  </r>
  <r>
    <n v="249444"/>
    <x v="6"/>
    <x v="10261"/>
  </r>
  <r>
    <n v="249458"/>
    <x v="0"/>
    <x v="10262"/>
  </r>
  <r>
    <n v="249464"/>
    <x v="1"/>
    <x v="10263"/>
  </r>
  <r>
    <n v="249472"/>
    <x v="0"/>
    <x v="10264"/>
  </r>
  <r>
    <n v="249512"/>
    <x v="0"/>
    <x v="10265"/>
  </r>
  <r>
    <n v="249520"/>
    <x v="1"/>
    <x v="10266"/>
  </r>
  <r>
    <n v="249542"/>
    <x v="18"/>
    <x v="10267"/>
  </r>
  <r>
    <n v="249554"/>
    <x v="19"/>
    <x v="10268"/>
  </r>
  <r>
    <n v="249576"/>
    <x v="2"/>
    <x v="10269"/>
  </r>
  <r>
    <n v="249611"/>
    <x v="4"/>
    <x v="10270"/>
  </r>
  <r>
    <n v="249647"/>
    <x v="6"/>
    <x v="10271"/>
  </r>
  <r>
    <n v="249673"/>
    <x v="4"/>
    <x v="10272"/>
  </r>
  <r>
    <n v="249770"/>
    <x v="4"/>
    <x v="10273"/>
  </r>
  <r>
    <n v="249870"/>
    <x v="0"/>
    <x v="10274"/>
  </r>
  <r>
    <n v="249881"/>
    <x v="4"/>
    <x v="10275"/>
  </r>
  <r>
    <n v="249902"/>
    <x v="0"/>
    <x v="10276"/>
  </r>
  <r>
    <n v="249914"/>
    <x v="1"/>
    <x v="10277"/>
  </r>
  <r>
    <n v="249916"/>
    <x v="1"/>
    <x v="10278"/>
  </r>
  <r>
    <n v="249980"/>
    <x v="0"/>
    <x v="10279"/>
  </r>
  <r>
    <n v="249994"/>
    <x v="7"/>
    <x v="10280"/>
  </r>
  <r>
    <n v="250005"/>
    <x v="6"/>
    <x v="10281"/>
  </r>
  <r>
    <n v="250008"/>
    <x v="0"/>
    <x v="10282"/>
  </r>
  <r>
    <n v="250013"/>
    <x v="1"/>
    <x v="10283"/>
  </r>
  <r>
    <n v="250077"/>
    <x v="6"/>
    <x v="10284"/>
  </r>
  <r>
    <n v="250107"/>
    <x v="11"/>
    <x v="10285"/>
  </r>
  <r>
    <n v="250119"/>
    <x v="0"/>
    <x v="10286"/>
  </r>
  <r>
    <n v="250123"/>
    <x v="1"/>
    <x v="10287"/>
  </r>
  <r>
    <n v="250139"/>
    <x v="15"/>
    <x v="10288"/>
  </r>
  <r>
    <n v="250218"/>
    <x v="0"/>
    <x v="10289"/>
  </r>
  <r>
    <n v="250261"/>
    <x v="0"/>
    <x v="10290"/>
  </r>
  <r>
    <n v="250263"/>
    <x v="2"/>
    <x v="10291"/>
  </r>
  <r>
    <n v="250319"/>
    <x v="0"/>
    <x v="10292"/>
  </r>
  <r>
    <n v="250337"/>
    <x v="1"/>
    <x v="10293"/>
  </r>
  <r>
    <n v="250375"/>
    <x v="1"/>
    <x v="10294"/>
  </r>
  <r>
    <n v="250383"/>
    <x v="0"/>
    <x v="10295"/>
  </r>
  <r>
    <n v="250427"/>
    <x v="1"/>
    <x v="10078"/>
  </r>
  <r>
    <n v="250489"/>
    <x v="10"/>
    <x v="10296"/>
  </r>
  <r>
    <n v="250494"/>
    <x v="4"/>
    <x v="10297"/>
  </r>
  <r>
    <n v="250518"/>
    <x v="2"/>
    <x v="10298"/>
  </r>
  <r>
    <n v="250521"/>
    <x v="4"/>
    <x v="10299"/>
  </r>
  <r>
    <n v="250558"/>
    <x v="6"/>
    <x v="10300"/>
  </r>
  <r>
    <n v="250563"/>
    <x v="1"/>
    <x v="10301"/>
  </r>
  <r>
    <n v="250590"/>
    <x v="1"/>
    <x v="10302"/>
  </r>
  <r>
    <n v="250609"/>
    <x v="0"/>
    <x v="10303"/>
  </r>
  <r>
    <n v="250612"/>
    <x v="0"/>
    <x v="10304"/>
  </r>
  <r>
    <n v="250641"/>
    <x v="6"/>
    <x v="10305"/>
  </r>
  <r>
    <n v="250656"/>
    <x v="0"/>
    <x v="10306"/>
  </r>
  <r>
    <n v="250699"/>
    <x v="0"/>
    <x v="10307"/>
  </r>
  <r>
    <n v="250704"/>
    <x v="11"/>
    <x v="10308"/>
  </r>
  <r>
    <n v="250713"/>
    <x v="6"/>
    <x v="10309"/>
  </r>
  <r>
    <n v="250755"/>
    <x v="7"/>
    <x v="10310"/>
  </r>
  <r>
    <n v="250765"/>
    <x v="3"/>
    <x v="10311"/>
  </r>
  <r>
    <n v="250781"/>
    <x v="0"/>
    <x v="10312"/>
  </r>
  <r>
    <n v="250783"/>
    <x v="14"/>
    <x v="10313"/>
  </r>
  <r>
    <n v="250785"/>
    <x v="1"/>
    <x v="10314"/>
  </r>
  <r>
    <n v="250798"/>
    <x v="8"/>
    <x v="10315"/>
  </r>
  <r>
    <n v="250802"/>
    <x v="1"/>
    <x v="10316"/>
  </r>
  <r>
    <n v="250821"/>
    <x v="1"/>
    <x v="10317"/>
  </r>
  <r>
    <n v="250841"/>
    <x v="9"/>
    <x v="10318"/>
  </r>
  <r>
    <n v="250846"/>
    <x v="2"/>
    <x v="10319"/>
  </r>
  <r>
    <n v="250861"/>
    <x v="1"/>
    <x v="10320"/>
  </r>
  <r>
    <n v="250871"/>
    <x v="6"/>
    <x v="10321"/>
  </r>
  <r>
    <n v="250930"/>
    <x v="1"/>
    <x v="10322"/>
  </r>
  <r>
    <n v="250942"/>
    <x v="6"/>
    <x v="10323"/>
  </r>
  <r>
    <n v="250962"/>
    <x v="1"/>
    <x v="10324"/>
  </r>
  <r>
    <n v="250972"/>
    <x v="6"/>
    <x v="10325"/>
  </r>
  <r>
    <n v="251019"/>
    <x v="1"/>
    <x v="10326"/>
  </r>
  <r>
    <n v="251064"/>
    <x v="0"/>
    <x v="10327"/>
  </r>
  <r>
    <n v="251069"/>
    <x v="2"/>
    <x v="10328"/>
  </r>
  <r>
    <n v="251085"/>
    <x v="11"/>
    <x v="10329"/>
  </r>
  <r>
    <n v="251112"/>
    <x v="1"/>
    <x v="10330"/>
  </r>
  <r>
    <n v="251118"/>
    <x v="1"/>
    <x v="10331"/>
  </r>
  <r>
    <n v="251136"/>
    <x v="0"/>
    <x v="10332"/>
  </r>
  <r>
    <n v="251166"/>
    <x v="4"/>
    <x v="10333"/>
  </r>
  <r>
    <n v="251178"/>
    <x v="0"/>
    <x v="10334"/>
  </r>
  <r>
    <n v="251249"/>
    <x v="0"/>
    <x v="10335"/>
  </r>
  <r>
    <n v="251257"/>
    <x v="6"/>
    <x v="10336"/>
  </r>
  <r>
    <n v="251263"/>
    <x v="0"/>
    <x v="10337"/>
  </r>
  <r>
    <n v="251277"/>
    <x v="0"/>
    <x v="10338"/>
  </r>
  <r>
    <n v="251290"/>
    <x v="6"/>
    <x v="10339"/>
  </r>
  <r>
    <n v="251304"/>
    <x v="0"/>
    <x v="10340"/>
  </r>
  <r>
    <n v="251315"/>
    <x v="4"/>
    <x v="10341"/>
  </r>
  <r>
    <n v="251329"/>
    <x v="4"/>
    <x v="10342"/>
  </r>
  <r>
    <n v="251349"/>
    <x v="6"/>
    <x v="10343"/>
  </r>
  <r>
    <n v="251379"/>
    <x v="0"/>
    <x v="10344"/>
  </r>
  <r>
    <n v="251390"/>
    <x v="1"/>
    <x v="10345"/>
  </r>
  <r>
    <n v="251393"/>
    <x v="0"/>
    <x v="10346"/>
  </r>
  <r>
    <n v="251399"/>
    <x v="6"/>
    <x v="10347"/>
  </r>
  <r>
    <n v="251412"/>
    <x v="4"/>
    <x v="10348"/>
  </r>
  <r>
    <n v="251425"/>
    <x v="6"/>
    <x v="10349"/>
  </r>
  <r>
    <n v="251443"/>
    <x v="6"/>
    <x v="10350"/>
  </r>
  <r>
    <n v="251464"/>
    <x v="4"/>
    <x v="10351"/>
  </r>
  <r>
    <n v="251514"/>
    <x v="1"/>
    <x v="10352"/>
  </r>
  <r>
    <n v="251563"/>
    <x v="0"/>
    <x v="10353"/>
  </r>
  <r>
    <n v="251578"/>
    <x v="0"/>
    <x v="10354"/>
  </r>
  <r>
    <n v="251588"/>
    <x v="1"/>
    <x v="10355"/>
  </r>
  <r>
    <n v="251597"/>
    <x v="6"/>
    <x v="10356"/>
  </r>
  <r>
    <n v="251615"/>
    <x v="1"/>
    <x v="10357"/>
  </r>
  <r>
    <n v="251659"/>
    <x v="0"/>
    <x v="10358"/>
  </r>
  <r>
    <n v="251678"/>
    <x v="6"/>
    <x v="10359"/>
  </r>
  <r>
    <n v="251687"/>
    <x v="5"/>
    <x v="10360"/>
  </r>
  <r>
    <n v="251719"/>
    <x v="2"/>
    <x v="10361"/>
  </r>
  <r>
    <n v="251733"/>
    <x v="4"/>
    <x v="10362"/>
  </r>
  <r>
    <n v="251764"/>
    <x v="1"/>
    <x v="10363"/>
  </r>
  <r>
    <n v="251772"/>
    <x v="4"/>
    <x v="10364"/>
  </r>
  <r>
    <n v="251835"/>
    <x v="6"/>
    <x v="10365"/>
  </r>
  <r>
    <n v="251870"/>
    <x v="0"/>
    <x v="10366"/>
  </r>
  <r>
    <n v="251893"/>
    <x v="10"/>
    <x v="10367"/>
  </r>
  <r>
    <n v="251895"/>
    <x v="1"/>
    <x v="10368"/>
  </r>
  <r>
    <n v="251923"/>
    <x v="5"/>
    <x v="10369"/>
  </r>
  <r>
    <n v="251942"/>
    <x v="0"/>
    <x v="10370"/>
  </r>
  <r>
    <n v="251966"/>
    <x v="12"/>
    <x v="10371"/>
  </r>
  <r>
    <n v="251971"/>
    <x v="1"/>
    <x v="10372"/>
  </r>
  <r>
    <n v="252005"/>
    <x v="0"/>
    <x v="10373"/>
  </r>
  <r>
    <n v="252017"/>
    <x v="3"/>
    <x v="10374"/>
  </r>
  <r>
    <n v="252020"/>
    <x v="0"/>
    <x v="10375"/>
  </r>
  <r>
    <n v="252028"/>
    <x v="0"/>
    <x v="10376"/>
  </r>
  <r>
    <n v="252053"/>
    <x v="4"/>
    <x v="10377"/>
  </r>
  <r>
    <n v="252105"/>
    <x v="2"/>
    <x v="10378"/>
  </r>
  <r>
    <n v="252115"/>
    <x v="0"/>
    <x v="10379"/>
  </r>
  <r>
    <n v="252118"/>
    <x v="1"/>
    <x v="10380"/>
  </r>
  <r>
    <n v="252154"/>
    <x v="1"/>
    <x v="10381"/>
  </r>
  <r>
    <n v="252239"/>
    <x v="3"/>
    <x v="10382"/>
  </r>
  <r>
    <n v="252263"/>
    <x v="10"/>
    <x v="10383"/>
  </r>
  <r>
    <n v="252314"/>
    <x v="4"/>
    <x v="10384"/>
  </r>
  <r>
    <n v="252332"/>
    <x v="0"/>
    <x v="10385"/>
  </r>
  <r>
    <n v="252365"/>
    <x v="0"/>
    <x v="10386"/>
  </r>
  <r>
    <n v="252375"/>
    <x v="0"/>
    <x v="10387"/>
  </r>
  <r>
    <n v="252380"/>
    <x v="1"/>
    <x v="10388"/>
  </r>
  <r>
    <n v="252398"/>
    <x v="6"/>
    <x v="10389"/>
  </r>
  <r>
    <n v="252399"/>
    <x v="6"/>
    <x v="10390"/>
  </r>
  <r>
    <n v="252409"/>
    <x v="4"/>
    <x v="10391"/>
  </r>
  <r>
    <n v="252427"/>
    <x v="0"/>
    <x v="10392"/>
  </r>
  <r>
    <n v="252452"/>
    <x v="0"/>
    <x v="10393"/>
  </r>
  <r>
    <n v="252464"/>
    <x v="0"/>
    <x v="10394"/>
  </r>
  <r>
    <n v="252467"/>
    <x v="0"/>
    <x v="10395"/>
  </r>
  <r>
    <n v="252476"/>
    <x v="8"/>
    <x v="10396"/>
  </r>
  <r>
    <n v="252511"/>
    <x v="8"/>
    <x v="10397"/>
  </r>
  <r>
    <n v="252561"/>
    <x v="0"/>
    <x v="10398"/>
  </r>
  <r>
    <n v="252577"/>
    <x v="6"/>
    <x v="10399"/>
  </r>
  <r>
    <n v="252630"/>
    <x v="15"/>
    <x v="10400"/>
  </r>
  <r>
    <n v="252648"/>
    <x v="1"/>
    <x v="10401"/>
  </r>
  <r>
    <n v="252691"/>
    <x v="0"/>
    <x v="10402"/>
  </r>
  <r>
    <n v="252719"/>
    <x v="6"/>
    <x v="10403"/>
  </r>
  <r>
    <n v="252736"/>
    <x v="4"/>
    <x v="10404"/>
  </r>
  <r>
    <n v="252745"/>
    <x v="4"/>
    <x v="10405"/>
  </r>
  <r>
    <n v="252826"/>
    <x v="0"/>
    <x v="10406"/>
  </r>
  <r>
    <n v="252879"/>
    <x v="1"/>
    <x v="10407"/>
  </r>
  <r>
    <n v="252882"/>
    <x v="0"/>
    <x v="10408"/>
  </r>
  <r>
    <n v="252889"/>
    <x v="0"/>
    <x v="10409"/>
  </r>
  <r>
    <n v="252895"/>
    <x v="0"/>
    <x v="10410"/>
  </r>
  <r>
    <n v="252908"/>
    <x v="8"/>
    <x v="10411"/>
  </r>
  <r>
    <n v="252942"/>
    <x v="1"/>
    <x v="10412"/>
  </r>
  <r>
    <n v="252949"/>
    <x v="6"/>
    <x v="10413"/>
  </r>
  <r>
    <n v="252983"/>
    <x v="6"/>
    <x v="10414"/>
  </r>
  <r>
    <n v="253008"/>
    <x v="6"/>
    <x v="10415"/>
  </r>
  <r>
    <n v="253016"/>
    <x v="14"/>
    <x v="10416"/>
  </r>
  <r>
    <n v="253065"/>
    <x v="4"/>
    <x v="10417"/>
  </r>
  <r>
    <n v="253076"/>
    <x v="1"/>
    <x v="10418"/>
  </r>
  <r>
    <n v="253090"/>
    <x v="1"/>
    <x v="10419"/>
  </r>
  <r>
    <n v="253108"/>
    <x v="1"/>
    <x v="10420"/>
  </r>
  <r>
    <n v="253129"/>
    <x v="16"/>
    <x v="10421"/>
  </r>
  <r>
    <n v="253137"/>
    <x v="4"/>
    <x v="10422"/>
  </r>
  <r>
    <n v="253191"/>
    <x v="5"/>
    <x v="10423"/>
  </r>
  <r>
    <n v="253203"/>
    <x v="4"/>
    <x v="10424"/>
  </r>
  <r>
    <n v="253224"/>
    <x v="6"/>
    <x v="10425"/>
  </r>
  <r>
    <n v="253235"/>
    <x v="6"/>
    <x v="10426"/>
  </r>
  <r>
    <n v="253236"/>
    <x v="18"/>
    <x v="10427"/>
  </r>
  <r>
    <n v="253247"/>
    <x v="4"/>
    <x v="10428"/>
  </r>
  <r>
    <n v="253249"/>
    <x v="1"/>
    <x v="10429"/>
  </r>
  <r>
    <n v="253275"/>
    <x v="0"/>
    <x v="10430"/>
  </r>
  <r>
    <n v="253279"/>
    <x v="0"/>
    <x v="10431"/>
  </r>
  <r>
    <n v="253285"/>
    <x v="8"/>
    <x v="10432"/>
  </r>
  <r>
    <n v="253326"/>
    <x v="6"/>
    <x v="10433"/>
  </r>
  <r>
    <n v="253376"/>
    <x v="1"/>
    <x v="10434"/>
  </r>
  <r>
    <n v="253378"/>
    <x v="6"/>
    <x v="10435"/>
  </r>
  <r>
    <n v="253408"/>
    <x v="0"/>
    <x v="10436"/>
  </r>
  <r>
    <n v="253415"/>
    <x v="4"/>
    <x v="10437"/>
  </r>
  <r>
    <n v="253426"/>
    <x v="0"/>
    <x v="10438"/>
  </r>
  <r>
    <n v="253434"/>
    <x v="0"/>
    <x v="10439"/>
  </r>
  <r>
    <n v="253442"/>
    <x v="4"/>
    <x v="10440"/>
  </r>
  <r>
    <n v="253451"/>
    <x v="0"/>
    <x v="10441"/>
  </r>
  <r>
    <n v="253483"/>
    <x v="6"/>
    <x v="10442"/>
  </r>
  <r>
    <n v="253513"/>
    <x v="14"/>
    <x v="10443"/>
  </r>
  <r>
    <n v="253566"/>
    <x v="4"/>
    <x v="10444"/>
  </r>
  <r>
    <n v="253568"/>
    <x v="6"/>
    <x v="10445"/>
  </r>
  <r>
    <n v="253616"/>
    <x v="1"/>
    <x v="10446"/>
  </r>
  <r>
    <n v="253625"/>
    <x v="6"/>
    <x v="10447"/>
  </r>
  <r>
    <n v="253634"/>
    <x v="1"/>
    <x v="10448"/>
  </r>
  <r>
    <n v="253636"/>
    <x v="6"/>
    <x v="10449"/>
  </r>
  <r>
    <n v="253638"/>
    <x v="6"/>
    <x v="10450"/>
  </r>
  <r>
    <n v="253695"/>
    <x v="1"/>
    <x v="10451"/>
  </r>
  <r>
    <n v="253757"/>
    <x v="1"/>
    <x v="10452"/>
  </r>
  <r>
    <n v="253787"/>
    <x v="4"/>
    <x v="10453"/>
  </r>
  <r>
    <n v="253805"/>
    <x v="1"/>
    <x v="10454"/>
  </r>
  <r>
    <n v="253879"/>
    <x v="0"/>
    <x v="10455"/>
  </r>
  <r>
    <n v="253931"/>
    <x v="6"/>
    <x v="10456"/>
  </r>
  <r>
    <n v="253934"/>
    <x v="1"/>
    <x v="10457"/>
  </r>
  <r>
    <n v="253954"/>
    <x v="11"/>
    <x v="10458"/>
  </r>
  <r>
    <n v="254019"/>
    <x v="0"/>
    <x v="10459"/>
  </r>
  <r>
    <n v="254035"/>
    <x v="14"/>
    <x v="10460"/>
  </r>
  <r>
    <n v="254057"/>
    <x v="1"/>
    <x v="10461"/>
  </r>
  <r>
    <n v="254069"/>
    <x v="8"/>
    <x v="10462"/>
  </r>
  <r>
    <n v="254098"/>
    <x v="4"/>
    <x v="10463"/>
  </r>
  <r>
    <n v="254119"/>
    <x v="4"/>
    <x v="10464"/>
  </r>
  <r>
    <n v="254123"/>
    <x v="4"/>
    <x v="10465"/>
  </r>
  <r>
    <n v="254153"/>
    <x v="3"/>
    <x v="10466"/>
  </r>
  <r>
    <n v="254165"/>
    <x v="2"/>
    <x v="10467"/>
  </r>
  <r>
    <n v="254179"/>
    <x v="0"/>
    <x v="10468"/>
  </r>
  <r>
    <n v="254183"/>
    <x v="1"/>
    <x v="10469"/>
  </r>
  <r>
    <n v="254193"/>
    <x v="3"/>
    <x v="10470"/>
  </r>
  <r>
    <n v="254211"/>
    <x v="8"/>
    <x v="10471"/>
  </r>
  <r>
    <n v="254220"/>
    <x v="4"/>
    <x v="10472"/>
  </r>
  <r>
    <n v="254244"/>
    <x v="1"/>
    <x v="10473"/>
  </r>
  <r>
    <n v="254283"/>
    <x v="16"/>
    <x v="10474"/>
  </r>
  <r>
    <n v="254296"/>
    <x v="4"/>
    <x v="10475"/>
  </r>
  <r>
    <n v="254310"/>
    <x v="6"/>
    <x v="10476"/>
  </r>
  <r>
    <n v="254311"/>
    <x v="1"/>
    <x v="10477"/>
  </r>
  <r>
    <n v="254331"/>
    <x v="6"/>
    <x v="10478"/>
  </r>
  <r>
    <n v="254335"/>
    <x v="4"/>
    <x v="10479"/>
  </r>
  <r>
    <n v="254337"/>
    <x v="4"/>
    <x v="10480"/>
  </r>
  <r>
    <n v="254362"/>
    <x v="0"/>
    <x v="10481"/>
  </r>
  <r>
    <n v="254367"/>
    <x v="5"/>
    <x v="10482"/>
  </r>
  <r>
    <n v="254384"/>
    <x v="6"/>
    <x v="10483"/>
  </r>
  <r>
    <n v="254402"/>
    <x v="4"/>
    <x v="10484"/>
  </r>
  <r>
    <n v="254408"/>
    <x v="1"/>
    <x v="10485"/>
  </r>
  <r>
    <n v="254409"/>
    <x v="2"/>
    <x v="10486"/>
  </r>
  <r>
    <n v="254425"/>
    <x v="4"/>
    <x v="10487"/>
  </r>
  <r>
    <n v="254462"/>
    <x v="8"/>
    <x v="10488"/>
  </r>
  <r>
    <n v="254471"/>
    <x v="9"/>
    <x v="10489"/>
  </r>
  <r>
    <n v="254481"/>
    <x v="5"/>
    <x v="10490"/>
  </r>
  <r>
    <n v="254489"/>
    <x v="6"/>
    <x v="10491"/>
  </r>
  <r>
    <n v="254504"/>
    <x v="0"/>
    <x v="10492"/>
  </r>
  <r>
    <n v="254512"/>
    <x v="4"/>
    <x v="10493"/>
  </r>
  <r>
    <n v="254529"/>
    <x v="1"/>
    <x v="10494"/>
  </r>
  <r>
    <n v="254558"/>
    <x v="4"/>
    <x v="10495"/>
  </r>
  <r>
    <n v="254604"/>
    <x v="5"/>
    <x v="10496"/>
  </r>
  <r>
    <n v="254626"/>
    <x v="6"/>
    <x v="10497"/>
  </r>
  <r>
    <n v="254655"/>
    <x v="6"/>
    <x v="10498"/>
  </r>
  <r>
    <n v="254662"/>
    <x v="0"/>
    <x v="10499"/>
  </r>
  <r>
    <n v="254719"/>
    <x v="6"/>
    <x v="10500"/>
  </r>
  <r>
    <n v="254728"/>
    <x v="6"/>
    <x v="10501"/>
  </r>
  <r>
    <n v="254737"/>
    <x v="0"/>
    <x v="10502"/>
  </r>
  <r>
    <n v="254754"/>
    <x v="6"/>
    <x v="10503"/>
  </r>
  <r>
    <n v="254798"/>
    <x v="1"/>
    <x v="10504"/>
  </r>
  <r>
    <n v="254803"/>
    <x v="6"/>
    <x v="10505"/>
  </r>
  <r>
    <n v="254805"/>
    <x v="6"/>
    <x v="10506"/>
  </r>
  <r>
    <n v="254807"/>
    <x v="6"/>
    <x v="10507"/>
  </r>
  <r>
    <n v="254842"/>
    <x v="6"/>
    <x v="10508"/>
  </r>
  <r>
    <n v="254865"/>
    <x v="0"/>
    <x v="10509"/>
  </r>
  <r>
    <n v="254883"/>
    <x v="0"/>
    <x v="10510"/>
  </r>
  <r>
    <n v="254892"/>
    <x v="0"/>
    <x v="10511"/>
  </r>
  <r>
    <n v="254899"/>
    <x v="0"/>
    <x v="10512"/>
  </r>
  <r>
    <n v="254900"/>
    <x v="0"/>
    <x v="10513"/>
  </r>
  <r>
    <n v="254948"/>
    <x v="1"/>
    <x v="10514"/>
  </r>
  <r>
    <n v="254966"/>
    <x v="3"/>
    <x v="10515"/>
  </r>
  <r>
    <n v="255039"/>
    <x v="6"/>
    <x v="10516"/>
  </r>
  <r>
    <n v="255059"/>
    <x v="10"/>
    <x v="10517"/>
  </r>
  <r>
    <n v="255078"/>
    <x v="5"/>
    <x v="10518"/>
  </r>
  <r>
    <n v="255080"/>
    <x v="4"/>
    <x v="10519"/>
  </r>
  <r>
    <n v="255140"/>
    <x v="6"/>
    <x v="10520"/>
  </r>
  <r>
    <n v="255152"/>
    <x v="2"/>
    <x v="10521"/>
  </r>
  <r>
    <n v="255172"/>
    <x v="0"/>
    <x v="10522"/>
  </r>
  <r>
    <n v="255188"/>
    <x v="4"/>
    <x v="10523"/>
  </r>
  <r>
    <n v="255205"/>
    <x v="4"/>
    <x v="10524"/>
  </r>
  <r>
    <n v="255213"/>
    <x v="0"/>
    <x v="10525"/>
  </r>
  <r>
    <n v="255229"/>
    <x v="6"/>
    <x v="10526"/>
  </r>
  <r>
    <n v="255233"/>
    <x v="0"/>
    <x v="10527"/>
  </r>
  <r>
    <n v="255239"/>
    <x v="8"/>
    <x v="10528"/>
  </r>
  <r>
    <n v="255242"/>
    <x v="6"/>
    <x v="10529"/>
  </r>
  <r>
    <n v="255288"/>
    <x v="7"/>
    <x v="10530"/>
  </r>
  <r>
    <n v="255303"/>
    <x v="0"/>
    <x v="10531"/>
  </r>
  <r>
    <n v="255324"/>
    <x v="4"/>
    <x v="10532"/>
  </r>
  <r>
    <n v="255339"/>
    <x v="5"/>
    <x v="10533"/>
  </r>
  <r>
    <n v="255343"/>
    <x v="6"/>
    <x v="10534"/>
  </r>
  <r>
    <n v="255355"/>
    <x v="1"/>
    <x v="10535"/>
  </r>
  <r>
    <n v="255380"/>
    <x v="1"/>
    <x v="10536"/>
  </r>
  <r>
    <n v="255400"/>
    <x v="0"/>
    <x v="10537"/>
  </r>
  <r>
    <n v="255416"/>
    <x v="4"/>
    <x v="10538"/>
  </r>
  <r>
    <n v="255427"/>
    <x v="4"/>
    <x v="10539"/>
  </r>
  <r>
    <n v="255440"/>
    <x v="0"/>
    <x v="10540"/>
  </r>
  <r>
    <n v="255470"/>
    <x v="4"/>
    <x v="10541"/>
  </r>
  <r>
    <n v="255501"/>
    <x v="6"/>
    <x v="10542"/>
  </r>
  <r>
    <n v="255513"/>
    <x v="1"/>
    <x v="10543"/>
  </r>
  <r>
    <n v="255553"/>
    <x v="1"/>
    <x v="10544"/>
  </r>
  <r>
    <n v="255570"/>
    <x v="0"/>
    <x v="10545"/>
  </r>
  <r>
    <n v="255618"/>
    <x v="14"/>
    <x v="10546"/>
  </r>
  <r>
    <n v="255634"/>
    <x v="6"/>
    <x v="10547"/>
  </r>
  <r>
    <n v="255694"/>
    <x v="4"/>
    <x v="10548"/>
  </r>
  <r>
    <n v="255754"/>
    <x v="4"/>
    <x v="10549"/>
  </r>
  <r>
    <n v="255765"/>
    <x v="3"/>
    <x v="10550"/>
  </r>
  <r>
    <n v="255777"/>
    <x v="4"/>
    <x v="10551"/>
  </r>
  <r>
    <n v="255816"/>
    <x v="1"/>
    <x v="10552"/>
  </r>
  <r>
    <n v="255839"/>
    <x v="1"/>
    <x v="10553"/>
  </r>
  <r>
    <n v="255857"/>
    <x v="4"/>
    <x v="10554"/>
  </r>
  <r>
    <n v="255864"/>
    <x v="0"/>
    <x v="10555"/>
  </r>
  <r>
    <n v="255871"/>
    <x v="5"/>
    <x v="10556"/>
  </r>
  <r>
    <n v="255900"/>
    <x v="0"/>
    <x v="10557"/>
  </r>
  <r>
    <n v="255951"/>
    <x v="1"/>
    <x v="10558"/>
  </r>
  <r>
    <n v="255979"/>
    <x v="9"/>
    <x v="10559"/>
  </r>
  <r>
    <n v="256006"/>
    <x v="6"/>
    <x v="10560"/>
  </r>
  <r>
    <n v="256041"/>
    <x v="1"/>
    <x v="10561"/>
  </r>
  <r>
    <n v="256046"/>
    <x v="1"/>
    <x v="10562"/>
  </r>
  <r>
    <n v="256051"/>
    <x v="4"/>
    <x v="10563"/>
  </r>
  <r>
    <n v="256106"/>
    <x v="0"/>
    <x v="10564"/>
  </r>
  <r>
    <n v="256160"/>
    <x v="13"/>
    <x v="10565"/>
  </r>
  <r>
    <n v="256178"/>
    <x v="6"/>
    <x v="10566"/>
  </r>
  <r>
    <n v="256182"/>
    <x v="0"/>
    <x v="10567"/>
  </r>
  <r>
    <n v="256226"/>
    <x v="0"/>
    <x v="10568"/>
  </r>
  <r>
    <n v="256312"/>
    <x v="0"/>
    <x v="10569"/>
  </r>
  <r>
    <n v="256332"/>
    <x v="1"/>
    <x v="10570"/>
  </r>
  <r>
    <n v="256340"/>
    <x v="4"/>
    <x v="10571"/>
  </r>
  <r>
    <n v="256404"/>
    <x v="0"/>
    <x v="10572"/>
  </r>
  <r>
    <n v="256411"/>
    <x v="4"/>
    <x v="10573"/>
  </r>
  <r>
    <n v="256423"/>
    <x v="1"/>
    <x v="10574"/>
  </r>
  <r>
    <n v="256428"/>
    <x v="0"/>
    <x v="10575"/>
  </r>
  <r>
    <n v="256483"/>
    <x v="6"/>
    <x v="10576"/>
  </r>
  <r>
    <n v="256486"/>
    <x v="1"/>
    <x v="10577"/>
  </r>
  <r>
    <n v="256568"/>
    <x v="6"/>
    <x v="10578"/>
  </r>
  <r>
    <n v="256576"/>
    <x v="6"/>
    <x v="10579"/>
  </r>
  <r>
    <n v="256637"/>
    <x v="0"/>
    <x v="10580"/>
  </r>
  <r>
    <n v="256650"/>
    <x v="4"/>
    <x v="10581"/>
  </r>
  <r>
    <n v="256738"/>
    <x v="6"/>
    <x v="10582"/>
  </r>
  <r>
    <n v="256740"/>
    <x v="0"/>
    <x v="10583"/>
  </r>
  <r>
    <n v="256754"/>
    <x v="0"/>
    <x v="10584"/>
  </r>
  <r>
    <n v="256765"/>
    <x v="1"/>
    <x v="10585"/>
  </r>
  <r>
    <n v="256775"/>
    <x v="4"/>
    <x v="10586"/>
  </r>
  <r>
    <n v="256778"/>
    <x v="4"/>
    <x v="10587"/>
  </r>
  <r>
    <n v="256796"/>
    <x v="0"/>
    <x v="10588"/>
  </r>
  <r>
    <n v="256797"/>
    <x v="0"/>
    <x v="10589"/>
  </r>
  <r>
    <n v="256806"/>
    <x v="0"/>
    <x v="10590"/>
  </r>
  <r>
    <n v="256820"/>
    <x v="6"/>
    <x v="10591"/>
  </r>
  <r>
    <n v="256893"/>
    <x v="4"/>
    <x v="10592"/>
  </r>
  <r>
    <n v="256926"/>
    <x v="6"/>
    <x v="10593"/>
  </r>
  <r>
    <n v="256972"/>
    <x v="4"/>
    <x v="10594"/>
  </r>
  <r>
    <n v="256976"/>
    <x v="0"/>
    <x v="10595"/>
  </r>
  <r>
    <n v="257002"/>
    <x v="0"/>
    <x v="10596"/>
  </r>
  <r>
    <n v="257069"/>
    <x v="0"/>
    <x v="10597"/>
  </r>
  <r>
    <n v="257096"/>
    <x v="6"/>
    <x v="10598"/>
  </r>
  <r>
    <n v="257103"/>
    <x v="0"/>
    <x v="10599"/>
  </r>
  <r>
    <n v="257107"/>
    <x v="0"/>
    <x v="10600"/>
  </r>
  <r>
    <n v="257109"/>
    <x v="1"/>
    <x v="10601"/>
  </r>
  <r>
    <n v="257112"/>
    <x v="4"/>
    <x v="10602"/>
  </r>
  <r>
    <n v="257119"/>
    <x v="0"/>
    <x v="10603"/>
  </r>
  <r>
    <n v="257121"/>
    <x v="0"/>
    <x v="10604"/>
  </r>
  <r>
    <n v="257174"/>
    <x v="1"/>
    <x v="10605"/>
  </r>
  <r>
    <n v="257256"/>
    <x v="6"/>
    <x v="10606"/>
  </r>
  <r>
    <n v="257267"/>
    <x v="0"/>
    <x v="10607"/>
  </r>
  <r>
    <n v="257284"/>
    <x v="6"/>
    <x v="10608"/>
  </r>
  <r>
    <n v="257301"/>
    <x v="4"/>
    <x v="10609"/>
  </r>
  <r>
    <n v="257321"/>
    <x v="6"/>
    <x v="10610"/>
  </r>
  <r>
    <n v="257357"/>
    <x v="10"/>
    <x v="10611"/>
  </r>
  <r>
    <n v="257386"/>
    <x v="1"/>
    <x v="10612"/>
  </r>
  <r>
    <n v="257403"/>
    <x v="4"/>
    <x v="10613"/>
  </r>
  <r>
    <n v="257430"/>
    <x v="6"/>
    <x v="10614"/>
  </r>
  <r>
    <n v="257470"/>
    <x v="15"/>
    <x v="10615"/>
  </r>
  <r>
    <n v="257483"/>
    <x v="6"/>
    <x v="10616"/>
  </r>
  <r>
    <n v="257537"/>
    <x v="0"/>
    <x v="10617"/>
  </r>
  <r>
    <n v="257539"/>
    <x v="4"/>
    <x v="10618"/>
  </r>
  <r>
    <n v="257573"/>
    <x v="0"/>
    <x v="10619"/>
  </r>
  <r>
    <n v="257589"/>
    <x v="11"/>
    <x v="10620"/>
  </r>
  <r>
    <n v="257609"/>
    <x v="4"/>
    <x v="10621"/>
  </r>
  <r>
    <n v="257653"/>
    <x v="2"/>
    <x v="10622"/>
  </r>
  <r>
    <n v="257723"/>
    <x v="0"/>
    <x v="10623"/>
  </r>
  <r>
    <n v="257752"/>
    <x v="0"/>
    <x v="10624"/>
  </r>
  <r>
    <n v="257795"/>
    <x v="0"/>
    <x v="10625"/>
  </r>
  <r>
    <n v="257826"/>
    <x v="0"/>
    <x v="10626"/>
  </r>
  <r>
    <n v="257829"/>
    <x v="1"/>
    <x v="10627"/>
  </r>
  <r>
    <n v="257842"/>
    <x v="0"/>
    <x v="10628"/>
  </r>
  <r>
    <n v="257852"/>
    <x v="1"/>
    <x v="10629"/>
  </r>
  <r>
    <n v="257865"/>
    <x v="1"/>
    <x v="10630"/>
  </r>
  <r>
    <n v="257883"/>
    <x v="8"/>
    <x v="10631"/>
  </r>
  <r>
    <n v="257885"/>
    <x v="0"/>
    <x v="10632"/>
  </r>
  <r>
    <n v="257913"/>
    <x v="10"/>
    <x v="10633"/>
  </r>
  <r>
    <n v="257931"/>
    <x v="0"/>
    <x v="10634"/>
  </r>
  <r>
    <n v="257974"/>
    <x v="6"/>
    <x v="10635"/>
  </r>
  <r>
    <n v="257986"/>
    <x v="4"/>
    <x v="10636"/>
  </r>
  <r>
    <n v="257994"/>
    <x v="4"/>
    <x v="10637"/>
  </r>
  <r>
    <n v="258024"/>
    <x v="6"/>
    <x v="10638"/>
  </r>
  <r>
    <n v="258031"/>
    <x v="0"/>
    <x v="10639"/>
  </r>
  <r>
    <n v="258093"/>
    <x v="14"/>
    <x v="10640"/>
  </r>
  <r>
    <n v="258127"/>
    <x v="6"/>
    <x v="10641"/>
  </r>
  <r>
    <n v="258143"/>
    <x v="1"/>
    <x v="10642"/>
  </r>
  <r>
    <n v="258147"/>
    <x v="4"/>
    <x v="10643"/>
  </r>
  <r>
    <n v="258156"/>
    <x v="2"/>
    <x v="10644"/>
  </r>
  <r>
    <n v="258191"/>
    <x v="14"/>
    <x v="10645"/>
  </r>
  <r>
    <n v="258262"/>
    <x v="0"/>
    <x v="10646"/>
  </r>
  <r>
    <n v="258299"/>
    <x v="6"/>
    <x v="10647"/>
  </r>
  <r>
    <n v="258321"/>
    <x v="0"/>
    <x v="10648"/>
  </r>
  <r>
    <n v="258322"/>
    <x v="0"/>
    <x v="10649"/>
  </r>
  <r>
    <n v="258329"/>
    <x v="4"/>
    <x v="10650"/>
  </r>
  <r>
    <n v="258350"/>
    <x v="15"/>
    <x v="10651"/>
  </r>
  <r>
    <n v="258360"/>
    <x v="1"/>
    <x v="10652"/>
  </r>
  <r>
    <n v="258366"/>
    <x v="3"/>
    <x v="10653"/>
  </r>
  <r>
    <n v="258375"/>
    <x v="6"/>
    <x v="10654"/>
  </r>
  <r>
    <n v="258377"/>
    <x v="4"/>
    <x v="10655"/>
  </r>
  <r>
    <n v="258428"/>
    <x v="0"/>
    <x v="10656"/>
  </r>
  <r>
    <n v="258438"/>
    <x v="4"/>
    <x v="10657"/>
  </r>
  <r>
    <n v="258439"/>
    <x v="0"/>
    <x v="10658"/>
  </r>
  <r>
    <n v="258442"/>
    <x v="4"/>
    <x v="10659"/>
  </r>
  <r>
    <n v="258446"/>
    <x v="4"/>
    <x v="10660"/>
  </r>
  <r>
    <n v="258634"/>
    <x v="0"/>
    <x v="10661"/>
  </r>
  <r>
    <n v="258643"/>
    <x v="4"/>
    <x v="10662"/>
  </r>
  <r>
    <n v="258664"/>
    <x v="0"/>
    <x v="10663"/>
  </r>
  <r>
    <n v="258675"/>
    <x v="1"/>
    <x v="10664"/>
  </r>
  <r>
    <n v="258682"/>
    <x v="12"/>
    <x v="10665"/>
  </r>
  <r>
    <n v="258694"/>
    <x v="0"/>
    <x v="10666"/>
  </r>
  <r>
    <n v="258704"/>
    <x v="0"/>
    <x v="10667"/>
  </r>
  <r>
    <n v="258757"/>
    <x v="4"/>
    <x v="10668"/>
  </r>
  <r>
    <n v="258763"/>
    <x v="1"/>
    <x v="10669"/>
  </r>
  <r>
    <n v="258772"/>
    <x v="4"/>
    <x v="10670"/>
  </r>
  <r>
    <n v="258773"/>
    <x v="0"/>
    <x v="10671"/>
  </r>
  <r>
    <n v="258806"/>
    <x v="1"/>
    <x v="10672"/>
  </r>
  <r>
    <n v="258838"/>
    <x v="4"/>
    <x v="10673"/>
  </r>
  <r>
    <n v="258840"/>
    <x v="0"/>
    <x v="10674"/>
  </r>
  <r>
    <n v="258843"/>
    <x v="0"/>
    <x v="10675"/>
  </r>
  <r>
    <n v="258885"/>
    <x v="4"/>
    <x v="10676"/>
  </r>
  <r>
    <n v="258916"/>
    <x v="7"/>
    <x v="10677"/>
  </r>
  <r>
    <n v="258959"/>
    <x v="16"/>
    <x v="10678"/>
  </r>
  <r>
    <n v="258966"/>
    <x v="1"/>
    <x v="10679"/>
  </r>
  <r>
    <n v="258968"/>
    <x v="0"/>
    <x v="10680"/>
  </r>
  <r>
    <n v="258990"/>
    <x v="0"/>
    <x v="10681"/>
  </r>
  <r>
    <n v="258998"/>
    <x v="1"/>
    <x v="10682"/>
  </r>
  <r>
    <n v="259029"/>
    <x v="0"/>
    <x v="10683"/>
  </r>
  <r>
    <n v="259078"/>
    <x v="6"/>
    <x v="10684"/>
  </r>
  <r>
    <n v="259096"/>
    <x v="0"/>
    <x v="10685"/>
  </r>
  <r>
    <n v="259116"/>
    <x v="1"/>
    <x v="10686"/>
  </r>
  <r>
    <n v="259125"/>
    <x v="4"/>
    <x v="10687"/>
  </r>
  <r>
    <n v="259131"/>
    <x v="4"/>
    <x v="10688"/>
  </r>
  <r>
    <n v="259141"/>
    <x v="11"/>
    <x v="10689"/>
  </r>
  <r>
    <n v="259196"/>
    <x v="4"/>
    <x v="10690"/>
  </r>
  <r>
    <n v="259200"/>
    <x v="14"/>
    <x v="10691"/>
  </r>
  <r>
    <n v="259213"/>
    <x v="15"/>
    <x v="10692"/>
  </r>
  <r>
    <n v="259254"/>
    <x v="1"/>
    <x v="10693"/>
  </r>
  <r>
    <n v="259266"/>
    <x v="1"/>
    <x v="10694"/>
  </r>
  <r>
    <n v="259275"/>
    <x v="0"/>
    <x v="10695"/>
  </r>
  <r>
    <n v="259278"/>
    <x v="0"/>
    <x v="10696"/>
  </r>
  <r>
    <n v="259291"/>
    <x v="0"/>
    <x v="10697"/>
  </r>
  <r>
    <n v="259308"/>
    <x v="0"/>
    <x v="10698"/>
  </r>
  <r>
    <n v="259356"/>
    <x v="6"/>
    <x v="10699"/>
  </r>
  <r>
    <n v="259373"/>
    <x v="0"/>
    <x v="10700"/>
  </r>
  <r>
    <n v="259507"/>
    <x v="6"/>
    <x v="10701"/>
  </r>
  <r>
    <n v="259524"/>
    <x v="6"/>
    <x v="10702"/>
  </r>
  <r>
    <n v="259642"/>
    <x v="0"/>
    <x v="10703"/>
  </r>
  <r>
    <n v="259655"/>
    <x v="0"/>
    <x v="10704"/>
  </r>
  <r>
    <n v="259660"/>
    <x v="6"/>
    <x v="10705"/>
  </r>
  <r>
    <n v="259666"/>
    <x v="6"/>
    <x v="10706"/>
  </r>
  <r>
    <n v="259705"/>
    <x v="6"/>
    <x v="10707"/>
  </r>
  <r>
    <n v="259775"/>
    <x v="4"/>
    <x v="10708"/>
  </r>
  <r>
    <n v="259805"/>
    <x v="6"/>
    <x v="10709"/>
  </r>
  <r>
    <n v="259850"/>
    <x v="6"/>
    <x v="10710"/>
  </r>
  <r>
    <n v="259855"/>
    <x v="4"/>
    <x v="10711"/>
  </r>
  <r>
    <n v="259863"/>
    <x v="13"/>
    <x v="10712"/>
  </r>
  <r>
    <n v="259864"/>
    <x v="1"/>
    <x v="10713"/>
  </r>
  <r>
    <n v="259872"/>
    <x v="4"/>
    <x v="10714"/>
  </r>
  <r>
    <n v="259879"/>
    <x v="8"/>
    <x v="10715"/>
  </r>
  <r>
    <n v="259919"/>
    <x v="1"/>
    <x v="10716"/>
  </r>
  <r>
    <n v="259926"/>
    <x v="1"/>
    <x v="10717"/>
  </r>
  <r>
    <n v="259958"/>
    <x v="10"/>
    <x v="10718"/>
  </r>
  <r>
    <n v="259982"/>
    <x v="4"/>
    <x v="10719"/>
  </r>
  <r>
    <n v="259987"/>
    <x v="6"/>
    <x v="10720"/>
  </r>
  <r>
    <n v="260002"/>
    <x v="1"/>
    <x v="10721"/>
  </r>
  <r>
    <n v="260028"/>
    <x v="1"/>
    <x v="10722"/>
  </r>
  <r>
    <n v="260063"/>
    <x v="0"/>
    <x v="10723"/>
  </r>
  <r>
    <n v="260066"/>
    <x v="1"/>
    <x v="10724"/>
  </r>
  <r>
    <n v="260081"/>
    <x v="1"/>
    <x v="10725"/>
  </r>
  <r>
    <n v="260127"/>
    <x v="4"/>
    <x v="10726"/>
  </r>
  <r>
    <n v="260136"/>
    <x v="4"/>
    <x v="10727"/>
  </r>
  <r>
    <n v="260139"/>
    <x v="6"/>
    <x v="10728"/>
  </r>
  <r>
    <n v="260143"/>
    <x v="0"/>
    <x v="10729"/>
  </r>
  <r>
    <n v="260155"/>
    <x v="11"/>
    <x v="10730"/>
  </r>
  <r>
    <n v="260169"/>
    <x v="0"/>
    <x v="10731"/>
  </r>
  <r>
    <n v="260176"/>
    <x v="11"/>
    <x v="10732"/>
  </r>
  <r>
    <n v="260180"/>
    <x v="4"/>
    <x v="10733"/>
  </r>
  <r>
    <n v="260234"/>
    <x v="4"/>
    <x v="10734"/>
  </r>
  <r>
    <n v="260235"/>
    <x v="6"/>
    <x v="10735"/>
  </r>
  <r>
    <n v="260295"/>
    <x v="1"/>
    <x v="10736"/>
  </r>
  <r>
    <n v="260312"/>
    <x v="18"/>
    <x v="10737"/>
  </r>
  <r>
    <n v="260410"/>
    <x v="6"/>
    <x v="10738"/>
  </r>
  <r>
    <n v="260412"/>
    <x v="1"/>
    <x v="10739"/>
  </r>
  <r>
    <n v="260424"/>
    <x v="0"/>
    <x v="10740"/>
  </r>
  <r>
    <n v="260454"/>
    <x v="1"/>
    <x v="10741"/>
  </r>
  <r>
    <n v="260457"/>
    <x v="0"/>
    <x v="10742"/>
  </r>
  <r>
    <n v="260478"/>
    <x v="6"/>
    <x v="10743"/>
  </r>
  <r>
    <n v="260499"/>
    <x v="4"/>
    <x v="10744"/>
  </r>
  <r>
    <n v="260546"/>
    <x v="4"/>
    <x v="10745"/>
  </r>
  <r>
    <n v="260563"/>
    <x v="13"/>
    <x v="10746"/>
  </r>
  <r>
    <n v="260712"/>
    <x v="4"/>
    <x v="10747"/>
  </r>
  <r>
    <n v="260718"/>
    <x v="0"/>
    <x v="10748"/>
  </r>
  <r>
    <n v="260721"/>
    <x v="0"/>
    <x v="10749"/>
  </r>
  <r>
    <n v="260781"/>
    <x v="0"/>
    <x v="10750"/>
  </r>
  <r>
    <n v="260787"/>
    <x v="6"/>
    <x v="10751"/>
  </r>
  <r>
    <n v="260790"/>
    <x v="6"/>
    <x v="10752"/>
  </r>
  <r>
    <n v="260792"/>
    <x v="0"/>
    <x v="10753"/>
  </r>
  <r>
    <n v="260823"/>
    <x v="11"/>
    <x v="10754"/>
  </r>
  <r>
    <n v="260827"/>
    <x v="6"/>
    <x v="10755"/>
  </r>
  <r>
    <n v="260850"/>
    <x v="0"/>
    <x v="10756"/>
  </r>
  <r>
    <n v="260857"/>
    <x v="0"/>
    <x v="10757"/>
  </r>
  <r>
    <n v="260912"/>
    <x v="0"/>
    <x v="10758"/>
  </r>
  <r>
    <n v="260955"/>
    <x v="0"/>
    <x v="10759"/>
  </r>
  <r>
    <n v="260956"/>
    <x v="0"/>
    <x v="10760"/>
  </r>
  <r>
    <n v="260977"/>
    <x v="4"/>
    <x v="10761"/>
  </r>
  <r>
    <n v="261004"/>
    <x v="6"/>
    <x v="10762"/>
  </r>
  <r>
    <n v="261019"/>
    <x v="11"/>
    <x v="10763"/>
  </r>
  <r>
    <n v="261020"/>
    <x v="4"/>
    <x v="10764"/>
  </r>
  <r>
    <n v="261028"/>
    <x v="0"/>
    <x v="10765"/>
  </r>
  <r>
    <n v="261030"/>
    <x v="0"/>
    <x v="10766"/>
  </r>
  <r>
    <n v="261048"/>
    <x v="0"/>
    <x v="10767"/>
  </r>
  <r>
    <n v="261055"/>
    <x v="0"/>
    <x v="10768"/>
  </r>
  <r>
    <n v="261061"/>
    <x v="1"/>
    <x v="10769"/>
  </r>
  <r>
    <n v="261071"/>
    <x v="9"/>
    <x v="10770"/>
  </r>
  <r>
    <n v="261084"/>
    <x v="6"/>
    <x v="10771"/>
  </r>
  <r>
    <n v="261096"/>
    <x v="10"/>
    <x v="10772"/>
  </r>
  <r>
    <n v="261099"/>
    <x v="6"/>
    <x v="10773"/>
  </r>
  <r>
    <n v="261115"/>
    <x v="6"/>
    <x v="10774"/>
  </r>
  <r>
    <n v="261133"/>
    <x v="4"/>
    <x v="10775"/>
  </r>
  <r>
    <n v="261144"/>
    <x v="0"/>
    <x v="10776"/>
  </r>
  <r>
    <n v="261145"/>
    <x v="2"/>
    <x v="10777"/>
  </r>
  <r>
    <n v="261203"/>
    <x v="4"/>
    <x v="10778"/>
  </r>
  <r>
    <n v="261215"/>
    <x v="4"/>
    <x v="10779"/>
  </r>
  <r>
    <n v="261225"/>
    <x v="4"/>
    <x v="10780"/>
  </r>
  <r>
    <n v="261281"/>
    <x v="0"/>
    <x v="10781"/>
  </r>
  <r>
    <n v="261292"/>
    <x v="0"/>
    <x v="10782"/>
  </r>
  <r>
    <n v="261296"/>
    <x v="4"/>
    <x v="10783"/>
  </r>
  <r>
    <n v="261355"/>
    <x v="1"/>
    <x v="10784"/>
  </r>
  <r>
    <n v="261393"/>
    <x v="8"/>
    <x v="10785"/>
  </r>
  <r>
    <n v="261429"/>
    <x v="6"/>
    <x v="10786"/>
  </r>
  <r>
    <n v="261468"/>
    <x v="5"/>
    <x v="10787"/>
  </r>
  <r>
    <n v="261473"/>
    <x v="0"/>
    <x v="10788"/>
  </r>
  <r>
    <n v="261498"/>
    <x v="13"/>
    <x v="10789"/>
  </r>
  <r>
    <n v="261549"/>
    <x v="0"/>
    <x v="10790"/>
  </r>
  <r>
    <n v="261560"/>
    <x v="6"/>
    <x v="10791"/>
  </r>
  <r>
    <n v="261596"/>
    <x v="1"/>
    <x v="10792"/>
  </r>
  <r>
    <n v="261625"/>
    <x v="0"/>
    <x v="10793"/>
  </r>
  <r>
    <n v="261638"/>
    <x v="6"/>
    <x v="10794"/>
  </r>
  <r>
    <n v="261650"/>
    <x v="0"/>
    <x v="10795"/>
  </r>
  <r>
    <n v="261730"/>
    <x v="6"/>
    <x v="10796"/>
  </r>
  <r>
    <n v="261813"/>
    <x v="10"/>
    <x v="10797"/>
  </r>
  <r>
    <n v="261841"/>
    <x v="6"/>
    <x v="10798"/>
  </r>
  <r>
    <n v="261861"/>
    <x v="16"/>
    <x v="10799"/>
  </r>
  <r>
    <n v="261878"/>
    <x v="11"/>
    <x v="10800"/>
  </r>
  <r>
    <n v="261898"/>
    <x v="11"/>
    <x v="10801"/>
  </r>
  <r>
    <n v="261907"/>
    <x v="6"/>
    <x v="10802"/>
  </r>
  <r>
    <n v="261967"/>
    <x v="6"/>
    <x v="10803"/>
  </r>
  <r>
    <n v="261982"/>
    <x v="1"/>
    <x v="10804"/>
  </r>
  <r>
    <n v="261984"/>
    <x v="0"/>
    <x v="10805"/>
  </r>
  <r>
    <n v="262020"/>
    <x v="4"/>
    <x v="10806"/>
  </r>
  <r>
    <n v="262034"/>
    <x v="0"/>
    <x v="10807"/>
  </r>
  <r>
    <n v="262051"/>
    <x v="16"/>
    <x v="10808"/>
  </r>
  <r>
    <n v="262071"/>
    <x v="1"/>
    <x v="10809"/>
  </r>
  <r>
    <n v="262076"/>
    <x v="0"/>
    <x v="10810"/>
  </r>
  <r>
    <n v="262143"/>
    <x v="0"/>
    <x v="10811"/>
  </r>
  <r>
    <n v="262146"/>
    <x v="0"/>
    <x v="10812"/>
  </r>
  <r>
    <n v="262148"/>
    <x v="4"/>
    <x v="10813"/>
  </r>
  <r>
    <n v="262158"/>
    <x v="1"/>
    <x v="10814"/>
  </r>
  <r>
    <n v="262186"/>
    <x v="11"/>
    <x v="10815"/>
  </r>
  <r>
    <n v="262261"/>
    <x v="4"/>
    <x v="10816"/>
  </r>
  <r>
    <n v="262267"/>
    <x v="5"/>
    <x v="10817"/>
  </r>
  <r>
    <n v="262379"/>
    <x v="9"/>
    <x v="10818"/>
  </r>
  <r>
    <n v="262392"/>
    <x v="0"/>
    <x v="10819"/>
  </r>
  <r>
    <n v="262398"/>
    <x v="0"/>
    <x v="10820"/>
  </r>
  <r>
    <n v="262451"/>
    <x v="4"/>
    <x v="10821"/>
  </r>
  <r>
    <n v="262511"/>
    <x v="4"/>
    <x v="10822"/>
  </r>
  <r>
    <n v="262567"/>
    <x v="13"/>
    <x v="10823"/>
  </r>
  <r>
    <n v="262624"/>
    <x v="0"/>
    <x v="10824"/>
  </r>
  <r>
    <n v="262625"/>
    <x v="4"/>
    <x v="10825"/>
  </r>
  <r>
    <n v="262643"/>
    <x v="0"/>
    <x v="10826"/>
  </r>
  <r>
    <n v="262657"/>
    <x v="6"/>
    <x v="10827"/>
  </r>
  <r>
    <n v="262728"/>
    <x v="7"/>
    <x v="10828"/>
  </r>
  <r>
    <n v="262732"/>
    <x v="0"/>
    <x v="10829"/>
  </r>
  <r>
    <n v="262765"/>
    <x v="4"/>
    <x v="10830"/>
  </r>
  <r>
    <n v="262768"/>
    <x v="10"/>
    <x v="10831"/>
  </r>
  <r>
    <n v="262774"/>
    <x v="6"/>
    <x v="10832"/>
  </r>
  <r>
    <n v="262785"/>
    <x v="6"/>
    <x v="10833"/>
  </r>
  <r>
    <n v="262787"/>
    <x v="1"/>
    <x v="10834"/>
  </r>
  <r>
    <n v="262830"/>
    <x v="1"/>
    <x v="10835"/>
  </r>
  <r>
    <n v="262998"/>
    <x v="0"/>
    <x v="10836"/>
  </r>
  <r>
    <n v="263000"/>
    <x v="6"/>
    <x v="10837"/>
  </r>
  <r>
    <n v="263013"/>
    <x v="0"/>
    <x v="10838"/>
  </r>
  <r>
    <n v="263163"/>
    <x v="4"/>
    <x v="10839"/>
  </r>
  <r>
    <n v="263177"/>
    <x v="6"/>
    <x v="10840"/>
  </r>
  <r>
    <n v="263179"/>
    <x v="0"/>
    <x v="10841"/>
  </r>
  <r>
    <n v="263182"/>
    <x v="1"/>
    <x v="10842"/>
  </r>
  <r>
    <n v="263206"/>
    <x v="10"/>
    <x v="10843"/>
  </r>
  <r>
    <n v="263226"/>
    <x v="1"/>
    <x v="10844"/>
  </r>
  <r>
    <n v="263237"/>
    <x v="5"/>
    <x v="10845"/>
  </r>
  <r>
    <n v="263267"/>
    <x v="1"/>
    <x v="10846"/>
  </r>
  <r>
    <n v="263279"/>
    <x v="1"/>
    <x v="10847"/>
  </r>
  <r>
    <n v="263287"/>
    <x v="6"/>
    <x v="10848"/>
  </r>
  <r>
    <n v="263373"/>
    <x v="2"/>
    <x v="10849"/>
  </r>
  <r>
    <n v="263374"/>
    <x v="7"/>
    <x v="10850"/>
  </r>
  <r>
    <n v="263385"/>
    <x v="1"/>
    <x v="10851"/>
  </r>
  <r>
    <n v="263434"/>
    <x v="14"/>
    <x v="10852"/>
  </r>
  <r>
    <n v="263436"/>
    <x v="1"/>
    <x v="10853"/>
  </r>
  <r>
    <n v="263440"/>
    <x v="6"/>
    <x v="10854"/>
  </r>
  <r>
    <n v="263447"/>
    <x v="5"/>
    <x v="10855"/>
  </r>
  <r>
    <n v="263468"/>
    <x v="4"/>
    <x v="10856"/>
  </r>
  <r>
    <n v="263469"/>
    <x v="3"/>
    <x v="10857"/>
  </r>
  <r>
    <n v="263474"/>
    <x v="7"/>
    <x v="10858"/>
  </r>
  <r>
    <n v="263487"/>
    <x v="4"/>
    <x v="10859"/>
  </r>
  <r>
    <n v="263524"/>
    <x v="4"/>
    <x v="10860"/>
  </r>
  <r>
    <n v="263538"/>
    <x v="0"/>
    <x v="10861"/>
  </r>
  <r>
    <n v="263595"/>
    <x v="4"/>
    <x v="10862"/>
  </r>
  <r>
    <n v="263686"/>
    <x v="0"/>
    <x v="10863"/>
  </r>
  <r>
    <n v="263689"/>
    <x v="5"/>
    <x v="10864"/>
  </r>
  <r>
    <n v="263715"/>
    <x v="1"/>
    <x v="10865"/>
  </r>
  <r>
    <n v="263717"/>
    <x v="6"/>
    <x v="10866"/>
  </r>
  <r>
    <n v="263728"/>
    <x v="4"/>
    <x v="10867"/>
  </r>
  <r>
    <n v="263750"/>
    <x v="1"/>
    <x v="10868"/>
  </r>
  <r>
    <n v="263768"/>
    <x v="0"/>
    <x v="10869"/>
  </r>
  <r>
    <n v="263776"/>
    <x v="0"/>
    <x v="10870"/>
  </r>
  <r>
    <n v="263789"/>
    <x v="11"/>
    <x v="10871"/>
  </r>
  <r>
    <n v="263799"/>
    <x v="6"/>
    <x v="10872"/>
  </r>
  <r>
    <n v="263806"/>
    <x v="3"/>
    <x v="10873"/>
  </r>
  <r>
    <n v="263811"/>
    <x v="0"/>
    <x v="10874"/>
  </r>
  <r>
    <n v="263822"/>
    <x v="1"/>
    <x v="10875"/>
  </r>
  <r>
    <n v="263839"/>
    <x v="3"/>
    <x v="10876"/>
  </r>
  <r>
    <n v="263871"/>
    <x v="1"/>
    <x v="10877"/>
  </r>
  <r>
    <n v="263886"/>
    <x v="4"/>
    <x v="10878"/>
  </r>
  <r>
    <n v="263891"/>
    <x v="6"/>
    <x v="10879"/>
  </r>
  <r>
    <n v="263905"/>
    <x v="4"/>
    <x v="10880"/>
  </r>
  <r>
    <n v="263906"/>
    <x v="0"/>
    <x v="10881"/>
  </r>
  <r>
    <n v="263947"/>
    <x v="0"/>
    <x v="10882"/>
  </r>
  <r>
    <n v="263989"/>
    <x v="8"/>
    <x v="10883"/>
  </r>
  <r>
    <n v="264009"/>
    <x v="4"/>
    <x v="10884"/>
  </r>
  <r>
    <n v="264013"/>
    <x v="1"/>
    <x v="10885"/>
  </r>
  <r>
    <n v="264030"/>
    <x v="10"/>
    <x v="10886"/>
  </r>
  <r>
    <n v="264067"/>
    <x v="0"/>
    <x v="10887"/>
  </r>
  <r>
    <n v="264104"/>
    <x v="4"/>
    <x v="10888"/>
  </r>
  <r>
    <n v="264109"/>
    <x v="1"/>
    <x v="10889"/>
  </r>
  <r>
    <n v="264132"/>
    <x v="6"/>
    <x v="10890"/>
  </r>
  <r>
    <n v="264145"/>
    <x v="5"/>
    <x v="10891"/>
  </r>
  <r>
    <n v="264160"/>
    <x v="0"/>
    <x v="10892"/>
  </r>
  <r>
    <n v="264193"/>
    <x v="14"/>
    <x v="10893"/>
  </r>
  <r>
    <n v="264199"/>
    <x v="1"/>
    <x v="10894"/>
  </r>
  <r>
    <n v="264216"/>
    <x v="6"/>
    <x v="10895"/>
  </r>
  <r>
    <n v="264257"/>
    <x v="0"/>
    <x v="10896"/>
  </r>
  <r>
    <n v="264275"/>
    <x v="6"/>
    <x v="10897"/>
  </r>
  <r>
    <n v="264280"/>
    <x v="4"/>
    <x v="10898"/>
  </r>
  <r>
    <n v="264305"/>
    <x v="6"/>
    <x v="10899"/>
  </r>
  <r>
    <n v="264351"/>
    <x v="0"/>
    <x v="10900"/>
  </r>
  <r>
    <n v="264354"/>
    <x v="11"/>
    <x v="10901"/>
  </r>
  <r>
    <n v="264357"/>
    <x v="6"/>
    <x v="10902"/>
  </r>
  <r>
    <n v="264427"/>
    <x v="6"/>
    <x v="10903"/>
  </r>
  <r>
    <n v="264446"/>
    <x v="11"/>
    <x v="10904"/>
  </r>
  <r>
    <n v="264450"/>
    <x v="6"/>
    <x v="10905"/>
  </r>
  <r>
    <n v="264466"/>
    <x v="4"/>
    <x v="10906"/>
  </r>
  <r>
    <n v="264486"/>
    <x v="0"/>
    <x v="10907"/>
  </r>
  <r>
    <n v="264491"/>
    <x v="6"/>
    <x v="10908"/>
  </r>
  <r>
    <n v="264541"/>
    <x v="8"/>
    <x v="10909"/>
  </r>
  <r>
    <n v="264605"/>
    <x v="0"/>
    <x v="10910"/>
  </r>
  <r>
    <n v="264612"/>
    <x v="0"/>
    <x v="10911"/>
  </r>
  <r>
    <n v="264613"/>
    <x v="1"/>
    <x v="10912"/>
  </r>
  <r>
    <n v="264654"/>
    <x v="10"/>
    <x v="10913"/>
  </r>
  <r>
    <n v="264712"/>
    <x v="1"/>
    <x v="10914"/>
  </r>
  <r>
    <n v="264726"/>
    <x v="13"/>
    <x v="10915"/>
  </r>
  <r>
    <n v="264742"/>
    <x v="0"/>
    <x v="10916"/>
  </r>
  <r>
    <n v="264772"/>
    <x v="0"/>
    <x v="10917"/>
  </r>
  <r>
    <n v="264773"/>
    <x v="1"/>
    <x v="10918"/>
  </r>
  <r>
    <n v="264777"/>
    <x v="1"/>
    <x v="10919"/>
  </r>
  <r>
    <n v="264780"/>
    <x v="1"/>
    <x v="10920"/>
  </r>
  <r>
    <n v="264806"/>
    <x v="0"/>
    <x v="10921"/>
  </r>
  <r>
    <n v="264832"/>
    <x v="1"/>
    <x v="10922"/>
  </r>
  <r>
    <n v="264858"/>
    <x v="1"/>
    <x v="10923"/>
  </r>
  <r>
    <n v="264887"/>
    <x v="1"/>
    <x v="10924"/>
  </r>
  <r>
    <n v="264888"/>
    <x v="1"/>
    <x v="10925"/>
  </r>
  <r>
    <n v="264902"/>
    <x v="0"/>
    <x v="10926"/>
  </r>
  <r>
    <n v="264924"/>
    <x v="0"/>
    <x v="10927"/>
  </r>
  <r>
    <n v="264941"/>
    <x v="6"/>
    <x v="10928"/>
  </r>
  <r>
    <n v="264978"/>
    <x v="0"/>
    <x v="10929"/>
  </r>
  <r>
    <n v="265060"/>
    <x v="1"/>
    <x v="10930"/>
  </r>
  <r>
    <n v="265081"/>
    <x v="1"/>
    <x v="10931"/>
  </r>
  <r>
    <n v="265115"/>
    <x v="6"/>
    <x v="10932"/>
  </r>
  <r>
    <n v="265159"/>
    <x v="6"/>
    <x v="10933"/>
  </r>
  <r>
    <n v="265184"/>
    <x v="12"/>
    <x v="10934"/>
  </r>
  <r>
    <n v="265199"/>
    <x v="0"/>
    <x v="10935"/>
  </r>
  <r>
    <n v="265201"/>
    <x v="1"/>
    <x v="10936"/>
  </r>
  <r>
    <n v="265264"/>
    <x v="6"/>
    <x v="10937"/>
  </r>
  <r>
    <n v="265270"/>
    <x v="0"/>
    <x v="10938"/>
  </r>
  <r>
    <n v="265281"/>
    <x v="0"/>
    <x v="10939"/>
  </r>
  <r>
    <n v="265298"/>
    <x v="0"/>
    <x v="10940"/>
  </r>
  <r>
    <n v="265338"/>
    <x v="2"/>
    <x v="10941"/>
  </r>
  <r>
    <n v="265352"/>
    <x v="0"/>
    <x v="10942"/>
  </r>
  <r>
    <n v="265388"/>
    <x v="3"/>
    <x v="10943"/>
  </r>
  <r>
    <n v="265454"/>
    <x v="1"/>
    <x v="10944"/>
  </r>
  <r>
    <n v="265486"/>
    <x v="4"/>
    <x v="10945"/>
  </r>
  <r>
    <n v="265535"/>
    <x v="8"/>
    <x v="10946"/>
  </r>
  <r>
    <n v="265550"/>
    <x v="1"/>
    <x v="10947"/>
  </r>
  <r>
    <n v="265571"/>
    <x v="4"/>
    <x v="10948"/>
  </r>
  <r>
    <n v="265575"/>
    <x v="0"/>
    <x v="10949"/>
  </r>
  <r>
    <n v="265647"/>
    <x v="0"/>
    <x v="10950"/>
  </r>
  <r>
    <n v="265655"/>
    <x v="2"/>
    <x v="10951"/>
  </r>
  <r>
    <n v="265686"/>
    <x v="6"/>
    <x v="10952"/>
  </r>
  <r>
    <n v="265687"/>
    <x v="0"/>
    <x v="10953"/>
  </r>
  <r>
    <n v="265704"/>
    <x v="1"/>
    <x v="10954"/>
  </r>
  <r>
    <n v="265706"/>
    <x v="1"/>
    <x v="10955"/>
  </r>
  <r>
    <n v="265708"/>
    <x v="4"/>
    <x v="10956"/>
  </r>
  <r>
    <n v="265760"/>
    <x v="0"/>
    <x v="10957"/>
  </r>
  <r>
    <n v="265779"/>
    <x v="4"/>
    <x v="10958"/>
  </r>
  <r>
    <n v="265783"/>
    <x v="5"/>
    <x v="10959"/>
  </r>
  <r>
    <n v="265863"/>
    <x v="6"/>
    <x v="10960"/>
  </r>
  <r>
    <n v="265871"/>
    <x v="0"/>
    <x v="10961"/>
  </r>
  <r>
    <n v="265873"/>
    <x v="1"/>
    <x v="10962"/>
  </r>
  <r>
    <n v="265874"/>
    <x v="6"/>
    <x v="10963"/>
  </r>
  <r>
    <n v="265900"/>
    <x v="1"/>
    <x v="10964"/>
  </r>
  <r>
    <n v="265972"/>
    <x v="0"/>
    <x v="10965"/>
  </r>
  <r>
    <n v="266003"/>
    <x v="0"/>
    <x v="10966"/>
  </r>
  <r>
    <n v="266054"/>
    <x v="1"/>
    <x v="10967"/>
  </r>
  <r>
    <n v="266062"/>
    <x v="6"/>
    <x v="10968"/>
  </r>
  <r>
    <n v="266078"/>
    <x v="0"/>
    <x v="10969"/>
  </r>
  <r>
    <n v="266125"/>
    <x v="13"/>
    <x v="10970"/>
  </r>
  <r>
    <n v="266143"/>
    <x v="0"/>
    <x v="10971"/>
  </r>
  <r>
    <n v="266253"/>
    <x v="6"/>
    <x v="10972"/>
  </r>
  <r>
    <n v="266257"/>
    <x v="0"/>
    <x v="10973"/>
  </r>
  <r>
    <n v="266283"/>
    <x v="1"/>
    <x v="10974"/>
  </r>
  <r>
    <n v="266307"/>
    <x v="6"/>
    <x v="10975"/>
  </r>
  <r>
    <n v="266317"/>
    <x v="6"/>
    <x v="10976"/>
  </r>
  <r>
    <n v="266332"/>
    <x v="1"/>
    <x v="10977"/>
  </r>
  <r>
    <n v="266349"/>
    <x v="0"/>
    <x v="10978"/>
  </r>
  <r>
    <n v="266372"/>
    <x v="0"/>
    <x v="10979"/>
  </r>
  <r>
    <n v="266381"/>
    <x v="0"/>
    <x v="10980"/>
  </r>
  <r>
    <n v="266399"/>
    <x v="0"/>
    <x v="10981"/>
  </r>
  <r>
    <n v="266405"/>
    <x v="1"/>
    <x v="10982"/>
  </r>
  <r>
    <n v="266406"/>
    <x v="1"/>
    <x v="10983"/>
  </r>
  <r>
    <n v="266436"/>
    <x v="6"/>
    <x v="10984"/>
  </r>
  <r>
    <n v="266500"/>
    <x v="6"/>
    <x v="10985"/>
  </r>
  <r>
    <n v="266519"/>
    <x v="1"/>
    <x v="10986"/>
  </r>
  <r>
    <n v="266545"/>
    <x v="0"/>
    <x v="10987"/>
  </r>
  <r>
    <n v="266570"/>
    <x v="4"/>
    <x v="10988"/>
  </r>
  <r>
    <n v="266586"/>
    <x v="0"/>
    <x v="10989"/>
  </r>
  <r>
    <n v="266635"/>
    <x v="0"/>
    <x v="10990"/>
  </r>
  <r>
    <n v="266661"/>
    <x v="4"/>
    <x v="10991"/>
  </r>
  <r>
    <n v="266664"/>
    <x v="6"/>
    <x v="10992"/>
  </r>
  <r>
    <n v="266697"/>
    <x v="4"/>
    <x v="10993"/>
  </r>
  <r>
    <n v="266742"/>
    <x v="15"/>
    <x v="10994"/>
  </r>
  <r>
    <n v="266744"/>
    <x v="2"/>
    <x v="10995"/>
  </r>
  <r>
    <n v="266760"/>
    <x v="6"/>
    <x v="10996"/>
  </r>
  <r>
    <n v="266761"/>
    <x v="4"/>
    <x v="10997"/>
  </r>
  <r>
    <n v="266776"/>
    <x v="0"/>
    <x v="10998"/>
  </r>
  <r>
    <n v="266810"/>
    <x v="0"/>
    <x v="10999"/>
  </r>
  <r>
    <n v="266817"/>
    <x v="3"/>
    <x v="11000"/>
  </r>
  <r>
    <n v="266893"/>
    <x v="0"/>
    <x v="914"/>
  </r>
  <r>
    <n v="266896"/>
    <x v="1"/>
    <x v="11001"/>
  </r>
  <r>
    <n v="266940"/>
    <x v="4"/>
    <x v="11002"/>
  </r>
  <r>
    <n v="266960"/>
    <x v="4"/>
    <x v="11003"/>
  </r>
  <r>
    <n v="266979"/>
    <x v="0"/>
    <x v="11004"/>
  </r>
  <r>
    <n v="267010"/>
    <x v="1"/>
    <x v="11005"/>
  </r>
  <r>
    <n v="267035"/>
    <x v="0"/>
    <x v="11006"/>
  </r>
  <r>
    <n v="267052"/>
    <x v="1"/>
    <x v="11007"/>
  </r>
  <r>
    <n v="267054"/>
    <x v="1"/>
    <x v="11008"/>
  </r>
  <r>
    <n v="267065"/>
    <x v="1"/>
    <x v="11009"/>
  </r>
  <r>
    <n v="267072"/>
    <x v="0"/>
    <x v="11010"/>
  </r>
  <r>
    <n v="267088"/>
    <x v="6"/>
    <x v="11011"/>
  </r>
  <r>
    <n v="267123"/>
    <x v="1"/>
    <x v="11012"/>
  </r>
  <r>
    <n v="267129"/>
    <x v="2"/>
    <x v="11013"/>
  </r>
  <r>
    <n v="267133"/>
    <x v="6"/>
    <x v="11014"/>
  </r>
  <r>
    <n v="267136"/>
    <x v="4"/>
    <x v="11015"/>
  </r>
  <r>
    <n v="267170"/>
    <x v="5"/>
    <x v="11016"/>
  </r>
  <r>
    <n v="267179"/>
    <x v="0"/>
    <x v="11017"/>
  </r>
  <r>
    <n v="267212"/>
    <x v="0"/>
    <x v="11018"/>
  </r>
  <r>
    <n v="267225"/>
    <x v="8"/>
    <x v="11019"/>
  </r>
  <r>
    <n v="267227"/>
    <x v="4"/>
    <x v="11020"/>
  </r>
  <r>
    <n v="267240"/>
    <x v="16"/>
    <x v="11021"/>
  </r>
  <r>
    <n v="267259"/>
    <x v="14"/>
    <x v="11022"/>
  </r>
  <r>
    <n v="267261"/>
    <x v="1"/>
    <x v="11023"/>
  </r>
  <r>
    <n v="267345"/>
    <x v="11"/>
    <x v="11024"/>
  </r>
  <r>
    <n v="267362"/>
    <x v="4"/>
    <x v="11025"/>
  </r>
  <r>
    <n v="267365"/>
    <x v="4"/>
    <x v="11026"/>
  </r>
  <r>
    <n v="267398"/>
    <x v="1"/>
    <x v="11027"/>
  </r>
  <r>
    <n v="267402"/>
    <x v="4"/>
    <x v="11028"/>
  </r>
  <r>
    <n v="267404"/>
    <x v="4"/>
    <x v="11029"/>
  </r>
  <r>
    <n v="267410"/>
    <x v="4"/>
    <x v="11030"/>
  </r>
  <r>
    <n v="267414"/>
    <x v="1"/>
    <x v="11031"/>
  </r>
  <r>
    <n v="267450"/>
    <x v="10"/>
    <x v="11032"/>
  </r>
  <r>
    <n v="267465"/>
    <x v="6"/>
    <x v="11033"/>
  </r>
  <r>
    <n v="267500"/>
    <x v="6"/>
    <x v="11034"/>
  </r>
  <r>
    <n v="267568"/>
    <x v="0"/>
    <x v="11035"/>
  </r>
  <r>
    <n v="267611"/>
    <x v="18"/>
    <x v="11036"/>
  </r>
  <r>
    <n v="267642"/>
    <x v="0"/>
    <x v="11037"/>
  </r>
  <r>
    <n v="267661"/>
    <x v="0"/>
    <x v="11038"/>
  </r>
  <r>
    <n v="267668"/>
    <x v="8"/>
    <x v="11039"/>
  </r>
  <r>
    <n v="267718"/>
    <x v="8"/>
    <x v="11040"/>
  </r>
  <r>
    <n v="267736"/>
    <x v="1"/>
    <x v="11041"/>
  </r>
  <r>
    <n v="267739"/>
    <x v="4"/>
    <x v="11042"/>
  </r>
  <r>
    <n v="267747"/>
    <x v="0"/>
    <x v="11043"/>
  </r>
  <r>
    <n v="267789"/>
    <x v="3"/>
    <x v="11044"/>
  </r>
  <r>
    <n v="267828"/>
    <x v="11"/>
    <x v="11045"/>
  </r>
  <r>
    <n v="267837"/>
    <x v="0"/>
    <x v="11046"/>
  </r>
  <r>
    <n v="267873"/>
    <x v="0"/>
    <x v="11047"/>
  </r>
  <r>
    <n v="267890"/>
    <x v="0"/>
    <x v="11048"/>
  </r>
  <r>
    <n v="267896"/>
    <x v="11"/>
    <x v="11049"/>
  </r>
  <r>
    <n v="267899"/>
    <x v="1"/>
    <x v="11050"/>
  </r>
  <r>
    <n v="267900"/>
    <x v="1"/>
    <x v="11051"/>
  </r>
  <r>
    <n v="267922"/>
    <x v="0"/>
    <x v="11052"/>
  </r>
  <r>
    <n v="267947"/>
    <x v="1"/>
    <x v="11053"/>
  </r>
  <r>
    <n v="267953"/>
    <x v="4"/>
    <x v="11054"/>
  </r>
  <r>
    <n v="267968"/>
    <x v="6"/>
    <x v="11055"/>
  </r>
  <r>
    <n v="268000"/>
    <x v="14"/>
    <x v="11056"/>
  </r>
  <r>
    <n v="268039"/>
    <x v="4"/>
    <x v="11057"/>
  </r>
  <r>
    <n v="268054"/>
    <x v="0"/>
    <x v="11058"/>
  </r>
  <r>
    <n v="268093"/>
    <x v="0"/>
    <x v="11059"/>
  </r>
  <r>
    <n v="268124"/>
    <x v="1"/>
    <x v="11060"/>
  </r>
  <r>
    <n v="268242"/>
    <x v="6"/>
    <x v="11061"/>
  </r>
  <r>
    <n v="268261"/>
    <x v="1"/>
    <x v="11062"/>
  </r>
  <r>
    <n v="268263"/>
    <x v="4"/>
    <x v="11063"/>
  </r>
  <r>
    <n v="268292"/>
    <x v="0"/>
    <x v="11064"/>
  </r>
  <r>
    <n v="268373"/>
    <x v="5"/>
    <x v="11065"/>
  </r>
  <r>
    <n v="268396"/>
    <x v="0"/>
    <x v="11066"/>
  </r>
  <r>
    <n v="268397"/>
    <x v="1"/>
    <x v="11067"/>
  </r>
  <r>
    <n v="268432"/>
    <x v="6"/>
    <x v="11068"/>
  </r>
  <r>
    <n v="268435"/>
    <x v="1"/>
    <x v="11069"/>
  </r>
  <r>
    <n v="268445"/>
    <x v="6"/>
    <x v="11070"/>
  </r>
  <r>
    <n v="268456"/>
    <x v="0"/>
    <x v="11071"/>
  </r>
  <r>
    <n v="268492"/>
    <x v="4"/>
    <x v="11072"/>
  </r>
  <r>
    <n v="268521"/>
    <x v="6"/>
    <x v="11073"/>
  </r>
  <r>
    <n v="268557"/>
    <x v="6"/>
    <x v="11074"/>
  </r>
  <r>
    <n v="268563"/>
    <x v="11"/>
    <x v="11075"/>
  </r>
  <r>
    <n v="268577"/>
    <x v="0"/>
    <x v="11076"/>
  </r>
  <r>
    <n v="268593"/>
    <x v="14"/>
    <x v="11077"/>
  </r>
  <r>
    <n v="268636"/>
    <x v="4"/>
    <x v="11078"/>
  </r>
  <r>
    <n v="268647"/>
    <x v="0"/>
    <x v="11079"/>
  </r>
  <r>
    <n v="268704"/>
    <x v="0"/>
    <x v="11080"/>
  </r>
  <r>
    <n v="268760"/>
    <x v="14"/>
    <x v="11081"/>
  </r>
  <r>
    <n v="268766"/>
    <x v="1"/>
    <x v="11082"/>
  </r>
  <r>
    <n v="268779"/>
    <x v="0"/>
    <x v="11083"/>
  </r>
  <r>
    <n v="268780"/>
    <x v="2"/>
    <x v="11084"/>
  </r>
  <r>
    <n v="268782"/>
    <x v="1"/>
    <x v="11085"/>
  </r>
  <r>
    <n v="268816"/>
    <x v="1"/>
    <x v="11086"/>
  </r>
  <r>
    <n v="268836"/>
    <x v="2"/>
    <x v="11087"/>
  </r>
  <r>
    <n v="268847"/>
    <x v="0"/>
    <x v="11088"/>
  </r>
  <r>
    <n v="268850"/>
    <x v="0"/>
    <x v="11089"/>
  </r>
  <r>
    <n v="268894"/>
    <x v="1"/>
    <x v="11090"/>
  </r>
  <r>
    <n v="268905"/>
    <x v="6"/>
    <x v="11091"/>
  </r>
  <r>
    <n v="268909"/>
    <x v="0"/>
    <x v="11092"/>
  </r>
  <r>
    <n v="268917"/>
    <x v="19"/>
    <x v="11093"/>
  </r>
  <r>
    <n v="268942"/>
    <x v="16"/>
    <x v="11094"/>
  </r>
  <r>
    <n v="268952"/>
    <x v="6"/>
    <x v="11095"/>
  </r>
  <r>
    <n v="268960"/>
    <x v="1"/>
    <x v="11096"/>
  </r>
  <r>
    <n v="268979"/>
    <x v="0"/>
    <x v="11097"/>
  </r>
  <r>
    <n v="268982"/>
    <x v="6"/>
    <x v="11098"/>
  </r>
  <r>
    <n v="269035"/>
    <x v="11"/>
    <x v="11099"/>
  </r>
  <r>
    <n v="269069"/>
    <x v="8"/>
    <x v="11100"/>
  </r>
  <r>
    <n v="269077"/>
    <x v="0"/>
    <x v="11101"/>
  </r>
  <r>
    <n v="269079"/>
    <x v="11"/>
    <x v="11102"/>
  </r>
  <r>
    <n v="269182"/>
    <x v="0"/>
    <x v="11103"/>
  </r>
  <r>
    <n v="269200"/>
    <x v="0"/>
    <x v="11104"/>
  </r>
  <r>
    <n v="269202"/>
    <x v="1"/>
    <x v="11105"/>
  </r>
  <r>
    <n v="269221"/>
    <x v="0"/>
    <x v="11106"/>
  </r>
  <r>
    <n v="269247"/>
    <x v="0"/>
    <x v="11107"/>
  </r>
  <r>
    <n v="269249"/>
    <x v="14"/>
    <x v="11108"/>
  </r>
  <r>
    <n v="269303"/>
    <x v="0"/>
    <x v="11109"/>
  </r>
  <r>
    <n v="269308"/>
    <x v="6"/>
    <x v="11110"/>
  </r>
  <r>
    <n v="269328"/>
    <x v="1"/>
    <x v="11111"/>
  </r>
  <r>
    <n v="269336"/>
    <x v="1"/>
    <x v="11112"/>
  </r>
  <r>
    <n v="269341"/>
    <x v="1"/>
    <x v="11113"/>
  </r>
  <r>
    <n v="269357"/>
    <x v="0"/>
    <x v="11114"/>
  </r>
  <r>
    <n v="269405"/>
    <x v="6"/>
    <x v="11115"/>
  </r>
  <r>
    <n v="269473"/>
    <x v="0"/>
    <x v="11116"/>
  </r>
  <r>
    <n v="269476"/>
    <x v="8"/>
    <x v="11117"/>
  </r>
  <r>
    <n v="269482"/>
    <x v="0"/>
    <x v="11118"/>
  </r>
  <r>
    <n v="269484"/>
    <x v="0"/>
    <x v="11119"/>
  </r>
  <r>
    <n v="269538"/>
    <x v="6"/>
    <x v="11120"/>
  </r>
  <r>
    <n v="269546"/>
    <x v="6"/>
    <x v="11121"/>
  </r>
  <r>
    <n v="269606"/>
    <x v="0"/>
    <x v="11122"/>
  </r>
  <r>
    <n v="269618"/>
    <x v="6"/>
    <x v="11123"/>
  </r>
  <r>
    <n v="269636"/>
    <x v="6"/>
    <x v="11124"/>
  </r>
  <r>
    <n v="269684"/>
    <x v="4"/>
    <x v="11125"/>
  </r>
  <r>
    <n v="269711"/>
    <x v="1"/>
    <x v="11126"/>
  </r>
  <r>
    <n v="269721"/>
    <x v="0"/>
    <x v="11127"/>
  </r>
  <r>
    <n v="269764"/>
    <x v="4"/>
    <x v="11128"/>
  </r>
  <r>
    <n v="269789"/>
    <x v="4"/>
    <x v="11129"/>
  </r>
  <r>
    <n v="269796"/>
    <x v="6"/>
    <x v="11130"/>
  </r>
  <r>
    <n v="269810"/>
    <x v="0"/>
    <x v="11131"/>
  </r>
  <r>
    <n v="269839"/>
    <x v="15"/>
    <x v="11132"/>
  </r>
  <r>
    <n v="269862"/>
    <x v="1"/>
    <x v="11133"/>
  </r>
  <r>
    <n v="269918"/>
    <x v="6"/>
    <x v="11134"/>
  </r>
  <r>
    <n v="269929"/>
    <x v="1"/>
    <x v="11135"/>
  </r>
  <r>
    <n v="269958"/>
    <x v="1"/>
    <x v="11136"/>
  </r>
  <r>
    <n v="270041"/>
    <x v="4"/>
    <x v="11137"/>
  </r>
  <r>
    <n v="270045"/>
    <x v="4"/>
    <x v="11138"/>
  </r>
  <r>
    <n v="270048"/>
    <x v="4"/>
    <x v="11139"/>
  </r>
  <r>
    <n v="270053"/>
    <x v="6"/>
    <x v="11140"/>
  </r>
  <r>
    <n v="270058"/>
    <x v="4"/>
    <x v="11141"/>
  </r>
  <r>
    <n v="270059"/>
    <x v="4"/>
    <x v="11142"/>
  </r>
  <r>
    <n v="270145"/>
    <x v="14"/>
    <x v="11143"/>
  </r>
  <r>
    <n v="270162"/>
    <x v="0"/>
    <x v="11144"/>
  </r>
  <r>
    <n v="270180"/>
    <x v="0"/>
    <x v="11145"/>
  </r>
  <r>
    <n v="270185"/>
    <x v="0"/>
    <x v="11146"/>
  </r>
  <r>
    <n v="270196"/>
    <x v="1"/>
    <x v="11147"/>
  </r>
  <r>
    <n v="270210"/>
    <x v="6"/>
    <x v="11148"/>
  </r>
  <r>
    <n v="270227"/>
    <x v="6"/>
    <x v="11149"/>
  </r>
  <r>
    <n v="270272"/>
    <x v="0"/>
    <x v="11150"/>
  </r>
  <r>
    <n v="270321"/>
    <x v="1"/>
    <x v="11151"/>
  </r>
  <r>
    <n v="270380"/>
    <x v="11"/>
    <x v="11152"/>
  </r>
  <r>
    <n v="270454"/>
    <x v="4"/>
    <x v="11153"/>
  </r>
  <r>
    <n v="270482"/>
    <x v="0"/>
    <x v="11154"/>
  </r>
  <r>
    <n v="270488"/>
    <x v="0"/>
    <x v="11155"/>
  </r>
  <r>
    <n v="270559"/>
    <x v="1"/>
    <x v="11156"/>
  </r>
  <r>
    <n v="270566"/>
    <x v="6"/>
    <x v="11157"/>
  </r>
  <r>
    <n v="270569"/>
    <x v="4"/>
    <x v="11158"/>
  </r>
  <r>
    <n v="270574"/>
    <x v="1"/>
    <x v="11159"/>
  </r>
  <r>
    <n v="270576"/>
    <x v="3"/>
    <x v="11160"/>
  </r>
  <r>
    <n v="270577"/>
    <x v="6"/>
    <x v="11161"/>
  </r>
  <r>
    <n v="270594"/>
    <x v="0"/>
    <x v="11162"/>
  </r>
  <r>
    <n v="270597"/>
    <x v="13"/>
    <x v="11163"/>
  </r>
  <r>
    <n v="270599"/>
    <x v="4"/>
    <x v="11164"/>
  </r>
  <r>
    <n v="270607"/>
    <x v="2"/>
    <x v="11165"/>
  </r>
  <r>
    <n v="270633"/>
    <x v="4"/>
    <x v="11166"/>
  </r>
  <r>
    <n v="270641"/>
    <x v="1"/>
    <x v="11167"/>
  </r>
  <r>
    <n v="270646"/>
    <x v="18"/>
    <x v="11168"/>
  </r>
  <r>
    <n v="270650"/>
    <x v="0"/>
    <x v="11169"/>
  </r>
  <r>
    <n v="270672"/>
    <x v="4"/>
    <x v="11170"/>
  </r>
  <r>
    <n v="270692"/>
    <x v="5"/>
    <x v="11171"/>
  </r>
  <r>
    <n v="270741"/>
    <x v="0"/>
    <x v="11172"/>
  </r>
  <r>
    <n v="270765"/>
    <x v="2"/>
    <x v="11173"/>
  </r>
  <r>
    <n v="270776"/>
    <x v="2"/>
    <x v="11174"/>
  </r>
  <r>
    <n v="270782"/>
    <x v="6"/>
    <x v="11175"/>
  </r>
  <r>
    <n v="270791"/>
    <x v="0"/>
    <x v="11176"/>
  </r>
  <r>
    <n v="270797"/>
    <x v="1"/>
    <x v="11177"/>
  </r>
  <r>
    <n v="270801"/>
    <x v="1"/>
    <x v="11178"/>
  </r>
  <r>
    <n v="270804"/>
    <x v="1"/>
    <x v="11179"/>
  </r>
  <r>
    <n v="270816"/>
    <x v="0"/>
    <x v="11180"/>
  </r>
  <r>
    <n v="270840"/>
    <x v="1"/>
    <x v="11181"/>
  </r>
  <r>
    <n v="270851"/>
    <x v="4"/>
    <x v="11182"/>
  </r>
  <r>
    <n v="270852"/>
    <x v="0"/>
    <x v="11183"/>
  </r>
  <r>
    <n v="270867"/>
    <x v="11"/>
    <x v="11184"/>
  </r>
  <r>
    <n v="270909"/>
    <x v="4"/>
    <x v="11185"/>
  </r>
  <r>
    <n v="270984"/>
    <x v="1"/>
    <x v="11186"/>
  </r>
  <r>
    <n v="271029"/>
    <x v="6"/>
    <x v="11187"/>
  </r>
  <r>
    <n v="271045"/>
    <x v="1"/>
    <x v="11188"/>
  </r>
  <r>
    <n v="271050"/>
    <x v="0"/>
    <x v="11189"/>
  </r>
  <r>
    <n v="271118"/>
    <x v="1"/>
    <x v="11190"/>
  </r>
  <r>
    <n v="271126"/>
    <x v="4"/>
    <x v="11191"/>
  </r>
  <r>
    <n v="271130"/>
    <x v="0"/>
    <x v="11192"/>
  </r>
  <r>
    <n v="271156"/>
    <x v="3"/>
    <x v="11193"/>
  </r>
  <r>
    <n v="271168"/>
    <x v="11"/>
    <x v="11194"/>
  </r>
  <r>
    <n v="271232"/>
    <x v="5"/>
    <x v="11195"/>
  </r>
  <r>
    <n v="271243"/>
    <x v="1"/>
    <x v="11196"/>
  </r>
  <r>
    <n v="271247"/>
    <x v="11"/>
    <x v="11197"/>
  </r>
  <r>
    <n v="271260"/>
    <x v="4"/>
    <x v="11198"/>
  </r>
  <r>
    <n v="271276"/>
    <x v="0"/>
    <x v="11199"/>
  </r>
  <r>
    <n v="271278"/>
    <x v="5"/>
    <x v="11200"/>
  </r>
  <r>
    <n v="271282"/>
    <x v="6"/>
    <x v="11201"/>
  </r>
  <r>
    <n v="271313"/>
    <x v="1"/>
    <x v="11202"/>
  </r>
  <r>
    <n v="271317"/>
    <x v="0"/>
    <x v="11203"/>
  </r>
  <r>
    <n v="271321"/>
    <x v="4"/>
    <x v="11204"/>
  </r>
  <r>
    <n v="271359"/>
    <x v="0"/>
    <x v="11205"/>
  </r>
  <r>
    <n v="271366"/>
    <x v="6"/>
    <x v="11206"/>
  </r>
  <r>
    <n v="271369"/>
    <x v="15"/>
    <x v="11207"/>
  </r>
  <r>
    <n v="271403"/>
    <x v="4"/>
    <x v="11208"/>
  </r>
  <r>
    <n v="271417"/>
    <x v="0"/>
    <x v="11209"/>
  </r>
  <r>
    <n v="271473"/>
    <x v="11"/>
    <x v="11210"/>
  </r>
  <r>
    <n v="271479"/>
    <x v="4"/>
    <x v="11211"/>
  </r>
  <r>
    <n v="271482"/>
    <x v="1"/>
    <x v="11212"/>
  </r>
  <r>
    <n v="271485"/>
    <x v="0"/>
    <x v="11213"/>
  </r>
  <r>
    <n v="271514"/>
    <x v="0"/>
    <x v="11214"/>
  </r>
  <r>
    <n v="271522"/>
    <x v="1"/>
    <x v="11215"/>
  </r>
  <r>
    <n v="271527"/>
    <x v="6"/>
    <x v="11216"/>
  </r>
  <r>
    <n v="271540"/>
    <x v="3"/>
    <x v="11217"/>
  </r>
  <r>
    <n v="271549"/>
    <x v="0"/>
    <x v="11218"/>
  </r>
  <r>
    <n v="271611"/>
    <x v="4"/>
    <x v="11219"/>
  </r>
  <r>
    <n v="271677"/>
    <x v="6"/>
    <x v="11220"/>
  </r>
  <r>
    <n v="271696"/>
    <x v="6"/>
    <x v="11221"/>
  </r>
  <r>
    <n v="271723"/>
    <x v="0"/>
    <x v="11222"/>
  </r>
  <r>
    <n v="271808"/>
    <x v="0"/>
    <x v="11223"/>
  </r>
  <r>
    <n v="271906"/>
    <x v="4"/>
    <x v="11224"/>
  </r>
  <r>
    <n v="271940"/>
    <x v="1"/>
    <x v="11225"/>
  </r>
  <r>
    <n v="271948"/>
    <x v="0"/>
    <x v="11226"/>
  </r>
  <r>
    <n v="271954"/>
    <x v="0"/>
    <x v="11227"/>
  </r>
  <r>
    <n v="271958"/>
    <x v="4"/>
    <x v="11228"/>
  </r>
  <r>
    <n v="271976"/>
    <x v="4"/>
    <x v="11229"/>
  </r>
  <r>
    <n v="272063"/>
    <x v="6"/>
    <x v="11230"/>
  </r>
  <r>
    <n v="272079"/>
    <x v="0"/>
    <x v="11231"/>
  </r>
  <r>
    <n v="272113"/>
    <x v="19"/>
    <x v="11232"/>
  </r>
  <r>
    <n v="272127"/>
    <x v="1"/>
    <x v="11233"/>
  </r>
  <r>
    <n v="272136"/>
    <x v="1"/>
    <x v="11234"/>
  </r>
  <r>
    <n v="272141"/>
    <x v="1"/>
    <x v="11235"/>
  </r>
  <r>
    <n v="272223"/>
    <x v="6"/>
    <x v="11236"/>
  </r>
  <r>
    <n v="272284"/>
    <x v="4"/>
    <x v="11237"/>
  </r>
  <r>
    <n v="272359"/>
    <x v="4"/>
    <x v="11238"/>
  </r>
  <r>
    <n v="272378"/>
    <x v="0"/>
    <x v="11239"/>
  </r>
  <r>
    <n v="272419"/>
    <x v="2"/>
    <x v="11240"/>
  </r>
  <r>
    <n v="272420"/>
    <x v="0"/>
    <x v="11241"/>
  </r>
  <r>
    <n v="272437"/>
    <x v="4"/>
    <x v="11242"/>
  </r>
  <r>
    <n v="272457"/>
    <x v="0"/>
    <x v="11243"/>
  </r>
  <r>
    <n v="272525"/>
    <x v="1"/>
    <x v="11244"/>
  </r>
  <r>
    <n v="272568"/>
    <x v="2"/>
    <x v="11245"/>
  </r>
  <r>
    <n v="272569"/>
    <x v="14"/>
    <x v="11246"/>
  </r>
  <r>
    <n v="272617"/>
    <x v="0"/>
    <x v="11247"/>
  </r>
  <r>
    <n v="272690"/>
    <x v="0"/>
    <x v="11248"/>
  </r>
  <r>
    <n v="272707"/>
    <x v="1"/>
    <x v="11249"/>
  </r>
  <r>
    <n v="272793"/>
    <x v="2"/>
    <x v="11250"/>
  </r>
  <r>
    <n v="272798"/>
    <x v="6"/>
    <x v="11251"/>
  </r>
  <r>
    <n v="272857"/>
    <x v="6"/>
    <x v="11252"/>
  </r>
  <r>
    <n v="272876"/>
    <x v="4"/>
    <x v="11253"/>
  </r>
  <r>
    <n v="272908"/>
    <x v="6"/>
    <x v="11254"/>
  </r>
  <r>
    <n v="272912"/>
    <x v="1"/>
    <x v="11255"/>
  </r>
  <r>
    <n v="272921"/>
    <x v="0"/>
    <x v="11256"/>
  </r>
  <r>
    <n v="272959"/>
    <x v="13"/>
    <x v="11257"/>
  </r>
  <r>
    <n v="272961"/>
    <x v="1"/>
    <x v="11258"/>
  </r>
  <r>
    <n v="272981"/>
    <x v="4"/>
    <x v="11259"/>
  </r>
  <r>
    <n v="273002"/>
    <x v="6"/>
    <x v="11260"/>
  </r>
  <r>
    <n v="273008"/>
    <x v="4"/>
    <x v="11261"/>
  </r>
  <r>
    <n v="273015"/>
    <x v="4"/>
    <x v="11262"/>
  </r>
  <r>
    <n v="273042"/>
    <x v="0"/>
    <x v="11263"/>
  </r>
  <r>
    <n v="273052"/>
    <x v="6"/>
    <x v="11264"/>
  </r>
  <r>
    <n v="273055"/>
    <x v="1"/>
    <x v="11265"/>
  </r>
  <r>
    <n v="273140"/>
    <x v="4"/>
    <x v="11266"/>
  </r>
  <r>
    <n v="273144"/>
    <x v="1"/>
    <x v="11267"/>
  </r>
  <r>
    <n v="273173"/>
    <x v="1"/>
    <x v="11268"/>
  </r>
  <r>
    <n v="273236"/>
    <x v="4"/>
    <x v="11269"/>
  </r>
  <r>
    <n v="273251"/>
    <x v="3"/>
    <x v="11270"/>
  </r>
  <r>
    <n v="273256"/>
    <x v="1"/>
    <x v="11271"/>
  </r>
  <r>
    <n v="273260"/>
    <x v="10"/>
    <x v="11272"/>
  </r>
  <r>
    <n v="273292"/>
    <x v="1"/>
    <x v="11273"/>
  </r>
  <r>
    <n v="273306"/>
    <x v="0"/>
    <x v="11274"/>
  </r>
  <r>
    <n v="273310"/>
    <x v="0"/>
    <x v="11275"/>
  </r>
  <r>
    <n v="273388"/>
    <x v="0"/>
    <x v="11276"/>
  </r>
  <r>
    <n v="273417"/>
    <x v="1"/>
    <x v="11277"/>
  </r>
  <r>
    <n v="273431"/>
    <x v="6"/>
    <x v="11278"/>
  </r>
  <r>
    <n v="273538"/>
    <x v="5"/>
    <x v="11279"/>
  </r>
  <r>
    <n v="273553"/>
    <x v="13"/>
    <x v="11280"/>
  </r>
  <r>
    <n v="273571"/>
    <x v="6"/>
    <x v="11281"/>
  </r>
  <r>
    <n v="273580"/>
    <x v="1"/>
    <x v="11282"/>
  </r>
  <r>
    <n v="273594"/>
    <x v="0"/>
    <x v="11283"/>
  </r>
  <r>
    <n v="273596"/>
    <x v="4"/>
    <x v="11284"/>
  </r>
  <r>
    <n v="273612"/>
    <x v="1"/>
    <x v="11285"/>
  </r>
  <r>
    <n v="273618"/>
    <x v="1"/>
    <x v="11286"/>
  </r>
  <r>
    <n v="273630"/>
    <x v="11"/>
    <x v="11287"/>
  </r>
  <r>
    <n v="273642"/>
    <x v="1"/>
    <x v="11288"/>
  </r>
  <r>
    <n v="273645"/>
    <x v="1"/>
    <x v="11289"/>
  </r>
  <r>
    <n v="273647"/>
    <x v="16"/>
    <x v="11290"/>
  </r>
  <r>
    <n v="273650"/>
    <x v="1"/>
    <x v="11291"/>
  </r>
  <r>
    <n v="273663"/>
    <x v="1"/>
    <x v="11292"/>
  </r>
  <r>
    <n v="273674"/>
    <x v="19"/>
    <x v="11293"/>
  </r>
  <r>
    <n v="273706"/>
    <x v="4"/>
    <x v="11294"/>
  </r>
  <r>
    <n v="273717"/>
    <x v="0"/>
    <x v="11295"/>
  </r>
  <r>
    <n v="273724"/>
    <x v="1"/>
    <x v="11296"/>
  </r>
  <r>
    <n v="273747"/>
    <x v="8"/>
    <x v="11297"/>
  </r>
  <r>
    <n v="273763"/>
    <x v="4"/>
    <x v="11298"/>
  </r>
  <r>
    <n v="273819"/>
    <x v="0"/>
    <x v="11299"/>
  </r>
  <r>
    <n v="273844"/>
    <x v="0"/>
    <x v="11300"/>
  </r>
  <r>
    <n v="273848"/>
    <x v="6"/>
    <x v="11301"/>
  </r>
  <r>
    <n v="273865"/>
    <x v="4"/>
    <x v="11302"/>
  </r>
  <r>
    <n v="273941"/>
    <x v="4"/>
    <x v="11303"/>
  </r>
  <r>
    <n v="273950"/>
    <x v="1"/>
    <x v="11304"/>
  </r>
  <r>
    <n v="273982"/>
    <x v="1"/>
    <x v="11305"/>
  </r>
  <r>
    <n v="274043"/>
    <x v="1"/>
    <x v="11306"/>
  </r>
  <r>
    <n v="274058"/>
    <x v="1"/>
    <x v="11307"/>
  </r>
  <r>
    <n v="274094"/>
    <x v="1"/>
    <x v="11308"/>
  </r>
  <r>
    <n v="274099"/>
    <x v="0"/>
    <x v="11309"/>
  </r>
  <r>
    <n v="274112"/>
    <x v="11"/>
    <x v="11310"/>
  </r>
  <r>
    <n v="274122"/>
    <x v="4"/>
    <x v="11311"/>
  </r>
  <r>
    <n v="274130"/>
    <x v="4"/>
    <x v="11312"/>
  </r>
  <r>
    <n v="274140"/>
    <x v="6"/>
    <x v="11313"/>
  </r>
  <r>
    <n v="274155"/>
    <x v="4"/>
    <x v="11314"/>
  </r>
  <r>
    <n v="274171"/>
    <x v="1"/>
    <x v="11315"/>
  </r>
  <r>
    <n v="274270"/>
    <x v="4"/>
    <x v="11316"/>
  </r>
  <r>
    <n v="274284"/>
    <x v="4"/>
    <x v="11317"/>
  </r>
  <r>
    <n v="274303"/>
    <x v="1"/>
    <x v="11318"/>
  </r>
  <r>
    <n v="274329"/>
    <x v="1"/>
    <x v="11319"/>
  </r>
  <r>
    <n v="274379"/>
    <x v="6"/>
    <x v="11320"/>
  </r>
  <r>
    <n v="274380"/>
    <x v="11"/>
    <x v="11321"/>
  </r>
  <r>
    <n v="274384"/>
    <x v="6"/>
    <x v="11322"/>
  </r>
  <r>
    <n v="274447"/>
    <x v="0"/>
    <x v="11323"/>
  </r>
  <r>
    <n v="274455"/>
    <x v="6"/>
    <x v="11324"/>
  </r>
  <r>
    <n v="274477"/>
    <x v="6"/>
    <x v="11325"/>
  </r>
  <r>
    <n v="274485"/>
    <x v="4"/>
    <x v="11326"/>
  </r>
  <r>
    <n v="274490"/>
    <x v="6"/>
    <x v="11327"/>
  </r>
  <r>
    <n v="274505"/>
    <x v="11"/>
    <x v="11328"/>
  </r>
  <r>
    <n v="274506"/>
    <x v="0"/>
    <x v="11329"/>
  </r>
  <r>
    <n v="274523"/>
    <x v="1"/>
    <x v="11330"/>
  </r>
  <r>
    <n v="274524"/>
    <x v="1"/>
    <x v="11331"/>
  </r>
  <r>
    <n v="274551"/>
    <x v="0"/>
    <x v="11332"/>
  </r>
  <r>
    <n v="274553"/>
    <x v="1"/>
    <x v="11333"/>
  </r>
  <r>
    <n v="274564"/>
    <x v="1"/>
    <x v="11334"/>
  </r>
  <r>
    <n v="274599"/>
    <x v="0"/>
    <x v="11335"/>
  </r>
  <r>
    <n v="274602"/>
    <x v="4"/>
    <x v="11336"/>
  </r>
  <r>
    <n v="274623"/>
    <x v="12"/>
    <x v="11337"/>
  </r>
  <r>
    <n v="274652"/>
    <x v="1"/>
    <x v="11338"/>
  </r>
  <r>
    <n v="274686"/>
    <x v="2"/>
    <x v="11339"/>
  </r>
  <r>
    <n v="274717"/>
    <x v="1"/>
    <x v="11340"/>
  </r>
  <r>
    <n v="274721"/>
    <x v="0"/>
    <x v="11341"/>
  </r>
  <r>
    <n v="274744"/>
    <x v="5"/>
    <x v="11342"/>
  </r>
  <r>
    <n v="274769"/>
    <x v="2"/>
    <x v="11343"/>
  </r>
  <r>
    <n v="274818"/>
    <x v="0"/>
    <x v="11344"/>
  </r>
  <r>
    <n v="274821"/>
    <x v="14"/>
    <x v="11345"/>
  </r>
  <r>
    <n v="274823"/>
    <x v="0"/>
    <x v="11346"/>
  </r>
  <r>
    <n v="274834"/>
    <x v="0"/>
    <x v="11347"/>
  </r>
  <r>
    <n v="274858"/>
    <x v="13"/>
    <x v="11348"/>
  </r>
  <r>
    <n v="274905"/>
    <x v="1"/>
    <x v="11349"/>
  </r>
  <r>
    <n v="274927"/>
    <x v="0"/>
    <x v="11350"/>
  </r>
  <r>
    <n v="274964"/>
    <x v="0"/>
    <x v="11351"/>
  </r>
  <r>
    <n v="274985"/>
    <x v="1"/>
    <x v="11352"/>
  </r>
  <r>
    <n v="274988"/>
    <x v="0"/>
    <x v="11353"/>
  </r>
  <r>
    <n v="274992"/>
    <x v="1"/>
    <x v="11354"/>
  </r>
  <r>
    <n v="274993"/>
    <x v="4"/>
    <x v="11355"/>
  </r>
  <r>
    <n v="275052"/>
    <x v="1"/>
    <x v="11356"/>
  </r>
  <r>
    <n v="275072"/>
    <x v="0"/>
    <x v="11357"/>
  </r>
  <r>
    <n v="275116"/>
    <x v="0"/>
    <x v="11358"/>
  </r>
  <r>
    <n v="275128"/>
    <x v="6"/>
    <x v="11359"/>
  </r>
  <r>
    <n v="275159"/>
    <x v="0"/>
    <x v="11360"/>
  </r>
  <r>
    <n v="275181"/>
    <x v="4"/>
    <x v="11361"/>
  </r>
  <r>
    <n v="275226"/>
    <x v="0"/>
    <x v="11362"/>
  </r>
  <r>
    <n v="275229"/>
    <x v="4"/>
    <x v="11363"/>
  </r>
  <r>
    <n v="275260"/>
    <x v="1"/>
    <x v="11364"/>
  </r>
  <r>
    <n v="275281"/>
    <x v="1"/>
    <x v="11365"/>
  </r>
  <r>
    <n v="275349"/>
    <x v="0"/>
    <x v="11366"/>
  </r>
  <r>
    <n v="275460"/>
    <x v="5"/>
    <x v="11367"/>
  </r>
  <r>
    <n v="275473"/>
    <x v="1"/>
    <x v="11368"/>
  </r>
  <r>
    <n v="275474"/>
    <x v="5"/>
    <x v="11369"/>
  </r>
  <r>
    <n v="275488"/>
    <x v="14"/>
    <x v="11370"/>
  </r>
  <r>
    <n v="275532"/>
    <x v="5"/>
    <x v="11371"/>
  </r>
  <r>
    <n v="275538"/>
    <x v="1"/>
    <x v="11372"/>
  </r>
  <r>
    <n v="275546"/>
    <x v="13"/>
    <x v="11373"/>
  </r>
  <r>
    <n v="275593"/>
    <x v="4"/>
    <x v="11374"/>
  </r>
  <r>
    <n v="275602"/>
    <x v="1"/>
    <x v="11375"/>
  </r>
  <r>
    <n v="275610"/>
    <x v="6"/>
    <x v="10126"/>
  </r>
  <r>
    <n v="275657"/>
    <x v="0"/>
    <x v="11376"/>
  </r>
  <r>
    <n v="275664"/>
    <x v="16"/>
    <x v="11377"/>
  </r>
  <r>
    <n v="275665"/>
    <x v="0"/>
    <x v="11378"/>
  </r>
  <r>
    <n v="275672"/>
    <x v="11"/>
    <x v="11379"/>
  </r>
  <r>
    <n v="275684"/>
    <x v="11"/>
    <x v="11380"/>
  </r>
  <r>
    <n v="275700"/>
    <x v="7"/>
    <x v="11381"/>
  </r>
  <r>
    <n v="275747"/>
    <x v="1"/>
    <x v="11382"/>
  </r>
  <r>
    <n v="275778"/>
    <x v="1"/>
    <x v="11383"/>
  </r>
  <r>
    <n v="275798"/>
    <x v="1"/>
    <x v="11384"/>
  </r>
  <r>
    <n v="275802"/>
    <x v="21"/>
    <x v="11385"/>
  </r>
  <r>
    <n v="275806"/>
    <x v="4"/>
    <x v="11386"/>
  </r>
  <r>
    <n v="275865"/>
    <x v="5"/>
    <x v="11387"/>
  </r>
  <r>
    <n v="275872"/>
    <x v="1"/>
    <x v="11388"/>
  </r>
  <r>
    <n v="275884"/>
    <x v="4"/>
    <x v="11389"/>
  </r>
  <r>
    <n v="275896"/>
    <x v="4"/>
    <x v="11390"/>
  </r>
  <r>
    <n v="275974"/>
    <x v="4"/>
    <x v="11391"/>
  </r>
  <r>
    <n v="275998"/>
    <x v="1"/>
    <x v="11392"/>
  </r>
  <r>
    <n v="276096"/>
    <x v="0"/>
    <x v="11393"/>
  </r>
  <r>
    <n v="276099"/>
    <x v="4"/>
    <x v="11394"/>
  </r>
  <r>
    <n v="276101"/>
    <x v="13"/>
    <x v="11395"/>
  </r>
  <r>
    <n v="276125"/>
    <x v="0"/>
    <x v="11396"/>
  </r>
  <r>
    <n v="276173"/>
    <x v="0"/>
    <x v="11397"/>
  </r>
  <r>
    <n v="276186"/>
    <x v="3"/>
    <x v="11398"/>
  </r>
  <r>
    <n v="276234"/>
    <x v="1"/>
    <x v="11399"/>
  </r>
  <r>
    <n v="276237"/>
    <x v="0"/>
    <x v="11400"/>
  </r>
  <r>
    <n v="276392"/>
    <x v="1"/>
    <x v="11401"/>
  </r>
  <r>
    <n v="276399"/>
    <x v="10"/>
    <x v="11402"/>
  </r>
  <r>
    <n v="276420"/>
    <x v="6"/>
    <x v="11403"/>
  </r>
  <r>
    <n v="276427"/>
    <x v="20"/>
    <x v="11404"/>
  </r>
  <r>
    <n v="276453"/>
    <x v="0"/>
    <x v="11405"/>
  </r>
  <r>
    <n v="276513"/>
    <x v="10"/>
    <x v="11406"/>
  </r>
  <r>
    <n v="276518"/>
    <x v="11"/>
    <x v="11407"/>
  </r>
  <r>
    <n v="276524"/>
    <x v="11"/>
    <x v="11408"/>
  </r>
  <r>
    <n v="276554"/>
    <x v="6"/>
    <x v="11409"/>
  </r>
  <r>
    <n v="276566"/>
    <x v="0"/>
    <x v="11410"/>
  </r>
  <r>
    <n v="276572"/>
    <x v="4"/>
    <x v="11411"/>
  </r>
  <r>
    <n v="276575"/>
    <x v="8"/>
    <x v="11412"/>
  </r>
  <r>
    <n v="276584"/>
    <x v="0"/>
    <x v="11413"/>
  </r>
  <r>
    <n v="276604"/>
    <x v="4"/>
    <x v="11414"/>
  </r>
  <r>
    <n v="276633"/>
    <x v="2"/>
    <x v="11415"/>
  </r>
  <r>
    <n v="276652"/>
    <x v="6"/>
    <x v="11416"/>
  </r>
  <r>
    <n v="276663"/>
    <x v="0"/>
    <x v="11417"/>
  </r>
  <r>
    <n v="276750"/>
    <x v="3"/>
    <x v="11418"/>
  </r>
  <r>
    <n v="276755"/>
    <x v="1"/>
    <x v="11419"/>
  </r>
  <r>
    <n v="276765"/>
    <x v="9"/>
    <x v="11420"/>
  </r>
  <r>
    <n v="276767"/>
    <x v="0"/>
    <x v="11421"/>
  </r>
  <r>
    <n v="276776"/>
    <x v="0"/>
    <x v="11422"/>
  </r>
  <r>
    <n v="276800"/>
    <x v="0"/>
    <x v="11423"/>
  </r>
  <r>
    <n v="276839"/>
    <x v="0"/>
    <x v="11424"/>
  </r>
  <r>
    <n v="276844"/>
    <x v="17"/>
    <x v="11425"/>
  </r>
  <r>
    <n v="276887"/>
    <x v="1"/>
    <x v="11426"/>
  </r>
  <r>
    <n v="276900"/>
    <x v="1"/>
    <x v="11427"/>
  </r>
  <r>
    <n v="276909"/>
    <x v="2"/>
    <x v="11428"/>
  </r>
  <r>
    <n v="276917"/>
    <x v="5"/>
    <x v="11429"/>
  </r>
  <r>
    <n v="276930"/>
    <x v="4"/>
    <x v="11430"/>
  </r>
  <r>
    <n v="276938"/>
    <x v="1"/>
    <x v="11431"/>
  </r>
  <r>
    <n v="276943"/>
    <x v="0"/>
    <x v="11432"/>
  </r>
  <r>
    <n v="276968"/>
    <x v="0"/>
    <x v="11433"/>
  </r>
  <r>
    <n v="276976"/>
    <x v="0"/>
    <x v="11434"/>
  </r>
  <r>
    <n v="277006"/>
    <x v="0"/>
    <x v="11435"/>
  </r>
  <r>
    <n v="277040"/>
    <x v="0"/>
    <x v="11436"/>
  </r>
  <r>
    <n v="277064"/>
    <x v="6"/>
    <x v="11437"/>
  </r>
  <r>
    <n v="277104"/>
    <x v="6"/>
    <x v="11438"/>
  </r>
  <r>
    <n v="277106"/>
    <x v="1"/>
    <x v="11439"/>
  </r>
  <r>
    <n v="277115"/>
    <x v="1"/>
    <x v="11440"/>
  </r>
  <r>
    <n v="277127"/>
    <x v="8"/>
    <x v="11441"/>
  </r>
  <r>
    <n v="277146"/>
    <x v="6"/>
    <x v="11442"/>
  </r>
  <r>
    <n v="277151"/>
    <x v="6"/>
    <x v="11443"/>
  </r>
  <r>
    <n v="277171"/>
    <x v="4"/>
    <x v="11444"/>
  </r>
  <r>
    <n v="277192"/>
    <x v="1"/>
    <x v="11445"/>
  </r>
  <r>
    <n v="277246"/>
    <x v="6"/>
    <x v="11446"/>
  </r>
  <r>
    <n v="277252"/>
    <x v="1"/>
    <x v="11447"/>
  </r>
  <r>
    <n v="277276"/>
    <x v="6"/>
    <x v="11448"/>
  </r>
  <r>
    <n v="277317"/>
    <x v="0"/>
    <x v="11449"/>
  </r>
  <r>
    <n v="277328"/>
    <x v="6"/>
    <x v="11450"/>
  </r>
  <r>
    <n v="277424"/>
    <x v="1"/>
    <x v="11451"/>
  </r>
  <r>
    <n v="277455"/>
    <x v="0"/>
    <x v="11452"/>
  </r>
  <r>
    <n v="277463"/>
    <x v="0"/>
    <x v="11453"/>
  </r>
  <r>
    <n v="277470"/>
    <x v="6"/>
    <x v="11454"/>
  </r>
  <r>
    <n v="277473"/>
    <x v="4"/>
    <x v="11455"/>
  </r>
  <r>
    <n v="277477"/>
    <x v="11"/>
    <x v="11456"/>
  </r>
  <r>
    <n v="277500"/>
    <x v="1"/>
    <x v="11457"/>
  </r>
  <r>
    <n v="277516"/>
    <x v="0"/>
    <x v="11458"/>
  </r>
  <r>
    <n v="277577"/>
    <x v="1"/>
    <x v="11459"/>
  </r>
  <r>
    <n v="277591"/>
    <x v="0"/>
    <x v="11460"/>
  </r>
  <r>
    <n v="277592"/>
    <x v="0"/>
    <x v="11461"/>
  </r>
  <r>
    <n v="277603"/>
    <x v="1"/>
    <x v="11462"/>
  </r>
  <r>
    <n v="277631"/>
    <x v="2"/>
    <x v="11463"/>
  </r>
  <r>
    <n v="277650"/>
    <x v="12"/>
    <x v="11464"/>
  </r>
  <r>
    <n v="277668"/>
    <x v="1"/>
    <x v="11465"/>
  </r>
  <r>
    <n v="277677"/>
    <x v="10"/>
    <x v="11466"/>
  </r>
  <r>
    <n v="277700"/>
    <x v="6"/>
    <x v="11467"/>
  </r>
  <r>
    <n v="277732"/>
    <x v="4"/>
    <x v="11468"/>
  </r>
  <r>
    <n v="277749"/>
    <x v="1"/>
    <x v="11469"/>
  </r>
  <r>
    <n v="277767"/>
    <x v="1"/>
    <x v="11470"/>
  </r>
  <r>
    <n v="277773"/>
    <x v="12"/>
    <x v="11471"/>
  </r>
  <r>
    <n v="277778"/>
    <x v="11"/>
    <x v="11472"/>
  </r>
  <r>
    <n v="277806"/>
    <x v="0"/>
    <x v="11473"/>
  </r>
  <r>
    <n v="277825"/>
    <x v="0"/>
    <x v="11474"/>
  </r>
  <r>
    <n v="277847"/>
    <x v="14"/>
    <x v="11475"/>
  </r>
  <r>
    <n v="277848"/>
    <x v="0"/>
    <x v="11476"/>
  </r>
  <r>
    <n v="277879"/>
    <x v="2"/>
    <x v="11477"/>
  </r>
  <r>
    <n v="277930"/>
    <x v="4"/>
    <x v="11478"/>
  </r>
  <r>
    <n v="277931"/>
    <x v="14"/>
    <x v="11479"/>
  </r>
  <r>
    <n v="277934"/>
    <x v="8"/>
    <x v="11480"/>
  </r>
  <r>
    <n v="277953"/>
    <x v="3"/>
    <x v="11481"/>
  </r>
  <r>
    <n v="277957"/>
    <x v="10"/>
    <x v="11482"/>
  </r>
  <r>
    <n v="277999"/>
    <x v="6"/>
    <x v="11483"/>
  </r>
  <r>
    <n v="278020"/>
    <x v="1"/>
    <x v="11484"/>
  </r>
  <r>
    <n v="278048"/>
    <x v="6"/>
    <x v="11485"/>
  </r>
  <r>
    <n v="278054"/>
    <x v="6"/>
    <x v="11486"/>
  </r>
  <r>
    <n v="278060"/>
    <x v="1"/>
    <x v="11487"/>
  </r>
  <r>
    <n v="278066"/>
    <x v="0"/>
    <x v="3032"/>
  </r>
  <r>
    <n v="278085"/>
    <x v="1"/>
    <x v="11488"/>
  </r>
  <r>
    <n v="278103"/>
    <x v="0"/>
    <x v="11489"/>
  </r>
  <r>
    <n v="278151"/>
    <x v="4"/>
    <x v="11490"/>
  </r>
  <r>
    <n v="278165"/>
    <x v="4"/>
    <x v="11491"/>
  </r>
  <r>
    <n v="278199"/>
    <x v="1"/>
    <x v="11492"/>
  </r>
  <r>
    <n v="278275"/>
    <x v="0"/>
    <x v="11493"/>
  </r>
  <r>
    <n v="278293"/>
    <x v="1"/>
    <x v="11494"/>
  </r>
  <r>
    <n v="278295"/>
    <x v="8"/>
    <x v="11495"/>
  </r>
  <r>
    <n v="278318"/>
    <x v="1"/>
    <x v="11496"/>
  </r>
  <r>
    <n v="278426"/>
    <x v="19"/>
    <x v="11497"/>
  </r>
  <r>
    <n v="278455"/>
    <x v="1"/>
    <x v="11498"/>
  </r>
  <r>
    <n v="278535"/>
    <x v="13"/>
    <x v="11499"/>
  </r>
  <r>
    <n v="278568"/>
    <x v="4"/>
    <x v="11500"/>
  </r>
  <r>
    <n v="278574"/>
    <x v="6"/>
    <x v="11501"/>
  </r>
  <r>
    <n v="278607"/>
    <x v="0"/>
    <x v="11502"/>
  </r>
  <r>
    <n v="278648"/>
    <x v="1"/>
    <x v="11503"/>
  </r>
  <r>
    <n v="278651"/>
    <x v="5"/>
    <x v="11504"/>
  </r>
  <r>
    <n v="278659"/>
    <x v="1"/>
    <x v="11505"/>
  </r>
  <r>
    <n v="278722"/>
    <x v="3"/>
    <x v="11506"/>
  </r>
  <r>
    <n v="278755"/>
    <x v="0"/>
    <x v="11507"/>
  </r>
  <r>
    <n v="278816"/>
    <x v="1"/>
    <x v="11508"/>
  </r>
  <r>
    <n v="278845"/>
    <x v="1"/>
    <x v="11509"/>
  </r>
  <r>
    <n v="278875"/>
    <x v="8"/>
    <x v="11510"/>
  </r>
  <r>
    <n v="278897"/>
    <x v="11"/>
    <x v="11511"/>
  </r>
  <r>
    <n v="278900"/>
    <x v="6"/>
    <x v="11512"/>
  </r>
  <r>
    <n v="278950"/>
    <x v="6"/>
    <x v="11513"/>
  </r>
  <r>
    <n v="278971"/>
    <x v="16"/>
    <x v="11514"/>
  </r>
  <r>
    <n v="278976"/>
    <x v="6"/>
    <x v="11515"/>
  </r>
  <r>
    <n v="278982"/>
    <x v="3"/>
    <x v="11516"/>
  </r>
  <r>
    <n v="278991"/>
    <x v="4"/>
    <x v="11517"/>
  </r>
  <r>
    <n v="279032"/>
    <x v="0"/>
    <x v="11518"/>
  </r>
  <r>
    <n v="279041"/>
    <x v="4"/>
    <x v="11519"/>
  </r>
  <r>
    <n v="279053"/>
    <x v="11"/>
    <x v="11520"/>
  </r>
  <r>
    <n v="279065"/>
    <x v="0"/>
    <x v="11521"/>
  </r>
  <r>
    <n v="279071"/>
    <x v="6"/>
    <x v="11522"/>
  </r>
  <r>
    <n v="279078"/>
    <x v="1"/>
    <x v="11523"/>
  </r>
  <r>
    <n v="279151"/>
    <x v="4"/>
    <x v="11524"/>
  </r>
  <r>
    <n v="279182"/>
    <x v="6"/>
    <x v="11525"/>
  </r>
  <r>
    <n v="279215"/>
    <x v="0"/>
    <x v="11526"/>
  </r>
  <r>
    <n v="279240"/>
    <x v="1"/>
    <x v="11527"/>
  </r>
  <r>
    <n v="279251"/>
    <x v="1"/>
    <x v="11528"/>
  </r>
  <r>
    <n v="279306"/>
    <x v="6"/>
    <x v="11529"/>
  </r>
  <r>
    <n v="279310"/>
    <x v="4"/>
    <x v="11530"/>
  </r>
  <r>
    <n v="279325"/>
    <x v="1"/>
    <x v="11531"/>
  </r>
  <r>
    <n v="279346"/>
    <x v="6"/>
    <x v="11532"/>
  </r>
  <r>
    <n v="279359"/>
    <x v="6"/>
    <x v="11533"/>
  </r>
  <r>
    <n v="279462"/>
    <x v="8"/>
    <x v="11534"/>
  </r>
  <r>
    <n v="279476"/>
    <x v="6"/>
    <x v="11535"/>
  </r>
  <r>
    <n v="279496"/>
    <x v="6"/>
    <x v="11536"/>
  </r>
  <r>
    <n v="279523"/>
    <x v="5"/>
    <x v="11537"/>
  </r>
  <r>
    <n v="279579"/>
    <x v="0"/>
    <x v="11538"/>
  </r>
  <r>
    <n v="279607"/>
    <x v="16"/>
    <x v="11539"/>
  </r>
  <r>
    <n v="279658"/>
    <x v="6"/>
    <x v="11540"/>
  </r>
  <r>
    <n v="279680"/>
    <x v="1"/>
    <x v="11541"/>
  </r>
  <r>
    <n v="279702"/>
    <x v="0"/>
    <x v="11542"/>
  </r>
  <r>
    <n v="279748"/>
    <x v="0"/>
    <x v="11543"/>
  </r>
  <r>
    <n v="279769"/>
    <x v="0"/>
    <x v="11544"/>
  </r>
  <r>
    <n v="279781"/>
    <x v="1"/>
    <x v="11545"/>
  </r>
  <r>
    <n v="279835"/>
    <x v="11"/>
    <x v="11546"/>
  </r>
  <r>
    <n v="279866"/>
    <x v="6"/>
    <x v="11547"/>
  </r>
  <r>
    <n v="279871"/>
    <x v="1"/>
    <x v="11548"/>
  </r>
  <r>
    <n v="279887"/>
    <x v="0"/>
    <x v="11549"/>
  </r>
  <r>
    <n v="279938"/>
    <x v="4"/>
    <x v="11550"/>
  </r>
  <r>
    <n v="279961"/>
    <x v="9"/>
    <x v="11551"/>
  </r>
  <r>
    <n v="279987"/>
    <x v="1"/>
    <x v="11552"/>
  </r>
  <r>
    <n v="280047"/>
    <x v="0"/>
    <x v="11553"/>
  </r>
  <r>
    <n v="280066"/>
    <x v="0"/>
    <x v="11554"/>
  </r>
  <r>
    <n v="280071"/>
    <x v="0"/>
    <x v="11555"/>
  </r>
  <r>
    <n v="280112"/>
    <x v="0"/>
    <x v="11556"/>
  </r>
  <r>
    <n v="280214"/>
    <x v="6"/>
    <x v="11557"/>
  </r>
  <r>
    <n v="280216"/>
    <x v="4"/>
    <x v="11558"/>
  </r>
  <r>
    <n v="280267"/>
    <x v="1"/>
    <x v="11559"/>
  </r>
  <r>
    <n v="280270"/>
    <x v="4"/>
    <x v="11560"/>
  </r>
  <r>
    <n v="280282"/>
    <x v="1"/>
    <x v="11561"/>
  </r>
  <r>
    <n v="280285"/>
    <x v="1"/>
    <x v="11562"/>
  </r>
  <r>
    <n v="280288"/>
    <x v="1"/>
    <x v="11563"/>
  </r>
  <r>
    <n v="280302"/>
    <x v="14"/>
    <x v="11564"/>
  </r>
  <r>
    <n v="280314"/>
    <x v="1"/>
    <x v="11565"/>
  </r>
  <r>
    <n v="280316"/>
    <x v="1"/>
    <x v="11566"/>
  </r>
  <r>
    <n v="280336"/>
    <x v="6"/>
    <x v="11567"/>
  </r>
  <r>
    <n v="280353"/>
    <x v="6"/>
    <x v="11568"/>
  </r>
  <r>
    <n v="280356"/>
    <x v="6"/>
    <x v="11569"/>
  </r>
  <r>
    <n v="280362"/>
    <x v="6"/>
    <x v="11570"/>
  </r>
  <r>
    <n v="280374"/>
    <x v="7"/>
    <x v="11571"/>
  </r>
  <r>
    <n v="280396"/>
    <x v="0"/>
    <x v="11572"/>
  </r>
  <r>
    <n v="280441"/>
    <x v="11"/>
    <x v="11573"/>
  </r>
  <r>
    <n v="280447"/>
    <x v="0"/>
    <x v="11574"/>
  </r>
  <r>
    <n v="280458"/>
    <x v="0"/>
    <x v="11575"/>
  </r>
  <r>
    <n v="280487"/>
    <x v="1"/>
    <x v="11576"/>
  </r>
  <r>
    <n v="280496"/>
    <x v="5"/>
    <x v="11577"/>
  </r>
  <r>
    <n v="280524"/>
    <x v="9"/>
    <x v="11578"/>
  </r>
  <r>
    <n v="280586"/>
    <x v="6"/>
    <x v="11579"/>
  </r>
  <r>
    <n v="280608"/>
    <x v="6"/>
    <x v="11580"/>
  </r>
  <r>
    <n v="280622"/>
    <x v="4"/>
    <x v="11581"/>
  </r>
  <r>
    <n v="280628"/>
    <x v="0"/>
    <x v="11582"/>
  </r>
  <r>
    <n v="280643"/>
    <x v="5"/>
    <x v="11583"/>
  </r>
  <r>
    <n v="280673"/>
    <x v="0"/>
    <x v="11584"/>
  </r>
  <r>
    <n v="280698"/>
    <x v="6"/>
    <x v="11585"/>
  </r>
  <r>
    <n v="280699"/>
    <x v="1"/>
    <x v="11586"/>
  </r>
  <r>
    <n v="280731"/>
    <x v="0"/>
    <x v="11587"/>
  </r>
  <r>
    <n v="280745"/>
    <x v="0"/>
    <x v="11588"/>
  </r>
  <r>
    <n v="280748"/>
    <x v="0"/>
    <x v="11589"/>
  </r>
  <r>
    <n v="280750"/>
    <x v="6"/>
    <x v="11590"/>
  </r>
  <r>
    <n v="280758"/>
    <x v="6"/>
    <x v="11591"/>
  </r>
  <r>
    <n v="280776"/>
    <x v="1"/>
    <x v="11592"/>
  </r>
  <r>
    <n v="280821"/>
    <x v="1"/>
    <x v="11593"/>
  </r>
  <r>
    <n v="280860"/>
    <x v="1"/>
    <x v="11594"/>
  </r>
  <r>
    <n v="280872"/>
    <x v="15"/>
    <x v="11595"/>
  </r>
  <r>
    <n v="280906"/>
    <x v="1"/>
    <x v="11596"/>
  </r>
  <r>
    <n v="280908"/>
    <x v="1"/>
    <x v="11597"/>
  </r>
  <r>
    <n v="280914"/>
    <x v="0"/>
    <x v="11598"/>
  </r>
  <r>
    <n v="280923"/>
    <x v="4"/>
    <x v="11599"/>
  </r>
  <r>
    <n v="280938"/>
    <x v="6"/>
    <x v="11600"/>
  </r>
  <r>
    <n v="280942"/>
    <x v="6"/>
    <x v="11601"/>
  </r>
  <r>
    <n v="280956"/>
    <x v="0"/>
    <x v="11602"/>
  </r>
  <r>
    <n v="280959"/>
    <x v="6"/>
    <x v="11603"/>
  </r>
  <r>
    <n v="280985"/>
    <x v="4"/>
    <x v="11604"/>
  </r>
  <r>
    <n v="281009"/>
    <x v="0"/>
    <x v="11605"/>
  </r>
  <r>
    <n v="281012"/>
    <x v="1"/>
    <x v="11606"/>
  </r>
  <r>
    <n v="281067"/>
    <x v="0"/>
    <x v="11607"/>
  </r>
  <r>
    <n v="281073"/>
    <x v="11"/>
    <x v="11608"/>
  </r>
  <r>
    <n v="281078"/>
    <x v="6"/>
    <x v="11609"/>
  </r>
  <r>
    <n v="281079"/>
    <x v="0"/>
    <x v="11610"/>
  </r>
  <r>
    <n v="281085"/>
    <x v="1"/>
    <x v="11611"/>
  </r>
  <r>
    <n v="281131"/>
    <x v="0"/>
    <x v="2989"/>
  </r>
  <r>
    <n v="281138"/>
    <x v="0"/>
    <x v="11612"/>
  </r>
  <r>
    <n v="281148"/>
    <x v="6"/>
    <x v="11613"/>
  </r>
  <r>
    <n v="281174"/>
    <x v="0"/>
    <x v="11614"/>
  </r>
  <r>
    <n v="281188"/>
    <x v="0"/>
    <x v="11615"/>
  </r>
  <r>
    <n v="281190"/>
    <x v="6"/>
    <x v="11616"/>
  </r>
  <r>
    <n v="281194"/>
    <x v="1"/>
    <x v="11617"/>
  </r>
  <r>
    <n v="281202"/>
    <x v="0"/>
    <x v="11618"/>
  </r>
  <r>
    <n v="281204"/>
    <x v="4"/>
    <x v="11619"/>
  </r>
  <r>
    <n v="281235"/>
    <x v="0"/>
    <x v="11620"/>
  </r>
  <r>
    <n v="281245"/>
    <x v="1"/>
    <x v="11621"/>
  </r>
  <r>
    <n v="281287"/>
    <x v="6"/>
    <x v="11622"/>
  </r>
  <r>
    <n v="281297"/>
    <x v="16"/>
    <x v="11623"/>
  </r>
  <r>
    <n v="281318"/>
    <x v="4"/>
    <x v="11624"/>
  </r>
  <r>
    <n v="281320"/>
    <x v="0"/>
    <x v="11625"/>
  </r>
  <r>
    <n v="281322"/>
    <x v="4"/>
    <x v="11626"/>
  </r>
  <r>
    <n v="281414"/>
    <x v="4"/>
    <x v="11627"/>
  </r>
  <r>
    <n v="281427"/>
    <x v="4"/>
    <x v="11628"/>
  </r>
  <r>
    <n v="281434"/>
    <x v="4"/>
    <x v="11629"/>
  </r>
  <r>
    <n v="281469"/>
    <x v="14"/>
    <x v="11630"/>
  </r>
  <r>
    <n v="281500"/>
    <x v="1"/>
    <x v="11631"/>
  </r>
  <r>
    <n v="281513"/>
    <x v="0"/>
    <x v="11632"/>
  </r>
  <r>
    <n v="281541"/>
    <x v="4"/>
    <x v="11633"/>
  </r>
  <r>
    <n v="281558"/>
    <x v="1"/>
    <x v="11634"/>
  </r>
  <r>
    <n v="281590"/>
    <x v="6"/>
    <x v="11635"/>
  </r>
  <r>
    <n v="281616"/>
    <x v="5"/>
    <x v="11636"/>
  </r>
  <r>
    <n v="281622"/>
    <x v="0"/>
    <x v="11637"/>
  </r>
  <r>
    <n v="281634"/>
    <x v="0"/>
    <x v="11638"/>
  </r>
  <r>
    <n v="281667"/>
    <x v="0"/>
    <x v="11639"/>
  </r>
  <r>
    <n v="281672"/>
    <x v="9"/>
    <x v="11640"/>
  </r>
  <r>
    <n v="281677"/>
    <x v="4"/>
    <x v="11641"/>
  </r>
  <r>
    <n v="281736"/>
    <x v="6"/>
    <x v="11642"/>
  </r>
  <r>
    <n v="281744"/>
    <x v="0"/>
    <x v="11643"/>
  </r>
  <r>
    <n v="281811"/>
    <x v="6"/>
    <x v="11644"/>
  </r>
  <r>
    <n v="281844"/>
    <x v="6"/>
    <x v="11645"/>
  </r>
  <r>
    <n v="281871"/>
    <x v="3"/>
    <x v="11646"/>
  </r>
  <r>
    <n v="281885"/>
    <x v="0"/>
    <x v="11647"/>
  </r>
  <r>
    <n v="281900"/>
    <x v="1"/>
    <x v="11648"/>
  </r>
  <r>
    <n v="281908"/>
    <x v="6"/>
    <x v="11649"/>
  </r>
  <r>
    <n v="281920"/>
    <x v="0"/>
    <x v="11650"/>
  </r>
  <r>
    <n v="281921"/>
    <x v="0"/>
    <x v="11651"/>
  </r>
  <r>
    <n v="281939"/>
    <x v="1"/>
    <x v="11652"/>
  </r>
  <r>
    <n v="282026"/>
    <x v="6"/>
    <x v="11653"/>
  </r>
  <r>
    <n v="282055"/>
    <x v="0"/>
    <x v="11654"/>
  </r>
  <r>
    <n v="282067"/>
    <x v="6"/>
    <x v="11655"/>
  </r>
  <r>
    <n v="282086"/>
    <x v="0"/>
    <x v="11656"/>
  </r>
  <r>
    <n v="282105"/>
    <x v="6"/>
    <x v="11657"/>
  </r>
  <r>
    <n v="282120"/>
    <x v="6"/>
    <x v="11658"/>
  </r>
  <r>
    <n v="282134"/>
    <x v="6"/>
    <x v="11659"/>
  </r>
  <r>
    <n v="282163"/>
    <x v="0"/>
    <x v="11660"/>
  </r>
  <r>
    <n v="282180"/>
    <x v="0"/>
    <x v="11661"/>
  </r>
  <r>
    <n v="282188"/>
    <x v="1"/>
    <x v="11662"/>
  </r>
  <r>
    <n v="282205"/>
    <x v="7"/>
    <x v="11663"/>
  </r>
  <r>
    <n v="282272"/>
    <x v="8"/>
    <x v="11664"/>
  </r>
  <r>
    <n v="282391"/>
    <x v="6"/>
    <x v="11665"/>
  </r>
  <r>
    <n v="282400"/>
    <x v="6"/>
    <x v="11666"/>
  </r>
  <r>
    <n v="282403"/>
    <x v="0"/>
    <x v="11667"/>
  </r>
  <r>
    <n v="282419"/>
    <x v="4"/>
    <x v="11668"/>
  </r>
  <r>
    <n v="282443"/>
    <x v="0"/>
    <x v="11669"/>
  </r>
  <r>
    <n v="282444"/>
    <x v="1"/>
    <x v="11670"/>
  </r>
  <r>
    <n v="282465"/>
    <x v="1"/>
    <x v="11671"/>
  </r>
  <r>
    <n v="282477"/>
    <x v="0"/>
    <x v="11672"/>
  </r>
  <r>
    <n v="282522"/>
    <x v="4"/>
    <x v="11673"/>
  </r>
  <r>
    <n v="282541"/>
    <x v="1"/>
    <x v="11674"/>
  </r>
  <r>
    <n v="282570"/>
    <x v="0"/>
    <x v="11675"/>
  </r>
  <r>
    <n v="282584"/>
    <x v="0"/>
    <x v="11676"/>
  </r>
  <r>
    <n v="282594"/>
    <x v="4"/>
    <x v="11677"/>
  </r>
  <r>
    <n v="282650"/>
    <x v="1"/>
    <x v="11678"/>
  </r>
  <r>
    <n v="282673"/>
    <x v="4"/>
    <x v="11679"/>
  </r>
  <r>
    <n v="282695"/>
    <x v="0"/>
    <x v="11680"/>
  </r>
  <r>
    <n v="282711"/>
    <x v="1"/>
    <x v="11681"/>
  </r>
  <r>
    <n v="282724"/>
    <x v="0"/>
    <x v="11682"/>
  </r>
  <r>
    <n v="282759"/>
    <x v="4"/>
    <x v="11683"/>
  </r>
  <r>
    <n v="282829"/>
    <x v="7"/>
    <x v="11684"/>
  </r>
  <r>
    <n v="282869"/>
    <x v="1"/>
    <x v="11685"/>
  </r>
  <r>
    <n v="282877"/>
    <x v="4"/>
    <x v="11686"/>
  </r>
  <r>
    <n v="282919"/>
    <x v="0"/>
    <x v="11687"/>
  </r>
  <r>
    <n v="282943"/>
    <x v="13"/>
    <x v="11688"/>
  </r>
  <r>
    <n v="282964"/>
    <x v="1"/>
    <x v="11689"/>
  </r>
  <r>
    <n v="283023"/>
    <x v="0"/>
    <x v="11690"/>
  </r>
  <r>
    <n v="283024"/>
    <x v="0"/>
    <x v="11691"/>
  </r>
  <r>
    <n v="283034"/>
    <x v="0"/>
    <x v="11692"/>
  </r>
  <r>
    <n v="283042"/>
    <x v="0"/>
    <x v="11693"/>
  </r>
  <r>
    <n v="283089"/>
    <x v="1"/>
    <x v="11694"/>
  </r>
  <r>
    <n v="283101"/>
    <x v="4"/>
    <x v="11695"/>
  </r>
  <r>
    <n v="283109"/>
    <x v="2"/>
    <x v="11696"/>
  </r>
  <r>
    <n v="283118"/>
    <x v="1"/>
    <x v="11697"/>
  </r>
  <r>
    <n v="283148"/>
    <x v="4"/>
    <x v="11698"/>
  </r>
  <r>
    <n v="283198"/>
    <x v="6"/>
    <x v="11699"/>
  </r>
  <r>
    <n v="283216"/>
    <x v="1"/>
    <x v="11700"/>
  </r>
  <r>
    <n v="283265"/>
    <x v="0"/>
    <x v="11701"/>
  </r>
  <r>
    <n v="283278"/>
    <x v="0"/>
    <x v="11702"/>
  </r>
  <r>
    <n v="283317"/>
    <x v="0"/>
    <x v="11703"/>
  </r>
  <r>
    <n v="283333"/>
    <x v="0"/>
    <x v="11704"/>
  </r>
  <r>
    <n v="283342"/>
    <x v="0"/>
    <x v="11705"/>
  </r>
  <r>
    <n v="283351"/>
    <x v="1"/>
    <x v="11706"/>
  </r>
  <r>
    <n v="283461"/>
    <x v="4"/>
    <x v="10753"/>
  </r>
  <r>
    <n v="283470"/>
    <x v="4"/>
    <x v="11707"/>
  </r>
  <r>
    <n v="283533"/>
    <x v="1"/>
    <x v="11708"/>
  </r>
  <r>
    <n v="283559"/>
    <x v="6"/>
    <x v="11709"/>
  </r>
  <r>
    <n v="283571"/>
    <x v="1"/>
    <x v="11710"/>
  </r>
  <r>
    <n v="283587"/>
    <x v="1"/>
    <x v="11711"/>
  </r>
  <r>
    <n v="283591"/>
    <x v="6"/>
    <x v="11712"/>
  </r>
  <r>
    <n v="283600"/>
    <x v="4"/>
    <x v="11713"/>
  </r>
  <r>
    <n v="283604"/>
    <x v="6"/>
    <x v="11714"/>
  </r>
  <r>
    <n v="283618"/>
    <x v="1"/>
    <x v="11715"/>
  </r>
  <r>
    <n v="283620"/>
    <x v="4"/>
    <x v="11716"/>
  </r>
  <r>
    <n v="283633"/>
    <x v="0"/>
    <x v="11717"/>
  </r>
  <r>
    <n v="283675"/>
    <x v="17"/>
    <x v="11718"/>
  </r>
  <r>
    <n v="283693"/>
    <x v="0"/>
    <x v="11719"/>
  </r>
  <r>
    <n v="283717"/>
    <x v="1"/>
    <x v="11720"/>
  </r>
  <r>
    <n v="283811"/>
    <x v="6"/>
    <x v="11721"/>
  </r>
  <r>
    <n v="283861"/>
    <x v="4"/>
    <x v="11722"/>
  </r>
  <r>
    <n v="283875"/>
    <x v="1"/>
    <x v="11723"/>
  </r>
  <r>
    <n v="283881"/>
    <x v="6"/>
    <x v="11724"/>
  </r>
  <r>
    <n v="283886"/>
    <x v="1"/>
    <x v="11725"/>
  </r>
  <r>
    <n v="283957"/>
    <x v="1"/>
    <x v="11726"/>
  </r>
  <r>
    <n v="283970"/>
    <x v="13"/>
    <x v="11727"/>
  </r>
  <r>
    <n v="284018"/>
    <x v="6"/>
    <x v="11728"/>
  </r>
  <r>
    <n v="284025"/>
    <x v="1"/>
    <x v="11729"/>
  </r>
  <r>
    <n v="284030"/>
    <x v="1"/>
    <x v="11730"/>
  </r>
  <r>
    <n v="284039"/>
    <x v="9"/>
    <x v="11731"/>
  </r>
  <r>
    <n v="284053"/>
    <x v="1"/>
    <x v="11732"/>
  </r>
  <r>
    <n v="284062"/>
    <x v="1"/>
    <x v="11733"/>
  </r>
  <r>
    <n v="284090"/>
    <x v="0"/>
    <x v="11734"/>
  </r>
  <r>
    <n v="284109"/>
    <x v="3"/>
    <x v="11735"/>
  </r>
  <r>
    <n v="284129"/>
    <x v="0"/>
    <x v="11736"/>
  </r>
  <r>
    <n v="284195"/>
    <x v="1"/>
    <x v="11737"/>
  </r>
  <r>
    <n v="284249"/>
    <x v="0"/>
    <x v="11738"/>
  </r>
  <r>
    <n v="284254"/>
    <x v="1"/>
    <x v="11739"/>
  </r>
  <r>
    <n v="284269"/>
    <x v="0"/>
    <x v="11740"/>
  </r>
  <r>
    <n v="284314"/>
    <x v="1"/>
    <x v="11741"/>
  </r>
  <r>
    <n v="284323"/>
    <x v="6"/>
    <x v="11742"/>
  </r>
  <r>
    <n v="284325"/>
    <x v="1"/>
    <x v="11743"/>
  </r>
  <r>
    <n v="284376"/>
    <x v="0"/>
    <x v="11744"/>
  </r>
  <r>
    <n v="284388"/>
    <x v="0"/>
    <x v="11745"/>
  </r>
  <r>
    <n v="284405"/>
    <x v="4"/>
    <x v="11746"/>
  </r>
  <r>
    <n v="284419"/>
    <x v="6"/>
    <x v="11747"/>
  </r>
  <r>
    <n v="284478"/>
    <x v="0"/>
    <x v="11748"/>
  </r>
  <r>
    <n v="284492"/>
    <x v="15"/>
    <x v="11749"/>
  </r>
  <r>
    <n v="284504"/>
    <x v="8"/>
    <x v="11750"/>
  </r>
  <r>
    <n v="284505"/>
    <x v="15"/>
    <x v="11751"/>
  </r>
  <r>
    <n v="284555"/>
    <x v="1"/>
    <x v="11752"/>
  </r>
  <r>
    <n v="284596"/>
    <x v="0"/>
    <x v="11753"/>
  </r>
  <r>
    <n v="284602"/>
    <x v="0"/>
    <x v="11754"/>
  </r>
  <r>
    <n v="284616"/>
    <x v="0"/>
    <x v="11755"/>
  </r>
  <r>
    <n v="284620"/>
    <x v="6"/>
    <x v="11756"/>
  </r>
  <r>
    <n v="284644"/>
    <x v="4"/>
    <x v="11757"/>
  </r>
  <r>
    <n v="284653"/>
    <x v="2"/>
    <x v="11758"/>
  </r>
  <r>
    <n v="284655"/>
    <x v="0"/>
    <x v="11759"/>
  </r>
  <r>
    <n v="284686"/>
    <x v="3"/>
    <x v="11760"/>
  </r>
  <r>
    <n v="284690"/>
    <x v="4"/>
    <x v="11761"/>
  </r>
  <r>
    <n v="284694"/>
    <x v="0"/>
    <x v="11762"/>
  </r>
  <r>
    <n v="284695"/>
    <x v="6"/>
    <x v="11763"/>
  </r>
  <r>
    <n v="284706"/>
    <x v="1"/>
    <x v="11764"/>
  </r>
  <r>
    <n v="284761"/>
    <x v="1"/>
    <x v="11765"/>
  </r>
  <r>
    <n v="284771"/>
    <x v="6"/>
    <x v="11766"/>
  </r>
  <r>
    <n v="284773"/>
    <x v="0"/>
    <x v="11767"/>
  </r>
  <r>
    <n v="284782"/>
    <x v="1"/>
    <x v="11768"/>
  </r>
  <r>
    <n v="284824"/>
    <x v="1"/>
    <x v="11769"/>
  </r>
  <r>
    <n v="284828"/>
    <x v="0"/>
    <x v="11770"/>
  </r>
  <r>
    <n v="284880"/>
    <x v="0"/>
    <x v="11771"/>
  </r>
  <r>
    <n v="284910"/>
    <x v="1"/>
    <x v="11772"/>
  </r>
  <r>
    <n v="284920"/>
    <x v="0"/>
    <x v="11773"/>
  </r>
  <r>
    <n v="284935"/>
    <x v="1"/>
    <x v="11774"/>
  </r>
  <r>
    <n v="284949"/>
    <x v="2"/>
    <x v="11775"/>
  </r>
  <r>
    <n v="284959"/>
    <x v="1"/>
    <x v="11776"/>
  </r>
  <r>
    <n v="284983"/>
    <x v="11"/>
    <x v="11777"/>
  </r>
  <r>
    <n v="285007"/>
    <x v="0"/>
    <x v="11778"/>
  </r>
  <r>
    <n v="285048"/>
    <x v="6"/>
    <x v="11779"/>
  </r>
  <r>
    <n v="285049"/>
    <x v="1"/>
    <x v="11780"/>
  </r>
  <r>
    <n v="285121"/>
    <x v="1"/>
    <x v="11781"/>
  </r>
  <r>
    <n v="285155"/>
    <x v="0"/>
    <x v="11782"/>
  </r>
  <r>
    <n v="285176"/>
    <x v="1"/>
    <x v="11783"/>
  </r>
  <r>
    <n v="285219"/>
    <x v="0"/>
    <x v="11784"/>
  </r>
  <r>
    <n v="285224"/>
    <x v="6"/>
    <x v="11785"/>
  </r>
  <r>
    <n v="285260"/>
    <x v="4"/>
    <x v="11786"/>
  </r>
  <r>
    <n v="285284"/>
    <x v="0"/>
    <x v="11787"/>
  </r>
  <r>
    <n v="285370"/>
    <x v="1"/>
    <x v="11788"/>
  </r>
  <r>
    <n v="285386"/>
    <x v="16"/>
    <x v="11789"/>
  </r>
  <r>
    <n v="285393"/>
    <x v="6"/>
    <x v="11790"/>
  </r>
  <r>
    <n v="285405"/>
    <x v="8"/>
    <x v="11791"/>
  </r>
  <r>
    <n v="285423"/>
    <x v="16"/>
    <x v="11792"/>
  </r>
  <r>
    <n v="285448"/>
    <x v="3"/>
    <x v="11793"/>
  </r>
  <r>
    <n v="285451"/>
    <x v="8"/>
    <x v="11794"/>
  </r>
  <r>
    <n v="285533"/>
    <x v="6"/>
    <x v="11795"/>
  </r>
  <r>
    <n v="285543"/>
    <x v="4"/>
    <x v="11796"/>
  </r>
  <r>
    <n v="285554"/>
    <x v="0"/>
    <x v="11797"/>
  </r>
  <r>
    <n v="285571"/>
    <x v="0"/>
    <x v="11798"/>
  </r>
  <r>
    <n v="285591"/>
    <x v="4"/>
    <x v="11799"/>
  </r>
  <r>
    <n v="285605"/>
    <x v="6"/>
    <x v="11800"/>
  </r>
  <r>
    <n v="285652"/>
    <x v="17"/>
    <x v="11801"/>
  </r>
  <r>
    <n v="285703"/>
    <x v="0"/>
    <x v="11802"/>
  </r>
  <r>
    <n v="285759"/>
    <x v="0"/>
    <x v="11803"/>
  </r>
  <r>
    <n v="285760"/>
    <x v="4"/>
    <x v="11804"/>
  </r>
  <r>
    <n v="285772"/>
    <x v="6"/>
    <x v="11805"/>
  </r>
  <r>
    <n v="285779"/>
    <x v="1"/>
    <x v="11806"/>
  </r>
  <r>
    <n v="285814"/>
    <x v="4"/>
    <x v="11807"/>
  </r>
  <r>
    <n v="285828"/>
    <x v="1"/>
    <x v="11808"/>
  </r>
  <r>
    <n v="285833"/>
    <x v="1"/>
    <x v="11809"/>
  </r>
  <r>
    <n v="285835"/>
    <x v="1"/>
    <x v="11810"/>
  </r>
  <r>
    <n v="285844"/>
    <x v="0"/>
    <x v="11811"/>
  </r>
  <r>
    <n v="285849"/>
    <x v="6"/>
    <x v="11812"/>
  </r>
  <r>
    <n v="285854"/>
    <x v="1"/>
    <x v="11813"/>
  </r>
  <r>
    <n v="285862"/>
    <x v="1"/>
    <x v="11814"/>
  </r>
  <r>
    <n v="285883"/>
    <x v="10"/>
    <x v="11815"/>
  </r>
  <r>
    <n v="285902"/>
    <x v="1"/>
    <x v="11816"/>
  </r>
  <r>
    <n v="285905"/>
    <x v="0"/>
    <x v="11817"/>
  </r>
  <r>
    <n v="285919"/>
    <x v="8"/>
    <x v="11818"/>
  </r>
  <r>
    <n v="285926"/>
    <x v="0"/>
    <x v="11819"/>
  </r>
  <r>
    <n v="285957"/>
    <x v="1"/>
    <x v="11820"/>
  </r>
  <r>
    <n v="286003"/>
    <x v="1"/>
    <x v="11821"/>
  </r>
  <r>
    <n v="286008"/>
    <x v="5"/>
    <x v="11822"/>
  </r>
  <r>
    <n v="286011"/>
    <x v="1"/>
    <x v="11823"/>
  </r>
  <r>
    <n v="286068"/>
    <x v="1"/>
    <x v="11824"/>
  </r>
  <r>
    <n v="286099"/>
    <x v="1"/>
    <x v="11825"/>
  </r>
  <r>
    <n v="286181"/>
    <x v="6"/>
    <x v="11826"/>
  </r>
  <r>
    <n v="286186"/>
    <x v="13"/>
    <x v="11827"/>
  </r>
  <r>
    <n v="286211"/>
    <x v="0"/>
    <x v="11828"/>
  </r>
  <r>
    <n v="286234"/>
    <x v="4"/>
    <x v="11829"/>
  </r>
  <r>
    <n v="286317"/>
    <x v="4"/>
    <x v="11830"/>
  </r>
  <r>
    <n v="286364"/>
    <x v="1"/>
    <x v="11831"/>
  </r>
  <r>
    <n v="286417"/>
    <x v="10"/>
    <x v="11832"/>
  </r>
  <r>
    <n v="286421"/>
    <x v="1"/>
    <x v="11833"/>
  </r>
  <r>
    <n v="286425"/>
    <x v="4"/>
    <x v="11834"/>
  </r>
  <r>
    <n v="286455"/>
    <x v="0"/>
    <x v="11835"/>
  </r>
  <r>
    <n v="286472"/>
    <x v="3"/>
    <x v="11836"/>
  </r>
  <r>
    <n v="286519"/>
    <x v="0"/>
    <x v="11837"/>
  </r>
  <r>
    <n v="286523"/>
    <x v="0"/>
    <x v="11838"/>
  </r>
  <r>
    <n v="286534"/>
    <x v="4"/>
    <x v="11839"/>
  </r>
  <r>
    <n v="286542"/>
    <x v="4"/>
    <x v="11840"/>
  </r>
  <r>
    <n v="286552"/>
    <x v="4"/>
    <x v="11841"/>
  </r>
  <r>
    <n v="286568"/>
    <x v="1"/>
    <x v="11842"/>
  </r>
  <r>
    <n v="286611"/>
    <x v="0"/>
    <x v="11843"/>
  </r>
  <r>
    <n v="286631"/>
    <x v="0"/>
    <x v="11844"/>
  </r>
  <r>
    <n v="286637"/>
    <x v="0"/>
    <x v="11845"/>
  </r>
  <r>
    <n v="286651"/>
    <x v="13"/>
    <x v="11846"/>
  </r>
  <r>
    <n v="286690"/>
    <x v="0"/>
    <x v="11847"/>
  </r>
  <r>
    <n v="286692"/>
    <x v="0"/>
    <x v="11848"/>
  </r>
  <r>
    <n v="286741"/>
    <x v="1"/>
    <x v="11849"/>
  </r>
  <r>
    <n v="286832"/>
    <x v="1"/>
    <x v="11850"/>
  </r>
  <r>
    <n v="286855"/>
    <x v="1"/>
    <x v="11851"/>
  </r>
  <r>
    <n v="286859"/>
    <x v="0"/>
    <x v="11852"/>
  </r>
  <r>
    <n v="286860"/>
    <x v="0"/>
    <x v="11853"/>
  </r>
  <r>
    <n v="286905"/>
    <x v="1"/>
    <x v="11854"/>
  </r>
  <r>
    <n v="286907"/>
    <x v="0"/>
    <x v="11855"/>
  </r>
  <r>
    <n v="286937"/>
    <x v="8"/>
    <x v="11856"/>
  </r>
  <r>
    <n v="286942"/>
    <x v="15"/>
    <x v="11857"/>
  </r>
  <r>
    <n v="286946"/>
    <x v="1"/>
    <x v="11858"/>
  </r>
  <r>
    <n v="286953"/>
    <x v="4"/>
    <x v="11859"/>
  </r>
  <r>
    <n v="287006"/>
    <x v="13"/>
    <x v="11860"/>
  </r>
  <r>
    <n v="287073"/>
    <x v="4"/>
    <x v="11861"/>
  </r>
  <r>
    <n v="287082"/>
    <x v="1"/>
    <x v="11862"/>
  </r>
  <r>
    <n v="287084"/>
    <x v="4"/>
    <x v="11863"/>
  </r>
  <r>
    <n v="287097"/>
    <x v="0"/>
    <x v="11864"/>
  </r>
  <r>
    <n v="287098"/>
    <x v="6"/>
    <x v="11865"/>
  </r>
  <r>
    <n v="287119"/>
    <x v="6"/>
    <x v="11866"/>
  </r>
  <r>
    <n v="287121"/>
    <x v="0"/>
    <x v="11867"/>
  </r>
  <r>
    <n v="287124"/>
    <x v="13"/>
    <x v="11868"/>
  </r>
  <r>
    <n v="287230"/>
    <x v="1"/>
    <x v="11869"/>
  </r>
  <r>
    <n v="287249"/>
    <x v="0"/>
    <x v="11870"/>
  </r>
  <r>
    <n v="287264"/>
    <x v="1"/>
    <x v="11871"/>
  </r>
  <r>
    <n v="287265"/>
    <x v="7"/>
    <x v="11872"/>
  </r>
  <r>
    <n v="287307"/>
    <x v="5"/>
    <x v="11873"/>
  </r>
  <r>
    <n v="287312"/>
    <x v="0"/>
    <x v="11874"/>
  </r>
  <r>
    <n v="287316"/>
    <x v="0"/>
    <x v="11875"/>
  </r>
  <r>
    <n v="287321"/>
    <x v="0"/>
    <x v="11876"/>
  </r>
  <r>
    <n v="287336"/>
    <x v="0"/>
    <x v="11877"/>
  </r>
  <r>
    <n v="287362"/>
    <x v="4"/>
    <x v="11878"/>
  </r>
  <r>
    <n v="287415"/>
    <x v="0"/>
    <x v="11879"/>
  </r>
  <r>
    <n v="287465"/>
    <x v="6"/>
    <x v="11880"/>
  </r>
  <r>
    <n v="287478"/>
    <x v="0"/>
    <x v="11881"/>
  </r>
  <r>
    <n v="287496"/>
    <x v="6"/>
    <x v="11882"/>
  </r>
  <r>
    <n v="287501"/>
    <x v="0"/>
    <x v="11883"/>
  </r>
  <r>
    <n v="287539"/>
    <x v="0"/>
    <x v="11884"/>
  </r>
  <r>
    <n v="287551"/>
    <x v="13"/>
    <x v="11885"/>
  </r>
  <r>
    <n v="287552"/>
    <x v="3"/>
    <x v="11886"/>
  </r>
  <r>
    <n v="287596"/>
    <x v="1"/>
    <x v="11887"/>
  </r>
  <r>
    <n v="287598"/>
    <x v="2"/>
    <x v="11888"/>
  </r>
  <r>
    <n v="287653"/>
    <x v="1"/>
    <x v="11889"/>
  </r>
  <r>
    <n v="287657"/>
    <x v="5"/>
    <x v="11890"/>
  </r>
  <r>
    <n v="287706"/>
    <x v="6"/>
    <x v="11891"/>
  </r>
  <r>
    <n v="287721"/>
    <x v="1"/>
    <x v="11892"/>
  </r>
  <r>
    <n v="287734"/>
    <x v="6"/>
    <x v="11893"/>
  </r>
  <r>
    <n v="287776"/>
    <x v="6"/>
    <x v="11894"/>
  </r>
  <r>
    <n v="287803"/>
    <x v="1"/>
    <x v="11895"/>
  </r>
  <r>
    <n v="287828"/>
    <x v="0"/>
    <x v="11896"/>
  </r>
  <r>
    <n v="287851"/>
    <x v="0"/>
    <x v="11897"/>
  </r>
  <r>
    <n v="287863"/>
    <x v="0"/>
    <x v="11898"/>
  </r>
  <r>
    <n v="287866"/>
    <x v="6"/>
    <x v="11899"/>
  </r>
  <r>
    <n v="287880"/>
    <x v="0"/>
    <x v="11900"/>
  </r>
  <r>
    <n v="287892"/>
    <x v="4"/>
    <x v="11901"/>
  </r>
  <r>
    <n v="287894"/>
    <x v="5"/>
    <x v="11902"/>
  </r>
  <r>
    <n v="287896"/>
    <x v="1"/>
    <x v="11903"/>
  </r>
  <r>
    <n v="287914"/>
    <x v="3"/>
    <x v="11904"/>
  </r>
  <r>
    <n v="287942"/>
    <x v="3"/>
    <x v="11905"/>
  </r>
  <r>
    <n v="287945"/>
    <x v="8"/>
    <x v="11906"/>
  </r>
  <r>
    <n v="287960"/>
    <x v="1"/>
    <x v="11907"/>
  </r>
  <r>
    <n v="287979"/>
    <x v="4"/>
    <x v="11908"/>
  </r>
  <r>
    <n v="288063"/>
    <x v="4"/>
    <x v="11909"/>
  </r>
  <r>
    <n v="288082"/>
    <x v="4"/>
    <x v="11910"/>
  </r>
  <r>
    <n v="288091"/>
    <x v="4"/>
    <x v="11911"/>
  </r>
  <r>
    <n v="288103"/>
    <x v="1"/>
    <x v="11912"/>
  </r>
  <r>
    <n v="288110"/>
    <x v="6"/>
    <x v="11913"/>
  </r>
  <r>
    <n v="288126"/>
    <x v="1"/>
    <x v="11914"/>
  </r>
  <r>
    <n v="288127"/>
    <x v="4"/>
    <x v="11915"/>
  </r>
  <r>
    <n v="288132"/>
    <x v="6"/>
    <x v="11916"/>
  </r>
  <r>
    <n v="288149"/>
    <x v="0"/>
    <x v="11917"/>
  </r>
  <r>
    <n v="288166"/>
    <x v="1"/>
    <x v="11918"/>
  </r>
  <r>
    <n v="288208"/>
    <x v="1"/>
    <x v="11919"/>
  </r>
  <r>
    <n v="288221"/>
    <x v="0"/>
    <x v="11920"/>
  </r>
  <r>
    <n v="288303"/>
    <x v="1"/>
    <x v="11921"/>
  </r>
  <r>
    <n v="288361"/>
    <x v="5"/>
    <x v="11922"/>
  </r>
  <r>
    <n v="288364"/>
    <x v="11"/>
    <x v="11923"/>
  </r>
  <r>
    <n v="288379"/>
    <x v="4"/>
    <x v="11924"/>
  </r>
  <r>
    <n v="288388"/>
    <x v="1"/>
    <x v="11925"/>
  </r>
  <r>
    <n v="288395"/>
    <x v="0"/>
    <x v="11926"/>
  </r>
  <r>
    <n v="288397"/>
    <x v="1"/>
    <x v="11927"/>
  </r>
  <r>
    <n v="288437"/>
    <x v="4"/>
    <x v="11928"/>
  </r>
  <r>
    <n v="288482"/>
    <x v="0"/>
    <x v="11929"/>
  </r>
  <r>
    <n v="288518"/>
    <x v="0"/>
    <x v="11930"/>
  </r>
  <r>
    <n v="288573"/>
    <x v="4"/>
    <x v="11931"/>
  </r>
  <r>
    <n v="288581"/>
    <x v="11"/>
    <x v="11932"/>
  </r>
  <r>
    <n v="288596"/>
    <x v="7"/>
    <x v="11933"/>
  </r>
  <r>
    <n v="288661"/>
    <x v="6"/>
    <x v="11934"/>
  </r>
  <r>
    <n v="288681"/>
    <x v="19"/>
    <x v="11935"/>
  </r>
  <r>
    <n v="288699"/>
    <x v="12"/>
    <x v="11936"/>
  </r>
  <r>
    <n v="288701"/>
    <x v="8"/>
    <x v="11937"/>
  </r>
  <r>
    <n v="288707"/>
    <x v="1"/>
    <x v="11938"/>
  </r>
  <r>
    <n v="288714"/>
    <x v="1"/>
    <x v="11939"/>
  </r>
  <r>
    <n v="288728"/>
    <x v="1"/>
    <x v="11940"/>
  </r>
  <r>
    <n v="288748"/>
    <x v="1"/>
    <x v="11941"/>
  </r>
  <r>
    <n v="288773"/>
    <x v="0"/>
    <x v="11942"/>
  </r>
  <r>
    <n v="288809"/>
    <x v="4"/>
    <x v="11943"/>
  </r>
  <r>
    <n v="288813"/>
    <x v="3"/>
    <x v="11944"/>
  </r>
  <r>
    <n v="288864"/>
    <x v="11"/>
    <x v="11945"/>
  </r>
  <r>
    <n v="288880"/>
    <x v="0"/>
    <x v="11946"/>
  </r>
  <r>
    <n v="288884"/>
    <x v="0"/>
    <x v="11947"/>
  </r>
  <r>
    <n v="288923"/>
    <x v="6"/>
    <x v="11948"/>
  </r>
  <r>
    <n v="288936"/>
    <x v="4"/>
    <x v="11949"/>
  </r>
  <r>
    <n v="289003"/>
    <x v="0"/>
    <x v="11950"/>
  </r>
  <r>
    <n v="289010"/>
    <x v="0"/>
    <x v="11951"/>
  </r>
  <r>
    <n v="289011"/>
    <x v="3"/>
    <x v="11952"/>
  </r>
  <r>
    <n v="289012"/>
    <x v="0"/>
    <x v="11953"/>
  </r>
  <r>
    <n v="289017"/>
    <x v="4"/>
    <x v="11954"/>
  </r>
  <r>
    <n v="289032"/>
    <x v="1"/>
    <x v="11955"/>
  </r>
  <r>
    <n v="289036"/>
    <x v="0"/>
    <x v="11956"/>
  </r>
  <r>
    <n v="289110"/>
    <x v="11"/>
    <x v="11957"/>
  </r>
  <r>
    <n v="289139"/>
    <x v="0"/>
    <x v="11958"/>
  </r>
  <r>
    <n v="289158"/>
    <x v="0"/>
    <x v="11959"/>
  </r>
  <r>
    <n v="289197"/>
    <x v="6"/>
    <x v="11960"/>
  </r>
  <r>
    <n v="289224"/>
    <x v="4"/>
    <x v="11961"/>
  </r>
  <r>
    <n v="289229"/>
    <x v="6"/>
    <x v="11962"/>
  </r>
  <r>
    <n v="289245"/>
    <x v="1"/>
    <x v="11963"/>
  </r>
  <r>
    <n v="289267"/>
    <x v="1"/>
    <x v="11964"/>
  </r>
  <r>
    <n v="289314"/>
    <x v="0"/>
    <x v="11965"/>
  </r>
  <r>
    <n v="289346"/>
    <x v="1"/>
    <x v="11966"/>
  </r>
  <r>
    <n v="289357"/>
    <x v="1"/>
    <x v="11967"/>
  </r>
  <r>
    <n v="289369"/>
    <x v="1"/>
    <x v="11968"/>
  </r>
  <r>
    <n v="289378"/>
    <x v="6"/>
    <x v="11969"/>
  </r>
  <r>
    <n v="289460"/>
    <x v="5"/>
    <x v="11970"/>
  </r>
  <r>
    <n v="289514"/>
    <x v="0"/>
    <x v="11971"/>
  </r>
  <r>
    <n v="289528"/>
    <x v="4"/>
    <x v="11972"/>
  </r>
  <r>
    <n v="289539"/>
    <x v="4"/>
    <x v="11973"/>
  </r>
  <r>
    <n v="289553"/>
    <x v="6"/>
    <x v="11974"/>
  </r>
  <r>
    <n v="289561"/>
    <x v="13"/>
    <x v="11975"/>
  </r>
  <r>
    <n v="289588"/>
    <x v="6"/>
    <x v="11976"/>
  </r>
  <r>
    <n v="289598"/>
    <x v="13"/>
    <x v="11977"/>
  </r>
  <r>
    <n v="289645"/>
    <x v="6"/>
    <x v="11978"/>
  </r>
  <r>
    <n v="289665"/>
    <x v="0"/>
    <x v="11979"/>
  </r>
  <r>
    <n v="289666"/>
    <x v="0"/>
    <x v="11980"/>
  </r>
  <r>
    <n v="289706"/>
    <x v="1"/>
    <x v="11981"/>
  </r>
  <r>
    <n v="289710"/>
    <x v="1"/>
    <x v="11982"/>
  </r>
  <r>
    <n v="289738"/>
    <x v="11"/>
    <x v="11983"/>
  </r>
  <r>
    <n v="289742"/>
    <x v="0"/>
    <x v="11984"/>
  </r>
  <r>
    <n v="289753"/>
    <x v="0"/>
    <x v="11985"/>
  </r>
  <r>
    <n v="289760"/>
    <x v="1"/>
    <x v="11986"/>
  </r>
  <r>
    <n v="289825"/>
    <x v="0"/>
    <x v="11987"/>
  </r>
  <r>
    <n v="289843"/>
    <x v="0"/>
    <x v="11988"/>
  </r>
  <r>
    <n v="289896"/>
    <x v="0"/>
    <x v="11989"/>
  </r>
  <r>
    <n v="289990"/>
    <x v="1"/>
    <x v="11990"/>
  </r>
  <r>
    <n v="290084"/>
    <x v="0"/>
    <x v="11991"/>
  </r>
  <r>
    <n v="290135"/>
    <x v="4"/>
    <x v="11992"/>
  </r>
  <r>
    <n v="290152"/>
    <x v="0"/>
    <x v="11993"/>
  </r>
  <r>
    <n v="290167"/>
    <x v="0"/>
    <x v="11994"/>
  </r>
  <r>
    <n v="290172"/>
    <x v="1"/>
    <x v="11995"/>
  </r>
  <r>
    <n v="290229"/>
    <x v="1"/>
    <x v="11996"/>
  </r>
  <r>
    <n v="290255"/>
    <x v="0"/>
    <x v="11997"/>
  </r>
  <r>
    <n v="290268"/>
    <x v="1"/>
    <x v="11998"/>
  </r>
  <r>
    <n v="290296"/>
    <x v="1"/>
    <x v="11999"/>
  </r>
  <r>
    <n v="290305"/>
    <x v="1"/>
    <x v="12000"/>
  </r>
  <r>
    <n v="290312"/>
    <x v="1"/>
    <x v="12001"/>
  </r>
  <r>
    <n v="290341"/>
    <x v="0"/>
    <x v="12002"/>
  </r>
  <r>
    <n v="290373"/>
    <x v="1"/>
    <x v="12003"/>
  </r>
  <r>
    <n v="290491"/>
    <x v="0"/>
    <x v="12004"/>
  </r>
  <r>
    <n v="290507"/>
    <x v="6"/>
    <x v="12005"/>
  </r>
  <r>
    <n v="290534"/>
    <x v="4"/>
    <x v="12006"/>
  </r>
  <r>
    <n v="290595"/>
    <x v="0"/>
    <x v="12007"/>
  </r>
  <r>
    <n v="290596"/>
    <x v="0"/>
    <x v="12008"/>
  </r>
  <r>
    <n v="290628"/>
    <x v="14"/>
    <x v="12009"/>
  </r>
  <r>
    <n v="290655"/>
    <x v="4"/>
    <x v="12010"/>
  </r>
  <r>
    <n v="290660"/>
    <x v="2"/>
    <x v="12011"/>
  </r>
  <r>
    <n v="290679"/>
    <x v="0"/>
    <x v="12012"/>
  </r>
  <r>
    <n v="290711"/>
    <x v="2"/>
    <x v="12013"/>
  </r>
  <r>
    <n v="290737"/>
    <x v="6"/>
    <x v="12014"/>
  </r>
  <r>
    <n v="290750"/>
    <x v="0"/>
    <x v="12015"/>
  </r>
  <r>
    <n v="290804"/>
    <x v="4"/>
    <x v="12016"/>
  </r>
  <r>
    <n v="290827"/>
    <x v="0"/>
    <x v="12017"/>
  </r>
  <r>
    <n v="290829"/>
    <x v="15"/>
    <x v="12018"/>
  </r>
  <r>
    <n v="290866"/>
    <x v="0"/>
    <x v="12019"/>
  </r>
  <r>
    <n v="290880"/>
    <x v="4"/>
    <x v="12020"/>
  </r>
  <r>
    <n v="290987"/>
    <x v="1"/>
    <x v="12021"/>
  </r>
  <r>
    <n v="290991"/>
    <x v="0"/>
    <x v="12022"/>
  </r>
  <r>
    <n v="290993"/>
    <x v="0"/>
    <x v="12023"/>
  </r>
  <r>
    <n v="291021"/>
    <x v="0"/>
    <x v="12024"/>
  </r>
  <r>
    <n v="291055"/>
    <x v="7"/>
    <x v="12025"/>
  </r>
  <r>
    <n v="291120"/>
    <x v="1"/>
    <x v="12026"/>
  </r>
  <r>
    <n v="291124"/>
    <x v="19"/>
    <x v="12027"/>
  </r>
  <r>
    <n v="291173"/>
    <x v="2"/>
    <x v="12028"/>
  </r>
  <r>
    <n v="291174"/>
    <x v="0"/>
    <x v="12029"/>
  </r>
  <r>
    <n v="291201"/>
    <x v="11"/>
    <x v="12030"/>
  </r>
  <r>
    <n v="291202"/>
    <x v="10"/>
    <x v="12031"/>
  </r>
  <r>
    <n v="291284"/>
    <x v="11"/>
    <x v="12032"/>
  </r>
  <r>
    <n v="291288"/>
    <x v="0"/>
    <x v="12033"/>
  </r>
  <r>
    <n v="291303"/>
    <x v="0"/>
    <x v="12034"/>
  </r>
  <r>
    <n v="291336"/>
    <x v="4"/>
    <x v="12035"/>
  </r>
  <r>
    <n v="291355"/>
    <x v="6"/>
    <x v="12036"/>
  </r>
  <r>
    <n v="291385"/>
    <x v="0"/>
    <x v="12037"/>
  </r>
  <r>
    <n v="291407"/>
    <x v="4"/>
    <x v="12038"/>
  </r>
  <r>
    <n v="291446"/>
    <x v="15"/>
    <x v="12039"/>
  </r>
  <r>
    <n v="291453"/>
    <x v="6"/>
    <x v="12040"/>
  </r>
  <r>
    <n v="291475"/>
    <x v="0"/>
    <x v="12041"/>
  </r>
  <r>
    <n v="291492"/>
    <x v="0"/>
    <x v="12042"/>
  </r>
  <r>
    <n v="291498"/>
    <x v="0"/>
    <x v="12043"/>
  </r>
  <r>
    <n v="291499"/>
    <x v="6"/>
    <x v="12044"/>
  </r>
  <r>
    <n v="291503"/>
    <x v="15"/>
    <x v="12045"/>
  </r>
  <r>
    <n v="291507"/>
    <x v="0"/>
    <x v="12046"/>
  </r>
  <r>
    <n v="291525"/>
    <x v="9"/>
    <x v="12047"/>
  </r>
  <r>
    <n v="291543"/>
    <x v="6"/>
    <x v="12048"/>
  </r>
  <r>
    <n v="291550"/>
    <x v="0"/>
    <x v="12049"/>
  </r>
  <r>
    <n v="291560"/>
    <x v="1"/>
    <x v="12050"/>
  </r>
  <r>
    <n v="291573"/>
    <x v="1"/>
    <x v="12051"/>
  </r>
  <r>
    <n v="291584"/>
    <x v="0"/>
    <x v="12052"/>
  </r>
  <r>
    <n v="291622"/>
    <x v="0"/>
    <x v="12053"/>
  </r>
  <r>
    <n v="291636"/>
    <x v="0"/>
    <x v="12054"/>
  </r>
  <r>
    <n v="291657"/>
    <x v="6"/>
    <x v="12055"/>
  </r>
  <r>
    <n v="291658"/>
    <x v="0"/>
    <x v="12056"/>
  </r>
  <r>
    <n v="291692"/>
    <x v="3"/>
    <x v="12057"/>
  </r>
  <r>
    <n v="291755"/>
    <x v="16"/>
    <x v="12058"/>
  </r>
  <r>
    <n v="291769"/>
    <x v="9"/>
    <x v="12059"/>
  </r>
  <r>
    <n v="291806"/>
    <x v="0"/>
    <x v="12060"/>
  </r>
  <r>
    <n v="291813"/>
    <x v="0"/>
    <x v="12061"/>
  </r>
  <r>
    <n v="291820"/>
    <x v="6"/>
    <x v="12062"/>
  </r>
  <r>
    <n v="291829"/>
    <x v="0"/>
    <x v="12063"/>
  </r>
  <r>
    <n v="291852"/>
    <x v="0"/>
    <x v="12064"/>
  </r>
  <r>
    <n v="291860"/>
    <x v="4"/>
    <x v="12065"/>
  </r>
  <r>
    <n v="291869"/>
    <x v="4"/>
    <x v="12066"/>
  </r>
  <r>
    <n v="291914"/>
    <x v="0"/>
    <x v="12067"/>
  </r>
  <r>
    <n v="291915"/>
    <x v="3"/>
    <x v="12068"/>
  </r>
  <r>
    <n v="291917"/>
    <x v="6"/>
    <x v="12069"/>
  </r>
  <r>
    <n v="291995"/>
    <x v="11"/>
    <x v="12070"/>
  </r>
  <r>
    <n v="292018"/>
    <x v="0"/>
    <x v="12071"/>
  </r>
  <r>
    <n v="292019"/>
    <x v="6"/>
    <x v="12072"/>
  </r>
  <r>
    <n v="292029"/>
    <x v="0"/>
    <x v="12073"/>
  </r>
  <r>
    <n v="292032"/>
    <x v="1"/>
    <x v="12074"/>
  </r>
  <r>
    <n v="292034"/>
    <x v="1"/>
    <x v="12075"/>
  </r>
  <r>
    <n v="292037"/>
    <x v="0"/>
    <x v="12076"/>
  </r>
  <r>
    <n v="292041"/>
    <x v="3"/>
    <x v="12077"/>
  </r>
  <r>
    <n v="292072"/>
    <x v="4"/>
    <x v="12078"/>
  </r>
  <r>
    <n v="292130"/>
    <x v="0"/>
    <x v="12079"/>
  </r>
  <r>
    <n v="292135"/>
    <x v="1"/>
    <x v="12080"/>
  </r>
  <r>
    <n v="292154"/>
    <x v="6"/>
    <x v="12081"/>
  </r>
  <r>
    <n v="292232"/>
    <x v="1"/>
    <x v="12082"/>
  </r>
  <r>
    <n v="292250"/>
    <x v="1"/>
    <x v="12083"/>
  </r>
  <r>
    <n v="292335"/>
    <x v="6"/>
    <x v="8767"/>
  </r>
  <r>
    <n v="292338"/>
    <x v="0"/>
    <x v="12084"/>
  </r>
  <r>
    <n v="292368"/>
    <x v="0"/>
    <x v="12085"/>
  </r>
  <r>
    <n v="292424"/>
    <x v="14"/>
    <x v="12086"/>
  </r>
  <r>
    <n v="292467"/>
    <x v="0"/>
    <x v="12087"/>
  </r>
  <r>
    <n v="292491"/>
    <x v="0"/>
    <x v="12088"/>
  </r>
  <r>
    <n v="292499"/>
    <x v="6"/>
    <x v="12089"/>
  </r>
  <r>
    <n v="292506"/>
    <x v="4"/>
    <x v="12090"/>
  </r>
  <r>
    <n v="292520"/>
    <x v="4"/>
    <x v="12091"/>
  </r>
  <r>
    <n v="292533"/>
    <x v="12"/>
    <x v="12092"/>
  </r>
  <r>
    <n v="292535"/>
    <x v="6"/>
    <x v="12093"/>
  </r>
  <r>
    <n v="292552"/>
    <x v="1"/>
    <x v="12094"/>
  </r>
  <r>
    <n v="292603"/>
    <x v="4"/>
    <x v="12095"/>
  </r>
  <r>
    <n v="292605"/>
    <x v="6"/>
    <x v="12096"/>
  </r>
  <r>
    <n v="292615"/>
    <x v="0"/>
    <x v="12097"/>
  </r>
  <r>
    <n v="292652"/>
    <x v="2"/>
    <x v="12098"/>
  </r>
  <r>
    <n v="292662"/>
    <x v="1"/>
    <x v="12099"/>
  </r>
  <r>
    <n v="292670"/>
    <x v="6"/>
    <x v="12100"/>
  </r>
  <r>
    <n v="292675"/>
    <x v="6"/>
    <x v="12101"/>
  </r>
  <r>
    <n v="292687"/>
    <x v="6"/>
    <x v="12102"/>
  </r>
  <r>
    <n v="292710"/>
    <x v="2"/>
    <x v="12103"/>
  </r>
  <r>
    <n v="292732"/>
    <x v="0"/>
    <x v="12104"/>
  </r>
  <r>
    <n v="292761"/>
    <x v="0"/>
    <x v="12105"/>
  </r>
  <r>
    <n v="292773"/>
    <x v="11"/>
    <x v="12106"/>
  </r>
  <r>
    <n v="292779"/>
    <x v="0"/>
    <x v="12107"/>
  </r>
  <r>
    <n v="292784"/>
    <x v="0"/>
    <x v="12108"/>
  </r>
  <r>
    <n v="292823"/>
    <x v="0"/>
    <x v="12109"/>
  </r>
  <r>
    <n v="292855"/>
    <x v="0"/>
    <x v="12110"/>
  </r>
  <r>
    <n v="292876"/>
    <x v="6"/>
    <x v="12111"/>
  </r>
  <r>
    <n v="292887"/>
    <x v="6"/>
    <x v="12112"/>
  </r>
  <r>
    <n v="292909"/>
    <x v="1"/>
    <x v="12113"/>
  </r>
  <r>
    <n v="292913"/>
    <x v="1"/>
    <x v="12114"/>
  </r>
  <r>
    <n v="292933"/>
    <x v="0"/>
    <x v="12115"/>
  </r>
  <r>
    <n v="292934"/>
    <x v="6"/>
    <x v="12116"/>
  </r>
  <r>
    <n v="292984"/>
    <x v="4"/>
    <x v="12117"/>
  </r>
  <r>
    <n v="292987"/>
    <x v="1"/>
    <x v="12118"/>
  </r>
  <r>
    <n v="292994"/>
    <x v="8"/>
    <x v="12119"/>
  </r>
  <r>
    <n v="293008"/>
    <x v="3"/>
    <x v="12120"/>
  </r>
  <r>
    <n v="293063"/>
    <x v="1"/>
    <x v="12121"/>
  </r>
  <r>
    <n v="293064"/>
    <x v="0"/>
    <x v="12122"/>
  </r>
  <r>
    <n v="293065"/>
    <x v="1"/>
    <x v="12123"/>
  </r>
  <r>
    <n v="293080"/>
    <x v="0"/>
    <x v="12124"/>
  </r>
  <r>
    <n v="293181"/>
    <x v="0"/>
    <x v="12125"/>
  </r>
  <r>
    <n v="293192"/>
    <x v="5"/>
    <x v="12126"/>
  </r>
  <r>
    <n v="293209"/>
    <x v="1"/>
    <x v="12127"/>
  </r>
  <r>
    <n v="293300"/>
    <x v="0"/>
    <x v="12128"/>
  </r>
  <r>
    <n v="293339"/>
    <x v="6"/>
    <x v="12129"/>
  </r>
  <r>
    <n v="293343"/>
    <x v="16"/>
    <x v="12130"/>
  </r>
  <r>
    <n v="293396"/>
    <x v="0"/>
    <x v="12131"/>
  </r>
  <r>
    <n v="293432"/>
    <x v="1"/>
    <x v="12132"/>
  </r>
  <r>
    <n v="293516"/>
    <x v="12"/>
    <x v="12133"/>
  </r>
  <r>
    <n v="293524"/>
    <x v="1"/>
    <x v="12134"/>
  </r>
  <r>
    <n v="293553"/>
    <x v="8"/>
    <x v="12135"/>
  </r>
  <r>
    <n v="293596"/>
    <x v="0"/>
    <x v="12136"/>
  </r>
  <r>
    <n v="293598"/>
    <x v="4"/>
    <x v="12137"/>
  </r>
  <r>
    <n v="293605"/>
    <x v="6"/>
    <x v="12138"/>
  </r>
  <r>
    <n v="293624"/>
    <x v="6"/>
    <x v="12139"/>
  </r>
  <r>
    <n v="293634"/>
    <x v="6"/>
    <x v="12140"/>
  </r>
  <r>
    <n v="293656"/>
    <x v="8"/>
    <x v="12141"/>
  </r>
  <r>
    <n v="293658"/>
    <x v="4"/>
    <x v="12142"/>
  </r>
  <r>
    <n v="293738"/>
    <x v="0"/>
    <x v="12143"/>
  </r>
  <r>
    <n v="293791"/>
    <x v="0"/>
    <x v="12144"/>
  </r>
  <r>
    <n v="293866"/>
    <x v="0"/>
    <x v="12145"/>
  </r>
  <r>
    <n v="293914"/>
    <x v="6"/>
    <x v="12146"/>
  </r>
  <r>
    <n v="293943"/>
    <x v="4"/>
    <x v="12147"/>
  </r>
  <r>
    <n v="294049"/>
    <x v="1"/>
    <x v="12148"/>
  </r>
  <r>
    <n v="294052"/>
    <x v="1"/>
    <x v="12149"/>
  </r>
  <r>
    <n v="294078"/>
    <x v="3"/>
    <x v="12150"/>
  </r>
  <r>
    <n v="294105"/>
    <x v="0"/>
    <x v="12151"/>
  </r>
  <r>
    <n v="294126"/>
    <x v="0"/>
    <x v="12152"/>
  </r>
  <r>
    <n v="294128"/>
    <x v="1"/>
    <x v="12153"/>
  </r>
  <r>
    <n v="294134"/>
    <x v="3"/>
    <x v="12154"/>
  </r>
  <r>
    <n v="294135"/>
    <x v="8"/>
    <x v="12155"/>
  </r>
  <r>
    <n v="294176"/>
    <x v="6"/>
    <x v="12156"/>
  </r>
  <r>
    <n v="294190"/>
    <x v="0"/>
    <x v="12157"/>
  </r>
  <r>
    <n v="294219"/>
    <x v="0"/>
    <x v="12158"/>
  </r>
  <r>
    <n v="294227"/>
    <x v="6"/>
    <x v="12159"/>
  </r>
  <r>
    <n v="294254"/>
    <x v="6"/>
    <x v="12160"/>
  </r>
  <r>
    <n v="294276"/>
    <x v="1"/>
    <x v="12161"/>
  </r>
  <r>
    <n v="294286"/>
    <x v="1"/>
    <x v="12162"/>
  </r>
  <r>
    <n v="294287"/>
    <x v="0"/>
    <x v="12163"/>
  </r>
  <r>
    <n v="294289"/>
    <x v="0"/>
    <x v="12164"/>
  </r>
  <r>
    <n v="294441"/>
    <x v="1"/>
    <x v="12165"/>
  </r>
  <r>
    <n v="294493"/>
    <x v="0"/>
    <x v="12166"/>
  </r>
  <r>
    <n v="294535"/>
    <x v="4"/>
    <x v="12167"/>
  </r>
  <r>
    <n v="294547"/>
    <x v="12"/>
    <x v="12168"/>
  </r>
  <r>
    <n v="294568"/>
    <x v="1"/>
    <x v="12169"/>
  </r>
  <r>
    <n v="294578"/>
    <x v="2"/>
    <x v="12170"/>
  </r>
  <r>
    <n v="294640"/>
    <x v="6"/>
    <x v="12171"/>
  </r>
  <r>
    <n v="294645"/>
    <x v="0"/>
    <x v="12172"/>
  </r>
  <r>
    <n v="294688"/>
    <x v="1"/>
    <x v="12173"/>
  </r>
  <r>
    <n v="294692"/>
    <x v="0"/>
    <x v="12174"/>
  </r>
  <r>
    <n v="294709"/>
    <x v="0"/>
    <x v="12175"/>
  </r>
  <r>
    <n v="294719"/>
    <x v="0"/>
    <x v="12176"/>
  </r>
  <r>
    <n v="294785"/>
    <x v="0"/>
    <x v="12177"/>
  </r>
  <r>
    <n v="294802"/>
    <x v="0"/>
    <x v="12178"/>
  </r>
  <r>
    <n v="294843"/>
    <x v="1"/>
    <x v="12179"/>
  </r>
  <r>
    <n v="294866"/>
    <x v="0"/>
    <x v="12180"/>
  </r>
  <r>
    <n v="294893"/>
    <x v="1"/>
    <x v="12181"/>
  </r>
  <r>
    <n v="294931"/>
    <x v="1"/>
    <x v="12182"/>
  </r>
  <r>
    <n v="294940"/>
    <x v="0"/>
    <x v="12183"/>
  </r>
  <r>
    <n v="294953"/>
    <x v="11"/>
    <x v="12184"/>
  </r>
  <r>
    <n v="295017"/>
    <x v="1"/>
    <x v="12185"/>
  </r>
  <r>
    <n v="295036"/>
    <x v="6"/>
    <x v="12186"/>
  </r>
  <r>
    <n v="295049"/>
    <x v="6"/>
    <x v="12187"/>
  </r>
  <r>
    <n v="295080"/>
    <x v="1"/>
    <x v="12188"/>
  </r>
  <r>
    <n v="295131"/>
    <x v="0"/>
    <x v="12189"/>
  </r>
  <r>
    <n v="295150"/>
    <x v="4"/>
    <x v="12190"/>
  </r>
  <r>
    <n v="295163"/>
    <x v="3"/>
    <x v="12191"/>
  </r>
  <r>
    <n v="295184"/>
    <x v="0"/>
    <x v="12192"/>
  </r>
  <r>
    <n v="295190"/>
    <x v="0"/>
    <x v="12193"/>
  </r>
  <r>
    <n v="295207"/>
    <x v="0"/>
    <x v="12194"/>
  </r>
  <r>
    <n v="295214"/>
    <x v="5"/>
    <x v="12195"/>
  </r>
  <r>
    <n v="295246"/>
    <x v="1"/>
    <x v="12196"/>
  </r>
  <r>
    <n v="295309"/>
    <x v="0"/>
    <x v="12197"/>
  </r>
  <r>
    <n v="295339"/>
    <x v="8"/>
    <x v="12198"/>
  </r>
  <r>
    <n v="295384"/>
    <x v="11"/>
    <x v="12199"/>
  </r>
  <r>
    <n v="295418"/>
    <x v="0"/>
    <x v="12200"/>
  </r>
  <r>
    <n v="295441"/>
    <x v="11"/>
    <x v="12201"/>
  </r>
  <r>
    <n v="295446"/>
    <x v="1"/>
    <x v="12202"/>
  </r>
  <r>
    <n v="295456"/>
    <x v="6"/>
    <x v="12203"/>
  </r>
  <r>
    <n v="295458"/>
    <x v="4"/>
    <x v="12204"/>
  </r>
  <r>
    <n v="295510"/>
    <x v="1"/>
    <x v="12205"/>
  </r>
  <r>
    <n v="295555"/>
    <x v="1"/>
    <x v="12206"/>
  </r>
  <r>
    <n v="295568"/>
    <x v="0"/>
    <x v="12207"/>
  </r>
  <r>
    <n v="295617"/>
    <x v="6"/>
    <x v="12208"/>
  </r>
  <r>
    <n v="295638"/>
    <x v="1"/>
    <x v="12209"/>
  </r>
  <r>
    <n v="295654"/>
    <x v="0"/>
    <x v="12210"/>
  </r>
  <r>
    <n v="295658"/>
    <x v="0"/>
    <x v="12211"/>
  </r>
  <r>
    <n v="295662"/>
    <x v="6"/>
    <x v="12212"/>
  </r>
  <r>
    <n v="295721"/>
    <x v="0"/>
    <x v="12213"/>
  </r>
  <r>
    <n v="295729"/>
    <x v="4"/>
    <x v="12214"/>
  </r>
  <r>
    <n v="295735"/>
    <x v="14"/>
    <x v="12215"/>
  </r>
  <r>
    <n v="295737"/>
    <x v="0"/>
    <x v="12216"/>
  </r>
  <r>
    <n v="295740"/>
    <x v="4"/>
    <x v="12217"/>
  </r>
  <r>
    <n v="295757"/>
    <x v="1"/>
    <x v="12218"/>
  </r>
  <r>
    <n v="295785"/>
    <x v="0"/>
    <x v="12219"/>
  </r>
  <r>
    <n v="295798"/>
    <x v="1"/>
    <x v="12220"/>
  </r>
  <r>
    <n v="295802"/>
    <x v="0"/>
    <x v="12221"/>
  </r>
  <r>
    <n v="295814"/>
    <x v="6"/>
    <x v="12222"/>
  </r>
  <r>
    <n v="295832"/>
    <x v="2"/>
    <x v="12223"/>
  </r>
  <r>
    <n v="295856"/>
    <x v="6"/>
    <x v="12224"/>
  </r>
  <r>
    <n v="295859"/>
    <x v="1"/>
    <x v="12225"/>
  </r>
  <r>
    <n v="295895"/>
    <x v="0"/>
    <x v="12226"/>
  </r>
  <r>
    <n v="295939"/>
    <x v="0"/>
    <x v="12227"/>
  </r>
  <r>
    <n v="295941"/>
    <x v="0"/>
    <x v="12228"/>
  </r>
  <r>
    <n v="295961"/>
    <x v="6"/>
    <x v="12229"/>
  </r>
  <r>
    <n v="295966"/>
    <x v="14"/>
    <x v="12230"/>
  </r>
  <r>
    <n v="295977"/>
    <x v="6"/>
    <x v="12231"/>
  </r>
  <r>
    <n v="295988"/>
    <x v="1"/>
    <x v="12232"/>
  </r>
  <r>
    <n v="296042"/>
    <x v="4"/>
    <x v="12233"/>
  </r>
  <r>
    <n v="296047"/>
    <x v="4"/>
    <x v="12234"/>
  </r>
  <r>
    <n v="296073"/>
    <x v="1"/>
    <x v="12235"/>
  </r>
  <r>
    <n v="296083"/>
    <x v="15"/>
    <x v="12236"/>
  </r>
  <r>
    <n v="296146"/>
    <x v="1"/>
    <x v="12237"/>
  </r>
  <r>
    <n v="296148"/>
    <x v="4"/>
    <x v="12238"/>
  </r>
  <r>
    <n v="296259"/>
    <x v="1"/>
    <x v="12239"/>
  </r>
  <r>
    <n v="296268"/>
    <x v="0"/>
    <x v="12240"/>
  </r>
  <r>
    <n v="296295"/>
    <x v="4"/>
    <x v="12241"/>
  </r>
  <r>
    <n v="296300"/>
    <x v="4"/>
    <x v="12242"/>
  </r>
  <r>
    <n v="296305"/>
    <x v="0"/>
    <x v="12243"/>
  </r>
  <r>
    <n v="296318"/>
    <x v="7"/>
    <x v="12244"/>
  </r>
  <r>
    <n v="296344"/>
    <x v="0"/>
    <x v="12245"/>
  </r>
  <r>
    <n v="296349"/>
    <x v="5"/>
    <x v="12246"/>
  </r>
  <r>
    <n v="296379"/>
    <x v="8"/>
    <x v="12247"/>
  </r>
  <r>
    <n v="296405"/>
    <x v="6"/>
    <x v="12248"/>
  </r>
  <r>
    <n v="296494"/>
    <x v="1"/>
    <x v="12249"/>
  </r>
  <r>
    <n v="296523"/>
    <x v="1"/>
    <x v="12250"/>
  </r>
  <r>
    <n v="296524"/>
    <x v="1"/>
    <x v="12251"/>
  </r>
  <r>
    <n v="296548"/>
    <x v="4"/>
    <x v="12252"/>
  </r>
  <r>
    <n v="296563"/>
    <x v="6"/>
    <x v="12253"/>
  </r>
  <r>
    <n v="296570"/>
    <x v="0"/>
    <x v="12254"/>
  </r>
  <r>
    <n v="296663"/>
    <x v="0"/>
    <x v="12255"/>
  </r>
  <r>
    <n v="296665"/>
    <x v="6"/>
    <x v="12256"/>
  </r>
  <r>
    <n v="296686"/>
    <x v="8"/>
    <x v="12257"/>
  </r>
  <r>
    <n v="296722"/>
    <x v="0"/>
    <x v="12258"/>
  </r>
  <r>
    <n v="296737"/>
    <x v="6"/>
    <x v="12259"/>
  </r>
  <r>
    <n v="296749"/>
    <x v="1"/>
    <x v="12260"/>
  </r>
  <r>
    <n v="296752"/>
    <x v="4"/>
    <x v="12261"/>
  </r>
  <r>
    <n v="296759"/>
    <x v="1"/>
    <x v="12262"/>
  </r>
  <r>
    <n v="296797"/>
    <x v="0"/>
    <x v="12263"/>
  </r>
  <r>
    <n v="296837"/>
    <x v="1"/>
    <x v="12264"/>
  </r>
  <r>
    <n v="296869"/>
    <x v="1"/>
    <x v="12265"/>
  </r>
  <r>
    <n v="296870"/>
    <x v="2"/>
    <x v="12266"/>
  </r>
  <r>
    <n v="296883"/>
    <x v="0"/>
    <x v="12267"/>
  </r>
  <r>
    <n v="296886"/>
    <x v="11"/>
    <x v="12268"/>
  </r>
  <r>
    <n v="296898"/>
    <x v="0"/>
    <x v="12269"/>
  </r>
  <r>
    <n v="296944"/>
    <x v="6"/>
    <x v="12270"/>
  </r>
  <r>
    <n v="297006"/>
    <x v="0"/>
    <x v="12271"/>
  </r>
  <r>
    <n v="297007"/>
    <x v="0"/>
    <x v="12272"/>
  </r>
  <r>
    <n v="297023"/>
    <x v="1"/>
    <x v="12273"/>
  </r>
  <r>
    <n v="297054"/>
    <x v="0"/>
    <x v="12274"/>
  </r>
  <r>
    <n v="297071"/>
    <x v="4"/>
    <x v="12275"/>
  </r>
  <r>
    <n v="297098"/>
    <x v="1"/>
    <x v="12276"/>
  </r>
  <r>
    <n v="297113"/>
    <x v="0"/>
    <x v="12277"/>
  </r>
  <r>
    <n v="297141"/>
    <x v="11"/>
    <x v="12278"/>
  </r>
  <r>
    <n v="297195"/>
    <x v="6"/>
    <x v="12279"/>
  </r>
  <r>
    <n v="297217"/>
    <x v="6"/>
    <x v="12280"/>
  </r>
  <r>
    <n v="297246"/>
    <x v="6"/>
    <x v="12281"/>
  </r>
  <r>
    <n v="297274"/>
    <x v="4"/>
    <x v="12282"/>
  </r>
  <r>
    <n v="297291"/>
    <x v="0"/>
    <x v="12283"/>
  </r>
  <r>
    <n v="297303"/>
    <x v="1"/>
    <x v="12284"/>
  </r>
  <r>
    <n v="297307"/>
    <x v="0"/>
    <x v="12285"/>
  </r>
  <r>
    <n v="297321"/>
    <x v="4"/>
    <x v="12286"/>
  </r>
  <r>
    <n v="297336"/>
    <x v="1"/>
    <x v="12287"/>
  </r>
  <r>
    <n v="297348"/>
    <x v="1"/>
    <x v="12288"/>
  </r>
  <r>
    <n v="297362"/>
    <x v="12"/>
    <x v="12289"/>
  </r>
  <r>
    <n v="297373"/>
    <x v="4"/>
    <x v="12290"/>
  </r>
  <r>
    <n v="297384"/>
    <x v="0"/>
    <x v="12291"/>
  </r>
  <r>
    <n v="297410"/>
    <x v="0"/>
    <x v="12292"/>
  </r>
  <r>
    <n v="297455"/>
    <x v="8"/>
    <x v="12293"/>
  </r>
  <r>
    <n v="297487"/>
    <x v="1"/>
    <x v="12294"/>
  </r>
  <r>
    <n v="297489"/>
    <x v="10"/>
    <x v="12295"/>
  </r>
  <r>
    <n v="297493"/>
    <x v="4"/>
    <x v="12296"/>
  </r>
  <r>
    <n v="297533"/>
    <x v="11"/>
    <x v="12297"/>
  </r>
  <r>
    <n v="297585"/>
    <x v="0"/>
    <x v="12298"/>
  </r>
  <r>
    <n v="297593"/>
    <x v="13"/>
    <x v="12299"/>
  </r>
  <r>
    <n v="297619"/>
    <x v="0"/>
    <x v="12300"/>
  </r>
  <r>
    <n v="297626"/>
    <x v="19"/>
    <x v="12301"/>
  </r>
  <r>
    <n v="297639"/>
    <x v="4"/>
    <x v="12302"/>
  </r>
  <r>
    <n v="297675"/>
    <x v="0"/>
    <x v="12303"/>
  </r>
  <r>
    <n v="297684"/>
    <x v="0"/>
    <x v="12304"/>
  </r>
  <r>
    <n v="297726"/>
    <x v="3"/>
    <x v="12305"/>
  </r>
  <r>
    <n v="297727"/>
    <x v="7"/>
    <x v="12306"/>
  </r>
  <r>
    <n v="297732"/>
    <x v="3"/>
    <x v="12307"/>
  </r>
  <r>
    <n v="297774"/>
    <x v="0"/>
    <x v="12308"/>
  </r>
  <r>
    <n v="297780"/>
    <x v="4"/>
    <x v="12309"/>
  </r>
  <r>
    <n v="297798"/>
    <x v="0"/>
    <x v="12310"/>
  </r>
  <r>
    <n v="297810"/>
    <x v="1"/>
    <x v="12311"/>
  </r>
  <r>
    <n v="297818"/>
    <x v="0"/>
    <x v="12312"/>
  </r>
  <r>
    <n v="297835"/>
    <x v="0"/>
    <x v="12313"/>
  </r>
  <r>
    <n v="297846"/>
    <x v="1"/>
    <x v="12314"/>
  </r>
  <r>
    <n v="297864"/>
    <x v="0"/>
    <x v="12315"/>
  </r>
  <r>
    <n v="297987"/>
    <x v="0"/>
    <x v="12316"/>
  </r>
  <r>
    <n v="298012"/>
    <x v="11"/>
    <x v="12317"/>
  </r>
  <r>
    <n v="298015"/>
    <x v="15"/>
    <x v="12318"/>
  </r>
  <r>
    <n v="298026"/>
    <x v="5"/>
    <x v="12319"/>
  </r>
  <r>
    <n v="298052"/>
    <x v="0"/>
    <x v="12320"/>
  </r>
  <r>
    <n v="298093"/>
    <x v="1"/>
    <x v="12321"/>
  </r>
  <r>
    <n v="298136"/>
    <x v="11"/>
    <x v="12322"/>
  </r>
  <r>
    <n v="298181"/>
    <x v="19"/>
    <x v="12323"/>
  </r>
  <r>
    <n v="298247"/>
    <x v="4"/>
    <x v="12324"/>
  </r>
  <r>
    <n v="298248"/>
    <x v="0"/>
    <x v="12325"/>
  </r>
  <r>
    <n v="298263"/>
    <x v="4"/>
    <x v="12326"/>
  </r>
  <r>
    <n v="298268"/>
    <x v="6"/>
    <x v="12327"/>
  </r>
  <r>
    <n v="298295"/>
    <x v="6"/>
    <x v="12328"/>
  </r>
  <r>
    <n v="298304"/>
    <x v="1"/>
    <x v="12329"/>
  </r>
  <r>
    <n v="298306"/>
    <x v="0"/>
    <x v="12330"/>
  </r>
  <r>
    <n v="298315"/>
    <x v="13"/>
    <x v="12331"/>
  </r>
  <r>
    <n v="298354"/>
    <x v="1"/>
    <x v="12332"/>
  </r>
  <r>
    <n v="298355"/>
    <x v="4"/>
    <x v="12333"/>
  </r>
  <r>
    <n v="298373"/>
    <x v="6"/>
    <x v="12334"/>
  </r>
  <r>
    <n v="298382"/>
    <x v="4"/>
    <x v="12335"/>
  </r>
  <r>
    <n v="298424"/>
    <x v="20"/>
    <x v="12336"/>
  </r>
  <r>
    <n v="298445"/>
    <x v="3"/>
    <x v="12337"/>
  </r>
  <r>
    <n v="298450"/>
    <x v="1"/>
    <x v="12338"/>
  </r>
  <r>
    <n v="298453"/>
    <x v="5"/>
    <x v="12339"/>
  </r>
  <r>
    <n v="298476"/>
    <x v="11"/>
    <x v="12340"/>
  </r>
  <r>
    <n v="298480"/>
    <x v="2"/>
    <x v="12341"/>
  </r>
  <r>
    <n v="298503"/>
    <x v="0"/>
    <x v="12342"/>
  </r>
  <r>
    <n v="298526"/>
    <x v="6"/>
    <x v="12343"/>
  </r>
  <r>
    <n v="298533"/>
    <x v="4"/>
    <x v="12344"/>
  </r>
  <r>
    <n v="298537"/>
    <x v="4"/>
    <x v="12345"/>
  </r>
  <r>
    <n v="298555"/>
    <x v="4"/>
    <x v="12346"/>
  </r>
  <r>
    <n v="298597"/>
    <x v="5"/>
    <x v="12347"/>
  </r>
  <r>
    <n v="298658"/>
    <x v="13"/>
    <x v="12348"/>
  </r>
  <r>
    <n v="298687"/>
    <x v="0"/>
    <x v="12349"/>
  </r>
  <r>
    <n v="298694"/>
    <x v="13"/>
    <x v="12350"/>
  </r>
  <r>
    <n v="298700"/>
    <x v="0"/>
    <x v="12351"/>
  </r>
  <r>
    <n v="298714"/>
    <x v="4"/>
    <x v="12352"/>
  </r>
  <r>
    <n v="298729"/>
    <x v="3"/>
    <x v="12353"/>
  </r>
  <r>
    <n v="298740"/>
    <x v="0"/>
    <x v="12354"/>
  </r>
  <r>
    <n v="298767"/>
    <x v="0"/>
    <x v="12355"/>
  </r>
  <r>
    <n v="298809"/>
    <x v="1"/>
    <x v="12356"/>
  </r>
  <r>
    <n v="298849"/>
    <x v="4"/>
    <x v="12357"/>
  </r>
  <r>
    <n v="298852"/>
    <x v="1"/>
    <x v="12358"/>
  </r>
  <r>
    <n v="298869"/>
    <x v="4"/>
    <x v="12359"/>
  </r>
  <r>
    <n v="298936"/>
    <x v="0"/>
    <x v="12360"/>
  </r>
  <r>
    <n v="298963"/>
    <x v="0"/>
    <x v="12361"/>
  </r>
  <r>
    <n v="298984"/>
    <x v="12"/>
    <x v="12362"/>
  </r>
  <r>
    <n v="299004"/>
    <x v="11"/>
    <x v="12363"/>
  </r>
  <r>
    <n v="299005"/>
    <x v="6"/>
    <x v="12364"/>
  </r>
  <r>
    <n v="299010"/>
    <x v="3"/>
    <x v="12365"/>
  </r>
  <r>
    <n v="299045"/>
    <x v="3"/>
    <x v="12366"/>
  </r>
  <r>
    <n v="299080"/>
    <x v="6"/>
    <x v="12367"/>
  </r>
  <r>
    <n v="299085"/>
    <x v="0"/>
    <x v="12368"/>
  </r>
  <r>
    <n v="299102"/>
    <x v="1"/>
    <x v="12369"/>
  </r>
  <r>
    <n v="299116"/>
    <x v="1"/>
    <x v="12370"/>
  </r>
  <r>
    <n v="299122"/>
    <x v="0"/>
    <x v="12371"/>
  </r>
  <r>
    <n v="299147"/>
    <x v="6"/>
    <x v="12372"/>
  </r>
  <r>
    <n v="299204"/>
    <x v="1"/>
    <x v="12373"/>
  </r>
  <r>
    <n v="299262"/>
    <x v="0"/>
    <x v="12374"/>
  </r>
  <r>
    <n v="299268"/>
    <x v="4"/>
    <x v="12375"/>
  </r>
  <r>
    <n v="299279"/>
    <x v="0"/>
    <x v="12376"/>
  </r>
  <r>
    <n v="299324"/>
    <x v="4"/>
    <x v="12377"/>
  </r>
  <r>
    <n v="299344"/>
    <x v="4"/>
    <x v="12378"/>
  </r>
  <r>
    <n v="299441"/>
    <x v="1"/>
    <x v="12379"/>
  </r>
  <r>
    <n v="299451"/>
    <x v="1"/>
    <x v="12380"/>
  </r>
  <r>
    <n v="299460"/>
    <x v="0"/>
    <x v="12381"/>
  </r>
  <r>
    <n v="299476"/>
    <x v="1"/>
    <x v="12382"/>
  </r>
  <r>
    <n v="299486"/>
    <x v="0"/>
    <x v="12383"/>
  </r>
  <r>
    <n v="299564"/>
    <x v="4"/>
    <x v="12384"/>
  </r>
  <r>
    <n v="299635"/>
    <x v="6"/>
    <x v="12385"/>
  </r>
  <r>
    <n v="299642"/>
    <x v="4"/>
    <x v="12386"/>
  </r>
  <r>
    <n v="299673"/>
    <x v="0"/>
    <x v="12387"/>
  </r>
  <r>
    <n v="299695"/>
    <x v="4"/>
    <x v="12388"/>
  </r>
  <r>
    <n v="299865"/>
    <x v="12"/>
    <x v="12389"/>
  </r>
  <r>
    <n v="299891"/>
    <x v="0"/>
    <x v="12390"/>
  </r>
  <r>
    <n v="299892"/>
    <x v="0"/>
    <x v="12391"/>
  </r>
  <r>
    <n v="299910"/>
    <x v="0"/>
    <x v="12392"/>
  </r>
  <r>
    <n v="299932"/>
    <x v="4"/>
    <x v="12393"/>
  </r>
  <r>
    <n v="299936"/>
    <x v="0"/>
    <x v="12394"/>
  </r>
  <r>
    <n v="299952"/>
    <x v="1"/>
    <x v="12395"/>
  </r>
  <r>
    <n v="299953"/>
    <x v="4"/>
    <x v="12396"/>
  </r>
  <r>
    <n v="299986"/>
    <x v="0"/>
    <x v="12397"/>
  </r>
  <r>
    <n v="299993"/>
    <x v="7"/>
    <x v="12398"/>
  </r>
  <r>
    <n v="300035"/>
    <x v="4"/>
    <x v="12399"/>
  </r>
  <r>
    <n v="300039"/>
    <x v="0"/>
    <x v="12400"/>
  </r>
  <r>
    <n v="300042"/>
    <x v="1"/>
    <x v="12401"/>
  </r>
  <r>
    <n v="300066"/>
    <x v="1"/>
    <x v="12402"/>
  </r>
  <r>
    <n v="300067"/>
    <x v="4"/>
    <x v="12403"/>
  </r>
  <r>
    <n v="300137"/>
    <x v="0"/>
    <x v="12404"/>
  </r>
  <r>
    <n v="300163"/>
    <x v="4"/>
    <x v="12405"/>
  </r>
  <r>
    <n v="300170"/>
    <x v="1"/>
    <x v="12406"/>
  </r>
  <r>
    <n v="300192"/>
    <x v="1"/>
    <x v="12407"/>
  </r>
  <r>
    <n v="300302"/>
    <x v="6"/>
    <x v="12408"/>
  </r>
  <r>
    <n v="300307"/>
    <x v="4"/>
    <x v="12409"/>
  </r>
  <r>
    <n v="300354"/>
    <x v="0"/>
    <x v="12410"/>
  </r>
  <r>
    <n v="300407"/>
    <x v="0"/>
    <x v="12411"/>
  </r>
  <r>
    <n v="300469"/>
    <x v="13"/>
    <x v="12412"/>
  </r>
  <r>
    <n v="300499"/>
    <x v="0"/>
    <x v="12413"/>
  </r>
  <r>
    <n v="300505"/>
    <x v="1"/>
    <x v="12414"/>
  </r>
  <r>
    <n v="300545"/>
    <x v="1"/>
    <x v="12415"/>
  </r>
  <r>
    <n v="300556"/>
    <x v="14"/>
    <x v="12416"/>
  </r>
  <r>
    <n v="300602"/>
    <x v="5"/>
    <x v="12417"/>
  </r>
  <r>
    <n v="300610"/>
    <x v="6"/>
    <x v="12418"/>
  </r>
  <r>
    <n v="300633"/>
    <x v="1"/>
    <x v="12419"/>
  </r>
  <r>
    <n v="300651"/>
    <x v="0"/>
    <x v="12420"/>
  </r>
  <r>
    <n v="300663"/>
    <x v="4"/>
    <x v="12421"/>
  </r>
  <r>
    <n v="300671"/>
    <x v="0"/>
    <x v="12422"/>
  </r>
  <r>
    <n v="300682"/>
    <x v="11"/>
    <x v="12423"/>
  </r>
  <r>
    <n v="300688"/>
    <x v="4"/>
    <x v="12424"/>
  </r>
  <r>
    <n v="300701"/>
    <x v="0"/>
    <x v="12425"/>
  </r>
  <r>
    <n v="300717"/>
    <x v="0"/>
    <x v="12426"/>
  </r>
  <r>
    <n v="300729"/>
    <x v="0"/>
    <x v="12427"/>
  </r>
  <r>
    <n v="300747"/>
    <x v="13"/>
    <x v="12428"/>
  </r>
  <r>
    <n v="300762"/>
    <x v="3"/>
    <x v="12429"/>
  </r>
  <r>
    <n v="300764"/>
    <x v="1"/>
    <x v="12430"/>
  </r>
  <r>
    <n v="300770"/>
    <x v="1"/>
    <x v="12431"/>
  </r>
  <r>
    <n v="300845"/>
    <x v="1"/>
    <x v="12432"/>
  </r>
  <r>
    <n v="300854"/>
    <x v="0"/>
    <x v="12433"/>
  </r>
  <r>
    <n v="300871"/>
    <x v="1"/>
    <x v="12434"/>
  </r>
  <r>
    <n v="300876"/>
    <x v="11"/>
    <x v="12435"/>
  </r>
  <r>
    <n v="300892"/>
    <x v="6"/>
    <x v="12436"/>
  </r>
  <r>
    <n v="300906"/>
    <x v="0"/>
    <x v="12437"/>
  </r>
  <r>
    <n v="300914"/>
    <x v="0"/>
    <x v="12438"/>
  </r>
  <r>
    <n v="300916"/>
    <x v="4"/>
    <x v="12439"/>
  </r>
  <r>
    <n v="300926"/>
    <x v="0"/>
    <x v="12440"/>
  </r>
  <r>
    <n v="300932"/>
    <x v="6"/>
    <x v="12441"/>
  </r>
  <r>
    <n v="300954"/>
    <x v="13"/>
    <x v="12442"/>
  </r>
  <r>
    <n v="300956"/>
    <x v="15"/>
    <x v="12443"/>
  </r>
  <r>
    <n v="301006"/>
    <x v="6"/>
    <x v="12444"/>
  </r>
  <r>
    <n v="301054"/>
    <x v="0"/>
    <x v="12445"/>
  </r>
  <r>
    <n v="301056"/>
    <x v="14"/>
    <x v="12446"/>
  </r>
  <r>
    <n v="301086"/>
    <x v="2"/>
    <x v="12447"/>
  </r>
  <r>
    <n v="301130"/>
    <x v="4"/>
    <x v="12448"/>
  </r>
  <r>
    <n v="301131"/>
    <x v="0"/>
    <x v="12449"/>
  </r>
  <r>
    <n v="301148"/>
    <x v="11"/>
    <x v="12450"/>
  </r>
  <r>
    <n v="301261"/>
    <x v="0"/>
    <x v="12451"/>
  </r>
  <r>
    <n v="301269"/>
    <x v="5"/>
    <x v="12452"/>
  </r>
  <r>
    <n v="301283"/>
    <x v="1"/>
    <x v="12453"/>
  </r>
  <r>
    <n v="301311"/>
    <x v="1"/>
    <x v="12454"/>
  </r>
  <r>
    <n v="301320"/>
    <x v="3"/>
    <x v="12455"/>
  </r>
  <r>
    <n v="301326"/>
    <x v="0"/>
    <x v="12456"/>
  </r>
  <r>
    <n v="301360"/>
    <x v="5"/>
    <x v="12457"/>
  </r>
  <r>
    <n v="301401"/>
    <x v="1"/>
    <x v="12458"/>
  </r>
  <r>
    <n v="301414"/>
    <x v="4"/>
    <x v="12459"/>
  </r>
  <r>
    <n v="301416"/>
    <x v="6"/>
    <x v="12460"/>
  </r>
  <r>
    <n v="301425"/>
    <x v="0"/>
    <x v="12461"/>
  </r>
  <r>
    <n v="301441"/>
    <x v="6"/>
    <x v="12462"/>
  </r>
  <r>
    <n v="301474"/>
    <x v="0"/>
    <x v="12463"/>
  </r>
  <r>
    <n v="301493"/>
    <x v="14"/>
    <x v="12464"/>
  </r>
  <r>
    <n v="301512"/>
    <x v="16"/>
    <x v="12465"/>
  </r>
  <r>
    <n v="301560"/>
    <x v="13"/>
    <x v="12466"/>
  </r>
  <r>
    <n v="301590"/>
    <x v="0"/>
    <x v="12467"/>
  </r>
  <r>
    <n v="301595"/>
    <x v="4"/>
    <x v="12468"/>
  </r>
  <r>
    <n v="301601"/>
    <x v="6"/>
    <x v="12469"/>
  </r>
  <r>
    <n v="301625"/>
    <x v="0"/>
    <x v="12470"/>
  </r>
  <r>
    <n v="301657"/>
    <x v="0"/>
    <x v="12471"/>
  </r>
  <r>
    <n v="301715"/>
    <x v="4"/>
    <x v="12472"/>
  </r>
  <r>
    <n v="301759"/>
    <x v="0"/>
    <x v="12473"/>
  </r>
  <r>
    <n v="301790"/>
    <x v="4"/>
    <x v="12474"/>
  </r>
  <r>
    <n v="301806"/>
    <x v="3"/>
    <x v="12475"/>
  </r>
  <r>
    <n v="301813"/>
    <x v="6"/>
    <x v="12476"/>
  </r>
  <r>
    <n v="301832"/>
    <x v="4"/>
    <x v="12477"/>
  </r>
  <r>
    <n v="301844"/>
    <x v="0"/>
    <x v="12478"/>
  </r>
  <r>
    <n v="301851"/>
    <x v="6"/>
    <x v="12479"/>
  </r>
  <r>
    <n v="301853"/>
    <x v="1"/>
    <x v="12480"/>
  </r>
  <r>
    <n v="301860"/>
    <x v="16"/>
    <x v="12481"/>
  </r>
  <r>
    <n v="301875"/>
    <x v="15"/>
    <x v="12482"/>
  </r>
  <r>
    <n v="301898"/>
    <x v="4"/>
    <x v="12483"/>
  </r>
  <r>
    <n v="301931"/>
    <x v="6"/>
    <x v="12484"/>
  </r>
  <r>
    <n v="301936"/>
    <x v="0"/>
    <x v="12485"/>
  </r>
  <r>
    <n v="301948"/>
    <x v="2"/>
    <x v="12486"/>
  </r>
  <r>
    <n v="301966"/>
    <x v="4"/>
    <x v="12487"/>
  </r>
  <r>
    <n v="301971"/>
    <x v="4"/>
    <x v="12488"/>
  </r>
  <r>
    <n v="302012"/>
    <x v="6"/>
    <x v="12489"/>
  </r>
  <r>
    <n v="302044"/>
    <x v="6"/>
    <x v="12490"/>
  </r>
  <r>
    <n v="302072"/>
    <x v="1"/>
    <x v="12491"/>
  </r>
  <r>
    <n v="302089"/>
    <x v="0"/>
    <x v="12492"/>
  </r>
  <r>
    <n v="302101"/>
    <x v="1"/>
    <x v="12493"/>
  </r>
  <r>
    <n v="302127"/>
    <x v="11"/>
    <x v="12494"/>
  </r>
  <r>
    <n v="302131"/>
    <x v="11"/>
    <x v="12495"/>
  </r>
  <r>
    <n v="302135"/>
    <x v="1"/>
    <x v="12496"/>
  </r>
  <r>
    <n v="302149"/>
    <x v="0"/>
    <x v="12497"/>
  </r>
  <r>
    <n v="302169"/>
    <x v="0"/>
    <x v="12498"/>
  </r>
  <r>
    <n v="302181"/>
    <x v="0"/>
    <x v="12499"/>
  </r>
  <r>
    <n v="302184"/>
    <x v="14"/>
    <x v="12500"/>
  </r>
  <r>
    <n v="302205"/>
    <x v="0"/>
    <x v="12501"/>
  </r>
  <r>
    <n v="302207"/>
    <x v="6"/>
    <x v="12502"/>
  </r>
  <r>
    <n v="302232"/>
    <x v="0"/>
    <x v="12503"/>
  </r>
  <r>
    <n v="302259"/>
    <x v="14"/>
    <x v="12504"/>
  </r>
  <r>
    <n v="302268"/>
    <x v="0"/>
    <x v="12505"/>
  </r>
  <r>
    <n v="302290"/>
    <x v="1"/>
    <x v="12506"/>
  </r>
  <r>
    <n v="302313"/>
    <x v="1"/>
    <x v="12507"/>
  </r>
  <r>
    <n v="302334"/>
    <x v="0"/>
    <x v="12508"/>
  </r>
  <r>
    <n v="302353"/>
    <x v="13"/>
    <x v="12509"/>
  </r>
  <r>
    <n v="302358"/>
    <x v="4"/>
    <x v="12510"/>
  </r>
  <r>
    <n v="302362"/>
    <x v="6"/>
    <x v="12511"/>
  </r>
  <r>
    <n v="302416"/>
    <x v="6"/>
    <x v="12512"/>
  </r>
  <r>
    <n v="302421"/>
    <x v="4"/>
    <x v="12513"/>
  </r>
  <r>
    <n v="302430"/>
    <x v="1"/>
    <x v="12514"/>
  </r>
  <r>
    <n v="302452"/>
    <x v="0"/>
    <x v="12515"/>
  </r>
  <r>
    <n v="302491"/>
    <x v="4"/>
    <x v="12516"/>
  </r>
  <r>
    <n v="302505"/>
    <x v="1"/>
    <x v="12517"/>
  </r>
  <r>
    <n v="302574"/>
    <x v="1"/>
    <x v="12518"/>
  </r>
  <r>
    <n v="302616"/>
    <x v="6"/>
    <x v="12519"/>
  </r>
  <r>
    <n v="302694"/>
    <x v="1"/>
    <x v="12520"/>
  </r>
  <r>
    <n v="302713"/>
    <x v="6"/>
    <x v="12521"/>
  </r>
  <r>
    <n v="302730"/>
    <x v="0"/>
    <x v="12522"/>
  </r>
  <r>
    <n v="302756"/>
    <x v="11"/>
    <x v="12523"/>
  </r>
  <r>
    <n v="302794"/>
    <x v="0"/>
    <x v="12524"/>
  </r>
  <r>
    <n v="302847"/>
    <x v="0"/>
    <x v="12525"/>
  </r>
  <r>
    <n v="302858"/>
    <x v="4"/>
    <x v="12526"/>
  </r>
  <r>
    <n v="302885"/>
    <x v="16"/>
    <x v="12527"/>
  </r>
  <r>
    <n v="302889"/>
    <x v="6"/>
    <x v="12528"/>
  </r>
  <r>
    <n v="302891"/>
    <x v="6"/>
    <x v="12529"/>
  </r>
  <r>
    <n v="302894"/>
    <x v="6"/>
    <x v="12530"/>
  </r>
  <r>
    <n v="302918"/>
    <x v="0"/>
    <x v="12531"/>
  </r>
  <r>
    <n v="302941"/>
    <x v="2"/>
    <x v="12532"/>
  </r>
  <r>
    <n v="302962"/>
    <x v="1"/>
    <x v="12533"/>
  </r>
  <r>
    <n v="302969"/>
    <x v="0"/>
    <x v="12534"/>
  </r>
  <r>
    <n v="303007"/>
    <x v="4"/>
    <x v="12535"/>
  </r>
  <r>
    <n v="303046"/>
    <x v="0"/>
    <x v="12536"/>
  </r>
  <r>
    <n v="303198"/>
    <x v="0"/>
    <x v="12537"/>
  </r>
  <r>
    <n v="303219"/>
    <x v="1"/>
    <x v="12538"/>
  </r>
  <r>
    <n v="303244"/>
    <x v="4"/>
    <x v="12539"/>
  </r>
  <r>
    <n v="303269"/>
    <x v="1"/>
    <x v="12540"/>
  </r>
  <r>
    <n v="303287"/>
    <x v="11"/>
    <x v="12541"/>
  </r>
  <r>
    <n v="303301"/>
    <x v="1"/>
    <x v="12542"/>
  </r>
  <r>
    <n v="303312"/>
    <x v="16"/>
    <x v="12543"/>
  </r>
  <r>
    <n v="303346"/>
    <x v="0"/>
    <x v="12544"/>
  </r>
  <r>
    <n v="303376"/>
    <x v="1"/>
    <x v="12545"/>
  </r>
  <r>
    <n v="303398"/>
    <x v="1"/>
    <x v="12546"/>
  </r>
  <r>
    <n v="303440"/>
    <x v="4"/>
    <x v="12547"/>
  </r>
  <r>
    <n v="303488"/>
    <x v="1"/>
    <x v="12548"/>
  </r>
  <r>
    <n v="303510"/>
    <x v="1"/>
    <x v="12549"/>
  </r>
  <r>
    <n v="303518"/>
    <x v="6"/>
    <x v="12550"/>
  </r>
  <r>
    <n v="303560"/>
    <x v="1"/>
    <x v="12551"/>
  </r>
  <r>
    <n v="303617"/>
    <x v="1"/>
    <x v="12552"/>
  </r>
  <r>
    <n v="303643"/>
    <x v="18"/>
    <x v="12553"/>
  </r>
  <r>
    <n v="303662"/>
    <x v="4"/>
    <x v="12554"/>
  </r>
  <r>
    <n v="303673"/>
    <x v="1"/>
    <x v="12555"/>
  </r>
  <r>
    <n v="303692"/>
    <x v="4"/>
    <x v="12556"/>
  </r>
  <r>
    <n v="303711"/>
    <x v="4"/>
    <x v="12557"/>
  </r>
  <r>
    <n v="303726"/>
    <x v="14"/>
    <x v="12558"/>
  </r>
  <r>
    <n v="303727"/>
    <x v="0"/>
    <x v="12559"/>
  </r>
  <r>
    <n v="303730"/>
    <x v="0"/>
    <x v="12560"/>
  </r>
  <r>
    <n v="303740"/>
    <x v="0"/>
    <x v="12561"/>
  </r>
  <r>
    <n v="303806"/>
    <x v="4"/>
    <x v="12562"/>
  </r>
  <r>
    <n v="303890"/>
    <x v="4"/>
    <x v="12563"/>
  </r>
  <r>
    <n v="303914"/>
    <x v="19"/>
    <x v="12564"/>
  </r>
  <r>
    <n v="303927"/>
    <x v="1"/>
    <x v="12565"/>
  </r>
  <r>
    <n v="303928"/>
    <x v="0"/>
    <x v="12566"/>
  </r>
  <r>
    <n v="303947"/>
    <x v="1"/>
    <x v="12567"/>
  </r>
  <r>
    <n v="303967"/>
    <x v="1"/>
    <x v="12568"/>
  </r>
  <r>
    <n v="304014"/>
    <x v="1"/>
    <x v="12569"/>
  </r>
  <r>
    <n v="304028"/>
    <x v="6"/>
    <x v="12570"/>
  </r>
  <r>
    <n v="304076"/>
    <x v="3"/>
    <x v="12571"/>
  </r>
  <r>
    <n v="304077"/>
    <x v="1"/>
    <x v="12572"/>
  </r>
  <r>
    <n v="304087"/>
    <x v="0"/>
    <x v="12573"/>
  </r>
  <r>
    <n v="304088"/>
    <x v="1"/>
    <x v="12574"/>
  </r>
  <r>
    <n v="304095"/>
    <x v="1"/>
    <x v="12575"/>
  </r>
  <r>
    <n v="304108"/>
    <x v="4"/>
    <x v="12576"/>
  </r>
  <r>
    <n v="304141"/>
    <x v="0"/>
    <x v="12577"/>
  </r>
  <r>
    <n v="304162"/>
    <x v="1"/>
    <x v="12578"/>
  </r>
  <r>
    <n v="304181"/>
    <x v="0"/>
    <x v="12579"/>
  </r>
  <r>
    <n v="304186"/>
    <x v="1"/>
    <x v="12580"/>
  </r>
  <r>
    <n v="304216"/>
    <x v="0"/>
    <x v="12581"/>
  </r>
  <r>
    <n v="304220"/>
    <x v="1"/>
    <x v="12582"/>
  </r>
  <r>
    <n v="304270"/>
    <x v="11"/>
    <x v="12583"/>
  </r>
  <r>
    <n v="304276"/>
    <x v="6"/>
    <x v="12584"/>
  </r>
  <r>
    <n v="304333"/>
    <x v="0"/>
    <x v="12585"/>
  </r>
  <r>
    <n v="304346"/>
    <x v="4"/>
    <x v="12586"/>
  </r>
  <r>
    <n v="304347"/>
    <x v="0"/>
    <x v="12587"/>
  </r>
  <r>
    <n v="304365"/>
    <x v="6"/>
    <x v="12588"/>
  </r>
  <r>
    <n v="304392"/>
    <x v="6"/>
    <x v="12589"/>
  </r>
  <r>
    <n v="304420"/>
    <x v="8"/>
    <x v="12590"/>
  </r>
  <r>
    <n v="304445"/>
    <x v="0"/>
    <x v="12591"/>
  </r>
  <r>
    <n v="304452"/>
    <x v="1"/>
    <x v="12592"/>
  </r>
  <r>
    <n v="304498"/>
    <x v="5"/>
    <x v="12593"/>
  </r>
  <r>
    <n v="304529"/>
    <x v="0"/>
    <x v="12594"/>
  </r>
  <r>
    <n v="304545"/>
    <x v="0"/>
    <x v="12595"/>
  </r>
  <r>
    <n v="304569"/>
    <x v="2"/>
    <x v="12596"/>
  </r>
  <r>
    <n v="304581"/>
    <x v="0"/>
    <x v="12597"/>
  </r>
  <r>
    <n v="304584"/>
    <x v="12"/>
    <x v="12598"/>
  </r>
  <r>
    <n v="304585"/>
    <x v="0"/>
    <x v="12599"/>
  </r>
  <r>
    <n v="304587"/>
    <x v="6"/>
    <x v="12600"/>
  </r>
  <r>
    <n v="304613"/>
    <x v="7"/>
    <x v="12601"/>
  </r>
  <r>
    <n v="304614"/>
    <x v="1"/>
    <x v="12602"/>
  </r>
  <r>
    <n v="304636"/>
    <x v="4"/>
    <x v="12603"/>
  </r>
  <r>
    <n v="304665"/>
    <x v="0"/>
    <x v="12604"/>
  </r>
  <r>
    <n v="304670"/>
    <x v="6"/>
    <x v="12605"/>
  </r>
  <r>
    <n v="304694"/>
    <x v="10"/>
    <x v="12606"/>
  </r>
  <r>
    <n v="304823"/>
    <x v="6"/>
    <x v="12607"/>
  </r>
  <r>
    <n v="304829"/>
    <x v="1"/>
    <x v="12608"/>
  </r>
  <r>
    <n v="304855"/>
    <x v="3"/>
    <x v="12609"/>
  </r>
  <r>
    <n v="304885"/>
    <x v="14"/>
    <x v="12610"/>
  </r>
  <r>
    <n v="304889"/>
    <x v="4"/>
    <x v="12611"/>
  </r>
  <r>
    <n v="304990"/>
    <x v="1"/>
    <x v="12612"/>
  </r>
  <r>
    <n v="304996"/>
    <x v="9"/>
    <x v="12613"/>
  </r>
  <r>
    <n v="305056"/>
    <x v="6"/>
    <x v="12614"/>
  </r>
  <r>
    <n v="305057"/>
    <x v="0"/>
    <x v="12615"/>
  </r>
  <r>
    <n v="305080"/>
    <x v="13"/>
    <x v="12616"/>
  </r>
  <r>
    <n v="305082"/>
    <x v="1"/>
    <x v="12617"/>
  </r>
  <r>
    <n v="305105"/>
    <x v="1"/>
    <x v="12618"/>
  </r>
  <r>
    <n v="305111"/>
    <x v="1"/>
    <x v="12619"/>
  </r>
  <r>
    <n v="305112"/>
    <x v="6"/>
    <x v="12620"/>
  </r>
  <r>
    <n v="305114"/>
    <x v="2"/>
    <x v="12621"/>
  </r>
  <r>
    <n v="305135"/>
    <x v="3"/>
    <x v="12622"/>
  </r>
  <r>
    <n v="305150"/>
    <x v="0"/>
    <x v="12623"/>
  </r>
  <r>
    <n v="305177"/>
    <x v="0"/>
    <x v="12624"/>
  </r>
  <r>
    <n v="305203"/>
    <x v="0"/>
    <x v="12625"/>
  </r>
  <r>
    <n v="305223"/>
    <x v="1"/>
    <x v="12626"/>
  </r>
  <r>
    <n v="305226"/>
    <x v="4"/>
    <x v="12627"/>
  </r>
  <r>
    <n v="305245"/>
    <x v="1"/>
    <x v="12628"/>
  </r>
  <r>
    <n v="305279"/>
    <x v="6"/>
    <x v="12629"/>
  </r>
  <r>
    <n v="305319"/>
    <x v="1"/>
    <x v="12630"/>
  </r>
  <r>
    <n v="305370"/>
    <x v="19"/>
    <x v="12631"/>
  </r>
  <r>
    <n v="305379"/>
    <x v="4"/>
    <x v="12632"/>
  </r>
  <r>
    <n v="305386"/>
    <x v="1"/>
    <x v="12633"/>
  </r>
  <r>
    <n v="305387"/>
    <x v="0"/>
    <x v="12634"/>
  </r>
  <r>
    <n v="305402"/>
    <x v="0"/>
    <x v="12635"/>
  </r>
  <r>
    <n v="305419"/>
    <x v="0"/>
    <x v="12636"/>
  </r>
  <r>
    <n v="305421"/>
    <x v="1"/>
    <x v="12637"/>
  </r>
  <r>
    <n v="305424"/>
    <x v="1"/>
    <x v="12638"/>
  </r>
  <r>
    <n v="305427"/>
    <x v="1"/>
    <x v="12639"/>
  </r>
  <r>
    <n v="305435"/>
    <x v="0"/>
    <x v="12640"/>
  </r>
  <r>
    <n v="305449"/>
    <x v="0"/>
    <x v="12641"/>
  </r>
  <r>
    <n v="305485"/>
    <x v="1"/>
    <x v="12642"/>
  </r>
  <r>
    <n v="305490"/>
    <x v="6"/>
    <x v="12643"/>
  </r>
  <r>
    <n v="305509"/>
    <x v="6"/>
    <x v="12644"/>
  </r>
  <r>
    <n v="305519"/>
    <x v="0"/>
    <x v="12645"/>
  </r>
  <r>
    <n v="305588"/>
    <x v="1"/>
    <x v="12646"/>
  </r>
  <r>
    <n v="305629"/>
    <x v="1"/>
    <x v="12647"/>
  </r>
  <r>
    <n v="305660"/>
    <x v="1"/>
    <x v="12648"/>
  </r>
  <r>
    <n v="305687"/>
    <x v="1"/>
    <x v="12649"/>
  </r>
  <r>
    <n v="305692"/>
    <x v="0"/>
    <x v="12650"/>
  </r>
  <r>
    <n v="305750"/>
    <x v="0"/>
    <x v="12651"/>
  </r>
  <r>
    <n v="305753"/>
    <x v="12"/>
    <x v="12652"/>
  </r>
  <r>
    <n v="305782"/>
    <x v="0"/>
    <x v="12653"/>
  </r>
  <r>
    <n v="305806"/>
    <x v="4"/>
    <x v="12654"/>
  </r>
  <r>
    <n v="305808"/>
    <x v="0"/>
    <x v="12655"/>
  </r>
  <r>
    <n v="305824"/>
    <x v="11"/>
    <x v="12656"/>
  </r>
  <r>
    <n v="305901"/>
    <x v="0"/>
    <x v="12657"/>
  </r>
  <r>
    <n v="305905"/>
    <x v="6"/>
    <x v="12658"/>
  </r>
  <r>
    <n v="305911"/>
    <x v="3"/>
    <x v="12659"/>
  </r>
  <r>
    <n v="305942"/>
    <x v="1"/>
    <x v="12660"/>
  </r>
  <r>
    <n v="305970"/>
    <x v="12"/>
    <x v="12661"/>
  </r>
  <r>
    <n v="305972"/>
    <x v="6"/>
    <x v="12662"/>
  </r>
  <r>
    <n v="305974"/>
    <x v="1"/>
    <x v="12663"/>
  </r>
  <r>
    <n v="306021"/>
    <x v="1"/>
    <x v="12664"/>
  </r>
  <r>
    <n v="306040"/>
    <x v="6"/>
    <x v="12665"/>
  </r>
  <r>
    <n v="306041"/>
    <x v="0"/>
    <x v="12666"/>
  </r>
  <r>
    <n v="306069"/>
    <x v="1"/>
    <x v="12667"/>
  </r>
  <r>
    <n v="306108"/>
    <x v="0"/>
    <x v="12668"/>
  </r>
  <r>
    <n v="306112"/>
    <x v="10"/>
    <x v="12669"/>
  </r>
  <r>
    <n v="306137"/>
    <x v="1"/>
    <x v="12670"/>
  </r>
  <r>
    <n v="306138"/>
    <x v="17"/>
    <x v="12671"/>
  </r>
  <r>
    <n v="306152"/>
    <x v="6"/>
    <x v="12672"/>
  </r>
  <r>
    <n v="306169"/>
    <x v="3"/>
    <x v="12673"/>
  </r>
  <r>
    <n v="306237"/>
    <x v="5"/>
    <x v="12674"/>
  </r>
  <r>
    <n v="306248"/>
    <x v="0"/>
    <x v="12675"/>
  </r>
  <r>
    <n v="306278"/>
    <x v="15"/>
    <x v="12676"/>
  </r>
  <r>
    <n v="306320"/>
    <x v="0"/>
    <x v="12677"/>
  </r>
  <r>
    <n v="306386"/>
    <x v="3"/>
    <x v="12678"/>
  </r>
  <r>
    <n v="306416"/>
    <x v="0"/>
    <x v="12679"/>
  </r>
  <r>
    <n v="306451"/>
    <x v="1"/>
    <x v="12680"/>
  </r>
  <r>
    <n v="306457"/>
    <x v="6"/>
    <x v="12681"/>
  </r>
  <r>
    <n v="306467"/>
    <x v="12"/>
    <x v="12682"/>
  </r>
  <r>
    <n v="306471"/>
    <x v="1"/>
    <x v="12683"/>
  </r>
  <r>
    <n v="306474"/>
    <x v="1"/>
    <x v="12684"/>
  </r>
  <r>
    <n v="306521"/>
    <x v="1"/>
    <x v="12685"/>
  </r>
  <r>
    <n v="306576"/>
    <x v="4"/>
    <x v="12686"/>
  </r>
  <r>
    <n v="306659"/>
    <x v="1"/>
    <x v="12687"/>
  </r>
  <r>
    <n v="306689"/>
    <x v="6"/>
    <x v="12688"/>
  </r>
  <r>
    <n v="306754"/>
    <x v="0"/>
    <x v="12689"/>
  </r>
  <r>
    <n v="306786"/>
    <x v="0"/>
    <x v="12690"/>
  </r>
  <r>
    <n v="306799"/>
    <x v="0"/>
    <x v="12691"/>
  </r>
  <r>
    <n v="306802"/>
    <x v="6"/>
    <x v="12692"/>
  </r>
  <r>
    <n v="306805"/>
    <x v="0"/>
    <x v="12693"/>
  </r>
  <r>
    <n v="306834"/>
    <x v="1"/>
    <x v="12694"/>
  </r>
  <r>
    <n v="306844"/>
    <x v="11"/>
    <x v="12695"/>
  </r>
  <r>
    <n v="306855"/>
    <x v="0"/>
    <x v="12696"/>
  </r>
  <r>
    <n v="306873"/>
    <x v="5"/>
    <x v="12697"/>
  </r>
  <r>
    <n v="306879"/>
    <x v="0"/>
    <x v="12698"/>
  </r>
  <r>
    <n v="306897"/>
    <x v="5"/>
    <x v="12699"/>
  </r>
  <r>
    <n v="306908"/>
    <x v="10"/>
    <x v="12700"/>
  </r>
  <r>
    <n v="306912"/>
    <x v="6"/>
    <x v="12701"/>
  </r>
  <r>
    <n v="306953"/>
    <x v="6"/>
    <x v="12702"/>
  </r>
  <r>
    <n v="306958"/>
    <x v="6"/>
    <x v="12703"/>
  </r>
  <r>
    <n v="306959"/>
    <x v="0"/>
    <x v="12704"/>
  </r>
  <r>
    <n v="306993"/>
    <x v="6"/>
    <x v="12705"/>
  </r>
  <r>
    <n v="307001"/>
    <x v="4"/>
    <x v="12706"/>
  </r>
  <r>
    <n v="307026"/>
    <x v="0"/>
    <x v="12707"/>
  </r>
  <r>
    <n v="307037"/>
    <x v="0"/>
    <x v="12708"/>
  </r>
  <r>
    <n v="307045"/>
    <x v="10"/>
    <x v="12709"/>
  </r>
  <r>
    <n v="307047"/>
    <x v="1"/>
    <x v="12710"/>
  </r>
  <r>
    <n v="307084"/>
    <x v="6"/>
    <x v="12711"/>
  </r>
  <r>
    <n v="307105"/>
    <x v="0"/>
    <x v="12712"/>
  </r>
  <r>
    <n v="307189"/>
    <x v="5"/>
    <x v="12713"/>
  </r>
  <r>
    <n v="307221"/>
    <x v="0"/>
    <x v="12714"/>
  </r>
  <r>
    <n v="307311"/>
    <x v="0"/>
    <x v="12715"/>
  </r>
  <r>
    <n v="307312"/>
    <x v="13"/>
    <x v="12716"/>
  </r>
  <r>
    <n v="307316"/>
    <x v="16"/>
    <x v="12717"/>
  </r>
  <r>
    <n v="307359"/>
    <x v="1"/>
    <x v="12718"/>
  </r>
  <r>
    <n v="307414"/>
    <x v="4"/>
    <x v="12719"/>
  </r>
  <r>
    <n v="307423"/>
    <x v="3"/>
    <x v="12720"/>
  </r>
  <r>
    <n v="307461"/>
    <x v="0"/>
    <x v="12721"/>
  </r>
  <r>
    <n v="307487"/>
    <x v="0"/>
    <x v="12722"/>
  </r>
  <r>
    <n v="307512"/>
    <x v="6"/>
    <x v="12723"/>
  </r>
  <r>
    <n v="307539"/>
    <x v="1"/>
    <x v="12724"/>
  </r>
  <r>
    <n v="307569"/>
    <x v="4"/>
    <x v="12725"/>
  </r>
  <r>
    <n v="307600"/>
    <x v="0"/>
    <x v="12726"/>
  </r>
  <r>
    <n v="307620"/>
    <x v="13"/>
    <x v="12727"/>
  </r>
  <r>
    <n v="307622"/>
    <x v="4"/>
    <x v="12728"/>
  </r>
  <r>
    <n v="307645"/>
    <x v="3"/>
    <x v="12729"/>
  </r>
  <r>
    <n v="307664"/>
    <x v="16"/>
    <x v="12730"/>
  </r>
  <r>
    <n v="307665"/>
    <x v="11"/>
    <x v="12731"/>
  </r>
  <r>
    <n v="307712"/>
    <x v="13"/>
    <x v="12732"/>
  </r>
  <r>
    <n v="307738"/>
    <x v="1"/>
    <x v="12733"/>
  </r>
  <r>
    <n v="307781"/>
    <x v="6"/>
    <x v="12734"/>
  </r>
  <r>
    <n v="307804"/>
    <x v="6"/>
    <x v="12735"/>
  </r>
  <r>
    <n v="307848"/>
    <x v="4"/>
    <x v="12736"/>
  </r>
  <r>
    <n v="307860"/>
    <x v="0"/>
    <x v="12737"/>
  </r>
  <r>
    <n v="307890"/>
    <x v="6"/>
    <x v="12738"/>
  </r>
  <r>
    <n v="307901"/>
    <x v="4"/>
    <x v="12739"/>
  </r>
  <r>
    <n v="308000"/>
    <x v="1"/>
    <x v="12740"/>
  </r>
  <r>
    <n v="308036"/>
    <x v="1"/>
    <x v="12741"/>
  </r>
  <r>
    <n v="308165"/>
    <x v="11"/>
    <x v="12742"/>
  </r>
  <r>
    <n v="308249"/>
    <x v="6"/>
    <x v="12743"/>
  </r>
  <r>
    <n v="308259"/>
    <x v="0"/>
    <x v="12744"/>
  </r>
  <r>
    <n v="308277"/>
    <x v="0"/>
    <x v="12745"/>
  </r>
  <r>
    <n v="308287"/>
    <x v="5"/>
    <x v="12746"/>
  </r>
  <r>
    <n v="308296"/>
    <x v="4"/>
    <x v="12747"/>
  </r>
  <r>
    <n v="308304"/>
    <x v="4"/>
    <x v="12748"/>
  </r>
  <r>
    <n v="308321"/>
    <x v="1"/>
    <x v="12749"/>
  </r>
  <r>
    <n v="308351"/>
    <x v="0"/>
    <x v="12750"/>
  </r>
  <r>
    <n v="308368"/>
    <x v="11"/>
    <x v="12751"/>
  </r>
  <r>
    <n v="308455"/>
    <x v="1"/>
    <x v="12752"/>
  </r>
  <r>
    <n v="308461"/>
    <x v="4"/>
    <x v="12753"/>
  </r>
  <r>
    <n v="308472"/>
    <x v="6"/>
    <x v="12754"/>
  </r>
  <r>
    <n v="308496"/>
    <x v="4"/>
    <x v="12755"/>
  </r>
  <r>
    <n v="308501"/>
    <x v="1"/>
    <x v="12756"/>
  </r>
  <r>
    <n v="308513"/>
    <x v="0"/>
    <x v="12757"/>
  </r>
  <r>
    <n v="308529"/>
    <x v="4"/>
    <x v="12758"/>
  </r>
  <r>
    <n v="308541"/>
    <x v="6"/>
    <x v="12759"/>
  </r>
  <r>
    <n v="308570"/>
    <x v="10"/>
    <x v="12760"/>
  </r>
  <r>
    <n v="308582"/>
    <x v="1"/>
    <x v="12761"/>
  </r>
  <r>
    <n v="308619"/>
    <x v="4"/>
    <x v="12762"/>
  </r>
  <r>
    <n v="308644"/>
    <x v="6"/>
    <x v="12763"/>
  </r>
  <r>
    <n v="308675"/>
    <x v="1"/>
    <x v="12764"/>
  </r>
  <r>
    <n v="308726"/>
    <x v="1"/>
    <x v="12765"/>
  </r>
  <r>
    <n v="308815"/>
    <x v="1"/>
    <x v="12766"/>
  </r>
  <r>
    <n v="308830"/>
    <x v="1"/>
    <x v="12767"/>
  </r>
  <r>
    <n v="308835"/>
    <x v="10"/>
    <x v="12768"/>
  </r>
  <r>
    <n v="308855"/>
    <x v="0"/>
    <x v="12769"/>
  </r>
  <r>
    <n v="308856"/>
    <x v="1"/>
    <x v="12770"/>
  </r>
  <r>
    <n v="308876"/>
    <x v="1"/>
    <x v="12771"/>
  </r>
  <r>
    <n v="309011"/>
    <x v="12"/>
    <x v="12772"/>
  </r>
  <r>
    <n v="309061"/>
    <x v="0"/>
    <x v="12773"/>
  </r>
  <r>
    <n v="309129"/>
    <x v="2"/>
    <x v="12774"/>
  </r>
  <r>
    <n v="309187"/>
    <x v="4"/>
    <x v="12775"/>
  </r>
  <r>
    <n v="309227"/>
    <x v="1"/>
    <x v="12776"/>
  </r>
  <r>
    <n v="309236"/>
    <x v="7"/>
    <x v="12777"/>
  </r>
  <r>
    <n v="309255"/>
    <x v="4"/>
    <x v="12778"/>
  </r>
  <r>
    <n v="309269"/>
    <x v="0"/>
    <x v="12779"/>
  </r>
  <r>
    <n v="309292"/>
    <x v="5"/>
    <x v="12780"/>
  </r>
  <r>
    <n v="309298"/>
    <x v="6"/>
    <x v="12781"/>
  </r>
  <r>
    <n v="309314"/>
    <x v="1"/>
    <x v="12782"/>
  </r>
  <r>
    <n v="309338"/>
    <x v="6"/>
    <x v="12783"/>
  </r>
  <r>
    <n v="309351"/>
    <x v="0"/>
    <x v="12784"/>
  </r>
  <r>
    <n v="309363"/>
    <x v="2"/>
    <x v="12785"/>
  </r>
  <r>
    <n v="309401"/>
    <x v="0"/>
    <x v="11753"/>
  </r>
  <r>
    <n v="309425"/>
    <x v="4"/>
    <x v="12786"/>
  </r>
  <r>
    <n v="309445"/>
    <x v="0"/>
    <x v="12787"/>
  </r>
  <r>
    <n v="309596"/>
    <x v="0"/>
    <x v="12788"/>
  </r>
  <r>
    <n v="309601"/>
    <x v="11"/>
    <x v="12789"/>
  </r>
  <r>
    <n v="309614"/>
    <x v="0"/>
    <x v="12790"/>
  </r>
  <r>
    <n v="309677"/>
    <x v="4"/>
    <x v="12791"/>
  </r>
  <r>
    <n v="309682"/>
    <x v="4"/>
    <x v="12792"/>
  </r>
  <r>
    <n v="309687"/>
    <x v="4"/>
    <x v="12793"/>
  </r>
  <r>
    <n v="309726"/>
    <x v="11"/>
    <x v="12794"/>
  </r>
  <r>
    <n v="309742"/>
    <x v="3"/>
    <x v="12795"/>
  </r>
  <r>
    <n v="309746"/>
    <x v="1"/>
    <x v="12796"/>
  </r>
  <r>
    <n v="309764"/>
    <x v="14"/>
    <x v="12797"/>
  </r>
  <r>
    <n v="309777"/>
    <x v="6"/>
    <x v="12798"/>
  </r>
  <r>
    <n v="309779"/>
    <x v="4"/>
    <x v="12799"/>
  </r>
  <r>
    <n v="309831"/>
    <x v="1"/>
    <x v="12800"/>
  </r>
  <r>
    <n v="309839"/>
    <x v="1"/>
    <x v="12801"/>
  </r>
  <r>
    <n v="309859"/>
    <x v="8"/>
    <x v="12802"/>
  </r>
  <r>
    <n v="309871"/>
    <x v="11"/>
    <x v="12803"/>
  </r>
  <r>
    <n v="309900"/>
    <x v="1"/>
    <x v="12804"/>
  </r>
  <r>
    <n v="309905"/>
    <x v="6"/>
    <x v="12805"/>
  </r>
  <r>
    <n v="309914"/>
    <x v="0"/>
    <x v="12806"/>
  </r>
  <r>
    <n v="309918"/>
    <x v="0"/>
    <x v="12807"/>
  </r>
  <r>
    <n v="309933"/>
    <x v="0"/>
    <x v="12808"/>
  </r>
  <r>
    <n v="309944"/>
    <x v="3"/>
    <x v="12809"/>
  </r>
  <r>
    <n v="309978"/>
    <x v="0"/>
    <x v="12810"/>
  </r>
  <r>
    <n v="310018"/>
    <x v="3"/>
    <x v="12811"/>
  </r>
  <r>
    <n v="310039"/>
    <x v="6"/>
    <x v="12812"/>
  </r>
  <r>
    <n v="310080"/>
    <x v="11"/>
    <x v="12813"/>
  </r>
  <r>
    <n v="310086"/>
    <x v="0"/>
    <x v="12814"/>
  </r>
  <r>
    <n v="310097"/>
    <x v="4"/>
    <x v="12815"/>
  </r>
  <r>
    <n v="310108"/>
    <x v="0"/>
    <x v="12816"/>
  </r>
  <r>
    <n v="310110"/>
    <x v="6"/>
    <x v="12817"/>
  </r>
  <r>
    <n v="310148"/>
    <x v="0"/>
    <x v="12818"/>
  </r>
  <r>
    <n v="310177"/>
    <x v="6"/>
    <x v="12819"/>
  </r>
  <r>
    <n v="310206"/>
    <x v="4"/>
    <x v="12820"/>
  </r>
  <r>
    <n v="310214"/>
    <x v="4"/>
    <x v="12821"/>
  </r>
  <r>
    <n v="310215"/>
    <x v="0"/>
    <x v="12822"/>
  </r>
  <r>
    <n v="310292"/>
    <x v="1"/>
    <x v="12823"/>
  </r>
  <r>
    <n v="310315"/>
    <x v="6"/>
    <x v="12824"/>
  </r>
  <r>
    <n v="310330"/>
    <x v="4"/>
    <x v="12825"/>
  </r>
  <r>
    <n v="310339"/>
    <x v="13"/>
    <x v="12826"/>
  </r>
  <r>
    <n v="310361"/>
    <x v="1"/>
    <x v="12827"/>
  </r>
  <r>
    <n v="310393"/>
    <x v="1"/>
    <x v="12828"/>
  </r>
  <r>
    <n v="310404"/>
    <x v="1"/>
    <x v="12829"/>
  </r>
  <r>
    <n v="310458"/>
    <x v="0"/>
    <x v="12830"/>
  </r>
  <r>
    <n v="310474"/>
    <x v="0"/>
    <x v="12831"/>
  </r>
  <r>
    <n v="310476"/>
    <x v="6"/>
    <x v="12832"/>
  </r>
  <r>
    <n v="310561"/>
    <x v="0"/>
    <x v="12833"/>
  </r>
  <r>
    <n v="310568"/>
    <x v="1"/>
    <x v="12834"/>
  </r>
  <r>
    <n v="310616"/>
    <x v="1"/>
    <x v="12835"/>
  </r>
  <r>
    <n v="310628"/>
    <x v="5"/>
    <x v="12836"/>
  </r>
  <r>
    <n v="310631"/>
    <x v="3"/>
    <x v="12837"/>
  </r>
  <r>
    <n v="310683"/>
    <x v="6"/>
    <x v="12838"/>
  </r>
  <r>
    <n v="310691"/>
    <x v="0"/>
    <x v="12839"/>
  </r>
  <r>
    <n v="310696"/>
    <x v="5"/>
    <x v="12840"/>
  </r>
  <r>
    <n v="310715"/>
    <x v="6"/>
    <x v="12841"/>
  </r>
  <r>
    <n v="310733"/>
    <x v="10"/>
    <x v="12842"/>
  </r>
  <r>
    <n v="310737"/>
    <x v="8"/>
    <x v="12843"/>
  </r>
  <r>
    <n v="310748"/>
    <x v="0"/>
    <x v="12844"/>
  </r>
  <r>
    <n v="310803"/>
    <x v="10"/>
    <x v="12845"/>
  </r>
  <r>
    <n v="310805"/>
    <x v="0"/>
    <x v="12846"/>
  </r>
  <r>
    <n v="310890"/>
    <x v="3"/>
    <x v="12847"/>
  </r>
  <r>
    <n v="310904"/>
    <x v="4"/>
    <x v="12848"/>
  </r>
  <r>
    <n v="310918"/>
    <x v="0"/>
    <x v="12849"/>
  </r>
  <r>
    <n v="310932"/>
    <x v="1"/>
    <x v="12850"/>
  </r>
  <r>
    <n v="310950"/>
    <x v="14"/>
    <x v="12851"/>
  </r>
  <r>
    <n v="310993"/>
    <x v="0"/>
    <x v="12852"/>
  </r>
  <r>
    <n v="311002"/>
    <x v="4"/>
    <x v="12853"/>
  </r>
  <r>
    <n v="311039"/>
    <x v="4"/>
    <x v="12854"/>
  </r>
  <r>
    <n v="311075"/>
    <x v="0"/>
    <x v="12855"/>
  </r>
  <r>
    <n v="311111"/>
    <x v="6"/>
    <x v="12856"/>
  </r>
  <r>
    <n v="311175"/>
    <x v="0"/>
    <x v="12857"/>
  </r>
  <r>
    <n v="311179"/>
    <x v="0"/>
    <x v="12858"/>
  </r>
  <r>
    <n v="311183"/>
    <x v="1"/>
    <x v="12859"/>
  </r>
  <r>
    <n v="311194"/>
    <x v="4"/>
    <x v="12860"/>
  </r>
  <r>
    <n v="311323"/>
    <x v="6"/>
    <x v="12861"/>
  </r>
  <r>
    <n v="311329"/>
    <x v="5"/>
    <x v="12862"/>
  </r>
  <r>
    <n v="311331"/>
    <x v="2"/>
    <x v="12863"/>
  </r>
  <r>
    <n v="311344"/>
    <x v="11"/>
    <x v="12864"/>
  </r>
  <r>
    <n v="311345"/>
    <x v="0"/>
    <x v="12865"/>
  </r>
  <r>
    <n v="311357"/>
    <x v="1"/>
    <x v="12866"/>
  </r>
  <r>
    <n v="311383"/>
    <x v="9"/>
    <x v="12867"/>
  </r>
  <r>
    <n v="311399"/>
    <x v="4"/>
    <x v="12868"/>
  </r>
  <r>
    <n v="311454"/>
    <x v="4"/>
    <x v="12869"/>
  </r>
  <r>
    <n v="311512"/>
    <x v="4"/>
    <x v="12870"/>
  </r>
  <r>
    <n v="311571"/>
    <x v="14"/>
    <x v="12871"/>
  </r>
  <r>
    <n v="311604"/>
    <x v="1"/>
    <x v="12872"/>
  </r>
  <r>
    <n v="311613"/>
    <x v="6"/>
    <x v="12873"/>
  </r>
  <r>
    <n v="311657"/>
    <x v="6"/>
    <x v="12874"/>
  </r>
  <r>
    <n v="311678"/>
    <x v="2"/>
    <x v="12875"/>
  </r>
  <r>
    <n v="311714"/>
    <x v="4"/>
    <x v="12876"/>
  </r>
  <r>
    <n v="311720"/>
    <x v="1"/>
    <x v="12877"/>
  </r>
  <r>
    <n v="311755"/>
    <x v="0"/>
    <x v="12878"/>
  </r>
  <r>
    <n v="311764"/>
    <x v="0"/>
    <x v="12879"/>
  </r>
  <r>
    <n v="311779"/>
    <x v="6"/>
    <x v="12880"/>
  </r>
  <r>
    <n v="311829"/>
    <x v="0"/>
    <x v="12881"/>
  </r>
  <r>
    <n v="311841"/>
    <x v="0"/>
    <x v="12882"/>
  </r>
  <r>
    <n v="311857"/>
    <x v="0"/>
    <x v="12883"/>
  </r>
  <r>
    <n v="311858"/>
    <x v="6"/>
    <x v="12884"/>
  </r>
  <r>
    <n v="311899"/>
    <x v="20"/>
    <x v="12885"/>
  </r>
  <r>
    <n v="311919"/>
    <x v="10"/>
    <x v="12886"/>
  </r>
  <r>
    <n v="311931"/>
    <x v="6"/>
    <x v="12887"/>
  </r>
  <r>
    <n v="311982"/>
    <x v="0"/>
    <x v="12888"/>
  </r>
  <r>
    <n v="312033"/>
    <x v="6"/>
    <x v="12889"/>
  </r>
  <r>
    <n v="312051"/>
    <x v="6"/>
    <x v="12890"/>
  </r>
  <r>
    <n v="312053"/>
    <x v="11"/>
    <x v="12891"/>
  </r>
  <r>
    <n v="312089"/>
    <x v="0"/>
    <x v="12892"/>
  </r>
  <r>
    <n v="312091"/>
    <x v="6"/>
    <x v="12893"/>
  </r>
  <r>
    <n v="312096"/>
    <x v="0"/>
    <x v="12894"/>
  </r>
  <r>
    <n v="312099"/>
    <x v="1"/>
    <x v="12895"/>
  </r>
  <r>
    <n v="312119"/>
    <x v="3"/>
    <x v="12896"/>
  </r>
  <r>
    <n v="312132"/>
    <x v="1"/>
    <x v="12897"/>
  </r>
  <r>
    <n v="312205"/>
    <x v="4"/>
    <x v="12898"/>
  </r>
  <r>
    <n v="312207"/>
    <x v="6"/>
    <x v="12899"/>
  </r>
  <r>
    <n v="312229"/>
    <x v="6"/>
    <x v="12900"/>
  </r>
  <r>
    <n v="312277"/>
    <x v="6"/>
    <x v="12901"/>
  </r>
  <r>
    <n v="312284"/>
    <x v="0"/>
    <x v="12902"/>
  </r>
  <r>
    <n v="312290"/>
    <x v="15"/>
    <x v="12903"/>
  </r>
  <r>
    <n v="312304"/>
    <x v="0"/>
    <x v="12904"/>
  </r>
  <r>
    <n v="312332"/>
    <x v="0"/>
    <x v="12905"/>
  </r>
  <r>
    <n v="312334"/>
    <x v="3"/>
    <x v="12906"/>
  </r>
  <r>
    <n v="312366"/>
    <x v="12"/>
    <x v="12907"/>
  </r>
  <r>
    <n v="312390"/>
    <x v="0"/>
    <x v="12908"/>
  </r>
  <r>
    <n v="312405"/>
    <x v="0"/>
    <x v="12909"/>
  </r>
  <r>
    <n v="312505"/>
    <x v="0"/>
    <x v="12910"/>
  </r>
  <r>
    <n v="312519"/>
    <x v="0"/>
    <x v="12911"/>
  </r>
  <r>
    <n v="312531"/>
    <x v="0"/>
    <x v="12912"/>
  </r>
  <r>
    <n v="312558"/>
    <x v="0"/>
    <x v="12913"/>
  </r>
  <r>
    <n v="312599"/>
    <x v="1"/>
    <x v="12914"/>
  </r>
  <r>
    <n v="312647"/>
    <x v="0"/>
    <x v="12915"/>
  </r>
  <r>
    <n v="312649"/>
    <x v="1"/>
    <x v="12916"/>
  </r>
  <r>
    <n v="312699"/>
    <x v="6"/>
    <x v="12917"/>
  </r>
  <r>
    <n v="312716"/>
    <x v="14"/>
    <x v="12918"/>
  </r>
  <r>
    <n v="312724"/>
    <x v="6"/>
    <x v="12919"/>
  </r>
  <r>
    <n v="312797"/>
    <x v="4"/>
    <x v="12920"/>
  </r>
  <r>
    <n v="312833"/>
    <x v="11"/>
    <x v="12921"/>
  </r>
  <r>
    <n v="312855"/>
    <x v="4"/>
    <x v="12922"/>
  </r>
  <r>
    <n v="312870"/>
    <x v="5"/>
    <x v="12923"/>
  </r>
  <r>
    <n v="312903"/>
    <x v="3"/>
    <x v="12924"/>
  </r>
  <r>
    <n v="312946"/>
    <x v="0"/>
    <x v="12925"/>
  </r>
  <r>
    <n v="312985"/>
    <x v="4"/>
    <x v="12926"/>
  </r>
  <r>
    <n v="312986"/>
    <x v="4"/>
    <x v="12927"/>
  </r>
  <r>
    <n v="312998"/>
    <x v="14"/>
    <x v="12928"/>
  </r>
  <r>
    <n v="313017"/>
    <x v="0"/>
    <x v="12929"/>
  </r>
  <r>
    <n v="313038"/>
    <x v="6"/>
    <x v="12930"/>
  </r>
  <r>
    <n v="313044"/>
    <x v="0"/>
    <x v="12931"/>
  </r>
  <r>
    <n v="313128"/>
    <x v="4"/>
    <x v="12932"/>
  </r>
  <r>
    <n v="313130"/>
    <x v="0"/>
    <x v="12933"/>
  </r>
  <r>
    <n v="313144"/>
    <x v="0"/>
    <x v="12934"/>
  </r>
  <r>
    <n v="313146"/>
    <x v="1"/>
    <x v="12935"/>
  </r>
  <r>
    <n v="313212"/>
    <x v="6"/>
    <x v="12936"/>
  </r>
  <r>
    <n v="313217"/>
    <x v="4"/>
    <x v="12937"/>
  </r>
  <r>
    <n v="313218"/>
    <x v="1"/>
    <x v="12938"/>
  </r>
  <r>
    <n v="313249"/>
    <x v="4"/>
    <x v="12939"/>
  </r>
  <r>
    <n v="313262"/>
    <x v="6"/>
    <x v="12940"/>
  </r>
  <r>
    <n v="313292"/>
    <x v="1"/>
    <x v="12941"/>
  </r>
  <r>
    <n v="313297"/>
    <x v="3"/>
    <x v="12942"/>
  </r>
  <r>
    <n v="313300"/>
    <x v="1"/>
    <x v="12943"/>
  </r>
  <r>
    <n v="313340"/>
    <x v="4"/>
    <x v="12944"/>
  </r>
  <r>
    <n v="313354"/>
    <x v="0"/>
    <x v="12945"/>
  </r>
  <r>
    <n v="313358"/>
    <x v="14"/>
    <x v="12946"/>
  </r>
  <r>
    <n v="313361"/>
    <x v="0"/>
    <x v="12947"/>
  </r>
  <r>
    <n v="313375"/>
    <x v="0"/>
    <x v="12948"/>
  </r>
  <r>
    <n v="313393"/>
    <x v="8"/>
    <x v="12949"/>
  </r>
  <r>
    <n v="313402"/>
    <x v="0"/>
    <x v="12950"/>
  </r>
  <r>
    <n v="313410"/>
    <x v="5"/>
    <x v="12951"/>
  </r>
  <r>
    <n v="313413"/>
    <x v="1"/>
    <x v="12952"/>
  </r>
  <r>
    <n v="313419"/>
    <x v="0"/>
    <x v="12953"/>
  </r>
  <r>
    <n v="313436"/>
    <x v="11"/>
    <x v="12954"/>
  </r>
  <r>
    <n v="313469"/>
    <x v="4"/>
    <x v="12955"/>
  </r>
  <r>
    <n v="313476"/>
    <x v="6"/>
    <x v="12956"/>
  </r>
  <r>
    <n v="313484"/>
    <x v="1"/>
    <x v="12957"/>
  </r>
  <r>
    <n v="313491"/>
    <x v="1"/>
    <x v="12958"/>
  </r>
  <r>
    <n v="313498"/>
    <x v="6"/>
    <x v="12959"/>
  </r>
  <r>
    <n v="313506"/>
    <x v="1"/>
    <x v="12960"/>
  </r>
  <r>
    <n v="313512"/>
    <x v="15"/>
    <x v="12961"/>
  </r>
  <r>
    <n v="313537"/>
    <x v="10"/>
    <x v="12962"/>
  </r>
  <r>
    <n v="313611"/>
    <x v="1"/>
    <x v="12963"/>
  </r>
  <r>
    <n v="313702"/>
    <x v="0"/>
    <x v="12964"/>
  </r>
  <r>
    <n v="313717"/>
    <x v="1"/>
    <x v="12965"/>
  </r>
  <r>
    <n v="313730"/>
    <x v="6"/>
    <x v="12966"/>
  </r>
  <r>
    <n v="313805"/>
    <x v="6"/>
    <x v="12967"/>
  </r>
  <r>
    <n v="313807"/>
    <x v="6"/>
    <x v="12968"/>
  </r>
  <r>
    <n v="313825"/>
    <x v="6"/>
    <x v="12969"/>
  </r>
  <r>
    <n v="313851"/>
    <x v="1"/>
    <x v="12970"/>
  </r>
  <r>
    <n v="313862"/>
    <x v="1"/>
    <x v="12971"/>
  </r>
  <r>
    <n v="313874"/>
    <x v="4"/>
    <x v="12972"/>
  </r>
  <r>
    <n v="313886"/>
    <x v="6"/>
    <x v="12973"/>
  </r>
  <r>
    <n v="313914"/>
    <x v="4"/>
    <x v="12974"/>
  </r>
  <r>
    <n v="313973"/>
    <x v="0"/>
    <x v="12975"/>
  </r>
  <r>
    <n v="314048"/>
    <x v="0"/>
    <x v="12976"/>
  </r>
  <r>
    <n v="314066"/>
    <x v="0"/>
    <x v="12977"/>
  </r>
  <r>
    <n v="314135"/>
    <x v="0"/>
    <x v="12978"/>
  </r>
  <r>
    <n v="314191"/>
    <x v="0"/>
    <x v="12979"/>
  </r>
  <r>
    <n v="314192"/>
    <x v="0"/>
    <x v="12980"/>
  </r>
  <r>
    <n v="314195"/>
    <x v="3"/>
    <x v="12981"/>
  </r>
  <r>
    <n v="314200"/>
    <x v="20"/>
    <x v="12982"/>
  </r>
  <r>
    <n v="314219"/>
    <x v="1"/>
    <x v="12983"/>
  </r>
  <r>
    <n v="314241"/>
    <x v="0"/>
    <x v="12984"/>
  </r>
  <r>
    <n v="314242"/>
    <x v="0"/>
    <x v="12985"/>
  </r>
  <r>
    <n v="314261"/>
    <x v="0"/>
    <x v="12986"/>
  </r>
  <r>
    <n v="314274"/>
    <x v="14"/>
    <x v="12987"/>
  </r>
  <r>
    <n v="314326"/>
    <x v="4"/>
    <x v="12988"/>
  </r>
  <r>
    <n v="314361"/>
    <x v="6"/>
    <x v="12989"/>
  </r>
  <r>
    <n v="314373"/>
    <x v="6"/>
    <x v="12990"/>
  </r>
  <r>
    <n v="314419"/>
    <x v="6"/>
    <x v="12991"/>
  </r>
  <r>
    <n v="314547"/>
    <x v="1"/>
    <x v="12992"/>
  </r>
  <r>
    <n v="314557"/>
    <x v="0"/>
    <x v="12993"/>
  </r>
  <r>
    <n v="314563"/>
    <x v="0"/>
    <x v="12994"/>
  </r>
  <r>
    <n v="314606"/>
    <x v="0"/>
    <x v="12995"/>
  </r>
  <r>
    <n v="314654"/>
    <x v="13"/>
    <x v="12996"/>
  </r>
  <r>
    <n v="314692"/>
    <x v="5"/>
    <x v="12997"/>
  </r>
  <r>
    <n v="314750"/>
    <x v="0"/>
    <x v="12998"/>
  </r>
  <r>
    <n v="314782"/>
    <x v="8"/>
    <x v="12999"/>
  </r>
  <r>
    <n v="314796"/>
    <x v="7"/>
    <x v="13000"/>
  </r>
  <r>
    <n v="314813"/>
    <x v="1"/>
    <x v="13001"/>
  </r>
  <r>
    <n v="314819"/>
    <x v="1"/>
    <x v="13002"/>
  </r>
  <r>
    <n v="314822"/>
    <x v="4"/>
    <x v="13003"/>
  </r>
  <r>
    <n v="314833"/>
    <x v="0"/>
    <x v="13004"/>
  </r>
  <r>
    <n v="314844"/>
    <x v="1"/>
    <x v="13005"/>
  </r>
  <r>
    <n v="314890"/>
    <x v="0"/>
    <x v="13006"/>
  </r>
  <r>
    <n v="314894"/>
    <x v="0"/>
    <x v="13007"/>
  </r>
  <r>
    <n v="314929"/>
    <x v="14"/>
    <x v="13008"/>
  </r>
  <r>
    <n v="314934"/>
    <x v="4"/>
    <x v="13009"/>
  </r>
  <r>
    <n v="314955"/>
    <x v="1"/>
    <x v="13010"/>
  </r>
  <r>
    <n v="314975"/>
    <x v="11"/>
    <x v="13011"/>
  </r>
  <r>
    <n v="314999"/>
    <x v="1"/>
    <x v="13012"/>
  </r>
  <r>
    <n v="315017"/>
    <x v="3"/>
    <x v="13013"/>
  </r>
  <r>
    <n v="315036"/>
    <x v="4"/>
    <x v="13014"/>
  </r>
  <r>
    <n v="315060"/>
    <x v="4"/>
    <x v="13015"/>
  </r>
  <r>
    <n v="315095"/>
    <x v="0"/>
    <x v="13016"/>
  </r>
  <r>
    <n v="315123"/>
    <x v="4"/>
    <x v="13017"/>
  </r>
  <r>
    <n v="315137"/>
    <x v="0"/>
    <x v="13018"/>
  </r>
  <r>
    <n v="315173"/>
    <x v="0"/>
    <x v="13019"/>
  </r>
  <r>
    <n v="315184"/>
    <x v="1"/>
    <x v="13020"/>
  </r>
  <r>
    <n v="315197"/>
    <x v="4"/>
    <x v="13021"/>
  </r>
  <r>
    <n v="315202"/>
    <x v="6"/>
    <x v="13022"/>
  </r>
  <r>
    <n v="315256"/>
    <x v="6"/>
    <x v="13023"/>
  </r>
  <r>
    <n v="315262"/>
    <x v="1"/>
    <x v="13024"/>
  </r>
  <r>
    <n v="315265"/>
    <x v="0"/>
    <x v="13025"/>
  </r>
  <r>
    <n v="315271"/>
    <x v="0"/>
    <x v="13026"/>
  </r>
  <r>
    <n v="315297"/>
    <x v="6"/>
    <x v="13027"/>
  </r>
  <r>
    <n v="315360"/>
    <x v="0"/>
    <x v="13028"/>
  </r>
  <r>
    <n v="315375"/>
    <x v="4"/>
    <x v="13029"/>
  </r>
  <r>
    <n v="315391"/>
    <x v="0"/>
    <x v="13030"/>
  </r>
  <r>
    <n v="315489"/>
    <x v="10"/>
    <x v="13031"/>
  </r>
  <r>
    <n v="315503"/>
    <x v="0"/>
    <x v="13032"/>
  </r>
  <r>
    <n v="315561"/>
    <x v="6"/>
    <x v="13033"/>
  </r>
  <r>
    <n v="315602"/>
    <x v="0"/>
    <x v="13034"/>
  </r>
  <r>
    <n v="315634"/>
    <x v="1"/>
    <x v="13035"/>
  </r>
  <r>
    <n v="315639"/>
    <x v="6"/>
    <x v="13036"/>
  </r>
  <r>
    <n v="315681"/>
    <x v="4"/>
    <x v="13037"/>
  </r>
  <r>
    <n v="315725"/>
    <x v="0"/>
    <x v="13038"/>
  </r>
  <r>
    <n v="315766"/>
    <x v="4"/>
    <x v="13039"/>
  </r>
  <r>
    <n v="315781"/>
    <x v="6"/>
    <x v="13040"/>
  </r>
  <r>
    <n v="315785"/>
    <x v="4"/>
    <x v="13041"/>
  </r>
  <r>
    <n v="315813"/>
    <x v="1"/>
    <x v="13042"/>
  </r>
  <r>
    <n v="315825"/>
    <x v="6"/>
    <x v="13043"/>
  </r>
  <r>
    <n v="315826"/>
    <x v="6"/>
    <x v="13044"/>
  </r>
  <r>
    <n v="315851"/>
    <x v="6"/>
    <x v="13045"/>
  </r>
  <r>
    <n v="315862"/>
    <x v="4"/>
    <x v="13046"/>
  </r>
  <r>
    <n v="315877"/>
    <x v="6"/>
    <x v="13047"/>
  </r>
  <r>
    <n v="315899"/>
    <x v="4"/>
    <x v="13048"/>
  </r>
  <r>
    <n v="315911"/>
    <x v="4"/>
    <x v="13049"/>
  </r>
  <r>
    <n v="315913"/>
    <x v="6"/>
    <x v="13050"/>
  </r>
  <r>
    <n v="315930"/>
    <x v="3"/>
    <x v="13051"/>
  </r>
  <r>
    <n v="316015"/>
    <x v="0"/>
    <x v="13052"/>
  </r>
  <r>
    <n v="316062"/>
    <x v="4"/>
    <x v="13053"/>
  </r>
  <r>
    <n v="316100"/>
    <x v="6"/>
    <x v="13054"/>
  </r>
  <r>
    <n v="316123"/>
    <x v="6"/>
    <x v="13055"/>
  </r>
  <r>
    <n v="316141"/>
    <x v="0"/>
    <x v="13056"/>
  </r>
  <r>
    <n v="316153"/>
    <x v="0"/>
    <x v="13057"/>
  </r>
  <r>
    <n v="316182"/>
    <x v="5"/>
    <x v="13058"/>
  </r>
  <r>
    <n v="316211"/>
    <x v="11"/>
    <x v="13059"/>
  </r>
  <r>
    <n v="316249"/>
    <x v="6"/>
    <x v="13060"/>
  </r>
  <r>
    <n v="316255"/>
    <x v="0"/>
    <x v="13061"/>
  </r>
  <r>
    <n v="316273"/>
    <x v="11"/>
    <x v="13062"/>
  </r>
  <r>
    <n v="316279"/>
    <x v="0"/>
    <x v="13063"/>
  </r>
  <r>
    <n v="316350"/>
    <x v="1"/>
    <x v="13064"/>
  </r>
  <r>
    <n v="316366"/>
    <x v="6"/>
    <x v="13065"/>
  </r>
  <r>
    <n v="316435"/>
    <x v="0"/>
    <x v="13066"/>
  </r>
  <r>
    <n v="316438"/>
    <x v="6"/>
    <x v="13067"/>
  </r>
  <r>
    <n v="316472"/>
    <x v="4"/>
    <x v="13068"/>
  </r>
  <r>
    <n v="316533"/>
    <x v="1"/>
    <x v="13069"/>
  </r>
  <r>
    <n v="316537"/>
    <x v="1"/>
    <x v="13070"/>
  </r>
  <r>
    <n v="316556"/>
    <x v="0"/>
    <x v="13071"/>
  </r>
  <r>
    <n v="316573"/>
    <x v="6"/>
    <x v="13072"/>
  </r>
  <r>
    <n v="316589"/>
    <x v="4"/>
    <x v="13073"/>
  </r>
  <r>
    <n v="316592"/>
    <x v="21"/>
    <x v="13074"/>
  </r>
  <r>
    <n v="316603"/>
    <x v="4"/>
    <x v="13075"/>
  </r>
  <r>
    <n v="316606"/>
    <x v="1"/>
    <x v="13076"/>
  </r>
  <r>
    <n v="316627"/>
    <x v="8"/>
    <x v="13077"/>
  </r>
  <r>
    <n v="316702"/>
    <x v="0"/>
    <x v="13078"/>
  </r>
  <r>
    <n v="316718"/>
    <x v="0"/>
    <x v="13079"/>
  </r>
  <r>
    <n v="316729"/>
    <x v="0"/>
    <x v="13080"/>
  </r>
  <r>
    <n v="316737"/>
    <x v="0"/>
    <x v="13081"/>
  </r>
  <r>
    <n v="316758"/>
    <x v="1"/>
    <x v="13082"/>
  </r>
  <r>
    <n v="316788"/>
    <x v="9"/>
    <x v="13083"/>
  </r>
  <r>
    <n v="316800"/>
    <x v="6"/>
    <x v="13084"/>
  </r>
  <r>
    <n v="316806"/>
    <x v="0"/>
    <x v="13085"/>
  </r>
  <r>
    <n v="316816"/>
    <x v="4"/>
    <x v="13086"/>
  </r>
  <r>
    <n v="316841"/>
    <x v="0"/>
    <x v="13087"/>
  </r>
  <r>
    <n v="316846"/>
    <x v="1"/>
    <x v="13088"/>
  </r>
  <r>
    <n v="316880"/>
    <x v="1"/>
    <x v="13089"/>
  </r>
  <r>
    <n v="316924"/>
    <x v="8"/>
    <x v="13090"/>
  </r>
  <r>
    <n v="316957"/>
    <x v="0"/>
    <x v="13091"/>
  </r>
  <r>
    <n v="316994"/>
    <x v="0"/>
    <x v="13092"/>
  </r>
  <r>
    <n v="317019"/>
    <x v="0"/>
    <x v="13093"/>
  </r>
  <r>
    <n v="317067"/>
    <x v="0"/>
    <x v="13094"/>
  </r>
  <r>
    <n v="317113"/>
    <x v="6"/>
    <x v="13095"/>
  </r>
  <r>
    <n v="317133"/>
    <x v="4"/>
    <x v="13096"/>
  </r>
  <r>
    <n v="317156"/>
    <x v="4"/>
    <x v="13097"/>
  </r>
  <r>
    <n v="317204"/>
    <x v="1"/>
    <x v="13098"/>
  </r>
  <r>
    <n v="317240"/>
    <x v="2"/>
    <x v="13099"/>
  </r>
  <r>
    <n v="317243"/>
    <x v="1"/>
    <x v="13100"/>
  </r>
  <r>
    <n v="317307"/>
    <x v="4"/>
    <x v="13101"/>
  </r>
  <r>
    <n v="317316"/>
    <x v="4"/>
    <x v="13102"/>
  </r>
  <r>
    <n v="317322"/>
    <x v="6"/>
    <x v="13103"/>
  </r>
  <r>
    <n v="317392"/>
    <x v="4"/>
    <x v="13104"/>
  </r>
  <r>
    <n v="317407"/>
    <x v="4"/>
    <x v="13105"/>
  </r>
  <r>
    <n v="317430"/>
    <x v="1"/>
    <x v="13106"/>
  </r>
  <r>
    <n v="317433"/>
    <x v="11"/>
    <x v="13107"/>
  </r>
  <r>
    <n v="317508"/>
    <x v="0"/>
    <x v="13108"/>
  </r>
  <r>
    <n v="317522"/>
    <x v="1"/>
    <x v="13109"/>
  </r>
  <r>
    <n v="317524"/>
    <x v="0"/>
    <x v="13110"/>
  </r>
  <r>
    <n v="317584"/>
    <x v="0"/>
    <x v="13111"/>
  </r>
  <r>
    <n v="317588"/>
    <x v="6"/>
    <x v="13112"/>
  </r>
  <r>
    <n v="317607"/>
    <x v="4"/>
    <x v="13113"/>
  </r>
  <r>
    <n v="317611"/>
    <x v="1"/>
    <x v="13114"/>
  </r>
  <r>
    <n v="317645"/>
    <x v="0"/>
    <x v="13115"/>
  </r>
  <r>
    <n v="317656"/>
    <x v="1"/>
    <x v="13116"/>
  </r>
  <r>
    <n v="317688"/>
    <x v="1"/>
    <x v="13117"/>
  </r>
  <r>
    <n v="317749"/>
    <x v="0"/>
    <x v="13118"/>
  </r>
  <r>
    <n v="317782"/>
    <x v="0"/>
    <x v="13119"/>
  </r>
  <r>
    <n v="317806"/>
    <x v="5"/>
    <x v="13120"/>
  </r>
  <r>
    <n v="317826"/>
    <x v="0"/>
    <x v="13121"/>
  </r>
  <r>
    <n v="317859"/>
    <x v="6"/>
    <x v="13122"/>
  </r>
  <r>
    <n v="317909"/>
    <x v="4"/>
    <x v="13123"/>
  </r>
  <r>
    <n v="317912"/>
    <x v="20"/>
    <x v="13124"/>
  </r>
  <r>
    <n v="317943"/>
    <x v="1"/>
    <x v="13125"/>
  </r>
  <r>
    <n v="317969"/>
    <x v="0"/>
    <x v="13126"/>
  </r>
  <r>
    <n v="318000"/>
    <x v="0"/>
    <x v="13127"/>
  </r>
  <r>
    <n v="318008"/>
    <x v="1"/>
    <x v="13128"/>
  </r>
  <r>
    <n v="318021"/>
    <x v="0"/>
    <x v="13129"/>
  </r>
  <r>
    <n v="318034"/>
    <x v="4"/>
    <x v="13130"/>
  </r>
  <r>
    <n v="318054"/>
    <x v="6"/>
    <x v="13131"/>
  </r>
  <r>
    <n v="318080"/>
    <x v="0"/>
    <x v="13132"/>
  </r>
  <r>
    <n v="318142"/>
    <x v="0"/>
    <x v="13133"/>
  </r>
  <r>
    <n v="318193"/>
    <x v="6"/>
    <x v="13134"/>
  </r>
  <r>
    <n v="318202"/>
    <x v="0"/>
    <x v="13135"/>
  </r>
  <r>
    <n v="318226"/>
    <x v="1"/>
    <x v="13136"/>
  </r>
  <r>
    <n v="318311"/>
    <x v="1"/>
    <x v="13137"/>
  </r>
  <r>
    <n v="318322"/>
    <x v="5"/>
    <x v="13138"/>
  </r>
  <r>
    <n v="318327"/>
    <x v="1"/>
    <x v="13139"/>
  </r>
  <r>
    <n v="318328"/>
    <x v="8"/>
    <x v="13140"/>
  </r>
  <r>
    <n v="318337"/>
    <x v="0"/>
    <x v="13141"/>
  </r>
  <r>
    <n v="318349"/>
    <x v="13"/>
    <x v="13142"/>
  </r>
  <r>
    <n v="318358"/>
    <x v="0"/>
    <x v="13143"/>
  </r>
  <r>
    <n v="318444"/>
    <x v="4"/>
    <x v="13144"/>
  </r>
  <r>
    <n v="318453"/>
    <x v="1"/>
    <x v="13145"/>
  </r>
  <r>
    <n v="318504"/>
    <x v="1"/>
    <x v="13146"/>
  </r>
  <r>
    <n v="318532"/>
    <x v="1"/>
    <x v="13147"/>
  </r>
  <r>
    <n v="318533"/>
    <x v="6"/>
    <x v="13148"/>
  </r>
  <r>
    <n v="318568"/>
    <x v="1"/>
    <x v="13149"/>
  </r>
  <r>
    <n v="318695"/>
    <x v="1"/>
    <x v="13150"/>
  </r>
  <r>
    <n v="318702"/>
    <x v="1"/>
    <x v="13151"/>
  </r>
  <r>
    <n v="318760"/>
    <x v="1"/>
    <x v="13152"/>
  </r>
  <r>
    <n v="318933"/>
    <x v="1"/>
    <x v="13153"/>
  </r>
  <r>
    <n v="318948"/>
    <x v="1"/>
    <x v="13154"/>
  </r>
  <r>
    <n v="318965"/>
    <x v="0"/>
    <x v="13155"/>
  </r>
  <r>
    <n v="318974"/>
    <x v="4"/>
    <x v="13156"/>
  </r>
  <r>
    <n v="318988"/>
    <x v="0"/>
    <x v="13157"/>
  </r>
  <r>
    <n v="318997"/>
    <x v="2"/>
    <x v="13158"/>
  </r>
  <r>
    <n v="319006"/>
    <x v="6"/>
    <x v="13159"/>
  </r>
  <r>
    <n v="319017"/>
    <x v="5"/>
    <x v="13160"/>
  </r>
  <r>
    <n v="319039"/>
    <x v="1"/>
    <x v="13161"/>
  </r>
  <r>
    <n v="319044"/>
    <x v="8"/>
    <x v="13162"/>
  </r>
  <r>
    <n v="319064"/>
    <x v="0"/>
    <x v="13163"/>
  </r>
  <r>
    <n v="319075"/>
    <x v="0"/>
    <x v="13164"/>
  </r>
  <r>
    <n v="319078"/>
    <x v="0"/>
    <x v="13165"/>
  </r>
  <r>
    <n v="319083"/>
    <x v="4"/>
    <x v="13166"/>
  </r>
  <r>
    <n v="319092"/>
    <x v="0"/>
    <x v="13167"/>
  </r>
  <r>
    <n v="319126"/>
    <x v="3"/>
    <x v="13168"/>
  </r>
  <r>
    <n v="319166"/>
    <x v="13"/>
    <x v="13169"/>
  </r>
  <r>
    <n v="319172"/>
    <x v="11"/>
    <x v="13170"/>
  </r>
  <r>
    <n v="319180"/>
    <x v="1"/>
    <x v="13171"/>
  </r>
  <r>
    <n v="319201"/>
    <x v="0"/>
    <x v="13172"/>
  </r>
  <r>
    <n v="319207"/>
    <x v="0"/>
    <x v="13173"/>
  </r>
  <r>
    <n v="319215"/>
    <x v="0"/>
    <x v="13174"/>
  </r>
  <r>
    <n v="319216"/>
    <x v="0"/>
    <x v="13175"/>
  </r>
  <r>
    <n v="319220"/>
    <x v="0"/>
    <x v="13176"/>
  </r>
  <r>
    <n v="319235"/>
    <x v="0"/>
    <x v="13177"/>
  </r>
  <r>
    <n v="319263"/>
    <x v="7"/>
    <x v="13178"/>
  </r>
  <r>
    <n v="319267"/>
    <x v="1"/>
    <x v="13179"/>
  </r>
  <r>
    <n v="319269"/>
    <x v="6"/>
    <x v="13180"/>
  </r>
  <r>
    <n v="319270"/>
    <x v="1"/>
    <x v="13181"/>
  </r>
  <r>
    <n v="319290"/>
    <x v="0"/>
    <x v="13182"/>
  </r>
  <r>
    <n v="319342"/>
    <x v="5"/>
    <x v="13183"/>
  </r>
  <r>
    <n v="319356"/>
    <x v="1"/>
    <x v="13184"/>
  </r>
  <r>
    <n v="319359"/>
    <x v="1"/>
    <x v="13185"/>
  </r>
  <r>
    <n v="319408"/>
    <x v="6"/>
    <x v="13186"/>
  </r>
  <r>
    <n v="319423"/>
    <x v="5"/>
    <x v="13187"/>
  </r>
  <r>
    <n v="319438"/>
    <x v="1"/>
    <x v="13188"/>
  </r>
  <r>
    <n v="319444"/>
    <x v="8"/>
    <x v="13189"/>
  </r>
  <r>
    <n v="319447"/>
    <x v="4"/>
    <x v="13190"/>
  </r>
  <r>
    <n v="319465"/>
    <x v="0"/>
    <x v="13191"/>
  </r>
  <r>
    <n v="319469"/>
    <x v="6"/>
    <x v="13192"/>
  </r>
  <r>
    <n v="319494"/>
    <x v="15"/>
    <x v="13193"/>
  </r>
  <r>
    <n v="319500"/>
    <x v="0"/>
    <x v="13194"/>
  </r>
  <r>
    <n v="319509"/>
    <x v="6"/>
    <x v="13195"/>
  </r>
  <r>
    <n v="319527"/>
    <x v="0"/>
    <x v="13196"/>
  </r>
  <r>
    <n v="319535"/>
    <x v="0"/>
    <x v="13197"/>
  </r>
  <r>
    <n v="319625"/>
    <x v="0"/>
    <x v="13198"/>
  </r>
  <r>
    <n v="319631"/>
    <x v="0"/>
    <x v="13199"/>
  </r>
  <r>
    <n v="319639"/>
    <x v="0"/>
    <x v="13200"/>
  </r>
  <r>
    <n v="319720"/>
    <x v="8"/>
    <x v="13201"/>
  </r>
  <r>
    <n v="319749"/>
    <x v="4"/>
    <x v="13202"/>
  </r>
  <r>
    <n v="319755"/>
    <x v="4"/>
    <x v="13203"/>
  </r>
  <r>
    <n v="319758"/>
    <x v="1"/>
    <x v="13204"/>
  </r>
  <r>
    <n v="319763"/>
    <x v="1"/>
    <x v="13205"/>
  </r>
  <r>
    <n v="319788"/>
    <x v="4"/>
    <x v="13206"/>
  </r>
  <r>
    <n v="319852"/>
    <x v="6"/>
    <x v="13207"/>
  </r>
  <r>
    <n v="319880"/>
    <x v="0"/>
    <x v="13208"/>
  </r>
  <r>
    <n v="319890"/>
    <x v="1"/>
    <x v="13209"/>
  </r>
  <r>
    <n v="319946"/>
    <x v="1"/>
    <x v="13210"/>
  </r>
  <r>
    <n v="319990"/>
    <x v="0"/>
    <x v="13211"/>
  </r>
  <r>
    <n v="320010"/>
    <x v="0"/>
    <x v="13212"/>
  </r>
  <r>
    <n v="320039"/>
    <x v="1"/>
    <x v="13213"/>
  </r>
  <r>
    <n v="320046"/>
    <x v="0"/>
    <x v="13214"/>
  </r>
  <r>
    <n v="320117"/>
    <x v="4"/>
    <x v="13215"/>
  </r>
  <r>
    <n v="320126"/>
    <x v="0"/>
    <x v="13216"/>
  </r>
  <r>
    <n v="320133"/>
    <x v="0"/>
    <x v="13217"/>
  </r>
  <r>
    <n v="320146"/>
    <x v="16"/>
    <x v="13218"/>
  </r>
  <r>
    <n v="320147"/>
    <x v="0"/>
    <x v="13219"/>
  </r>
  <r>
    <n v="320167"/>
    <x v="4"/>
    <x v="13220"/>
  </r>
  <r>
    <n v="320206"/>
    <x v="0"/>
    <x v="13221"/>
  </r>
  <r>
    <n v="320219"/>
    <x v="0"/>
    <x v="13222"/>
  </r>
  <r>
    <n v="320239"/>
    <x v="1"/>
    <x v="13223"/>
  </r>
  <r>
    <n v="320261"/>
    <x v="6"/>
    <x v="13224"/>
  </r>
  <r>
    <n v="320282"/>
    <x v="4"/>
    <x v="13225"/>
  </r>
  <r>
    <n v="320285"/>
    <x v="6"/>
    <x v="13226"/>
  </r>
  <r>
    <n v="320302"/>
    <x v="0"/>
    <x v="13227"/>
  </r>
  <r>
    <n v="320374"/>
    <x v="14"/>
    <x v="13228"/>
  </r>
  <r>
    <n v="320433"/>
    <x v="1"/>
    <x v="13229"/>
  </r>
  <r>
    <n v="320451"/>
    <x v="0"/>
    <x v="13230"/>
  </r>
  <r>
    <n v="320472"/>
    <x v="6"/>
    <x v="13231"/>
  </r>
  <r>
    <n v="320481"/>
    <x v="1"/>
    <x v="13232"/>
  </r>
  <r>
    <n v="320510"/>
    <x v="0"/>
    <x v="13233"/>
  </r>
  <r>
    <n v="320516"/>
    <x v="11"/>
    <x v="13234"/>
  </r>
  <r>
    <n v="320541"/>
    <x v="1"/>
    <x v="13235"/>
  </r>
  <r>
    <n v="320599"/>
    <x v="0"/>
    <x v="13236"/>
  </r>
  <r>
    <n v="320616"/>
    <x v="4"/>
    <x v="13237"/>
  </r>
  <r>
    <n v="320657"/>
    <x v="0"/>
    <x v="13238"/>
  </r>
  <r>
    <n v="320664"/>
    <x v="0"/>
    <x v="13239"/>
  </r>
  <r>
    <n v="320701"/>
    <x v="2"/>
    <x v="13240"/>
  </r>
  <r>
    <n v="320750"/>
    <x v="0"/>
    <x v="13241"/>
  </r>
  <r>
    <n v="320812"/>
    <x v="6"/>
    <x v="13242"/>
  </r>
  <r>
    <n v="320879"/>
    <x v="4"/>
    <x v="13243"/>
  </r>
  <r>
    <n v="320947"/>
    <x v="0"/>
    <x v="13244"/>
  </r>
  <r>
    <n v="320963"/>
    <x v="6"/>
    <x v="13245"/>
  </r>
  <r>
    <n v="320979"/>
    <x v="6"/>
    <x v="13246"/>
  </r>
  <r>
    <n v="321029"/>
    <x v="1"/>
    <x v="13247"/>
  </r>
  <r>
    <n v="321042"/>
    <x v="1"/>
    <x v="13248"/>
  </r>
  <r>
    <n v="321044"/>
    <x v="5"/>
    <x v="13249"/>
  </r>
  <r>
    <n v="321055"/>
    <x v="1"/>
    <x v="13250"/>
  </r>
  <r>
    <n v="321060"/>
    <x v="11"/>
    <x v="13251"/>
  </r>
  <r>
    <n v="321089"/>
    <x v="6"/>
    <x v="13252"/>
  </r>
  <r>
    <n v="321096"/>
    <x v="8"/>
    <x v="13253"/>
  </r>
  <r>
    <n v="321107"/>
    <x v="1"/>
    <x v="13254"/>
  </r>
  <r>
    <n v="321159"/>
    <x v="0"/>
    <x v="13255"/>
  </r>
  <r>
    <n v="321160"/>
    <x v="0"/>
    <x v="13256"/>
  </r>
  <r>
    <n v="321297"/>
    <x v="6"/>
    <x v="13257"/>
  </r>
  <r>
    <n v="321320"/>
    <x v="4"/>
    <x v="13258"/>
  </r>
  <r>
    <n v="321322"/>
    <x v="4"/>
    <x v="13259"/>
  </r>
  <r>
    <n v="321329"/>
    <x v="6"/>
    <x v="13260"/>
  </r>
  <r>
    <n v="321367"/>
    <x v="0"/>
    <x v="13261"/>
  </r>
  <r>
    <n v="321397"/>
    <x v="4"/>
    <x v="13262"/>
  </r>
  <r>
    <n v="321412"/>
    <x v="0"/>
    <x v="13263"/>
  </r>
  <r>
    <n v="321431"/>
    <x v="6"/>
    <x v="13264"/>
  </r>
  <r>
    <n v="321460"/>
    <x v="0"/>
    <x v="13265"/>
  </r>
  <r>
    <n v="321473"/>
    <x v="1"/>
    <x v="13266"/>
  </r>
  <r>
    <n v="321503"/>
    <x v="4"/>
    <x v="13267"/>
  </r>
  <r>
    <n v="321508"/>
    <x v="1"/>
    <x v="13268"/>
  </r>
  <r>
    <n v="321531"/>
    <x v="1"/>
    <x v="13269"/>
  </r>
  <r>
    <n v="321533"/>
    <x v="2"/>
    <x v="13270"/>
  </r>
  <r>
    <n v="321537"/>
    <x v="0"/>
    <x v="13271"/>
  </r>
  <r>
    <n v="321622"/>
    <x v="0"/>
    <x v="13272"/>
  </r>
  <r>
    <n v="321634"/>
    <x v="1"/>
    <x v="13273"/>
  </r>
  <r>
    <n v="321645"/>
    <x v="11"/>
    <x v="13274"/>
  </r>
  <r>
    <n v="321696"/>
    <x v="11"/>
    <x v="13275"/>
  </r>
  <r>
    <n v="321702"/>
    <x v="0"/>
    <x v="13276"/>
  </r>
  <r>
    <n v="321708"/>
    <x v="3"/>
    <x v="13277"/>
  </r>
  <r>
    <n v="321774"/>
    <x v="6"/>
    <x v="13278"/>
  </r>
  <r>
    <n v="321784"/>
    <x v="10"/>
    <x v="13279"/>
  </r>
  <r>
    <n v="321798"/>
    <x v="1"/>
    <x v="13280"/>
  </r>
  <r>
    <n v="321811"/>
    <x v="0"/>
    <x v="13281"/>
  </r>
  <r>
    <n v="321830"/>
    <x v="6"/>
    <x v="13282"/>
  </r>
  <r>
    <n v="321865"/>
    <x v="0"/>
    <x v="13283"/>
  </r>
  <r>
    <n v="321867"/>
    <x v="0"/>
    <x v="13284"/>
  </r>
  <r>
    <n v="321891"/>
    <x v="4"/>
    <x v="13285"/>
  </r>
  <r>
    <n v="321906"/>
    <x v="13"/>
    <x v="13286"/>
  </r>
  <r>
    <n v="321921"/>
    <x v="1"/>
    <x v="13287"/>
  </r>
  <r>
    <n v="321998"/>
    <x v="0"/>
    <x v="13288"/>
  </r>
  <r>
    <n v="322010"/>
    <x v="0"/>
    <x v="13289"/>
  </r>
  <r>
    <n v="322040"/>
    <x v="0"/>
    <x v="13290"/>
  </r>
  <r>
    <n v="322045"/>
    <x v="1"/>
    <x v="13291"/>
  </r>
  <r>
    <n v="322063"/>
    <x v="0"/>
    <x v="13292"/>
  </r>
  <r>
    <n v="322144"/>
    <x v="1"/>
    <x v="13293"/>
  </r>
  <r>
    <n v="322154"/>
    <x v="0"/>
    <x v="13294"/>
  </r>
  <r>
    <n v="322162"/>
    <x v="0"/>
    <x v="13295"/>
  </r>
  <r>
    <n v="322221"/>
    <x v="4"/>
    <x v="13296"/>
  </r>
  <r>
    <n v="322254"/>
    <x v="1"/>
    <x v="13297"/>
  </r>
  <r>
    <n v="322292"/>
    <x v="6"/>
    <x v="13298"/>
  </r>
  <r>
    <n v="322309"/>
    <x v="6"/>
    <x v="13299"/>
  </r>
  <r>
    <n v="322311"/>
    <x v="1"/>
    <x v="13300"/>
  </r>
  <r>
    <n v="322393"/>
    <x v="6"/>
    <x v="13301"/>
  </r>
  <r>
    <n v="322400"/>
    <x v="0"/>
    <x v="13302"/>
  </r>
  <r>
    <n v="322432"/>
    <x v="14"/>
    <x v="13303"/>
  </r>
  <r>
    <n v="322457"/>
    <x v="6"/>
    <x v="13304"/>
  </r>
  <r>
    <n v="322510"/>
    <x v="0"/>
    <x v="13305"/>
  </r>
  <r>
    <n v="322519"/>
    <x v="6"/>
    <x v="13306"/>
  </r>
  <r>
    <n v="322543"/>
    <x v="1"/>
    <x v="13307"/>
  </r>
  <r>
    <n v="322550"/>
    <x v="1"/>
    <x v="13308"/>
  </r>
  <r>
    <n v="322551"/>
    <x v="4"/>
    <x v="13309"/>
  </r>
  <r>
    <n v="322563"/>
    <x v="0"/>
    <x v="13310"/>
  </r>
  <r>
    <n v="322571"/>
    <x v="6"/>
    <x v="13311"/>
  </r>
  <r>
    <n v="322578"/>
    <x v="0"/>
    <x v="13312"/>
  </r>
  <r>
    <n v="322583"/>
    <x v="4"/>
    <x v="13313"/>
  </r>
  <r>
    <n v="322597"/>
    <x v="6"/>
    <x v="13314"/>
  </r>
  <r>
    <n v="322649"/>
    <x v="6"/>
    <x v="13315"/>
  </r>
  <r>
    <n v="322673"/>
    <x v="0"/>
    <x v="13316"/>
  </r>
  <r>
    <n v="322674"/>
    <x v="4"/>
    <x v="13317"/>
  </r>
  <r>
    <n v="322703"/>
    <x v="15"/>
    <x v="13318"/>
  </r>
  <r>
    <n v="322761"/>
    <x v="4"/>
    <x v="13319"/>
  </r>
  <r>
    <n v="322773"/>
    <x v="1"/>
    <x v="13320"/>
  </r>
  <r>
    <n v="322798"/>
    <x v="6"/>
    <x v="13321"/>
  </r>
  <r>
    <n v="322846"/>
    <x v="10"/>
    <x v="13322"/>
  </r>
  <r>
    <n v="322847"/>
    <x v="7"/>
    <x v="13323"/>
  </r>
  <r>
    <n v="322896"/>
    <x v="4"/>
    <x v="13324"/>
  </r>
  <r>
    <n v="322899"/>
    <x v="12"/>
    <x v="12271"/>
  </r>
  <r>
    <n v="322947"/>
    <x v="0"/>
    <x v="13325"/>
  </r>
  <r>
    <n v="322953"/>
    <x v="0"/>
    <x v="13326"/>
  </r>
  <r>
    <n v="322966"/>
    <x v="1"/>
    <x v="13327"/>
  </r>
  <r>
    <n v="322983"/>
    <x v="1"/>
    <x v="13328"/>
  </r>
  <r>
    <n v="322986"/>
    <x v="0"/>
    <x v="13329"/>
  </r>
  <r>
    <n v="323065"/>
    <x v="4"/>
    <x v="13330"/>
  </r>
  <r>
    <n v="323077"/>
    <x v="0"/>
    <x v="13331"/>
  </r>
  <r>
    <n v="323129"/>
    <x v="6"/>
    <x v="13332"/>
  </r>
  <r>
    <n v="323135"/>
    <x v="6"/>
    <x v="13333"/>
  </r>
  <r>
    <n v="323167"/>
    <x v="6"/>
    <x v="13334"/>
  </r>
  <r>
    <n v="323191"/>
    <x v="0"/>
    <x v="13335"/>
  </r>
  <r>
    <n v="323200"/>
    <x v="3"/>
    <x v="13336"/>
  </r>
  <r>
    <n v="323266"/>
    <x v="14"/>
    <x v="13337"/>
  </r>
  <r>
    <n v="323279"/>
    <x v="1"/>
    <x v="13338"/>
  </r>
  <r>
    <n v="323325"/>
    <x v="9"/>
    <x v="13339"/>
  </r>
  <r>
    <n v="323339"/>
    <x v="1"/>
    <x v="13340"/>
  </r>
  <r>
    <n v="323346"/>
    <x v="6"/>
    <x v="13341"/>
  </r>
  <r>
    <n v="323350"/>
    <x v="6"/>
    <x v="13342"/>
  </r>
  <r>
    <n v="323354"/>
    <x v="0"/>
    <x v="13343"/>
  </r>
  <r>
    <n v="323367"/>
    <x v="0"/>
    <x v="13344"/>
  </r>
  <r>
    <n v="323369"/>
    <x v="4"/>
    <x v="13345"/>
  </r>
  <r>
    <n v="323390"/>
    <x v="0"/>
    <x v="13346"/>
  </r>
  <r>
    <n v="323406"/>
    <x v="0"/>
    <x v="13347"/>
  </r>
  <r>
    <n v="323416"/>
    <x v="4"/>
    <x v="13348"/>
  </r>
  <r>
    <n v="323417"/>
    <x v="16"/>
    <x v="13349"/>
  </r>
  <r>
    <n v="323421"/>
    <x v="2"/>
    <x v="13350"/>
  </r>
  <r>
    <n v="323482"/>
    <x v="6"/>
    <x v="13351"/>
  </r>
  <r>
    <n v="323508"/>
    <x v="1"/>
    <x v="13352"/>
  </r>
  <r>
    <n v="323511"/>
    <x v="6"/>
    <x v="13353"/>
  </r>
  <r>
    <n v="323517"/>
    <x v="1"/>
    <x v="13354"/>
  </r>
  <r>
    <n v="323518"/>
    <x v="0"/>
    <x v="13355"/>
  </r>
  <r>
    <n v="323527"/>
    <x v="0"/>
    <x v="13356"/>
  </r>
  <r>
    <n v="323557"/>
    <x v="4"/>
    <x v="13357"/>
  </r>
  <r>
    <n v="323589"/>
    <x v="4"/>
    <x v="13358"/>
  </r>
  <r>
    <n v="323602"/>
    <x v="1"/>
    <x v="13359"/>
  </r>
  <r>
    <n v="323625"/>
    <x v="11"/>
    <x v="13360"/>
  </r>
  <r>
    <n v="323645"/>
    <x v="1"/>
    <x v="13361"/>
  </r>
  <r>
    <n v="323665"/>
    <x v="4"/>
    <x v="13362"/>
  </r>
  <r>
    <n v="323668"/>
    <x v="0"/>
    <x v="13363"/>
  </r>
  <r>
    <n v="323798"/>
    <x v="5"/>
    <x v="13364"/>
  </r>
  <r>
    <n v="323817"/>
    <x v="1"/>
    <x v="13365"/>
  </r>
  <r>
    <n v="323821"/>
    <x v="6"/>
    <x v="13366"/>
  </r>
  <r>
    <n v="323827"/>
    <x v="4"/>
    <x v="13367"/>
  </r>
  <r>
    <n v="323831"/>
    <x v="6"/>
    <x v="13368"/>
  </r>
  <r>
    <n v="323868"/>
    <x v="1"/>
    <x v="13369"/>
  </r>
  <r>
    <n v="323915"/>
    <x v="2"/>
    <x v="13370"/>
  </r>
  <r>
    <n v="323936"/>
    <x v="0"/>
    <x v="13371"/>
  </r>
  <r>
    <n v="323976"/>
    <x v="1"/>
    <x v="13372"/>
  </r>
  <r>
    <n v="323980"/>
    <x v="1"/>
    <x v="13373"/>
  </r>
  <r>
    <n v="323988"/>
    <x v="11"/>
    <x v="13374"/>
  </r>
  <r>
    <n v="324009"/>
    <x v="6"/>
    <x v="13375"/>
  </r>
  <r>
    <n v="324020"/>
    <x v="1"/>
    <x v="13376"/>
  </r>
  <r>
    <n v="324127"/>
    <x v="0"/>
    <x v="13377"/>
  </r>
  <r>
    <n v="324205"/>
    <x v="0"/>
    <x v="13378"/>
  </r>
  <r>
    <n v="324216"/>
    <x v="5"/>
    <x v="13379"/>
  </r>
  <r>
    <n v="324235"/>
    <x v="1"/>
    <x v="13380"/>
  </r>
  <r>
    <n v="324256"/>
    <x v="1"/>
    <x v="13381"/>
  </r>
  <r>
    <n v="324443"/>
    <x v="0"/>
    <x v="13382"/>
  </r>
  <r>
    <n v="324465"/>
    <x v="0"/>
    <x v="13383"/>
  </r>
  <r>
    <n v="324485"/>
    <x v="4"/>
    <x v="13384"/>
  </r>
  <r>
    <n v="324488"/>
    <x v="0"/>
    <x v="13385"/>
  </r>
  <r>
    <n v="324499"/>
    <x v="0"/>
    <x v="13386"/>
  </r>
  <r>
    <n v="324517"/>
    <x v="6"/>
    <x v="13387"/>
  </r>
  <r>
    <n v="324520"/>
    <x v="6"/>
    <x v="13388"/>
  </r>
  <r>
    <n v="324568"/>
    <x v="0"/>
    <x v="13389"/>
  </r>
  <r>
    <n v="324574"/>
    <x v="4"/>
    <x v="13390"/>
  </r>
  <r>
    <n v="324579"/>
    <x v="0"/>
    <x v="13391"/>
  </r>
  <r>
    <n v="324600"/>
    <x v="0"/>
    <x v="13392"/>
  </r>
  <r>
    <n v="324668"/>
    <x v="6"/>
    <x v="13393"/>
  </r>
  <r>
    <n v="324677"/>
    <x v="6"/>
    <x v="13394"/>
  </r>
  <r>
    <n v="324682"/>
    <x v="0"/>
    <x v="13395"/>
  </r>
  <r>
    <n v="324746"/>
    <x v="11"/>
    <x v="13396"/>
  </r>
  <r>
    <n v="324773"/>
    <x v="0"/>
    <x v="13397"/>
  </r>
  <r>
    <n v="324791"/>
    <x v="1"/>
    <x v="13398"/>
  </r>
  <r>
    <n v="324834"/>
    <x v="0"/>
    <x v="13399"/>
  </r>
  <r>
    <n v="324883"/>
    <x v="0"/>
    <x v="13400"/>
  </r>
  <r>
    <n v="324935"/>
    <x v="0"/>
    <x v="13401"/>
  </r>
  <r>
    <n v="324961"/>
    <x v="0"/>
    <x v="13402"/>
  </r>
  <r>
    <n v="324971"/>
    <x v="6"/>
    <x v="13403"/>
  </r>
  <r>
    <n v="324987"/>
    <x v="6"/>
    <x v="13404"/>
  </r>
  <r>
    <n v="325002"/>
    <x v="6"/>
    <x v="13405"/>
  </r>
  <r>
    <n v="325022"/>
    <x v="1"/>
    <x v="13406"/>
  </r>
  <r>
    <n v="325151"/>
    <x v="6"/>
    <x v="13407"/>
  </r>
  <r>
    <n v="325173"/>
    <x v="4"/>
    <x v="13408"/>
  </r>
  <r>
    <n v="325187"/>
    <x v="0"/>
    <x v="13409"/>
  </r>
  <r>
    <n v="325217"/>
    <x v="6"/>
    <x v="13410"/>
  </r>
  <r>
    <n v="325223"/>
    <x v="11"/>
    <x v="13411"/>
  </r>
  <r>
    <n v="325260"/>
    <x v="3"/>
    <x v="13412"/>
  </r>
  <r>
    <n v="325262"/>
    <x v="6"/>
    <x v="13413"/>
  </r>
  <r>
    <n v="325274"/>
    <x v="1"/>
    <x v="13414"/>
  </r>
  <r>
    <n v="325277"/>
    <x v="0"/>
    <x v="13415"/>
  </r>
  <r>
    <n v="325322"/>
    <x v="8"/>
    <x v="13416"/>
  </r>
  <r>
    <n v="325345"/>
    <x v="4"/>
    <x v="13417"/>
  </r>
  <r>
    <n v="325346"/>
    <x v="2"/>
    <x v="13418"/>
  </r>
  <r>
    <n v="325381"/>
    <x v="0"/>
    <x v="13419"/>
  </r>
  <r>
    <n v="325383"/>
    <x v="0"/>
    <x v="13420"/>
  </r>
  <r>
    <n v="325389"/>
    <x v="4"/>
    <x v="13421"/>
  </r>
  <r>
    <n v="325464"/>
    <x v="12"/>
    <x v="13422"/>
  </r>
  <r>
    <n v="325550"/>
    <x v="0"/>
    <x v="13423"/>
  </r>
  <r>
    <n v="325568"/>
    <x v="0"/>
    <x v="13424"/>
  </r>
  <r>
    <n v="325569"/>
    <x v="6"/>
    <x v="13425"/>
  </r>
  <r>
    <n v="325571"/>
    <x v="1"/>
    <x v="13426"/>
  </r>
  <r>
    <n v="325583"/>
    <x v="1"/>
    <x v="13427"/>
  </r>
  <r>
    <n v="325611"/>
    <x v="0"/>
    <x v="13428"/>
  </r>
  <r>
    <n v="325673"/>
    <x v="0"/>
    <x v="13429"/>
  </r>
  <r>
    <n v="325678"/>
    <x v="6"/>
    <x v="13430"/>
  </r>
  <r>
    <n v="325715"/>
    <x v="1"/>
    <x v="13431"/>
  </r>
  <r>
    <n v="325719"/>
    <x v="15"/>
    <x v="13432"/>
  </r>
  <r>
    <n v="325727"/>
    <x v="0"/>
    <x v="13433"/>
  </r>
  <r>
    <n v="325731"/>
    <x v="4"/>
    <x v="13434"/>
  </r>
  <r>
    <n v="325742"/>
    <x v="3"/>
    <x v="13435"/>
  </r>
  <r>
    <n v="325761"/>
    <x v="11"/>
    <x v="13436"/>
  </r>
  <r>
    <n v="325788"/>
    <x v="0"/>
    <x v="13437"/>
  </r>
  <r>
    <n v="325799"/>
    <x v="0"/>
    <x v="13438"/>
  </r>
  <r>
    <n v="325803"/>
    <x v="6"/>
    <x v="13439"/>
  </r>
  <r>
    <n v="325838"/>
    <x v="1"/>
    <x v="13440"/>
  </r>
  <r>
    <n v="325851"/>
    <x v="1"/>
    <x v="13441"/>
  </r>
  <r>
    <n v="325857"/>
    <x v="5"/>
    <x v="13442"/>
  </r>
  <r>
    <n v="325860"/>
    <x v="11"/>
    <x v="13443"/>
  </r>
  <r>
    <n v="325961"/>
    <x v="1"/>
    <x v="13444"/>
  </r>
  <r>
    <n v="326000"/>
    <x v="4"/>
    <x v="13445"/>
  </r>
  <r>
    <n v="326052"/>
    <x v="1"/>
    <x v="13446"/>
  </r>
  <r>
    <n v="326054"/>
    <x v="1"/>
    <x v="13447"/>
  </r>
  <r>
    <n v="326055"/>
    <x v="3"/>
    <x v="13448"/>
  </r>
  <r>
    <n v="326060"/>
    <x v="6"/>
    <x v="13449"/>
  </r>
  <r>
    <n v="326078"/>
    <x v="4"/>
    <x v="13450"/>
  </r>
  <r>
    <n v="326105"/>
    <x v="5"/>
    <x v="13451"/>
  </r>
  <r>
    <n v="326184"/>
    <x v="18"/>
    <x v="13452"/>
  </r>
  <r>
    <n v="326203"/>
    <x v="4"/>
    <x v="13453"/>
  </r>
  <r>
    <n v="326206"/>
    <x v="0"/>
    <x v="13454"/>
  </r>
  <r>
    <n v="326208"/>
    <x v="4"/>
    <x v="13455"/>
  </r>
  <r>
    <n v="326217"/>
    <x v="4"/>
    <x v="13456"/>
  </r>
  <r>
    <n v="326220"/>
    <x v="0"/>
    <x v="13457"/>
  </r>
  <r>
    <n v="326228"/>
    <x v="0"/>
    <x v="13458"/>
  </r>
  <r>
    <n v="326242"/>
    <x v="10"/>
    <x v="13459"/>
  </r>
  <r>
    <n v="326273"/>
    <x v="6"/>
    <x v="13460"/>
  </r>
  <r>
    <n v="326281"/>
    <x v="11"/>
    <x v="13461"/>
  </r>
  <r>
    <n v="326286"/>
    <x v="8"/>
    <x v="13462"/>
  </r>
  <r>
    <n v="326307"/>
    <x v="4"/>
    <x v="13463"/>
  </r>
  <r>
    <n v="326337"/>
    <x v="6"/>
    <x v="13464"/>
  </r>
  <r>
    <n v="326363"/>
    <x v="0"/>
    <x v="13465"/>
  </r>
  <r>
    <n v="326375"/>
    <x v="4"/>
    <x v="13466"/>
  </r>
  <r>
    <n v="326383"/>
    <x v="0"/>
    <x v="13467"/>
  </r>
  <r>
    <n v="326395"/>
    <x v="0"/>
    <x v="13468"/>
  </r>
  <r>
    <n v="326399"/>
    <x v="0"/>
    <x v="13469"/>
  </r>
  <r>
    <n v="326415"/>
    <x v="6"/>
    <x v="13470"/>
  </r>
  <r>
    <n v="326420"/>
    <x v="1"/>
    <x v="13471"/>
  </r>
  <r>
    <n v="326428"/>
    <x v="6"/>
    <x v="13472"/>
  </r>
  <r>
    <n v="326430"/>
    <x v="0"/>
    <x v="13473"/>
  </r>
  <r>
    <n v="326448"/>
    <x v="1"/>
    <x v="13474"/>
  </r>
  <r>
    <n v="326458"/>
    <x v="14"/>
    <x v="13475"/>
  </r>
  <r>
    <n v="326497"/>
    <x v="1"/>
    <x v="13476"/>
  </r>
  <r>
    <n v="326499"/>
    <x v="6"/>
    <x v="13477"/>
  </r>
  <r>
    <n v="326505"/>
    <x v="0"/>
    <x v="13478"/>
  </r>
  <r>
    <n v="326507"/>
    <x v="0"/>
    <x v="13479"/>
  </r>
  <r>
    <n v="326517"/>
    <x v="0"/>
    <x v="13480"/>
  </r>
  <r>
    <n v="326559"/>
    <x v="1"/>
    <x v="13481"/>
  </r>
  <r>
    <n v="326570"/>
    <x v="0"/>
    <x v="13482"/>
  </r>
  <r>
    <n v="326577"/>
    <x v="6"/>
    <x v="13483"/>
  </r>
  <r>
    <n v="326589"/>
    <x v="0"/>
    <x v="13484"/>
  </r>
  <r>
    <n v="326602"/>
    <x v="6"/>
    <x v="13485"/>
  </r>
  <r>
    <n v="326610"/>
    <x v="6"/>
    <x v="13486"/>
  </r>
  <r>
    <n v="326623"/>
    <x v="0"/>
    <x v="13487"/>
  </r>
  <r>
    <n v="326631"/>
    <x v="0"/>
    <x v="13488"/>
  </r>
  <r>
    <n v="326649"/>
    <x v="8"/>
    <x v="13489"/>
  </r>
  <r>
    <n v="326660"/>
    <x v="4"/>
    <x v="13490"/>
  </r>
  <r>
    <n v="326693"/>
    <x v="0"/>
    <x v="13491"/>
  </r>
  <r>
    <n v="326716"/>
    <x v="11"/>
    <x v="13492"/>
  </r>
  <r>
    <n v="326733"/>
    <x v="0"/>
    <x v="13493"/>
  </r>
  <r>
    <n v="326784"/>
    <x v="0"/>
    <x v="13494"/>
  </r>
  <r>
    <n v="326786"/>
    <x v="6"/>
    <x v="13495"/>
  </r>
  <r>
    <n v="326798"/>
    <x v="0"/>
    <x v="13496"/>
  </r>
  <r>
    <n v="326800"/>
    <x v="0"/>
    <x v="13497"/>
  </r>
  <r>
    <n v="326926"/>
    <x v="1"/>
    <x v="13498"/>
  </r>
  <r>
    <n v="326948"/>
    <x v="4"/>
    <x v="13499"/>
  </r>
  <r>
    <n v="326949"/>
    <x v="1"/>
    <x v="13500"/>
  </r>
  <r>
    <n v="326953"/>
    <x v="5"/>
    <x v="13501"/>
  </r>
  <r>
    <n v="326958"/>
    <x v="1"/>
    <x v="13502"/>
  </r>
  <r>
    <n v="326974"/>
    <x v="6"/>
    <x v="13503"/>
  </r>
  <r>
    <n v="326988"/>
    <x v="0"/>
    <x v="13504"/>
  </r>
  <r>
    <n v="327012"/>
    <x v="2"/>
    <x v="13505"/>
  </r>
  <r>
    <n v="327013"/>
    <x v="11"/>
    <x v="13506"/>
  </r>
  <r>
    <n v="327021"/>
    <x v="0"/>
    <x v="13507"/>
  </r>
  <r>
    <n v="327035"/>
    <x v="10"/>
    <x v="13508"/>
  </r>
  <r>
    <n v="327043"/>
    <x v="4"/>
    <x v="13509"/>
  </r>
  <r>
    <n v="327048"/>
    <x v="5"/>
    <x v="13510"/>
  </r>
  <r>
    <n v="327054"/>
    <x v="6"/>
    <x v="13511"/>
  </r>
  <r>
    <n v="327074"/>
    <x v="0"/>
    <x v="13512"/>
  </r>
  <r>
    <n v="327116"/>
    <x v="6"/>
    <x v="13513"/>
  </r>
  <r>
    <n v="327137"/>
    <x v="0"/>
    <x v="13514"/>
  </r>
  <r>
    <n v="327255"/>
    <x v="1"/>
    <x v="13515"/>
  </r>
  <r>
    <n v="327312"/>
    <x v="4"/>
    <x v="13516"/>
  </r>
  <r>
    <n v="327321"/>
    <x v="1"/>
    <x v="13517"/>
  </r>
  <r>
    <n v="327327"/>
    <x v="1"/>
    <x v="13518"/>
  </r>
  <r>
    <n v="327348"/>
    <x v="1"/>
    <x v="13519"/>
  </r>
  <r>
    <n v="327353"/>
    <x v="13"/>
    <x v="13520"/>
  </r>
  <r>
    <n v="327390"/>
    <x v="0"/>
    <x v="13521"/>
  </r>
  <r>
    <n v="327398"/>
    <x v="1"/>
    <x v="13522"/>
  </r>
  <r>
    <n v="327466"/>
    <x v="1"/>
    <x v="13523"/>
  </r>
  <r>
    <n v="327478"/>
    <x v="1"/>
    <x v="13524"/>
  </r>
  <r>
    <n v="327479"/>
    <x v="7"/>
    <x v="13525"/>
  </r>
  <r>
    <n v="327488"/>
    <x v="13"/>
    <x v="13526"/>
  </r>
  <r>
    <n v="327493"/>
    <x v="1"/>
    <x v="13527"/>
  </r>
  <r>
    <n v="327540"/>
    <x v="6"/>
    <x v="13528"/>
  </r>
  <r>
    <n v="327581"/>
    <x v="0"/>
    <x v="13529"/>
  </r>
  <r>
    <n v="327592"/>
    <x v="1"/>
    <x v="13530"/>
  </r>
  <r>
    <n v="327605"/>
    <x v="4"/>
    <x v="13531"/>
  </r>
  <r>
    <n v="327733"/>
    <x v="4"/>
    <x v="13532"/>
  </r>
  <r>
    <n v="327758"/>
    <x v="0"/>
    <x v="13533"/>
  </r>
  <r>
    <n v="327766"/>
    <x v="1"/>
    <x v="13534"/>
  </r>
  <r>
    <n v="327797"/>
    <x v="5"/>
    <x v="13535"/>
  </r>
  <r>
    <n v="327825"/>
    <x v="11"/>
    <x v="13536"/>
  </r>
  <r>
    <n v="327838"/>
    <x v="4"/>
    <x v="13537"/>
  </r>
  <r>
    <n v="327850"/>
    <x v="6"/>
    <x v="13538"/>
  </r>
  <r>
    <n v="327863"/>
    <x v="1"/>
    <x v="13539"/>
  </r>
  <r>
    <n v="327866"/>
    <x v="0"/>
    <x v="13540"/>
  </r>
  <r>
    <n v="327887"/>
    <x v="0"/>
    <x v="13541"/>
  </r>
  <r>
    <n v="327909"/>
    <x v="1"/>
    <x v="13542"/>
  </r>
  <r>
    <n v="327915"/>
    <x v="4"/>
    <x v="13543"/>
  </r>
  <r>
    <n v="327941"/>
    <x v="1"/>
    <x v="13544"/>
  </r>
  <r>
    <n v="327960"/>
    <x v="3"/>
    <x v="13545"/>
  </r>
  <r>
    <n v="327968"/>
    <x v="5"/>
    <x v="13546"/>
  </r>
  <r>
    <n v="327986"/>
    <x v="1"/>
    <x v="13547"/>
  </r>
  <r>
    <n v="328003"/>
    <x v="1"/>
    <x v="13548"/>
  </r>
  <r>
    <n v="328007"/>
    <x v="10"/>
    <x v="13549"/>
  </r>
  <r>
    <n v="328072"/>
    <x v="1"/>
    <x v="13550"/>
  </r>
  <r>
    <n v="328131"/>
    <x v="4"/>
    <x v="13551"/>
  </r>
  <r>
    <n v="328146"/>
    <x v="6"/>
    <x v="13552"/>
  </r>
  <r>
    <n v="328184"/>
    <x v="4"/>
    <x v="13553"/>
  </r>
  <r>
    <n v="328186"/>
    <x v="0"/>
    <x v="13554"/>
  </r>
  <r>
    <n v="328200"/>
    <x v="19"/>
    <x v="13555"/>
  </r>
  <r>
    <n v="328241"/>
    <x v="4"/>
    <x v="13556"/>
  </r>
  <r>
    <n v="328251"/>
    <x v="13"/>
    <x v="13557"/>
  </r>
  <r>
    <n v="328285"/>
    <x v="0"/>
    <x v="13558"/>
  </r>
  <r>
    <n v="328292"/>
    <x v="1"/>
    <x v="13559"/>
  </r>
  <r>
    <n v="328348"/>
    <x v="1"/>
    <x v="13560"/>
  </r>
  <r>
    <n v="328425"/>
    <x v="4"/>
    <x v="13561"/>
  </r>
  <r>
    <n v="328429"/>
    <x v="5"/>
    <x v="13562"/>
  </r>
  <r>
    <n v="328432"/>
    <x v="1"/>
    <x v="13563"/>
  </r>
  <r>
    <n v="328442"/>
    <x v="0"/>
    <x v="13564"/>
  </r>
  <r>
    <n v="328469"/>
    <x v="21"/>
    <x v="13565"/>
  </r>
  <r>
    <n v="328470"/>
    <x v="4"/>
    <x v="13566"/>
  </r>
  <r>
    <n v="328509"/>
    <x v="4"/>
    <x v="13567"/>
  </r>
  <r>
    <n v="328584"/>
    <x v="8"/>
    <x v="13568"/>
  </r>
  <r>
    <n v="328636"/>
    <x v="19"/>
    <x v="13569"/>
  </r>
  <r>
    <n v="328637"/>
    <x v="0"/>
    <x v="13570"/>
  </r>
  <r>
    <n v="328663"/>
    <x v="8"/>
    <x v="13571"/>
  </r>
  <r>
    <n v="328761"/>
    <x v="4"/>
    <x v="13572"/>
  </r>
  <r>
    <n v="328775"/>
    <x v="16"/>
    <x v="13573"/>
  </r>
  <r>
    <n v="328804"/>
    <x v="4"/>
    <x v="13574"/>
  </r>
  <r>
    <n v="328838"/>
    <x v="0"/>
    <x v="13575"/>
  </r>
  <r>
    <n v="328946"/>
    <x v="4"/>
    <x v="13576"/>
  </r>
  <r>
    <n v="328964"/>
    <x v="2"/>
    <x v="13577"/>
  </r>
  <r>
    <n v="328975"/>
    <x v="7"/>
    <x v="13578"/>
  </r>
  <r>
    <n v="328992"/>
    <x v="1"/>
    <x v="13579"/>
  </r>
  <r>
    <n v="329036"/>
    <x v="4"/>
    <x v="13580"/>
  </r>
  <r>
    <n v="329039"/>
    <x v="0"/>
    <x v="13581"/>
  </r>
  <r>
    <n v="329087"/>
    <x v="1"/>
    <x v="13582"/>
  </r>
  <r>
    <n v="329089"/>
    <x v="6"/>
    <x v="13583"/>
  </r>
  <r>
    <n v="329090"/>
    <x v="1"/>
    <x v="13584"/>
  </r>
  <r>
    <n v="329107"/>
    <x v="6"/>
    <x v="13585"/>
  </r>
  <r>
    <n v="329115"/>
    <x v="1"/>
    <x v="13586"/>
  </r>
  <r>
    <n v="329124"/>
    <x v="6"/>
    <x v="13587"/>
  </r>
  <r>
    <n v="329132"/>
    <x v="1"/>
    <x v="13588"/>
  </r>
  <r>
    <n v="329140"/>
    <x v="4"/>
    <x v="13589"/>
  </r>
  <r>
    <n v="329183"/>
    <x v="3"/>
    <x v="13590"/>
  </r>
  <r>
    <n v="329210"/>
    <x v="5"/>
    <x v="13591"/>
  </r>
  <r>
    <n v="329236"/>
    <x v="11"/>
    <x v="13592"/>
  </r>
  <r>
    <n v="329242"/>
    <x v="4"/>
    <x v="13593"/>
  </r>
  <r>
    <n v="329269"/>
    <x v="0"/>
    <x v="13594"/>
  </r>
  <r>
    <n v="329331"/>
    <x v="15"/>
    <x v="13595"/>
  </r>
  <r>
    <n v="329332"/>
    <x v="1"/>
    <x v="13596"/>
  </r>
  <r>
    <n v="329431"/>
    <x v="6"/>
    <x v="13597"/>
  </r>
  <r>
    <n v="329433"/>
    <x v="0"/>
    <x v="13598"/>
  </r>
  <r>
    <n v="329436"/>
    <x v="1"/>
    <x v="13599"/>
  </r>
  <r>
    <n v="329480"/>
    <x v="3"/>
    <x v="13600"/>
  </r>
  <r>
    <n v="329506"/>
    <x v="1"/>
    <x v="13601"/>
  </r>
  <r>
    <n v="329508"/>
    <x v="6"/>
    <x v="13602"/>
  </r>
  <r>
    <n v="329596"/>
    <x v="1"/>
    <x v="13603"/>
  </r>
  <r>
    <n v="329617"/>
    <x v="11"/>
    <x v="13604"/>
  </r>
  <r>
    <n v="329647"/>
    <x v="4"/>
    <x v="13605"/>
  </r>
  <r>
    <n v="329679"/>
    <x v="6"/>
    <x v="13606"/>
  </r>
  <r>
    <n v="329706"/>
    <x v="0"/>
    <x v="13607"/>
  </r>
  <r>
    <n v="329723"/>
    <x v="1"/>
    <x v="13608"/>
  </r>
  <r>
    <n v="329731"/>
    <x v="1"/>
    <x v="13609"/>
  </r>
  <r>
    <n v="329751"/>
    <x v="1"/>
    <x v="13610"/>
  </r>
  <r>
    <n v="329757"/>
    <x v="1"/>
    <x v="13611"/>
  </r>
  <r>
    <n v="329787"/>
    <x v="4"/>
    <x v="13612"/>
  </r>
  <r>
    <n v="329799"/>
    <x v="0"/>
    <x v="13613"/>
  </r>
  <r>
    <n v="329838"/>
    <x v="0"/>
    <x v="13614"/>
  </r>
  <r>
    <n v="329865"/>
    <x v="0"/>
    <x v="13615"/>
  </r>
  <r>
    <n v="329890"/>
    <x v="0"/>
    <x v="13616"/>
  </r>
  <r>
    <n v="329968"/>
    <x v="10"/>
    <x v="13617"/>
  </r>
  <r>
    <n v="329973"/>
    <x v="1"/>
    <x v="13618"/>
  </r>
  <r>
    <n v="329978"/>
    <x v="0"/>
    <x v="13619"/>
  </r>
  <r>
    <n v="330007"/>
    <x v="1"/>
    <x v="13620"/>
  </r>
  <r>
    <n v="330009"/>
    <x v="0"/>
    <x v="13621"/>
  </r>
  <r>
    <n v="330032"/>
    <x v="10"/>
    <x v="13622"/>
  </r>
  <r>
    <n v="330083"/>
    <x v="6"/>
    <x v="13623"/>
  </r>
  <r>
    <n v="330091"/>
    <x v="0"/>
    <x v="13624"/>
  </r>
  <r>
    <n v="330102"/>
    <x v="4"/>
    <x v="13625"/>
  </r>
  <r>
    <n v="330106"/>
    <x v="1"/>
    <x v="13626"/>
  </r>
  <r>
    <n v="330108"/>
    <x v="3"/>
    <x v="13627"/>
  </r>
  <r>
    <n v="330132"/>
    <x v="4"/>
    <x v="13628"/>
  </r>
  <r>
    <n v="330172"/>
    <x v="1"/>
    <x v="13629"/>
  </r>
  <r>
    <n v="330179"/>
    <x v="0"/>
    <x v="13630"/>
  </r>
  <r>
    <n v="330182"/>
    <x v="4"/>
    <x v="13631"/>
  </r>
  <r>
    <n v="330194"/>
    <x v="4"/>
    <x v="13632"/>
  </r>
  <r>
    <n v="330203"/>
    <x v="1"/>
    <x v="13633"/>
  </r>
  <r>
    <n v="330234"/>
    <x v="3"/>
    <x v="13634"/>
  </r>
  <r>
    <n v="330255"/>
    <x v="0"/>
    <x v="13635"/>
  </r>
  <r>
    <n v="330318"/>
    <x v="1"/>
    <x v="13636"/>
  </r>
  <r>
    <n v="330345"/>
    <x v="0"/>
    <x v="13637"/>
  </r>
  <r>
    <n v="330392"/>
    <x v="11"/>
    <x v="13638"/>
  </r>
  <r>
    <n v="330402"/>
    <x v="0"/>
    <x v="13639"/>
  </r>
  <r>
    <n v="330415"/>
    <x v="15"/>
    <x v="13640"/>
  </r>
  <r>
    <n v="330477"/>
    <x v="12"/>
    <x v="13641"/>
  </r>
  <r>
    <n v="330482"/>
    <x v="15"/>
    <x v="13642"/>
  </r>
  <r>
    <n v="330514"/>
    <x v="0"/>
    <x v="13643"/>
  </r>
  <r>
    <n v="330550"/>
    <x v="0"/>
    <x v="13644"/>
  </r>
  <r>
    <n v="330566"/>
    <x v="6"/>
    <x v="13645"/>
  </r>
  <r>
    <n v="330581"/>
    <x v="14"/>
    <x v="13646"/>
  </r>
  <r>
    <n v="330592"/>
    <x v="1"/>
    <x v="13647"/>
  </r>
  <r>
    <n v="330593"/>
    <x v="1"/>
    <x v="13648"/>
  </r>
  <r>
    <n v="330606"/>
    <x v="14"/>
    <x v="13649"/>
  </r>
  <r>
    <n v="330617"/>
    <x v="0"/>
    <x v="13650"/>
  </r>
  <r>
    <n v="330623"/>
    <x v="4"/>
    <x v="13651"/>
  </r>
  <r>
    <n v="330628"/>
    <x v="11"/>
    <x v="13652"/>
  </r>
  <r>
    <n v="330635"/>
    <x v="6"/>
    <x v="13653"/>
  </r>
  <r>
    <n v="330640"/>
    <x v="6"/>
    <x v="13654"/>
  </r>
  <r>
    <n v="330643"/>
    <x v="6"/>
    <x v="13655"/>
  </r>
  <r>
    <n v="330665"/>
    <x v="6"/>
    <x v="13656"/>
  </r>
  <r>
    <n v="330708"/>
    <x v="6"/>
    <x v="13657"/>
  </r>
  <r>
    <n v="330709"/>
    <x v="0"/>
    <x v="13658"/>
  </r>
  <r>
    <n v="330714"/>
    <x v="4"/>
    <x v="13659"/>
  </r>
  <r>
    <n v="330724"/>
    <x v="1"/>
    <x v="13660"/>
  </r>
  <r>
    <n v="330745"/>
    <x v="6"/>
    <x v="13661"/>
  </r>
  <r>
    <n v="330785"/>
    <x v="0"/>
    <x v="13662"/>
  </r>
  <r>
    <n v="330788"/>
    <x v="6"/>
    <x v="13663"/>
  </r>
  <r>
    <n v="330817"/>
    <x v="13"/>
    <x v="13664"/>
  </r>
  <r>
    <n v="330846"/>
    <x v="0"/>
    <x v="13665"/>
  </r>
  <r>
    <n v="330857"/>
    <x v="1"/>
    <x v="13666"/>
  </r>
  <r>
    <n v="330873"/>
    <x v="13"/>
    <x v="13667"/>
  </r>
  <r>
    <n v="330894"/>
    <x v="0"/>
    <x v="13668"/>
  </r>
  <r>
    <n v="330917"/>
    <x v="0"/>
    <x v="13669"/>
  </r>
  <r>
    <n v="330931"/>
    <x v="6"/>
    <x v="13670"/>
  </r>
  <r>
    <n v="330950"/>
    <x v="0"/>
    <x v="13671"/>
  </r>
  <r>
    <n v="330952"/>
    <x v="6"/>
    <x v="13672"/>
  </r>
  <r>
    <n v="331013"/>
    <x v="8"/>
    <x v="13673"/>
  </r>
  <r>
    <n v="331053"/>
    <x v="4"/>
    <x v="13674"/>
  </r>
  <r>
    <n v="331083"/>
    <x v="1"/>
    <x v="13675"/>
  </r>
  <r>
    <n v="331129"/>
    <x v="0"/>
    <x v="13676"/>
  </r>
  <r>
    <n v="331138"/>
    <x v="0"/>
    <x v="13677"/>
  </r>
  <r>
    <n v="331144"/>
    <x v="4"/>
    <x v="13678"/>
  </r>
  <r>
    <n v="331166"/>
    <x v="4"/>
    <x v="13679"/>
  </r>
  <r>
    <n v="331186"/>
    <x v="0"/>
    <x v="13680"/>
  </r>
  <r>
    <n v="331220"/>
    <x v="4"/>
    <x v="13681"/>
  </r>
  <r>
    <n v="331232"/>
    <x v="1"/>
    <x v="13682"/>
  </r>
  <r>
    <n v="331258"/>
    <x v="8"/>
    <x v="13683"/>
  </r>
  <r>
    <n v="331260"/>
    <x v="0"/>
    <x v="13684"/>
  </r>
  <r>
    <n v="331267"/>
    <x v="5"/>
    <x v="13685"/>
  </r>
  <r>
    <n v="331282"/>
    <x v="4"/>
    <x v="13686"/>
  </r>
  <r>
    <n v="331350"/>
    <x v="6"/>
    <x v="13687"/>
  </r>
  <r>
    <n v="331365"/>
    <x v="5"/>
    <x v="13688"/>
  </r>
  <r>
    <n v="331396"/>
    <x v="0"/>
    <x v="13689"/>
  </r>
  <r>
    <n v="331416"/>
    <x v="6"/>
    <x v="13690"/>
  </r>
  <r>
    <n v="331456"/>
    <x v="11"/>
    <x v="13691"/>
  </r>
  <r>
    <n v="331465"/>
    <x v="0"/>
    <x v="13692"/>
  </r>
  <r>
    <n v="331470"/>
    <x v="4"/>
    <x v="13693"/>
  </r>
  <r>
    <n v="331488"/>
    <x v="0"/>
    <x v="13694"/>
  </r>
  <r>
    <n v="331561"/>
    <x v="13"/>
    <x v="13695"/>
  </r>
  <r>
    <n v="331573"/>
    <x v="0"/>
    <x v="13696"/>
  </r>
  <r>
    <n v="331595"/>
    <x v="3"/>
    <x v="13697"/>
  </r>
  <r>
    <n v="331700"/>
    <x v="4"/>
    <x v="13698"/>
  </r>
  <r>
    <n v="331721"/>
    <x v="12"/>
    <x v="13699"/>
  </r>
  <r>
    <n v="331725"/>
    <x v="1"/>
    <x v="13700"/>
  </r>
  <r>
    <n v="331774"/>
    <x v="3"/>
    <x v="13701"/>
  </r>
  <r>
    <n v="331779"/>
    <x v="1"/>
    <x v="13702"/>
  </r>
  <r>
    <n v="331787"/>
    <x v="8"/>
    <x v="13703"/>
  </r>
  <r>
    <n v="331812"/>
    <x v="6"/>
    <x v="13704"/>
  </r>
  <r>
    <n v="331856"/>
    <x v="16"/>
    <x v="13705"/>
  </r>
  <r>
    <n v="331885"/>
    <x v="0"/>
    <x v="13706"/>
  </r>
  <r>
    <n v="331891"/>
    <x v="0"/>
    <x v="13707"/>
  </r>
  <r>
    <n v="331930"/>
    <x v="0"/>
    <x v="13708"/>
  </r>
  <r>
    <n v="331931"/>
    <x v="8"/>
    <x v="13709"/>
  </r>
  <r>
    <n v="331939"/>
    <x v="0"/>
    <x v="13710"/>
  </r>
  <r>
    <n v="331948"/>
    <x v="1"/>
    <x v="13711"/>
  </r>
  <r>
    <n v="331965"/>
    <x v="6"/>
    <x v="13712"/>
  </r>
  <r>
    <n v="332040"/>
    <x v="1"/>
    <x v="13713"/>
  </r>
  <r>
    <n v="332057"/>
    <x v="4"/>
    <x v="13714"/>
  </r>
  <r>
    <n v="332061"/>
    <x v="4"/>
    <x v="13715"/>
  </r>
  <r>
    <n v="332101"/>
    <x v="11"/>
    <x v="13716"/>
  </r>
  <r>
    <n v="332170"/>
    <x v="1"/>
    <x v="13717"/>
  </r>
  <r>
    <n v="332209"/>
    <x v="0"/>
    <x v="13718"/>
  </r>
  <r>
    <n v="332212"/>
    <x v="0"/>
    <x v="13719"/>
  </r>
  <r>
    <n v="332229"/>
    <x v="0"/>
    <x v="13720"/>
  </r>
  <r>
    <n v="332302"/>
    <x v="6"/>
    <x v="13721"/>
  </r>
  <r>
    <n v="332344"/>
    <x v="3"/>
    <x v="13722"/>
  </r>
  <r>
    <n v="332350"/>
    <x v="6"/>
    <x v="13723"/>
  </r>
  <r>
    <n v="332422"/>
    <x v="0"/>
    <x v="13724"/>
  </r>
  <r>
    <n v="332461"/>
    <x v="0"/>
    <x v="13725"/>
  </r>
  <r>
    <n v="332466"/>
    <x v="18"/>
    <x v="13726"/>
  </r>
  <r>
    <n v="332508"/>
    <x v="11"/>
    <x v="13727"/>
  </r>
  <r>
    <n v="332556"/>
    <x v="6"/>
    <x v="13728"/>
  </r>
  <r>
    <n v="332560"/>
    <x v="11"/>
    <x v="13729"/>
  </r>
  <r>
    <n v="332561"/>
    <x v="4"/>
    <x v="13730"/>
  </r>
  <r>
    <n v="332597"/>
    <x v="6"/>
    <x v="13731"/>
  </r>
  <r>
    <n v="332620"/>
    <x v="0"/>
    <x v="13732"/>
  </r>
  <r>
    <n v="332644"/>
    <x v="4"/>
    <x v="13733"/>
  </r>
  <r>
    <n v="332664"/>
    <x v="14"/>
    <x v="13734"/>
  </r>
  <r>
    <n v="332706"/>
    <x v="1"/>
    <x v="13735"/>
  </r>
  <r>
    <n v="332755"/>
    <x v="6"/>
    <x v="13736"/>
  </r>
  <r>
    <n v="332803"/>
    <x v="6"/>
    <x v="13737"/>
  </r>
  <r>
    <n v="332833"/>
    <x v="0"/>
    <x v="13738"/>
  </r>
  <r>
    <n v="332835"/>
    <x v="1"/>
    <x v="13739"/>
  </r>
  <r>
    <n v="332897"/>
    <x v="1"/>
    <x v="13740"/>
  </r>
  <r>
    <n v="332898"/>
    <x v="3"/>
    <x v="13741"/>
  </r>
  <r>
    <n v="332918"/>
    <x v="1"/>
    <x v="13742"/>
  </r>
  <r>
    <n v="332923"/>
    <x v="0"/>
    <x v="13743"/>
  </r>
  <r>
    <n v="332924"/>
    <x v="3"/>
    <x v="13744"/>
  </r>
  <r>
    <n v="332927"/>
    <x v="5"/>
    <x v="13745"/>
  </r>
  <r>
    <n v="332967"/>
    <x v="2"/>
    <x v="13746"/>
  </r>
  <r>
    <n v="333010"/>
    <x v="1"/>
    <x v="13747"/>
  </r>
  <r>
    <n v="333027"/>
    <x v="0"/>
    <x v="13748"/>
  </r>
  <r>
    <n v="333048"/>
    <x v="6"/>
    <x v="13749"/>
  </r>
  <r>
    <n v="333127"/>
    <x v="6"/>
    <x v="13750"/>
  </r>
  <r>
    <n v="333136"/>
    <x v="6"/>
    <x v="13751"/>
  </r>
  <r>
    <n v="333183"/>
    <x v="1"/>
    <x v="13752"/>
  </r>
  <r>
    <n v="333203"/>
    <x v="6"/>
    <x v="13753"/>
  </r>
  <r>
    <n v="333224"/>
    <x v="6"/>
    <x v="13754"/>
  </r>
  <r>
    <n v="333225"/>
    <x v="4"/>
    <x v="13755"/>
  </r>
  <r>
    <n v="333251"/>
    <x v="0"/>
    <x v="13756"/>
  </r>
  <r>
    <n v="333265"/>
    <x v="0"/>
    <x v="13757"/>
  </r>
  <r>
    <n v="333270"/>
    <x v="0"/>
    <x v="13758"/>
  </r>
  <r>
    <n v="333322"/>
    <x v="1"/>
    <x v="13759"/>
  </r>
  <r>
    <n v="333386"/>
    <x v="2"/>
    <x v="13760"/>
  </r>
  <r>
    <n v="333387"/>
    <x v="0"/>
    <x v="13761"/>
  </r>
  <r>
    <n v="333404"/>
    <x v="13"/>
    <x v="13762"/>
  </r>
  <r>
    <n v="333424"/>
    <x v="11"/>
    <x v="13763"/>
  </r>
  <r>
    <n v="333432"/>
    <x v="1"/>
    <x v="13764"/>
  </r>
  <r>
    <n v="333438"/>
    <x v="0"/>
    <x v="13765"/>
  </r>
  <r>
    <n v="333442"/>
    <x v="14"/>
    <x v="13766"/>
  </r>
  <r>
    <n v="333479"/>
    <x v="6"/>
    <x v="13767"/>
  </r>
  <r>
    <n v="333497"/>
    <x v="1"/>
    <x v="13768"/>
  </r>
  <r>
    <n v="333498"/>
    <x v="1"/>
    <x v="13769"/>
  </r>
  <r>
    <n v="333532"/>
    <x v="11"/>
    <x v="13770"/>
  </r>
  <r>
    <n v="333534"/>
    <x v="10"/>
    <x v="13771"/>
  </r>
  <r>
    <n v="333540"/>
    <x v="4"/>
    <x v="13772"/>
  </r>
  <r>
    <n v="333563"/>
    <x v="0"/>
    <x v="13773"/>
  </r>
  <r>
    <n v="333565"/>
    <x v="0"/>
    <x v="13774"/>
  </r>
  <r>
    <n v="333593"/>
    <x v="0"/>
    <x v="13775"/>
  </r>
  <r>
    <n v="333624"/>
    <x v="6"/>
    <x v="13776"/>
  </r>
  <r>
    <n v="333689"/>
    <x v="14"/>
    <x v="13777"/>
  </r>
  <r>
    <n v="333690"/>
    <x v="4"/>
    <x v="13778"/>
  </r>
  <r>
    <n v="333713"/>
    <x v="0"/>
    <x v="13779"/>
  </r>
  <r>
    <n v="333738"/>
    <x v="1"/>
    <x v="13780"/>
  </r>
  <r>
    <n v="333766"/>
    <x v="11"/>
    <x v="13781"/>
  </r>
  <r>
    <n v="333773"/>
    <x v="4"/>
    <x v="13782"/>
  </r>
  <r>
    <n v="333824"/>
    <x v="0"/>
    <x v="13783"/>
  </r>
  <r>
    <n v="333838"/>
    <x v="4"/>
    <x v="13784"/>
  </r>
  <r>
    <n v="333878"/>
    <x v="3"/>
    <x v="13785"/>
  </r>
  <r>
    <n v="333895"/>
    <x v="1"/>
    <x v="13786"/>
  </r>
  <r>
    <n v="333899"/>
    <x v="6"/>
    <x v="13787"/>
  </r>
  <r>
    <n v="333912"/>
    <x v="6"/>
    <x v="13788"/>
  </r>
  <r>
    <n v="333921"/>
    <x v="0"/>
    <x v="13789"/>
  </r>
  <r>
    <n v="333932"/>
    <x v="0"/>
    <x v="13790"/>
  </r>
  <r>
    <n v="333945"/>
    <x v="1"/>
    <x v="13791"/>
  </r>
  <r>
    <n v="333997"/>
    <x v="6"/>
    <x v="13792"/>
  </r>
  <r>
    <n v="334027"/>
    <x v="15"/>
    <x v="13793"/>
  </r>
  <r>
    <n v="334062"/>
    <x v="11"/>
    <x v="13794"/>
  </r>
  <r>
    <n v="334066"/>
    <x v="0"/>
    <x v="13795"/>
  </r>
  <r>
    <n v="334108"/>
    <x v="0"/>
    <x v="13796"/>
  </r>
  <r>
    <n v="334158"/>
    <x v="4"/>
    <x v="13797"/>
  </r>
  <r>
    <n v="334163"/>
    <x v="4"/>
    <x v="13798"/>
  </r>
  <r>
    <n v="334179"/>
    <x v="0"/>
    <x v="13799"/>
  </r>
  <r>
    <n v="334181"/>
    <x v="4"/>
    <x v="13800"/>
  </r>
  <r>
    <n v="334201"/>
    <x v="6"/>
    <x v="13801"/>
  </r>
  <r>
    <n v="334240"/>
    <x v="4"/>
    <x v="13802"/>
  </r>
  <r>
    <n v="334314"/>
    <x v="1"/>
    <x v="13803"/>
  </r>
  <r>
    <n v="334380"/>
    <x v="4"/>
    <x v="13804"/>
  </r>
  <r>
    <n v="334399"/>
    <x v="5"/>
    <x v="13805"/>
  </r>
  <r>
    <n v="334435"/>
    <x v="0"/>
    <x v="13806"/>
  </r>
  <r>
    <n v="334437"/>
    <x v="14"/>
    <x v="13807"/>
  </r>
  <r>
    <n v="334448"/>
    <x v="3"/>
    <x v="13808"/>
  </r>
  <r>
    <n v="334456"/>
    <x v="2"/>
    <x v="13809"/>
  </r>
  <r>
    <n v="334469"/>
    <x v="1"/>
    <x v="13810"/>
  </r>
  <r>
    <n v="334482"/>
    <x v="1"/>
    <x v="13811"/>
  </r>
  <r>
    <n v="334492"/>
    <x v="6"/>
    <x v="13812"/>
  </r>
  <r>
    <n v="334510"/>
    <x v="0"/>
    <x v="13813"/>
  </r>
  <r>
    <n v="334522"/>
    <x v="0"/>
    <x v="13814"/>
  </r>
  <r>
    <n v="334552"/>
    <x v="6"/>
    <x v="13815"/>
  </r>
  <r>
    <n v="334690"/>
    <x v="5"/>
    <x v="13816"/>
  </r>
  <r>
    <n v="334692"/>
    <x v="10"/>
    <x v="13817"/>
  </r>
  <r>
    <n v="334718"/>
    <x v="1"/>
    <x v="13818"/>
  </r>
  <r>
    <n v="334729"/>
    <x v="1"/>
    <x v="13819"/>
  </r>
  <r>
    <n v="334733"/>
    <x v="1"/>
    <x v="13820"/>
  </r>
  <r>
    <n v="334753"/>
    <x v="17"/>
    <x v="13821"/>
  </r>
  <r>
    <n v="334857"/>
    <x v="0"/>
    <x v="13822"/>
  </r>
  <r>
    <n v="334864"/>
    <x v="2"/>
    <x v="13823"/>
  </r>
  <r>
    <n v="334906"/>
    <x v="8"/>
    <x v="13824"/>
  </r>
  <r>
    <n v="334907"/>
    <x v="4"/>
    <x v="13825"/>
  </r>
  <r>
    <n v="334924"/>
    <x v="0"/>
    <x v="13826"/>
  </r>
  <r>
    <n v="334959"/>
    <x v="0"/>
    <x v="13827"/>
  </r>
  <r>
    <n v="334974"/>
    <x v="1"/>
    <x v="13828"/>
  </r>
  <r>
    <n v="334979"/>
    <x v="13"/>
    <x v="13829"/>
  </r>
  <r>
    <n v="335012"/>
    <x v="8"/>
    <x v="13830"/>
  </r>
  <r>
    <n v="335016"/>
    <x v="4"/>
    <x v="13831"/>
  </r>
  <r>
    <n v="335025"/>
    <x v="11"/>
    <x v="13832"/>
  </r>
  <r>
    <n v="335034"/>
    <x v="1"/>
    <x v="13182"/>
  </r>
  <r>
    <n v="335052"/>
    <x v="6"/>
    <x v="13833"/>
  </r>
  <r>
    <n v="335056"/>
    <x v="6"/>
    <x v="13834"/>
  </r>
  <r>
    <n v="335069"/>
    <x v="1"/>
    <x v="13835"/>
  </r>
  <r>
    <n v="335070"/>
    <x v="0"/>
    <x v="13836"/>
  </r>
  <r>
    <n v="335074"/>
    <x v="16"/>
    <x v="13837"/>
  </r>
  <r>
    <n v="335093"/>
    <x v="3"/>
    <x v="13838"/>
  </r>
  <r>
    <n v="335097"/>
    <x v="0"/>
    <x v="13839"/>
  </r>
  <r>
    <n v="335129"/>
    <x v="1"/>
    <x v="13840"/>
  </r>
  <r>
    <n v="335143"/>
    <x v="6"/>
    <x v="13841"/>
  </r>
  <r>
    <n v="335148"/>
    <x v="4"/>
    <x v="13842"/>
  </r>
  <r>
    <n v="335161"/>
    <x v="3"/>
    <x v="13843"/>
  </r>
  <r>
    <n v="335176"/>
    <x v="1"/>
    <x v="13844"/>
  </r>
  <r>
    <n v="335190"/>
    <x v="13"/>
    <x v="13845"/>
  </r>
  <r>
    <n v="335194"/>
    <x v="6"/>
    <x v="13846"/>
  </r>
  <r>
    <n v="335197"/>
    <x v="6"/>
    <x v="13847"/>
  </r>
  <r>
    <n v="335369"/>
    <x v="6"/>
    <x v="13848"/>
  </r>
  <r>
    <n v="335417"/>
    <x v="0"/>
    <x v="13849"/>
  </r>
  <r>
    <n v="335436"/>
    <x v="1"/>
    <x v="13850"/>
  </r>
  <r>
    <n v="335480"/>
    <x v="6"/>
    <x v="13851"/>
  </r>
  <r>
    <n v="335516"/>
    <x v="6"/>
    <x v="13852"/>
  </r>
  <r>
    <n v="335519"/>
    <x v="6"/>
    <x v="13853"/>
  </r>
  <r>
    <n v="335556"/>
    <x v="0"/>
    <x v="13854"/>
  </r>
  <r>
    <n v="335560"/>
    <x v="1"/>
    <x v="13855"/>
  </r>
  <r>
    <n v="335561"/>
    <x v="0"/>
    <x v="13856"/>
  </r>
  <r>
    <n v="335563"/>
    <x v="13"/>
    <x v="13857"/>
  </r>
  <r>
    <n v="335581"/>
    <x v="6"/>
    <x v="13858"/>
  </r>
  <r>
    <n v="335630"/>
    <x v="1"/>
    <x v="13859"/>
  </r>
  <r>
    <n v="335649"/>
    <x v="1"/>
    <x v="13860"/>
  </r>
  <r>
    <n v="335664"/>
    <x v="8"/>
    <x v="13861"/>
  </r>
  <r>
    <n v="335724"/>
    <x v="1"/>
    <x v="13862"/>
  </r>
  <r>
    <n v="335746"/>
    <x v="6"/>
    <x v="13863"/>
  </r>
  <r>
    <n v="335759"/>
    <x v="0"/>
    <x v="13864"/>
  </r>
  <r>
    <n v="335763"/>
    <x v="5"/>
    <x v="13865"/>
  </r>
  <r>
    <n v="335804"/>
    <x v="4"/>
    <x v="13866"/>
  </r>
  <r>
    <n v="335856"/>
    <x v="4"/>
    <x v="13867"/>
  </r>
  <r>
    <n v="335868"/>
    <x v="6"/>
    <x v="13868"/>
  </r>
  <r>
    <n v="335878"/>
    <x v="0"/>
    <x v="13869"/>
  </r>
  <r>
    <n v="335923"/>
    <x v="5"/>
    <x v="13870"/>
  </r>
  <r>
    <n v="335926"/>
    <x v="6"/>
    <x v="13871"/>
  </r>
  <r>
    <n v="336018"/>
    <x v="0"/>
    <x v="13872"/>
  </r>
  <r>
    <n v="336022"/>
    <x v="6"/>
    <x v="13873"/>
  </r>
  <r>
    <n v="336045"/>
    <x v="1"/>
    <x v="13874"/>
  </r>
  <r>
    <n v="336116"/>
    <x v="2"/>
    <x v="13875"/>
  </r>
  <r>
    <n v="336133"/>
    <x v="4"/>
    <x v="13876"/>
  </r>
  <r>
    <n v="336154"/>
    <x v="1"/>
    <x v="13877"/>
  </r>
  <r>
    <n v="336182"/>
    <x v="1"/>
    <x v="13878"/>
  </r>
  <r>
    <n v="336216"/>
    <x v="4"/>
    <x v="13879"/>
  </r>
  <r>
    <n v="336240"/>
    <x v="10"/>
    <x v="13880"/>
  </r>
  <r>
    <n v="336308"/>
    <x v="0"/>
    <x v="13881"/>
  </r>
  <r>
    <n v="336343"/>
    <x v="4"/>
    <x v="13882"/>
  </r>
  <r>
    <n v="336371"/>
    <x v="0"/>
    <x v="13883"/>
  </r>
  <r>
    <n v="336396"/>
    <x v="6"/>
    <x v="13884"/>
  </r>
  <r>
    <n v="336460"/>
    <x v="1"/>
    <x v="13885"/>
  </r>
  <r>
    <n v="336515"/>
    <x v="1"/>
    <x v="13886"/>
  </r>
  <r>
    <n v="336527"/>
    <x v="1"/>
    <x v="13887"/>
  </r>
  <r>
    <n v="336559"/>
    <x v="1"/>
    <x v="13888"/>
  </r>
  <r>
    <n v="336573"/>
    <x v="6"/>
    <x v="13889"/>
  </r>
  <r>
    <n v="336580"/>
    <x v="6"/>
    <x v="13890"/>
  </r>
  <r>
    <n v="336581"/>
    <x v="6"/>
    <x v="13891"/>
  </r>
  <r>
    <n v="336583"/>
    <x v="1"/>
    <x v="13892"/>
  </r>
  <r>
    <n v="336623"/>
    <x v="2"/>
    <x v="13893"/>
  </r>
  <r>
    <n v="336634"/>
    <x v="0"/>
    <x v="13894"/>
  </r>
  <r>
    <n v="336684"/>
    <x v="0"/>
    <x v="13895"/>
  </r>
  <r>
    <n v="336702"/>
    <x v="6"/>
    <x v="13896"/>
  </r>
  <r>
    <n v="336704"/>
    <x v="0"/>
    <x v="13897"/>
  </r>
  <r>
    <n v="336709"/>
    <x v="13"/>
    <x v="13898"/>
  </r>
  <r>
    <n v="336750"/>
    <x v="4"/>
    <x v="13899"/>
  </r>
  <r>
    <n v="336771"/>
    <x v="1"/>
    <x v="13900"/>
  </r>
  <r>
    <n v="336783"/>
    <x v="0"/>
    <x v="13901"/>
  </r>
  <r>
    <n v="336798"/>
    <x v="1"/>
    <x v="13902"/>
  </r>
  <r>
    <n v="336820"/>
    <x v="15"/>
    <x v="13903"/>
  </r>
  <r>
    <n v="336821"/>
    <x v="5"/>
    <x v="13904"/>
  </r>
  <r>
    <n v="336823"/>
    <x v="0"/>
    <x v="13905"/>
  </r>
  <r>
    <n v="336830"/>
    <x v="1"/>
    <x v="13906"/>
  </r>
  <r>
    <n v="336839"/>
    <x v="6"/>
    <x v="13907"/>
  </r>
  <r>
    <n v="336857"/>
    <x v="0"/>
    <x v="13908"/>
  </r>
  <r>
    <n v="336869"/>
    <x v="1"/>
    <x v="13909"/>
  </r>
  <r>
    <n v="336870"/>
    <x v="4"/>
    <x v="13910"/>
  </r>
  <r>
    <n v="336905"/>
    <x v="6"/>
    <x v="13911"/>
  </r>
  <r>
    <n v="336913"/>
    <x v="1"/>
    <x v="13912"/>
  </r>
  <r>
    <n v="336939"/>
    <x v="2"/>
    <x v="13913"/>
  </r>
  <r>
    <n v="336945"/>
    <x v="4"/>
    <x v="13914"/>
  </r>
  <r>
    <n v="336982"/>
    <x v="4"/>
    <x v="13915"/>
  </r>
  <r>
    <n v="336996"/>
    <x v="0"/>
    <x v="13916"/>
  </r>
  <r>
    <n v="337090"/>
    <x v="4"/>
    <x v="13917"/>
  </r>
  <r>
    <n v="337093"/>
    <x v="4"/>
    <x v="13918"/>
  </r>
  <r>
    <n v="337103"/>
    <x v="14"/>
    <x v="13919"/>
  </r>
  <r>
    <n v="337132"/>
    <x v="0"/>
    <x v="13920"/>
  </r>
  <r>
    <n v="337142"/>
    <x v="11"/>
    <x v="13921"/>
  </r>
  <r>
    <n v="337163"/>
    <x v="0"/>
    <x v="13922"/>
  </r>
  <r>
    <n v="337166"/>
    <x v="0"/>
    <x v="13923"/>
  </r>
  <r>
    <n v="337178"/>
    <x v="4"/>
    <x v="13924"/>
  </r>
  <r>
    <n v="337186"/>
    <x v="11"/>
    <x v="13925"/>
  </r>
  <r>
    <n v="337192"/>
    <x v="1"/>
    <x v="13926"/>
  </r>
  <r>
    <n v="337195"/>
    <x v="4"/>
    <x v="13927"/>
  </r>
  <r>
    <n v="337267"/>
    <x v="0"/>
    <x v="13928"/>
  </r>
  <r>
    <n v="337301"/>
    <x v="6"/>
    <x v="13929"/>
  </r>
  <r>
    <n v="337325"/>
    <x v="1"/>
    <x v="13930"/>
  </r>
  <r>
    <n v="337351"/>
    <x v="0"/>
    <x v="13931"/>
  </r>
  <r>
    <n v="337364"/>
    <x v="6"/>
    <x v="13932"/>
  </r>
  <r>
    <n v="337491"/>
    <x v="4"/>
    <x v="13933"/>
  </r>
  <r>
    <n v="337540"/>
    <x v="1"/>
    <x v="13934"/>
  </r>
  <r>
    <n v="337545"/>
    <x v="1"/>
    <x v="13935"/>
  </r>
  <r>
    <n v="337546"/>
    <x v="6"/>
    <x v="13936"/>
  </r>
  <r>
    <n v="337573"/>
    <x v="1"/>
    <x v="13937"/>
  </r>
  <r>
    <n v="337602"/>
    <x v="11"/>
    <x v="13938"/>
  </r>
  <r>
    <n v="337617"/>
    <x v="1"/>
    <x v="13939"/>
  </r>
  <r>
    <n v="337624"/>
    <x v="5"/>
    <x v="13940"/>
  </r>
  <r>
    <n v="337729"/>
    <x v="1"/>
    <x v="13941"/>
  </r>
  <r>
    <n v="337754"/>
    <x v="4"/>
    <x v="13942"/>
  </r>
  <r>
    <n v="337763"/>
    <x v="1"/>
    <x v="13943"/>
  </r>
  <r>
    <n v="337779"/>
    <x v="0"/>
    <x v="13944"/>
  </r>
  <r>
    <n v="337803"/>
    <x v="1"/>
    <x v="13945"/>
  </r>
  <r>
    <n v="337805"/>
    <x v="0"/>
    <x v="13946"/>
  </r>
  <r>
    <n v="337806"/>
    <x v="1"/>
    <x v="13947"/>
  </r>
  <r>
    <n v="337810"/>
    <x v="6"/>
    <x v="13948"/>
  </r>
  <r>
    <n v="337828"/>
    <x v="6"/>
    <x v="13949"/>
  </r>
  <r>
    <n v="337868"/>
    <x v="0"/>
    <x v="13950"/>
  </r>
  <r>
    <n v="337871"/>
    <x v="0"/>
    <x v="13951"/>
  </r>
  <r>
    <n v="337873"/>
    <x v="1"/>
    <x v="13952"/>
  </r>
  <r>
    <n v="337906"/>
    <x v="1"/>
    <x v="13953"/>
  </r>
  <r>
    <n v="337948"/>
    <x v="0"/>
    <x v="13954"/>
  </r>
  <r>
    <n v="338040"/>
    <x v="0"/>
    <x v="13955"/>
  </r>
  <r>
    <n v="338042"/>
    <x v="0"/>
    <x v="13956"/>
  </r>
  <r>
    <n v="338075"/>
    <x v="1"/>
    <x v="13957"/>
  </r>
  <r>
    <n v="338078"/>
    <x v="6"/>
    <x v="13958"/>
  </r>
  <r>
    <n v="338080"/>
    <x v="6"/>
    <x v="13959"/>
  </r>
  <r>
    <n v="338084"/>
    <x v="5"/>
    <x v="13960"/>
  </r>
  <r>
    <n v="338086"/>
    <x v="4"/>
    <x v="13961"/>
  </r>
  <r>
    <n v="338123"/>
    <x v="6"/>
    <x v="13962"/>
  </r>
  <r>
    <n v="338129"/>
    <x v="0"/>
    <x v="13963"/>
  </r>
  <r>
    <n v="338159"/>
    <x v="0"/>
    <x v="13964"/>
  </r>
  <r>
    <n v="338162"/>
    <x v="4"/>
    <x v="13965"/>
  </r>
  <r>
    <n v="338189"/>
    <x v="9"/>
    <x v="13966"/>
  </r>
  <r>
    <n v="338264"/>
    <x v="4"/>
    <x v="13967"/>
  </r>
  <r>
    <n v="338282"/>
    <x v="1"/>
    <x v="13968"/>
  </r>
  <r>
    <n v="338285"/>
    <x v="5"/>
    <x v="13969"/>
  </r>
  <r>
    <n v="338304"/>
    <x v="4"/>
    <x v="13970"/>
  </r>
  <r>
    <n v="338338"/>
    <x v="1"/>
    <x v="13971"/>
  </r>
  <r>
    <n v="338386"/>
    <x v="0"/>
    <x v="13972"/>
  </r>
  <r>
    <n v="338410"/>
    <x v="4"/>
    <x v="13973"/>
  </r>
  <r>
    <n v="338426"/>
    <x v="6"/>
    <x v="13974"/>
  </r>
  <r>
    <n v="338445"/>
    <x v="15"/>
    <x v="13975"/>
  </r>
  <r>
    <n v="338450"/>
    <x v="0"/>
    <x v="13976"/>
  </r>
  <r>
    <n v="338471"/>
    <x v="1"/>
    <x v="13977"/>
  </r>
  <r>
    <n v="338485"/>
    <x v="1"/>
    <x v="13978"/>
  </r>
  <r>
    <n v="338490"/>
    <x v="0"/>
    <x v="13979"/>
  </r>
  <r>
    <n v="338499"/>
    <x v="11"/>
    <x v="13980"/>
  </r>
  <r>
    <n v="338548"/>
    <x v="1"/>
    <x v="13981"/>
  </r>
  <r>
    <n v="338589"/>
    <x v="14"/>
    <x v="13982"/>
  </r>
  <r>
    <n v="338604"/>
    <x v="6"/>
    <x v="13983"/>
  </r>
  <r>
    <n v="338675"/>
    <x v="1"/>
    <x v="13984"/>
  </r>
  <r>
    <n v="338678"/>
    <x v="6"/>
    <x v="13985"/>
  </r>
  <r>
    <n v="338704"/>
    <x v="0"/>
    <x v="13986"/>
  </r>
  <r>
    <n v="338767"/>
    <x v="3"/>
    <x v="13987"/>
  </r>
  <r>
    <n v="338780"/>
    <x v="6"/>
    <x v="13988"/>
  </r>
  <r>
    <n v="338823"/>
    <x v="1"/>
    <x v="13989"/>
  </r>
  <r>
    <n v="338825"/>
    <x v="6"/>
    <x v="13990"/>
  </r>
  <r>
    <n v="338857"/>
    <x v="6"/>
    <x v="13991"/>
  </r>
  <r>
    <n v="338870"/>
    <x v="4"/>
    <x v="13992"/>
  </r>
  <r>
    <n v="338889"/>
    <x v="0"/>
    <x v="13993"/>
  </r>
  <r>
    <n v="338922"/>
    <x v="0"/>
    <x v="13994"/>
  </r>
  <r>
    <n v="338928"/>
    <x v="15"/>
    <x v="13995"/>
  </r>
  <r>
    <n v="338964"/>
    <x v="0"/>
    <x v="13996"/>
  </r>
  <r>
    <n v="338968"/>
    <x v="0"/>
    <x v="13997"/>
  </r>
  <r>
    <n v="339004"/>
    <x v="0"/>
    <x v="13998"/>
  </r>
  <r>
    <n v="339005"/>
    <x v="8"/>
    <x v="13999"/>
  </r>
  <r>
    <n v="339021"/>
    <x v="1"/>
    <x v="14000"/>
  </r>
  <r>
    <n v="339022"/>
    <x v="0"/>
    <x v="14001"/>
  </r>
  <r>
    <n v="339037"/>
    <x v="6"/>
    <x v="14002"/>
  </r>
  <r>
    <n v="339048"/>
    <x v="1"/>
    <x v="14003"/>
  </r>
  <r>
    <n v="339057"/>
    <x v="0"/>
    <x v="14004"/>
  </r>
  <r>
    <n v="339061"/>
    <x v="0"/>
    <x v="14005"/>
  </r>
  <r>
    <n v="339080"/>
    <x v="0"/>
    <x v="14006"/>
  </r>
  <r>
    <n v="339158"/>
    <x v="0"/>
    <x v="14007"/>
  </r>
  <r>
    <n v="339165"/>
    <x v="6"/>
    <x v="14008"/>
  </r>
  <r>
    <n v="339176"/>
    <x v="6"/>
    <x v="14009"/>
  </r>
  <r>
    <n v="339194"/>
    <x v="4"/>
    <x v="14010"/>
  </r>
  <r>
    <n v="339208"/>
    <x v="9"/>
    <x v="14011"/>
  </r>
  <r>
    <n v="339223"/>
    <x v="1"/>
    <x v="14012"/>
  </r>
  <r>
    <n v="339250"/>
    <x v="4"/>
    <x v="14013"/>
  </r>
  <r>
    <n v="339251"/>
    <x v="4"/>
    <x v="14014"/>
  </r>
  <r>
    <n v="339346"/>
    <x v="6"/>
    <x v="14015"/>
  </r>
  <r>
    <n v="339350"/>
    <x v="1"/>
    <x v="14016"/>
  </r>
  <r>
    <n v="339354"/>
    <x v="0"/>
    <x v="14017"/>
  </r>
  <r>
    <n v="339374"/>
    <x v="4"/>
    <x v="14018"/>
  </r>
  <r>
    <n v="339386"/>
    <x v="0"/>
    <x v="14019"/>
  </r>
  <r>
    <n v="339427"/>
    <x v="6"/>
    <x v="14020"/>
  </r>
  <r>
    <n v="339457"/>
    <x v="0"/>
    <x v="14021"/>
  </r>
  <r>
    <n v="339464"/>
    <x v="0"/>
    <x v="14022"/>
  </r>
  <r>
    <n v="339475"/>
    <x v="11"/>
    <x v="14023"/>
  </r>
  <r>
    <n v="339517"/>
    <x v="1"/>
    <x v="14024"/>
  </r>
  <r>
    <n v="339523"/>
    <x v="1"/>
    <x v="14025"/>
  </r>
  <r>
    <n v="339534"/>
    <x v="5"/>
    <x v="14026"/>
  </r>
  <r>
    <n v="339538"/>
    <x v="6"/>
    <x v="14027"/>
  </r>
  <r>
    <n v="339573"/>
    <x v="1"/>
    <x v="14028"/>
  </r>
  <r>
    <n v="339598"/>
    <x v="1"/>
    <x v="14029"/>
  </r>
  <r>
    <n v="339653"/>
    <x v="19"/>
    <x v="14030"/>
  </r>
  <r>
    <n v="339654"/>
    <x v="0"/>
    <x v="14031"/>
  </r>
  <r>
    <n v="339662"/>
    <x v="0"/>
    <x v="14032"/>
  </r>
  <r>
    <n v="339679"/>
    <x v="0"/>
    <x v="14033"/>
  </r>
  <r>
    <n v="339712"/>
    <x v="0"/>
    <x v="14034"/>
  </r>
  <r>
    <n v="339717"/>
    <x v="0"/>
    <x v="14035"/>
  </r>
  <r>
    <n v="339719"/>
    <x v="0"/>
    <x v="14036"/>
  </r>
  <r>
    <n v="339721"/>
    <x v="1"/>
    <x v="14037"/>
  </r>
  <r>
    <n v="339726"/>
    <x v="1"/>
    <x v="14038"/>
  </r>
  <r>
    <n v="339775"/>
    <x v="1"/>
    <x v="14039"/>
  </r>
  <r>
    <n v="339779"/>
    <x v="3"/>
    <x v="14040"/>
  </r>
  <r>
    <n v="339785"/>
    <x v="1"/>
    <x v="14041"/>
  </r>
  <r>
    <n v="339788"/>
    <x v="0"/>
    <x v="14042"/>
  </r>
  <r>
    <n v="339814"/>
    <x v="1"/>
    <x v="14043"/>
  </r>
  <r>
    <n v="339881"/>
    <x v="1"/>
    <x v="14044"/>
  </r>
  <r>
    <n v="339887"/>
    <x v="11"/>
    <x v="14045"/>
  </r>
  <r>
    <n v="339911"/>
    <x v="0"/>
    <x v="14046"/>
  </r>
  <r>
    <n v="339931"/>
    <x v="4"/>
    <x v="14047"/>
  </r>
  <r>
    <n v="340007"/>
    <x v="0"/>
    <x v="14048"/>
  </r>
  <r>
    <n v="340056"/>
    <x v="0"/>
    <x v="14049"/>
  </r>
  <r>
    <n v="340057"/>
    <x v="1"/>
    <x v="14050"/>
  </r>
  <r>
    <n v="340058"/>
    <x v="6"/>
    <x v="14051"/>
  </r>
  <r>
    <n v="340069"/>
    <x v="0"/>
    <x v="14052"/>
  </r>
  <r>
    <n v="340073"/>
    <x v="4"/>
    <x v="14053"/>
  </r>
  <r>
    <n v="340103"/>
    <x v="4"/>
    <x v="14054"/>
  </r>
  <r>
    <n v="340137"/>
    <x v="0"/>
    <x v="14055"/>
  </r>
  <r>
    <n v="340146"/>
    <x v="0"/>
    <x v="14056"/>
  </r>
  <r>
    <n v="340148"/>
    <x v="1"/>
    <x v="14057"/>
  </r>
  <r>
    <n v="340168"/>
    <x v="1"/>
    <x v="14058"/>
  </r>
  <r>
    <n v="340180"/>
    <x v="0"/>
    <x v="14059"/>
  </r>
  <r>
    <n v="340186"/>
    <x v="1"/>
    <x v="14060"/>
  </r>
  <r>
    <n v="340220"/>
    <x v="4"/>
    <x v="14061"/>
  </r>
  <r>
    <n v="340274"/>
    <x v="6"/>
    <x v="14062"/>
  </r>
  <r>
    <n v="340294"/>
    <x v="0"/>
    <x v="14063"/>
  </r>
  <r>
    <n v="340310"/>
    <x v="6"/>
    <x v="14064"/>
  </r>
  <r>
    <n v="340325"/>
    <x v="1"/>
    <x v="14065"/>
  </r>
  <r>
    <n v="340353"/>
    <x v="0"/>
    <x v="14066"/>
  </r>
  <r>
    <n v="340404"/>
    <x v="15"/>
    <x v="14067"/>
  </r>
  <r>
    <n v="340422"/>
    <x v="1"/>
    <x v="14068"/>
  </r>
  <r>
    <n v="340430"/>
    <x v="13"/>
    <x v="14069"/>
  </r>
  <r>
    <n v="340431"/>
    <x v="6"/>
    <x v="14070"/>
  </r>
  <r>
    <n v="340436"/>
    <x v="6"/>
    <x v="14071"/>
  </r>
  <r>
    <n v="340446"/>
    <x v="10"/>
    <x v="14072"/>
  </r>
  <r>
    <n v="340464"/>
    <x v="6"/>
    <x v="14073"/>
  </r>
  <r>
    <n v="340533"/>
    <x v="1"/>
    <x v="14074"/>
  </r>
  <r>
    <n v="340543"/>
    <x v="1"/>
    <x v="14075"/>
  </r>
  <r>
    <n v="340555"/>
    <x v="6"/>
    <x v="14076"/>
  </r>
  <r>
    <n v="340558"/>
    <x v="4"/>
    <x v="14077"/>
  </r>
  <r>
    <n v="340586"/>
    <x v="0"/>
    <x v="14078"/>
  </r>
  <r>
    <n v="340604"/>
    <x v="14"/>
    <x v="14079"/>
  </r>
  <r>
    <n v="340613"/>
    <x v="6"/>
    <x v="14080"/>
  </r>
  <r>
    <n v="340638"/>
    <x v="6"/>
    <x v="14081"/>
  </r>
  <r>
    <n v="340647"/>
    <x v="1"/>
    <x v="14082"/>
  </r>
  <r>
    <n v="340661"/>
    <x v="0"/>
    <x v="14083"/>
  </r>
  <r>
    <n v="340670"/>
    <x v="4"/>
    <x v="14084"/>
  </r>
  <r>
    <n v="340695"/>
    <x v="5"/>
    <x v="14085"/>
  </r>
  <r>
    <n v="340704"/>
    <x v="6"/>
    <x v="14086"/>
  </r>
  <r>
    <n v="340747"/>
    <x v="0"/>
    <x v="14087"/>
  </r>
  <r>
    <n v="340753"/>
    <x v="6"/>
    <x v="14088"/>
  </r>
  <r>
    <n v="340845"/>
    <x v="6"/>
    <x v="14089"/>
  </r>
  <r>
    <n v="340853"/>
    <x v="2"/>
    <x v="14090"/>
  </r>
  <r>
    <n v="340867"/>
    <x v="6"/>
    <x v="14091"/>
  </r>
  <r>
    <n v="340883"/>
    <x v="1"/>
    <x v="14092"/>
  </r>
  <r>
    <n v="340908"/>
    <x v="6"/>
    <x v="14093"/>
  </r>
  <r>
    <n v="340950"/>
    <x v="1"/>
    <x v="14094"/>
  </r>
  <r>
    <n v="341003"/>
    <x v="0"/>
    <x v="14095"/>
  </r>
  <r>
    <n v="341018"/>
    <x v="1"/>
    <x v="14096"/>
  </r>
  <r>
    <n v="341023"/>
    <x v="4"/>
    <x v="14097"/>
  </r>
  <r>
    <n v="341066"/>
    <x v="2"/>
    <x v="14098"/>
  </r>
  <r>
    <n v="341079"/>
    <x v="11"/>
    <x v="14099"/>
  </r>
  <r>
    <n v="341097"/>
    <x v="0"/>
    <x v="14100"/>
  </r>
  <r>
    <n v="341118"/>
    <x v="0"/>
    <x v="14101"/>
  </r>
  <r>
    <n v="341137"/>
    <x v="4"/>
    <x v="14102"/>
  </r>
  <r>
    <n v="341212"/>
    <x v="2"/>
    <x v="14103"/>
  </r>
  <r>
    <n v="341216"/>
    <x v="4"/>
    <x v="14104"/>
  </r>
  <r>
    <n v="341228"/>
    <x v="6"/>
    <x v="14105"/>
  </r>
  <r>
    <n v="341234"/>
    <x v="0"/>
    <x v="14106"/>
  </r>
  <r>
    <n v="341275"/>
    <x v="0"/>
    <x v="14107"/>
  </r>
  <r>
    <n v="341282"/>
    <x v="0"/>
    <x v="14108"/>
  </r>
  <r>
    <n v="341306"/>
    <x v="7"/>
    <x v="14109"/>
  </r>
  <r>
    <n v="341315"/>
    <x v="0"/>
    <x v="14110"/>
  </r>
  <r>
    <n v="341321"/>
    <x v="4"/>
    <x v="14111"/>
  </r>
  <r>
    <n v="341344"/>
    <x v="2"/>
    <x v="14112"/>
  </r>
  <r>
    <n v="341354"/>
    <x v="13"/>
    <x v="14113"/>
  </r>
  <r>
    <n v="341374"/>
    <x v="6"/>
    <x v="14114"/>
  </r>
  <r>
    <n v="341386"/>
    <x v="0"/>
    <x v="14115"/>
  </r>
  <r>
    <n v="341413"/>
    <x v="4"/>
    <x v="14116"/>
  </r>
  <r>
    <n v="341477"/>
    <x v="1"/>
    <x v="14117"/>
  </r>
  <r>
    <n v="341532"/>
    <x v="11"/>
    <x v="14118"/>
  </r>
  <r>
    <n v="341540"/>
    <x v="5"/>
    <x v="14119"/>
  </r>
  <r>
    <n v="341542"/>
    <x v="1"/>
    <x v="14120"/>
  </r>
  <r>
    <n v="341593"/>
    <x v="17"/>
    <x v="14121"/>
  </r>
  <r>
    <n v="341594"/>
    <x v="1"/>
    <x v="14122"/>
  </r>
  <r>
    <n v="341604"/>
    <x v="4"/>
    <x v="14123"/>
  </r>
  <r>
    <n v="341606"/>
    <x v="0"/>
    <x v="14124"/>
  </r>
  <r>
    <n v="341695"/>
    <x v="6"/>
    <x v="14125"/>
  </r>
  <r>
    <n v="341702"/>
    <x v="1"/>
    <x v="14126"/>
  </r>
  <r>
    <n v="341732"/>
    <x v="4"/>
    <x v="14127"/>
  </r>
  <r>
    <n v="341761"/>
    <x v="0"/>
    <x v="14128"/>
  </r>
  <r>
    <n v="341792"/>
    <x v="1"/>
    <x v="14129"/>
  </r>
  <r>
    <n v="341828"/>
    <x v="0"/>
    <x v="14130"/>
  </r>
  <r>
    <n v="341832"/>
    <x v="4"/>
    <x v="14131"/>
  </r>
  <r>
    <n v="341846"/>
    <x v="0"/>
    <x v="14132"/>
  </r>
  <r>
    <n v="341857"/>
    <x v="0"/>
    <x v="14133"/>
  </r>
  <r>
    <n v="341953"/>
    <x v="0"/>
    <x v="14134"/>
  </r>
  <r>
    <n v="341972"/>
    <x v="1"/>
    <x v="14135"/>
  </r>
  <r>
    <n v="341981"/>
    <x v="11"/>
    <x v="14136"/>
  </r>
  <r>
    <n v="341983"/>
    <x v="1"/>
    <x v="14137"/>
  </r>
  <r>
    <n v="342014"/>
    <x v="6"/>
    <x v="14138"/>
  </r>
  <r>
    <n v="342052"/>
    <x v="6"/>
    <x v="14139"/>
  </r>
  <r>
    <n v="342054"/>
    <x v="4"/>
    <x v="14140"/>
  </r>
  <r>
    <n v="342063"/>
    <x v="8"/>
    <x v="14141"/>
  </r>
  <r>
    <n v="342103"/>
    <x v="6"/>
    <x v="14142"/>
  </r>
  <r>
    <n v="342126"/>
    <x v="1"/>
    <x v="14143"/>
  </r>
  <r>
    <n v="342152"/>
    <x v="0"/>
    <x v="14144"/>
  </r>
  <r>
    <n v="342154"/>
    <x v="0"/>
    <x v="14145"/>
  </r>
  <r>
    <n v="342157"/>
    <x v="0"/>
    <x v="14146"/>
  </r>
  <r>
    <n v="342167"/>
    <x v="1"/>
    <x v="14147"/>
  </r>
  <r>
    <n v="342172"/>
    <x v="13"/>
    <x v="14148"/>
  </r>
  <r>
    <n v="342246"/>
    <x v="4"/>
    <x v="14149"/>
  </r>
  <r>
    <n v="342262"/>
    <x v="0"/>
    <x v="14150"/>
  </r>
  <r>
    <n v="342278"/>
    <x v="10"/>
    <x v="14151"/>
  </r>
  <r>
    <n v="342280"/>
    <x v="15"/>
    <x v="14152"/>
  </r>
  <r>
    <n v="342304"/>
    <x v="0"/>
    <x v="14153"/>
  </r>
  <r>
    <n v="342321"/>
    <x v="5"/>
    <x v="14154"/>
  </r>
  <r>
    <n v="342391"/>
    <x v="6"/>
    <x v="14155"/>
  </r>
  <r>
    <n v="342418"/>
    <x v="6"/>
    <x v="14156"/>
  </r>
  <r>
    <n v="342425"/>
    <x v="12"/>
    <x v="14157"/>
  </r>
  <r>
    <n v="342439"/>
    <x v="1"/>
    <x v="14158"/>
  </r>
  <r>
    <n v="342485"/>
    <x v="1"/>
    <x v="14159"/>
  </r>
  <r>
    <n v="342530"/>
    <x v="3"/>
    <x v="14160"/>
  </r>
  <r>
    <n v="342566"/>
    <x v="6"/>
    <x v="14161"/>
  </r>
  <r>
    <n v="342573"/>
    <x v="5"/>
    <x v="14162"/>
  </r>
  <r>
    <n v="342578"/>
    <x v="6"/>
    <x v="14163"/>
  </r>
  <r>
    <n v="342585"/>
    <x v="0"/>
    <x v="14164"/>
  </r>
  <r>
    <n v="342604"/>
    <x v="8"/>
    <x v="14165"/>
  </r>
  <r>
    <n v="342620"/>
    <x v="0"/>
    <x v="14166"/>
  </r>
  <r>
    <n v="342622"/>
    <x v="0"/>
    <x v="14167"/>
  </r>
  <r>
    <n v="342623"/>
    <x v="4"/>
    <x v="14168"/>
  </r>
  <r>
    <n v="342647"/>
    <x v="1"/>
    <x v="14169"/>
  </r>
  <r>
    <n v="342660"/>
    <x v="1"/>
    <x v="14170"/>
  </r>
  <r>
    <n v="342679"/>
    <x v="0"/>
    <x v="14171"/>
  </r>
  <r>
    <n v="342694"/>
    <x v="1"/>
    <x v="14172"/>
  </r>
  <r>
    <n v="342703"/>
    <x v="0"/>
    <x v="14173"/>
  </r>
  <r>
    <n v="342753"/>
    <x v="0"/>
    <x v="14174"/>
  </r>
  <r>
    <n v="342799"/>
    <x v="4"/>
    <x v="14175"/>
  </r>
  <r>
    <n v="342808"/>
    <x v="4"/>
    <x v="14176"/>
  </r>
  <r>
    <n v="342809"/>
    <x v="1"/>
    <x v="14177"/>
  </r>
  <r>
    <n v="342831"/>
    <x v="0"/>
    <x v="14178"/>
  </r>
  <r>
    <n v="342880"/>
    <x v="1"/>
    <x v="14179"/>
  </r>
  <r>
    <n v="342886"/>
    <x v="8"/>
    <x v="14180"/>
  </r>
  <r>
    <n v="342895"/>
    <x v="19"/>
    <x v="14181"/>
  </r>
  <r>
    <n v="342900"/>
    <x v="4"/>
    <x v="14182"/>
  </r>
  <r>
    <n v="342920"/>
    <x v="4"/>
    <x v="14183"/>
  </r>
  <r>
    <n v="342927"/>
    <x v="1"/>
    <x v="14184"/>
  </r>
  <r>
    <n v="342941"/>
    <x v="6"/>
    <x v="14185"/>
  </r>
  <r>
    <n v="342943"/>
    <x v="11"/>
    <x v="14186"/>
  </r>
  <r>
    <n v="342990"/>
    <x v="4"/>
    <x v="14187"/>
  </r>
  <r>
    <n v="343095"/>
    <x v="0"/>
    <x v="14188"/>
  </r>
  <r>
    <n v="343107"/>
    <x v="4"/>
    <x v="14189"/>
  </r>
  <r>
    <n v="343124"/>
    <x v="6"/>
    <x v="14190"/>
  </r>
  <r>
    <n v="343133"/>
    <x v="6"/>
    <x v="14191"/>
  </r>
  <r>
    <n v="343141"/>
    <x v="6"/>
    <x v="14192"/>
  </r>
  <r>
    <n v="343146"/>
    <x v="0"/>
    <x v="14193"/>
  </r>
  <r>
    <n v="343158"/>
    <x v="0"/>
    <x v="14194"/>
  </r>
  <r>
    <n v="343175"/>
    <x v="0"/>
    <x v="14195"/>
  </r>
  <r>
    <n v="343224"/>
    <x v="1"/>
    <x v="14196"/>
  </r>
  <r>
    <n v="343247"/>
    <x v="0"/>
    <x v="14197"/>
  </r>
  <r>
    <n v="343249"/>
    <x v="4"/>
    <x v="14198"/>
  </r>
  <r>
    <n v="343273"/>
    <x v="4"/>
    <x v="14199"/>
  </r>
  <r>
    <n v="343295"/>
    <x v="0"/>
    <x v="14200"/>
  </r>
  <r>
    <n v="343302"/>
    <x v="4"/>
    <x v="14201"/>
  </r>
  <r>
    <n v="343309"/>
    <x v="0"/>
    <x v="14202"/>
  </r>
  <r>
    <n v="343337"/>
    <x v="0"/>
    <x v="14203"/>
  </r>
  <r>
    <n v="343340"/>
    <x v="1"/>
    <x v="14204"/>
  </r>
  <r>
    <n v="343364"/>
    <x v="0"/>
    <x v="14205"/>
  </r>
  <r>
    <n v="343366"/>
    <x v="0"/>
    <x v="14206"/>
  </r>
  <r>
    <n v="343401"/>
    <x v="6"/>
    <x v="14207"/>
  </r>
  <r>
    <n v="343421"/>
    <x v="4"/>
    <x v="14208"/>
  </r>
  <r>
    <n v="343428"/>
    <x v="14"/>
    <x v="14209"/>
  </r>
  <r>
    <n v="343509"/>
    <x v="0"/>
    <x v="14210"/>
  </r>
  <r>
    <n v="343536"/>
    <x v="4"/>
    <x v="14211"/>
  </r>
  <r>
    <n v="343552"/>
    <x v="2"/>
    <x v="14212"/>
  </r>
  <r>
    <n v="343566"/>
    <x v="0"/>
    <x v="14213"/>
  </r>
  <r>
    <n v="343595"/>
    <x v="7"/>
    <x v="14214"/>
  </r>
  <r>
    <n v="343636"/>
    <x v="1"/>
    <x v="14215"/>
  </r>
  <r>
    <n v="343657"/>
    <x v="0"/>
    <x v="14216"/>
  </r>
  <r>
    <n v="343670"/>
    <x v="6"/>
    <x v="14217"/>
  </r>
  <r>
    <n v="343682"/>
    <x v="0"/>
    <x v="14218"/>
  </r>
  <r>
    <n v="343691"/>
    <x v="1"/>
    <x v="14219"/>
  </r>
  <r>
    <n v="343724"/>
    <x v="0"/>
    <x v="14220"/>
  </r>
  <r>
    <n v="343742"/>
    <x v="3"/>
    <x v="14221"/>
  </r>
  <r>
    <n v="343806"/>
    <x v="1"/>
    <x v="14222"/>
  </r>
  <r>
    <n v="343813"/>
    <x v="1"/>
    <x v="14223"/>
  </r>
  <r>
    <n v="343814"/>
    <x v="1"/>
    <x v="14224"/>
  </r>
  <r>
    <n v="343827"/>
    <x v="4"/>
    <x v="14225"/>
  </r>
  <r>
    <n v="343836"/>
    <x v="0"/>
    <x v="14226"/>
  </r>
  <r>
    <n v="343840"/>
    <x v="0"/>
    <x v="14227"/>
  </r>
  <r>
    <n v="343852"/>
    <x v="0"/>
    <x v="14228"/>
  </r>
  <r>
    <n v="343935"/>
    <x v="5"/>
    <x v="14229"/>
  </r>
  <r>
    <n v="343942"/>
    <x v="9"/>
    <x v="14230"/>
  </r>
  <r>
    <n v="343958"/>
    <x v="0"/>
    <x v="14231"/>
  </r>
  <r>
    <n v="343964"/>
    <x v="4"/>
    <x v="14232"/>
  </r>
  <r>
    <n v="343983"/>
    <x v="3"/>
    <x v="14233"/>
  </r>
  <r>
    <n v="343985"/>
    <x v="4"/>
    <x v="14234"/>
  </r>
  <r>
    <n v="343991"/>
    <x v="1"/>
    <x v="14235"/>
  </r>
  <r>
    <n v="344000"/>
    <x v="4"/>
    <x v="14236"/>
  </r>
  <r>
    <n v="344064"/>
    <x v="18"/>
    <x v="14237"/>
  </r>
  <r>
    <n v="344081"/>
    <x v="6"/>
    <x v="14238"/>
  </r>
  <r>
    <n v="344112"/>
    <x v="1"/>
    <x v="14239"/>
  </r>
  <r>
    <n v="344132"/>
    <x v="4"/>
    <x v="14240"/>
  </r>
  <r>
    <n v="344176"/>
    <x v="0"/>
    <x v="14241"/>
  </r>
  <r>
    <n v="344198"/>
    <x v="1"/>
    <x v="14242"/>
  </r>
  <r>
    <n v="344199"/>
    <x v="4"/>
    <x v="14243"/>
  </r>
  <r>
    <n v="344254"/>
    <x v="0"/>
    <x v="14244"/>
  </r>
  <r>
    <n v="344262"/>
    <x v="0"/>
    <x v="14245"/>
  </r>
  <r>
    <n v="344267"/>
    <x v="4"/>
    <x v="14246"/>
  </r>
  <r>
    <n v="344342"/>
    <x v="13"/>
    <x v="14247"/>
  </r>
  <r>
    <n v="344402"/>
    <x v="0"/>
    <x v="14248"/>
  </r>
  <r>
    <n v="344439"/>
    <x v="1"/>
    <x v="14249"/>
  </r>
  <r>
    <n v="344459"/>
    <x v="1"/>
    <x v="14250"/>
  </r>
  <r>
    <n v="344464"/>
    <x v="4"/>
    <x v="14251"/>
  </r>
  <r>
    <n v="344503"/>
    <x v="1"/>
    <x v="14252"/>
  </r>
  <r>
    <n v="344565"/>
    <x v="4"/>
    <x v="14253"/>
  </r>
  <r>
    <n v="344615"/>
    <x v="0"/>
    <x v="14254"/>
  </r>
  <r>
    <n v="344644"/>
    <x v="3"/>
    <x v="14255"/>
  </r>
  <r>
    <n v="344661"/>
    <x v="1"/>
    <x v="14256"/>
  </r>
  <r>
    <n v="344665"/>
    <x v="6"/>
    <x v="14257"/>
  </r>
  <r>
    <n v="344681"/>
    <x v="0"/>
    <x v="14258"/>
  </r>
  <r>
    <n v="344686"/>
    <x v="6"/>
    <x v="14259"/>
  </r>
  <r>
    <n v="344719"/>
    <x v="6"/>
    <x v="14260"/>
  </r>
  <r>
    <n v="344724"/>
    <x v="1"/>
    <x v="14261"/>
  </r>
  <r>
    <n v="344802"/>
    <x v="8"/>
    <x v="14262"/>
  </r>
  <r>
    <n v="344827"/>
    <x v="0"/>
    <x v="14263"/>
  </r>
  <r>
    <n v="344870"/>
    <x v="1"/>
    <x v="14264"/>
  </r>
  <r>
    <n v="344884"/>
    <x v="0"/>
    <x v="14265"/>
  </r>
  <r>
    <n v="344889"/>
    <x v="6"/>
    <x v="14266"/>
  </r>
  <r>
    <n v="344918"/>
    <x v="0"/>
    <x v="14267"/>
  </r>
  <r>
    <n v="344994"/>
    <x v="1"/>
    <x v="14268"/>
  </r>
  <r>
    <n v="345025"/>
    <x v="2"/>
    <x v="14269"/>
  </r>
  <r>
    <n v="345075"/>
    <x v="6"/>
    <x v="14270"/>
  </r>
  <r>
    <n v="345089"/>
    <x v="2"/>
    <x v="14271"/>
  </r>
  <r>
    <n v="345120"/>
    <x v="14"/>
    <x v="14272"/>
  </r>
  <r>
    <n v="345150"/>
    <x v="0"/>
    <x v="14273"/>
  </r>
  <r>
    <n v="345161"/>
    <x v="1"/>
    <x v="14274"/>
  </r>
  <r>
    <n v="345172"/>
    <x v="0"/>
    <x v="14275"/>
  </r>
  <r>
    <n v="345200"/>
    <x v="6"/>
    <x v="14276"/>
  </r>
  <r>
    <n v="345213"/>
    <x v="4"/>
    <x v="14277"/>
  </r>
  <r>
    <n v="345251"/>
    <x v="2"/>
    <x v="14278"/>
  </r>
  <r>
    <n v="345260"/>
    <x v="6"/>
    <x v="14279"/>
  </r>
  <r>
    <n v="345313"/>
    <x v="1"/>
    <x v="14280"/>
  </r>
  <r>
    <n v="345337"/>
    <x v="0"/>
    <x v="14281"/>
  </r>
  <r>
    <n v="345342"/>
    <x v="1"/>
    <x v="14282"/>
  </r>
  <r>
    <n v="345382"/>
    <x v="1"/>
    <x v="14283"/>
  </r>
  <r>
    <n v="345401"/>
    <x v="1"/>
    <x v="14284"/>
  </r>
  <r>
    <n v="345423"/>
    <x v="0"/>
    <x v="14285"/>
  </r>
  <r>
    <n v="345442"/>
    <x v="6"/>
    <x v="14286"/>
  </r>
  <r>
    <n v="345460"/>
    <x v="5"/>
    <x v="14287"/>
  </r>
  <r>
    <n v="345479"/>
    <x v="0"/>
    <x v="14288"/>
  </r>
  <r>
    <n v="345500"/>
    <x v="0"/>
    <x v="14289"/>
  </r>
  <r>
    <n v="345515"/>
    <x v="0"/>
    <x v="14290"/>
  </r>
  <r>
    <n v="345517"/>
    <x v="6"/>
    <x v="14291"/>
  </r>
  <r>
    <n v="345525"/>
    <x v="6"/>
    <x v="14292"/>
  </r>
  <r>
    <n v="345570"/>
    <x v="6"/>
    <x v="14293"/>
  </r>
  <r>
    <n v="345590"/>
    <x v="0"/>
    <x v="14294"/>
  </r>
  <r>
    <n v="345592"/>
    <x v="0"/>
    <x v="14295"/>
  </r>
  <r>
    <n v="345601"/>
    <x v="0"/>
    <x v="14296"/>
  </r>
  <r>
    <n v="345676"/>
    <x v="1"/>
    <x v="14297"/>
  </r>
  <r>
    <n v="345730"/>
    <x v="6"/>
    <x v="14298"/>
  </r>
  <r>
    <n v="345752"/>
    <x v="0"/>
    <x v="14299"/>
  </r>
  <r>
    <n v="345766"/>
    <x v="8"/>
    <x v="14300"/>
  </r>
  <r>
    <n v="345784"/>
    <x v="4"/>
    <x v="14301"/>
  </r>
  <r>
    <n v="345792"/>
    <x v="4"/>
    <x v="14302"/>
  </r>
  <r>
    <n v="345828"/>
    <x v="1"/>
    <x v="14303"/>
  </r>
  <r>
    <n v="345861"/>
    <x v="4"/>
    <x v="14304"/>
  </r>
  <r>
    <n v="345864"/>
    <x v="6"/>
    <x v="14305"/>
  </r>
  <r>
    <n v="345885"/>
    <x v="4"/>
    <x v="14306"/>
  </r>
  <r>
    <n v="345891"/>
    <x v="1"/>
    <x v="14307"/>
  </r>
  <r>
    <n v="345899"/>
    <x v="15"/>
    <x v="14308"/>
  </r>
  <r>
    <n v="345925"/>
    <x v="6"/>
    <x v="14309"/>
  </r>
  <r>
    <n v="345956"/>
    <x v="4"/>
    <x v="14310"/>
  </r>
  <r>
    <n v="345980"/>
    <x v="1"/>
    <x v="14311"/>
  </r>
  <r>
    <n v="345988"/>
    <x v="0"/>
    <x v="14312"/>
  </r>
  <r>
    <n v="346021"/>
    <x v="6"/>
    <x v="14313"/>
  </r>
  <r>
    <n v="346079"/>
    <x v="8"/>
    <x v="14314"/>
  </r>
  <r>
    <n v="346101"/>
    <x v="1"/>
    <x v="14315"/>
  </r>
  <r>
    <n v="346112"/>
    <x v="4"/>
    <x v="14316"/>
  </r>
  <r>
    <n v="346141"/>
    <x v="0"/>
    <x v="14317"/>
  </r>
  <r>
    <n v="346142"/>
    <x v="6"/>
    <x v="14318"/>
  </r>
  <r>
    <n v="346178"/>
    <x v="0"/>
    <x v="14319"/>
  </r>
  <r>
    <n v="346225"/>
    <x v="0"/>
    <x v="14320"/>
  </r>
  <r>
    <n v="346246"/>
    <x v="3"/>
    <x v="14321"/>
  </r>
  <r>
    <n v="346258"/>
    <x v="0"/>
    <x v="14322"/>
  </r>
  <r>
    <n v="346320"/>
    <x v="0"/>
    <x v="14323"/>
  </r>
  <r>
    <n v="346365"/>
    <x v="11"/>
    <x v="14324"/>
  </r>
  <r>
    <n v="346393"/>
    <x v="6"/>
    <x v="14325"/>
  </r>
  <r>
    <n v="346394"/>
    <x v="1"/>
    <x v="14326"/>
  </r>
  <r>
    <n v="346398"/>
    <x v="1"/>
    <x v="14327"/>
  </r>
  <r>
    <n v="346438"/>
    <x v="5"/>
    <x v="14328"/>
  </r>
  <r>
    <n v="346464"/>
    <x v="4"/>
    <x v="14329"/>
  </r>
  <r>
    <n v="346485"/>
    <x v="6"/>
    <x v="14330"/>
  </r>
  <r>
    <n v="346488"/>
    <x v="14"/>
    <x v="14331"/>
  </r>
  <r>
    <n v="346515"/>
    <x v="0"/>
    <x v="14332"/>
  </r>
  <r>
    <n v="346587"/>
    <x v="4"/>
    <x v="14333"/>
  </r>
  <r>
    <n v="346589"/>
    <x v="4"/>
    <x v="14334"/>
  </r>
  <r>
    <n v="346632"/>
    <x v="11"/>
    <x v="14335"/>
  </r>
  <r>
    <n v="346663"/>
    <x v="0"/>
    <x v="14336"/>
  </r>
  <r>
    <n v="346713"/>
    <x v="1"/>
    <x v="14337"/>
  </r>
  <r>
    <n v="346746"/>
    <x v="4"/>
    <x v="14338"/>
  </r>
  <r>
    <n v="346761"/>
    <x v="4"/>
    <x v="14339"/>
  </r>
  <r>
    <n v="346765"/>
    <x v="0"/>
    <x v="14340"/>
  </r>
  <r>
    <n v="346773"/>
    <x v="0"/>
    <x v="14341"/>
  </r>
  <r>
    <n v="346785"/>
    <x v="4"/>
    <x v="14342"/>
  </r>
  <r>
    <n v="346808"/>
    <x v="0"/>
    <x v="14343"/>
  </r>
  <r>
    <n v="346843"/>
    <x v="1"/>
    <x v="14344"/>
  </r>
  <r>
    <n v="346862"/>
    <x v="0"/>
    <x v="14345"/>
  </r>
  <r>
    <n v="346873"/>
    <x v="0"/>
    <x v="14346"/>
  </r>
  <r>
    <n v="346932"/>
    <x v="4"/>
    <x v="14347"/>
  </r>
  <r>
    <n v="346998"/>
    <x v="4"/>
    <x v="14348"/>
  </r>
  <r>
    <n v="347006"/>
    <x v="0"/>
    <x v="14349"/>
  </r>
  <r>
    <n v="347049"/>
    <x v="4"/>
    <x v="14350"/>
  </r>
  <r>
    <n v="347083"/>
    <x v="4"/>
    <x v="14351"/>
  </r>
  <r>
    <n v="347096"/>
    <x v="0"/>
    <x v="14352"/>
  </r>
  <r>
    <n v="347116"/>
    <x v="6"/>
    <x v="14353"/>
  </r>
  <r>
    <n v="347176"/>
    <x v="6"/>
    <x v="14354"/>
  </r>
  <r>
    <n v="347184"/>
    <x v="0"/>
    <x v="14355"/>
  </r>
  <r>
    <n v="347191"/>
    <x v="14"/>
    <x v="14356"/>
  </r>
  <r>
    <n v="347210"/>
    <x v="0"/>
    <x v="14357"/>
  </r>
  <r>
    <n v="347262"/>
    <x v="0"/>
    <x v="14358"/>
  </r>
  <r>
    <n v="347353"/>
    <x v="1"/>
    <x v="14359"/>
  </r>
  <r>
    <n v="347420"/>
    <x v="4"/>
    <x v="14360"/>
  </r>
  <r>
    <n v="347466"/>
    <x v="15"/>
    <x v="14361"/>
  </r>
  <r>
    <n v="347528"/>
    <x v="4"/>
    <x v="14362"/>
  </r>
  <r>
    <n v="347532"/>
    <x v="1"/>
    <x v="14363"/>
  </r>
  <r>
    <n v="347540"/>
    <x v="6"/>
    <x v="14364"/>
  </r>
  <r>
    <n v="347549"/>
    <x v="6"/>
    <x v="14365"/>
  </r>
  <r>
    <n v="347623"/>
    <x v="1"/>
    <x v="14366"/>
  </r>
  <r>
    <n v="347652"/>
    <x v="1"/>
    <x v="14367"/>
  </r>
  <r>
    <n v="347688"/>
    <x v="0"/>
    <x v="14368"/>
  </r>
  <r>
    <n v="347692"/>
    <x v="1"/>
    <x v="14369"/>
  </r>
  <r>
    <n v="347697"/>
    <x v="0"/>
    <x v="14370"/>
  </r>
  <r>
    <n v="347745"/>
    <x v="6"/>
    <x v="14371"/>
  </r>
  <r>
    <n v="347763"/>
    <x v="1"/>
    <x v="14372"/>
  </r>
  <r>
    <n v="347819"/>
    <x v="1"/>
    <x v="14373"/>
  </r>
  <r>
    <n v="347873"/>
    <x v="6"/>
    <x v="14374"/>
  </r>
  <r>
    <n v="347878"/>
    <x v="13"/>
    <x v="14375"/>
  </r>
  <r>
    <n v="347912"/>
    <x v="4"/>
    <x v="14376"/>
  </r>
  <r>
    <n v="347955"/>
    <x v="20"/>
    <x v="14377"/>
  </r>
  <r>
    <n v="347971"/>
    <x v="4"/>
    <x v="14378"/>
  </r>
  <r>
    <n v="347986"/>
    <x v="6"/>
    <x v="14379"/>
  </r>
  <r>
    <n v="347988"/>
    <x v="0"/>
    <x v="14380"/>
  </r>
  <r>
    <n v="347991"/>
    <x v="4"/>
    <x v="14381"/>
  </r>
  <r>
    <n v="348003"/>
    <x v="6"/>
    <x v="14382"/>
  </r>
  <r>
    <n v="348033"/>
    <x v="1"/>
    <x v="14383"/>
  </r>
  <r>
    <n v="348061"/>
    <x v="15"/>
    <x v="14384"/>
  </r>
  <r>
    <n v="348064"/>
    <x v="6"/>
    <x v="14385"/>
  </r>
  <r>
    <n v="348088"/>
    <x v="6"/>
    <x v="14386"/>
  </r>
  <r>
    <n v="348094"/>
    <x v="3"/>
    <x v="14387"/>
  </r>
  <r>
    <n v="348095"/>
    <x v="4"/>
    <x v="14388"/>
  </r>
  <r>
    <n v="348116"/>
    <x v="8"/>
    <x v="14389"/>
  </r>
  <r>
    <n v="348121"/>
    <x v="6"/>
    <x v="14390"/>
  </r>
  <r>
    <n v="348137"/>
    <x v="0"/>
    <x v="14391"/>
  </r>
  <r>
    <n v="348174"/>
    <x v="0"/>
    <x v="14392"/>
  </r>
  <r>
    <n v="348179"/>
    <x v="0"/>
    <x v="14393"/>
  </r>
  <r>
    <n v="348194"/>
    <x v="3"/>
    <x v="14394"/>
  </r>
  <r>
    <n v="348226"/>
    <x v="5"/>
    <x v="14395"/>
  </r>
  <r>
    <n v="348259"/>
    <x v="1"/>
    <x v="14396"/>
  </r>
  <r>
    <n v="348289"/>
    <x v="1"/>
    <x v="14397"/>
  </r>
  <r>
    <n v="348294"/>
    <x v="0"/>
    <x v="14398"/>
  </r>
  <r>
    <n v="348339"/>
    <x v="4"/>
    <x v="14399"/>
  </r>
  <r>
    <n v="348343"/>
    <x v="1"/>
    <x v="14400"/>
  </r>
  <r>
    <n v="348348"/>
    <x v="6"/>
    <x v="14401"/>
  </r>
  <r>
    <n v="348367"/>
    <x v="6"/>
    <x v="14402"/>
  </r>
  <r>
    <n v="348404"/>
    <x v="4"/>
    <x v="14403"/>
  </r>
  <r>
    <n v="348437"/>
    <x v="4"/>
    <x v="14404"/>
  </r>
  <r>
    <n v="348442"/>
    <x v="6"/>
    <x v="14405"/>
  </r>
  <r>
    <n v="348459"/>
    <x v="3"/>
    <x v="14406"/>
  </r>
  <r>
    <n v="348528"/>
    <x v="1"/>
    <x v="14407"/>
  </r>
  <r>
    <n v="348532"/>
    <x v="4"/>
    <x v="14408"/>
  </r>
  <r>
    <n v="348541"/>
    <x v="4"/>
    <x v="14409"/>
  </r>
  <r>
    <n v="348549"/>
    <x v="8"/>
    <x v="14410"/>
  </r>
  <r>
    <n v="348553"/>
    <x v="0"/>
    <x v="14411"/>
  </r>
  <r>
    <n v="348565"/>
    <x v="6"/>
    <x v="14412"/>
  </r>
  <r>
    <n v="348575"/>
    <x v="6"/>
    <x v="14413"/>
  </r>
  <r>
    <n v="348578"/>
    <x v="0"/>
    <x v="14414"/>
  </r>
  <r>
    <n v="348605"/>
    <x v="4"/>
    <x v="14415"/>
  </r>
  <r>
    <n v="348619"/>
    <x v="6"/>
    <x v="14416"/>
  </r>
  <r>
    <n v="348636"/>
    <x v="9"/>
    <x v="14417"/>
  </r>
  <r>
    <n v="348655"/>
    <x v="0"/>
    <x v="14418"/>
  </r>
  <r>
    <n v="348665"/>
    <x v="0"/>
    <x v="14419"/>
  </r>
  <r>
    <n v="348696"/>
    <x v="0"/>
    <x v="14420"/>
  </r>
  <r>
    <n v="348715"/>
    <x v="4"/>
    <x v="14421"/>
  </r>
  <r>
    <n v="348725"/>
    <x v="1"/>
    <x v="14422"/>
  </r>
  <r>
    <n v="348726"/>
    <x v="0"/>
    <x v="14423"/>
  </r>
  <r>
    <n v="348734"/>
    <x v="0"/>
    <x v="14424"/>
  </r>
  <r>
    <n v="348754"/>
    <x v="6"/>
    <x v="14425"/>
  </r>
  <r>
    <n v="348778"/>
    <x v="3"/>
    <x v="14426"/>
  </r>
  <r>
    <n v="348779"/>
    <x v="1"/>
    <x v="14427"/>
  </r>
  <r>
    <n v="348806"/>
    <x v="1"/>
    <x v="14428"/>
  </r>
  <r>
    <n v="348832"/>
    <x v="0"/>
    <x v="14429"/>
  </r>
  <r>
    <n v="348896"/>
    <x v="12"/>
    <x v="14430"/>
  </r>
  <r>
    <n v="348899"/>
    <x v="4"/>
    <x v="14431"/>
  </r>
  <r>
    <n v="348916"/>
    <x v="11"/>
    <x v="14432"/>
  </r>
  <r>
    <n v="348919"/>
    <x v="1"/>
    <x v="14433"/>
  </r>
  <r>
    <n v="348955"/>
    <x v="1"/>
    <x v="14434"/>
  </r>
  <r>
    <n v="348961"/>
    <x v="0"/>
    <x v="14435"/>
  </r>
  <r>
    <n v="348990"/>
    <x v="0"/>
    <x v="14436"/>
  </r>
  <r>
    <n v="349018"/>
    <x v="0"/>
    <x v="14437"/>
  </r>
  <r>
    <n v="349020"/>
    <x v="6"/>
    <x v="14438"/>
  </r>
  <r>
    <n v="349026"/>
    <x v="0"/>
    <x v="14439"/>
  </r>
  <r>
    <n v="349070"/>
    <x v="11"/>
    <x v="14440"/>
  </r>
  <r>
    <n v="349108"/>
    <x v="0"/>
    <x v="14441"/>
  </r>
  <r>
    <n v="349152"/>
    <x v="1"/>
    <x v="14442"/>
  </r>
  <r>
    <n v="349210"/>
    <x v="4"/>
    <x v="14443"/>
  </r>
  <r>
    <n v="349215"/>
    <x v="8"/>
    <x v="14444"/>
  </r>
  <r>
    <n v="349218"/>
    <x v="4"/>
    <x v="14445"/>
  </r>
  <r>
    <n v="349258"/>
    <x v="0"/>
    <x v="14446"/>
  </r>
  <r>
    <n v="349285"/>
    <x v="1"/>
    <x v="14447"/>
  </r>
  <r>
    <n v="349299"/>
    <x v="0"/>
    <x v="14448"/>
  </r>
  <r>
    <n v="349319"/>
    <x v="2"/>
    <x v="14449"/>
  </r>
  <r>
    <n v="349349"/>
    <x v="6"/>
    <x v="14450"/>
  </r>
  <r>
    <n v="349393"/>
    <x v="10"/>
    <x v="14451"/>
  </r>
  <r>
    <n v="349416"/>
    <x v="4"/>
    <x v="14452"/>
  </r>
  <r>
    <n v="349465"/>
    <x v="2"/>
    <x v="14453"/>
  </r>
  <r>
    <n v="349472"/>
    <x v="0"/>
    <x v="14454"/>
  </r>
  <r>
    <n v="349478"/>
    <x v="0"/>
    <x v="14455"/>
  </r>
  <r>
    <n v="349487"/>
    <x v="7"/>
    <x v="14456"/>
  </r>
  <r>
    <n v="349495"/>
    <x v="0"/>
    <x v="14457"/>
  </r>
  <r>
    <n v="229446"/>
    <x v="4"/>
    <x v="14458"/>
  </r>
  <r>
    <n v="262216"/>
    <x v="0"/>
    <x v="14459"/>
  </r>
  <r>
    <n v="295092"/>
    <x v="1"/>
    <x v="14460"/>
  </r>
  <r>
    <n v="229576"/>
    <x v="0"/>
    <x v="14461"/>
  </r>
  <r>
    <n v="295188"/>
    <x v="4"/>
    <x v="14462"/>
  </r>
  <r>
    <n v="131388"/>
    <x v="0"/>
    <x v="14463"/>
  </r>
  <r>
    <n v="295230"/>
    <x v="4"/>
    <x v="14464"/>
  </r>
  <r>
    <n v="196952"/>
    <x v="3"/>
    <x v="14465"/>
  </r>
  <r>
    <n v="229817"/>
    <x v="4"/>
    <x v="14466"/>
  </r>
  <r>
    <n v="98759"/>
    <x v="1"/>
    <x v="14467"/>
  </r>
  <r>
    <n v="33240"/>
    <x v="0"/>
    <x v="14468"/>
  </r>
  <r>
    <n v="475"/>
    <x v="1"/>
    <x v="14469"/>
  </r>
  <r>
    <n v="164326"/>
    <x v="1"/>
    <x v="14470"/>
  </r>
  <r>
    <n v="164333"/>
    <x v="0"/>
    <x v="14471"/>
  </r>
  <r>
    <n v="33272"/>
    <x v="0"/>
    <x v="14472"/>
  </r>
  <r>
    <n v="98846"/>
    <x v="6"/>
    <x v="14473"/>
  </r>
  <r>
    <n v="164422"/>
    <x v="6"/>
    <x v="14474"/>
  </r>
  <r>
    <n v="328342"/>
    <x v="4"/>
    <x v="14475"/>
  </r>
  <r>
    <n v="131752"/>
    <x v="0"/>
    <x v="14476"/>
  </r>
  <r>
    <n v="66235"/>
    <x v="1"/>
    <x v="14477"/>
  </r>
  <r>
    <n v="262907"/>
    <x v="16"/>
    <x v="14478"/>
  </r>
  <r>
    <n v="197401"/>
    <x v="0"/>
    <x v="14479"/>
  </r>
  <r>
    <n v="262992"/>
    <x v="1"/>
    <x v="14480"/>
  </r>
  <r>
    <n v="66394"/>
    <x v="4"/>
    <x v="14481"/>
  </r>
  <r>
    <n v="295900"/>
    <x v="6"/>
    <x v="14482"/>
  </r>
  <r>
    <n v="328686"/>
    <x v="1"/>
    <x v="14483"/>
  </r>
  <r>
    <n v="164884"/>
    <x v="4"/>
    <x v="14484"/>
  </r>
  <r>
    <n v="1061"/>
    <x v="10"/>
    <x v="14485"/>
  </r>
  <r>
    <n v="33839"/>
    <x v="0"/>
    <x v="14486"/>
  </r>
  <r>
    <n v="33865"/>
    <x v="4"/>
    <x v="14487"/>
  </r>
  <r>
    <n v="197745"/>
    <x v="0"/>
    <x v="14488"/>
  </r>
  <r>
    <n v="33908"/>
    <x v="2"/>
    <x v="14489"/>
  </r>
  <r>
    <n v="230525"/>
    <x v="0"/>
    <x v="14490"/>
  </r>
  <r>
    <n v="132292"/>
    <x v="0"/>
    <x v="14491"/>
  </r>
  <r>
    <n v="132296"/>
    <x v="0"/>
    <x v="14492"/>
  </r>
  <r>
    <n v="328961"/>
    <x v="1"/>
    <x v="14493"/>
  </r>
  <r>
    <n v="230663"/>
    <x v="1"/>
    <x v="14494"/>
  </r>
  <r>
    <n v="197915"/>
    <x v="4"/>
    <x v="14495"/>
  </r>
  <r>
    <n v="132517"/>
    <x v="8"/>
    <x v="14496"/>
  </r>
  <r>
    <n v="99770"/>
    <x v="1"/>
    <x v="14497"/>
  </r>
  <r>
    <n v="230934"/>
    <x v="4"/>
    <x v="14498"/>
  </r>
  <r>
    <n v="165425"/>
    <x v="8"/>
    <x v="14499"/>
  </r>
  <r>
    <n v="329277"/>
    <x v="6"/>
    <x v="14500"/>
  </r>
  <r>
    <n v="34478"/>
    <x v="12"/>
    <x v="14501"/>
  </r>
  <r>
    <n v="231145"/>
    <x v="0"/>
    <x v="14502"/>
  </r>
  <r>
    <n v="296692"/>
    <x v="7"/>
    <x v="14503"/>
  </r>
  <r>
    <n v="329504"/>
    <x v="10"/>
    <x v="14504"/>
  </r>
  <r>
    <n v="231220"/>
    <x v="1"/>
    <x v="14505"/>
  </r>
  <r>
    <n v="34614"/>
    <x v="6"/>
    <x v="14506"/>
  </r>
  <r>
    <n v="296801"/>
    <x v="4"/>
    <x v="14507"/>
  </r>
  <r>
    <n v="329586"/>
    <x v="6"/>
    <x v="14508"/>
  </r>
  <r>
    <n v="133245"/>
    <x v="1"/>
    <x v="14509"/>
  </r>
  <r>
    <n v="264326"/>
    <x v="1"/>
    <x v="14510"/>
  </r>
  <r>
    <n v="35008"/>
    <x v="4"/>
    <x v="14511"/>
  </r>
  <r>
    <n v="264390"/>
    <x v="2"/>
    <x v="14512"/>
  </r>
  <r>
    <n v="166230"/>
    <x v="1"/>
    <x v="14513"/>
  </r>
  <r>
    <n v="35218"/>
    <x v="2"/>
    <x v="14514"/>
  </r>
  <r>
    <n v="166294"/>
    <x v="1"/>
    <x v="14515"/>
  </r>
  <r>
    <n v="231856"/>
    <x v="1"/>
    <x v="14516"/>
  </r>
  <r>
    <n v="231863"/>
    <x v="1"/>
    <x v="14517"/>
  </r>
  <r>
    <n v="2567"/>
    <x v="6"/>
    <x v="14518"/>
  </r>
  <r>
    <n v="68124"/>
    <x v="6"/>
    <x v="14519"/>
  </r>
  <r>
    <n v="68154"/>
    <x v="0"/>
    <x v="14520"/>
  </r>
  <r>
    <n v="330352"/>
    <x v="0"/>
    <x v="14521"/>
  </r>
  <r>
    <n v="199331"/>
    <x v="6"/>
    <x v="14522"/>
  </r>
  <r>
    <n v="101030"/>
    <x v="4"/>
    <x v="14523"/>
  </r>
  <r>
    <n v="101057"/>
    <x v="1"/>
    <x v="14524"/>
  </r>
  <r>
    <n v="330492"/>
    <x v="1"/>
    <x v="14525"/>
  </r>
  <r>
    <n v="101183"/>
    <x v="6"/>
    <x v="14526"/>
  </r>
  <r>
    <n v="199529"/>
    <x v="4"/>
    <x v="14527"/>
  </r>
  <r>
    <n v="232332"/>
    <x v="0"/>
    <x v="14528"/>
  </r>
  <r>
    <n v="232351"/>
    <x v="4"/>
    <x v="14529"/>
  </r>
  <r>
    <n v="3006"/>
    <x v="1"/>
    <x v="14530"/>
  </r>
  <r>
    <n v="199634"/>
    <x v="0"/>
    <x v="14531"/>
  </r>
  <r>
    <n v="199698"/>
    <x v="0"/>
    <x v="14532"/>
  </r>
  <r>
    <n v="3096"/>
    <x v="11"/>
    <x v="14533"/>
  </r>
  <r>
    <n v="35902"/>
    <x v="0"/>
    <x v="14534"/>
  </r>
  <r>
    <n v="298054"/>
    <x v="1"/>
    <x v="14535"/>
  </r>
  <r>
    <n v="199817"/>
    <x v="0"/>
    <x v="14536"/>
  </r>
  <r>
    <n v="3242"/>
    <x v="0"/>
    <x v="14537"/>
  </r>
  <r>
    <n v="167103"/>
    <x v="0"/>
    <x v="14538"/>
  </r>
  <r>
    <n v="232653"/>
    <x v="1"/>
    <x v="14539"/>
  </r>
  <r>
    <n v="298222"/>
    <x v="11"/>
    <x v="14540"/>
  </r>
  <r>
    <n v="298230"/>
    <x v="1"/>
    <x v="14541"/>
  </r>
  <r>
    <n v="3437"/>
    <x v="3"/>
    <x v="14542"/>
  </r>
  <r>
    <n v="3469"/>
    <x v="1"/>
    <x v="14543"/>
  </r>
  <r>
    <n v="36286"/>
    <x v="9"/>
    <x v="14544"/>
  </r>
  <r>
    <n v="101826"/>
    <x v="3"/>
    <x v="14545"/>
  </r>
  <r>
    <n v="167391"/>
    <x v="6"/>
    <x v="14546"/>
  </r>
  <r>
    <n v="36416"/>
    <x v="6"/>
    <x v="14547"/>
  </r>
  <r>
    <n v="101975"/>
    <x v="3"/>
    <x v="14548"/>
  </r>
  <r>
    <n v="265894"/>
    <x v="4"/>
    <x v="14549"/>
  </r>
  <r>
    <n v="134835"/>
    <x v="0"/>
    <x v="14550"/>
  </r>
  <r>
    <n v="200468"/>
    <x v="6"/>
    <x v="14551"/>
  </r>
  <r>
    <n v="200566"/>
    <x v="1"/>
    <x v="14552"/>
  </r>
  <r>
    <n v="233354"/>
    <x v="0"/>
    <x v="14553"/>
  </r>
  <r>
    <n v="135064"/>
    <x v="0"/>
    <x v="14554"/>
  </r>
  <r>
    <n v="298930"/>
    <x v="0"/>
    <x v="14555"/>
  </r>
  <r>
    <n v="200642"/>
    <x v="6"/>
    <x v="14556"/>
  </r>
  <r>
    <n v="200707"/>
    <x v="1"/>
    <x v="14557"/>
  </r>
  <r>
    <n v="299038"/>
    <x v="6"/>
    <x v="14558"/>
  </r>
  <r>
    <n v="331921"/>
    <x v="1"/>
    <x v="14559"/>
  </r>
  <r>
    <n v="299181"/>
    <x v="6"/>
    <x v="14560"/>
  </r>
  <r>
    <n v="331987"/>
    <x v="6"/>
    <x v="14561"/>
  </r>
  <r>
    <n v="266484"/>
    <x v="4"/>
    <x v="14562"/>
  </r>
  <r>
    <n v="233736"/>
    <x v="6"/>
    <x v="14563"/>
  </r>
  <r>
    <n v="233763"/>
    <x v="0"/>
    <x v="14564"/>
  </r>
  <r>
    <n v="266536"/>
    <x v="0"/>
    <x v="14565"/>
  </r>
  <r>
    <n v="299321"/>
    <x v="1"/>
    <x v="14566"/>
  </r>
  <r>
    <n v="102740"/>
    <x v="0"/>
    <x v="14567"/>
  </r>
  <r>
    <n v="299366"/>
    <x v="6"/>
    <x v="14568"/>
  </r>
  <r>
    <n v="168310"/>
    <x v="0"/>
    <x v="14569"/>
  </r>
  <r>
    <n v="70030"/>
    <x v="1"/>
    <x v="14570"/>
  </r>
  <r>
    <n v="201103"/>
    <x v="0"/>
    <x v="14571"/>
  </r>
  <r>
    <n v="299459"/>
    <x v="3"/>
    <x v="14572"/>
  </r>
  <r>
    <n v="70109"/>
    <x v="0"/>
    <x v="14573"/>
  </r>
  <r>
    <n v="299495"/>
    <x v="13"/>
    <x v="14574"/>
  </r>
  <r>
    <n v="201234"/>
    <x v="3"/>
    <x v="14575"/>
  </r>
  <r>
    <n v="4723"/>
    <x v="5"/>
    <x v="14576"/>
  </r>
  <r>
    <n v="201382"/>
    <x v="1"/>
    <x v="14577"/>
  </r>
  <r>
    <n v="4873"/>
    <x v="4"/>
    <x v="14578"/>
  </r>
  <r>
    <n v="103207"/>
    <x v="14"/>
    <x v="14579"/>
  </r>
  <r>
    <n v="168792"/>
    <x v="1"/>
    <x v="14580"/>
  </r>
  <r>
    <n v="234387"/>
    <x v="0"/>
    <x v="14581"/>
  </r>
  <r>
    <n v="332694"/>
    <x v="0"/>
    <x v="14582"/>
  </r>
  <r>
    <n v="299922"/>
    <x v="4"/>
    <x v="14583"/>
  </r>
  <r>
    <n v="5037"/>
    <x v="6"/>
    <x v="14584"/>
  </r>
  <r>
    <n v="5048"/>
    <x v="10"/>
    <x v="14585"/>
  </r>
  <r>
    <n v="201679"/>
    <x v="4"/>
    <x v="14586"/>
  </r>
  <r>
    <n v="70642"/>
    <x v="1"/>
    <x v="14587"/>
  </r>
  <r>
    <n v="5125"/>
    <x v="0"/>
    <x v="14588"/>
  </r>
  <r>
    <n v="70811"/>
    <x v="6"/>
    <x v="14589"/>
  </r>
  <r>
    <n v="5301"/>
    <x v="1"/>
    <x v="14590"/>
  </r>
  <r>
    <n v="136399"/>
    <x v="0"/>
    <x v="14591"/>
  </r>
  <r>
    <n v="169173"/>
    <x v="4"/>
    <x v="14592"/>
  </r>
  <r>
    <n v="300270"/>
    <x v="6"/>
    <x v="14593"/>
  </r>
  <r>
    <n v="201992"/>
    <x v="4"/>
    <x v="14594"/>
  </r>
  <r>
    <n v="103769"/>
    <x v="6"/>
    <x v="14595"/>
  </r>
  <r>
    <n v="300379"/>
    <x v="6"/>
    <x v="14596"/>
  </r>
  <r>
    <n v="169351"/>
    <x v="4"/>
    <x v="14597"/>
  </r>
  <r>
    <n v="136643"/>
    <x v="0"/>
    <x v="14598"/>
  </r>
  <r>
    <n v="5571"/>
    <x v="6"/>
    <x v="14599"/>
  </r>
  <r>
    <n v="202184"/>
    <x v="5"/>
    <x v="14600"/>
  </r>
  <r>
    <n v="136707"/>
    <x v="4"/>
    <x v="14601"/>
  </r>
  <r>
    <n v="267848"/>
    <x v="6"/>
    <x v="14602"/>
  </r>
  <r>
    <n v="300628"/>
    <x v="1"/>
    <x v="14603"/>
  </r>
  <r>
    <n v="71268"/>
    <x v="8"/>
    <x v="14604"/>
  </r>
  <r>
    <n v="136843"/>
    <x v="1"/>
    <x v="14605"/>
  </r>
  <r>
    <n v="104083"/>
    <x v="1"/>
    <x v="14606"/>
  </r>
  <r>
    <n v="136949"/>
    <x v="0"/>
    <x v="14607"/>
  </r>
  <r>
    <n v="5988"/>
    <x v="6"/>
    <x v="14608"/>
  </r>
  <r>
    <n v="235392"/>
    <x v="1"/>
    <x v="14609"/>
  </r>
  <r>
    <n v="235397"/>
    <x v="1"/>
    <x v="14610"/>
  </r>
  <r>
    <n v="268177"/>
    <x v="0"/>
    <x v="14611"/>
  </r>
  <r>
    <n v="6088"/>
    <x v="4"/>
    <x v="14612"/>
  </r>
  <r>
    <n v="6158"/>
    <x v="11"/>
    <x v="14613"/>
  </r>
  <r>
    <n v="170030"/>
    <x v="0"/>
    <x v="14614"/>
  </r>
  <r>
    <n v="71744"/>
    <x v="0"/>
    <x v="14615"/>
  </r>
  <r>
    <n v="104565"/>
    <x v="1"/>
    <x v="14616"/>
  </r>
  <r>
    <n v="71797"/>
    <x v="12"/>
    <x v="14617"/>
  </r>
  <r>
    <n v="333973"/>
    <x v="4"/>
    <x v="14618"/>
  </r>
  <r>
    <n v="301206"/>
    <x v="0"/>
    <x v="14619"/>
  </r>
  <r>
    <n v="301296"/>
    <x v="4"/>
    <x v="14620"/>
  </r>
  <r>
    <n v="170276"/>
    <x v="1"/>
    <x v="14621"/>
  </r>
  <r>
    <n v="71986"/>
    <x v="0"/>
    <x v="14622"/>
  </r>
  <r>
    <n v="104768"/>
    <x v="1"/>
    <x v="14623"/>
  </r>
  <r>
    <n v="268621"/>
    <x v="1"/>
    <x v="14624"/>
  </r>
  <r>
    <n v="203112"/>
    <x v="0"/>
    <x v="14625"/>
  </r>
  <r>
    <n v="301455"/>
    <x v="6"/>
    <x v="14626"/>
  </r>
  <r>
    <n v="235930"/>
    <x v="1"/>
    <x v="14627"/>
  </r>
  <r>
    <n v="334243"/>
    <x v="1"/>
    <x v="14628"/>
  </r>
  <r>
    <n v="6615"/>
    <x v="5"/>
    <x v="14629"/>
  </r>
  <r>
    <n v="203231"/>
    <x v="6"/>
    <x v="14630"/>
  </r>
  <r>
    <n v="236052"/>
    <x v="1"/>
    <x v="14631"/>
  </r>
  <r>
    <n v="236134"/>
    <x v="1"/>
    <x v="14632"/>
  </r>
  <r>
    <n v="6780"/>
    <x v="1"/>
    <x v="14633"/>
  </r>
  <r>
    <n v="39553"/>
    <x v="0"/>
    <x v="14634"/>
  </r>
  <r>
    <n v="137953"/>
    <x v="10"/>
    <x v="14635"/>
  </r>
  <r>
    <n v="170728"/>
    <x v="0"/>
    <x v="14636"/>
  </r>
  <r>
    <n v="6911"/>
    <x v="1"/>
    <x v="14637"/>
  </r>
  <r>
    <n v="269112"/>
    <x v="6"/>
    <x v="14638"/>
  </r>
  <r>
    <n v="72582"/>
    <x v="5"/>
    <x v="14639"/>
  </r>
  <r>
    <n v="138120"/>
    <x v="0"/>
    <x v="14640"/>
  </r>
  <r>
    <n v="334780"/>
    <x v="1"/>
    <x v="14641"/>
  </r>
  <r>
    <n v="72745"/>
    <x v="6"/>
    <x v="14642"/>
  </r>
  <r>
    <n v="203914"/>
    <x v="0"/>
    <x v="14643"/>
  </r>
  <r>
    <n v="40082"/>
    <x v="0"/>
    <x v="14644"/>
  </r>
  <r>
    <n v="302301"/>
    <x v="0"/>
    <x v="14645"/>
  </r>
  <r>
    <n v="105793"/>
    <x v="0"/>
    <x v="14646"/>
  </r>
  <r>
    <n v="40274"/>
    <x v="4"/>
    <x v="14647"/>
  </r>
  <r>
    <n v="204118"/>
    <x v="6"/>
    <x v="14648"/>
  </r>
  <r>
    <n v="302476"/>
    <x v="0"/>
    <x v="14649"/>
  </r>
  <r>
    <n v="138651"/>
    <x v="3"/>
    <x v="14650"/>
  </r>
  <r>
    <n v="7601"/>
    <x v="0"/>
    <x v="14651"/>
  </r>
  <r>
    <n v="105962"/>
    <x v="0"/>
    <x v="14652"/>
  </r>
  <r>
    <n v="302597"/>
    <x v="0"/>
    <x v="14653"/>
  </r>
  <r>
    <n v="335380"/>
    <x v="8"/>
    <x v="14654"/>
  </r>
  <r>
    <n v="7731"/>
    <x v="12"/>
    <x v="14655"/>
  </r>
  <r>
    <n v="40525"/>
    <x v="1"/>
    <x v="14656"/>
  </r>
  <r>
    <n v="73324"/>
    <x v="1"/>
    <x v="14657"/>
  </r>
  <r>
    <n v="204409"/>
    <x v="4"/>
    <x v="14658"/>
  </r>
  <r>
    <n v="302714"/>
    <x v="1"/>
    <x v="14659"/>
  </r>
  <r>
    <n v="7827"/>
    <x v="1"/>
    <x v="14660"/>
  </r>
  <r>
    <n v="138949"/>
    <x v="0"/>
    <x v="14661"/>
  </r>
  <r>
    <n v="237271"/>
    <x v="0"/>
    <x v="14662"/>
  </r>
  <r>
    <n v="106232"/>
    <x v="6"/>
    <x v="14663"/>
  </r>
  <r>
    <n v="270069"/>
    <x v="5"/>
    <x v="14664"/>
  </r>
  <r>
    <n v="237312"/>
    <x v="4"/>
    <x v="14665"/>
  </r>
  <r>
    <n v="40747"/>
    <x v="6"/>
    <x v="14666"/>
  </r>
  <r>
    <n v="73525"/>
    <x v="4"/>
    <x v="14667"/>
  </r>
  <r>
    <n v="7990"/>
    <x v="0"/>
    <x v="14668"/>
  </r>
  <r>
    <n v="8023"/>
    <x v="3"/>
    <x v="14669"/>
  </r>
  <r>
    <n v="106409"/>
    <x v="1"/>
    <x v="14670"/>
  </r>
  <r>
    <n v="172031"/>
    <x v="6"/>
    <x v="14671"/>
  </r>
  <r>
    <n v="8194"/>
    <x v="0"/>
    <x v="14672"/>
  </r>
  <r>
    <n v="8239"/>
    <x v="0"/>
    <x v="14673"/>
  </r>
  <r>
    <n v="303210"/>
    <x v="4"/>
    <x v="14674"/>
  </r>
  <r>
    <n v="336032"/>
    <x v="1"/>
    <x v="14675"/>
  </r>
  <r>
    <n v="205040"/>
    <x v="6"/>
    <x v="14676"/>
  </r>
  <r>
    <n v="237863"/>
    <x v="0"/>
    <x v="14677"/>
  </r>
  <r>
    <n v="270735"/>
    <x v="0"/>
    <x v="14678"/>
  </r>
  <r>
    <n v="205208"/>
    <x v="4"/>
    <x v="14679"/>
  </r>
  <r>
    <n v="172447"/>
    <x v="0"/>
    <x v="14680"/>
  </r>
  <r>
    <n v="41374"/>
    <x v="1"/>
    <x v="14681"/>
  </r>
  <r>
    <n v="41377"/>
    <x v="6"/>
    <x v="14682"/>
  </r>
  <r>
    <n v="8627"/>
    <x v="10"/>
    <x v="14683"/>
  </r>
  <r>
    <n v="205264"/>
    <x v="1"/>
    <x v="14684"/>
  </r>
  <r>
    <n v="238090"/>
    <x v="0"/>
    <x v="14685"/>
  </r>
  <r>
    <n v="205347"/>
    <x v="12"/>
    <x v="14686"/>
  </r>
  <r>
    <n v="336528"/>
    <x v="8"/>
    <x v="14687"/>
  </r>
  <r>
    <n v="74566"/>
    <x v="0"/>
    <x v="14688"/>
  </r>
  <r>
    <n v="172903"/>
    <x v="0"/>
    <x v="14689"/>
  </r>
  <r>
    <n v="271223"/>
    <x v="5"/>
    <x v="14690"/>
  </r>
  <r>
    <n v="205727"/>
    <x v="16"/>
    <x v="14691"/>
  </r>
  <r>
    <n v="238601"/>
    <x v="1"/>
    <x v="14692"/>
  </r>
  <r>
    <n v="9260"/>
    <x v="1"/>
    <x v="14693"/>
  </r>
  <r>
    <n v="140346"/>
    <x v="6"/>
    <x v="14694"/>
  </r>
  <r>
    <n v="205894"/>
    <x v="0"/>
    <x v="14695"/>
  </r>
  <r>
    <n v="173150"/>
    <x v="0"/>
    <x v="14696"/>
  </r>
  <r>
    <n v="107618"/>
    <x v="1"/>
    <x v="14697"/>
  </r>
  <r>
    <n v="107699"/>
    <x v="0"/>
    <x v="14698"/>
  </r>
  <r>
    <n v="271559"/>
    <x v="4"/>
    <x v="14699"/>
  </r>
  <r>
    <n v="304371"/>
    <x v="1"/>
    <x v="14700"/>
  </r>
  <r>
    <n v="238843"/>
    <x v="6"/>
    <x v="14701"/>
  </r>
  <r>
    <n v="173326"/>
    <x v="1"/>
    <x v="14702"/>
  </r>
  <r>
    <n v="107856"/>
    <x v="12"/>
    <x v="14703"/>
  </r>
  <r>
    <n v="173416"/>
    <x v="1"/>
    <x v="14704"/>
  </r>
  <r>
    <n v="173544"/>
    <x v="0"/>
    <x v="14705"/>
  </r>
  <r>
    <n v="173576"/>
    <x v="6"/>
    <x v="14706"/>
  </r>
  <r>
    <n v="108042"/>
    <x v="0"/>
    <x v="14707"/>
  </r>
  <r>
    <n v="140890"/>
    <x v="7"/>
    <x v="14708"/>
  </r>
  <r>
    <n v="337548"/>
    <x v="0"/>
    <x v="14709"/>
  </r>
  <r>
    <n v="337555"/>
    <x v="4"/>
    <x v="14710"/>
  </r>
  <r>
    <n v="108268"/>
    <x v="6"/>
    <x v="14711"/>
  </r>
  <r>
    <n v="206583"/>
    <x v="6"/>
    <x v="14712"/>
  </r>
  <r>
    <n v="75514"/>
    <x v="0"/>
    <x v="14713"/>
  </r>
  <r>
    <n v="108288"/>
    <x v="0"/>
    <x v="14714"/>
  </r>
  <r>
    <n v="42876"/>
    <x v="0"/>
    <x v="14715"/>
  </r>
  <r>
    <n v="239714"/>
    <x v="9"/>
    <x v="14716"/>
  </r>
  <r>
    <n v="10370"/>
    <x v="4"/>
    <x v="14717"/>
  </r>
  <r>
    <n v="141493"/>
    <x v="6"/>
    <x v="14718"/>
  </r>
  <r>
    <n v="141518"/>
    <x v="0"/>
    <x v="14719"/>
  </r>
  <r>
    <n v="207272"/>
    <x v="0"/>
    <x v="14720"/>
  </r>
  <r>
    <n v="108997"/>
    <x v="0"/>
    <x v="14721"/>
  </r>
  <r>
    <n v="43536"/>
    <x v="9"/>
    <x v="14722"/>
  </r>
  <r>
    <n v="76324"/>
    <x v="1"/>
    <x v="14723"/>
  </r>
  <r>
    <n v="10788"/>
    <x v="6"/>
    <x v="14724"/>
  </r>
  <r>
    <n v="338494"/>
    <x v="6"/>
    <x v="14725"/>
  </r>
  <r>
    <n v="240212"/>
    <x v="6"/>
    <x v="14726"/>
  </r>
  <r>
    <n v="207534"/>
    <x v="4"/>
    <x v="14727"/>
  </r>
  <r>
    <n v="109258"/>
    <x v="0"/>
    <x v="14728"/>
  </r>
  <r>
    <n v="240333"/>
    <x v="10"/>
    <x v="14729"/>
  </r>
  <r>
    <n v="76505"/>
    <x v="0"/>
    <x v="14730"/>
  </r>
  <r>
    <n v="76551"/>
    <x v="6"/>
    <x v="14731"/>
  </r>
  <r>
    <n v="305976"/>
    <x v="0"/>
    <x v="14732"/>
  </r>
  <r>
    <n v="142170"/>
    <x v="0"/>
    <x v="14733"/>
  </r>
  <r>
    <n v="240481"/>
    <x v="4"/>
    <x v="14734"/>
  </r>
  <r>
    <n v="109436"/>
    <x v="1"/>
    <x v="14735"/>
  </r>
  <r>
    <n v="273368"/>
    <x v="0"/>
    <x v="14736"/>
  </r>
  <r>
    <n v="76776"/>
    <x v="0"/>
    <x v="14737"/>
  </r>
  <r>
    <n v="273426"/>
    <x v="6"/>
    <x v="14738"/>
  </r>
  <r>
    <n v="44064"/>
    <x v="1"/>
    <x v="14739"/>
  </r>
  <r>
    <n v="240786"/>
    <x v="3"/>
    <x v="14740"/>
  </r>
  <r>
    <n v="273614"/>
    <x v="0"/>
    <x v="14741"/>
  </r>
  <r>
    <n v="339175"/>
    <x v="0"/>
    <x v="14742"/>
  </r>
  <r>
    <n v="142573"/>
    <x v="4"/>
    <x v="14743"/>
  </r>
  <r>
    <n v="175391"/>
    <x v="3"/>
    <x v="14744"/>
  </r>
  <r>
    <n v="208182"/>
    <x v="1"/>
    <x v="14745"/>
  </r>
  <r>
    <n v="175432"/>
    <x v="1"/>
    <x v="14746"/>
  </r>
  <r>
    <n v="208243"/>
    <x v="0"/>
    <x v="14747"/>
  </r>
  <r>
    <n v="175509"/>
    <x v="3"/>
    <x v="14748"/>
  </r>
  <r>
    <n v="142745"/>
    <x v="4"/>
    <x v="14749"/>
  </r>
  <r>
    <n v="241083"/>
    <x v="0"/>
    <x v="14750"/>
  </r>
  <r>
    <n v="208330"/>
    <x v="4"/>
    <x v="14751"/>
  </r>
  <r>
    <n v="142919"/>
    <x v="1"/>
    <x v="14752"/>
  </r>
  <r>
    <n v="142943"/>
    <x v="0"/>
    <x v="14753"/>
  </r>
  <r>
    <n v="274090"/>
    <x v="1"/>
    <x v="14754"/>
  </r>
  <r>
    <n v="110288"/>
    <x v="1"/>
    <x v="14755"/>
  </r>
  <r>
    <n v="44815"/>
    <x v="1"/>
    <x v="14756"/>
  </r>
  <r>
    <n v="175897"/>
    <x v="6"/>
    <x v="14757"/>
  </r>
  <r>
    <n v="110369"/>
    <x v="4"/>
    <x v="14758"/>
  </r>
  <r>
    <n v="307031"/>
    <x v="5"/>
    <x v="14759"/>
  </r>
  <r>
    <n v="175961"/>
    <x v="0"/>
    <x v="14760"/>
  </r>
  <r>
    <n v="175994"/>
    <x v="1"/>
    <x v="14761"/>
  </r>
  <r>
    <n v="143277"/>
    <x v="4"/>
    <x v="14762"/>
  </r>
  <r>
    <n v="143390"/>
    <x v="4"/>
    <x v="14763"/>
  </r>
  <r>
    <n v="12436"/>
    <x v="4"/>
    <x v="14764"/>
  </r>
  <r>
    <n v="176382"/>
    <x v="6"/>
    <x v="14765"/>
  </r>
  <r>
    <n v="12564"/>
    <x v="16"/>
    <x v="14766"/>
  </r>
  <r>
    <n v="110903"/>
    <x v="0"/>
    <x v="14767"/>
  </r>
  <r>
    <n v="242032"/>
    <x v="8"/>
    <x v="14768"/>
  </r>
  <r>
    <n v="143764"/>
    <x v="0"/>
    <x v="14769"/>
  </r>
  <r>
    <n v="340389"/>
    <x v="0"/>
    <x v="14770"/>
  </r>
  <r>
    <n v="45507"/>
    <x v="6"/>
    <x v="14771"/>
  </r>
  <r>
    <n v="45531"/>
    <x v="4"/>
    <x v="14772"/>
  </r>
  <r>
    <n v="45607"/>
    <x v="0"/>
    <x v="14773"/>
  </r>
  <r>
    <n v="242274"/>
    <x v="0"/>
    <x v="14774"/>
  </r>
  <r>
    <n v="78498"/>
    <x v="10"/>
    <x v="14775"/>
  </r>
  <r>
    <n v="242375"/>
    <x v="4"/>
    <x v="14776"/>
  </r>
  <r>
    <n v="275153"/>
    <x v="3"/>
    <x v="14777"/>
  </r>
  <r>
    <n v="209621"/>
    <x v="6"/>
    <x v="14778"/>
  </r>
  <r>
    <n v="307982"/>
    <x v="0"/>
    <x v="14779"/>
  </r>
  <r>
    <n v="275223"/>
    <x v="0"/>
    <x v="14780"/>
  </r>
  <r>
    <n v="176921"/>
    <x v="6"/>
    <x v="14781"/>
  </r>
  <r>
    <n v="275273"/>
    <x v="4"/>
    <x v="14782"/>
  </r>
  <r>
    <n v="308081"/>
    <x v="11"/>
    <x v="14783"/>
  </r>
  <r>
    <n v="242558"/>
    <x v="1"/>
    <x v="14784"/>
  </r>
  <r>
    <n v="144259"/>
    <x v="1"/>
    <x v="14785"/>
  </r>
  <r>
    <n v="111528"/>
    <x v="6"/>
    <x v="14786"/>
  </r>
  <r>
    <n v="308159"/>
    <x v="11"/>
    <x v="14787"/>
  </r>
  <r>
    <n v="242693"/>
    <x v="0"/>
    <x v="14788"/>
  </r>
  <r>
    <n v="13316"/>
    <x v="4"/>
    <x v="14789"/>
  </r>
  <r>
    <n v="341021"/>
    <x v="0"/>
    <x v="14790"/>
  </r>
  <r>
    <n v="111656"/>
    <x v="11"/>
    <x v="14791"/>
  </r>
  <r>
    <n v="13687"/>
    <x v="13"/>
    <x v="14792"/>
  </r>
  <r>
    <n v="341383"/>
    <x v="1"/>
    <x v="14793"/>
  </r>
  <r>
    <n v="112033"/>
    <x v="1"/>
    <x v="14794"/>
  </r>
  <r>
    <n v="79285"/>
    <x v="6"/>
    <x v="14795"/>
  </r>
  <r>
    <n v="308713"/>
    <x v="1"/>
    <x v="14796"/>
  </r>
  <r>
    <n v="341512"/>
    <x v="4"/>
    <x v="14797"/>
  </r>
  <r>
    <n v="13914"/>
    <x v="11"/>
    <x v="14798"/>
  </r>
  <r>
    <n v="341629"/>
    <x v="4"/>
    <x v="14799"/>
  </r>
  <r>
    <n v="13987"/>
    <x v="0"/>
    <x v="14800"/>
  </r>
  <r>
    <n v="243431"/>
    <x v="0"/>
    <x v="14801"/>
  </r>
  <r>
    <n v="177904"/>
    <x v="6"/>
    <x v="14802"/>
  </r>
  <r>
    <n v="308978"/>
    <x v="6"/>
    <x v="14803"/>
  </r>
  <r>
    <n v="341791"/>
    <x v="4"/>
    <x v="14804"/>
  </r>
  <r>
    <n v="79670"/>
    <x v="0"/>
    <x v="14805"/>
  </r>
  <r>
    <n v="276283"/>
    <x v="0"/>
    <x v="14806"/>
  </r>
  <r>
    <n v="178037"/>
    <x v="0"/>
    <x v="14807"/>
  </r>
  <r>
    <n v="79742"/>
    <x v="0"/>
    <x v="14808"/>
  </r>
  <r>
    <n v="243603"/>
    <x v="0"/>
    <x v="14809"/>
  </r>
  <r>
    <n v="79768"/>
    <x v="0"/>
    <x v="14810"/>
  </r>
  <r>
    <n v="210840"/>
    <x v="0"/>
    <x v="14811"/>
  </r>
  <r>
    <n v="341919"/>
    <x v="6"/>
    <x v="14812"/>
  </r>
  <r>
    <n v="341939"/>
    <x v="4"/>
    <x v="14813"/>
  </r>
  <r>
    <n v="112563"/>
    <x v="5"/>
    <x v="14814"/>
  </r>
  <r>
    <n v="145362"/>
    <x v="4"/>
    <x v="14815"/>
  </r>
  <r>
    <n v="243738"/>
    <x v="0"/>
    <x v="14816"/>
  </r>
  <r>
    <n v="112819"/>
    <x v="1"/>
    <x v="14817"/>
  </r>
  <r>
    <n v="178419"/>
    <x v="11"/>
    <x v="14818"/>
  </r>
  <r>
    <n v="276792"/>
    <x v="8"/>
    <x v="14819"/>
  </r>
  <r>
    <n v="145755"/>
    <x v="0"/>
    <x v="14820"/>
  </r>
  <r>
    <n v="145841"/>
    <x v="13"/>
    <x v="14821"/>
  </r>
  <r>
    <n v="178719"/>
    <x v="14"/>
    <x v="14822"/>
  </r>
  <r>
    <n v="178724"/>
    <x v="0"/>
    <x v="14823"/>
  </r>
  <r>
    <n v="146014"/>
    <x v="0"/>
    <x v="14824"/>
  </r>
  <r>
    <n v="309898"/>
    <x v="0"/>
    <x v="14825"/>
  </r>
  <r>
    <n v="211612"/>
    <x v="0"/>
    <x v="14826"/>
  </r>
  <r>
    <n v="113565"/>
    <x v="4"/>
    <x v="14827"/>
  </r>
  <r>
    <n v="48041"/>
    <x v="6"/>
    <x v="14828"/>
  </r>
  <r>
    <n v="15316"/>
    <x v="6"/>
    <x v="14829"/>
  </r>
  <r>
    <n v="179209"/>
    <x v="1"/>
    <x v="14830"/>
  </r>
  <r>
    <n v="179275"/>
    <x v="0"/>
    <x v="14831"/>
  </r>
  <r>
    <n v="343323"/>
    <x v="4"/>
    <x v="14832"/>
  </r>
  <r>
    <n v="277791"/>
    <x v="0"/>
    <x v="14833"/>
  </r>
  <r>
    <n v="81195"/>
    <x v="6"/>
    <x v="14834"/>
  </r>
  <r>
    <n v="15707"/>
    <x v="0"/>
    <x v="14835"/>
  </r>
  <r>
    <n v="81274"/>
    <x v="6"/>
    <x v="14807"/>
  </r>
  <r>
    <n v="146865"/>
    <x v="1"/>
    <x v="14836"/>
  </r>
  <r>
    <n v="343642"/>
    <x v="16"/>
    <x v="14837"/>
  </r>
  <r>
    <n v="114280"/>
    <x v="3"/>
    <x v="14838"/>
  </r>
  <r>
    <n v="15995"/>
    <x v="1"/>
    <x v="14839"/>
  </r>
  <r>
    <n v="343676"/>
    <x v="6"/>
    <x v="14840"/>
  </r>
  <r>
    <n v="212622"/>
    <x v="6"/>
    <x v="14841"/>
  </r>
  <r>
    <n v="81551"/>
    <x v="0"/>
    <x v="14842"/>
  </r>
  <r>
    <n v="343699"/>
    <x v="4"/>
    <x v="14843"/>
  </r>
  <r>
    <n v="81568"/>
    <x v="0"/>
    <x v="14844"/>
  </r>
  <r>
    <n v="212656"/>
    <x v="1"/>
    <x v="14845"/>
  </r>
  <r>
    <n v="81584"/>
    <x v="1"/>
    <x v="14846"/>
  </r>
  <r>
    <n v="179965"/>
    <x v="1"/>
    <x v="14847"/>
  </r>
  <r>
    <n v="147302"/>
    <x v="1"/>
    <x v="14848"/>
  </r>
  <r>
    <n v="278391"/>
    <x v="16"/>
    <x v="14849"/>
  </r>
  <r>
    <n v="81855"/>
    <x v="4"/>
    <x v="14850"/>
  </r>
  <r>
    <n v="245699"/>
    <x v="1"/>
    <x v="14851"/>
  </r>
  <r>
    <n v="81868"/>
    <x v="6"/>
    <x v="14852"/>
  </r>
  <r>
    <n v="180195"/>
    <x v="1"/>
    <x v="14853"/>
  </r>
  <r>
    <n v="180253"/>
    <x v="6"/>
    <x v="14854"/>
  </r>
  <r>
    <n v="81955"/>
    <x v="6"/>
    <x v="14855"/>
  </r>
  <r>
    <n v="245820"/>
    <x v="4"/>
    <x v="14856"/>
  </r>
  <r>
    <n v="82012"/>
    <x v="15"/>
    <x v="14857"/>
  </r>
  <r>
    <n v="147581"/>
    <x v="1"/>
    <x v="14858"/>
  </r>
  <r>
    <n v="245912"/>
    <x v="13"/>
    <x v="14859"/>
  </r>
  <r>
    <n v="311506"/>
    <x v="4"/>
    <x v="14860"/>
  </r>
  <r>
    <n v="82155"/>
    <x v="4"/>
    <x v="14861"/>
  </r>
  <r>
    <n v="213444"/>
    <x v="4"/>
    <x v="14862"/>
  </r>
  <r>
    <n v="49610"/>
    <x v="0"/>
    <x v="14863"/>
  </r>
  <r>
    <n v="82382"/>
    <x v="1"/>
    <x v="14864"/>
  </r>
  <r>
    <n v="82385"/>
    <x v="4"/>
    <x v="14865"/>
  </r>
  <r>
    <n v="278999"/>
    <x v="6"/>
    <x v="14866"/>
  </r>
  <r>
    <n v="311796"/>
    <x v="5"/>
    <x v="14867"/>
  </r>
  <r>
    <n v="115220"/>
    <x v="16"/>
    <x v="14868"/>
  </r>
  <r>
    <n v="279064"/>
    <x v="4"/>
    <x v="14869"/>
  </r>
  <r>
    <n v="82514"/>
    <x v="11"/>
    <x v="14870"/>
  </r>
  <r>
    <n v="148093"/>
    <x v="6"/>
    <x v="14871"/>
  </r>
  <r>
    <n v="82562"/>
    <x v="4"/>
    <x v="14872"/>
  </r>
  <r>
    <n v="82589"/>
    <x v="1"/>
    <x v="14873"/>
  </r>
  <r>
    <n v="115369"/>
    <x v="19"/>
    <x v="14874"/>
  </r>
  <r>
    <n v="344780"/>
    <x v="14"/>
    <x v="14875"/>
  </r>
  <r>
    <n v="344784"/>
    <x v="0"/>
    <x v="14876"/>
  </r>
  <r>
    <n v="246481"/>
    <x v="6"/>
    <x v="14877"/>
  </r>
  <r>
    <n v="82664"/>
    <x v="4"/>
    <x v="14878"/>
  </r>
  <r>
    <n v="82667"/>
    <x v="1"/>
    <x v="14879"/>
  </r>
  <r>
    <n v="148285"/>
    <x v="1"/>
    <x v="14880"/>
  </r>
  <r>
    <n v="312145"/>
    <x v="9"/>
    <x v="14881"/>
  </r>
  <r>
    <n v="246689"/>
    <x v="0"/>
    <x v="14882"/>
  </r>
  <r>
    <n v="279467"/>
    <x v="0"/>
    <x v="14883"/>
  </r>
  <r>
    <n v="82860"/>
    <x v="4"/>
    <x v="14884"/>
  </r>
  <r>
    <n v="312237"/>
    <x v="1"/>
    <x v="14885"/>
  </r>
  <r>
    <n v="279499"/>
    <x v="0"/>
    <x v="14886"/>
  </r>
  <r>
    <n v="17396"/>
    <x v="0"/>
    <x v="14887"/>
  </r>
  <r>
    <n v="279597"/>
    <x v="0"/>
    <x v="14888"/>
  </r>
  <r>
    <n v="115763"/>
    <x v="4"/>
    <x v="14889"/>
  </r>
  <r>
    <n v="50240"/>
    <x v="6"/>
    <x v="14890"/>
  </r>
  <r>
    <n v="214080"/>
    <x v="2"/>
    <x v="14891"/>
  </r>
  <r>
    <n v="115826"/>
    <x v="1"/>
    <x v="14892"/>
  </r>
  <r>
    <n v="247017"/>
    <x v="6"/>
    <x v="14893"/>
  </r>
  <r>
    <n v="279796"/>
    <x v="4"/>
    <x v="14894"/>
  </r>
  <r>
    <n v="214337"/>
    <x v="1"/>
    <x v="14895"/>
  </r>
  <r>
    <n v="279902"/>
    <x v="0"/>
    <x v="14896"/>
  </r>
  <r>
    <n v="345556"/>
    <x v="0"/>
    <x v="14897"/>
  </r>
  <r>
    <n v="312803"/>
    <x v="0"/>
    <x v="14898"/>
  </r>
  <r>
    <n v="50678"/>
    <x v="1"/>
    <x v="14899"/>
  </r>
  <r>
    <n v="312877"/>
    <x v="4"/>
    <x v="14900"/>
  </r>
  <r>
    <n v="280132"/>
    <x v="4"/>
    <x v="14901"/>
  </r>
  <r>
    <n v="116295"/>
    <x v="0"/>
    <x v="14902"/>
  </r>
  <r>
    <n v="83530"/>
    <x v="3"/>
    <x v="14903"/>
  </r>
  <r>
    <n v="247375"/>
    <x v="0"/>
    <x v="14904"/>
  </r>
  <r>
    <n v="312927"/>
    <x v="1"/>
    <x v="14905"/>
  </r>
  <r>
    <n v="214714"/>
    <x v="0"/>
    <x v="14906"/>
  </r>
  <r>
    <n v="181971"/>
    <x v="6"/>
    <x v="14907"/>
  </r>
  <r>
    <n v="313054"/>
    <x v="4"/>
    <x v="14908"/>
  </r>
  <r>
    <n v="247560"/>
    <x v="15"/>
    <x v="14909"/>
  </r>
  <r>
    <n v="182041"/>
    <x v="5"/>
    <x v="14910"/>
  </r>
  <r>
    <n v="345889"/>
    <x v="1"/>
    <x v="14911"/>
  </r>
  <r>
    <n v="345896"/>
    <x v="0"/>
    <x v="14912"/>
  </r>
  <r>
    <n v="116525"/>
    <x v="0"/>
    <x v="14913"/>
  </r>
  <r>
    <n v="83772"/>
    <x v="11"/>
    <x v="14914"/>
  </r>
  <r>
    <n v="345970"/>
    <x v="6"/>
    <x v="14915"/>
  </r>
  <r>
    <n v="280462"/>
    <x v="0"/>
    <x v="14916"/>
  </r>
  <r>
    <n v="247835"/>
    <x v="1"/>
    <x v="14917"/>
  </r>
  <r>
    <n v="116876"/>
    <x v="1"/>
    <x v="14918"/>
  </r>
  <r>
    <n v="248023"/>
    <x v="6"/>
    <x v="14919"/>
  </r>
  <r>
    <n v="84183"/>
    <x v="0"/>
    <x v="14920"/>
  </r>
  <r>
    <n v="51546"/>
    <x v="9"/>
    <x v="14921"/>
  </r>
  <r>
    <n v="117213"/>
    <x v="0"/>
    <x v="14922"/>
  </r>
  <r>
    <n v="51715"/>
    <x v="6"/>
    <x v="14923"/>
  </r>
  <r>
    <n v="248329"/>
    <x v="4"/>
    <x v="14924"/>
  </r>
  <r>
    <n v="84497"/>
    <x v="4"/>
    <x v="14925"/>
  </r>
  <r>
    <n v="248372"/>
    <x v="1"/>
    <x v="14926"/>
  </r>
  <r>
    <n v="346680"/>
    <x v="6"/>
    <x v="14927"/>
  </r>
  <r>
    <n v="117320"/>
    <x v="0"/>
    <x v="14928"/>
  </r>
  <r>
    <n v="84572"/>
    <x v="3"/>
    <x v="14929"/>
  </r>
  <r>
    <n v="248413"/>
    <x v="5"/>
    <x v="14930"/>
  </r>
  <r>
    <n v="150139"/>
    <x v="11"/>
    <x v="14931"/>
  </r>
  <r>
    <n v="19152"/>
    <x v="0"/>
    <x v="14932"/>
  </r>
  <r>
    <n v="51938"/>
    <x v="4"/>
    <x v="14933"/>
  </r>
  <r>
    <n v="215796"/>
    <x v="1"/>
    <x v="14934"/>
  </r>
  <r>
    <n v="281403"/>
    <x v="6"/>
    <x v="14935"/>
  </r>
  <r>
    <n v="346940"/>
    <x v="13"/>
    <x v="14936"/>
  </r>
  <r>
    <n v="248725"/>
    <x v="0"/>
    <x v="14937"/>
  </r>
  <r>
    <n v="347038"/>
    <x v="3"/>
    <x v="14938"/>
  </r>
  <r>
    <n v="248761"/>
    <x v="4"/>
    <x v="14939"/>
  </r>
  <r>
    <n v="281582"/>
    <x v="0"/>
    <x v="14940"/>
  </r>
  <r>
    <n v="216048"/>
    <x v="4"/>
    <x v="14941"/>
  </r>
  <r>
    <n v="216057"/>
    <x v="1"/>
    <x v="14942"/>
  </r>
  <r>
    <n v="216061"/>
    <x v="1"/>
    <x v="14943"/>
  </r>
  <r>
    <n v="347147"/>
    <x v="6"/>
    <x v="14944"/>
  </r>
  <r>
    <n v="150547"/>
    <x v="11"/>
    <x v="14945"/>
  </r>
  <r>
    <n v="150559"/>
    <x v="4"/>
    <x v="14946"/>
  </r>
  <r>
    <n v="19499"/>
    <x v="6"/>
    <x v="14947"/>
  </r>
  <r>
    <n v="150585"/>
    <x v="1"/>
    <x v="14948"/>
  </r>
  <r>
    <n v="52283"/>
    <x v="6"/>
    <x v="14949"/>
  </r>
  <r>
    <n v="117869"/>
    <x v="6"/>
    <x v="14950"/>
  </r>
  <r>
    <n v="281733"/>
    <x v="6"/>
    <x v="14951"/>
  </r>
  <r>
    <n v="117915"/>
    <x v="3"/>
    <x v="14952"/>
  </r>
  <r>
    <n v="183463"/>
    <x v="6"/>
    <x v="14953"/>
  </r>
  <r>
    <n v="216363"/>
    <x v="0"/>
    <x v="14954"/>
  </r>
  <r>
    <n v="281904"/>
    <x v="1"/>
    <x v="14955"/>
  </r>
  <r>
    <n v="19853"/>
    <x v="0"/>
    <x v="14956"/>
  </r>
  <r>
    <n v="183716"/>
    <x v="0"/>
    <x v="14957"/>
  </r>
  <r>
    <n v="216595"/>
    <x v="8"/>
    <x v="14958"/>
  </r>
  <r>
    <n v="249392"/>
    <x v="0"/>
    <x v="14959"/>
  </r>
  <r>
    <n v="282198"/>
    <x v="1"/>
    <x v="14960"/>
  </r>
  <r>
    <n v="151132"/>
    <x v="11"/>
    <x v="14961"/>
  </r>
  <r>
    <n v="151154"/>
    <x v="4"/>
    <x v="14962"/>
  </r>
  <r>
    <n v="20096"/>
    <x v="0"/>
    <x v="14963"/>
  </r>
  <r>
    <n v="216765"/>
    <x v="0"/>
    <x v="14964"/>
  </r>
  <r>
    <n v="249569"/>
    <x v="0"/>
    <x v="14965"/>
  </r>
  <r>
    <n v="347989"/>
    <x v="4"/>
    <x v="14966"/>
  </r>
  <r>
    <n v="249748"/>
    <x v="1"/>
    <x v="14967"/>
  </r>
  <r>
    <n v="53149"/>
    <x v="6"/>
    <x v="14968"/>
  </r>
  <r>
    <n v="217073"/>
    <x v="16"/>
    <x v="14969"/>
  </r>
  <r>
    <n v="53250"/>
    <x v="10"/>
    <x v="14970"/>
  </r>
  <r>
    <n v="315469"/>
    <x v="4"/>
    <x v="14971"/>
  </r>
  <r>
    <n v="249976"/>
    <x v="1"/>
    <x v="14972"/>
  </r>
  <r>
    <n v="53376"/>
    <x v="6"/>
    <x v="14973"/>
  </r>
  <r>
    <n v="53410"/>
    <x v="16"/>
    <x v="14974"/>
  </r>
  <r>
    <n v="315570"/>
    <x v="6"/>
    <x v="14975"/>
  </r>
  <r>
    <n v="250040"/>
    <x v="0"/>
    <x v="14976"/>
  </r>
  <r>
    <n v="53458"/>
    <x v="1"/>
    <x v="14977"/>
  </r>
  <r>
    <n v="217330"/>
    <x v="1"/>
    <x v="14978"/>
  </r>
  <r>
    <n v="315678"/>
    <x v="1"/>
    <x v="14979"/>
  </r>
  <r>
    <n v="119086"/>
    <x v="6"/>
    <x v="14980"/>
  </r>
  <r>
    <n v="53552"/>
    <x v="0"/>
    <x v="14981"/>
  </r>
  <r>
    <n v="53612"/>
    <x v="1"/>
    <x v="14982"/>
  </r>
  <r>
    <n v="282993"/>
    <x v="0"/>
    <x v="14983"/>
  </r>
  <r>
    <n v="348645"/>
    <x v="11"/>
    <x v="14984"/>
  </r>
  <r>
    <n v="217635"/>
    <x v="1"/>
    <x v="14985"/>
  </r>
  <r>
    <n v="283172"/>
    <x v="6"/>
    <x v="14986"/>
  </r>
  <r>
    <n v="283179"/>
    <x v="0"/>
    <x v="14987"/>
  </r>
  <r>
    <n v="184877"/>
    <x v="4"/>
    <x v="14988"/>
  </r>
  <r>
    <n v="119407"/>
    <x v="6"/>
    <x v="14989"/>
  </r>
  <r>
    <n v="217716"/>
    <x v="6"/>
    <x v="14990"/>
  </r>
  <r>
    <n v="21171"/>
    <x v="6"/>
    <x v="14991"/>
  </r>
  <r>
    <n v="21217"/>
    <x v="1"/>
    <x v="14992"/>
  </r>
  <r>
    <n v="283406"/>
    <x v="0"/>
    <x v="14993"/>
  </r>
  <r>
    <n v="86899"/>
    <x v="4"/>
    <x v="14994"/>
  </r>
  <r>
    <n v="283527"/>
    <x v="1"/>
    <x v="14995"/>
  </r>
  <r>
    <n v="152507"/>
    <x v="3"/>
    <x v="14996"/>
  </r>
  <r>
    <n v="349126"/>
    <x v="1"/>
    <x v="14997"/>
  </r>
  <r>
    <n v="283656"/>
    <x v="0"/>
    <x v="14998"/>
  </r>
  <r>
    <n v="119844"/>
    <x v="4"/>
    <x v="14999"/>
  </r>
  <r>
    <n v="250969"/>
    <x v="16"/>
    <x v="15000"/>
  </r>
  <r>
    <n v="21612"/>
    <x v="4"/>
    <x v="15001"/>
  </r>
  <r>
    <n v="21669"/>
    <x v="4"/>
    <x v="15002"/>
  </r>
  <r>
    <n v="185584"/>
    <x v="4"/>
    <x v="15003"/>
  </r>
  <r>
    <n v="152866"/>
    <x v="0"/>
    <x v="15004"/>
  </r>
  <r>
    <n v="120102"/>
    <x v="4"/>
    <x v="15005"/>
  </r>
  <r>
    <n v="251203"/>
    <x v="19"/>
    <x v="15006"/>
  </r>
  <r>
    <n v="87374"/>
    <x v="6"/>
    <x v="15007"/>
  </r>
  <r>
    <n v="284001"/>
    <x v="4"/>
    <x v="15008"/>
  </r>
  <r>
    <n v="120166"/>
    <x v="1"/>
    <x v="15009"/>
  </r>
  <r>
    <n v="349542"/>
    <x v="0"/>
    <x v="15010"/>
  </r>
  <r>
    <n v="316844"/>
    <x v="6"/>
    <x v="15011"/>
  </r>
  <r>
    <n v="218576"/>
    <x v="0"/>
    <x v="15012"/>
  </r>
  <r>
    <n v="284123"/>
    <x v="1"/>
    <x v="15013"/>
  </r>
  <r>
    <n v="87571"/>
    <x v="4"/>
    <x v="15014"/>
  </r>
  <r>
    <n v="120404"/>
    <x v="0"/>
    <x v="15015"/>
  </r>
  <r>
    <n v="120531"/>
    <x v="1"/>
    <x v="15016"/>
  </r>
  <r>
    <n v="120538"/>
    <x v="0"/>
    <x v="15017"/>
  </r>
  <r>
    <n v="153306"/>
    <x v="1"/>
    <x v="15018"/>
  </r>
  <r>
    <n v="317158"/>
    <x v="1"/>
    <x v="15019"/>
  </r>
  <r>
    <n v="218854"/>
    <x v="4"/>
    <x v="15020"/>
  </r>
  <r>
    <n v="218864"/>
    <x v="4"/>
    <x v="15021"/>
  </r>
  <r>
    <n v="317279"/>
    <x v="12"/>
    <x v="15022"/>
  </r>
  <r>
    <n v="55136"/>
    <x v="0"/>
    <x v="15023"/>
  </r>
  <r>
    <n v="153461"/>
    <x v="1"/>
    <x v="15024"/>
  </r>
  <r>
    <n v="120742"/>
    <x v="4"/>
    <x v="15025"/>
  </r>
  <r>
    <n v="55224"/>
    <x v="3"/>
    <x v="15026"/>
  </r>
  <r>
    <n v="186306"/>
    <x v="1"/>
    <x v="15027"/>
  </r>
  <r>
    <n v="284637"/>
    <x v="1"/>
    <x v="15028"/>
  </r>
  <r>
    <n v="317422"/>
    <x v="1"/>
    <x v="15029"/>
  </r>
  <r>
    <n v="22755"/>
    <x v="4"/>
    <x v="15030"/>
  </r>
  <r>
    <n v="317695"/>
    <x v="4"/>
    <x v="15031"/>
  </r>
  <r>
    <n v="153861"/>
    <x v="1"/>
    <x v="15032"/>
  </r>
  <r>
    <n v="219415"/>
    <x v="5"/>
    <x v="15033"/>
  </r>
  <r>
    <n v="153932"/>
    <x v="1"/>
    <x v="15034"/>
  </r>
  <r>
    <n v="121365"/>
    <x v="0"/>
    <x v="15035"/>
  </r>
  <r>
    <n v="219729"/>
    <x v="0"/>
    <x v="15036"/>
  </r>
  <r>
    <n v="88658"/>
    <x v="8"/>
    <x v="15037"/>
  </r>
  <r>
    <n v="187085"/>
    <x v="8"/>
    <x v="15038"/>
  </r>
  <r>
    <n v="318258"/>
    <x v="1"/>
    <x v="15039"/>
  </r>
  <r>
    <n v="89000"/>
    <x v="0"/>
    <x v="15040"/>
  </r>
  <r>
    <n v="252860"/>
    <x v="0"/>
    <x v="15041"/>
  </r>
  <r>
    <n v="56252"/>
    <x v="5"/>
    <x v="15042"/>
  </r>
  <r>
    <n v="23513"/>
    <x v="11"/>
    <x v="15043"/>
  </r>
  <r>
    <n v="318459"/>
    <x v="14"/>
    <x v="15044"/>
  </r>
  <r>
    <n v="89083"/>
    <x v="3"/>
    <x v="15045"/>
  </r>
  <r>
    <n v="121894"/>
    <x v="0"/>
    <x v="15046"/>
  </r>
  <r>
    <n v="56424"/>
    <x v="1"/>
    <x v="15047"/>
  </r>
  <r>
    <n v="89263"/>
    <x v="5"/>
    <x v="15048"/>
  </r>
  <r>
    <n v="318650"/>
    <x v="0"/>
    <x v="15049"/>
  </r>
  <r>
    <n v="253116"/>
    <x v="1"/>
    <x v="15050"/>
  </r>
  <r>
    <n v="220418"/>
    <x v="0"/>
    <x v="15051"/>
  </r>
  <r>
    <n v="318777"/>
    <x v="0"/>
    <x v="15052"/>
  </r>
  <r>
    <n v="154946"/>
    <x v="1"/>
    <x v="15053"/>
  </r>
  <r>
    <n v="122255"/>
    <x v="0"/>
    <x v="15054"/>
  </r>
  <r>
    <n v="187799"/>
    <x v="0"/>
    <x v="15055"/>
  </r>
  <r>
    <n v="220567"/>
    <x v="4"/>
    <x v="15056"/>
  </r>
  <r>
    <n v="220678"/>
    <x v="1"/>
    <x v="15057"/>
  </r>
  <r>
    <n v="220724"/>
    <x v="11"/>
    <x v="15058"/>
  </r>
  <r>
    <n v="56899"/>
    <x v="0"/>
    <x v="15059"/>
  </r>
  <r>
    <n v="319084"/>
    <x v="1"/>
    <x v="15060"/>
  </r>
  <r>
    <n v="155337"/>
    <x v="6"/>
    <x v="15061"/>
  </r>
  <r>
    <n v="286488"/>
    <x v="10"/>
    <x v="15062"/>
  </r>
  <r>
    <n v="89914"/>
    <x v="6"/>
    <x v="15063"/>
  </r>
  <r>
    <n v="253812"/>
    <x v="11"/>
    <x v="15064"/>
  </r>
  <r>
    <n v="221130"/>
    <x v="0"/>
    <x v="15065"/>
  </r>
  <r>
    <n v="24596"/>
    <x v="0"/>
    <x v="15066"/>
  </r>
  <r>
    <n v="57486"/>
    <x v="1"/>
    <x v="15067"/>
  </r>
  <r>
    <n v="155832"/>
    <x v="6"/>
    <x v="15068"/>
  </r>
  <r>
    <n v="221384"/>
    <x v="1"/>
    <x v="15069"/>
  </r>
  <r>
    <n v="188630"/>
    <x v="1"/>
    <x v="15070"/>
  </r>
  <r>
    <n v="123095"/>
    <x v="11"/>
    <x v="15071"/>
  </r>
  <r>
    <n v="188651"/>
    <x v="0"/>
    <x v="15072"/>
  </r>
  <r>
    <n v="319812"/>
    <x v="1"/>
    <x v="15073"/>
  </r>
  <r>
    <n v="24932"/>
    <x v="1"/>
    <x v="15074"/>
  </r>
  <r>
    <n v="319944"/>
    <x v="1"/>
    <x v="15075"/>
  </r>
  <r>
    <n v="123345"/>
    <x v="0"/>
    <x v="15076"/>
  </r>
  <r>
    <n v="188925"/>
    <x v="0"/>
    <x v="15077"/>
  </r>
  <r>
    <n v="188945"/>
    <x v="6"/>
    <x v="15078"/>
  </r>
  <r>
    <n v="320032"/>
    <x v="2"/>
    <x v="15079"/>
  </r>
  <r>
    <n v="189003"/>
    <x v="8"/>
    <x v="15080"/>
  </r>
  <r>
    <n v="254543"/>
    <x v="8"/>
    <x v="15081"/>
  </r>
  <r>
    <n v="25171"/>
    <x v="0"/>
    <x v="15082"/>
  </r>
  <r>
    <n v="221781"/>
    <x v="6"/>
    <x v="15083"/>
  </r>
  <r>
    <n v="57963"/>
    <x v="1"/>
    <x v="15084"/>
  </r>
  <r>
    <n v="57965"/>
    <x v="4"/>
    <x v="15085"/>
  </r>
  <r>
    <n v="25272"/>
    <x v="6"/>
    <x v="15086"/>
  </r>
  <r>
    <n v="320201"/>
    <x v="0"/>
    <x v="15087"/>
  </r>
  <r>
    <n v="25340"/>
    <x v="10"/>
    <x v="15088"/>
  </r>
  <r>
    <n v="156451"/>
    <x v="4"/>
    <x v="15089"/>
  </r>
  <r>
    <n v="25389"/>
    <x v="4"/>
    <x v="15090"/>
  </r>
  <r>
    <n v="123758"/>
    <x v="4"/>
    <x v="15091"/>
  </r>
  <r>
    <n v="91061"/>
    <x v="0"/>
    <x v="15092"/>
  </r>
  <r>
    <n v="91222"/>
    <x v="1"/>
    <x v="15093"/>
  </r>
  <r>
    <n v="156757"/>
    <x v="1"/>
    <x v="15094"/>
  </r>
  <r>
    <n v="255089"/>
    <x v="6"/>
    <x v="15095"/>
  </r>
  <r>
    <n v="58502"/>
    <x v="2"/>
    <x v="15096"/>
  </r>
  <r>
    <n v="189672"/>
    <x v="1"/>
    <x v="15097"/>
  </r>
  <r>
    <n v="58640"/>
    <x v="0"/>
    <x v="15098"/>
  </r>
  <r>
    <n v="320814"/>
    <x v="6"/>
    <x v="15099"/>
  </r>
  <r>
    <n v="255328"/>
    <x v="4"/>
    <x v="15100"/>
  </r>
  <r>
    <n v="320919"/>
    <x v="0"/>
    <x v="15101"/>
  </r>
  <r>
    <n v="157130"/>
    <x v="1"/>
    <x v="15102"/>
  </r>
  <r>
    <n v="26106"/>
    <x v="2"/>
    <x v="15103"/>
  </r>
  <r>
    <n v="288276"/>
    <x v="15"/>
    <x v="15104"/>
  </r>
  <r>
    <n v="190012"/>
    <x v="6"/>
    <x v="15105"/>
  </r>
  <r>
    <n v="222791"/>
    <x v="2"/>
    <x v="15106"/>
  </r>
  <r>
    <n v="91720"/>
    <x v="0"/>
    <x v="15107"/>
  </r>
  <r>
    <n v="91748"/>
    <x v="1"/>
    <x v="15108"/>
  </r>
  <r>
    <n v="157284"/>
    <x v="5"/>
    <x v="15109"/>
  </r>
  <r>
    <n v="321196"/>
    <x v="6"/>
    <x v="15110"/>
  </r>
  <r>
    <n v="321214"/>
    <x v="4"/>
    <x v="15111"/>
  </r>
  <r>
    <n v="255699"/>
    <x v="4"/>
    <x v="15112"/>
  </r>
  <r>
    <n v="222975"/>
    <x v="1"/>
    <x v="15113"/>
  </r>
  <r>
    <n v="26438"/>
    <x v="4"/>
    <x v="15114"/>
  </r>
  <r>
    <n v="223114"/>
    <x v="0"/>
    <x v="15115"/>
  </r>
  <r>
    <n v="26516"/>
    <x v="6"/>
    <x v="15116"/>
  </r>
  <r>
    <n v="59290"/>
    <x v="2"/>
    <x v="15117"/>
  </r>
  <r>
    <n v="288713"/>
    <x v="0"/>
    <x v="15118"/>
  </r>
  <r>
    <n v="288723"/>
    <x v="4"/>
    <x v="15119"/>
  </r>
  <r>
    <n v="92181"/>
    <x v="1"/>
    <x v="15120"/>
  </r>
  <r>
    <n v="190511"/>
    <x v="1"/>
    <x v="15121"/>
  </r>
  <r>
    <n v="26716"/>
    <x v="4"/>
    <x v="15122"/>
  </r>
  <r>
    <n v="157798"/>
    <x v="15"/>
    <x v="15123"/>
  </r>
  <r>
    <n v="157816"/>
    <x v="0"/>
    <x v="15124"/>
  </r>
  <r>
    <n v="125117"/>
    <x v="1"/>
    <x v="15125"/>
  </r>
  <r>
    <n v="59598"/>
    <x v="6"/>
    <x v="15126"/>
  </r>
  <r>
    <n v="59623"/>
    <x v="6"/>
    <x v="15127"/>
  </r>
  <r>
    <n v="256289"/>
    <x v="0"/>
    <x v="15128"/>
  </r>
  <r>
    <n v="125251"/>
    <x v="1"/>
    <x v="15129"/>
  </r>
  <r>
    <n v="223566"/>
    <x v="0"/>
    <x v="15130"/>
  </r>
  <r>
    <n v="190846"/>
    <x v="2"/>
    <x v="15131"/>
  </r>
  <r>
    <n v="27019"/>
    <x v="13"/>
    <x v="15132"/>
  </r>
  <r>
    <n v="256430"/>
    <x v="4"/>
    <x v="15133"/>
  </r>
  <r>
    <n v="27131"/>
    <x v="1"/>
    <x v="15134"/>
  </r>
  <r>
    <n v="92783"/>
    <x v="2"/>
    <x v="15135"/>
  </r>
  <r>
    <n v="27316"/>
    <x v="4"/>
    <x v="15136"/>
  </r>
  <r>
    <n v="158467"/>
    <x v="0"/>
    <x v="15137"/>
  </r>
  <r>
    <n v="60196"/>
    <x v="6"/>
    <x v="15138"/>
  </r>
  <r>
    <n v="92983"/>
    <x v="4"/>
    <x v="15139"/>
  </r>
  <r>
    <n v="27448"/>
    <x v="0"/>
    <x v="15140"/>
  </r>
  <r>
    <n v="256831"/>
    <x v="4"/>
    <x v="15141"/>
  </r>
  <r>
    <n v="125811"/>
    <x v="14"/>
    <x v="15142"/>
  </r>
  <r>
    <n v="93201"/>
    <x v="0"/>
    <x v="15143"/>
  </r>
  <r>
    <n v="289809"/>
    <x v="14"/>
    <x v="15144"/>
  </r>
  <r>
    <n v="322652"/>
    <x v="6"/>
    <x v="15145"/>
  </r>
  <r>
    <n v="322715"/>
    <x v="6"/>
    <x v="15146"/>
  </r>
  <r>
    <n v="322774"/>
    <x v="4"/>
    <x v="15147"/>
  </r>
  <r>
    <n v="93542"/>
    <x v="6"/>
    <x v="15148"/>
  </r>
  <r>
    <n v="28013"/>
    <x v="1"/>
    <x v="15149"/>
  </r>
  <r>
    <n v="159161"/>
    <x v="14"/>
    <x v="15150"/>
  </r>
  <r>
    <n v="257511"/>
    <x v="0"/>
    <x v="15151"/>
  </r>
  <r>
    <n v="224758"/>
    <x v="0"/>
    <x v="15152"/>
  </r>
  <r>
    <n v="323105"/>
    <x v="6"/>
    <x v="15153"/>
  </r>
  <r>
    <n v="290372"/>
    <x v="1"/>
    <x v="15154"/>
  </r>
  <r>
    <n v="61066"/>
    <x v="4"/>
    <x v="15155"/>
  </r>
  <r>
    <n v="126724"/>
    <x v="0"/>
    <x v="15156"/>
  </r>
  <r>
    <n v="126752"/>
    <x v="6"/>
    <x v="15157"/>
  </r>
  <r>
    <n v="192308"/>
    <x v="0"/>
    <x v="15158"/>
  </r>
  <r>
    <n v="257937"/>
    <x v="8"/>
    <x v="15159"/>
  </r>
  <r>
    <n v="28605"/>
    <x v="1"/>
    <x v="15160"/>
  </r>
  <r>
    <n v="61386"/>
    <x v="1"/>
    <x v="15161"/>
  </r>
  <r>
    <n v="257997"/>
    <x v="0"/>
    <x v="15162"/>
  </r>
  <r>
    <n v="225233"/>
    <x v="4"/>
    <x v="15163"/>
  </r>
  <r>
    <n v="258040"/>
    <x v="1"/>
    <x v="15164"/>
  </r>
  <r>
    <n v="94270"/>
    <x v="4"/>
    <x v="15165"/>
  </r>
  <r>
    <n v="225367"/>
    <x v="5"/>
    <x v="15166"/>
  </r>
  <r>
    <n v="94308"/>
    <x v="0"/>
    <x v="15167"/>
  </r>
  <r>
    <n v="258171"/>
    <x v="1"/>
    <x v="15168"/>
  </r>
  <r>
    <n v="258218"/>
    <x v="0"/>
    <x v="15169"/>
  </r>
  <r>
    <n v="225482"/>
    <x v="0"/>
    <x v="15170"/>
  </r>
  <r>
    <n v="127178"/>
    <x v="1"/>
    <x v="15171"/>
  </r>
  <r>
    <n v="94447"/>
    <x v="0"/>
    <x v="15172"/>
  </r>
  <r>
    <n v="291161"/>
    <x v="6"/>
    <x v="15173"/>
  </r>
  <r>
    <n v="291267"/>
    <x v="1"/>
    <x v="15174"/>
  </r>
  <r>
    <n v="160251"/>
    <x v="6"/>
    <x v="15175"/>
  </r>
  <r>
    <n v="258558"/>
    <x v="0"/>
    <x v="15176"/>
  </r>
  <r>
    <n v="29201"/>
    <x v="1"/>
    <x v="15177"/>
  </r>
  <r>
    <n v="29289"/>
    <x v="16"/>
    <x v="15178"/>
  </r>
  <r>
    <n v="62099"/>
    <x v="1"/>
    <x v="15179"/>
  </r>
  <r>
    <n v="291529"/>
    <x v="11"/>
    <x v="15180"/>
  </r>
  <r>
    <n v="324314"/>
    <x v="1"/>
    <x v="15181"/>
  </r>
  <r>
    <n v="160503"/>
    <x v="1"/>
    <x v="15182"/>
  </r>
  <r>
    <n v="226072"/>
    <x v="8"/>
    <x v="15183"/>
  </r>
  <r>
    <n v="160601"/>
    <x v="6"/>
    <x v="15184"/>
  </r>
  <r>
    <n v="226152"/>
    <x v="10"/>
    <x v="15185"/>
  </r>
  <r>
    <n v="95151"/>
    <x v="1"/>
    <x v="15186"/>
  </r>
  <r>
    <n v="291773"/>
    <x v="0"/>
    <x v="15187"/>
  </r>
  <r>
    <n v="62426"/>
    <x v="6"/>
    <x v="15188"/>
  </r>
  <r>
    <n v="29746"/>
    <x v="1"/>
    <x v="15189"/>
  </r>
  <r>
    <n v="259164"/>
    <x v="6"/>
    <x v="15190"/>
  </r>
  <r>
    <n v="193665"/>
    <x v="0"/>
    <x v="15191"/>
  </r>
  <r>
    <n v="62606"/>
    <x v="6"/>
    <x v="15192"/>
  </r>
  <r>
    <n v="259222"/>
    <x v="0"/>
    <x v="15193"/>
  </r>
  <r>
    <n v="324775"/>
    <x v="11"/>
    <x v="15194"/>
  </r>
  <r>
    <n v="324804"/>
    <x v="0"/>
    <x v="15195"/>
  </r>
  <r>
    <n v="95439"/>
    <x v="4"/>
    <x v="15196"/>
  </r>
  <r>
    <n v="324829"/>
    <x v="1"/>
    <x v="15197"/>
  </r>
  <r>
    <n v="128248"/>
    <x v="0"/>
    <x v="15198"/>
  </r>
  <r>
    <n v="226560"/>
    <x v="1"/>
    <x v="15199"/>
  </r>
  <r>
    <n v="161034"/>
    <x v="4"/>
    <x v="15200"/>
  </r>
  <r>
    <n v="226576"/>
    <x v="1"/>
    <x v="15201"/>
  </r>
  <r>
    <n v="193877"/>
    <x v="14"/>
    <x v="15202"/>
  </r>
  <r>
    <n v="128343"/>
    <x v="6"/>
    <x v="15203"/>
  </r>
  <r>
    <n v="325006"/>
    <x v="6"/>
    <x v="15204"/>
  </r>
  <r>
    <n v="292311"/>
    <x v="1"/>
    <x v="15205"/>
  </r>
  <r>
    <n v="63003"/>
    <x v="1"/>
    <x v="15206"/>
  </r>
  <r>
    <n v="30276"/>
    <x v="6"/>
    <x v="15207"/>
  </r>
  <r>
    <n v="161470"/>
    <x v="5"/>
    <x v="15208"/>
  </r>
  <r>
    <n v="194349"/>
    <x v="0"/>
    <x v="15209"/>
  </r>
  <r>
    <n v="227193"/>
    <x v="0"/>
    <x v="15210"/>
  </r>
  <r>
    <n v="325519"/>
    <x v="1"/>
    <x v="15211"/>
  </r>
  <r>
    <n v="96203"/>
    <x v="0"/>
    <x v="15212"/>
  </r>
  <r>
    <n v="194552"/>
    <x v="1"/>
    <x v="15213"/>
  </r>
  <r>
    <n v="325664"/>
    <x v="0"/>
    <x v="15214"/>
  </r>
  <r>
    <n v="63618"/>
    <x v="6"/>
    <x v="15215"/>
  </r>
  <r>
    <n v="129164"/>
    <x v="6"/>
    <x v="15216"/>
  </r>
  <r>
    <n v="194709"/>
    <x v="6"/>
    <x v="15217"/>
  </r>
  <r>
    <n v="260266"/>
    <x v="4"/>
    <x v="15218"/>
  </r>
  <r>
    <n v="260285"/>
    <x v="4"/>
    <x v="15219"/>
  </r>
  <r>
    <n v="293082"/>
    <x v="15"/>
    <x v="15220"/>
  </r>
  <r>
    <n v="129322"/>
    <x v="6"/>
    <x v="15221"/>
  </r>
  <r>
    <n v="293246"/>
    <x v="0"/>
    <x v="15222"/>
  </r>
  <r>
    <n v="195033"/>
    <x v="6"/>
    <x v="15223"/>
  </r>
  <r>
    <n v="260611"/>
    <x v="6"/>
    <x v="15224"/>
  </r>
  <r>
    <n v="96780"/>
    <x v="6"/>
    <x v="15225"/>
  </r>
  <r>
    <n v="64023"/>
    <x v="0"/>
    <x v="15226"/>
  </r>
  <r>
    <n v="326253"/>
    <x v="0"/>
    <x v="15227"/>
  </r>
  <r>
    <n v="129652"/>
    <x v="0"/>
    <x v="15228"/>
  </r>
  <r>
    <n v="195242"/>
    <x v="1"/>
    <x v="15229"/>
  </r>
  <r>
    <n v="162512"/>
    <x v="0"/>
    <x v="15230"/>
  </r>
  <r>
    <n v="129760"/>
    <x v="1"/>
    <x v="15231"/>
  </r>
  <r>
    <n v="326373"/>
    <x v="0"/>
    <x v="15232"/>
  </r>
  <r>
    <n v="326377"/>
    <x v="1"/>
    <x v="15233"/>
  </r>
  <r>
    <n v="64332"/>
    <x v="0"/>
    <x v="15234"/>
  </r>
  <r>
    <n v="129901"/>
    <x v="4"/>
    <x v="15235"/>
  </r>
  <r>
    <n v="195438"/>
    <x v="6"/>
    <x v="15236"/>
  </r>
  <r>
    <n v="293824"/>
    <x v="0"/>
    <x v="15237"/>
  </r>
  <r>
    <n v="261080"/>
    <x v="4"/>
    <x v="15238"/>
  </r>
  <r>
    <n v="97242"/>
    <x v="1"/>
    <x v="15239"/>
  </r>
  <r>
    <n v="64580"/>
    <x v="3"/>
    <x v="15240"/>
  </r>
  <r>
    <n v="162924"/>
    <x v="0"/>
    <x v="15241"/>
  </r>
  <r>
    <n v="31873"/>
    <x v="6"/>
    <x v="15242"/>
  </r>
  <r>
    <n v="97453"/>
    <x v="6"/>
    <x v="15243"/>
  </r>
  <r>
    <n v="31980"/>
    <x v="0"/>
    <x v="15244"/>
  </r>
  <r>
    <n v="261365"/>
    <x v="1"/>
    <x v="15245"/>
  </r>
  <r>
    <n v="64767"/>
    <x v="6"/>
    <x v="15246"/>
  </r>
  <r>
    <n v="130308"/>
    <x v="0"/>
    <x v="15247"/>
  </r>
  <r>
    <n v="261480"/>
    <x v="4"/>
    <x v="15248"/>
  </r>
  <r>
    <n v="228738"/>
    <x v="4"/>
    <x v="15249"/>
  </r>
  <r>
    <n v="261506"/>
    <x v="1"/>
    <x v="15250"/>
  </r>
  <r>
    <n v="32146"/>
    <x v="0"/>
    <x v="15251"/>
  </r>
  <r>
    <n v="261533"/>
    <x v="4"/>
    <x v="15252"/>
  </r>
  <r>
    <n v="32196"/>
    <x v="0"/>
    <x v="15253"/>
  </r>
  <r>
    <n v="163313"/>
    <x v="2"/>
    <x v="15254"/>
  </r>
  <r>
    <n v="228934"/>
    <x v="1"/>
    <x v="15255"/>
  </r>
  <r>
    <n v="196167"/>
    <x v="0"/>
    <x v="15256"/>
  </r>
  <r>
    <n v="261736"/>
    <x v="0"/>
    <x v="15257"/>
  </r>
  <r>
    <n v="229070"/>
    <x v="0"/>
    <x v="15258"/>
  </r>
  <r>
    <n v="294614"/>
    <x v="4"/>
    <x v="15259"/>
  </r>
  <r>
    <n v="130838"/>
    <x v="12"/>
    <x v="15260"/>
  </r>
  <r>
    <n v="32619"/>
    <x v="0"/>
    <x v="15261"/>
  </r>
  <r>
    <n v="65416"/>
    <x v="8"/>
    <x v="15262"/>
  </r>
  <r>
    <n v="196528"/>
    <x v="1"/>
    <x v="15263"/>
  </r>
  <r>
    <n v="163794"/>
    <x v="0"/>
    <x v="15264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8">
  <r>
    <d v="2021-03-31T00:00:00"/>
    <s v="среда"/>
    <x v="0"/>
    <x v="0"/>
  </r>
  <r>
    <d v="2021-04-01T00:00:00"/>
    <s v="четверг"/>
    <x v="0"/>
    <x v="0"/>
  </r>
  <r>
    <d v="2021-04-02T00:00:00"/>
    <s v="пятница"/>
    <x v="0"/>
    <x v="0"/>
  </r>
  <r>
    <d v="2021-04-03T00:00:00"/>
    <s v="суббота"/>
    <x v="1"/>
    <x v="0"/>
  </r>
  <r>
    <d v="2021-04-04T00:00:00"/>
    <s v="воскресенье"/>
    <x v="1"/>
    <x v="0"/>
  </r>
  <r>
    <d v="2021-04-05T00:00:00"/>
    <s v="понедельник"/>
    <x v="0"/>
    <x v="0"/>
  </r>
  <r>
    <d v="2021-04-06T00:00:00"/>
    <s v="вторник"/>
    <x v="0"/>
    <x v="0"/>
  </r>
  <r>
    <d v="2021-04-07T00:00:00"/>
    <s v="среда"/>
    <x v="0"/>
    <x v="0"/>
  </r>
  <r>
    <d v="2021-04-08T00:00:00"/>
    <s v="четверг"/>
    <x v="0"/>
    <x v="1"/>
  </r>
  <r>
    <d v="2021-04-09T00:00:00"/>
    <s v="пятница"/>
    <x v="0"/>
    <x v="1"/>
  </r>
  <r>
    <d v="2021-04-10T00:00:00"/>
    <s v="суббота"/>
    <x v="1"/>
    <x v="1"/>
  </r>
  <r>
    <d v="2021-04-11T00:00:00"/>
    <s v="воскресенье"/>
    <x v="1"/>
    <x v="1"/>
  </r>
  <r>
    <d v="2021-04-12T00:00:00"/>
    <s v="понедельник"/>
    <x v="0"/>
    <x v="1"/>
  </r>
  <r>
    <d v="2021-04-13T00:00:00"/>
    <s v="вторник"/>
    <x v="0"/>
    <x v="2"/>
  </r>
  <r>
    <d v="2021-04-14T00:00:00"/>
    <s v="среда"/>
    <x v="0"/>
    <x v="3"/>
  </r>
  <r>
    <d v="2021-04-15T00:00:00"/>
    <s v="четверг"/>
    <x v="0"/>
    <x v="3"/>
  </r>
  <r>
    <d v="2021-04-16T00:00:00"/>
    <s v="пятница"/>
    <x v="0"/>
    <x v="4"/>
  </r>
  <r>
    <d v="2021-04-17T00:00:00"/>
    <s v="суббота"/>
    <x v="1"/>
    <x v="4"/>
  </r>
  <r>
    <d v="2021-04-18T00:00:00"/>
    <s v="воскресенье"/>
    <x v="1"/>
    <x v="5"/>
  </r>
  <r>
    <d v="2021-04-19T00:00:00"/>
    <s v="понедельник"/>
    <x v="0"/>
    <x v="5"/>
  </r>
  <r>
    <d v="2021-04-20T00:00:00"/>
    <s v="вторник"/>
    <x v="0"/>
    <x v="5"/>
  </r>
  <r>
    <d v="2021-04-21T00:00:00"/>
    <s v="среда"/>
    <x v="0"/>
    <x v="6"/>
  </r>
  <r>
    <d v="2021-04-22T00:00:00"/>
    <s v="четверг"/>
    <x v="0"/>
    <x v="6"/>
  </r>
  <r>
    <d v="2021-04-23T00:00:00"/>
    <s v="пятница"/>
    <x v="0"/>
    <x v="6"/>
  </r>
  <r>
    <d v="2021-04-24T00:00:00"/>
    <s v="суббота"/>
    <x v="1"/>
    <x v="6"/>
  </r>
  <r>
    <d v="2021-04-25T00:00:00"/>
    <s v="воскресенье"/>
    <x v="1"/>
    <x v="6"/>
  </r>
  <r>
    <d v="2021-04-26T00:00:00"/>
    <s v="понедельник"/>
    <x v="0"/>
    <x v="6"/>
  </r>
  <r>
    <d v="2021-04-27T00:00:00"/>
    <s v="вторник"/>
    <x v="0"/>
    <x v="6"/>
  </r>
  <r>
    <d v="2021-04-28T00:00:00"/>
    <s v="среда"/>
    <x v="0"/>
    <x v="7"/>
  </r>
  <r>
    <d v="2021-04-29T00:00:00"/>
    <s v="четверг"/>
    <x v="0"/>
    <x v="7"/>
  </r>
  <r>
    <d v="2021-04-30T00:00:00"/>
    <s v="пятница"/>
    <x v="0"/>
    <x v="7"/>
  </r>
  <r>
    <d v="2021-05-01T00:00:00"/>
    <s v="суббота"/>
    <x v="1"/>
    <x v="7"/>
  </r>
  <r>
    <d v="2021-05-02T00:00:00"/>
    <s v="воскресенье"/>
    <x v="1"/>
    <x v="8"/>
  </r>
  <r>
    <d v="2021-05-03T00:00:00"/>
    <s v="понедельник"/>
    <x v="0"/>
    <x v="8"/>
  </r>
  <r>
    <d v="2021-05-04T00:00:00"/>
    <s v="вторник"/>
    <x v="0"/>
    <x v="8"/>
  </r>
  <r>
    <d v="2021-05-05T00:00:00"/>
    <s v="среда"/>
    <x v="0"/>
    <x v="8"/>
  </r>
  <r>
    <d v="2021-05-06T00:00:00"/>
    <s v="четверг"/>
    <x v="0"/>
    <x v="8"/>
  </r>
  <r>
    <d v="2021-05-07T00:00:00"/>
    <s v="пятница"/>
    <x v="0"/>
    <x v="8"/>
  </r>
  <r>
    <d v="2021-05-08T00:00:00"/>
    <s v="суббота"/>
    <x v="1"/>
    <x v="8"/>
  </r>
  <r>
    <d v="2021-05-09T00:00:00"/>
    <s v="воскресенье"/>
    <x v="1"/>
    <x v="8"/>
  </r>
  <r>
    <d v="2021-05-10T00:00:00"/>
    <s v="понедельник"/>
    <x v="0"/>
    <x v="9"/>
  </r>
  <r>
    <d v="2021-05-11T00:00:00"/>
    <s v="вторник"/>
    <x v="0"/>
    <x v="9"/>
  </r>
  <r>
    <d v="2021-05-12T00:00:00"/>
    <s v="среда"/>
    <x v="0"/>
    <x v="9"/>
  </r>
  <r>
    <d v="2021-05-13T00:00:00"/>
    <s v="четверг"/>
    <x v="0"/>
    <x v="9"/>
  </r>
  <r>
    <d v="2021-05-14T00:00:00"/>
    <s v="пятница"/>
    <x v="0"/>
    <x v="9"/>
  </r>
  <r>
    <d v="2021-05-15T00:00:00"/>
    <s v="суббота"/>
    <x v="1"/>
    <x v="9"/>
  </r>
  <r>
    <d v="2021-05-16T00:00:00"/>
    <s v="воскресенье"/>
    <x v="1"/>
    <x v="9"/>
  </r>
  <r>
    <d v="2021-05-17T00:00:00"/>
    <s v="понедельник"/>
    <x v="0"/>
    <x v="10"/>
  </r>
  <r>
    <d v="2021-05-18T00:00:00"/>
    <s v="вторник"/>
    <x v="0"/>
    <x v="10"/>
  </r>
  <r>
    <d v="2021-05-19T00:00:00"/>
    <s v="среда"/>
    <x v="0"/>
    <x v="10"/>
  </r>
  <r>
    <d v="2021-05-20T00:00:00"/>
    <s v="четверг"/>
    <x v="0"/>
    <x v="10"/>
  </r>
  <r>
    <d v="2021-05-21T00:00:00"/>
    <s v="пятница"/>
    <x v="0"/>
    <x v="10"/>
  </r>
  <r>
    <d v="2021-05-22T00:00:00"/>
    <s v="суббота"/>
    <x v="1"/>
    <x v="10"/>
  </r>
  <r>
    <d v="2021-05-23T00:00:00"/>
    <s v="воскресенье"/>
    <x v="1"/>
    <x v="10"/>
  </r>
  <r>
    <d v="2021-05-24T00:00:00"/>
    <s v="понедельник"/>
    <x v="0"/>
    <x v="10"/>
  </r>
  <r>
    <d v="2021-05-25T00:00:00"/>
    <s v="вторник"/>
    <x v="0"/>
    <x v="11"/>
  </r>
  <r>
    <d v="2021-05-26T00:00:00"/>
    <s v="среда"/>
    <x v="0"/>
    <x v="11"/>
  </r>
  <r>
    <d v="2021-05-27T00:00:00"/>
    <s v="четверг"/>
    <x v="0"/>
    <x v="11"/>
  </r>
  <r>
    <d v="2021-05-28T00:00:00"/>
    <s v="пятница"/>
    <x v="0"/>
    <x v="11"/>
  </r>
  <r>
    <d v="2021-05-29T00:00:00"/>
    <s v="суббота"/>
    <x v="1"/>
    <x v="11"/>
  </r>
  <r>
    <d v="2021-05-30T00:00:00"/>
    <s v="воскресенье"/>
    <x v="1"/>
    <x v="11"/>
  </r>
  <r>
    <d v="2021-05-31T00:00:00"/>
    <s v="понедельник"/>
    <x v="0"/>
    <x v="11"/>
  </r>
  <r>
    <d v="2021-06-01T00:00:00"/>
    <s v="вторник"/>
    <x v="0"/>
    <x v="11"/>
  </r>
  <r>
    <d v="2021-06-02T00:00:00"/>
    <s v="среда"/>
    <x v="0"/>
    <x v="11"/>
  </r>
  <r>
    <d v="2021-06-03T00:00:00"/>
    <s v="четверг"/>
    <x v="0"/>
    <x v="12"/>
  </r>
  <r>
    <d v="2021-06-04T00:00:00"/>
    <s v="пятница"/>
    <x v="0"/>
    <x v="12"/>
  </r>
  <r>
    <d v="2021-06-05T00:00:00"/>
    <s v="суббота"/>
    <x v="1"/>
    <x v="12"/>
  </r>
  <r>
    <d v="2021-06-06T00:00:00"/>
    <s v="воскресенье"/>
    <x v="1"/>
    <x v="12"/>
  </r>
  <r>
    <d v="2021-06-07T00:00:00"/>
    <s v="понедельник"/>
    <x v="0"/>
    <x v="12"/>
  </r>
  <r>
    <d v="2021-06-08T00:00:00"/>
    <s v="вторник"/>
    <x v="0"/>
    <x v="12"/>
  </r>
  <r>
    <d v="2021-06-09T00:00:00"/>
    <s v="среда"/>
    <x v="0"/>
    <x v="12"/>
  </r>
  <r>
    <d v="2021-06-10T00:00:00"/>
    <s v="четверг"/>
    <x v="0"/>
    <x v="12"/>
  </r>
  <r>
    <d v="2021-06-11T00:00:00"/>
    <s v="пятница"/>
    <x v="0"/>
    <x v="12"/>
  </r>
  <r>
    <d v="2021-06-12T00:00:00"/>
    <s v="суббота"/>
    <x v="1"/>
    <x v="12"/>
  </r>
  <r>
    <d v="2021-06-13T00:00:00"/>
    <s v="воскресенье"/>
    <x v="1"/>
    <x v="12"/>
  </r>
  <r>
    <d v="2021-06-14T00:00:00"/>
    <s v="понедельник"/>
    <x v="0"/>
    <x v="12"/>
  </r>
  <r>
    <d v="2021-06-15T00:00:00"/>
    <s v="вторник"/>
    <x v="0"/>
    <x v="12"/>
  </r>
  <r>
    <d v="2021-06-16T00:00:00"/>
    <s v="среда"/>
    <x v="0"/>
    <x v="12"/>
  </r>
  <r>
    <d v="2021-06-17T00:00:00"/>
    <s v="четверг"/>
    <x v="0"/>
    <x v="12"/>
  </r>
  <r>
    <d v="2021-06-18T00:00:00"/>
    <s v="пятница"/>
    <x v="0"/>
    <x v="12"/>
  </r>
  <r>
    <d v="2021-06-19T00:00:00"/>
    <s v="суббота"/>
    <x v="1"/>
    <x v="12"/>
  </r>
  <r>
    <d v="2021-06-20T00:00:00"/>
    <s v="воскресенье"/>
    <x v="1"/>
    <x v="13"/>
  </r>
  <r>
    <d v="2021-06-21T00:00:00"/>
    <s v="понедельник"/>
    <x v="0"/>
    <x v="13"/>
  </r>
  <r>
    <d v="2021-06-22T00:00:00"/>
    <s v="вторник"/>
    <x v="0"/>
    <x v="13"/>
  </r>
  <r>
    <d v="2021-06-23T00:00:00"/>
    <s v="среда"/>
    <x v="0"/>
    <x v="13"/>
  </r>
  <r>
    <d v="2021-06-24T00:00:00"/>
    <s v="четверг"/>
    <x v="0"/>
    <x v="13"/>
  </r>
  <r>
    <d v="2021-06-25T00:00:00"/>
    <s v="пятница"/>
    <x v="0"/>
    <x v="13"/>
  </r>
  <r>
    <d v="2021-06-26T00:00:00"/>
    <s v="суббота"/>
    <x v="1"/>
    <x v="13"/>
  </r>
  <r>
    <d v="2021-06-27T00:00:00"/>
    <s v="воскресенье"/>
    <x v="1"/>
    <x v="13"/>
  </r>
  <r>
    <d v="2021-06-28T00:00:00"/>
    <s v="понедельник"/>
    <x v="0"/>
    <x v="13"/>
  </r>
  <r>
    <d v="2021-06-29T00:00:00"/>
    <s v="вторник"/>
    <x v="0"/>
    <x v="13"/>
  </r>
  <r>
    <d v="2021-06-30T00:00:00"/>
    <s v="среда"/>
    <x v="0"/>
    <x v="13"/>
  </r>
  <r>
    <d v="2021-07-01T00:00:00"/>
    <s v="четверг"/>
    <x v="0"/>
    <x v="13"/>
  </r>
  <r>
    <d v="2021-07-02T00:00:00"/>
    <s v="пятница"/>
    <x v="0"/>
    <x v="13"/>
  </r>
  <r>
    <d v="2021-07-03T00:00:00"/>
    <s v="суббота"/>
    <x v="1"/>
    <x v="13"/>
  </r>
  <r>
    <d v="2021-07-04T00:00:00"/>
    <s v="воскресенье"/>
    <x v="1"/>
    <x v="13"/>
  </r>
  <r>
    <d v="2021-07-05T00:00:00"/>
    <s v="понедельник"/>
    <x v="0"/>
    <x v="13"/>
  </r>
  <r>
    <d v="2021-07-06T00:00:00"/>
    <s v="вторник"/>
    <x v="0"/>
    <x v="13"/>
  </r>
  <r>
    <d v="2021-07-07T00:00:00"/>
    <s v="среда"/>
    <x v="0"/>
    <x v="13"/>
  </r>
  <r>
    <d v="2021-07-08T00:00:00"/>
    <s v="четверг"/>
    <x v="0"/>
    <x v="13"/>
  </r>
  <r>
    <d v="2021-07-09T00:00:00"/>
    <s v="пятница"/>
    <x v="0"/>
    <x v="14"/>
  </r>
  <r>
    <d v="2021-07-10T00:00:00"/>
    <s v="суббота"/>
    <x v="1"/>
    <x v="14"/>
  </r>
  <r>
    <d v="2021-07-11T00:00:00"/>
    <s v="воскресенье"/>
    <x v="1"/>
    <x v="14"/>
  </r>
  <r>
    <d v="2021-07-12T00:00:00"/>
    <s v="понедельник"/>
    <x v="0"/>
    <x v="14"/>
  </r>
  <r>
    <d v="2021-07-13T00:00:00"/>
    <s v="вторник"/>
    <x v="0"/>
    <x v="14"/>
  </r>
  <r>
    <d v="2021-07-14T00:00:00"/>
    <s v="среда"/>
    <x v="0"/>
    <x v="14"/>
  </r>
  <r>
    <d v="2021-07-15T00:00:00"/>
    <s v="четверг"/>
    <x v="0"/>
    <x v="14"/>
  </r>
  <r>
    <d v="2021-07-16T00:00:00"/>
    <s v="пятница"/>
    <x v="0"/>
    <x v="14"/>
  </r>
  <r>
    <d v="2021-07-17T00:00:00"/>
    <s v="суббота"/>
    <x v="1"/>
    <x v="14"/>
  </r>
  <r>
    <d v="2021-07-18T00:00:00"/>
    <s v="воскресенье"/>
    <x v="1"/>
    <x v="14"/>
  </r>
  <r>
    <d v="2021-07-19T00:00:00"/>
    <s v="понедельник"/>
    <x v="0"/>
    <x v="14"/>
  </r>
  <r>
    <d v="2021-07-20T00:00:00"/>
    <s v="вторник"/>
    <x v="0"/>
    <x v="14"/>
  </r>
  <r>
    <d v="2021-07-21T00:00:00"/>
    <s v="среда"/>
    <x v="0"/>
    <x v="14"/>
  </r>
  <r>
    <d v="2021-07-22T00:00:00"/>
    <s v="четверг"/>
    <x v="0"/>
    <x v="14"/>
  </r>
  <r>
    <d v="2021-07-23T00:00:00"/>
    <s v="пятница"/>
    <x v="0"/>
    <x v="14"/>
  </r>
  <r>
    <d v="2021-07-24T00:00:00"/>
    <s v="суббота"/>
    <x v="1"/>
    <x v="14"/>
  </r>
  <r>
    <d v="2021-07-25T00:00:00"/>
    <s v="воскресенье"/>
    <x v="1"/>
    <x v="14"/>
  </r>
  <r>
    <d v="2021-07-26T00:00:00"/>
    <s v="понедельник"/>
    <x v="0"/>
    <x v="14"/>
  </r>
  <r>
    <d v="2021-07-27T00:00:00"/>
    <s v="вторник"/>
    <x v="0"/>
    <x v="14"/>
  </r>
  <r>
    <d v="2021-07-28T00:00:00"/>
    <s v="среда"/>
    <x v="0"/>
    <x v="14"/>
  </r>
  <r>
    <d v="2021-07-29T00:00:00"/>
    <s v="четверг"/>
    <x v="0"/>
    <x v="14"/>
  </r>
  <r>
    <d v="2021-07-30T00:00:00"/>
    <s v="пятница"/>
    <x v="0"/>
    <x v="14"/>
  </r>
  <r>
    <d v="2021-07-31T00:00:00"/>
    <s v="суббота"/>
    <x v="1"/>
    <x v="14"/>
  </r>
  <r>
    <d v="2021-08-01T00:00:00"/>
    <s v="воскресенье"/>
    <x v="1"/>
    <x v="14"/>
  </r>
  <r>
    <d v="2021-08-02T00:00:00"/>
    <s v="понедельник"/>
    <x v="0"/>
    <x v="14"/>
  </r>
  <r>
    <d v="2021-08-03T00:00:00"/>
    <s v="вторник"/>
    <x v="0"/>
    <x v="14"/>
  </r>
  <r>
    <d v="2021-08-04T00:00:00"/>
    <s v="среда"/>
    <x v="0"/>
    <x v="14"/>
  </r>
  <r>
    <d v="2021-08-05T00:00:00"/>
    <s v="четверг"/>
    <x v="0"/>
    <x v="14"/>
  </r>
  <r>
    <d v="2021-08-06T00:00:00"/>
    <s v="пятница"/>
    <x v="0"/>
    <x v="14"/>
  </r>
  <r>
    <d v="2021-08-07T00:00:00"/>
    <s v="суббота"/>
    <x v="1"/>
    <x v="14"/>
  </r>
  <r>
    <d v="2021-08-08T00:00:00"/>
    <s v="воскресенье"/>
    <x v="1"/>
    <x v="15"/>
  </r>
  <r>
    <d v="2021-08-09T00:00:00"/>
    <s v="понедельник"/>
    <x v="0"/>
    <x v="15"/>
  </r>
  <r>
    <d v="2021-08-10T00:00:00"/>
    <s v="вторник"/>
    <x v="0"/>
    <x v="15"/>
  </r>
  <r>
    <d v="2021-08-11T00:00:00"/>
    <s v="среда"/>
    <x v="0"/>
    <x v="15"/>
  </r>
  <r>
    <d v="2021-08-12T00:00:00"/>
    <s v="четверг"/>
    <x v="0"/>
    <x v="15"/>
  </r>
  <r>
    <d v="2021-08-13T00:00:00"/>
    <s v="пятница"/>
    <x v="0"/>
    <x v="15"/>
  </r>
  <r>
    <d v="2021-08-14T00:00:00"/>
    <s v="суббота"/>
    <x v="1"/>
    <x v="15"/>
  </r>
  <r>
    <d v="2021-08-15T00:00:00"/>
    <s v="воскресенье"/>
    <x v="1"/>
    <x v="15"/>
  </r>
  <r>
    <d v="2021-08-16T00:00:00"/>
    <s v="понедельник"/>
    <x v="0"/>
    <x v="15"/>
  </r>
  <r>
    <d v="2021-08-17T00:00:00"/>
    <s v="вторник"/>
    <x v="0"/>
    <x v="15"/>
  </r>
  <r>
    <d v="2021-08-18T00:00:00"/>
    <s v="среда"/>
    <x v="0"/>
    <x v="15"/>
  </r>
  <r>
    <d v="2021-08-19T00:00:00"/>
    <s v="четверг"/>
    <x v="0"/>
    <x v="15"/>
  </r>
  <r>
    <d v="2021-08-20T00:00:00"/>
    <s v="пятница"/>
    <x v="0"/>
    <x v="15"/>
  </r>
  <r>
    <d v="2021-08-21T00:00:00"/>
    <s v="суббота"/>
    <x v="1"/>
    <x v="15"/>
  </r>
  <r>
    <d v="2021-08-22T00:00:00"/>
    <s v="воскресенье"/>
    <x v="1"/>
    <x v="15"/>
  </r>
  <r>
    <d v="2021-08-23T00:00:00"/>
    <s v="понедельник"/>
    <x v="0"/>
    <x v="15"/>
  </r>
  <r>
    <d v="2021-08-24T00:00:00"/>
    <s v="вторник"/>
    <x v="0"/>
    <x v="15"/>
  </r>
  <r>
    <d v="2021-08-25T00:00:00"/>
    <s v="среда"/>
    <x v="0"/>
    <x v="15"/>
  </r>
  <r>
    <d v="2021-08-26T00:00:00"/>
    <s v="четверг"/>
    <x v="0"/>
    <x v="15"/>
  </r>
  <r>
    <d v="2021-08-27T00:00:00"/>
    <s v="пятница"/>
    <x v="0"/>
    <x v="15"/>
  </r>
  <r>
    <d v="2021-08-28T00:00:00"/>
    <s v="суббота"/>
    <x v="1"/>
    <x v="16"/>
  </r>
  <r>
    <d v="2021-08-29T00:00:00"/>
    <s v="воскресенье"/>
    <x v="1"/>
    <x v="17"/>
  </r>
  <r>
    <d v="2021-08-30T00:00:00"/>
    <s v="понедельник"/>
    <x v="0"/>
    <x v="18"/>
  </r>
  <r>
    <d v="2021-08-31T00:00:00"/>
    <s v="вторник"/>
    <x v="0"/>
    <x v="18"/>
  </r>
  <r>
    <d v="2021-09-01T00:00:00"/>
    <s v="среда"/>
    <x v="0"/>
    <x v="18"/>
  </r>
  <r>
    <d v="2021-09-02T00:00:00"/>
    <s v="четверг"/>
    <x v="0"/>
    <x v="19"/>
  </r>
  <r>
    <d v="2021-09-03T00:00:00"/>
    <s v="пятница"/>
    <x v="0"/>
    <x v="19"/>
  </r>
  <r>
    <d v="2021-09-04T00:00:00"/>
    <s v="суббота"/>
    <x v="1"/>
    <x v="19"/>
  </r>
  <r>
    <d v="2021-09-05T00:00:00"/>
    <s v="воскресенье"/>
    <x v="1"/>
    <x v="20"/>
  </r>
  <r>
    <d v="2021-09-06T00:00:00"/>
    <s v="понедельник"/>
    <x v="0"/>
    <x v="20"/>
  </r>
  <r>
    <d v="2021-09-07T00:00:00"/>
    <s v="вторник"/>
    <x v="0"/>
    <x v="20"/>
  </r>
  <r>
    <d v="2021-09-08T00:00:00"/>
    <s v="среда"/>
    <x v="0"/>
    <x v="20"/>
  </r>
  <r>
    <d v="2021-09-09T00:00:00"/>
    <s v="четверг"/>
    <x v="0"/>
    <x v="20"/>
  </r>
  <r>
    <d v="2021-09-10T00:00:00"/>
    <s v="пятница"/>
    <x v="0"/>
    <x v="20"/>
  </r>
  <r>
    <d v="2021-09-11T00:00:00"/>
    <s v="суббота"/>
    <x v="1"/>
    <x v="20"/>
  </r>
  <r>
    <d v="2021-09-12T00:00:00"/>
    <s v="воскресенье"/>
    <x v="1"/>
    <x v="1"/>
  </r>
  <r>
    <d v="2021-09-13T00:00:00"/>
    <s v="понедельник"/>
    <x v="0"/>
    <x v="21"/>
  </r>
  <r>
    <d v="2021-09-14T00:00:00"/>
    <s v="вторник"/>
    <x v="0"/>
    <x v="3"/>
  </r>
  <r>
    <d v="2021-09-15T00:00:00"/>
    <s v="среда"/>
    <x v="0"/>
    <x v="7"/>
  </r>
  <r>
    <d v="2021-09-16T00:00:00"/>
    <s v="четверг"/>
    <x v="0"/>
    <x v="7"/>
  </r>
  <r>
    <d v="2021-09-17T00:00:00"/>
    <s v="пятница"/>
    <x v="0"/>
    <x v="8"/>
  </r>
  <r>
    <d v="2021-09-18T00:00:00"/>
    <s v="суббота"/>
    <x v="1"/>
    <x v="8"/>
  </r>
  <r>
    <d v="2021-09-19T00:00:00"/>
    <s v="воскресенье"/>
    <x v="1"/>
    <x v="8"/>
  </r>
  <r>
    <d v="2021-09-20T00:00:00"/>
    <s v="понедельник"/>
    <x v="0"/>
    <x v="9"/>
  </r>
  <r>
    <d v="2021-09-21T00:00:00"/>
    <s v="вторник"/>
    <x v="0"/>
    <x v="10"/>
  </r>
  <r>
    <d v="2021-09-22T00:00:00"/>
    <s v="среда"/>
    <x v="0"/>
    <x v="11"/>
  </r>
  <r>
    <d v="2021-09-23T00:00:00"/>
    <s v="четверг"/>
    <x v="0"/>
    <x v="11"/>
  </r>
  <r>
    <d v="2021-09-24T00:00:00"/>
    <s v="пятница"/>
    <x v="0"/>
    <x v="12"/>
  </r>
  <r>
    <d v="2021-09-25T00:00:00"/>
    <s v="суббота"/>
    <x v="1"/>
    <x v="12"/>
  </r>
  <r>
    <d v="2021-09-26T00:00:00"/>
    <s v="воскресенье"/>
    <x v="1"/>
    <x v="12"/>
  </r>
  <r>
    <d v="2021-09-27T00:00:00"/>
    <s v="понедельник"/>
    <x v="0"/>
    <x v="12"/>
  </r>
  <r>
    <d v="2021-09-28T00:00:00"/>
    <s v="вторник"/>
    <x v="0"/>
    <x v="12"/>
  </r>
  <r>
    <d v="2021-09-29T00:00:00"/>
    <s v="среда"/>
    <x v="0"/>
    <x v="13"/>
  </r>
  <r>
    <d v="2021-09-30T00:00:00"/>
    <s v="четверг"/>
    <x v="0"/>
    <x v="13"/>
  </r>
  <r>
    <d v="2021-10-01T00:00:00"/>
    <s v="пятница"/>
    <x v="0"/>
    <x v="13"/>
  </r>
  <r>
    <d v="2021-10-02T00:00:00"/>
    <s v="суббота"/>
    <x v="1"/>
    <x v="13"/>
  </r>
  <r>
    <d v="2021-10-03T00:00:00"/>
    <s v="воскресенье"/>
    <x v="1"/>
    <x v="14"/>
  </r>
  <r>
    <d v="2021-10-04T00:00:00"/>
    <s v="понедельник"/>
    <x v="0"/>
    <x v="14"/>
  </r>
  <r>
    <d v="2021-10-05T00:00:00"/>
    <s v="вторник"/>
    <x v="0"/>
    <x v="16"/>
  </r>
  <r>
    <d v="2021-10-06T00:00:00"/>
    <s v="среда"/>
    <x v="0"/>
    <x v="16"/>
  </r>
  <r>
    <d v="2021-10-07T00:00:00"/>
    <s v="четверг"/>
    <x v="0"/>
    <x v="16"/>
  </r>
  <r>
    <d v="2021-10-08T00:00:00"/>
    <s v="пятница"/>
    <x v="0"/>
    <x v="16"/>
  </r>
  <r>
    <d v="2021-10-09T00:00:00"/>
    <s v="суббота"/>
    <x v="1"/>
    <x v="17"/>
  </r>
  <r>
    <d v="2021-10-10T00:00:00"/>
    <s v="воскресенье"/>
    <x v="1"/>
    <x v="17"/>
  </r>
  <r>
    <d v="2021-10-11T00:00:00"/>
    <s v="понедельник"/>
    <x v="0"/>
    <x v="17"/>
  </r>
  <r>
    <d v="2021-10-12T00:00:00"/>
    <s v="вторник"/>
    <x v="0"/>
    <x v="17"/>
  </r>
  <r>
    <d v="2021-10-13T00:00:00"/>
    <s v="среда"/>
    <x v="0"/>
    <x v="17"/>
  </r>
  <r>
    <d v="2021-10-14T00:00:00"/>
    <s v="четверг"/>
    <x v="0"/>
    <x v="17"/>
  </r>
  <r>
    <d v="2021-10-15T00:00:00"/>
    <s v="пятница"/>
    <x v="0"/>
    <x v="17"/>
  </r>
  <r>
    <d v="2021-10-16T00:00:00"/>
    <s v="суббота"/>
    <x v="1"/>
    <x v="17"/>
  </r>
  <r>
    <d v="2021-10-17T00:00:00"/>
    <s v="воскресенье"/>
    <x v="1"/>
    <x v="17"/>
  </r>
  <r>
    <d v="2021-10-18T00:00:00"/>
    <s v="понедельник"/>
    <x v="0"/>
    <x v="17"/>
  </r>
  <r>
    <d v="2021-10-19T00:00:00"/>
    <s v="вторник"/>
    <x v="0"/>
    <x v="17"/>
  </r>
  <r>
    <d v="2021-10-20T00:00:00"/>
    <s v="среда"/>
    <x v="0"/>
    <x v="17"/>
  </r>
  <r>
    <d v="2021-10-21T00:00:00"/>
    <s v="четверг"/>
    <x v="0"/>
    <x v="17"/>
  </r>
  <r>
    <d v="2021-10-22T00:00:00"/>
    <s v="пятница"/>
    <x v="0"/>
    <x v="22"/>
  </r>
  <r>
    <d v="2021-10-23T00:00:00"/>
    <s v="суббота"/>
    <x v="1"/>
    <x v="22"/>
  </r>
  <r>
    <d v="2021-10-24T00:00:00"/>
    <s v="воскресенье"/>
    <x v="1"/>
    <x v="22"/>
  </r>
  <r>
    <d v="2021-10-25T00:00:00"/>
    <s v="понедельник"/>
    <x v="0"/>
    <x v="22"/>
  </r>
  <r>
    <d v="2021-10-26T00:00:00"/>
    <s v="вторник"/>
    <x v="0"/>
    <x v="22"/>
  </r>
  <r>
    <d v="2021-10-27T00:00:00"/>
    <s v="среда"/>
    <x v="0"/>
    <x v="23"/>
  </r>
  <r>
    <d v="2021-10-28T00:00:00"/>
    <s v="четверг"/>
    <x v="0"/>
    <x v="23"/>
  </r>
  <r>
    <d v="2021-10-29T00:00:00"/>
    <s v="пятница"/>
    <x v="0"/>
    <x v="23"/>
  </r>
  <r>
    <d v="2021-10-30T00:00:00"/>
    <s v="суббота"/>
    <x v="1"/>
    <x v="23"/>
  </r>
  <r>
    <d v="2021-10-31T00:00:00"/>
    <s v="воскресенье"/>
    <x v="1"/>
    <x v="18"/>
  </r>
  <r>
    <d v="2021-11-01T00:00:00"/>
    <s v="понедельник"/>
    <x v="0"/>
    <x v="18"/>
  </r>
  <r>
    <d v="2021-11-02T00:00:00"/>
    <s v="вторник"/>
    <x v="0"/>
    <x v="18"/>
  </r>
  <r>
    <d v="2021-11-03T00:00:00"/>
    <s v="среда"/>
    <x v="0"/>
    <x v="18"/>
  </r>
  <r>
    <d v="2021-11-04T00:00:00"/>
    <s v="четверг"/>
    <x v="0"/>
    <x v="19"/>
  </r>
  <r>
    <d v="2021-11-05T00:00:00"/>
    <s v="пятница"/>
    <x v="0"/>
    <x v="19"/>
  </r>
  <r>
    <d v="2021-11-06T00:00:00"/>
    <s v="суббота"/>
    <x v="1"/>
    <x v="19"/>
  </r>
  <r>
    <d v="2021-11-07T00:00:00"/>
    <s v="воскресенье"/>
    <x v="1"/>
    <x v="20"/>
  </r>
  <r>
    <d v="2021-11-08T00:00:00"/>
    <s v="понедельник"/>
    <x v="0"/>
    <x v="20"/>
  </r>
  <r>
    <d v="2021-11-09T00:00:00"/>
    <s v="вторник"/>
    <x v="0"/>
    <x v="0"/>
  </r>
  <r>
    <d v="2021-11-10T00:00:00"/>
    <s v="среда"/>
    <x v="0"/>
    <x v="0"/>
  </r>
  <r>
    <d v="2021-11-11T00:00:00"/>
    <s v="четверг"/>
    <x v="0"/>
    <x v="21"/>
  </r>
  <r>
    <d v="2021-11-12T00:00:00"/>
    <s v="пятница"/>
    <x v="0"/>
    <x v="21"/>
  </r>
  <r>
    <d v="2021-11-13T00:00:00"/>
    <s v="суббота"/>
    <x v="1"/>
    <x v="2"/>
  </r>
  <r>
    <d v="2021-11-14T00:00:00"/>
    <s v="воскресенье"/>
    <x v="1"/>
    <x v="3"/>
  </r>
  <r>
    <d v="2021-11-15T00:00:00"/>
    <s v="понедельник"/>
    <x v="0"/>
    <x v="4"/>
  </r>
  <r>
    <d v="2021-11-16T00:00:00"/>
    <s v="вторник"/>
    <x v="0"/>
    <x v="5"/>
  </r>
  <r>
    <d v="2021-11-17T00:00:00"/>
    <s v="среда"/>
    <x v="0"/>
    <x v="6"/>
  </r>
  <r>
    <d v="2021-11-18T00:00:00"/>
    <s v="четверг"/>
    <x v="0"/>
    <x v="8"/>
  </r>
  <r>
    <d v="2021-11-19T00:00:00"/>
    <s v="пятница"/>
    <x v="0"/>
    <x v="9"/>
  </r>
  <r>
    <d v="2021-11-20T00:00:00"/>
    <s v="суббота"/>
    <x v="1"/>
    <x v="10"/>
  </r>
  <r>
    <d v="2021-11-21T00:00:00"/>
    <s v="воскресенье"/>
    <x v="1"/>
    <x v="10"/>
  </r>
  <r>
    <d v="2021-11-22T00:00:00"/>
    <s v="понедельник"/>
    <x v="0"/>
    <x v="10"/>
  </r>
  <r>
    <d v="2021-11-23T00:00:00"/>
    <s v="вторник"/>
    <x v="0"/>
    <x v="10"/>
  </r>
  <r>
    <d v="2021-11-24T00:00:00"/>
    <s v="среда"/>
    <x v="0"/>
    <x v="10"/>
  </r>
  <r>
    <d v="2021-11-25T00:00:00"/>
    <s v="четверг"/>
    <x v="0"/>
    <x v="11"/>
  </r>
  <r>
    <d v="2021-11-26T00:00:00"/>
    <s v="пятница"/>
    <x v="0"/>
    <x v="12"/>
  </r>
  <r>
    <d v="2021-11-27T00:00:00"/>
    <s v="суббота"/>
    <x v="1"/>
    <x v="12"/>
  </r>
  <r>
    <d v="2021-11-28T00:00:00"/>
    <s v="воскресенье"/>
    <x v="1"/>
    <x v="12"/>
  </r>
  <r>
    <d v="2021-11-29T00:00:00"/>
    <s v="понедельник"/>
    <x v="0"/>
    <x v="13"/>
  </r>
  <r>
    <d v="2021-11-30T00:00:00"/>
    <s v="вторник"/>
    <x v="0"/>
    <x v="13"/>
  </r>
  <r>
    <d v="2021-12-01T00:00:00"/>
    <s v="среда"/>
    <x v="0"/>
    <x v="13"/>
  </r>
  <r>
    <d v="2021-12-02T00:00:00"/>
    <s v="четверг"/>
    <x v="0"/>
    <x v="13"/>
  </r>
  <r>
    <d v="2021-12-03T00:00:00"/>
    <s v="пятница"/>
    <x v="0"/>
    <x v="13"/>
  </r>
  <r>
    <d v="2021-12-04T00:00:00"/>
    <s v="суббота"/>
    <x v="1"/>
    <x v="13"/>
  </r>
  <r>
    <d v="2021-12-05T00:00:00"/>
    <s v="воскресенье"/>
    <x v="1"/>
    <x v="13"/>
  </r>
  <r>
    <d v="2021-12-06T00:00:00"/>
    <s v="понедельник"/>
    <x v="0"/>
    <x v="13"/>
  </r>
  <r>
    <d v="2021-12-07T00:00:00"/>
    <s v="вторник"/>
    <x v="0"/>
    <x v="14"/>
  </r>
  <r>
    <d v="2021-12-08T00:00:00"/>
    <s v="среда"/>
    <x v="0"/>
    <x v="14"/>
  </r>
  <r>
    <d v="2021-12-09T00:00:00"/>
    <s v="четверг"/>
    <x v="0"/>
    <x v="14"/>
  </r>
  <r>
    <d v="2021-12-10T00:00:00"/>
    <s v="пятница"/>
    <x v="0"/>
    <x v="14"/>
  </r>
  <r>
    <d v="2021-12-11T00:00:00"/>
    <s v="суббота"/>
    <x v="1"/>
    <x v="14"/>
  </r>
  <r>
    <d v="2021-12-12T00:00:00"/>
    <s v="воскресенье"/>
    <x v="1"/>
    <x v="15"/>
  </r>
  <r>
    <d v="2021-12-13T00:00:00"/>
    <s v="понедельник"/>
    <x v="0"/>
    <x v="15"/>
  </r>
  <r>
    <d v="2021-12-14T00:00:00"/>
    <s v="вторник"/>
    <x v="0"/>
    <x v="15"/>
  </r>
  <r>
    <d v="2021-12-15T00:00:00"/>
    <s v="среда"/>
    <x v="0"/>
    <x v="15"/>
  </r>
  <r>
    <d v="2021-12-16T00:00:00"/>
    <s v="четверг"/>
    <x v="0"/>
    <x v="15"/>
  </r>
  <r>
    <d v="2021-12-17T00:00:00"/>
    <s v="пятница"/>
    <x v="0"/>
    <x v="15"/>
  </r>
  <r>
    <d v="2021-12-18T00:00:00"/>
    <s v="суббота"/>
    <x v="1"/>
    <x v="15"/>
  </r>
  <r>
    <d v="2021-12-19T00:00:00"/>
    <s v="воскресенье"/>
    <x v="1"/>
    <x v="15"/>
  </r>
  <r>
    <d v="2021-12-20T00:00:00"/>
    <s v="понедельник"/>
    <x v="0"/>
    <x v="15"/>
  </r>
  <r>
    <d v="2021-12-21T00:00:00"/>
    <s v="вторник"/>
    <x v="0"/>
    <x v="15"/>
  </r>
  <r>
    <d v="2021-12-22T00:00:00"/>
    <s v="среда"/>
    <x v="0"/>
    <x v="16"/>
  </r>
  <r>
    <d v="2021-12-23T00:00:00"/>
    <s v="четверг"/>
    <x v="0"/>
    <x v="16"/>
  </r>
  <r>
    <d v="2021-12-24T00:00:00"/>
    <s v="пятница"/>
    <x v="0"/>
    <x v="16"/>
  </r>
  <r>
    <d v="2021-12-25T00:00:00"/>
    <s v="суббота"/>
    <x v="1"/>
    <x v="17"/>
  </r>
  <r>
    <d v="2021-12-26T00:00:00"/>
    <s v="воскресенье"/>
    <x v="1"/>
    <x v="17"/>
  </r>
  <r>
    <d v="2021-12-27T00:00:00"/>
    <s v="понедельник"/>
    <x v="0"/>
    <x v="17"/>
  </r>
  <r>
    <d v="2021-12-28T00:00:00"/>
    <s v="вторник"/>
    <x v="0"/>
    <x v="17"/>
  </r>
  <r>
    <d v="2021-12-29T00:00:00"/>
    <s v="среда"/>
    <x v="0"/>
    <x v="17"/>
  </r>
  <r>
    <d v="2021-12-30T00:00:00"/>
    <s v="четверг"/>
    <x v="0"/>
    <x v="17"/>
  </r>
  <r>
    <d v="2021-12-31T00:00:00"/>
    <s v="пятница"/>
    <x v="0"/>
    <x v="17"/>
  </r>
  <r>
    <d v="2022-01-01T00:00:00"/>
    <s v="суббота"/>
    <x v="1"/>
    <x v="17"/>
  </r>
  <r>
    <d v="2022-01-02T00:00:00"/>
    <s v="воскресенье"/>
    <x v="1"/>
    <x v="17"/>
  </r>
  <r>
    <d v="2022-01-03T00:00:00"/>
    <s v="понедельник"/>
    <x v="0"/>
    <x v="17"/>
  </r>
  <r>
    <d v="2022-01-04T00:00:00"/>
    <s v="вторник"/>
    <x v="0"/>
    <x v="22"/>
  </r>
  <r>
    <d v="2022-01-05T00:00:00"/>
    <s v="среда"/>
    <x v="0"/>
    <x v="22"/>
  </r>
  <r>
    <d v="2022-01-06T00:00:00"/>
    <s v="четверг"/>
    <x v="0"/>
    <x v="22"/>
  </r>
  <r>
    <d v="2022-01-07T00:00:00"/>
    <s v="пятница"/>
    <x v="0"/>
    <x v="22"/>
  </r>
  <r>
    <d v="2022-01-08T00:00:00"/>
    <s v="суббота"/>
    <x v="1"/>
    <x v="22"/>
  </r>
  <r>
    <d v="2022-01-09T00:00:00"/>
    <s v="воскресенье"/>
    <x v="1"/>
    <x v="22"/>
  </r>
  <r>
    <d v="2022-01-10T00:00:00"/>
    <s v="понедельник"/>
    <x v="0"/>
    <x v="23"/>
  </r>
  <r>
    <d v="2022-01-11T00:00:00"/>
    <s v="вторник"/>
    <x v="0"/>
    <x v="23"/>
  </r>
  <r>
    <d v="2022-01-12T00:00:00"/>
    <s v="среда"/>
    <x v="0"/>
    <x v="23"/>
  </r>
  <r>
    <d v="2022-01-13T00:00:00"/>
    <s v="четверг"/>
    <x v="0"/>
    <x v="23"/>
  </r>
  <r>
    <d v="2022-01-14T00:00:00"/>
    <s v="пятница"/>
    <x v="0"/>
    <x v="23"/>
  </r>
  <r>
    <d v="2022-01-15T00:00:00"/>
    <s v="суббота"/>
    <x v="1"/>
    <x v="18"/>
  </r>
  <r>
    <d v="2022-01-16T00:00:00"/>
    <s v="воскресенье"/>
    <x v="1"/>
    <x v="18"/>
  </r>
  <r>
    <d v="2022-01-17T00:00:00"/>
    <s v="понедельник"/>
    <x v="0"/>
    <x v="18"/>
  </r>
  <r>
    <d v="2022-01-18T00:00:00"/>
    <s v="вторник"/>
    <x v="0"/>
    <x v="18"/>
  </r>
  <r>
    <d v="2022-01-19T00:00:00"/>
    <s v="среда"/>
    <x v="0"/>
    <x v="20"/>
  </r>
  <r>
    <d v="2022-01-20T00:00:00"/>
    <s v="четверг"/>
    <x v="0"/>
    <x v="20"/>
  </r>
  <r>
    <d v="2022-01-21T00:00:00"/>
    <s v="пятница"/>
    <x v="0"/>
    <x v="0"/>
  </r>
  <r>
    <d v="2022-01-22T00:00:00"/>
    <s v="суббота"/>
    <x v="1"/>
    <x v="0"/>
  </r>
  <r>
    <d v="2022-01-23T00:00:00"/>
    <s v="воскресенье"/>
    <x v="1"/>
    <x v="1"/>
  </r>
  <r>
    <d v="2022-01-24T00:00:00"/>
    <s v="понедельник"/>
    <x v="0"/>
    <x v="1"/>
  </r>
  <r>
    <d v="2022-01-25T00:00:00"/>
    <s v="вторник"/>
    <x v="0"/>
    <x v="1"/>
  </r>
  <r>
    <d v="2022-01-26T00:00:00"/>
    <s v="среда"/>
    <x v="0"/>
    <x v="21"/>
  </r>
  <r>
    <d v="2022-01-27T00:00:00"/>
    <s v="четверг"/>
    <x v="0"/>
    <x v="21"/>
  </r>
  <r>
    <d v="2022-01-28T00:00:00"/>
    <s v="пятница"/>
    <x v="0"/>
    <x v="21"/>
  </r>
  <r>
    <d v="2022-01-29T00:00:00"/>
    <s v="суббота"/>
    <x v="1"/>
    <x v="2"/>
  </r>
  <r>
    <d v="2022-01-30T00:00:00"/>
    <s v="воскресенье"/>
    <x v="1"/>
    <x v="3"/>
  </r>
  <r>
    <d v="2022-01-31T00:00:00"/>
    <s v="понедельник"/>
    <x v="0"/>
    <x v="4"/>
  </r>
  <r>
    <d v="2022-02-01T00:00:00"/>
    <s v="вторник"/>
    <x v="0"/>
    <x v="4"/>
  </r>
  <r>
    <d v="2022-02-02T00:00:00"/>
    <s v="среда"/>
    <x v="0"/>
    <x v="6"/>
  </r>
  <r>
    <d v="2022-02-03T00:00:00"/>
    <s v="четверг"/>
    <x v="0"/>
    <x v="6"/>
  </r>
  <r>
    <d v="2022-02-04T00:00:00"/>
    <s v="пятница"/>
    <x v="0"/>
    <x v="7"/>
  </r>
  <r>
    <d v="2022-02-05T00:00:00"/>
    <s v="суббота"/>
    <x v="1"/>
    <x v="7"/>
  </r>
  <r>
    <d v="2022-02-06T00:00:00"/>
    <s v="воскресенье"/>
    <x v="1"/>
    <x v="8"/>
  </r>
  <r>
    <d v="2022-02-07T00:00:00"/>
    <s v="понедельник"/>
    <x v="0"/>
    <x v="8"/>
  </r>
  <r>
    <d v="2022-02-08T00:00:00"/>
    <s v="вторник"/>
    <x v="0"/>
    <x v="9"/>
  </r>
  <r>
    <d v="2022-02-09T00:00:00"/>
    <s v="среда"/>
    <x v="0"/>
    <x v="10"/>
  </r>
  <r>
    <d v="2022-02-10T00:00:00"/>
    <s v="четверг"/>
    <x v="0"/>
    <x v="10"/>
  </r>
  <r>
    <d v="2022-02-11T00:00:00"/>
    <s v="пятница"/>
    <x v="0"/>
    <x v="10"/>
  </r>
  <r>
    <d v="2022-02-12T00:00:00"/>
    <s v="суббота"/>
    <x v="1"/>
    <x v="11"/>
  </r>
  <r>
    <d v="2022-02-13T00:00:00"/>
    <s v="воскресенье"/>
    <x v="1"/>
    <x v="11"/>
  </r>
  <r>
    <d v="2022-02-14T00:00:00"/>
    <s v="понедельник"/>
    <x v="0"/>
    <x v="11"/>
  </r>
  <r>
    <d v="2022-02-15T00:00:00"/>
    <s v="вторник"/>
    <x v="0"/>
    <x v="11"/>
  </r>
  <r>
    <d v="2022-02-16T00:00:00"/>
    <s v="среда"/>
    <x v="0"/>
    <x v="12"/>
  </r>
  <r>
    <d v="2022-02-17T00:00:00"/>
    <s v="четверг"/>
    <x v="0"/>
    <x v="12"/>
  </r>
  <r>
    <d v="2022-02-18T00:00:00"/>
    <s v="пятница"/>
    <x v="0"/>
    <x v="12"/>
  </r>
  <r>
    <d v="2022-02-19T00:00:00"/>
    <s v="суббота"/>
    <x v="1"/>
    <x v="12"/>
  </r>
  <r>
    <d v="2022-02-20T00:00:00"/>
    <s v="воскресенье"/>
    <x v="1"/>
    <x v="13"/>
  </r>
  <r>
    <d v="2022-02-21T00:00:00"/>
    <s v="понедельник"/>
    <x v="0"/>
    <x v="13"/>
  </r>
  <r>
    <d v="2022-02-22T00:00:00"/>
    <s v="вторник"/>
    <x v="0"/>
    <x v="14"/>
  </r>
  <r>
    <d v="2022-02-23T00:00:00"/>
    <s v="среда"/>
    <x v="0"/>
    <x v="14"/>
  </r>
  <r>
    <d v="2022-02-24T00:00:00"/>
    <s v="четверг"/>
    <x v="0"/>
    <x v="14"/>
  </r>
  <r>
    <d v="2022-02-25T00:00:00"/>
    <s v="пятница"/>
    <x v="0"/>
    <x v="14"/>
  </r>
  <r>
    <d v="2022-02-26T00:00:00"/>
    <s v="суббота"/>
    <x v="1"/>
    <x v="14"/>
  </r>
  <r>
    <d v="2022-02-27T00:00:00"/>
    <s v="воскресенье"/>
    <x v="1"/>
    <x v="14"/>
  </r>
  <r>
    <d v="2022-02-28T00:00:00"/>
    <s v="понедельник"/>
    <x v="0"/>
    <x v="15"/>
  </r>
  <r>
    <d v="2022-03-01T00:00:00"/>
    <s v="вторник"/>
    <x v="0"/>
    <x v="15"/>
  </r>
  <r>
    <d v="2022-03-02T00:00:00"/>
    <s v="среда"/>
    <x v="0"/>
    <x v="15"/>
  </r>
  <r>
    <d v="2022-03-03T00:00:00"/>
    <s v="четверг"/>
    <x v="0"/>
    <x v="15"/>
  </r>
  <r>
    <d v="2022-03-04T00:00:00"/>
    <s v="пятница"/>
    <x v="0"/>
    <x v="15"/>
  </r>
  <r>
    <d v="2022-03-05T00:00:00"/>
    <s v="суббота"/>
    <x v="1"/>
    <x v="15"/>
  </r>
  <r>
    <d v="2022-03-06T00:00:00"/>
    <s v="воскресенье"/>
    <x v="1"/>
    <x v="15"/>
  </r>
  <r>
    <d v="2022-03-07T00:00:00"/>
    <s v="понедельник"/>
    <x v="0"/>
    <x v="16"/>
  </r>
  <r>
    <d v="2022-03-08T00:00:00"/>
    <s v="вторник"/>
    <x v="0"/>
    <x v="16"/>
  </r>
  <r>
    <d v="2022-03-09T00:00:00"/>
    <s v="среда"/>
    <x v="0"/>
    <x v="16"/>
  </r>
  <r>
    <d v="2022-03-10T00:00:00"/>
    <s v="четверг"/>
    <x v="0"/>
    <x v="16"/>
  </r>
  <r>
    <d v="2022-03-11T00:00:00"/>
    <s v="пятница"/>
    <x v="0"/>
    <x v="16"/>
  </r>
  <r>
    <d v="2022-03-12T00:00:00"/>
    <s v="суббота"/>
    <x v="1"/>
    <x v="16"/>
  </r>
  <r>
    <d v="2022-03-13T00:00:00"/>
    <s v="воскресенье"/>
    <x v="1"/>
    <x v="16"/>
  </r>
  <r>
    <d v="2022-03-14T00:00:00"/>
    <s v="понедельник"/>
    <x v="0"/>
    <x v="16"/>
  </r>
  <r>
    <d v="2022-03-15T00:00:00"/>
    <s v="вторник"/>
    <x v="0"/>
    <x v="16"/>
  </r>
  <r>
    <d v="2022-03-16T00:00:00"/>
    <s v="среда"/>
    <x v="0"/>
    <x v="17"/>
  </r>
  <r>
    <d v="2022-03-17T00:00:00"/>
    <s v="четверг"/>
    <x v="0"/>
    <x v="17"/>
  </r>
  <r>
    <d v="2022-03-18T00:00:00"/>
    <s v="пятница"/>
    <x v="0"/>
    <x v="17"/>
  </r>
  <r>
    <d v="2022-03-19T00:00:00"/>
    <s v="суббота"/>
    <x v="1"/>
    <x v="17"/>
  </r>
  <r>
    <d v="2022-03-20T00:00:00"/>
    <s v="воскресенье"/>
    <x v="1"/>
    <x v="17"/>
  </r>
  <r>
    <d v="2022-03-21T00:00:00"/>
    <s v="понедельник"/>
    <x v="0"/>
    <x v="17"/>
  </r>
  <r>
    <d v="2022-03-22T00:00:00"/>
    <s v="вторник"/>
    <x v="0"/>
    <x v="17"/>
  </r>
  <r>
    <d v="2022-03-23T00:00:00"/>
    <s v="среда"/>
    <x v="0"/>
    <x v="17"/>
  </r>
  <r>
    <d v="2022-03-24T00:00:00"/>
    <s v="четверг"/>
    <x v="0"/>
    <x v="17"/>
  </r>
  <r>
    <d v="2022-03-25T00:00:00"/>
    <s v="пятница"/>
    <x v="0"/>
    <x v="22"/>
  </r>
  <r>
    <d v="2022-03-26T00:00:00"/>
    <s v="суббота"/>
    <x v="1"/>
    <x v="22"/>
  </r>
  <r>
    <d v="2022-03-27T00:00:00"/>
    <s v="воскресенье"/>
    <x v="1"/>
    <x v="22"/>
  </r>
  <r>
    <d v="2022-03-28T00:00:00"/>
    <s v="понедельник"/>
    <x v="0"/>
    <x v="22"/>
  </r>
  <r>
    <d v="2022-03-29T00:00:00"/>
    <s v="вторник"/>
    <x v="0"/>
    <x v="22"/>
  </r>
  <r>
    <d v="2022-03-30T00:00:00"/>
    <s v="среда"/>
    <x v="0"/>
    <x v="22"/>
  </r>
  <r>
    <d v="2022-03-31T00:00:00"/>
    <s v="четверг"/>
    <x v="0"/>
    <x v="23"/>
  </r>
  <r>
    <d v="2022-04-01T00:00:00"/>
    <s v="пятница"/>
    <x v="0"/>
    <x v="23"/>
  </r>
  <r>
    <d v="2022-04-02T00:00:00"/>
    <s v="суббота"/>
    <x v="1"/>
    <x v="23"/>
  </r>
  <r>
    <d v="2022-04-03T00:00:00"/>
    <s v="воскресенье"/>
    <x v="1"/>
    <x v="23"/>
  </r>
  <r>
    <d v="2022-04-04T00:00:00"/>
    <s v="понедельник"/>
    <x v="0"/>
    <x v="23"/>
  </r>
  <r>
    <d v="2022-04-05T00:00:00"/>
    <s v="вторник"/>
    <x v="0"/>
    <x v="23"/>
  </r>
  <r>
    <d v="2022-04-06T00:00:00"/>
    <s v="среда"/>
    <x v="0"/>
    <x v="23"/>
  </r>
  <r>
    <d v="2022-04-07T00:00:00"/>
    <s v="четверг"/>
    <x v="0"/>
    <x v="23"/>
  </r>
  <r>
    <d v="2022-04-08T00:00:00"/>
    <s v="пятница"/>
    <x v="0"/>
    <x v="23"/>
  </r>
  <r>
    <d v="2022-04-09T00:00:00"/>
    <s v="суббота"/>
    <x v="1"/>
    <x v="18"/>
  </r>
  <r>
    <d v="2022-04-10T00:00:00"/>
    <s v="воскресенье"/>
    <x v="1"/>
    <x v="18"/>
  </r>
  <r>
    <d v="2022-04-11T00:00:00"/>
    <s v="понедельник"/>
    <x v="0"/>
    <x v="18"/>
  </r>
  <r>
    <d v="2022-04-12T00:00:00"/>
    <s v="вторник"/>
    <x v="0"/>
    <x v="18"/>
  </r>
  <r>
    <d v="2022-04-13T00:00:00"/>
    <s v="среда"/>
    <x v="0"/>
    <x v="0"/>
  </r>
  <r>
    <d v="2022-04-14T00:00:00"/>
    <s v="четверг"/>
    <x v="0"/>
    <x v="1"/>
  </r>
  <r>
    <d v="2022-04-15T00:00:00"/>
    <s v="пятница"/>
    <x v="0"/>
    <x v="1"/>
  </r>
  <r>
    <d v="2022-04-16T00:00:00"/>
    <s v="суббота"/>
    <x v="1"/>
    <x v="1"/>
  </r>
  <r>
    <d v="2022-04-17T00:00:00"/>
    <s v="воскресенье"/>
    <x v="1"/>
    <x v="21"/>
  </r>
  <r>
    <d v="2022-04-18T00:00:00"/>
    <s v="понедельник"/>
    <x v="0"/>
    <x v="2"/>
  </r>
  <r>
    <d v="2022-04-19T00:00:00"/>
    <s v="вторник"/>
    <x v="0"/>
    <x v="3"/>
  </r>
  <r>
    <d v="2022-04-20T00:00:00"/>
    <s v="среда"/>
    <x v="0"/>
    <x v="4"/>
  </r>
  <r>
    <d v="2022-04-21T00:00:00"/>
    <s v="четверг"/>
    <x v="0"/>
    <x v="5"/>
  </r>
  <r>
    <d v="2022-04-22T00:00:00"/>
    <s v="пятница"/>
    <x v="0"/>
    <x v="5"/>
  </r>
  <r>
    <d v="2022-04-23T00:00:00"/>
    <s v="суббота"/>
    <x v="1"/>
    <x v="6"/>
  </r>
  <r>
    <d v="2022-04-24T00:00:00"/>
    <s v="воскресенье"/>
    <x v="1"/>
    <x v="6"/>
  </r>
  <r>
    <d v="2022-04-25T00:00:00"/>
    <s v="понедельник"/>
    <x v="0"/>
    <x v="7"/>
  </r>
  <r>
    <d v="2022-04-26T00:00:00"/>
    <s v="вторник"/>
    <x v="0"/>
    <x v="7"/>
  </r>
  <r>
    <d v="2022-04-27T00:00:00"/>
    <s v="среда"/>
    <x v="0"/>
    <x v="9"/>
  </r>
  <r>
    <d v="2022-04-28T00:00:00"/>
    <s v="четверг"/>
    <x v="0"/>
    <x v="9"/>
  </r>
  <r>
    <d v="2022-04-29T00:00:00"/>
    <s v="пятница"/>
    <x v="0"/>
    <x v="10"/>
  </r>
  <r>
    <d v="2022-04-30T00:00:00"/>
    <s v="суббота"/>
    <x v="1"/>
    <x v="10"/>
  </r>
  <r>
    <d v="2022-05-01T00:00:00"/>
    <s v="воскресенье"/>
    <x v="1"/>
    <x v="11"/>
  </r>
  <r>
    <d v="2022-05-02T00:00:00"/>
    <s v="понедельник"/>
    <x v="0"/>
    <x v="11"/>
  </r>
  <r>
    <d v="2022-05-03T00:00:00"/>
    <s v="вторник"/>
    <x v="0"/>
    <x v="11"/>
  </r>
  <r>
    <d v="2022-05-04T00:00:00"/>
    <s v="среда"/>
    <x v="0"/>
    <x v="12"/>
  </r>
  <r>
    <d v="2022-05-05T00:00:00"/>
    <s v="четверг"/>
    <x v="0"/>
    <x v="12"/>
  </r>
  <r>
    <d v="2022-05-06T00:00:00"/>
    <s v="пятница"/>
    <x v="0"/>
    <x v="12"/>
  </r>
  <r>
    <d v="2022-05-07T00:00:00"/>
    <s v="суббота"/>
    <x v="1"/>
    <x v="12"/>
  </r>
  <r>
    <d v="2022-05-08T00:00:00"/>
    <s v="воскресенье"/>
    <x v="1"/>
    <x v="13"/>
  </r>
  <r>
    <d v="2022-05-09T00:00:00"/>
    <s v="понедельник"/>
    <x v="0"/>
    <x v="13"/>
  </r>
  <r>
    <d v="2022-05-10T00:00:00"/>
    <s v="вторник"/>
    <x v="0"/>
    <x v="13"/>
  </r>
  <r>
    <d v="2022-05-11T00:00:00"/>
    <s v="среда"/>
    <x v="0"/>
    <x v="13"/>
  </r>
  <r>
    <d v="2022-05-12T00:00:00"/>
    <s v="четверг"/>
    <x v="0"/>
    <x v="13"/>
  </r>
  <r>
    <d v="2022-05-13T00:00:00"/>
    <s v="пятница"/>
    <x v="0"/>
    <x v="13"/>
  </r>
  <r>
    <d v="2022-05-14T00:00:00"/>
    <s v="суббота"/>
    <x v="1"/>
    <x v="13"/>
  </r>
  <r>
    <d v="2022-05-15T00:00:00"/>
    <s v="воскресенье"/>
    <x v="1"/>
    <x v="13"/>
  </r>
  <r>
    <d v="2022-05-16T00:00:00"/>
    <s v="понедельник"/>
    <x v="0"/>
    <x v="13"/>
  </r>
  <r>
    <d v="2022-05-17T00:00:00"/>
    <s v="вторник"/>
    <x v="0"/>
    <x v="14"/>
  </r>
  <r>
    <d v="2022-05-18T00:00:00"/>
    <s v="среда"/>
    <x v="0"/>
    <x v="14"/>
  </r>
  <r>
    <d v="2022-05-19T00:00:00"/>
    <s v="четверг"/>
    <x v="0"/>
    <x v="14"/>
  </r>
  <r>
    <d v="2022-05-20T00:00:00"/>
    <s v="пятница"/>
    <x v="0"/>
    <x v="15"/>
  </r>
  <r>
    <d v="2022-05-21T00:00:00"/>
    <s v="суббота"/>
    <x v="1"/>
    <x v="15"/>
  </r>
  <r>
    <d v="2022-05-22T00:00:00"/>
    <s v="воскресенье"/>
    <x v="1"/>
    <x v="15"/>
  </r>
  <r>
    <d v="2022-05-23T00:00:00"/>
    <s v="понедельник"/>
    <x v="0"/>
    <x v="15"/>
  </r>
  <r>
    <d v="2022-05-24T00:00:00"/>
    <s v="вторник"/>
    <x v="0"/>
    <x v="15"/>
  </r>
  <r>
    <d v="2022-05-25T00:00:00"/>
    <s v="среда"/>
    <x v="0"/>
    <x v="15"/>
  </r>
  <r>
    <d v="2022-05-26T00:00:00"/>
    <s v="четверг"/>
    <x v="0"/>
    <x v="15"/>
  </r>
  <r>
    <d v="2022-05-27T00:00:00"/>
    <s v="пятница"/>
    <x v="0"/>
    <x v="15"/>
  </r>
  <r>
    <d v="2022-05-28T00:00:00"/>
    <s v="суббота"/>
    <x v="1"/>
    <x v="15"/>
  </r>
  <r>
    <d v="2022-05-29T00:00:00"/>
    <s v="воскресенье"/>
    <x v="1"/>
    <x v="16"/>
  </r>
  <r>
    <d v="2022-05-30T00:00:00"/>
    <s v="понедельник"/>
    <x v="0"/>
    <x v="16"/>
  </r>
  <r>
    <d v="2022-05-31T00:00:00"/>
    <s v="вторник"/>
    <x v="0"/>
    <x v="16"/>
  </r>
  <r>
    <d v="2022-06-01T00:00:00"/>
    <s v="среда"/>
    <x v="0"/>
    <x v="16"/>
  </r>
  <r>
    <d v="2022-06-02T00:00:00"/>
    <s v="четверг"/>
    <x v="0"/>
    <x v="17"/>
  </r>
  <r>
    <d v="2022-06-03T00:00:00"/>
    <s v="пятница"/>
    <x v="0"/>
    <x v="17"/>
  </r>
  <r>
    <d v="2022-06-04T00:00:00"/>
    <s v="суббота"/>
    <x v="1"/>
    <x v="22"/>
  </r>
  <r>
    <d v="2022-06-05T00:00:00"/>
    <s v="воскресенье"/>
    <x v="1"/>
    <x v="22"/>
  </r>
  <r>
    <d v="2022-06-06T00:00:00"/>
    <s v="понедельник"/>
    <x v="0"/>
    <x v="22"/>
  </r>
  <r>
    <d v="2022-06-07T00:00:00"/>
    <s v="вторник"/>
    <x v="0"/>
    <x v="22"/>
  </r>
  <r>
    <d v="2022-06-08T00:00:00"/>
    <s v="среда"/>
    <x v="0"/>
    <x v="22"/>
  </r>
  <r>
    <d v="2022-06-09T00:00:00"/>
    <s v="четверг"/>
    <x v="0"/>
    <x v="23"/>
  </r>
  <r>
    <d v="2022-06-10T00:00:00"/>
    <s v="пятница"/>
    <x v="0"/>
    <x v="23"/>
  </r>
  <r>
    <d v="2022-06-11T00:00:00"/>
    <s v="суббота"/>
    <x v="1"/>
    <x v="23"/>
  </r>
  <r>
    <d v="2022-06-12T00:00:00"/>
    <s v="воскресенье"/>
    <x v="1"/>
    <x v="18"/>
  </r>
  <r>
    <d v="2022-06-13T00:00:00"/>
    <s v="понедельник"/>
    <x v="0"/>
    <x v="18"/>
  </r>
  <r>
    <d v="2022-06-14T00:00:00"/>
    <s v="вторник"/>
    <x v="0"/>
    <x v="18"/>
  </r>
  <r>
    <d v="2022-06-15T00:00:00"/>
    <s v="среда"/>
    <x v="0"/>
    <x v="18"/>
  </r>
  <r>
    <d v="2022-06-16T00:00:00"/>
    <s v="четверг"/>
    <x v="0"/>
    <x v="18"/>
  </r>
  <r>
    <d v="2022-06-17T00:00:00"/>
    <s v="пятница"/>
    <x v="0"/>
    <x v="19"/>
  </r>
  <r>
    <d v="2022-06-18T00:00:00"/>
    <s v="суббота"/>
    <x v="1"/>
    <x v="19"/>
  </r>
  <r>
    <d v="2022-06-19T00:00:00"/>
    <s v="воскресенье"/>
    <x v="1"/>
    <x v="19"/>
  </r>
  <r>
    <d v="2022-06-20T00:00:00"/>
    <s v="понедельник"/>
    <x v="0"/>
    <x v="19"/>
  </r>
  <r>
    <d v="2022-06-21T00:00:00"/>
    <s v="вторник"/>
    <x v="0"/>
    <x v="19"/>
  </r>
  <r>
    <d v="2022-06-22T00:00:00"/>
    <s v="среда"/>
    <x v="0"/>
    <x v="19"/>
  </r>
  <r>
    <d v="2022-06-23T00:00:00"/>
    <s v="четверг"/>
    <x v="0"/>
    <x v="19"/>
  </r>
  <r>
    <d v="2022-06-24T00:00:00"/>
    <s v="пятница"/>
    <x v="0"/>
    <x v="20"/>
  </r>
  <r>
    <d v="2022-06-25T00:00:00"/>
    <s v="суббота"/>
    <x v="1"/>
    <x v="20"/>
  </r>
  <r>
    <d v="2022-06-26T00:00:00"/>
    <s v="воскресенье"/>
    <x v="1"/>
    <x v="20"/>
  </r>
  <r>
    <d v="2022-06-27T00:00:00"/>
    <s v="понедельник"/>
    <x v="0"/>
    <x v="1"/>
  </r>
  <r>
    <d v="2022-06-28T00:00:00"/>
    <s v="вторник"/>
    <x v="0"/>
    <x v="21"/>
  </r>
  <r>
    <d v="2022-06-29T00:00:00"/>
    <s v="среда"/>
    <x v="0"/>
    <x v="2"/>
  </r>
  <r>
    <d v="2022-06-30T00:00:00"/>
    <s v="четверг"/>
    <x v="0"/>
    <x v="3"/>
  </r>
  <r>
    <d v="2022-07-01T00:00:00"/>
    <s v="пятница"/>
    <x v="0"/>
    <x v="3"/>
  </r>
  <r>
    <d v="2022-07-02T00:00:00"/>
    <s v="суббота"/>
    <x v="1"/>
    <x v="4"/>
  </r>
  <r>
    <d v="2022-07-03T00:00:00"/>
    <s v="воскресенье"/>
    <x v="1"/>
    <x v="5"/>
  </r>
  <r>
    <d v="2022-07-04T00:00:00"/>
    <s v="понедельник"/>
    <x v="0"/>
    <x v="5"/>
  </r>
  <r>
    <d v="2022-07-05T00:00:00"/>
    <s v="вторник"/>
    <x v="0"/>
    <x v="8"/>
  </r>
  <r>
    <d v="2022-07-06T00:00:00"/>
    <s v="среда"/>
    <x v="0"/>
    <x v="8"/>
  </r>
  <r>
    <d v="2022-07-07T00:00:00"/>
    <s v="четверг"/>
    <x v="0"/>
    <x v="9"/>
  </r>
  <r>
    <d v="2022-07-08T00:00:00"/>
    <s v="пятница"/>
    <x v="0"/>
    <x v="10"/>
  </r>
  <r>
    <d v="2022-07-09T00:00:00"/>
    <s v="суббота"/>
    <x v="1"/>
    <x v="10"/>
  </r>
  <r>
    <d v="2022-07-10T00:00:00"/>
    <s v="воскресенье"/>
    <x v="1"/>
    <x v="11"/>
  </r>
  <r>
    <d v="2022-07-11T00:00:00"/>
    <s v="понедельник"/>
    <x v="0"/>
    <x v="11"/>
  </r>
  <r>
    <d v="2022-07-12T00:00:00"/>
    <s v="вторник"/>
    <x v="0"/>
    <x v="11"/>
  </r>
  <r>
    <d v="2022-07-13T00:00:00"/>
    <s v="среда"/>
    <x v="0"/>
    <x v="12"/>
  </r>
  <r>
    <d v="2022-07-14T00:00:00"/>
    <s v="четверг"/>
    <x v="0"/>
    <x v="12"/>
  </r>
  <r>
    <d v="2022-07-15T00:00:00"/>
    <s v="пятница"/>
    <x v="0"/>
    <x v="12"/>
  </r>
  <r>
    <d v="2022-07-16T00:00:00"/>
    <s v="суббота"/>
    <x v="1"/>
    <x v="12"/>
  </r>
  <r>
    <d v="2022-07-17T00:00:00"/>
    <s v="воскресенье"/>
    <x v="1"/>
    <x v="12"/>
  </r>
  <r>
    <d v="2022-07-18T00:00:00"/>
    <s v="понедельник"/>
    <x v="0"/>
    <x v="12"/>
  </r>
  <r>
    <d v="2022-07-19T00:00:00"/>
    <s v="вторник"/>
    <x v="0"/>
    <x v="12"/>
  </r>
  <r>
    <d v="2022-07-20T00:00:00"/>
    <s v="среда"/>
    <x v="0"/>
    <x v="13"/>
  </r>
  <r>
    <d v="2022-07-21T00:00:00"/>
    <s v="четверг"/>
    <x v="0"/>
    <x v="13"/>
  </r>
  <r>
    <d v="2022-07-22T00:00:00"/>
    <s v="пятница"/>
    <x v="0"/>
    <x v="13"/>
  </r>
  <r>
    <d v="2022-07-23T00:00:00"/>
    <s v="суббота"/>
    <x v="1"/>
    <x v="13"/>
  </r>
  <r>
    <d v="2022-07-24T00:00:00"/>
    <s v="воскресенье"/>
    <x v="1"/>
    <x v="13"/>
  </r>
  <r>
    <d v="2022-07-25T00:00:00"/>
    <s v="понедельник"/>
    <x v="0"/>
    <x v="13"/>
  </r>
  <r>
    <d v="2022-07-26T00:00:00"/>
    <s v="вторник"/>
    <x v="0"/>
    <x v="13"/>
  </r>
  <r>
    <d v="2022-07-27T00:00:00"/>
    <s v="среда"/>
    <x v="0"/>
    <x v="13"/>
  </r>
  <r>
    <d v="2022-07-28T00:00:00"/>
    <s v="четверг"/>
    <x v="0"/>
    <x v="14"/>
  </r>
  <r>
    <d v="2022-07-29T00:00:00"/>
    <s v="пятница"/>
    <x v="0"/>
    <x v="14"/>
  </r>
  <r>
    <d v="2022-07-30T00:00:00"/>
    <s v="суббота"/>
    <x v="1"/>
    <x v="14"/>
  </r>
  <r>
    <d v="2022-07-31T00:00:00"/>
    <s v="воскресенье"/>
    <x v="1"/>
    <x v="14"/>
  </r>
  <r>
    <d v="2022-08-01T00:00:00"/>
    <s v="понедельник"/>
    <x v="0"/>
    <x v="14"/>
  </r>
  <r>
    <d v="2022-08-02T00:00:00"/>
    <s v="вторник"/>
    <x v="0"/>
    <x v="14"/>
  </r>
  <r>
    <d v="2022-08-03T00:00:00"/>
    <s v="среда"/>
    <x v="0"/>
    <x v="15"/>
  </r>
  <r>
    <d v="2022-08-04T00:00:00"/>
    <s v="четверг"/>
    <x v="0"/>
    <x v="15"/>
  </r>
  <r>
    <d v="2022-08-05T00:00:00"/>
    <s v="пятница"/>
    <x v="0"/>
    <x v="15"/>
  </r>
  <r>
    <d v="2022-08-06T00:00:00"/>
    <s v="суббота"/>
    <x v="1"/>
    <x v="15"/>
  </r>
  <r>
    <d v="2022-08-07T00:00:00"/>
    <s v="воскресенье"/>
    <x v="1"/>
    <x v="16"/>
  </r>
  <r>
    <d v="2022-08-08T00:00:00"/>
    <s v="понедельник"/>
    <x v="0"/>
    <x v="16"/>
  </r>
  <r>
    <d v="2022-08-09T00:00:00"/>
    <s v="вторник"/>
    <x v="0"/>
    <x v="16"/>
  </r>
  <r>
    <d v="2022-08-10T00:00:00"/>
    <s v="среда"/>
    <x v="0"/>
    <x v="16"/>
  </r>
  <r>
    <d v="2022-08-11T00:00:00"/>
    <s v="четверг"/>
    <x v="0"/>
    <x v="16"/>
  </r>
  <r>
    <d v="2022-08-12T00:00:00"/>
    <s v="пятница"/>
    <x v="0"/>
    <x v="17"/>
  </r>
  <r>
    <d v="2022-08-13T00:00:00"/>
    <s v="суббота"/>
    <x v="1"/>
    <x v="17"/>
  </r>
  <r>
    <d v="2022-08-14T00:00:00"/>
    <s v="воскресенье"/>
    <x v="1"/>
    <x v="17"/>
  </r>
  <r>
    <d v="2022-08-15T00:00:00"/>
    <s v="понедельник"/>
    <x v="0"/>
    <x v="17"/>
  </r>
  <r>
    <d v="2022-08-16T00:00:00"/>
    <s v="вторник"/>
    <x v="0"/>
    <x v="17"/>
  </r>
  <r>
    <d v="2022-08-17T00:00:00"/>
    <s v="среда"/>
    <x v="0"/>
    <x v="22"/>
  </r>
  <r>
    <d v="2022-08-18T00:00:00"/>
    <s v="четверг"/>
    <x v="0"/>
    <x v="22"/>
  </r>
  <r>
    <d v="2022-08-19T00:00:00"/>
    <s v="пятница"/>
    <x v="0"/>
    <x v="22"/>
  </r>
  <r>
    <d v="2022-08-20T00:00:00"/>
    <s v="суббота"/>
    <x v="1"/>
    <x v="22"/>
  </r>
  <r>
    <d v="2022-08-21T00:00:00"/>
    <s v="воскресенье"/>
    <x v="1"/>
    <x v="22"/>
  </r>
  <r>
    <d v="2022-08-22T00:00:00"/>
    <s v="понедельник"/>
    <x v="0"/>
    <x v="22"/>
  </r>
  <r>
    <d v="2022-08-23T00:00:00"/>
    <s v="вторник"/>
    <x v="0"/>
    <x v="22"/>
  </r>
  <r>
    <d v="2022-08-24T00:00:00"/>
    <s v="среда"/>
    <x v="0"/>
    <x v="23"/>
  </r>
  <r>
    <d v="2022-08-25T00:00:00"/>
    <s v="четверг"/>
    <x v="0"/>
    <x v="23"/>
  </r>
  <r>
    <d v="2022-08-26T00:00:00"/>
    <s v="пятница"/>
    <x v="0"/>
    <x v="23"/>
  </r>
  <r>
    <d v="2022-08-27T00:00:00"/>
    <s v="суббота"/>
    <x v="1"/>
    <x v="23"/>
  </r>
  <r>
    <d v="2022-08-28T00:00:00"/>
    <s v="воскресенье"/>
    <x v="1"/>
    <x v="23"/>
  </r>
  <r>
    <d v="2022-08-29T00:00:00"/>
    <s v="понедельник"/>
    <x v="0"/>
    <x v="23"/>
  </r>
  <r>
    <d v="2022-08-30T00:00:00"/>
    <s v="вторник"/>
    <x v="0"/>
    <x v="23"/>
  </r>
  <r>
    <d v="2022-08-31T00:00:00"/>
    <s v="среда"/>
    <x v="0"/>
    <x v="23"/>
  </r>
  <r>
    <d v="2022-09-01T00:00:00"/>
    <s v="четверг"/>
    <x v="0"/>
    <x v="23"/>
  </r>
  <r>
    <d v="2022-09-02T00:00:00"/>
    <s v="пятница"/>
    <x v="0"/>
    <x v="18"/>
  </r>
  <r>
    <d v="2022-09-03T00:00:00"/>
    <s v="суббота"/>
    <x v="1"/>
    <x v="18"/>
  </r>
  <r>
    <d v="2022-09-04T00:00:00"/>
    <s v="воскресенье"/>
    <x v="1"/>
    <x v="18"/>
  </r>
  <r>
    <d v="2022-09-05T00:00:00"/>
    <s v="понедельник"/>
    <x v="0"/>
    <x v="18"/>
  </r>
  <r>
    <d v="2022-09-06T00:00:00"/>
    <s v="вторник"/>
    <x v="0"/>
    <x v="19"/>
  </r>
  <r>
    <d v="2022-09-07T00:00:00"/>
    <s v="среда"/>
    <x v="0"/>
    <x v="19"/>
  </r>
  <r>
    <d v="2022-09-08T00:00:00"/>
    <s v="четверг"/>
    <x v="0"/>
    <x v="20"/>
  </r>
  <r>
    <d v="2022-09-09T00:00:00"/>
    <s v="пятница"/>
    <x v="0"/>
    <x v="20"/>
  </r>
  <r>
    <d v="2022-09-10T00:00:00"/>
    <s v="суббота"/>
    <x v="1"/>
    <x v="20"/>
  </r>
  <r>
    <d v="2022-09-11T00:00:00"/>
    <s v="воскресенье"/>
    <x v="1"/>
    <x v="0"/>
  </r>
  <r>
    <d v="2022-09-12T00:00:00"/>
    <s v="понедельник"/>
    <x v="0"/>
    <x v="0"/>
  </r>
  <r>
    <d v="2022-09-13T00:00:00"/>
    <s v="вторник"/>
    <x v="0"/>
    <x v="2"/>
  </r>
  <r>
    <d v="2022-09-14T00:00:00"/>
    <s v="среда"/>
    <x v="0"/>
    <x v="3"/>
  </r>
  <r>
    <d v="2022-09-15T00:00:00"/>
    <s v="четверг"/>
    <x v="0"/>
    <x v="3"/>
  </r>
  <r>
    <d v="2022-09-16T00:00:00"/>
    <s v="пятница"/>
    <x v="0"/>
    <x v="3"/>
  </r>
  <r>
    <d v="2022-09-17T00:00:00"/>
    <s v="суббота"/>
    <x v="1"/>
    <x v="6"/>
  </r>
  <r>
    <d v="2022-09-18T00:00:00"/>
    <s v="воскресенье"/>
    <x v="1"/>
    <x v="6"/>
  </r>
  <r>
    <d v="2022-09-19T00:00:00"/>
    <s v="понедельник"/>
    <x v="0"/>
    <x v="8"/>
  </r>
  <r>
    <d v="2022-09-20T00:00:00"/>
    <s v="вторник"/>
    <x v="0"/>
    <x v="9"/>
  </r>
  <r>
    <d v="2022-09-21T00:00:00"/>
    <s v="среда"/>
    <x v="0"/>
    <x v="11"/>
  </r>
  <r>
    <d v="2022-09-22T00:00:00"/>
    <s v="четверг"/>
    <x v="0"/>
    <x v="12"/>
  </r>
  <r>
    <d v="2022-09-23T00:00:00"/>
    <s v="пятница"/>
    <x v="0"/>
    <x v="12"/>
  </r>
  <r>
    <d v="2022-09-24T00:00:00"/>
    <s v="суббота"/>
    <x v="1"/>
    <x v="12"/>
  </r>
  <r>
    <d v="2022-09-25T00:00:00"/>
    <s v="воскресенье"/>
    <x v="1"/>
    <x v="12"/>
  </r>
  <r>
    <d v="2022-09-26T00:00:00"/>
    <s v="понедельник"/>
    <x v="0"/>
    <x v="12"/>
  </r>
  <r>
    <d v="2022-09-27T00:00:00"/>
    <s v="вторник"/>
    <x v="0"/>
    <x v="13"/>
  </r>
  <r>
    <d v="2022-09-28T00:00:00"/>
    <s v="среда"/>
    <x v="0"/>
    <x v="13"/>
  </r>
  <r>
    <d v="2022-09-29T00:00:00"/>
    <s v="четверг"/>
    <x v="0"/>
    <x v="13"/>
  </r>
  <r>
    <d v="2022-09-30T00:00:00"/>
    <s v="пятница"/>
    <x v="0"/>
    <x v="13"/>
  </r>
  <r>
    <d v="2022-10-01T00:00:00"/>
    <s v="суббота"/>
    <x v="1"/>
    <x v="13"/>
  </r>
  <r>
    <d v="2022-10-02T00:00:00"/>
    <s v="воскресенье"/>
    <x v="1"/>
    <x v="13"/>
  </r>
  <r>
    <d v="2022-10-03T00:00:00"/>
    <s v="понедельник"/>
    <x v="0"/>
    <x v="14"/>
  </r>
  <r>
    <d v="2022-10-04T00:00:00"/>
    <s v="вторник"/>
    <x v="0"/>
    <x v="14"/>
  </r>
  <r>
    <d v="2022-10-05T00:00:00"/>
    <s v="среда"/>
    <x v="0"/>
    <x v="14"/>
  </r>
  <r>
    <d v="2022-10-06T00:00:00"/>
    <s v="четверг"/>
    <x v="0"/>
    <x v="14"/>
  </r>
  <r>
    <d v="2022-10-07T00:00:00"/>
    <s v="пятница"/>
    <x v="0"/>
    <x v="14"/>
  </r>
  <r>
    <d v="2022-10-08T00:00:00"/>
    <s v="суббота"/>
    <x v="1"/>
    <x v="14"/>
  </r>
  <r>
    <d v="2022-10-09T00:00:00"/>
    <s v="воскресенье"/>
    <x v="1"/>
    <x v="14"/>
  </r>
  <r>
    <d v="2022-10-10T00:00:00"/>
    <s v="понедельник"/>
    <x v="0"/>
    <x v="14"/>
  </r>
  <r>
    <d v="2022-10-11T00:00:00"/>
    <s v="вторник"/>
    <x v="0"/>
    <x v="14"/>
  </r>
  <r>
    <d v="2022-10-12T00:00:00"/>
    <s v="среда"/>
    <x v="0"/>
    <x v="14"/>
  </r>
  <r>
    <d v="2022-10-13T00:00:00"/>
    <s v="четверг"/>
    <x v="0"/>
    <x v="15"/>
  </r>
  <r>
    <d v="2022-10-14T00:00:00"/>
    <s v="пятница"/>
    <x v="0"/>
    <x v="15"/>
  </r>
  <r>
    <d v="2022-10-15T00:00:00"/>
    <s v="суббота"/>
    <x v="1"/>
    <x v="15"/>
  </r>
  <r>
    <d v="2022-10-16T00:00:00"/>
    <s v="воскресенье"/>
    <x v="1"/>
    <x v="15"/>
  </r>
  <r>
    <d v="2022-10-17T00:00:00"/>
    <s v="понедельник"/>
    <x v="0"/>
    <x v="15"/>
  </r>
  <r>
    <d v="2022-10-18T00:00:00"/>
    <s v="вторник"/>
    <x v="0"/>
    <x v="15"/>
  </r>
  <r>
    <d v="2022-10-19T00:00:00"/>
    <s v="среда"/>
    <x v="0"/>
    <x v="15"/>
  </r>
  <r>
    <d v="2022-10-20T00:00:00"/>
    <s v="четверг"/>
    <x v="0"/>
    <x v="15"/>
  </r>
  <r>
    <d v="2022-10-21T00:00:00"/>
    <s v="пятница"/>
    <x v="0"/>
    <x v="15"/>
  </r>
  <r>
    <d v="2022-10-22T00:00:00"/>
    <s v="суббота"/>
    <x v="1"/>
    <x v="15"/>
  </r>
  <r>
    <d v="2022-10-23T00:00:00"/>
    <s v="воскресенье"/>
    <x v="1"/>
    <x v="15"/>
  </r>
  <r>
    <d v="2022-10-24T00:00:00"/>
    <s v="понедельник"/>
    <x v="0"/>
    <x v="15"/>
  </r>
  <r>
    <d v="2022-10-25T00:00:00"/>
    <s v="вторник"/>
    <x v="0"/>
    <x v="16"/>
  </r>
  <r>
    <d v="2022-10-26T00:00:00"/>
    <s v="среда"/>
    <x v="0"/>
    <x v="16"/>
  </r>
  <r>
    <d v="2022-10-27T00:00:00"/>
    <s v="четверг"/>
    <x v="0"/>
    <x v="16"/>
  </r>
  <r>
    <d v="2022-10-28T00:00:00"/>
    <s v="пятница"/>
    <x v="0"/>
    <x v="16"/>
  </r>
  <r>
    <d v="2022-10-29T00:00:00"/>
    <s v="суббота"/>
    <x v="1"/>
    <x v="16"/>
  </r>
  <r>
    <d v="2022-10-30T00:00:00"/>
    <s v="воскресенье"/>
    <x v="1"/>
    <x v="16"/>
  </r>
  <r>
    <d v="2022-10-31T00:00:00"/>
    <s v="понедельник"/>
    <x v="0"/>
    <x v="16"/>
  </r>
  <r>
    <d v="2022-11-01T00:00:00"/>
    <s v="вторник"/>
    <x v="0"/>
    <x v="16"/>
  </r>
  <r>
    <d v="2022-11-02T00:00:00"/>
    <s v="среда"/>
    <x v="0"/>
    <x v="16"/>
  </r>
  <r>
    <d v="2022-11-03T00:00:00"/>
    <s v="четверг"/>
    <x v="0"/>
    <x v="16"/>
  </r>
  <r>
    <d v="2022-11-04T00:00:00"/>
    <s v="пятница"/>
    <x v="0"/>
    <x v="16"/>
  </r>
  <r>
    <d v="2022-11-05T00:00:00"/>
    <s v="суббота"/>
    <x v="1"/>
    <x v="17"/>
  </r>
  <r>
    <d v="2022-11-06T00:00:00"/>
    <s v="воскресенье"/>
    <x v="1"/>
    <x v="17"/>
  </r>
  <r>
    <d v="2022-11-07T00:00:00"/>
    <s v="понедельник"/>
    <x v="0"/>
    <x v="17"/>
  </r>
  <r>
    <d v="2022-11-08T00:00:00"/>
    <s v="вторник"/>
    <x v="0"/>
    <x v="17"/>
  </r>
  <r>
    <d v="2022-11-09T00:00:00"/>
    <s v="среда"/>
    <x v="0"/>
    <x v="17"/>
  </r>
  <r>
    <d v="2022-11-10T00:00:00"/>
    <s v="четверг"/>
    <x v="0"/>
    <x v="17"/>
  </r>
  <r>
    <d v="2022-11-11T00:00:00"/>
    <s v="пятница"/>
    <x v="0"/>
    <x v="17"/>
  </r>
  <r>
    <d v="2022-11-12T00:00:00"/>
    <s v="суббота"/>
    <x v="1"/>
    <x v="17"/>
  </r>
  <r>
    <d v="2022-11-13T00:00:00"/>
    <s v="воскресенье"/>
    <x v="1"/>
    <x v="17"/>
  </r>
  <r>
    <d v="2022-11-14T00:00:00"/>
    <s v="понедельник"/>
    <x v="0"/>
    <x v="17"/>
  </r>
  <r>
    <d v="2022-11-15T00:00:00"/>
    <s v="вторник"/>
    <x v="0"/>
    <x v="17"/>
  </r>
  <r>
    <d v="2022-11-16T00:00:00"/>
    <s v="среда"/>
    <x v="0"/>
    <x v="17"/>
  </r>
  <r>
    <d v="2022-11-17T00:00:00"/>
    <s v="четверг"/>
    <x v="0"/>
    <x v="17"/>
  </r>
  <r>
    <d v="2022-11-18T00:00:00"/>
    <s v="пятница"/>
    <x v="0"/>
    <x v="22"/>
  </r>
  <r>
    <d v="2022-11-19T00:00:00"/>
    <s v="суббота"/>
    <x v="1"/>
    <x v="22"/>
  </r>
  <r>
    <d v="2022-11-20T00:00:00"/>
    <s v="воскресенье"/>
    <x v="1"/>
    <x v="22"/>
  </r>
  <r>
    <d v="2022-11-21T00:00:00"/>
    <s v="понедельник"/>
    <x v="0"/>
    <x v="22"/>
  </r>
  <r>
    <d v="2022-11-22T00:00:00"/>
    <s v="вторник"/>
    <x v="0"/>
    <x v="22"/>
  </r>
  <r>
    <d v="2022-11-23T00:00:00"/>
    <s v="среда"/>
    <x v="0"/>
    <x v="22"/>
  </r>
  <r>
    <d v="2022-11-24T00:00:00"/>
    <s v="четверг"/>
    <x v="0"/>
    <x v="22"/>
  </r>
  <r>
    <d v="2022-11-25T00:00:00"/>
    <s v="пятница"/>
    <x v="0"/>
    <x v="22"/>
  </r>
  <r>
    <d v="2022-11-26T00:00:00"/>
    <s v="суббота"/>
    <x v="1"/>
    <x v="22"/>
  </r>
  <r>
    <d v="2022-11-27T00:00:00"/>
    <s v="воскресенье"/>
    <x v="1"/>
    <x v="22"/>
  </r>
  <r>
    <d v="2022-11-28T00:00:00"/>
    <s v="понедельник"/>
    <x v="0"/>
    <x v="22"/>
  </r>
  <r>
    <d v="2022-11-29T00:00:00"/>
    <s v="вторник"/>
    <x v="0"/>
    <x v="23"/>
  </r>
  <r>
    <d v="2022-11-30T00:00:00"/>
    <s v="среда"/>
    <x v="0"/>
    <x v="23"/>
  </r>
  <r>
    <d v="2022-12-01T00:00:00"/>
    <s v="четверг"/>
    <x v="0"/>
    <x v="23"/>
  </r>
  <r>
    <d v="2022-12-02T00:00:00"/>
    <s v="пятница"/>
    <x v="0"/>
    <x v="18"/>
  </r>
  <r>
    <d v="2022-12-03T00:00:00"/>
    <s v="суббота"/>
    <x v="1"/>
    <x v="18"/>
  </r>
  <r>
    <d v="2022-12-04T00:00:00"/>
    <s v="воскресенье"/>
    <x v="1"/>
    <x v="18"/>
  </r>
  <r>
    <d v="2022-12-05T00:00:00"/>
    <s v="понедельник"/>
    <x v="0"/>
    <x v="18"/>
  </r>
  <r>
    <d v="2022-12-06T00:00:00"/>
    <s v="вторник"/>
    <x v="0"/>
    <x v="18"/>
  </r>
  <r>
    <d v="2022-12-07T00:00:00"/>
    <s v="среда"/>
    <x v="0"/>
    <x v="19"/>
  </r>
  <r>
    <d v="2022-12-08T00:00:00"/>
    <s v="четверг"/>
    <x v="0"/>
    <x v="19"/>
  </r>
  <r>
    <d v="2022-12-09T00:00:00"/>
    <s v="пятница"/>
    <x v="0"/>
    <x v="19"/>
  </r>
  <r>
    <d v="2022-12-10T00:00:00"/>
    <s v="суббота"/>
    <x v="1"/>
    <x v="19"/>
  </r>
  <r>
    <d v="2022-12-11T00:00:00"/>
    <s v="воскресенье"/>
    <x v="1"/>
    <x v="19"/>
  </r>
  <r>
    <d v="2022-12-12T00:00:00"/>
    <s v="понедельник"/>
    <x v="0"/>
    <x v="20"/>
  </r>
  <r>
    <d v="2022-12-13T00:00:00"/>
    <s v="вторник"/>
    <x v="0"/>
    <x v="20"/>
  </r>
  <r>
    <d v="2022-12-14T00:00:00"/>
    <s v="среда"/>
    <x v="0"/>
    <x v="20"/>
  </r>
  <r>
    <d v="2022-12-15T00:00:00"/>
    <s v="четверг"/>
    <x v="0"/>
    <x v="20"/>
  </r>
  <r>
    <d v="2022-12-16T00:00:00"/>
    <s v="пятница"/>
    <x v="0"/>
    <x v="20"/>
  </r>
  <r>
    <d v="2022-12-17T00:00:00"/>
    <s v="суббота"/>
    <x v="1"/>
    <x v="0"/>
  </r>
  <r>
    <d v="2022-12-18T00:00:00"/>
    <s v="воскресенье"/>
    <x v="1"/>
    <x v="0"/>
  </r>
  <r>
    <d v="2022-12-19T00:00:00"/>
    <s v="понедельник"/>
    <x v="0"/>
    <x v="1"/>
  </r>
  <r>
    <d v="2022-12-20T00:00:00"/>
    <s v="вторник"/>
    <x v="0"/>
    <x v="3"/>
  </r>
  <r>
    <d v="2022-12-21T00:00:00"/>
    <s v="среда"/>
    <x v="0"/>
    <x v="4"/>
  </r>
  <r>
    <d v="2022-12-22T00:00:00"/>
    <s v="четверг"/>
    <x v="0"/>
    <x v="6"/>
  </r>
  <r>
    <d v="2022-12-23T00:00:00"/>
    <s v="пятница"/>
    <x v="0"/>
    <x v="6"/>
  </r>
  <r>
    <d v="2022-12-24T00:00:00"/>
    <s v="суббота"/>
    <x v="1"/>
    <x v="7"/>
  </r>
  <r>
    <d v="2022-12-25T00:00:00"/>
    <s v="воскресенье"/>
    <x v="1"/>
    <x v="7"/>
  </r>
  <r>
    <d v="2022-12-26T00:00:00"/>
    <s v="понедельник"/>
    <x v="0"/>
    <x v="8"/>
  </r>
  <r>
    <d v="2022-12-27T00:00:00"/>
    <s v="вторник"/>
    <x v="0"/>
    <x v="8"/>
  </r>
  <r>
    <d v="2022-12-28T00:00:00"/>
    <s v="среда"/>
    <x v="0"/>
    <x v="8"/>
  </r>
  <r>
    <d v="2022-12-29T00:00:00"/>
    <s v="четверг"/>
    <x v="0"/>
    <x v="9"/>
  </r>
  <r>
    <d v="2022-12-30T00:00:00"/>
    <s v="пятница"/>
    <x v="0"/>
    <x v="9"/>
  </r>
  <r>
    <d v="2022-12-31T00:00:00"/>
    <s v="суббота"/>
    <x v="1"/>
    <x v="9"/>
  </r>
  <r>
    <d v="2023-01-01T00:00:00"/>
    <s v="воскресенье"/>
    <x v="1"/>
    <x v="9"/>
  </r>
  <r>
    <d v="2023-01-02T00:00:00"/>
    <s v="понедельник"/>
    <x v="0"/>
    <x v="9"/>
  </r>
  <r>
    <d v="2023-01-03T00:00:00"/>
    <s v="вторник"/>
    <x v="0"/>
    <x v="10"/>
  </r>
  <r>
    <d v="2023-01-04T00:00:00"/>
    <s v="среда"/>
    <x v="0"/>
    <x v="10"/>
  </r>
  <r>
    <d v="2023-01-05T00:00:00"/>
    <s v="четверг"/>
    <x v="0"/>
    <x v="10"/>
  </r>
  <r>
    <d v="2023-01-06T00:00:00"/>
    <s v="пятница"/>
    <x v="0"/>
    <x v="10"/>
  </r>
  <r>
    <d v="2023-01-07T00:00:00"/>
    <s v="суббота"/>
    <x v="1"/>
    <x v="10"/>
  </r>
  <r>
    <d v="2023-01-08T00:00:00"/>
    <s v="воскресенье"/>
    <x v="1"/>
    <x v="10"/>
  </r>
  <r>
    <d v="2023-01-09T00:00:00"/>
    <s v="понедельник"/>
    <x v="0"/>
    <x v="11"/>
  </r>
  <r>
    <d v="2023-01-10T00:00:00"/>
    <s v="вторник"/>
    <x v="0"/>
    <x v="11"/>
  </r>
  <r>
    <d v="2023-01-11T00:00:00"/>
    <s v="среда"/>
    <x v="0"/>
    <x v="11"/>
  </r>
  <r>
    <d v="2023-01-12T00:00:00"/>
    <s v="четверг"/>
    <x v="0"/>
    <x v="11"/>
  </r>
  <r>
    <d v="2023-01-13T00:00:00"/>
    <s v="пятница"/>
    <x v="0"/>
    <x v="12"/>
  </r>
  <r>
    <d v="2023-01-14T00:00:00"/>
    <s v="суббота"/>
    <x v="1"/>
    <x v="12"/>
  </r>
  <r>
    <d v="2023-01-15T00:00:00"/>
    <s v="воскресенье"/>
    <x v="1"/>
    <x v="12"/>
  </r>
  <r>
    <d v="2023-01-16T00:00:00"/>
    <s v="понедельник"/>
    <x v="0"/>
    <x v="13"/>
  </r>
  <r>
    <d v="2023-01-17T00:00:00"/>
    <s v="вторник"/>
    <x v="0"/>
    <x v="13"/>
  </r>
  <r>
    <d v="2023-01-18T00:00:00"/>
    <s v="среда"/>
    <x v="0"/>
    <x v="13"/>
  </r>
  <r>
    <d v="2023-01-19T00:00:00"/>
    <s v="четверг"/>
    <x v="0"/>
    <x v="13"/>
  </r>
  <r>
    <d v="2023-01-20T00:00:00"/>
    <s v="пятница"/>
    <x v="0"/>
    <x v="13"/>
  </r>
  <r>
    <d v="2023-01-21T00:00:00"/>
    <s v="суббота"/>
    <x v="1"/>
    <x v="14"/>
  </r>
  <r>
    <d v="2023-01-22T00:00:00"/>
    <s v="воскресенье"/>
    <x v="1"/>
    <x v="14"/>
  </r>
  <r>
    <d v="2023-01-23T00:00:00"/>
    <s v="понедельник"/>
    <x v="0"/>
    <x v="14"/>
  </r>
  <r>
    <d v="2023-01-24T00:00:00"/>
    <s v="вторник"/>
    <x v="0"/>
    <x v="14"/>
  </r>
  <r>
    <d v="2023-01-25T00:00:00"/>
    <s v="среда"/>
    <x v="0"/>
    <x v="14"/>
  </r>
  <r>
    <d v="2023-01-26T00:00:00"/>
    <s v="четверг"/>
    <x v="0"/>
    <x v="14"/>
  </r>
  <r>
    <d v="2023-01-27T00:00:00"/>
    <s v="пятница"/>
    <x v="0"/>
    <x v="14"/>
  </r>
  <r>
    <d v="2023-01-28T00:00:00"/>
    <s v="суббота"/>
    <x v="1"/>
    <x v="14"/>
  </r>
  <r>
    <d v="2023-01-29T00:00:00"/>
    <s v="воскресенье"/>
    <x v="1"/>
    <x v="14"/>
  </r>
  <r>
    <d v="2023-01-30T00:00:00"/>
    <s v="понедельник"/>
    <x v="0"/>
    <x v="14"/>
  </r>
  <r>
    <d v="2023-01-31T00:00:00"/>
    <s v="вторник"/>
    <x v="0"/>
    <x v="14"/>
  </r>
  <r>
    <d v="2023-02-01T00:00:00"/>
    <s v="среда"/>
    <x v="0"/>
    <x v="15"/>
  </r>
  <r>
    <d v="2023-02-02T00:00:00"/>
    <s v="четверг"/>
    <x v="0"/>
    <x v="15"/>
  </r>
  <r>
    <d v="2023-02-03T00:00:00"/>
    <s v="пятница"/>
    <x v="0"/>
    <x v="15"/>
  </r>
  <r>
    <d v="2023-02-04T00:00:00"/>
    <s v="суббота"/>
    <x v="1"/>
    <x v="16"/>
  </r>
  <r>
    <d v="2023-02-05T00:00:00"/>
    <s v="воскресенье"/>
    <x v="1"/>
    <x v="16"/>
  </r>
  <r>
    <d v="2023-02-06T00:00:00"/>
    <s v="понедельник"/>
    <x v="0"/>
    <x v="16"/>
  </r>
  <r>
    <d v="2023-02-07T00:00:00"/>
    <s v="вторник"/>
    <x v="0"/>
    <x v="16"/>
  </r>
  <r>
    <d v="2023-02-08T00:00:00"/>
    <s v="среда"/>
    <x v="0"/>
    <x v="16"/>
  </r>
  <r>
    <d v="2023-02-09T00:00:00"/>
    <s v="четверг"/>
    <x v="0"/>
    <x v="16"/>
  </r>
  <r>
    <d v="2023-02-10T00:00:00"/>
    <s v="пятница"/>
    <x v="0"/>
    <x v="17"/>
  </r>
  <r>
    <d v="2023-02-11T00:00:00"/>
    <s v="суббота"/>
    <x v="1"/>
    <x v="17"/>
  </r>
  <r>
    <d v="2023-02-12T00:00:00"/>
    <s v="воскресенье"/>
    <x v="1"/>
    <x v="17"/>
  </r>
  <r>
    <d v="2023-02-13T00:00:00"/>
    <s v="понедельник"/>
    <x v="0"/>
    <x v="17"/>
  </r>
  <r>
    <d v="2023-02-14T00:00:00"/>
    <s v="вторник"/>
    <x v="0"/>
    <x v="17"/>
  </r>
  <r>
    <d v="2023-02-15T00:00:00"/>
    <s v="среда"/>
    <x v="0"/>
    <x v="17"/>
  </r>
  <r>
    <d v="2023-02-16T00:00:00"/>
    <s v="четверг"/>
    <x v="0"/>
    <x v="17"/>
  </r>
  <r>
    <d v="2023-02-17T00:00:00"/>
    <s v="пятница"/>
    <x v="0"/>
    <x v="22"/>
  </r>
  <r>
    <d v="2023-02-18T00:00:00"/>
    <s v="суббота"/>
    <x v="1"/>
    <x v="22"/>
  </r>
  <r>
    <d v="2023-02-19T00:00:00"/>
    <s v="воскресенье"/>
    <x v="1"/>
    <x v="22"/>
  </r>
  <r>
    <d v="2023-02-20T00:00:00"/>
    <s v="понедельник"/>
    <x v="0"/>
    <x v="22"/>
  </r>
  <r>
    <d v="2023-02-21T00:00:00"/>
    <s v="вторник"/>
    <x v="0"/>
    <x v="22"/>
  </r>
  <r>
    <d v="2023-02-22T00:00:00"/>
    <s v="среда"/>
    <x v="0"/>
    <x v="22"/>
  </r>
  <r>
    <d v="2023-02-23T00:00:00"/>
    <s v="четверг"/>
    <x v="0"/>
    <x v="22"/>
  </r>
  <r>
    <d v="2023-02-24T00:00:00"/>
    <s v="пятница"/>
    <x v="0"/>
    <x v="22"/>
  </r>
  <r>
    <d v="2023-02-25T00:00:00"/>
    <s v="суббота"/>
    <x v="1"/>
    <x v="22"/>
  </r>
  <r>
    <d v="2023-02-26T00:00:00"/>
    <s v="воскресенье"/>
    <x v="1"/>
    <x v="22"/>
  </r>
  <r>
    <d v="2023-02-27T00:00:00"/>
    <s v="понедельник"/>
    <x v="0"/>
    <x v="22"/>
  </r>
  <r>
    <d v="2023-02-28T00:00:00"/>
    <s v="вторник"/>
    <x v="0"/>
    <x v="22"/>
  </r>
  <r>
    <d v="2023-03-01T00:00:00"/>
    <s v="среда"/>
    <x v="0"/>
    <x v="23"/>
  </r>
  <r>
    <d v="2023-03-02T00:00:00"/>
    <s v="четверг"/>
    <x v="0"/>
    <x v="23"/>
  </r>
  <r>
    <d v="2023-03-03T00:00:00"/>
    <s v="пятница"/>
    <x v="0"/>
    <x v="23"/>
  </r>
  <r>
    <d v="2023-03-04T00:00:00"/>
    <s v="суббота"/>
    <x v="1"/>
    <x v="23"/>
  </r>
  <r>
    <d v="2023-03-05T00:00:00"/>
    <s v="воскресенье"/>
    <x v="1"/>
    <x v="23"/>
  </r>
  <r>
    <d v="2023-03-06T00:00:00"/>
    <s v="понедельник"/>
    <x v="0"/>
    <x v="23"/>
  </r>
  <r>
    <d v="2023-03-07T00:00:00"/>
    <s v="вторник"/>
    <x v="0"/>
    <x v="23"/>
  </r>
  <r>
    <d v="2023-03-08T00:00:00"/>
    <s v="среда"/>
    <x v="0"/>
    <x v="23"/>
  </r>
  <r>
    <d v="2023-03-09T00:00:00"/>
    <s v="четверг"/>
    <x v="0"/>
    <x v="23"/>
  </r>
  <r>
    <d v="2023-03-10T00:00:00"/>
    <s v="пятница"/>
    <x v="0"/>
    <x v="23"/>
  </r>
  <r>
    <d v="2023-03-11T00:00:00"/>
    <s v="суббота"/>
    <x v="1"/>
    <x v="23"/>
  </r>
  <r>
    <d v="2023-03-12T00:00:00"/>
    <s v="воскресенье"/>
    <x v="1"/>
    <x v="23"/>
  </r>
  <r>
    <d v="2023-03-13T00:00:00"/>
    <s v="понедельник"/>
    <x v="0"/>
    <x v="18"/>
  </r>
  <r>
    <d v="2023-03-14T00:00:00"/>
    <s v="вторник"/>
    <x v="0"/>
    <x v="18"/>
  </r>
  <r>
    <d v="2023-03-15T00:00:00"/>
    <s v="среда"/>
    <x v="0"/>
    <x v="18"/>
  </r>
  <r>
    <d v="2023-03-16T00:00:00"/>
    <s v="четверг"/>
    <x v="0"/>
    <x v="18"/>
  </r>
  <r>
    <d v="2023-03-17T00:00:00"/>
    <s v="пятница"/>
    <x v="0"/>
    <x v="18"/>
  </r>
  <r>
    <d v="2023-03-18T00:00:00"/>
    <s v="суббота"/>
    <x v="1"/>
    <x v="18"/>
  </r>
  <r>
    <d v="2023-03-19T00:00:00"/>
    <s v="воскресенье"/>
    <x v="1"/>
    <x v="18"/>
  </r>
  <r>
    <d v="2023-03-20T00:00:00"/>
    <s v="понедельник"/>
    <x v="0"/>
    <x v="18"/>
  </r>
  <r>
    <d v="2023-03-21T00:00:00"/>
    <s v="вторник"/>
    <x v="0"/>
    <x v="19"/>
  </r>
  <r>
    <d v="2023-03-22T00:00:00"/>
    <s v="среда"/>
    <x v="0"/>
    <x v="19"/>
  </r>
  <r>
    <d v="2023-03-23T00:00:00"/>
    <s v="четверг"/>
    <x v="0"/>
    <x v="19"/>
  </r>
  <r>
    <d v="2023-03-24T00:00:00"/>
    <s v="пятница"/>
    <x v="0"/>
    <x v="19"/>
  </r>
  <r>
    <d v="2023-03-25T00:00:00"/>
    <s v="суббота"/>
    <x v="1"/>
    <x v="19"/>
  </r>
  <r>
    <d v="2023-03-26T00:00:00"/>
    <s v="воскресенье"/>
    <x v="1"/>
    <x v="20"/>
  </r>
  <r>
    <d v="2023-03-27T00:00:00"/>
    <s v="понедельник"/>
    <x v="0"/>
    <x v="20"/>
  </r>
  <r>
    <d v="2023-03-28T00:00:00"/>
    <s v="вторник"/>
    <x v="0"/>
    <x v="20"/>
  </r>
  <r>
    <d v="2023-03-29T00:00:00"/>
    <s v="среда"/>
    <x v="0"/>
    <x v="0"/>
  </r>
  <r>
    <d v="2023-03-30T00:00:00"/>
    <s v="четверг"/>
    <x v="0"/>
    <x v="0"/>
  </r>
  <r>
    <d v="2023-03-31T00:00:00"/>
    <s v="пятница"/>
    <x v="0"/>
    <x v="1"/>
  </r>
  <r>
    <d v="2023-04-01T00:00:00"/>
    <s v="суббота"/>
    <x v="1"/>
    <x v="1"/>
  </r>
  <r>
    <d v="2023-04-02T00:00:00"/>
    <s v="воскресенье"/>
    <x v="1"/>
    <x v="1"/>
  </r>
  <r>
    <d v="2023-04-03T00:00:00"/>
    <s v="понедельник"/>
    <x v="0"/>
    <x v="1"/>
  </r>
  <r>
    <d v="2023-04-04T00:00:00"/>
    <s v="вторник"/>
    <x v="0"/>
    <x v="21"/>
  </r>
  <r>
    <d v="2023-04-05T00:00:00"/>
    <s v="среда"/>
    <x v="0"/>
    <x v="21"/>
  </r>
  <r>
    <d v="2023-04-06T00:00:00"/>
    <s v="четверг"/>
    <x v="0"/>
    <x v="21"/>
  </r>
  <r>
    <d v="2023-04-07T00:00:00"/>
    <s v="пятница"/>
    <x v="0"/>
    <x v="21"/>
  </r>
  <r>
    <d v="2023-04-08T00:00:00"/>
    <s v="суббота"/>
    <x v="1"/>
    <x v="2"/>
  </r>
  <r>
    <d v="2023-04-09T00:00:00"/>
    <s v="воскресенье"/>
    <x v="1"/>
    <x v="2"/>
  </r>
  <r>
    <d v="2023-04-10T00:00:00"/>
    <s v="понедельник"/>
    <x v="0"/>
    <x v="2"/>
  </r>
  <r>
    <d v="2023-04-11T00:00:00"/>
    <s v="вторник"/>
    <x v="0"/>
    <x v="4"/>
  </r>
  <r>
    <d v="2023-04-12T00:00:00"/>
    <s v="среда"/>
    <x v="0"/>
    <x v="4"/>
  </r>
  <r>
    <d v="2023-04-13T00:00:00"/>
    <s v="четверг"/>
    <x v="0"/>
    <x v="5"/>
  </r>
  <r>
    <d v="2023-04-14T00:00:00"/>
    <s v="пятница"/>
    <x v="0"/>
    <x v="5"/>
  </r>
  <r>
    <d v="2023-04-15T00:00:00"/>
    <s v="суббота"/>
    <x v="1"/>
    <x v="6"/>
  </r>
  <r>
    <d v="2023-04-16T00:00:00"/>
    <s v="воскресенье"/>
    <x v="1"/>
    <x v="6"/>
  </r>
  <r>
    <d v="2023-04-17T00:00:00"/>
    <s v="понедельник"/>
    <x v="0"/>
    <x v="7"/>
  </r>
  <r>
    <d v="2023-04-18T00:00:00"/>
    <s v="вторник"/>
    <x v="0"/>
    <x v="7"/>
  </r>
  <r>
    <d v="2023-04-19T00:00:00"/>
    <s v="среда"/>
    <x v="0"/>
    <x v="7"/>
  </r>
  <r>
    <d v="2023-04-20T00:00:00"/>
    <s v="четверг"/>
    <x v="0"/>
    <x v="7"/>
  </r>
  <r>
    <d v="2023-04-21T00:00:00"/>
    <s v="пятница"/>
    <x v="0"/>
    <x v="7"/>
  </r>
  <r>
    <d v="2023-04-22T00:00:00"/>
    <s v="суббота"/>
    <x v="1"/>
    <x v="7"/>
  </r>
  <r>
    <d v="2023-04-23T00:00:00"/>
    <s v="воскресенье"/>
    <x v="1"/>
    <x v="7"/>
  </r>
  <r>
    <d v="2023-04-24T00:00:00"/>
    <s v="понедельник"/>
    <x v="0"/>
    <x v="8"/>
  </r>
  <r>
    <d v="2023-04-25T00:00:00"/>
    <s v="вторник"/>
    <x v="0"/>
    <x v="8"/>
  </r>
  <r>
    <d v="2023-04-26T00:00:00"/>
    <s v="среда"/>
    <x v="0"/>
    <x v="9"/>
  </r>
  <r>
    <d v="2023-04-27T00:00:00"/>
    <s v="четверг"/>
    <x v="0"/>
    <x v="9"/>
  </r>
  <r>
    <d v="2023-04-28T00:00:00"/>
    <s v="пятница"/>
    <x v="0"/>
    <x v="9"/>
  </r>
  <r>
    <d v="2023-04-29T00:00:00"/>
    <s v="суббота"/>
    <x v="1"/>
    <x v="9"/>
  </r>
  <r>
    <d v="2023-04-30T00:00:00"/>
    <s v="воскресенье"/>
    <x v="1"/>
    <x v="9"/>
  </r>
  <r>
    <d v="2023-05-01T00:00:00"/>
    <s v="понедельник"/>
    <x v="0"/>
    <x v="9"/>
  </r>
  <r>
    <d v="2023-05-02T00:00:00"/>
    <s v="вторник"/>
    <x v="0"/>
    <x v="9"/>
  </r>
  <r>
    <d v="2023-05-03T00:00:00"/>
    <s v="среда"/>
    <x v="0"/>
    <x v="10"/>
  </r>
  <r>
    <d v="2023-05-04T00:00:00"/>
    <s v="четверг"/>
    <x v="0"/>
    <x v="10"/>
  </r>
  <r>
    <d v="2023-05-05T00:00:00"/>
    <s v="пятница"/>
    <x v="0"/>
    <x v="11"/>
  </r>
  <r>
    <d v="2023-05-06T00:00:00"/>
    <s v="суббота"/>
    <x v="1"/>
    <x v="11"/>
  </r>
  <r>
    <d v="2023-05-07T00:00:00"/>
    <s v="воскресенье"/>
    <x v="1"/>
    <x v="11"/>
  </r>
  <r>
    <d v="2023-05-08T00:00:00"/>
    <s v="понедельник"/>
    <x v="0"/>
    <x v="12"/>
  </r>
  <r>
    <d v="2023-05-09T00:00:00"/>
    <s v="вторник"/>
    <x v="0"/>
    <x v="12"/>
  </r>
  <r>
    <d v="2023-05-10T00:00:00"/>
    <s v="среда"/>
    <x v="0"/>
    <x v="12"/>
  </r>
  <r>
    <d v="2023-05-11T00:00:00"/>
    <s v="четверг"/>
    <x v="0"/>
    <x v="12"/>
  </r>
  <r>
    <d v="2023-05-12T00:00:00"/>
    <s v="пятница"/>
    <x v="0"/>
    <x v="12"/>
  </r>
  <r>
    <d v="2023-05-13T00:00:00"/>
    <s v="суббота"/>
    <x v="1"/>
    <x v="12"/>
  </r>
  <r>
    <d v="2023-05-14T00:00:00"/>
    <s v="воскресенье"/>
    <x v="1"/>
    <x v="13"/>
  </r>
  <r>
    <d v="2023-05-15T00:00:00"/>
    <s v="понедельник"/>
    <x v="0"/>
    <x v="13"/>
  </r>
  <r>
    <d v="2023-05-16T00:00:00"/>
    <s v="вторник"/>
    <x v="0"/>
    <x v="13"/>
  </r>
  <r>
    <d v="2023-05-17T00:00:00"/>
    <s v="среда"/>
    <x v="0"/>
    <x v="14"/>
  </r>
  <r>
    <d v="2023-05-18T00:00:00"/>
    <s v="четверг"/>
    <x v="0"/>
    <x v="14"/>
  </r>
  <r>
    <d v="2023-05-19T00:00:00"/>
    <s v="пятница"/>
    <x v="0"/>
    <x v="14"/>
  </r>
  <r>
    <d v="2023-05-20T00:00:00"/>
    <s v="суббота"/>
    <x v="1"/>
    <x v="14"/>
  </r>
  <r>
    <d v="2023-05-21T00:00:00"/>
    <s v="воскресенье"/>
    <x v="1"/>
    <x v="14"/>
  </r>
  <r>
    <d v="2023-05-22T00:00:00"/>
    <s v="понедельник"/>
    <x v="0"/>
    <x v="14"/>
  </r>
  <r>
    <d v="2023-05-23T00:00:00"/>
    <s v="вторник"/>
    <x v="0"/>
    <x v="14"/>
  </r>
  <r>
    <d v="2023-05-24T00:00:00"/>
    <s v="среда"/>
    <x v="0"/>
    <x v="14"/>
  </r>
  <r>
    <d v="2023-05-25T00:00:00"/>
    <s v="четверг"/>
    <x v="0"/>
    <x v="14"/>
  </r>
  <r>
    <d v="2023-05-26T00:00:00"/>
    <s v="пятница"/>
    <x v="0"/>
    <x v="15"/>
  </r>
  <r>
    <d v="2023-05-27T00:00:00"/>
    <s v="суббота"/>
    <x v="1"/>
    <x v="15"/>
  </r>
  <r>
    <d v="2023-05-28T00:00:00"/>
    <s v="воскресенье"/>
    <x v="1"/>
    <x v="15"/>
  </r>
  <r>
    <d v="2023-05-29T00:00:00"/>
    <s v="понедельник"/>
    <x v="0"/>
    <x v="15"/>
  </r>
  <r>
    <d v="2023-05-30T00:00:00"/>
    <s v="вторник"/>
    <x v="0"/>
    <x v="15"/>
  </r>
  <r>
    <d v="2023-05-31T00:00:00"/>
    <s v="среда"/>
    <x v="0"/>
    <x v="15"/>
  </r>
  <r>
    <d v="2023-06-01T00:00:00"/>
    <s v="четверг"/>
    <x v="0"/>
    <x v="15"/>
  </r>
  <r>
    <d v="2023-06-02T00:00:00"/>
    <s v="пятница"/>
    <x v="0"/>
    <x v="16"/>
  </r>
  <r>
    <d v="2023-06-03T00:00:00"/>
    <s v="суббота"/>
    <x v="1"/>
    <x v="16"/>
  </r>
  <r>
    <d v="2023-06-04T00:00:00"/>
    <s v="воскресенье"/>
    <x v="1"/>
    <x v="16"/>
  </r>
  <r>
    <d v="2023-06-05T00:00:00"/>
    <s v="понедельник"/>
    <x v="0"/>
    <x v="16"/>
  </r>
  <r>
    <d v="2023-06-06T00:00:00"/>
    <s v="вторник"/>
    <x v="0"/>
    <x v="16"/>
  </r>
  <r>
    <d v="2023-06-07T00:00:00"/>
    <s v="среда"/>
    <x v="0"/>
    <x v="16"/>
  </r>
  <r>
    <d v="2023-06-08T00:00:00"/>
    <s v="четверг"/>
    <x v="0"/>
    <x v="16"/>
  </r>
  <r>
    <d v="2023-06-09T00:00:00"/>
    <s v="пятница"/>
    <x v="0"/>
    <x v="16"/>
  </r>
  <r>
    <d v="2023-06-10T00:00:00"/>
    <s v="суббота"/>
    <x v="1"/>
    <x v="16"/>
  </r>
  <r>
    <d v="2023-06-11T00:00:00"/>
    <s v="воскресенье"/>
    <x v="1"/>
    <x v="16"/>
  </r>
  <r>
    <d v="2023-06-12T00:00:00"/>
    <s v="понедельник"/>
    <x v="0"/>
    <x v="16"/>
  </r>
  <r>
    <d v="2023-06-13T00:00:00"/>
    <s v="вторник"/>
    <x v="0"/>
    <x v="16"/>
  </r>
  <r>
    <d v="2023-06-14T00:00:00"/>
    <s v="среда"/>
    <x v="0"/>
    <x v="16"/>
  </r>
  <r>
    <d v="2023-06-15T00:00:00"/>
    <s v="четверг"/>
    <x v="0"/>
    <x v="16"/>
  </r>
  <r>
    <d v="2023-06-16T00:00:00"/>
    <s v="пятница"/>
    <x v="0"/>
    <x v="16"/>
  </r>
  <r>
    <d v="2023-06-17T00:00:00"/>
    <s v="суббота"/>
    <x v="1"/>
    <x v="16"/>
  </r>
  <r>
    <d v="2023-06-18T00:00:00"/>
    <s v="воскресенье"/>
    <x v="1"/>
    <x v="16"/>
  </r>
  <r>
    <d v="2023-06-19T00:00:00"/>
    <s v="понедельник"/>
    <x v="0"/>
    <x v="17"/>
  </r>
  <r>
    <d v="2023-06-20T00:00:00"/>
    <s v="вторник"/>
    <x v="0"/>
    <x v="17"/>
  </r>
  <r>
    <d v="2023-06-21T00:00:00"/>
    <s v="среда"/>
    <x v="0"/>
    <x v="17"/>
  </r>
  <r>
    <d v="2023-06-22T00:00:00"/>
    <s v="четверг"/>
    <x v="0"/>
    <x v="17"/>
  </r>
  <r>
    <d v="2023-06-23T00:00:00"/>
    <s v="пятница"/>
    <x v="0"/>
    <x v="17"/>
  </r>
  <r>
    <d v="2023-06-24T00:00:00"/>
    <s v="суббота"/>
    <x v="1"/>
    <x v="17"/>
  </r>
  <r>
    <d v="2023-06-25T00:00:00"/>
    <s v="воскресенье"/>
    <x v="1"/>
    <x v="17"/>
  </r>
  <r>
    <d v="2023-06-26T00:00:00"/>
    <s v="понедельник"/>
    <x v="0"/>
    <x v="17"/>
  </r>
  <r>
    <d v="2023-06-27T00:00:00"/>
    <s v="вторник"/>
    <x v="0"/>
    <x v="17"/>
  </r>
  <r>
    <d v="2023-06-28T00:00:00"/>
    <s v="среда"/>
    <x v="0"/>
    <x v="17"/>
  </r>
  <r>
    <d v="2023-06-29T00:00:00"/>
    <s v="четверг"/>
    <x v="0"/>
    <x v="22"/>
  </r>
  <r>
    <d v="2023-06-30T00:00:00"/>
    <s v="пятница"/>
    <x v="0"/>
    <x v="22"/>
  </r>
  <r>
    <d v="2023-07-01T00:00:00"/>
    <s v="суббота"/>
    <x v="1"/>
    <x v="22"/>
  </r>
  <r>
    <d v="2023-07-02T00:00:00"/>
    <s v="воскресенье"/>
    <x v="1"/>
    <x v="22"/>
  </r>
  <r>
    <d v="2023-07-03T00:00:00"/>
    <s v="понедельник"/>
    <x v="0"/>
    <x v="22"/>
  </r>
  <r>
    <d v="2023-07-04T00:00:00"/>
    <s v="вторник"/>
    <x v="0"/>
    <x v="22"/>
  </r>
  <r>
    <d v="2023-07-05T00:00:00"/>
    <s v="среда"/>
    <x v="0"/>
    <x v="22"/>
  </r>
  <r>
    <d v="2023-07-06T00:00:00"/>
    <s v="четверг"/>
    <x v="0"/>
    <x v="22"/>
  </r>
  <r>
    <d v="2023-07-07T00:00:00"/>
    <s v="пятница"/>
    <x v="0"/>
    <x v="23"/>
  </r>
  <r>
    <d v="2023-07-08T00:00:00"/>
    <s v="суббота"/>
    <x v="1"/>
    <x v="23"/>
  </r>
  <r>
    <d v="2023-07-09T00:00:00"/>
    <s v="воскресенье"/>
    <x v="1"/>
    <x v="23"/>
  </r>
  <r>
    <d v="2023-07-10T00:00:00"/>
    <s v="понедельник"/>
    <x v="0"/>
    <x v="23"/>
  </r>
  <r>
    <d v="2023-07-11T00:00:00"/>
    <s v="вторник"/>
    <x v="0"/>
    <x v="23"/>
  </r>
  <r>
    <d v="2023-07-12T00:00:00"/>
    <s v="среда"/>
    <x v="0"/>
    <x v="23"/>
  </r>
  <r>
    <d v="2023-07-13T00:00:00"/>
    <s v="четверг"/>
    <x v="0"/>
    <x v="23"/>
  </r>
  <r>
    <d v="2023-07-14T00:00:00"/>
    <s v="пятница"/>
    <x v="0"/>
    <x v="23"/>
  </r>
  <r>
    <d v="2023-07-15T00:00:00"/>
    <s v="суббота"/>
    <x v="1"/>
    <x v="23"/>
  </r>
  <r>
    <d v="2023-07-16T00:00:00"/>
    <s v="воскресенье"/>
    <x v="1"/>
    <x v="23"/>
  </r>
  <r>
    <d v="2023-07-17T00:00:00"/>
    <s v="понедельник"/>
    <x v="0"/>
    <x v="23"/>
  </r>
  <r>
    <d v="2023-07-18T00:00:00"/>
    <s v="вторник"/>
    <x v="0"/>
    <x v="23"/>
  </r>
  <r>
    <d v="2023-07-19T00:00:00"/>
    <s v="среда"/>
    <x v="0"/>
    <x v="23"/>
  </r>
  <r>
    <d v="2023-07-20T00:00:00"/>
    <s v="четверг"/>
    <x v="0"/>
    <x v="23"/>
  </r>
  <r>
    <d v="2023-07-21T00:00:00"/>
    <s v="пятница"/>
    <x v="0"/>
    <x v="18"/>
  </r>
  <r>
    <d v="2023-07-22T00:00:00"/>
    <s v="суббота"/>
    <x v="1"/>
    <x v="18"/>
  </r>
  <r>
    <d v="2023-07-23T00:00:00"/>
    <s v="воскресенье"/>
    <x v="1"/>
    <x v="18"/>
  </r>
  <r>
    <d v="2023-07-24T00:00:00"/>
    <s v="понедельник"/>
    <x v="0"/>
    <x v="18"/>
  </r>
  <r>
    <d v="2023-07-25T00:00:00"/>
    <s v="вторник"/>
    <x v="0"/>
    <x v="18"/>
  </r>
  <r>
    <d v="2023-07-26T00:00:00"/>
    <s v="среда"/>
    <x v="0"/>
    <x v="18"/>
  </r>
  <r>
    <d v="2023-07-27T00:00:00"/>
    <s v="четверг"/>
    <x v="0"/>
    <x v="18"/>
  </r>
  <r>
    <d v="2023-07-28T00:00:00"/>
    <s v="пятница"/>
    <x v="0"/>
    <x v="18"/>
  </r>
  <r>
    <d v="2023-07-29T00:00:00"/>
    <s v="суббота"/>
    <x v="1"/>
    <x v="19"/>
  </r>
  <r>
    <d v="2023-07-30T00:00:00"/>
    <s v="воскресенье"/>
    <x v="1"/>
    <x v="19"/>
  </r>
  <r>
    <d v="2023-07-31T00:00:00"/>
    <s v="понедельник"/>
    <x v="0"/>
    <x v="19"/>
  </r>
  <r>
    <d v="2023-08-01T00:00:00"/>
    <s v="вторник"/>
    <x v="0"/>
    <x v="19"/>
  </r>
  <r>
    <d v="2023-08-02T00:00:00"/>
    <s v="среда"/>
    <x v="0"/>
    <x v="19"/>
  </r>
  <r>
    <d v="2023-08-03T00:00:00"/>
    <s v="четверг"/>
    <x v="0"/>
    <x v="19"/>
  </r>
  <r>
    <d v="2023-08-04T00:00:00"/>
    <s v="пятница"/>
    <x v="0"/>
    <x v="19"/>
  </r>
  <r>
    <d v="2023-08-05T00:00:00"/>
    <s v="суббота"/>
    <x v="1"/>
    <x v="19"/>
  </r>
  <r>
    <d v="2023-08-06T00:00:00"/>
    <s v="воскресенье"/>
    <x v="1"/>
    <x v="19"/>
  </r>
  <r>
    <d v="2023-08-07T00:00:00"/>
    <s v="понедельник"/>
    <x v="0"/>
    <x v="19"/>
  </r>
  <r>
    <d v="2023-08-08T00:00:00"/>
    <s v="вторник"/>
    <x v="0"/>
    <x v="19"/>
  </r>
  <r>
    <d v="2023-08-09T00:00:00"/>
    <s v="среда"/>
    <x v="0"/>
    <x v="19"/>
  </r>
  <r>
    <d v="2023-08-10T00:00:00"/>
    <s v="четверг"/>
    <x v="0"/>
    <x v="19"/>
  </r>
  <r>
    <d v="2023-08-11T00:00:00"/>
    <s v="пятница"/>
    <x v="0"/>
    <x v="19"/>
  </r>
  <r>
    <d v="2023-08-12T00:00:00"/>
    <s v="суббота"/>
    <x v="1"/>
    <x v="19"/>
  </r>
  <r>
    <d v="2023-08-13T00:00:00"/>
    <s v="воскресенье"/>
    <x v="1"/>
    <x v="20"/>
  </r>
  <r>
    <d v="2023-08-14T00:00:00"/>
    <s v="понедельник"/>
    <x v="0"/>
    <x v="20"/>
  </r>
  <r>
    <d v="2023-08-15T00:00:00"/>
    <s v="вторник"/>
    <x v="0"/>
    <x v="20"/>
  </r>
  <r>
    <d v="2023-08-16T00:00:00"/>
    <s v="среда"/>
    <x v="0"/>
    <x v="20"/>
  </r>
  <r>
    <d v="2023-08-17T00:00:00"/>
    <s v="четверг"/>
    <x v="0"/>
    <x v="20"/>
  </r>
  <r>
    <d v="2023-08-18T00:00:00"/>
    <s v="пятница"/>
    <x v="0"/>
    <x v="20"/>
  </r>
  <r>
    <d v="2023-08-19T00:00:00"/>
    <s v="суббота"/>
    <x v="1"/>
    <x v="20"/>
  </r>
  <r>
    <d v="2023-08-20T00:00:00"/>
    <s v="воскресенье"/>
    <x v="1"/>
    <x v="20"/>
  </r>
  <r>
    <d v="2023-08-21T00:00:00"/>
    <s v="понедельник"/>
    <x v="0"/>
    <x v="20"/>
  </r>
  <r>
    <d v="2023-08-22T00:00:00"/>
    <s v="вторник"/>
    <x v="0"/>
    <x v="20"/>
  </r>
  <r>
    <d v="2023-08-23T00:00:00"/>
    <s v="среда"/>
    <x v="0"/>
    <x v="20"/>
  </r>
  <r>
    <d v="2023-08-24T00:00:00"/>
    <s v="четверг"/>
    <x v="0"/>
    <x v="20"/>
  </r>
  <r>
    <d v="2023-08-25T00:00:00"/>
    <s v="пятница"/>
    <x v="0"/>
    <x v="0"/>
  </r>
  <r>
    <d v="2023-08-26T00:00:00"/>
    <s v="суббота"/>
    <x v="1"/>
    <x v="0"/>
  </r>
  <r>
    <d v="2023-08-27T00:00:00"/>
    <s v="воскресенье"/>
    <x v="1"/>
    <x v="0"/>
  </r>
  <r>
    <d v="2023-08-28T00:00:00"/>
    <s v="понедельник"/>
    <x v="0"/>
    <x v="0"/>
  </r>
  <r>
    <d v="2023-08-29T00:00:00"/>
    <s v="вторник"/>
    <x v="0"/>
    <x v="0"/>
  </r>
  <r>
    <d v="2023-08-30T00:00:00"/>
    <s v="среда"/>
    <x v="0"/>
    <x v="1"/>
  </r>
  <r>
    <d v="2023-08-31T00:00:00"/>
    <s v="четверг"/>
    <x v="0"/>
    <x v="1"/>
  </r>
  <r>
    <d v="2023-09-01T00:00:00"/>
    <s v="пятница"/>
    <x v="0"/>
    <x v="21"/>
  </r>
  <r>
    <d v="2023-09-02T00:00:00"/>
    <s v="суббота"/>
    <x v="1"/>
    <x v="21"/>
  </r>
  <r>
    <d v="2023-09-03T00:00:00"/>
    <s v="воскресенье"/>
    <x v="1"/>
    <x v="3"/>
  </r>
  <r>
    <d v="2023-09-04T00:00:00"/>
    <s v="понедельник"/>
    <x v="0"/>
    <x v="3"/>
  </r>
  <r>
    <d v="2023-09-05T00:00:00"/>
    <s v="вторник"/>
    <x v="0"/>
    <x v="4"/>
  </r>
  <r>
    <d v="2023-09-06T00:00:00"/>
    <s v="среда"/>
    <x v="0"/>
    <x v="4"/>
  </r>
  <r>
    <d v="2023-09-07T00:00:00"/>
    <s v="четверг"/>
    <x v="0"/>
    <x v="4"/>
  </r>
  <r>
    <d v="2023-09-08T00:00:00"/>
    <s v="пятница"/>
    <x v="0"/>
    <x v="5"/>
  </r>
  <r>
    <d v="2023-09-09T00:00:00"/>
    <s v="суббота"/>
    <x v="1"/>
    <x v="6"/>
  </r>
  <r>
    <d v="2023-09-10T00:00:00"/>
    <s v="воскресенье"/>
    <x v="1"/>
    <x v="7"/>
  </r>
  <r>
    <d v="2023-09-11T00:00:00"/>
    <s v="понедельник"/>
    <x v="0"/>
    <x v="8"/>
  </r>
  <r>
    <d v="2023-09-12T00:00:00"/>
    <s v="вторник"/>
    <x v="0"/>
    <x v="8"/>
  </r>
  <r>
    <d v="2023-09-13T00:00:00"/>
    <s v="среда"/>
    <x v="0"/>
    <x v="9"/>
  </r>
  <r>
    <d v="2023-09-14T00:00:00"/>
    <s v="четверг"/>
    <x v="0"/>
    <x v="9"/>
  </r>
  <r>
    <d v="2023-09-15T00:00:00"/>
    <s v="пятница"/>
    <x v="0"/>
    <x v="9"/>
  </r>
  <r>
    <d v="2023-09-16T00:00:00"/>
    <s v="суббота"/>
    <x v="1"/>
    <x v="9"/>
  </r>
  <r>
    <d v="2023-09-17T00:00:00"/>
    <s v="воскресенье"/>
    <x v="1"/>
    <x v="9"/>
  </r>
  <r>
    <d v="2023-09-18T00:00:00"/>
    <s v="понедельник"/>
    <x v="0"/>
    <x v="9"/>
  </r>
  <r>
    <d v="2023-09-19T00:00:00"/>
    <s v="вторник"/>
    <x v="0"/>
    <x v="10"/>
  </r>
  <r>
    <d v="2023-09-20T00:00:00"/>
    <s v="среда"/>
    <x v="0"/>
    <x v="10"/>
  </r>
  <r>
    <d v="2023-09-21T00:00:00"/>
    <s v="четверг"/>
    <x v="0"/>
    <x v="10"/>
  </r>
  <r>
    <d v="2023-09-22T00:00:00"/>
    <s v="пятница"/>
    <x v="0"/>
    <x v="10"/>
  </r>
  <r>
    <d v="2023-09-23T00:00:00"/>
    <s v="суббота"/>
    <x v="1"/>
    <x v="10"/>
  </r>
  <r>
    <d v="2023-09-24T00:00:00"/>
    <s v="воскресенье"/>
    <x v="1"/>
    <x v="11"/>
  </r>
  <r>
    <d v="2023-09-25T00:00:00"/>
    <s v="понедельник"/>
    <x v="0"/>
    <x v="11"/>
  </r>
  <r>
    <d v="2023-09-26T00:00:00"/>
    <s v="вторник"/>
    <x v="0"/>
    <x v="11"/>
  </r>
  <r>
    <d v="2023-09-27T00:00:00"/>
    <s v="среда"/>
    <x v="0"/>
    <x v="11"/>
  </r>
  <r>
    <d v="2023-09-28T00:00:00"/>
    <s v="четверг"/>
    <x v="0"/>
    <x v="11"/>
  </r>
  <r>
    <d v="2023-09-29T00:00:00"/>
    <s v="пятница"/>
    <x v="0"/>
    <x v="11"/>
  </r>
  <r>
    <d v="2023-09-30T00:00:00"/>
    <s v="суббота"/>
    <x v="1"/>
    <x v="11"/>
  </r>
  <r>
    <d v="2023-10-01T00:00:00"/>
    <s v="воскресенье"/>
    <x v="1"/>
    <x v="11"/>
  </r>
  <r>
    <d v="2023-10-02T00:00:00"/>
    <s v="понедельник"/>
    <x v="0"/>
    <x v="11"/>
  </r>
  <r>
    <d v="2023-10-03T00:00:00"/>
    <s v="вторник"/>
    <x v="0"/>
    <x v="11"/>
  </r>
  <r>
    <d v="2023-10-04T00:00:00"/>
    <s v="среда"/>
    <x v="0"/>
    <x v="12"/>
  </r>
  <r>
    <d v="2023-10-05T00:00:00"/>
    <s v="четверг"/>
    <x v="0"/>
    <x v="12"/>
  </r>
  <r>
    <d v="2023-10-06T00:00:00"/>
    <s v="пятница"/>
    <x v="0"/>
    <x v="12"/>
  </r>
  <r>
    <d v="2023-10-07T00:00:00"/>
    <s v="суббота"/>
    <x v="1"/>
    <x v="12"/>
  </r>
  <r>
    <d v="2023-10-08T00:00:00"/>
    <s v="воскресенье"/>
    <x v="1"/>
    <x v="12"/>
  </r>
  <r>
    <d v="2023-10-09T00:00:00"/>
    <s v="понедельник"/>
    <x v="0"/>
    <x v="12"/>
  </r>
  <r>
    <d v="2023-10-10T00:00:00"/>
    <s v="вторник"/>
    <x v="0"/>
    <x v="12"/>
  </r>
  <r>
    <d v="2023-10-11T00:00:00"/>
    <s v="среда"/>
    <x v="0"/>
    <x v="12"/>
  </r>
  <r>
    <d v="2023-10-12T00:00:00"/>
    <s v="четверг"/>
    <x v="0"/>
    <x v="12"/>
  </r>
  <r>
    <d v="2023-10-13T00:00:00"/>
    <s v="пятница"/>
    <x v="0"/>
    <x v="12"/>
  </r>
  <r>
    <d v="2023-10-14T00:00:00"/>
    <s v="суббота"/>
    <x v="1"/>
    <x v="12"/>
  </r>
  <r>
    <d v="2023-10-15T00:00:00"/>
    <s v="воскресенье"/>
    <x v="1"/>
    <x v="12"/>
  </r>
  <r>
    <d v="2023-10-16T00:00:00"/>
    <s v="понедельник"/>
    <x v="0"/>
    <x v="12"/>
  </r>
  <r>
    <d v="2023-10-17T00:00:00"/>
    <s v="вторник"/>
    <x v="0"/>
    <x v="12"/>
  </r>
  <r>
    <d v="2023-10-18T00:00:00"/>
    <s v="среда"/>
    <x v="0"/>
    <x v="12"/>
  </r>
  <r>
    <d v="2023-10-19T00:00:00"/>
    <s v="четверг"/>
    <x v="0"/>
    <x v="12"/>
  </r>
  <r>
    <d v="2023-10-20T00:00:00"/>
    <s v="пятница"/>
    <x v="0"/>
    <x v="12"/>
  </r>
  <r>
    <d v="2023-10-21T00:00:00"/>
    <s v="суббота"/>
    <x v="1"/>
    <x v="12"/>
  </r>
  <r>
    <d v="2023-10-22T00:00:00"/>
    <s v="воскресенье"/>
    <x v="1"/>
    <x v="12"/>
  </r>
  <r>
    <d v="2023-10-23T00:00:00"/>
    <s v="понедельник"/>
    <x v="0"/>
    <x v="12"/>
  </r>
  <r>
    <d v="2023-10-24T00:00:00"/>
    <s v="вторник"/>
    <x v="0"/>
    <x v="13"/>
  </r>
  <r>
    <d v="2023-10-25T00:00:00"/>
    <s v="среда"/>
    <x v="0"/>
    <x v="13"/>
  </r>
  <r>
    <d v="2023-10-26T00:00:00"/>
    <s v="четверг"/>
    <x v="0"/>
    <x v="13"/>
  </r>
  <r>
    <d v="2023-10-27T00:00:00"/>
    <s v="пятница"/>
    <x v="0"/>
    <x v="13"/>
  </r>
  <r>
    <d v="2023-10-28T00:00:00"/>
    <s v="суббота"/>
    <x v="1"/>
    <x v="13"/>
  </r>
  <r>
    <d v="2023-10-29T00:00:00"/>
    <s v="воскресенье"/>
    <x v="1"/>
    <x v="13"/>
  </r>
  <r>
    <d v="2023-10-30T00:00:00"/>
    <s v="понедельник"/>
    <x v="0"/>
    <x v="13"/>
  </r>
  <r>
    <d v="2023-10-31T00:00:00"/>
    <s v="вторник"/>
    <x v="0"/>
    <x v="14"/>
  </r>
  <r>
    <d v="2023-11-01T00:00:00"/>
    <s v="среда"/>
    <x v="0"/>
    <x v="14"/>
  </r>
  <r>
    <d v="2023-11-02T00:00:00"/>
    <s v="четверг"/>
    <x v="0"/>
    <x v="14"/>
  </r>
  <r>
    <d v="2023-11-03T00:00:00"/>
    <s v="пятница"/>
    <x v="0"/>
    <x v="14"/>
  </r>
  <r>
    <d v="2023-11-04T00:00:00"/>
    <s v="суббота"/>
    <x v="1"/>
    <x v="14"/>
  </r>
  <r>
    <d v="2023-11-05T00:00:00"/>
    <s v="воскресенье"/>
    <x v="1"/>
    <x v="14"/>
  </r>
  <r>
    <d v="2023-11-06T00:00:00"/>
    <s v="понедельник"/>
    <x v="0"/>
    <x v="14"/>
  </r>
  <r>
    <d v="2023-11-07T00:00:00"/>
    <s v="вторник"/>
    <x v="0"/>
    <x v="14"/>
  </r>
  <r>
    <d v="2023-11-08T00:00:00"/>
    <s v="среда"/>
    <x v="0"/>
    <x v="14"/>
  </r>
  <r>
    <d v="2023-11-09T00:00:00"/>
    <s v="четверг"/>
    <x v="0"/>
    <x v="14"/>
  </r>
  <r>
    <d v="2023-11-10T00:00:00"/>
    <s v="пятница"/>
    <x v="0"/>
    <x v="14"/>
  </r>
  <r>
    <d v="2023-11-11T00:00:00"/>
    <s v="суббота"/>
    <x v="1"/>
    <x v="15"/>
  </r>
  <r>
    <d v="2023-11-12T00:00:00"/>
    <s v="воскресенье"/>
    <x v="1"/>
    <x v="15"/>
  </r>
  <r>
    <d v="2023-11-13T00:00:00"/>
    <s v="понедельник"/>
    <x v="0"/>
    <x v="15"/>
  </r>
  <r>
    <d v="2023-11-14T00:00:00"/>
    <s v="вторник"/>
    <x v="0"/>
    <x v="15"/>
  </r>
  <r>
    <d v="2023-11-15T00:00:00"/>
    <s v="среда"/>
    <x v="0"/>
    <x v="15"/>
  </r>
  <r>
    <d v="2023-11-16T00:00:00"/>
    <s v="четверг"/>
    <x v="0"/>
    <x v="15"/>
  </r>
  <r>
    <d v="2023-11-17T00:00:00"/>
    <s v="пятница"/>
    <x v="0"/>
    <x v="15"/>
  </r>
  <r>
    <d v="2023-11-18T00:00:00"/>
    <s v="суббота"/>
    <x v="1"/>
    <x v="15"/>
  </r>
  <r>
    <d v="2023-11-19T00:00:00"/>
    <s v="воскресенье"/>
    <x v="1"/>
    <x v="15"/>
  </r>
  <r>
    <d v="2023-11-20T00:00:00"/>
    <s v="понедельник"/>
    <x v="0"/>
    <x v="15"/>
  </r>
  <r>
    <d v="2023-11-21T00:00:00"/>
    <s v="вторник"/>
    <x v="0"/>
    <x v="16"/>
  </r>
  <r>
    <d v="2023-11-22T00:00:00"/>
    <s v="среда"/>
    <x v="0"/>
    <x v="16"/>
  </r>
  <r>
    <d v="2023-11-23T00:00:00"/>
    <s v="четверг"/>
    <x v="0"/>
    <x v="16"/>
  </r>
  <r>
    <d v="2023-11-24T00:00:00"/>
    <s v="пятница"/>
    <x v="0"/>
    <x v="16"/>
  </r>
  <r>
    <d v="2023-11-25T00:00:00"/>
    <s v="суббота"/>
    <x v="1"/>
    <x v="16"/>
  </r>
  <r>
    <d v="2023-11-26T00:00:00"/>
    <s v="воскресенье"/>
    <x v="1"/>
    <x v="16"/>
  </r>
  <r>
    <d v="2023-11-27T00:00:00"/>
    <s v="понедельник"/>
    <x v="0"/>
    <x v="16"/>
  </r>
  <r>
    <d v="2023-11-28T00:00:00"/>
    <s v="вторник"/>
    <x v="0"/>
    <x v="16"/>
  </r>
  <r>
    <d v="2023-11-29T00:00:00"/>
    <s v="среда"/>
    <x v="0"/>
    <x v="16"/>
  </r>
  <r>
    <d v="2023-11-30T00:00:00"/>
    <s v="четверг"/>
    <x v="0"/>
    <x v="16"/>
  </r>
  <r>
    <d v="2023-12-01T00:00:00"/>
    <s v="пятница"/>
    <x v="0"/>
    <x v="16"/>
  </r>
  <r>
    <d v="2023-12-02T00:00:00"/>
    <s v="суббота"/>
    <x v="1"/>
    <x v="16"/>
  </r>
  <r>
    <d v="2023-12-03T00:00:00"/>
    <s v="воскресенье"/>
    <x v="1"/>
    <x v="16"/>
  </r>
  <r>
    <d v="2023-12-04T00:00:00"/>
    <s v="понедельник"/>
    <x v="0"/>
    <x v="16"/>
  </r>
  <r>
    <d v="2023-12-05T00:00:00"/>
    <s v="вторник"/>
    <x v="0"/>
    <x v="16"/>
  </r>
  <r>
    <d v="2023-12-06T00:00:00"/>
    <s v="среда"/>
    <x v="0"/>
    <x v="16"/>
  </r>
  <r>
    <d v="2023-12-07T00:00:00"/>
    <s v="четверг"/>
    <x v="0"/>
    <x v="16"/>
  </r>
  <r>
    <d v="2023-12-08T00:00:00"/>
    <s v="пятница"/>
    <x v="0"/>
    <x v="17"/>
  </r>
  <r>
    <d v="2023-12-09T00:00:00"/>
    <s v="суббота"/>
    <x v="1"/>
    <x v="17"/>
  </r>
  <r>
    <d v="2023-12-10T00:00:00"/>
    <s v="воскресенье"/>
    <x v="1"/>
    <x v="17"/>
  </r>
  <r>
    <d v="2023-12-11T00:00:00"/>
    <s v="понедельник"/>
    <x v="0"/>
    <x v="17"/>
  </r>
  <r>
    <d v="2023-12-12T00:00:00"/>
    <s v="вторник"/>
    <x v="0"/>
    <x v="17"/>
  </r>
  <r>
    <d v="2023-12-13T00:00:00"/>
    <s v="среда"/>
    <x v="0"/>
    <x v="17"/>
  </r>
  <r>
    <d v="2023-12-14T00:00:00"/>
    <s v="четверг"/>
    <x v="0"/>
    <x v="17"/>
  </r>
  <r>
    <d v="2023-12-15T00:00:00"/>
    <s v="пятница"/>
    <x v="0"/>
    <x v="17"/>
  </r>
  <r>
    <d v="2023-12-16T00:00:00"/>
    <s v="суббота"/>
    <x v="1"/>
    <x v="17"/>
  </r>
  <r>
    <d v="2023-12-17T00:00:00"/>
    <s v="воскресенье"/>
    <x v="1"/>
    <x v="17"/>
  </r>
  <r>
    <d v="2023-12-18T00:00:00"/>
    <s v="понедельник"/>
    <x v="0"/>
    <x v="17"/>
  </r>
  <r>
    <d v="2023-12-19T00:00:00"/>
    <s v="вторник"/>
    <x v="0"/>
    <x v="17"/>
  </r>
  <r>
    <d v="2023-12-20T00:00:00"/>
    <s v="среда"/>
    <x v="0"/>
    <x v="17"/>
  </r>
  <r>
    <d v="2023-12-21T00:00:00"/>
    <s v="четверг"/>
    <x v="0"/>
    <x v="17"/>
  </r>
  <r>
    <d v="2023-12-22T00:00:00"/>
    <s v="пятница"/>
    <x v="0"/>
    <x v="17"/>
  </r>
  <r>
    <d v="2023-12-23T00:00:00"/>
    <s v="суббота"/>
    <x v="1"/>
    <x v="17"/>
  </r>
  <r>
    <d v="2023-12-24T00:00:00"/>
    <s v="воскресенье"/>
    <x v="1"/>
    <x v="17"/>
  </r>
  <r>
    <d v="2023-12-25T00:00:00"/>
    <s v="понедельник"/>
    <x v="0"/>
    <x v="17"/>
  </r>
  <r>
    <d v="2023-12-26T00:00:00"/>
    <s v="вторник"/>
    <x v="0"/>
    <x v="17"/>
  </r>
  <r>
    <d v="2023-12-27T00:00:00"/>
    <s v="среда"/>
    <x v="0"/>
    <x v="17"/>
  </r>
  <r>
    <d v="2023-12-28T00:00:00"/>
    <s v="четверг"/>
    <x v="0"/>
    <x v="22"/>
  </r>
  <r>
    <d v="2023-12-29T00:00:00"/>
    <s v="пятница"/>
    <x v="0"/>
    <x v="22"/>
  </r>
  <r>
    <d v="2023-12-30T00:00:00"/>
    <s v="суббота"/>
    <x v="1"/>
    <x v="22"/>
  </r>
  <r>
    <d v="2023-12-31T00:00:00"/>
    <s v="воскресенье"/>
    <x v="1"/>
    <x v="22"/>
  </r>
  <r>
    <d v="2024-01-01T00:00:00"/>
    <s v="понедельник"/>
    <x v="0"/>
    <x v="22"/>
  </r>
  <r>
    <d v="2024-01-02T00:00:00"/>
    <s v="вторник"/>
    <x v="0"/>
    <x v="22"/>
  </r>
  <r>
    <d v="2024-01-03T00:00:00"/>
    <s v="среда"/>
    <x v="0"/>
    <x v="22"/>
  </r>
  <r>
    <d v="2024-01-04T00:00:00"/>
    <s v="четверг"/>
    <x v="0"/>
    <x v="22"/>
  </r>
  <r>
    <d v="2024-01-05T00:00:00"/>
    <s v="пятница"/>
    <x v="0"/>
    <x v="22"/>
  </r>
  <r>
    <d v="2024-01-06T00:00:00"/>
    <s v="суббота"/>
    <x v="1"/>
    <x v="22"/>
  </r>
  <r>
    <d v="2024-01-07T00:00:00"/>
    <s v="воскресенье"/>
    <x v="1"/>
    <x v="22"/>
  </r>
  <r>
    <d v="2024-01-08T00:00:00"/>
    <s v="понедельник"/>
    <x v="0"/>
    <x v="22"/>
  </r>
  <r>
    <d v="2024-01-09T00:00:00"/>
    <s v="вторник"/>
    <x v="0"/>
    <x v="22"/>
  </r>
  <r>
    <d v="2024-01-10T00:00:00"/>
    <s v="среда"/>
    <x v="0"/>
    <x v="22"/>
  </r>
  <r>
    <d v="2024-01-11T00:00:00"/>
    <s v="четверг"/>
    <x v="0"/>
    <x v="22"/>
  </r>
  <r>
    <d v="2024-01-12T00:00:00"/>
    <s v="пятница"/>
    <x v="0"/>
    <x v="22"/>
  </r>
  <r>
    <d v="2024-01-13T00:00:00"/>
    <s v="суббота"/>
    <x v="1"/>
    <x v="22"/>
  </r>
  <r>
    <d v="2024-01-14T00:00:00"/>
    <s v="воскресенье"/>
    <x v="1"/>
    <x v="23"/>
  </r>
  <r>
    <d v="2024-01-15T00:00:00"/>
    <s v="понедельник"/>
    <x v="0"/>
    <x v="23"/>
  </r>
  <r>
    <d v="2024-01-16T00:00:00"/>
    <s v="вторник"/>
    <x v="0"/>
    <x v="23"/>
  </r>
  <r>
    <d v="2024-01-17T00:00:00"/>
    <s v="среда"/>
    <x v="0"/>
    <x v="23"/>
  </r>
  <r>
    <d v="2024-01-18T00:00:00"/>
    <s v="четверг"/>
    <x v="0"/>
    <x v="23"/>
  </r>
  <r>
    <d v="2024-01-19T00:00:00"/>
    <s v="пятница"/>
    <x v="0"/>
    <x v="23"/>
  </r>
  <r>
    <d v="2024-01-20T00:00:00"/>
    <s v="суббота"/>
    <x v="1"/>
    <x v="23"/>
  </r>
  <r>
    <d v="2024-01-21T00:00:00"/>
    <s v="воскресенье"/>
    <x v="1"/>
    <x v="23"/>
  </r>
  <r>
    <d v="2024-01-22T00:00:00"/>
    <s v="понедельник"/>
    <x v="0"/>
    <x v="23"/>
  </r>
  <r>
    <d v="2024-01-23T00:00:00"/>
    <s v="вторник"/>
    <x v="0"/>
    <x v="18"/>
  </r>
  <r>
    <d v="2024-01-24T00:00:00"/>
    <s v="среда"/>
    <x v="0"/>
    <x v="18"/>
  </r>
  <r>
    <d v="2024-01-25T00:00:00"/>
    <s v="четверг"/>
    <x v="0"/>
    <x v="18"/>
  </r>
  <r>
    <d v="2024-01-26T00:00:00"/>
    <s v="пятница"/>
    <x v="0"/>
    <x v="18"/>
  </r>
  <r>
    <d v="2024-01-27T00:00:00"/>
    <s v="суббота"/>
    <x v="1"/>
    <x v="18"/>
  </r>
  <r>
    <d v="2024-01-28T00:00:00"/>
    <s v="воскресенье"/>
    <x v="1"/>
    <x v="18"/>
  </r>
  <r>
    <d v="2024-01-29T00:00:00"/>
    <s v="понедельник"/>
    <x v="0"/>
    <x v="18"/>
  </r>
  <r>
    <d v="2024-01-30T00:00:00"/>
    <s v="вторник"/>
    <x v="0"/>
    <x v="18"/>
  </r>
  <r>
    <d v="2024-01-31T00:00:00"/>
    <s v="среда"/>
    <x v="0"/>
    <x v="18"/>
  </r>
  <r>
    <d v="2024-02-01T00:00:00"/>
    <s v="четверг"/>
    <x v="0"/>
    <x v="18"/>
  </r>
  <r>
    <d v="2024-02-02T00:00:00"/>
    <s v="пятница"/>
    <x v="0"/>
    <x v="19"/>
  </r>
  <r>
    <d v="2024-02-03T00:00:00"/>
    <s v="суббота"/>
    <x v="1"/>
    <x v="19"/>
  </r>
  <r>
    <d v="2024-02-04T00:00:00"/>
    <s v="воскресенье"/>
    <x v="1"/>
    <x v="19"/>
  </r>
  <r>
    <d v="2024-02-05T00:00:00"/>
    <s v="понедельник"/>
    <x v="0"/>
    <x v="19"/>
  </r>
  <r>
    <d v="2024-02-06T00:00:00"/>
    <s v="вторник"/>
    <x v="0"/>
    <x v="19"/>
  </r>
  <r>
    <d v="2024-02-07T00:00:00"/>
    <s v="среда"/>
    <x v="0"/>
    <x v="19"/>
  </r>
  <r>
    <d v="2024-02-08T00:00:00"/>
    <s v="четверг"/>
    <x v="0"/>
    <x v="20"/>
  </r>
  <r>
    <d v="2024-02-09T00:00:00"/>
    <s v="пятница"/>
    <x v="0"/>
    <x v="20"/>
  </r>
  <r>
    <d v="2024-02-10T00:00:00"/>
    <s v="суббота"/>
    <x v="1"/>
    <x v="20"/>
  </r>
  <r>
    <d v="2024-02-11T00:00:00"/>
    <s v="воскресенье"/>
    <x v="1"/>
    <x v="20"/>
  </r>
  <r>
    <d v="2024-02-12T00:00:00"/>
    <s v="понедельник"/>
    <x v="0"/>
    <x v="20"/>
  </r>
  <r>
    <d v="2024-02-13T00:00:00"/>
    <s v="вторник"/>
    <x v="0"/>
    <x v="20"/>
  </r>
  <r>
    <d v="2024-02-14T00:00:00"/>
    <s v="среда"/>
    <x v="0"/>
    <x v="20"/>
  </r>
  <r>
    <d v="2024-02-15T00:00:00"/>
    <s v="четверг"/>
    <x v="0"/>
    <x v="20"/>
  </r>
  <r>
    <d v="2024-02-16T00:00:00"/>
    <s v="пятница"/>
    <x v="0"/>
    <x v="20"/>
  </r>
  <r>
    <d v="2024-02-17T00:00:00"/>
    <s v="суббота"/>
    <x v="1"/>
    <x v="20"/>
  </r>
  <r>
    <d v="2024-02-18T00:00:00"/>
    <s v="воскресенье"/>
    <x v="1"/>
    <x v="20"/>
  </r>
  <r>
    <d v="2024-02-19T00:00:00"/>
    <s v="понедельник"/>
    <x v="0"/>
    <x v="0"/>
  </r>
  <r>
    <d v="2024-02-20T00:00:00"/>
    <s v="вторник"/>
    <x v="0"/>
    <x v="0"/>
  </r>
  <r>
    <d v="2024-02-21T00:00:00"/>
    <s v="среда"/>
    <x v="0"/>
    <x v="0"/>
  </r>
  <r>
    <d v="2024-02-22T00:00:00"/>
    <s v="четверг"/>
    <x v="0"/>
    <x v="0"/>
  </r>
  <r>
    <d v="2024-02-23T00:00:00"/>
    <s v="пятница"/>
    <x v="0"/>
    <x v="0"/>
  </r>
  <r>
    <d v="2024-02-24T00:00:00"/>
    <s v="суббота"/>
    <x v="1"/>
    <x v="0"/>
  </r>
  <r>
    <d v="2024-02-25T00:00:00"/>
    <s v="воскресенье"/>
    <x v="1"/>
    <x v="0"/>
  </r>
  <r>
    <d v="2024-02-26T00:00:00"/>
    <s v="понедельник"/>
    <x v="0"/>
    <x v="1"/>
  </r>
  <r>
    <d v="2024-02-27T00:00:00"/>
    <s v="вторник"/>
    <x v="0"/>
    <x v="1"/>
  </r>
  <r>
    <d v="2024-02-28T00:00:00"/>
    <s v="среда"/>
    <x v="0"/>
    <x v="1"/>
  </r>
  <r>
    <d v="2024-02-29T00:00:00"/>
    <s v="четверг"/>
    <x v="0"/>
    <x v="1"/>
  </r>
  <r>
    <d v="2024-03-01T00:00:00"/>
    <s v="пятница"/>
    <x v="0"/>
    <x v="1"/>
  </r>
  <r>
    <d v="2024-03-02T00:00:00"/>
    <s v="суббота"/>
    <x v="1"/>
    <x v="1"/>
  </r>
  <r>
    <d v="2024-03-03T00:00:00"/>
    <s v="воскресенье"/>
    <x v="1"/>
    <x v="1"/>
  </r>
  <r>
    <d v="2024-03-04T00:00:00"/>
    <s v="понедельник"/>
    <x v="0"/>
    <x v="1"/>
  </r>
  <r>
    <d v="2024-03-05T00:00:00"/>
    <s v="вторник"/>
    <x v="0"/>
    <x v="1"/>
  </r>
  <r>
    <d v="2024-03-06T00:00:00"/>
    <s v="среда"/>
    <x v="0"/>
    <x v="1"/>
  </r>
  <r>
    <d v="2024-03-07T00:00:00"/>
    <s v="четверг"/>
    <x v="0"/>
    <x v="1"/>
  </r>
  <r>
    <d v="2024-03-08T00:00:00"/>
    <s v="пятница"/>
    <x v="0"/>
    <x v="1"/>
  </r>
  <r>
    <d v="2024-03-09T00:00:00"/>
    <s v="суббота"/>
    <x v="1"/>
    <x v="1"/>
  </r>
  <r>
    <d v="2024-03-10T00:00:00"/>
    <s v="воскресенье"/>
    <x v="1"/>
    <x v="1"/>
  </r>
  <r>
    <d v="2024-03-11T00:00:00"/>
    <s v="понедельник"/>
    <x v="0"/>
    <x v="1"/>
  </r>
  <r>
    <d v="2024-03-12T00:00:00"/>
    <s v="вторник"/>
    <x v="0"/>
    <x v="1"/>
  </r>
  <r>
    <d v="2024-03-13T00:00:00"/>
    <s v="среда"/>
    <x v="0"/>
    <x v="21"/>
  </r>
  <r>
    <d v="2024-03-14T00:00:00"/>
    <s v="четверг"/>
    <x v="0"/>
    <x v="21"/>
  </r>
  <r>
    <d v="2024-03-15T00:00:00"/>
    <s v="пятница"/>
    <x v="0"/>
    <x v="21"/>
  </r>
  <r>
    <d v="2024-03-16T00:00:00"/>
    <s v="суббота"/>
    <x v="1"/>
    <x v="21"/>
  </r>
  <r>
    <d v="2024-03-17T00:00:00"/>
    <s v="воскресенье"/>
    <x v="1"/>
    <x v="21"/>
  </r>
  <r>
    <d v="2024-03-18T00:00:00"/>
    <s v="понедельник"/>
    <x v="0"/>
    <x v="21"/>
  </r>
  <r>
    <d v="2024-03-19T00:00:00"/>
    <s v="вторник"/>
    <x v="0"/>
    <x v="21"/>
  </r>
  <r>
    <d v="2024-03-20T00:00:00"/>
    <s v="среда"/>
    <x v="0"/>
    <x v="21"/>
  </r>
  <r>
    <d v="2024-03-21T00:00:00"/>
    <s v="четверг"/>
    <x v="0"/>
    <x v="21"/>
  </r>
  <r>
    <d v="2024-03-22T00:00:00"/>
    <s v="пятница"/>
    <x v="0"/>
    <x v="21"/>
  </r>
  <r>
    <d v="2024-03-23T00:00:00"/>
    <s v="суббота"/>
    <x v="1"/>
    <x v="21"/>
  </r>
  <r>
    <d v="2024-03-24T00:00:00"/>
    <s v="воскресенье"/>
    <x v="1"/>
    <x v="2"/>
  </r>
  <r>
    <d v="2024-03-25T00:00:00"/>
    <s v="понедельник"/>
    <x v="0"/>
    <x v="2"/>
  </r>
  <r>
    <d v="2024-03-26T00:00:00"/>
    <s v="вторник"/>
    <x v="0"/>
    <x v="2"/>
  </r>
  <r>
    <d v="2024-03-27T00:00:00"/>
    <s v="среда"/>
    <x v="0"/>
    <x v="2"/>
  </r>
  <r>
    <d v="2024-03-28T00:00:00"/>
    <s v="четверг"/>
    <x v="0"/>
    <x v="2"/>
  </r>
  <r>
    <d v="2024-03-29T00:00:00"/>
    <s v="пятница"/>
    <x v="0"/>
    <x v="2"/>
  </r>
  <r>
    <d v="2024-03-30T00:00:00"/>
    <s v="суббота"/>
    <x v="1"/>
    <x v="2"/>
  </r>
  <r>
    <d v="2024-03-31T00:00:00"/>
    <s v="воскресенье"/>
    <x v="1"/>
    <x v="2"/>
  </r>
  <r>
    <d v="2024-04-01T00:00:00"/>
    <s v="понедельник"/>
    <x v="0"/>
    <x v="2"/>
  </r>
  <r>
    <d v="2024-04-02T00:00:00"/>
    <s v="вторник"/>
    <x v="0"/>
    <x v="3"/>
  </r>
  <r>
    <d v="2024-04-03T00:00:00"/>
    <s v="среда"/>
    <x v="0"/>
    <x v="3"/>
  </r>
  <r>
    <d v="2024-04-04T00:00:00"/>
    <s v="четверг"/>
    <x v="0"/>
    <x v="3"/>
  </r>
  <r>
    <d v="2024-04-05T00:00:00"/>
    <s v="пятница"/>
    <x v="0"/>
    <x v="3"/>
  </r>
  <r>
    <d v="2024-04-06T00:00:00"/>
    <s v="суббота"/>
    <x v="1"/>
    <x v="4"/>
  </r>
  <r>
    <d v="2024-04-07T00:00:00"/>
    <s v="воскресенье"/>
    <x v="1"/>
    <x v="4"/>
  </r>
  <r>
    <d v="2024-04-08T00:00:00"/>
    <s v="понедельник"/>
    <x v="0"/>
    <x v="4"/>
  </r>
  <r>
    <d v="2024-04-09T00:00:00"/>
    <s v="вторник"/>
    <x v="0"/>
    <x v="4"/>
  </r>
  <r>
    <d v="2024-04-10T00:00:00"/>
    <s v="среда"/>
    <x v="0"/>
    <x v="4"/>
  </r>
  <r>
    <d v="2024-04-11T00:00:00"/>
    <s v="четверг"/>
    <x v="0"/>
    <x v="4"/>
  </r>
  <r>
    <d v="2024-04-12T00:00:00"/>
    <s v="пятница"/>
    <x v="0"/>
    <x v="4"/>
  </r>
  <r>
    <d v="2024-04-13T00:00:00"/>
    <s v="суббота"/>
    <x v="1"/>
    <x v="5"/>
  </r>
  <r>
    <d v="2024-04-14T00:00:00"/>
    <s v="воскресенье"/>
    <x v="1"/>
    <x v="5"/>
  </r>
  <r>
    <d v="2024-04-15T00:00:00"/>
    <s v="понедельник"/>
    <x v="0"/>
    <x v="5"/>
  </r>
  <r>
    <d v="2024-04-16T00:00:00"/>
    <s v="вторник"/>
    <x v="0"/>
    <x v="5"/>
  </r>
  <r>
    <d v="2024-04-17T00:00:00"/>
    <s v="среда"/>
    <x v="0"/>
    <x v="5"/>
  </r>
  <r>
    <d v="2024-04-18T00:00:00"/>
    <s v="четверг"/>
    <x v="0"/>
    <x v="5"/>
  </r>
  <r>
    <d v="2024-04-19T00:00:00"/>
    <s v="пятница"/>
    <x v="0"/>
    <x v="5"/>
  </r>
  <r>
    <d v="2024-04-20T00:00:00"/>
    <s v="суббота"/>
    <x v="1"/>
    <x v="5"/>
  </r>
  <r>
    <d v="2024-04-21T00:00:00"/>
    <s v="воскресенье"/>
    <x v="1"/>
    <x v="5"/>
  </r>
  <r>
    <d v="2024-04-22T00:00:00"/>
    <s v="понедельник"/>
    <x v="0"/>
    <x v="5"/>
  </r>
  <r>
    <d v="2024-04-23T00:00:00"/>
    <s v="вторник"/>
    <x v="0"/>
    <x v="6"/>
  </r>
  <r>
    <d v="2024-04-24T00:00:00"/>
    <s v="среда"/>
    <x v="0"/>
    <x v="6"/>
  </r>
  <r>
    <d v="2024-04-25T00:00:00"/>
    <s v="четверг"/>
    <x v="0"/>
    <x v="6"/>
  </r>
  <r>
    <d v="2024-04-26T00:00:00"/>
    <s v="пятница"/>
    <x v="0"/>
    <x v="6"/>
  </r>
  <r>
    <d v="2024-04-27T00:00:00"/>
    <s v="суббота"/>
    <x v="1"/>
    <x v="7"/>
  </r>
  <r>
    <d v="2024-04-28T00:00:00"/>
    <s v="воскресенье"/>
    <x v="1"/>
    <x v="7"/>
  </r>
  <r>
    <d v="2024-04-29T00:00:00"/>
    <s v="понедельник"/>
    <x v="0"/>
    <x v="7"/>
  </r>
  <r>
    <d v="2024-04-30T00:00:00"/>
    <s v="вторник"/>
    <x v="0"/>
    <x v="7"/>
  </r>
  <r>
    <d v="2024-05-01T00:00:00"/>
    <s v="среда"/>
    <x v="0"/>
    <x v="7"/>
  </r>
  <r>
    <d v="2024-05-02T00:00:00"/>
    <s v="четверг"/>
    <x v="0"/>
    <x v="8"/>
  </r>
  <r>
    <d v="2024-05-03T00:00:00"/>
    <s v="пятница"/>
    <x v="0"/>
    <x v="8"/>
  </r>
  <r>
    <d v="2024-05-04T00:00:00"/>
    <s v="суббота"/>
    <x v="1"/>
    <x v="8"/>
  </r>
  <r>
    <d v="2024-05-05T00:00:00"/>
    <s v="воскресенье"/>
    <x v="1"/>
    <x v="8"/>
  </r>
  <r>
    <d v="2024-05-06T00:00:00"/>
    <s v="понедельник"/>
    <x v="0"/>
    <x v="8"/>
  </r>
  <r>
    <d v="2024-05-07T00:00:00"/>
    <s v="вторник"/>
    <x v="0"/>
    <x v="8"/>
  </r>
  <r>
    <d v="2024-05-08T00:00:00"/>
    <s v="среда"/>
    <x v="0"/>
    <x v="8"/>
  </r>
  <r>
    <d v="2024-05-09T00:00:00"/>
    <s v="четверг"/>
    <x v="0"/>
    <x v="8"/>
  </r>
  <r>
    <d v="2024-05-10T00:00:00"/>
    <s v="пятница"/>
    <x v="0"/>
    <x v="8"/>
  </r>
  <r>
    <d v="2024-05-11T00:00:00"/>
    <s v="суббота"/>
    <x v="1"/>
    <x v="8"/>
  </r>
  <r>
    <d v="2024-05-12T00:00:00"/>
    <s v="воскресенье"/>
    <x v="1"/>
    <x v="8"/>
  </r>
  <r>
    <d v="2024-05-13T00:00:00"/>
    <s v="понедельник"/>
    <x v="0"/>
    <x v="8"/>
  </r>
  <r>
    <d v="2024-05-14T00:00:00"/>
    <s v="вторник"/>
    <x v="0"/>
    <x v="9"/>
  </r>
  <r>
    <d v="2024-05-15T00:00:00"/>
    <s v="среда"/>
    <x v="0"/>
    <x v="9"/>
  </r>
  <r>
    <d v="2024-05-16T00:00:00"/>
    <s v="четверг"/>
    <x v="0"/>
    <x v="9"/>
  </r>
  <r>
    <d v="2024-05-17T00:00:00"/>
    <s v="пятница"/>
    <x v="0"/>
    <x v="9"/>
  </r>
  <r>
    <d v="2024-05-18T00:00:00"/>
    <s v="суббота"/>
    <x v="1"/>
    <x v="9"/>
  </r>
  <r>
    <d v="2024-05-19T00:00:00"/>
    <s v="воскресенье"/>
    <x v="1"/>
    <x v="9"/>
  </r>
  <r>
    <d v="2024-05-20T00:00:00"/>
    <s v="понедельник"/>
    <x v="0"/>
    <x v="9"/>
  </r>
  <r>
    <d v="2024-05-21T00:00:00"/>
    <s v="вторник"/>
    <x v="0"/>
    <x v="9"/>
  </r>
  <r>
    <d v="2024-05-22T00:00:00"/>
    <s v="среда"/>
    <x v="0"/>
    <x v="9"/>
  </r>
  <r>
    <d v="2024-05-23T00:00:00"/>
    <s v="четверг"/>
    <x v="0"/>
    <x v="9"/>
  </r>
  <r>
    <d v="2024-05-24T00:00:00"/>
    <s v="пятница"/>
    <x v="0"/>
    <x v="9"/>
  </r>
  <r>
    <d v="2024-05-25T00:00:00"/>
    <s v="суббота"/>
    <x v="1"/>
    <x v="10"/>
  </r>
  <r>
    <d v="2024-05-26T00:00:00"/>
    <s v="воскресенье"/>
    <x v="1"/>
    <x v="10"/>
  </r>
  <r>
    <d v="2024-05-27T00:00:00"/>
    <s v="понедельник"/>
    <x v="0"/>
    <x v="10"/>
  </r>
  <r>
    <d v="2024-05-28T00:00:00"/>
    <s v="вторник"/>
    <x v="0"/>
    <x v="10"/>
  </r>
  <r>
    <d v="2024-05-29T00:00:00"/>
    <s v="среда"/>
    <x v="0"/>
    <x v="10"/>
  </r>
  <r>
    <d v="2024-05-30T00:00:00"/>
    <s v="четверг"/>
    <x v="0"/>
    <x v="10"/>
  </r>
  <r>
    <d v="2024-05-31T00:00:00"/>
    <s v="пятница"/>
    <x v="0"/>
    <x v="10"/>
  </r>
  <r>
    <d v="2024-06-01T00:00:00"/>
    <s v="суббота"/>
    <x v="1"/>
    <x v="10"/>
  </r>
  <r>
    <d v="2024-06-02T00:00:00"/>
    <s v="воскресенье"/>
    <x v="1"/>
    <x v="10"/>
  </r>
  <r>
    <d v="2024-06-03T00:00:00"/>
    <s v="понедельник"/>
    <x v="0"/>
    <x v="11"/>
  </r>
  <r>
    <d v="2024-06-04T00:00:00"/>
    <s v="вторник"/>
    <x v="0"/>
    <x v="11"/>
  </r>
  <r>
    <d v="2024-06-05T00:00:00"/>
    <s v="среда"/>
    <x v="0"/>
    <x v="11"/>
  </r>
  <r>
    <d v="2024-06-06T00:00:00"/>
    <s v="четверг"/>
    <x v="0"/>
    <x v="11"/>
  </r>
  <r>
    <d v="2024-06-07T00:00:00"/>
    <s v="пятница"/>
    <x v="0"/>
    <x v="11"/>
  </r>
  <r>
    <d v="2024-06-08T00:00:00"/>
    <s v="суббота"/>
    <x v="1"/>
    <x v="11"/>
  </r>
  <r>
    <d v="2024-06-09T00:00:00"/>
    <s v="воскресенье"/>
    <x v="1"/>
    <x v="11"/>
  </r>
  <r>
    <d v="2024-06-10T00:00:00"/>
    <s v="понедельник"/>
    <x v="0"/>
    <x v="11"/>
  </r>
  <r>
    <d v="2024-06-11T00:00:00"/>
    <s v="вторник"/>
    <x v="0"/>
    <x v="11"/>
  </r>
  <r>
    <d v="2024-06-12T00:00:00"/>
    <s v="среда"/>
    <x v="0"/>
    <x v="11"/>
  </r>
  <r>
    <d v="2024-06-13T00:00:00"/>
    <s v="четверг"/>
    <x v="0"/>
    <x v="11"/>
  </r>
  <r>
    <d v="2024-06-14T00:00:00"/>
    <s v="пятница"/>
    <x v="0"/>
    <x v="11"/>
  </r>
  <r>
    <d v="2024-06-15T00:00:00"/>
    <s v="суббота"/>
    <x v="1"/>
    <x v="11"/>
  </r>
  <r>
    <d v="2024-06-16T00:00:00"/>
    <s v="воскресенье"/>
    <x v="1"/>
    <x v="11"/>
  </r>
  <r>
    <d v="2024-06-17T00:00:00"/>
    <s v="понедельник"/>
    <x v="0"/>
    <x v="12"/>
  </r>
  <r>
    <d v="2024-06-18T00:00:00"/>
    <s v="вторник"/>
    <x v="0"/>
    <x v="12"/>
  </r>
  <r>
    <d v="2024-06-19T00:00:00"/>
    <s v="среда"/>
    <x v="0"/>
    <x v="12"/>
  </r>
  <r>
    <d v="2024-06-20T00:00:00"/>
    <s v="четверг"/>
    <x v="0"/>
    <x v="12"/>
  </r>
  <r>
    <d v="2024-06-21T00:00:00"/>
    <s v="пятница"/>
    <x v="0"/>
    <x v="12"/>
  </r>
  <r>
    <d v="2024-06-22T00:00:00"/>
    <s v="суббота"/>
    <x v="1"/>
    <x v="12"/>
  </r>
  <r>
    <d v="2024-06-23T00:00:00"/>
    <s v="воскресенье"/>
    <x v="1"/>
    <x v="12"/>
  </r>
  <r>
    <d v="2024-06-24T00:00:00"/>
    <s v="понедельник"/>
    <x v="0"/>
    <x v="12"/>
  </r>
  <r>
    <d v="2024-06-25T00:00:00"/>
    <s v="вторник"/>
    <x v="0"/>
    <x v="12"/>
  </r>
  <r>
    <d v="2024-06-26T00:00:00"/>
    <s v="среда"/>
    <x v="0"/>
    <x v="12"/>
  </r>
  <r>
    <d v="2024-06-27T00:00:00"/>
    <s v="четверг"/>
    <x v="0"/>
    <x v="12"/>
  </r>
  <r>
    <d v="2024-06-28T00:00:00"/>
    <s v="пятница"/>
    <x v="0"/>
    <x v="12"/>
  </r>
  <r>
    <d v="2024-06-29T00:00:00"/>
    <s v="суббота"/>
    <x v="1"/>
    <x v="12"/>
  </r>
  <r>
    <d v="2024-06-30T00:00:00"/>
    <s v="воскресенье"/>
    <x v="1"/>
    <x v="12"/>
  </r>
  <r>
    <d v="2024-07-01T00:00:00"/>
    <s v="понедельник"/>
    <x v="0"/>
    <x v="12"/>
  </r>
  <r>
    <d v="2024-07-02T00:00:00"/>
    <s v="вторник"/>
    <x v="0"/>
    <x v="12"/>
  </r>
  <r>
    <d v="2024-07-03T00:00:00"/>
    <s v="среда"/>
    <x v="0"/>
    <x v="12"/>
  </r>
  <r>
    <d v="2024-07-04T00:00:00"/>
    <s v="четверг"/>
    <x v="0"/>
    <x v="13"/>
  </r>
  <r>
    <d v="2024-07-05T00:00:00"/>
    <s v="пятница"/>
    <x v="0"/>
    <x v="13"/>
  </r>
  <r>
    <d v="2024-07-06T00:00:00"/>
    <s v="суббота"/>
    <x v="1"/>
    <x v="13"/>
  </r>
  <r>
    <d v="2024-07-07T00:00:00"/>
    <s v="воскресенье"/>
    <x v="1"/>
    <x v="13"/>
  </r>
  <r>
    <d v="2024-07-08T00:00:00"/>
    <s v="понедельник"/>
    <x v="0"/>
    <x v="13"/>
  </r>
  <r>
    <d v="2024-07-09T00:00:00"/>
    <s v="вторник"/>
    <x v="0"/>
    <x v="13"/>
  </r>
  <r>
    <d v="2024-07-10T00:00:00"/>
    <s v="среда"/>
    <x v="0"/>
    <x v="13"/>
  </r>
  <r>
    <d v="2024-07-11T00:00:00"/>
    <s v="четверг"/>
    <x v="0"/>
    <x v="13"/>
  </r>
  <r>
    <d v="2024-07-12T00:00:00"/>
    <s v="пятница"/>
    <x v="0"/>
    <x v="13"/>
  </r>
  <r>
    <d v="2024-07-13T00:00:00"/>
    <s v="суббота"/>
    <x v="1"/>
    <x v="13"/>
  </r>
  <r>
    <d v="2024-07-14T00:00:00"/>
    <s v="воскресенье"/>
    <x v="1"/>
    <x v="13"/>
  </r>
  <r>
    <d v="2024-07-15T00:00:00"/>
    <s v="понедельник"/>
    <x v="0"/>
    <x v="13"/>
  </r>
  <r>
    <d v="2024-07-16T00:00:00"/>
    <s v="вторник"/>
    <x v="0"/>
    <x v="13"/>
  </r>
  <r>
    <d v="2024-07-17T00:00:00"/>
    <s v="среда"/>
    <x v="0"/>
    <x v="13"/>
  </r>
  <r>
    <d v="2024-07-18T00:00:00"/>
    <s v="четверг"/>
    <x v="0"/>
    <x v="13"/>
  </r>
  <r>
    <d v="2024-07-19T00:00:00"/>
    <s v="пятница"/>
    <x v="0"/>
    <x v="13"/>
  </r>
  <r>
    <d v="2024-07-20T00:00:00"/>
    <s v="суббота"/>
    <x v="1"/>
    <x v="13"/>
  </r>
  <r>
    <d v="2024-07-21T00:00:00"/>
    <s v="воскресенье"/>
    <x v="1"/>
    <x v="13"/>
  </r>
  <r>
    <d v="2024-07-22T00:00:00"/>
    <s v="понедельник"/>
    <x v="0"/>
    <x v="13"/>
  </r>
  <r>
    <d v="2024-07-23T00:00:00"/>
    <s v="вторник"/>
    <x v="0"/>
    <x v="13"/>
  </r>
  <r>
    <d v="2024-07-24T00:00:00"/>
    <s v="среда"/>
    <x v="0"/>
    <x v="13"/>
  </r>
  <r>
    <d v="2024-07-25T00:00:00"/>
    <s v="четверг"/>
    <x v="0"/>
    <x v="13"/>
  </r>
  <r>
    <d v="2024-07-26T00:00:00"/>
    <s v="пятница"/>
    <x v="0"/>
    <x v="13"/>
  </r>
  <r>
    <d v="2024-07-27T00:00:00"/>
    <s v="суббота"/>
    <x v="1"/>
    <x v="13"/>
  </r>
  <r>
    <d v="2024-07-28T00:00:00"/>
    <s v="воскресенье"/>
    <x v="1"/>
    <x v="14"/>
  </r>
  <r>
    <d v="2024-07-29T00:00:00"/>
    <s v="понедельник"/>
    <x v="0"/>
    <x v="14"/>
  </r>
  <r>
    <d v="2024-07-30T00:00:00"/>
    <s v="вторник"/>
    <x v="0"/>
    <x v="14"/>
  </r>
  <r>
    <d v="2024-07-31T00:00:00"/>
    <s v="среда"/>
    <x v="0"/>
    <x v="14"/>
  </r>
  <r>
    <d v="2024-08-01T00:00:00"/>
    <s v="четверг"/>
    <x v="0"/>
    <x v="14"/>
  </r>
  <r>
    <d v="2024-08-02T00:00:00"/>
    <s v="пятница"/>
    <x v="0"/>
    <x v="14"/>
  </r>
  <r>
    <d v="2024-08-03T00:00:00"/>
    <s v="суббота"/>
    <x v="1"/>
    <x v="14"/>
  </r>
  <r>
    <d v="2024-08-04T00:00:00"/>
    <s v="воскресенье"/>
    <x v="1"/>
    <x v="14"/>
  </r>
  <r>
    <d v="2024-08-05T00:00:00"/>
    <s v="понедельник"/>
    <x v="0"/>
    <x v="14"/>
  </r>
  <r>
    <d v="2024-08-06T00:00:00"/>
    <s v="вторник"/>
    <x v="0"/>
    <x v="14"/>
  </r>
  <r>
    <d v="2024-08-07T00:00:00"/>
    <s v="среда"/>
    <x v="0"/>
    <x v="14"/>
  </r>
  <r>
    <d v="2024-08-08T00:00:00"/>
    <s v="четверг"/>
    <x v="0"/>
    <x v="14"/>
  </r>
  <r>
    <d v="2024-08-09T00:00:00"/>
    <s v="пятница"/>
    <x v="0"/>
    <x v="14"/>
  </r>
  <r>
    <d v="2024-08-10T00:00:00"/>
    <s v="суббота"/>
    <x v="1"/>
    <x v="14"/>
  </r>
  <r>
    <d v="2024-08-11T00:00:00"/>
    <s v="воскресенье"/>
    <x v="1"/>
    <x v="14"/>
  </r>
  <r>
    <d v="2024-08-12T00:00:00"/>
    <s v="понедельник"/>
    <x v="0"/>
    <x v="14"/>
  </r>
  <r>
    <d v="2024-08-13T00:00:00"/>
    <s v="вторник"/>
    <x v="0"/>
    <x v="14"/>
  </r>
  <r>
    <d v="2024-08-14T00:00:00"/>
    <s v="среда"/>
    <x v="0"/>
    <x v="14"/>
  </r>
  <r>
    <d v="2024-08-15T00:00:00"/>
    <s v="четверг"/>
    <x v="0"/>
    <x v="14"/>
  </r>
  <r>
    <d v="2024-08-16T00:00:00"/>
    <s v="пятница"/>
    <x v="0"/>
    <x v="14"/>
  </r>
  <r>
    <d v="2024-08-17T00:00:00"/>
    <s v="суббота"/>
    <x v="1"/>
    <x v="14"/>
  </r>
  <r>
    <d v="2024-08-18T00:00:00"/>
    <s v="воскресенье"/>
    <x v="1"/>
    <x v="14"/>
  </r>
  <r>
    <d v="2024-08-19T00:00:00"/>
    <s v="понедельник"/>
    <x v="0"/>
    <x v="14"/>
  </r>
  <r>
    <d v="2024-08-20T00:00:00"/>
    <s v="вторник"/>
    <x v="0"/>
    <x v="14"/>
  </r>
  <r>
    <d v="2024-08-21T00:00:00"/>
    <s v="среда"/>
    <x v="0"/>
    <x v="14"/>
  </r>
  <r>
    <d v="2024-08-22T00:00:00"/>
    <s v="четверг"/>
    <x v="0"/>
    <x v="15"/>
  </r>
  <r>
    <d v="2024-08-23T00:00:00"/>
    <s v="пятница"/>
    <x v="0"/>
    <x v="15"/>
  </r>
  <r>
    <d v="2024-08-24T00:00:00"/>
    <s v="суббота"/>
    <x v="1"/>
    <x v="15"/>
  </r>
  <r>
    <d v="2024-08-25T00:00:00"/>
    <s v="воскресенье"/>
    <x v="1"/>
    <x v="15"/>
  </r>
  <r>
    <d v="2024-08-26T00:00:00"/>
    <s v="понедельник"/>
    <x v="0"/>
    <x v="15"/>
  </r>
  <r>
    <d v="2024-08-27T00:00:00"/>
    <s v="вторник"/>
    <x v="0"/>
    <x v="15"/>
  </r>
  <r>
    <d v="2024-08-28T00:00:00"/>
    <s v="среда"/>
    <x v="0"/>
    <x v="15"/>
  </r>
  <r>
    <d v="2024-08-29T00:00:00"/>
    <s v="четверг"/>
    <x v="0"/>
    <x v="15"/>
  </r>
  <r>
    <d v="2024-08-30T00:00:00"/>
    <s v="пятница"/>
    <x v="0"/>
    <x v="15"/>
  </r>
  <r>
    <d v="2024-08-31T00:00:00"/>
    <s v="суббота"/>
    <x v="1"/>
    <x v="15"/>
  </r>
  <r>
    <d v="2024-09-01T00:00:00"/>
    <s v="воскресенье"/>
    <x v="1"/>
    <x v="15"/>
  </r>
  <r>
    <d v="2024-09-02T00:00:00"/>
    <s v="понедельник"/>
    <x v="0"/>
    <x v="15"/>
  </r>
  <r>
    <d v="2024-09-03T00:00:00"/>
    <s v="вторник"/>
    <x v="0"/>
    <x v="15"/>
  </r>
  <r>
    <d v="2024-09-04T00:00:00"/>
    <s v="среда"/>
    <x v="0"/>
    <x v="15"/>
  </r>
  <r>
    <d v="2024-09-05T00:00:00"/>
    <s v="четверг"/>
    <x v="0"/>
    <x v="15"/>
  </r>
  <r>
    <d v="2024-09-06T00:00:00"/>
    <s v="пятница"/>
    <x v="0"/>
    <x v="15"/>
  </r>
  <r>
    <d v="2024-09-07T00:00:00"/>
    <s v="суббота"/>
    <x v="1"/>
    <x v="15"/>
  </r>
  <r>
    <d v="2024-09-08T00:00:00"/>
    <s v="воскресенье"/>
    <x v="1"/>
    <x v="15"/>
  </r>
  <r>
    <d v="2024-09-09T00:00:00"/>
    <s v="понедельник"/>
    <x v="0"/>
    <x v="15"/>
  </r>
  <r>
    <d v="2024-09-10T00:00:00"/>
    <s v="вторник"/>
    <x v="0"/>
    <x v="15"/>
  </r>
  <r>
    <d v="2024-09-11T00:00:00"/>
    <s v="среда"/>
    <x v="0"/>
    <x v="15"/>
  </r>
  <r>
    <d v="2024-09-12T00:00:00"/>
    <s v="четверг"/>
    <x v="0"/>
    <x v="15"/>
  </r>
  <r>
    <d v="2024-09-13T00:00:00"/>
    <s v="пятница"/>
    <x v="0"/>
    <x v="15"/>
  </r>
  <r>
    <d v="2024-09-14T00:00:00"/>
    <s v="суббота"/>
    <x v="1"/>
    <x v="15"/>
  </r>
  <r>
    <d v="2024-09-15T00:00:00"/>
    <s v="воскресенье"/>
    <x v="1"/>
    <x v="15"/>
  </r>
  <r>
    <d v="2024-09-16T00:00:00"/>
    <s v="понедельник"/>
    <x v="0"/>
    <x v="15"/>
  </r>
  <r>
    <d v="2024-09-17T00:00:00"/>
    <s v="вторник"/>
    <x v="0"/>
    <x v="15"/>
  </r>
  <r>
    <d v="2024-09-18T00:00:00"/>
    <s v="среда"/>
    <x v="0"/>
    <x v="16"/>
  </r>
  <r>
    <d v="2024-09-19T00:00:00"/>
    <s v="четверг"/>
    <x v="0"/>
    <x v="16"/>
  </r>
  <r>
    <d v="2024-09-20T00:00:00"/>
    <s v="пятница"/>
    <x v="0"/>
    <x v="16"/>
  </r>
  <r>
    <d v="2024-09-21T00:00:00"/>
    <s v="суббота"/>
    <x v="1"/>
    <x v="16"/>
  </r>
  <r>
    <d v="2024-09-22T00:00:00"/>
    <s v="воскресенье"/>
    <x v="1"/>
    <x v="16"/>
  </r>
  <r>
    <d v="2024-09-23T00:00:00"/>
    <s v="понедельник"/>
    <x v="0"/>
    <x v="16"/>
  </r>
  <r>
    <d v="2024-09-24T00:00:00"/>
    <s v="вторник"/>
    <x v="0"/>
    <x v="16"/>
  </r>
  <r>
    <d v="2024-09-25T00:00:00"/>
    <s v="среда"/>
    <x v="0"/>
    <x v="16"/>
  </r>
  <r>
    <d v="2024-09-26T00:00:00"/>
    <s v="четверг"/>
    <x v="0"/>
    <x v="16"/>
  </r>
  <r>
    <d v="2024-09-27T00:00:00"/>
    <s v="пятница"/>
    <x v="0"/>
    <x v="16"/>
  </r>
  <r>
    <d v="2024-09-28T00:00:00"/>
    <s v="суббота"/>
    <x v="1"/>
    <x v="16"/>
  </r>
  <r>
    <d v="2024-09-29T00:00:00"/>
    <s v="воскресенье"/>
    <x v="1"/>
    <x v="16"/>
  </r>
  <r>
    <d v="2024-09-30T00:00:00"/>
    <s v="понедельник"/>
    <x v="0"/>
    <x v="16"/>
  </r>
  <r>
    <d v="2024-10-01T00:00:00"/>
    <s v="вторник"/>
    <x v="0"/>
    <x v="16"/>
  </r>
  <r>
    <d v="2024-10-02T00:00:00"/>
    <s v="среда"/>
    <x v="0"/>
    <x v="16"/>
  </r>
  <r>
    <d v="2024-10-03T00:00:00"/>
    <s v="четверг"/>
    <x v="0"/>
    <x v="16"/>
  </r>
  <r>
    <d v="2024-10-04T00:00:00"/>
    <s v="пятница"/>
    <x v="0"/>
    <x v="16"/>
  </r>
  <r>
    <d v="2024-10-05T00:00:00"/>
    <s v="суббота"/>
    <x v="1"/>
    <x v="16"/>
  </r>
  <r>
    <d v="2024-10-06T00:00:00"/>
    <s v="воскресенье"/>
    <x v="1"/>
    <x v="16"/>
  </r>
  <r>
    <d v="2024-10-07T00:00:00"/>
    <s v="понедельник"/>
    <x v="0"/>
    <x v="16"/>
  </r>
  <r>
    <d v="2024-10-08T00:00:00"/>
    <s v="вторник"/>
    <x v="0"/>
    <x v="16"/>
  </r>
  <r>
    <d v="2024-10-09T00:00:00"/>
    <s v="среда"/>
    <x v="0"/>
    <x v="16"/>
  </r>
  <r>
    <d v="2024-10-10T00:00:00"/>
    <s v="четверг"/>
    <x v="0"/>
    <x v="16"/>
  </r>
  <r>
    <d v="2024-10-11T00:00:00"/>
    <s v="пятница"/>
    <x v="0"/>
    <x v="16"/>
  </r>
  <r>
    <d v="2024-10-12T00:00:00"/>
    <s v="суббота"/>
    <x v="1"/>
    <x v="16"/>
  </r>
  <r>
    <d v="2024-10-13T00:00:00"/>
    <s v="воскресенье"/>
    <x v="1"/>
    <x v="16"/>
  </r>
  <r>
    <d v="2024-10-14T00:00:00"/>
    <s v="понедельник"/>
    <x v="0"/>
    <x v="17"/>
  </r>
  <r>
    <d v="2024-10-15T00:00:00"/>
    <s v="вторник"/>
    <x v="0"/>
    <x v="17"/>
  </r>
  <r>
    <d v="2024-10-16T00:00:00"/>
    <s v="среда"/>
    <x v="0"/>
    <x v="17"/>
  </r>
  <r>
    <d v="2024-10-17T00:00:00"/>
    <s v="четверг"/>
    <x v="0"/>
    <x v="17"/>
  </r>
  <r>
    <d v="2024-10-18T00:00:00"/>
    <s v="пятница"/>
    <x v="0"/>
    <x v="17"/>
  </r>
  <r>
    <d v="2024-10-19T00:00:00"/>
    <s v="суббота"/>
    <x v="1"/>
    <x v="17"/>
  </r>
  <r>
    <d v="2024-10-20T00:00:00"/>
    <s v="воскресенье"/>
    <x v="1"/>
    <x v="17"/>
  </r>
  <r>
    <d v="2024-10-21T00:00:00"/>
    <s v="понедельник"/>
    <x v="0"/>
    <x v="17"/>
  </r>
  <r>
    <d v="2024-10-22T00:00:00"/>
    <s v="вторник"/>
    <x v="0"/>
    <x v="17"/>
  </r>
  <r>
    <d v="2024-10-23T00:00:00"/>
    <s v="среда"/>
    <x v="0"/>
    <x v="17"/>
  </r>
  <r>
    <d v="2024-10-24T00:00:00"/>
    <s v="четверг"/>
    <x v="0"/>
    <x v="17"/>
  </r>
  <r>
    <d v="2024-10-25T00:00:00"/>
    <s v="пятница"/>
    <x v="0"/>
    <x v="17"/>
  </r>
  <r>
    <d v="2024-10-26T00:00:00"/>
    <s v="суббота"/>
    <x v="1"/>
    <x v="17"/>
  </r>
  <r>
    <d v="2024-10-27T00:00:00"/>
    <s v="воскресенье"/>
    <x v="1"/>
    <x v="17"/>
  </r>
  <r>
    <d v="2024-10-28T00:00:00"/>
    <s v="понедельник"/>
    <x v="0"/>
    <x v="17"/>
  </r>
  <r>
    <d v="2024-10-29T00:00:00"/>
    <s v="вторник"/>
    <x v="0"/>
    <x v="17"/>
  </r>
  <r>
    <d v="2024-10-30T00:00:00"/>
    <s v="среда"/>
    <x v="0"/>
    <x v="17"/>
  </r>
  <r>
    <d v="2024-10-31T00:00:00"/>
    <s v="четверг"/>
    <x v="0"/>
    <x v="17"/>
  </r>
  <r>
    <d v="2024-11-01T00:00:00"/>
    <s v="пятница"/>
    <x v="0"/>
    <x v="17"/>
  </r>
  <r>
    <d v="2024-11-02T00:00:00"/>
    <s v="суббота"/>
    <x v="1"/>
    <x v="17"/>
  </r>
  <r>
    <d v="2024-11-03T00:00:00"/>
    <s v="воскресенье"/>
    <x v="1"/>
    <x v="17"/>
  </r>
  <r>
    <d v="2024-11-04T00:00:00"/>
    <s v="понедельник"/>
    <x v="0"/>
    <x v="17"/>
  </r>
  <r>
    <d v="2024-11-05T00:00:00"/>
    <s v="вторник"/>
    <x v="0"/>
    <x v="17"/>
  </r>
  <r>
    <d v="2024-11-06T00:00:00"/>
    <s v="среда"/>
    <x v="0"/>
    <x v="17"/>
  </r>
  <r>
    <d v="2024-11-07T00:00:00"/>
    <s v="четверг"/>
    <x v="0"/>
    <x v="17"/>
  </r>
  <r>
    <d v="2024-11-08T00:00:00"/>
    <s v="пятница"/>
    <x v="0"/>
    <x v="17"/>
  </r>
  <r>
    <d v="2024-11-09T00:00:00"/>
    <s v="суббота"/>
    <x v="1"/>
    <x v="22"/>
  </r>
  <r>
    <d v="2024-11-10T00:00:00"/>
    <s v="воскресенье"/>
    <x v="1"/>
    <x v="22"/>
  </r>
  <r>
    <d v="2024-11-11T00:00:00"/>
    <s v="понедельник"/>
    <x v="0"/>
    <x v="22"/>
  </r>
  <r>
    <d v="2024-11-12T00:00:00"/>
    <s v="вторник"/>
    <x v="0"/>
    <x v="22"/>
  </r>
  <r>
    <d v="2024-11-13T00:00:00"/>
    <s v="среда"/>
    <x v="0"/>
    <x v="22"/>
  </r>
  <r>
    <d v="2024-11-14T00:00:00"/>
    <s v="четверг"/>
    <x v="0"/>
    <x v="22"/>
  </r>
  <r>
    <d v="2024-11-15T00:00:00"/>
    <s v="пятница"/>
    <x v="0"/>
    <x v="22"/>
  </r>
  <r>
    <d v="2024-11-16T00:00:00"/>
    <s v="суббота"/>
    <x v="1"/>
    <x v="22"/>
  </r>
  <r>
    <d v="2024-11-17T00:00:00"/>
    <s v="воскресенье"/>
    <x v="1"/>
    <x v="22"/>
  </r>
  <r>
    <d v="2024-11-18T00:00:00"/>
    <s v="понедельник"/>
    <x v="0"/>
    <x v="22"/>
  </r>
  <r>
    <d v="2024-11-19T00:00:00"/>
    <s v="вторник"/>
    <x v="0"/>
    <x v="22"/>
  </r>
  <r>
    <d v="2024-11-20T00:00:00"/>
    <s v="среда"/>
    <x v="0"/>
    <x v="22"/>
  </r>
  <r>
    <d v="2024-11-21T00:00:00"/>
    <s v="четверг"/>
    <x v="0"/>
    <x v="22"/>
  </r>
  <r>
    <d v="2024-11-22T00:00:00"/>
    <s v="пятница"/>
    <x v="0"/>
    <x v="22"/>
  </r>
  <r>
    <d v="2024-11-23T00:00:00"/>
    <s v="суббота"/>
    <x v="1"/>
    <x v="23"/>
  </r>
  <r>
    <d v="2024-11-24T00:00:00"/>
    <s v="воскресенье"/>
    <x v="1"/>
    <x v="23"/>
  </r>
  <r>
    <d v="2024-11-25T00:00:00"/>
    <s v="понедельник"/>
    <x v="0"/>
    <x v="23"/>
  </r>
  <r>
    <d v="2024-11-26T00:00:00"/>
    <s v="вторник"/>
    <x v="0"/>
    <x v="23"/>
  </r>
  <r>
    <d v="2024-11-27T00:00:00"/>
    <s v="среда"/>
    <x v="0"/>
    <x v="23"/>
  </r>
  <r>
    <d v="2024-11-28T00:00:00"/>
    <s v="четверг"/>
    <x v="0"/>
    <x v="23"/>
  </r>
  <r>
    <d v="2024-11-29T00:00:00"/>
    <s v="пятница"/>
    <x v="0"/>
    <x v="23"/>
  </r>
  <r>
    <d v="2024-11-30T00:00:00"/>
    <s v="суббота"/>
    <x v="1"/>
    <x v="23"/>
  </r>
  <r>
    <d v="2024-12-01T00:00:00"/>
    <s v="воскресенье"/>
    <x v="1"/>
    <x v="23"/>
  </r>
  <r>
    <d v="2024-12-02T00:00:00"/>
    <s v="понедельник"/>
    <x v="0"/>
    <x v="23"/>
  </r>
  <r>
    <d v="2024-12-03T00:00:00"/>
    <s v="вторник"/>
    <x v="0"/>
    <x v="23"/>
  </r>
  <r>
    <d v="2024-12-04T00:00:00"/>
    <s v="среда"/>
    <x v="0"/>
    <x v="23"/>
  </r>
  <r>
    <d v="2024-12-05T00:00:00"/>
    <s v="четверг"/>
    <x v="0"/>
    <x v="23"/>
  </r>
  <r>
    <d v="2024-12-06T00:00:00"/>
    <s v="пятница"/>
    <x v="0"/>
    <x v="23"/>
  </r>
  <r>
    <d v="2024-12-07T00:00:00"/>
    <s v="суббота"/>
    <x v="1"/>
    <x v="23"/>
  </r>
  <r>
    <d v="2024-12-08T00:00:00"/>
    <s v="воскресенье"/>
    <x v="1"/>
    <x v="18"/>
  </r>
  <r>
    <d v="2024-12-09T00:00:00"/>
    <s v="понедельник"/>
    <x v="0"/>
    <x v="18"/>
  </r>
  <r>
    <d v="2024-12-10T00:00:00"/>
    <s v="вторник"/>
    <x v="0"/>
    <x v="18"/>
  </r>
  <r>
    <d v="2024-12-11T00:00:00"/>
    <s v="среда"/>
    <x v="0"/>
    <x v="18"/>
  </r>
  <r>
    <d v="2024-12-12T00:00:00"/>
    <s v="четверг"/>
    <x v="0"/>
    <x v="18"/>
  </r>
  <r>
    <d v="2024-12-13T00:00:00"/>
    <s v="пятница"/>
    <x v="0"/>
    <x v="18"/>
  </r>
  <r>
    <d v="2024-12-14T00:00:00"/>
    <s v="суббота"/>
    <x v="1"/>
    <x v="18"/>
  </r>
  <r>
    <d v="2024-12-15T00:00:00"/>
    <s v="воскресенье"/>
    <x v="1"/>
    <x v="19"/>
  </r>
  <r>
    <d v="2024-12-16T00:00:00"/>
    <s v="понедельник"/>
    <x v="0"/>
    <x v="19"/>
  </r>
  <r>
    <d v="2024-12-17T00:00:00"/>
    <s v="вторник"/>
    <x v="0"/>
    <x v="19"/>
  </r>
  <r>
    <d v="2024-12-18T00:00:00"/>
    <s v="среда"/>
    <x v="0"/>
    <x v="19"/>
  </r>
  <r>
    <d v="2024-12-19T00:00:00"/>
    <s v="четверг"/>
    <x v="0"/>
    <x v="19"/>
  </r>
  <r>
    <d v="2024-12-20T00:00:00"/>
    <s v="пятница"/>
    <x v="0"/>
    <x v="19"/>
  </r>
  <r>
    <d v="2024-12-21T00:00:00"/>
    <s v="суббота"/>
    <x v="1"/>
    <x v="19"/>
  </r>
  <r>
    <d v="2024-12-22T00:00:00"/>
    <s v="воскресенье"/>
    <x v="1"/>
    <x v="19"/>
  </r>
  <r>
    <d v="2024-12-23T00:00:00"/>
    <s v="понедельник"/>
    <x v="0"/>
    <x v="19"/>
  </r>
  <r>
    <d v="2024-12-24T00:00:00"/>
    <s v="вторник"/>
    <x v="0"/>
    <x v="19"/>
  </r>
  <r>
    <d v="2024-12-25T00:00:00"/>
    <s v="среда"/>
    <x v="0"/>
    <x v="19"/>
  </r>
  <r>
    <d v="2024-12-26T00:00:00"/>
    <s v="четверг"/>
    <x v="0"/>
    <x v="19"/>
  </r>
  <r>
    <d v="2024-12-27T00:00:00"/>
    <s v="пятница"/>
    <x v="0"/>
    <x v="19"/>
  </r>
  <r>
    <d v="2024-12-28T00:00:00"/>
    <s v="суббота"/>
    <x v="1"/>
    <x v="20"/>
  </r>
  <r>
    <d v="2024-12-29T00:00:00"/>
    <s v="воскресенье"/>
    <x v="1"/>
    <x v="20"/>
  </r>
  <r>
    <d v="2024-12-30T00:00:00"/>
    <s v="понедельник"/>
    <x v="0"/>
    <x v="20"/>
  </r>
  <r>
    <d v="2024-12-31T00:00:00"/>
    <s v="вторник"/>
    <x v="0"/>
    <x v="20"/>
  </r>
  <r>
    <d v="2025-01-01T00:00:00"/>
    <s v="среда"/>
    <x v="0"/>
    <x v="20"/>
  </r>
  <r>
    <d v="2025-01-02T00:00:00"/>
    <s v="четверг"/>
    <x v="0"/>
    <x v="20"/>
  </r>
  <r>
    <d v="2025-01-03T00:00:00"/>
    <s v="пятница"/>
    <x v="0"/>
    <x v="20"/>
  </r>
  <r>
    <d v="2025-01-04T00:00:00"/>
    <s v="суббота"/>
    <x v="1"/>
    <x v="20"/>
  </r>
  <r>
    <d v="2025-01-05T00:00:00"/>
    <s v="воскресенье"/>
    <x v="1"/>
    <x v="20"/>
  </r>
  <r>
    <d v="2025-01-06T00:00:00"/>
    <s v="понедельник"/>
    <x v="0"/>
    <x v="20"/>
  </r>
  <r>
    <d v="2025-01-07T00:00:00"/>
    <s v="вторник"/>
    <x v="0"/>
    <x v="0"/>
  </r>
  <r>
    <d v="2025-01-08T00:00:00"/>
    <s v="среда"/>
    <x v="0"/>
    <x v="0"/>
  </r>
  <r>
    <d v="2025-01-09T00:00:00"/>
    <s v="четверг"/>
    <x v="0"/>
    <x v="0"/>
  </r>
  <r>
    <d v="2025-01-10T00:00:00"/>
    <s v="пятница"/>
    <x v="0"/>
    <x v="0"/>
  </r>
  <r>
    <d v="2025-01-11T00:00:00"/>
    <s v="суббота"/>
    <x v="1"/>
    <x v="0"/>
  </r>
  <r>
    <d v="2025-01-12T00:00:00"/>
    <s v="воскресенье"/>
    <x v="1"/>
    <x v="0"/>
  </r>
  <r>
    <d v="2025-01-13T00:00:00"/>
    <s v="понедельник"/>
    <x v="0"/>
    <x v="0"/>
  </r>
  <r>
    <d v="2025-01-14T00:00:00"/>
    <s v="вторник"/>
    <x v="0"/>
    <x v="1"/>
  </r>
  <r>
    <d v="2025-01-15T00:00:00"/>
    <s v="среда"/>
    <x v="0"/>
    <x v="1"/>
  </r>
  <r>
    <d v="2025-01-16T00:00:00"/>
    <s v="четверг"/>
    <x v="0"/>
    <x v="1"/>
  </r>
  <r>
    <d v="2025-01-17T00:00:00"/>
    <s v="пятница"/>
    <x v="0"/>
    <x v="1"/>
  </r>
  <r>
    <d v="2025-01-18T00:00:00"/>
    <s v="суббота"/>
    <x v="1"/>
    <x v="21"/>
  </r>
  <r>
    <d v="2025-01-19T00:00:00"/>
    <s v="воскресенье"/>
    <x v="1"/>
    <x v="21"/>
  </r>
  <r>
    <d v="2025-01-20T00:00:00"/>
    <s v="понедельник"/>
    <x v="0"/>
    <x v="21"/>
  </r>
  <r>
    <d v="2025-01-21T00:00:00"/>
    <s v="вторник"/>
    <x v="0"/>
    <x v="21"/>
  </r>
  <r>
    <d v="2025-01-22T00:00:00"/>
    <s v="среда"/>
    <x v="0"/>
    <x v="21"/>
  </r>
  <r>
    <d v="2025-01-23T00:00:00"/>
    <s v="четверг"/>
    <x v="0"/>
    <x v="2"/>
  </r>
  <r>
    <d v="2025-01-24T00:00:00"/>
    <s v="пятница"/>
    <x v="0"/>
    <x v="2"/>
  </r>
  <r>
    <d v="2025-01-25T00:00:00"/>
    <s v="суббота"/>
    <x v="1"/>
    <x v="2"/>
  </r>
  <r>
    <d v="2025-01-26T00:00:00"/>
    <s v="воскресенье"/>
    <x v="1"/>
    <x v="2"/>
  </r>
  <r>
    <d v="2025-01-27T00:00:00"/>
    <s v="понедельник"/>
    <x v="0"/>
    <x v="2"/>
  </r>
  <r>
    <d v="2025-01-28T00:00:00"/>
    <s v="вторник"/>
    <x v="0"/>
    <x v="3"/>
  </r>
  <r>
    <d v="2025-01-29T00:00:00"/>
    <s v="среда"/>
    <x v="0"/>
    <x v="3"/>
  </r>
  <r>
    <d v="2025-01-30T00:00:00"/>
    <s v="четверг"/>
    <x v="0"/>
    <x v="3"/>
  </r>
  <r>
    <d v="2025-01-31T00:00:00"/>
    <s v="пятница"/>
    <x v="0"/>
    <x v="3"/>
  </r>
  <r>
    <d v="2025-02-01T00:00:00"/>
    <s v="суббота"/>
    <x v="1"/>
    <x v="3"/>
  </r>
  <r>
    <d v="2025-02-02T00:00:00"/>
    <s v="воскресенье"/>
    <x v="1"/>
    <x v="3"/>
  </r>
  <r>
    <d v="2025-02-03T00:00:00"/>
    <s v="понедельник"/>
    <x v="0"/>
    <x v="4"/>
  </r>
  <r>
    <d v="2025-02-04T00:00:00"/>
    <s v="вторник"/>
    <x v="0"/>
    <x v="4"/>
  </r>
  <r>
    <d v="2025-02-05T00:00:00"/>
    <s v="среда"/>
    <x v="0"/>
    <x v="4"/>
  </r>
  <r>
    <d v="2025-02-06T00:00:00"/>
    <s v="четверг"/>
    <x v="0"/>
    <x v="4"/>
  </r>
  <r>
    <d v="2025-02-07T00:00:00"/>
    <s v="пятница"/>
    <x v="0"/>
    <x v="5"/>
  </r>
  <r>
    <d v="2025-02-08T00:00:00"/>
    <s v="суббота"/>
    <x v="1"/>
    <x v="5"/>
  </r>
  <r>
    <d v="2025-02-09T00:00:00"/>
    <s v="воскресенье"/>
    <x v="1"/>
    <x v="5"/>
  </r>
  <r>
    <d v="2025-02-10T00:00:00"/>
    <s v="понедельник"/>
    <x v="0"/>
    <x v="5"/>
  </r>
  <r>
    <d v="2025-02-11T00:00:00"/>
    <s v="вторник"/>
    <x v="0"/>
    <x v="5"/>
  </r>
  <r>
    <d v="2025-02-12T00:00:00"/>
    <s v="среда"/>
    <x v="0"/>
    <x v="5"/>
  </r>
  <r>
    <d v="2025-02-13T00:00:00"/>
    <s v="четверг"/>
    <x v="0"/>
    <x v="5"/>
  </r>
  <r>
    <d v="2025-02-14T00:00:00"/>
    <s v="пятница"/>
    <x v="0"/>
    <x v="5"/>
  </r>
  <r>
    <d v="2025-02-15T00:00:00"/>
    <s v="суббота"/>
    <x v="1"/>
    <x v="5"/>
  </r>
  <r>
    <d v="2025-02-16T00:00:00"/>
    <s v="воскресенье"/>
    <x v="1"/>
    <x v="6"/>
  </r>
  <r>
    <d v="2025-02-17T00:00:00"/>
    <s v="понедельник"/>
    <x v="0"/>
    <x v="6"/>
  </r>
  <r>
    <d v="2025-02-18T00:00:00"/>
    <s v="вторник"/>
    <x v="0"/>
    <x v="7"/>
  </r>
  <r>
    <d v="2025-02-19T00:00:00"/>
    <s v="среда"/>
    <x v="0"/>
    <x v="7"/>
  </r>
  <r>
    <d v="2025-02-20T00:00:00"/>
    <s v="четверг"/>
    <x v="0"/>
    <x v="7"/>
  </r>
  <r>
    <d v="2025-02-21T00:00:00"/>
    <s v="пятница"/>
    <x v="0"/>
    <x v="7"/>
  </r>
  <r>
    <d v="2025-02-22T00:00:00"/>
    <s v="суббота"/>
    <x v="1"/>
    <x v="7"/>
  </r>
  <r>
    <d v="2025-02-23T00:00:00"/>
    <s v="воскресенье"/>
    <x v="1"/>
    <x v="7"/>
  </r>
  <r>
    <d v="2025-02-24T00:00:00"/>
    <s v="понедельник"/>
    <x v="0"/>
    <x v="8"/>
  </r>
  <r>
    <d v="2025-02-25T00:00:00"/>
    <s v="вторник"/>
    <x v="0"/>
    <x v="8"/>
  </r>
  <r>
    <d v="2025-02-26T00:00:00"/>
    <s v="среда"/>
    <x v="0"/>
    <x v="8"/>
  </r>
  <r>
    <d v="2025-02-27T00:00:00"/>
    <s v="четверг"/>
    <x v="0"/>
    <x v="8"/>
  </r>
  <r>
    <d v="2025-02-28T00:00:00"/>
    <s v="пятница"/>
    <x v="0"/>
    <x v="8"/>
  </r>
  <r>
    <d v="2025-03-01T00:00:00"/>
    <s v="суббота"/>
    <x v="1"/>
    <x v="9"/>
  </r>
  <r>
    <d v="2025-03-02T00:00:00"/>
    <s v="воскресенье"/>
    <x v="1"/>
    <x v="9"/>
  </r>
  <r>
    <d v="2025-03-03T00:00:00"/>
    <s v="понедельник"/>
    <x v="0"/>
    <x v="9"/>
  </r>
  <r>
    <d v="2025-03-04T00:00:00"/>
    <s v="вторник"/>
    <x v="0"/>
    <x v="9"/>
  </r>
  <r>
    <d v="2025-03-05T00:00:00"/>
    <s v="среда"/>
    <x v="0"/>
    <x v="9"/>
  </r>
  <r>
    <d v="2025-03-06T00:00:00"/>
    <s v="четверг"/>
    <x v="0"/>
    <x v="9"/>
  </r>
  <r>
    <d v="2025-03-07T00:00:00"/>
    <s v="пятница"/>
    <x v="0"/>
    <x v="9"/>
  </r>
  <r>
    <d v="2025-03-08T00:00:00"/>
    <s v="суббота"/>
    <x v="1"/>
    <x v="9"/>
  </r>
  <r>
    <d v="2025-03-09T00:00:00"/>
    <s v="воскресенье"/>
    <x v="1"/>
    <x v="9"/>
  </r>
  <r>
    <d v="2025-03-10T00:00:00"/>
    <s v="понедельник"/>
    <x v="0"/>
    <x v="9"/>
  </r>
  <r>
    <d v="2025-03-11T00:00:00"/>
    <s v="вторник"/>
    <x v="0"/>
    <x v="10"/>
  </r>
  <r>
    <d v="2025-03-12T00:00:00"/>
    <s v="среда"/>
    <x v="0"/>
    <x v="10"/>
  </r>
  <r>
    <d v="2025-03-13T00:00:00"/>
    <s v="четверг"/>
    <x v="0"/>
    <x v="10"/>
  </r>
  <r>
    <d v="2025-03-14T00:00:00"/>
    <s v="пятница"/>
    <x v="0"/>
    <x v="10"/>
  </r>
  <r>
    <d v="2025-03-15T00:00:00"/>
    <s v="суббота"/>
    <x v="1"/>
    <x v="10"/>
  </r>
  <r>
    <d v="2025-03-16T00:00:00"/>
    <s v="воскресенье"/>
    <x v="1"/>
    <x v="10"/>
  </r>
  <r>
    <d v="2025-03-17T00:00:00"/>
    <s v="понедельник"/>
    <x v="0"/>
    <x v="10"/>
  </r>
  <r>
    <d v="2025-03-18T00:00:00"/>
    <s v="вторник"/>
    <x v="0"/>
    <x v="10"/>
  </r>
  <r>
    <d v="2025-03-19T00:00:00"/>
    <s v="среда"/>
    <x v="0"/>
    <x v="10"/>
  </r>
  <r>
    <d v="2025-03-20T00:00:00"/>
    <s v="четверг"/>
    <x v="0"/>
    <x v="10"/>
  </r>
  <r>
    <d v="2025-03-21T00:00:00"/>
    <s v="пятница"/>
    <x v="0"/>
    <x v="10"/>
  </r>
  <r>
    <d v="2025-03-22T00:00:00"/>
    <s v="суббота"/>
    <x v="1"/>
    <x v="10"/>
  </r>
  <r>
    <d v="2025-03-23T00:00:00"/>
    <s v="воскресенье"/>
    <x v="1"/>
    <x v="10"/>
  </r>
  <r>
    <d v="2025-03-24T00:00:00"/>
    <s v="понедельник"/>
    <x v="0"/>
    <x v="11"/>
  </r>
  <r>
    <d v="2025-03-25T00:00:00"/>
    <s v="вторник"/>
    <x v="0"/>
    <x v="11"/>
  </r>
  <r>
    <d v="2025-03-26T00:00:00"/>
    <s v="среда"/>
    <x v="0"/>
    <x v="11"/>
  </r>
  <r>
    <d v="2025-03-27T00:00:00"/>
    <s v="четверг"/>
    <x v="0"/>
    <x v="11"/>
  </r>
  <r>
    <d v="2025-03-28T00:00:00"/>
    <s v="пятница"/>
    <x v="0"/>
    <x v="11"/>
  </r>
  <r>
    <d v="2025-03-29T00:00:00"/>
    <s v="суббота"/>
    <x v="1"/>
    <x v="11"/>
  </r>
  <r>
    <d v="2025-03-30T00:00:00"/>
    <s v="воскресенье"/>
    <x v="1"/>
    <x v="11"/>
  </r>
  <r>
    <d v="2025-03-31T00:00:00"/>
    <s v="понедельник"/>
    <x v="0"/>
    <x v="11"/>
  </r>
  <r>
    <d v="2025-04-01T00:00:00"/>
    <s v="вторник"/>
    <x v="0"/>
    <x v="11"/>
  </r>
  <r>
    <d v="2025-04-02T00:00:00"/>
    <s v="среда"/>
    <x v="0"/>
    <x v="11"/>
  </r>
  <r>
    <d v="2025-04-03T00:00:00"/>
    <s v="четверг"/>
    <x v="0"/>
    <x v="11"/>
  </r>
  <r>
    <d v="2025-04-04T00:00:00"/>
    <s v="пятница"/>
    <x v="0"/>
    <x v="11"/>
  </r>
  <r>
    <d v="2025-04-05T00:00:00"/>
    <s v="суббота"/>
    <x v="1"/>
    <x v="11"/>
  </r>
  <r>
    <d v="2025-04-06T00:00:00"/>
    <s v="воскресенье"/>
    <x v="1"/>
    <x v="11"/>
  </r>
  <r>
    <d v="2025-04-07T00:00:00"/>
    <s v="понедельник"/>
    <x v="0"/>
    <x v="11"/>
  </r>
  <r>
    <d v="2025-04-08T00:00:00"/>
    <s v="вторник"/>
    <x v="0"/>
    <x v="11"/>
  </r>
  <r>
    <d v="2025-04-09T00:00:00"/>
    <s v="среда"/>
    <x v="0"/>
    <x v="11"/>
  </r>
  <r>
    <d v="2025-04-10T00:00:00"/>
    <s v="четверг"/>
    <x v="0"/>
    <x v="12"/>
  </r>
  <r>
    <d v="2025-04-11T00:00:00"/>
    <s v="пятница"/>
    <x v="0"/>
    <x v="12"/>
  </r>
  <r>
    <d v="2025-04-12T00:00:00"/>
    <s v="суббота"/>
    <x v="1"/>
    <x v="12"/>
  </r>
  <r>
    <d v="2025-04-13T00:00:00"/>
    <s v="воскресенье"/>
    <x v="1"/>
    <x v="12"/>
  </r>
  <r>
    <d v="2025-04-14T00:00:00"/>
    <s v="понедельник"/>
    <x v="0"/>
    <x v="12"/>
  </r>
  <r>
    <d v="2025-04-15T00:00:00"/>
    <s v="вторник"/>
    <x v="0"/>
    <x v="12"/>
  </r>
  <r>
    <d v="2025-04-16T00:00:00"/>
    <s v="среда"/>
    <x v="0"/>
    <x v="12"/>
  </r>
  <r>
    <d v="2025-04-17T00:00:00"/>
    <s v="четверг"/>
    <x v="0"/>
    <x v="12"/>
  </r>
  <r>
    <d v="2025-04-18T00:00:00"/>
    <s v="пятница"/>
    <x v="0"/>
    <x v="12"/>
  </r>
  <r>
    <d v="2025-04-19T00:00:00"/>
    <s v="суббота"/>
    <x v="1"/>
    <x v="12"/>
  </r>
  <r>
    <d v="2025-04-20T00:00:00"/>
    <s v="воскресенье"/>
    <x v="1"/>
    <x v="12"/>
  </r>
  <r>
    <d v="2025-04-21T00:00:00"/>
    <s v="понедельник"/>
    <x v="0"/>
    <x v="12"/>
  </r>
  <r>
    <d v="2025-04-22T00:00:00"/>
    <s v="вторник"/>
    <x v="0"/>
    <x v="12"/>
  </r>
  <r>
    <d v="2025-04-23T00:00:00"/>
    <s v="среда"/>
    <x v="0"/>
    <x v="13"/>
  </r>
  <r>
    <d v="2025-04-24T00:00:00"/>
    <s v="четверг"/>
    <x v="0"/>
    <x v="13"/>
  </r>
  <r>
    <d v="2025-04-25T00:00:00"/>
    <s v="пятница"/>
    <x v="0"/>
    <x v="13"/>
  </r>
  <r>
    <d v="2025-04-26T00:00:00"/>
    <s v="суббота"/>
    <x v="1"/>
    <x v="13"/>
  </r>
  <r>
    <d v="2025-04-27T00:00:00"/>
    <s v="воскресенье"/>
    <x v="1"/>
    <x v="13"/>
  </r>
  <r>
    <d v="2025-04-28T00:00:00"/>
    <s v="понедельник"/>
    <x v="0"/>
    <x v="13"/>
  </r>
  <r>
    <d v="2025-04-29T00:00:00"/>
    <s v="вторник"/>
    <x v="0"/>
    <x v="13"/>
  </r>
  <r>
    <d v="2025-04-30T00:00:00"/>
    <s v="среда"/>
    <x v="0"/>
    <x v="13"/>
  </r>
  <r>
    <d v="2025-05-01T00:00:00"/>
    <s v="четверг"/>
    <x v="0"/>
    <x v="13"/>
  </r>
  <r>
    <d v="2025-05-02T00:00:00"/>
    <s v="пятница"/>
    <x v="0"/>
    <x v="13"/>
  </r>
  <r>
    <d v="2025-05-03T00:00:00"/>
    <s v="суббота"/>
    <x v="1"/>
    <x v="13"/>
  </r>
  <r>
    <d v="2025-05-04T00:00:00"/>
    <s v="воскресенье"/>
    <x v="1"/>
    <x v="13"/>
  </r>
  <r>
    <d v="2025-05-05T00:00:00"/>
    <s v="понедельник"/>
    <x v="0"/>
    <x v="13"/>
  </r>
  <r>
    <d v="2025-05-06T00:00:00"/>
    <s v="вторник"/>
    <x v="0"/>
    <x v="14"/>
  </r>
  <r>
    <d v="2025-05-07T00:00:00"/>
    <s v="среда"/>
    <x v="0"/>
    <x v="14"/>
  </r>
  <r>
    <d v="2025-05-08T00:00:00"/>
    <s v="четверг"/>
    <x v="0"/>
    <x v="14"/>
  </r>
  <r>
    <d v="2025-05-09T00:00:00"/>
    <s v="пятница"/>
    <x v="0"/>
    <x v="14"/>
  </r>
  <r>
    <d v="2025-05-10T00:00:00"/>
    <s v="суббота"/>
    <x v="1"/>
    <x v="14"/>
  </r>
  <r>
    <d v="2025-05-11T00:00:00"/>
    <s v="воскресенье"/>
    <x v="1"/>
    <x v="14"/>
  </r>
  <r>
    <d v="2025-05-12T00:00:00"/>
    <s v="понедельник"/>
    <x v="0"/>
    <x v="14"/>
  </r>
  <r>
    <d v="2025-05-13T00:00:00"/>
    <s v="вторник"/>
    <x v="0"/>
    <x v="14"/>
  </r>
  <r>
    <d v="2025-05-14T00:00:00"/>
    <s v="среда"/>
    <x v="0"/>
    <x v="14"/>
  </r>
  <r>
    <d v="2025-05-15T00:00:00"/>
    <s v="четверг"/>
    <x v="0"/>
    <x v="14"/>
  </r>
  <r>
    <d v="2025-05-16T00:00:00"/>
    <s v="пятница"/>
    <x v="0"/>
    <x v="14"/>
  </r>
  <r>
    <d v="2025-05-17T00:00:00"/>
    <s v="суббота"/>
    <x v="1"/>
    <x v="14"/>
  </r>
  <r>
    <d v="2025-05-18T00:00:00"/>
    <s v="воскресенье"/>
    <x v="1"/>
    <x v="14"/>
  </r>
  <r>
    <d v="2025-05-19T00:00:00"/>
    <s v="понедельник"/>
    <x v="0"/>
    <x v="14"/>
  </r>
  <r>
    <d v="2025-05-20T00:00:00"/>
    <s v="вторник"/>
    <x v="0"/>
    <x v="15"/>
  </r>
  <r>
    <d v="2025-05-21T00:00:00"/>
    <s v="среда"/>
    <x v="0"/>
    <x v="15"/>
  </r>
  <r>
    <d v="2025-05-22T00:00:00"/>
    <s v="четверг"/>
    <x v="0"/>
    <x v="15"/>
  </r>
  <r>
    <d v="2025-05-23T00:00:00"/>
    <s v="пятница"/>
    <x v="0"/>
    <x v="15"/>
  </r>
  <r>
    <d v="2025-05-24T00:00:00"/>
    <s v="суббота"/>
    <x v="1"/>
    <x v="15"/>
  </r>
  <r>
    <d v="2025-05-25T00:00:00"/>
    <s v="воскресенье"/>
    <x v="1"/>
    <x v="15"/>
  </r>
  <r>
    <d v="2025-05-26T00:00:00"/>
    <s v="понедельник"/>
    <x v="0"/>
    <x v="15"/>
  </r>
  <r>
    <d v="2025-05-27T00:00:00"/>
    <s v="вторник"/>
    <x v="0"/>
    <x v="15"/>
  </r>
  <r>
    <d v="2025-05-28T00:00:00"/>
    <s v="среда"/>
    <x v="0"/>
    <x v="15"/>
  </r>
  <r>
    <d v="2025-05-29T00:00:00"/>
    <s v="четверг"/>
    <x v="0"/>
    <x v="15"/>
  </r>
  <r>
    <d v="2025-05-30T00:00:00"/>
    <s v="пятница"/>
    <x v="0"/>
    <x v="15"/>
  </r>
  <r>
    <d v="2025-05-31T00:00:00"/>
    <s v="суббота"/>
    <x v="1"/>
    <x v="15"/>
  </r>
  <r>
    <d v="2025-06-01T00:00:00"/>
    <s v="воскресенье"/>
    <x v="1"/>
    <x v="15"/>
  </r>
  <r>
    <d v="2025-06-02T00:00:00"/>
    <s v="понедельник"/>
    <x v="0"/>
    <x v="15"/>
  </r>
  <r>
    <d v="2025-06-03T00:00:00"/>
    <s v="вторник"/>
    <x v="0"/>
    <x v="15"/>
  </r>
  <r>
    <d v="2025-06-04T00:00:00"/>
    <s v="среда"/>
    <x v="0"/>
    <x v="16"/>
  </r>
  <r>
    <d v="2025-06-05T00:00:00"/>
    <s v="четверг"/>
    <x v="0"/>
    <x v="16"/>
  </r>
  <r>
    <d v="2025-06-06T00:00:00"/>
    <s v="пятница"/>
    <x v="0"/>
    <x v="16"/>
  </r>
  <r>
    <d v="2025-06-07T00:00:00"/>
    <s v="суббота"/>
    <x v="1"/>
    <x v="16"/>
  </r>
  <r>
    <d v="2025-06-08T00:00:00"/>
    <s v="воскресенье"/>
    <x v="1"/>
    <x v="16"/>
  </r>
  <r>
    <d v="2025-06-09T00:00:00"/>
    <s v="понедельник"/>
    <x v="0"/>
    <x v="16"/>
  </r>
  <r>
    <d v="2025-06-10T00:00:00"/>
    <s v="вторник"/>
    <x v="0"/>
    <x v="16"/>
  </r>
  <r>
    <d v="2025-06-11T00:00:00"/>
    <s v="среда"/>
    <x v="0"/>
    <x v="16"/>
  </r>
  <r>
    <d v="2025-06-12T00:00:00"/>
    <s v="четверг"/>
    <x v="0"/>
    <x v="16"/>
  </r>
  <r>
    <d v="2025-06-13T00:00:00"/>
    <s v="пятница"/>
    <x v="0"/>
    <x v="16"/>
  </r>
  <r>
    <d v="2025-06-14T00:00:00"/>
    <s v="суббота"/>
    <x v="1"/>
    <x v="16"/>
  </r>
  <r>
    <d v="2025-06-15T00:00:00"/>
    <s v="воскресенье"/>
    <x v="1"/>
    <x v="16"/>
  </r>
  <r>
    <d v="2025-06-16T00:00:00"/>
    <s v="понедельник"/>
    <x v="0"/>
    <x v="16"/>
  </r>
  <r>
    <d v="2025-06-17T00:00:00"/>
    <s v="вторник"/>
    <x v="0"/>
    <x v="17"/>
  </r>
  <r>
    <d v="2025-06-18T00:00:00"/>
    <s v="среда"/>
    <x v="0"/>
    <x v="17"/>
  </r>
  <r>
    <d v="2025-06-19T00:00:00"/>
    <s v="четверг"/>
    <x v="0"/>
    <x v="17"/>
  </r>
  <r>
    <d v="2025-06-20T00:00:00"/>
    <s v="пятница"/>
    <x v="0"/>
    <x v="17"/>
  </r>
  <r>
    <d v="2025-06-21T00:00:00"/>
    <s v="суббота"/>
    <x v="1"/>
    <x v="17"/>
  </r>
  <r>
    <d v="2025-06-22T00:00:00"/>
    <s v="воскресенье"/>
    <x v="1"/>
    <x v="17"/>
  </r>
  <r>
    <d v="2025-06-23T00:00:00"/>
    <s v="понедельник"/>
    <x v="0"/>
    <x v="17"/>
  </r>
  <r>
    <d v="2025-06-24T00:00:00"/>
    <s v="вторник"/>
    <x v="0"/>
    <x v="17"/>
  </r>
  <r>
    <d v="2025-06-25T00:00:00"/>
    <s v="среда"/>
    <x v="0"/>
    <x v="17"/>
  </r>
  <r>
    <d v="2025-06-26T00:00:00"/>
    <s v="четверг"/>
    <x v="0"/>
    <x v="17"/>
  </r>
  <r>
    <d v="2025-06-27T00:00:00"/>
    <s v="пятница"/>
    <x v="0"/>
    <x v="17"/>
  </r>
  <r>
    <d v="2025-06-28T00:00:00"/>
    <s v="суббота"/>
    <x v="1"/>
    <x v="17"/>
  </r>
  <r>
    <d v="2025-06-29T00:00:00"/>
    <s v="воскресенье"/>
    <x v="1"/>
    <x v="17"/>
  </r>
  <r>
    <d v="2025-06-30T00:00:00"/>
    <s v="понедельник"/>
    <x v="0"/>
    <x v="17"/>
  </r>
  <r>
    <d v="2025-07-01T00:00:00"/>
    <s v="вторник"/>
    <x v="0"/>
    <x v="17"/>
  </r>
  <r>
    <d v="2025-07-02T00:00:00"/>
    <s v="среда"/>
    <x v="0"/>
    <x v="17"/>
  </r>
  <r>
    <d v="2025-07-03T00:00:00"/>
    <s v="четверг"/>
    <x v="0"/>
    <x v="22"/>
  </r>
  <r>
    <d v="2025-07-04T00:00:00"/>
    <s v="пятница"/>
    <x v="0"/>
    <x v="22"/>
  </r>
  <r>
    <d v="2025-07-05T00:00:00"/>
    <s v="суббота"/>
    <x v="1"/>
    <x v="22"/>
  </r>
  <r>
    <d v="2025-07-06T00:00:00"/>
    <s v="воскресенье"/>
    <x v="1"/>
    <x v="22"/>
  </r>
  <r>
    <d v="2025-07-07T00:00:00"/>
    <s v="понедельник"/>
    <x v="0"/>
    <x v="22"/>
  </r>
  <r>
    <d v="2025-07-08T00:00:00"/>
    <s v="вторник"/>
    <x v="0"/>
    <x v="22"/>
  </r>
  <r>
    <d v="2025-07-09T00:00:00"/>
    <s v="среда"/>
    <x v="0"/>
    <x v="22"/>
  </r>
  <r>
    <d v="2025-07-10T00:00:00"/>
    <s v="четверг"/>
    <x v="0"/>
    <x v="22"/>
  </r>
  <r>
    <d v="2025-07-11T00:00:00"/>
    <s v="пятница"/>
    <x v="0"/>
    <x v="22"/>
  </r>
  <r>
    <d v="2025-07-12T00:00:00"/>
    <s v="суббота"/>
    <x v="1"/>
    <x v="22"/>
  </r>
  <r>
    <d v="2025-07-13T00:00:00"/>
    <s v="воскресенье"/>
    <x v="1"/>
    <x v="22"/>
  </r>
  <r>
    <d v="2025-07-14T00:00:00"/>
    <s v="понедельник"/>
    <x v="0"/>
    <x v="22"/>
  </r>
  <r>
    <d v="2025-07-15T00:00:00"/>
    <s v="вторник"/>
    <x v="0"/>
    <x v="22"/>
  </r>
  <r>
    <d v="2025-07-16T00:00:00"/>
    <s v="среда"/>
    <x v="0"/>
    <x v="22"/>
  </r>
  <r>
    <d v="2025-07-17T00:00:00"/>
    <s v="четверг"/>
    <x v="0"/>
    <x v="23"/>
  </r>
  <r>
    <d v="2025-07-18T00:00:00"/>
    <s v="пятница"/>
    <x v="0"/>
    <x v="23"/>
  </r>
  <r>
    <d v="2025-07-19T00:00:00"/>
    <s v="суббота"/>
    <x v="1"/>
    <x v="23"/>
  </r>
  <r>
    <d v="2025-07-20T00:00:00"/>
    <s v="воскресенье"/>
    <x v="1"/>
    <x v="23"/>
  </r>
  <r>
    <d v="2025-07-21T00:00:00"/>
    <s v="понедельник"/>
    <x v="0"/>
    <x v="23"/>
  </r>
  <r>
    <d v="2025-07-22T00:00:00"/>
    <s v="вторник"/>
    <x v="0"/>
    <x v="23"/>
  </r>
  <r>
    <d v="2025-07-23T00:00:00"/>
    <s v="среда"/>
    <x v="0"/>
    <x v="23"/>
  </r>
  <r>
    <d v="2025-07-24T00:00:00"/>
    <s v="четверг"/>
    <x v="0"/>
    <x v="23"/>
  </r>
  <r>
    <d v="2025-07-25T00:00:00"/>
    <s v="пятница"/>
    <x v="0"/>
    <x v="23"/>
  </r>
  <r>
    <d v="2025-07-26T00:00:00"/>
    <s v="суббота"/>
    <x v="1"/>
    <x v="23"/>
  </r>
  <r>
    <d v="2025-07-27T00:00:00"/>
    <s v="воскресенье"/>
    <x v="1"/>
    <x v="23"/>
  </r>
  <r>
    <d v="2025-07-28T00:00:00"/>
    <s v="понедельник"/>
    <x v="0"/>
    <x v="23"/>
  </r>
  <r>
    <d v="2025-07-29T00:00:00"/>
    <s v="вторник"/>
    <x v="0"/>
    <x v="23"/>
  </r>
  <r>
    <d v="2025-07-30T00:00:00"/>
    <s v="среда"/>
    <x v="0"/>
    <x v="18"/>
  </r>
  <r>
    <d v="2025-07-31T00:00:00"/>
    <s v="четверг"/>
    <x v="0"/>
    <x v="18"/>
  </r>
  <r>
    <d v="2025-08-01T00:00:00"/>
    <s v="пятница"/>
    <x v="0"/>
    <x v="18"/>
  </r>
  <r>
    <d v="2025-08-02T00:00:00"/>
    <s v="суббота"/>
    <x v="1"/>
    <x v="18"/>
  </r>
  <r>
    <d v="2025-08-03T00:00:00"/>
    <s v="воскресенье"/>
    <x v="1"/>
    <x v="18"/>
  </r>
  <r>
    <d v="2025-08-04T00:00:00"/>
    <s v="понедельник"/>
    <x v="0"/>
    <x v="18"/>
  </r>
  <r>
    <d v="2025-08-05T00:00:00"/>
    <s v="вторник"/>
    <x v="0"/>
    <x v="18"/>
  </r>
  <r>
    <d v="2025-08-06T00:00:00"/>
    <s v="среда"/>
    <x v="0"/>
    <x v="18"/>
  </r>
  <r>
    <d v="2025-08-07T00:00:00"/>
    <s v="четверг"/>
    <x v="0"/>
    <x v="18"/>
  </r>
  <r>
    <d v="2025-08-08T00:00:00"/>
    <s v="пятница"/>
    <x v="0"/>
    <x v="18"/>
  </r>
  <r>
    <d v="2025-08-09T00:00:00"/>
    <s v="суббота"/>
    <x v="1"/>
    <x v="19"/>
  </r>
  <r>
    <d v="2025-08-10T00:00:00"/>
    <s v="воскресенье"/>
    <x v="1"/>
    <x v="19"/>
  </r>
  <r>
    <d v="2025-08-11T00:00:00"/>
    <s v="понедельник"/>
    <x v="0"/>
    <x v="19"/>
  </r>
  <r>
    <d v="2025-08-12T00:00:00"/>
    <s v="вторник"/>
    <x v="0"/>
    <x v="19"/>
  </r>
  <r>
    <d v="2025-08-13T00:00:00"/>
    <s v="среда"/>
    <x v="0"/>
    <x v="20"/>
  </r>
  <r>
    <d v="2025-08-14T00:00:00"/>
    <s v="четверг"/>
    <x v="0"/>
    <x v="20"/>
  </r>
  <r>
    <d v="2025-08-15T00:00:00"/>
    <s v="пятница"/>
    <x v="0"/>
    <x v="20"/>
  </r>
  <r>
    <d v="2025-08-16T00:00:00"/>
    <s v="суббота"/>
    <x v="1"/>
    <x v="20"/>
  </r>
  <r>
    <d v="2025-08-17T00:00:00"/>
    <s v="воскресенье"/>
    <x v="1"/>
    <x v="20"/>
  </r>
  <r>
    <d v="2025-08-18T00:00:00"/>
    <s v="понедельник"/>
    <x v="0"/>
    <x v="20"/>
  </r>
  <r>
    <d v="2025-08-19T00:00:00"/>
    <s v="вторник"/>
    <x v="0"/>
    <x v="20"/>
  </r>
  <r>
    <d v="2025-08-20T00:00:00"/>
    <s v="среда"/>
    <x v="0"/>
    <x v="20"/>
  </r>
  <r>
    <d v="2025-08-21T00:00:00"/>
    <s v="четверг"/>
    <x v="0"/>
    <x v="20"/>
  </r>
  <r>
    <d v="2025-08-22T00:00:00"/>
    <s v="пятница"/>
    <x v="0"/>
    <x v="20"/>
  </r>
  <r>
    <d v="2025-08-23T00:00:00"/>
    <s v="суббота"/>
    <x v="1"/>
    <x v="20"/>
  </r>
  <r>
    <d v="2025-08-24T00:00:00"/>
    <s v="воскресенье"/>
    <x v="1"/>
    <x v="0"/>
  </r>
  <r>
    <d v="2025-08-25T00:00:00"/>
    <s v="понедельник"/>
    <x v="0"/>
    <x v="0"/>
  </r>
  <r>
    <d v="2025-08-26T00:00:00"/>
    <s v="вторник"/>
    <x v="0"/>
    <x v="0"/>
  </r>
  <r>
    <d v="2025-08-27T00:00:00"/>
    <s v="среда"/>
    <x v="0"/>
    <x v="0"/>
  </r>
  <r>
    <d v="2025-08-28T00:00:00"/>
    <s v="четверг"/>
    <x v="0"/>
    <x v="0"/>
  </r>
  <r>
    <d v="2025-08-29T00:00:00"/>
    <s v="пятница"/>
    <x v="0"/>
    <x v="0"/>
  </r>
  <r>
    <d v="2025-08-30T00:00:00"/>
    <s v="суббота"/>
    <x v="1"/>
    <x v="0"/>
  </r>
  <r>
    <d v="2025-08-31T00:00:00"/>
    <s v="воскресенье"/>
    <x v="1"/>
    <x v="0"/>
  </r>
  <r>
    <d v="2025-09-01T00:00:00"/>
    <s v="понедельник"/>
    <x v="0"/>
    <x v="0"/>
  </r>
  <r>
    <d v="2025-09-02T00:00:00"/>
    <s v="вторник"/>
    <x v="0"/>
    <x v="0"/>
  </r>
  <r>
    <d v="2025-09-03T00:00:00"/>
    <s v="среда"/>
    <x v="0"/>
    <x v="1"/>
  </r>
  <r>
    <d v="2025-09-04T00:00:00"/>
    <s v="четверг"/>
    <x v="0"/>
    <x v="1"/>
  </r>
  <r>
    <d v="2025-09-05T00:00:00"/>
    <s v="пятница"/>
    <x v="0"/>
    <x v="1"/>
  </r>
  <r>
    <d v="2025-09-06T00:00:00"/>
    <s v="суббота"/>
    <x v="1"/>
    <x v="1"/>
  </r>
  <r>
    <d v="2025-09-07T00:00:00"/>
    <s v="воскресенье"/>
    <x v="1"/>
    <x v="1"/>
  </r>
  <r>
    <d v="2025-09-08T00:00:00"/>
    <s v="понедельник"/>
    <x v="0"/>
    <x v="1"/>
  </r>
  <r>
    <d v="2025-09-09T00:00:00"/>
    <s v="вторник"/>
    <x v="0"/>
    <x v="1"/>
  </r>
  <r>
    <d v="2025-09-10T00:00:00"/>
    <s v="среда"/>
    <x v="0"/>
    <x v="1"/>
  </r>
  <r>
    <d v="2025-09-11T00:00:00"/>
    <s v="четверг"/>
    <x v="0"/>
    <x v="1"/>
  </r>
  <r>
    <d v="2025-09-12T00:00:00"/>
    <s v="пятница"/>
    <x v="0"/>
    <x v="21"/>
  </r>
  <r>
    <d v="2025-09-13T00:00:00"/>
    <s v="суббота"/>
    <x v="1"/>
    <x v="21"/>
  </r>
  <r>
    <d v="2025-09-14T00:00:00"/>
    <s v="воскресенье"/>
    <x v="1"/>
    <x v="2"/>
  </r>
  <r>
    <d v="2025-09-15T00:00:00"/>
    <s v="понедельник"/>
    <x v="0"/>
    <x v="2"/>
  </r>
  <r>
    <d v="2025-09-16T00:00:00"/>
    <s v="вторник"/>
    <x v="0"/>
    <x v="2"/>
  </r>
  <r>
    <d v="2025-09-17T00:00:00"/>
    <s v="среда"/>
    <x v="0"/>
    <x v="2"/>
  </r>
  <r>
    <d v="2025-09-18T00:00:00"/>
    <s v="четверг"/>
    <x v="0"/>
    <x v="2"/>
  </r>
  <r>
    <d v="2025-09-19T00:00:00"/>
    <s v="пятница"/>
    <x v="0"/>
    <x v="2"/>
  </r>
  <r>
    <d v="2025-09-20T00:00:00"/>
    <s v="суббота"/>
    <x v="1"/>
    <x v="2"/>
  </r>
  <r>
    <d v="2025-09-21T00:00:00"/>
    <s v="воскресенье"/>
    <x v="1"/>
    <x v="3"/>
  </r>
  <r>
    <d v="2025-09-22T00:00:00"/>
    <s v="понедельник"/>
    <x v="0"/>
    <x v="4"/>
  </r>
  <r>
    <d v="2025-09-23T00:00:00"/>
    <s v="вторник"/>
    <x v="0"/>
    <x v="4"/>
  </r>
  <r>
    <d v="2025-09-24T00:00:00"/>
    <s v="среда"/>
    <x v="0"/>
    <x v="4"/>
  </r>
  <r>
    <d v="2025-09-25T00:00:00"/>
    <s v="четверг"/>
    <x v="0"/>
    <x v="4"/>
  </r>
  <r>
    <d v="2025-09-26T00:00:00"/>
    <s v="пятница"/>
    <x v="0"/>
    <x v="4"/>
  </r>
  <r>
    <d v="2025-09-27T00:00:00"/>
    <s v="суббота"/>
    <x v="1"/>
    <x v="5"/>
  </r>
  <r>
    <d v="2025-09-28T00:00:00"/>
    <s v="воскресенье"/>
    <x v="1"/>
    <x v="5"/>
  </r>
  <r>
    <d v="2025-09-29T00:00:00"/>
    <s v="понедельник"/>
    <x v="0"/>
    <x v="5"/>
  </r>
  <r>
    <d v="2025-09-30T00:00:00"/>
    <s v="вторник"/>
    <x v="0"/>
    <x v="6"/>
  </r>
  <r>
    <d v="2025-10-01T00:00:00"/>
    <s v="среда"/>
    <x v="0"/>
    <x v="6"/>
  </r>
  <r>
    <d v="2025-10-02T00:00:00"/>
    <s v="четверг"/>
    <x v="0"/>
    <x v="6"/>
  </r>
  <r>
    <d v="2025-10-03T00:00:00"/>
    <s v="пятница"/>
    <x v="0"/>
    <x v="7"/>
  </r>
  <r>
    <d v="2025-10-04T00:00:00"/>
    <s v="суббота"/>
    <x v="1"/>
    <x v="7"/>
  </r>
  <r>
    <d v="2025-10-05T00:00:00"/>
    <s v="воскресенье"/>
    <x v="1"/>
    <x v="7"/>
  </r>
  <r>
    <d v="2025-10-06T00:00:00"/>
    <s v="понедельник"/>
    <x v="0"/>
    <x v="7"/>
  </r>
  <r>
    <d v="2025-10-07T00:00:00"/>
    <s v="вторник"/>
    <x v="0"/>
    <x v="8"/>
  </r>
  <r>
    <d v="2025-10-08T00:00:00"/>
    <s v="среда"/>
    <x v="0"/>
    <x v="8"/>
  </r>
  <r>
    <d v="2025-10-09T00:00:00"/>
    <s v="четверг"/>
    <x v="0"/>
    <x v="8"/>
  </r>
  <r>
    <d v="2025-10-10T00:00:00"/>
    <s v="пятница"/>
    <x v="0"/>
    <x v="8"/>
  </r>
  <r>
    <d v="2025-10-11T00:00:00"/>
    <s v="суббота"/>
    <x v="1"/>
    <x v="8"/>
  </r>
  <r>
    <d v="2025-10-12T00:00:00"/>
    <s v="воскресенье"/>
    <x v="1"/>
    <x v="8"/>
  </r>
  <r>
    <d v="2025-10-13T00:00:00"/>
    <s v="понедельник"/>
    <x v="0"/>
    <x v="9"/>
  </r>
  <r>
    <d v="2025-10-14T00:00:00"/>
    <s v="вторник"/>
    <x v="0"/>
    <x v="10"/>
  </r>
  <r>
    <d v="2025-10-15T00:00:00"/>
    <s v="среда"/>
    <x v="0"/>
    <x v="10"/>
  </r>
  <r>
    <d v="2025-10-16T00:00:00"/>
    <s v="четверг"/>
    <x v="0"/>
    <x v="10"/>
  </r>
  <r>
    <d v="2025-10-17T00:00:00"/>
    <s v="пятница"/>
    <x v="0"/>
    <x v="10"/>
  </r>
  <r>
    <d v="2025-10-18T00:00:00"/>
    <s v="суббота"/>
    <x v="1"/>
    <x v="11"/>
  </r>
  <r>
    <d v="2025-10-19T00:00:00"/>
    <s v="воскресенье"/>
    <x v="1"/>
    <x v="11"/>
  </r>
  <r>
    <d v="2025-10-20T00:00:00"/>
    <s v="понедельник"/>
    <x v="0"/>
    <x v="11"/>
  </r>
  <r>
    <d v="2025-10-21T00:00:00"/>
    <s v="вторник"/>
    <x v="0"/>
    <x v="11"/>
  </r>
  <r>
    <d v="2025-10-22T00:00:00"/>
    <s v="среда"/>
    <x v="0"/>
    <x v="11"/>
  </r>
  <r>
    <d v="2025-10-23T00:00:00"/>
    <s v="четверг"/>
    <x v="0"/>
    <x v="11"/>
  </r>
  <r>
    <d v="2025-10-24T00:00:00"/>
    <s v="пятница"/>
    <x v="0"/>
    <x v="11"/>
  </r>
  <r>
    <d v="2025-10-25T00:00:00"/>
    <s v="суббота"/>
    <x v="1"/>
    <x v="11"/>
  </r>
  <r>
    <d v="2025-10-26T00:00:00"/>
    <s v="воскресенье"/>
    <x v="1"/>
    <x v="11"/>
  </r>
  <r>
    <d v="2025-10-27T00:00:00"/>
    <s v="понедельник"/>
    <x v="0"/>
    <x v="12"/>
  </r>
  <r>
    <d v="2025-10-28T00:00:00"/>
    <s v="вторник"/>
    <x v="0"/>
    <x v="12"/>
  </r>
  <r>
    <d v="2025-10-29T00:00:00"/>
    <s v="среда"/>
    <x v="0"/>
    <x v="12"/>
  </r>
  <r>
    <d v="2025-10-30T00:00:00"/>
    <s v="четверг"/>
    <x v="0"/>
    <x v="12"/>
  </r>
  <r>
    <d v="2025-10-31T00:00:00"/>
    <s v="пятница"/>
    <x v="0"/>
    <x v="13"/>
  </r>
  <r>
    <d v="2025-11-01T00:00:00"/>
    <s v="суббота"/>
    <x v="1"/>
    <x v="13"/>
  </r>
  <r>
    <d v="2025-11-02T00:00:00"/>
    <s v="воскресенье"/>
    <x v="1"/>
    <x v="13"/>
  </r>
  <r>
    <d v="2025-11-03T00:00:00"/>
    <s v="понедельник"/>
    <x v="0"/>
    <x v="13"/>
  </r>
  <r>
    <d v="2025-11-04T00:00:00"/>
    <s v="вторник"/>
    <x v="0"/>
    <x v="13"/>
  </r>
  <r>
    <d v="2025-11-05T00:00:00"/>
    <s v="среда"/>
    <x v="0"/>
    <x v="13"/>
  </r>
  <r>
    <d v="2025-11-06T00:00:00"/>
    <s v="четверг"/>
    <x v="0"/>
    <x v="13"/>
  </r>
  <r>
    <d v="2025-11-07T00:00:00"/>
    <s v="пятница"/>
    <x v="0"/>
    <x v="13"/>
  </r>
  <r>
    <d v="2025-11-08T00:00:00"/>
    <s v="суббота"/>
    <x v="1"/>
    <x v="14"/>
  </r>
  <r>
    <d v="2025-11-09T00:00:00"/>
    <s v="воскресенье"/>
    <x v="1"/>
    <x v="14"/>
  </r>
  <r>
    <d v="2025-11-10T00:00:00"/>
    <s v="понедельник"/>
    <x v="0"/>
    <x v="14"/>
  </r>
  <r>
    <d v="2025-11-11T00:00:00"/>
    <s v="вторник"/>
    <x v="0"/>
    <x v="14"/>
  </r>
  <r>
    <d v="2025-11-12T00:00:00"/>
    <s v="среда"/>
    <x v="0"/>
    <x v="14"/>
  </r>
  <r>
    <d v="2025-11-13T00:00:00"/>
    <s v="четверг"/>
    <x v="0"/>
    <x v="14"/>
  </r>
  <r>
    <d v="2025-11-14T00:00:00"/>
    <s v="пятница"/>
    <x v="0"/>
    <x v="14"/>
  </r>
  <r>
    <d v="2025-11-15T00:00:00"/>
    <s v="суббота"/>
    <x v="1"/>
    <x v="14"/>
  </r>
  <r>
    <d v="2025-11-16T00:00:00"/>
    <s v="воскресенье"/>
    <x v="1"/>
    <x v="14"/>
  </r>
  <r>
    <d v="2025-11-17T00:00:00"/>
    <s v="понедельник"/>
    <x v="0"/>
    <x v="14"/>
  </r>
  <r>
    <d v="2025-11-18T00:00:00"/>
    <s v="вторник"/>
    <x v="0"/>
    <x v="14"/>
  </r>
  <r>
    <d v="2025-11-19T00:00:00"/>
    <s v="среда"/>
    <x v="0"/>
    <x v="14"/>
  </r>
  <r>
    <d v="2025-11-20T00:00:00"/>
    <s v="четверг"/>
    <x v="0"/>
    <x v="14"/>
  </r>
  <r>
    <d v="2025-11-21T00:00:00"/>
    <s v="пятница"/>
    <x v="0"/>
    <x v="14"/>
  </r>
  <r>
    <d v="2025-11-22T00:00:00"/>
    <s v="суббота"/>
    <x v="1"/>
    <x v="15"/>
  </r>
  <r>
    <d v="2025-11-23T00:00:00"/>
    <s v="воскресенье"/>
    <x v="1"/>
    <x v="15"/>
  </r>
  <r>
    <d v="2025-11-24T00:00:00"/>
    <s v="понедельник"/>
    <x v="0"/>
    <x v="15"/>
  </r>
  <r>
    <d v="2025-11-25T00:00:00"/>
    <s v="вторник"/>
    <x v="0"/>
    <x v="15"/>
  </r>
  <r>
    <d v="2025-11-26T00:00:00"/>
    <s v="среда"/>
    <x v="0"/>
    <x v="15"/>
  </r>
  <r>
    <d v="2025-11-27T00:00:00"/>
    <s v="четверг"/>
    <x v="0"/>
    <x v="15"/>
  </r>
  <r>
    <d v="2025-11-28T00:00:00"/>
    <s v="пятница"/>
    <x v="0"/>
    <x v="15"/>
  </r>
  <r>
    <d v="2025-11-29T00:00:00"/>
    <s v="суббота"/>
    <x v="1"/>
    <x v="15"/>
  </r>
  <r>
    <d v="2025-11-30T00:00:00"/>
    <s v="воскресенье"/>
    <x v="1"/>
    <x v="15"/>
  </r>
  <r>
    <d v="2025-12-01T00:00:00"/>
    <s v="понедельник"/>
    <x v="0"/>
    <x v="15"/>
  </r>
  <r>
    <d v="2025-12-02T00:00:00"/>
    <s v="вторник"/>
    <x v="0"/>
    <x v="15"/>
  </r>
  <r>
    <d v="2025-12-03T00:00:00"/>
    <s v="среда"/>
    <x v="0"/>
    <x v="15"/>
  </r>
  <r>
    <d v="2025-12-04T00:00:00"/>
    <s v="четверг"/>
    <x v="0"/>
    <x v="15"/>
  </r>
  <r>
    <d v="2025-12-05T00:00:00"/>
    <s v="пятница"/>
    <x v="0"/>
    <x v="15"/>
  </r>
  <r>
    <d v="2025-12-06T00:00:00"/>
    <s v="суббота"/>
    <x v="1"/>
    <x v="15"/>
  </r>
  <r>
    <d v="2025-12-07T00:00:00"/>
    <s v="воскресенье"/>
    <x v="1"/>
    <x v="15"/>
  </r>
  <r>
    <d v="2025-12-08T00:00:00"/>
    <s v="понедельник"/>
    <x v="0"/>
    <x v="15"/>
  </r>
  <r>
    <d v="2025-12-09T00:00:00"/>
    <s v="вторник"/>
    <x v="0"/>
    <x v="15"/>
  </r>
  <r>
    <d v="2025-12-10T00:00:00"/>
    <s v="среда"/>
    <x v="0"/>
    <x v="16"/>
  </r>
  <r>
    <d v="2025-12-11T00:00:00"/>
    <s v="четверг"/>
    <x v="0"/>
    <x v="16"/>
  </r>
  <r>
    <d v="2025-12-12T00:00:00"/>
    <s v="пятница"/>
    <x v="0"/>
    <x v="16"/>
  </r>
  <r>
    <d v="2025-12-13T00:00:00"/>
    <s v="суббота"/>
    <x v="1"/>
    <x v="16"/>
  </r>
  <r>
    <d v="2025-12-14T00:00:00"/>
    <s v="воскресенье"/>
    <x v="1"/>
    <x v="16"/>
  </r>
  <r>
    <d v="2025-12-15T00:00:00"/>
    <s v="понедельник"/>
    <x v="0"/>
    <x v="16"/>
  </r>
  <r>
    <d v="2025-12-16T00:00:00"/>
    <s v="вторник"/>
    <x v="0"/>
    <x v="16"/>
  </r>
  <r>
    <d v="2025-12-17T00:00:00"/>
    <s v="среда"/>
    <x v="0"/>
    <x v="16"/>
  </r>
  <r>
    <d v="2025-12-18T00:00:00"/>
    <s v="четверг"/>
    <x v="0"/>
    <x v="16"/>
  </r>
  <r>
    <d v="2025-12-19T00:00:00"/>
    <s v="пятница"/>
    <x v="0"/>
    <x v="16"/>
  </r>
  <r>
    <d v="2025-12-20T00:00:00"/>
    <s v="суббота"/>
    <x v="1"/>
    <x v="16"/>
  </r>
  <r>
    <d v="2025-12-21T00:00:00"/>
    <s v="воскресенье"/>
    <x v="1"/>
    <x v="16"/>
  </r>
  <r>
    <d v="2025-12-22T00:00:00"/>
    <s v="понедельник"/>
    <x v="0"/>
    <x v="16"/>
  </r>
  <r>
    <d v="2025-12-23T00:00:00"/>
    <s v="вторник"/>
    <x v="0"/>
    <x v="16"/>
  </r>
  <r>
    <d v="2025-12-24T00:00:00"/>
    <s v="среда"/>
    <x v="0"/>
    <x v="16"/>
  </r>
  <r>
    <d v="2025-12-25T00:00:00"/>
    <s v="четверг"/>
    <x v="0"/>
    <x v="16"/>
  </r>
  <r>
    <d v="2025-12-26T00:00:00"/>
    <s v="пятница"/>
    <x v="0"/>
    <x v="17"/>
  </r>
  <r>
    <d v="2025-12-27T00:00:00"/>
    <s v="суббота"/>
    <x v="1"/>
    <x v="17"/>
  </r>
  <r>
    <d v="2025-12-28T00:00:00"/>
    <s v="воскресенье"/>
    <x v="1"/>
    <x v="17"/>
  </r>
  <r>
    <d v="2025-12-29T00:00:00"/>
    <s v="понедельник"/>
    <x v="0"/>
    <x v="17"/>
  </r>
  <r>
    <d v="2025-12-30T00:00:00"/>
    <s v="вторник"/>
    <x v="0"/>
    <x v="17"/>
  </r>
  <r>
    <d v="2025-12-31T00:00:00"/>
    <s v="среда"/>
    <x v="0"/>
    <x v="17"/>
  </r>
  <r>
    <d v="2026-01-01T00:00:00"/>
    <s v="четверг"/>
    <x v="0"/>
    <x v="17"/>
  </r>
  <r>
    <d v="2026-01-02T00:00:00"/>
    <s v="пятница"/>
    <x v="0"/>
    <x v="17"/>
  </r>
  <r>
    <d v="2026-01-03T00:00:00"/>
    <s v="суббота"/>
    <x v="1"/>
    <x v="17"/>
  </r>
  <r>
    <d v="2026-01-04T00:00:00"/>
    <s v="воскресенье"/>
    <x v="1"/>
    <x v="17"/>
  </r>
  <r>
    <d v="2026-01-05T00:00:00"/>
    <s v="понедельник"/>
    <x v="0"/>
    <x v="17"/>
  </r>
  <r>
    <d v="2026-01-06T00:00:00"/>
    <s v="вторник"/>
    <x v="0"/>
    <x v="17"/>
  </r>
  <r>
    <d v="2026-01-07T00:00:00"/>
    <s v="среда"/>
    <x v="0"/>
    <x v="17"/>
  </r>
  <r>
    <d v="2026-01-08T00:00:00"/>
    <s v="четверг"/>
    <x v="0"/>
    <x v="17"/>
  </r>
  <r>
    <d v="2026-01-09T00:00:00"/>
    <s v="пятница"/>
    <x v="0"/>
    <x v="17"/>
  </r>
  <r>
    <d v="2026-01-10T00:00:00"/>
    <s v="суббота"/>
    <x v="1"/>
    <x v="22"/>
  </r>
  <r>
    <d v="2026-01-11T00:00:00"/>
    <s v="воскресенье"/>
    <x v="1"/>
    <x v="22"/>
  </r>
  <r>
    <d v="2026-01-12T00:00:00"/>
    <s v="понедельник"/>
    <x v="0"/>
    <x v="22"/>
  </r>
  <r>
    <d v="2026-01-13T00:00:00"/>
    <s v="вторник"/>
    <x v="0"/>
    <x v="22"/>
  </r>
  <r>
    <d v="2026-01-14T00:00:00"/>
    <s v="среда"/>
    <x v="0"/>
    <x v="22"/>
  </r>
  <r>
    <d v="2026-01-15T00:00:00"/>
    <s v="четверг"/>
    <x v="0"/>
    <x v="22"/>
  </r>
  <r>
    <d v="2026-01-16T00:00:00"/>
    <s v="пятница"/>
    <x v="0"/>
    <x v="22"/>
  </r>
  <r>
    <d v="2026-01-17T00:00:00"/>
    <s v="суббота"/>
    <x v="1"/>
    <x v="22"/>
  </r>
  <r>
    <d v="2026-01-18T00:00:00"/>
    <s v="воскресенье"/>
    <x v="1"/>
    <x v="22"/>
  </r>
  <r>
    <d v="2026-01-19T00:00:00"/>
    <s v="понедельник"/>
    <x v="0"/>
    <x v="22"/>
  </r>
  <r>
    <d v="2026-01-20T00:00:00"/>
    <s v="вторник"/>
    <x v="0"/>
    <x v="22"/>
  </r>
  <r>
    <d v="2026-01-21T00:00:00"/>
    <s v="среда"/>
    <x v="0"/>
    <x v="22"/>
  </r>
  <r>
    <d v="2026-01-22T00:00:00"/>
    <s v="четверг"/>
    <x v="0"/>
    <x v="22"/>
  </r>
  <r>
    <d v="2026-01-23T00:00:00"/>
    <s v="пятница"/>
    <x v="0"/>
    <x v="22"/>
  </r>
  <r>
    <d v="2026-01-24T00:00:00"/>
    <s v="суббота"/>
    <x v="1"/>
    <x v="22"/>
  </r>
  <r>
    <d v="2026-01-25T00:00:00"/>
    <s v="воскресенье"/>
    <x v="1"/>
    <x v="22"/>
  </r>
  <r>
    <d v="2026-01-26T00:00:00"/>
    <s v="понедельник"/>
    <x v="0"/>
    <x v="22"/>
  </r>
  <r>
    <d v="2026-01-27T00:00:00"/>
    <s v="вторник"/>
    <x v="0"/>
    <x v="22"/>
  </r>
  <r>
    <d v="2026-01-28T00:00:00"/>
    <s v="среда"/>
    <x v="0"/>
    <x v="22"/>
  </r>
  <r>
    <d v="2026-01-29T00:00:00"/>
    <s v="четверг"/>
    <x v="0"/>
    <x v="22"/>
  </r>
  <r>
    <d v="2026-01-30T00:00:00"/>
    <s v="пятница"/>
    <x v="0"/>
    <x v="22"/>
  </r>
  <r>
    <d v="2026-01-31T00:00:00"/>
    <s v="суббота"/>
    <x v="1"/>
    <x v="22"/>
  </r>
  <r>
    <d v="2026-02-01T00:00:00"/>
    <s v="воскресенье"/>
    <x v="1"/>
    <x v="22"/>
  </r>
  <r>
    <d v="2026-02-02T00:00:00"/>
    <s v="понедельник"/>
    <x v="0"/>
    <x v="22"/>
  </r>
  <r>
    <d v="2026-02-03T00:00:00"/>
    <s v="вторник"/>
    <x v="0"/>
    <x v="23"/>
  </r>
  <r>
    <d v="2026-02-04T00:00:00"/>
    <s v="среда"/>
    <x v="0"/>
    <x v="23"/>
  </r>
  <r>
    <d v="2026-02-05T00:00:00"/>
    <s v="четверг"/>
    <x v="0"/>
    <x v="23"/>
  </r>
  <r>
    <d v="2026-02-06T00:00:00"/>
    <s v="пятница"/>
    <x v="0"/>
    <x v="23"/>
  </r>
  <r>
    <d v="2026-02-07T00:00:00"/>
    <s v="суббота"/>
    <x v="1"/>
    <x v="23"/>
  </r>
  <r>
    <d v="2026-02-08T00:00:00"/>
    <s v="воскресенье"/>
    <x v="1"/>
    <x v="23"/>
  </r>
  <r>
    <d v="2026-02-09T00:00:00"/>
    <s v="понедельник"/>
    <x v="0"/>
    <x v="23"/>
  </r>
  <r>
    <d v="2026-02-10T00:00:00"/>
    <s v="вторник"/>
    <x v="0"/>
    <x v="23"/>
  </r>
  <r>
    <d v="2026-02-11T00:00:00"/>
    <s v="среда"/>
    <x v="0"/>
    <x v="23"/>
  </r>
  <r>
    <d v="2026-02-12T00:00:00"/>
    <s v="четверг"/>
    <x v="0"/>
    <x v="23"/>
  </r>
  <r>
    <d v="2026-02-13T00:00:00"/>
    <s v="пятница"/>
    <x v="0"/>
    <x v="23"/>
  </r>
  <r>
    <d v="2026-02-14T00:00:00"/>
    <s v="суббота"/>
    <x v="1"/>
    <x v="23"/>
  </r>
  <r>
    <d v="2026-02-15T00:00:00"/>
    <s v="воскресенье"/>
    <x v="1"/>
    <x v="23"/>
  </r>
  <r>
    <d v="2026-02-16T00:00:00"/>
    <s v="понедельник"/>
    <x v="0"/>
    <x v="23"/>
  </r>
  <r>
    <d v="2026-02-17T00:00:00"/>
    <s v="вторник"/>
    <x v="0"/>
    <x v="23"/>
  </r>
  <r>
    <d v="2026-02-18T00:00:00"/>
    <s v="среда"/>
    <x v="0"/>
    <x v="23"/>
  </r>
  <r>
    <d v="2026-02-19T00:00:00"/>
    <s v="четверг"/>
    <x v="0"/>
    <x v="23"/>
  </r>
  <r>
    <d v="2026-02-20T00:00:00"/>
    <s v="пятница"/>
    <x v="0"/>
    <x v="23"/>
  </r>
  <r>
    <d v="2026-02-21T00:00:00"/>
    <s v="суббота"/>
    <x v="1"/>
    <x v="23"/>
  </r>
  <r>
    <d v="2026-02-22T00:00:00"/>
    <s v="воскресенье"/>
    <x v="1"/>
    <x v="23"/>
  </r>
  <r>
    <d v="2026-02-23T00:00:00"/>
    <s v="понедельник"/>
    <x v="0"/>
    <x v="23"/>
  </r>
  <r>
    <d v="2026-02-24T00:00:00"/>
    <s v="вторник"/>
    <x v="0"/>
    <x v="23"/>
  </r>
  <r>
    <d v="2026-02-25T00:00:00"/>
    <s v="среда"/>
    <x v="0"/>
    <x v="23"/>
  </r>
  <r>
    <d v="2026-02-26T00:00:00"/>
    <s v="четверг"/>
    <x v="0"/>
    <x v="23"/>
  </r>
  <r>
    <d v="2026-02-27T00:00:00"/>
    <s v="пятница"/>
    <x v="0"/>
    <x v="23"/>
  </r>
  <r>
    <d v="2026-02-28T00:00:00"/>
    <s v="суббота"/>
    <x v="1"/>
    <x v="23"/>
  </r>
  <r>
    <d v="2026-03-01T00:00:00"/>
    <s v="воскресенье"/>
    <x v="1"/>
    <x v="23"/>
  </r>
  <r>
    <d v="2026-03-02T00:00:00"/>
    <s v="понедельник"/>
    <x v="0"/>
    <x v="23"/>
  </r>
  <r>
    <d v="2026-03-03T00:00:00"/>
    <s v="вторник"/>
    <x v="0"/>
    <x v="23"/>
  </r>
  <r>
    <d v="2026-03-04T00:00:00"/>
    <s v="среда"/>
    <x v="0"/>
    <x v="18"/>
  </r>
  <r>
    <d v="2026-03-05T00:00:00"/>
    <s v="четверг"/>
    <x v="0"/>
    <x v="18"/>
  </r>
  <r>
    <d v="2026-03-06T00:00:00"/>
    <s v="пятница"/>
    <x v="0"/>
    <x v="18"/>
  </r>
  <r>
    <d v="2026-03-07T00:00:00"/>
    <s v="суббота"/>
    <x v="1"/>
    <x v="18"/>
  </r>
  <r>
    <d v="2026-03-08T00:00:00"/>
    <s v="воскресенье"/>
    <x v="1"/>
    <x v="18"/>
  </r>
  <r>
    <d v="2026-03-09T00:00:00"/>
    <s v="понедельник"/>
    <x v="0"/>
    <x v="18"/>
  </r>
  <r>
    <d v="2026-03-10T00:00:00"/>
    <s v="вторник"/>
    <x v="0"/>
    <x v="18"/>
  </r>
  <r>
    <d v="2026-03-11T00:00:00"/>
    <s v="среда"/>
    <x v="0"/>
    <x v="18"/>
  </r>
  <r>
    <d v="2026-03-12T00:00:00"/>
    <s v="четверг"/>
    <x v="0"/>
    <x v="18"/>
  </r>
  <r>
    <d v="2026-03-13T00:00:00"/>
    <s v="пятница"/>
    <x v="0"/>
    <x v="18"/>
  </r>
  <r>
    <d v="2026-03-14T00:00:00"/>
    <s v="суббота"/>
    <x v="1"/>
    <x v="18"/>
  </r>
  <r>
    <d v="2026-03-15T00:00:00"/>
    <s v="воскресенье"/>
    <x v="1"/>
    <x v="18"/>
  </r>
  <r>
    <d v="2026-03-16T00:00:00"/>
    <s v="понедельник"/>
    <x v="0"/>
    <x v="18"/>
  </r>
  <r>
    <d v="2026-03-17T00:00:00"/>
    <s v="вторник"/>
    <x v="0"/>
    <x v="18"/>
  </r>
  <r>
    <d v="2026-03-18T00:00:00"/>
    <s v="среда"/>
    <x v="0"/>
    <x v="18"/>
  </r>
  <r>
    <d v="2026-03-19T00:00:00"/>
    <s v="четверг"/>
    <x v="0"/>
    <x v="18"/>
  </r>
  <r>
    <d v="2026-03-20T00:00:00"/>
    <s v="пятница"/>
    <x v="0"/>
    <x v="19"/>
  </r>
  <r>
    <d v="2026-03-21T00:00:00"/>
    <s v="суббота"/>
    <x v="1"/>
    <x v="19"/>
  </r>
  <r>
    <d v="2026-03-22T00:00:00"/>
    <s v="воскресенье"/>
    <x v="1"/>
    <x v="19"/>
  </r>
  <r>
    <d v="2026-03-23T00:00:00"/>
    <s v="понедельник"/>
    <x v="0"/>
    <x v="19"/>
  </r>
  <r>
    <d v="2026-03-24T00:00:00"/>
    <s v="вторник"/>
    <x v="0"/>
    <x v="19"/>
  </r>
  <r>
    <d v="2026-03-25T00:00:00"/>
    <s v="среда"/>
    <x v="0"/>
    <x v="19"/>
  </r>
  <r>
    <d v="2026-03-26T00:00:00"/>
    <s v="четверг"/>
    <x v="0"/>
    <x v="19"/>
  </r>
  <r>
    <d v="2026-03-27T00:00:00"/>
    <s v="пятница"/>
    <x v="0"/>
    <x v="19"/>
  </r>
  <r>
    <d v="2026-03-28T00:00:00"/>
    <s v="суббота"/>
    <x v="1"/>
    <x v="19"/>
  </r>
  <r>
    <d v="2026-03-29T00:00:00"/>
    <s v="воскресенье"/>
    <x v="1"/>
    <x v="19"/>
  </r>
  <r>
    <d v="2026-03-30T00:00:00"/>
    <s v="понедельник"/>
    <x v="0"/>
    <x v="19"/>
  </r>
  <r>
    <d v="2026-03-31T00:00:00"/>
    <s v="вторник"/>
    <x v="0"/>
    <x v="19"/>
  </r>
  <r>
    <d v="2026-04-01T00:00:00"/>
    <s v="среда"/>
    <x v="0"/>
    <x v="19"/>
  </r>
  <r>
    <d v="2026-04-02T00:00:00"/>
    <s v="четверг"/>
    <x v="0"/>
    <x v="19"/>
  </r>
  <r>
    <d v="2026-04-03T00:00:00"/>
    <s v="пятница"/>
    <x v="0"/>
    <x v="20"/>
  </r>
  <r>
    <d v="2026-04-04T00:00:00"/>
    <s v="суббота"/>
    <x v="1"/>
    <x v="20"/>
  </r>
  <r>
    <d v="2026-04-05T00:00:00"/>
    <s v="воскресенье"/>
    <x v="1"/>
    <x v="20"/>
  </r>
  <r>
    <d v="2026-04-06T00:00:00"/>
    <s v="понедельник"/>
    <x v="0"/>
    <x v="20"/>
  </r>
  <r>
    <d v="2026-04-07T00:00:00"/>
    <s v="вторник"/>
    <x v="0"/>
    <x v="20"/>
  </r>
  <r>
    <d v="2026-04-08T00:00:00"/>
    <s v="среда"/>
    <x v="0"/>
    <x v="20"/>
  </r>
  <r>
    <d v="2026-04-09T00:00:00"/>
    <s v="четверг"/>
    <x v="0"/>
    <x v="20"/>
  </r>
  <r>
    <d v="2026-04-10T00:00:00"/>
    <s v="пятница"/>
    <x v="0"/>
    <x v="20"/>
  </r>
  <r>
    <d v="2026-04-11T00:00:00"/>
    <s v="суббота"/>
    <x v="1"/>
    <x v="20"/>
  </r>
  <r>
    <d v="2026-04-12T00:00:00"/>
    <s v="воскресенье"/>
    <x v="1"/>
    <x v="20"/>
  </r>
  <r>
    <d v="2026-04-13T00:00:00"/>
    <s v="понедельник"/>
    <x v="0"/>
    <x v="20"/>
  </r>
  <r>
    <d v="2026-04-14T00:00:00"/>
    <s v="вторник"/>
    <x v="0"/>
    <x v="0"/>
  </r>
  <r>
    <d v="2026-04-15T00:00:00"/>
    <s v="среда"/>
    <x v="0"/>
    <x v="0"/>
  </r>
  <r>
    <d v="2026-04-16T00:00:00"/>
    <s v="четверг"/>
    <x v="0"/>
    <x v="0"/>
  </r>
  <r>
    <d v="2026-04-17T00:00:00"/>
    <s v="пятница"/>
    <x v="0"/>
    <x v="0"/>
  </r>
  <r>
    <d v="2026-04-18T00:00:00"/>
    <s v="суббота"/>
    <x v="1"/>
    <x v="0"/>
  </r>
  <r>
    <d v="2026-04-19T00:00:00"/>
    <s v="воскресенье"/>
    <x v="1"/>
    <x v="0"/>
  </r>
  <r>
    <d v="2026-04-20T00:00:00"/>
    <s v="понедельник"/>
    <x v="0"/>
    <x v="0"/>
  </r>
  <r>
    <d v="2026-04-21T00:00:00"/>
    <s v="вторник"/>
    <x v="0"/>
    <x v="0"/>
  </r>
  <r>
    <d v="2026-04-22T00:00:00"/>
    <s v="среда"/>
    <x v="0"/>
    <x v="0"/>
  </r>
  <r>
    <d v="2026-04-23T00:00:00"/>
    <s v="четверг"/>
    <x v="0"/>
    <x v="0"/>
  </r>
  <r>
    <d v="2026-04-24T00:00:00"/>
    <s v="пятница"/>
    <x v="0"/>
    <x v="1"/>
  </r>
  <r>
    <d v="2026-04-25T00:00:00"/>
    <s v="суббота"/>
    <x v="1"/>
    <x v="1"/>
  </r>
  <r>
    <d v="2026-04-26T00:00:00"/>
    <s v="воскресенье"/>
    <x v="1"/>
    <x v="1"/>
  </r>
  <r>
    <d v="2026-04-27T00:00:00"/>
    <s v="понедельник"/>
    <x v="0"/>
    <x v="3"/>
  </r>
  <r>
    <d v="2026-04-28T00:00:00"/>
    <s v="вторник"/>
    <x v="0"/>
    <x v="5"/>
  </r>
  <r>
    <d v="2026-04-29T00:00:00"/>
    <s v="среда"/>
    <x v="0"/>
    <x v="5"/>
  </r>
  <r>
    <d v="2026-04-30T00:00:00"/>
    <s v="четверг"/>
    <x v="0"/>
    <x v="6"/>
  </r>
  <r>
    <d v="2026-05-01T00:00:00"/>
    <s v="пятница"/>
    <x v="0"/>
    <x v="6"/>
  </r>
  <r>
    <d v="2026-05-02T00:00:00"/>
    <s v="суббота"/>
    <x v="1"/>
    <x v="8"/>
  </r>
  <r>
    <d v="2026-05-03T00:00:00"/>
    <s v="воскресенье"/>
    <x v="1"/>
    <x v="8"/>
  </r>
  <r>
    <d v="2026-05-04T00:00:00"/>
    <s v="понедельник"/>
    <x v="0"/>
    <x v="8"/>
  </r>
  <r>
    <d v="2026-05-05T00:00:00"/>
    <s v="вторник"/>
    <x v="0"/>
    <x v="9"/>
  </r>
  <r>
    <d v="2026-05-06T00:00:00"/>
    <s v="среда"/>
    <x v="0"/>
    <x v="9"/>
  </r>
  <r>
    <d v="2026-05-07T00:00:00"/>
    <s v="четверг"/>
    <x v="0"/>
    <x v="9"/>
  </r>
  <r>
    <d v="2026-05-08T00:00:00"/>
    <s v="пятница"/>
    <x v="0"/>
    <x v="9"/>
  </r>
  <r>
    <d v="2026-05-09T00:00:00"/>
    <s v="суббота"/>
    <x v="1"/>
    <x v="9"/>
  </r>
  <r>
    <d v="2026-05-10T00:00:00"/>
    <s v="воскресенье"/>
    <x v="1"/>
    <x v="9"/>
  </r>
  <r>
    <d v="2026-05-11T00:00:00"/>
    <s v="понедельник"/>
    <x v="0"/>
    <x v="10"/>
  </r>
  <r>
    <d v="2026-05-12T00:00:00"/>
    <s v="вторник"/>
    <x v="0"/>
    <x v="10"/>
  </r>
  <r>
    <d v="2026-05-13T00:00:00"/>
    <s v="среда"/>
    <x v="0"/>
    <x v="10"/>
  </r>
  <r>
    <d v="2026-05-14T00:00:00"/>
    <s v="четверг"/>
    <x v="0"/>
    <x v="10"/>
  </r>
  <r>
    <d v="2026-05-15T00:00:00"/>
    <s v="пятница"/>
    <x v="0"/>
    <x v="10"/>
  </r>
  <r>
    <d v="2026-05-16T00:00:00"/>
    <s v="суббота"/>
    <x v="1"/>
    <x v="10"/>
  </r>
  <r>
    <d v="2026-05-17T00:00:00"/>
    <s v="воскресенье"/>
    <x v="1"/>
    <x v="10"/>
  </r>
  <r>
    <d v="2026-05-18T00:00:00"/>
    <s v="понедельник"/>
    <x v="0"/>
    <x v="10"/>
  </r>
  <r>
    <d v="2026-05-19T00:00:00"/>
    <s v="вторник"/>
    <x v="0"/>
    <x v="11"/>
  </r>
  <r>
    <d v="2026-05-20T00:00:00"/>
    <s v="среда"/>
    <x v="0"/>
    <x v="11"/>
  </r>
  <r>
    <d v="2026-05-21T00:00:00"/>
    <s v="четверг"/>
    <x v="0"/>
    <x v="11"/>
  </r>
  <r>
    <d v="2026-05-22T00:00:00"/>
    <s v="пятница"/>
    <x v="0"/>
    <x v="11"/>
  </r>
  <r>
    <d v="2026-05-23T00:00:00"/>
    <s v="суббота"/>
    <x v="1"/>
    <x v="11"/>
  </r>
  <r>
    <d v="2026-05-24T00:00:00"/>
    <s v="воскресенье"/>
    <x v="1"/>
    <x v="11"/>
  </r>
  <r>
    <d v="2026-05-25T00:00:00"/>
    <s v="понедельник"/>
    <x v="0"/>
    <x v="11"/>
  </r>
  <r>
    <d v="2026-05-26T00:00:00"/>
    <s v="вторник"/>
    <x v="0"/>
    <x v="11"/>
  </r>
  <r>
    <d v="2026-05-27T00:00:00"/>
    <s v="среда"/>
    <x v="0"/>
    <x v="11"/>
  </r>
  <r>
    <d v="2026-05-28T00:00:00"/>
    <s v="четверг"/>
    <x v="0"/>
    <x v="11"/>
  </r>
  <r>
    <d v="2026-05-29T00:00:00"/>
    <s v="пятница"/>
    <x v="0"/>
    <x v="12"/>
  </r>
  <r>
    <d v="2026-05-30T00:00:00"/>
    <s v="суббота"/>
    <x v="1"/>
    <x v="12"/>
  </r>
  <r>
    <d v="2026-05-31T00:00:00"/>
    <s v="воскресенье"/>
    <x v="1"/>
    <x v="12"/>
  </r>
  <r>
    <d v="2026-06-01T00:00:00"/>
    <s v="понедельник"/>
    <x v="0"/>
    <x v="12"/>
  </r>
  <r>
    <d v="2026-06-02T00:00:00"/>
    <s v="вторник"/>
    <x v="0"/>
    <x v="12"/>
  </r>
  <r>
    <d v="2026-06-03T00:00:00"/>
    <s v="среда"/>
    <x v="0"/>
    <x v="12"/>
  </r>
  <r>
    <d v="2026-06-04T00:00:00"/>
    <s v="четверг"/>
    <x v="0"/>
    <x v="12"/>
  </r>
  <r>
    <d v="2026-06-05T00:00:00"/>
    <s v="пятница"/>
    <x v="0"/>
    <x v="12"/>
  </r>
  <r>
    <d v="2026-06-06T00:00:00"/>
    <s v="суббота"/>
    <x v="1"/>
    <x v="12"/>
  </r>
  <r>
    <d v="2026-06-07T00:00:00"/>
    <s v="воскресенье"/>
    <x v="1"/>
    <x v="12"/>
  </r>
  <r>
    <d v="2026-06-08T00:00:00"/>
    <s v="понедельник"/>
    <x v="0"/>
    <x v="12"/>
  </r>
  <r>
    <d v="2026-06-09T00:00:00"/>
    <s v="вторник"/>
    <x v="0"/>
    <x v="12"/>
  </r>
  <r>
    <d v="2026-06-10T00:00:00"/>
    <s v="среда"/>
    <x v="0"/>
    <x v="12"/>
  </r>
  <r>
    <d v="2026-06-11T00:00:00"/>
    <s v="четверг"/>
    <x v="0"/>
    <x v="12"/>
  </r>
  <r>
    <d v="2026-06-12T00:00:00"/>
    <s v="пятница"/>
    <x v="0"/>
    <x v="12"/>
  </r>
  <r>
    <d v="2026-06-13T00:00:00"/>
    <s v="суббота"/>
    <x v="1"/>
    <x v="12"/>
  </r>
  <r>
    <d v="2026-06-14T00:00:00"/>
    <s v="воскресенье"/>
    <x v="1"/>
    <x v="12"/>
  </r>
  <r>
    <d v="2026-06-15T00:00:00"/>
    <s v="понедельник"/>
    <x v="0"/>
    <x v="13"/>
  </r>
  <r>
    <d v="2026-06-16T00:00:00"/>
    <s v="вторник"/>
    <x v="0"/>
    <x v="13"/>
  </r>
  <r>
    <d v="2026-06-17T00:00:00"/>
    <s v="среда"/>
    <x v="0"/>
    <x v="13"/>
  </r>
  <r>
    <d v="2026-06-18T00:00:00"/>
    <s v="четверг"/>
    <x v="0"/>
    <x v="13"/>
  </r>
  <r>
    <d v="2026-06-19T00:00:00"/>
    <s v="пятница"/>
    <x v="0"/>
    <x v="13"/>
  </r>
  <r>
    <d v="2026-06-20T00:00:00"/>
    <s v="суббота"/>
    <x v="1"/>
    <x v="13"/>
  </r>
  <r>
    <d v="2026-06-21T00:00:00"/>
    <s v="воскресенье"/>
    <x v="1"/>
    <x v="13"/>
  </r>
  <r>
    <d v="2026-06-22T00:00:00"/>
    <s v="понедельник"/>
    <x v="0"/>
    <x v="13"/>
  </r>
  <r>
    <d v="2026-06-23T00:00:00"/>
    <s v="вторник"/>
    <x v="0"/>
    <x v="13"/>
  </r>
  <r>
    <d v="2026-06-24T00:00:00"/>
    <s v="среда"/>
    <x v="0"/>
    <x v="13"/>
  </r>
  <r>
    <d v="2026-06-25T00:00:00"/>
    <s v="четверг"/>
    <x v="0"/>
    <x v="13"/>
  </r>
  <r>
    <d v="2026-06-26T00:00:00"/>
    <s v="пятница"/>
    <x v="0"/>
    <x v="13"/>
  </r>
  <r>
    <d v="2026-06-27T00:00:00"/>
    <s v="суббота"/>
    <x v="1"/>
    <x v="13"/>
  </r>
  <r>
    <d v="2026-06-28T00:00:00"/>
    <s v="воскресенье"/>
    <x v="1"/>
    <x v="13"/>
  </r>
  <r>
    <d v="2026-06-29T00:00:00"/>
    <s v="понедельник"/>
    <x v="0"/>
    <x v="13"/>
  </r>
  <r>
    <d v="2026-06-30T00:00:00"/>
    <s v="вторник"/>
    <x v="0"/>
    <x v="13"/>
  </r>
  <r>
    <d v="2026-07-01T00:00:00"/>
    <s v="среда"/>
    <x v="0"/>
    <x v="14"/>
  </r>
  <r>
    <d v="2026-07-02T00:00:00"/>
    <s v="четверг"/>
    <x v="0"/>
    <x v="14"/>
  </r>
  <r>
    <d v="2026-07-03T00:00:00"/>
    <s v="пятница"/>
    <x v="0"/>
    <x v="14"/>
  </r>
  <r>
    <d v="2026-07-04T00:00:00"/>
    <s v="суббота"/>
    <x v="1"/>
    <x v="14"/>
  </r>
  <r>
    <d v="2026-07-05T00:00:00"/>
    <s v="воскресенье"/>
    <x v="1"/>
    <x v="14"/>
  </r>
  <r>
    <d v="2026-07-06T00:00:00"/>
    <s v="понедельник"/>
    <x v="0"/>
    <x v="14"/>
  </r>
  <r>
    <d v="2026-07-07T00:00:00"/>
    <s v="вторник"/>
    <x v="0"/>
    <x v="14"/>
  </r>
  <r>
    <d v="2026-07-08T00:00:00"/>
    <s v="среда"/>
    <x v="0"/>
    <x v="14"/>
  </r>
  <r>
    <d v="2026-07-09T00:00:00"/>
    <s v="четверг"/>
    <x v="0"/>
    <x v="14"/>
  </r>
  <r>
    <d v="2026-07-10T00:00:00"/>
    <s v="пятница"/>
    <x v="0"/>
    <x v="14"/>
  </r>
  <r>
    <d v="2026-07-11T00:00:00"/>
    <s v="суббота"/>
    <x v="1"/>
    <x v="14"/>
  </r>
  <r>
    <d v="2026-07-12T00:00:00"/>
    <s v="воскресенье"/>
    <x v="1"/>
    <x v="14"/>
  </r>
  <r>
    <d v="2026-07-13T00:00:00"/>
    <s v="понедельник"/>
    <x v="0"/>
    <x v="14"/>
  </r>
  <r>
    <d v="2026-07-14T00:00:00"/>
    <s v="вторник"/>
    <x v="0"/>
    <x v="14"/>
  </r>
  <r>
    <d v="2026-07-15T00:00:00"/>
    <s v="среда"/>
    <x v="0"/>
    <x v="14"/>
  </r>
  <r>
    <d v="2026-07-16T00:00:00"/>
    <s v="четверг"/>
    <x v="0"/>
    <x v="14"/>
  </r>
  <r>
    <d v="2026-07-17T00:00:00"/>
    <s v="пятница"/>
    <x v="0"/>
    <x v="14"/>
  </r>
  <r>
    <d v="2026-07-18T00:00:00"/>
    <s v="суббота"/>
    <x v="1"/>
    <x v="14"/>
  </r>
  <r>
    <d v="2026-07-19T00:00:00"/>
    <s v="воскресенье"/>
    <x v="1"/>
    <x v="14"/>
  </r>
  <r>
    <d v="2026-07-20T00:00:00"/>
    <s v="понедельник"/>
    <x v="0"/>
    <x v="14"/>
  </r>
  <r>
    <d v="2026-07-21T00:00:00"/>
    <s v="вторник"/>
    <x v="0"/>
    <x v="14"/>
  </r>
  <r>
    <d v="2026-07-22T00:00:00"/>
    <s v="среда"/>
    <x v="0"/>
    <x v="14"/>
  </r>
  <r>
    <d v="2026-07-23T00:00:00"/>
    <s v="четверг"/>
    <x v="0"/>
    <x v="14"/>
  </r>
  <r>
    <d v="2026-07-24T00:00:00"/>
    <s v="пятница"/>
    <x v="0"/>
    <x v="14"/>
  </r>
  <r>
    <d v="2026-07-25T00:00:00"/>
    <s v="суббота"/>
    <x v="1"/>
    <x v="14"/>
  </r>
  <r>
    <d v="2026-07-26T00:00:00"/>
    <s v="воскресенье"/>
    <x v="1"/>
    <x v="14"/>
  </r>
  <r>
    <d v="2026-07-27T00:00:00"/>
    <s v="понедельник"/>
    <x v="0"/>
    <x v="14"/>
  </r>
  <r>
    <d v="2026-07-28T00:00:00"/>
    <s v="вторник"/>
    <x v="0"/>
    <x v="15"/>
  </r>
  <r>
    <d v="2026-07-29T00:00:00"/>
    <s v="среда"/>
    <x v="0"/>
    <x v="15"/>
  </r>
  <r>
    <d v="2026-07-30T00:00:00"/>
    <s v="четверг"/>
    <x v="0"/>
    <x v="15"/>
  </r>
  <r>
    <d v="2026-07-31T00:00:00"/>
    <s v="пятница"/>
    <x v="0"/>
    <x v="15"/>
  </r>
  <r>
    <d v="2026-08-01T00:00:00"/>
    <s v="суббота"/>
    <x v="1"/>
    <x v="15"/>
  </r>
  <r>
    <d v="2026-08-02T00:00:00"/>
    <s v="воскресенье"/>
    <x v="1"/>
    <x v="15"/>
  </r>
  <r>
    <d v="2026-08-03T00:00:00"/>
    <s v="понедельник"/>
    <x v="0"/>
    <x v="15"/>
  </r>
  <r>
    <d v="2026-08-04T00:00:00"/>
    <s v="вторник"/>
    <x v="0"/>
    <x v="15"/>
  </r>
  <r>
    <d v="2026-08-05T00:00:00"/>
    <s v="среда"/>
    <x v="0"/>
    <x v="15"/>
  </r>
  <r>
    <d v="2026-08-06T00:00:00"/>
    <s v="четверг"/>
    <x v="0"/>
    <x v="15"/>
  </r>
  <r>
    <d v="2026-08-07T00:00:00"/>
    <s v="пятница"/>
    <x v="0"/>
    <x v="15"/>
  </r>
  <r>
    <d v="2026-08-08T00:00:00"/>
    <s v="суббота"/>
    <x v="1"/>
    <x v="15"/>
  </r>
  <r>
    <d v="2026-08-09T00:00:00"/>
    <s v="воскресенье"/>
    <x v="1"/>
    <x v="15"/>
  </r>
  <r>
    <d v="2026-08-10T00:00:00"/>
    <s v="понедельник"/>
    <x v="0"/>
    <x v="15"/>
  </r>
  <r>
    <d v="2026-08-11T00:00:00"/>
    <s v="вторник"/>
    <x v="0"/>
    <x v="15"/>
  </r>
  <r>
    <d v="2026-08-12T00:00:00"/>
    <s v="среда"/>
    <x v="0"/>
    <x v="15"/>
  </r>
  <r>
    <d v="2026-08-13T00:00:00"/>
    <s v="четверг"/>
    <x v="0"/>
    <x v="15"/>
  </r>
  <r>
    <d v="2026-08-14T00:00:00"/>
    <s v="пятница"/>
    <x v="0"/>
    <x v="15"/>
  </r>
  <r>
    <d v="2026-08-15T00:00:00"/>
    <s v="суббота"/>
    <x v="1"/>
    <x v="15"/>
  </r>
  <r>
    <d v="2026-08-16T00:00:00"/>
    <s v="воскресенье"/>
    <x v="1"/>
    <x v="15"/>
  </r>
  <r>
    <d v="2026-08-17T00:00:00"/>
    <s v="понедельник"/>
    <x v="0"/>
    <x v="15"/>
  </r>
  <r>
    <d v="2026-08-18T00:00:00"/>
    <s v="вторник"/>
    <x v="0"/>
    <x v="15"/>
  </r>
  <r>
    <d v="2026-08-19T00:00:00"/>
    <s v="среда"/>
    <x v="0"/>
    <x v="15"/>
  </r>
  <r>
    <d v="2026-08-20T00:00:00"/>
    <s v="четверг"/>
    <x v="0"/>
    <x v="15"/>
  </r>
  <r>
    <d v="2026-08-21T00:00:00"/>
    <s v="пятница"/>
    <x v="0"/>
    <x v="15"/>
  </r>
  <r>
    <d v="2026-08-22T00:00:00"/>
    <s v="суббота"/>
    <x v="1"/>
    <x v="15"/>
  </r>
  <r>
    <d v="2026-08-23T00:00:00"/>
    <s v="воскресенье"/>
    <x v="1"/>
    <x v="15"/>
  </r>
  <r>
    <d v="2026-08-24T00:00:00"/>
    <s v="понедельник"/>
    <x v="0"/>
    <x v="15"/>
  </r>
  <r>
    <d v="2026-08-25T00:00:00"/>
    <s v="вторник"/>
    <x v="0"/>
    <x v="15"/>
  </r>
  <r>
    <d v="2026-08-26T00:00:00"/>
    <s v="среда"/>
    <x v="0"/>
    <x v="16"/>
  </r>
  <r>
    <d v="2026-08-27T00:00:00"/>
    <s v="четверг"/>
    <x v="0"/>
    <x v="16"/>
  </r>
  <r>
    <d v="2026-08-28T00:00:00"/>
    <s v="пятница"/>
    <x v="0"/>
    <x v="16"/>
  </r>
  <r>
    <d v="2026-08-29T00:00:00"/>
    <s v="суббота"/>
    <x v="1"/>
    <x v="16"/>
  </r>
  <r>
    <d v="2026-08-30T00:00:00"/>
    <s v="воскресенье"/>
    <x v="1"/>
    <x v="16"/>
  </r>
  <r>
    <d v="2026-08-31T00:00:00"/>
    <s v="понедельник"/>
    <x v="0"/>
    <x v="16"/>
  </r>
  <r>
    <d v="2026-09-01T00:00:00"/>
    <s v="вторник"/>
    <x v="0"/>
    <x v="16"/>
  </r>
  <r>
    <d v="2026-09-02T00:00:00"/>
    <s v="среда"/>
    <x v="0"/>
    <x v="16"/>
  </r>
  <r>
    <d v="2026-09-03T00:00:00"/>
    <s v="четверг"/>
    <x v="0"/>
    <x v="16"/>
  </r>
  <r>
    <d v="2026-09-04T00:00:00"/>
    <s v="пятница"/>
    <x v="0"/>
    <x v="16"/>
  </r>
  <r>
    <d v="2026-09-05T00:00:00"/>
    <s v="суббота"/>
    <x v="1"/>
    <x v="16"/>
  </r>
  <r>
    <d v="2026-09-06T00:00:00"/>
    <s v="воскресенье"/>
    <x v="1"/>
    <x v="16"/>
  </r>
  <r>
    <d v="2026-09-07T00:00:00"/>
    <s v="понедельник"/>
    <x v="0"/>
    <x v="16"/>
  </r>
  <r>
    <d v="2026-09-08T00:00:00"/>
    <s v="вторник"/>
    <x v="0"/>
    <x v="16"/>
  </r>
  <r>
    <d v="2026-09-09T00:00:00"/>
    <s v="среда"/>
    <x v="0"/>
    <x v="16"/>
  </r>
  <r>
    <d v="2026-09-10T00:00:00"/>
    <s v="четверг"/>
    <x v="0"/>
    <x v="16"/>
  </r>
  <r>
    <d v="2026-09-11T00:00:00"/>
    <s v="пятница"/>
    <x v="0"/>
    <x v="16"/>
  </r>
  <r>
    <d v="2026-09-12T00:00:00"/>
    <s v="суббота"/>
    <x v="1"/>
    <x v="16"/>
  </r>
  <r>
    <d v="2026-09-13T00:00:00"/>
    <s v="воскресенье"/>
    <x v="1"/>
    <x v="17"/>
  </r>
  <r>
    <d v="2026-09-14T00:00:00"/>
    <s v="понедельник"/>
    <x v="0"/>
    <x v="17"/>
  </r>
  <r>
    <d v="2026-09-15T00:00:00"/>
    <s v="вторник"/>
    <x v="0"/>
    <x v="17"/>
  </r>
  <r>
    <d v="2026-09-16T00:00:00"/>
    <s v="среда"/>
    <x v="0"/>
    <x v="17"/>
  </r>
  <r>
    <d v="2026-09-17T00:00:00"/>
    <s v="четверг"/>
    <x v="0"/>
    <x v="17"/>
  </r>
  <r>
    <d v="2026-09-18T00:00:00"/>
    <s v="пятница"/>
    <x v="0"/>
    <x v="17"/>
  </r>
  <r>
    <d v="2026-09-19T00:00:00"/>
    <s v="суббота"/>
    <x v="1"/>
    <x v="17"/>
  </r>
  <r>
    <d v="2026-09-20T00:00:00"/>
    <s v="воскресенье"/>
    <x v="1"/>
    <x v="17"/>
  </r>
  <r>
    <d v="2026-09-21T00:00:00"/>
    <s v="понедельник"/>
    <x v="0"/>
    <x v="17"/>
  </r>
  <r>
    <d v="2026-09-22T00:00:00"/>
    <s v="вторник"/>
    <x v="0"/>
    <x v="17"/>
  </r>
  <r>
    <d v="2026-09-23T00:00:00"/>
    <s v="среда"/>
    <x v="0"/>
    <x v="17"/>
  </r>
  <r>
    <d v="2026-09-24T00:00:00"/>
    <s v="четверг"/>
    <x v="0"/>
    <x v="17"/>
  </r>
  <r>
    <d v="2026-09-25T00:00:00"/>
    <s v="пятница"/>
    <x v="0"/>
    <x v="17"/>
  </r>
  <r>
    <d v="2026-09-26T00:00:00"/>
    <s v="суббота"/>
    <x v="1"/>
    <x v="17"/>
  </r>
  <r>
    <d v="2026-09-27T00:00:00"/>
    <s v="воскресенье"/>
    <x v="1"/>
    <x v="17"/>
  </r>
  <r>
    <d v="2026-09-28T00:00:00"/>
    <s v="понедельник"/>
    <x v="0"/>
    <x v="17"/>
  </r>
  <r>
    <d v="2026-09-29T00:00:00"/>
    <s v="вторник"/>
    <x v="0"/>
    <x v="22"/>
  </r>
  <r>
    <d v="2026-09-30T00:00:00"/>
    <s v="среда"/>
    <x v="0"/>
    <x v="22"/>
  </r>
  <r>
    <d v="2026-10-01T00:00:00"/>
    <s v="четверг"/>
    <x v="0"/>
    <x v="22"/>
  </r>
  <r>
    <d v="2026-10-02T00:00:00"/>
    <s v="пятница"/>
    <x v="0"/>
    <x v="22"/>
  </r>
  <r>
    <d v="2026-10-03T00:00:00"/>
    <s v="суббота"/>
    <x v="1"/>
    <x v="22"/>
  </r>
  <r>
    <d v="2026-10-04T00:00:00"/>
    <s v="воскресенье"/>
    <x v="1"/>
    <x v="22"/>
  </r>
  <r>
    <d v="2026-10-05T00:00:00"/>
    <s v="понедельник"/>
    <x v="0"/>
    <x v="22"/>
  </r>
  <r>
    <d v="2026-10-06T00:00:00"/>
    <s v="вторник"/>
    <x v="0"/>
    <x v="22"/>
  </r>
  <r>
    <d v="2026-10-07T00:00:00"/>
    <s v="среда"/>
    <x v="0"/>
    <x v="22"/>
  </r>
  <r>
    <d v="2026-10-08T00:00:00"/>
    <s v="четверг"/>
    <x v="0"/>
    <x v="22"/>
  </r>
  <r>
    <d v="2026-10-09T00:00:00"/>
    <s v="пятница"/>
    <x v="0"/>
    <x v="22"/>
  </r>
  <r>
    <d v="2026-10-10T00:00:00"/>
    <s v="суббота"/>
    <x v="1"/>
    <x v="22"/>
  </r>
  <r>
    <d v="2026-10-11T00:00:00"/>
    <s v="воскресенье"/>
    <x v="1"/>
    <x v="23"/>
  </r>
  <r>
    <d v="2026-10-12T00:00:00"/>
    <s v="понедельник"/>
    <x v="0"/>
    <x v="23"/>
  </r>
  <r>
    <d v="2026-10-13T00:00:00"/>
    <s v="вторник"/>
    <x v="0"/>
    <x v="23"/>
  </r>
  <r>
    <d v="2026-10-14T00:00:00"/>
    <s v="среда"/>
    <x v="0"/>
    <x v="23"/>
  </r>
  <r>
    <d v="2026-10-15T00:00:00"/>
    <s v="четверг"/>
    <x v="0"/>
    <x v="23"/>
  </r>
  <r>
    <d v="2026-10-16T00:00:00"/>
    <s v="пятница"/>
    <x v="0"/>
    <x v="23"/>
  </r>
  <r>
    <d v="2026-10-17T00:00:00"/>
    <s v="суббота"/>
    <x v="1"/>
    <x v="23"/>
  </r>
  <r>
    <d v="2026-10-18T00:00:00"/>
    <s v="воскресенье"/>
    <x v="1"/>
    <x v="23"/>
  </r>
  <r>
    <d v="2026-10-19T00:00:00"/>
    <s v="понедельник"/>
    <x v="0"/>
    <x v="23"/>
  </r>
  <r>
    <d v="2026-10-20T00:00:00"/>
    <s v="вторник"/>
    <x v="0"/>
    <x v="23"/>
  </r>
  <r>
    <d v="2026-10-21T00:00:00"/>
    <s v="среда"/>
    <x v="0"/>
    <x v="23"/>
  </r>
  <r>
    <d v="2026-10-22T00:00:00"/>
    <s v="четверг"/>
    <x v="0"/>
    <x v="18"/>
  </r>
  <r>
    <d v="2026-10-23T00:00:00"/>
    <s v="пятница"/>
    <x v="0"/>
    <x v="18"/>
  </r>
  <r>
    <d v="2026-10-24T00:00:00"/>
    <s v="суббота"/>
    <x v="1"/>
    <x v="18"/>
  </r>
  <r>
    <d v="2026-10-25T00:00:00"/>
    <s v="воскресенье"/>
    <x v="1"/>
    <x v="18"/>
  </r>
  <r>
    <d v="2026-10-26T00:00:00"/>
    <s v="понедельник"/>
    <x v="0"/>
    <x v="18"/>
  </r>
  <r>
    <d v="2026-10-27T00:00:00"/>
    <s v="вторник"/>
    <x v="0"/>
    <x v="18"/>
  </r>
  <r>
    <d v="2026-10-28T00:00:00"/>
    <s v="среда"/>
    <x v="0"/>
    <x v="18"/>
  </r>
  <r>
    <d v="2026-10-29T00:00:00"/>
    <s v="четверг"/>
    <x v="0"/>
    <x v="18"/>
  </r>
  <r>
    <d v="2026-10-30T00:00:00"/>
    <s v="пятница"/>
    <x v="0"/>
    <x v="18"/>
  </r>
  <r>
    <d v="2026-10-31T00:00:00"/>
    <s v="суббота"/>
    <x v="1"/>
    <x v="18"/>
  </r>
  <r>
    <d v="2026-11-01T00:00:00"/>
    <s v="воскресенье"/>
    <x v="1"/>
    <x v="18"/>
  </r>
  <r>
    <d v="2026-11-02T00:00:00"/>
    <s v="понедельник"/>
    <x v="0"/>
    <x v="18"/>
  </r>
  <r>
    <d v="2026-11-03T00:00:00"/>
    <s v="вторник"/>
    <x v="0"/>
    <x v="19"/>
  </r>
  <r>
    <d v="2026-11-04T00:00:00"/>
    <s v="среда"/>
    <x v="0"/>
    <x v="19"/>
  </r>
  <r>
    <d v="2026-11-05T00:00:00"/>
    <s v="четверг"/>
    <x v="0"/>
    <x v="19"/>
  </r>
  <r>
    <d v="2026-11-06T00:00:00"/>
    <s v="пятница"/>
    <x v="0"/>
    <x v="19"/>
  </r>
  <r>
    <d v="2026-11-07T00:00:00"/>
    <s v="суббота"/>
    <x v="1"/>
    <x v="19"/>
  </r>
  <r>
    <d v="2026-11-08T00:00:00"/>
    <s v="воскресенье"/>
    <x v="1"/>
    <x v="19"/>
  </r>
  <r>
    <d v="2026-11-09T00:00:00"/>
    <s v="понедельник"/>
    <x v="0"/>
    <x v="19"/>
  </r>
  <r>
    <d v="2026-11-10T00:00:00"/>
    <s v="вторник"/>
    <x v="0"/>
    <x v="19"/>
  </r>
  <r>
    <d v="2026-11-11T00:00:00"/>
    <s v="среда"/>
    <x v="0"/>
    <x v="19"/>
  </r>
  <r>
    <d v="2026-11-12T00:00:00"/>
    <s v="четверг"/>
    <x v="0"/>
    <x v="20"/>
  </r>
  <r>
    <d v="2026-11-13T00:00:00"/>
    <s v="пятница"/>
    <x v="0"/>
    <x v="20"/>
  </r>
  <r>
    <d v="2026-11-14T00:00:00"/>
    <s v="суббота"/>
    <x v="1"/>
    <x v="20"/>
  </r>
  <r>
    <d v="2026-11-15T00:00:00"/>
    <s v="воскресенье"/>
    <x v="1"/>
    <x v="20"/>
  </r>
  <r>
    <d v="2026-11-16T00:00:00"/>
    <s v="понедельник"/>
    <x v="0"/>
    <x v="20"/>
  </r>
  <r>
    <d v="2026-11-17T00:00:00"/>
    <s v="вторник"/>
    <x v="0"/>
    <x v="20"/>
  </r>
  <r>
    <d v="2026-11-18T00:00:00"/>
    <s v="среда"/>
    <x v="0"/>
    <x v="0"/>
  </r>
  <r>
    <d v="2026-11-19T00:00:00"/>
    <s v="четверг"/>
    <x v="0"/>
    <x v="0"/>
  </r>
  <r>
    <d v="2026-11-20T00:00:00"/>
    <s v="пятница"/>
    <x v="0"/>
    <x v="0"/>
  </r>
  <r>
    <d v="2026-11-21T00:00:00"/>
    <s v="суббота"/>
    <x v="1"/>
    <x v="0"/>
  </r>
  <r>
    <d v="2026-11-22T00:00:00"/>
    <s v="воскресенье"/>
    <x v="1"/>
    <x v="0"/>
  </r>
  <r>
    <d v="2026-11-23T00:00:00"/>
    <s v="понедельник"/>
    <x v="0"/>
    <x v="0"/>
  </r>
  <r>
    <d v="2026-11-24T00:00:00"/>
    <s v="вторник"/>
    <x v="0"/>
    <x v="0"/>
  </r>
  <r>
    <d v="2026-11-25T00:00:00"/>
    <s v="среда"/>
    <x v="0"/>
    <x v="0"/>
  </r>
  <r>
    <d v="2026-11-26T00:00:00"/>
    <s v="четверг"/>
    <x v="0"/>
    <x v="0"/>
  </r>
  <r>
    <d v="2026-11-27T00:00:00"/>
    <s v="пятница"/>
    <x v="0"/>
    <x v="1"/>
  </r>
  <r>
    <d v="2026-11-28T00:00:00"/>
    <s v="суббота"/>
    <x v="1"/>
    <x v="1"/>
  </r>
  <r>
    <d v="2026-11-29T00:00:00"/>
    <s v="воскресенье"/>
    <x v="1"/>
    <x v="1"/>
  </r>
  <r>
    <d v="2026-11-30T00:00:00"/>
    <s v="понедельник"/>
    <x v="0"/>
    <x v="1"/>
  </r>
  <r>
    <d v="2026-12-01T00:00:00"/>
    <s v="вторник"/>
    <x v="0"/>
    <x v="1"/>
  </r>
  <r>
    <d v="2026-12-02T00:00:00"/>
    <s v="среда"/>
    <x v="0"/>
    <x v="21"/>
  </r>
  <r>
    <d v="2026-12-03T00:00:00"/>
    <s v="четверг"/>
    <x v="0"/>
    <x v="21"/>
  </r>
  <r>
    <d v="2026-12-04T00:00:00"/>
    <s v="пятница"/>
    <x v="0"/>
    <x v="21"/>
  </r>
  <r>
    <d v="2026-12-05T00:00:00"/>
    <s v="суббота"/>
    <x v="1"/>
    <x v="21"/>
  </r>
  <r>
    <d v="2026-12-06T00:00:00"/>
    <s v="воскресенье"/>
    <x v="1"/>
    <x v="21"/>
  </r>
  <r>
    <d v="2026-12-07T00:00:00"/>
    <s v="понедельник"/>
    <x v="0"/>
    <x v="2"/>
  </r>
  <r>
    <d v="2026-12-08T00:00:00"/>
    <s v="вторник"/>
    <x v="0"/>
    <x v="2"/>
  </r>
  <r>
    <d v="2026-12-09T00:00:00"/>
    <s v="среда"/>
    <x v="0"/>
    <x v="2"/>
  </r>
  <r>
    <d v="2026-12-10T00:00:00"/>
    <s v="четверг"/>
    <x v="0"/>
    <x v="2"/>
  </r>
  <r>
    <d v="2026-12-11T00:00:00"/>
    <s v="пятница"/>
    <x v="0"/>
    <x v="2"/>
  </r>
  <r>
    <d v="2026-12-12T00:00:00"/>
    <s v="суббота"/>
    <x v="1"/>
    <x v="2"/>
  </r>
  <r>
    <d v="2026-12-13T00:00:00"/>
    <s v="воскресенье"/>
    <x v="1"/>
    <x v="3"/>
  </r>
  <r>
    <d v="2026-12-14T00:00:00"/>
    <s v="понедельник"/>
    <x v="0"/>
    <x v="3"/>
  </r>
  <r>
    <d v="2026-12-15T00:00:00"/>
    <s v="вторник"/>
    <x v="0"/>
    <x v="3"/>
  </r>
  <r>
    <d v="2026-12-16T00:00:00"/>
    <s v="среда"/>
    <x v="0"/>
    <x v="3"/>
  </r>
  <r>
    <d v="2026-12-17T00:00:00"/>
    <s v="четверг"/>
    <x v="0"/>
    <x v="3"/>
  </r>
  <r>
    <d v="2026-12-18T00:00:00"/>
    <s v="пятница"/>
    <x v="0"/>
    <x v="3"/>
  </r>
  <r>
    <d v="2026-12-19T00:00:00"/>
    <s v="суббота"/>
    <x v="1"/>
    <x v="3"/>
  </r>
  <r>
    <d v="2026-12-20T00:00:00"/>
    <s v="воскресенье"/>
    <x v="1"/>
    <x v="4"/>
  </r>
  <r>
    <d v="2026-12-21T00:00:00"/>
    <s v="понедельник"/>
    <x v="0"/>
    <x v="5"/>
  </r>
  <r>
    <d v="2026-12-22T00:00:00"/>
    <s v="вторник"/>
    <x v="0"/>
    <x v="5"/>
  </r>
  <r>
    <d v="2026-12-23T00:00:00"/>
    <s v="среда"/>
    <x v="0"/>
    <x v="5"/>
  </r>
  <r>
    <d v="2026-12-24T00:00:00"/>
    <s v="четверг"/>
    <x v="0"/>
    <x v="5"/>
  </r>
  <r>
    <d v="2026-12-25T00:00:00"/>
    <s v="пятница"/>
    <x v="0"/>
    <x v="5"/>
  </r>
  <r>
    <d v="2026-12-26T00:00:00"/>
    <s v="суббота"/>
    <x v="1"/>
    <x v="6"/>
  </r>
  <r>
    <d v="2026-12-27T00:00:00"/>
    <s v="воскресенье"/>
    <x v="1"/>
    <x v="6"/>
  </r>
  <r>
    <d v="2026-12-28T00:00:00"/>
    <s v="понедельник"/>
    <x v="0"/>
    <x v="6"/>
  </r>
  <r>
    <d v="2026-12-29T00:00:00"/>
    <s v="вторник"/>
    <x v="0"/>
    <x v="6"/>
  </r>
  <r>
    <d v="2026-12-30T00:00:00"/>
    <s v="среда"/>
    <x v="0"/>
    <x v="6"/>
  </r>
  <r>
    <d v="2026-12-31T00:00:00"/>
    <s v="четверг"/>
    <x v="0"/>
    <x v="7"/>
  </r>
  <r>
    <d v="2027-01-01T00:00:00"/>
    <s v="пятница"/>
    <x v="0"/>
    <x v="7"/>
  </r>
  <r>
    <d v="2027-01-02T00:00:00"/>
    <s v="суббота"/>
    <x v="1"/>
    <x v="7"/>
  </r>
  <r>
    <d v="2027-01-03T00:00:00"/>
    <s v="воскресенье"/>
    <x v="1"/>
    <x v="7"/>
  </r>
  <r>
    <d v="2027-01-04T00:00:00"/>
    <s v="понедельник"/>
    <x v="0"/>
    <x v="7"/>
  </r>
  <r>
    <d v="2027-01-05T00:00:00"/>
    <s v="вторник"/>
    <x v="0"/>
    <x v="8"/>
  </r>
  <r>
    <d v="2027-01-06T00:00:00"/>
    <s v="среда"/>
    <x v="0"/>
    <x v="8"/>
  </r>
  <r>
    <d v="2027-01-07T00:00:00"/>
    <s v="четверг"/>
    <x v="0"/>
    <x v="8"/>
  </r>
  <r>
    <d v="2027-01-08T00:00:00"/>
    <s v="пятница"/>
    <x v="0"/>
    <x v="8"/>
  </r>
  <r>
    <d v="2027-01-09T00:00:00"/>
    <s v="суббота"/>
    <x v="1"/>
    <x v="8"/>
  </r>
  <r>
    <d v="2027-01-10T00:00:00"/>
    <s v="воскресенье"/>
    <x v="1"/>
    <x v="8"/>
  </r>
  <r>
    <d v="2027-01-11T00:00:00"/>
    <s v="понедельник"/>
    <x v="0"/>
    <x v="8"/>
  </r>
  <r>
    <d v="2027-01-12T00:00:00"/>
    <s v="вторник"/>
    <x v="0"/>
    <x v="8"/>
  </r>
  <r>
    <d v="2027-01-13T00:00:00"/>
    <s v="среда"/>
    <x v="0"/>
    <x v="9"/>
  </r>
  <r>
    <d v="2027-01-14T00:00:00"/>
    <s v="четверг"/>
    <x v="0"/>
    <x v="9"/>
  </r>
  <r>
    <d v="2027-01-15T00:00:00"/>
    <s v="пятница"/>
    <x v="0"/>
    <x v="9"/>
  </r>
  <r>
    <d v="2027-01-16T00:00:00"/>
    <s v="суббота"/>
    <x v="1"/>
    <x v="9"/>
  </r>
  <r>
    <d v="2027-01-17T00:00:00"/>
    <s v="воскресенье"/>
    <x v="1"/>
    <x v="9"/>
  </r>
  <r>
    <d v="2027-01-18T00:00:00"/>
    <s v="понедельник"/>
    <x v="0"/>
    <x v="9"/>
  </r>
  <r>
    <d v="2027-01-19T00:00:00"/>
    <s v="вторник"/>
    <x v="0"/>
    <x v="9"/>
  </r>
  <r>
    <d v="2027-01-20T00:00:00"/>
    <s v="среда"/>
    <x v="0"/>
    <x v="9"/>
  </r>
  <r>
    <d v="2027-01-21T00:00:00"/>
    <s v="четверг"/>
    <x v="0"/>
    <x v="10"/>
  </r>
  <r>
    <d v="2027-01-22T00:00:00"/>
    <s v="пятница"/>
    <x v="0"/>
    <x v="10"/>
  </r>
  <r>
    <d v="2027-01-23T00:00:00"/>
    <s v="суббота"/>
    <x v="1"/>
    <x v="10"/>
  </r>
  <r>
    <d v="2027-01-24T00:00:00"/>
    <s v="воскресенье"/>
    <x v="1"/>
    <x v="10"/>
  </r>
  <r>
    <d v="2027-01-25T00:00:00"/>
    <s v="понедельник"/>
    <x v="0"/>
    <x v="10"/>
  </r>
  <r>
    <d v="2027-01-26T00:00:00"/>
    <s v="вторник"/>
    <x v="0"/>
    <x v="10"/>
  </r>
  <r>
    <d v="2027-01-27T00:00:00"/>
    <s v="среда"/>
    <x v="0"/>
    <x v="10"/>
  </r>
  <r>
    <d v="2027-01-28T00:00:00"/>
    <s v="четверг"/>
    <x v="0"/>
    <x v="10"/>
  </r>
  <r>
    <d v="2027-01-29T00:00:00"/>
    <s v="пятница"/>
    <x v="0"/>
    <x v="10"/>
  </r>
  <r>
    <d v="2027-01-30T00:00:00"/>
    <s v="суббота"/>
    <x v="1"/>
    <x v="10"/>
  </r>
  <r>
    <d v="2027-01-31T00:00:00"/>
    <s v="воскресенье"/>
    <x v="1"/>
    <x v="11"/>
  </r>
  <r>
    <d v="2027-02-01T00:00:00"/>
    <s v="понедельник"/>
    <x v="0"/>
    <x v="11"/>
  </r>
  <r>
    <d v="2027-02-02T00:00:00"/>
    <s v="вторник"/>
    <x v="0"/>
    <x v="11"/>
  </r>
  <r>
    <d v="2027-02-03T00:00:00"/>
    <s v="среда"/>
    <x v="0"/>
    <x v="11"/>
  </r>
  <r>
    <d v="2027-02-04T00:00:00"/>
    <s v="четверг"/>
    <x v="0"/>
    <x v="11"/>
  </r>
  <r>
    <d v="2027-02-05T00:00:00"/>
    <s v="пятница"/>
    <x v="0"/>
    <x v="11"/>
  </r>
  <r>
    <d v="2027-02-06T00:00:00"/>
    <s v="суббота"/>
    <x v="1"/>
    <x v="11"/>
  </r>
  <r>
    <d v="2027-02-07T00:00:00"/>
    <s v="воскресенье"/>
    <x v="1"/>
    <x v="11"/>
  </r>
  <r>
    <d v="2027-02-08T00:00:00"/>
    <s v="понедельник"/>
    <x v="0"/>
    <x v="11"/>
  </r>
  <r>
    <d v="2027-02-09T00:00:00"/>
    <s v="вторник"/>
    <x v="0"/>
    <x v="11"/>
  </r>
  <r>
    <d v="2027-02-10T00:00:00"/>
    <s v="среда"/>
    <x v="0"/>
    <x v="11"/>
  </r>
  <r>
    <d v="2027-02-11T00:00:00"/>
    <s v="четверг"/>
    <x v="0"/>
    <x v="11"/>
  </r>
  <r>
    <d v="2027-02-12T00:00:00"/>
    <s v="пятница"/>
    <x v="0"/>
    <x v="11"/>
  </r>
  <r>
    <d v="2027-02-13T00:00:00"/>
    <s v="суббота"/>
    <x v="1"/>
    <x v="11"/>
  </r>
  <r>
    <d v="2027-02-14T00:00:00"/>
    <s v="воскресенье"/>
    <x v="1"/>
    <x v="11"/>
  </r>
  <r>
    <d v="2027-02-15T00:00:00"/>
    <s v="понедельник"/>
    <x v="0"/>
    <x v="11"/>
  </r>
  <r>
    <d v="2027-02-16T00:00:00"/>
    <s v="вторник"/>
    <x v="0"/>
    <x v="11"/>
  </r>
  <r>
    <d v="2027-02-17T00:00:00"/>
    <s v="среда"/>
    <x v="0"/>
    <x v="11"/>
  </r>
  <r>
    <d v="2027-02-18T00:00:00"/>
    <s v="четверг"/>
    <x v="0"/>
    <x v="12"/>
  </r>
  <r>
    <d v="2027-02-19T00:00:00"/>
    <s v="пятница"/>
    <x v="0"/>
    <x v="12"/>
  </r>
  <r>
    <d v="2027-02-20T00:00:00"/>
    <s v="суббота"/>
    <x v="1"/>
    <x v="12"/>
  </r>
  <r>
    <d v="2027-02-21T00:00:00"/>
    <s v="воскресенье"/>
    <x v="1"/>
    <x v="12"/>
  </r>
  <r>
    <d v="2027-02-22T00:00:00"/>
    <s v="понедельник"/>
    <x v="0"/>
    <x v="12"/>
  </r>
  <r>
    <d v="2027-02-23T00:00:00"/>
    <s v="вторник"/>
    <x v="0"/>
    <x v="12"/>
  </r>
  <r>
    <d v="2027-02-24T00:00:00"/>
    <s v="среда"/>
    <x v="0"/>
    <x v="12"/>
  </r>
  <r>
    <d v="2027-02-25T00:00:00"/>
    <s v="четверг"/>
    <x v="0"/>
    <x v="12"/>
  </r>
  <r>
    <d v="2027-02-26T00:00:00"/>
    <s v="пятница"/>
    <x v="0"/>
    <x v="12"/>
  </r>
  <r>
    <d v="2027-02-27T00:00:00"/>
    <s v="суббота"/>
    <x v="1"/>
    <x v="12"/>
  </r>
  <r>
    <d v="2027-02-28T00:00:00"/>
    <s v="воскресенье"/>
    <x v="1"/>
    <x v="12"/>
  </r>
  <r>
    <d v="2027-03-01T00:00:00"/>
    <s v="понедельник"/>
    <x v="0"/>
    <x v="12"/>
  </r>
  <r>
    <d v="2027-03-02T00:00:00"/>
    <s v="вторник"/>
    <x v="0"/>
    <x v="12"/>
  </r>
  <r>
    <d v="2027-03-03T00:00:00"/>
    <s v="среда"/>
    <x v="0"/>
    <x v="12"/>
  </r>
  <r>
    <d v="2027-03-04T00:00:00"/>
    <s v="четверг"/>
    <x v="0"/>
    <x v="12"/>
  </r>
  <r>
    <d v="2027-03-05T00:00:00"/>
    <s v="пятница"/>
    <x v="0"/>
    <x v="12"/>
  </r>
  <r>
    <d v="2027-03-06T00:00:00"/>
    <s v="суббота"/>
    <x v="1"/>
    <x v="12"/>
  </r>
  <r>
    <d v="2027-03-07T00:00:00"/>
    <s v="воскресенье"/>
    <x v="1"/>
    <x v="12"/>
  </r>
  <r>
    <d v="2027-03-08T00:00:00"/>
    <s v="понедельник"/>
    <x v="0"/>
    <x v="13"/>
  </r>
  <r>
    <d v="2027-03-09T00:00:00"/>
    <s v="вторник"/>
    <x v="0"/>
    <x v="13"/>
  </r>
  <r>
    <d v="2027-03-10T00:00:00"/>
    <s v="среда"/>
    <x v="0"/>
    <x v="13"/>
  </r>
  <r>
    <d v="2027-03-11T00:00:00"/>
    <s v="четверг"/>
    <x v="0"/>
    <x v="13"/>
  </r>
  <r>
    <d v="2027-03-12T00:00:00"/>
    <s v="пятница"/>
    <x v="0"/>
    <x v="13"/>
  </r>
  <r>
    <d v="2027-03-13T00:00:00"/>
    <s v="суббота"/>
    <x v="1"/>
    <x v="13"/>
  </r>
  <r>
    <d v="2027-03-14T00:00:00"/>
    <s v="воскресенье"/>
    <x v="1"/>
    <x v="13"/>
  </r>
  <r>
    <d v="2027-03-15T00:00:00"/>
    <s v="понедельник"/>
    <x v="0"/>
    <x v="13"/>
  </r>
  <r>
    <d v="2027-03-16T00:00:00"/>
    <s v="вторник"/>
    <x v="0"/>
    <x v="13"/>
  </r>
  <r>
    <d v="2027-03-17T00:00:00"/>
    <s v="среда"/>
    <x v="0"/>
    <x v="13"/>
  </r>
  <r>
    <d v="2027-03-18T00:00:00"/>
    <s v="четверг"/>
    <x v="0"/>
    <x v="13"/>
  </r>
  <r>
    <d v="2027-03-19T00:00:00"/>
    <s v="пятница"/>
    <x v="0"/>
    <x v="13"/>
  </r>
  <r>
    <d v="2027-03-20T00:00:00"/>
    <s v="суббота"/>
    <x v="1"/>
    <x v="13"/>
  </r>
  <r>
    <d v="2027-03-21T00:00:00"/>
    <s v="воскресенье"/>
    <x v="1"/>
    <x v="14"/>
  </r>
  <r>
    <d v="2027-03-22T00:00:00"/>
    <s v="понедельник"/>
    <x v="0"/>
    <x v="14"/>
  </r>
  <r>
    <d v="2027-03-23T00:00:00"/>
    <s v="вторник"/>
    <x v="0"/>
    <x v="14"/>
  </r>
  <r>
    <d v="2027-03-24T00:00:00"/>
    <s v="среда"/>
    <x v="0"/>
    <x v="14"/>
  </r>
  <r>
    <d v="2027-03-25T00:00:00"/>
    <s v="четверг"/>
    <x v="0"/>
    <x v="14"/>
  </r>
  <r>
    <d v="2027-03-26T00:00:00"/>
    <s v="пятница"/>
    <x v="0"/>
    <x v="14"/>
  </r>
  <r>
    <d v="2027-03-27T00:00:00"/>
    <s v="суббота"/>
    <x v="1"/>
    <x v="14"/>
  </r>
  <r>
    <d v="2027-03-28T00:00:00"/>
    <s v="воскресенье"/>
    <x v="1"/>
    <x v="14"/>
  </r>
  <r>
    <d v="2027-03-29T00:00:00"/>
    <s v="понедельник"/>
    <x v="0"/>
    <x v="14"/>
  </r>
  <r>
    <d v="2027-03-30T00:00:00"/>
    <s v="вторник"/>
    <x v="0"/>
    <x v="15"/>
  </r>
  <r>
    <d v="2027-03-31T00:00:00"/>
    <s v="среда"/>
    <x v="0"/>
    <x v="15"/>
  </r>
  <r>
    <d v="2027-04-01T00:00:00"/>
    <s v="четверг"/>
    <x v="0"/>
    <x v="15"/>
  </r>
  <r>
    <d v="2027-04-02T00:00:00"/>
    <s v="пятница"/>
    <x v="0"/>
    <x v="15"/>
  </r>
  <r>
    <d v="2027-04-03T00:00:00"/>
    <s v="суббота"/>
    <x v="1"/>
    <x v="15"/>
  </r>
  <r>
    <d v="2027-04-04T00:00:00"/>
    <s v="воскресенье"/>
    <x v="1"/>
    <x v="15"/>
  </r>
  <r>
    <d v="2027-04-05T00:00:00"/>
    <s v="понедельник"/>
    <x v="0"/>
    <x v="15"/>
  </r>
  <r>
    <d v="2027-04-06T00:00:00"/>
    <s v="вторник"/>
    <x v="0"/>
    <x v="15"/>
  </r>
  <r>
    <d v="2027-04-07T00:00:00"/>
    <s v="среда"/>
    <x v="0"/>
    <x v="15"/>
  </r>
  <r>
    <d v="2027-04-08T00:00:00"/>
    <s v="четверг"/>
    <x v="0"/>
    <x v="15"/>
  </r>
  <r>
    <d v="2027-04-09T00:00:00"/>
    <s v="пятница"/>
    <x v="0"/>
    <x v="15"/>
  </r>
  <r>
    <d v="2027-04-10T00:00:00"/>
    <s v="суббота"/>
    <x v="1"/>
    <x v="16"/>
  </r>
  <r>
    <d v="2027-04-11T00:00:00"/>
    <s v="воскресенье"/>
    <x v="1"/>
    <x v="16"/>
  </r>
  <r>
    <d v="2027-04-12T00:00:00"/>
    <s v="понедельник"/>
    <x v="0"/>
    <x v="16"/>
  </r>
  <r>
    <d v="2027-04-13T00:00:00"/>
    <s v="вторник"/>
    <x v="0"/>
    <x v="16"/>
  </r>
  <r>
    <d v="2027-04-14T00:00:00"/>
    <s v="среда"/>
    <x v="0"/>
    <x v="16"/>
  </r>
  <r>
    <d v="2027-04-15T00:00:00"/>
    <s v="четверг"/>
    <x v="0"/>
    <x v="16"/>
  </r>
  <r>
    <d v="2027-04-16T00:00:00"/>
    <s v="пятница"/>
    <x v="0"/>
    <x v="16"/>
  </r>
  <r>
    <d v="2027-04-17T00:00:00"/>
    <s v="суббота"/>
    <x v="1"/>
    <x v="16"/>
  </r>
  <r>
    <d v="2027-04-18T00:00:00"/>
    <s v="воскресенье"/>
    <x v="1"/>
    <x v="16"/>
  </r>
  <r>
    <d v="2027-04-19T00:00:00"/>
    <s v="понедельник"/>
    <x v="0"/>
    <x v="16"/>
  </r>
  <r>
    <d v="2027-04-20T00:00:00"/>
    <s v="вторник"/>
    <x v="0"/>
    <x v="16"/>
  </r>
  <r>
    <d v="2027-04-21T00:00:00"/>
    <s v="среда"/>
    <x v="0"/>
    <x v="16"/>
  </r>
  <r>
    <d v="2027-04-22T00:00:00"/>
    <s v="четверг"/>
    <x v="0"/>
    <x v="16"/>
  </r>
  <r>
    <d v="2027-04-23T00:00:00"/>
    <s v="пятница"/>
    <x v="0"/>
    <x v="16"/>
  </r>
  <r>
    <d v="2027-04-24T00:00:00"/>
    <s v="суббота"/>
    <x v="1"/>
    <x v="16"/>
  </r>
  <r>
    <d v="2027-04-25T00:00:00"/>
    <s v="воскресенье"/>
    <x v="1"/>
    <x v="16"/>
  </r>
  <r>
    <d v="2027-04-26T00:00:00"/>
    <s v="понедельник"/>
    <x v="0"/>
    <x v="16"/>
  </r>
  <r>
    <d v="2027-04-27T00:00:00"/>
    <s v="вторник"/>
    <x v="0"/>
    <x v="16"/>
  </r>
  <r>
    <d v="2027-04-28T00:00:00"/>
    <s v="среда"/>
    <x v="0"/>
    <x v="16"/>
  </r>
  <r>
    <d v="2027-04-29T00:00:00"/>
    <s v="четверг"/>
    <x v="0"/>
    <x v="16"/>
  </r>
  <r>
    <d v="2027-04-30T00:00:00"/>
    <s v="пятница"/>
    <x v="0"/>
    <x v="16"/>
  </r>
  <r>
    <d v="2027-05-01T00:00:00"/>
    <s v="суббота"/>
    <x v="1"/>
    <x v="16"/>
  </r>
  <r>
    <d v="2027-05-02T00:00:00"/>
    <s v="воскресенье"/>
    <x v="1"/>
    <x v="16"/>
  </r>
  <r>
    <d v="2027-05-03T00:00:00"/>
    <s v="понедельник"/>
    <x v="0"/>
    <x v="16"/>
  </r>
  <r>
    <d v="2027-05-04T00:00:00"/>
    <s v="вторник"/>
    <x v="0"/>
    <x v="16"/>
  </r>
  <r>
    <d v="2027-05-05T00:00:00"/>
    <s v="среда"/>
    <x v="0"/>
    <x v="16"/>
  </r>
  <r>
    <d v="2027-05-06T00:00:00"/>
    <s v="четверг"/>
    <x v="0"/>
    <x v="16"/>
  </r>
  <r>
    <d v="2027-05-07T00:00:00"/>
    <s v="пятница"/>
    <x v="0"/>
    <x v="16"/>
  </r>
  <r>
    <d v="2027-05-08T00:00:00"/>
    <s v="суббота"/>
    <x v="1"/>
    <x v="16"/>
  </r>
  <r>
    <d v="2027-05-09T00:00:00"/>
    <s v="воскресенье"/>
    <x v="1"/>
    <x v="16"/>
  </r>
  <r>
    <d v="2027-05-10T00:00:00"/>
    <s v="понедельник"/>
    <x v="0"/>
    <x v="17"/>
  </r>
  <r>
    <d v="2027-05-11T00:00:00"/>
    <s v="вторник"/>
    <x v="0"/>
    <x v="17"/>
  </r>
  <r>
    <d v="2027-05-12T00:00:00"/>
    <s v="среда"/>
    <x v="0"/>
    <x v="17"/>
  </r>
  <r>
    <d v="2027-05-13T00:00:00"/>
    <s v="четверг"/>
    <x v="0"/>
    <x v="17"/>
  </r>
  <r>
    <d v="2027-05-14T00:00:00"/>
    <s v="пятница"/>
    <x v="0"/>
    <x v="17"/>
  </r>
  <r>
    <d v="2027-05-15T00:00:00"/>
    <s v="суббота"/>
    <x v="1"/>
    <x v="17"/>
  </r>
  <r>
    <d v="2027-05-16T00:00:00"/>
    <s v="воскресенье"/>
    <x v="1"/>
    <x v="17"/>
  </r>
  <r>
    <d v="2027-05-17T00:00:00"/>
    <s v="понедельник"/>
    <x v="0"/>
    <x v="17"/>
  </r>
  <r>
    <d v="2027-05-18T00:00:00"/>
    <s v="вторник"/>
    <x v="0"/>
    <x v="17"/>
  </r>
  <r>
    <d v="2027-05-19T00:00:00"/>
    <s v="среда"/>
    <x v="0"/>
    <x v="17"/>
  </r>
  <r>
    <d v="2027-05-20T00:00:00"/>
    <s v="четверг"/>
    <x v="0"/>
    <x v="17"/>
  </r>
  <r>
    <d v="2027-05-21T00:00:00"/>
    <s v="пятница"/>
    <x v="0"/>
    <x v="17"/>
  </r>
  <r>
    <d v="2027-05-22T00:00:00"/>
    <s v="суббота"/>
    <x v="1"/>
    <x v="17"/>
  </r>
  <r>
    <d v="2027-05-23T00:00:00"/>
    <s v="воскресенье"/>
    <x v="1"/>
    <x v="17"/>
  </r>
  <r>
    <d v="2027-05-24T00:00:00"/>
    <s v="понедельник"/>
    <x v="0"/>
    <x v="17"/>
  </r>
  <r>
    <d v="2027-05-25T00:00:00"/>
    <s v="вторник"/>
    <x v="0"/>
    <x v="17"/>
  </r>
  <r>
    <d v="2027-05-26T00:00:00"/>
    <s v="среда"/>
    <x v="0"/>
    <x v="17"/>
  </r>
  <r>
    <d v="2027-05-27T00:00:00"/>
    <s v="четверг"/>
    <x v="0"/>
    <x v="17"/>
  </r>
  <r>
    <d v="2027-05-28T00:00:00"/>
    <s v="пятница"/>
    <x v="0"/>
    <x v="17"/>
  </r>
  <r>
    <d v="2027-05-29T00:00:00"/>
    <s v="суббота"/>
    <x v="1"/>
    <x v="17"/>
  </r>
  <r>
    <d v="2027-05-30T00:00:00"/>
    <s v="воскресенье"/>
    <x v="1"/>
    <x v="17"/>
  </r>
  <r>
    <d v="2027-05-31T00:00:00"/>
    <s v="понедельник"/>
    <x v="0"/>
    <x v="22"/>
  </r>
  <r>
    <d v="2027-06-01T00:00:00"/>
    <s v="вторник"/>
    <x v="0"/>
    <x v="22"/>
  </r>
  <r>
    <d v="2027-06-02T00:00:00"/>
    <s v="среда"/>
    <x v="0"/>
    <x v="22"/>
  </r>
  <r>
    <d v="2027-06-03T00:00:00"/>
    <s v="четверг"/>
    <x v="0"/>
    <x v="22"/>
  </r>
  <r>
    <d v="2027-06-04T00:00:00"/>
    <s v="пятница"/>
    <x v="0"/>
    <x v="22"/>
  </r>
  <r>
    <d v="2027-06-05T00:00:00"/>
    <s v="суббота"/>
    <x v="1"/>
    <x v="22"/>
  </r>
  <r>
    <d v="2027-06-06T00:00:00"/>
    <s v="воскресенье"/>
    <x v="1"/>
    <x v="22"/>
  </r>
  <r>
    <d v="2027-06-07T00:00:00"/>
    <s v="понедельник"/>
    <x v="0"/>
    <x v="22"/>
  </r>
  <r>
    <d v="2027-06-08T00:00:00"/>
    <s v="вторник"/>
    <x v="0"/>
    <x v="22"/>
  </r>
  <r>
    <d v="2027-06-09T00:00:00"/>
    <s v="среда"/>
    <x v="0"/>
    <x v="22"/>
  </r>
  <r>
    <d v="2027-06-10T00:00:00"/>
    <s v="четверг"/>
    <x v="0"/>
    <x v="22"/>
  </r>
  <r>
    <d v="2027-06-11T00:00:00"/>
    <s v="пятница"/>
    <x v="0"/>
    <x v="22"/>
  </r>
  <r>
    <d v="2027-06-12T00:00:00"/>
    <s v="суббота"/>
    <x v="1"/>
    <x v="22"/>
  </r>
  <r>
    <d v="2027-06-13T00:00:00"/>
    <s v="воскресенье"/>
    <x v="1"/>
    <x v="22"/>
  </r>
  <r>
    <d v="2027-06-14T00:00:00"/>
    <s v="понедельник"/>
    <x v="0"/>
    <x v="22"/>
  </r>
  <r>
    <d v="2027-06-15T00:00:00"/>
    <s v="вторник"/>
    <x v="0"/>
    <x v="22"/>
  </r>
  <r>
    <d v="2027-06-16T00:00:00"/>
    <s v="среда"/>
    <x v="0"/>
    <x v="22"/>
  </r>
  <r>
    <d v="2027-06-17T00:00:00"/>
    <s v="четверг"/>
    <x v="0"/>
    <x v="22"/>
  </r>
  <r>
    <d v="2027-06-18T00:00:00"/>
    <s v="пятница"/>
    <x v="0"/>
    <x v="22"/>
  </r>
  <r>
    <d v="2027-06-19T00:00:00"/>
    <s v="суббота"/>
    <x v="1"/>
    <x v="22"/>
  </r>
  <r>
    <d v="2027-06-20T00:00:00"/>
    <s v="воскресенье"/>
    <x v="1"/>
    <x v="22"/>
  </r>
  <r>
    <d v="2027-06-21T00:00:00"/>
    <s v="понедельник"/>
    <x v="0"/>
    <x v="22"/>
  </r>
  <r>
    <d v="2027-06-22T00:00:00"/>
    <s v="вторник"/>
    <x v="0"/>
    <x v="22"/>
  </r>
  <r>
    <d v="2027-06-23T00:00:00"/>
    <s v="среда"/>
    <x v="0"/>
    <x v="22"/>
  </r>
  <r>
    <d v="2027-06-24T00:00:00"/>
    <s v="четверг"/>
    <x v="0"/>
    <x v="22"/>
  </r>
  <r>
    <d v="2027-06-25T00:00:00"/>
    <s v="пятница"/>
    <x v="0"/>
    <x v="22"/>
  </r>
  <r>
    <d v="2027-06-26T00:00:00"/>
    <s v="суббота"/>
    <x v="1"/>
    <x v="22"/>
  </r>
  <r>
    <d v="2027-06-27T00:00:00"/>
    <s v="воскресенье"/>
    <x v="1"/>
    <x v="23"/>
  </r>
  <r>
    <d v="2027-06-28T00:00:00"/>
    <s v="понедельник"/>
    <x v="0"/>
    <x v="23"/>
  </r>
  <r>
    <d v="2027-06-29T00:00:00"/>
    <s v="вторник"/>
    <x v="0"/>
    <x v="23"/>
  </r>
  <r>
    <d v="2027-06-30T00:00:00"/>
    <s v="среда"/>
    <x v="0"/>
    <x v="23"/>
  </r>
  <r>
    <d v="2027-07-01T00:00:00"/>
    <s v="четверг"/>
    <x v="0"/>
    <x v="23"/>
  </r>
  <r>
    <d v="2027-07-02T00:00:00"/>
    <s v="пятница"/>
    <x v="0"/>
    <x v="23"/>
  </r>
  <r>
    <d v="2027-07-03T00:00:00"/>
    <s v="суббота"/>
    <x v="1"/>
    <x v="23"/>
  </r>
  <r>
    <d v="2027-07-04T00:00:00"/>
    <s v="воскресенье"/>
    <x v="1"/>
    <x v="23"/>
  </r>
  <r>
    <d v="2027-07-05T00:00:00"/>
    <s v="понедельник"/>
    <x v="0"/>
    <x v="23"/>
  </r>
  <r>
    <d v="2027-07-06T00:00:00"/>
    <s v="вторник"/>
    <x v="0"/>
    <x v="23"/>
  </r>
  <r>
    <d v="2027-07-07T00:00:00"/>
    <s v="среда"/>
    <x v="0"/>
    <x v="23"/>
  </r>
  <r>
    <d v="2027-07-08T00:00:00"/>
    <s v="четверг"/>
    <x v="0"/>
    <x v="23"/>
  </r>
  <r>
    <d v="2027-07-09T00:00:00"/>
    <s v="пятница"/>
    <x v="0"/>
    <x v="23"/>
  </r>
  <r>
    <d v="2027-07-10T00:00:00"/>
    <s v="суббота"/>
    <x v="1"/>
    <x v="23"/>
  </r>
  <r>
    <d v="2027-07-11T00:00:00"/>
    <s v="воскресенье"/>
    <x v="1"/>
    <x v="23"/>
  </r>
  <r>
    <d v="2027-07-12T00:00:00"/>
    <s v="понедельник"/>
    <x v="0"/>
    <x v="23"/>
  </r>
  <r>
    <d v="2027-07-13T00:00:00"/>
    <s v="вторник"/>
    <x v="0"/>
    <x v="23"/>
  </r>
  <r>
    <d v="2027-07-14T00:00:00"/>
    <s v="среда"/>
    <x v="0"/>
    <x v="23"/>
  </r>
  <r>
    <d v="2027-07-15T00:00:00"/>
    <s v="четверг"/>
    <x v="0"/>
    <x v="23"/>
  </r>
  <r>
    <d v="2027-07-16T00:00:00"/>
    <s v="пятница"/>
    <x v="0"/>
    <x v="23"/>
  </r>
  <r>
    <d v="2027-07-17T00:00:00"/>
    <s v="суббота"/>
    <x v="1"/>
    <x v="23"/>
  </r>
  <r>
    <d v="2027-07-18T00:00:00"/>
    <s v="воскресенье"/>
    <x v="1"/>
    <x v="23"/>
  </r>
  <r>
    <d v="2027-07-19T00:00:00"/>
    <s v="понедельник"/>
    <x v="0"/>
    <x v="18"/>
  </r>
  <r>
    <d v="2027-07-20T00:00:00"/>
    <s v="вторник"/>
    <x v="0"/>
    <x v="18"/>
  </r>
  <r>
    <d v="2027-07-21T00:00:00"/>
    <s v="среда"/>
    <x v="0"/>
    <x v="18"/>
  </r>
  <r>
    <d v="2027-07-22T00:00:00"/>
    <s v="четверг"/>
    <x v="0"/>
    <x v="18"/>
  </r>
  <r>
    <d v="2027-07-23T00:00:00"/>
    <s v="пятница"/>
    <x v="0"/>
    <x v="18"/>
  </r>
  <r>
    <d v="2027-07-24T00:00:00"/>
    <s v="суббота"/>
    <x v="1"/>
    <x v="18"/>
  </r>
  <r>
    <d v="2027-07-25T00:00:00"/>
    <s v="воскресенье"/>
    <x v="1"/>
    <x v="18"/>
  </r>
  <r>
    <d v="2027-07-26T00:00:00"/>
    <s v="понедельник"/>
    <x v="0"/>
    <x v="18"/>
  </r>
  <r>
    <d v="2027-07-27T00:00:00"/>
    <s v="вторник"/>
    <x v="0"/>
    <x v="18"/>
  </r>
  <r>
    <d v="2027-07-28T00:00:00"/>
    <s v="среда"/>
    <x v="0"/>
    <x v="18"/>
  </r>
  <r>
    <d v="2027-07-29T00:00:00"/>
    <s v="четверг"/>
    <x v="0"/>
    <x v="18"/>
  </r>
  <r>
    <d v="2027-07-30T00:00:00"/>
    <s v="пятница"/>
    <x v="0"/>
    <x v="18"/>
  </r>
  <r>
    <d v="2027-07-31T00:00:00"/>
    <s v="суббота"/>
    <x v="1"/>
    <x v="18"/>
  </r>
  <r>
    <d v="2027-08-01T00:00:00"/>
    <s v="воскресенье"/>
    <x v="1"/>
    <x v="18"/>
  </r>
  <r>
    <d v="2027-08-02T00:00:00"/>
    <s v="понедельник"/>
    <x v="0"/>
    <x v="18"/>
  </r>
  <r>
    <d v="2027-08-03T00:00:00"/>
    <s v="вторник"/>
    <x v="0"/>
    <x v="18"/>
  </r>
  <r>
    <d v="2027-08-04T00:00:00"/>
    <s v="среда"/>
    <x v="0"/>
    <x v="18"/>
  </r>
  <r>
    <d v="2027-08-05T00:00:00"/>
    <s v="четверг"/>
    <x v="0"/>
    <x v="18"/>
  </r>
  <r>
    <d v="2027-08-06T00:00:00"/>
    <s v="пятница"/>
    <x v="0"/>
    <x v="18"/>
  </r>
  <r>
    <d v="2027-08-07T00:00:00"/>
    <s v="суббота"/>
    <x v="1"/>
    <x v="19"/>
  </r>
  <r>
    <d v="2027-08-08T00:00:00"/>
    <s v="воскресенье"/>
    <x v="1"/>
    <x v="19"/>
  </r>
  <r>
    <d v="2027-08-09T00:00:00"/>
    <s v="понедельник"/>
    <x v="0"/>
    <x v="19"/>
  </r>
  <r>
    <d v="2027-08-10T00:00:00"/>
    <s v="вторник"/>
    <x v="0"/>
    <x v="19"/>
  </r>
  <r>
    <d v="2027-08-11T00:00:00"/>
    <s v="среда"/>
    <x v="0"/>
    <x v="19"/>
  </r>
  <r>
    <d v="2027-08-12T00:00:00"/>
    <s v="четверг"/>
    <x v="0"/>
    <x v="19"/>
  </r>
  <r>
    <d v="2027-08-13T00:00:00"/>
    <s v="пятница"/>
    <x v="0"/>
    <x v="19"/>
  </r>
  <r>
    <d v="2027-08-14T00:00:00"/>
    <s v="суббота"/>
    <x v="1"/>
    <x v="19"/>
  </r>
  <r>
    <d v="2027-08-15T00:00:00"/>
    <s v="воскресенье"/>
    <x v="1"/>
    <x v="19"/>
  </r>
  <r>
    <d v="2027-08-16T00:00:00"/>
    <s v="понедельник"/>
    <x v="0"/>
    <x v="19"/>
  </r>
  <r>
    <d v="2027-08-17T00:00:00"/>
    <s v="вторник"/>
    <x v="0"/>
    <x v="19"/>
  </r>
  <r>
    <d v="2027-08-18T00:00:00"/>
    <s v="среда"/>
    <x v="0"/>
    <x v="20"/>
  </r>
  <r>
    <d v="2027-08-19T00:00:00"/>
    <s v="четверг"/>
    <x v="0"/>
    <x v="20"/>
  </r>
  <r>
    <d v="2027-08-20T00:00:00"/>
    <s v="пятница"/>
    <x v="0"/>
    <x v="20"/>
  </r>
  <r>
    <d v="2027-08-21T00:00:00"/>
    <s v="суббота"/>
    <x v="1"/>
    <x v="20"/>
  </r>
  <r>
    <d v="2027-08-22T00:00:00"/>
    <s v="воскресенье"/>
    <x v="1"/>
    <x v="20"/>
  </r>
  <r>
    <d v="2027-08-23T00:00:00"/>
    <s v="понедельник"/>
    <x v="0"/>
    <x v="20"/>
  </r>
  <r>
    <d v="2027-08-24T00:00:00"/>
    <s v="вторник"/>
    <x v="0"/>
    <x v="20"/>
  </r>
  <r>
    <d v="2027-08-25T00:00:00"/>
    <s v="среда"/>
    <x v="0"/>
    <x v="20"/>
  </r>
  <r>
    <d v="2027-08-26T00:00:00"/>
    <s v="четверг"/>
    <x v="0"/>
    <x v="20"/>
  </r>
  <r>
    <d v="2027-08-27T00:00:00"/>
    <s v="пятница"/>
    <x v="0"/>
    <x v="20"/>
  </r>
  <r>
    <d v="2027-08-28T00:00:00"/>
    <s v="суббота"/>
    <x v="1"/>
    <x v="20"/>
  </r>
  <r>
    <d v="2027-08-29T00:00:00"/>
    <s v="воскресенье"/>
    <x v="1"/>
    <x v="20"/>
  </r>
  <r>
    <d v="2027-08-30T00:00:00"/>
    <s v="понедельник"/>
    <x v="0"/>
    <x v="20"/>
  </r>
  <r>
    <d v="2027-08-31T00:00:00"/>
    <s v="вторник"/>
    <x v="0"/>
    <x v="0"/>
  </r>
  <r>
    <d v="2027-09-01T00:00:00"/>
    <s v="среда"/>
    <x v="0"/>
    <x v="0"/>
  </r>
  <r>
    <d v="2027-09-02T00:00:00"/>
    <s v="четверг"/>
    <x v="0"/>
    <x v="0"/>
  </r>
  <r>
    <d v="2027-09-03T00:00:00"/>
    <s v="пятница"/>
    <x v="0"/>
    <x v="0"/>
  </r>
  <r>
    <d v="2027-09-04T00:00:00"/>
    <s v="суббота"/>
    <x v="1"/>
    <x v="0"/>
  </r>
  <r>
    <d v="2027-09-05T00:00:00"/>
    <s v="воскресенье"/>
    <x v="1"/>
    <x v="0"/>
  </r>
  <r>
    <d v="2027-09-06T00:00:00"/>
    <s v="понедельник"/>
    <x v="0"/>
    <x v="0"/>
  </r>
  <r>
    <d v="2027-09-07T00:00:00"/>
    <s v="вторник"/>
    <x v="0"/>
    <x v="0"/>
  </r>
  <r>
    <d v="2027-09-08T00:00:00"/>
    <s v="среда"/>
    <x v="0"/>
    <x v="0"/>
  </r>
  <r>
    <d v="2027-09-09T00:00:00"/>
    <s v="четверг"/>
    <x v="0"/>
    <x v="0"/>
  </r>
  <r>
    <d v="2027-09-10T00:00:00"/>
    <s v="пятница"/>
    <x v="0"/>
    <x v="1"/>
  </r>
  <r>
    <d v="2027-09-11T00:00:00"/>
    <s v="суббота"/>
    <x v="1"/>
    <x v="1"/>
  </r>
  <r>
    <d v="2027-09-12T00:00:00"/>
    <s v="воскресенье"/>
    <x v="1"/>
    <x v="21"/>
  </r>
  <r>
    <d v="2027-09-13T00:00:00"/>
    <s v="понедельник"/>
    <x v="0"/>
    <x v="21"/>
  </r>
  <r>
    <d v="2027-09-14T00:00:00"/>
    <s v="вторник"/>
    <x v="0"/>
    <x v="21"/>
  </r>
  <r>
    <d v="2027-09-15T00:00:00"/>
    <s v="среда"/>
    <x v="0"/>
    <x v="2"/>
  </r>
  <r>
    <d v="2027-09-16T00:00:00"/>
    <s v="четверг"/>
    <x v="0"/>
    <x v="2"/>
  </r>
  <r>
    <d v="2027-09-17T00:00:00"/>
    <s v="пятница"/>
    <x v="0"/>
    <x v="3"/>
  </r>
  <r>
    <d v="2027-09-18T00:00:00"/>
    <s v="суббота"/>
    <x v="1"/>
    <x v="3"/>
  </r>
  <r>
    <d v="2027-09-19T00:00:00"/>
    <s v="воскресенье"/>
    <x v="1"/>
    <x v="3"/>
  </r>
  <r>
    <d v="2027-09-20T00:00:00"/>
    <s v="понедельник"/>
    <x v="0"/>
    <x v="4"/>
  </r>
  <r>
    <d v="2027-09-21T00:00:00"/>
    <s v="вторник"/>
    <x v="0"/>
    <x v="4"/>
  </r>
  <r>
    <d v="2027-09-22T00:00:00"/>
    <s v="среда"/>
    <x v="0"/>
    <x v="4"/>
  </r>
  <r>
    <d v="2027-09-23T00:00:00"/>
    <s v="четверг"/>
    <x v="0"/>
    <x v="6"/>
  </r>
  <r>
    <d v="2027-09-24T00:00:00"/>
    <s v="пятница"/>
    <x v="0"/>
    <x v="7"/>
  </r>
  <r>
    <d v="2027-09-25T00:00:00"/>
    <s v="суббота"/>
    <x v="1"/>
    <x v="7"/>
  </r>
  <r>
    <d v="2027-09-26T00:00:00"/>
    <s v="воскресенье"/>
    <x v="1"/>
    <x v="7"/>
  </r>
  <r>
    <d v="2027-09-27T00:00:00"/>
    <s v="понедельник"/>
    <x v="0"/>
    <x v="8"/>
  </r>
  <r>
    <d v="2027-09-28T00:00:00"/>
    <s v="вторник"/>
    <x v="0"/>
    <x v="8"/>
  </r>
  <r>
    <d v="2027-09-29T00:00:00"/>
    <s v="среда"/>
    <x v="0"/>
    <x v="8"/>
  </r>
  <r>
    <d v="2027-09-30T00:00:00"/>
    <s v="четверг"/>
    <x v="0"/>
    <x v="9"/>
  </r>
  <r>
    <d v="2027-10-01T00:00:00"/>
    <s v="пятница"/>
    <x v="0"/>
    <x v="9"/>
  </r>
  <r>
    <d v="2027-10-02T00:00:00"/>
    <s v="суббота"/>
    <x v="1"/>
    <x v="9"/>
  </r>
  <r>
    <d v="2027-10-03T00:00:00"/>
    <s v="воскресенье"/>
    <x v="1"/>
    <x v="10"/>
  </r>
  <r>
    <d v="2027-10-04T00:00:00"/>
    <s v="понедельник"/>
    <x v="0"/>
    <x v="10"/>
  </r>
  <r>
    <d v="2027-10-05T00:00:00"/>
    <s v="вторник"/>
    <x v="0"/>
    <x v="10"/>
  </r>
  <r>
    <d v="2027-10-06T00:00:00"/>
    <s v="среда"/>
    <x v="0"/>
    <x v="10"/>
  </r>
  <r>
    <d v="2027-10-07T00:00:00"/>
    <s v="четверг"/>
    <x v="0"/>
    <x v="10"/>
  </r>
  <r>
    <d v="2027-10-08T00:00:00"/>
    <s v="пятница"/>
    <x v="0"/>
    <x v="11"/>
  </r>
  <r>
    <d v="2027-10-09T00:00:00"/>
    <s v="суббота"/>
    <x v="1"/>
    <x v="11"/>
  </r>
  <r>
    <d v="2027-10-10T00:00:00"/>
    <s v="воскресенье"/>
    <x v="1"/>
    <x v="11"/>
  </r>
  <r>
    <d v="2027-10-11T00:00:00"/>
    <s v="понедельник"/>
    <x v="0"/>
    <x v="11"/>
  </r>
  <r>
    <d v="2027-10-12T00:00:00"/>
    <s v="вторник"/>
    <x v="0"/>
    <x v="11"/>
  </r>
  <r>
    <d v="2027-10-13T00:00:00"/>
    <s v="среда"/>
    <x v="0"/>
    <x v="11"/>
  </r>
  <r>
    <d v="2027-10-14T00:00:00"/>
    <s v="четверг"/>
    <x v="0"/>
    <x v="11"/>
  </r>
  <r>
    <d v="2027-10-15T00:00:00"/>
    <s v="пятница"/>
    <x v="0"/>
    <x v="11"/>
  </r>
  <r>
    <d v="2027-10-16T00:00:00"/>
    <s v="суббота"/>
    <x v="1"/>
    <x v="11"/>
  </r>
  <r>
    <d v="2027-10-17T00:00:00"/>
    <s v="воскресенье"/>
    <x v="1"/>
    <x v="11"/>
  </r>
  <r>
    <d v="2027-10-18T00:00:00"/>
    <s v="понедельник"/>
    <x v="0"/>
    <x v="11"/>
  </r>
  <r>
    <d v="2027-10-19T00:00:00"/>
    <s v="вторник"/>
    <x v="0"/>
    <x v="12"/>
  </r>
  <r>
    <d v="2027-10-20T00:00:00"/>
    <s v="среда"/>
    <x v="0"/>
    <x v="12"/>
  </r>
  <r>
    <d v="2027-10-21T00:00:00"/>
    <s v="четверг"/>
    <x v="0"/>
    <x v="12"/>
  </r>
  <r>
    <d v="2027-10-22T00:00:00"/>
    <s v="пятница"/>
    <x v="0"/>
    <x v="12"/>
  </r>
  <r>
    <d v="2027-10-23T00:00:00"/>
    <s v="суббота"/>
    <x v="1"/>
    <x v="12"/>
  </r>
  <r>
    <d v="2027-10-24T00:00:00"/>
    <s v="воскресенье"/>
    <x v="1"/>
    <x v="12"/>
  </r>
  <r>
    <d v="2027-10-25T00:00:00"/>
    <s v="понедельник"/>
    <x v="0"/>
    <x v="12"/>
  </r>
  <r>
    <d v="2027-10-26T00:00:00"/>
    <s v="вторник"/>
    <x v="0"/>
    <x v="13"/>
  </r>
  <r>
    <d v="2027-10-27T00:00:00"/>
    <s v="среда"/>
    <x v="0"/>
    <x v="13"/>
  </r>
  <r>
    <d v="2027-10-28T00:00:00"/>
    <s v="четверг"/>
    <x v="0"/>
    <x v="13"/>
  </r>
  <r>
    <d v="2027-10-29T00:00:00"/>
    <s v="пятница"/>
    <x v="0"/>
    <x v="13"/>
  </r>
  <r>
    <d v="2027-10-30T00:00:00"/>
    <s v="суббота"/>
    <x v="1"/>
    <x v="13"/>
  </r>
  <r>
    <d v="2027-10-31T00:00:00"/>
    <s v="воскресенье"/>
    <x v="1"/>
    <x v="13"/>
  </r>
  <r>
    <d v="2027-11-01T00:00:00"/>
    <s v="понедельник"/>
    <x v="0"/>
    <x v="13"/>
  </r>
  <r>
    <d v="2027-11-02T00:00:00"/>
    <s v="вторник"/>
    <x v="0"/>
    <x v="13"/>
  </r>
  <r>
    <d v="2027-11-03T00:00:00"/>
    <s v="среда"/>
    <x v="0"/>
    <x v="13"/>
  </r>
  <r>
    <d v="2027-11-04T00:00:00"/>
    <s v="четверг"/>
    <x v="0"/>
    <x v="13"/>
  </r>
  <r>
    <d v="2027-11-05T00:00:00"/>
    <s v="пятница"/>
    <x v="0"/>
    <x v="13"/>
  </r>
  <r>
    <d v="2027-11-06T00:00:00"/>
    <s v="суббота"/>
    <x v="1"/>
    <x v="13"/>
  </r>
  <r>
    <d v="2027-11-07T00:00:00"/>
    <s v="воскресенье"/>
    <x v="1"/>
    <x v="13"/>
  </r>
  <r>
    <d v="2027-11-08T00:00:00"/>
    <s v="понедельник"/>
    <x v="0"/>
    <x v="13"/>
  </r>
  <r>
    <d v="2027-11-09T00:00:00"/>
    <s v="вторник"/>
    <x v="0"/>
    <x v="13"/>
  </r>
  <r>
    <d v="2027-11-10T00:00:00"/>
    <s v="среда"/>
    <x v="0"/>
    <x v="13"/>
  </r>
  <r>
    <d v="2027-11-11T00:00:00"/>
    <s v="четверг"/>
    <x v="0"/>
    <x v="13"/>
  </r>
  <r>
    <d v="2027-11-12T00:00:00"/>
    <s v="пятница"/>
    <x v="0"/>
    <x v="13"/>
  </r>
  <r>
    <d v="2027-11-13T00:00:00"/>
    <s v="суббота"/>
    <x v="1"/>
    <x v="13"/>
  </r>
  <r>
    <d v="2027-11-14T00:00:00"/>
    <s v="воскресенье"/>
    <x v="1"/>
    <x v="13"/>
  </r>
  <r>
    <d v="2027-11-15T00:00:00"/>
    <s v="понедельник"/>
    <x v="0"/>
    <x v="13"/>
  </r>
  <r>
    <d v="2027-11-16T00:00:00"/>
    <s v="вторник"/>
    <x v="0"/>
    <x v="13"/>
  </r>
  <r>
    <d v="2027-11-17T00:00:00"/>
    <s v="среда"/>
    <x v="0"/>
    <x v="13"/>
  </r>
  <r>
    <d v="2027-11-18T00:00:00"/>
    <s v="четверг"/>
    <x v="0"/>
    <x v="13"/>
  </r>
  <r>
    <d v="2027-11-19T00:00:00"/>
    <s v="пятница"/>
    <x v="0"/>
    <x v="14"/>
  </r>
  <r>
    <d v="2027-11-20T00:00:00"/>
    <s v="суббота"/>
    <x v="1"/>
    <x v="14"/>
  </r>
  <r>
    <d v="2027-11-21T00:00:00"/>
    <s v="воскресенье"/>
    <x v="1"/>
    <x v="14"/>
  </r>
  <r>
    <d v="2027-11-22T00:00:00"/>
    <s v="понедельник"/>
    <x v="0"/>
    <x v="14"/>
  </r>
  <r>
    <d v="2027-11-23T00:00:00"/>
    <s v="вторник"/>
    <x v="0"/>
    <x v="14"/>
  </r>
  <r>
    <d v="2027-11-24T00:00:00"/>
    <s v="среда"/>
    <x v="0"/>
    <x v="14"/>
  </r>
  <r>
    <d v="2027-11-25T00:00:00"/>
    <s v="четверг"/>
    <x v="0"/>
    <x v="14"/>
  </r>
  <r>
    <d v="2027-11-26T00:00:00"/>
    <s v="пятница"/>
    <x v="0"/>
    <x v="14"/>
  </r>
  <r>
    <d v="2027-11-27T00:00:00"/>
    <s v="суббота"/>
    <x v="1"/>
    <x v="14"/>
  </r>
  <r>
    <d v="2027-11-28T00:00:00"/>
    <s v="воскресенье"/>
    <x v="1"/>
    <x v="14"/>
  </r>
  <r>
    <d v="2027-11-29T00:00:00"/>
    <s v="понедельник"/>
    <x v="0"/>
    <x v="14"/>
  </r>
  <r>
    <d v="2027-11-30T00:00:00"/>
    <s v="вторник"/>
    <x v="0"/>
    <x v="14"/>
  </r>
  <r>
    <d v="2027-12-01T00:00:00"/>
    <s v="среда"/>
    <x v="0"/>
    <x v="14"/>
  </r>
  <r>
    <d v="2027-12-02T00:00:00"/>
    <s v="четверг"/>
    <x v="0"/>
    <x v="14"/>
  </r>
  <r>
    <d v="2027-12-03T00:00:00"/>
    <s v="пятница"/>
    <x v="0"/>
    <x v="14"/>
  </r>
  <r>
    <d v="2027-12-04T00:00:00"/>
    <s v="суббота"/>
    <x v="1"/>
    <x v="14"/>
  </r>
  <r>
    <d v="2027-12-05T00:00:00"/>
    <s v="воскресенье"/>
    <x v="1"/>
    <x v="14"/>
  </r>
  <r>
    <d v="2027-12-06T00:00:00"/>
    <s v="понедельник"/>
    <x v="0"/>
    <x v="14"/>
  </r>
  <r>
    <d v="2027-12-07T00:00:00"/>
    <s v="вторник"/>
    <x v="0"/>
    <x v="14"/>
  </r>
  <r>
    <d v="2027-12-08T00:00:00"/>
    <s v="среда"/>
    <x v="0"/>
    <x v="14"/>
  </r>
  <r>
    <d v="2027-12-09T00:00:00"/>
    <s v="четверг"/>
    <x v="0"/>
    <x v="14"/>
  </r>
  <r>
    <d v="2027-12-10T00:00:00"/>
    <s v="пятница"/>
    <x v="0"/>
    <x v="14"/>
  </r>
  <r>
    <d v="2027-12-11T00:00:00"/>
    <s v="суббота"/>
    <x v="1"/>
    <x v="14"/>
  </r>
  <r>
    <d v="2027-12-12T00:00:00"/>
    <s v="воскресенье"/>
    <x v="1"/>
    <x v="14"/>
  </r>
  <r>
    <d v="2027-12-13T00:00:00"/>
    <s v="понедельник"/>
    <x v="0"/>
    <x v="14"/>
  </r>
  <r>
    <d v="2027-12-14T00:00:00"/>
    <s v="вторник"/>
    <x v="0"/>
    <x v="14"/>
  </r>
  <r>
    <d v="2027-12-15T00:00:00"/>
    <s v="среда"/>
    <x v="0"/>
    <x v="14"/>
  </r>
  <r>
    <d v="2027-12-16T00:00:00"/>
    <s v="четверг"/>
    <x v="0"/>
    <x v="14"/>
  </r>
  <r>
    <d v="2027-12-17T00:00:00"/>
    <s v="пятница"/>
    <x v="0"/>
    <x v="15"/>
  </r>
  <r>
    <d v="2027-12-18T00:00:00"/>
    <s v="суббота"/>
    <x v="1"/>
    <x v="15"/>
  </r>
  <r>
    <d v="2027-12-19T00:00:00"/>
    <s v="воскресенье"/>
    <x v="1"/>
    <x v="15"/>
  </r>
  <r>
    <d v="2027-12-20T00:00:00"/>
    <s v="понедельник"/>
    <x v="0"/>
    <x v="15"/>
  </r>
  <r>
    <d v="2027-12-21T00:00:00"/>
    <s v="вторник"/>
    <x v="0"/>
    <x v="15"/>
  </r>
  <r>
    <d v="2027-12-22T00:00:00"/>
    <s v="среда"/>
    <x v="0"/>
    <x v="15"/>
  </r>
  <r>
    <d v="2027-12-23T00:00:00"/>
    <s v="четверг"/>
    <x v="0"/>
    <x v="15"/>
  </r>
  <r>
    <d v="2027-12-24T00:00:00"/>
    <s v="пятница"/>
    <x v="0"/>
    <x v="15"/>
  </r>
  <r>
    <d v="2027-12-25T00:00:00"/>
    <s v="суббота"/>
    <x v="1"/>
    <x v="15"/>
  </r>
  <r>
    <d v="2027-12-26T00:00:00"/>
    <s v="воскресенье"/>
    <x v="1"/>
    <x v="15"/>
  </r>
  <r>
    <d v="2027-12-27T00:00:00"/>
    <s v="понедельник"/>
    <x v="0"/>
    <x v="15"/>
  </r>
  <r>
    <d v="2027-12-28T00:00:00"/>
    <s v="вторник"/>
    <x v="0"/>
    <x v="15"/>
  </r>
  <r>
    <d v="2027-12-29T00:00:00"/>
    <s v="среда"/>
    <x v="0"/>
    <x v="15"/>
  </r>
  <r>
    <d v="2027-12-30T00:00:00"/>
    <s v="четверг"/>
    <x v="0"/>
    <x v="15"/>
  </r>
  <r>
    <d v="2027-12-31T00:00:00"/>
    <s v="пятница"/>
    <x v="0"/>
    <x v="15"/>
  </r>
  <r>
    <d v="2028-01-01T00:00:00"/>
    <s v="суббота"/>
    <x v="1"/>
    <x v="15"/>
  </r>
  <r>
    <d v="2028-01-02T00:00:00"/>
    <s v="воскресенье"/>
    <x v="1"/>
    <x v="15"/>
  </r>
  <r>
    <d v="2028-01-03T00:00:00"/>
    <s v="понедельник"/>
    <x v="0"/>
    <x v="15"/>
  </r>
  <r>
    <d v="2028-01-04T00:00:00"/>
    <s v="вторник"/>
    <x v="0"/>
    <x v="15"/>
  </r>
  <r>
    <d v="2028-01-05T00:00:00"/>
    <s v="среда"/>
    <x v="0"/>
    <x v="15"/>
  </r>
  <r>
    <d v="2028-01-06T00:00:00"/>
    <s v="четверг"/>
    <x v="0"/>
    <x v="15"/>
  </r>
  <r>
    <d v="2028-01-07T00:00:00"/>
    <s v="пятница"/>
    <x v="0"/>
    <x v="15"/>
  </r>
  <r>
    <d v="2028-01-08T00:00:00"/>
    <s v="суббота"/>
    <x v="1"/>
    <x v="15"/>
  </r>
  <r>
    <d v="2028-01-09T00:00:00"/>
    <s v="воскресенье"/>
    <x v="1"/>
    <x v="15"/>
  </r>
  <r>
    <d v="2028-01-10T00:00:00"/>
    <s v="понедельник"/>
    <x v="0"/>
    <x v="15"/>
  </r>
  <r>
    <d v="2028-01-11T00:00:00"/>
    <s v="вторник"/>
    <x v="0"/>
    <x v="15"/>
  </r>
  <r>
    <d v="2028-01-12T00:00:00"/>
    <s v="среда"/>
    <x v="0"/>
    <x v="15"/>
  </r>
  <r>
    <d v="2028-01-13T00:00:00"/>
    <s v="четверг"/>
    <x v="0"/>
    <x v="15"/>
  </r>
  <r>
    <d v="2028-01-14T00:00:00"/>
    <s v="пятница"/>
    <x v="0"/>
    <x v="15"/>
  </r>
  <r>
    <d v="2028-01-15T00:00:00"/>
    <s v="суббота"/>
    <x v="1"/>
    <x v="16"/>
  </r>
  <r>
    <d v="2028-01-16T00:00:00"/>
    <s v="воскресенье"/>
    <x v="1"/>
    <x v="16"/>
  </r>
  <r>
    <d v="2028-01-17T00:00:00"/>
    <s v="понедельник"/>
    <x v="0"/>
    <x v="16"/>
  </r>
  <r>
    <d v="2028-01-18T00:00:00"/>
    <s v="вторник"/>
    <x v="0"/>
    <x v="16"/>
  </r>
  <r>
    <d v="2028-01-19T00:00:00"/>
    <s v="среда"/>
    <x v="0"/>
    <x v="16"/>
  </r>
  <r>
    <d v="2028-01-20T00:00:00"/>
    <s v="четверг"/>
    <x v="0"/>
    <x v="16"/>
  </r>
  <r>
    <d v="2028-01-21T00:00:00"/>
    <s v="пятница"/>
    <x v="0"/>
    <x v="16"/>
  </r>
  <r>
    <d v="2028-01-22T00:00:00"/>
    <s v="суббота"/>
    <x v="1"/>
    <x v="16"/>
  </r>
  <r>
    <d v="2028-01-23T00:00:00"/>
    <s v="воскресенье"/>
    <x v="1"/>
    <x v="16"/>
  </r>
  <r>
    <d v="2028-01-24T00:00:00"/>
    <s v="понедельник"/>
    <x v="0"/>
    <x v="16"/>
  </r>
  <r>
    <d v="2028-01-25T00:00:00"/>
    <s v="вторник"/>
    <x v="0"/>
    <x v="16"/>
  </r>
  <r>
    <d v="2028-01-26T00:00:00"/>
    <s v="среда"/>
    <x v="0"/>
    <x v="16"/>
  </r>
  <r>
    <d v="2028-01-27T00:00:00"/>
    <s v="четверг"/>
    <x v="0"/>
    <x v="16"/>
  </r>
  <r>
    <d v="2028-01-28T00:00:00"/>
    <s v="пятница"/>
    <x v="0"/>
    <x v="16"/>
  </r>
  <r>
    <d v="2028-01-29T00:00:00"/>
    <s v="суббота"/>
    <x v="1"/>
    <x v="16"/>
  </r>
  <r>
    <d v="2028-01-30T00:00:00"/>
    <s v="воскресенье"/>
    <x v="1"/>
    <x v="16"/>
  </r>
  <r>
    <d v="2028-01-31T00:00:00"/>
    <s v="понедельник"/>
    <x v="0"/>
    <x v="16"/>
  </r>
  <r>
    <d v="2028-02-01T00:00:00"/>
    <s v="вторник"/>
    <x v="0"/>
    <x v="16"/>
  </r>
  <r>
    <d v="2028-02-02T00:00:00"/>
    <s v="среда"/>
    <x v="0"/>
    <x v="16"/>
  </r>
  <r>
    <d v="2028-02-03T00:00:00"/>
    <s v="четверг"/>
    <x v="0"/>
    <x v="16"/>
  </r>
  <r>
    <d v="2028-02-04T00:00:00"/>
    <s v="пятница"/>
    <x v="0"/>
    <x v="16"/>
  </r>
  <r>
    <d v="2028-02-05T00:00:00"/>
    <s v="суббота"/>
    <x v="1"/>
    <x v="16"/>
  </r>
  <r>
    <d v="2028-02-06T00:00:00"/>
    <s v="воскресенье"/>
    <x v="1"/>
    <x v="16"/>
  </r>
  <r>
    <d v="2028-02-07T00:00:00"/>
    <s v="понедельник"/>
    <x v="0"/>
    <x v="16"/>
  </r>
  <r>
    <d v="2028-02-08T00:00:00"/>
    <s v="вторник"/>
    <x v="0"/>
    <x v="16"/>
  </r>
  <r>
    <d v="2028-02-09T00:00:00"/>
    <s v="среда"/>
    <x v="0"/>
    <x v="16"/>
  </r>
  <r>
    <d v="2028-02-10T00:00:00"/>
    <s v="четверг"/>
    <x v="0"/>
    <x v="16"/>
  </r>
  <r>
    <d v="2028-02-11T00:00:00"/>
    <s v="пятница"/>
    <x v="0"/>
    <x v="16"/>
  </r>
  <r>
    <d v="2028-02-12T00:00:00"/>
    <s v="суббота"/>
    <x v="1"/>
    <x v="16"/>
  </r>
  <r>
    <d v="2028-02-13T00:00:00"/>
    <s v="воскресенье"/>
    <x v="1"/>
    <x v="16"/>
  </r>
  <r>
    <d v="2028-02-14T00:00:00"/>
    <s v="понедельник"/>
    <x v="0"/>
    <x v="16"/>
  </r>
  <r>
    <d v="2028-02-15T00:00:00"/>
    <s v="вторник"/>
    <x v="0"/>
    <x v="17"/>
  </r>
  <r>
    <d v="2028-02-16T00:00:00"/>
    <s v="среда"/>
    <x v="0"/>
    <x v="17"/>
  </r>
  <r>
    <d v="2028-02-17T00:00:00"/>
    <s v="четверг"/>
    <x v="0"/>
    <x v="17"/>
  </r>
  <r>
    <d v="2028-02-18T00:00:00"/>
    <s v="пятница"/>
    <x v="0"/>
    <x v="17"/>
  </r>
  <r>
    <d v="2028-02-19T00:00:00"/>
    <s v="суббота"/>
    <x v="1"/>
    <x v="17"/>
  </r>
  <r>
    <d v="2028-02-20T00:00:00"/>
    <s v="воскресенье"/>
    <x v="1"/>
    <x v="17"/>
  </r>
  <r>
    <d v="2028-02-21T00:00:00"/>
    <s v="понедельник"/>
    <x v="0"/>
    <x v="17"/>
  </r>
  <r>
    <d v="2028-02-22T00:00:00"/>
    <s v="вторник"/>
    <x v="0"/>
    <x v="17"/>
  </r>
  <r>
    <d v="2028-02-23T00:00:00"/>
    <s v="среда"/>
    <x v="0"/>
    <x v="17"/>
  </r>
  <r>
    <d v="2028-02-24T00:00:00"/>
    <s v="четверг"/>
    <x v="0"/>
    <x v="17"/>
  </r>
  <r>
    <d v="2028-02-25T00:00:00"/>
    <s v="пятница"/>
    <x v="0"/>
    <x v="17"/>
  </r>
  <r>
    <d v="2028-02-26T00:00:00"/>
    <s v="суббота"/>
    <x v="1"/>
    <x v="17"/>
  </r>
  <r>
    <d v="2028-02-27T00:00:00"/>
    <s v="воскресенье"/>
    <x v="1"/>
    <x v="17"/>
  </r>
  <r>
    <d v="2028-02-28T00:00:00"/>
    <s v="понедельник"/>
    <x v="0"/>
    <x v="17"/>
  </r>
  <r>
    <d v="2028-02-29T00:00:00"/>
    <s v="вторник"/>
    <x v="0"/>
    <x v="17"/>
  </r>
  <r>
    <d v="2028-03-01T00:00:00"/>
    <s v="среда"/>
    <x v="0"/>
    <x v="17"/>
  </r>
  <r>
    <d v="2028-03-02T00:00:00"/>
    <s v="четверг"/>
    <x v="0"/>
    <x v="17"/>
  </r>
  <r>
    <d v="2028-03-03T00:00:00"/>
    <s v="пятница"/>
    <x v="0"/>
    <x v="17"/>
  </r>
  <r>
    <d v="2028-03-04T00:00:00"/>
    <s v="суббота"/>
    <x v="1"/>
    <x v="17"/>
  </r>
  <r>
    <d v="2028-03-05T00:00:00"/>
    <s v="воскресенье"/>
    <x v="1"/>
    <x v="17"/>
  </r>
  <r>
    <d v="2028-03-06T00:00:00"/>
    <s v="понедельник"/>
    <x v="0"/>
    <x v="17"/>
  </r>
  <r>
    <d v="2028-03-07T00:00:00"/>
    <s v="вторник"/>
    <x v="0"/>
    <x v="17"/>
  </r>
  <r>
    <d v="2028-03-08T00:00:00"/>
    <s v="среда"/>
    <x v="0"/>
    <x v="17"/>
  </r>
  <r>
    <d v="2028-03-09T00:00:00"/>
    <s v="четверг"/>
    <x v="0"/>
    <x v="17"/>
  </r>
  <r>
    <d v="2028-03-10T00:00:00"/>
    <s v="пятница"/>
    <x v="0"/>
    <x v="17"/>
  </r>
  <r>
    <d v="2028-03-11T00:00:00"/>
    <s v="суббота"/>
    <x v="1"/>
    <x v="17"/>
  </r>
  <r>
    <d v="2028-03-12T00:00:00"/>
    <s v="воскресенье"/>
    <x v="1"/>
    <x v="17"/>
  </r>
  <r>
    <d v="2028-03-13T00:00:00"/>
    <s v="понедельник"/>
    <x v="0"/>
    <x v="17"/>
  </r>
  <r>
    <d v="2028-03-14T00:00:00"/>
    <s v="вторник"/>
    <x v="0"/>
    <x v="22"/>
  </r>
  <r>
    <d v="2028-03-15T00:00:00"/>
    <s v="среда"/>
    <x v="0"/>
    <x v="22"/>
  </r>
  <r>
    <d v="2028-03-16T00:00:00"/>
    <s v="четверг"/>
    <x v="0"/>
    <x v="22"/>
  </r>
  <r>
    <d v="2028-03-17T00:00:00"/>
    <s v="пятница"/>
    <x v="0"/>
    <x v="22"/>
  </r>
  <r>
    <d v="2028-03-18T00:00:00"/>
    <s v="суббота"/>
    <x v="1"/>
    <x v="22"/>
  </r>
  <r>
    <d v="2028-03-19T00:00:00"/>
    <s v="воскресенье"/>
    <x v="1"/>
    <x v="22"/>
  </r>
  <r>
    <d v="2028-03-20T00:00:00"/>
    <s v="понедельник"/>
    <x v="0"/>
    <x v="22"/>
  </r>
  <r>
    <d v="2028-03-21T00:00:00"/>
    <s v="вторник"/>
    <x v="0"/>
    <x v="22"/>
  </r>
  <r>
    <d v="2028-03-22T00:00:00"/>
    <s v="среда"/>
    <x v="0"/>
    <x v="22"/>
  </r>
  <r>
    <d v="2028-03-23T00:00:00"/>
    <s v="четверг"/>
    <x v="0"/>
    <x v="22"/>
  </r>
  <r>
    <d v="2028-03-24T00:00:00"/>
    <s v="пятница"/>
    <x v="0"/>
    <x v="22"/>
  </r>
  <r>
    <d v="2028-03-25T00:00:00"/>
    <s v="суббота"/>
    <x v="1"/>
    <x v="22"/>
  </r>
  <r>
    <d v="2028-03-26T00:00:00"/>
    <s v="воскресенье"/>
    <x v="1"/>
    <x v="22"/>
  </r>
  <r>
    <d v="2028-03-27T00:00:00"/>
    <s v="понедельник"/>
    <x v="0"/>
    <x v="22"/>
  </r>
  <r>
    <d v="2028-03-28T00:00:00"/>
    <s v="вторник"/>
    <x v="0"/>
    <x v="22"/>
  </r>
  <r>
    <d v="2028-03-29T00:00:00"/>
    <s v="среда"/>
    <x v="0"/>
    <x v="22"/>
  </r>
  <r>
    <d v="2028-03-30T00:00:00"/>
    <s v="четверг"/>
    <x v="0"/>
    <x v="22"/>
  </r>
  <r>
    <d v="2028-03-31T00:00:00"/>
    <s v="пятница"/>
    <x v="0"/>
    <x v="22"/>
  </r>
  <r>
    <d v="2028-04-01T00:00:00"/>
    <s v="суббота"/>
    <x v="1"/>
    <x v="22"/>
  </r>
  <r>
    <d v="2028-04-02T00:00:00"/>
    <s v="воскресенье"/>
    <x v="1"/>
    <x v="22"/>
  </r>
  <r>
    <d v="2028-04-03T00:00:00"/>
    <s v="понедельник"/>
    <x v="0"/>
    <x v="22"/>
  </r>
  <r>
    <d v="2028-04-04T00:00:00"/>
    <s v="вторник"/>
    <x v="0"/>
    <x v="22"/>
  </r>
  <r>
    <d v="2028-04-05T00:00:00"/>
    <s v="среда"/>
    <x v="0"/>
    <x v="22"/>
  </r>
  <r>
    <d v="2028-04-06T00:00:00"/>
    <s v="четверг"/>
    <x v="0"/>
    <x v="22"/>
  </r>
  <r>
    <d v="2028-04-07T00:00:00"/>
    <s v="пятница"/>
    <x v="0"/>
    <x v="22"/>
  </r>
  <r>
    <d v="2028-04-08T00:00:00"/>
    <s v="суббота"/>
    <x v="1"/>
    <x v="22"/>
  </r>
  <r>
    <d v="2028-04-09T00:00:00"/>
    <s v="воскресенье"/>
    <x v="1"/>
    <x v="22"/>
  </r>
  <r>
    <d v="2028-04-10T00:00:00"/>
    <s v="понедельник"/>
    <x v="0"/>
    <x v="22"/>
  </r>
  <r>
    <d v="2028-04-11T00:00:00"/>
    <s v="вторник"/>
    <x v="0"/>
    <x v="22"/>
  </r>
  <r>
    <d v="2028-04-12T00:00:00"/>
    <s v="среда"/>
    <x v="0"/>
    <x v="22"/>
  </r>
  <r>
    <d v="2028-04-13T00:00:00"/>
    <s v="четверг"/>
    <x v="0"/>
    <x v="23"/>
  </r>
  <r>
    <d v="2028-04-14T00:00:00"/>
    <s v="пятница"/>
    <x v="0"/>
    <x v="23"/>
  </r>
  <r>
    <d v="2028-04-15T00:00:00"/>
    <s v="суббота"/>
    <x v="1"/>
    <x v="23"/>
  </r>
  <r>
    <d v="2028-04-16T00:00:00"/>
    <s v="воскресенье"/>
    <x v="1"/>
    <x v="23"/>
  </r>
  <r>
    <d v="2028-04-17T00:00:00"/>
    <s v="понедельник"/>
    <x v="0"/>
    <x v="23"/>
  </r>
  <r>
    <d v="2028-04-18T00:00:00"/>
    <s v="вторник"/>
    <x v="0"/>
    <x v="23"/>
  </r>
  <r>
    <d v="2028-04-19T00:00:00"/>
    <s v="среда"/>
    <x v="0"/>
    <x v="23"/>
  </r>
  <r>
    <d v="2028-04-20T00:00:00"/>
    <s v="четверг"/>
    <x v="0"/>
    <x v="23"/>
  </r>
  <r>
    <d v="2028-04-21T00:00:00"/>
    <s v="пятница"/>
    <x v="0"/>
    <x v="23"/>
  </r>
  <r>
    <d v="2028-04-22T00:00:00"/>
    <s v="суббота"/>
    <x v="1"/>
    <x v="23"/>
  </r>
  <r>
    <d v="2028-04-23T00:00:00"/>
    <s v="воскресенье"/>
    <x v="1"/>
    <x v="23"/>
  </r>
  <r>
    <d v="2028-04-24T00:00:00"/>
    <s v="понедельник"/>
    <x v="0"/>
    <x v="23"/>
  </r>
  <r>
    <d v="2028-04-25T00:00:00"/>
    <s v="вторник"/>
    <x v="0"/>
    <x v="23"/>
  </r>
  <r>
    <d v="2028-04-26T00:00:00"/>
    <s v="среда"/>
    <x v="0"/>
    <x v="23"/>
  </r>
  <r>
    <d v="2028-04-27T00:00:00"/>
    <s v="четверг"/>
    <x v="0"/>
    <x v="23"/>
  </r>
  <r>
    <d v="2028-04-28T00:00:00"/>
    <s v="пятница"/>
    <x v="0"/>
    <x v="23"/>
  </r>
  <r>
    <d v="2028-04-29T00:00:00"/>
    <s v="суббота"/>
    <x v="1"/>
    <x v="23"/>
  </r>
  <r>
    <d v="2028-04-30T00:00:00"/>
    <s v="воскресенье"/>
    <x v="1"/>
    <x v="23"/>
  </r>
  <r>
    <d v="2028-05-01T00:00:00"/>
    <s v="понедельник"/>
    <x v="0"/>
    <x v="23"/>
  </r>
  <r>
    <d v="2028-05-02T00:00:00"/>
    <s v="вторник"/>
    <x v="0"/>
    <x v="23"/>
  </r>
  <r>
    <d v="2028-05-03T00:00:00"/>
    <s v="среда"/>
    <x v="0"/>
    <x v="23"/>
  </r>
  <r>
    <d v="2028-05-04T00:00:00"/>
    <s v="четверг"/>
    <x v="0"/>
    <x v="23"/>
  </r>
  <r>
    <d v="2028-05-05T00:00:00"/>
    <s v="пятница"/>
    <x v="0"/>
    <x v="23"/>
  </r>
  <r>
    <d v="2028-05-06T00:00:00"/>
    <s v="суббота"/>
    <x v="1"/>
    <x v="23"/>
  </r>
  <r>
    <d v="2028-05-07T00:00:00"/>
    <s v="воскресенье"/>
    <x v="1"/>
    <x v="23"/>
  </r>
  <r>
    <d v="2028-05-08T00:00:00"/>
    <s v="понедельник"/>
    <x v="0"/>
    <x v="23"/>
  </r>
  <r>
    <d v="2028-05-09T00:00:00"/>
    <s v="вторник"/>
    <x v="0"/>
    <x v="23"/>
  </r>
  <r>
    <d v="2028-05-10T00:00:00"/>
    <s v="среда"/>
    <x v="0"/>
    <x v="23"/>
  </r>
  <r>
    <d v="2028-05-11T00:00:00"/>
    <s v="четверг"/>
    <x v="0"/>
    <x v="18"/>
  </r>
  <r>
    <d v="2028-05-12T00:00:00"/>
    <s v="пятница"/>
    <x v="0"/>
    <x v="18"/>
  </r>
  <r>
    <d v="2028-05-13T00:00:00"/>
    <s v="суббота"/>
    <x v="1"/>
    <x v="18"/>
  </r>
  <r>
    <d v="2028-05-14T00:00:00"/>
    <s v="воскресенье"/>
    <x v="1"/>
    <x v="18"/>
  </r>
  <r>
    <d v="2028-05-15T00:00:00"/>
    <s v="понедельник"/>
    <x v="0"/>
    <x v="18"/>
  </r>
  <r>
    <d v="2028-05-16T00:00:00"/>
    <s v="вторник"/>
    <x v="0"/>
    <x v="18"/>
  </r>
  <r>
    <d v="2028-05-17T00:00:00"/>
    <s v="среда"/>
    <x v="0"/>
    <x v="18"/>
  </r>
  <r>
    <d v="2028-05-18T00:00:00"/>
    <s v="четверг"/>
    <x v="0"/>
    <x v="18"/>
  </r>
  <r>
    <d v="2028-05-19T00:00:00"/>
    <s v="пятница"/>
    <x v="0"/>
    <x v="18"/>
  </r>
  <r>
    <d v="2028-05-20T00:00:00"/>
    <s v="суббота"/>
    <x v="1"/>
    <x v="18"/>
  </r>
  <r>
    <d v="2028-05-21T00:00:00"/>
    <s v="воскресенье"/>
    <x v="1"/>
    <x v="18"/>
  </r>
  <r>
    <d v="2028-05-22T00:00:00"/>
    <s v="понедельник"/>
    <x v="0"/>
    <x v="18"/>
  </r>
  <r>
    <d v="2028-05-23T00:00:00"/>
    <s v="вторник"/>
    <x v="0"/>
    <x v="18"/>
  </r>
  <r>
    <d v="2028-05-24T00:00:00"/>
    <s v="среда"/>
    <x v="0"/>
    <x v="18"/>
  </r>
  <r>
    <d v="2028-05-25T00:00:00"/>
    <s v="четверг"/>
    <x v="0"/>
    <x v="18"/>
  </r>
  <r>
    <d v="2028-05-26T00:00:00"/>
    <s v="пятница"/>
    <x v="0"/>
    <x v="18"/>
  </r>
  <r>
    <d v="2028-05-27T00:00:00"/>
    <s v="суббота"/>
    <x v="1"/>
    <x v="19"/>
  </r>
  <r>
    <d v="2028-05-28T00:00:00"/>
    <s v="воскресенье"/>
    <x v="1"/>
    <x v="19"/>
  </r>
  <r>
    <d v="2028-05-29T00:00:00"/>
    <s v="понедельник"/>
    <x v="0"/>
    <x v="19"/>
  </r>
  <r>
    <d v="2028-05-30T00:00:00"/>
    <s v="вторник"/>
    <x v="0"/>
    <x v="19"/>
  </r>
  <r>
    <d v="2028-05-31T00:00:00"/>
    <s v="среда"/>
    <x v="0"/>
    <x v="19"/>
  </r>
  <r>
    <d v="2028-06-01T00:00:00"/>
    <s v="четверг"/>
    <x v="0"/>
    <x v="19"/>
  </r>
  <r>
    <d v="2028-06-02T00:00:00"/>
    <s v="пятница"/>
    <x v="0"/>
    <x v="19"/>
  </r>
  <r>
    <d v="2028-06-03T00:00:00"/>
    <s v="суббота"/>
    <x v="1"/>
    <x v="19"/>
  </r>
  <r>
    <d v="2028-06-04T00:00:00"/>
    <s v="воскресенье"/>
    <x v="1"/>
    <x v="19"/>
  </r>
  <r>
    <d v="2028-06-05T00:00:00"/>
    <s v="понедельник"/>
    <x v="0"/>
    <x v="19"/>
  </r>
  <r>
    <d v="2028-06-06T00:00:00"/>
    <s v="вторник"/>
    <x v="0"/>
    <x v="19"/>
  </r>
  <r>
    <d v="2028-06-07T00:00:00"/>
    <s v="среда"/>
    <x v="0"/>
    <x v="19"/>
  </r>
  <r>
    <d v="2028-06-08T00:00:00"/>
    <s v="четверг"/>
    <x v="0"/>
    <x v="19"/>
  </r>
  <r>
    <d v="2028-06-09T00:00:00"/>
    <s v="пятница"/>
    <x v="0"/>
    <x v="19"/>
  </r>
  <r>
    <d v="2028-06-10T00:00:00"/>
    <s v="суббота"/>
    <x v="1"/>
    <x v="19"/>
  </r>
  <r>
    <d v="2028-06-11T00:00:00"/>
    <s v="воскресенье"/>
    <x v="1"/>
    <x v="19"/>
  </r>
  <r>
    <d v="2028-06-12T00:00:00"/>
    <s v="понедельник"/>
    <x v="0"/>
    <x v="19"/>
  </r>
  <r>
    <d v="2028-06-13T00:00:00"/>
    <s v="вторник"/>
    <x v="0"/>
    <x v="20"/>
  </r>
  <r>
    <d v="2028-06-14T00:00:00"/>
    <s v="среда"/>
    <x v="0"/>
    <x v="20"/>
  </r>
  <r>
    <d v="2028-06-15T00:00:00"/>
    <s v="четверг"/>
    <x v="0"/>
    <x v="20"/>
  </r>
  <r>
    <d v="2028-06-16T00:00:00"/>
    <s v="пятница"/>
    <x v="0"/>
    <x v="20"/>
  </r>
  <r>
    <d v="2028-06-17T00:00:00"/>
    <s v="суббота"/>
    <x v="1"/>
    <x v="20"/>
  </r>
  <r>
    <d v="2028-06-18T00:00:00"/>
    <s v="воскресенье"/>
    <x v="1"/>
    <x v="20"/>
  </r>
  <r>
    <d v="2028-06-19T00:00:00"/>
    <s v="понедельник"/>
    <x v="0"/>
    <x v="20"/>
  </r>
  <r>
    <d v="2028-06-20T00:00:00"/>
    <s v="вторник"/>
    <x v="0"/>
    <x v="20"/>
  </r>
  <r>
    <d v="2028-06-21T00:00:00"/>
    <s v="среда"/>
    <x v="0"/>
    <x v="20"/>
  </r>
  <r>
    <d v="2028-06-22T00:00:00"/>
    <s v="четверг"/>
    <x v="0"/>
    <x v="20"/>
  </r>
  <r>
    <d v="2028-06-23T00:00:00"/>
    <s v="пятница"/>
    <x v="0"/>
    <x v="0"/>
  </r>
  <r>
    <d v="2028-06-24T00:00:00"/>
    <s v="суббота"/>
    <x v="1"/>
    <x v="0"/>
  </r>
  <r>
    <d v="2028-06-25T00:00:00"/>
    <s v="воскресенье"/>
    <x v="1"/>
    <x v="0"/>
  </r>
  <r>
    <d v="2028-06-26T00:00:00"/>
    <s v="понедельник"/>
    <x v="0"/>
    <x v="0"/>
  </r>
  <r>
    <d v="2028-06-27T00:00:00"/>
    <s v="вторник"/>
    <x v="0"/>
    <x v="0"/>
  </r>
  <r>
    <d v="2028-06-28T00:00:00"/>
    <s v="среда"/>
    <x v="0"/>
    <x v="0"/>
  </r>
  <r>
    <d v="2028-06-29T00:00:00"/>
    <s v="четверг"/>
    <x v="0"/>
    <x v="0"/>
  </r>
  <r>
    <d v="2028-06-30T00:00:00"/>
    <s v="пятница"/>
    <x v="0"/>
    <x v="1"/>
  </r>
  <r>
    <d v="2028-07-01T00:00:00"/>
    <s v="суббота"/>
    <x v="1"/>
    <x v="1"/>
  </r>
  <r>
    <d v="2028-07-02T00:00:00"/>
    <s v="воскресенье"/>
    <x v="1"/>
    <x v="1"/>
  </r>
  <r>
    <d v="2028-07-03T00:00:00"/>
    <s v="понедельник"/>
    <x v="0"/>
    <x v="1"/>
  </r>
  <r>
    <d v="2028-07-04T00:00:00"/>
    <s v="вторник"/>
    <x v="0"/>
    <x v="1"/>
  </r>
  <r>
    <d v="2028-07-05T00:00:00"/>
    <s v="среда"/>
    <x v="0"/>
    <x v="1"/>
  </r>
  <r>
    <d v="2028-07-06T00:00:00"/>
    <s v="четверг"/>
    <x v="0"/>
    <x v="1"/>
  </r>
  <r>
    <d v="2028-07-07T00:00:00"/>
    <s v="пятница"/>
    <x v="0"/>
    <x v="21"/>
  </r>
  <r>
    <d v="2028-07-08T00:00:00"/>
    <s v="суббота"/>
    <x v="1"/>
    <x v="21"/>
  </r>
  <r>
    <d v="2028-07-09T00:00:00"/>
    <s v="воскресенье"/>
    <x v="1"/>
    <x v="21"/>
  </r>
  <r>
    <d v="2028-07-10T00:00:00"/>
    <s v="понедельник"/>
    <x v="0"/>
    <x v="21"/>
  </r>
  <r>
    <d v="2028-07-11T00:00:00"/>
    <s v="вторник"/>
    <x v="0"/>
    <x v="21"/>
  </r>
  <r>
    <d v="2028-07-12T00:00:00"/>
    <s v="среда"/>
    <x v="0"/>
    <x v="21"/>
  </r>
  <r>
    <d v="2028-07-13T00:00:00"/>
    <s v="четверг"/>
    <x v="0"/>
    <x v="21"/>
  </r>
  <r>
    <d v="2028-07-14T00:00:00"/>
    <s v="пятница"/>
    <x v="0"/>
    <x v="2"/>
  </r>
  <r>
    <d v="2028-07-15T00:00:00"/>
    <s v="суббота"/>
    <x v="1"/>
    <x v="2"/>
  </r>
  <r>
    <d v="2028-07-16T00:00:00"/>
    <s v="воскресенье"/>
    <x v="1"/>
    <x v="2"/>
  </r>
  <r>
    <d v="2028-07-17T00:00:00"/>
    <s v="понедельник"/>
    <x v="0"/>
    <x v="2"/>
  </r>
  <r>
    <d v="2028-07-18T00:00:00"/>
    <s v="вторник"/>
    <x v="0"/>
    <x v="2"/>
  </r>
  <r>
    <d v="2028-07-19T00:00:00"/>
    <s v="среда"/>
    <x v="0"/>
    <x v="2"/>
  </r>
  <r>
    <d v="2028-07-20T00:00:00"/>
    <s v="четверг"/>
    <x v="0"/>
    <x v="3"/>
  </r>
  <r>
    <d v="2028-07-21T00:00:00"/>
    <s v="пятница"/>
    <x v="0"/>
    <x v="3"/>
  </r>
  <r>
    <d v="2028-07-22T00:00:00"/>
    <s v="суббота"/>
    <x v="1"/>
    <x v="3"/>
  </r>
  <r>
    <d v="2028-07-23T00:00:00"/>
    <s v="воскресенье"/>
    <x v="1"/>
    <x v="4"/>
  </r>
  <r>
    <d v="2028-07-24T00:00:00"/>
    <s v="понедельник"/>
    <x v="0"/>
    <x v="4"/>
  </r>
  <r>
    <d v="2028-07-25T00:00:00"/>
    <s v="вторник"/>
    <x v="0"/>
    <x v="4"/>
  </r>
  <r>
    <d v="2028-07-26T00:00:00"/>
    <s v="среда"/>
    <x v="0"/>
    <x v="4"/>
  </r>
  <r>
    <d v="2028-07-27T00:00:00"/>
    <s v="четверг"/>
    <x v="0"/>
    <x v="5"/>
  </r>
  <r>
    <d v="2028-07-28T00:00:00"/>
    <s v="пятница"/>
    <x v="0"/>
    <x v="5"/>
  </r>
  <r>
    <d v="2028-07-29T00:00:00"/>
    <s v="суббота"/>
    <x v="1"/>
    <x v="5"/>
  </r>
  <r>
    <d v="2028-07-30T00:00:00"/>
    <s v="воскресенье"/>
    <x v="1"/>
    <x v="6"/>
  </r>
  <r>
    <d v="2028-07-31T00:00:00"/>
    <s v="понедельник"/>
    <x v="0"/>
    <x v="6"/>
  </r>
  <r>
    <d v="2028-08-01T00:00:00"/>
    <s v="вторник"/>
    <x v="0"/>
    <x v="6"/>
  </r>
  <r>
    <d v="2028-08-02T00:00:00"/>
    <s v="среда"/>
    <x v="0"/>
    <x v="7"/>
  </r>
  <r>
    <d v="2028-08-03T00:00:00"/>
    <s v="четверг"/>
    <x v="0"/>
    <x v="7"/>
  </r>
  <r>
    <d v="2028-08-04T00:00:00"/>
    <s v="пятница"/>
    <x v="0"/>
    <x v="7"/>
  </r>
  <r>
    <d v="2028-08-05T00:00:00"/>
    <s v="суббота"/>
    <x v="1"/>
    <x v="7"/>
  </r>
  <r>
    <d v="2028-08-06T00:00:00"/>
    <s v="воскресенье"/>
    <x v="1"/>
    <x v="8"/>
  </r>
  <r>
    <d v="2028-08-07T00:00:00"/>
    <s v="понедельник"/>
    <x v="0"/>
    <x v="8"/>
  </r>
  <r>
    <d v="2028-08-08T00:00:00"/>
    <s v="вторник"/>
    <x v="0"/>
    <x v="8"/>
  </r>
  <r>
    <d v="2028-08-09T00:00:00"/>
    <s v="среда"/>
    <x v="0"/>
    <x v="8"/>
  </r>
  <r>
    <d v="2028-08-10T00:00:00"/>
    <s v="четверг"/>
    <x v="0"/>
    <x v="8"/>
  </r>
  <r>
    <d v="2028-08-11T00:00:00"/>
    <s v="пятница"/>
    <x v="0"/>
    <x v="8"/>
  </r>
  <r>
    <d v="2028-08-12T00:00:00"/>
    <s v="суббота"/>
    <x v="1"/>
    <x v="8"/>
  </r>
  <r>
    <d v="2028-08-13T00:00:00"/>
    <s v="воскресенье"/>
    <x v="1"/>
    <x v="8"/>
  </r>
  <r>
    <d v="2028-08-14T00:00:00"/>
    <s v="понедельник"/>
    <x v="0"/>
    <x v="8"/>
  </r>
  <r>
    <d v="2028-08-15T00:00:00"/>
    <s v="вторник"/>
    <x v="0"/>
    <x v="8"/>
  </r>
  <r>
    <d v="2028-08-16T00:00:00"/>
    <s v="среда"/>
    <x v="0"/>
    <x v="8"/>
  </r>
  <r>
    <d v="2028-08-17T00:00:00"/>
    <s v="четверг"/>
    <x v="0"/>
    <x v="9"/>
  </r>
  <r>
    <d v="2028-08-18T00:00:00"/>
    <s v="пятница"/>
    <x v="0"/>
    <x v="9"/>
  </r>
  <r>
    <d v="2028-08-19T00:00:00"/>
    <s v="суббота"/>
    <x v="1"/>
    <x v="9"/>
  </r>
  <r>
    <d v="2028-08-20T00:00:00"/>
    <s v="воскресенье"/>
    <x v="1"/>
    <x v="9"/>
  </r>
  <r>
    <d v="2028-08-21T00:00:00"/>
    <s v="понедельник"/>
    <x v="0"/>
    <x v="9"/>
  </r>
  <r>
    <d v="2028-08-22T00:00:00"/>
    <s v="вторник"/>
    <x v="0"/>
    <x v="9"/>
  </r>
  <r>
    <d v="2028-08-23T00:00:00"/>
    <s v="среда"/>
    <x v="0"/>
    <x v="9"/>
  </r>
  <r>
    <d v="2028-08-24T00:00:00"/>
    <s v="четверг"/>
    <x v="0"/>
    <x v="9"/>
  </r>
  <r>
    <d v="2028-08-25T00:00:00"/>
    <s v="пятница"/>
    <x v="0"/>
    <x v="9"/>
  </r>
  <r>
    <d v="2028-08-26T00:00:00"/>
    <s v="суббота"/>
    <x v="1"/>
    <x v="9"/>
  </r>
  <r>
    <d v="2028-08-27T00:00:00"/>
    <s v="воскресенье"/>
    <x v="1"/>
    <x v="9"/>
  </r>
  <r>
    <d v="2028-08-28T00:00:00"/>
    <s v="понедельник"/>
    <x v="0"/>
    <x v="9"/>
  </r>
  <r>
    <d v="2028-08-29T00:00:00"/>
    <s v="вторник"/>
    <x v="0"/>
    <x v="10"/>
  </r>
  <r>
    <d v="2028-08-30T00:00:00"/>
    <s v="среда"/>
    <x v="0"/>
    <x v="10"/>
  </r>
  <r>
    <d v="2028-08-31T00:00:00"/>
    <s v="четверг"/>
    <x v="0"/>
    <x v="10"/>
  </r>
  <r>
    <d v="2028-09-01T00:00:00"/>
    <s v="пятница"/>
    <x v="0"/>
    <x v="10"/>
  </r>
  <r>
    <d v="2028-09-02T00:00:00"/>
    <s v="суббота"/>
    <x v="1"/>
    <x v="10"/>
  </r>
  <r>
    <d v="2028-09-03T00:00:00"/>
    <s v="воскресенье"/>
    <x v="1"/>
    <x v="10"/>
  </r>
  <r>
    <d v="2028-09-04T00:00:00"/>
    <s v="понедельник"/>
    <x v="0"/>
    <x v="10"/>
  </r>
  <r>
    <d v="2028-09-05T00:00:00"/>
    <s v="вторник"/>
    <x v="0"/>
    <x v="10"/>
  </r>
  <r>
    <d v="2028-09-06T00:00:00"/>
    <s v="среда"/>
    <x v="0"/>
    <x v="10"/>
  </r>
  <r>
    <d v="2028-09-07T00:00:00"/>
    <s v="четверг"/>
    <x v="0"/>
    <x v="10"/>
  </r>
  <r>
    <d v="2028-09-08T00:00:00"/>
    <s v="пятница"/>
    <x v="0"/>
    <x v="10"/>
  </r>
  <r>
    <d v="2028-09-09T00:00:00"/>
    <s v="суббота"/>
    <x v="1"/>
    <x v="10"/>
  </r>
  <r>
    <d v="2028-09-10T00:00:00"/>
    <s v="воскресенье"/>
    <x v="1"/>
    <x v="11"/>
  </r>
  <r>
    <d v="2028-09-11T00:00:00"/>
    <s v="понедельник"/>
    <x v="0"/>
    <x v="11"/>
  </r>
  <r>
    <d v="2028-09-12T00:00:00"/>
    <s v="вторник"/>
    <x v="0"/>
    <x v="11"/>
  </r>
  <r>
    <d v="2028-09-13T00:00:00"/>
    <s v="среда"/>
    <x v="0"/>
    <x v="11"/>
  </r>
  <r>
    <d v="2028-09-14T00:00:00"/>
    <s v="четверг"/>
    <x v="0"/>
    <x v="11"/>
  </r>
  <r>
    <d v="2028-09-15T00:00:00"/>
    <s v="пятница"/>
    <x v="0"/>
    <x v="11"/>
  </r>
  <r>
    <d v="2028-09-16T00:00:00"/>
    <s v="суббота"/>
    <x v="1"/>
    <x v="11"/>
  </r>
  <r>
    <d v="2028-09-17T00:00:00"/>
    <s v="воскресенье"/>
    <x v="1"/>
    <x v="11"/>
  </r>
  <r>
    <d v="2028-09-18T00:00:00"/>
    <s v="понедельник"/>
    <x v="0"/>
    <x v="11"/>
  </r>
  <r>
    <d v="2028-09-19T00:00:00"/>
    <s v="вторник"/>
    <x v="0"/>
    <x v="11"/>
  </r>
  <r>
    <d v="2028-09-20T00:00:00"/>
    <s v="среда"/>
    <x v="0"/>
    <x v="11"/>
  </r>
  <r>
    <d v="2028-09-21T00:00:00"/>
    <s v="четверг"/>
    <x v="0"/>
    <x v="11"/>
  </r>
  <r>
    <d v="2028-09-22T00:00:00"/>
    <s v="пятница"/>
    <x v="0"/>
    <x v="11"/>
  </r>
  <r>
    <d v="2028-09-23T00:00:00"/>
    <s v="суббота"/>
    <x v="1"/>
    <x v="12"/>
  </r>
  <r>
    <d v="2028-09-24T00:00:00"/>
    <s v="воскресенье"/>
    <x v="1"/>
    <x v="12"/>
  </r>
  <r>
    <d v="2028-09-25T00:00:00"/>
    <s v="понедельник"/>
    <x v="0"/>
    <x v="12"/>
  </r>
  <r>
    <d v="2028-09-26T00:00:00"/>
    <s v="вторник"/>
    <x v="0"/>
    <x v="12"/>
  </r>
  <r>
    <d v="2028-09-27T00:00:00"/>
    <s v="среда"/>
    <x v="0"/>
    <x v="12"/>
  </r>
  <r>
    <d v="2028-09-28T00:00:00"/>
    <s v="четверг"/>
    <x v="0"/>
    <x v="12"/>
  </r>
  <r>
    <d v="2028-09-29T00:00:00"/>
    <s v="пятница"/>
    <x v="0"/>
    <x v="12"/>
  </r>
  <r>
    <d v="2028-09-30T00:00:00"/>
    <s v="суббота"/>
    <x v="1"/>
    <x v="12"/>
  </r>
  <r>
    <d v="2028-10-01T00:00:00"/>
    <s v="воскресенье"/>
    <x v="1"/>
    <x v="12"/>
  </r>
  <r>
    <d v="2028-10-02T00:00:00"/>
    <s v="понедельник"/>
    <x v="0"/>
    <x v="12"/>
  </r>
  <r>
    <d v="2028-10-03T00:00:00"/>
    <s v="вторник"/>
    <x v="0"/>
    <x v="12"/>
  </r>
  <r>
    <d v="2028-10-04T00:00:00"/>
    <s v="среда"/>
    <x v="0"/>
    <x v="12"/>
  </r>
  <r>
    <d v="2028-10-05T00:00:00"/>
    <s v="четверг"/>
    <x v="0"/>
    <x v="12"/>
  </r>
  <r>
    <d v="2028-10-06T00:00:00"/>
    <s v="пятница"/>
    <x v="0"/>
    <x v="12"/>
  </r>
  <r>
    <d v="2028-10-07T00:00:00"/>
    <s v="суббота"/>
    <x v="1"/>
    <x v="12"/>
  </r>
  <r>
    <d v="2028-10-08T00:00:00"/>
    <s v="воскресенье"/>
    <x v="1"/>
    <x v="12"/>
  </r>
  <r>
    <d v="2028-10-09T00:00:00"/>
    <s v="понедельник"/>
    <x v="0"/>
    <x v="12"/>
  </r>
  <r>
    <d v="2028-10-10T00:00:00"/>
    <s v="вторник"/>
    <x v="0"/>
    <x v="12"/>
  </r>
  <r>
    <d v="2028-10-11T00:00:00"/>
    <s v="среда"/>
    <x v="0"/>
    <x v="12"/>
  </r>
  <r>
    <d v="2028-10-12T00:00:00"/>
    <s v="четверг"/>
    <x v="0"/>
    <x v="12"/>
  </r>
  <r>
    <d v="2028-10-13T00:00:00"/>
    <s v="пятница"/>
    <x v="0"/>
    <x v="12"/>
  </r>
  <r>
    <d v="2028-10-14T00:00:00"/>
    <s v="суббота"/>
    <x v="1"/>
    <x v="12"/>
  </r>
  <r>
    <d v="2028-10-15T00:00:00"/>
    <s v="воскресенье"/>
    <x v="1"/>
    <x v="12"/>
  </r>
  <r>
    <d v="2028-10-16T00:00:00"/>
    <s v="понедельник"/>
    <x v="0"/>
    <x v="12"/>
  </r>
  <r>
    <d v="2028-10-17T00:00:00"/>
    <s v="вторник"/>
    <x v="0"/>
    <x v="12"/>
  </r>
  <r>
    <d v="2028-10-18T00:00:00"/>
    <s v="среда"/>
    <x v="0"/>
    <x v="13"/>
  </r>
  <r>
    <d v="2028-10-19T00:00:00"/>
    <s v="четверг"/>
    <x v="0"/>
    <x v="13"/>
  </r>
  <r>
    <d v="2028-10-20T00:00:00"/>
    <s v="пятница"/>
    <x v="0"/>
    <x v="13"/>
  </r>
  <r>
    <d v="2028-10-21T00:00:00"/>
    <s v="суббота"/>
    <x v="1"/>
    <x v="13"/>
  </r>
  <r>
    <d v="2028-10-22T00:00:00"/>
    <s v="воскресенье"/>
    <x v="1"/>
    <x v="13"/>
  </r>
  <r>
    <d v="2028-10-23T00:00:00"/>
    <s v="понедельник"/>
    <x v="0"/>
    <x v="13"/>
  </r>
  <r>
    <d v="2028-10-24T00:00:00"/>
    <s v="вторник"/>
    <x v="0"/>
    <x v="13"/>
  </r>
  <r>
    <d v="2028-10-25T00:00:00"/>
    <s v="среда"/>
    <x v="0"/>
    <x v="13"/>
  </r>
  <r>
    <d v="2028-10-26T00:00:00"/>
    <s v="четверг"/>
    <x v="0"/>
    <x v="13"/>
  </r>
  <r>
    <d v="2028-10-27T00:00:00"/>
    <s v="пятница"/>
    <x v="0"/>
    <x v="13"/>
  </r>
  <r>
    <d v="2028-10-28T00:00:00"/>
    <s v="суббота"/>
    <x v="1"/>
    <x v="13"/>
  </r>
  <r>
    <d v="2028-10-29T00:00:00"/>
    <s v="воскресенье"/>
    <x v="1"/>
    <x v="13"/>
  </r>
  <r>
    <d v="2028-10-30T00:00:00"/>
    <s v="понедельник"/>
    <x v="0"/>
    <x v="13"/>
  </r>
  <r>
    <d v="2028-10-31T00:00:00"/>
    <s v="вторник"/>
    <x v="0"/>
    <x v="13"/>
  </r>
  <r>
    <d v="2028-11-01T00:00:00"/>
    <s v="среда"/>
    <x v="0"/>
    <x v="13"/>
  </r>
  <r>
    <d v="2028-11-02T00:00:00"/>
    <s v="четверг"/>
    <x v="0"/>
    <x v="13"/>
  </r>
  <r>
    <d v="2028-11-03T00:00:00"/>
    <s v="пятница"/>
    <x v="0"/>
    <x v="13"/>
  </r>
  <r>
    <d v="2028-11-04T00:00:00"/>
    <s v="суббота"/>
    <x v="1"/>
    <x v="13"/>
  </r>
  <r>
    <d v="2028-11-05T00:00:00"/>
    <s v="воскресенье"/>
    <x v="1"/>
    <x v="13"/>
  </r>
  <r>
    <d v="2028-11-06T00:00:00"/>
    <s v="понедельник"/>
    <x v="0"/>
    <x v="13"/>
  </r>
  <r>
    <d v="2028-11-07T00:00:00"/>
    <s v="вторник"/>
    <x v="0"/>
    <x v="13"/>
  </r>
  <r>
    <d v="2028-11-08T00:00:00"/>
    <s v="среда"/>
    <x v="0"/>
    <x v="13"/>
  </r>
  <r>
    <d v="2028-11-09T00:00:00"/>
    <s v="четверг"/>
    <x v="0"/>
    <x v="14"/>
  </r>
  <r>
    <d v="2028-11-10T00:00:00"/>
    <s v="пятница"/>
    <x v="0"/>
    <x v="14"/>
  </r>
  <r>
    <d v="2028-11-11T00:00:00"/>
    <s v="суббота"/>
    <x v="1"/>
    <x v="14"/>
  </r>
  <r>
    <d v="2028-11-12T00:00:00"/>
    <s v="воскресенье"/>
    <x v="1"/>
    <x v="14"/>
  </r>
  <r>
    <d v="2028-11-13T00:00:00"/>
    <s v="понедельник"/>
    <x v="0"/>
    <x v="14"/>
  </r>
  <r>
    <d v="2028-11-14T00:00:00"/>
    <s v="вторник"/>
    <x v="0"/>
    <x v="14"/>
  </r>
  <r>
    <d v="2028-11-15T00:00:00"/>
    <s v="среда"/>
    <x v="0"/>
    <x v="14"/>
  </r>
  <r>
    <d v="2028-11-16T00:00:00"/>
    <s v="четверг"/>
    <x v="0"/>
    <x v="14"/>
  </r>
  <r>
    <d v="2028-11-17T00:00:00"/>
    <s v="пятница"/>
    <x v="0"/>
    <x v="14"/>
  </r>
  <r>
    <d v="2028-11-18T00:00:00"/>
    <s v="суббота"/>
    <x v="1"/>
    <x v="14"/>
  </r>
  <r>
    <d v="2028-11-19T00:00:00"/>
    <s v="воскресенье"/>
    <x v="1"/>
    <x v="14"/>
  </r>
  <r>
    <d v="2028-11-20T00:00:00"/>
    <s v="понедельник"/>
    <x v="0"/>
    <x v="14"/>
  </r>
  <r>
    <d v="2028-11-21T00:00:00"/>
    <s v="вторник"/>
    <x v="0"/>
    <x v="14"/>
  </r>
  <r>
    <d v="2028-11-22T00:00:00"/>
    <s v="среда"/>
    <x v="0"/>
    <x v="14"/>
  </r>
  <r>
    <d v="2028-11-23T00:00:00"/>
    <s v="четверг"/>
    <x v="0"/>
    <x v="14"/>
  </r>
  <r>
    <d v="2028-11-24T00:00:00"/>
    <s v="пятница"/>
    <x v="0"/>
    <x v="14"/>
  </r>
  <r>
    <d v="2028-11-25T00:00:00"/>
    <s v="суббота"/>
    <x v="1"/>
    <x v="14"/>
  </r>
  <r>
    <d v="2028-11-26T00:00:00"/>
    <s v="воскресенье"/>
    <x v="1"/>
    <x v="14"/>
  </r>
  <r>
    <d v="2028-11-27T00:00:00"/>
    <s v="понедельник"/>
    <x v="0"/>
    <x v="14"/>
  </r>
  <r>
    <d v="2028-11-28T00:00:00"/>
    <s v="вторник"/>
    <x v="0"/>
    <x v="15"/>
  </r>
  <r>
    <d v="2028-11-29T00:00:00"/>
    <s v="среда"/>
    <x v="0"/>
    <x v="15"/>
  </r>
  <r>
    <d v="2028-11-30T00:00:00"/>
    <s v="четверг"/>
    <x v="0"/>
    <x v="15"/>
  </r>
  <r>
    <d v="2028-12-01T00:00:00"/>
    <s v="пятница"/>
    <x v="0"/>
    <x v="15"/>
  </r>
  <r>
    <d v="2028-12-02T00:00:00"/>
    <s v="суббота"/>
    <x v="1"/>
    <x v="15"/>
  </r>
  <r>
    <d v="2028-12-03T00:00:00"/>
    <s v="воскресенье"/>
    <x v="1"/>
    <x v="15"/>
  </r>
  <r>
    <d v="2028-12-04T00:00:00"/>
    <s v="понедельник"/>
    <x v="0"/>
    <x v="15"/>
  </r>
  <r>
    <d v="2028-12-05T00:00:00"/>
    <s v="вторник"/>
    <x v="0"/>
    <x v="15"/>
  </r>
  <r>
    <d v="2028-12-06T00:00:00"/>
    <s v="среда"/>
    <x v="0"/>
    <x v="15"/>
  </r>
  <r>
    <d v="2028-12-07T00:00:00"/>
    <s v="четверг"/>
    <x v="0"/>
    <x v="15"/>
  </r>
  <r>
    <d v="2028-12-08T00:00:00"/>
    <s v="пятница"/>
    <x v="0"/>
    <x v="15"/>
  </r>
  <r>
    <d v="2028-12-09T00:00:00"/>
    <s v="суббота"/>
    <x v="1"/>
    <x v="15"/>
  </r>
  <r>
    <d v="2028-12-10T00:00:00"/>
    <s v="воскресенье"/>
    <x v="1"/>
    <x v="15"/>
  </r>
  <r>
    <d v="2028-12-11T00:00:00"/>
    <s v="понедельник"/>
    <x v="0"/>
    <x v="15"/>
  </r>
  <r>
    <d v="2028-12-12T00:00:00"/>
    <s v="вторник"/>
    <x v="0"/>
    <x v="15"/>
  </r>
  <r>
    <d v="2028-12-13T00:00:00"/>
    <s v="среда"/>
    <x v="0"/>
    <x v="15"/>
  </r>
  <r>
    <d v="2028-12-14T00:00:00"/>
    <s v="четверг"/>
    <x v="0"/>
    <x v="15"/>
  </r>
  <r>
    <d v="2028-12-15T00:00:00"/>
    <s v="пятница"/>
    <x v="0"/>
    <x v="15"/>
  </r>
  <r>
    <d v="2028-12-16T00:00:00"/>
    <s v="суббота"/>
    <x v="1"/>
    <x v="15"/>
  </r>
  <r>
    <d v="2028-12-17T00:00:00"/>
    <s v="воскресенье"/>
    <x v="1"/>
    <x v="15"/>
  </r>
  <r>
    <d v="2028-12-18T00:00:00"/>
    <s v="понедельник"/>
    <x v="0"/>
    <x v="15"/>
  </r>
  <r>
    <d v="2028-12-19T00:00:00"/>
    <s v="вторник"/>
    <x v="0"/>
    <x v="15"/>
  </r>
  <r>
    <d v="2028-12-20T00:00:00"/>
    <s v="среда"/>
    <x v="0"/>
    <x v="15"/>
  </r>
  <r>
    <d v="2028-12-21T00:00:00"/>
    <s v="четверг"/>
    <x v="0"/>
    <x v="15"/>
  </r>
  <r>
    <d v="2028-12-22T00:00:00"/>
    <s v="пятница"/>
    <x v="0"/>
    <x v="16"/>
  </r>
  <r>
    <d v="2028-12-23T00:00:00"/>
    <s v="суббота"/>
    <x v="1"/>
    <x v="16"/>
  </r>
  <r>
    <d v="2028-12-24T00:00:00"/>
    <s v="воскресенье"/>
    <x v="1"/>
    <x v="16"/>
  </r>
  <r>
    <d v="2028-12-25T00:00:00"/>
    <s v="понедельник"/>
    <x v="0"/>
    <x v="16"/>
  </r>
  <r>
    <d v="2028-12-26T00:00:00"/>
    <s v="вторник"/>
    <x v="0"/>
    <x v="16"/>
  </r>
  <r>
    <d v="2028-12-27T00:00:00"/>
    <s v="среда"/>
    <x v="0"/>
    <x v="16"/>
  </r>
  <r>
    <d v="2028-12-28T00:00:00"/>
    <s v="четверг"/>
    <x v="0"/>
    <x v="16"/>
  </r>
  <r>
    <d v="2028-12-29T00:00:00"/>
    <s v="пятница"/>
    <x v="0"/>
    <x v="16"/>
  </r>
  <r>
    <d v="2028-12-30T00:00:00"/>
    <s v="суббота"/>
    <x v="1"/>
    <x v="16"/>
  </r>
  <r>
    <d v="2028-12-31T00:00:00"/>
    <s v="воскресенье"/>
    <x v="1"/>
    <x v="16"/>
  </r>
  <r>
    <d v="2029-01-01T00:00:00"/>
    <s v="понедельник"/>
    <x v="0"/>
    <x v="16"/>
  </r>
  <r>
    <d v="2029-01-02T00:00:00"/>
    <s v="вторник"/>
    <x v="0"/>
    <x v="16"/>
  </r>
  <r>
    <d v="2029-01-03T00:00:00"/>
    <s v="среда"/>
    <x v="0"/>
    <x v="16"/>
  </r>
  <r>
    <d v="2029-01-04T00:00:00"/>
    <s v="четверг"/>
    <x v="0"/>
    <x v="16"/>
  </r>
  <r>
    <d v="2029-01-05T00:00:00"/>
    <s v="пятница"/>
    <x v="0"/>
    <x v="16"/>
  </r>
  <r>
    <d v="2029-01-06T00:00:00"/>
    <s v="суббота"/>
    <x v="1"/>
    <x v="16"/>
  </r>
  <r>
    <d v="2029-01-07T00:00:00"/>
    <s v="воскресенье"/>
    <x v="1"/>
    <x v="16"/>
  </r>
  <r>
    <d v="2029-01-08T00:00:00"/>
    <s v="понедельник"/>
    <x v="0"/>
    <x v="16"/>
  </r>
  <r>
    <d v="2029-01-09T00:00:00"/>
    <s v="вторник"/>
    <x v="0"/>
    <x v="16"/>
  </r>
  <r>
    <d v="2029-01-10T00:00:00"/>
    <s v="среда"/>
    <x v="0"/>
    <x v="16"/>
  </r>
  <r>
    <d v="2029-01-11T00:00:00"/>
    <s v="четверг"/>
    <x v="0"/>
    <x v="16"/>
  </r>
  <r>
    <d v="2029-01-12T00:00:00"/>
    <s v="пятница"/>
    <x v="0"/>
    <x v="16"/>
  </r>
  <r>
    <d v="2029-01-13T00:00:00"/>
    <s v="суббота"/>
    <x v="1"/>
    <x v="16"/>
  </r>
  <r>
    <d v="2029-01-14T00:00:00"/>
    <s v="воскресенье"/>
    <x v="1"/>
    <x v="16"/>
  </r>
  <r>
    <d v="2029-01-15T00:00:00"/>
    <s v="понедельник"/>
    <x v="0"/>
    <x v="16"/>
  </r>
  <r>
    <d v="2029-01-16T00:00:00"/>
    <s v="вторник"/>
    <x v="0"/>
    <x v="16"/>
  </r>
  <r>
    <d v="2029-01-17T00:00:00"/>
    <s v="среда"/>
    <x v="0"/>
    <x v="16"/>
  </r>
  <r>
    <d v="2029-01-18T00:00:00"/>
    <s v="четверг"/>
    <x v="0"/>
    <x v="16"/>
  </r>
  <r>
    <d v="2029-01-19T00:00:00"/>
    <s v="пятница"/>
    <x v="0"/>
    <x v="16"/>
  </r>
  <r>
    <d v="2029-01-20T00:00:00"/>
    <s v="суббота"/>
    <x v="1"/>
    <x v="16"/>
  </r>
  <r>
    <d v="2029-01-21T00:00:00"/>
    <s v="воскресенье"/>
    <x v="1"/>
    <x v="16"/>
  </r>
  <r>
    <d v="2029-01-22T00:00:00"/>
    <s v="понедельник"/>
    <x v="0"/>
    <x v="16"/>
  </r>
  <r>
    <d v="2029-01-23T00:00:00"/>
    <s v="вторник"/>
    <x v="0"/>
    <x v="17"/>
  </r>
  <r>
    <d v="2029-01-24T00:00:00"/>
    <s v="среда"/>
    <x v="0"/>
    <x v="17"/>
  </r>
  <r>
    <d v="2029-01-25T00:00:00"/>
    <s v="четверг"/>
    <x v="0"/>
    <x v="17"/>
  </r>
  <r>
    <d v="2029-01-26T00:00:00"/>
    <s v="пятница"/>
    <x v="0"/>
    <x v="17"/>
  </r>
  <r>
    <d v="2029-01-27T00:00:00"/>
    <s v="суббота"/>
    <x v="1"/>
    <x v="17"/>
  </r>
  <r>
    <d v="2029-01-28T00:00:00"/>
    <s v="воскресенье"/>
    <x v="1"/>
    <x v="17"/>
  </r>
  <r>
    <d v="2029-01-29T00:00:00"/>
    <s v="понедельник"/>
    <x v="0"/>
    <x v="17"/>
  </r>
  <r>
    <d v="2029-01-30T00:00:00"/>
    <s v="вторник"/>
    <x v="0"/>
    <x v="17"/>
  </r>
  <r>
    <d v="2029-01-31T00:00:00"/>
    <s v="среда"/>
    <x v="0"/>
    <x v="17"/>
  </r>
  <r>
    <d v="2029-02-01T00:00:00"/>
    <s v="четверг"/>
    <x v="0"/>
    <x v="17"/>
  </r>
  <r>
    <d v="2029-02-02T00:00:00"/>
    <s v="пятница"/>
    <x v="0"/>
    <x v="17"/>
  </r>
  <r>
    <d v="2029-02-03T00:00:00"/>
    <s v="суббота"/>
    <x v="1"/>
    <x v="17"/>
  </r>
  <r>
    <d v="2029-02-04T00:00:00"/>
    <s v="воскресенье"/>
    <x v="1"/>
    <x v="17"/>
  </r>
  <r>
    <d v="2029-02-05T00:00:00"/>
    <s v="понедельник"/>
    <x v="0"/>
    <x v="17"/>
  </r>
  <r>
    <d v="2029-02-06T00:00:00"/>
    <s v="вторник"/>
    <x v="0"/>
    <x v="17"/>
  </r>
  <r>
    <d v="2029-02-07T00:00:00"/>
    <s v="среда"/>
    <x v="0"/>
    <x v="17"/>
  </r>
  <r>
    <d v="2029-02-08T00:00:00"/>
    <s v="четверг"/>
    <x v="0"/>
    <x v="17"/>
  </r>
  <r>
    <d v="2029-02-09T00:00:00"/>
    <s v="пятница"/>
    <x v="0"/>
    <x v="17"/>
  </r>
  <r>
    <d v="2029-02-10T00:00:00"/>
    <s v="суббота"/>
    <x v="1"/>
    <x v="17"/>
  </r>
  <r>
    <d v="2029-02-11T00:00:00"/>
    <s v="воскресенье"/>
    <x v="1"/>
    <x v="17"/>
  </r>
  <r>
    <d v="2029-02-12T00:00:00"/>
    <s v="понедельник"/>
    <x v="0"/>
    <x v="17"/>
  </r>
  <r>
    <d v="2029-02-13T00:00:00"/>
    <s v="вторник"/>
    <x v="0"/>
    <x v="17"/>
  </r>
  <r>
    <d v="2029-02-14T00:00:00"/>
    <s v="среда"/>
    <x v="0"/>
    <x v="17"/>
  </r>
  <r>
    <d v="2029-02-15T00:00:00"/>
    <s v="четверг"/>
    <x v="0"/>
    <x v="17"/>
  </r>
  <r>
    <d v="2029-02-16T00:00:00"/>
    <s v="пятница"/>
    <x v="0"/>
    <x v="17"/>
  </r>
  <r>
    <d v="2029-02-17T00:00:00"/>
    <s v="суббота"/>
    <x v="1"/>
    <x v="17"/>
  </r>
  <r>
    <d v="2029-02-18T00:00:00"/>
    <s v="воскресенье"/>
    <x v="1"/>
    <x v="17"/>
  </r>
  <r>
    <d v="2029-02-19T00:00:00"/>
    <s v="понедельник"/>
    <x v="0"/>
    <x v="17"/>
  </r>
  <r>
    <d v="2029-02-20T00:00:00"/>
    <s v="вторник"/>
    <x v="0"/>
    <x v="17"/>
  </r>
  <r>
    <d v="2029-02-21T00:00:00"/>
    <s v="среда"/>
    <x v="0"/>
    <x v="17"/>
  </r>
  <r>
    <d v="2029-02-22T00:00:00"/>
    <s v="четверг"/>
    <x v="0"/>
    <x v="17"/>
  </r>
  <r>
    <d v="2029-02-23T00:00:00"/>
    <s v="пятница"/>
    <x v="0"/>
    <x v="17"/>
  </r>
  <r>
    <d v="2029-02-24T00:00:00"/>
    <s v="суббота"/>
    <x v="1"/>
    <x v="17"/>
  </r>
  <r>
    <d v="2029-02-25T00:00:00"/>
    <s v="воскресенье"/>
    <x v="1"/>
    <x v="17"/>
  </r>
  <r>
    <d v="2029-02-26T00:00:00"/>
    <s v="понедельник"/>
    <x v="0"/>
    <x v="17"/>
  </r>
  <r>
    <d v="2029-02-27T00:00:00"/>
    <s v="вторник"/>
    <x v="0"/>
    <x v="17"/>
  </r>
  <r>
    <d v="2029-02-28T00:00:00"/>
    <s v="среда"/>
    <x v="0"/>
    <x v="17"/>
  </r>
  <r>
    <d v="2029-03-01T00:00:00"/>
    <s v="четверг"/>
    <x v="0"/>
    <x v="17"/>
  </r>
  <r>
    <d v="2029-03-02T00:00:00"/>
    <s v="пятница"/>
    <x v="0"/>
    <x v="17"/>
  </r>
  <r>
    <d v="2029-03-03T00:00:00"/>
    <s v="суббота"/>
    <x v="1"/>
    <x v="17"/>
  </r>
  <r>
    <d v="2029-03-04T00:00:00"/>
    <s v="воскресенье"/>
    <x v="1"/>
    <x v="17"/>
  </r>
  <r>
    <d v="2029-03-05T00:00:00"/>
    <s v="понедельник"/>
    <x v="0"/>
    <x v="17"/>
  </r>
  <r>
    <d v="2029-03-06T00:00:00"/>
    <s v="вторник"/>
    <x v="0"/>
    <x v="22"/>
  </r>
  <r>
    <d v="2029-03-07T00:00:00"/>
    <s v="среда"/>
    <x v="0"/>
    <x v="22"/>
  </r>
  <r>
    <d v="2029-03-08T00:00:00"/>
    <s v="четверг"/>
    <x v="0"/>
    <x v="22"/>
  </r>
  <r>
    <d v="2029-03-09T00:00:00"/>
    <s v="пятница"/>
    <x v="0"/>
    <x v="22"/>
  </r>
  <r>
    <d v="2029-03-10T00:00:00"/>
    <s v="суббота"/>
    <x v="1"/>
    <x v="22"/>
  </r>
  <r>
    <d v="2029-03-11T00:00:00"/>
    <s v="воскресенье"/>
    <x v="1"/>
    <x v="22"/>
  </r>
  <r>
    <d v="2029-03-12T00:00:00"/>
    <s v="понедельник"/>
    <x v="0"/>
    <x v="22"/>
  </r>
  <r>
    <d v="2029-03-13T00:00:00"/>
    <s v="вторник"/>
    <x v="0"/>
    <x v="22"/>
  </r>
  <r>
    <d v="2029-03-14T00:00:00"/>
    <s v="среда"/>
    <x v="0"/>
    <x v="22"/>
  </r>
  <r>
    <d v="2029-03-15T00:00:00"/>
    <s v="четверг"/>
    <x v="0"/>
    <x v="22"/>
  </r>
  <r>
    <d v="2029-03-16T00:00:00"/>
    <s v="пятница"/>
    <x v="0"/>
    <x v="22"/>
  </r>
  <r>
    <d v="2029-03-17T00:00:00"/>
    <s v="суббота"/>
    <x v="1"/>
    <x v="22"/>
  </r>
  <r>
    <d v="2029-03-18T00:00:00"/>
    <s v="воскресенье"/>
    <x v="1"/>
    <x v="22"/>
  </r>
  <r>
    <d v="2029-03-19T00:00:00"/>
    <s v="понедельник"/>
    <x v="0"/>
    <x v="22"/>
  </r>
  <r>
    <d v="2029-03-20T00:00:00"/>
    <s v="вторник"/>
    <x v="0"/>
    <x v="22"/>
  </r>
  <r>
    <d v="2029-03-21T00:00:00"/>
    <s v="среда"/>
    <x v="0"/>
    <x v="22"/>
  </r>
  <r>
    <d v="2029-03-22T00:00:00"/>
    <s v="четверг"/>
    <x v="0"/>
    <x v="22"/>
  </r>
  <r>
    <d v="2029-03-23T00:00:00"/>
    <s v="пятница"/>
    <x v="0"/>
    <x v="22"/>
  </r>
  <r>
    <d v="2029-03-24T00:00:00"/>
    <s v="суббота"/>
    <x v="1"/>
    <x v="22"/>
  </r>
  <r>
    <d v="2029-03-25T00:00:00"/>
    <s v="воскресенье"/>
    <x v="1"/>
    <x v="22"/>
  </r>
  <r>
    <d v="2029-03-26T00:00:00"/>
    <s v="понедельник"/>
    <x v="0"/>
    <x v="22"/>
  </r>
  <r>
    <d v="2029-03-27T00:00:00"/>
    <s v="вторник"/>
    <x v="0"/>
    <x v="22"/>
  </r>
  <r>
    <d v="2029-03-28T00:00:00"/>
    <s v="среда"/>
    <x v="0"/>
    <x v="22"/>
  </r>
  <r>
    <d v="2029-03-29T00:00:00"/>
    <s v="четверг"/>
    <x v="0"/>
    <x v="22"/>
  </r>
  <r>
    <d v="2029-03-30T00:00:00"/>
    <s v="пятница"/>
    <x v="0"/>
    <x v="22"/>
  </r>
  <r>
    <d v="2029-03-31T00:00:00"/>
    <s v="суббота"/>
    <x v="1"/>
    <x v="22"/>
  </r>
  <r>
    <d v="2029-04-01T00:00:00"/>
    <s v="воскресенье"/>
    <x v="1"/>
    <x v="23"/>
  </r>
  <r>
    <d v="2029-04-02T00:00:00"/>
    <s v="понедельник"/>
    <x v="0"/>
    <x v="23"/>
  </r>
  <r>
    <d v="2029-04-03T00:00:00"/>
    <s v="вторник"/>
    <x v="0"/>
    <x v="23"/>
  </r>
  <r>
    <d v="2029-04-04T00:00:00"/>
    <s v="среда"/>
    <x v="0"/>
    <x v="23"/>
  </r>
  <r>
    <d v="2029-04-05T00:00:00"/>
    <s v="четверг"/>
    <x v="0"/>
    <x v="23"/>
  </r>
  <r>
    <d v="2029-04-06T00:00:00"/>
    <s v="пятница"/>
    <x v="0"/>
    <x v="23"/>
  </r>
  <r>
    <d v="2029-04-07T00:00:00"/>
    <s v="суббота"/>
    <x v="1"/>
    <x v="23"/>
  </r>
  <r>
    <d v="2029-04-08T00:00:00"/>
    <s v="воскресенье"/>
    <x v="1"/>
    <x v="23"/>
  </r>
  <r>
    <d v="2029-04-09T00:00:00"/>
    <s v="понедельник"/>
    <x v="0"/>
    <x v="23"/>
  </r>
  <r>
    <d v="2029-04-10T00:00:00"/>
    <s v="вторник"/>
    <x v="0"/>
    <x v="23"/>
  </r>
  <r>
    <d v="2029-04-11T00:00:00"/>
    <s v="среда"/>
    <x v="0"/>
    <x v="23"/>
  </r>
  <r>
    <d v="2029-04-12T00:00:00"/>
    <s v="четверг"/>
    <x v="0"/>
    <x v="23"/>
  </r>
  <r>
    <d v="2029-04-13T00:00:00"/>
    <s v="пятница"/>
    <x v="0"/>
    <x v="23"/>
  </r>
  <r>
    <d v="2029-04-14T00:00:00"/>
    <s v="суббота"/>
    <x v="1"/>
    <x v="23"/>
  </r>
  <r>
    <d v="2029-04-15T00:00:00"/>
    <s v="воскресенье"/>
    <x v="1"/>
    <x v="23"/>
  </r>
  <r>
    <d v="2029-04-16T00:00:00"/>
    <s v="понедельник"/>
    <x v="0"/>
    <x v="23"/>
  </r>
  <r>
    <d v="2029-04-17T00:00:00"/>
    <s v="вторник"/>
    <x v="0"/>
    <x v="23"/>
  </r>
  <r>
    <d v="2029-04-18T00:00:00"/>
    <s v="среда"/>
    <x v="0"/>
    <x v="23"/>
  </r>
  <r>
    <d v="2029-04-19T00:00:00"/>
    <s v="четверг"/>
    <x v="0"/>
    <x v="23"/>
  </r>
  <r>
    <d v="2029-04-20T00:00:00"/>
    <s v="пятница"/>
    <x v="0"/>
    <x v="23"/>
  </r>
  <r>
    <d v="2029-04-21T00:00:00"/>
    <s v="суббота"/>
    <x v="1"/>
    <x v="23"/>
  </r>
  <r>
    <d v="2029-04-22T00:00:00"/>
    <s v="воскресенье"/>
    <x v="1"/>
    <x v="23"/>
  </r>
  <r>
    <d v="2029-04-23T00:00:00"/>
    <s v="понедельник"/>
    <x v="0"/>
    <x v="23"/>
  </r>
  <r>
    <d v="2029-04-24T00:00:00"/>
    <s v="вторник"/>
    <x v="0"/>
    <x v="23"/>
  </r>
  <r>
    <d v="2029-04-25T00:00:00"/>
    <s v="среда"/>
    <x v="0"/>
    <x v="18"/>
  </r>
  <r>
    <d v="2029-04-26T00:00:00"/>
    <s v="четверг"/>
    <x v="0"/>
    <x v="18"/>
  </r>
  <r>
    <d v="2029-04-27T00:00:00"/>
    <s v="пятница"/>
    <x v="0"/>
    <x v="18"/>
  </r>
  <r>
    <d v="2029-04-28T00:00:00"/>
    <s v="суббота"/>
    <x v="1"/>
    <x v="18"/>
  </r>
  <r>
    <d v="2029-04-29T00:00:00"/>
    <s v="воскресенье"/>
    <x v="1"/>
    <x v="18"/>
  </r>
  <r>
    <d v="2029-04-30T00:00:00"/>
    <s v="понедельник"/>
    <x v="0"/>
    <x v="18"/>
  </r>
  <r>
    <d v="2029-05-01T00:00:00"/>
    <s v="вторник"/>
    <x v="0"/>
    <x v="18"/>
  </r>
  <r>
    <d v="2029-05-02T00:00:00"/>
    <s v="среда"/>
    <x v="0"/>
    <x v="18"/>
  </r>
  <r>
    <d v="2029-05-03T00:00:00"/>
    <s v="четверг"/>
    <x v="0"/>
    <x v="18"/>
  </r>
  <r>
    <d v="2029-05-04T00:00:00"/>
    <s v="пятница"/>
    <x v="0"/>
    <x v="18"/>
  </r>
  <r>
    <d v="2029-05-05T00:00:00"/>
    <s v="суббота"/>
    <x v="1"/>
    <x v="18"/>
  </r>
  <r>
    <d v="2029-05-06T00:00:00"/>
    <s v="воскресенье"/>
    <x v="1"/>
    <x v="18"/>
  </r>
  <r>
    <d v="2029-05-07T00:00:00"/>
    <s v="понедельник"/>
    <x v="0"/>
    <x v="18"/>
  </r>
  <r>
    <d v="2029-05-08T00:00:00"/>
    <s v="вторник"/>
    <x v="0"/>
    <x v="18"/>
  </r>
  <r>
    <d v="2029-05-09T00:00:00"/>
    <s v="среда"/>
    <x v="0"/>
    <x v="18"/>
  </r>
  <r>
    <d v="2029-05-10T00:00:00"/>
    <s v="четверг"/>
    <x v="0"/>
    <x v="18"/>
  </r>
  <r>
    <d v="2029-05-11T00:00:00"/>
    <s v="пятница"/>
    <x v="0"/>
    <x v="18"/>
  </r>
  <r>
    <d v="2029-05-12T00:00:00"/>
    <s v="суббота"/>
    <x v="1"/>
    <x v="18"/>
  </r>
  <r>
    <d v="2029-05-13T00:00:00"/>
    <s v="воскресенье"/>
    <x v="1"/>
    <x v="18"/>
  </r>
  <r>
    <d v="2029-05-14T00:00:00"/>
    <s v="понедельник"/>
    <x v="0"/>
    <x v="18"/>
  </r>
  <r>
    <d v="2029-05-15T00:00:00"/>
    <s v="вторник"/>
    <x v="0"/>
    <x v="18"/>
  </r>
  <r>
    <d v="2029-05-16T00:00:00"/>
    <s v="среда"/>
    <x v="0"/>
    <x v="18"/>
  </r>
  <r>
    <d v="2029-05-17T00:00:00"/>
    <s v="четверг"/>
    <x v="0"/>
    <x v="18"/>
  </r>
  <r>
    <d v="2029-05-18T00:00:00"/>
    <s v="пятница"/>
    <x v="0"/>
    <x v="19"/>
  </r>
  <r>
    <d v="2029-05-19T00:00:00"/>
    <s v="суббота"/>
    <x v="1"/>
    <x v="19"/>
  </r>
  <r>
    <d v="2029-05-20T00:00:00"/>
    <s v="воскресенье"/>
    <x v="1"/>
    <x v="19"/>
  </r>
  <r>
    <d v="2029-05-21T00:00:00"/>
    <s v="понедельник"/>
    <x v="0"/>
    <x v="19"/>
  </r>
  <r>
    <d v="2029-05-22T00:00:00"/>
    <s v="вторник"/>
    <x v="0"/>
    <x v="19"/>
  </r>
  <r>
    <d v="2029-05-23T00:00:00"/>
    <s v="среда"/>
    <x v="0"/>
    <x v="19"/>
  </r>
  <r>
    <d v="2029-05-24T00:00:00"/>
    <s v="четверг"/>
    <x v="0"/>
    <x v="19"/>
  </r>
  <r>
    <d v="2029-05-25T00:00:00"/>
    <s v="пятница"/>
    <x v="0"/>
    <x v="19"/>
  </r>
  <r>
    <d v="2029-05-26T00:00:00"/>
    <s v="суббота"/>
    <x v="1"/>
    <x v="19"/>
  </r>
  <r>
    <d v="2029-05-27T00:00:00"/>
    <s v="воскресенье"/>
    <x v="1"/>
    <x v="19"/>
  </r>
  <r>
    <d v="2029-05-28T00:00:00"/>
    <s v="понедельник"/>
    <x v="0"/>
    <x v="19"/>
  </r>
  <r>
    <d v="2029-05-29T00:00:00"/>
    <s v="вторник"/>
    <x v="0"/>
    <x v="19"/>
  </r>
  <r>
    <d v="2029-05-30T00:00:00"/>
    <s v="среда"/>
    <x v="0"/>
    <x v="19"/>
  </r>
  <r>
    <d v="2029-05-31T00:00:00"/>
    <s v="четверг"/>
    <x v="0"/>
    <x v="19"/>
  </r>
  <r>
    <d v="2029-06-01T00:00:00"/>
    <s v="пятница"/>
    <x v="0"/>
    <x v="19"/>
  </r>
  <r>
    <d v="2029-06-02T00:00:00"/>
    <s v="суббота"/>
    <x v="1"/>
    <x v="19"/>
  </r>
  <r>
    <d v="2029-06-03T00:00:00"/>
    <s v="воскресенье"/>
    <x v="1"/>
    <x v="19"/>
  </r>
  <r>
    <d v="2029-06-04T00:00:00"/>
    <s v="понедельник"/>
    <x v="0"/>
    <x v="19"/>
  </r>
  <r>
    <d v="2029-06-05T00:00:00"/>
    <s v="вторник"/>
    <x v="0"/>
    <x v="20"/>
  </r>
  <r>
    <d v="2029-06-06T00:00:00"/>
    <s v="среда"/>
    <x v="0"/>
    <x v="20"/>
  </r>
  <r>
    <d v="2029-06-07T00:00:00"/>
    <s v="четверг"/>
    <x v="0"/>
    <x v="20"/>
  </r>
  <r>
    <d v="2029-06-08T00:00:00"/>
    <s v="пятница"/>
    <x v="0"/>
    <x v="20"/>
  </r>
  <r>
    <d v="2029-06-09T00:00:00"/>
    <s v="суббота"/>
    <x v="1"/>
    <x v="20"/>
  </r>
  <r>
    <d v="2029-06-10T00:00:00"/>
    <s v="воскресенье"/>
    <x v="1"/>
    <x v="20"/>
  </r>
  <r>
    <d v="2029-06-11T00:00:00"/>
    <s v="понедельник"/>
    <x v="0"/>
    <x v="20"/>
  </r>
  <r>
    <d v="2029-06-12T00:00:00"/>
    <s v="вторник"/>
    <x v="0"/>
    <x v="20"/>
  </r>
  <r>
    <d v="2029-06-13T00:00:00"/>
    <s v="среда"/>
    <x v="0"/>
    <x v="20"/>
  </r>
  <r>
    <d v="2029-06-14T00:00:00"/>
    <s v="четверг"/>
    <x v="0"/>
    <x v="20"/>
  </r>
  <r>
    <d v="2029-06-15T00:00:00"/>
    <s v="пятница"/>
    <x v="0"/>
    <x v="20"/>
  </r>
  <r>
    <d v="2029-06-16T00:00:00"/>
    <s v="суббота"/>
    <x v="1"/>
    <x v="20"/>
  </r>
  <r>
    <d v="2029-06-17T00:00:00"/>
    <s v="воскресенье"/>
    <x v="1"/>
    <x v="0"/>
  </r>
  <r>
    <d v="2029-06-18T00:00:00"/>
    <s v="понедельник"/>
    <x v="0"/>
    <x v="0"/>
  </r>
  <r>
    <d v="2029-06-19T00:00:00"/>
    <s v="вторник"/>
    <x v="0"/>
    <x v="0"/>
  </r>
  <r>
    <d v="2029-06-20T00:00:00"/>
    <s v="среда"/>
    <x v="0"/>
    <x v="0"/>
  </r>
  <r>
    <d v="2029-06-21T00:00:00"/>
    <s v="четверг"/>
    <x v="0"/>
    <x v="0"/>
  </r>
  <r>
    <d v="2029-06-22T00:00:00"/>
    <s v="пятница"/>
    <x v="0"/>
    <x v="0"/>
  </r>
  <r>
    <d v="2029-06-23T00:00:00"/>
    <s v="суббота"/>
    <x v="1"/>
    <x v="0"/>
  </r>
  <r>
    <d v="2029-06-24T00:00:00"/>
    <s v="воскресенье"/>
    <x v="1"/>
    <x v="0"/>
  </r>
  <r>
    <d v="2029-06-25T00:00:00"/>
    <s v="понедельник"/>
    <x v="0"/>
    <x v="0"/>
  </r>
  <r>
    <d v="2029-06-26T00:00:00"/>
    <s v="вторник"/>
    <x v="0"/>
    <x v="0"/>
  </r>
  <r>
    <d v="2029-06-27T00:00:00"/>
    <s v="среда"/>
    <x v="0"/>
    <x v="0"/>
  </r>
  <r>
    <d v="2029-06-28T00:00:00"/>
    <s v="четверг"/>
    <x v="0"/>
    <x v="0"/>
  </r>
  <r>
    <d v="2029-06-29T00:00:00"/>
    <s v="пятница"/>
    <x v="0"/>
    <x v="0"/>
  </r>
  <r>
    <d v="2029-06-30T00:00:00"/>
    <s v="суббота"/>
    <x v="1"/>
    <x v="0"/>
  </r>
  <r>
    <d v="2029-07-01T00:00:00"/>
    <s v="воскресенье"/>
    <x v="1"/>
    <x v="0"/>
  </r>
  <r>
    <d v="2029-07-02T00:00:00"/>
    <s v="понедельник"/>
    <x v="0"/>
    <x v="0"/>
  </r>
  <r>
    <d v="2029-07-03T00:00:00"/>
    <s v="вторник"/>
    <x v="0"/>
    <x v="0"/>
  </r>
  <r>
    <d v="2029-07-04T00:00:00"/>
    <s v="среда"/>
    <x v="0"/>
    <x v="0"/>
  </r>
  <r>
    <d v="2029-07-05T00:00:00"/>
    <s v="четверг"/>
    <x v="0"/>
    <x v="0"/>
  </r>
  <r>
    <d v="2029-07-06T00:00:00"/>
    <s v="пятница"/>
    <x v="0"/>
    <x v="0"/>
  </r>
  <r>
    <d v="2029-07-07T00:00:00"/>
    <s v="суббота"/>
    <x v="1"/>
    <x v="0"/>
  </r>
  <r>
    <d v="2029-07-08T00:00:00"/>
    <s v="воскресенье"/>
    <x v="1"/>
    <x v="0"/>
  </r>
  <r>
    <d v="2029-07-09T00:00:00"/>
    <s v="понедельник"/>
    <x v="0"/>
    <x v="0"/>
  </r>
  <r>
    <d v="2029-07-10T00:00:00"/>
    <s v="вторник"/>
    <x v="0"/>
    <x v="1"/>
  </r>
  <r>
    <d v="2029-07-11T00:00:00"/>
    <s v="среда"/>
    <x v="0"/>
    <x v="1"/>
  </r>
  <r>
    <d v="2029-07-12T00:00:00"/>
    <s v="четверг"/>
    <x v="0"/>
    <x v="1"/>
  </r>
  <r>
    <d v="2029-07-13T00:00:00"/>
    <s v="пятница"/>
    <x v="0"/>
    <x v="1"/>
  </r>
  <r>
    <d v="2029-07-14T00:00:00"/>
    <s v="суббота"/>
    <x v="1"/>
    <x v="1"/>
  </r>
  <r>
    <d v="2029-07-15T00:00:00"/>
    <s v="воскресенье"/>
    <x v="1"/>
    <x v="1"/>
  </r>
  <r>
    <d v="2029-07-16T00:00:00"/>
    <s v="понедельник"/>
    <x v="0"/>
    <x v="1"/>
  </r>
  <r>
    <d v="2029-07-17T00:00:00"/>
    <s v="вторник"/>
    <x v="0"/>
    <x v="1"/>
  </r>
  <r>
    <d v="2029-07-18T00:00:00"/>
    <s v="среда"/>
    <x v="0"/>
    <x v="1"/>
  </r>
  <r>
    <d v="2029-07-19T00:00:00"/>
    <s v="четверг"/>
    <x v="0"/>
    <x v="1"/>
  </r>
  <r>
    <d v="2029-07-20T00:00:00"/>
    <s v="пятница"/>
    <x v="0"/>
    <x v="1"/>
  </r>
  <r>
    <d v="2029-07-21T00:00:00"/>
    <s v="суббота"/>
    <x v="1"/>
    <x v="1"/>
  </r>
  <r>
    <d v="2029-07-22T00:00:00"/>
    <s v="воскресенье"/>
    <x v="1"/>
    <x v="1"/>
  </r>
  <r>
    <d v="2029-07-23T00:00:00"/>
    <s v="понедельник"/>
    <x v="0"/>
    <x v="1"/>
  </r>
  <r>
    <d v="2029-07-24T00:00:00"/>
    <s v="вторник"/>
    <x v="0"/>
    <x v="1"/>
  </r>
  <r>
    <d v="2029-07-25T00:00:00"/>
    <s v="среда"/>
    <x v="0"/>
    <x v="1"/>
  </r>
  <r>
    <d v="2029-07-26T00:00:00"/>
    <s v="четверг"/>
    <x v="0"/>
    <x v="1"/>
  </r>
  <r>
    <d v="2029-07-27T00:00:00"/>
    <s v="пятница"/>
    <x v="0"/>
    <x v="1"/>
  </r>
  <r>
    <d v="2029-07-28T00:00:00"/>
    <s v="суббота"/>
    <x v="1"/>
    <x v="1"/>
  </r>
  <r>
    <d v="2029-07-29T00:00:00"/>
    <s v="воскресенье"/>
    <x v="1"/>
    <x v="1"/>
  </r>
  <r>
    <d v="2029-07-30T00:00:00"/>
    <s v="понедельник"/>
    <x v="0"/>
    <x v="1"/>
  </r>
  <r>
    <d v="2029-07-31T00:00:00"/>
    <s v="вторник"/>
    <x v="0"/>
    <x v="1"/>
  </r>
  <r>
    <d v="2029-08-01T00:00:00"/>
    <s v="среда"/>
    <x v="0"/>
    <x v="1"/>
  </r>
  <r>
    <d v="2029-08-02T00:00:00"/>
    <s v="четверг"/>
    <x v="0"/>
    <x v="21"/>
  </r>
  <r>
    <d v="2029-08-03T00:00:00"/>
    <s v="пятница"/>
    <x v="0"/>
    <x v="21"/>
  </r>
  <r>
    <d v="2029-08-04T00:00:00"/>
    <s v="суббота"/>
    <x v="1"/>
    <x v="21"/>
  </r>
  <r>
    <d v="2029-08-05T00:00:00"/>
    <s v="воскресенье"/>
    <x v="1"/>
    <x v="21"/>
  </r>
  <r>
    <d v="2029-08-06T00:00:00"/>
    <s v="понедельник"/>
    <x v="0"/>
    <x v="21"/>
  </r>
  <r>
    <d v="2029-08-07T00:00:00"/>
    <s v="вторник"/>
    <x v="0"/>
    <x v="21"/>
  </r>
  <r>
    <d v="2029-08-08T00:00:00"/>
    <s v="среда"/>
    <x v="0"/>
    <x v="21"/>
  </r>
  <r>
    <d v="2029-08-09T00:00:00"/>
    <s v="четверг"/>
    <x v="0"/>
    <x v="21"/>
  </r>
  <r>
    <d v="2029-08-10T00:00:00"/>
    <s v="пятница"/>
    <x v="0"/>
    <x v="21"/>
  </r>
  <r>
    <d v="2029-08-11T00:00:00"/>
    <s v="суббота"/>
    <x v="1"/>
    <x v="21"/>
  </r>
  <r>
    <d v="2029-08-12T00:00:00"/>
    <s v="воскресенье"/>
    <x v="1"/>
    <x v="21"/>
  </r>
  <r>
    <d v="2029-08-13T00:00:00"/>
    <s v="понедельник"/>
    <x v="0"/>
    <x v="21"/>
  </r>
  <r>
    <d v="2029-08-14T00:00:00"/>
    <s v="вторник"/>
    <x v="0"/>
    <x v="21"/>
  </r>
  <r>
    <d v="2029-08-15T00:00:00"/>
    <s v="среда"/>
    <x v="0"/>
    <x v="21"/>
  </r>
  <r>
    <d v="2029-08-16T00:00:00"/>
    <s v="четверг"/>
    <x v="0"/>
    <x v="21"/>
  </r>
  <r>
    <d v="2029-08-17T00:00:00"/>
    <s v="пятница"/>
    <x v="0"/>
    <x v="2"/>
  </r>
  <r>
    <d v="2029-08-18T00:00:00"/>
    <s v="суббота"/>
    <x v="1"/>
    <x v="2"/>
  </r>
  <r>
    <d v="2029-08-19T00:00:00"/>
    <s v="воскресенье"/>
    <x v="1"/>
    <x v="2"/>
  </r>
  <r>
    <d v="2029-08-20T00:00:00"/>
    <s v="понедельник"/>
    <x v="0"/>
    <x v="2"/>
  </r>
  <r>
    <d v="2029-08-21T00:00:00"/>
    <s v="вторник"/>
    <x v="0"/>
    <x v="2"/>
  </r>
  <r>
    <d v="2029-08-22T00:00:00"/>
    <s v="среда"/>
    <x v="0"/>
    <x v="2"/>
  </r>
  <r>
    <d v="2029-08-23T00:00:00"/>
    <s v="четверг"/>
    <x v="0"/>
    <x v="2"/>
  </r>
  <r>
    <d v="2029-08-24T00:00:00"/>
    <s v="пятница"/>
    <x v="0"/>
    <x v="2"/>
  </r>
  <r>
    <d v="2029-08-25T00:00:00"/>
    <s v="суббота"/>
    <x v="1"/>
    <x v="2"/>
  </r>
  <r>
    <d v="2029-08-26T00:00:00"/>
    <s v="воскресенье"/>
    <x v="1"/>
    <x v="2"/>
  </r>
  <r>
    <d v="2029-08-27T00:00:00"/>
    <s v="понедельник"/>
    <x v="0"/>
    <x v="2"/>
  </r>
  <r>
    <d v="2029-08-28T00:00:00"/>
    <s v="вторник"/>
    <x v="0"/>
    <x v="2"/>
  </r>
  <r>
    <d v="2029-08-29T00:00:00"/>
    <s v="среда"/>
    <x v="0"/>
    <x v="2"/>
  </r>
  <r>
    <d v="2029-08-30T00:00:00"/>
    <s v="четверг"/>
    <x v="0"/>
    <x v="2"/>
  </r>
  <r>
    <d v="2029-08-31T00:00:00"/>
    <s v="пятница"/>
    <x v="0"/>
    <x v="2"/>
  </r>
  <r>
    <d v="2029-09-01T00:00:00"/>
    <s v="суббота"/>
    <x v="1"/>
    <x v="3"/>
  </r>
  <r>
    <d v="2029-09-02T00:00:00"/>
    <s v="воскресенье"/>
    <x v="1"/>
    <x v="3"/>
  </r>
  <r>
    <d v="2029-09-03T00:00:00"/>
    <s v="понедельник"/>
    <x v="0"/>
    <x v="3"/>
  </r>
  <r>
    <d v="2029-09-04T00:00:00"/>
    <s v="вторник"/>
    <x v="0"/>
    <x v="3"/>
  </r>
  <r>
    <d v="2029-09-05T00:00:00"/>
    <s v="среда"/>
    <x v="0"/>
    <x v="3"/>
  </r>
  <r>
    <d v="2029-09-06T00:00:00"/>
    <s v="четверг"/>
    <x v="0"/>
    <x v="3"/>
  </r>
  <r>
    <d v="2029-09-07T00:00:00"/>
    <s v="пятница"/>
    <x v="0"/>
    <x v="3"/>
  </r>
  <r>
    <d v="2029-09-08T00:00:00"/>
    <s v="суббота"/>
    <x v="1"/>
    <x v="3"/>
  </r>
  <r>
    <d v="2029-09-09T00:00:00"/>
    <s v="воскресенье"/>
    <x v="1"/>
    <x v="3"/>
  </r>
  <r>
    <d v="2029-09-10T00:00:00"/>
    <s v="понедельник"/>
    <x v="0"/>
    <x v="4"/>
  </r>
  <r>
    <d v="2029-09-11T00:00:00"/>
    <s v="вторник"/>
    <x v="0"/>
    <x v="4"/>
  </r>
  <r>
    <d v="2029-09-12T00:00:00"/>
    <s v="среда"/>
    <x v="0"/>
    <x v="4"/>
  </r>
  <r>
    <d v="2029-09-13T00:00:00"/>
    <s v="четверг"/>
    <x v="0"/>
    <x v="4"/>
  </r>
  <r>
    <d v="2029-09-14T00:00:00"/>
    <s v="пятница"/>
    <x v="0"/>
    <x v="4"/>
  </r>
  <r>
    <d v="2029-09-15T00:00:00"/>
    <s v="суббота"/>
    <x v="1"/>
    <x v="4"/>
  </r>
  <r>
    <d v="2029-09-16T00:00:00"/>
    <s v="воскресенье"/>
    <x v="1"/>
    <x v="4"/>
  </r>
  <r>
    <d v="2029-09-17T00:00:00"/>
    <s v="понедельник"/>
    <x v="0"/>
    <x v="4"/>
  </r>
  <r>
    <d v="2029-09-18T00:00:00"/>
    <s v="вторник"/>
    <x v="0"/>
    <x v="4"/>
  </r>
  <r>
    <d v="2029-09-19T00:00:00"/>
    <s v="среда"/>
    <x v="0"/>
    <x v="4"/>
  </r>
  <r>
    <d v="2029-09-20T00:00:00"/>
    <s v="четверг"/>
    <x v="0"/>
    <x v="5"/>
  </r>
  <r>
    <d v="2029-09-21T00:00:00"/>
    <s v="пятница"/>
    <x v="0"/>
    <x v="5"/>
  </r>
  <r>
    <d v="2029-09-22T00:00:00"/>
    <s v="суббота"/>
    <x v="1"/>
    <x v="5"/>
  </r>
  <r>
    <d v="2029-09-23T00:00:00"/>
    <s v="воскресенье"/>
    <x v="1"/>
    <x v="5"/>
  </r>
  <r>
    <d v="2029-09-24T00:00:00"/>
    <s v="понедельник"/>
    <x v="0"/>
    <x v="5"/>
  </r>
  <r>
    <d v="2029-09-25T00:00:00"/>
    <s v="вторник"/>
    <x v="0"/>
    <x v="6"/>
  </r>
  <r>
    <d v="2029-09-26T00:00:00"/>
    <s v="среда"/>
    <x v="0"/>
    <x v="6"/>
  </r>
  <r>
    <d v="2029-09-27T00:00:00"/>
    <s v="четверг"/>
    <x v="0"/>
    <x v="6"/>
  </r>
  <r>
    <d v="2029-09-28T00:00:00"/>
    <s v="пятница"/>
    <x v="0"/>
    <x v="6"/>
  </r>
  <r>
    <d v="2029-09-29T00:00:00"/>
    <s v="суббота"/>
    <x v="1"/>
    <x v="6"/>
  </r>
  <r>
    <d v="2029-09-30T00:00:00"/>
    <s v="воскресенье"/>
    <x v="1"/>
    <x v="6"/>
  </r>
  <r>
    <d v="2029-10-01T00:00:00"/>
    <s v="понедельник"/>
    <x v="0"/>
    <x v="6"/>
  </r>
  <r>
    <d v="2029-10-02T00:00:00"/>
    <s v="вторник"/>
    <x v="0"/>
    <x v="6"/>
  </r>
  <r>
    <d v="2029-10-03T00:00:00"/>
    <s v="среда"/>
    <x v="0"/>
    <x v="6"/>
  </r>
  <r>
    <d v="2029-10-04T00:00:00"/>
    <s v="четверг"/>
    <x v="0"/>
    <x v="6"/>
  </r>
  <r>
    <d v="2029-10-05T00:00:00"/>
    <s v="пятница"/>
    <x v="0"/>
    <x v="6"/>
  </r>
  <r>
    <d v="2029-10-06T00:00:00"/>
    <s v="суббота"/>
    <x v="1"/>
    <x v="6"/>
  </r>
  <r>
    <d v="2029-10-07T00:00:00"/>
    <s v="воскресенье"/>
    <x v="1"/>
    <x v="6"/>
  </r>
  <r>
    <d v="2029-10-08T00:00:00"/>
    <s v="понедельник"/>
    <x v="0"/>
    <x v="6"/>
  </r>
  <r>
    <d v="2029-10-09T00:00:00"/>
    <s v="вторник"/>
    <x v="0"/>
    <x v="6"/>
  </r>
  <r>
    <d v="2029-10-10T00:00:00"/>
    <s v="среда"/>
    <x v="0"/>
    <x v="6"/>
  </r>
  <r>
    <d v="2029-10-11T00:00:00"/>
    <s v="четверг"/>
    <x v="0"/>
    <x v="6"/>
  </r>
  <r>
    <d v="2029-10-12T00:00:00"/>
    <s v="пятница"/>
    <x v="0"/>
    <x v="6"/>
  </r>
  <r>
    <d v="2029-10-13T00:00:00"/>
    <s v="суббота"/>
    <x v="1"/>
    <x v="6"/>
  </r>
  <r>
    <d v="2029-10-14T00:00:00"/>
    <s v="воскресенье"/>
    <x v="1"/>
    <x v="6"/>
  </r>
  <r>
    <d v="2029-10-15T00:00:00"/>
    <s v="понедельник"/>
    <x v="0"/>
    <x v="6"/>
  </r>
  <r>
    <d v="2029-10-16T00:00:00"/>
    <s v="вторник"/>
    <x v="0"/>
    <x v="7"/>
  </r>
  <r>
    <d v="2029-10-17T00:00:00"/>
    <s v="среда"/>
    <x v="0"/>
    <x v="7"/>
  </r>
  <r>
    <d v="2029-10-18T00:00:00"/>
    <s v="четверг"/>
    <x v="0"/>
    <x v="7"/>
  </r>
  <r>
    <d v="2029-10-19T00:00:00"/>
    <s v="пятница"/>
    <x v="0"/>
    <x v="7"/>
  </r>
  <r>
    <d v="2029-10-20T00:00:00"/>
    <s v="суббота"/>
    <x v="1"/>
    <x v="7"/>
  </r>
  <r>
    <d v="2029-10-21T00:00:00"/>
    <s v="воскресенье"/>
    <x v="1"/>
    <x v="7"/>
  </r>
  <r>
    <d v="2029-10-22T00:00:00"/>
    <s v="понедельник"/>
    <x v="0"/>
    <x v="7"/>
  </r>
  <r>
    <d v="2029-10-23T00:00:00"/>
    <s v="вторник"/>
    <x v="0"/>
    <x v="7"/>
  </r>
  <r>
    <d v="2029-10-24T00:00:00"/>
    <s v="среда"/>
    <x v="0"/>
    <x v="7"/>
  </r>
  <r>
    <d v="2029-10-25T00:00:00"/>
    <s v="четверг"/>
    <x v="0"/>
    <x v="7"/>
  </r>
  <r>
    <d v="2029-10-26T00:00:00"/>
    <s v="пятница"/>
    <x v="0"/>
    <x v="8"/>
  </r>
  <r>
    <d v="2029-10-27T00:00:00"/>
    <s v="суббота"/>
    <x v="1"/>
    <x v="8"/>
  </r>
  <r>
    <d v="2029-10-28T00:00:00"/>
    <s v="воскресенье"/>
    <x v="1"/>
    <x v="8"/>
  </r>
  <r>
    <d v="2029-10-29T00:00:00"/>
    <s v="понедельник"/>
    <x v="0"/>
    <x v="8"/>
  </r>
  <r>
    <d v="2029-10-30T00:00:00"/>
    <s v="вторник"/>
    <x v="0"/>
    <x v="8"/>
  </r>
  <r>
    <d v="2029-10-31T00:00:00"/>
    <s v="среда"/>
    <x v="0"/>
    <x v="8"/>
  </r>
  <r>
    <d v="2029-11-01T00:00:00"/>
    <s v="четверг"/>
    <x v="0"/>
    <x v="8"/>
  </r>
  <r>
    <d v="2029-11-02T00:00:00"/>
    <s v="пятница"/>
    <x v="0"/>
    <x v="8"/>
  </r>
  <r>
    <d v="2029-11-03T00:00:00"/>
    <s v="суббота"/>
    <x v="1"/>
    <x v="8"/>
  </r>
  <r>
    <d v="2029-11-04T00:00:00"/>
    <s v="воскресенье"/>
    <x v="1"/>
    <x v="8"/>
  </r>
  <r>
    <d v="2029-11-05T00:00:00"/>
    <s v="понедельник"/>
    <x v="0"/>
    <x v="8"/>
  </r>
  <r>
    <d v="2029-11-06T00:00:00"/>
    <s v="вторник"/>
    <x v="0"/>
    <x v="8"/>
  </r>
  <r>
    <d v="2029-11-07T00:00:00"/>
    <s v="среда"/>
    <x v="0"/>
    <x v="8"/>
  </r>
  <r>
    <d v="2029-11-08T00:00:00"/>
    <s v="четверг"/>
    <x v="0"/>
    <x v="8"/>
  </r>
  <r>
    <d v="2029-11-09T00:00:00"/>
    <s v="пятница"/>
    <x v="0"/>
    <x v="8"/>
  </r>
  <r>
    <d v="2029-11-10T00:00:00"/>
    <s v="суббота"/>
    <x v="1"/>
    <x v="8"/>
  </r>
  <r>
    <d v="2029-11-11T00:00:00"/>
    <s v="воскресенье"/>
    <x v="1"/>
    <x v="8"/>
  </r>
  <r>
    <d v="2029-11-12T00:00:00"/>
    <s v="понедельник"/>
    <x v="0"/>
    <x v="8"/>
  </r>
  <r>
    <d v="2029-11-13T00:00:00"/>
    <s v="вторник"/>
    <x v="0"/>
    <x v="9"/>
  </r>
  <r>
    <d v="2029-11-14T00:00:00"/>
    <s v="среда"/>
    <x v="0"/>
    <x v="9"/>
  </r>
  <r>
    <d v="2029-11-15T00:00:00"/>
    <s v="четверг"/>
    <x v="0"/>
    <x v="9"/>
  </r>
  <r>
    <d v="2029-11-16T00:00:00"/>
    <s v="пятница"/>
    <x v="0"/>
    <x v="9"/>
  </r>
  <r>
    <d v="2029-11-17T00:00:00"/>
    <s v="суббота"/>
    <x v="1"/>
    <x v="9"/>
  </r>
  <r>
    <d v="2029-11-18T00:00:00"/>
    <s v="воскресенье"/>
    <x v="1"/>
    <x v="9"/>
  </r>
  <r>
    <d v="2029-11-19T00:00:00"/>
    <s v="понедельник"/>
    <x v="0"/>
    <x v="9"/>
  </r>
  <r>
    <d v="2029-11-20T00:00:00"/>
    <s v="вторник"/>
    <x v="0"/>
    <x v="9"/>
  </r>
  <r>
    <d v="2029-11-21T00:00:00"/>
    <s v="среда"/>
    <x v="0"/>
    <x v="9"/>
  </r>
  <r>
    <d v="2029-11-22T00:00:00"/>
    <s v="четверг"/>
    <x v="0"/>
    <x v="9"/>
  </r>
  <r>
    <d v="2029-11-23T00:00:00"/>
    <s v="пятница"/>
    <x v="0"/>
    <x v="9"/>
  </r>
  <r>
    <d v="2029-11-24T00:00:00"/>
    <s v="суббота"/>
    <x v="1"/>
    <x v="9"/>
  </r>
  <r>
    <d v="2029-11-25T00:00:00"/>
    <s v="воскресенье"/>
    <x v="1"/>
    <x v="9"/>
  </r>
  <r>
    <d v="2029-11-26T00:00:00"/>
    <s v="понедельник"/>
    <x v="0"/>
    <x v="9"/>
  </r>
  <r>
    <d v="2029-11-27T00:00:00"/>
    <s v="вторник"/>
    <x v="0"/>
    <x v="9"/>
  </r>
  <r>
    <d v="2029-11-28T00:00:00"/>
    <s v="среда"/>
    <x v="0"/>
    <x v="9"/>
  </r>
  <r>
    <d v="2029-11-29T00:00:00"/>
    <s v="четверг"/>
    <x v="0"/>
    <x v="10"/>
  </r>
  <r>
    <d v="2029-11-30T00:00:00"/>
    <s v="пятница"/>
    <x v="0"/>
    <x v="10"/>
  </r>
  <r>
    <d v="2029-12-01T00:00:00"/>
    <s v="суббота"/>
    <x v="1"/>
    <x v="10"/>
  </r>
  <r>
    <d v="2029-12-02T00:00:00"/>
    <s v="воскресенье"/>
    <x v="1"/>
    <x v="10"/>
  </r>
  <r>
    <d v="2029-12-03T00:00:00"/>
    <s v="понедельник"/>
    <x v="0"/>
    <x v="10"/>
  </r>
  <r>
    <d v="2029-12-04T00:00:00"/>
    <s v="вторник"/>
    <x v="0"/>
    <x v="10"/>
  </r>
  <r>
    <d v="2029-12-05T00:00:00"/>
    <s v="среда"/>
    <x v="0"/>
    <x v="10"/>
  </r>
  <r>
    <d v="2029-12-06T00:00:00"/>
    <s v="четверг"/>
    <x v="0"/>
    <x v="10"/>
  </r>
  <r>
    <d v="2029-12-07T00:00:00"/>
    <s v="пятница"/>
    <x v="0"/>
    <x v="10"/>
  </r>
  <r>
    <d v="2029-12-08T00:00:00"/>
    <s v="суббота"/>
    <x v="1"/>
    <x v="10"/>
  </r>
  <r>
    <d v="2029-12-09T00:00:00"/>
    <s v="воскресенье"/>
    <x v="1"/>
    <x v="10"/>
  </r>
  <r>
    <d v="2029-12-10T00:00:00"/>
    <s v="понедельник"/>
    <x v="0"/>
    <x v="10"/>
  </r>
  <r>
    <d v="2029-12-11T00:00:00"/>
    <s v="вторник"/>
    <x v="0"/>
    <x v="10"/>
  </r>
  <r>
    <d v="2029-12-12T00:00:00"/>
    <s v="среда"/>
    <x v="0"/>
    <x v="10"/>
  </r>
  <r>
    <d v="2029-12-13T00:00:00"/>
    <s v="четверг"/>
    <x v="0"/>
    <x v="10"/>
  </r>
  <r>
    <d v="2029-12-14T00:00:00"/>
    <s v="пятница"/>
    <x v="0"/>
    <x v="10"/>
  </r>
  <r>
    <d v="2029-12-15T00:00:00"/>
    <s v="суббота"/>
    <x v="1"/>
    <x v="10"/>
  </r>
  <r>
    <d v="2029-12-16T00:00:00"/>
    <s v="воскресенье"/>
    <x v="1"/>
    <x v="10"/>
  </r>
  <r>
    <d v="2029-12-17T00:00:00"/>
    <s v="понедельник"/>
    <x v="0"/>
    <x v="10"/>
  </r>
  <r>
    <d v="2029-12-18T00:00:00"/>
    <s v="вторник"/>
    <x v="0"/>
    <x v="10"/>
  </r>
  <r>
    <d v="2029-12-19T00:00:00"/>
    <s v="среда"/>
    <x v="0"/>
    <x v="10"/>
  </r>
  <r>
    <d v="2029-12-20T00:00:00"/>
    <s v="четверг"/>
    <x v="0"/>
    <x v="10"/>
  </r>
  <r>
    <d v="2029-12-21T00:00:00"/>
    <s v="пятница"/>
    <x v="0"/>
    <x v="10"/>
  </r>
  <r>
    <d v="2029-12-22T00:00:00"/>
    <s v="суббота"/>
    <x v="1"/>
    <x v="10"/>
  </r>
  <r>
    <d v="2029-12-23T00:00:00"/>
    <s v="воскресенье"/>
    <x v="1"/>
    <x v="11"/>
  </r>
  <r>
    <d v="2029-12-24T00:00:00"/>
    <s v="понедельник"/>
    <x v="0"/>
    <x v="11"/>
  </r>
  <r>
    <d v="2029-12-25T00:00:00"/>
    <s v="вторник"/>
    <x v="0"/>
    <x v="11"/>
  </r>
  <r>
    <d v="2029-12-26T00:00:00"/>
    <s v="среда"/>
    <x v="0"/>
    <x v="11"/>
  </r>
  <r>
    <d v="2029-12-27T00:00:00"/>
    <s v="четверг"/>
    <x v="0"/>
    <x v="11"/>
  </r>
  <r>
    <d v="2029-12-28T00:00:00"/>
    <s v="пятница"/>
    <x v="0"/>
    <x v="11"/>
  </r>
  <r>
    <d v="2029-12-29T00:00:00"/>
    <s v="суббота"/>
    <x v="1"/>
    <x v="11"/>
  </r>
  <r>
    <d v="2029-12-30T00:00:00"/>
    <s v="воскресенье"/>
    <x v="1"/>
    <x v="11"/>
  </r>
  <r>
    <d v="2029-12-31T00:00:00"/>
    <s v="понедельник"/>
    <x v="0"/>
    <x v="11"/>
  </r>
  <r>
    <d v="2030-01-01T00:00:00"/>
    <s v="вторник"/>
    <x v="0"/>
    <x v="11"/>
  </r>
  <r>
    <d v="2030-01-02T00:00:00"/>
    <s v="среда"/>
    <x v="0"/>
    <x v="11"/>
  </r>
  <r>
    <d v="2030-01-03T00:00:00"/>
    <s v="четверг"/>
    <x v="0"/>
    <x v="11"/>
  </r>
  <r>
    <d v="2030-01-04T00:00:00"/>
    <s v="пятница"/>
    <x v="0"/>
    <x v="11"/>
  </r>
  <r>
    <d v="2030-01-05T00:00:00"/>
    <s v="суббота"/>
    <x v="1"/>
    <x v="11"/>
  </r>
  <r>
    <d v="2030-01-06T00:00:00"/>
    <s v="воскресенье"/>
    <x v="1"/>
    <x v="11"/>
  </r>
  <r>
    <d v="2030-01-07T00:00:00"/>
    <s v="понедельник"/>
    <x v="0"/>
    <x v="11"/>
  </r>
  <r>
    <d v="2030-01-08T00:00:00"/>
    <s v="вторник"/>
    <x v="0"/>
    <x v="11"/>
  </r>
  <r>
    <d v="2030-01-09T00:00:00"/>
    <s v="среда"/>
    <x v="0"/>
    <x v="11"/>
  </r>
  <r>
    <d v="2030-01-10T00:00:00"/>
    <s v="четверг"/>
    <x v="0"/>
    <x v="11"/>
  </r>
  <r>
    <d v="2030-01-11T00:00:00"/>
    <s v="пятница"/>
    <x v="0"/>
    <x v="11"/>
  </r>
  <r>
    <d v="2030-01-12T00:00:00"/>
    <s v="суббота"/>
    <x v="1"/>
    <x v="11"/>
  </r>
  <r>
    <d v="2030-01-13T00:00:00"/>
    <s v="воскресенье"/>
    <x v="1"/>
    <x v="11"/>
  </r>
  <r>
    <d v="2030-01-14T00:00:00"/>
    <s v="понедельник"/>
    <x v="0"/>
    <x v="11"/>
  </r>
  <r>
    <d v="2030-01-15T00:00:00"/>
    <s v="вторник"/>
    <x v="0"/>
    <x v="11"/>
  </r>
  <r>
    <d v="2030-01-16T00:00:00"/>
    <s v="среда"/>
    <x v="0"/>
    <x v="11"/>
  </r>
  <r>
    <d v="2030-01-17T00:00:00"/>
    <s v="четверг"/>
    <x v="0"/>
    <x v="11"/>
  </r>
  <r>
    <d v="2030-01-18T00:00:00"/>
    <s v="пятница"/>
    <x v="0"/>
    <x v="11"/>
  </r>
  <r>
    <d v="2030-01-19T00:00:00"/>
    <s v="суббота"/>
    <x v="1"/>
    <x v="11"/>
  </r>
  <r>
    <d v="2030-01-20T00:00:00"/>
    <s v="воскресенье"/>
    <x v="1"/>
    <x v="11"/>
  </r>
  <r>
    <d v="2030-01-21T00:00:00"/>
    <s v="понедельник"/>
    <x v="0"/>
    <x v="11"/>
  </r>
  <r>
    <d v="2030-01-22T00:00:00"/>
    <s v="вторник"/>
    <x v="0"/>
    <x v="11"/>
  </r>
  <r>
    <d v="2030-01-23T00:00:00"/>
    <s v="среда"/>
    <x v="0"/>
    <x v="11"/>
  </r>
  <r>
    <d v="2030-01-24T00:00:00"/>
    <s v="четверг"/>
    <x v="0"/>
    <x v="11"/>
  </r>
  <r>
    <d v="2030-01-25T00:00:00"/>
    <s v="пятница"/>
    <x v="0"/>
    <x v="11"/>
  </r>
  <r>
    <d v="2030-01-26T00:00:00"/>
    <s v="суббота"/>
    <x v="1"/>
    <x v="11"/>
  </r>
  <r>
    <d v="2030-01-27T00:00:00"/>
    <s v="воскресенье"/>
    <x v="1"/>
    <x v="11"/>
  </r>
  <r>
    <d v="2030-01-28T00:00:00"/>
    <s v="понедельник"/>
    <x v="0"/>
    <x v="11"/>
  </r>
  <r>
    <d v="2030-01-29T00:00:00"/>
    <s v="вторник"/>
    <x v="0"/>
    <x v="11"/>
  </r>
  <r>
    <d v="2030-01-30T00:00:00"/>
    <s v="среда"/>
    <x v="0"/>
    <x v="11"/>
  </r>
  <r>
    <d v="2030-01-31T00:00:00"/>
    <s v="четверг"/>
    <x v="0"/>
    <x v="12"/>
  </r>
  <r>
    <d v="2030-02-01T00:00:00"/>
    <s v="пятница"/>
    <x v="0"/>
    <x v="12"/>
  </r>
  <r>
    <d v="2030-02-02T00:00:00"/>
    <s v="суббота"/>
    <x v="1"/>
    <x v="12"/>
  </r>
  <r>
    <d v="2030-02-03T00:00:00"/>
    <s v="воскресенье"/>
    <x v="1"/>
    <x v="12"/>
  </r>
  <r>
    <d v="2030-02-04T00:00:00"/>
    <s v="понедельник"/>
    <x v="0"/>
    <x v="12"/>
  </r>
  <r>
    <d v="2030-02-05T00:00:00"/>
    <s v="вторник"/>
    <x v="0"/>
    <x v="12"/>
  </r>
  <r>
    <d v="2030-02-06T00:00:00"/>
    <s v="среда"/>
    <x v="0"/>
    <x v="12"/>
  </r>
  <r>
    <d v="2030-02-07T00:00:00"/>
    <s v="четверг"/>
    <x v="0"/>
    <x v="12"/>
  </r>
  <r>
    <d v="2030-02-08T00:00:00"/>
    <s v="пятница"/>
    <x v="0"/>
    <x v="12"/>
  </r>
  <r>
    <d v="2030-02-09T00:00:00"/>
    <s v="суббота"/>
    <x v="1"/>
    <x v="12"/>
  </r>
  <r>
    <d v="2030-02-10T00:00:00"/>
    <s v="воскресенье"/>
    <x v="1"/>
    <x v="12"/>
  </r>
  <r>
    <d v="2030-02-11T00:00:00"/>
    <s v="понедельник"/>
    <x v="0"/>
    <x v="12"/>
  </r>
  <r>
    <d v="2030-02-12T00:00:00"/>
    <s v="вторник"/>
    <x v="0"/>
    <x v="12"/>
  </r>
  <r>
    <d v="2030-02-13T00:00:00"/>
    <s v="среда"/>
    <x v="0"/>
    <x v="12"/>
  </r>
  <r>
    <d v="2030-02-14T00:00:00"/>
    <s v="четверг"/>
    <x v="0"/>
    <x v="12"/>
  </r>
  <r>
    <d v="2030-02-15T00:00:00"/>
    <s v="пятница"/>
    <x v="0"/>
    <x v="12"/>
  </r>
  <r>
    <d v="2030-02-16T00:00:00"/>
    <s v="суббота"/>
    <x v="1"/>
    <x v="12"/>
  </r>
  <r>
    <d v="2030-02-17T00:00:00"/>
    <s v="воскресенье"/>
    <x v="1"/>
    <x v="12"/>
  </r>
  <r>
    <d v="2030-02-18T00:00:00"/>
    <s v="понедельник"/>
    <x v="0"/>
    <x v="12"/>
  </r>
  <r>
    <d v="2030-02-19T00:00:00"/>
    <s v="вторник"/>
    <x v="0"/>
    <x v="12"/>
  </r>
  <r>
    <d v="2030-02-20T00:00:00"/>
    <s v="среда"/>
    <x v="0"/>
    <x v="12"/>
  </r>
  <r>
    <d v="2030-02-21T00:00:00"/>
    <s v="четверг"/>
    <x v="0"/>
    <x v="12"/>
  </r>
  <r>
    <d v="2030-02-22T00:00:00"/>
    <s v="пятница"/>
    <x v="0"/>
    <x v="12"/>
  </r>
  <r>
    <d v="2030-02-23T00:00:00"/>
    <s v="суббота"/>
    <x v="1"/>
    <x v="12"/>
  </r>
  <r>
    <d v="2030-02-24T00:00:00"/>
    <s v="воскресенье"/>
    <x v="1"/>
    <x v="12"/>
  </r>
  <r>
    <d v="2030-02-25T00:00:00"/>
    <s v="понедельник"/>
    <x v="0"/>
    <x v="12"/>
  </r>
  <r>
    <d v="2030-02-26T00:00:00"/>
    <s v="вторник"/>
    <x v="0"/>
    <x v="12"/>
  </r>
  <r>
    <d v="2030-02-27T00:00:00"/>
    <s v="среда"/>
    <x v="0"/>
    <x v="12"/>
  </r>
  <r>
    <d v="2030-02-28T00:00:00"/>
    <s v="четверг"/>
    <x v="0"/>
    <x v="12"/>
  </r>
  <r>
    <d v="2030-03-01T00:00:00"/>
    <s v="пятница"/>
    <x v="0"/>
    <x v="12"/>
  </r>
  <r>
    <d v="2030-03-02T00:00:00"/>
    <s v="суббота"/>
    <x v="1"/>
    <x v="12"/>
  </r>
  <r>
    <d v="2030-03-03T00:00:00"/>
    <s v="воскресенье"/>
    <x v="1"/>
    <x v="12"/>
  </r>
  <r>
    <d v="2030-03-04T00:00:00"/>
    <s v="понедельник"/>
    <x v="0"/>
    <x v="12"/>
  </r>
  <r>
    <d v="2030-03-05T00:00:00"/>
    <s v="вторник"/>
    <x v="0"/>
    <x v="13"/>
  </r>
  <r>
    <d v="2030-03-06T00:00:00"/>
    <s v="среда"/>
    <x v="0"/>
    <x v="13"/>
  </r>
  <r>
    <d v="2030-03-07T00:00:00"/>
    <s v="четверг"/>
    <x v="0"/>
    <x v="13"/>
  </r>
  <r>
    <d v="2030-03-08T00:00:00"/>
    <s v="пятница"/>
    <x v="0"/>
    <x v="13"/>
  </r>
  <r>
    <d v="2030-03-09T00:00:00"/>
    <s v="суббота"/>
    <x v="1"/>
    <x v="13"/>
  </r>
  <r>
    <d v="2030-03-10T00:00:00"/>
    <s v="воскресенье"/>
    <x v="1"/>
    <x v="13"/>
  </r>
  <r>
    <d v="2030-03-11T00:00:00"/>
    <s v="понедельник"/>
    <x v="0"/>
    <x v="13"/>
  </r>
  <r>
    <d v="2030-03-12T00:00:00"/>
    <s v="вторник"/>
    <x v="0"/>
    <x v="13"/>
  </r>
  <r>
    <d v="2030-03-13T00:00:00"/>
    <s v="среда"/>
    <x v="0"/>
    <x v="13"/>
  </r>
  <r>
    <d v="2030-03-14T00:00:00"/>
    <s v="четверг"/>
    <x v="0"/>
    <x v="13"/>
  </r>
  <r>
    <d v="2030-03-15T00:00:00"/>
    <s v="пятница"/>
    <x v="0"/>
    <x v="13"/>
  </r>
  <r>
    <d v="2030-03-16T00:00:00"/>
    <s v="суббота"/>
    <x v="1"/>
    <x v="13"/>
  </r>
  <r>
    <d v="2030-03-17T00:00:00"/>
    <s v="воскресенье"/>
    <x v="1"/>
    <x v="13"/>
  </r>
  <r>
    <d v="2030-03-18T00:00:00"/>
    <s v="понедельник"/>
    <x v="0"/>
    <x v="13"/>
  </r>
  <r>
    <d v="2030-03-19T00:00:00"/>
    <s v="вторник"/>
    <x v="0"/>
    <x v="13"/>
  </r>
  <r>
    <d v="2030-03-20T00:00:00"/>
    <s v="среда"/>
    <x v="0"/>
    <x v="13"/>
  </r>
  <r>
    <d v="2030-03-21T00:00:00"/>
    <s v="четверг"/>
    <x v="0"/>
    <x v="13"/>
  </r>
  <r>
    <d v="2030-03-22T00:00:00"/>
    <s v="пятница"/>
    <x v="0"/>
    <x v="13"/>
  </r>
  <r>
    <d v="2030-03-23T00:00:00"/>
    <s v="суббота"/>
    <x v="1"/>
    <x v="13"/>
  </r>
  <r>
    <d v="2030-03-24T00:00:00"/>
    <s v="воскресенье"/>
    <x v="1"/>
    <x v="13"/>
  </r>
  <r>
    <d v="2030-03-25T00:00:00"/>
    <s v="понедельник"/>
    <x v="0"/>
    <x v="13"/>
  </r>
  <r>
    <d v="2030-03-26T00:00:00"/>
    <s v="вторник"/>
    <x v="0"/>
    <x v="13"/>
  </r>
  <r>
    <d v="2030-03-27T00:00:00"/>
    <s v="среда"/>
    <x v="0"/>
    <x v="13"/>
  </r>
  <r>
    <d v="2030-03-28T00:00:00"/>
    <s v="четверг"/>
    <x v="0"/>
    <x v="13"/>
  </r>
  <r>
    <d v="2030-03-29T00:00:00"/>
    <s v="пятница"/>
    <x v="0"/>
    <x v="13"/>
  </r>
  <r>
    <d v="2030-03-30T00:00:00"/>
    <s v="суббота"/>
    <x v="1"/>
    <x v="13"/>
  </r>
  <r>
    <d v="2030-03-31T00:00:00"/>
    <s v="воскресенье"/>
    <x v="1"/>
    <x v="13"/>
  </r>
  <r>
    <d v="2030-04-01T00:00:00"/>
    <s v="понедельник"/>
    <x v="0"/>
    <x v="13"/>
  </r>
  <r>
    <d v="2030-04-02T00:00:00"/>
    <s v="вторник"/>
    <x v="0"/>
    <x v="13"/>
  </r>
  <r>
    <d v="2030-04-03T00:00:00"/>
    <s v="среда"/>
    <x v="0"/>
    <x v="13"/>
  </r>
  <r>
    <d v="2030-04-04T00:00:00"/>
    <s v="четверг"/>
    <x v="0"/>
    <x v="13"/>
  </r>
  <r>
    <d v="2030-04-05T00:00:00"/>
    <s v="пятница"/>
    <x v="0"/>
    <x v="13"/>
  </r>
  <r>
    <d v="2030-04-06T00:00:00"/>
    <s v="суббота"/>
    <x v="1"/>
    <x v="13"/>
  </r>
  <r>
    <d v="2030-04-07T00:00:00"/>
    <s v="воскресенье"/>
    <x v="1"/>
    <x v="13"/>
  </r>
  <r>
    <d v="2030-04-08T00:00:00"/>
    <s v="понедельник"/>
    <x v="0"/>
    <x v="13"/>
  </r>
  <r>
    <d v="2030-04-09T00:00:00"/>
    <s v="вторник"/>
    <x v="0"/>
    <x v="13"/>
  </r>
  <r>
    <d v="2030-04-10T00:00:00"/>
    <s v="среда"/>
    <x v="0"/>
    <x v="13"/>
  </r>
  <r>
    <d v="2030-04-11T00:00:00"/>
    <s v="четверг"/>
    <x v="0"/>
    <x v="13"/>
  </r>
  <r>
    <d v="2030-04-12T00:00:00"/>
    <s v="пятница"/>
    <x v="0"/>
    <x v="13"/>
  </r>
  <r>
    <d v="2030-04-13T00:00:00"/>
    <s v="суббота"/>
    <x v="1"/>
    <x v="13"/>
  </r>
  <r>
    <d v="2030-04-14T00:00:00"/>
    <s v="воскресенье"/>
    <x v="1"/>
    <x v="13"/>
  </r>
  <r>
    <d v="2030-04-15T00:00:00"/>
    <s v="понедельник"/>
    <x v="0"/>
    <x v="13"/>
  </r>
  <r>
    <d v="2030-04-16T00:00:00"/>
    <s v="вторник"/>
    <x v="0"/>
    <x v="13"/>
  </r>
  <r>
    <d v="2030-04-17T00:00:00"/>
    <s v="среда"/>
    <x v="0"/>
    <x v="13"/>
  </r>
  <r>
    <d v="2030-04-18T00:00:00"/>
    <s v="четверг"/>
    <x v="0"/>
    <x v="13"/>
  </r>
  <r>
    <d v="2030-04-19T00:00:00"/>
    <s v="пятница"/>
    <x v="0"/>
    <x v="13"/>
  </r>
  <r>
    <d v="2030-04-20T00:00:00"/>
    <s v="суббота"/>
    <x v="1"/>
    <x v="13"/>
  </r>
  <r>
    <d v="2030-04-21T00:00:00"/>
    <s v="воскресенье"/>
    <x v="1"/>
    <x v="13"/>
  </r>
  <r>
    <d v="2030-04-22T00:00:00"/>
    <s v="понедельник"/>
    <x v="0"/>
    <x v="13"/>
  </r>
  <r>
    <d v="2030-04-23T00:00:00"/>
    <s v="вторник"/>
    <x v="0"/>
    <x v="13"/>
  </r>
  <r>
    <d v="2030-04-24T00:00:00"/>
    <s v="среда"/>
    <x v="0"/>
    <x v="13"/>
  </r>
  <r>
    <d v="2030-04-25T00:00:00"/>
    <s v="четверг"/>
    <x v="0"/>
    <x v="13"/>
  </r>
  <r>
    <d v="2030-04-26T00:00:00"/>
    <s v="пятница"/>
    <x v="0"/>
    <x v="13"/>
  </r>
  <r>
    <d v="2030-04-27T00:00:00"/>
    <s v="суббота"/>
    <x v="1"/>
    <x v="13"/>
  </r>
  <r>
    <d v="2030-04-28T00:00:00"/>
    <s v="воскресенье"/>
    <x v="1"/>
    <x v="13"/>
  </r>
  <r>
    <d v="2030-04-29T00:00:00"/>
    <s v="понедельник"/>
    <x v="0"/>
    <x v="14"/>
  </r>
  <r>
    <d v="2030-04-30T00:00:00"/>
    <s v="вторник"/>
    <x v="0"/>
    <x v="14"/>
  </r>
  <r>
    <d v="2030-05-01T00:00:00"/>
    <s v="среда"/>
    <x v="0"/>
    <x v="14"/>
  </r>
  <r>
    <d v="2030-05-02T00:00:00"/>
    <s v="четверг"/>
    <x v="0"/>
    <x v="14"/>
  </r>
  <r>
    <d v="2030-05-03T00:00:00"/>
    <s v="пятница"/>
    <x v="0"/>
    <x v="14"/>
  </r>
  <r>
    <d v="2030-05-04T00:00:00"/>
    <s v="суббота"/>
    <x v="1"/>
    <x v="14"/>
  </r>
  <r>
    <d v="2030-05-05T00:00:00"/>
    <s v="воскресенье"/>
    <x v="1"/>
    <x v="14"/>
  </r>
  <r>
    <d v="2030-05-06T00:00:00"/>
    <s v="понедельник"/>
    <x v="0"/>
    <x v="14"/>
  </r>
  <r>
    <d v="2030-05-07T00:00:00"/>
    <s v="вторник"/>
    <x v="0"/>
    <x v="14"/>
  </r>
  <r>
    <d v="2030-05-08T00:00:00"/>
    <s v="среда"/>
    <x v="0"/>
    <x v="14"/>
  </r>
  <r>
    <d v="2030-05-09T00:00:00"/>
    <s v="четверг"/>
    <x v="0"/>
    <x v="14"/>
  </r>
  <r>
    <d v="2030-05-10T00:00:00"/>
    <s v="пятница"/>
    <x v="0"/>
    <x v="14"/>
  </r>
  <r>
    <d v="2030-05-11T00:00:00"/>
    <s v="суббота"/>
    <x v="1"/>
    <x v="14"/>
  </r>
  <r>
    <d v="2030-05-12T00:00:00"/>
    <s v="воскресенье"/>
    <x v="1"/>
    <x v="14"/>
  </r>
  <r>
    <d v="2030-05-13T00:00:00"/>
    <s v="понедельник"/>
    <x v="0"/>
    <x v="14"/>
  </r>
  <r>
    <d v="2030-05-14T00:00:00"/>
    <s v="вторник"/>
    <x v="0"/>
    <x v="14"/>
  </r>
  <r>
    <d v="2030-05-15T00:00:00"/>
    <s v="среда"/>
    <x v="0"/>
    <x v="14"/>
  </r>
  <r>
    <d v="2030-05-16T00:00:00"/>
    <s v="четверг"/>
    <x v="0"/>
    <x v="14"/>
  </r>
  <r>
    <d v="2030-05-17T00:00:00"/>
    <s v="пятница"/>
    <x v="0"/>
    <x v="14"/>
  </r>
  <r>
    <d v="2030-05-18T00:00:00"/>
    <s v="суббота"/>
    <x v="1"/>
    <x v="14"/>
  </r>
  <r>
    <d v="2030-05-19T00:00:00"/>
    <s v="воскресенье"/>
    <x v="1"/>
    <x v="14"/>
  </r>
  <r>
    <d v="2030-05-20T00:00:00"/>
    <s v="понедельник"/>
    <x v="0"/>
    <x v="14"/>
  </r>
  <r>
    <d v="2030-05-21T00:00:00"/>
    <s v="вторник"/>
    <x v="0"/>
    <x v="14"/>
  </r>
  <r>
    <d v="2030-05-22T00:00:00"/>
    <s v="среда"/>
    <x v="0"/>
    <x v="14"/>
  </r>
  <r>
    <d v="2030-05-23T00:00:00"/>
    <s v="четверг"/>
    <x v="0"/>
    <x v="14"/>
  </r>
  <r>
    <d v="2030-05-24T00:00:00"/>
    <s v="пятница"/>
    <x v="0"/>
    <x v="14"/>
  </r>
  <r>
    <d v="2030-05-25T00:00:00"/>
    <s v="суббота"/>
    <x v="1"/>
    <x v="14"/>
  </r>
  <r>
    <d v="2030-05-26T00:00:00"/>
    <s v="воскресенье"/>
    <x v="1"/>
    <x v="14"/>
  </r>
  <r>
    <d v="2030-05-27T00:00:00"/>
    <s v="понедельник"/>
    <x v="0"/>
    <x v="14"/>
  </r>
  <r>
    <d v="2030-05-28T00:00:00"/>
    <s v="вторник"/>
    <x v="0"/>
    <x v="14"/>
  </r>
  <r>
    <d v="2030-05-29T00:00:00"/>
    <s v="среда"/>
    <x v="0"/>
    <x v="14"/>
  </r>
  <r>
    <d v="2030-05-30T00:00:00"/>
    <s v="четверг"/>
    <x v="0"/>
    <x v="14"/>
  </r>
  <r>
    <d v="2030-05-31T00:00:00"/>
    <s v="пятница"/>
    <x v="0"/>
    <x v="14"/>
  </r>
  <r>
    <d v="2030-06-01T00:00:00"/>
    <s v="суббота"/>
    <x v="1"/>
    <x v="14"/>
  </r>
  <r>
    <d v="2030-06-02T00:00:00"/>
    <s v="воскресенье"/>
    <x v="1"/>
    <x v="14"/>
  </r>
  <r>
    <d v="2030-06-03T00:00:00"/>
    <s v="понедельник"/>
    <x v="0"/>
    <x v="14"/>
  </r>
  <r>
    <d v="2030-06-04T00:00:00"/>
    <s v="вторник"/>
    <x v="0"/>
    <x v="14"/>
  </r>
  <r>
    <d v="2030-06-05T00:00:00"/>
    <s v="среда"/>
    <x v="0"/>
    <x v="15"/>
  </r>
  <r>
    <d v="2030-06-06T00:00:00"/>
    <s v="четверг"/>
    <x v="0"/>
    <x v="15"/>
  </r>
  <r>
    <d v="2030-06-07T00:00:00"/>
    <s v="пятница"/>
    <x v="0"/>
    <x v="15"/>
  </r>
  <r>
    <d v="2030-06-08T00:00:00"/>
    <s v="суббота"/>
    <x v="1"/>
    <x v="15"/>
  </r>
  <r>
    <d v="2030-06-09T00:00:00"/>
    <s v="воскресенье"/>
    <x v="1"/>
    <x v="15"/>
  </r>
  <r>
    <d v="2030-06-10T00:00:00"/>
    <s v="понедельник"/>
    <x v="0"/>
    <x v="15"/>
  </r>
  <r>
    <d v="2030-06-11T00:00:00"/>
    <s v="вторник"/>
    <x v="0"/>
    <x v="15"/>
  </r>
  <r>
    <d v="2030-06-12T00:00:00"/>
    <s v="среда"/>
    <x v="0"/>
    <x v="15"/>
  </r>
  <r>
    <d v="2030-06-13T00:00:00"/>
    <s v="четверг"/>
    <x v="0"/>
    <x v="15"/>
  </r>
  <r>
    <d v="2030-06-14T00:00:00"/>
    <s v="пятница"/>
    <x v="0"/>
    <x v="15"/>
  </r>
  <r>
    <d v="2030-06-15T00:00:00"/>
    <s v="суббота"/>
    <x v="1"/>
    <x v="15"/>
  </r>
  <r>
    <d v="2030-06-16T00:00:00"/>
    <s v="воскресенье"/>
    <x v="1"/>
    <x v="15"/>
  </r>
  <r>
    <d v="2030-06-17T00:00:00"/>
    <s v="понедельник"/>
    <x v="0"/>
    <x v="15"/>
  </r>
  <r>
    <d v="2030-06-18T00:00:00"/>
    <s v="вторник"/>
    <x v="0"/>
    <x v="15"/>
  </r>
  <r>
    <d v="2030-06-19T00:00:00"/>
    <s v="среда"/>
    <x v="0"/>
    <x v="15"/>
  </r>
  <r>
    <d v="2030-06-20T00:00:00"/>
    <s v="четверг"/>
    <x v="0"/>
    <x v="15"/>
  </r>
  <r>
    <d v="2030-06-21T00:00:00"/>
    <s v="пятница"/>
    <x v="0"/>
    <x v="15"/>
  </r>
  <r>
    <d v="2030-06-22T00:00:00"/>
    <s v="суббота"/>
    <x v="1"/>
    <x v="15"/>
  </r>
  <r>
    <d v="2030-06-23T00:00:00"/>
    <s v="воскресенье"/>
    <x v="1"/>
    <x v="15"/>
  </r>
  <r>
    <d v="2030-06-24T00:00:00"/>
    <s v="понедельник"/>
    <x v="0"/>
    <x v="15"/>
  </r>
  <r>
    <d v="2030-06-25T00:00:00"/>
    <s v="вторник"/>
    <x v="0"/>
    <x v="15"/>
  </r>
  <r>
    <d v="2030-06-26T00:00:00"/>
    <s v="среда"/>
    <x v="0"/>
    <x v="15"/>
  </r>
  <r>
    <d v="2030-06-27T00:00:00"/>
    <s v="четверг"/>
    <x v="0"/>
    <x v="15"/>
  </r>
  <r>
    <d v="2030-06-28T00:00:00"/>
    <s v="пятница"/>
    <x v="0"/>
    <x v="15"/>
  </r>
  <r>
    <d v="2030-06-29T00:00:00"/>
    <s v="суббота"/>
    <x v="1"/>
    <x v="15"/>
  </r>
  <r>
    <d v="2030-06-30T00:00:00"/>
    <s v="воскресенье"/>
    <x v="1"/>
    <x v="15"/>
  </r>
  <r>
    <d v="2030-07-01T00:00:00"/>
    <s v="понедельник"/>
    <x v="0"/>
    <x v="15"/>
  </r>
  <r>
    <d v="2030-07-02T00:00:00"/>
    <s v="вторник"/>
    <x v="0"/>
    <x v="15"/>
  </r>
  <r>
    <d v="2030-07-03T00:00:00"/>
    <s v="среда"/>
    <x v="0"/>
    <x v="15"/>
  </r>
  <r>
    <d v="2030-07-04T00:00:00"/>
    <s v="четверг"/>
    <x v="0"/>
    <x v="15"/>
  </r>
  <r>
    <d v="2030-07-05T00:00:00"/>
    <s v="пятница"/>
    <x v="0"/>
    <x v="15"/>
  </r>
  <r>
    <d v="2030-07-06T00:00:00"/>
    <s v="суббота"/>
    <x v="1"/>
    <x v="15"/>
  </r>
  <r>
    <d v="2030-07-07T00:00:00"/>
    <s v="воскресенье"/>
    <x v="1"/>
    <x v="15"/>
  </r>
  <r>
    <d v="2030-07-08T00:00:00"/>
    <s v="понедельник"/>
    <x v="0"/>
    <x v="15"/>
  </r>
  <r>
    <d v="2030-07-09T00:00:00"/>
    <s v="вторник"/>
    <x v="0"/>
    <x v="15"/>
  </r>
  <r>
    <d v="2030-07-10T00:00:00"/>
    <s v="среда"/>
    <x v="0"/>
    <x v="15"/>
  </r>
  <r>
    <d v="2030-07-11T00:00:00"/>
    <s v="четверг"/>
    <x v="0"/>
    <x v="15"/>
  </r>
  <r>
    <d v="2030-07-12T00:00:00"/>
    <s v="пятница"/>
    <x v="0"/>
    <x v="15"/>
  </r>
  <r>
    <d v="2030-07-13T00:00:00"/>
    <s v="суббота"/>
    <x v="1"/>
    <x v="15"/>
  </r>
  <r>
    <d v="2030-07-14T00:00:00"/>
    <s v="воскресенье"/>
    <x v="1"/>
    <x v="15"/>
  </r>
  <r>
    <d v="2030-07-15T00:00:00"/>
    <s v="понедельник"/>
    <x v="0"/>
    <x v="15"/>
  </r>
  <r>
    <d v="2030-07-16T00:00:00"/>
    <s v="вторник"/>
    <x v="0"/>
    <x v="15"/>
  </r>
  <r>
    <d v="2030-07-17T00:00:00"/>
    <s v="среда"/>
    <x v="0"/>
    <x v="15"/>
  </r>
  <r>
    <d v="2030-07-18T00:00:00"/>
    <s v="четверг"/>
    <x v="0"/>
    <x v="15"/>
  </r>
  <r>
    <d v="2030-07-19T00:00:00"/>
    <s v="пятница"/>
    <x v="0"/>
    <x v="15"/>
  </r>
  <r>
    <d v="2030-07-20T00:00:00"/>
    <s v="суббота"/>
    <x v="1"/>
    <x v="16"/>
  </r>
  <r>
    <d v="2030-07-21T00:00:00"/>
    <s v="воскресенье"/>
    <x v="1"/>
    <x v="16"/>
  </r>
  <r>
    <d v="2030-07-22T00:00:00"/>
    <s v="понедельник"/>
    <x v="0"/>
    <x v="16"/>
  </r>
  <r>
    <d v="2030-07-23T00:00:00"/>
    <s v="вторник"/>
    <x v="0"/>
    <x v="16"/>
  </r>
  <r>
    <d v="2030-07-24T00:00:00"/>
    <s v="среда"/>
    <x v="0"/>
    <x v="16"/>
  </r>
  <r>
    <d v="2030-07-25T00:00:00"/>
    <s v="четверг"/>
    <x v="0"/>
    <x v="16"/>
  </r>
  <r>
    <d v="2030-07-26T00:00:00"/>
    <s v="пятница"/>
    <x v="0"/>
    <x v="16"/>
  </r>
  <r>
    <d v="2030-07-27T00:00:00"/>
    <s v="суббота"/>
    <x v="1"/>
    <x v="16"/>
  </r>
  <r>
    <d v="2030-07-28T00:00:00"/>
    <s v="воскресенье"/>
    <x v="1"/>
    <x v="16"/>
  </r>
  <r>
    <d v="2030-07-29T00:00:00"/>
    <s v="понедельник"/>
    <x v="0"/>
    <x v="16"/>
  </r>
  <r>
    <d v="2030-07-30T00:00:00"/>
    <s v="вторник"/>
    <x v="0"/>
    <x v="16"/>
  </r>
  <r>
    <d v="2030-07-31T00:00:00"/>
    <s v="среда"/>
    <x v="0"/>
    <x v="16"/>
  </r>
  <r>
    <d v="2030-08-01T00:00:00"/>
    <s v="четверг"/>
    <x v="0"/>
    <x v="16"/>
  </r>
  <r>
    <d v="2030-08-02T00:00:00"/>
    <s v="пятница"/>
    <x v="0"/>
    <x v="16"/>
  </r>
  <r>
    <d v="2030-08-03T00:00:00"/>
    <s v="суббота"/>
    <x v="1"/>
    <x v="16"/>
  </r>
  <r>
    <d v="2030-08-04T00:00:00"/>
    <s v="воскресенье"/>
    <x v="1"/>
    <x v="16"/>
  </r>
  <r>
    <d v="2030-08-05T00:00:00"/>
    <s v="понедельник"/>
    <x v="0"/>
    <x v="16"/>
  </r>
  <r>
    <d v="2030-08-06T00:00:00"/>
    <s v="вторник"/>
    <x v="0"/>
    <x v="16"/>
  </r>
  <r>
    <d v="2030-08-07T00:00:00"/>
    <s v="среда"/>
    <x v="0"/>
    <x v="16"/>
  </r>
  <r>
    <d v="2030-08-08T00:00:00"/>
    <s v="четверг"/>
    <x v="0"/>
    <x v="16"/>
  </r>
  <r>
    <d v="2030-08-09T00:00:00"/>
    <s v="пятница"/>
    <x v="0"/>
    <x v="16"/>
  </r>
  <r>
    <d v="2030-08-10T00:00:00"/>
    <s v="суббота"/>
    <x v="1"/>
    <x v="16"/>
  </r>
  <r>
    <d v="2030-08-11T00:00:00"/>
    <s v="воскресенье"/>
    <x v="1"/>
    <x v="16"/>
  </r>
  <r>
    <d v="2030-08-12T00:00:00"/>
    <s v="понедельник"/>
    <x v="0"/>
    <x v="16"/>
  </r>
  <r>
    <d v="2030-08-13T00:00:00"/>
    <s v="вторник"/>
    <x v="0"/>
    <x v="16"/>
  </r>
  <r>
    <d v="2030-08-14T00:00:00"/>
    <s v="среда"/>
    <x v="0"/>
    <x v="16"/>
  </r>
  <r>
    <d v="2030-08-15T00:00:00"/>
    <s v="четверг"/>
    <x v="0"/>
    <x v="16"/>
  </r>
  <r>
    <d v="2030-08-16T00:00:00"/>
    <s v="пятница"/>
    <x v="0"/>
    <x v="16"/>
  </r>
  <r>
    <d v="2030-08-17T00:00:00"/>
    <s v="суббота"/>
    <x v="1"/>
    <x v="16"/>
  </r>
  <r>
    <d v="2030-08-18T00:00:00"/>
    <s v="воскресенье"/>
    <x v="1"/>
    <x v="16"/>
  </r>
  <r>
    <d v="2030-08-19T00:00:00"/>
    <s v="понедельник"/>
    <x v="0"/>
    <x v="16"/>
  </r>
  <r>
    <d v="2030-08-20T00:00:00"/>
    <s v="вторник"/>
    <x v="0"/>
    <x v="16"/>
  </r>
  <r>
    <d v="2030-08-21T00:00:00"/>
    <s v="среда"/>
    <x v="0"/>
    <x v="16"/>
  </r>
  <r>
    <d v="2030-08-22T00:00:00"/>
    <s v="четверг"/>
    <x v="0"/>
    <x v="16"/>
  </r>
  <r>
    <d v="2030-08-23T00:00:00"/>
    <s v="пятница"/>
    <x v="0"/>
    <x v="16"/>
  </r>
  <r>
    <d v="2030-08-24T00:00:00"/>
    <s v="суббота"/>
    <x v="1"/>
    <x v="16"/>
  </r>
  <r>
    <d v="2030-08-25T00:00:00"/>
    <s v="воскресенье"/>
    <x v="1"/>
    <x v="16"/>
  </r>
  <r>
    <d v="2030-08-26T00:00:00"/>
    <s v="понедельник"/>
    <x v="0"/>
    <x v="16"/>
  </r>
  <r>
    <d v="2030-08-27T00:00:00"/>
    <s v="вторник"/>
    <x v="0"/>
    <x v="16"/>
  </r>
  <r>
    <d v="2030-08-28T00:00:00"/>
    <s v="среда"/>
    <x v="0"/>
    <x v="16"/>
  </r>
  <r>
    <d v="2030-08-29T00:00:00"/>
    <s v="четверг"/>
    <x v="0"/>
    <x v="16"/>
  </r>
  <r>
    <d v="2030-08-30T00:00:00"/>
    <s v="пятница"/>
    <x v="0"/>
    <x v="16"/>
  </r>
  <r>
    <d v="2030-08-31T00:00:00"/>
    <s v="суббота"/>
    <x v="1"/>
    <x v="16"/>
  </r>
  <r>
    <d v="2030-09-01T00:00:00"/>
    <s v="воскресенье"/>
    <x v="1"/>
    <x v="17"/>
  </r>
  <r>
    <d v="2030-09-02T00:00:00"/>
    <s v="понедельник"/>
    <x v="0"/>
    <x v="17"/>
  </r>
  <r>
    <d v="2030-09-03T00:00:00"/>
    <s v="вторник"/>
    <x v="0"/>
    <x v="17"/>
  </r>
  <r>
    <d v="2030-09-04T00:00:00"/>
    <s v="среда"/>
    <x v="0"/>
    <x v="17"/>
  </r>
  <r>
    <d v="2030-09-05T00:00:00"/>
    <s v="четверг"/>
    <x v="0"/>
    <x v="17"/>
  </r>
  <r>
    <d v="2030-09-06T00:00:00"/>
    <s v="пятница"/>
    <x v="0"/>
    <x v="17"/>
  </r>
  <r>
    <d v="2030-09-07T00:00:00"/>
    <s v="суббота"/>
    <x v="1"/>
    <x v="17"/>
  </r>
  <r>
    <d v="2030-09-08T00:00:00"/>
    <s v="воскресенье"/>
    <x v="1"/>
    <x v="17"/>
  </r>
  <r>
    <d v="2030-09-09T00:00:00"/>
    <s v="понедельник"/>
    <x v="0"/>
    <x v="17"/>
  </r>
  <r>
    <d v="2030-09-10T00:00:00"/>
    <s v="вторник"/>
    <x v="0"/>
    <x v="17"/>
  </r>
  <r>
    <d v="2030-09-11T00:00:00"/>
    <s v="среда"/>
    <x v="0"/>
    <x v="17"/>
  </r>
  <r>
    <d v="2030-09-12T00:00:00"/>
    <s v="четверг"/>
    <x v="0"/>
    <x v="17"/>
  </r>
  <r>
    <d v="2030-09-13T00:00:00"/>
    <s v="пятница"/>
    <x v="0"/>
    <x v="17"/>
  </r>
  <r>
    <d v="2030-09-14T00:00:00"/>
    <s v="суббота"/>
    <x v="1"/>
    <x v="17"/>
  </r>
  <r>
    <d v="2030-09-15T00:00:00"/>
    <s v="воскресенье"/>
    <x v="1"/>
    <x v="17"/>
  </r>
  <r>
    <d v="2030-09-16T00:00:00"/>
    <s v="понедельник"/>
    <x v="0"/>
    <x v="17"/>
  </r>
  <r>
    <d v="2030-09-17T00:00:00"/>
    <s v="вторник"/>
    <x v="0"/>
    <x v="17"/>
  </r>
  <r>
    <d v="2030-09-18T00:00:00"/>
    <s v="среда"/>
    <x v="0"/>
    <x v="17"/>
  </r>
  <r>
    <d v="2030-09-19T00:00:00"/>
    <s v="четверг"/>
    <x v="0"/>
    <x v="17"/>
  </r>
  <r>
    <d v="2030-09-20T00:00:00"/>
    <s v="пятница"/>
    <x v="0"/>
    <x v="17"/>
  </r>
  <r>
    <d v="2030-09-21T00:00:00"/>
    <s v="суббота"/>
    <x v="1"/>
    <x v="17"/>
  </r>
  <r>
    <d v="2030-09-22T00:00:00"/>
    <s v="воскресенье"/>
    <x v="1"/>
    <x v="17"/>
  </r>
  <r>
    <d v="2030-09-23T00:00:00"/>
    <s v="понедельник"/>
    <x v="0"/>
    <x v="17"/>
  </r>
  <r>
    <d v="2030-09-24T00:00:00"/>
    <s v="вторник"/>
    <x v="0"/>
    <x v="17"/>
  </r>
  <r>
    <d v="2030-09-25T00:00:00"/>
    <s v="среда"/>
    <x v="0"/>
    <x v="17"/>
  </r>
  <r>
    <d v="2030-09-26T00:00:00"/>
    <s v="четверг"/>
    <x v="0"/>
    <x v="17"/>
  </r>
  <r>
    <d v="2030-09-27T00:00:00"/>
    <s v="пятница"/>
    <x v="0"/>
    <x v="17"/>
  </r>
  <r>
    <d v="2030-09-28T00:00:00"/>
    <s v="суббота"/>
    <x v="1"/>
    <x v="17"/>
  </r>
  <r>
    <d v="2030-09-29T00:00:00"/>
    <s v="воскресенье"/>
    <x v="1"/>
    <x v="17"/>
  </r>
  <r>
    <d v="2030-09-30T00:00:00"/>
    <s v="понедельник"/>
    <x v="0"/>
    <x v="17"/>
  </r>
  <r>
    <d v="2030-10-01T00:00:00"/>
    <s v="вторник"/>
    <x v="0"/>
    <x v="17"/>
  </r>
  <r>
    <d v="2030-10-02T00:00:00"/>
    <s v="среда"/>
    <x v="0"/>
    <x v="17"/>
  </r>
  <r>
    <d v="2030-10-03T00:00:00"/>
    <s v="четверг"/>
    <x v="0"/>
    <x v="17"/>
  </r>
  <r>
    <d v="2030-10-04T00:00:00"/>
    <s v="пятница"/>
    <x v="0"/>
    <x v="17"/>
  </r>
  <r>
    <d v="2030-10-05T00:00:00"/>
    <s v="суббота"/>
    <x v="1"/>
    <x v="17"/>
  </r>
  <r>
    <d v="2030-10-06T00:00:00"/>
    <s v="воскресенье"/>
    <x v="1"/>
    <x v="17"/>
  </r>
  <r>
    <d v="2030-10-07T00:00:00"/>
    <s v="понедельник"/>
    <x v="0"/>
    <x v="17"/>
  </r>
  <r>
    <d v="2030-10-08T00:00:00"/>
    <s v="вторник"/>
    <x v="0"/>
    <x v="17"/>
  </r>
  <r>
    <d v="2030-10-09T00:00:00"/>
    <s v="среда"/>
    <x v="0"/>
    <x v="22"/>
  </r>
  <r>
    <d v="2030-10-10T00:00:00"/>
    <s v="четверг"/>
    <x v="0"/>
    <x v="22"/>
  </r>
  <r>
    <d v="2030-10-11T00:00:00"/>
    <s v="пятница"/>
    <x v="0"/>
    <x v="22"/>
  </r>
  <r>
    <d v="2030-10-12T00:00:00"/>
    <s v="суббота"/>
    <x v="1"/>
    <x v="22"/>
  </r>
  <r>
    <d v="2030-10-13T00:00:00"/>
    <s v="воскресенье"/>
    <x v="1"/>
    <x v="22"/>
  </r>
  <r>
    <d v="2030-10-14T00:00:00"/>
    <s v="понедельник"/>
    <x v="0"/>
    <x v="22"/>
  </r>
  <r>
    <d v="2030-10-15T00:00:00"/>
    <s v="вторник"/>
    <x v="0"/>
    <x v="22"/>
  </r>
  <r>
    <d v="2030-10-16T00:00:00"/>
    <s v="среда"/>
    <x v="0"/>
    <x v="22"/>
  </r>
  <r>
    <d v="2030-10-17T00:00:00"/>
    <s v="четверг"/>
    <x v="0"/>
    <x v="22"/>
  </r>
  <r>
    <d v="2030-10-18T00:00:00"/>
    <s v="пятница"/>
    <x v="0"/>
    <x v="22"/>
  </r>
  <r>
    <d v="2030-10-19T00:00:00"/>
    <s v="суббота"/>
    <x v="1"/>
    <x v="22"/>
  </r>
  <r>
    <d v="2030-10-20T00:00:00"/>
    <s v="воскресенье"/>
    <x v="1"/>
    <x v="22"/>
  </r>
  <r>
    <d v="2030-10-21T00:00:00"/>
    <s v="понедельник"/>
    <x v="0"/>
    <x v="22"/>
  </r>
  <r>
    <d v="2030-10-22T00:00:00"/>
    <s v="вторник"/>
    <x v="0"/>
    <x v="22"/>
  </r>
  <r>
    <d v="2030-10-23T00:00:00"/>
    <s v="среда"/>
    <x v="0"/>
    <x v="22"/>
  </r>
  <r>
    <d v="2030-10-24T00:00:00"/>
    <s v="четверг"/>
    <x v="0"/>
    <x v="22"/>
  </r>
  <r>
    <d v="2030-10-25T00:00:00"/>
    <s v="пятница"/>
    <x v="0"/>
    <x v="22"/>
  </r>
  <r>
    <d v="2030-10-26T00:00:00"/>
    <s v="суббота"/>
    <x v="1"/>
    <x v="22"/>
  </r>
  <r>
    <d v="2030-10-27T00:00:00"/>
    <s v="воскресенье"/>
    <x v="1"/>
    <x v="22"/>
  </r>
  <r>
    <d v="2030-10-28T00:00:00"/>
    <s v="понедельник"/>
    <x v="0"/>
    <x v="22"/>
  </r>
  <r>
    <d v="2030-10-29T00:00:00"/>
    <s v="вторник"/>
    <x v="0"/>
    <x v="22"/>
  </r>
  <r>
    <d v="2030-10-30T00:00:00"/>
    <s v="среда"/>
    <x v="0"/>
    <x v="22"/>
  </r>
  <r>
    <d v="2030-10-31T00:00:00"/>
    <s v="четверг"/>
    <x v="0"/>
    <x v="22"/>
  </r>
  <r>
    <d v="2030-11-01T00:00:00"/>
    <s v="пятница"/>
    <x v="0"/>
    <x v="22"/>
  </r>
  <r>
    <d v="2030-11-02T00:00:00"/>
    <s v="суббота"/>
    <x v="1"/>
    <x v="22"/>
  </r>
  <r>
    <d v="2030-11-03T00:00:00"/>
    <s v="воскресенье"/>
    <x v="1"/>
    <x v="22"/>
  </r>
  <r>
    <d v="2030-11-04T00:00:00"/>
    <s v="понедельник"/>
    <x v="0"/>
    <x v="22"/>
  </r>
  <r>
    <d v="2030-11-05T00:00:00"/>
    <s v="вторник"/>
    <x v="0"/>
    <x v="22"/>
  </r>
  <r>
    <d v="2030-11-06T00:00:00"/>
    <s v="среда"/>
    <x v="0"/>
    <x v="22"/>
  </r>
  <r>
    <d v="2030-11-07T00:00:00"/>
    <s v="четверг"/>
    <x v="0"/>
    <x v="22"/>
  </r>
  <r>
    <d v="2030-11-08T00:00:00"/>
    <s v="пятница"/>
    <x v="0"/>
    <x v="22"/>
  </r>
  <r>
    <d v="2030-11-09T00:00:00"/>
    <s v="суббота"/>
    <x v="1"/>
    <x v="22"/>
  </r>
  <r>
    <d v="2030-11-10T00:00:00"/>
    <s v="воскресенье"/>
    <x v="1"/>
    <x v="22"/>
  </r>
  <r>
    <d v="2030-11-11T00:00:00"/>
    <s v="понедельник"/>
    <x v="0"/>
    <x v="22"/>
  </r>
  <r>
    <d v="2030-11-12T00:00:00"/>
    <s v="вторник"/>
    <x v="0"/>
    <x v="22"/>
  </r>
  <r>
    <d v="2030-11-13T00:00:00"/>
    <s v="среда"/>
    <x v="0"/>
    <x v="23"/>
  </r>
  <r>
    <d v="2030-11-14T00:00:00"/>
    <s v="четверг"/>
    <x v="0"/>
    <x v="23"/>
  </r>
  <r>
    <d v="2030-11-15T00:00:00"/>
    <s v="пятница"/>
    <x v="0"/>
    <x v="23"/>
  </r>
  <r>
    <d v="2030-11-16T00:00:00"/>
    <s v="суббота"/>
    <x v="1"/>
    <x v="23"/>
  </r>
  <r>
    <d v="2030-11-17T00:00:00"/>
    <s v="воскресенье"/>
    <x v="1"/>
    <x v="23"/>
  </r>
  <r>
    <d v="2030-11-18T00:00:00"/>
    <s v="понедельник"/>
    <x v="0"/>
    <x v="23"/>
  </r>
  <r>
    <d v="2030-11-19T00:00:00"/>
    <s v="вторник"/>
    <x v="0"/>
    <x v="23"/>
  </r>
  <r>
    <d v="2030-11-20T00:00:00"/>
    <s v="среда"/>
    <x v="0"/>
    <x v="23"/>
  </r>
  <r>
    <d v="2030-11-21T00:00:00"/>
    <s v="четверг"/>
    <x v="0"/>
    <x v="23"/>
  </r>
  <r>
    <d v="2030-11-22T00:00:00"/>
    <s v="пятница"/>
    <x v="0"/>
    <x v="23"/>
  </r>
  <r>
    <d v="2030-11-23T00:00:00"/>
    <s v="суббота"/>
    <x v="1"/>
    <x v="23"/>
  </r>
  <r>
    <d v="2030-11-24T00:00:00"/>
    <s v="воскресенье"/>
    <x v="1"/>
    <x v="23"/>
  </r>
  <r>
    <d v="2030-11-25T00:00:00"/>
    <s v="понедельник"/>
    <x v="0"/>
    <x v="23"/>
  </r>
  <r>
    <d v="2030-11-26T00:00:00"/>
    <s v="вторник"/>
    <x v="0"/>
    <x v="23"/>
  </r>
  <r>
    <d v="2030-11-27T00:00:00"/>
    <s v="среда"/>
    <x v="0"/>
    <x v="23"/>
  </r>
  <r>
    <d v="2030-11-28T00:00:00"/>
    <s v="четверг"/>
    <x v="0"/>
    <x v="23"/>
  </r>
  <r>
    <d v="2030-11-29T00:00:00"/>
    <s v="пятница"/>
    <x v="0"/>
    <x v="23"/>
  </r>
  <r>
    <d v="2030-11-30T00:00:00"/>
    <s v="суббота"/>
    <x v="1"/>
    <x v="23"/>
  </r>
  <r>
    <d v="2030-12-01T00:00:00"/>
    <s v="воскресенье"/>
    <x v="1"/>
    <x v="23"/>
  </r>
  <r>
    <d v="2030-12-02T00:00:00"/>
    <s v="понедельник"/>
    <x v="0"/>
    <x v="23"/>
  </r>
  <r>
    <d v="2030-12-03T00:00:00"/>
    <s v="вторник"/>
    <x v="0"/>
    <x v="23"/>
  </r>
  <r>
    <d v="2030-12-04T00:00:00"/>
    <s v="среда"/>
    <x v="0"/>
    <x v="23"/>
  </r>
  <r>
    <d v="2030-12-05T00:00:00"/>
    <s v="четверг"/>
    <x v="0"/>
    <x v="23"/>
  </r>
  <r>
    <d v="2030-12-06T00:00:00"/>
    <s v="пятница"/>
    <x v="0"/>
    <x v="23"/>
  </r>
  <r>
    <d v="2030-12-07T00:00:00"/>
    <s v="суббота"/>
    <x v="1"/>
    <x v="23"/>
  </r>
  <r>
    <d v="2030-12-08T00:00:00"/>
    <s v="воскресенье"/>
    <x v="1"/>
    <x v="23"/>
  </r>
  <r>
    <d v="2030-12-09T00:00:00"/>
    <s v="понедельник"/>
    <x v="0"/>
    <x v="23"/>
  </r>
  <r>
    <d v="2030-12-10T00:00:00"/>
    <s v="вторник"/>
    <x v="0"/>
    <x v="23"/>
  </r>
  <r>
    <d v="2030-12-11T00:00:00"/>
    <s v="среда"/>
    <x v="0"/>
    <x v="23"/>
  </r>
  <r>
    <d v="2030-12-12T00:00:00"/>
    <s v="четверг"/>
    <x v="0"/>
    <x v="23"/>
  </r>
  <r>
    <d v="2030-12-13T00:00:00"/>
    <s v="пятница"/>
    <x v="0"/>
    <x v="23"/>
  </r>
  <r>
    <d v="2030-12-14T00:00:00"/>
    <s v="суббота"/>
    <x v="1"/>
    <x v="23"/>
  </r>
  <r>
    <d v="2030-12-15T00:00:00"/>
    <s v="воскресенье"/>
    <x v="1"/>
    <x v="18"/>
  </r>
  <r>
    <d v="2030-12-16T00:00:00"/>
    <s v="понедельник"/>
    <x v="0"/>
    <x v="18"/>
  </r>
  <r>
    <d v="2030-12-17T00:00:00"/>
    <s v="вторник"/>
    <x v="0"/>
    <x v="18"/>
  </r>
  <r>
    <d v="2030-12-18T00:00:00"/>
    <s v="среда"/>
    <x v="0"/>
    <x v="18"/>
  </r>
  <r>
    <d v="2030-12-19T00:00:00"/>
    <s v="четверг"/>
    <x v="0"/>
    <x v="18"/>
  </r>
  <r>
    <d v="2030-12-20T00:00:00"/>
    <s v="пятница"/>
    <x v="0"/>
    <x v="18"/>
  </r>
  <r>
    <d v="2030-12-21T00:00:00"/>
    <s v="суббота"/>
    <x v="1"/>
    <x v="18"/>
  </r>
  <r>
    <d v="2030-12-22T00:00:00"/>
    <s v="воскресенье"/>
    <x v="1"/>
    <x v="18"/>
  </r>
  <r>
    <d v="2030-12-23T00:00:00"/>
    <s v="понедельник"/>
    <x v="0"/>
    <x v="18"/>
  </r>
  <r>
    <d v="2030-12-24T00:00:00"/>
    <s v="вторник"/>
    <x v="0"/>
    <x v="18"/>
  </r>
  <r>
    <d v="2030-12-25T00:00:00"/>
    <s v="среда"/>
    <x v="0"/>
    <x v="18"/>
  </r>
  <r>
    <d v="2030-12-26T00:00:00"/>
    <s v="четверг"/>
    <x v="0"/>
    <x v="18"/>
  </r>
  <r>
    <d v="2030-12-27T00:00:00"/>
    <s v="пятница"/>
    <x v="0"/>
    <x v="18"/>
  </r>
  <r>
    <d v="2030-12-28T00:00:00"/>
    <s v="суббота"/>
    <x v="1"/>
    <x v="18"/>
  </r>
  <r>
    <d v="2030-12-29T00:00:00"/>
    <s v="воскресенье"/>
    <x v="1"/>
    <x v="18"/>
  </r>
  <r>
    <d v="2030-12-30T00:00:00"/>
    <s v="понедельник"/>
    <x v="0"/>
    <x v="18"/>
  </r>
  <r>
    <d v="2030-12-31T00:00:00"/>
    <s v="вторник"/>
    <x v="0"/>
    <x v="18"/>
  </r>
  <r>
    <d v="2031-01-01T00:00:00"/>
    <s v="среда"/>
    <x v="0"/>
    <x v="18"/>
  </r>
  <r>
    <d v="2031-01-02T00:00:00"/>
    <s v="четверг"/>
    <x v="0"/>
    <x v="18"/>
  </r>
  <r>
    <d v="2031-01-03T00:00:00"/>
    <s v="пятница"/>
    <x v="0"/>
    <x v="18"/>
  </r>
  <r>
    <d v="2031-01-04T00:00:00"/>
    <s v="суббота"/>
    <x v="1"/>
    <x v="18"/>
  </r>
  <r>
    <d v="2031-01-05T00:00:00"/>
    <s v="воскресенье"/>
    <x v="1"/>
    <x v="18"/>
  </r>
  <r>
    <d v="2031-01-06T00:00:00"/>
    <s v="понедельник"/>
    <x v="0"/>
    <x v="18"/>
  </r>
  <r>
    <d v="2031-01-07T00:00:00"/>
    <s v="вторник"/>
    <x v="0"/>
    <x v="18"/>
  </r>
  <r>
    <d v="2031-01-08T00:00:00"/>
    <s v="среда"/>
    <x v="0"/>
    <x v="18"/>
  </r>
  <r>
    <d v="2031-01-09T00:00:00"/>
    <s v="четверг"/>
    <x v="0"/>
    <x v="18"/>
  </r>
  <r>
    <d v="2031-01-10T00:00:00"/>
    <s v="пятница"/>
    <x v="0"/>
    <x v="18"/>
  </r>
  <r>
    <d v="2031-01-11T00:00:00"/>
    <s v="суббота"/>
    <x v="1"/>
    <x v="18"/>
  </r>
  <r>
    <d v="2031-01-12T00:00:00"/>
    <s v="воскресенье"/>
    <x v="1"/>
    <x v="18"/>
  </r>
  <r>
    <d v="2031-01-13T00:00:00"/>
    <s v="понедельник"/>
    <x v="0"/>
    <x v="18"/>
  </r>
  <r>
    <d v="2031-01-14T00:00:00"/>
    <s v="вторник"/>
    <x v="0"/>
    <x v="18"/>
  </r>
  <r>
    <d v="2031-01-15T00:00:00"/>
    <s v="среда"/>
    <x v="0"/>
    <x v="18"/>
  </r>
  <r>
    <d v="2031-01-16T00:00:00"/>
    <s v="четверг"/>
    <x v="0"/>
    <x v="18"/>
  </r>
  <r>
    <d v="2031-01-17T00:00:00"/>
    <s v="пятница"/>
    <x v="0"/>
    <x v="18"/>
  </r>
  <r>
    <d v="2031-01-18T00:00:00"/>
    <s v="суббота"/>
    <x v="1"/>
    <x v="18"/>
  </r>
  <r>
    <d v="2031-01-19T00:00:00"/>
    <s v="воскресенье"/>
    <x v="1"/>
    <x v="18"/>
  </r>
  <r>
    <d v="2031-01-20T00:00:00"/>
    <s v="понедельник"/>
    <x v="0"/>
    <x v="18"/>
  </r>
  <r>
    <d v="2031-01-21T00:00:00"/>
    <s v="вторник"/>
    <x v="0"/>
    <x v="18"/>
  </r>
  <r>
    <d v="2031-01-22T00:00:00"/>
    <s v="среда"/>
    <x v="0"/>
    <x v="18"/>
  </r>
  <r>
    <d v="2031-01-23T00:00:00"/>
    <s v="четверг"/>
    <x v="0"/>
    <x v="18"/>
  </r>
  <r>
    <d v="2031-01-24T00:00:00"/>
    <s v="пятница"/>
    <x v="0"/>
    <x v="19"/>
  </r>
  <r>
    <d v="2031-01-25T00:00:00"/>
    <s v="суббота"/>
    <x v="1"/>
    <x v="19"/>
  </r>
  <r>
    <d v="2031-01-26T00:00:00"/>
    <s v="воскресенье"/>
    <x v="1"/>
    <x v="19"/>
  </r>
  <r>
    <d v="2031-01-27T00:00:00"/>
    <s v="понедельник"/>
    <x v="0"/>
    <x v="19"/>
  </r>
  <r>
    <d v="2031-01-28T00:00:00"/>
    <s v="вторник"/>
    <x v="0"/>
    <x v="19"/>
  </r>
  <r>
    <d v="2031-01-29T00:00:00"/>
    <s v="среда"/>
    <x v="0"/>
    <x v="19"/>
  </r>
  <r>
    <d v="2031-01-30T00:00:00"/>
    <s v="четверг"/>
    <x v="0"/>
    <x v="19"/>
  </r>
  <r>
    <d v="2031-01-31T00:00:00"/>
    <s v="пятница"/>
    <x v="0"/>
    <x v="19"/>
  </r>
  <r>
    <d v="2031-02-01T00:00:00"/>
    <s v="суббота"/>
    <x v="1"/>
    <x v="19"/>
  </r>
  <r>
    <d v="2031-02-02T00:00:00"/>
    <s v="воскресенье"/>
    <x v="1"/>
    <x v="19"/>
  </r>
  <r>
    <d v="2031-02-03T00:00:00"/>
    <s v="понедельник"/>
    <x v="0"/>
    <x v="19"/>
  </r>
  <r>
    <d v="2031-02-04T00:00:00"/>
    <s v="вторник"/>
    <x v="0"/>
    <x v="19"/>
  </r>
  <r>
    <d v="2031-02-05T00:00:00"/>
    <s v="среда"/>
    <x v="0"/>
    <x v="19"/>
  </r>
  <r>
    <d v="2031-02-06T00:00:00"/>
    <s v="четверг"/>
    <x v="0"/>
    <x v="19"/>
  </r>
  <r>
    <d v="2031-02-07T00:00:00"/>
    <s v="пятница"/>
    <x v="0"/>
    <x v="19"/>
  </r>
  <r>
    <d v="2031-02-08T00:00:00"/>
    <s v="суббота"/>
    <x v="1"/>
    <x v="19"/>
  </r>
  <r>
    <d v="2031-02-09T00:00:00"/>
    <s v="воскресенье"/>
    <x v="1"/>
    <x v="19"/>
  </r>
  <r>
    <d v="2031-02-10T00:00:00"/>
    <s v="понедельник"/>
    <x v="0"/>
    <x v="19"/>
  </r>
  <r>
    <d v="2031-02-11T00:00:00"/>
    <s v="вторник"/>
    <x v="0"/>
    <x v="19"/>
  </r>
  <r>
    <d v="2031-02-12T00:00:00"/>
    <s v="среда"/>
    <x v="0"/>
    <x v="19"/>
  </r>
  <r>
    <d v="2031-02-13T00:00:00"/>
    <s v="четверг"/>
    <x v="0"/>
    <x v="19"/>
  </r>
  <r>
    <d v="2031-02-14T00:00:00"/>
    <s v="пятница"/>
    <x v="0"/>
    <x v="19"/>
  </r>
  <r>
    <d v="2031-02-15T00:00:00"/>
    <s v="суббота"/>
    <x v="1"/>
    <x v="19"/>
  </r>
  <r>
    <d v="2031-02-16T00:00:00"/>
    <s v="воскресенье"/>
    <x v="1"/>
    <x v="19"/>
  </r>
  <r>
    <d v="2031-02-17T00:00:00"/>
    <s v="понедельник"/>
    <x v="0"/>
    <x v="19"/>
  </r>
  <r>
    <d v="2031-02-18T00:00:00"/>
    <s v="вторник"/>
    <x v="0"/>
    <x v="19"/>
  </r>
  <r>
    <d v="2031-02-19T00:00:00"/>
    <s v="среда"/>
    <x v="0"/>
    <x v="19"/>
  </r>
  <r>
    <d v="2031-02-20T00:00:00"/>
    <s v="четверг"/>
    <x v="0"/>
    <x v="19"/>
  </r>
  <r>
    <d v="2031-02-21T00:00:00"/>
    <s v="пятница"/>
    <x v="0"/>
    <x v="19"/>
  </r>
  <r>
    <d v="2031-02-22T00:00:00"/>
    <s v="суббота"/>
    <x v="1"/>
    <x v="19"/>
  </r>
  <r>
    <d v="2031-02-23T00:00:00"/>
    <s v="воскресенье"/>
    <x v="1"/>
    <x v="19"/>
  </r>
  <r>
    <d v="2031-02-24T00:00:00"/>
    <s v="понедельник"/>
    <x v="0"/>
    <x v="19"/>
  </r>
  <r>
    <d v="2031-02-25T00:00:00"/>
    <s v="вторник"/>
    <x v="0"/>
    <x v="19"/>
  </r>
  <r>
    <d v="2031-02-26T00:00:00"/>
    <s v="среда"/>
    <x v="0"/>
    <x v="20"/>
  </r>
  <r>
    <d v="2031-02-27T00:00:00"/>
    <s v="четверг"/>
    <x v="0"/>
    <x v="20"/>
  </r>
  <r>
    <d v="2031-02-28T00:00:00"/>
    <s v="пятница"/>
    <x v="0"/>
    <x v="20"/>
  </r>
  <r>
    <d v="2031-03-01T00:00:00"/>
    <s v="суббота"/>
    <x v="1"/>
    <x v="20"/>
  </r>
  <r>
    <d v="2031-03-02T00:00:00"/>
    <s v="воскресенье"/>
    <x v="1"/>
    <x v="20"/>
  </r>
  <r>
    <d v="2031-03-03T00:00:00"/>
    <s v="понедельник"/>
    <x v="0"/>
    <x v="20"/>
  </r>
  <r>
    <d v="2031-03-04T00:00:00"/>
    <s v="вторник"/>
    <x v="0"/>
    <x v="20"/>
  </r>
  <r>
    <d v="2031-03-05T00:00:00"/>
    <s v="среда"/>
    <x v="0"/>
    <x v="20"/>
  </r>
  <r>
    <d v="2031-03-06T00:00:00"/>
    <s v="четверг"/>
    <x v="0"/>
    <x v="20"/>
  </r>
  <r>
    <d v="2031-03-07T00:00:00"/>
    <s v="пятница"/>
    <x v="0"/>
    <x v="20"/>
  </r>
  <r>
    <d v="2031-03-08T00:00:00"/>
    <s v="суббота"/>
    <x v="1"/>
    <x v="20"/>
  </r>
  <r>
    <d v="2031-03-09T00:00:00"/>
    <s v="воскресенье"/>
    <x v="1"/>
    <x v="20"/>
  </r>
  <r>
    <d v="2031-03-10T00:00:00"/>
    <s v="понедельник"/>
    <x v="0"/>
    <x v="20"/>
  </r>
  <r>
    <d v="2031-03-11T00:00:00"/>
    <s v="вторник"/>
    <x v="0"/>
    <x v="20"/>
  </r>
  <r>
    <d v="2031-03-12T00:00:00"/>
    <s v="среда"/>
    <x v="0"/>
    <x v="20"/>
  </r>
  <r>
    <d v="2031-03-13T00:00:00"/>
    <s v="четверг"/>
    <x v="0"/>
    <x v="20"/>
  </r>
  <r>
    <d v="2031-03-14T00:00:00"/>
    <s v="пятница"/>
    <x v="0"/>
    <x v="20"/>
  </r>
  <r>
    <d v="2031-03-15T00:00:00"/>
    <s v="суббота"/>
    <x v="1"/>
    <x v="20"/>
  </r>
  <r>
    <d v="2031-03-16T00:00:00"/>
    <s v="воскресенье"/>
    <x v="1"/>
    <x v="20"/>
  </r>
  <r>
    <d v="2031-03-17T00:00:00"/>
    <s v="понедельник"/>
    <x v="0"/>
    <x v="20"/>
  </r>
  <r>
    <d v="2031-03-18T00:00:00"/>
    <s v="вторник"/>
    <x v="0"/>
    <x v="20"/>
  </r>
  <r>
    <d v="2031-03-19T00:00:00"/>
    <s v="среда"/>
    <x v="0"/>
    <x v="20"/>
  </r>
  <r>
    <d v="2031-03-20T00:00:00"/>
    <s v="четверг"/>
    <x v="0"/>
    <x v="20"/>
  </r>
  <r>
    <d v="2031-03-21T00:00:00"/>
    <s v="пятница"/>
    <x v="0"/>
    <x v="20"/>
  </r>
  <r>
    <d v="2031-03-22T00:00:00"/>
    <s v="суббота"/>
    <x v="1"/>
    <x v="20"/>
  </r>
  <r>
    <d v="2031-03-23T00:00:00"/>
    <s v="воскресенье"/>
    <x v="1"/>
    <x v="20"/>
  </r>
  <r>
    <d v="2031-03-24T00:00:00"/>
    <s v="понедельник"/>
    <x v="0"/>
    <x v="20"/>
  </r>
  <r>
    <d v="2031-03-25T00:00:00"/>
    <s v="вторник"/>
    <x v="0"/>
    <x v="20"/>
  </r>
  <r>
    <d v="2031-03-26T00:00:00"/>
    <s v="среда"/>
    <x v="0"/>
    <x v="20"/>
  </r>
  <r>
    <d v="2031-03-27T00:00:00"/>
    <s v="четверг"/>
    <x v="0"/>
    <x v="20"/>
  </r>
  <r>
    <d v="2031-03-28T00:00:00"/>
    <s v="пятница"/>
    <x v="0"/>
    <x v="0"/>
  </r>
  <r>
    <d v="2031-03-29T00:00:00"/>
    <s v="суббота"/>
    <x v="1"/>
    <x v="0"/>
  </r>
  <r>
    <d v="2031-03-30T00:00:00"/>
    <s v="воскресенье"/>
    <x v="1"/>
    <x v="0"/>
  </r>
  <r>
    <d v="2031-03-31T00:00:00"/>
    <s v="понедельник"/>
    <x v="0"/>
    <x v="0"/>
  </r>
  <r>
    <d v="2031-04-01T00:00:00"/>
    <s v="вторник"/>
    <x v="0"/>
    <x v="0"/>
  </r>
  <r>
    <d v="2031-04-02T00:00:00"/>
    <s v="среда"/>
    <x v="0"/>
    <x v="0"/>
  </r>
  <r>
    <d v="2031-04-03T00:00:00"/>
    <s v="четверг"/>
    <x v="0"/>
    <x v="0"/>
  </r>
  <r>
    <d v="2031-04-04T00:00:00"/>
    <s v="пятница"/>
    <x v="0"/>
    <x v="0"/>
  </r>
  <r>
    <d v="2031-04-05T00:00:00"/>
    <s v="суббота"/>
    <x v="1"/>
    <x v="0"/>
  </r>
  <r>
    <d v="2031-04-06T00:00:00"/>
    <s v="воскресенье"/>
    <x v="1"/>
    <x v="0"/>
  </r>
  <r>
    <d v="2031-04-07T00:00:00"/>
    <s v="понедельник"/>
    <x v="0"/>
    <x v="1"/>
  </r>
  <r>
    <d v="2031-04-08T00:00:00"/>
    <s v="вторник"/>
    <x v="0"/>
    <x v="1"/>
  </r>
  <r>
    <d v="2031-04-09T00:00:00"/>
    <s v="среда"/>
    <x v="0"/>
    <x v="1"/>
  </r>
  <r>
    <d v="2031-04-10T00:00:00"/>
    <s v="четверг"/>
    <x v="0"/>
    <x v="1"/>
  </r>
  <r>
    <d v="2031-04-11T00:00:00"/>
    <s v="пятница"/>
    <x v="0"/>
    <x v="1"/>
  </r>
  <r>
    <d v="2031-04-12T00:00:00"/>
    <s v="суббота"/>
    <x v="1"/>
    <x v="1"/>
  </r>
  <r>
    <d v="2031-04-13T00:00:00"/>
    <s v="воскресенье"/>
    <x v="1"/>
    <x v="1"/>
  </r>
  <r>
    <d v="2031-04-14T00:00:00"/>
    <s v="понедельник"/>
    <x v="0"/>
    <x v="1"/>
  </r>
  <r>
    <d v="2031-04-15T00:00:00"/>
    <s v="вторник"/>
    <x v="0"/>
    <x v="1"/>
  </r>
  <r>
    <d v="2031-04-16T00:00:00"/>
    <s v="среда"/>
    <x v="0"/>
    <x v="1"/>
  </r>
  <r>
    <d v="2031-04-17T00:00:00"/>
    <s v="четверг"/>
    <x v="0"/>
    <x v="1"/>
  </r>
  <r>
    <d v="2031-04-18T00:00:00"/>
    <s v="пятница"/>
    <x v="0"/>
    <x v="1"/>
  </r>
  <r>
    <d v="2031-04-19T00:00:00"/>
    <s v="суббота"/>
    <x v="1"/>
    <x v="21"/>
  </r>
  <r>
    <d v="2031-04-20T00:00:00"/>
    <s v="воскресенье"/>
    <x v="1"/>
    <x v="21"/>
  </r>
  <r>
    <d v="2031-04-21T00:00:00"/>
    <s v="понедельник"/>
    <x v="0"/>
    <x v="21"/>
  </r>
  <r>
    <d v="2031-04-22T00:00:00"/>
    <s v="вторник"/>
    <x v="0"/>
    <x v="21"/>
  </r>
  <r>
    <d v="2031-04-23T00:00:00"/>
    <s v="среда"/>
    <x v="0"/>
    <x v="21"/>
  </r>
  <r>
    <d v="2031-04-24T00:00:00"/>
    <s v="четверг"/>
    <x v="0"/>
    <x v="21"/>
  </r>
  <r>
    <d v="2031-04-25T00:00:00"/>
    <s v="пятница"/>
    <x v="0"/>
    <x v="21"/>
  </r>
  <r>
    <d v="2031-04-26T00:00:00"/>
    <s v="суббота"/>
    <x v="1"/>
    <x v="21"/>
  </r>
  <r>
    <d v="2031-04-27T00:00:00"/>
    <s v="воскресенье"/>
    <x v="1"/>
    <x v="21"/>
  </r>
  <r>
    <d v="2031-04-28T00:00:00"/>
    <s v="понедельник"/>
    <x v="0"/>
    <x v="21"/>
  </r>
  <r>
    <d v="2031-04-29T00:00:00"/>
    <s v="вторник"/>
    <x v="0"/>
    <x v="21"/>
  </r>
  <r>
    <d v="2031-04-30T00:00:00"/>
    <s v="среда"/>
    <x v="0"/>
    <x v="2"/>
  </r>
  <r>
    <d v="2031-05-01T00:00:00"/>
    <s v="четверг"/>
    <x v="0"/>
    <x v="2"/>
  </r>
  <r>
    <d v="2031-05-02T00:00:00"/>
    <s v="пятница"/>
    <x v="0"/>
    <x v="2"/>
  </r>
  <r>
    <d v="2031-05-03T00:00:00"/>
    <s v="суббота"/>
    <x v="1"/>
    <x v="2"/>
  </r>
  <r>
    <d v="2031-05-04T00:00:00"/>
    <s v="воскресенье"/>
    <x v="1"/>
    <x v="2"/>
  </r>
  <r>
    <d v="2031-05-05T00:00:00"/>
    <s v="понедельник"/>
    <x v="0"/>
    <x v="2"/>
  </r>
  <r>
    <d v="2031-05-06T00:00:00"/>
    <s v="вторник"/>
    <x v="0"/>
    <x v="2"/>
  </r>
  <r>
    <d v="2031-05-07T00:00:00"/>
    <s v="среда"/>
    <x v="0"/>
    <x v="2"/>
  </r>
  <r>
    <d v="2031-05-08T00:00:00"/>
    <s v="четверг"/>
    <x v="0"/>
    <x v="2"/>
  </r>
  <r>
    <d v="2031-05-09T00:00:00"/>
    <s v="пятница"/>
    <x v="0"/>
    <x v="3"/>
  </r>
  <r>
    <d v="2031-05-10T00:00:00"/>
    <s v="суббота"/>
    <x v="1"/>
    <x v="3"/>
  </r>
  <r>
    <d v="2031-05-11T00:00:00"/>
    <s v="воскресенье"/>
    <x v="1"/>
    <x v="3"/>
  </r>
  <r>
    <d v="2031-05-12T00:00:00"/>
    <s v="понедельник"/>
    <x v="0"/>
    <x v="3"/>
  </r>
  <r>
    <d v="2031-05-13T00:00:00"/>
    <s v="вторник"/>
    <x v="0"/>
    <x v="3"/>
  </r>
  <r>
    <d v="2031-05-14T00:00:00"/>
    <s v="среда"/>
    <x v="0"/>
    <x v="3"/>
  </r>
  <r>
    <d v="2031-05-15T00:00:00"/>
    <s v="четверг"/>
    <x v="0"/>
    <x v="3"/>
  </r>
  <r>
    <d v="2031-05-16T00:00:00"/>
    <s v="пятница"/>
    <x v="0"/>
    <x v="3"/>
  </r>
  <r>
    <d v="2031-05-17T00:00:00"/>
    <s v="суббота"/>
    <x v="1"/>
    <x v="3"/>
  </r>
  <r>
    <d v="2031-05-18T00:00:00"/>
    <s v="воскресенье"/>
    <x v="1"/>
    <x v="3"/>
  </r>
  <r>
    <d v="2031-05-19T00:00:00"/>
    <s v="понедельник"/>
    <x v="0"/>
    <x v="3"/>
  </r>
  <r>
    <d v="2031-05-20T00:00:00"/>
    <s v="вторник"/>
    <x v="0"/>
    <x v="3"/>
  </r>
  <r>
    <d v="2031-05-21T00:00:00"/>
    <s v="среда"/>
    <x v="0"/>
    <x v="3"/>
  </r>
  <r>
    <d v="2031-05-22T00:00:00"/>
    <s v="четверг"/>
    <x v="0"/>
    <x v="4"/>
  </r>
  <r>
    <d v="2031-05-23T00:00:00"/>
    <s v="пятница"/>
    <x v="0"/>
    <x v="4"/>
  </r>
  <r>
    <d v="2031-05-24T00:00:00"/>
    <s v="суббота"/>
    <x v="1"/>
    <x v="4"/>
  </r>
  <r>
    <d v="2031-05-25T00:00:00"/>
    <s v="воскресенье"/>
    <x v="1"/>
    <x v="4"/>
  </r>
  <r>
    <d v="2031-05-26T00:00:00"/>
    <s v="понедельник"/>
    <x v="0"/>
    <x v="4"/>
  </r>
  <r>
    <d v="2031-05-27T00:00:00"/>
    <s v="вторник"/>
    <x v="0"/>
    <x v="4"/>
  </r>
  <r>
    <d v="2031-05-28T00:00:00"/>
    <s v="среда"/>
    <x v="0"/>
    <x v="4"/>
  </r>
  <r>
    <d v="2031-05-29T00:00:00"/>
    <s v="четверг"/>
    <x v="0"/>
    <x v="4"/>
  </r>
  <r>
    <d v="2031-05-30T00:00:00"/>
    <s v="пятница"/>
    <x v="0"/>
    <x v="5"/>
  </r>
  <r>
    <d v="2031-05-31T00:00:00"/>
    <s v="суббота"/>
    <x v="1"/>
    <x v="5"/>
  </r>
  <r>
    <d v="2031-06-01T00:00:00"/>
    <s v="воскресенье"/>
    <x v="1"/>
    <x v="5"/>
  </r>
  <r>
    <d v="2031-06-02T00:00:00"/>
    <s v="понедельник"/>
    <x v="0"/>
    <x v="5"/>
  </r>
  <r>
    <d v="2031-06-03T00:00:00"/>
    <s v="вторник"/>
    <x v="0"/>
    <x v="6"/>
  </r>
  <r>
    <d v="2031-06-04T00:00:00"/>
    <s v="среда"/>
    <x v="0"/>
    <x v="6"/>
  </r>
  <r>
    <d v="2031-06-05T00:00:00"/>
    <s v="четверг"/>
    <x v="0"/>
    <x v="6"/>
  </r>
  <r>
    <d v="2031-06-06T00:00:00"/>
    <s v="пятница"/>
    <x v="0"/>
    <x v="6"/>
  </r>
  <r>
    <d v="2031-06-07T00:00:00"/>
    <s v="суббота"/>
    <x v="1"/>
    <x v="6"/>
  </r>
  <r>
    <d v="2031-06-08T00:00:00"/>
    <s v="воскресенье"/>
    <x v="1"/>
    <x v="6"/>
  </r>
  <r>
    <d v="2031-06-09T00:00:00"/>
    <s v="понедельник"/>
    <x v="0"/>
    <x v="6"/>
  </r>
  <r>
    <d v="2031-06-10T00:00:00"/>
    <s v="вторник"/>
    <x v="0"/>
    <x v="6"/>
  </r>
  <r>
    <d v="2031-06-11T00:00:00"/>
    <s v="среда"/>
    <x v="0"/>
    <x v="6"/>
  </r>
  <r>
    <d v="2031-06-12T00:00:00"/>
    <s v="четверг"/>
    <x v="0"/>
    <x v="6"/>
  </r>
  <r>
    <d v="2031-06-13T00:00:00"/>
    <s v="пятница"/>
    <x v="0"/>
    <x v="6"/>
  </r>
  <r>
    <d v="2031-06-14T00:00:00"/>
    <s v="суббота"/>
    <x v="1"/>
    <x v="6"/>
  </r>
  <r>
    <d v="2031-06-15T00:00:00"/>
    <s v="воскресенье"/>
    <x v="1"/>
    <x v="6"/>
  </r>
  <r>
    <d v="2031-06-16T00:00:00"/>
    <s v="понедельник"/>
    <x v="0"/>
    <x v="7"/>
  </r>
  <r>
    <d v="2031-06-17T00:00:00"/>
    <s v="вторник"/>
    <x v="0"/>
    <x v="7"/>
  </r>
  <r>
    <d v="2031-06-18T00:00:00"/>
    <s v="среда"/>
    <x v="0"/>
    <x v="7"/>
  </r>
  <r>
    <d v="2031-06-19T00:00:00"/>
    <s v="четверг"/>
    <x v="0"/>
    <x v="7"/>
  </r>
  <r>
    <d v="2031-06-20T00:00:00"/>
    <s v="пятница"/>
    <x v="0"/>
    <x v="7"/>
  </r>
  <r>
    <d v="2031-06-21T00:00:00"/>
    <s v="суббота"/>
    <x v="1"/>
    <x v="7"/>
  </r>
  <r>
    <d v="2031-06-22T00:00:00"/>
    <s v="воскресенье"/>
    <x v="1"/>
    <x v="7"/>
  </r>
  <r>
    <d v="2031-06-23T00:00:00"/>
    <s v="понедельник"/>
    <x v="0"/>
    <x v="7"/>
  </r>
  <r>
    <d v="2031-06-24T00:00:00"/>
    <s v="вторник"/>
    <x v="0"/>
    <x v="7"/>
  </r>
  <r>
    <d v="2031-06-25T00:00:00"/>
    <s v="среда"/>
    <x v="0"/>
    <x v="7"/>
  </r>
  <r>
    <d v="2031-06-26T00:00:00"/>
    <s v="четверг"/>
    <x v="0"/>
    <x v="8"/>
  </r>
  <r>
    <d v="2031-06-27T00:00:00"/>
    <s v="пятница"/>
    <x v="0"/>
    <x v="8"/>
  </r>
  <r>
    <d v="2031-06-28T00:00:00"/>
    <s v="суббота"/>
    <x v="1"/>
    <x v="8"/>
  </r>
  <r>
    <d v="2031-06-29T00:00:00"/>
    <s v="воскресенье"/>
    <x v="1"/>
    <x v="8"/>
  </r>
  <r>
    <d v="2031-06-30T00:00:00"/>
    <s v="понедельник"/>
    <x v="0"/>
    <x v="8"/>
  </r>
  <r>
    <d v="2031-07-01T00:00:00"/>
    <s v="вторник"/>
    <x v="0"/>
    <x v="8"/>
  </r>
  <r>
    <d v="2031-07-02T00:00:00"/>
    <s v="среда"/>
    <x v="0"/>
    <x v="8"/>
  </r>
  <r>
    <d v="2031-07-03T00:00:00"/>
    <s v="четверг"/>
    <x v="0"/>
    <x v="8"/>
  </r>
  <r>
    <d v="2031-07-04T00:00:00"/>
    <s v="пятница"/>
    <x v="0"/>
    <x v="8"/>
  </r>
  <r>
    <d v="2031-07-05T00:00:00"/>
    <s v="суббота"/>
    <x v="1"/>
    <x v="8"/>
  </r>
  <r>
    <d v="2031-07-06T00:00:00"/>
    <s v="воскресенье"/>
    <x v="1"/>
    <x v="8"/>
  </r>
  <r>
    <d v="2031-07-07T00:00:00"/>
    <s v="понедельник"/>
    <x v="0"/>
    <x v="8"/>
  </r>
  <r>
    <d v="2031-07-08T00:00:00"/>
    <s v="вторник"/>
    <x v="0"/>
    <x v="8"/>
  </r>
  <r>
    <d v="2031-07-09T00:00:00"/>
    <s v="среда"/>
    <x v="0"/>
    <x v="9"/>
  </r>
  <r>
    <d v="2031-07-10T00:00:00"/>
    <s v="четверг"/>
    <x v="0"/>
    <x v="9"/>
  </r>
  <r>
    <d v="2031-07-11T00:00:00"/>
    <s v="пятница"/>
    <x v="0"/>
    <x v="9"/>
  </r>
  <r>
    <d v="2031-07-12T00:00:00"/>
    <s v="суббота"/>
    <x v="1"/>
    <x v="9"/>
  </r>
  <r>
    <d v="2031-07-13T00:00:00"/>
    <s v="воскресенье"/>
    <x v="1"/>
    <x v="9"/>
  </r>
  <r>
    <d v="2031-07-14T00:00:00"/>
    <s v="понедельник"/>
    <x v="0"/>
    <x v="9"/>
  </r>
  <r>
    <d v="2031-07-15T00:00:00"/>
    <s v="вторник"/>
    <x v="0"/>
    <x v="9"/>
  </r>
  <r>
    <d v="2031-07-16T00:00:00"/>
    <s v="среда"/>
    <x v="0"/>
    <x v="9"/>
  </r>
  <r>
    <d v="2031-07-17T00:00:00"/>
    <s v="четверг"/>
    <x v="0"/>
    <x v="10"/>
  </r>
  <r>
    <d v="2031-07-18T00:00:00"/>
    <s v="пятница"/>
    <x v="0"/>
    <x v="10"/>
  </r>
  <r>
    <d v="2031-07-19T00:00:00"/>
    <s v="суббота"/>
    <x v="1"/>
    <x v="10"/>
  </r>
  <r>
    <d v="2031-07-20T00:00:00"/>
    <s v="воскресенье"/>
    <x v="1"/>
    <x v="10"/>
  </r>
  <r>
    <d v="2031-07-21T00:00:00"/>
    <s v="понедельник"/>
    <x v="0"/>
    <x v="10"/>
  </r>
  <r>
    <d v="2031-07-22T00:00:00"/>
    <s v="вторник"/>
    <x v="0"/>
    <x v="10"/>
  </r>
  <r>
    <d v="2031-07-23T00:00:00"/>
    <s v="среда"/>
    <x v="0"/>
    <x v="10"/>
  </r>
  <r>
    <d v="2031-07-24T00:00:00"/>
    <s v="четверг"/>
    <x v="0"/>
    <x v="10"/>
  </r>
  <r>
    <d v="2031-07-25T00:00:00"/>
    <s v="пятница"/>
    <x v="0"/>
    <x v="10"/>
  </r>
  <r>
    <d v="2031-07-26T00:00:00"/>
    <s v="суббота"/>
    <x v="1"/>
    <x v="10"/>
  </r>
  <r>
    <d v="2031-07-27T00:00:00"/>
    <s v="воскресенье"/>
    <x v="1"/>
    <x v="10"/>
  </r>
  <r>
    <d v="2031-07-28T00:00:00"/>
    <s v="понедельник"/>
    <x v="0"/>
    <x v="10"/>
  </r>
  <r>
    <d v="2031-07-29T00:00:00"/>
    <s v="вторник"/>
    <x v="0"/>
    <x v="10"/>
  </r>
  <r>
    <d v="2031-07-30T00:00:00"/>
    <s v="среда"/>
    <x v="0"/>
    <x v="10"/>
  </r>
  <r>
    <d v="2031-07-31T00:00:00"/>
    <s v="четверг"/>
    <x v="0"/>
    <x v="10"/>
  </r>
  <r>
    <d v="2031-08-01T00:00:00"/>
    <s v="пятница"/>
    <x v="0"/>
    <x v="10"/>
  </r>
  <r>
    <d v="2031-08-02T00:00:00"/>
    <s v="суббота"/>
    <x v="1"/>
    <x v="10"/>
  </r>
  <r>
    <d v="2031-08-03T00:00:00"/>
    <s v="воскресенье"/>
    <x v="1"/>
    <x v="11"/>
  </r>
  <r>
    <d v="2031-08-04T00:00:00"/>
    <s v="понедельник"/>
    <x v="0"/>
    <x v="11"/>
  </r>
  <r>
    <d v="2031-08-05T00:00:00"/>
    <s v="вторник"/>
    <x v="0"/>
    <x v="11"/>
  </r>
  <r>
    <d v="2031-08-06T00:00:00"/>
    <s v="среда"/>
    <x v="0"/>
    <x v="11"/>
  </r>
  <r>
    <d v="2031-08-07T00:00:00"/>
    <s v="четверг"/>
    <x v="0"/>
    <x v="11"/>
  </r>
  <r>
    <d v="2031-08-08T00:00:00"/>
    <s v="пятница"/>
    <x v="0"/>
    <x v="11"/>
  </r>
  <r>
    <d v="2031-08-09T00:00:00"/>
    <s v="суббота"/>
    <x v="1"/>
    <x v="11"/>
  </r>
  <r>
    <d v="2031-08-10T00:00:00"/>
    <s v="воскресенье"/>
    <x v="1"/>
    <x v="11"/>
  </r>
  <r>
    <d v="2031-08-11T00:00:00"/>
    <s v="понедельник"/>
    <x v="0"/>
    <x v="11"/>
  </r>
  <r>
    <d v="2031-08-12T00:00:00"/>
    <s v="вторник"/>
    <x v="0"/>
    <x v="11"/>
  </r>
  <r>
    <d v="2031-08-13T00:00:00"/>
    <s v="среда"/>
    <x v="0"/>
    <x v="11"/>
  </r>
  <r>
    <d v="2031-08-14T00:00:00"/>
    <s v="четверг"/>
    <x v="0"/>
    <x v="11"/>
  </r>
  <r>
    <d v="2031-08-15T00:00:00"/>
    <s v="пятница"/>
    <x v="0"/>
    <x v="11"/>
  </r>
  <r>
    <d v="2031-08-16T00:00:00"/>
    <s v="суббота"/>
    <x v="1"/>
    <x v="11"/>
  </r>
  <r>
    <d v="2031-08-17T00:00:00"/>
    <s v="воскресенье"/>
    <x v="1"/>
    <x v="11"/>
  </r>
  <r>
    <d v="2031-08-18T00:00:00"/>
    <s v="понедельник"/>
    <x v="0"/>
    <x v="11"/>
  </r>
  <r>
    <d v="2031-08-19T00:00:00"/>
    <s v="вторник"/>
    <x v="0"/>
    <x v="12"/>
  </r>
  <r>
    <d v="2031-08-20T00:00:00"/>
    <s v="среда"/>
    <x v="0"/>
    <x v="12"/>
  </r>
  <r>
    <d v="2031-08-21T00:00:00"/>
    <s v="четверг"/>
    <x v="0"/>
    <x v="12"/>
  </r>
  <r>
    <d v="2031-08-22T00:00:00"/>
    <s v="пятница"/>
    <x v="0"/>
    <x v="12"/>
  </r>
  <r>
    <d v="2031-08-23T00:00:00"/>
    <s v="суббота"/>
    <x v="1"/>
    <x v="12"/>
  </r>
  <r>
    <d v="2031-08-24T00:00:00"/>
    <s v="воскресенье"/>
    <x v="1"/>
    <x v="12"/>
  </r>
  <r>
    <d v="2031-08-25T00:00:00"/>
    <s v="понедельник"/>
    <x v="0"/>
    <x v="12"/>
  </r>
  <r>
    <d v="2031-08-26T00:00:00"/>
    <s v="вторник"/>
    <x v="0"/>
    <x v="12"/>
  </r>
  <r>
    <d v="2031-08-27T00:00:00"/>
    <s v="среда"/>
    <x v="0"/>
    <x v="12"/>
  </r>
  <r>
    <d v="2031-08-28T00:00:00"/>
    <s v="четверг"/>
    <x v="0"/>
    <x v="12"/>
  </r>
  <r>
    <d v="2031-08-29T00:00:00"/>
    <s v="пятница"/>
    <x v="0"/>
    <x v="12"/>
  </r>
  <r>
    <d v="2031-08-30T00:00:00"/>
    <s v="суббота"/>
    <x v="1"/>
    <x v="12"/>
  </r>
  <r>
    <d v="2031-08-31T00:00:00"/>
    <s v="воскресенье"/>
    <x v="1"/>
    <x v="13"/>
  </r>
  <r>
    <d v="2031-09-01T00:00:00"/>
    <s v="понедельник"/>
    <x v="0"/>
    <x v="13"/>
  </r>
  <r>
    <d v="2031-09-02T00:00:00"/>
    <s v="вторник"/>
    <x v="0"/>
    <x v="13"/>
  </r>
  <r>
    <d v="2031-09-03T00:00:00"/>
    <s v="среда"/>
    <x v="0"/>
    <x v="13"/>
  </r>
  <r>
    <d v="2031-09-04T00:00:00"/>
    <s v="четверг"/>
    <x v="0"/>
    <x v="13"/>
  </r>
  <r>
    <d v="2031-09-05T00:00:00"/>
    <s v="пятница"/>
    <x v="0"/>
    <x v="13"/>
  </r>
  <r>
    <d v="2031-09-06T00:00:00"/>
    <s v="суббота"/>
    <x v="1"/>
    <x v="13"/>
  </r>
  <r>
    <d v="2031-09-07T00:00:00"/>
    <s v="воскресенье"/>
    <x v="1"/>
    <x v="13"/>
  </r>
  <r>
    <d v="2031-09-08T00:00:00"/>
    <s v="понедельник"/>
    <x v="0"/>
    <x v="13"/>
  </r>
  <r>
    <d v="2031-09-09T00:00:00"/>
    <s v="вторник"/>
    <x v="0"/>
    <x v="13"/>
  </r>
  <r>
    <d v="2031-09-10T00:00:00"/>
    <s v="среда"/>
    <x v="0"/>
    <x v="13"/>
  </r>
  <r>
    <d v="2031-09-11T00:00:00"/>
    <s v="четверг"/>
    <x v="0"/>
    <x v="13"/>
  </r>
  <r>
    <d v="2031-09-12T00:00:00"/>
    <s v="пятница"/>
    <x v="0"/>
    <x v="13"/>
  </r>
  <r>
    <d v="2031-09-13T00:00:00"/>
    <s v="суббота"/>
    <x v="1"/>
    <x v="14"/>
  </r>
  <r>
    <d v="2031-09-14T00:00:00"/>
    <s v="воскресенье"/>
    <x v="1"/>
    <x v="14"/>
  </r>
  <r>
    <d v="2031-09-15T00:00:00"/>
    <s v="понедельник"/>
    <x v="0"/>
    <x v="14"/>
  </r>
  <r>
    <d v="2031-09-16T00:00:00"/>
    <s v="вторник"/>
    <x v="0"/>
    <x v="14"/>
  </r>
  <r>
    <d v="2031-09-17T00:00:00"/>
    <s v="среда"/>
    <x v="0"/>
    <x v="14"/>
  </r>
  <r>
    <d v="2031-09-18T00:00:00"/>
    <s v="четверг"/>
    <x v="0"/>
    <x v="14"/>
  </r>
  <r>
    <d v="2031-09-19T00:00:00"/>
    <s v="пятница"/>
    <x v="0"/>
    <x v="14"/>
  </r>
  <r>
    <d v="2031-09-20T00:00:00"/>
    <s v="суббота"/>
    <x v="1"/>
    <x v="14"/>
  </r>
  <r>
    <d v="2031-09-21T00:00:00"/>
    <s v="воскресенье"/>
    <x v="1"/>
    <x v="14"/>
  </r>
  <r>
    <d v="2031-09-22T00:00:00"/>
    <s v="понедельник"/>
    <x v="0"/>
    <x v="14"/>
  </r>
  <r>
    <d v="2031-09-23T00:00:00"/>
    <s v="вторник"/>
    <x v="0"/>
    <x v="14"/>
  </r>
  <r>
    <d v="2031-09-24T00:00:00"/>
    <s v="среда"/>
    <x v="0"/>
    <x v="14"/>
  </r>
  <r>
    <d v="2031-09-25T00:00:00"/>
    <s v="четверг"/>
    <x v="0"/>
    <x v="14"/>
  </r>
  <r>
    <d v="2031-09-26T00:00:00"/>
    <s v="пятница"/>
    <x v="0"/>
    <x v="14"/>
  </r>
  <r>
    <d v="2031-09-27T00:00:00"/>
    <s v="суббота"/>
    <x v="1"/>
    <x v="14"/>
  </r>
  <r>
    <d v="2031-09-28T00:00:00"/>
    <s v="воскресенье"/>
    <x v="1"/>
    <x v="14"/>
  </r>
  <r>
    <d v="2031-09-29T00:00:00"/>
    <s v="понедельник"/>
    <x v="0"/>
    <x v="14"/>
  </r>
  <r>
    <d v="2031-09-30T00:00:00"/>
    <s v="вторник"/>
    <x v="0"/>
    <x v="14"/>
  </r>
  <r>
    <d v="2031-10-01T00:00:00"/>
    <s v="среда"/>
    <x v="0"/>
    <x v="14"/>
  </r>
  <r>
    <d v="2031-10-02T00:00:00"/>
    <s v="четверг"/>
    <x v="0"/>
    <x v="14"/>
  </r>
  <r>
    <d v="2031-10-03T00:00:00"/>
    <s v="пятница"/>
    <x v="0"/>
    <x v="14"/>
  </r>
  <r>
    <d v="2031-10-04T00:00:00"/>
    <s v="суббота"/>
    <x v="1"/>
    <x v="14"/>
  </r>
  <r>
    <d v="2031-10-05T00:00:00"/>
    <s v="воскресенье"/>
    <x v="1"/>
    <x v="14"/>
  </r>
  <r>
    <d v="2031-10-06T00:00:00"/>
    <s v="понедельник"/>
    <x v="0"/>
    <x v="14"/>
  </r>
  <r>
    <d v="2031-10-07T00:00:00"/>
    <s v="вторник"/>
    <x v="0"/>
    <x v="14"/>
  </r>
  <r>
    <d v="2031-10-08T00:00:00"/>
    <s v="среда"/>
    <x v="0"/>
    <x v="14"/>
  </r>
  <r>
    <d v="2031-10-09T00:00:00"/>
    <s v="четверг"/>
    <x v="0"/>
    <x v="14"/>
  </r>
  <r>
    <d v="2031-10-10T00:00:00"/>
    <s v="пятница"/>
    <x v="0"/>
    <x v="14"/>
  </r>
  <r>
    <d v="2031-10-11T00:00:00"/>
    <s v="суббота"/>
    <x v="1"/>
    <x v="14"/>
  </r>
  <r>
    <d v="2031-10-12T00:00:00"/>
    <s v="воскресенье"/>
    <x v="1"/>
    <x v="14"/>
  </r>
  <r>
    <d v="2031-10-13T00:00:00"/>
    <s v="понедельник"/>
    <x v="0"/>
    <x v="14"/>
  </r>
  <r>
    <d v="2031-10-14T00:00:00"/>
    <s v="вторник"/>
    <x v="0"/>
    <x v="14"/>
  </r>
  <r>
    <d v="2031-10-15T00:00:00"/>
    <s v="среда"/>
    <x v="0"/>
    <x v="14"/>
  </r>
  <r>
    <d v="2031-10-16T00:00:00"/>
    <s v="четверг"/>
    <x v="0"/>
    <x v="14"/>
  </r>
  <r>
    <d v="2031-10-17T00:00:00"/>
    <s v="пятница"/>
    <x v="0"/>
    <x v="14"/>
  </r>
  <r>
    <d v="2031-10-18T00:00:00"/>
    <s v="суббота"/>
    <x v="1"/>
    <x v="14"/>
  </r>
  <r>
    <d v="2031-10-19T00:00:00"/>
    <s v="воскресенье"/>
    <x v="1"/>
    <x v="14"/>
  </r>
  <r>
    <d v="2031-10-20T00:00:00"/>
    <s v="понедельник"/>
    <x v="0"/>
    <x v="14"/>
  </r>
  <r>
    <d v="2031-10-21T00:00:00"/>
    <s v="вторник"/>
    <x v="0"/>
    <x v="14"/>
  </r>
  <r>
    <d v="2031-10-22T00:00:00"/>
    <s v="среда"/>
    <x v="0"/>
    <x v="14"/>
  </r>
  <r>
    <d v="2031-10-23T00:00:00"/>
    <s v="четверг"/>
    <x v="0"/>
    <x v="15"/>
  </r>
  <r>
    <d v="2031-10-24T00:00:00"/>
    <s v="пятница"/>
    <x v="0"/>
    <x v="15"/>
  </r>
  <r>
    <d v="2031-10-25T00:00:00"/>
    <s v="суббота"/>
    <x v="1"/>
    <x v="15"/>
  </r>
  <r>
    <d v="2031-10-26T00:00:00"/>
    <s v="воскресенье"/>
    <x v="1"/>
    <x v="15"/>
  </r>
  <r>
    <d v="2031-10-27T00:00:00"/>
    <s v="понедельник"/>
    <x v="0"/>
    <x v="15"/>
  </r>
  <r>
    <d v="2031-10-28T00:00:00"/>
    <s v="вторник"/>
    <x v="0"/>
    <x v="15"/>
  </r>
  <r>
    <d v="2031-10-29T00:00:00"/>
    <s v="среда"/>
    <x v="0"/>
    <x v="15"/>
  </r>
  <r>
    <d v="2031-10-30T00:00:00"/>
    <s v="четверг"/>
    <x v="0"/>
    <x v="15"/>
  </r>
  <r>
    <d v="2031-10-31T00:00:00"/>
    <s v="пятница"/>
    <x v="0"/>
    <x v="15"/>
  </r>
  <r>
    <d v="2031-11-01T00:00:00"/>
    <s v="суббота"/>
    <x v="1"/>
    <x v="15"/>
  </r>
  <r>
    <d v="2031-11-02T00:00:00"/>
    <s v="воскресенье"/>
    <x v="1"/>
    <x v="15"/>
  </r>
  <r>
    <d v="2031-11-03T00:00:00"/>
    <s v="понедельник"/>
    <x v="0"/>
    <x v="15"/>
  </r>
  <r>
    <d v="2031-11-04T00:00:00"/>
    <s v="вторник"/>
    <x v="0"/>
    <x v="15"/>
  </r>
  <r>
    <d v="2031-11-05T00:00:00"/>
    <s v="среда"/>
    <x v="0"/>
    <x v="15"/>
  </r>
  <r>
    <d v="2031-11-06T00:00:00"/>
    <s v="четверг"/>
    <x v="0"/>
    <x v="15"/>
  </r>
  <r>
    <d v="2031-11-07T00:00:00"/>
    <s v="пятница"/>
    <x v="0"/>
    <x v="15"/>
  </r>
  <r>
    <d v="2031-11-08T00:00:00"/>
    <s v="суббота"/>
    <x v="1"/>
    <x v="15"/>
  </r>
  <r>
    <d v="2031-11-09T00:00:00"/>
    <s v="воскресенье"/>
    <x v="1"/>
    <x v="15"/>
  </r>
  <r>
    <d v="2031-11-10T00:00:00"/>
    <s v="понедельник"/>
    <x v="0"/>
    <x v="15"/>
  </r>
  <r>
    <d v="2031-11-11T00:00:00"/>
    <s v="вторник"/>
    <x v="0"/>
    <x v="15"/>
  </r>
  <r>
    <d v="2031-11-12T00:00:00"/>
    <s v="среда"/>
    <x v="0"/>
    <x v="15"/>
  </r>
  <r>
    <d v="2031-11-13T00:00:00"/>
    <s v="четверг"/>
    <x v="0"/>
    <x v="15"/>
  </r>
  <r>
    <d v="2031-11-14T00:00:00"/>
    <s v="пятница"/>
    <x v="0"/>
    <x v="15"/>
  </r>
  <r>
    <d v="2031-11-15T00:00:00"/>
    <s v="суббота"/>
    <x v="1"/>
    <x v="15"/>
  </r>
  <r>
    <d v="2031-11-16T00:00:00"/>
    <s v="воскресенье"/>
    <x v="1"/>
    <x v="15"/>
  </r>
  <r>
    <d v="2031-11-17T00:00:00"/>
    <s v="понедельник"/>
    <x v="0"/>
    <x v="15"/>
  </r>
  <r>
    <d v="2031-11-18T00:00:00"/>
    <s v="вторник"/>
    <x v="0"/>
    <x v="15"/>
  </r>
  <r>
    <d v="2031-11-19T00:00:00"/>
    <s v="среда"/>
    <x v="0"/>
    <x v="15"/>
  </r>
  <r>
    <d v="2031-11-20T00:00:00"/>
    <s v="четверг"/>
    <x v="0"/>
    <x v="15"/>
  </r>
  <r>
    <d v="2031-11-21T00:00:00"/>
    <s v="пятница"/>
    <x v="0"/>
    <x v="15"/>
  </r>
  <r>
    <d v="2031-11-22T00:00:00"/>
    <s v="суббота"/>
    <x v="1"/>
    <x v="15"/>
  </r>
  <r>
    <d v="2031-11-23T00:00:00"/>
    <s v="воскресенье"/>
    <x v="1"/>
    <x v="15"/>
  </r>
  <r>
    <d v="2031-11-24T00:00:00"/>
    <s v="понедельник"/>
    <x v="0"/>
    <x v="15"/>
  </r>
  <r>
    <d v="2031-11-25T00:00:00"/>
    <s v="вторник"/>
    <x v="0"/>
    <x v="15"/>
  </r>
  <r>
    <d v="2031-11-26T00:00:00"/>
    <s v="среда"/>
    <x v="0"/>
    <x v="15"/>
  </r>
  <r>
    <d v="2031-11-27T00:00:00"/>
    <s v="четверг"/>
    <x v="0"/>
    <x v="15"/>
  </r>
  <r>
    <d v="2031-11-28T00:00:00"/>
    <s v="пятница"/>
    <x v="0"/>
    <x v="15"/>
  </r>
  <r>
    <d v="2031-11-29T00:00:00"/>
    <s v="суббота"/>
    <x v="1"/>
    <x v="15"/>
  </r>
  <r>
    <d v="2031-11-30T00:00:00"/>
    <s v="воскресенье"/>
    <x v="1"/>
    <x v="16"/>
  </r>
  <r>
    <d v="2031-12-01T00:00:00"/>
    <s v="понедельник"/>
    <x v="0"/>
    <x v="16"/>
  </r>
  <r>
    <d v="2031-12-02T00:00:00"/>
    <s v="вторник"/>
    <x v="0"/>
    <x v="16"/>
  </r>
  <r>
    <d v="2031-12-03T00:00:00"/>
    <s v="среда"/>
    <x v="0"/>
    <x v="16"/>
  </r>
  <r>
    <d v="2031-12-04T00:00:00"/>
    <s v="четверг"/>
    <x v="0"/>
    <x v="16"/>
  </r>
  <r>
    <d v="2031-12-05T00:00:00"/>
    <s v="пятница"/>
    <x v="0"/>
    <x v="16"/>
  </r>
  <r>
    <d v="2031-12-06T00:00:00"/>
    <s v="суббота"/>
    <x v="1"/>
    <x v="16"/>
  </r>
  <r>
    <d v="2031-12-07T00:00:00"/>
    <s v="воскресенье"/>
    <x v="1"/>
    <x v="16"/>
  </r>
  <r>
    <d v="2031-12-08T00:00:00"/>
    <s v="понедельник"/>
    <x v="0"/>
    <x v="16"/>
  </r>
  <r>
    <d v="2031-12-09T00:00:00"/>
    <s v="вторник"/>
    <x v="0"/>
    <x v="16"/>
  </r>
  <r>
    <d v="2031-12-10T00:00:00"/>
    <s v="среда"/>
    <x v="0"/>
    <x v="16"/>
  </r>
  <r>
    <d v="2031-12-11T00:00:00"/>
    <s v="четверг"/>
    <x v="0"/>
    <x v="16"/>
  </r>
  <r>
    <d v="2031-12-12T00:00:00"/>
    <s v="пятница"/>
    <x v="0"/>
    <x v="16"/>
  </r>
  <r>
    <d v="2031-12-13T00:00:00"/>
    <s v="суббота"/>
    <x v="1"/>
    <x v="16"/>
  </r>
  <r>
    <d v="2031-12-14T00:00:00"/>
    <s v="воскресенье"/>
    <x v="1"/>
    <x v="16"/>
  </r>
  <r>
    <d v="2031-12-15T00:00:00"/>
    <s v="понедельник"/>
    <x v="0"/>
    <x v="16"/>
  </r>
  <r>
    <d v="2031-12-16T00:00:00"/>
    <s v="вторник"/>
    <x v="0"/>
    <x v="16"/>
  </r>
  <r>
    <d v="2031-12-17T00:00:00"/>
    <s v="среда"/>
    <x v="0"/>
    <x v="16"/>
  </r>
  <r>
    <d v="2031-12-18T00:00:00"/>
    <s v="четверг"/>
    <x v="0"/>
    <x v="16"/>
  </r>
  <r>
    <d v="2031-12-19T00:00:00"/>
    <s v="пятница"/>
    <x v="0"/>
    <x v="16"/>
  </r>
  <r>
    <d v="2031-12-20T00:00:00"/>
    <s v="суббота"/>
    <x v="1"/>
    <x v="16"/>
  </r>
  <r>
    <d v="2031-12-21T00:00:00"/>
    <s v="воскресенье"/>
    <x v="1"/>
    <x v="16"/>
  </r>
  <r>
    <d v="2031-12-22T00:00:00"/>
    <s v="понедельник"/>
    <x v="0"/>
    <x v="16"/>
  </r>
  <r>
    <d v="2031-12-23T00:00:00"/>
    <s v="вторник"/>
    <x v="0"/>
    <x v="16"/>
  </r>
  <r>
    <d v="2031-12-24T00:00:00"/>
    <s v="среда"/>
    <x v="0"/>
    <x v="16"/>
  </r>
  <r>
    <d v="2031-12-25T00:00:00"/>
    <s v="четверг"/>
    <x v="0"/>
    <x v="16"/>
  </r>
  <r>
    <d v="2031-12-26T00:00:00"/>
    <s v="пятница"/>
    <x v="0"/>
    <x v="16"/>
  </r>
  <r>
    <d v="2031-12-27T00:00:00"/>
    <s v="суббота"/>
    <x v="1"/>
    <x v="16"/>
  </r>
  <r>
    <d v="2031-12-28T00:00:00"/>
    <s v="воскресенье"/>
    <x v="1"/>
    <x v="16"/>
  </r>
  <r>
    <d v="2031-12-29T00:00:00"/>
    <s v="понедельник"/>
    <x v="0"/>
    <x v="16"/>
  </r>
  <r>
    <d v="2031-12-30T00:00:00"/>
    <s v="вторник"/>
    <x v="0"/>
    <x v="16"/>
  </r>
  <r>
    <d v="2031-12-31T00:00:00"/>
    <s v="среда"/>
    <x v="0"/>
    <x v="16"/>
  </r>
  <r>
    <d v="2032-01-01T00:00:00"/>
    <s v="четверг"/>
    <x v="0"/>
    <x v="16"/>
  </r>
  <r>
    <d v="2032-01-02T00:00:00"/>
    <s v="пятница"/>
    <x v="0"/>
    <x v="16"/>
  </r>
  <r>
    <d v="2032-01-03T00:00:00"/>
    <s v="суббота"/>
    <x v="1"/>
    <x v="16"/>
  </r>
  <r>
    <d v="2032-01-04T00:00:00"/>
    <s v="воскресенье"/>
    <x v="1"/>
    <x v="16"/>
  </r>
  <r>
    <d v="2032-01-05T00:00:00"/>
    <s v="понедельник"/>
    <x v="0"/>
    <x v="16"/>
  </r>
  <r>
    <d v="2032-01-06T00:00:00"/>
    <s v="вторник"/>
    <x v="0"/>
    <x v="16"/>
  </r>
  <r>
    <d v="2032-01-07T00:00:00"/>
    <s v="среда"/>
    <x v="0"/>
    <x v="16"/>
  </r>
  <r>
    <d v="2032-01-08T00:00:00"/>
    <s v="четверг"/>
    <x v="0"/>
    <x v="16"/>
  </r>
  <r>
    <d v="2032-01-09T00:00:00"/>
    <s v="пятница"/>
    <x v="0"/>
    <x v="16"/>
  </r>
  <r>
    <d v="2032-01-10T00:00:00"/>
    <s v="суббота"/>
    <x v="1"/>
    <x v="16"/>
  </r>
  <r>
    <d v="2032-01-11T00:00:00"/>
    <s v="воскресенье"/>
    <x v="1"/>
    <x v="16"/>
  </r>
  <r>
    <d v="2032-01-12T00:00:00"/>
    <s v="понедельник"/>
    <x v="0"/>
    <x v="17"/>
  </r>
  <r>
    <d v="2032-01-13T00:00:00"/>
    <s v="вторник"/>
    <x v="0"/>
    <x v="17"/>
  </r>
  <r>
    <d v="2032-01-14T00:00:00"/>
    <s v="среда"/>
    <x v="0"/>
    <x v="17"/>
  </r>
  <r>
    <d v="2032-01-15T00:00:00"/>
    <s v="четверг"/>
    <x v="0"/>
    <x v="17"/>
  </r>
  <r>
    <d v="2032-01-16T00:00:00"/>
    <s v="пятница"/>
    <x v="0"/>
    <x v="17"/>
  </r>
  <r>
    <d v="2032-01-17T00:00:00"/>
    <s v="суббота"/>
    <x v="1"/>
    <x v="17"/>
  </r>
  <r>
    <d v="2032-01-18T00:00:00"/>
    <s v="воскресенье"/>
    <x v="1"/>
    <x v="17"/>
  </r>
  <r>
    <d v="2032-01-19T00:00:00"/>
    <s v="понедельник"/>
    <x v="0"/>
    <x v="17"/>
  </r>
  <r>
    <d v="2032-01-20T00:00:00"/>
    <s v="вторник"/>
    <x v="0"/>
    <x v="17"/>
  </r>
  <r>
    <d v="2032-01-21T00:00:00"/>
    <s v="среда"/>
    <x v="0"/>
    <x v="17"/>
  </r>
  <r>
    <d v="2032-01-22T00:00:00"/>
    <s v="четверг"/>
    <x v="0"/>
    <x v="17"/>
  </r>
  <r>
    <d v="2032-01-23T00:00:00"/>
    <s v="пятница"/>
    <x v="0"/>
    <x v="17"/>
  </r>
  <r>
    <d v="2032-01-24T00:00:00"/>
    <s v="суббота"/>
    <x v="1"/>
    <x v="17"/>
  </r>
  <r>
    <d v="2032-01-25T00:00:00"/>
    <s v="воскресенье"/>
    <x v="1"/>
    <x v="17"/>
  </r>
  <r>
    <d v="2032-01-26T00:00:00"/>
    <s v="понедельник"/>
    <x v="0"/>
    <x v="17"/>
  </r>
  <r>
    <d v="2032-01-27T00:00:00"/>
    <s v="вторник"/>
    <x v="0"/>
    <x v="17"/>
  </r>
  <r>
    <d v="2032-01-28T00:00:00"/>
    <s v="среда"/>
    <x v="0"/>
    <x v="17"/>
  </r>
  <r>
    <d v="2032-01-29T00:00:00"/>
    <s v="четверг"/>
    <x v="0"/>
    <x v="17"/>
  </r>
  <r>
    <d v="2032-01-30T00:00:00"/>
    <s v="пятница"/>
    <x v="0"/>
    <x v="17"/>
  </r>
  <r>
    <d v="2032-01-31T00:00:00"/>
    <s v="суббота"/>
    <x v="1"/>
    <x v="17"/>
  </r>
  <r>
    <d v="2032-02-01T00:00:00"/>
    <s v="воскресенье"/>
    <x v="1"/>
    <x v="17"/>
  </r>
  <r>
    <d v="2032-02-02T00:00:00"/>
    <s v="понедельник"/>
    <x v="0"/>
    <x v="17"/>
  </r>
  <r>
    <d v="2032-02-03T00:00:00"/>
    <s v="вторник"/>
    <x v="0"/>
    <x v="17"/>
  </r>
  <r>
    <d v="2032-02-04T00:00:00"/>
    <s v="среда"/>
    <x v="0"/>
    <x v="17"/>
  </r>
  <r>
    <d v="2032-02-05T00:00:00"/>
    <s v="четверг"/>
    <x v="0"/>
    <x v="17"/>
  </r>
  <r>
    <d v="2032-02-06T00:00:00"/>
    <s v="пятница"/>
    <x v="0"/>
    <x v="17"/>
  </r>
  <r>
    <d v="2032-02-07T00:00:00"/>
    <s v="суббота"/>
    <x v="1"/>
    <x v="17"/>
  </r>
  <r>
    <d v="2032-02-08T00:00:00"/>
    <s v="воскресенье"/>
    <x v="1"/>
    <x v="17"/>
  </r>
  <r>
    <d v="2032-02-09T00:00:00"/>
    <s v="понедельник"/>
    <x v="0"/>
    <x v="17"/>
  </r>
  <r>
    <d v="2032-02-10T00:00:00"/>
    <s v="вторник"/>
    <x v="0"/>
    <x v="17"/>
  </r>
  <r>
    <d v="2032-02-11T00:00:00"/>
    <s v="среда"/>
    <x v="0"/>
    <x v="17"/>
  </r>
  <r>
    <d v="2032-02-12T00:00:00"/>
    <s v="четверг"/>
    <x v="0"/>
    <x v="17"/>
  </r>
  <r>
    <d v="2032-02-13T00:00:00"/>
    <s v="пятница"/>
    <x v="0"/>
    <x v="17"/>
  </r>
  <r>
    <d v="2032-02-14T00:00:00"/>
    <s v="суббота"/>
    <x v="1"/>
    <x v="17"/>
  </r>
  <r>
    <d v="2032-02-15T00:00:00"/>
    <s v="воскресенье"/>
    <x v="1"/>
    <x v="17"/>
  </r>
  <r>
    <d v="2032-02-16T00:00:00"/>
    <s v="понедельник"/>
    <x v="0"/>
    <x v="17"/>
  </r>
  <r>
    <d v="2032-02-17T00:00:00"/>
    <s v="вторник"/>
    <x v="0"/>
    <x v="17"/>
  </r>
  <r>
    <d v="2032-02-18T00:00:00"/>
    <s v="среда"/>
    <x v="0"/>
    <x v="17"/>
  </r>
  <r>
    <d v="2032-02-19T00:00:00"/>
    <s v="четверг"/>
    <x v="0"/>
    <x v="17"/>
  </r>
  <r>
    <d v="2032-02-20T00:00:00"/>
    <s v="пятница"/>
    <x v="0"/>
    <x v="17"/>
  </r>
  <r>
    <d v="2032-02-21T00:00:00"/>
    <s v="суббота"/>
    <x v="1"/>
    <x v="17"/>
  </r>
  <r>
    <d v="2032-02-22T00:00:00"/>
    <s v="воскресенье"/>
    <x v="1"/>
    <x v="17"/>
  </r>
  <r>
    <d v="2032-02-23T00:00:00"/>
    <s v="понедельник"/>
    <x v="0"/>
    <x v="17"/>
  </r>
  <r>
    <d v="2032-02-24T00:00:00"/>
    <s v="вторник"/>
    <x v="0"/>
    <x v="17"/>
  </r>
  <r>
    <d v="2032-02-25T00:00:00"/>
    <s v="среда"/>
    <x v="0"/>
    <x v="17"/>
  </r>
  <r>
    <d v="2032-02-26T00:00:00"/>
    <s v="четверг"/>
    <x v="0"/>
    <x v="17"/>
  </r>
  <r>
    <d v="2032-02-27T00:00:00"/>
    <s v="пятница"/>
    <x v="0"/>
    <x v="17"/>
  </r>
  <r>
    <d v="2032-02-28T00:00:00"/>
    <s v="суббота"/>
    <x v="1"/>
    <x v="17"/>
  </r>
  <r>
    <d v="2032-02-29T00:00:00"/>
    <s v="воскресенье"/>
    <x v="1"/>
    <x v="17"/>
  </r>
  <r>
    <d v="2032-03-01T00:00:00"/>
    <s v="понедельник"/>
    <x v="0"/>
    <x v="17"/>
  </r>
  <r>
    <d v="2032-03-02T00:00:00"/>
    <s v="вторник"/>
    <x v="0"/>
    <x v="17"/>
  </r>
  <r>
    <d v="2032-03-03T00:00:00"/>
    <s v="среда"/>
    <x v="0"/>
    <x v="17"/>
  </r>
  <r>
    <d v="2032-03-04T00:00:00"/>
    <s v="четверг"/>
    <x v="0"/>
    <x v="17"/>
  </r>
  <r>
    <d v="2032-03-05T00:00:00"/>
    <s v="пятница"/>
    <x v="0"/>
    <x v="17"/>
  </r>
  <r>
    <d v="2032-03-06T00:00:00"/>
    <s v="суббота"/>
    <x v="1"/>
    <x v="17"/>
  </r>
  <r>
    <d v="2032-03-07T00:00:00"/>
    <s v="воскресенье"/>
    <x v="1"/>
    <x v="17"/>
  </r>
  <r>
    <d v="2032-03-08T00:00:00"/>
    <s v="понедельник"/>
    <x v="0"/>
    <x v="17"/>
  </r>
  <r>
    <d v="2032-03-09T00:00:00"/>
    <s v="вторник"/>
    <x v="0"/>
    <x v="22"/>
  </r>
  <r>
    <d v="2032-03-10T00:00:00"/>
    <s v="среда"/>
    <x v="0"/>
    <x v="22"/>
  </r>
  <r>
    <d v="2032-03-11T00:00:00"/>
    <s v="четверг"/>
    <x v="0"/>
    <x v="22"/>
  </r>
  <r>
    <d v="2032-03-12T00:00:00"/>
    <s v="пятница"/>
    <x v="0"/>
    <x v="22"/>
  </r>
  <r>
    <d v="2032-03-13T00:00:00"/>
    <s v="суббота"/>
    <x v="1"/>
    <x v="22"/>
  </r>
  <r>
    <d v="2032-03-14T00:00:00"/>
    <s v="воскресенье"/>
    <x v="1"/>
    <x v="22"/>
  </r>
  <r>
    <d v="2032-03-15T00:00:00"/>
    <s v="понедельник"/>
    <x v="0"/>
    <x v="22"/>
  </r>
  <r>
    <d v="2032-03-16T00:00:00"/>
    <s v="вторник"/>
    <x v="0"/>
    <x v="22"/>
  </r>
  <r>
    <d v="2032-03-17T00:00:00"/>
    <s v="среда"/>
    <x v="0"/>
    <x v="22"/>
  </r>
  <r>
    <d v="2032-03-18T00:00:00"/>
    <s v="четверг"/>
    <x v="0"/>
    <x v="22"/>
  </r>
  <r>
    <d v="2032-03-19T00:00:00"/>
    <s v="пятница"/>
    <x v="0"/>
    <x v="22"/>
  </r>
  <r>
    <d v="2032-03-20T00:00:00"/>
    <s v="суббота"/>
    <x v="1"/>
    <x v="22"/>
  </r>
  <r>
    <d v="2032-03-21T00:00:00"/>
    <s v="воскресенье"/>
    <x v="1"/>
    <x v="22"/>
  </r>
  <r>
    <d v="2032-03-22T00:00:00"/>
    <s v="понедельник"/>
    <x v="0"/>
    <x v="22"/>
  </r>
  <r>
    <d v="2032-03-23T00:00:00"/>
    <s v="вторник"/>
    <x v="0"/>
    <x v="22"/>
  </r>
  <r>
    <d v="2032-03-24T00:00:00"/>
    <s v="среда"/>
    <x v="0"/>
    <x v="22"/>
  </r>
  <r>
    <d v="2032-03-25T00:00:00"/>
    <s v="четверг"/>
    <x v="0"/>
    <x v="22"/>
  </r>
  <r>
    <d v="2032-03-26T00:00:00"/>
    <s v="пятница"/>
    <x v="0"/>
    <x v="22"/>
  </r>
  <r>
    <d v="2032-03-27T00:00:00"/>
    <s v="суббота"/>
    <x v="1"/>
    <x v="22"/>
  </r>
  <r>
    <d v="2032-03-28T00:00:00"/>
    <s v="воскресенье"/>
    <x v="1"/>
    <x v="22"/>
  </r>
  <r>
    <d v="2032-03-29T00:00:00"/>
    <s v="понедельник"/>
    <x v="0"/>
    <x v="22"/>
  </r>
  <r>
    <d v="2032-03-30T00:00:00"/>
    <s v="вторник"/>
    <x v="0"/>
    <x v="22"/>
  </r>
  <r>
    <d v="2032-03-31T00:00:00"/>
    <s v="среда"/>
    <x v="0"/>
    <x v="22"/>
  </r>
  <r>
    <d v="2032-04-01T00:00:00"/>
    <s v="четверг"/>
    <x v="0"/>
    <x v="22"/>
  </r>
  <r>
    <d v="2032-04-02T00:00:00"/>
    <s v="пятница"/>
    <x v="0"/>
    <x v="22"/>
  </r>
  <r>
    <d v="2032-04-03T00:00:00"/>
    <s v="суббота"/>
    <x v="1"/>
    <x v="22"/>
  </r>
  <r>
    <d v="2032-04-04T00:00:00"/>
    <s v="воскресенье"/>
    <x v="1"/>
    <x v="22"/>
  </r>
  <r>
    <d v="2032-04-05T00:00:00"/>
    <s v="понедельник"/>
    <x v="0"/>
    <x v="22"/>
  </r>
  <r>
    <d v="2032-04-06T00:00:00"/>
    <s v="вторник"/>
    <x v="0"/>
    <x v="22"/>
  </r>
  <r>
    <d v="2032-04-07T00:00:00"/>
    <s v="среда"/>
    <x v="0"/>
    <x v="22"/>
  </r>
  <r>
    <d v="2032-04-08T00:00:00"/>
    <s v="четверг"/>
    <x v="0"/>
    <x v="22"/>
  </r>
  <r>
    <d v="2032-04-09T00:00:00"/>
    <s v="пятница"/>
    <x v="0"/>
    <x v="22"/>
  </r>
  <r>
    <d v="2032-04-10T00:00:00"/>
    <s v="суббота"/>
    <x v="1"/>
    <x v="23"/>
  </r>
  <r>
    <d v="2032-04-11T00:00:00"/>
    <s v="воскресенье"/>
    <x v="1"/>
    <x v="23"/>
  </r>
  <r>
    <d v="2032-04-12T00:00:00"/>
    <s v="понедельник"/>
    <x v="0"/>
    <x v="23"/>
  </r>
  <r>
    <d v="2032-04-13T00:00:00"/>
    <s v="вторник"/>
    <x v="0"/>
    <x v="23"/>
  </r>
  <r>
    <d v="2032-04-14T00:00:00"/>
    <s v="среда"/>
    <x v="0"/>
    <x v="23"/>
  </r>
  <r>
    <d v="2032-04-15T00:00:00"/>
    <s v="четверг"/>
    <x v="0"/>
    <x v="23"/>
  </r>
  <r>
    <d v="2032-04-16T00:00:00"/>
    <s v="пятница"/>
    <x v="0"/>
    <x v="23"/>
  </r>
  <r>
    <d v="2032-04-17T00:00:00"/>
    <s v="суббота"/>
    <x v="1"/>
    <x v="23"/>
  </r>
  <r>
    <d v="2032-04-18T00:00:00"/>
    <s v="воскресенье"/>
    <x v="1"/>
    <x v="23"/>
  </r>
  <r>
    <d v="2032-04-19T00:00:00"/>
    <s v="понедельник"/>
    <x v="0"/>
    <x v="23"/>
  </r>
  <r>
    <d v="2032-04-20T00:00:00"/>
    <s v="вторник"/>
    <x v="0"/>
    <x v="23"/>
  </r>
  <r>
    <d v="2032-04-21T00:00:00"/>
    <s v="среда"/>
    <x v="0"/>
    <x v="23"/>
  </r>
  <r>
    <d v="2032-04-22T00:00:00"/>
    <s v="четверг"/>
    <x v="0"/>
    <x v="23"/>
  </r>
  <r>
    <d v="2032-04-23T00:00:00"/>
    <s v="пятница"/>
    <x v="0"/>
    <x v="23"/>
  </r>
  <r>
    <d v="2032-04-24T00:00:00"/>
    <s v="суббота"/>
    <x v="1"/>
    <x v="23"/>
  </r>
  <r>
    <d v="2032-04-25T00:00:00"/>
    <s v="воскресенье"/>
    <x v="1"/>
    <x v="23"/>
  </r>
  <r>
    <d v="2032-04-26T00:00:00"/>
    <s v="понедельник"/>
    <x v="0"/>
    <x v="23"/>
  </r>
  <r>
    <d v="2032-04-27T00:00:00"/>
    <s v="вторник"/>
    <x v="0"/>
    <x v="23"/>
  </r>
  <r>
    <d v="2032-04-28T00:00:00"/>
    <s v="среда"/>
    <x v="0"/>
    <x v="23"/>
  </r>
  <r>
    <d v="2032-04-29T00:00:00"/>
    <s v="четверг"/>
    <x v="0"/>
    <x v="23"/>
  </r>
  <r>
    <d v="2032-04-30T00:00:00"/>
    <s v="пятница"/>
    <x v="0"/>
    <x v="23"/>
  </r>
  <r>
    <d v="2032-05-01T00:00:00"/>
    <s v="суббота"/>
    <x v="1"/>
    <x v="23"/>
  </r>
  <r>
    <d v="2032-05-02T00:00:00"/>
    <s v="воскресенье"/>
    <x v="1"/>
    <x v="23"/>
  </r>
  <r>
    <d v="2032-05-03T00:00:00"/>
    <s v="понедельник"/>
    <x v="0"/>
    <x v="23"/>
  </r>
  <r>
    <d v="2032-05-04T00:00:00"/>
    <s v="вторник"/>
    <x v="0"/>
    <x v="23"/>
  </r>
  <r>
    <d v="2032-05-05T00:00:00"/>
    <s v="среда"/>
    <x v="0"/>
    <x v="23"/>
  </r>
  <r>
    <d v="2032-05-06T00:00:00"/>
    <s v="четверг"/>
    <x v="0"/>
    <x v="23"/>
  </r>
  <r>
    <d v="2032-05-07T00:00:00"/>
    <s v="пятница"/>
    <x v="0"/>
    <x v="23"/>
  </r>
  <r>
    <d v="2032-05-08T00:00:00"/>
    <s v="суббота"/>
    <x v="1"/>
    <x v="23"/>
  </r>
  <r>
    <d v="2032-05-09T00:00:00"/>
    <s v="воскресенье"/>
    <x v="1"/>
    <x v="23"/>
  </r>
  <r>
    <d v="2032-05-10T00:00:00"/>
    <s v="понедельник"/>
    <x v="0"/>
    <x v="23"/>
  </r>
  <r>
    <d v="2032-05-11T00:00:00"/>
    <s v="вторник"/>
    <x v="0"/>
    <x v="23"/>
  </r>
  <r>
    <d v="2032-05-12T00:00:00"/>
    <s v="среда"/>
    <x v="0"/>
    <x v="23"/>
  </r>
  <r>
    <d v="2032-05-13T00:00:00"/>
    <s v="четверг"/>
    <x v="0"/>
    <x v="23"/>
  </r>
  <r>
    <d v="2032-05-14T00:00:00"/>
    <s v="пятница"/>
    <x v="0"/>
    <x v="23"/>
  </r>
  <r>
    <d v="2032-05-15T00:00:00"/>
    <s v="суббота"/>
    <x v="1"/>
    <x v="23"/>
  </r>
  <r>
    <d v="2032-05-16T00:00:00"/>
    <s v="воскресенье"/>
    <x v="1"/>
    <x v="23"/>
  </r>
  <r>
    <d v="2032-05-17T00:00:00"/>
    <s v="понедельник"/>
    <x v="0"/>
    <x v="18"/>
  </r>
  <r>
    <d v="2032-05-18T00:00:00"/>
    <s v="вторник"/>
    <x v="0"/>
    <x v="18"/>
  </r>
  <r>
    <d v="2032-05-19T00:00:00"/>
    <s v="среда"/>
    <x v="0"/>
    <x v="18"/>
  </r>
  <r>
    <d v="2032-05-20T00:00:00"/>
    <s v="четверг"/>
    <x v="0"/>
    <x v="18"/>
  </r>
  <r>
    <d v="2032-05-21T00:00:00"/>
    <s v="пятница"/>
    <x v="0"/>
    <x v="18"/>
  </r>
  <r>
    <d v="2032-05-22T00:00:00"/>
    <s v="суббота"/>
    <x v="1"/>
    <x v="18"/>
  </r>
  <r>
    <d v="2032-05-23T00:00:00"/>
    <s v="воскресенье"/>
    <x v="1"/>
    <x v="18"/>
  </r>
  <r>
    <d v="2032-05-24T00:00:00"/>
    <s v="понедельник"/>
    <x v="0"/>
    <x v="18"/>
  </r>
  <r>
    <d v="2032-05-25T00:00:00"/>
    <s v="вторник"/>
    <x v="0"/>
    <x v="18"/>
  </r>
  <r>
    <d v="2032-05-26T00:00:00"/>
    <s v="среда"/>
    <x v="0"/>
    <x v="18"/>
  </r>
  <r>
    <d v="2032-05-27T00:00:00"/>
    <s v="четверг"/>
    <x v="0"/>
    <x v="18"/>
  </r>
  <r>
    <d v="2032-05-28T00:00:00"/>
    <s v="пятница"/>
    <x v="0"/>
    <x v="18"/>
  </r>
  <r>
    <d v="2032-05-29T00:00:00"/>
    <s v="суббота"/>
    <x v="1"/>
    <x v="18"/>
  </r>
  <r>
    <d v="2032-05-30T00:00:00"/>
    <s v="воскресенье"/>
    <x v="1"/>
    <x v="18"/>
  </r>
  <r>
    <d v="2032-05-31T00:00:00"/>
    <s v="понедельник"/>
    <x v="0"/>
    <x v="18"/>
  </r>
  <r>
    <d v="2032-06-01T00:00:00"/>
    <s v="вторник"/>
    <x v="0"/>
    <x v="18"/>
  </r>
  <r>
    <d v="2032-06-02T00:00:00"/>
    <s v="среда"/>
    <x v="0"/>
    <x v="18"/>
  </r>
  <r>
    <d v="2032-06-03T00:00:00"/>
    <s v="четверг"/>
    <x v="0"/>
    <x v="18"/>
  </r>
  <r>
    <d v="2032-06-04T00:00:00"/>
    <s v="пятница"/>
    <x v="0"/>
    <x v="18"/>
  </r>
  <r>
    <d v="2032-06-05T00:00:00"/>
    <s v="суббота"/>
    <x v="1"/>
    <x v="18"/>
  </r>
  <r>
    <d v="2032-06-06T00:00:00"/>
    <s v="воскресенье"/>
    <x v="1"/>
    <x v="18"/>
  </r>
  <r>
    <d v="2032-06-07T00:00:00"/>
    <s v="понедельник"/>
    <x v="0"/>
    <x v="18"/>
  </r>
  <r>
    <d v="2032-06-08T00:00:00"/>
    <s v="вторник"/>
    <x v="0"/>
    <x v="18"/>
  </r>
  <r>
    <d v="2032-06-09T00:00:00"/>
    <s v="среда"/>
    <x v="0"/>
    <x v="18"/>
  </r>
  <r>
    <d v="2032-06-10T00:00:00"/>
    <s v="четверг"/>
    <x v="0"/>
    <x v="18"/>
  </r>
  <r>
    <d v="2032-06-11T00:00:00"/>
    <s v="пятница"/>
    <x v="0"/>
    <x v="18"/>
  </r>
  <r>
    <d v="2032-06-12T00:00:00"/>
    <s v="суббота"/>
    <x v="1"/>
    <x v="18"/>
  </r>
  <r>
    <d v="2032-06-13T00:00:00"/>
    <s v="воскресенье"/>
    <x v="1"/>
    <x v="18"/>
  </r>
  <r>
    <d v="2032-06-14T00:00:00"/>
    <s v="понедельник"/>
    <x v="0"/>
    <x v="18"/>
  </r>
  <r>
    <d v="2032-06-15T00:00:00"/>
    <s v="вторник"/>
    <x v="0"/>
    <x v="18"/>
  </r>
  <r>
    <d v="2032-06-16T00:00:00"/>
    <s v="среда"/>
    <x v="0"/>
    <x v="18"/>
  </r>
  <r>
    <d v="2032-06-17T00:00:00"/>
    <s v="четверг"/>
    <x v="0"/>
    <x v="18"/>
  </r>
  <r>
    <d v="2032-06-18T00:00:00"/>
    <s v="пятница"/>
    <x v="0"/>
    <x v="18"/>
  </r>
  <r>
    <d v="2032-06-19T00:00:00"/>
    <s v="суббота"/>
    <x v="1"/>
    <x v="18"/>
  </r>
  <r>
    <d v="2032-06-20T00:00:00"/>
    <s v="воскресенье"/>
    <x v="1"/>
    <x v="18"/>
  </r>
  <r>
    <d v="2032-06-21T00:00:00"/>
    <s v="понедельник"/>
    <x v="0"/>
    <x v="18"/>
  </r>
  <r>
    <d v="2032-06-22T00:00:00"/>
    <s v="вторник"/>
    <x v="0"/>
    <x v="18"/>
  </r>
  <r>
    <d v="2032-06-23T00:00:00"/>
    <s v="среда"/>
    <x v="0"/>
    <x v="18"/>
  </r>
  <r>
    <d v="2032-06-24T00:00:00"/>
    <s v="четверг"/>
    <x v="0"/>
    <x v="18"/>
  </r>
  <r>
    <d v="2032-06-25T00:00:00"/>
    <s v="пятница"/>
    <x v="0"/>
    <x v="18"/>
  </r>
  <r>
    <d v="2032-06-26T00:00:00"/>
    <s v="суббота"/>
    <x v="1"/>
    <x v="18"/>
  </r>
  <r>
    <d v="2032-06-27T00:00:00"/>
    <s v="воскресенье"/>
    <x v="1"/>
    <x v="18"/>
  </r>
  <r>
    <d v="2032-06-28T00:00:00"/>
    <s v="понедельник"/>
    <x v="0"/>
    <x v="19"/>
  </r>
  <r>
    <d v="2032-06-29T00:00:00"/>
    <s v="вторник"/>
    <x v="0"/>
    <x v="19"/>
  </r>
  <r>
    <d v="2032-06-30T00:00:00"/>
    <s v="среда"/>
    <x v="0"/>
    <x v="19"/>
  </r>
  <r>
    <d v="2032-07-01T00:00:00"/>
    <s v="четверг"/>
    <x v="0"/>
    <x v="19"/>
  </r>
  <r>
    <d v="2032-07-02T00:00:00"/>
    <s v="пятница"/>
    <x v="0"/>
    <x v="19"/>
  </r>
  <r>
    <d v="2032-07-03T00:00:00"/>
    <s v="суббота"/>
    <x v="1"/>
    <x v="19"/>
  </r>
  <r>
    <d v="2032-07-04T00:00:00"/>
    <s v="воскресенье"/>
    <x v="1"/>
    <x v="19"/>
  </r>
  <r>
    <d v="2032-07-05T00:00:00"/>
    <s v="понедельник"/>
    <x v="0"/>
    <x v="19"/>
  </r>
  <r>
    <d v="2032-07-06T00:00:00"/>
    <s v="вторник"/>
    <x v="0"/>
    <x v="19"/>
  </r>
  <r>
    <d v="2032-07-07T00:00:00"/>
    <s v="среда"/>
    <x v="0"/>
    <x v="19"/>
  </r>
  <r>
    <d v="2032-07-08T00:00:00"/>
    <s v="четверг"/>
    <x v="0"/>
    <x v="19"/>
  </r>
  <r>
    <d v="2032-07-09T00:00:00"/>
    <s v="пятница"/>
    <x v="0"/>
    <x v="19"/>
  </r>
  <r>
    <d v="2032-07-10T00:00:00"/>
    <s v="суббота"/>
    <x v="1"/>
    <x v="19"/>
  </r>
  <r>
    <d v="2032-07-11T00:00:00"/>
    <s v="воскресенье"/>
    <x v="1"/>
    <x v="19"/>
  </r>
  <r>
    <d v="2032-07-12T00:00:00"/>
    <s v="понедельник"/>
    <x v="0"/>
    <x v="19"/>
  </r>
  <r>
    <d v="2032-07-13T00:00:00"/>
    <s v="вторник"/>
    <x v="0"/>
    <x v="19"/>
  </r>
  <r>
    <d v="2032-07-14T00:00:00"/>
    <s v="среда"/>
    <x v="0"/>
    <x v="19"/>
  </r>
  <r>
    <d v="2032-07-15T00:00:00"/>
    <s v="четверг"/>
    <x v="0"/>
    <x v="20"/>
  </r>
  <r>
    <d v="2032-07-16T00:00:00"/>
    <s v="пятница"/>
    <x v="0"/>
    <x v="20"/>
  </r>
  <r>
    <d v="2032-07-17T00:00:00"/>
    <s v="суббота"/>
    <x v="1"/>
    <x v="20"/>
  </r>
  <r>
    <d v="2032-07-18T00:00:00"/>
    <s v="воскресенье"/>
    <x v="1"/>
    <x v="20"/>
  </r>
  <r>
    <d v="2032-07-19T00:00:00"/>
    <s v="понедельник"/>
    <x v="0"/>
    <x v="20"/>
  </r>
  <r>
    <d v="2032-07-20T00:00:00"/>
    <s v="вторник"/>
    <x v="0"/>
    <x v="20"/>
  </r>
  <r>
    <d v="2032-07-21T00:00:00"/>
    <s v="среда"/>
    <x v="0"/>
    <x v="20"/>
  </r>
  <r>
    <d v="2032-07-22T00:00:00"/>
    <s v="четверг"/>
    <x v="0"/>
    <x v="20"/>
  </r>
  <r>
    <d v="2032-07-23T00:00:00"/>
    <s v="пятница"/>
    <x v="0"/>
    <x v="20"/>
  </r>
  <r>
    <d v="2032-07-24T00:00:00"/>
    <s v="суббота"/>
    <x v="1"/>
    <x v="20"/>
  </r>
  <r>
    <d v="2032-07-25T00:00:00"/>
    <s v="воскресенье"/>
    <x v="1"/>
    <x v="0"/>
  </r>
  <r>
    <d v="2032-07-26T00:00:00"/>
    <s v="понедельник"/>
    <x v="0"/>
    <x v="0"/>
  </r>
  <r>
    <d v="2032-07-27T00:00:00"/>
    <s v="вторник"/>
    <x v="0"/>
    <x v="0"/>
  </r>
  <r>
    <d v="2032-07-28T00:00:00"/>
    <s v="среда"/>
    <x v="0"/>
    <x v="0"/>
  </r>
  <r>
    <d v="2032-07-29T00:00:00"/>
    <s v="четверг"/>
    <x v="0"/>
    <x v="0"/>
  </r>
  <r>
    <d v="2032-07-30T00:00:00"/>
    <s v="пятница"/>
    <x v="0"/>
    <x v="0"/>
  </r>
  <r>
    <d v="2032-07-31T00:00:00"/>
    <s v="суббота"/>
    <x v="1"/>
    <x v="0"/>
  </r>
  <r>
    <d v="2032-08-01T00:00:00"/>
    <s v="воскресенье"/>
    <x v="1"/>
    <x v="0"/>
  </r>
  <r>
    <d v="2032-08-02T00:00:00"/>
    <s v="понедельник"/>
    <x v="0"/>
    <x v="0"/>
  </r>
  <r>
    <d v="2032-08-03T00:00:00"/>
    <s v="вторник"/>
    <x v="0"/>
    <x v="0"/>
  </r>
  <r>
    <d v="2032-08-04T00:00:00"/>
    <s v="среда"/>
    <x v="0"/>
    <x v="0"/>
  </r>
  <r>
    <d v="2032-08-05T00:00:00"/>
    <s v="четверг"/>
    <x v="0"/>
    <x v="0"/>
  </r>
  <r>
    <d v="2032-08-06T00:00:00"/>
    <s v="пятница"/>
    <x v="0"/>
    <x v="0"/>
  </r>
  <r>
    <d v="2032-08-07T00:00:00"/>
    <s v="суббота"/>
    <x v="1"/>
    <x v="0"/>
  </r>
  <r>
    <d v="2032-08-08T00:00:00"/>
    <s v="воскресенье"/>
    <x v="1"/>
    <x v="1"/>
  </r>
  <r>
    <d v="2032-08-09T00:00:00"/>
    <s v="понедельник"/>
    <x v="0"/>
    <x v="1"/>
  </r>
  <r>
    <d v="2032-08-10T00:00:00"/>
    <s v="вторник"/>
    <x v="0"/>
    <x v="1"/>
  </r>
  <r>
    <d v="2032-08-11T00:00:00"/>
    <s v="среда"/>
    <x v="0"/>
    <x v="1"/>
  </r>
  <r>
    <d v="2032-08-12T00:00:00"/>
    <s v="четверг"/>
    <x v="0"/>
    <x v="1"/>
  </r>
  <r>
    <d v="2032-08-13T00:00:00"/>
    <s v="пятница"/>
    <x v="0"/>
    <x v="1"/>
  </r>
  <r>
    <d v="2032-08-14T00:00:00"/>
    <s v="суббота"/>
    <x v="1"/>
    <x v="1"/>
  </r>
  <r>
    <d v="2032-08-15T00:00:00"/>
    <s v="воскресенье"/>
    <x v="1"/>
    <x v="1"/>
  </r>
  <r>
    <d v="2032-08-16T00:00:00"/>
    <s v="понедельник"/>
    <x v="0"/>
    <x v="1"/>
  </r>
  <r>
    <d v="2032-08-17T00:00:00"/>
    <s v="вторник"/>
    <x v="0"/>
    <x v="1"/>
  </r>
  <r>
    <d v="2032-08-18T00:00:00"/>
    <s v="среда"/>
    <x v="0"/>
    <x v="1"/>
  </r>
  <r>
    <d v="2032-08-19T00:00:00"/>
    <s v="четверг"/>
    <x v="0"/>
    <x v="1"/>
  </r>
  <r>
    <d v="2032-08-20T00:00:00"/>
    <s v="пятница"/>
    <x v="0"/>
    <x v="1"/>
  </r>
  <r>
    <d v="2032-08-21T00:00:00"/>
    <s v="суббота"/>
    <x v="1"/>
    <x v="1"/>
  </r>
  <r>
    <d v="2032-08-22T00:00:00"/>
    <s v="воскресенье"/>
    <x v="1"/>
    <x v="1"/>
  </r>
  <r>
    <d v="2032-08-23T00:00:00"/>
    <s v="понедельник"/>
    <x v="0"/>
    <x v="1"/>
  </r>
  <r>
    <d v="2032-08-24T00:00:00"/>
    <s v="вторник"/>
    <x v="0"/>
    <x v="21"/>
  </r>
  <r>
    <d v="2032-08-25T00:00:00"/>
    <s v="среда"/>
    <x v="0"/>
    <x v="21"/>
  </r>
  <r>
    <d v="2032-08-26T00:00:00"/>
    <s v="четверг"/>
    <x v="0"/>
    <x v="21"/>
  </r>
  <r>
    <d v="2032-08-27T00:00:00"/>
    <s v="пятница"/>
    <x v="0"/>
    <x v="21"/>
  </r>
  <r>
    <d v="2032-08-28T00:00:00"/>
    <s v="суббота"/>
    <x v="1"/>
    <x v="21"/>
  </r>
  <r>
    <d v="2032-08-29T00:00:00"/>
    <s v="воскресенье"/>
    <x v="1"/>
    <x v="21"/>
  </r>
  <r>
    <d v="2032-08-30T00:00:00"/>
    <s v="понедельник"/>
    <x v="0"/>
    <x v="2"/>
  </r>
  <r>
    <d v="2032-08-31T00:00:00"/>
    <s v="вторник"/>
    <x v="0"/>
    <x v="2"/>
  </r>
  <r>
    <d v="2032-09-01T00:00:00"/>
    <s v="среда"/>
    <x v="0"/>
    <x v="2"/>
  </r>
  <r>
    <d v="2032-09-02T00:00:00"/>
    <s v="четверг"/>
    <x v="0"/>
    <x v="2"/>
  </r>
  <r>
    <d v="2032-09-03T00:00:00"/>
    <s v="пятница"/>
    <x v="0"/>
    <x v="2"/>
  </r>
  <r>
    <d v="2032-09-04T00:00:00"/>
    <s v="суббота"/>
    <x v="1"/>
    <x v="3"/>
  </r>
  <r>
    <d v="2032-09-05T00:00:00"/>
    <s v="воскресенье"/>
    <x v="1"/>
    <x v="4"/>
  </r>
  <r>
    <d v="2032-09-06T00:00:00"/>
    <s v="понедельник"/>
    <x v="0"/>
    <x v="4"/>
  </r>
  <r>
    <d v="2032-09-07T00:00:00"/>
    <s v="вторник"/>
    <x v="0"/>
    <x v="5"/>
  </r>
  <r>
    <d v="2032-09-08T00:00:00"/>
    <s v="среда"/>
    <x v="0"/>
    <x v="5"/>
  </r>
  <r>
    <d v="2032-09-09T00:00:00"/>
    <s v="четверг"/>
    <x v="0"/>
    <x v="5"/>
  </r>
  <r>
    <d v="2032-09-10T00:00:00"/>
    <s v="пятница"/>
    <x v="0"/>
    <x v="5"/>
  </r>
  <r>
    <d v="2032-09-11T00:00:00"/>
    <s v="суббота"/>
    <x v="1"/>
    <x v="6"/>
  </r>
  <r>
    <d v="2032-09-12T00:00:00"/>
    <s v="воскресенье"/>
    <x v="1"/>
    <x v="6"/>
  </r>
  <r>
    <d v="2032-09-13T00:00:00"/>
    <s v="понедельник"/>
    <x v="0"/>
    <x v="6"/>
  </r>
  <r>
    <d v="2032-09-14T00:00:00"/>
    <s v="вторник"/>
    <x v="0"/>
    <x v="6"/>
  </r>
  <r>
    <d v="2032-09-15T00:00:00"/>
    <s v="среда"/>
    <x v="0"/>
    <x v="6"/>
  </r>
  <r>
    <d v="2032-09-16T00:00:00"/>
    <s v="четверг"/>
    <x v="0"/>
    <x v="6"/>
  </r>
  <r>
    <d v="2032-09-17T00:00:00"/>
    <s v="пятница"/>
    <x v="0"/>
    <x v="6"/>
  </r>
  <r>
    <d v="2032-09-18T00:00:00"/>
    <s v="суббота"/>
    <x v="1"/>
    <x v="7"/>
  </r>
  <r>
    <d v="2032-09-19T00:00:00"/>
    <s v="воскресенье"/>
    <x v="1"/>
    <x v="7"/>
  </r>
  <r>
    <d v="2032-09-20T00:00:00"/>
    <s v="понедельник"/>
    <x v="0"/>
    <x v="7"/>
  </r>
  <r>
    <d v="2032-09-21T00:00:00"/>
    <s v="вторник"/>
    <x v="0"/>
    <x v="7"/>
  </r>
  <r>
    <d v="2032-09-22T00:00:00"/>
    <s v="среда"/>
    <x v="0"/>
    <x v="7"/>
  </r>
  <r>
    <d v="2032-09-23T00:00:00"/>
    <s v="четверг"/>
    <x v="0"/>
    <x v="7"/>
  </r>
  <r>
    <d v="2032-09-24T00:00:00"/>
    <s v="пятница"/>
    <x v="0"/>
    <x v="7"/>
  </r>
  <r>
    <d v="2032-09-25T00:00:00"/>
    <s v="суббота"/>
    <x v="1"/>
    <x v="7"/>
  </r>
  <r>
    <d v="2032-09-26T00:00:00"/>
    <s v="воскресенье"/>
    <x v="1"/>
    <x v="7"/>
  </r>
  <r>
    <d v="2032-09-27T00:00:00"/>
    <s v="понедельник"/>
    <x v="0"/>
    <x v="7"/>
  </r>
  <r>
    <d v="2032-09-28T00:00:00"/>
    <s v="вторник"/>
    <x v="0"/>
    <x v="7"/>
  </r>
  <r>
    <d v="2032-09-29T00:00:00"/>
    <s v="среда"/>
    <x v="0"/>
    <x v="8"/>
  </r>
  <r>
    <d v="2032-09-30T00:00:00"/>
    <s v="четверг"/>
    <x v="0"/>
    <x v="8"/>
  </r>
  <r>
    <d v="2032-10-01T00:00:00"/>
    <s v="пятница"/>
    <x v="0"/>
    <x v="8"/>
  </r>
  <r>
    <d v="2032-10-02T00:00:00"/>
    <s v="суббота"/>
    <x v="1"/>
    <x v="8"/>
  </r>
  <r>
    <d v="2032-10-03T00:00:00"/>
    <s v="воскресенье"/>
    <x v="1"/>
    <x v="8"/>
  </r>
  <r>
    <d v="2032-10-04T00:00:00"/>
    <s v="понедельник"/>
    <x v="0"/>
    <x v="8"/>
  </r>
  <r>
    <d v="2032-10-05T00:00:00"/>
    <s v="вторник"/>
    <x v="0"/>
    <x v="8"/>
  </r>
  <r>
    <d v="2032-10-06T00:00:00"/>
    <s v="среда"/>
    <x v="0"/>
    <x v="8"/>
  </r>
  <r>
    <d v="2032-10-07T00:00:00"/>
    <s v="четверг"/>
    <x v="0"/>
    <x v="8"/>
  </r>
  <r>
    <d v="2032-10-08T00:00:00"/>
    <s v="пятница"/>
    <x v="0"/>
    <x v="8"/>
  </r>
  <r>
    <d v="2032-10-09T00:00:00"/>
    <s v="суббота"/>
    <x v="1"/>
    <x v="9"/>
  </r>
  <r>
    <d v="2032-10-10T00:00:00"/>
    <s v="воскресенье"/>
    <x v="1"/>
    <x v="9"/>
  </r>
  <r>
    <d v="2032-10-11T00:00:00"/>
    <s v="понедельник"/>
    <x v="0"/>
    <x v="9"/>
  </r>
  <r>
    <d v="2032-10-12T00:00:00"/>
    <s v="вторник"/>
    <x v="0"/>
    <x v="9"/>
  </r>
  <r>
    <d v="2032-10-13T00:00:00"/>
    <s v="среда"/>
    <x v="0"/>
    <x v="9"/>
  </r>
  <r>
    <d v="2032-10-14T00:00:00"/>
    <s v="четверг"/>
    <x v="0"/>
    <x v="9"/>
  </r>
  <r>
    <d v="2032-10-15T00:00:00"/>
    <s v="пятница"/>
    <x v="0"/>
    <x v="10"/>
  </r>
  <r>
    <d v="2032-10-16T00:00:00"/>
    <s v="суббота"/>
    <x v="1"/>
    <x v="10"/>
  </r>
  <r>
    <d v="2032-10-17T00:00:00"/>
    <s v="воскресенье"/>
    <x v="1"/>
    <x v="10"/>
  </r>
  <r>
    <d v="2032-10-18T00:00:00"/>
    <s v="понедельник"/>
    <x v="0"/>
    <x v="10"/>
  </r>
  <r>
    <d v="2032-10-19T00:00:00"/>
    <s v="вторник"/>
    <x v="0"/>
    <x v="10"/>
  </r>
  <r>
    <d v="2032-10-20T00:00:00"/>
    <s v="среда"/>
    <x v="0"/>
    <x v="10"/>
  </r>
  <r>
    <d v="2032-10-21T00:00:00"/>
    <s v="четверг"/>
    <x v="0"/>
    <x v="10"/>
  </r>
  <r>
    <d v="2032-10-22T00:00:00"/>
    <s v="пятница"/>
    <x v="0"/>
    <x v="10"/>
  </r>
  <r>
    <d v="2032-10-23T00:00:00"/>
    <s v="суббота"/>
    <x v="1"/>
    <x v="10"/>
  </r>
  <r>
    <d v="2032-10-24T00:00:00"/>
    <s v="воскресенье"/>
    <x v="1"/>
    <x v="10"/>
  </r>
  <r>
    <d v="2032-10-25T00:00:00"/>
    <s v="понедельник"/>
    <x v="0"/>
    <x v="10"/>
  </r>
  <r>
    <d v="2032-10-26T00:00:00"/>
    <s v="вторник"/>
    <x v="0"/>
    <x v="10"/>
  </r>
  <r>
    <d v="2032-10-27T00:00:00"/>
    <s v="среда"/>
    <x v="0"/>
    <x v="10"/>
  </r>
  <r>
    <d v="2032-10-28T00:00:00"/>
    <s v="четверг"/>
    <x v="0"/>
    <x v="10"/>
  </r>
  <r>
    <d v="2032-10-29T00:00:00"/>
    <s v="пятница"/>
    <x v="0"/>
    <x v="11"/>
  </r>
  <r>
    <d v="2032-10-30T00:00:00"/>
    <s v="суббота"/>
    <x v="1"/>
    <x v="11"/>
  </r>
  <r>
    <d v="2032-10-31T00:00:00"/>
    <s v="воскресенье"/>
    <x v="1"/>
    <x v="11"/>
  </r>
  <r>
    <d v="2032-11-01T00:00:00"/>
    <s v="понедельник"/>
    <x v="0"/>
    <x v="11"/>
  </r>
  <r>
    <d v="2032-11-02T00:00:00"/>
    <s v="вторник"/>
    <x v="0"/>
    <x v="11"/>
  </r>
  <r>
    <d v="2032-11-03T00:00:00"/>
    <s v="среда"/>
    <x v="0"/>
    <x v="11"/>
  </r>
  <r>
    <d v="2032-11-04T00:00:00"/>
    <s v="четверг"/>
    <x v="0"/>
    <x v="11"/>
  </r>
  <r>
    <d v="2032-11-05T00:00:00"/>
    <s v="пятница"/>
    <x v="0"/>
    <x v="11"/>
  </r>
  <r>
    <d v="2032-11-06T00:00:00"/>
    <s v="суббота"/>
    <x v="1"/>
    <x v="11"/>
  </r>
  <r>
    <d v="2032-11-07T00:00:00"/>
    <s v="воскресенье"/>
    <x v="1"/>
    <x v="11"/>
  </r>
  <r>
    <d v="2032-11-08T00:00:00"/>
    <s v="понедельник"/>
    <x v="0"/>
    <x v="11"/>
  </r>
  <r>
    <d v="2032-11-09T00:00:00"/>
    <s v="вторник"/>
    <x v="0"/>
    <x v="11"/>
  </r>
  <r>
    <d v="2032-11-10T00:00:00"/>
    <s v="среда"/>
    <x v="0"/>
    <x v="11"/>
  </r>
  <r>
    <d v="2032-11-11T00:00:00"/>
    <s v="четверг"/>
    <x v="0"/>
    <x v="11"/>
  </r>
  <r>
    <d v="2032-11-12T00:00:00"/>
    <s v="пятница"/>
    <x v="0"/>
    <x v="11"/>
  </r>
  <r>
    <d v="2032-11-13T00:00:00"/>
    <s v="суббота"/>
    <x v="1"/>
    <x v="11"/>
  </r>
  <r>
    <d v="2032-11-14T00:00:00"/>
    <s v="воскресенье"/>
    <x v="1"/>
    <x v="11"/>
  </r>
  <r>
    <d v="2032-11-15T00:00:00"/>
    <s v="понедельник"/>
    <x v="0"/>
    <x v="11"/>
  </r>
  <r>
    <d v="2032-11-16T00:00:00"/>
    <s v="вторник"/>
    <x v="0"/>
    <x v="11"/>
  </r>
  <r>
    <d v="2032-11-17T00:00:00"/>
    <s v="среда"/>
    <x v="0"/>
    <x v="11"/>
  </r>
  <r>
    <d v="2032-11-18T00:00:00"/>
    <s v="четверг"/>
    <x v="0"/>
    <x v="11"/>
  </r>
  <r>
    <d v="2032-11-19T00:00:00"/>
    <s v="пятница"/>
    <x v="0"/>
    <x v="12"/>
  </r>
  <r>
    <d v="2032-11-20T00:00:00"/>
    <s v="суббота"/>
    <x v="1"/>
    <x v="12"/>
  </r>
  <r>
    <d v="2032-11-21T00:00:00"/>
    <s v="воскресенье"/>
    <x v="1"/>
    <x v="12"/>
  </r>
  <r>
    <d v="2032-11-22T00:00:00"/>
    <s v="понедельник"/>
    <x v="0"/>
    <x v="12"/>
  </r>
  <r>
    <d v="2032-11-23T00:00:00"/>
    <s v="вторник"/>
    <x v="0"/>
    <x v="12"/>
  </r>
  <r>
    <d v="2032-11-24T00:00:00"/>
    <s v="среда"/>
    <x v="0"/>
    <x v="12"/>
  </r>
  <r>
    <d v="2032-11-25T00:00:00"/>
    <s v="четверг"/>
    <x v="0"/>
    <x v="12"/>
  </r>
  <r>
    <d v="2032-11-26T00:00:00"/>
    <s v="пятница"/>
    <x v="0"/>
    <x v="12"/>
  </r>
  <r>
    <d v="2032-11-27T00:00:00"/>
    <s v="суббота"/>
    <x v="1"/>
    <x v="12"/>
  </r>
  <r>
    <d v="2032-11-28T00:00:00"/>
    <s v="воскресенье"/>
    <x v="1"/>
    <x v="12"/>
  </r>
  <r>
    <d v="2032-11-29T00:00:00"/>
    <s v="понедельник"/>
    <x v="0"/>
    <x v="12"/>
  </r>
  <r>
    <d v="2032-11-30T00:00:00"/>
    <s v="вторник"/>
    <x v="0"/>
    <x v="12"/>
  </r>
  <r>
    <d v="2032-12-01T00:00:00"/>
    <s v="среда"/>
    <x v="0"/>
    <x v="12"/>
  </r>
  <r>
    <d v="2032-12-02T00:00:00"/>
    <s v="четверг"/>
    <x v="0"/>
    <x v="12"/>
  </r>
  <r>
    <d v="2032-12-03T00:00:00"/>
    <s v="пятница"/>
    <x v="0"/>
    <x v="12"/>
  </r>
  <r>
    <d v="2032-12-04T00:00:00"/>
    <s v="суббота"/>
    <x v="1"/>
    <x v="12"/>
  </r>
  <r>
    <d v="2032-12-05T00:00:00"/>
    <s v="воскресенье"/>
    <x v="1"/>
    <x v="12"/>
  </r>
  <r>
    <d v="2032-12-06T00:00:00"/>
    <s v="понедельник"/>
    <x v="0"/>
    <x v="12"/>
  </r>
  <r>
    <d v="2032-12-07T00:00:00"/>
    <s v="вторник"/>
    <x v="0"/>
    <x v="12"/>
  </r>
  <r>
    <d v="2032-12-08T00:00:00"/>
    <s v="среда"/>
    <x v="0"/>
    <x v="12"/>
  </r>
  <r>
    <d v="2032-12-09T00:00:00"/>
    <s v="четверг"/>
    <x v="0"/>
    <x v="12"/>
  </r>
  <r>
    <d v="2032-12-10T00:00:00"/>
    <s v="пятница"/>
    <x v="0"/>
    <x v="12"/>
  </r>
  <r>
    <d v="2032-12-11T00:00:00"/>
    <s v="суббота"/>
    <x v="1"/>
    <x v="12"/>
  </r>
  <r>
    <d v="2032-12-12T00:00:00"/>
    <s v="воскресенье"/>
    <x v="1"/>
    <x v="12"/>
  </r>
  <r>
    <d v="2032-12-13T00:00:00"/>
    <s v="понедельник"/>
    <x v="0"/>
    <x v="13"/>
  </r>
  <r>
    <d v="2032-12-14T00:00:00"/>
    <s v="вторник"/>
    <x v="0"/>
    <x v="13"/>
  </r>
  <r>
    <d v="2032-12-15T00:00:00"/>
    <s v="среда"/>
    <x v="0"/>
    <x v="13"/>
  </r>
  <r>
    <d v="2032-12-16T00:00:00"/>
    <s v="четверг"/>
    <x v="0"/>
    <x v="13"/>
  </r>
  <r>
    <d v="2032-12-17T00:00:00"/>
    <s v="пятница"/>
    <x v="0"/>
    <x v="13"/>
  </r>
  <r>
    <d v="2032-12-18T00:00:00"/>
    <s v="суббота"/>
    <x v="1"/>
    <x v="13"/>
  </r>
  <r>
    <d v="2032-12-19T00:00:00"/>
    <s v="воскресенье"/>
    <x v="1"/>
    <x v="13"/>
  </r>
  <r>
    <d v="2032-12-20T00:00:00"/>
    <s v="понедельник"/>
    <x v="0"/>
    <x v="13"/>
  </r>
  <r>
    <d v="2032-12-21T00:00:00"/>
    <s v="вторник"/>
    <x v="0"/>
    <x v="13"/>
  </r>
  <r>
    <d v="2032-12-22T00:00:00"/>
    <s v="среда"/>
    <x v="0"/>
    <x v="13"/>
  </r>
  <r>
    <d v="2032-12-23T00:00:00"/>
    <s v="четверг"/>
    <x v="0"/>
    <x v="13"/>
  </r>
  <r>
    <d v="2032-12-24T00:00:00"/>
    <s v="пятница"/>
    <x v="0"/>
    <x v="13"/>
  </r>
  <r>
    <d v="2032-12-25T00:00:00"/>
    <s v="суббота"/>
    <x v="1"/>
    <x v="13"/>
  </r>
  <r>
    <d v="2032-12-26T00:00:00"/>
    <s v="воскресенье"/>
    <x v="1"/>
    <x v="13"/>
  </r>
  <r>
    <d v="2032-12-27T00:00:00"/>
    <s v="понедельник"/>
    <x v="0"/>
    <x v="13"/>
  </r>
  <r>
    <d v="2032-12-28T00:00:00"/>
    <s v="вторник"/>
    <x v="0"/>
    <x v="13"/>
  </r>
  <r>
    <d v="2032-12-29T00:00:00"/>
    <s v="среда"/>
    <x v="0"/>
    <x v="13"/>
  </r>
  <r>
    <d v="2032-12-30T00:00:00"/>
    <s v="четверг"/>
    <x v="0"/>
    <x v="13"/>
  </r>
  <r>
    <d v="2032-12-31T00:00:00"/>
    <s v="пятница"/>
    <x v="0"/>
    <x v="13"/>
  </r>
  <r>
    <d v="2033-01-01T00:00:00"/>
    <s v="суббота"/>
    <x v="1"/>
    <x v="13"/>
  </r>
  <r>
    <d v="2033-01-02T00:00:00"/>
    <s v="воскресенье"/>
    <x v="1"/>
    <x v="13"/>
  </r>
  <r>
    <d v="2033-01-03T00:00:00"/>
    <s v="понедельник"/>
    <x v="0"/>
    <x v="13"/>
  </r>
  <r>
    <d v="2033-01-04T00:00:00"/>
    <s v="вторник"/>
    <x v="0"/>
    <x v="13"/>
  </r>
  <r>
    <d v="2033-01-05T00:00:00"/>
    <s v="среда"/>
    <x v="0"/>
    <x v="14"/>
  </r>
  <r>
    <d v="2033-01-06T00:00:00"/>
    <s v="четверг"/>
    <x v="0"/>
    <x v="14"/>
  </r>
  <r>
    <d v="2033-01-07T00:00:00"/>
    <s v="пятница"/>
    <x v="0"/>
    <x v="14"/>
  </r>
  <r>
    <d v="2033-01-08T00:00:00"/>
    <s v="суббота"/>
    <x v="1"/>
    <x v="14"/>
  </r>
  <r>
    <d v="2033-01-09T00:00:00"/>
    <s v="воскресенье"/>
    <x v="1"/>
    <x v="14"/>
  </r>
  <r>
    <d v="2033-01-10T00:00:00"/>
    <s v="понедельник"/>
    <x v="0"/>
    <x v="14"/>
  </r>
  <r>
    <d v="2033-01-11T00:00:00"/>
    <s v="вторник"/>
    <x v="0"/>
    <x v="14"/>
  </r>
  <r>
    <d v="2033-01-12T00:00:00"/>
    <s v="среда"/>
    <x v="0"/>
    <x v="14"/>
  </r>
  <r>
    <d v="2033-01-13T00:00:00"/>
    <s v="четверг"/>
    <x v="0"/>
    <x v="14"/>
  </r>
  <r>
    <d v="2033-01-14T00:00:00"/>
    <s v="пятница"/>
    <x v="0"/>
    <x v="14"/>
  </r>
  <r>
    <d v="2033-01-15T00:00:00"/>
    <s v="суббота"/>
    <x v="1"/>
    <x v="14"/>
  </r>
  <r>
    <d v="2033-01-16T00:00:00"/>
    <s v="воскресенье"/>
    <x v="1"/>
    <x v="14"/>
  </r>
  <r>
    <d v="2033-01-17T00:00:00"/>
    <s v="понедельник"/>
    <x v="0"/>
    <x v="14"/>
  </r>
  <r>
    <d v="2033-01-18T00:00:00"/>
    <s v="вторник"/>
    <x v="0"/>
    <x v="14"/>
  </r>
  <r>
    <d v="2033-01-19T00:00:00"/>
    <s v="среда"/>
    <x v="0"/>
    <x v="14"/>
  </r>
  <r>
    <d v="2033-01-20T00:00:00"/>
    <s v="четверг"/>
    <x v="0"/>
    <x v="14"/>
  </r>
  <r>
    <d v="2033-01-21T00:00:00"/>
    <s v="пятница"/>
    <x v="0"/>
    <x v="14"/>
  </r>
  <r>
    <d v="2033-01-22T00:00:00"/>
    <s v="суббота"/>
    <x v="1"/>
    <x v="14"/>
  </r>
  <r>
    <d v="2033-01-23T00:00:00"/>
    <s v="воскресенье"/>
    <x v="1"/>
    <x v="14"/>
  </r>
  <r>
    <d v="2033-01-24T00:00:00"/>
    <s v="понедельник"/>
    <x v="0"/>
    <x v="14"/>
  </r>
  <r>
    <d v="2033-01-25T00:00:00"/>
    <s v="вторник"/>
    <x v="0"/>
    <x v="14"/>
  </r>
  <r>
    <d v="2033-01-26T00:00:00"/>
    <s v="среда"/>
    <x v="0"/>
    <x v="14"/>
  </r>
  <r>
    <d v="2033-01-27T00:00:00"/>
    <s v="четверг"/>
    <x v="0"/>
    <x v="14"/>
  </r>
  <r>
    <d v="2033-01-28T00:00:00"/>
    <s v="пятница"/>
    <x v="0"/>
    <x v="14"/>
  </r>
  <r>
    <d v="2033-01-29T00:00:00"/>
    <s v="суббота"/>
    <x v="1"/>
    <x v="14"/>
  </r>
  <r>
    <d v="2033-01-30T00:00:00"/>
    <s v="воскресенье"/>
    <x v="1"/>
    <x v="14"/>
  </r>
  <r>
    <d v="2033-01-31T00:00:00"/>
    <s v="понедельник"/>
    <x v="0"/>
    <x v="14"/>
  </r>
  <r>
    <d v="2033-02-01T00:00:00"/>
    <s v="вторник"/>
    <x v="0"/>
    <x v="14"/>
  </r>
  <r>
    <d v="2033-02-02T00:00:00"/>
    <s v="среда"/>
    <x v="0"/>
    <x v="14"/>
  </r>
  <r>
    <d v="2033-02-03T00:00:00"/>
    <s v="четверг"/>
    <x v="0"/>
    <x v="14"/>
  </r>
  <r>
    <d v="2033-02-04T00:00:00"/>
    <s v="пятница"/>
    <x v="0"/>
    <x v="14"/>
  </r>
  <r>
    <d v="2033-02-05T00:00:00"/>
    <s v="суббота"/>
    <x v="1"/>
    <x v="14"/>
  </r>
  <r>
    <d v="2033-02-06T00:00:00"/>
    <s v="воскресенье"/>
    <x v="1"/>
    <x v="14"/>
  </r>
  <r>
    <d v="2033-02-07T00:00:00"/>
    <s v="понедельник"/>
    <x v="0"/>
    <x v="14"/>
  </r>
  <r>
    <d v="2033-02-08T00:00:00"/>
    <s v="вторник"/>
    <x v="0"/>
    <x v="14"/>
  </r>
  <r>
    <d v="2033-02-09T00:00:00"/>
    <s v="среда"/>
    <x v="0"/>
    <x v="14"/>
  </r>
  <r>
    <d v="2033-02-10T00:00:00"/>
    <s v="четверг"/>
    <x v="0"/>
    <x v="14"/>
  </r>
  <r>
    <d v="2033-02-11T00:00:00"/>
    <s v="пятница"/>
    <x v="0"/>
    <x v="14"/>
  </r>
  <r>
    <d v="2033-02-12T00:00:00"/>
    <s v="суббота"/>
    <x v="1"/>
    <x v="14"/>
  </r>
  <r>
    <d v="2033-02-13T00:00:00"/>
    <s v="воскресенье"/>
    <x v="1"/>
    <x v="14"/>
  </r>
  <r>
    <d v="2033-02-14T00:00:00"/>
    <s v="понедельник"/>
    <x v="0"/>
    <x v="14"/>
  </r>
  <r>
    <d v="2033-02-15T00:00:00"/>
    <s v="вторник"/>
    <x v="0"/>
    <x v="14"/>
  </r>
  <r>
    <d v="2033-02-16T00:00:00"/>
    <s v="среда"/>
    <x v="0"/>
    <x v="14"/>
  </r>
  <r>
    <d v="2033-02-17T00:00:00"/>
    <s v="четверг"/>
    <x v="0"/>
    <x v="14"/>
  </r>
  <r>
    <d v="2033-02-18T00:00:00"/>
    <s v="пятница"/>
    <x v="0"/>
    <x v="14"/>
  </r>
  <r>
    <d v="2033-02-19T00:00:00"/>
    <s v="суббота"/>
    <x v="1"/>
    <x v="14"/>
  </r>
  <r>
    <d v="2033-02-20T00:00:00"/>
    <s v="воскресенье"/>
    <x v="1"/>
    <x v="14"/>
  </r>
  <r>
    <d v="2033-02-21T00:00:00"/>
    <s v="понедельник"/>
    <x v="0"/>
    <x v="15"/>
  </r>
  <r>
    <d v="2033-02-22T00:00:00"/>
    <s v="вторник"/>
    <x v="0"/>
    <x v="15"/>
  </r>
  <r>
    <d v="2033-02-23T00:00:00"/>
    <s v="среда"/>
    <x v="0"/>
    <x v="15"/>
  </r>
  <r>
    <d v="2033-02-24T00:00:00"/>
    <s v="четверг"/>
    <x v="0"/>
    <x v="15"/>
  </r>
  <r>
    <d v="2033-02-25T00:00:00"/>
    <s v="пятница"/>
    <x v="0"/>
    <x v="15"/>
  </r>
  <r>
    <d v="2033-02-26T00:00:00"/>
    <s v="суббота"/>
    <x v="1"/>
    <x v="15"/>
  </r>
  <r>
    <d v="2033-02-27T00:00:00"/>
    <s v="воскресенье"/>
    <x v="1"/>
    <x v="15"/>
  </r>
  <r>
    <d v="2033-02-28T00:00:00"/>
    <s v="понедельник"/>
    <x v="0"/>
    <x v="15"/>
  </r>
  <r>
    <d v="2033-03-01T00:00:00"/>
    <s v="вторник"/>
    <x v="0"/>
    <x v="15"/>
  </r>
  <r>
    <d v="2033-03-02T00:00:00"/>
    <s v="среда"/>
    <x v="0"/>
    <x v="15"/>
  </r>
  <r>
    <d v="2033-03-03T00:00:00"/>
    <s v="четверг"/>
    <x v="0"/>
    <x v="15"/>
  </r>
  <r>
    <d v="2033-03-04T00:00:00"/>
    <s v="пятница"/>
    <x v="0"/>
    <x v="15"/>
  </r>
  <r>
    <d v="2033-03-05T00:00:00"/>
    <s v="суббота"/>
    <x v="1"/>
    <x v="15"/>
  </r>
  <r>
    <d v="2033-03-06T00:00:00"/>
    <s v="воскресенье"/>
    <x v="1"/>
    <x v="15"/>
  </r>
  <r>
    <d v="2033-03-07T00:00:00"/>
    <s v="понедельник"/>
    <x v="0"/>
    <x v="15"/>
  </r>
  <r>
    <d v="2033-03-08T00:00:00"/>
    <s v="вторник"/>
    <x v="0"/>
    <x v="15"/>
  </r>
  <r>
    <d v="2033-03-09T00:00:00"/>
    <s v="среда"/>
    <x v="0"/>
    <x v="15"/>
  </r>
  <r>
    <d v="2033-03-10T00:00:00"/>
    <s v="четверг"/>
    <x v="0"/>
    <x v="15"/>
  </r>
  <r>
    <d v="2033-03-11T00:00:00"/>
    <s v="пятница"/>
    <x v="0"/>
    <x v="15"/>
  </r>
  <r>
    <d v="2033-03-12T00:00:00"/>
    <s v="суббота"/>
    <x v="1"/>
    <x v="15"/>
  </r>
  <r>
    <d v="2033-03-13T00:00:00"/>
    <s v="воскресенье"/>
    <x v="1"/>
    <x v="15"/>
  </r>
  <r>
    <d v="2033-03-14T00:00:00"/>
    <s v="понедельник"/>
    <x v="0"/>
    <x v="15"/>
  </r>
  <r>
    <d v="2033-03-15T00:00:00"/>
    <s v="вторник"/>
    <x v="0"/>
    <x v="15"/>
  </r>
  <r>
    <d v="2033-03-16T00:00:00"/>
    <s v="среда"/>
    <x v="0"/>
    <x v="15"/>
  </r>
  <r>
    <d v="2033-03-17T00:00:00"/>
    <s v="четверг"/>
    <x v="0"/>
    <x v="15"/>
  </r>
  <r>
    <d v="2033-03-18T00:00:00"/>
    <s v="пятница"/>
    <x v="0"/>
    <x v="15"/>
  </r>
  <r>
    <d v="2033-03-19T00:00:00"/>
    <s v="суббота"/>
    <x v="1"/>
    <x v="15"/>
  </r>
  <r>
    <d v="2033-03-20T00:00:00"/>
    <s v="воскресенье"/>
    <x v="1"/>
    <x v="15"/>
  </r>
  <r>
    <d v="2033-03-21T00:00:00"/>
    <s v="понедельник"/>
    <x v="0"/>
    <x v="15"/>
  </r>
  <r>
    <d v="2033-03-22T00:00:00"/>
    <s v="вторник"/>
    <x v="0"/>
    <x v="15"/>
  </r>
  <r>
    <d v="2033-03-23T00:00:00"/>
    <s v="среда"/>
    <x v="0"/>
    <x v="15"/>
  </r>
  <r>
    <d v="2033-03-24T00:00:00"/>
    <s v="четверг"/>
    <x v="0"/>
    <x v="15"/>
  </r>
  <r>
    <d v="2033-03-25T00:00:00"/>
    <s v="пятница"/>
    <x v="0"/>
    <x v="15"/>
  </r>
  <r>
    <d v="2033-03-26T00:00:00"/>
    <s v="суббота"/>
    <x v="1"/>
    <x v="15"/>
  </r>
  <r>
    <d v="2033-03-27T00:00:00"/>
    <s v="воскресенье"/>
    <x v="1"/>
    <x v="15"/>
  </r>
  <r>
    <d v="2033-03-28T00:00:00"/>
    <s v="понедельник"/>
    <x v="0"/>
    <x v="15"/>
  </r>
  <r>
    <d v="2033-03-29T00:00:00"/>
    <s v="вторник"/>
    <x v="0"/>
    <x v="15"/>
  </r>
  <r>
    <d v="2033-03-30T00:00:00"/>
    <s v="среда"/>
    <x v="0"/>
    <x v="15"/>
  </r>
  <r>
    <d v="2033-03-31T00:00:00"/>
    <s v="четверг"/>
    <x v="0"/>
    <x v="15"/>
  </r>
  <r>
    <d v="2033-04-01T00:00:00"/>
    <s v="пятница"/>
    <x v="0"/>
    <x v="15"/>
  </r>
  <r>
    <d v="2033-04-02T00:00:00"/>
    <s v="суббота"/>
    <x v="1"/>
    <x v="15"/>
  </r>
  <r>
    <d v="2033-04-03T00:00:00"/>
    <s v="воскресенье"/>
    <x v="1"/>
    <x v="15"/>
  </r>
  <r>
    <d v="2033-04-04T00:00:00"/>
    <s v="понедельник"/>
    <x v="0"/>
    <x v="15"/>
  </r>
  <r>
    <d v="2033-04-05T00:00:00"/>
    <s v="вторник"/>
    <x v="0"/>
    <x v="16"/>
  </r>
  <r>
    <d v="2033-04-06T00:00:00"/>
    <s v="среда"/>
    <x v="0"/>
    <x v="16"/>
  </r>
  <r>
    <d v="2033-04-07T00:00:00"/>
    <s v="четверг"/>
    <x v="0"/>
    <x v="16"/>
  </r>
  <r>
    <d v="2033-04-08T00:00:00"/>
    <s v="пятница"/>
    <x v="0"/>
    <x v="16"/>
  </r>
  <r>
    <d v="2033-04-09T00:00:00"/>
    <s v="суббота"/>
    <x v="1"/>
    <x v="16"/>
  </r>
  <r>
    <d v="2033-04-10T00:00:00"/>
    <s v="воскресенье"/>
    <x v="1"/>
    <x v="16"/>
  </r>
  <r>
    <d v="2033-04-11T00:00:00"/>
    <s v="понедельник"/>
    <x v="0"/>
    <x v="16"/>
  </r>
  <r>
    <d v="2033-04-12T00:00:00"/>
    <s v="вторник"/>
    <x v="0"/>
    <x v="16"/>
  </r>
  <r>
    <d v="2033-04-13T00:00:00"/>
    <s v="среда"/>
    <x v="0"/>
    <x v="16"/>
  </r>
  <r>
    <d v="2033-04-14T00:00:00"/>
    <s v="четверг"/>
    <x v="0"/>
    <x v="16"/>
  </r>
  <r>
    <d v="2033-04-15T00:00:00"/>
    <s v="пятница"/>
    <x v="0"/>
    <x v="16"/>
  </r>
  <r>
    <d v="2033-04-16T00:00:00"/>
    <s v="суббота"/>
    <x v="1"/>
    <x v="16"/>
  </r>
  <r>
    <d v="2033-04-17T00:00:00"/>
    <s v="воскресенье"/>
    <x v="1"/>
    <x v="16"/>
  </r>
  <r>
    <d v="2033-04-18T00:00:00"/>
    <s v="понедельник"/>
    <x v="0"/>
    <x v="16"/>
  </r>
  <r>
    <d v="2033-04-19T00:00:00"/>
    <s v="вторник"/>
    <x v="0"/>
    <x v="16"/>
  </r>
  <r>
    <d v="2033-04-20T00:00:00"/>
    <s v="среда"/>
    <x v="0"/>
    <x v="16"/>
  </r>
  <r>
    <d v="2033-04-21T00:00:00"/>
    <s v="четверг"/>
    <x v="0"/>
    <x v="16"/>
  </r>
  <r>
    <d v="2033-04-22T00:00:00"/>
    <s v="пятница"/>
    <x v="0"/>
    <x v="16"/>
  </r>
  <r>
    <d v="2033-04-23T00:00:00"/>
    <s v="суббота"/>
    <x v="1"/>
    <x v="16"/>
  </r>
  <r>
    <d v="2033-04-24T00:00:00"/>
    <s v="воскресенье"/>
    <x v="1"/>
    <x v="16"/>
  </r>
  <r>
    <d v="2033-04-25T00:00:00"/>
    <s v="понедельник"/>
    <x v="0"/>
    <x v="16"/>
  </r>
  <r>
    <d v="2033-04-26T00:00:00"/>
    <s v="вторник"/>
    <x v="0"/>
    <x v="16"/>
  </r>
  <r>
    <d v="2033-04-27T00:00:00"/>
    <s v="среда"/>
    <x v="0"/>
    <x v="16"/>
  </r>
  <r>
    <d v="2033-04-28T00:00:00"/>
    <s v="четверг"/>
    <x v="0"/>
    <x v="16"/>
  </r>
  <r>
    <d v="2033-04-29T00:00:00"/>
    <s v="пятница"/>
    <x v="0"/>
    <x v="16"/>
  </r>
  <r>
    <d v="2033-04-30T00:00:00"/>
    <s v="суббота"/>
    <x v="1"/>
    <x v="16"/>
  </r>
  <r>
    <d v="2033-05-01T00:00:00"/>
    <s v="воскресенье"/>
    <x v="1"/>
    <x v="16"/>
  </r>
  <r>
    <d v="2033-05-02T00:00:00"/>
    <s v="понедельник"/>
    <x v="0"/>
    <x v="16"/>
  </r>
  <r>
    <d v="2033-05-03T00:00:00"/>
    <s v="вторник"/>
    <x v="0"/>
    <x v="16"/>
  </r>
  <r>
    <d v="2033-05-04T00:00:00"/>
    <s v="среда"/>
    <x v="0"/>
    <x v="16"/>
  </r>
  <r>
    <d v="2033-05-05T00:00:00"/>
    <s v="четверг"/>
    <x v="0"/>
    <x v="16"/>
  </r>
  <r>
    <d v="2033-05-06T00:00:00"/>
    <s v="пятница"/>
    <x v="0"/>
    <x v="16"/>
  </r>
  <r>
    <d v="2033-05-07T00:00:00"/>
    <s v="суббота"/>
    <x v="1"/>
    <x v="16"/>
  </r>
  <r>
    <d v="2033-05-08T00:00:00"/>
    <s v="воскресенье"/>
    <x v="1"/>
    <x v="16"/>
  </r>
  <r>
    <d v="2033-05-09T00:00:00"/>
    <s v="понедельник"/>
    <x v="0"/>
    <x v="16"/>
  </r>
  <r>
    <d v="2033-05-10T00:00:00"/>
    <s v="вторник"/>
    <x v="0"/>
    <x v="16"/>
  </r>
  <r>
    <d v="2033-05-11T00:00:00"/>
    <s v="среда"/>
    <x v="0"/>
    <x v="16"/>
  </r>
  <r>
    <d v="2033-05-12T00:00:00"/>
    <s v="четверг"/>
    <x v="0"/>
    <x v="16"/>
  </r>
  <r>
    <d v="2033-05-13T00:00:00"/>
    <s v="пятница"/>
    <x v="0"/>
    <x v="16"/>
  </r>
  <r>
    <d v="2033-05-14T00:00:00"/>
    <s v="суббота"/>
    <x v="1"/>
    <x v="16"/>
  </r>
  <r>
    <d v="2033-05-15T00:00:00"/>
    <s v="воскресенье"/>
    <x v="1"/>
    <x v="16"/>
  </r>
  <r>
    <d v="2033-05-16T00:00:00"/>
    <s v="понедельник"/>
    <x v="0"/>
    <x v="16"/>
  </r>
  <r>
    <d v="2033-05-17T00:00:00"/>
    <s v="вторник"/>
    <x v="0"/>
    <x v="16"/>
  </r>
  <r>
    <d v="2033-05-18T00:00:00"/>
    <s v="среда"/>
    <x v="0"/>
    <x v="17"/>
  </r>
  <r>
    <d v="2033-05-19T00:00:00"/>
    <s v="четверг"/>
    <x v="0"/>
    <x v="17"/>
  </r>
  <r>
    <d v="2033-05-20T00:00:00"/>
    <s v="пятница"/>
    <x v="0"/>
    <x v="17"/>
  </r>
  <r>
    <d v="2033-05-21T00:00:00"/>
    <s v="суббота"/>
    <x v="1"/>
    <x v="17"/>
  </r>
  <r>
    <d v="2033-05-22T00:00:00"/>
    <s v="воскресенье"/>
    <x v="1"/>
    <x v="17"/>
  </r>
  <r>
    <d v="2033-05-23T00:00:00"/>
    <s v="понедельник"/>
    <x v="0"/>
    <x v="17"/>
  </r>
  <r>
    <d v="2033-05-24T00:00:00"/>
    <s v="вторник"/>
    <x v="0"/>
    <x v="17"/>
  </r>
  <r>
    <d v="2033-05-25T00:00:00"/>
    <s v="среда"/>
    <x v="0"/>
    <x v="17"/>
  </r>
  <r>
    <d v="2033-05-26T00:00:00"/>
    <s v="четверг"/>
    <x v="0"/>
    <x v="17"/>
  </r>
  <r>
    <d v="2033-05-27T00:00:00"/>
    <s v="пятница"/>
    <x v="0"/>
    <x v="17"/>
  </r>
  <r>
    <d v="2033-05-28T00:00:00"/>
    <s v="суббота"/>
    <x v="1"/>
    <x v="17"/>
  </r>
  <r>
    <d v="2033-05-29T00:00:00"/>
    <s v="воскресенье"/>
    <x v="1"/>
    <x v="17"/>
  </r>
  <r>
    <d v="2033-05-30T00:00:00"/>
    <s v="понедельник"/>
    <x v="0"/>
    <x v="17"/>
  </r>
  <r>
    <d v="2033-05-31T00:00:00"/>
    <s v="вторник"/>
    <x v="0"/>
    <x v="17"/>
  </r>
  <r>
    <d v="2033-06-01T00:00:00"/>
    <s v="среда"/>
    <x v="0"/>
    <x v="17"/>
  </r>
  <r>
    <d v="2033-06-02T00:00:00"/>
    <s v="четверг"/>
    <x v="0"/>
    <x v="17"/>
  </r>
  <r>
    <d v="2033-06-03T00:00:00"/>
    <s v="пятница"/>
    <x v="0"/>
    <x v="17"/>
  </r>
  <r>
    <d v="2033-06-04T00:00:00"/>
    <s v="суббота"/>
    <x v="1"/>
    <x v="22"/>
  </r>
  <r>
    <d v="2033-06-05T00:00:00"/>
    <s v="воскресенье"/>
    <x v="1"/>
    <x v="22"/>
  </r>
  <r>
    <d v="2033-06-06T00:00:00"/>
    <s v="понедельник"/>
    <x v="0"/>
    <x v="22"/>
  </r>
  <r>
    <d v="2033-06-07T00:00:00"/>
    <s v="вторник"/>
    <x v="0"/>
    <x v="22"/>
  </r>
  <r>
    <d v="2033-06-08T00:00:00"/>
    <s v="среда"/>
    <x v="0"/>
    <x v="22"/>
  </r>
  <r>
    <d v="2033-06-09T00:00:00"/>
    <s v="четверг"/>
    <x v="0"/>
    <x v="22"/>
  </r>
  <r>
    <d v="2033-06-10T00:00:00"/>
    <s v="пятница"/>
    <x v="0"/>
    <x v="22"/>
  </r>
  <r>
    <d v="2033-06-11T00:00:00"/>
    <s v="суббота"/>
    <x v="1"/>
    <x v="22"/>
  </r>
  <r>
    <d v="2033-06-12T00:00:00"/>
    <s v="воскресенье"/>
    <x v="1"/>
    <x v="22"/>
  </r>
  <r>
    <d v="2033-06-13T00:00:00"/>
    <s v="понедельник"/>
    <x v="0"/>
    <x v="22"/>
  </r>
  <r>
    <d v="2033-06-14T00:00:00"/>
    <s v="вторник"/>
    <x v="0"/>
    <x v="22"/>
  </r>
  <r>
    <d v="2033-06-15T00:00:00"/>
    <s v="среда"/>
    <x v="0"/>
    <x v="22"/>
  </r>
  <r>
    <d v="2033-06-16T00:00:00"/>
    <s v="четверг"/>
    <x v="0"/>
    <x v="22"/>
  </r>
  <r>
    <d v="2033-06-17T00:00:00"/>
    <s v="пятница"/>
    <x v="0"/>
    <x v="22"/>
  </r>
  <r>
    <d v="2033-06-18T00:00:00"/>
    <s v="суббота"/>
    <x v="1"/>
    <x v="22"/>
  </r>
  <r>
    <d v="2033-06-19T00:00:00"/>
    <s v="воскресенье"/>
    <x v="1"/>
    <x v="22"/>
  </r>
  <r>
    <d v="2033-06-20T00:00:00"/>
    <s v="понедельник"/>
    <x v="0"/>
    <x v="22"/>
  </r>
  <r>
    <d v="2033-06-21T00:00:00"/>
    <s v="вторник"/>
    <x v="0"/>
    <x v="22"/>
  </r>
  <r>
    <d v="2033-06-22T00:00:00"/>
    <s v="среда"/>
    <x v="0"/>
    <x v="22"/>
  </r>
  <r>
    <d v="2033-06-23T00:00:00"/>
    <s v="четверг"/>
    <x v="0"/>
    <x v="23"/>
  </r>
  <r>
    <d v="2033-06-24T00:00:00"/>
    <s v="пятница"/>
    <x v="0"/>
    <x v="23"/>
  </r>
  <r>
    <d v="2033-06-25T00:00:00"/>
    <s v="суббота"/>
    <x v="1"/>
    <x v="23"/>
  </r>
  <r>
    <d v="2033-06-26T00:00:00"/>
    <s v="воскресенье"/>
    <x v="1"/>
    <x v="23"/>
  </r>
  <r>
    <d v="2033-06-27T00:00:00"/>
    <s v="понедельник"/>
    <x v="0"/>
    <x v="23"/>
  </r>
  <r>
    <d v="2033-06-28T00:00:00"/>
    <s v="вторник"/>
    <x v="0"/>
    <x v="23"/>
  </r>
  <r>
    <d v="2033-06-29T00:00:00"/>
    <s v="среда"/>
    <x v="0"/>
    <x v="23"/>
  </r>
  <r>
    <d v="2033-06-30T00:00:00"/>
    <s v="четверг"/>
    <x v="0"/>
    <x v="23"/>
  </r>
  <r>
    <d v="2033-07-01T00:00:00"/>
    <s v="пятница"/>
    <x v="0"/>
    <x v="23"/>
  </r>
  <r>
    <d v="2033-07-02T00:00:00"/>
    <s v="суббота"/>
    <x v="1"/>
    <x v="23"/>
  </r>
  <r>
    <d v="2033-07-03T00:00:00"/>
    <s v="воскресенье"/>
    <x v="1"/>
    <x v="23"/>
  </r>
  <r>
    <d v="2033-07-04T00:00:00"/>
    <s v="понедельник"/>
    <x v="0"/>
    <x v="23"/>
  </r>
  <r>
    <d v="2033-07-05T00:00:00"/>
    <s v="вторник"/>
    <x v="0"/>
    <x v="23"/>
  </r>
  <r>
    <d v="2033-07-06T00:00:00"/>
    <s v="среда"/>
    <x v="0"/>
    <x v="18"/>
  </r>
  <r>
    <d v="2033-07-07T00:00:00"/>
    <s v="четверг"/>
    <x v="0"/>
    <x v="18"/>
  </r>
  <r>
    <d v="2033-07-08T00:00:00"/>
    <s v="пятница"/>
    <x v="0"/>
    <x v="18"/>
  </r>
  <r>
    <d v="2033-07-09T00:00:00"/>
    <s v="суббота"/>
    <x v="1"/>
    <x v="18"/>
  </r>
  <r>
    <d v="2033-07-10T00:00:00"/>
    <s v="воскресенье"/>
    <x v="1"/>
    <x v="18"/>
  </r>
  <r>
    <d v="2033-07-11T00:00:00"/>
    <s v="понедельник"/>
    <x v="0"/>
    <x v="18"/>
  </r>
  <r>
    <d v="2033-07-12T00:00:00"/>
    <s v="вторник"/>
    <x v="0"/>
    <x v="18"/>
  </r>
  <r>
    <d v="2033-07-13T00:00:00"/>
    <s v="среда"/>
    <x v="0"/>
    <x v="18"/>
  </r>
  <r>
    <d v="2033-07-14T00:00:00"/>
    <s v="четверг"/>
    <x v="0"/>
    <x v="18"/>
  </r>
  <r>
    <d v="2033-07-15T00:00:00"/>
    <s v="пятница"/>
    <x v="0"/>
    <x v="18"/>
  </r>
  <r>
    <d v="2033-07-16T00:00:00"/>
    <s v="суббота"/>
    <x v="1"/>
    <x v="18"/>
  </r>
  <r>
    <d v="2033-07-17T00:00:00"/>
    <s v="воскресенье"/>
    <x v="1"/>
    <x v="18"/>
  </r>
  <r>
    <d v="2033-07-18T00:00:00"/>
    <s v="понедельник"/>
    <x v="0"/>
    <x v="18"/>
  </r>
  <r>
    <d v="2033-07-19T00:00:00"/>
    <s v="вторник"/>
    <x v="0"/>
    <x v="18"/>
  </r>
  <r>
    <d v="2033-07-20T00:00:00"/>
    <s v="среда"/>
    <x v="0"/>
    <x v="18"/>
  </r>
  <r>
    <d v="2033-07-21T00:00:00"/>
    <s v="четверг"/>
    <x v="0"/>
    <x v="18"/>
  </r>
  <r>
    <d v="2033-07-22T00:00:00"/>
    <s v="пятница"/>
    <x v="0"/>
    <x v="18"/>
  </r>
  <r>
    <d v="2033-07-23T00:00:00"/>
    <s v="суббота"/>
    <x v="1"/>
    <x v="18"/>
  </r>
  <r>
    <d v="2033-07-24T00:00:00"/>
    <s v="воскресенье"/>
    <x v="1"/>
    <x v="18"/>
  </r>
  <r>
    <d v="2033-07-25T00:00:00"/>
    <s v="понедельник"/>
    <x v="0"/>
    <x v="19"/>
  </r>
  <r>
    <d v="2033-07-26T00:00:00"/>
    <s v="вторник"/>
    <x v="0"/>
    <x v="19"/>
  </r>
  <r>
    <d v="2033-07-27T00:00:00"/>
    <s v="среда"/>
    <x v="0"/>
    <x v="19"/>
  </r>
  <r>
    <d v="2033-07-28T00:00:00"/>
    <s v="четверг"/>
    <x v="0"/>
    <x v="19"/>
  </r>
  <r>
    <d v="2033-07-29T00:00:00"/>
    <s v="пятница"/>
    <x v="0"/>
    <x v="19"/>
  </r>
  <r>
    <d v="2033-07-30T00:00:00"/>
    <s v="суббота"/>
    <x v="1"/>
    <x v="19"/>
  </r>
  <r>
    <d v="2033-07-31T00:00:00"/>
    <s v="воскресенье"/>
    <x v="1"/>
    <x v="19"/>
  </r>
  <r>
    <d v="2033-08-01T00:00:00"/>
    <s v="понедельник"/>
    <x v="0"/>
    <x v="19"/>
  </r>
  <r>
    <d v="2033-08-02T00:00:00"/>
    <s v="вторник"/>
    <x v="0"/>
    <x v="19"/>
  </r>
  <r>
    <d v="2033-08-03T00:00:00"/>
    <s v="среда"/>
    <x v="0"/>
    <x v="19"/>
  </r>
  <r>
    <d v="2033-08-04T00:00:00"/>
    <s v="четверг"/>
    <x v="0"/>
    <x v="19"/>
  </r>
  <r>
    <d v="2033-08-05T00:00:00"/>
    <s v="пятница"/>
    <x v="0"/>
    <x v="19"/>
  </r>
  <r>
    <d v="2033-08-06T00:00:00"/>
    <s v="суббота"/>
    <x v="1"/>
    <x v="19"/>
  </r>
  <r>
    <d v="2033-08-07T00:00:00"/>
    <s v="воскресенье"/>
    <x v="1"/>
    <x v="19"/>
  </r>
  <r>
    <d v="2033-08-08T00:00:00"/>
    <s v="понедельник"/>
    <x v="0"/>
    <x v="19"/>
  </r>
  <r>
    <d v="2033-08-09T00:00:00"/>
    <s v="вторник"/>
    <x v="0"/>
    <x v="19"/>
  </r>
  <r>
    <d v="2033-08-10T00:00:00"/>
    <s v="среда"/>
    <x v="0"/>
    <x v="20"/>
  </r>
  <r>
    <d v="2033-08-11T00:00:00"/>
    <s v="четверг"/>
    <x v="0"/>
    <x v="20"/>
  </r>
  <r>
    <d v="2033-08-12T00:00:00"/>
    <s v="пятница"/>
    <x v="0"/>
    <x v="20"/>
  </r>
  <r>
    <d v="2033-08-13T00:00:00"/>
    <s v="суббота"/>
    <x v="1"/>
    <x v="20"/>
  </r>
  <r>
    <d v="2033-08-14T00:00:00"/>
    <s v="воскресенье"/>
    <x v="1"/>
    <x v="20"/>
  </r>
  <r>
    <d v="2033-08-15T00:00:00"/>
    <s v="понедельник"/>
    <x v="0"/>
    <x v="20"/>
  </r>
  <r>
    <d v="2033-08-16T00:00:00"/>
    <s v="вторник"/>
    <x v="0"/>
    <x v="20"/>
  </r>
  <r>
    <d v="2033-08-17T00:00:00"/>
    <s v="среда"/>
    <x v="0"/>
    <x v="0"/>
  </r>
  <r>
    <d v="2033-08-18T00:00:00"/>
    <s v="четверг"/>
    <x v="0"/>
    <x v="0"/>
  </r>
  <r>
    <d v="2033-08-19T00:00:00"/>
    <s v="пятница"/>
    <x v="0"/>
    <x v="0"/>
  </r>
  <r>
    <d v="2033-08-20T00:00:00"/>
    <s v="суббота"/>
    <x v="1"/>
    <x v="0"/>
  </r>
  <r>
    <d v="2033-08-21T00:00:00"/>
    <s v="воскресенье"/>
    <x v="1"/>
    <x v="0"/>
  </r>
  <r>
    <d v="2033-08-22T00:00:00"/>
    <s v="понедельник"/>
    <x v="0"/>
    <x v="0"/>
  </r>
  <r>
    <d v="2033-08-23T00:00:00"/>
    <s v="вторник"/>
    <x v="0"/>
    <x v="0"/>
  </r>
  <r>
    <d v="2033-08-24T00:00:00"/>
    <s v="среда"/>
    <x v="0"/>
    <x v="0"/>
  </r>
  <r>
    <d v="2033-08-25T00:00:00"/>
    <s v="четверг"/>
    <x v="0"/>
    <x v="0"/>
  </r>
  <r>
    <d v="2033-08-26T00:00:00"/>
    <s v="пятница"/>
    <x v="0"/>
    <x v="0"/>
  </r>
  <r>
    <d v="2033-08-27T00:00:00"/>
    <s v="суббота"/>
    <x v="1"/>
    <x v="0"/>
  </r>
  <r>
    <d v="2033-08-28T00:00:00"/>
    <s v="воскресенье"/>
    <x v="1"/>
    <x v="0"/>
  </r>
  <r>
    <d v="2033-08-29T00:00:00"/>
    <s v="понедельник"/>
    <x v="0"/>
    <x v="0"/>
  </r>
  <r>
    <d v="2033-08-30T00:00:00"/>
    <s v="вторник"/>
    <x v="0"/>
    <x v="0"/>
  </r>
  <r>
    <d v="2033-08-31T00:00:00"/>
    <s v="среда"/>
    <x v="0"/>
    <x v="0"/>
  </r>
  <r>
    <d v="2033-09-01T00:00:00"/>
    <s v="четверг"/>
    <x v="0"/>
    <x v="0"/>
  </r>
  <r>
    <d v="2033-09-02T00:00:00"/>
    <s v="пятница"/>
    <x v="0"/>
    <x v="0"/>
  </r>
  <r>
    <d v="2033-09-03T00:00:00"/>
    <s v="суббота"/>
    <x v="1"/>
    <x v="0"/>
  </r>
  <r>
    <d v="2033-09-04T00:00:00"/>
    <s v="воскресенье"/>
    <x v="1"/>
    <x v="1"/>
  </r>
  <r>
    <d v="2033-09-05T00:00:00"/>
    <s v="понедельник"/>
    <x v="0"/>
    <x v="1"/>
  </r>
  <r>
    <d v="2033-09-06T00:00:00"/>
    <s v="вторник"/>
    <x v="0"/>
    <x v="1"/>
  </r>
  <r>
    <d v="2033-09-07T00:00:00"/>
    <s v="среда"/>
    <x v="0"/>
    <x v="1"/>
  </r>
  <r>
    <d v="2033-09-08T00:00:00"/>
    <s v="четверг"/>
    <x v="0"/>
    <x v="1"/>
  </r>
  <r>
    <d v="2033-09-09T00:00:00"/>
    <s v="пятница"/>
    <x v="0"/>
    <x v="21"/>
  </r>
  <r>
    <d v="2033-09-10T00:00:00"/>
    <s v="суббота"/>
    <x v="1"/>
    <x v="21"/>
  </r>
  <r>
    <d v="2033-09-11T00:00:00"/>
    <s v="воскресенье"/>
    <x v="1"/>
    <x v="21"/>
  </r>
  <r>
    <d v="2033-09-12T00:00:00"/>
    <s v="понедельник"/>
    <x v="0"/>
    <x v="21"/>
  </r>
  <r>
    <d v="2033-09-13T00:00:00"/>
    <s v="вторник"/>
    <x v="0"/>
    <x v="21"/>
  </r>
  <r>
    <d v="2033-09-14T00:00:00"/>
    <s v="среда"/>
    <x v="0"/>
    <x v="2"/>
  </r>
  <r>
    <d v="2033-09-15T00:00:00"/>
    <s v="четверг"/>
    <x v="0"/>
    <x v="2"/>
  </r>
  <r>
    <d v="2033-09-16T00:00:00"/>
    <s v="пятница"/>
    <x v="0"/>
    <x v="2"/>
  </r>
  <r>
    <d v="2033-09-17T00:00:00"/>
    <s v="суббота"/>
    <x v="1"/>
    <x v="2"/>
  </r>
  <r>
    <d v="2033-09-18T00:00:00"/>
    <s v="воскресенье"/>
    <x v="1"/>
    <x v="2"/>
  </r>
  <r>
    <d v="2033-09-19T00:00:00"/>
    <s v="понедельник"/>
    <x v="0"/>
    <x v="2"/>
  </r>
  <r>
    <d v="2033-09-20T00:00:00"/>
    <s v="вторник"/>
    <x v="0"/>
    <x v="2"/>
  </r>
  <r>
    <d v="2033-09-21T00:00:00"/>
    <s v="среда"/>
    <x v="0"/>
    <x v="2"/>
  </r>
  <r>
    <d v="2033-09-22T00:00:00"/>
    <s v="четверг"/>
    <x v="0"/>
    <x v="2"/>
  </r>
  <r>
    <d v="2033-09-23T00:00:00"/>
    <s v="пятница"/>
    <x v="0"/>
    <x v="3"/>
  </r>
  <r>
    <d v="2033-09-24T00:00:00"/>
    <s v="суббота"/>
    <x v="1"/>
    <x v="3"/>
  </r>
  <r>
    <d v="2033-09-25T00:00:00"/>
    <s v="воскресенье"/>
    <x v="1"/>
    <x v="3"/>
  </r>
  <r>
    <d v="2033-09-26T00:00:00"/>
    <s v="понедельник"/>
    <x v="0"/>
    <x v="3"/>
  </r>
  <r>
    <d v="2033-09-27T00:00:00"/>
    <s v="вторник"/>
    <x v="0"/>
    <x v="3"/>
  </r>
  <r>
    <d v="2033-09-28T00:00:00"/>
    <s v="среда"/>
    <x v="0"/>
    <x v="4"/>
  </r>
  <r>
    <d v="2033-09-29T00:00:00"/>
    <s v="четверг"/>
    <x v="0"/>
    <x v="4"/>
  </r>
  <r>
    <d v="2033-09-30T00:00:00"/>
    <s v="пятница"/>
    <x v="0"/>
    <x v="4"/>
  </r>
  <r>
    <d v="2033-10-01T00:00:00"/>
    <s v="суббота"/>
    <x v="1"/>
    <x v="4"/>
  </r>
  <r>
    <d v="2033-10-02T00:00:00"/>
    <s v="воскресенье"/>
    <x v="1"/>
    <x v="4"/>
  </r>
  <r>
    <d v="2033-10-03T00:00:00"/>
    <s v="понедельник"/>
    <x v="0"/>
    <x v="4"/>
  </r>
  <r>
    <d v="2033-10-04T00:00:00"/>
    <s v="вторник"/>
    <x v="0"/>
    <x v="5"/>
  </r>
  <r>
    <d v="2033-10-05T00:00:00"/>
    <s v="среда"/>
    <x v="0"/>
    <x v="5"/>
  </r>
  <r>
    <d v="2033-10-06T00:00:00"/>
    <s v="четверг"/>
    <x v="0"/>
    <x v="5"/>
  </r>
  <r>
    <d v="2033-10-07T00:00:00"/>
    <s v="пятница"/>
    <x v="0"/>
    <x v="5"/>
  </r>
  <r>
    <d v="2033-10-08T00:00:00"/>
    <s v="суббота"/>
    <x v="1"/>
    <x v="6"/>
  </r>
  <r>
    <d v="2033-10-09T00:00:00"/>
    <s v="воскресенье"/>
    <x v="1"/>
    <x v="6"/>
  </r>
  <r>
    <d v="2033-10-10T00:00:00"/>
    <s v="понедельник"/>
    <x v="0"/>
    <x v="6"/>
  </r>
  <r>
    <d v="2033-10-11T00:00:00"/>
    <s v="вторник"/>
    <x v="0"/>
    <x v="6"/>
  </r>
  <r>
    <d v="2033-10-12T00:00:00"/>
    <s v="среда"/>
    <x v="0"/>
    <x v="6"/>
  </r>
  <r>
    <d v="2033-10-13T00:00:00"/>
    <s v="четверг"/>
    <x v="0"/>
    <x v="7"/>
  </r>
  <r>
    <d v="2033-10-14T00:00:00"/>
    <s v="пятница"/>
    <x v="0"/>
    <x v="7"/>
  </r>
  <r>
    <d v="2033-10-15T00:00:00"/>
    <s v="суббота"/>
    <x v="1"/>
    <x v="7"/>
  </r>
  <r>
    <d v="2033-10-16T00:00:00"/>
    <s v="воскресенье"/>
    <x v="1"/>
    <x v="7"/>
  </r>
  <r>
    <d v="2033-10-17T00:00:00"/>
    <s v="понедельник"/>
    <x v="0"/>
    <x v="7"/>
  </r>
  <r>
    <d v="2033-10-18T00:00:00"/>
    <s v="вторник"/>
    <x v="0"/>
    <x v="7"/>
  </r>
  <r>
    <d v="2033-10-19T00:00:00"/>
    <s v="среда"/>
    <x v="0"/>
    <x v="8"/>
  </r>
  <r>
    <d v="2033-10-20T00:00:00"/>
    <s v="четверг"/>
    <x v="0"/>
    <x v="8"/>
  </r>
  <r>
    <d v="2033-10-21T00:00:00"/>
    <s v="пятница"/>
    <x v="0"/>
    <x v="8"/>
  </r>
  <r>
    <d v="2033-10-22T00:00:00"/>
    <s v="суббота"/>
    <x v="1"/>
    <x v="8"/>
  </r>
  <r>
    <d v="2033-10-23T00:00:00"/>
    <s v="воскресенье"/>
    <x v="1"/>
    <x v="8"/>
  </r>
  <r>
    <d v="2033-10-24T00:00:00"/>
    <s v="понедельник"/>
    <x v="0"/>
    <x v="8"/>
  </r>
  <r>
    <d v="2033-10-25T00:00:00"/>
    <s v="вторник"/>
    <x v="0"/>
    <x v="8"/>
  </r>
  <r>
    <d v="2033-10-26T00:00:00"/>
    <s v="среда"/>
    <x v="0"/>
    <x v="8"/>
  </r>
  <r>
    <d v="2033-10-27T00:00:00"/>
    <s v="четверг"/>
    <x v="0"/>
    <x v="8"/>
  </r>
  <r>
    <d v="2033-10-28T00:00:00"/>
    <s v="пятница"/>
    <x v="0"/>
    <x v="9"/>
  </r>
  <r>
    <d v="2033-10-29T00:00:00"/>
    <s v="суббота"/>
    <x v="1"/>
    <x v="9"/>
  </r>
  <r>
    <d v="2033-10-30T00:00:00"/>
    <s v="воскресенье"/>
    <x v="1"/>
    <x v="9"/>
  </r>
  <r>
    <d v="2033-10-31T00:00:00"/>
    <s v="понедельник"/>
    <x v="0"/>
    <x v="9"/>
  </r>
  <r>
    <d v="2033-11-01T00:00:00"/>
    <s v="вторник"/>
    <x v="0"/>
    <x v="9"/>
  </r>
  <r>
    <d v="2033-11-02T00:00:00"/>
    <s v="среда"/>
    <x v="0"/>
    <x v="9"/>
  </r>
  <r>
    <d v="2033-11-03T00:00:00"/>
    <s v="четверг"/>
    <x v="0"/>
    <x v="9"/>
  </r>
  <r>
    <d v="2033-11-04T00:00:00"/>
    <s v="пятница"/>
    <x v="0"/>
    <x v="10"/>
  </r>
  <r>
    <d v="2033-11-05T00:00:00"/>
    <s v="суббота"/>
    <x v="1"/>
    <x v="10"/>
  </r>
  <r>
    <d v="2033-11-06T00:00:00"/>
    <s v="воскресенье"/>
    <x v="1"/>
    <x v="10"/>
  </r>
  <r>
    <d v="2033-11-07T00:00:00"/>
    <s v="понедельник"/>
    <x v="0"/>
    <x v="10"/>
  </r>
  <r>
    <d v="2033-11-08T00:00:00"/>
    <s v="вторник"/>
    <x v="0"/>
    <x v="10"/>
  </r>
  <r>
    <d v="2033-11-09T00:00:00"/>
    <s v="среда"/>
    <x v="0"/>
    <x v="10"/>
  </r>
  <r>
    <d v="2033-11-10T00:00:00"/>
    <s v="четверг"/>
    <x v="0"/>
    <x v="10"/>
  </r>
  <r>
    <d v="2033-11-11T00:00:00"/>
    <s v="пятница"/>
    <x v="0"/>
    <x v="10"/>
  </r>
  <r>
    <d v="2033-11-12T00:00:00"/>
    <s v="суббота"/>
    <x v="1"/>
    <x v="10"/>
  </r>
  <r>
    <d v="2033-11-13T00:00:00"/>
    <s v="воскресенье"/>
    <x v="1"/>
    <x v="10"/>
  </r>
  <r>
    <d v="2033-11-14T00:00:00"/>
    <s v="понедельник"/>
    <x v="0"/>
    <x v="11"/>
  </r>
  <r>
    <d v="2033-11-15T00:00:00"/>
    <s v="вторник"/>
    <x v="0"/>
    <x v="11"/>
  </r>
  <r>
    <d v="2033-11-16T00:00:00"/>
    <s v="среда"/>
    <x v="0"/>
    <x v="11"/>
  </r>
  <r>
    <d v="2033-11-17T00:00:00"/>
    <s v="четверг"/>
    <x v="0"/>
    <x v="11"/>
  </r>
  <r>
    <d v="2033-11-18T00:00:00"/>
    <s v="пятница"/>
    <x v="0"/>
    <x v="11"/>
  </r>
  <r>
    <d v="2033-11-19T00:00:00"/>
    <s v="суббота"/>
    <x v="1"/>
    <x v="11"/>
  </r>
  <r>
    <d v="2033-11-20T00:00:00"/>
    <s v="воскресенье"/>
    <x v="1"/>
    <x v="11"/>
  </r>
  <r>
    <d v="2033-11-21T00:00:00"/>
    <s v="понедельник"/>
    <x v="0"/>
    <x v="11"/>
  </r>
  <r>
    <d v="2033-11-22T00:00:00"/>
    <s v="вторник"/>
    <x v="0"/>
    <x v="11"/>
  </r>
  <r>
    <d v="2033-11-23T00:00:00"/>
    <s v="среда"/>
    <x v="0"/>
    <x v="11"/>
  </r>
  <r>
    <d v="2033-11-24T00:00:00"/>
    <s v="четверг"/>
    <x v="0"/>
    <x v="11"/>
  </r>
  <r>
    <d v="2033-11-25T00:00:00"/>
    <s v="пятница"/>
    <x v="0"/>
    <x v="11"/>
  </r>
  <r>
    <d v="2033-11-26T00:00:00"/>
    <s v="суббота"/>
    <x v="1"/>
    <x v="11"/>
  </r>
  <r>
    <d v="2033-11-27T00:00:00"/>
    <s v="воскресенье"/>
    <x v="1"/>
    <x v="11"/>
  </r>
  <r>
    <d v="2033-11-28T00:00:00"/>
    <s v="понедельник"/>
    <x v="0"/>
    <x v="11"/>
  </r>
  <r>
    <d v="2033-11-29T00:00:00"/>
    <s v="вторник"/>
    <x v="0"/>
    <x v="11"/>
  </r>
  <r>
    <d v="2033-11-30T00:00:00"/>
    <s v="среда"/>
    <x v="0"/>
    <x v="11"/>
  </r>
  <r>
    <d v="2033-12-01T00:00:00"/>
    <s v="четверг"/>
    <x v="0"/>
    <x v="11"/>
  </r>
  <r>
    <d v="2033-12-02T00:00:00"/>
    <s v="пятница"/>
    <x v="0"/>
    <x v="11"/>
  </r>
  <r>
    <d v="2033-12-03T00:00:00"/>
    <s v="суббота"/>
    <x v="1"/>
    <x v="11"/>
  </r>
  <r>
    <d v="2033-12-04T00:00:00"/>
    <s v="воскресенье"/>
    <x v="1"/>
    <x v="11"/>
  </r>
  <r>
    <d v="2033-12-05T00:00:00"/>
    <s v="понедельник"/>
    <x v="0"/>
    <x v="12"/>
  </r>
  <r>
    <d v="2033-12-06T00:00:00"/>
    <s v="вторник"/>
    <x v="0"/>
    <x v="12"/>
  </r>
  <r>
    <d v="2033-12-07T00:00:00"/>
    <s v="среда"/>
    <x v="0"/>
    <x v="12"/>
  </r>
  <r>
    <d v="2033-12-08T00:00:00"/>
    <s v="четверг"/>
    <x v="0"/>
    <x v="12"/>
  </r>
  <r>
    <d v="2033-12-09T00:00:00"/>
    <s v="пятница"/>
    <x v="0"/>
    <x v="12"/>
  </r>
  <r>
    <d v="2033-12-10T00:00:00"/>
    <s v="суббота"/>
    <x v="1"/>
    <x v="12"/>
  </r>
  <r>
    <d v="2033-12-11T00:00:00"/>
    <s v="воскресенье"/>
    <x v="1"/>
    <x v="12"/>
  </r>
  <r>
    <d v="2033-12-12T00:00:00"/>
    <s v="понедельник"/>
    <x v="0"/>
    <x v="12"/>
  </r>
  <r>
    <d v="2033-12-13T00:00:00"/>
    <s v="вторник"/>
    <x v="0"/>
    <x v="12"/>
  </r>
  <r>
    <d v="2033-12-14T00:00:00"/>
    <s v="среда"/>
    <x v="0"/>
    <x v="12"/>
  </r>
  <r>
    <d v="2033-12-15T00:00:00"/>
    <s v="четверг"/>
    <x v="0"/>
    <x v="12"/>
  </r>
  <r>
    <d v="2033-12-16T00:00:00"/>
    <s v="пятница"/>
    <x v="0"/>
    <x v="12"/>
  </r>
  <r>
    <d v="2033-12-17T00:00:00"/>
    <s v="суббота"/>
    <x v="1"/>
    <x v="12"/>
  </r>
  <r>
    <d v="2033-12-18T00:00:00"/>
    <s v="воскресенье"/>
    <x v="1"/>
    <x v="13"/>
  </r>
  <r>
    <d v="2033-12-19T00:00:00"/>
    <s v="понедельник"/>
    <x v="0"/>
    <x v="13"/>
  </r>
  <r>
    <d v="2033-12-20T00:00:00"/>
    <s v="вторник"/>
    <x v="0"/>
    <x v="13"/>
  </r>
  <r>
    <d v="2033-12-21T00:00:00"/>
    <s v="среда"/>
    <x v="0"/>
    <x v="13"/>
  </r>
  <r>
    <d v="2033-12-22T00:00:00"/>
    <s v="четверг"/>
    <x v="0"/>
    <x v="13"/>
  </r>
  <r>
    <d v="2033-12-23T00:00:00"/>
    <s v="пятница"/>
    <x v="0"/>
    <x v="13"/>
  </r>
  <r>
    <d v="2033-12-24T00:00:00"/>
    <s v="суббота"/>
    <x v="1"/>
    <x v="13"/>
  </r>
  <r>
    <d v="2033-12-25T00:00:00"/>
    <s v="воскресенье"/>
    <x v="1"/>
    <x v="13"/>
  </r>
  <r>
    <d v="2033-12-26T00:00:00"/>
    <s v="понедельник"/>
    <x v="0"/>
    <x v="13"/>
  </r>
  <r>
    <d v="2033-12-27T00:00:00"/>
    <s v="вторник"/>
    <x v="0"/>
    <x v="13"/>
  </r>
  <r>
    <d v="2033-12-28T00:00:00"/>
    <s v="среда"/>
    <x v="0"/>
    <x v="13"/>
  </r>
  <r>
    <d v="2033-12-29T00:00:00"/>
    <s v="четверг"/>
    <x v="0"/>
    <x v="14"/>
  </r>
  <r>
    <d v="2033-12-30T00:00:00"/>
    <s v="пятница"/>
    <x v="0"/>
    <x v="14"/>
  </r>
  <r>
    <d v="2033-12-31T00:00:00"/>
    <s v="суббота"/>
    <x v="1"/>
    <x v="14"/>
  </r>
  <r>
    <d v="2034-01-01T00:00:00"/>
    <s v="воскресенье"/>
    <x v="1"/>
    <x v="14"/>
  </r>
  <r>
    <d v="2034-01-02T00:00:00"/>
    <s v="понедельник"/>
    <x v="0"/>
    <x v="14"/>
  </r>
  <r>
    <d v="2034-01-03T00:00:00"/>
    <s v="вторник"/>
    <x v="0"/>
    <x v="14"/>
  </r>
  <r>
    <d v="2034-01-04T00:00:00"/>
    <s v="среда"/>
    <x v="0"/>
    <x v="14"/>
  </r>
  <r>
    <d v="2034-01-05T00:00:00"/>
    <s v="четверг"/>
    <x v="0"/>
    <x v="14"/>
  </r>
  <r>
    <d v="2034-01-06T00:00:00"/>
    <s v="пятница"/>
    <x v="0"/>
    <x v="14"/>
  </r>
  <r>
    <d v="2034-01-07T00:00:00"/>
    <s v="суббота"/>
    <x v="1"/>
    <x v="14"/>
  </r>
  <r>
    <d v="2034-01-08T00:00:00"/>
    <s v="воскресенье"/>
    <x v="1"/>
    <x v="14"/>
  </r>
  <r>
    <d v="2034-01-09T00:00:00"/>
    <s v="понедельник"/>
    <x v="0"/>
    <x v="14"/>
  </r>
  <r>
    <d v="2034-01-10T00:00:00"/>
    <s v="вторник"/>
    <x v="0"/>
    <x v="14"/>
  </r>
  <r>
    <d v="2034-01-11T00:00:00"/>
    <s v="среда"/>
    <x v="0"/>
    <x v="14"/>
  </r>
  <r>
    <d v="2034-01-12T00:00:00"/>
    <s v="четверг"/>
    <x v="0"/>
    <x v="14"/>
  </r>
  <r>
    <d v="2034-01-13T00:00:00"/>
    <s v="пятница"/>
    <x v="0"/>
    <x v="14"/>
  </r>
  <r>
    <d v="2034-01-14T00:00:00"/>
    <s v="суббота"/>
    <x v="1"/>
    <x v="14"/>
  </r>
  <r>
    <d v="2034-01-15T00:00:00"/>
    <s v="воскресенье"/>
    <x v="1"/>
    <x v="15"/>
  </r>
  <r>
    <d v="2034-01-16T00:00:00"/>
    <s v="понедельник"/>
    <x v="0"/>
    <x v="15"/>
  </r>
  <r>
    <d v="2034-01-17T00:00:00"/>
    <s v="вторник"/>
    <x v="0"/>
    <x v="15"/>
  </r>
  <r>
    <d v="2034-01-18T00:00:00"/>
    <s v="среда"/>
    <x v="0"/>
    <x v="15"/>
  </r>
  <r>
    <d v="2034-01-19T00:00:00"/>
    <s v="четверг"/>
    <x v="0"/>
    <x v="15"/>
  </r>
  <r>
    <d v="2034-01-20T00:00:00"/>
    <s v="пятница"/>
    <x v="0"/>
    <x v="15"/>
  </r>
  <r>
    <d v="2034-01-21T00:00:00"/>
    <s v="суббота"/>
    <x v="1"/>
    <x v="15"/>
  </r>
  <r>
    <d v="2034-01-22T00:00:00"/>
    <s v="воскресенье"/>
    <x v="1"/>
    <x v="15"/>
  </r>
  <r>
    <d v="2034-01-23T00:00:00"/>
    <s v="понедельник"/>
    <x v="0"/>
    <x v="15"/>
  </r>
  <r>
    <d v="2034-01-24T00:00:00"/>
    <s v="вторник"/>
    <x v="0"/>
    <x v="15"/>
  </r>
  <r>
    <d v="2034-01-25T00:00:00"/>
    <s v="среда"/>
    <x v="0"/>
    <x v="15"/>
  </r>
  <r>
    <d v="2034-01-26T00:00:00"/>
    <s v="четверг"/>
    <x v="0"/>
    <x v="15"/>
  </r>
  <r>
    <d v="2034-01-27T00:00:00"/>
    <s v="пятница"/>
    <x v="0"/>
    <x v="16"/>
  </r>
  <r>
    <d v="2034-01-28T00:00:00"/>
    <s v="суббота"/>
    <x v="1"/>
    <x v="16"/>
  </r>
  <r>
    <d v="2034-01-29T00:00:00"/>
    <s v="воскресенье"/>
    <x v="1"/>
    <x v="16"/>
  </r>
  <r>
    <d v="2034-01-30T00:00:00"/>
    <s v="понедельник"/>
    <x v="0"/>
    <x v="16"/>
  </r>
  <r>
    <d v="2034-01-31T00:00:00"/>
    <s v="вторник"/>
    <x v="0"/>
    <x v="16"/>
  </r>
  <r>
    <d v="2034-02-01T00:00:00"/>
    <s v="среда"/>
    <x v="0"/>
    <x v="16"/>
  </r>
  <r>
    <d v="2034-02-02T00:00:00"/>
    <s v="четверг"/>
    <x v="0"/>
    <x v="16"/>
  </r>
  <r>
    <d v="2034-02-03T00:00:00"/>
    <s v="пятница"/>
    <x v="0"/>
    <x v="16"/>
  </r>
  <r>
    <d v="2034-02-04T00:00:00"/>
    <s v="суббота"/>
    <x v="1"/>
    <x v="16"/>
  </r>
  <r>
    <d v="2034-02-05T00:00:00"/>
    <s v="воскресенье"/>
    <x v="1"/>
    <x v="16"/>
  </r>
  <r>
    <d v="2034-02-06T00:00:00"/>
    <s v="понедельник"/>
    <x v="0"/>
    <x v="16"/>
  </r>
  <r>
    <d v="2034-02-07T00:00:00"/>
    <s v="вторник"/>
    <x v="0"/>
    <x v="16"/>
  </r>
  <r>
    <d v="2034-02-08T00:00:00"/>
    <s v="среда"/>
    <x v="0"/>
    <x v="16"/>
  </r>
  <r>
    <d v="2034-02-09T00:00:00"/>
    <s v="четверг"/>
    <x v="0"/>
    <x v="16"/>
  </r>
  <r>
    <d v="2034-02-10T00:00:00"/>
    <s v="пятница"/>
    <x v="0"/>
    <x v="16"/>
  </r>
  <r>
    <d v="2034-02-11T00:00:00"/>
    <s v="суббота"/>
    <x v="1"/>
    <x v="16"/>
  </r>
  <r>
    <d v="2034-02-12T00:00:00"/>
    <s v="воскресенье"/>
    <x v="1"/>
    <x v="16"/>
  </r>
  <r>
    <d v="2034-02-13T00:00:00"/>
    <s v="понедельник"/>
    <x v="0"/>
    <x v="17"/>
  </r>
  <r>
    <d v="2034-02-14T00:00:00"/>
    <s v="вторник"/>
    <x v="0"/>
    <x v="17"/>
  </r>
  <r>
    <d v="2034-02-15T00:00:00"/>
    <s v="среда"/>
    <x v="0"/>
    <x v="17"/>
  </r>
  <r>
    <d v="2034-02-16T00:00:00"/>
    <s v="четверг"/>
    <x v="0"/>
    <x v="17"/>
  </r>
  <r>
    <d v="2034-02-17T00:00:00"/>
    <s v="пятница"/>
    <x v="0"/>
    <x v="17"/>
  </r>
  <r>
    <d v="2034-02-18T00:00:00"/>
    <s v="суббота"/>
    <x v="1"/>
    <x v="17"/>
  </r>
  <r>
    <d v="2034-02-19T00:00:00"/>
    <s v="воскресенье"/>
    <x v="1"/>
    <x v="17"/>
  </r>
  <r>
    <d v="2034-02-20T00:00:00"/>
    <s v="понедельник"/>
    <x v="0"/>
    <x v="17"/>
  </r>
  <r>
    <d v="2034-02-21T00:00:00"/>
    <s v="вторник"/>
    <x v="0"/>
    <x v="17"/>
  </r>
  <r>
    <d v="2034-02-22T00:00:00"/>
    <s v="среда"/>
    <x v="0"/>
    <x v="17"/>
  </r>
  <r>
    <d v="2034-02-23T00:00:00"/>
    <s v="четверг"/>
    <x v="0"/>
    <x v="17"/>
  </r>
  <r>
    <d v="2034-02-24T00:00:00"/>
    <s v="пятница"/>
    <x v="0"/>
    <x v="17"/>
  </r>
  <r>
    <d v="2034-02-25T00:00:00"/>
    <s v="суббота"/>
    <x v="1"/>
    <x v="17"/>
  </r>
  <r>
    <d v="2034-02-26T00:00:00"/>
    <s v="воскресенье"/>
    <x v="1"/>
    <x v="17"/>
  </r>
  <r>
    <d v="2034-02-27T00:00:00"/>
    <s v="понедельник"/>
    <x v="0"/>
    <x v="17"/>
  </r>
  <r>
    <d v="2034-02-28T00:00:00"/>
    <s v="вторник"/>
    <x v="0"/>
    <x v="17"/>
  </r>
  <r>
    <d v="2034-03-01T00:00:00"/>
    <s v="среда"/>
    <x v="0"/>
    <x v="17"/>
  </r>
  <r>
    <d v="2034-03-02T00:00:00"/>
    <s v="четверг"/>
    <x v="0"/>
    <x v="17"/>
  </r>
  <r>
    <d v="2034-03-03T00:00:00"/>
    <s v="пятница"/>
    <x v="0"/>
    <x v="17"/>
  </r>
  <r>
    <d v="2034-03-04T00:00:00"/>
    <s v="суббота"/>
    <x v="1"/>
    <x v="17"/>
  </r>
  <r>
    <d v="2034-03-05T00:00:00"/>
    <s v="воскресенье"/>
    <x v="1"/>
    <x v="17"/>
  </r>
  <r>
    <d v="2034-03-06T00:00:00"/>
    <s v="понедельник"/>
    <x v="0"/>
    <x v="17"/>
  </r>
  <r>
    <d v="2034-03-07T00:00:00"/>
    <s v="вторник"/>
    <x v="0"/>
    <x v="17"/>
  </r>
  <r>
    <d v="2034-03-08T00:00:00"/>
    <s v="среда"/>
    <x v="0"/>
    <x v="17"/>
  </r>
  <r>
    <d v="2034-03-09T00:00:00"/>
    <s v="четверг"/>
    <x v="0"/>
    <x v="17"/>
  </r>
  <r>
    <d v="2034-03-10T00:00:00"/>
    <s v="пятница"/>
    <x v="0"/>
    <x v="17"/>
  </r>
  <r>
    <d v="2034-03-11T00:00:00"/>
    <s v="суббота"/>
    <x v="1"/>
    <x v="17"/>
  </r>
  <r>
    <d v="2034-03-12T00:00:00"/>
    <s v="воскресенье"/>
    <x v="1"/>
    <x v="17"/>
  </r>
  <r>
    <d v="2034-03-13T00:00:00"/>
    <s v="понедельник"/>
    <x v="0"/>
    <x v="17"/>
  </r>
  <r>
    <d v="2034-03-14T00:00:00"/>
    <s v="вторник"/>
    <x v="0"/>
    <x v="17"/>
  </r>
  <r>
    <d v="2034-03-15T00:00:00"/>
    <s v="среда"/>
    <x v="0"/>
    <x v="17"/>
  </r>
  <r>
    <d v="2034-03-16T00:00:00"/>
    <s v="четверг"/>
    <x v="0"/>
    <x v="17"/>
  </r>
  <r>
    <d v="2034-03-17T00:00:00"/>
    <s v="пятница"/>
    <x v="0"/>
    <x v="17"/>
  </r>
  <r>
    <d v="2034-03-18T00:00:00"/>
    <s v="суббота"/>
    <x v="1"/>
    <x v="17"/>
  </r>
  <r>
    <d v="2034-03-19T00:00:00"/>
    <s v="воскресенье"/>
    <x v="1"/>
    <x v="17"/>
  </r>
  <r>
    <d v="2034-03-20T00:00:00"/>
    <s v="понедельник"/>
    <x v="0"/>
    <x v="17"/>
  </r>
  <r>
    <d v="2034-03-21T00:00:00"/>
    <s v="вторник"/>
    <x v="0"/>
    <x v="22"/>
  </r>
  <r>
    <d v="2034-03-22T00:00:00"/>
    <s v="среда"/>
    <x v="0"/>
    <x v="22"/>
  </r>
  <r>
    <d v="2034-03-23T00:00:00"/>
    <s v="четверг"/>
    <x v="0"/>
    <x v="22"/>
  </r>
  <r>
    <d v="2034-03-24T00:00:00"/>
    <s v="пятница"/>
    <x v="0"/>
    <x v="22"/>
  </r>
  <r>
    <d v="2034-03-25T00:00:00"/>
    <s v="суббота"/>
    <x v="1"/>
    <x v="22"/>
  </r>
  <r>
    <d v="2034-03-26T00:00:00"/>
    <s v="воскресенье"/>
    <x v="1"/>
    <x v="22"/>
  </r>
  <r>
    <d v="2034-03-27T00:00:00"/>
    <s v="понедельник"/>
    <x v="0"/>
    <x v="22"/>
  </r>
  <r>
    <d v="2034-03-28T00:00:00"/>
    <s v="вторник"/>
    <x v="0"/>
    <x v="22"/>
  </r>
  <r>
    <d v="2034-03-29T00:00:00"/>
    <s v="среда"/>
    <x v="0"/>
    <x v="22"/>
  </r>
  <r>
    <d v="2034-03-30T00:00:00"/>
    <s v="четверг"/>
    <x v="0"/>
    <x v="22"/>
  </r>
  <r>
    <d v="2034-03-31T00:00:00"/>
    <s v="пятница"/>
    <x v="0"/>
    <x v="22"/>
  </r>
  <r>
    <d v="2034-04-01T00:00:00"/>
    <s v="суббота"/>
    <x v="1"/>
    <x v="22"/>
  </r>
  <r>
    <d v="2034-04-02T00:00:00"/>
    <s v="воскресенье"/>
    <x v="1"/>
    <x v="22"/>
  </r>
  <r>
    <d v="2034-04-03T00:00:00"/>
    <s v="понедельник"/>
    <x v="0"/>
    <x v="22"/>
  </r>
  <r>
    <d v="2034-04-04T00:00:00"/>
    <s v="вторник"/>
    <x v="0"/>
    <x v="22"/>
  </r>
  <r>
    <d v="2034-04-05T00:00:00"/>
    <s v="среда"/>
    <x v="0"/>
    <x v="22"/>
  </r>
  <r>
    <d v="2034-04-06T00:00:00"/>
    <s v="четверг"/>
    <x v="0"/>
    <x v="22"/>
  </r>
  <r>
    <d v="2034-04-07T00:00:00"/>
    <s v="пятница"/>
    <x v="0"/>
    <x v="22"/>
  </r>
  <r>
    <d v="2034-04-08T00:00:00"/>
    <s v="суббота"/>
    <x v="1"/>
    <x v="22"/>
  </r>
  <r>
    <d v="2034-04-09T00:00:00"/>
    <s v="воскресенье"/>
    <x v="1"/>
    <x v="22"/>
  </r>
  <r>
    <d v="2034-04-10T00:00:00"/>
    <s v="понедельник"/>
    <x v="0"/>
    <x v="22"/>
  </r>
  <r>
    <d v="2034-04-11T00:00:00"/>
    <s v="вторник"/>
    <x v="0"/>
    <x v="22"/>
  </r>
  <r>
    <d v="2034-04-12T00:00:00"/>
    <s v="среда"/>
    <x v="0"/>
    <x v="22"/>
  </r>
  <r>
    <d v="2034-04-13T00:00:00"/>
    <s v="четверг"/>
    <x v="0"/>
    <x v="22"/>
  </r>
  <r>
    <d v="2034-04-14T00:00:00"/>
    <s v="пятница"/>
    <x v="0"/>
    <x v="22"/>
  </r>
  <r>
    <d v="2034-04-15T00:00:00"/>
    <s v="суббота"/>
    <x v="1"/>
    <x v="22"/>
  </r>
  <r>
    <d v="2034-04-16T00:00:00"/>
    <s v="воскресенье"/>
    <x v="1"/>
    <x v="22"/>
  </r>
  <r>
    <d v="2034-04-17T00:00:00"/>
    <s v="понедельник"/>
    <x v="0"/>
    <x v="22"/>
  </r>
  <r>
    <d v="2034-04-18T00:00:00"/>
    <s v="вторник"/>
    <x v="0"/>
    <x v="22"/>
  </r>
  <r>
    <d v="2034-04-19T00:00:00"/>
    <s v="среда"/>
    <x v="0"/>
    <x v="22"/>
  </r>
  <r>
    <d v="2034-04-20T00:00:00"/>
    <s v="четверг"/>
    <x v="0"/>
    <x v="22"/>
  </r>
  <r>
    <d v="2034-04-21T00:00:00"/>
    <s v="пятница"/>
    <x v="0"/>
    <x v="22"/>
  </r>
  <r>
    <d v="2034-04-22T00:00:00"/>
    <s v="суббота"/>
    <x v="1"/>
    <x v="23"/>
  </r>
  <r>
    <d v="2034-04-23T00:00:00"/>
    <s v="воскресенье"/>
    <x v="1"/>
    <x v="23"/>
  </r>
  <r>
    <d v="2034-04-24T00:00:00"/>
    <s v="понедельник"/>
    <x v="0"/>
    <x v="23"/>
  </r>
  <r>
    <d v="2034-04-25T00:00:00"/>
    <s v="вторник"/>
    <x v="0"/>
    <x v="23"/>
  </r>
  <r>
    <d v="2034-04-26T00:00:00"/>
    <s v="среда"/>
    <x v="0"/>
    <x v="23"/>
  </r>
  <r>
    <d v="2034-04-27T00:00:00"/>
    <s v="четверг"/>
    <x v="0"/>
    <x v="23"/>
  </r>
  <r>
    <d v="2034-04-28T00:00:00"/>
    <s v="пятница"/>
    <x v="0"/>
    <x v="23"/>
  </r>
  <r>
    <d v="2034-04-29T00:00:00"/>
    <s v="суббота"/>
    <x v="1"/>
    <x v="23"/>
  </r>
  <r>
    <d v="2034-04-30T00:00:00"/>
    <s v="воскресенье"/>
    <x v="1"/>
    <x v="23"/>
  </r>
  <r>
    <d v="2034-05-01T00:00:00"/>
    <s v="понедельник"/>
    <x v="0"/>
    <x v="23"/>
  </r>
  <r>
    <d v="2034-05-02T00:00:00"/>
    <s v="вторник"/>
    <x v="0"/>
    <x v="23"/>
  </r>
  <r>
    <d v="2034-05-03T00:00:00"/>
    <s v="среда"/>
    <x v="0"/>
    <x v="23"/>
  </r>
  <r>
    <d v="2034-05-04T00:00:00"/>
    <s v="четверг"/>
    <x v="0"/>
    <x v="23"/>
  </r>
  <r>
    <d v="2034-05-05T00:00:00"/>
    <s v="пятница"/>
    <x v="0"/>
    <x v="23"/>
  </r>
  <r>
    <d v="2034-05-06T00:00:00"/>
    <s v="суббота"/>
    <x v="1"/>
    <x v="23"/>
  </r>
  <r>
    <d v="2034-05-07T00:00:00"/>
    <s v="воскресенье"/>
    <x v="1"/>
    <x v="23"/>
  </r>
  <r>
    <d v="2034-05-08T00:00:00"/>
    <s v="понедельник"/>
    <x v="0"/>
    <x v="23"/>
  </r>
  <r>
    <d v="2034-05-09T00:00:00"/>
    <s v="вторник"/>
    <x v="0"/>
    <x v="23"/>
  </r>
  <r>
    <d v="2034-05-10T00:00:00"/>
    <s v="среда"/>
    <x v="0"/>
    <x v="23"/>
  </r>
  <r>
    <d v="2034-05-11T00:00:00"/>
    <s v="четверг"/>
    <x v="0"/>
    <x v="23"/>
  </r>
  <r>
    <d v="2034-05-12T00:00:00"/>
    <s v="пятница"/>
    <x v="0"/>
    <x v="23"/>
  </r>
  <r>
    <d v="2034-05-13T00:00:00"/>
    <s v="суббота"/>
    <x v="1"/>
    <x v="23"/>
  </r>
  <r>
    <d v="2034-05-14T00:00:00"/>
    <s v="воскресенье"/>
    <x v="1"/>
    <x v="23"/>
  </r>
  <r>
    <d v="2034-05-15T00:00:00"/>
    <s v="понедельник"/>
    <x v="0"/>
    <x v="23"/>
  </r>
  <r>
    <d v="2034-05-16T00:00:00"/>
    <s v="вторник"/>
    <x v="0"/>
    <x v="23"/>
  </r>
  <r>
    <d v="2034-05-17T00:00:00"/>
    <s v="среда"/>
    <x v="0"/>
    <x v="18"/>
  </r>
  <r>
    <d v="2034-05-18T00:00:00"/>
    <s v="четверг"/>
    <x v="0"/>
    <x v="18"/>
  </r>
  <r>
    <d v="2034-05-19T00:00:00"/>
    <s v="пятница"/>
    <x v="0"/>
    <x v="18"/>
  </r>
  <r>
    <d v="2034-05-20T00:00:00"/>
    <s v="суббота"/>
    <x v="1"/>
    <x v="18"/>
  </r>
  <r>
    <d v="2034-05-21T00:00:00"/>
    <s v="воскресенье"/>
    <x v="1"/>
    <x v="18"/>
  </r>
  <r>
    <d v="2034-05-22T00:00:00"/>
    <s v="понедельник"/>
    <x v="0"/>
    <x v="18"/>
  </r>
  <r>
    <d v="2034-05-23T00:00:00"/>
    <s v="вторник"/>
    <x v="0"/>
    <x v="18"/>
  </r>
  <r>
    <d v="2034-05-24T00:00:00"/>
    <s v="среда"/>
    <x v="0"/>
    <x v="18"/>
  </r>
  <r>
    <d v="2034-05-25T00:00:00"/>
    <s v="четверг"/>
    <x v="0"/>
    <x v="18"/>
  </r>
  <r>
    <d v="2034-05-26T00:00:00"/>
    <s v="пятница"/>
    <x v="0"/>
    <x v="18"/>
  </r>
  <r>
    <d v="2034-05-27T00:00:00"/>
    <s v="суббота"/>
    <x v="1"/>
    <x v="18"/>
  </r>
  <r>
    <d v="2034-05-28T00:00:00"/>
    <s v="воскресенье"/>
    <x v="1"/>
    <x v="18"/>
  </r>
  <r>
    <d v="2034-05-29T00:00:00"/>
    <s v="понедельник"/>
    <x v="0"/>
    <x v="18"/>
  </r>
  <r>
    <d v="2034-05-30T00:00:00"/>
    <s v="вторник"/>
    <x v="0"/>
    <x v="18"/>
  </r>
  <r>
    <d v="2034-05-31T00:00:00"/>
    <s v="среда"/>
    <x v="0"/>
    <x v="18"/>
  </r>
  <r>
    <d v="2034-06-01T00:00:00"/>
    <s v="четверг"/>
    <x v="0"/>
    <x v="18"/>
  </r>
  <r>
    <d v="2034-06-02T00:00:00"/>
    <s v="пятница"/>
    <x v="0"/>
    <x v="18"/>
  </r>
  <r>
    <d v="2034-06-03T00:00:00"/>
    <s v="суббота"/>
    <x v="1"/>
    <x v="18"/>
  </r>
  <r>
    <d v="2034-06-04T00:00:00"/>
    <s v="воскресенье"/>
    <x v="1"/>
    <x v="18"/>
  </r>
  <r>
    <d v="2034-06-05T00:00:00"/>
    <s v="понедельник"/>
    <x v="0"/>
    <x v="18"/>
  </r>
  <r>
    <d v="2034-06-06T00:00:00"/>
    <s v="вторник"/>
    <x v="0"/>
    <x v="18"/>
  </r>
  <r>
    <d v="2034-06-07T00:00:00"/>
    <s v="среда"/>
    <x v="0"/>
    <x v="18"/>
  </r>
  <r>
    <d v="2034-06-08T00:00:00"/>
    <s v="четверг"/>
    <x v="0"/>
    <x v="18"/>
  </r>
  <r>
    <d v="2034-06-09T00:00:00"/>
    <s v="пятница"/>
    <x v="0"/>
    <x v="18"/>
  </r>
  <r>
    <d v="2034-06-10T00:00:00"/>
    <s v="суббота"/>
    <x v="1"/>
    <x v="18"/>
  </r>
  <r>
    <d v="2034-06-11T00:00:00"/>
    <s v="воскресенье"/>
    <x v="1"/>
    <x v="18"/>
  </r>
  <r>
    <d v="2034-06-12T00:00:00"/>
    <s v="понедельник"/>
    <x v="0"/>
    <x v="18"/>
  </r>
  <r>
    <d v="2034-06-13T00:00:00"/>
    <s v="вторник"/>
    <x v="0"/>
    <x v="18"/>
  </r>
  <r>
    <d v="2034-06-14T00:00:00"/>
    <s v="среда"/>
    <x v="0"/>
    <x v="18"/>
  </r>
  <r>
    <d v="2034-06-15T00:00:00"/>
    <s v="четверг"/>
    <x v="0"/>
    <x v="18"/>
  </r>
  <r>
    <d v="2034-06-16T00:00:00"/>
    <s v="пятница"/>
    <x v="0"/>
    <x v="19"/>
  </r>
  <r>
    <d v="2034-06-17T00:00:00"/>
    <s v="суббота"/>
    <x v="1"/>
    <x v="19"/>
  </r>
  <r>
    <d v="2034-06-18T00:00:00"/>
    <s v="воскресенье"/>
    <x v="1"/>
    <x v="19"/>
  </r>
  <r>
    <d v="2034-06-19T00:00:00"/>
    <s v="понедельник"/>
    <x v="0"/>
    <x v="19"/>
  </r>
  <r>
    <d v="2034-06-20T00:00:00"/>
    <s v="вторник"/>
    <x v="0"/>
    <x v="19"/>
  </r>
  <r>
    <d v="2034-06-21T00:00:00"/>
    <s v="среда"/>
    <x v="0"/>
    <x v="19"/>
  </r>
  <r>
    <d v="2034-06-22T00:00:00"/>
    <s v="четверг"/>
    <x v="0"/>
    <x v="19"/>
  </r>
  <r>
    <d v="2034-06-23T00:00:00"/>
    <s v="пятница"/>
    <x v="0"/>
    <x v="19"/>
  </r>
  <r>
    <d v="2034-06-24T00:00:00"/>
    <s v="суббота"/>
    <x v="1"/>
    <x v="19"/>
  </r>
  <r>
    <d v="2034-06-25T00:00:00"/>
    <s v="воскресенье"/>
    <x v="1"/>
    <x v="19"/>
  </r>
  <r>
    <d v="2034-06-26T00:00:00"/>
    <s v="понедельник"/>
    <x v="0"/>
    <x v="19"/>
  </r>
  <r>
    <d v="2034-06-27T00:00:00"/>
    <s v="вторник"/>
    <x v="0"/>
    <x v="19"/>
  </r>
  <r>
    <d v="2034-06-28T00:00:00"/>
    <s v="среда"/>
    <x v="0"/>
    <x v="19"/>
  </r>
  <r>
    <d v="2034-06-29T00:00:00"/>
    <s v="четверг"/>
    <x v="0"/>
    <x v="19"/>
  </r>
  <r>
    <d v="2034-06-30T00:00:00"/>
    <s v="пятница"/>
    <x v="0"/>
    <x v="19"/>
  </r>
  <r>
    <d v="2034-07-01T00:00:00"/>
    <s v="суббота"/>
    <x v="1"/>
    <x v="19"/>
  </r>
  <r>
    <d v="2034-07-02T00:00:00"/>
    <s v="воскресенье"/>
    <x v="1"/>
    <x v="19"/>
  </r>
  <r>
    <d v="2034-07-03T00:00:00"/>
    <s v="понедельник"/>
    <x v="0"/>
    <x v="19"/>
  </r>
  <r>
    <d v="2034-07-04T00:00:00"/>
    <s v="вторник"/>
    <x v="0"/>
    <x v="19"/>
  </r>
  <r>
    <d v="2034-07-05T00:00:00"/>
    <s v="среда"/>
    <x v="0"/>
    <x v="19"/>
  </r>
  <r>
    <d v="2034-07-06T00:00:00"/>
    <s v="четверг"/>
    <x v="0"/>
    <x v="19"/>
  </r>
  <r>
    <d v="2034-07-07T00:00:00"/>
    <s v="пятница"/>
    <x v="0"/>
    <x v="20"/>
  </r>
  <r>
    <d v="2034-07-08T00:00:00"/>
    <s v="суббота"/>
    <x v="1"/>
    <x v="20"/>
  </r>
  <r>
    <d v="2034-07-09T00:00:00"/>
    <s v="воскресенье"/>
    <x v="1"/>
    <x v="20"/>
  </r>
  <r>
    <d v="2034-07-10T00:00:00"/>
    <s v="понедельник"/>
    <x v="0"/>
    <x v="20"/>
  </r>
  <r>
    <d v="2034-07-11T00:00:00"/>
    <s v="вторник"/>
    <x v="0"/>
    <x v="20"/>
  </r>
  <r>
    <d v="2034-07-12T00:00:00"/>
    <s v="среда"/>
    <x v="0"/>
    <x v="20"/>
  </r>
  <r>
    <d v="2034-07-13T00:00:00"/>
    <s v="четверг"/>
    <x v="0"/>
    <x v="20"/>
  </r>
  <r>
    <d v="2034-07-14T00:00:00"/>
    <s v="пятница"/>
    <x v="0"/>
    <x v="20"/>
  </r>
  <r>
    <d v="2034-07-15T00:00:00"/>
    <s v="суббота"/>
    <x v="1"/>
    <x v="20"/>
  </r>
  <r>
    <d v="2034-07-16T00:00:00"/>
    <s v="воскресенье"/>
    <x v="1"/>
    <x v="20"/>
  </r>
  <r>
    <d v="2034-07-17T00:00:00"/>
    <s v="понедельник"/>
    <x v="0"/>
    <x v="20"/>
  </r>
  <r>
    <d v="2034-07-18T00:00:00"/>
    <s v="вторник"/>
    <x v="0"/>
    <x v="20"/>
  </r>
  <r>
    <d v="2034-07-19T00:00:00"/>
    <s v="среда"/>
    <x v="0"/>
    <x v="20"/>
  </r>
  <r>
    <d v="2034-07-20T00:00:00"/>
    <s v="четверг"/>
    <x v="0"/>
    <x v="20"/>
  </r>
  <r>
    <d v="2034-07-21T00:00:00"/>
    <s v="пятница"/>
    <x v="0"/>
    <x v="20"/>
  </r>
  <r>
    <d v="2034-07-22T00:00:00"/>
    <s v="суббота"/>
    <x v="1"/>
    <x v="20"/>
  </r>
  <r>
    <d v="2034-07-23T00:00:00"/>
    <s v="воскресенье"/>
    <x v="1"/>
    <x v="0"/>
  </r>
  <r>
    <d v="2034-07-24T00:00:00"/>
    <s v="понедельник"/>
    <x v="0"/>
    <x v="0"/>
  </r>
  <r>
    <d v="2034-07-25T00:00:00"/>
    <s v="вторник"/>
    <x v="0"/>
    <x v="0"/>
  </r>
  <r>
    <d v="2034-07-26T00:00:00"/>
    <s v="среда"/>
    <x v="0"/>
    <x v="0"/>
  </r>
  <r>
    <d v="2034-07-27T00:00:00"/>
    <s v="четверг"/>
    <x v="0"/>
    <x v="0"/>
  </r>
  <r>
    <d v="2034-07-28T00:00:00"/>
    <s v="пятница"/>
    <x v="0"/>
    <x v="0"/>
  </r>
  <r>
    <d v="2034-07-29T00:00:00"/>
    <s v="суббота"/>
    <x v="1"/>
    <x v="0"/>
  </r>
  <r>
    <d v="2034-07-30T00:00:00"/>
    <s v="воскресенье"/>
    <x v="1"/>
    <x v="0"/>
  </r>
  <r>
    <d v="2034-07-31T00:00:00"/>
    <s v="понедельник"/>
    <x v="0"/>
    <x v="0"/>
  </r>
  <r>
    <d v="2034-08-01T00:00:00"/>
    <s v="вторник"/>
    <x v="0"/>
    <x v="0"/>
  </r>
  <r>
    <d v="2034-08-02T00:00:00"/>
    <s v="среда"/>
    <x v="0"/>
    <x v="1"/>
  </r>
  <r>
    <d v="2034-08-03T00:00:00"/>
    <s v="четверг"/>
    <x v="0"/>
    <x v="1"/>
  </r>
  <r>
    <d v="2034-08-04T00:00:00"/>
    <s v="пятница"/>
    <x v="0"/>
    <x v="1"/>
  </r>
  <r>
    <d v="2034-08-05T00:00:00"/>
    <s v="суббота"/>
    <x v="1"/>
    <x v="1"/>
  </r>
  <r>
    <d v="2034-08-06T00:00:00"/>
    <s v="воскресенье"/>
    <x v="1"/>
    <x v="1"/>
  </r>
  <r>
    <d v="2034-08-07T00:00:00"/>
    <s v="понедельник"/>
    <x v="0"/>
    <x v="1"/>
  </r>
  <r>
    <d v="2034-08-08T00:00:00"/>
    <s v="вторник"/>
    <x v="0"/>
    <x v="21"/>
  </r>
  <r>
    <d v="2034-08-09T00:00:00"/>
    <s v="среда"/>
    <x v="0"/>
    <x v="21"/>
  </r>
  <r>
    <d v="2034-08-10T00:00:00"/>
    <s v="четверг"/>
    <x v="0"/>
    <x v="21"/>
  </r>
  <r>
    <d v="2034-08-11T00:00:00"/>
    <s v="пятница"/>
    <x v="0"/>
    <x v="2"/>
  </r>
  <r>
    <d v="2034-08-12T00:00:00"/>
    <s v="суббота"/>
    <x v="1"/>
    <x v="2"/>
  </r>
  <r>
    <d v="2034-08-13T00:00:00"/>
    <s v="воскресенье"/>
    <x v="1"/>
    <x v="2"/>
  </r>
  <r>
    <d v="2034-08-14T00:00:00"/>
    <s v="понедельник"/>
    <x v="0"/>
    <x v="2"/>
  </r>
  <r>
    <d v="2034-08-15T00:00:00"/>
    <s v="вторник"/>
    <x v="0"/>
    <x v="2"/>
  </r>
  <r>
    <d v="2034-08-16T00:00:00"/>
    <s v="среда"/>
    <x v="0"/>
    <x v="3"/>
  </r>
  <r>
    <d v="2034-08-17T00:00:00"/>
    <s v="четверг"/>
    <x v="0"/>
    <x v="3"/>
  </r>
  <r>
    <d v="2034-08-18T00:00:00"/>
    <s v="пятница"/>
    <x v="0"/>
    <x v="3"/>
  </r>
  <r>
    <d v="2034-08-19T00:00:00"/>
    <s v="суббота"/>
    <x v="1"/>
    <x v="3"/>
  </r>
  <r>
    <d v="2034-08-20T00:00:00"/>
    <s v="воскресенье"/>
    <x v="1"/>
    <x v="3"/>
  </r>
  <r>
    <d v="2034-08-21T00:00:00"/>
    <s v="понедельник"/>
    <x v="0"/>
    <x v="4"/>
  </r>
  <r>
    <d v="2034-08-22T00:00:00"/>
    <s v="вторник"/>
    <x v="0"/>
    <x v="4"/>
  </r>
  <r>
    <d v="2034-08-23T00:00:00"/>
    <s v="среда"/>
    <x v="0"/>
    <x v="4"/>
  </r>
  <r>
    <d v="2034-08-24T00:00:00"/>
    <s v="четверг"/>
    <x v="0"/>
    <x v="4"/>
  </r>
  <r>
    <d v="2034-08-25T00:00:00"/>
    <s v="пятница"/>
    <x v="0"/>
    <x v="4"/>
  </r>
  <r>
    <d v="2034-08-26T00:00:00"/>
    <s v="суббота"/>
    <x v="1"/>
    <x v="4"/>
  </r>
  <r>
    <d v="2034-08-27T00:00:00"/>
    <s v="воскресенье"/>
    <x v="1"/>
    <x v="5"/>
  </r>
  <r>
    <d v="2034-08-28T00:00:00"/>
    <s v="понедельник"/>
    <x v="0"/>
    <x v="5"/>
  </r>
  <r>
    <d v="2034-08-29T00:00:00"/>
    <s v="вторник"/>
    <x v="0"/>
    <x v="5"/>
  </r>
  <r>
    <d v="2034-08-30T00:00:00"/>
    <s v="среда"/>
    <x v="0"/>
    <x v="5"/>
  </r>
  <r>
    <d v="2034-08-31T00:00:00"/>
    <s v="четверг"/>
    <x v="0"/>
    <x v="5"/>
  </r>
  <r>
    <d v="2034-09-01T00:00:00"/>
    <s v="пятница"/>
    <x v="0"/>
    <x v="6"/>
  </r>
  <r>
    <d v="2034-09-02T00:00:00"/>
    <s v="суббота"/>
    <x v="1"/>
    <x v="6"/>
  </r>
  <r>
    <d v="2034-09-03T00:00:00"/>
    <s v="воскресенье"/>
    <x v="1"/>
    <x v="7"/>
  </r>
  <r>
    <d v="2034-09-04T00:00:00"/>
    <s v="понедельник"/>
    <x v="0"/>
    <x v="7"/>
  </r>
  <r>
    <d v="2034-09-05T00:00:00"/>
    <s v="вторник"/>
    <x v="0"/>
    <x v="7"/>
  </r>
  <r>
    <d v="2034-09-06T00:00:00"/>
    <s v="среда"/>
    <x v="0"/>
    <x v="7"/>
  </r>
  <r>
    <d v="2034-09-07T00:00:00"/>
    <s v="четверг"/>
    <x v="0"/>
    <x v="7"/>
  </r>
  <r>
    <d v="2034-09-08T00:00:00"/>
    <s v="пятница"/>
    <x v="0"/>
    <x v="7"/>
  </r>
  <r>
    <d v="2034-09-09T00:00:00"/>
    <s v="суббота"/>
    <x v="1"/>
    <x v="7"/>
  </r>
  <r>
    <d v="2034-09-10T00:00:00"/>
    <s v="воскресенье"/>
    <x v="1"/>
    <x v="7"/>
  </r>
  <r>
    <d v="2034-09-11T00:00:00"/>
    <s v="понедельник"/>
    <x v="0"/>
    <x v="8"/>
  </r>
  <r>
    <d v="2034-09-12T00:00:00"/>
    <s v="вторник"/>
    <x v="0"/>
    <x v="8"/>
  </r>
  <r>
    <d v="2034-09-13T00:00:00"/>
    <s v="среда"/>
    <x v="0"/>
    <x v="8"/>
  </r>
  <r>
    <d v="2034-09-14T00:00:00"/>
    <s v="четверг"/>
    <x v="0"/>
    <x v="8"/>
  </r>
  <r>
    <d v="2034-09-15T00:00:00"/>
    <s v="пятница"/>
    <x v="0"/>
    <x v="8"/>
  </r>
  <r>
    <d v="2034-09-16T00:00:00"/>
    <s v="суббота"/>
    <x v="1"/>
    <x v="8"/>
  </r>
  <r>
    <d v="2034-09-17T00:00:00"/>
    <s v="воскресенье"/>
    <x v="1"/>
    <x v="8"/>
  </r>
  <r>
    <d v="2034-09-18T00:00:00"/>
    <s v="понедельник"/>
    <x v="0"/>
    <x v="8"/>
  </r>
  <r>
    <d v="2034-09-19T00:00:00"/>
    <s v="вторник"/>
    <x v="0"/>
    <x v="8"/>
  </r>
  <r>
    <d v="2034-09-20T00:00:00"/>
    <s v="среда"/>
    <x v="0"/>
    <x v="8"/>
  </r>
  <r>
    <d v="2034-09-21T00:00:00"/>
    <s v="четверг"/>
    <x v="0"/>
    <x v="8"/>
  </r>
  <r>
    <d v="2034-09-22T00:00:00"/>
    <s v="пятница"/>
    <x v="0"/>
    <x v="8"/>
  </r>
  <r>
    <d v="2034-09-23T00:00:00"/>
    <s v="суббота"/>
    <x v="1"/>
    <x v="9"/>
  </r>
  <r>
    <d v="2034-09-24T00:00:00"/>
    <s v="воскресенье"/>
    <x v="1"/>
    <x v="9"/>
  </r>
  <r>
    <d v="2034-09-25T00:00:00"/>
    <s v="понедельник"/>
    <x v="0"/>
    <x v="9"/>
  </r>
  <r>
    <d v="2034-09-26T00:00:00"/>
    <s v="вторник"/>
    <x v="0"/>
    <x v="9"/>
  </r>
  <r>
    <d v="2034-09-27T00:00:00"/>
    <s v="среда"/>
    <x v="0"/>
    <x v="9"/>
  </r>
  <r>
    <d v="2034-09-28T00:00:00"/>
    <s v="четверг"/>
    <x v="0"/>
    <x v="9"/>
  </r>
  <r>
    <d v="2034-09-29T00:00:00"/>
    <s v="пятница"/>
    <x v="0"/>
    <x v="9"/>
  </r>
  <r>
    <d v="2034-09-30T00:00:00"/>
    <s v="суббота"/>
    <x v="1"/>
    <x v="9"/>
  </r>
  <r>
    <d v="2034-10-01T00:00:00"/>
    <s v="воскресенье"/>
    <x v="1"/>
    <x v="9"/>
  </r>
  <r>
    <d v="2034-10-02T00:00:00"/>
    <s v="понедельник"/>
    <x v="0"/>
    <x v="10"/>
  </r>
  <r>
    <d v="2034-10-03T00:00:00"/>
    <s v="вторник"/>
    <x v="0"/>
    <x v="10"/>
  </r>
  <r>
    <d v="2034-10-04T00:00:00"/>
    <s v="среда"/>
    <x v="0"/>
    <x v="10"/>
  </r>
  <r>
    <d v="2034-10-05T00:00:00"/>
    <s v="четверг"/>
    <x v="0"/>
    <x v="10"/>
  </r>
  <r>
    <d v="2034-10-06T00:00:00"/>
    <s v="пятница"/>
    <x v="0"/>
    <x v="10"/>
  </r>
  <r>
    <d v="2034-10-07T00:00:00"/>
    <s v="суббота"/>
    <x v="1"/>
    <x v="10"/>
  </r>
  <r>
    <d v="2034-10-08T00:00:00"/>
    <s v="воскресенье"/>
    <x v="1"/>
    <x v="11"/>
  </r>
  <r>
    <d v="2034-10-09T00:00:00"/>
    <s v="понедельник"/>
    <x v="0"/>
    <x v="11"/>
  </r>
  <r>
    <d v="2034-10-10T00:00:00"/>
    <s v="вторник"/>
    <x v="0"/>
    <x v="11"/>
  </r>
  <r>
    <d v="2034-10-11T00:00:00"/>
    <s v="среда"/>
    <x v="0"/>
    <x v="11"/>
  </r>
  <r>
    <d v="2034-10-12T00:00:00"/>
    <s v="четверг"/>
    <x v="0"/>
    <x v="11"/>
  </r>
  <r>
    <d v="2034-10-13T00:00:00"/>
    <s v="пятница"/>
    <x v="0"/>
    <x v="11"/>
  </r>
  <r>
    <d v="2034-10-14T00:00:00"/>
    <s v="суббота"/>
    <x v="1"/>
    <x v="11"/>
  </r>
  <r>
    <d v="2034-10-15T00:00:00"/>
    <s v="воскресенье"/>
    <x v="1"/>
    <x v="11"/>
  </r>
  <r>
    <d v="2034-10-16T00:00:00"/>
    <s v="понедельник"/>
    <x v="0"/>
    <x v="11"/>
  </r>
  <r>
    <d v="2034-10-17T00:00:00"/>
    <s v="вторник"/>
    <x v="0"/>
    <x v="11"/>
  </r>
  <r>
    <d v="2034-10-18T00:00:00"/>
    <s v="среда"/>
    <x v="0"/>
    <x v="12"/>
  </r>
  <r>
    <d v="2034-10-19T00:00:00"/>
    <s v="четверг"/>
    <x v="0"/>
    <x v="12"/>
  </r>
  <r>
    <d v="2034-10-20T00:00:00"/>
    <s v="пятница"/>
    <x v="0"/>
    <x v="12"/>
  </r>
  <r>
    <d v="2034-10-21T00:00:00"/>
    <s v="суббота"/>
    <x v="1"/>
    <x v="12"/>
  </r>
  <r>
    <d v="2034-10-22T00:00:00"/>
    <s v="воскресенье"/>
    <x v="1"/>
    <x v="12"/>
  </r>
  <r>
    <d v="2034-10-23T00:00:00"/>
    <s v="понедельник"/>
    <x v="0"/>
    <x v="12"/>
  </r>
  <r>
    <d v="2034-10-24T00:00:00"/>
    <s v="вторник"/>
    <x v="0"/>
    <x v="12"/>
  </r>
  <r>
    <d v="2034-10-25T00:00:00"/>
    <s v="среда"/>
    <x v="0"/>
    <x v="12"/>
  </r>
  <r>
    <d v="2034-10-26T00:00:00"/>
    <s v="четверг"/>
    <x v="0"/>
    <x v="12"/>
  </r>
  <r>
    <d v="2034-10-27T00:00:00"/>
    <s v="пятница"/>
    <x v="0"/>
    <x v="12"/>
  </r>
  <r>
    <d v="2034-10-28T00:00:00"/>
    <s v="суббота"/>
    <x v="1"/>
    <x v="12"/>
  </r>
  <r>
    <d v="2034-10-29T00:00:00"/>
    <s v="воскресенье"/>
    <x v="1"/>
    <x v="12"/>
  </r>
  <r>
    <d v="2034-10-30T00:00:00"/>
    <s v="понедельник"/>
    <x v="0"/>
    <x v="12"/>
  </r>
  <r>
    <d v="2034-10-31T00:00:00"/>
    <s v="вторник"/>
    <x v="0"/>
    <x v="12"/>
  </r>
  <r>
    <d v="2034-11-01T00:00:00"/>
    <s v="среда"/>
    <x v="0"/>
    <x v="12"/>
  </r>
  <r>
    <d v="2034-11-02T00:00:00"/>
    <s v="четверг"/>
    <x v="0"/>
    <x v="12"/>
  </r>
  <r>
    <d v="2034-11-03T00:00:00"/>
    <s v="пятница"/>
    <x v="0"/>
    <x v="12"/>
  </r>
  <r>
    <d v="2034-11-04T00:00:00"/>
    <s v="суббота"/>
    <x v="1"/>
    <x v="12"/>
  </r>
  <r>
    <d v="2034-11-05T00:00:00"/>
    <s v="воскресенье"/>
    <x v="1"/>
    <x v="12"/>
  </r>
  <r>
    <d v="2034-11-06T00:00:00"/>
    <s v="понедельник"/>
    <x v="0"/>
    <x v="12"/>
  </r>
  <r>
    <d v="2034-11-07T00:00:00"/>
    <s v="вторник"/>
    <x v="0"/>
    <x v="12"/>
  </r>
  <r>
    <d v="2034-11-08T00:00:00"/>
    <s v="среда"/>
    <x v="0"/>
    <x v="12"/>
  </r>
  <r>
    <d v="2034-11-09T00:00:00"/>
    <s v="четверг"/>
    <x v="0"/>
    <x v="12"/>
  </r>
  <r>
    <d v="2034-11-10T00:00:00"/>
    <s v="пятница"/>
    <x v="0"/>
    <x v="12"/>
  </r>
  <r>
    <d v="2034-11-11T00:00:00"/>
    <s v="суббота"/>
    <x v="1"/>
    <x v="12"/>
  </r>
  <r>
    <d v="2034-11-12T00:00:00"/>
    <s v="воскресенье"/>
    <x v="1"/>
    <x v="13"/>
  </r>
  <r>
    <d v="2034-11-13T00:00:00"/>
    <s v="понедельник"/>
    <x v="0"/>
    <x v="13"/>
  </r>
  <r>
    <d v="2034-11-14T00:00:00"/>
    <s v="вторник"/>
    <x v="0"/>
    <x v="13"/>
  </r>
  <r>
    <d v="2034-11-15T00:00:00"/>
    <s v="среда"/>
    <x v="0"/>
    <x v="13"/>
  </r>
  <r>
    <d v="2034-11-16T00:00:00"/>
    <s v="четверг"/>
    <x v="0"/>
    <x v="13"/>
  </r>
  <r>
    <d v="2034-11-17T00:00:00"/>
    <s v="пятница"/>
    <x v="0"/>
    <x v="13"/>
  </r>
  <r>
    <d v="2034-11-18T00:00:00"/>
    <s v="суббота"/>
    <x v="1"/>
    <x v="13"/>
  </r>
  <r>
    <d v="2034-11-19T00:00:00"/>
    <s v="воскресенье"/>
    <x v="1"/>
    <x v="13"/>
  </r>
  <r>
    <d v="2034-11-20T00:00:00"/>
    <s v="понедельник"/>
    <x v="0"/>
    <x v="13"/>
  </r>
  <r>
    <d v="2034-11-21T00:00:00"/>
    <s v="вторник"/>
    <x v="0"/>
    <x v="13"/>
  </r>
  <r>
    <d v="2034-11-22T00:00:00"/>
    <s v="среда"/>
    <x v="0"/>
    <x v="13"/>
  </r>
  <r>
    <d v="2034-11-23T00:00:00"/>
    <s v="четверг"/>
    <x v="0"/>
    <x v="13"/>
  </r>
  <r>
    <d v="2034-11-24T00:00:00"/>
    <s v="пятница"/>
    <x v="0"/>
    <x v="13"/>
  </r>
  <r>
    <d v="2034-11-25T00:00:00"/>
    <s v="суббота"/>
    <x v="1"/>
    <x v="13"/>
  </r>
  <r>
    <d v="2034-11-26T00:00:00"/>
    <s v="воскресенье"/>
    <x v="1"/>
    <x v="13"/>
  </r>
  <r>
    <d v="2034-11-27T00:00:00"/>
    <s v="понедельник"/>
    <x v="0"/>
    <x v="13"/>
  </r>
  <r>
    <d v="2034-11-28T00:00:00"/>
    <s v="вторник"/>
    <x v="0"/>
    <x v="13"/>
  </r>
  <r>
    <d v="2034-11-29T00:00:00"/>
    <s v="среда"/>
    <x v="0"/>
    <x v="13"/>
  </r>
  <r>
    <d v="2034-11-30T00:00:00"/>
    <s v="четверг"/>
    <x v="0"/>
    <x v="13"/>
  </r>
  <r>
    <d v="2034-12-01T00:00:00"/>
    <s v="пятница"/>
    <x v="0"/>
    <x v="13"/>
  </r>
  <r>
    <d v="2034-12-02T00:00:00"/>
    <s v="суббота"/>
    <x v="1"/>
    <x v="13"/>
  </r>
  <r>
    <d v="2034-12-03T00:00:00"/>
    <s v="воскресенье"/>
    <x v="1"/>
    <x v="13"/>
  </r>
  <r>
    <d v="2034-12-04T00:00:00"/>
    <s v="понедельник"/>
    <x v="0"/>
    <x v="13"/>
  </r>
  <r>
    <d v="2034-12-05T00:00:00"/>
    <s v="вторник"/>
    <x v="0"/>
    <x v="13"/>
  </r>
  <r>
    <d v="2034-12-06T00:00:00"/>
    <s v="среда"/>
    <x v="0"/>
    <x v="13"/>
  </r>
  <r>
    <d v="2034-12-07T00:00:00"/>
    <s v="четверг"/>
    <x v="0"/>
    <x v="13"/>
  </r>
  <r>
    <d v="2034-12-08T00:00:00"/>
    <s v="пятница"/>
    <x v="0"/>
    <x v="13"/>
  </r>
  <r>
    <d v="2034-12-09T00:00:00"/>
    <s v="суббота"/>
    <x v="1"/>
    <x v="13"/>
  </r>
  <r>
    <d v="2034-12-10T00:00:00"/>
    <s v="воскресенье"/>
    <x v="1"/>
    <x v="13"/>
  </r>
  <r>
    <d v="2034-12-11T00:00:00"/>
    <s v="понедельник"/>
    <x v="0"/>
    <x v="13"/>
  </r>
  <r>
    <d v="2034-12-12T00:00:00"/>
    <s v="вторник"/>
    <x v="0"/>
    <x v="13"/>
  </r>
  <r>
    <d v="2034-12-13T00:00:00"/>
    <s v="среда"/>
    <x v="0"/>
    <x v="13"/>
  </r>
  <r>
    <d v="2034-12-14T00:00:00"/>
    <s v="четверг"/>
    <x v="0"/>
    <x v="13"/>
  </r>
  <r>
    <d v="2034-12-15T00:00:00"/>
    <s v="пятница"/>
    <x v="0"/>
    <x v="13"/>
  </r>
  <r>
    <d v="2034-12-16T00:00:00"/>
    <s v="суббота"/>
    <x v="1"/>
    <x v="13"/>
  </r>
  <r>
    <d v="2034-12-17T00:00:00"/>
    <s v="воскресенье"/>
    <x v="1"/>
    <x v="13"/>
  </r>
  <r>
    <d v="2034-12-18T00:00:00"/>
    <s v="понедельник"/>
    <x v="0"/>
    <x v="13"/>
  </r>
  <r>
    <d v="2034-12-19T00:00:00"/>
    <s v="вторник"/>
    <x v="0"/>
    <x v="13"/>
  </r>
  <r>
    <d v="2034-12-20T00:00:00"/>
    <s v="среда"/>
    <x v="0"/>
    <x v="13"/>
  </r>
  <r>
    <d v="2034-12-21T00:00:00"/>
    <s v="четверг"/>
    <x v="0"/>
    <x v="13"/>
  </r>
  <r>
    <d v="2034-12-22T00:00:00"/>
    <s v="пятница"/>
    <x v="0"/>
    <x v="13"/>
  </r>
  <r>
    <d v="2034-12-23T00:00:00"/>
    <s v="суббота"/>
    <x v="1"/>
    <x v="13"/>
  </r>
  <r>
    <d v="2034-12-24T00:00:00"/>
    <s v="воскресенье"/>
    <x v="1"/>
    <x v="14"/>
  </r>
  <r>
    <d v="2034-12-25T00:00:00"/>
    <s v="понедельник"/>
    <x v="0"/>
    <x v="14"/>
  </r>
  <r>
    <d v="2034-12-26T00:00:00"/>
    <s v="вторник"/>
    <x v="0"/>
    <x v="14"/>
  </r>
  <r>
    <d v="2034-12-27T00:00:00"/>
    <s v="среда"/>
    <x v="0"/>
    <x v="14"/>
  </r>
  <r>
    <d v="2034-12-28T00:00:00"/>
    <s v="четверг"/>
    <x v="0"/>
    <x v="14"/>
  </r>
  <r>
    <d v="2034-12-29T00:00:00"/>
    <s v="пятница"/>
    <x v="0"/>
    <x v="14"/>
  </r>
  <r>
    <d v="2034-12-30T00:00:00"/>
    <s v="суббота"/>
    <x v="1"/>
    <x v="14"/>
  </r>
  <r>
    <d v="2034-12-31T00:00:00"/>
    <s v="воскресенье"/>
    <x v="1"/>
    <x v="14"/>
  </r>
  <r>
    <d v="2035-01-01T00:00:00"/>
    <s v="понедельник"/>
    <x v="0"/>
    <x v="14"/>
  </r>
  <r>
    <d v="2035-01-02T00:00:00"/>
    <s v="вторник"/>
    <x v="0"/>
    <x v="14"/>
  </r>
  <r>
    <d v="2035-01-03T00:00:00"/>
    <s v="среда"/>
    <x v="0"/>
    <x v="14"/>
  </r>
  <r>
    <d v="2035-01-04T00:00:00"/>
    <s v="четверг"/>
    <x v="0"/>
    <x v="14"/>
  </r>
  <r>
    <d v="2035-01-05T00:00:00"/>
    <s v="пятница"/>
    <x v="0"/>
    <x v="14"/>
  </r>
  <r>
    <d v="2035-01-06T00:00:00"/>
    <s v="суббота"/>
    <x v="1"/>
    <x v="14"/>
  </r>
  <r>
    <d v="2035-01-07T00:00:00"/>
    <s v="воскресенье"/>
    <x v="1"/>
    <x v="14"/>
  </r>
  <r>
    <d v="2035-01-08T00:00:00"/>
    <s v="понедельник"/>
    <x v="0"/>
    <x v="14"/>
  </r>
  <r>
    <d v="2035-01-09T00:00:00"/>
    <s v="вторник"/>
    <x v="0"/>
    <x v="14"/>
  </r>
  <r>
    <d v="2035-01-10T00:00:00"/>
    <s v="среда"/>
    <x v="0"/>
    <x v="14"/>
  </r>
  <r>
    <d v="2035-01-11T00:00:00"/>
    <s v="четверг"/>
    <x v="0"/>
    <x v="14"/>
  </r>
  <r>
    <d v="2035-01-12T00:00:00"/>
    <s v="пятница"/>
    <x v="0"/>
    <x v="14"/>
  </r>
  <r>
    <d v="2035-01-13T00:00:00"/>
    <s v="суббота"/>
    <x v="1"/>
    <x v="14"/>
  </r>
  <r>
    <d v="2035-01-14T00:00:00"/>
    <s v="воскресенье"/>
    <x v="1"/>
    <x v="14"/>
  </r>
  <r>
    <d v="2035-01-15T00:00:00"/>
    <s v="понедельник"/>
    <x v="0"/>
    <x v="14"/>
  </r>
  <r>
    <d v="2035-01-16T00:00:00"/>
    <s v="вторник"/>
    <x v="0"/>
    <x v="14"/>
  </r>
  <r>
    <d v="2035-01-17T00:00:00"/>
    <s v="среда"/>
    <x v="0"/>
    <x v="14"/>
  </r>
  <r>
    <d v="2035-01-18T00:00:00"/>
    <s v="четверг"/>
    <x v="0"/>
    <x v="14"/>
  </r>
  <r>
    <d v="2035-01-19T00:00:00"/>
    <s v="пятница"/>
    <x v="0"/>
    <x v="14"/>
  </r>
  <r>
    <d v="2035-01-20T00:00:00"/>
    <s v="суббота"/>
    <x v="1"/>
    <x v="14"/>
  </r>
  <r>
    <d v="2035-01-21T00:00:00"/>
    <s v="воскресенье"/>
    <x v="1"/>
    <x v="14"/>
  </r>
  <r>
    <d v="2035-01-22T00:00:00"/>
    <s v="понедельник"/>
    <x v="0"/>
    <x v="15"/>
  </r>
  <r>
    <d v="2035-01-23T00:00:00"/>
    <s v="вторник"/>
    <x v="0"/>
    <x v="15"/>
  </r>
  <r>
    <d v="2035-01-24T00:00:00"/>
    <s v="среда"/>
    <x v="0"/>
    <x v="15"/>
  </r>
  <r>
    <d v="2035-01-25T00:00:00"/>
    <s v="четверг"/>
    <x v="0"/>
    <x v="15"/>
  </r>
  <r>
    <d v="2035-01-26T00:00:00"/>
    <s v="пятница"/>
    <x v="0"/>
    <x v="15"/>
  </r>
  <r>
    <d v="2035-01-27T00:00:00"/>
    <s v="суббота"/>
    <x v="1"/>
    <x v="15"/>
  </r>
  <r>
    <d v="2035-01-28T00:00:00"/>
    <s v="воскресенье"/>
    <x v="1"/>
    <x v="15"/>
  </r>
  <r>
    <d v="2035-01-29T00:00:00"/>
    <s v="понедельник"/>
    <x v="0"/>
    <x v="15"/>
  </r>
  <r>
    <d v="2035-01-30T00:00:00"/>
    <s v="вторник"/>
    <x v="0"/>
    <x v="15"/>
  </r>
  <r>
    <d v="2035-01-31T00:00:00"/>
    <s v="среда"/>
    <x v="0"/>
    <x v="15"/>
  </r>
  <r>
    <d v="2035-02-01T00:00:00"/>
    <s v="четверг"/>
    <x v="0"/>
    <x v="15"/>
  </r>
  <r>
    <d v="2035-02-02T00:00:00"/>
    <s v="пятница"/>
    <x v="0"/>
    <x v="15"/>
  </r>
  <r>
    <d v="2035-02-03T00:00:00"/>
    <s v="суббота"/>
    <x v="1"/>
    <x v="15"/>
  </r>
  <r>
    <d v="2035-02-04T00:00:00"/>
    <s v="воскресенье"/>
    <x v="1"/>
    <x v="15"/>
  </r>
  <r>
    <d v="2035-02-05T00:00:00"/>
    <s v="понедельник"/>
    <x v="0"/>
    <x v="15"/>
  </r>
  <r>
    <d v="2035-02-06T00:00:00"/>
    <s v="вторник"/>
    <x v="0"/>
    <x v="15"/>
  </r>
  <r>
    <d v="2035-02-07T00:00:00"/>
    <s v="среда"/>
    <x v="0"/>
    <x v="15"/>
  </r>
  <r>
    <d v="2035-02-08T00:00:00"/>
    <s v="четверг"/>
    <x v="0"/>
    <x v="15"/>
  </r>
  <r>
    <d v="2035-02-09T00:00:00"/>
    <s v="пятница"/>
    <x v="0"/>
    <x v="15"/>
  </r>
  <r>
    <d v="2035-02-10T00:00:00"/>
    <s v="суббота"/>
    <x v="1"/>
    <x v="15"/>
  </r>
  <r>
    <d v="2035-02-11T00:00:00"/>
    <s v="воскресенье"/>
    <x v="1"/>
    <x v="15"/>
  </r>
  <r>
    <d v="2035-02-12T00:00:00"/>
    <s v="понедельник"/>
    <x v="0"/>
    <x v="15"/>
  </r>
  <r>
    <d v="2035-02-13T00:00:00"/>
    <s v="вторник"/>
    <x v="0"/>
    <x v="15"/>
  </r>
  <r>
    <d v="2035-02-14T00:00:00"/>
    <s v="среда"/>
    <x v="0"/>
    <x v="15"/>
  </r>
  <r>
    <d v="2035-02-15T00:00:00"/>
    <s v="четверг"/>
    <x v="0"/>
    <x v="15"/>
  </r>
  <r>
    <d v="2035-02-16T00:00:00"/>
    <s v="пятница"/>
    <x v="0"/>
    <x v="15"/>
  </r>
  <r>
    <d v="2035-02-17T00:00:00"/>
    <s v="суббота"/>
    <x v="1"/>
    <x v="15"/>
  </r>
  <r>
    <d v="2035-02-18T00:00:00"/>
    <s v="воскресенье"/>
    <x v="1"/>
    <x v="15"/>
  </r>
  <r>
    <d v="2035-02-19T00:00:00"/>
    <s v="понедельник"/>
    <x v="0"/>
    <x v="15"/>
  </r>
  <r>
    <d v="2035-02-20T00:00:00"/>
    <s v="вторник"/>
    <x v="0"/>
    <x v="15"/>
  </r>
  <r>
    <d v="2035-02-21T00:00:00"/>
    <s v="среда"/>
    <x v="0"/>
    <x v="15"/>
  </r>
  <r>
    <d v="2035-02-22T00:00:00"/>
    <s v="четверг"/>
    <x v="0"/>
    <x v="15"/>
  </r>
  <r>
    <d v="2035-02-23T00:00:00"/>
    <s v="пятница"/>
    <x v="0"/>
    <x v="15"/>
  </r>
  <r>
    <d v="2035-02-24T00:00:00"/>
    <s v="суббота"/>
    <x v="1"/>
    <x v="15"/>
  </r>
  <r>
    <d v="2035-02-25T00:00:00"/>
    <s v="воскресенье"/>
    <x v="1"/>
    <x v="15"/>
  </r>
  <r>
    <d v="2035-02-26T00:00:00"/>
    <s v="понедельник"/>
    <x v="0"/>
    <x v="15"/>
  </r>
  <r>
    <d v="2035-02-27T00:00:00"/>
    <s v="вторник"/>
    <x v="0"/>
    <x v="15"/>
  </r>
  <r>
    <d v="2035-02-28T00:00:00"/>
    <s v="среда"/>
    <x v="0"/>
    <x v="15"/>
  </r>
  <r>
    <d v="2035-03-01T00:00:00"/>
    <s v="четверг"/>
    <x v="0"/>
    <x v="15"/>
  </r>
  <r>
    <d v="2035-03-02T00:00:00"/>
    <s v="пятница"/>
    <x v="0"/>
    <x v="15"/>
  </r>
  <r>
    <d v="2035-03-03T00:00:00"/>
    <s v="суббота"/>
    <x v="1"/>
    <x v="15"/>
  </r>
  <r>
    <d v="2035-03-04T00:00:00"/>
    <s v="воскресенье"/>
    <x v="1"/>
    <x v="15"/>
  </r>
  <r>
    <d v="2035-03-05T00:00:00"/>
    <s v="понедельник"/>
    <x v="0"/>
    <x v="16"/>
  </r>
  <r>
    <d v="2035-03-06T00:00:00"/>
    <s v="вторник"/>
    <x v="0"/>
    <x v="16"/>
  </r>
  <r>
    <d v="2035-03-07T00:00:00"/>
    <s v="среда"/>
    <x v="0"/>
    <x v="16"/>
  </r>
  <r>
    <d v="2035-03-08T00:00:00"/>
    <s v="четверг"/>
    <x v="0"/>
    <x v="16"/>
  </r>
  <r>
    <d v="2035-03-09T00:00:00"/>
    <s v="пятница"/>
    <x v="0"/>
    <x v="16"/>
  </r>
  <r>
    <d v="2035-03-10T00:00:00"/>
    <s v="суббота"/>
    <x v="1"/>
    <x v="16"/>
  </r>
  <r>
    <d v="2035-03-11T00:00:00"/>
    <s v="воскресенье"/>
    <x v="1"/>
    <x v="16"/>
  </r>
  <r>
    <d v="2035-03-12T00:00:00"/>
    <s v="понедельник"/>
    <x v="0"/>
    <x v="16"/>
  </r>
  <r>
    <d v="2035-03-13T00:00:00"/>
    <s v="вторник"/>
    <x v="0"/>
    <x v="16"/>
  </r>
  <r>
    <d v="2035-03-14T00:00:00"/>
    <s v="среда"/>
    <x v="0"/>
    <x v="16"/>
  </r>
  <r>
    <d v="2035-03-15T00:00:00"/>
    <s v="четверг"/>
    <x v="0"/>
    <x v="16"/>
  </r>
  <r>
    <d v="2035-03-16T00:00:00"/>
    <s v="пятница"/>
    <x v="0"/>
    <x v="16"/>
  </r>
  <r>
    <d v="2035-03-17T00:00:00"/>
    <s v="суббота"/>
    <x v="1"/>
    <x v="16"/>
  </r>
  <r>
    <d v="2035-03-18T00:00:00"/>
    <s v="воскресенье"/>
    <x v="1"/>
    <x v="16"/>
  </r>
  <r>
    <d v="2035-03-19T00:00:00"/>
    <s v="понедельник"/>
    <x v="0"/>
    <x v="16"/>
  </r>
  <r>
    <d v="2035-03-20T00:00:00"/>
    <s v="вторник"/>
    <x v="0"/>
    <x v="16"/>
  </r>
  <r>
    <d v="2035-03-21T00:00:00"/>
    <s v="среда"/>
    <x v="0"/>
    <x v="16"/>
  </r>
  <r>
    <d v="2035-03-22T00:00:00"/>
    <s v="четверг"/>
    <x v="0"/>
    <x v="16"/>
  </r>
  <r>
    <d v="2035-03-23T00:00:00"/>
    <s v="пятница"/>
    <x v="0"/>
    <x v="16"/>
  </r>
  <r>
    <d v="2035-03-24T00:00:00"/>
    <s v="суббота"/>
    <x v="1"/>
    <x v="16"/>
  </r>
  <r>
    <d v="2035-03-25T00:00:00"/>
    <s v="воскресенье"/>
    <x v="1"/>
    <x v="16"/>
  </r>
  <r>
    <d v="2035-03-26T00:00:00"/>
    <s v="понедельник"/>
    <x v="0"/>
    <x v="16"/>
  </r>
  <r>
    <d v="2035-03-27T00:00:00"/>
    <s v="вторник"/>
    <x v="0"/>
    <x v="16"/>
  </r>
  <r>
    <d v="2035-03-28T00:00:00"/>
    <s v="среда"/>
    <x v="0"/>
    <x v="16"/>
  </r>
  <r>
    <d v="2035-03-29T00:00:00"/>
    <s v="четверг"/>
    <x v="0"/>
    <x v="16"/>
  </r>
  <r>
    <d v="2035-03-30T00:00:00"/>
    <s v="пятница"/>
    <x v="0"/>
    <x v="16"/>
  </r>
  <r>
    <d v="2035-03-31T00:00:00"/>
    <s v="суббота"/>
    <x v="1"/>
    <x v="16"/>
  </r>
  <r>
    <d v="2035-04-01T00:00:00"/>
    <s v="воскресенье"/>
    <x v="1"/>
    <x v="16"/>
  </r>
  <r>
    <d v="2035-04-02T00:00:00"/>
    <s v="понедельник"/>
    <x v="0"/>
    <x v="16"/>
  </r>
  <r>
    <d v="2035-04-03T00:00:00"/>
    <s v="вторник"/>
    <x v="0"/>
    <x v="16"/>
  </r>
  <r>
    <d v="2035-04-04T00:00:00"/>
    <s v="среда"/>
    <x v="0"/>
    <x v="16"/>
  </r>
  <r>
    <d v="2035-04-05T00:00:00"/>
    <s v="четверг"/>
    <x v="0"/>
    <x v="16"/>
  </r>
  <r>
    <d v="2035-04-06T00:00:00"/>
    <s v="пятница"/>
    <x v="0"/>
    <x v="16"/>
  </r>
  <r>
    <d v="2035-04-07T00:00:00"/>
    <s v="суббота"/>
    <x v="1"/>
    <x v="16"/>
  </r>
  <r>
    <d v="2035-04-08T00:00:00"/>
    <s v="воскресенье"/>
    <x v="1"/>
    <x v="16"/>
  </r>
  <r>
    <d v="2035-04-09T00:00:00"/>
    <s v="понедельник"/>
    <x v="0"/>
    <x v="16"/>
  </r>
  <r>
    <d v="2035-04-10T00:00:00"/>
    <s v="вторник"/>
    <x v="0"/>
    <x v="16"/>
  </r>
  <r>
    <d v="2035-04-11T00:00:00"/>
    <s v="среда"/>
    <x v="0"/>
    <x v="16"/>
  </r>
  <r>
    <d v="2035-04-12T00:00:00"/>
    <s v="четверг"/>
    <x v="0"/>
    <x v="16"/>
  </r>
  <r>
    <d v="2035-04-13T00:00:00"/>
    <s v="пятница"/>
    <x v="0"/>
    <x v="17"/>
  </r>
  <r>
    <d v="2035-04-14T00:00:00"/>
    <s v="суббота"/>
    <x v="1"/>
    <x v="17"/>
  </r>
  <r>
    <d v="2035-04-15T00:00:00"/>
    <s v="воскресенье"/>
    <x v="1"/>
    <x v="17"/>
  </r>
  <r>
    <d v="2035-04-16T00:00:00"/>
    <s v="понедельник"/>
    <x v="0"/>
    <x v="17"/>
  </r>
  <r>
    <d v="2035-04-17T00:00:00"/>
    <s v="вторник"/>
    <x v="0"/>
    <x v="17"/>
  </r>
  <r>
    <d v="2035-04-18T00:00:00"/>
    <s v="среда"/>
    <x v="0"/>
    <x v="17"/>
  </r>
  <r>
    <d v="2035-04-19T00:00:00"/>
    <s v="четверг"/>
    <x v="0"/>
    <x v="17"/>
  </r>
  <r>
    <d v="2035-04-20T00:00:00"/>
    <s v="пятница"/>
    <x v="0"/>
    <x v="17"/>
  </r>
  <r>
    <d v="2035-04-21T00:00:00"/>
    <s v="суббота"/>
    <x v="1"/>
    <x v="17"/>
  </r>
  <r>
    <d v="2035-04-22T00:00:00"/>
    <s v="воскресенье"/>
    <x v="1"/>
    <x v="17"/>
  </r>
  <r>
    <d v="2035-04-23T00:00:00"/>
    <s v="понедельник"/>
    <x v="0"/>
    <x v="17"/>
  </r>
  <r>
    <d v="2035-04-24T00:00:00"/>
    <s v="вторник"/>
    <x v="0"/>
    <x v="17"/>
  </r>
  <r>
    <d v="2035-04-25T00:00:00"/>
    <s v="среда"/>
    <x v="0"/>
    <x v="17"/>
  </r>
  <r>
    <d v="2035-04-26T00:00:00"/>
    <s v="четверг"/>
    <x v="0"/>
    <x v="17"/>
  </r>
  <r>
    <d v="2035-04-27T00:00:00"/>
    <s v="пятница"/>
    <x v="0"/>
    <x v="17"/>
  </r>
  <r>
    <d v="2035-04-28T00:00:00"/>
    <s v="суббота"/>
    <x v="1"/>
    <x v="17"/>
  </r>
  <r>
    <d v="2035-04-29T00:00:00"/>
    <s v="воскресенье"/>
    <x v="1"/>
    <x v="17"/>
  </r>
  <r>
    <d v="2035-04-30T00:00:00"/>
    <s v="понедельник"/>
    <x v="0"/>
    <x v="17"/>
  </r>
  <r>
    <d v="2035-05-01T00:00:00"/>
    <s v="вторник"/>
    <x v="0"/>
    <x v="17"/>
  </r>
  <r>
    <d v="2035-05-02T00:00:00"/>
    <s v="среда"/>
    <x v="0"/>
    <x v="17"/>
  </r>
  <r>
    <d v="2035-05-03T00:00:00"/>
    <s v="четверг"/>
    <x v="0"/>
    <x v="17"/>
  </r>
  <r>
    <d v="2035-05-04T00:00:00"/>
    <s v="пятница"/>
    <x v="0"/>
    <x v="17"/>
  </r>
  <r>
    <d v="2035-05-05T00:00:00"/>
    <s v="суббота"/>
    <x v="1"/>
    <x v="17"/>
  </r>
  <r>
    <d v="2035-05-06T00:00:00"/>
    <s v="воскресенье"/>
    <x v="1"/>
    <x v="17"/>
  </r>
  <r>
    <d v="2035-05-07T00:00:00"/>
    <s v="понедельник"/>
    <x v="0"/>
    <x v="17"/>
  </r>
  <r>
    <d v="2035-05-08T00:00:00"/>
    <s v="вторник"/>
    <x v="0"/>
    <x v="17"/>
  </r>
  <r>
    <d v="2035-05-09T00:00:00"/>
    <s v="среда"/>
    <x v="0"/>
    <x v="17"/>
  </r>
  <r>
    <d v="2035-05-10T00:00:00"/>
    <s v="четверг"/>
    <x v="0"/>
    <x v="17"/>
  </r>
  <r>
    <d v="2035-05-11T00:00:00"/>
    <s v="пятница"/>
    <x v="0"/>
    <x v="17"/>
  </r>
  <r>
    <d v="2035-05-12T00:00:00"/>
    <s v="суббота"/>
    <x v="1"/>
    <x v="17"/>
  </r>
  <r>
    <d v="2035-05-13T00:00:00"/>
    <s v="воскресенье"/>
    <x v="1"/>
    <x v="17"/>
  </r>
  <r>
    <d v="2035-05-14T00:00:00"/>
    <s v="понедельник"/>
    <x v="0"/>
    <x v="17"/>
  </r>
  <r>
    <d v="2035-05-15T00:00:00"/>
    <s v="вторник"/>
    <x v="0"/>
    <x v="17"/>
  </r>
  <r>
    <d v="2035-05-16T00:00:00"/>
    <s v="среда"/>
    <x v="0"/>
    <x v="22"/>
  </r>
  <r>
    <d v="2035-05-17T00:00:00"/>
    <s v="четверг"/>
    <x v="0"/>
    <x v="22"/>
  </r>
  <r>
    <d v="2035-05-18T00:00:00"/>
    <s v="пятница"/>
    <x v="0"/>
    <x v="22"/>
  </r>
  <r>
    <d v="2035-05-19T00:00:00"/>
    <s v="суббота"/>
    <x v="1"/>
    <x v="22"/>
  </r>
  <r>
    <d v="2035-05-20T00:00:00"/>
    <s v="воскресенье"/>
    <x v="1"/>
    <x v="22"/>
  </r>
  <r>
    <d v="2035-05-21T00:00:00"/>
    <s v="понедельник"/>
    <x v="0"/>
    <x v="22"/>
  </r>
  <r>
    <d v="2035-05-22T00:00:00"/>
    <s v="вторник"/>
    <x v="0"/>
    <x v="22"/>
  </r>
  <r>
    <d v="2035-05-23T00:00:00"/>
    <s v="среда"/>
    <x v="0"/>
    <x v="22"/>
  </r>
  <r>
    <d v="2035-05-24T00:00:00"/>
    <s v="четверг"/>
    <x v="0"/>
    <x v="22"/>
  </r>
  <r>
    <d v="2035-05-25T00:00:00"/>
    <s v="пятница"/>
    <x v="0"/>
    <x v="22"/>
  </r>
  <r>
    <d v="2035-05-26T00:00:00"/>
    <s v="суббота"/>
    <x v="1"/>
    <x v="22"/>
  </r>
  <r>
    <d v="2035-05-27T00:00:00"/>
    <s v="воскресенье"/>
    <x v="1"/>
    <x v="22"/>
  </r>
  <r>
    <d v="2035-05-28T00:00:00"/>
    <s v="понедельник"/>
    <x v="0"/>
    <x v="22"/>
  </r>
  <r>
    <d v="2035-05-29T00:00:00"/>
    <s v="вторник"/>
    <x v="0"/>
    <x v="22"/>
  </r>
  <r>
    <d v="2035-05-30T00:00:00"/>
    <s v="среда"/>
    <x v="0"/>
    <x v="22"/>
  </r>
  <r>
    <d v="2035-05-31T00:00:00"/>
    <s v="четверг"/>
    <x v="0"/>
    <x v="22"/>
  </r>
  <r>
    <d v="2035-06-01T00:00:00"/>
    <s v="пятница"/>
    <x v="0"/>
    <x v="22"/>
  </r>
  <r>
    <d v="2035-06-02T00:00:00"/>
    <s v="суббота"/>
    <x v="1"/>
    <x v="22"/>
  </r>
  <r>
    <d v="2035-06-03T00:00:00"/>
    <s v="воскресенье"/>
    <x v="1"/>
    <x v="22"/>
  </r>
  <r>
    <d v="2035-06-04T00:00:00"/>
    <s v="понедельник"/>
    <x v="0"/>
    <x v="22"/>
  </r>
  <r>
    <d v="2035-06-05T00:00:00"/>
    <s v="вторник"/>
    <x v="0"/>
    <x v="22"/>
  </r>
  <r>
    <d v="2035-06-06T00:00:00"/>
    <s v="среда"/>
    <x v="0"/>
    <x v="22"/>
  </r>
  <r>
    <d v="2035-06-07T00:00:00"/>
    <s v="четверг"/>
    <x v="0"/>
    <x v="22"/>
  </r>
  <r>
    <d v="2035-06-08T00:00:00"/>
    <s v="пятница"/>
    <x v="0"/>
    <x v="22"/>
  </r>
  <r>
    <d v="2035-06-09T00:00:00"/>
    <s v="суббота"/>
    <x v="1"/>
    <x v="22"/>
  </r>
  <r>
    <d v="2035-06-10T00:00:00"/>
    <s v="воскресенье"/>
    <x v="1"/>
    <x v="22"/>
  </r>
  <r>
    <d v="2035-06-11T00:00:00"/>
    <s v="понедельник"/>
    <x v="0"/>
    <x v="22"/>
  </r>
  <r>
    <d v="2035-06-12T00:00:00"/>
    <s v="вторник"/>
    <x v="0"/>
    <x v="22"/>
  </r>
  <r>
    <d v="2035-06-13T00:00:00"/>
    <s v="среда"/>
    <x v="0"/>
    <x v="22"/>
  </r>
  <r>
    <d v="2035-06-14T00:00:00"/>
    <s v="четверг"/>
    <x v="0"/>
    <x v="22"/>
  </r>
  <r>
    <d v="2035-06-15T00:00:00"/>
    <s v="пятница"/>
    <x v="0"/>
    <x v="22"/>
  </r>
  <r>
    <d v="2035-06-16T00:00:00"/>
    <s v="суббота"/>
    <x v="1"/>
    <x v="22"/>
  </r>
  <r>
    <d v="2035-06-17T00:00:00"/>
    <s v="воскресенье"/>
    <x v="1"/>
    <x v="22"/>
  </r>
  <r>
    <d v="2035-06-18T00:00:00"/>
    <s v="понедельник"/>
    <x v="0"/>
    <x v="22"/>
  </r>
  <r>
    <d v="2035-06-19T00:00:00"/>
    <s v="вторник"/>
    <x v="0"/>
    <x v="22"/>
  </r>
  <r>
    <d v="2035-06-20T00:00:00"/>
    <s v="среда"/>
    <x v="0"/>
    <x v="22"/>
  </r>
  <r>
    <d v="2035-06-21T00:00:00"/>
    <s v="четверг"/>
    <x v="0"/>
    <x v="22"/>
  </r>
  <r>
    <d v="2035-06-22T00:00:00"/>
    <s v="пятница"/>
    <x v="0"/>
    <x v="22"/>
  </r>
  <r>
    <d v="2035-06-23T00:00:00"/>
    <s v="суббота"/>
    <x v="1"/>
    <x v="22"/>
  </r>
  <r>
    <d v="2035-06-24T00:00:00"/>
    <s v="воскресенье"/>
    <x v="1"/>
    <x v="22"/>
  </r>
  <r>
    <d v="2035-06-25T00:00:00"/>
    <s v="понедельник"/>
    <x v="0"/>
    <x v="23"/>
  </r>
  <r>
    <d v="2035-06-26T00:00:00"/>
    <s v="вторник"/>
    <x v="0"/>
    <x v="23"/>
  </r>
  <r>
    <d v="2035-06-27T00:00:00"/>
    <s v="среда"/>
    <x v="0"/>
    <x v="23"/>
  </r>
  <r>
    <d v="2035-06-28T00:00:00"/>
    <s v="четверг"/>
    <x v="0"/>
    <x v="23"/>
  </r>
  <r>
    <d v="2035-06-29T00:00:00"/>
    <s v="пятница"/>
    <x v="0"/>
    <x v="23"/>
  </r>
  <r>
    <d v="2035-06-30T00:00:00"/>
    <s v="суббота"/>
    <x v="1"/>
    <x v="23"/>
  </r>
  <r>
    <d v="2035-07-01T00:00:00"/>
    <s v="воскресенье"/>
    <x v="1"/>
    <x v="23"/>
  </r>
  <r>
    <d v="2035-07-02T00:00:00"/>
    <s v="понедельник"/>
    <x v="0"/>
    <x v="23"/>
  </r>
  <r>
    <d v="2035-07-03T00:00:00"/>
    <s v="вторник"/>
    <x v="0"/>
    <x v="23"/>
  </r>
  <r>
    <d v="2035-07-04T00:00:00"/>
    <s v="среда"/>
    <x v="0"/>
    <x v="23"/>
  </r>
  <r>
    <d v="2035-07-05T00:00:00"/>
    <s v="четверг"/>
    <x v="0"/>
    <x v="23"/>
  </r>
  <r>
    <d v="2035-07-06T00:00:00"/>
    <s v="пятница"/>
    <x v="0"/>
    <x v="23"/>
  </r>
  <r>
    <d v="2035-07-07T00:00:00"/>
    <s v="суббота"/>
    <x v="1"/>
    <x v="23"/>
  </r>
  <r>
    <d v="2035-07-08T00:00:00"/>
    <s v="воскресенье"/>
    <x v="1"/>
    <x v="23"/>
  </r>
  <r>
    <d v="2035-07-09T00:00:00"/>
    <s v="понедельник"/>
    <x v="0"/>
    <x v="23"/>
  </r>
  <r>
    <d v="2035-07-10T00:00:00"/>
    <s v="вторник"/>
    <x v="0"/>
    <x v="23"/>
  </r>
  <r>
    <d v="2035-07-11T00:00:00"/>
    <s v="среда"/>
    <x v="0"/>
    <x v="23"/>
  </r>
  <r>
    <d v="2035-07-12T00:00:00"/>
    <s v="четверг"/>
    <x v="0"/>
    <x v="23"/>
  </r>
  <r>
    <d v="2035-07-13T00:00:00"/>
    <s v="пятница"/>
    <x v="0"/>
    <x v="23"/>
  </r>
  <r>
    <d v="2035-07-14T00:00:00"/>
    <s v="суббота"/>
    <x v="1"/>
    <x v="23"/>
  </r>
  <r>
    <d v="2035-07-15T00:00:00"/>
    <s v="воскресенье"/>
    <x v="1"/>
    <x v="23"/>
  </r>
  <r>
    <d v="2035-07-16T00:00:00"/>
    <s v="понедельник"/>
    <x v="0"/>
    <x v="23"/>
  </r>
  <r>
    <d v="2035-07-17T00:00:00"/>
    <s v="вторник"/>
    <x v="0"/>
    <x v="23"/>
  </r>
  <r>
    <d v="2035-07-18T00:00:00"/>
    <s v="среда"/>
    <x v="0"/>
    <x v="23"/>
  </r>
  <r>
    <d v="2035-07-19T00:00:00"/>
    <s v="четверг"/>
    <x v="0"/>
    <x v="23"/>
  </r>
  <r>
    <d v="2035-07-20T00:00:00"/>
    <s v="пятница"/>
    <x v="0"/>
    <x v="23"/>
  </r>
  <r>
    <d v="2035-07-21T00:00:00"/>
    <s v="суббота"/>
    <x v="1"/>
    <x v="23"/>
  </r>
  <r>
    <d v="2035-07-22T00:00:00"/>
    <s v="воскресенье"/>
    <x v="1"/>
    <x v="23"/>
  </r>
  <r>
    <d v="2035-07-23T00:00:00"/>
    <s v="понедельник"/>
    <x v="0"/>
    <x v="23"/>
  </r>
  <r>
    <d v="2035-07-24T00:00:00"/>
    <s v="вторник"/>
    <x v="0"/>
    <x v="23"/>
  </r>
  <r>
    <d v="2035-07-25T00:00:00"/>
    <s v="среда"/>
    <x v="0"/>
    <x v="23"/>
  </r>
  <r>
    <d v="2035-07-26T00:00:00"/>
    <s v="четверг"/>
    <x v="0"/>
    <x v="23"/>
  </r>
  <r>
    <d v="2035-07-27T00:00:00"/>
    <s v="пятница"/>
    <x v="0"/>
    <x v="18"/>
  </r>
  <r>
    <d v="2035-07-28T00:00:00"/>
    <s v="суббота"/>
    <x v="1"/>
    <x v="18"/>
  </r>
  <r>
    <d v="2035-07-29T00:00:00"/>
    <s v="воскресенье"/>
    <x v="1"/>
    <x v="18"/>
  </r>
  <r>
    <d v="2035-07-30T00:00:00"/>
    <s v="понедельник"/>
    <x v="0"/>
    <x v="18"/>
  </r>
  <r>
    <d v="2035-07-31T00:00:00"/>
    <s v="вторник"/>
    <x v="0"/>
    <x v="18"/>
  </r>
  <r>
    <d v="2035-08-01T00:00:00"/>
    <s v="среда"/>
    <x v="0"/>
    <x v="18"/>
  </r>
  <r>
    <d v="2035-08-02T00:00:00"/>
    <s v="четверг"/>
    <x v="0"/>
    <x v="18"/>
  </r>
  <r>
    <d v="2035-08-03T00:00:00"/>
    <s v="пятница"/>
    <x v="0"/>
    <x v="18"/>
  </r>
  <r>
    <d v="2035-08-04T00:00:00"/>
    <s v="суббота"/>
    <x v="1"/>
    <x v="18"/>
  </r>
  <r>
    <d v="2035-08-05T00:00:00"/>
    <s v="воскресенье"/>
    <x v="1"/>
    <x v="18"/>
  </r>
  <r>
    <d v="2035-08-06T00:00:00"/>
    <s v="понедельник"/>
    <x v="0"/>
    <x v="18"/>
  </r>
  <r>
    <d v="2035-08-07T00:00:00"/>
    <s v="вторник"/>
    <x v="0"/>
    <x v="18"/>
  </r>
  <r>
    <d v="2035-08-08T00:00:00"/>
    <s v="среда"/>
    <x v="0"/>
    <x v="18"/>
  </r>
  <r>
    <d v="2035-08-09T00:00:00"/>
    <s v="четверг"/>
    <x v="0"/>
    <x v="18"/>
  </r>
  <r>
    <d v="2035-08-10T00:00:00"/>
    <s v="пятница"/>
    <x v="0"/>
    <x v="18"/>
  </r>
  <r>
    <d v="2035-08-11T00:00:00"/>
    <s v="суббота"/>
    <x v="1"/>
    <x v="18"/>
  </r>
  <r>
    <d v="2035-08-12T00:00:00"/>
    <s v="воскресенье"/>
    <x v="1"/>
    <x v="18"/>
  </r>
  <r>
    <d v="2035-08-13T00:00:00"/>
    <s v="понедельник"/>
    <x v="0"/>
    <x v="18"/>
  </r>
  <r>
    <d v="2035-08-14T00:00:00"/>
    <s v="вторник"/>
    <x v="0"/>
    <x v="18"/>
  </r>
  <r>
    <d v="2035-08-15T00:00:00"/>
    <s v="среда"/>
    <x v="0"/>
    <x v="18"/>
  </r>
  <r>
    <d v="2035-08-16T00:00:00"/>
    <s v="четверг"/>
    <x v="0"/>
    <x v="18"/>
  </r>
  <r>
    <d v="2035-08-17T00:00:00"/>
    <s v="пятница"/>
    <x v="0"/>
    <x v="18"/>
  </r>
  <r>
    <d v="2035-08-18T00:00:00"/>
    <s v="суббота"/>
    <x v="1"/>
    <x v="18"/>
  </r>
  <r>
    <d v="2035-08-19T00:00:00"/>
    <s v="воскресенье"/>
    <x v="1"/>
    <x v="18"/>
  </r>
  <r>
    <d v="2035-08-20T00:00:00"/>
    <s v="понедельник"/>
    <x v="0"/>
    <x v="18"/>
  </r>
  <r>
    <d v="2035-08-21T00:00:00"/>
    <s v="вторник"/>
    <x v="0"/>
    <x v="18"/>
  </r>
  <r>
    <d v="2035-08-22T00:00:00"/>
    <s v="среда"/>
    <x v="0"/>
    <x v="19"/>
  </r>
  <r>
    <d v="2035-08-23T00:00:00"/>
    <s v="четверг"/>
    <x v="0"/>
    <x v="19"/>
  </r>
  <r>
    <d v="2035-08-24T00:00:00"/>
    <s v="пятница"/>
    <x v="0"/>
    <x v="19"/>
  </r>
  <r>
    <d v="2035-08-25T00:00:00"/>
    <s v="суббота"/>
    <x v="1"/>
    <x v="19"/>
  </r>
  <r>
    <d v="2035-08-26T00:00:00"/>
    <s v="воскресенье"/>
    <x v="1"/>
    <x v="19"/>
  </r>
  <r>
    <d v="2035-08-27T00:00:00"/>
    <s v="понедельник"/>
    <x v="0"/>
    <x v="19"/>
  </r>
  <r>
    <d v="2035-08-28T00:00:00"/>
    <s v="вторник"/>
    <x v="0"/>
    <x v="19"/>
  </r>
  <r>
    <d v="2035-08-29T00:00:00"/>
    <s v="среда"/>
    <x v="0"/>
    <x v="19"/>
  </r>
  <r>
    <d v="2035-08-30T00:00:00"/>
    <s v="четверг"/>
    <x v="0"/>
    <x v="19"/>
  </r>
  <r>
    <d v="2035-08-31T00:00:00"/>
    <s v="пятница"/>
    <x v="0"/>
    <x v="19"/>
  </r>
  <r>
    <d v="2035-09-01T00:00:00"/>
    <s v="суббота"/>
    <x v="1"/>
    <x v="19"/>
  </r>
  <r>
    <d v="2035-09-02T00:00:00"/>
    <s v="воскресенье"/>
    <x v="1"/>
    <x v="19"/>
  </r>
  <r>
    <d v="2035-09-03T00:00:00"/>
    <s v="понедельник"/>
    <x v="0"/>
    <x v="19"/>
  </r>
  <r>
    <d v="2035-09-04T00:00:00"/>
    <s v="вторник"/>
    <x v="0"/>
    <x v="19"/>
  </r>
  <r>
    <d v="2035-09-05T00:00:00"/>
    <s v="среда"/>
    <x v="0"/>
    <x v="19"/>
  </r>
  <r>
    <d v="2035-09-06T00:00:00"/>
    <s v="четверг"/>
    <x v="0"/>
    <x v="19"/>
  </r>
  <r>
    <d v="2035-09-07T00:00:00"/>
    <s v="пятница"/>
    <x v="0"/>
    <x v="19"/>
  </r>
  <r>
    <d v="2035-09-08T00:00:00"/>
    <s v="суббота"/>
    <x v="1"/>
    <x v="19"/>
  </r>
  <r>
    <d v="2035-09-09T00:00:00"/>
    <s v="воскресенье"/>
    <x v="1"/>
    <x v="19"/>
  </r>
  <r>
    <d v="2035-09-10T00:00:00"/>
    <s v="понедельник"/>
    <x v="0"/>
    <x v="19"/>
  </r>
  <r>
    <d v="2035-09-11T00:00:00"/>
    <s v="вторник"/>
    <x v="0"/>
    <x v="20"/>
  </r>
  <r>
    <d v="2035-09-12T00:00:00"/>
    <s v="среда"/>
    <x v="0"/>
    <x v="20"/>
  </r>
  <r>
    <d v="2035-09-13T00:00:00"/>
    <s v="четверг"/>
    <x v="0"/>
    <x v="20"/>
  </r>
  <r>
    <d v="2035-09-14T00:00:00"/>
    <s v="пятница"/>
    <x v="0"/>
    <x v="20"/>
  </r>
  <r>
    <d v="2035-09-15T00:00:00"/>
    <s v="суббота"/>
    <x v="1"/>
    <x v="20"/>
  </r>
  <r>
    <d v="2035-09-16T00:00:00"/>
    <s v="воскресенье"/>
    <x v="1"/>
    <x v="20"/>
  </r>
  <r>
    <d v="2035-09-17T00:00:00"/>
    <s v="понедельник"/>
    <x v="0"/>
    <x v="20"/>
  </r>
  <r>
    <d v="2035-09-18T00:00:00"/>
    <s v="вторник"/>
    <x v="0"/>
    <x v="20"/>
  </r>
  <r>
    <d v="2035-09-19T00:00:00"/>
    <s v="среда"/>
    <x v="0"/>
    <x v="20"/>
  </r>
  <r>
    <d v="2035-09-20T00:00:00"/>
    <s v="четверг"/>
    <x v="0"/>
    <x v="20"/>
  </r>
  <r>
    <d v="2035-09-21T00:00:00"/>
    <s v="пятница"/>
    <x v="0"/>
    <x v="20"/>
  </r>
  <r>
    <d v="2035-09-22T00:00:00"/>
    <s v="суббота"/>
    <x v="1"/>
    <x v="20"/>
  </r>
  <r>
    <d v="2035-09-23T00:00:00"/>
    <s v="воскресенье"/>
    <x v="1"/>
    <x v="20"/>
  </r>
  <r>
    <d v="2035-09-24T00:00:00"/>
    <s v="понедельник"/>
    <x v="0"/>
    <x v="20"/>
  </r>
  <r>
    <d v="2035-09-25T00:00:00"/>
    <s v="вторник"/>
    <x v="0"/>
    <x v="20"/>
  </r>
  <r>
    <d v="2035-09-26T00:00:00"/>
    <s v="среда"/>
    <x v="0"/>
    <x v="20"/>
  </r>
  <r>
    <d v="2035-09-27T00:00:00"/>
    <s v="четверг"/>
    <x v="0"/>
    <x v="0"/>
  </r>
  <r>
    <d v="2035-09-28T00:00:00"/>
    <s v="пятница"/>
    <x v="0"/>
    <x v="0"/>
  </r>
  <r>
    <d v="2035-09-29T00:00:00"/>
    <s v="суббота"/>
    <x v="1"/>
    <x v="0"/>
  </r>
  <r>
    <d v="2035-09-30T00:00:00"/>
    <s v="воскресенье"/>
    <x v="1"/>
    <x v="0"/>
  </r>
  <r>
    <d v="2035-10-01T00:00:00"/>
    <s v="понедельник"/>
    <x v="0"/>
    <x v="0"/>
  </r>
  <r>
    <d v="2035-10-02T00:00:00"/>
    <s v="вторник"/>
    <x v="0"/>
    <x v="0"/>
  </r>
  <r>
    <d v="2035-10-03T00:00:00"/>
    <s v="среда"/>
    <x v="0"/>
    <x v="0"/>
  </r>
  <r>
    <d v="2035-10-04T00:00:00"/>
    <s v="четверг"/>
    <x v="0"/>
    <x v="0"/>
  </r>
  <r>
    <d v="2035-10-05T00:00:00"/>
    <s v="пятница"/>
    <x v="0"/>
    <x v="0"/>
  </r>
  <r>
    <d v="2035-10-06T00:00:00"/>
    <s v="суббота"/>
    <x v="1"/>
    <x v="0"/>
  </r>
  <r>
    <d v="2035-10-07T00:00:00"/>
    <s v="воскресенье"/>
    <x v="1"/>
    <x v="0"/>
  </r>
  <r>
    <d v="2035-10-08T00:00:00"/>
    <s v="понедельник"/>
    <x v="0"/>
    <x v="0"/>
  </r>
  <r>
    <d v="2035-10-09T00:00:00"/>
    <s v="вторник"/>
    <x v="0"/>
    <x v="0"/>
  </r>
  <r>
    <d v="2035-10-10T00:00:00"/>
    <s v="среда"/>
    <x v="0"/>
    <x v="0"/>
  </r>
  <r>
    <d v="2035-10-11T00:00:00"/>
    <s v="четверг"/>
    <x v="0"/>
    <x v="1"/>
  </r>
  <r>
    <d v="2035-10-12T00:00:00"/>
    <s v="пятница"/>
    <x v="0"/>
    <x v="1"/>
  </r>
  <r>
    <d v="2035-10-13T00:00:00"/>
    <s v="суббота"/>
    <x v="1"/>
    <x v="1"/>
  </r>
  <r>
    <d v="2035-10-14T00:00:00"/>
    <s v="воскресенье"/>
    <x v="1"/>
    <x v="1"/>
  </r>
  <r>
    <d v="2035-10-15T00:00:00"/>
    <s v="понедельник"/>
    <x v="0"/>
    <x v="1"/>
  </r>
  <r>
    <d v="2035-10-16T00:00:00"/>
    <s v="вторник"/>
    <x v="0"/>
    <x v="1"/>
  </r>
  <r>
    <d v="2035-10-17T00:00:00"/>
    <s v="среда"/>
    <x v="0"/>
    <x v="1"/>
  </r>
  <r>
    <d v="2035-10-18T00:00:00"/>
    <s v="четверг"/>
    <x v="0"/>
    <x v="21"/>
  </r>
  <r>
    <d v="2035-10-19T00:00:00"/>
    <s v="пятница"/>
    <x v="0"/>
    <x v="21"/>
  </r>
  <r>
    <d v="2035-10-20T00:00:00"/>
    <s v="суббота"/>
    <x v="1"/>
    <x v="21"/>
  </r>
  <r>
    <d v="2035-10-21T00:00:00"/>
    <s v="воскресенье"/>
    <x v="1"/>
    <x v="21"/>
  </r>
  <r>
    <d v="2035-10-22T00:00:00"/>
    <s v="понедельник"/>
    <x v="0"/>
    <x v="2"/>
  </r>
  <r>
    <d v="2035-10-23T00:00:00"/>
    <s v="вторник"/>
    <x v="0"/>
    <x v="2"/>
  </r>
  <r>
    <d v="2035-10-24T00:00:00"/>
    <s v="среда"/>
    <x v="0"/>
    <x v="2"/>
  </r>
  <r>
    <d v="2035-10-25T00:00:00"/>
    <s v="четверг"/>
    <x v="0"/>
    <x v="2"/>
  </r>
  <r>
    <d v="2035-10-26T00:00:00"/>
    <s v="пятница"/>
    <x v="0"/>
    <x v="2"/>
  </r>
  <r>
    <d v="2035-10-27T00:00:00"/>
    <s v="суббота"/>
    <x v="1"/>
    <x v="2"/>
  </r>
  <r>
    <d v="2035-10-28T00:00:00"/>
    <s v="воскресенье"/>
    <x v="1"/>
    <x v="3"/>
  </r>
  <r>
    <d v="2035-10-29T00:00:00"/>
    <s v="понедельник"/>
    <x v="0"/>
    <x v="3"/>
  </r>
  <r>
    <d v="2035-10-30T00:00:00"/>
    <s v="вторник"/>
    <x v="0"/>
    <x v="3"/>
  </r>
  <r>
    <d v="2035-10-31T00:00:00"/>
    <s v="среда"/>
    <x v="0"/>
    <x v="3"/>
  </r>
  <r>
    <d v="2035-11-01T00:00:00"/>
    <s v="четверг"/>
    <x v="0"/>
    <x v="3"/>
  </r>
  <r>
    <d v="2035-11-02T00:00:00"/>
    <s v="пятница"/>
    <x v="0"/>
    <x v="3"/>
  </r>
  <r>
    <d v="2035-11-03T00:00:00"/>
    <s v="суббота"/>
    <x v="1"/>
    <x v="3"/>
  </r>
  <r>
    <d v="2035-11-04T00:00:00"/>
    <s v="воскресенье"/>
    <x v="1"/>
    <x v="4"/>
  </r>
  <r>
    <d v="2035-11-05T00:00:00"/>
    <s v="понедельник"/>
    <x v="0"/>
    <x v="4"/>
  </r>
  <r>
    <d v="2035-11-06T00:00:00"/>
    <s v="вторник"/>
    <x v="0"/>
    <x v="4"/>
  </r>
  <r>
    <d v="2035-11-07T00:00:00"/>
    <s v="среда"/>
    <x v="0"/>
    <x v="4"/>
  </r>
  <r>
    <d v="2035-11-08T00:00:00"/>
    <s v="четверг"/>
    <x v="0"/>
    <x v="4"/>
  </r>
  <r>
    <d v="2035-11-09T00:00:00"/>
    <s v="пятница"/>
    <x v="0"/>
    <x v="4"/>
  </r>
  <r>
    <d v="2035-11-10T00:00:00"/>
    <s v="суббота"/>
    <x v="1"/>
    <x v="4"/>
  </r>
  <r>
    <d v="2035-11-11T00:00:00"/>
    <s v="воскресенье"/>
    <x v="1"/>
    <x v="4"/>
  </r>
  <r>
    <d v="2035-11-12T00:00:00"/>
    <s v="понедельник"/>
    <x v="0"/>
    <x v="4"/>
  </r>
  <r>
    <d v="2035-11-13T00:00:00"/>
    <s v="вторник"/>
    <x v="0"/>
    <x v="4"/>
  </r>
  <r>
    <d v="2035-11-14T00:00:00"/>
    <s v="среда"/>
    <x v="0"/>
    <x v="4"/>
  </r>
  <r>
    <d v="2035-11-15T00:00:00"/>
    <s v="четверг"/>
    <x v="0"/>
    <x v="4"/>
  </r>
  <r>
    <d v="2035-11-16T00:00:00"/>
    <s v="пятница"/>
    <x v="0"/>
    <x v="5"/>
  </r>
  <r>
    <d v="2035-11-17T00:00:00"/>
    <s v="суббота"/>
    <x v="1"/>
    <x v="5"/>
  </r>
  <r>
    <d v="2035-11-18T00:00:00"/>
    <s v="воскресенье"/>
    <x v="1"/>
    <x v="5"/>
  </r>
  <r>
    <d v="2035-11-19T00:00:00"/>
    <s v="понедельник"/>
    <x v="0"/>
    <x v="6"/>
  </r>
  <r>
    <d v="2035-11-20T00:00:00"/>
    <s v="вторник"/>
    <x v="0"/>
    <x v="6"/>
  </r>
  <r>
    <d v="2035-11-21T00:00:00"/>
    <s v="среда"/>
    <x v="0"/>
    <x v="6"/>
  </r>
  <r>
    <d v="2035-11-22T00:00:00"/>
    <s v="четверг"/>
    <x v="0"/>
    <x v="6"/>
  </r>
  <r>
    <d v="2035-11-23T00:00:00"/>
    <s v="пятница"/>
    <x v="0"/>
    <x v="6"/>
  </r>
  <r>
    <d v="2035-11-24T00:00:00"/>
    <s v="суббота"/>
    <x v="1"/>
    <x v="6"/>
  </r>
  <r>
    <d v="2035-11-25T00:00:00"/>
    <s v="воскресенье"/>
    <x v="1"/>
    <x v="6"/>
  </r>
  <r>
    <d v="2035-11-26T00:00:00"/>
    <s v="понедельник"/>
    <x v="0"/>
    <x v="6"/>
  </r>
  <r>
    <d v="2035-11-27T00:00:00"/>
    <s v="вторник"/>
    <x v="0"/>
    <x v="7"/>
  </r>
  <r>
    <d v="2035-11-28T00:00:00"/>
    <s v="среда"/>
    <x v="0"/>
    <x v="7"/>
  </r>
  <r>
    <d v="2035-11-29T00:00:00"/>
    <s v="четверг"/>
    <x v="0"/>
    <x v="7"/>
  </r>
  <r>
    <d v="2035-11-30T00:00:00"/>
    <s v="пятница"/>
    <x v="0"/>
    <x v="7"/>
  </r>
  <r>
    <d v="2035-12-01T00:00:00"/>
    <s v="суббота"/>
    <x v="1"/>
    <x v="7"/>
  </r>
  <r>
    <d v="2035-12-02T00:00:00"/>
    <s v="воскресенье"/>
    <x v="1"/>
    <x v="7"/>
  </r>
  <r>
    <d v="2035-12-03T00:00:00"/>
    <s v="понедельник"/>
    <x v="0"/>
    <x v="8"/>
  </r>
  <r>
    <d v="2035-12-04T00:00:00"/>
    <s v="вторник"/>
    <x v="0"/>
    <x v="8"/>
  </r>
  <r>
    <d v="2035-12-05T00:00:00"/>
    <s v="среда"/>
    <x v="0"/>
    <x v="8"/>
  </r>
  <r>
    <d v="2035-12-06T00:00:00"/>
    <s v="четверг"/>
    <x v="0"/>
    <x v="8"/>
  </r>
  <r>
    <d v="2035-12-07T00:00:00"/>
    <s v="пятница"/>
    <x v="0"/>
    <x v="8"/>
  </r>
  <r>
    <d v="2035-12-08T00:00:00"/>
    <s v="суббота"/>
    <x v="1"/>
    <x v="8"/>
  </r>
  <r>
    <d v="2035-12-09T00:00:00"/>
    <s v="воскресенье"/>
    <x v="1"/>
    <x v="8"/>
  </r>
  <r>
    <d v="2035-12-10T00:00:00"/>
    <s v="понедельник"/>
    <x v="0"/>
    <x v="8"/>
  </r>
  <r>
    <d v="2035-12-11T00:00:00"/>
    <s v="вторник"/>
    <x v="0"/>
    <x v="8"/>
  </r>
  <r>
    <d v="2035-12-12T00:00:00"/>
    <s v="среда"/>
    <x v="0"/>
    <x v="8"/>
  </r>
  <r>
    <d v="2035-12-13T00:00:00"/>
    <s v="четверг"/>
    <x v="0"/>
    <x v="8"/>
  </r>
  <r>
    <d v="2035-12-14T00:00:00"/>
    <s v="пятница"/>
    <x v="0"/>
    <x v="8"/>
  </r>
  <r>
    <d v="2035-12-15T00:00:00"/>
    <s v="суббота"/>
    <x v="1"/>
    <x v="8"/>
  </r>
  <r>
    <d v="2035-12-16T00:00:00"/>
    <s v="воскресенье"/>
    <x v="1"/>
    <x v="9"/>
  </r>
  <r>
    <d v="2035-12-17T00:00:00"/>
    <s v="понедельник"/>
    <x v="0"/>
    <x v="9"/>
  </r>
  <r>
    <d v="2035-12-18T00:00:00"/>
    <s v="вторник"/>
    <x v="0"/>
    <x v="9"/>
  </r>
  <r>
    <d v="2035-12-19T00:00:00"/>
    <s v="среда"/>
    <x v="0"/>
    <x v="9"/>
  </r>
  <r>
    <d v="2035-12-20T00:00:00"/>
    <s v="четверг"/>
    <x v="0"/>
    <x v="9"/>
  </r>
  <r>
    <d v="2035-12-21T00:00:00"/>
    <s v="пятница"/>
    <x v="0"/>
    <x v="9"/>
  </r>
  <r>
    <d v="2035-12-22T00:00:00"/>
    <s v="суббота"/>
    <x v="1"/>
    <x v="9"/>
  </r>
  <r>
    <d v="2035-12-23T00:00:00"/>
    <s v="воскресенье"/>
    <x v="1"/>
    <x v="9"/>
  </r>
  <r>
    <d v="2035-12-24T00:00:00"/>
    <s v="понедельник"/>
    <x v="0"/>
    <x v="9"/>
  </r>
  <r>
    <d v="2035-12-25T00:00:00"/>
    <s v="вторник"/>
    <x v="0"/>
    <x v="9"/>
  </r>
  <r>
    <d v="2035-12-26T00:00:00"/>
    <s v="среда"/>
    <x v="0"/>
    <x v="9"/>
  </r>
  <r>
    <d v="2035-12-27T00:00:00"/>
    <s v="четверг"/>
    <x v="0"/>
    <x v="9"/>
  </r>
  <r>
    <d v="2035-12-28T00:00:00"/>
    <s v="пятница"/>
    <x v="0"/>
    <x v="9"/>
  </r>
  <r>
    <d v="2035-12-29T00:00:00"/>
    <s v="суббота"/>
    <x v="1"/>
    <x v="9"/>
  </r>
  <r>
    <d v="2035-12-30T00:00:00"/>
    <s v="воскресенье"/>
    <x v="1"/>
    <x v="9"/>
  </r>
  <r>
    <d v="2035-12-31T00:00:00"/>
    <s v="понедельник"/>
    <x v="0"/>
    <x v="9"/>
  </r>
  <r>
    <d v="2036-01-01T00:00:00"/>
    <s v="вторник"/>
    <x v="0"/>
    <x v="10"/>
  </r>
  <r>
    <d v="2036-01-02T00:00:00"/>
    <s v="среда"/>
    <x v="0"/>
    <x v="10"/>
  </r>
  <r>
    <d v="2036-01-03T00:00:00"/>
    <s v="четверг"/>
    <x v="0"/>
    <x v="10"/>
  </r>
  <r>
    <d v="2036-01-04T00:00:00"/>
    <s v="пятница"/>
    <x v="0"/>
    <x v="10"/>
  </r>
  <r>
    <d v="2036-01-05T00:00:00"/>
    <s v="суббота"/>
    <x v="1"/>
    <x v="10"/>
  </r>
  <r>
    <d v="2036-01-06T00:00:00"/>
    <s v="воскресенье"/>
    <x v="1"/>
    <x v="10"/>
  </r>
  <r>
    <d v="2036-01-07T00:00:00"/>
    <s v="понедельник"/>
    <x v="0"/>
    <x v="10"/>
  </r>
  <r>
    <d v="2036-01-08T00:00:00"/>
    <s v="вторник"/>
    <x v="0"/>
    <x v="10"/>
  </r>
  <r>
    <d v="2036-01-09T00:00:00"/>
    <s v="среда"/>
    <x v="0"/>
    <x v="10"/>
  </r>
  <r>
    <d v="2036-01-10T00:00:00"/>
    <s v="четверг"/>
    <x v="0"/>
    <x v="10"/>
  </r>
  <r>
    <d v="2036-01-11T00:00:00"/>
    <s v="пятница"/>
    <x v="0"/>
    <x v="10"/>
  </r>
  <r>
    <d v="2036-01-12T00:00:00"/>
    <s v="суббота"/>
    <x v="1"/>
    <x v="10"/>
  </r>
  <r>
    <d v="2036-01-13T00:00:00"/>
    <s v="воскресенье"/>
    <x v="1"/>
    <x v="10"/>
  </r>
  <r>
    <d v="2036-01-14T00:00:00"/>
    <s v="понедельник"/>
    <x v="0"/>
    <x v="10"/>
  </r>
  <r>
    <d v="2036-01-15T00:00:00"/>
    <s v="вторник"/>
    <x v="0"/>
    <x v="10"/>
  </r>
  <r>
    <d v="2036-01-16T00:00:00"/>
    <s v="среда"/>
    <x v="0"/>
    <x v="10"/>
  </r>
  <r>
    <d v="2036-01-17T00:00:00"/>
    <s v="четверг"/>
    <x v="0"/>
    <x v="10"/>
  </r>
  <r>
    <d v="2036-01-18T00:00:00"/>
    <s v="пятница"/>
    <x v="0"/>
    <x v="10"/>
  </r>
  <r>
    <d v="2036-01-19T00:00:00"/>
    <s v="суббота"/>
    <x v="1"/>
    <x v="10"/>
  </r>
  <r>
    <d v="2036-01-20T00:00:00"/>
    <s v="воскресенье"/>
    <x v="1"/>
    <x v="10"/>
  </r>
  <r>
    <d v="2036-01-21T00:00:00"/>
    <s v="понедельник"/>
    <x v="0"/>
    <x v="10"/>
  </r>
  <r>
    <d v="2036-01-22T00:00:00"/>
    <s v="вторник"/>
    <x v="0"/>
    <x v="11"/>
  </r>
  <r>
    <d v="2036-01-23T00:00:00"/>
    <s v="среда"/>
    <x v="0"/>
    <x v="11"/>
  </r>
  <r>
    <d v="2036-01-24T00:00:00"/>
    <s v="четверг"/>
    <x v="0"/>
    <x v="11"/>
  </r>
  <r>
    <d v="2036-01-25T00:00:00"/>
    <s v="пятница"/>
    <x v="0"/>
    <x v="11"/>
  </r>
  <r>
    <d v="2036-01-26T00:00:00"/>
    <s v="суббота"/>
    <x v="1"/>
    <x v="11"/>
  </r>
  <r>
    <d v="2036-01-27T00:00:00"/>
    <s v="воскресенье"/>
    <x v="1"/>
    <x v="11"/>
  </r>
  <r>
    <d v="2036-01-28T00:00:00"/>
    <s v="понедельник"/>
    <x v="0"/>
    <x v="11"/>
  </r>
  <r>
    <d v="2036-01-29T00:00:00"/>
    <s v="вторник"/>
    <x v="0"/>
    <x v="11"/>
  </r>
  <r>
    <d v="2036-01-30T00:00:00"/>
    <s v="среда"/>
    <x v="0"/>
    <x v="11"/>
  </r>
  <r>
    <d v="2036-01-31T00:00:00"/>
    <s v="четверг"/>
    <x v="0"/>
    <x v="11"/>
  </r>
  <r>
    <d v="2036-02-01T00:00:00"/>
    <s v="пятница"/>
    <x v="0"/>
    <x v="11"/>
  </r>
  <r>
    <d v="2036-02-02T00:00:00"/>
    <s v="суббота"/>
    <x v="1"/>
    <x v="11"/>
  </r>
  <r>
    <d v="2036-02-03T00:00:00"/>
    <s v="воскресенье"/>
    <x v="1"/>
    <x v="11"/>
  </r>
  <r>
    <d v="2036-02-04T00:00:00"/>
    <s v="понедельник"/>
    <x v="0"/>
    <x v="11"/>
  </r>
  <r>
    <d v="2036-02-05T00:00:00"/>
    <s v="вторник"/>
    <x v="0"/>
    <x v="11"/>
  </r>
  <r>
    <d v="2036-02-06T00:00:00"/>
    <s v="среда"/>
    <x v="0"/>
    <x v="11"/>
  </r>
  <r>
    <d v="2036-02-07T00:00:00"/>
    <s v="четверг"/>
    <x v="0"/>
    <x v="11"/>
  </r>
  <r>
    <d v="2036-02-08T00:00:00"/>
    <s v="пятница"/>
    <x v="0"/>
    <x v="11"/>
  </r>
  <r>
    <d v="2036-02-09T00:00:00"/>
    <s v="суббота"/>
    <x v="1"/>
    <x v="11"/>
  </r>
  <r>
    <d v="2036-02-10T00:00:00"/>
    <s v="воскресенье"/>
    <x v="1"/>
    <x v="11"/>
  </r>
  <r>
    <d v="2036-02-11T00:00:00"/>
    <s v="понедельник"/>
    <x v="0"/>
    <x v="11"/>
  </r>
  <r>
    <d v="2036-02-12T00:00:00"/>
    <s v="вторник"/>
    <x v="0"/>
    <x v="11"/>
  </r>
  <r>
    <d v="2036-02-13T00:00:00"/>
    <s v="среда"/>
    <x v="0"/>
    <x v="11"/>
  </r>
  <r>
    <d v="2036-02-14T00:00:00"/>
    <s v="четверг"/>
    <x v="0"/>
    <x v="11"/>
  </r>
  <r>
    <d v="2036-02-15T00:00:00"/>
    <s v="пятница"/>
    <x v="0"/>
    <x v="11"/>
  </r>
  <r>
    <d v="2036-02-16T00:00:00"/>
    <s v="суббота"/>
    <x v="1"/>
    <x v="11"/>
  </r>
  <r>
    <d v="2036-02-17T00:00:00"/>
    <s v="воскресенье"/>
    <x v="1"/>
    <x v="11"/>
  </r>
  <r>
    <d v="2036-02-18T00:00:00"/>
    <s v="понедельник"/>
    <x v="0"/>
    <x v="11"/>
  </r>
  <r>
    <d v="2036-02-19T00:00:00"/>
    <s v="вторник"/>
    <x v="0"/>
    <x v="11"/>
  </r>
  <r>
    <d v="2036-02-20T00:00:00"/>
    <s v="среда"/>
    <x v="0"/>
    <x v="11"/>
  </r>
  <r>
    <d v="2036-02-21T00:00:00"/>
    <s v="четверг"/>
    <x v="0"/>
    <x v="11"/>
  </r>
  <r>
    <d v="2036-02-22T00:00:00"/>
    <s v="пятница"/>
    <x v="0"/>
    <x v="11"/>
  </r>
  <r>
    <d v="2036-02-23T00:00:00"/>
    <s v="суббота"/>
    <x v="1"/>
    <x v="11"/>
  </r>
  <r>
    <d v="2036-02-24T00:00:00"/>
    <s v="воскресенье"/>
    <x v="1"/>
    <x v="11"/>
  </r>
  <r>
    <d v="2036-02-25T00:00:00"/>
    <s v="понедельник"/>
    <x v="0"/>
    <x v="11"/>
  </r>
  <r>
    <d v="2036-02-26T00:00:00"/>
    <s v="вторник"/>
    <x v="0"/>
    <x v="11"/>
  </r>
  <r>
    <d v="2036-02-27T00:00:00"/>
    <s v="среда"/>
    <x v="0"/>
    <x v="11"/>
  </r>
  <r>
    <d v="2036-02-28T00:00:00"/>
    <s v="четверг"/>
    <x v="0"/>
    <x v="11"/>
  </r>
  <r>
    <d v="2036-02-29T00:00:00"/>
    <s v="пятница"/>
    <x v="0"/>
    <x v="11"/>
  </r>
  <r>
    <d v="2036-03-01T00:00:00"/>
    <s v="суббота"/>
    <x v="1"/>
    <x v="11"/>
  </r>
  <r>
    <d v="2036-03-02T00:00:00"/>
    <s v="воскресенье"/>
    <x v="1"/>
    <x v="11"/>
  </r>
  <r>
    <d v="2036-03-03T00:00:00"/>
    <s v="понедельник"/>
    <x v="0"/>
    <x v="11"/>
  </r>
  <r>
    <d v="2036-03-04T00:00:00"/>
    <s v="вторник"/>
    <x v="0"/>
    <x v="11"/>
  </r>
  <r>
    <d v="2036-03-05T00:00:00"/>
    <s v="среда"/>
    <x v="0"/>
    <x v="11"/>
  </r>
  <r>
    <d v="2036-03-06T00:00:00"/>
    <s v="четверг"/>
    <x v="0"/>
    <x v="12"/>
  </r>
  <r>
    <d v="2036-03-07T00:00:00"/>
    <s v="пятница"/>
    <x v="0"/>
    <x v="12"/>
  </r>
  <r>
    <d v="2036-03-08T00:00:00"/>
    <s v="суббота"/>
    <x v="1"/>
    <x v="12"/>
  </r>
  <r>
    <d v="2036-03-09T00:00:00"/>
    <s v="воскресенье"/>
    <x v="1"/>
    <x v="12"/>
  </r>
  <r>
    <d v="2036-03-10T00:00:00"/>
    <s v="понедельник"/>
    <x v="0"/>
    <x v="12"/>
  </r>
  <r>
    <d v="2036-03-11T00:00:00"/>
    <s v="вторник"/>
    <x v="0"/>
    <x v="12"/>
  </r>
  <r>
    <d v="2036-03-12T00:00:00"/>
    <s v="среда"/>
    <x v="0"/>
    <x v="12"/>
  </r>
  <r>
    <d v="2036-03-13T00:00:00"/>
    <s v="четверг"/>
    <x v="0"/>
    <x v="12"/>
  </r>
  <r>
    <d v="2036-03-14T00:00:00"/>
    <s v="пятница"/>
    <x v="0"/>
    <x v="12"/>
  </r>
  <r>
    <d v="2036-03-15T00:00:00"/>
    <s v="суббота"/>
    <x v="1"/>
    <x v="12"/>
  </r>
  <r>
    <d v="2036-03-16T00:00:00"/>
    <s v="воскресенье"/>
    <x v="1"/>
    <x v="12"/>
  </r>
  <r>
    <d v="2036-03-17T00:00:00"/>
    <s v="понедельник"/>
    <x v="0"/>
    <x v="12"/>
  </r>
  <r>
    <d v="2036-03-18T00:00:00"/>
    <s v="вторник"/>
    <x v="0"/>
    <x v="12"/>
  </r>
  <r>
    <d v="2036-03-19T00:00:00"/>
    <s v="среда"/>
    <x v="0"/>
    <x v="12"/>
  </r>
  <r>
    <d v="2036-03-20T00:00:00"/>
    <s v="четверг"/>
    <x v="0"/>
    <x v="12"/>
  </r>
  <r>
    <d v="2036-03-21T00:00:00"/>
    <s v="пятница"/>
    <x v="0"/>
    <x v="12"/>
  </r>
  <r>
    <d v="2036-03-22T00:00:00"/>
    <s v="суббота"/>
    <x v="1"/>
    <x v="12"/>
  </r>
  <r>
    <d v="2036-03-23T00:00:00"/>
    <s v="воскресенье"/>
    <x v="1"/>
    <x v="12"/>
  </r>
  <r>
    <d v="2036-03-24T00:00:00"/>
    <s v="понедельник"/>
    <x v="0"/>
    <x v="12"/>
  </r>
  <r>
    <d v="2036-03-25T00:00:00"/>
    <s v="вторник"/>
    <x v="0"/>
    <x v="12"/>
  </r>
  <r>
    <d v="2036-03-26T00:00:00"/>
    <s v="среда"/>
    <x v="0"/>
    <x v="12"/>
  </r>
  <r>
    <d v="2036-03-27T00:00:00"/>
    <s v="четверг"/>
    <x v="0"/>
    <x v="12"/>
  </r>
  <r>
    <d v="2036-03-28T00:00:00"/>
    <s v="пятница"/>
    <x v="0"/>
    <x v="12"/>
  </r>
  <r>
    <d v="2036-03-29T00:00:00"/>
    <s v="суббота"/>
    <x v="1"/>
    <x v="12"/>
  </r>
  <r>
    <d v="2036-03-30T00:00:00"/>
    <s v="воскресенье"/>
    <x v="1"/>
    <x v="12"/>
  </r>
  <r>
    <d v="2036-03-31T00:00:00"/>
    <s v="понедельник"/>
    <x v="0"/>
    <x v="12"/>
  </r>
  <r>
    <d v="2036-04-01T00:00:00"/>
    <s v="вторник"/>
    <x v="0"/>
    <x v="12"/>
  </r>
  <r>
    <d v="2036-04-02T00:00:00"/>
    <s v="среда"/>
    <x v="0"/>
    <x v="12"/>
  </r>
  <r>
    <d v="2036-04-03T00:00:00"/>
    <s v="четверг"/>
    <x v="0"/>
    <x v="12"/>
  </r>
  <r>
    <d v="2036-04-04T00:00:00"/>
    <s v="пятница"/>
    <x v="0"/>
    <x v="12"/>
  </r>
  <r>
    <d v="2036-04-05T00:00:00"/>
    <s v="суббота"/>
    <x v="1"/>
    <x v="12"/>
  </r>
  <r>
    <d v="2036-04-06T00:00:00"/>
    <s v="воскресенье"/>
    <x v="1"/>
    <x v="12"/>
  </r>
  <r>
    <d v="2036-04-07T00:00:00"/>
    <s v="понедельник"/>
    <x v="0"/>
    <x v="12"/>
  </r>
  <r>
    <d v="2036-04-08T00:00:00"/>
    <s v="вторник"/>
    <x v="0"/>
    <x v="12"/>
  </r>
  <r>
    <d v="2036-04-09T00:00:00"/>
    <s v="среда"/>
    <x v="0"/>
    <x v="12"/>
  </r>
  <r>
    <d v="2036-04-10T00:00:00"/>
    <s v="четверг"/>
    <x v="0"/>
    <x v="12"/>
  </r>
  <r>
    <d v="2036-04-11T00:00:00"/>
    <s v="пятница"/>
    <x v="0"/>
    <x v="12"/>
  </r>
  <r>
    <d v="2036-04-12T00:00:00"/>
    <s v="суббота"/>
    <x v="1"/>
    <x v="12"/>
  </r>
  <r>
    <d v="2036-04-13T00:00:00"/>
    <s v="воскресенье"/>
    <x v="1"/>
    <x v="12"/>
  </r>
  <r>
    <d v="2036-04-14T00:00:00"/>
    <s v="понедельник"/>
    <x v="0"/>
    <x v="12"/>
  </r>
  <r>
    <d v="2036-04-15T00:00:00"/>
    <s v="вторник"/>
    <x v="0"/>
    <x v="12"/>
  </r>
  <r>
    <d v="2036-04-16T00:00:00"/>
    <s v="среда"/>
    <x v="0"/>
    <x v="12"/>
  </r>
  <r>
    <d v="2036-04-17T00:00:00"/>
    <s v="четверг"/>
    <x v="0"/>
    <x v="12"/>
  </r>
  <r>
    <d v="2036-04-18T00:00:00"/>
    <s v="пятница"/>
    <x v="0"/>
    <x v="12"/>
  </r>
  <r>
    <d v="2036-04-19T00:00:00"/>
    <s v="суббота"/>
    <x v="1"/>
    <x v="12"/>
  </r>
  <r>
    <d v="2036-04-20T00:00:00"/>
    <s v="воскресенье"/>
    <x v="1"/>
    <x v="12"/>
  </r>
  <r>
    <d v="2036-04-21T00:00:00"/>
    <s v="понедельник"/>
    <x v="0"/>
    <x v="12"/>
  </r>
  <r>
    <d v="2036-04-22T00:00:00"/>
    <s v="вторник"/>
    <x v="0"/>
    <x v="12"/>
  </r>
  <r>
    <d v="2036-04-23T00:00:00"/>
    <s v="среда"/>
    <x v="0"/>
    <x v="13"/>
  </r>
  <r>
    <d v="2036-04-24T00:00:00"/>
    <s v="четверг"/>
    <x v="0"/>
    <x v="13"/>
  </r>
  <r>
    <d v="2036-04-25T00:00:00"/>
    <s v="пятница"/>
    <x v="0"/>
    <x v="13"/>
  </r>
  <r>
    <d v="2036-04-26T00:00:00"/>
    <s v="суббота"/>
    <x v="1"/>
    <x v="13"/>
  </r>
  <r>
    <d v="2036-04-27T00:00:00"/>
    <s v="воскресенье"/>
    <x v="1"/>
    <x v="13"/>
  </r>
  <r>
    <d v="2036-04-28T00:00:00"/>
    <s v="понедельник"/>
    <x v="0"/>
    <x v="13"/>
  </r>
  <r>
    <d v="2036-04-29T00:00:00"/>
    <s v="вторник"/>
    <x v="0"/>
    <x v="13"/>
  </r>
  <r>
    <d v="2036-04-30T00:00:00"/>
    <s v="среда"/>
    <x v="0"/>
    <x v="13"/>
  </r>
  <r>
    <d v="2036-05-01T00:00:00"/>
    <s v="четверг"/>
    <x v="0"/>
    <x v="13"/>
  </r>
  <r>
    <d v="2036-05-02T00:00:00"/>
    <s v="пятница"/>
    <x v="0"/>
    <x v="13"/>
  </r>
  <r>
    <d v="2036-05-03T00:00:00"/>
    <s v="суббота"/>
    <x v="1"/>
    <x v="13"/>
  </r>
  <r>
    <d v="2036-05-04T00:00:00"/>
    <s v="воскресенье"/>
    <x v="1"/>
    <x v="13"/>
  </r>
  <r>
    <d v="2036-05-05T00:00:00"/>
    <s v="понедельник"/>
    <x v="0"/>
    <x v="13"/>
  </r>
  <r>
    <d v="2036-05-06T00:00:00"/>
    <s v="вторник"/>
    <x v="0"/>
    <x v="13"/>
  </r>
  <r>
    <d v="2036-05-07T00:00:00"/>
    <s v="среда"/>
    <x v="0"/>
    <x v="13"/>
  </r>
  <r>
    <d v="2036-05-08T00:00:00"/>
    <s v="четверг"/>
    <x v="0"/>
    <x v="13"/>
  </r>
  <r>
    <d v="2036-05-09T00:00:00"/>
    <s v="пятница"/>
    <x v="0"/>
    <x v="13"/>
  </r>
  <r>
    <d v="2036-05-10T00:00:00"/>
    <s v="суббота"/>
    <x v="1"/>
    <x v="13"/>
  </r>
  <r>
    <d v="2036-05-11T00:00:00"/>
    <s v="воскресенье"/>
    <x v="1"/>
    <x v="13"/>
  </r>
  <r>
    <d v="2036-05-12T00:00:00"/>
    <s v="понедельник"/>
    <x v="0"/>
    <x v="13"/>
  </r>
  <r>
    <d v="2036-05-13T00:00:00"/>
    <s v="вторник"/>
    <x v="0"/>
    <x v="13"/>
  </r>
  <r>
    <d v="2036-05-14T00:00:00"/>
    <s v="среда"/>
    <x v="0"/>
    <x v="13"/>
  </r>
  <r>
    <d v="2036-05-15T00:00:00"/>
    <s v="четверг"/>
    <x v="0"/>
    <x v="13"/>
  </r>
  <r>
    <d v="2036-05-16T00:00:00"/>
    <s v="пятница"/>
    <x v="0"/>
    <x v="13"/>
  </r>
  <r>
    <d v="2036-05-17T00:00:00"/>
    <s v="суббота"/>
    <x v="1"/>
    <x v="13"/>
  </r>
  <r>
    <d v="2036-05-18T00:00:00"/>
    <s v="воскресенье"/>
    <x v="1"/>
    <x v="13"/>
  </r>
  <r>
    <d v="2036-05-19T00:00:00"/>
    <s v="понедельник"/>
    <x v="0"/>
    <x v="13"/>
  </r>
  <r>
    <d v="2036-05-20T00:00:00"/>
    <s v="вторник"/>
    <x v="0"/>
    <x v="13"/>
  </r>
  <r>
    <d v="2036-05-21T00:00:00"/>
    <s v="среда"/>
    <x v="0"/>
    <x v="13"/>
  </r>
  <r>
    <d v="2036-05-22T00:00:00"/>
    <s v="четверг"/>
    <x v="0"/>
    <x v="13"/>
  </r>
  <r>
    <d v="2036-05-23T00:00:00"/>
    <s v="пятница"/>
    <x v="0"/>
    <x v="13"/>
  </r>
  <r>
    <d v="2036-05-24T00:00:00"/>
    <s v="суббота"/>
    <x v="1"/>
    <x v="13"/>
  </r>
  <r>
    <d v="2036-05-25T00:00:00"/>
    <s v="воскресенье"/>
    <x v="1"/>
    <x v="13"/>
  </r>
  <r>
    <d v="2036-05-26T00:00:00"/>
    <s v="понедельник"/>
    <x v="0"/>
    <x v="13"/>
  </r>
  <r>
    <d v="2036-05-27T00:00:00"/>
    <s v="вторник"/>
    <x v="0"/>
    <x v="13"/>
  </r>
  <r>
    <d v="2036-05-28T00:00:00"/>
    <s v="среда"/>
    <x v="0"/>
    <x v="13"/>
  </r>
  <r>
    <d v="2036-05-29T00:00:00"/>
    <s v="четверг"/>
    <x v="0"/>
    <x v="13"/>
  </r>
  <r>
    <d v="2036-05-30T00:00:00"/>
    <s v="пятница"/>
    <x v="0"/>
    <x v="13"/>
  </r>
  <r>
    <d v="2036-05-31T00:00:00"/>
    <s v="суббота"/>
    <x v="1"/>
    <x v="13"/>
  </r>
  <r>
    <d v="2036-06-01T00:00:00"/>
    <s v="воскресенье"/>
    <x v="1"/>
    <x v="13"/>
  </r>
  <r>
    <d v="2036-06-02T00:00:00"/>
    <s v="понедельник"/>
    <x v="0"/>
    <x v="13"/>
  </r>
  <r>
    <d v="2036-06-03T00:00:00"/>
    <s v="вторник"/>
    <x v="0"/>
    <x v="13"/>
  </r>
  <r>
    <d v="2036-06-04T00:00:00"/>
    <s v="среда"/>
    <x v="0"/>
    <x v="13"/>
  </r>
  <r>
    <d v="2036-06-05T00:00:00"/>
    <s v="четверг"/>
    <x v="0"/>
    <x v="13"/>
  </r>
  <r>
    <d v="2036-06-06T00:00:00"/>
    <s v="пятница"/>
    <x v="0"/>
    <x v="13"/>
  </r>
  <r>
    <d v="2036-06-07T00:00:00"/>
    <s v="суббота"/>
    <x v="1"/>
    <x v="13"/>
  </r>
  <r>
    <d v="2036-06-08T00:00:00"/>
    <s v="воскресенье"/>
    <x v="1"/>
    <x v="13"/>
  </r>
  <r>
    <d v="2036-06-09T00:00:00"/>
    <s v="понедельник"/>
    <x v="0"/>
    <x v="13"/>
  </r>
  <r>
    <d v="2036-06-10T00:00:00"/>
    <s v="вторник"/>
    <x v="0"/>
    <x v="13"/>
  </r>
  <r>
    <d v="2036-06-11T00:00:00"/>
    <s v="среда"/>
    <x v="0"/>
    <x v="13"/>
  </r>
  <r>
    <d v="2036-06-12T00:00:00"/>
    <s v="четверг"/>
    <x v="0"/>
    <x v="13"/>
  </r>
  <r>
    <d v="2036-06-13T00:00:00"/>
    <s v="пятница"/>
    <x v="0"/>
    <x v="13"/>
  </r>
  <r>
    <d v="2036-06-14T00:00:00"/>
    <s v="суббота"/>
    <x v="1"/>
    <x v="13"/>
  </r>
  <r>
    <d v="2036-06-15T00:00:00"/>
    <s v="воскресенье"/>
    <x v="1"/>
    <x v="13"/>
  </r>
  <r>
    <d v="2036-06-16T00:00:00"/>
    <s v="понедельник"/>
    <x v="0"/>
    <x v="13"/>
  </r>
  <r>
    <d v="2036-06-17T00:00:00"/>
    <s v="вторник"/>
    <x v="0"/>
    <x v="13"/>
  </r>
  <r>
    <d v="2036-06-18T00:00:00"/>
    <s v="среда"/>
    <x v="0"/>
    <x v="13"/>
  </r>
  <r>
    <d v="2036-06-19T00:00:00"/>
    <s v="четверг"/>
    <x v="0"/>
    <x v="13"/>
  </r>
  <r>
    <d v="2036-06-20T00:00:00"/>
    <s v="пятница"/>
    <x v="0"/>
    <x v="13"/>
  </r>
  <r>
    <d v="2036-06-21T00:00:00"/>
    <s v="суббота"/>
    <x v="1"/>
    <x v="13"/>
  </r>
  <r>
    <d v="2036-06-22T00:00:00"/>
    <s v="воскресенье"/>
    <x v="1"/>
    <x v="13"/>
  </r>
  <r>
    <d v="2036-06-23T00:00:00"/>
    <s v="понедельник"/>
    <x v="0"/>
    <x v="13"/>
  </r>
  <r>
    <d v="2036-06-24T00:00:00"/>
    <s v="вторник"/>
    <x v="0"/>
    <x v="13"/>
  </r>
  <r>
    <d v="2036-06-25T00:00:00"/>
    <s v="среда"/>
    <x v="0"/>
    <x v="14"/>
  </r>
  <r>
    <d v="2036-06-26T00:00:00"/>
    <s v="четверг"/>
    <x v="0"/>
    <x v="14"/>
  </r>
  <r>
    <d v="2036-06-27T00:00:00"/>
    <s v="пятница"/>
    <x v="0"/>
    <x v="14"/>
  </r>
  <r>
    <d v="2036-06-28T00:00:00"/>
    <s v="суббота"/>
    <x v="1"/>
    <x v="14"/>
  </r>
  <r>
    <d v="2036-06-29T00:00:00"/>
    <s v="воскресенье"/>
    <x v="1"/>
    <x v="14"/>
  </r>
  <r>
    <d v="2036-06-30T00:00:00"/>
    <s v="понедельник"/>
    <x v="0"/>
    <x v="14"/>
  </r>
  <r>
    <d v="2036-07-01T00:00:00"/>
    <s v="вторник"/>
    <x v="0"/>
    <x v="14"/>
  </r>
  <r>
    <d v="2036-07-02T00:00:00"/>
    <s v="среда"/>
    <x v="0"/>
    <x v="14"/>
  </r>
  <r>
    <d v="2036-07-03T00:00:00"/>
    <s v="четверг"/>
    <x v="0"/>
    <x v="14"/>
  </r>
  <r>
    <d v="2036-07-04T00:00:00"/>
    <s v="пятница"/>
    <x v="0"/>
    <x v="14"/>
  </r>
  <r>
    <d v="2036-07-05T00:00:00"/>
    <s v="суббота"/>
    <x v="1"/>
    <x v="14"/>
  </r>
  <r>
    <d v="2036-07-06T00:00:00"/>
    <s v="воскресенье"/>
    <x v="1"/>
    <x v="14"/>
  </r>
  <r>
    <d v="2036-07-07T00:00:00"/>
    <s v="понедельник"/>
    <x v="0"/>
    <x v="14"/>
  </r>
  <r>
    <d v="2036-07-08T00:00:00"/>
    <s v="вторник"/>
    <x v="0"/>
    <x v="14"/>
  </r>
  <r>
    <d v="2036-07-09T00:00:00"/>
    <s v="среда"/>
    <x v="0"/>
    <x v="14"/>
  </r>
  <r>
    <d v="2036-07-10T00:00:00"/>
    <s v="четверг"/>
    <x v="0"/>
    <x v="14"/>
  </r>
  <r>
    <d v="2036-07-11T00:00:00"/>
    <s v="пятница"/>
    <x v="0"/>
    <x v="14"/>
  </r>
  <r>
    <d v="2036-07-12T00:00:00"/>
    <s v="суббота"/>
    <x v="1"/>
    <x v="14"/>
  </r>
  <r>
    <d v="2036-07-13T00:00:00"/>
    <s v="воскресенье"/>
    <x v="1"/>
    <x v="14"/>
  </r>
  <r>
    <d v="2036-07-14T00:00:00"/>
    <s v="понедельник"/>
    <x v="0"/>
    <x v="14"/>
  </r>
  <r>
    <d v="2036-07-15T00:00:00"/>
    <s v="вторник"/>
    <x v="0"/>
    <x v="14"/>
  </r>
  <r>
    <d v="2036-07-16T00:00:00"/>
    <s v="среда"/>
    <x v="0"/>
    <x v="14"/>
  </r>
  <r>
    <d v="2036-07-17T00:00:00"/>
    <s v="четверг"/>
    <x v="0"/>
    <x v="14"/>
  </r>
  <r>
    <d v="2036-07-18T00:00:00"/>
    <s v="пятница"/>
    <x v="0"/>
    <x v="14"/>
  </r>
  <r>
    <d v="2036-07-19T00:00:00"/>
    <s v="суббота"/>
    <x v="1"/>
    <x v="14"/>
  </r>
  <r>
    <d v="2036-07-20T00:00:00"/>
    <s v="воскресенье"/>
    <x v="1"/>
    <x v="14"/>
  </r>
  <r>
    <d v="2036-07-21T00:00:00"/>
    <s v="понедельник"/>
    <x v="0"/>
    <x v="14"/>
  </r>
  <r>
    <d v="2036-07-22T00:00:00"/>
    <s v="вторник"/>
    <x v="0"/>
    <x v="14"/>
  </r>
  <r>
    <d v="2036-07-23T00:00:00"/>
    <s v="среда"/>
    <x v="0"/>
    <x v="14"/>
  </r>
  <r>
    <d v="2036-07-24T00:00:00"/>
    <s v="четверг"/>
    <x v="0"/>
    <x v="14"/>
  </r>
  <r>
    <d v="2036-07-25T00:00:00"/>
    <s v="пятница"/>
    <x v="0"/>
    <x v="14"/>
  </r>
  <r>
    <d v="2036-07-26T00:00:00"/>
    <s v="суббота"/>
    <x v="1"/>
    <x v="14"/>
  </r>
  <r>
    <d v="2036-07-27T00:00:00"/>
    <s v="воскресенье"/>
    <x v="1"/>
    <x v="14"/>
  </r>
  <r>
    <d v="2036-07-28T00:00:00"/>
    <s v="понедельник"/>
    <x v="0"/>
    <x v="14"/>
  </r>
  <r>
    <d v="2036-07-29T00:00:00"/>
    <s v="вторник"/>
    <x v="0"/>
    <x v="14"/>
  </r>
  <r>
    <d v="2036-07-30T00:00:00"/>
    <s v="среда"/>
    <x v="0"/>
    <x v="14"/>
  </r>
  <r>
    <d v="2036-07-31T00:00:00"/>
    <s v="четверг"/>
    <x v="0"/>
    <x v="14"/>
  </r>
  <r>
    <d v="2036-08-01T00:00:00"/>
    <s v="пятница"/>
    <x v="0"/>
    <x v="14"/>
  </r>
  <r>
    <d v="2036-08-02T00:00:00"/>
    <s v="суббота"/>
    <x v="1"/>
    <x v="14"/>
  </r>
  <r>
    <d v="2036-08-03T00:00:00"/>
    <s v="воскресенье"/>
    <x v="1"/>
    <x v="14"/>
  </r>
  <r>
    <d v="2036-08-04T00:00:00"/>
    <s v="понедельник"/>
    <x v="0"/>
    <x v="14"/>
  </r>
  <r>
    <d v="2036-08-05T00:00:00"/>
    <s v="вторник"/>
    <x v="0"/>
    <x v="14"/>
  </r>
  <r>
    <d v="2036-08-06T00:00:00"/>
    <s v="среда"/>
    <x v="0"/>
    <x v="14"/>
  </r>
  <r>
    <d v="2036-08-07T00:00:00"/>
    <s v="четверг"/>
    <x v="0"/>
    <x v="14"/>
  </r>
  <r>
    <d v="2036-08-08T00:00:00"/>
    <s v="пятница"/>
    <x v="0"/>
    <x v="14"/>
  </r>
  <r>
    <d v="2036-08-09T00:00:00"/>
    <s v="суббота"/>
    <x v="1"/>
    <x v="14"/>
  </r>
  <r>
    <d v="2036-08-10T00:00:00"/>
    <s v="воскресенье"/>
    <x v="1"/>
    <x v="14"/>
  </r>
  <r>
    <d v="2036-08-11T00:00:00"/>
    <s v="понедельник"/>
    <x v="0"/>
    <x v="14"/>
  </r>
  <r>
    <d v="2036-08-12T00:00:00"/>
    <s v="вторник"/>
    <x v="0"/>
    <x v="14"/>
  </r>
  <r>
    <d v="2036-08-13T00:00:00"/>
    <s v="среда"/>
    <x v="0"/>
    <x v="14"/>
  </r>
  <r>
    <d v="2036-08-14T00:00:00"/>
    <s v="четверг"/>
    <x v="0"/>
    <x v="14"/>
  </r>
  <r>
    <d v="2036-08-15T00:00:00"/>
    <s v="пятница"/>
    <x v="0"/>
    <x v="14"/>
  </r>
  <r>
    <d v="2036-08-16T00:00:00"/>
    <s v="суббота"/>
    <x v="1"/>
    <x v="14"/>
  </r>
  <r>
    <d v="2036-08-17T00:00:00"/>
    <s v="воскресенье"/>
    <x v="1"/>
    <x v="14"/>
  </r>
  <r>
    <d v="2036-08-18T00:00:00"/>
    <s v="понедельник"/>
    <x v="0"/>
    <x v="14"/>
  </r>
  <r>
    <d v="2036-08-19T00:00:00"/>
    <s v="вторник"/>
    <x v="0"/>
    <x v="14"/>
  </r>
  <r>
    <d v="2036-08-20T00:00:00"/>
    <s v="среда"/>
    <x v="0"/>
    <x v="15"/>
  </r>
  <r>
    <d v="2036-08-21T00:00:00"/>
    <s v="четверг"/>
    <x v="0"/>
    <x v="15"/>
  </r>
  <r>
    <d v="2036-08-22T00:00:00"/>
    <s v="пятница"/>
    <x v="0"/>
    <x v="15"/>
  </r>
  <r>
    <d v="2036-08-23T00:00:00"/>
    <s v="суббота"/>
    <x v="1"/>
    <x v="15"/>
  </r>
  <r>
    <d v="2036-08-24T00:00:00"/>
    <s v="воскресенье"/>
    <x v="1"/>
    <x v="15"/>
  </r>
  <r>
    <d v="2036-08-25T00:00:00"/>
    <s v="понедельник"/>
    <x v="0"/>
    <x v="15"/>
  </r>
  <r>
    <d v="2036-08-26T00:00:00"/>
    <s v="вторник"/>
    <x v="0"/>
    <x v="15"/>
  </r>
  <r>
    <d v="2036-08-27T00:00:00"/>
    <s v="среда"/>
    <x v="0"/>
    <x v="15"/>
  </r>
  <r>
    <d v="2036-08-28T00:00:00"/>
    <s v="четверг"/>
    <x v="0"/>
    <x v="15"/>
  </r>
  <r>
    <d v="2036-08-29T00:00:00"/>
    <s v="пятница"/>
    <x v="0"/>
    <x v="15"/>
  </r>
  <r>
    <d v="2036-08-30T00:00:00"/>
    <s v="суббота"/>
    <x v="1"/>
    <x v="15"/>
  </r>
  <r>
    <d v="2036-08-31T00:00:00"/>
    <s v="воскресенье"/>
    <x v="1"/>
    <x v="15"/>
  </r>
  <r>
    <d v="2036-09-01T00:00:00"/>
    <s v="понедельник"/>
    <x v="0"/>
    <x v="15"/>
  </r>
  <r>
    <d v="2036-09-02T00:00:00"/>
    <s v="вторник"/>
    <x v="0"/>
    <x v="15"/>
  </r>
  <r>
    <d v="2036-09-03T00:00:00"/>
    <s v="среда"/>
    <x v="0"/>
    <x v="15"/>
  </r>
  <r>
    <d v="2036-09-04T00:00:00"/>
    <s v="четверг"/>
    <x v="0"/>
    <x v="15"/>
  </r>
  <r>
    <d v="2036-09-05T00:00:00"/>
    <s v="пятница"/>
    <x v="0"/>
    <x v="15"/>
  </r>
  <r>
    <d v="2036-09-06T00:00:00"/>
    <s v="суббота"/>
    <x v="1"/>
    <x v="15"/>
  </r>
  <r>
    <d v="2036-09-07T00:00:00"/>
    <s v="воскресенье"/>
    <x v="1"/>
    <x v="15"/>
  </r>
  <r>
    <d v="2036-09-08T00:00:00"/>
    <s v="понедельник"/>
    <x v="0"/>
    <x v="15"/>
  </r>
  <r>
    <d v="2036-09-09T00:00:00"/>
    <s v="вторник"/>
    <x v="0"/>
    <x v="15"/>
  </r>
  <r>
    <d v="2036-09-10T00:00:00"/>
    <s v="среда"/>
    <x v="0"/>
    <x v="15"/>
  </r>
  <r>
    <d v="2036-09-11T00:00:00"/>
    <s v="четверг"/>
    <x v="0"/>
    <x v="15"/>
  </r>
  <r>
    <d v="2036-09-12T00:00:00"/>
    <s v="пятница"/>
    <x v="0"/>
    <x v="15"/>
  </r>
  <r>
    <d v="2036-09-13T00:00:00"/>
    <s v="суббота"/>
    <x v="1"/>
    <x v="15"/>
  </r>
  <r>
    <d v="2036-09-14T00:00:00"/>
    <s v="воскресенье"/>
    <x v="1"/>
    <x v="15"/>
  </r>
  <r>
    <d v="2036-09-15T00:00:00"/>
    <s v="понедельник"/>
    <x v="0"/>
    <x v="15"/>
  </r>
  <r>
    <d v="2036-09-16T00:00:00"/>
    <s v="вторник"/>
    <x v="0"/>
    <x v="15"/>
  </r>
  <r>
    <d v="2036-09-17T00:00:00"/>
    <s v="среда"/>
    <x v="0"/>
    <x v="15"/>
  </r>
  <r>
    <d v="2036-09-18T00:00:00"/>
    <s v="четверг"/>
    <x v="0"/>
    <x v="15"/>
  </r>
  <r>
    <d v="2036-09-19T00:00:00"/>
    <s v="пятница"/>
    <x v="0"/>
    <x v="15"/>
  </r>
  <r>
    <d v="2036-09-20T00:00:00"/>
    <s v="суббота"/>
    <x v="1"/>
    <x v="15"/>
  </r>
  <r>
    <d v="2036-09-21T00:00:00"/>
    <s v="воскресенье"/>
    <x v="1"/>
    <x v="15"/>
  </r>
  <r>
    <d v="2036-09-22T00:00:00"/>
    <s v="понедельник"/>
    <x v="0"/>
    <x v="15"/>
  </r>
  <r>
    <d v="2036-09-23T00:00:00"/>
    <s v="вторник"/>
    <x v="0"/>
    <x v="15"/>
  </r>
  <r>
    <d v="2036-09-24T00:00:00"/>
    <s v="среда"/>
    <x v="0"/>
    <x v="15"/>
  </r>
  <r>
    <d v="2036-09-25T00:00:00"/>
    <s v="четверг"/>
    <x v="0"/>
    <x v="15"/>
  </r>
  <r>
    <d v="2036-09-26T00:00:00"/>
    <s v="пятница"/>
    <x v="0"/>
    <x v="15"/>
  </r>
  <r>
    <d v="2036-09-27T00:00:00"/>
    <s v="суббота"/>
    <x v="1"/>
    <x v="15"/>
  </r>
  <r>
    <d v="2036-09-28T00:00:00"/>
    <s v="воскресенье"/>
    <x v="1"/>
    <x v="15"/>
  </r>
  <r>
    <d v="2036-09-29T00:00:00"/>
    <s v="понедельник"/>
    <x v="0"/>
    <x v="15"/>
  </r>
  <r>
    <d v="2036-09-30T00:00:00"/>
    <s v="вторник"/>
    <x v="0"/>
    <x v="15"/>
  </r>
  <r>
    <d v="2036-10-01T00:00:00"/>
    <s v="среда"/>
    <x v="0"/>
    <x v="15"/>
  </r>
  <r>
    <d v="2036-10-02T00:00:00"/>
    <s v="четверг"/>
    <x v="0"/>
    <x v="15"/>
  </r>
  <r>
    <d v="2036-10-03T00:00:00"/>
    <s v="пятница"/>
    <x v="0"/>
    <x v="15"/>
  </r>
  <r>
    <d v="2036-10-04T00:00:00"/>
    <s v="суббота"/>
    <x v="1"/>
    <x v="15"/>
  </r>
  <r>
    <d v="2036-10-05T00:00:00"/>
    <s v="воскресенье"/>
    <x v="1"/>
    <x v="15"/>
  </r>
  <r>
    <d v="2036-10-06T00:00:00"/>
    <s v="понедельник"/>
    <x v="0"/>
    <x v="15"/>
  </r>
  <r>
    <d v="2036-10-07T00:00:00"/>
    <s v="вторник"/>
    <x v="0"/>
    <x v="15"/>
  </r>
  <r>
    <d v="2036-10-08T00:00:00"/>
    <s v="среда"/>
    <x v="0"/>
    <x v="15"/>
  </r>
  <r>
    <d v="2036-10-09T00:00:00"/>
    <s v="четверг"/>
    <x v="0"/>
    <x v="15"/>
  </r>
  <r>
    <d v="2036-10-10T00:00:00"/>
    <s v="пятница"/>
    <x v="0"/>
    <x v="15"/>
  </r>
  <r>
    <d v="2036-10-11T00:00:00"/>
    <s v="суббота"/>
    <x v="1"/>
    <x v="15"/>
  </r>
  <r>
    <d v="2036-10-12T00:00:00"/>
    <s v="воскресенье"/>
    <x v="1"/>
    <x v="15"/>
  </r>
  <r>
    <d v="2036-10-13T00:00:00"/>
    <s v="понедельник"/>
    <x v="0"/>
    <x v="15"/>
  </r>
  <r>
    <d v="2036-10-14T00:00:00"/>
    <s v="вторник"/>
    <x v="0"/>
    <x v="15"/>
  </r>
  <r>
    <d v="2036-10-15T00:00:00"/>
    <s v="среда"/>
    <x v="0"/>
    <x v="15"/>
  </r>
  <r>
    <d v="2036-10-16T00:00:00"/>
    <s v="четверг"/>
    <x v="0"/>
    <x v="15"/>
  </r>
  <r>
    <d v="2036-10-17T00:00:00"/>
    <s v="пятница"/>
    <x v="0"/>
    <x v="15"/>
  </r>
  <r>
    <d v="2036-10-18T00:00:00"/>
    <s v="суббота"/>
    <x v="1"/>
    <x v="15"/>
  </r>
  <r>
    <d v="2036-10-19T00:00:00"/>
    <s v="воскресенье"/>
    <x v="1"/>
    <x v="15"/>
  </r>
  <r>
    <d v="2036-10-20T00:00:00"/>
    <s v="понедельник"/>
    <x v="0"/>
    <x v="15"/>
  </r>
  <r>
    <d v="2036-10-21T00:00:00"/>
    <s v="вторник"/>
    <x v="0"/>
    <x v="15"/>
  </r>
  <r>
    <d v="2036-10-22T00:00:00"/>
    <s v="среда"/>
    <x v="0"/>
    <x v="15"/>
  </r>
  <r>
    <d v="2036-10-23T00:00:00"/>
    <s v="четверг"/>
    <x v="0"/>
    <x v="15"/>
  </r>
  <r>
    <d v="2036-10-24T00:00:00"/>
    <s v="пятница"/>
    <x v="0"/>
    <x v="15"/>
  </r>
  <r>
    <d v="2036-10-25T00:00:00"/>
    <s v="суббота"/>
    <x v="1"/>
    <x v="15"/>
  </r>
  <r>
    <d v="2036-10-26T00:00:00"/>
    <s v="воскресенье"/>
    <x v="1"/>
    <x v="15"/>
  </r>
  <r>
    <d v="2036-10-27T00:00:00"/>
    <s v="понедельник"/>
    <x v="0"/>
    <x v="15"/>
  </r>
  <r>
    <d v="2036-10-28T00:00:00"/>
    <s v="вторник"/>
    <x v="0"/>
    <x v="15"/>
  </r>
  <r>
    <d v="2036-10-29T00:00:00"/>
    <s v="среда"/>
    <x v="0"/>
    <x v="16"/>
  </r>
  <r>
    <d v="2036-10-30T00:00:00"/>
    <s v="четверг"/>
    <x v="0"/>
    <x v="16"/>
  </r>
  <r>
    <d v="2036-10-31T00:00:00"/>
    <s v="пятница"/>
    <x v="0"/>
    <x v="16"/>
  </r>
  <r>
    <d v="2036-11-01T00:00:00"/>
    <s v="суббота"/>
    <x v="1"/>
    <x v="16"/>
  </r>
  <r>
    <d v="2036-11-02T00:00:00"/>
    <s v="воскресенье"/>
    <x v="1"/>
    <x v="16"/>
  </r>
  <r>
    <d v="2036-11-03T00:00:00"/>
    <s v="понедельник"/>
    <x v="0"/>
    <x v="16"/>
  </r>
  <r>
    <d v="2036-11-04T00:00:00"/>
    <s v="вторник"/>
    <x v="0"/>
    <x v="16"/>
  </r>
  <r>
    <d v="2036-11-05T00:00:00"/>
    <s v="среда"/>
    <x v="0"/>
    <x v="16"/>
  </r>
  <r>
    <d v="2036-11-06T00:00:00"/>
    <s v="четверг"/>
    <x v="0"/>
    <x v="16"/>
  </r>
  <r>
    <d v="2036-11-07T00:00:00"/>
    <s v="пятница"/>
    <x v="0"/>
    <x v="16"/>
  </r>
  <r>
    <d v="2036-11-08T00:00:00"/>
    <s v="суббота"/>
    <x v="1"/>
    <x v="16"/>
  </r>
  <r>
    <d v="2036-11-09T00:00:00"/>
    <s v="воскресенье"/>
    <x v="1"/>
    <x v="16"/>
  </r>
  <r>
    <d v="2036-11-10T00:00:00"/>
    <s v="понедельник"/>
    <x v="0"/>
    <x v="16"/>
  </r>
  <r>
    <d v="2036-11-11T00:00:00"/>
    <s v="вторник"/>
    <x v="0"/>
    <x v="16"/>
  </r>
  <r>
    <d v="2036-11-12T00:00:00"/>
    <s v="среда"/>
    <x v="0"/>
    <x v="16"/>
  </r>
  <r>
    <d v="2036-11-13T00:00:00"/>
    <s v="четверг"/>
    <x v="0"/>
    <x v="16"/>
  </r>
  <r>
    <d v="2036-11-14T00:00:00"/>
    <s v="пятница"/>
    <x v="0"/>
    <x v="16"/>
  </r>
  <r>
    <d v="2036-11-15T00:00:00"/>
    <s v="суббота"/>
    <x v="1"/>
    <x v="16"/>
  </r>
  <r>
    <d v="2036-11-16T00:00:00"/>
    <s v="воскресенье"/>
    <x v="1"/>
    <x v="16"/>
  </r>
  <r>
    <d v="2036-11-17T00:00:00"/>
    <s v="понедельник"/>
    <x v="0"/>
    <x v="16"/>
  </r>
  <r>
    <d v="2036-11-18T00:00:00"/>
    <s v="вторник"/>
    <x v="0"/>
    <x v="16"/>
  </r>
  <r>
    <d v="2036-11-19T00:00:00"/>
    <s v="среда"/>
    <x v="0"/>
    <x v="16"/>
  </r>
  <r>
    <d v="2036-11-20T00:00:00"/>
    <s v="четверг"/>
    <x v="0"/>
    <x v="17"/>
  </r>
  <r>
    <d v="2036-11-21T00:00:00"/>
    <s v="пятница"/>
    <x v="0"/>
    <x v="17"/>
  </r>
  <r>
    <d v="2036-11-22T00:00:00"/>
    <s v="суббота"/>
    <x v="1"/>
    <x v="17"/>
  </r>
  <r>
    <d v="2036-11-23T00:00:00"/>
    <s v="воскресенье"/>
    <x v="1"/>
    <x v="17"/>
  </r>
  <r>
    <d v="2036-11-24T00:00:00"/>
    <s v="понедельник"/>
    <x v="0"/>
    <x v="17"/>
  </r>
  <r>
    <d v="2036-11-25T00:00:00"/>
    <s v="вторник"/>
    <x v="0"/>
    <x v="17"/>
  </r>
  <r>
    <d v="2036-11-26T00:00:00"/>
    <s v="среда"/>
    <x v="0"/>
    <x v="17"/>
  </r>
  <r>
    <d v="2036-11-27T00:00:00"/>
    <s v="четверг"/>
    <x v="0"/>
    <x v="17"/>
  </r>
  <r>
    <d v="2036-11-28T00:00:00"/>
    <s v="пятница"/>
    <x v="0"/>
    <x v="17"/>
  </r>
  <r>
    <d v="2036-11-29T00:00:00"/>
    <s v="суббота"/>
    <x v="1"/>
    <x v="17"/>
  </r>
  <r>
    <d v="2036-11-30T00:00:00"/>
    <s v="воскресенье"/>
    <x v="1"/>
    <x v="17"/>
  </r>
  <r>
    <d v="2036-12-01T00:00:00"/>
    <s v="понедельник"/>
    <x v="0"/>
    <x v="17"/>
  </r>
  <r>
    <d v="2036-12-02T00:00:00"/>
    <s v="вторник"/>
    <x v="0"/>
    <x v="17"/>
  </r>
  <r>
    <d v="2036-12-03T00:00:00"/>
    <s v="среда"/>
    <x v="0"/>
    <x v="17"/>
  </r>
  <r>
    <d v="2036-12-04T00:00:00"/>
    <s v="четверг"/>
    <x v="0"/>
    <x v="17"/>
  </r>
  <r>
    <d v="2036-12-05T00:00:00"/>
    <s v="пятница"/>
    <x v="0"/>
    <x v="17"/>
  </r>
  <r>
    <d v="2036-12-06T00:00:00"/>
    <s v="суббота"/>
    <x v="1"/>
    <x v="17"/>
  </r>
  <r>
    <d v="2036-12-07T00:00:00"/>
    <s v="воскресенье"/>
    <x v="1"/>
    <x v="17"/>
  </r>
  <r>
    <d v="2036-12-08T00:00:00"/>
    <s v="понедельник"/>
    <x v="0"/>
    <x v="17"/>
  </r>
  <r>
    <d v="2036-12-09T00:00:00"/>
    <s v="вторник"/>
    <x v="0"/>
    <x v="17"/>
  </r>
  <r>
    <d v="2036-12-10T00:00:00"/>
    <s v="среда"/>
    <x v="0"/>
    <x v="17"/>
  </r>
  <r>
    <d v="2036-12-11T00:00:00"/>
    <s v="четверг"/>
    <x v="0"/>
    <x v="17"/>
  </r>
  <r>
    <d v="2036-12-12T00:00:00"/>
    <s v="пятница"/>
    <x v="0"/>
    <x v="17"/>
  </r>
  <r>
    <d v="2036-12-13T00:00:00"/>
    <s v="суббота"/>
    <x v="1"/>
    <x v="22"/>
  </r>
  <r>
    <d v="2036-12-14T00:00:00"/>
    <s v="воскресенье"/>
    <x v="1"/>
    <x v="22"/>
  </r>
  <r>
    <d v="2036-12-15T00:00:00"/>
    <s v="понедельник"/>
    <x v="0"/>
    <x v="22"/>
  </r>
  <r>
    <d v="2036-12-16T00:00:00"/>
    <s v="вторник"/>
    <x v="0"/>
    <x v="22"/>
  </r>
  <r>
    <d v="2036-12-17T00:00:00"/>
    <s v="среда"/>
    <x v="0"/>
    <x v="22"/>
  </r>
  <r>
    <d v="2036-12-18T00:00:00"/>
    <s v="четверг"/>
    <x v="0"/>
    <x v="22"/>
  </r>
  <r>
    <d v="2036-12-19T00:00:00"/>
    <s v="пятница"/>
    <x v="0"/>
    <x v="22"/>
  </r>
  <r>
    <d v="2036-12-20T00:00:00"/>
    <s v="суббота"/>
    <x v="1"/>
    <x v="22"/>
  </r>
  <r>
    <d v="2036-12-21T00:00:00"/>
    <s v="воскресенье"/>
    <x v="1"/>
    <x v="22"/>
  </r>
  <r>
    <d v="2036-12-22T00:00:00"/>
    <s v="понедельник"/>
    <x v="0"/>
    <x v="22"/>
  </r>
  <r>
    <d v="2036-12-23T00:00:00"/>
    <s v="вторник"/>
    <x v="0"/>
    <x v="22"/>
  </r>
  <r>
    <d v="2036-12-24T00:00:00"/>
    <s v="среда"/>
    <x v="0"/>
    <x v="22"/>
  </r>
  <r>
    <d v="2036-12-25T00:00:00"/>
    <s v="четверг"/>
    <x v="0"/>
    <x v="22"/>
  </r>
  <r>
    <d v="2036-12-26T00:00:00"/>
    <s v="пятница"/>
    <x v="0"/>
    <x v="22"/>
  </r>
  <r>
    <d v="2036-12-27T00:00:00"/>
    <s v="суббота"/>
    <x v="1"/>
    <x v="22"/>
  </r>
  <r>
    <d v="2036-12-28T00:00:00"/>
    <s v="воскресенье"/>
    <x v="1"/>
    <x v="23"/>
  </r>
  <r>
    <d v="2036-12-29T00:00:00"/>
    <s v="понедельник"/>
    <x v="0"/>
    <x v="23"/>
  </r>
  <r>
    <d v="2036-12-30T00:00:00"/>
    <s v="вторник"/>
    <x v="0"/>
    <x v="23"/>
  </r>
  <r>
    <d v="2036-12-31T00:00:00"/>
    <s v="среда"/>
    <x v="0"/>
    <x v="23"/>
  </r>
  <r>
    <d v="2037-01-01T00:00:00"/>
    <s v="четверг"/>
    <x v="0"/>
    <x v="23"/>
  </r>
  <r>
    <d v="2037-01-02T00:00:00"/>
    <s v="пятница"/>
    <x v="0"/>
    <x v="23"/>
  </r>
  <r>
    <d v="2037-01-03T00:00:00"/>
    <s v="суббота"/>
    <x v="1"/>
    <x v="23"/>
  </r>
  <r>
    <d v="2037-01-04T00:00:00"/>
    <s v="воскресенье"/>
    <x v="1"/>
    <x v="23"/>
  </r>
  <r>
    <d v="2037-01-05T00:00:00"/>
    <s v="понедельник"/>
    <x v="0"/>
    <x v="23"/>
  </r>
  <r>
    <d v="2037-01-06T00:00:00"/>
    <s v="вторник"/>
    <x v="0"/>
    <x v="23"/>
  </r>
  <r>
    <d v="2037-01-07T00:00:00"/>
    <s v="среда"/>
    <x v="0"/>
    <x v="23"/>
  </r>
  <r>
    <d v="2037-01-08T00:00:00"/>
    <s v="четверг"/>
    <x v="0"/>
    <x v="23"/>
  </r>
  <r>
    <d v="2037-01-09T00:00:00"/>
    <s v="пятница"/>
    <x v="0"/>
    <x v="23"/>
  </r>
  <r>
    <d v="2037-01-10T00:00:00"/>
    <s v="суббота"/>
    <x v="1"/>
    <x v="23"/>
  </r>
  <r>
    <d v="2037-01-11T00:00:00"/>
    <s v="воскресенье"/>
    <x v="1"/>
    <x v="23"/>
  </r>
  <r>
    <d v="2037-01-12T00:00:00"/>
    <s v="понедельник"/>
    <x v="0"/>
    <x v="23"/>
  </r>
  <r>
    <d v="2037-01-13T00:00:00"/>
    <s v="вторник"/>
    <x v="0"/>
    <x v="23"/>
  </r>
  <r>
    <d v="2037-01-14T00:00:00"/>
    <s v="среда"/>
    <x v="0"/>
    <x v="23"/>
  </r>
  <r>
    <d v="2037-01-15T00:00:00"/>
    <s v="четверг"/>
    <x v="0"/>
    <x v="23"/>
  </r>
  <r>
    <d v="2037-01-16T00:00:00"/>
    <s v="пятница"/>
    <x v="0"/>
    <x v="23"/>
  </r>
  <r>
    <d v="2037-01-17T00:00:00"/>
    <s v="суббота"/>
    <x v="1"/>
    <x v="23"/>
  </r>
  <r>
    <d v="2037-01-18T00:00:00"/>
    <s v="воскресенье"/>
    <x v="1"/>
    <x v="23"/>
  </r>
  <r>
    <d v="2037-01-19T00:00:00"/>
    <s v="понедельник"/>
    <x v="0"/>
    <x v="23"/>
  </r>
  <r>
    <d v="2037-01-20T00:00:00"/>
    <s v="вторник"/>
    <x v="0"/>
    <x v="23"/>
  </r>
  <r>
    <d v="2037-01-21T00:00:00"/>
    <s v="среда"/>
    <x v="0"/>
    <x v="23"/>
  </r>
  <r>
    <d v="2037-01-22T00:00:00"/>
    <s v="четверг"/>
    <x v="0"/>
    <x v="23"/>
  </r>
  <r>
    <d v="2037-01-23T00:00:00"/>
    <s v="пятница"/>
    <x v="0"/>
    <x v="23"/>
  </r>
  <r>
    <d v="2037-01-24T00:00:00"/>
    <s v="суббота"/>
    <x v="1"/>
    <x v="23"/>
  </r>
  <r>
    <d v="2037-01-25T00:00:00"/>
    <s v="воскресенье"/>
    <x v="1"/>
    <x v="23"/>
  </r>
  <r>
    <d v="2037-01-26T00:00:00"/>
    <s v="понедельник"/>
    <x v="0"/>
    <x v="18"/>
  </r>
  <r>
    <d v="2037-01-27T00:00:00"/>
    <s v="вторник"/>
    <x v="0"/>
    <x v="18"/>
  </r>
  <r>
    <d v="2037-01-28T00:00:00"/>
    <s v="среда"/>
    <x v="0"/>
    <x v="18"/>
  </r>
  <r>
    <d v="2037-01-29T00:00:00"/>
    <s v="четверг"/>
    <x v="0"/>
    <x v="18"/>
  </r>
  <r>
    <d v="2037-01-30T00:00:00"/>
    <s v="пятница"/>
    <x v="0"/>
    <x v="18"/>
  </r>
  <r>
    <d v="2037-01-31T00:00:00"/>
    <s v="суббота"/>
    <x v="1"/>
    <x v="18"/>
  </r>
  <r>
    <d v="2037-02-01T00:00:00"/>
    <s v="воскресенье"/>
    <x v="1"/>
    <x v="18"/>
  </r>
  <r>
    <d v="2037-02-02T00:00:00"/>
    <s v="понедельник"/>
    <x v="0"/>
    <x v="18"/>
  </r>
  <r>
    <d v="2037-02-03T00:00:00"/>
    <s v="вторник"/>
    <x v="0"/>
    <x v="18"/>
  </r>
  <r>
    <d v="2037-02-04T00:00:00"/>
    <s v="среда"/>
    <x v="0"/>
    <x v="18"/>
  </r>
  <r>
    <d v="2037-02-05T00:00:00"/>
    <s v="четверг"/>
    <x v="0"/>
    <x v="18"/>
  </r>
  <r>
    <d v="2037-02-06T00:00:00"/>
    <s v="пятница"/>
    <x v="0"/>
    <x v="18"/>
  </r>
  <r>
    <d v="2037-02-07T00:00:00"/>
    <s v="суббота"/>
    <x v="1"/>
    <x v="18"/>
  </r>
  <r>
    <d v="2037-02-08T00:00:00"/>
    <s v="воскресенье"/>
    <x v="1"/>
    <x v="18"/>
  </r>
  <r>
    <d v="2037-02-09T00:00:00"/>
    <s v="понедельник"/>
    <x v="0"/>
    <x v="19"/>
  </r>
  <r>
    <d v="2037-02-10T00:00:00"/>
    <s v="вторник"/>
    <x v="0"/>
    <x v="19"/>
  </r>
  <r>
    <d v="2037-02-11T00:00:00"/>
    <s v="среда"/>
    <x v="0"/>
    <x v="19"/>
  </r>
  <r>
    <d v="2037-02-12T00:00:00"/>
    <s v="четверг"/>
    <x v="0"/>
    <x v="19"/>
  </r>
  <r>
    <d v="2037-02-13T00:00:00"/>
    <s v="пятница"/>
    <x v="0"/>
    <x v="19"/>
  </r>
  <r>
    <d v="2037-02-14T00:00:00"/>
    <s v="суббота"/>
    <x v="1"/>
    <x v="19"/>
  </r>
  <r>
    <d v="2037-02-15T00:00:00"/>
    <s v="воскресенье"/>
    <x v="1"/>
    <x v="19"/>
  </r>
  <r>
    <d v="2037-02-16T00:00:00"/>
    <s v="понедельник"/>
    <x v="0"/>
    <x v="19"/>
  </r>
  <r>
    <d v="2037-02-17T00:00:00"/>
    <s v="вторник"/>
    <x v="0"/>
    <x v="19"/>
  </r>
  <r>
    <d v="2037-02-18T00:00:00"/>
    <s v="среда"/>
    <x v="0"/>
    <x v="19"/>
  </r>
  <r>
    <d v="2037-02-19T00:00:00"/>
    <s v="четверг"/>
    <x v="0"/>
    <x v="19"/>
  </r>
  <r>
    <d v="2037-02-20T00:00:00"/>
    <s v="пятница"/>
    <x v="0"/>
    <x v="19"/>
  </r>
  <r>
    <d v="2037-02-21T00:00:00"/>
    <s v="суббота"/>
    <x v="1"/>
    <x v="19"/>
  </r>
  <r>
    <d v="2037-02-22T00:00:00"/>
    <s v="воскресенье"/>
    <x v="1"/>
    <x v="19"/>
  </r>
  <r>
    <d v="2037-02-23T00:00:00"/>
    <s v="понедельник"/>
    <x v="0"/>
    <x v="19"/>
  </r>
  <r>
    <d v="2037-02-24T00:00:00"/>
    <s v="вторник"/>
    <x v="0"/>
    <x v="19"/>
  </r>
  <r>
    <d v="2037-02-25T00:00:00"/>
    <s v="среда"/>
    <x v="0"/>
    <x v="19"/>
  </r>
  <r>
    <d v="2037-02-26T00:00:00"/>
    <s v="четверг"/>
    <x v="0"/>
    <x v="19"/>
  </r>
  <r>
    <d v="2037-02-27T00:00:00"/>
    <s v="пятница"/>
    <x v="0"/>
    <x v="19"/>
  </r>
  <r>
    <d v="2037-02-28T00:00:00"/>
    <s v="суббота"/>
    <x v="1"/>
    <x v="19"/>
  </r>
  <r>
    <d v="2037-03-01T00:00:00"/>
    <s v="воскресенье"/>
    <x v="1"/>
    <x v="19"/>
  </r>
  <r>
    <d v="2037-03-02T00:00:00"/>
    <s v="понедельник"/>
    <x v="0"/>
    <x v="19"/>
  </r>
  <r>
    <d v="2037-03-03T00:00:00"/>
    <s v="вторник"/>
    <x v="0"/>
    <x v="19"/>
  </r>
  <r>
    <d v="2037-03-04T00:00:00"/>
    <s v="среда"/>
    <x v="0"/>
    <x v="19"/>
  </r>
  <r>
    <d v="2037-03-05T00:00:00"/>
    <s v="четверг"/>
    <x v="0"/>
    <x v="19"/>
  </r>
  <r>
    <d v="2037-03-06T00:00:00"/>
    <s v="пятница"/>
    <x v="0"/>
    <x v="19"/>
  </r>
  <r>
    <d v="2037-03-07T00:00:00"/>
    <s v="суббота"/>
    <x v="1"/>
    <x v="19"/>
  </r>
  <r>
    <d v="2037-03-08T00:00:00"/>
    <s v="воскресенье"/>
    <x v="1"/>
    <x v="19"/>
  </r>
  <r>
    <d v="2037-03-09T00:00:00"/>
    <s v="понедельник"/>
    <x v="0"/>
    <x v="19"/>
  </r>
  <r>
    <d v="2037-03-10T00:00:00"/>
    <s v="вторник"/>
    <x v="0"/>
    <x v="19"/>
  </r>
  <r>
    <d v="2037-03-11T00:00:00"/>
    <s v="среда"/>
    <x v="0"/>
    <x v="20"/>
  </r>
  <r>
    <d v="2037-03-12T00:00:00"/>
    <s v="четверг"/>
    <x v="0"/>
    <x v="20"/>
  </r>
  <r>
    <d v="2037-03-13T00:00:00"/>
    <s v="пятница"/>
    <x v="0"/>
    <x v="20"/>
  </r>
  <r>
    <d v="2037-03-14T00:00:00"/>
    <s v="суббота"/>
    <x v="1"/>
    <x v="20"/>
  </r>
  <r>
    <d v="2037-03-15T00:00:00"/>
    <s v="воскресенье"/>
    <x v="1"/>
    <x v="20"/>
  </r>
  <r>
    <d v="2037-03-16T00:00:00"/>
    <s v="понедельник"/>
    <x v="0"/>
    <x v="20"/>
  </r>
  <r>
    <d v="2037-03-17T00:00:00"/>
    <s v="вторник"/>
    <x v="0"/>
    <x v="20"/>
  </r>
  <r>
    <d v="2037-03-18T00:00:00"/>
    <s v="среда"/>
    <x v="0"/>
    <x v="20"/>
  </r>
  <r>
    <d v="2037-03-19T00:00:00"/>
    <s v="четверг"/>
    <x v="0"/>
    <x v="20"/>
  </r>
  <r>
    <d v="2037-03-20T00:00:00"/>
    <s v="пятница"/>
    <x v="0"/>
    <x v="20"/>
  </r>
  <r>
    <d v="2037-03-21T00:00:00"/>
    <s v="суббота"/>
    <x v="1"/>
    <x v="20"/>
  </r>
  <r>
    <d v="2037-03-22T00:00:00"/>
    <s v="воскресенье"/>
    <x v="1"/>
    <x v="20"/>
  </r>
  <r>
    <d v="2037-03-23T00:00:00"/>
    <s v="понедельник"/>
    <x v="0"/>
    <x v="20"/>
  </r>
  <r>
    <d v="2037-03-24T00:00:00"/>
    <s v="вторник"/>
    <x v="0"/>
    <x v="20"/>
  </r>
  <r>
    <d v="2037-03-25T00:00:00"/>
    <s v="среда"/>
    <x v="0"/>
    <x v="20"/>
  </r>
  <r>
    <d v="2037-03-26T00:00:00"/>
    <s v="четверг"/>
    <x v="0"/>
    <x v="20"/>
  </r>
  <r>
    <d v="2037-03-27T00:00:00"/>
    <s v="пятница"/>
    <x v="0"/>
    <x v="20"/>
  </r>
  <r>
    <d v="2037-03-28T00:00:00"/>
    <s v="суббота"/>
    <x v="1"/>
    <x v="20"/>
  </r>
  <r>
    <d v="2037-03-29T00:00:00"/>
    <s v="воскресенье"/>
    <x v="1"/>
    <x v="20"/>
  </r>
  <r>
    <d v="2037-03-30T00:00:00"/>
    <s v="понедельник"/>
    <x v="0"/>
    <x v="20"/>
  </r>
  <r>
    <d v="2037-03-31T00:00:00"/>
    <s v="вторник"/>
    <x v="0"/>
    <x v="20"/>
  </r>
  <r>
    <d v="2037-04-01T00:00:00"/>
    <s v="среда"/>
    <x v="0"/>
    <x v="0"/>
  </r>
  <r>
    <d v="2037-04-02T00:00:00"/>
    <s v="четверг"/>
    <x v="0"/>
    <x v="0"/>
  </r>
  <r>
    <d v="2037-04-03T00:00:00"/>
    <s v="пятница"/>
    <x v="0"/>
    <x v="0"/>
  </r>
  <r>
    <d v="2037-04-04T00:00:00"/>
    <s v="суббота"/>
    <x v="1"/>
    <x v="0"/>
  </r>
  <r>
    <d v="2037-04-05T00:00:00"/>
    <s v="воскресенье"/>
    <x v="1"/>
    <x v="0"/>
  </r>
  <r>
    <d v="2037-04-06T00:00:00"/>
    <s v="понедельник"/>
    <x v="0"/>
    <x v="0"/>
  </r>
  <r>
    <d v="2037-04-07T00:00:00"/>
    <s v="вторник"/>
    <x v="0"/>
    <x v="0"/>
  </r>
  <r>
    <d v="2037-04-08T00:00:00"/>
    <s v="среда"/>
    <x v="0"/>
    <x v="0"/>
  </r>
  <r>
    <d v="2037-04-09T00:00:00"/>
    <s v="четверг"/>
    <x v="0"/>
    <x v="0"/>
  </r>
  <r>
    <d v="2037-04-10T00:00:00"/>
    <s v="пятница"/>
    <x v="0"/>
    <x v="0"/>
  </r>
  <r>
    <d v="2037-04-11T00:00:00"/>
    <s v="суббота"/>
    <x v="1"/>
    <x v="0"/>
  </r>
  <r>
    <d v="2037-04-12T00:00:00"/>
    <s v="воскресенье"/>
    <x v="1"/>
    <x v="0"/>
  </r>
  <r>
    <d v="2037-04-13T00:00:00"/>
    <s v="понедельник"/>
    <x v="0"/>
    <x v="0"/>
  </r>
  <r>
    <d v="2037-04-14T00:00:00"/>
    <s v="вторник"/>
    <x v="0"/>
    <x v="0"/>
  </r>
  <r>
    <d v="2037-04-15T00:00:00"/>
    <s v="среда"/>
    <x v="0"/>
    <x v="0"/>
  </r>
  <r>
    <d v="2037-04-16T00:00:00"/>
    <s v="четверг"/>
    <x v="0"/>
    <x v="0"/>
  </r>
  <r>
    <d v="2037-04-17T00:00:00"/>
    <s v="пятница"/>
    <x v="0"/>
    <x v="1"/>
  </r>
  <r>
    <d v="2037-04-18T00:00:00"/>
    <s v="суббота"/>
    <x v="1"/>
    <x v="1"/>
  </r>
  <r>
    <d v="2037-04-19T00:00:00"/>
    <s v="воскресенье"/>
    <x v="1"/>
    <x v="1"/>
  </r>
  <r>
    <d v="2037-04-20T00:00:00"/>
    <s v="понедельник"/>
    <x v="0"/>
    <x v="1"/>
  </r>
  <r>
    <d v="2037-04-21T00:00:00"/>
    <s v="вторник"/>
    <x v="0"/>
    <x v="1"/>
  </r>
  <r>
    <d v="2037-04-22T00:00:00"/>
    <s v="среда"/>
    <x v="0"/>
    <x v="1"/>
  </r>
  <r>
    <d v="2037-04-23T00:00:00"/>
    <s v="четверг"/>
    <x v="0"/>
    <x v="1"/>
  </r>
  <r>
    <d v="2037-04-24T00:00:00"/>
    <s v="пятница"/>
    <x v="0"/>
    <x v="1"/>
  </r>
  <r>
    <d v="2037-04-25T00:00:00"/>
    <s v="суббота"/>
    <x v="1"/>
    <x v="1"/>
  </r>
  <r>
    <d v="2037-04-26T00:00:00"/>
    <s v="воскресенье"/>
    <x v="1"/>
    <x v="1"/>
  </r>
  <r>
    <d v="2037-04-27T00:00:00"/>
    <s v="понедельник"/>
    <x v="0"/>
    <x v="21"/>
  </r>
  <r>
    <d v="2037-04-28T00:00:00"/>
    <s v="вторник"/>
    <x v="0"/>
    <x v="21"/>
  </r>
  <r>
    <d v="2037-04-29T00:00:00"/>
    <s v="среда"/>
    <x v="0"/>
    <x v="21"/>
  </r>
  <r>
    <d v="2037-04-30T00:00:00"/>
    <s v="четверг"/>
    <x v="0"/>
    <x v="21"/>
  </r>
  <r>
    <d v="2037-05-01T00:00:00"/>
    <s v="пятница"/>
    <x v="0"/>
    <x v="21"/>
  </r>
  <r>
    <d v="2037-05-02T00:00:00"/>
    <s v="суббота"/>
    <x v="1"/>
    <x v="21"/>
  </r>
  <r>
    <d v="2037-05-03T00:00:00"/>
    <s v="воскресенье"/>
    <x v="1"/>
    <x v="2"/>
  </r>
  <r>
    <d v="2037-05-04T00:00:00"/>
    <s v="понедельник"/>
    <x v="0"/>
    <x v="2"/>
  </r>
  <r>
    <d v="2037-05-05T00:00:00"/>
    <s v="вторник"/>
    <x v="0"/>
    <x v="2"/>
  </r>
  <r>
    <d v="2037-05-06T00:00:00"/>
    <s v="среда"/>
    <x v="0"/>
    <x v="2"/>
  </r>
  <r>
    <d v="2037-05-07T00:00:00"/>
    <s v="четверг"/>
    <x v="0"/>
    <x v="2"/>
  </r>
  <r>
    <d v="2037-05-08T00:00:00"/>
    <s v="пятница"/>
    <x v="0"/>
    <x v="2"/>
  </r>
  <r>
    <d v="2037-05-09T00:00:00"/>
    <s v="суббота"/>
    <x v="1"/>
    <x v="2"/>
  </r>
  <r>
    <d v="2037-05-10T00:00:00"/>
    <s v="воскресенье"/>
    <x v="1"/>
    <x v="2"/>
  </r>
  <r>
    <d v="2037-05-11T00:00:00"/>
    <s v="понедельник"/>
    <x v="0"/>
    <x v="3"/>
  </r>
  <r>
    <d v="2037-05-12T00:00:00"/>
    <s v="вторник"/>
    <x v="0"/>
    <x v="3"/>
  </r>
  <r>
    <d v="2037-05-13T00:00:00"/>
    <s v="среда"/>
    <x v="0"/>
    <x v="3"/>
  </r>
  <r>
    <d v="2037-05-14T00:00:00"/>
    <s v="четверг"/>
    <x v="0"/>
    <x v="3"/>
  </r>
  <r>
    <d v="2037-05-15T00:00:00"/>
    <s v="пятница"/>
    <x v="0"/>
    <x v="3"/>
  </r>
  <r>
    <d v="2037-05-16T00:00:00"/>
    <s v="суббота"/>
    <x v="1"/>
    <x v="3"/>
  </r>
  <r>
    <d v="2037-05-17T00:00:00"/>
    <s v="воскресенье"/>
    <x v="1"/>
    <x v="3"/>
  </r>
  <r>
    <d v="2037-05-18T00:00:00"/>
    <s v="понедельник"/>
    <x v="0"/>
    <x v="3"/>
  </r>
  <r>
    <d v="2037-05-19T00:00:00"/>
    <s v="вторник"/>
    <x v="0"/>
    <x v="3"/>
  </r>
  <r>
    <d v="2037-05-20T00:00:00"/>
    <s v="среда"/>
    <x v="0"/>
    <x v="3"/>
  </r>
  <r>
    <d v="2037-05-21T00:00:00"/>
    <s v="четверг"/>
    <x v="0"/>
    <x v="4"/>
  </r>
  <r>
    <d v="2037-05-22T00:00:00"/>
    <s v="пятница"/>
    <x v="0"/>
    <x v="4"/>
  </r>
  <r>
    <d v="2037-05-23T00:00:00"/>
    <s v="суббота"/>
    <x v="1"/>
    <x v="4"/>
  </r>
  <r>
    <d v="2037-05-24T00:00:00"/>
    <s v="воскресенье"/>
    <x v="1"/>
    <x v="4"/>
  </r>
  <r>
    <d v="2037-05-25T00:00:00"/>
    <s v="понедельник"/>
    <x v="0"/>
    <x v="4"/>
  </r>
  <r>
    <d v="2037-05-26T00:00:00"/>
    <s v="вторник"/>
    <x v="0"/>
    <x v="4"/>
  </r>
  <r>
    <d v="2037-05-27T00:00:00"/>
    <s v="среда"/>
    <x v="0"/>
    <x v="4"/>
  </r>
  <r>
    <d v="2037-05-28T00:00:00"/>
    <s v="четверг"/>
    <x v="0"/>
    <x v="4"/>
  </r>
  <r>
    <d v="2037-05-29T00:00:00"/>
    <s v="пятница"/>
    <x v="0"/>
    <x v="5"/>
  </r>
  <r>
    <d v="2037-05-30T00:00:00"/>
    <s v="суббота"/>
    <x v="1"/>
    <x v="5"/>
  </r>
  <r>
    <d v="2037-05-31T00:00:00"/>
    <s v="воскресенье"/>
    <x v="1"/>
    <x v="5"/>
  </r>
  <r>
    <d v="2037-06-01T00:00:00"/>
    <s v="понедельник"/>
    <x v="0"/>
    <x v="5"/>
  </r>
  <r>
    <d v="2037-06-02T00:00:00"/>
    <s v="вторник"/>
    <x v="0"/>
    <x v="5"/>
  </r>
  <r>
    <d v="2037-06-03T00:00:00"/>
    <s v="среда"/>
    <x v="0"/>
    <x v="5"/>
  </r>
  <r>
    <d v="2037-06-04T00:00:00"/>
    <s v="четверг"/>
    <x v="0"/>
    <x v="5"/>
  </r>
  <r>
    <d v="2037-06-05T00:00:00"/>
    <s v="пятница"/>
    <x v="0"/>
    <x v="5"/>
  </r>
  <r>
    <d v="2037-06-06T00:00:00"/>
    <s v="суббота"/>
    <x v="1"/>
    <x v="6"/>
  </r>
  <r>
    <d v="2037-06-07T00:00:00"/>
    <s v="воскресенье"/>
    <x v="1"/>
    <x v="6"/>
  </r>
  <r>
    <d v="2037-06-08T00:00:00"/>
    <s v="понедельник"/>
    <x v="0"/>
    <x v="6"/>
  </r>
  <r>
    <d v="2037-06-09T00:00:00"/>
    <s v="вторник"/>
    <x v="0"/>
    <x v="6"/>
  </r>
  <r>
    <d v="2037-06-10T00:00:00"/>
    <s v="среда"/>
    <x v="0"/>
    <x v="6"/>
  </r>
  <r>
    <d v="2037-06-11T00:00:00"/>
    <s v="четверг"/>
    <x v="0"/>
    <x v="6"/>
  </r>
  <r>
    <d v="2037-06-12T00:00:00"/>
    <s v="пятница"/>
    <x v="0"/>
    <x v="6"/>
  </r>
  <r>
    <d v="2037-06-13T00:00:00"/>
    <s v="суббота"/>
    <x v="1"/>
    <x v="6"/>
  </r>
  <r>
    <d v="2037-06-14T00:00:00"/>
    <s v="воскресенье"/>
    <x v="1"/>
    <x v="6"/>
  </r>
  <r>
    <d v="2037-06-15T00:00:00"/>
    <s v="понедельник"/>
    <x v="0"/>
    <x v="6"/>
  </r>
  <r>
    <d v="2037-06-16T00:00:00"/>
    <s v="вторник"/>
    <x v="0"/>
    <x v="6"/>
  </r>
  <r>
    <d v="2037-06-17T00:00:00"/>
    <s v="среда"/>
    <x v="0"/>
    <x v="6"/>
  </r>
  <r>
    <d v="2037-06-18T00:00:00"/>
    <s v="четверг"/>
    <x v="0"/>
    <x v="6"/>
  </r>
  <r>
    <d v="2037-06-19T00:00:00"/>
    <s v="пятница"/>
    <x v="0"/>
    <x v="6"/>
  </r>
  <r>
    <d v="2037-06-20T00:00:00"/>
    <s v="суббота"/>
    <x v="1"/>
    <x v="7"/>
  </r>
  <r>
    <d v="2037-06-21T00:00:00"/>
    <s v="воскресенье"/>
    <x v="1"/>
    <x v="7"/>
  </r>
  <r>
    <d v="2037-06-22T00:00:00"/>
    <s v="понедельник"/>
    <x v="0"/>
    <x v="7"/>
  </r>
  <r>
    <d v="2037-06-23T00:00:00"/>
    <s v="вторник"/>
    <x v="0"/>
    <x v="7"/>
  </r>
  <r>
    <d v="2037-06-24T00:00:00"/>
    <s v="среда"/>
    <x v="0"/>
    <x v="7"/>
  </r>
  <r>
    <d v="2037-06-25T00:00:00"/>
    <s v="четверг"/>
    <x v="0"/>
    <x v="7"/>
  </r>
  <r>
    <d v="2037-06-26T00:00:00"/>
    <s v="пятница"/>
    <x v="0"/>
    <x v="7"/>
  </r>
  <r>
    <d v="2037-06-27T00:00:00"/>
    <s v="суббота"/>
    <x v="1"/>
    <x v="8"/>
  </r>
  <r>
    <d v="2037-06-28T00:00:00"/>
    <s v="воскресенье"/>
    <x v="1"/>
    <x v="8"/>
  </r>
  <r>
    <d v="2037-06-29T00:00:00"/>
    <s v="понедельник"/>
    <x v="0"/>
    <x v="8"/>
  </r>
  <r>
    <d v="2037-06-30T00:00:00"/>
    <s v="вторник"/>
    <x v="0"/>
    <x v="8"/>
  </r>
  <r>
    <d v="2037-07-01T00:00:00"/>
    <s v="среда"/>
    <x v="0"/>
    <x v="9"/>
  </r>
  <r>
    <d v="2037-07-02T00:00:00"/>
    <s v="четверг"/>
    <x v="0"/>
    <x v="9"/>
  </r>
  <r>
    <d v="2037-07-03T00:00:00"/>
    <s v="пятница"/>
    <x v="0"/>
    <x v="10"/>
  </r>
  <r>
    <d v="2037-07-04T00:00:00"/>
    <s v="суббота"/>
    <x v="1"/>
    <x v="10"/>
  </r>
  <r>
    <d v="2037-07-05T00:00:00"/>
    <s v="воскресенье"/>
    <x v="1"/>
    <x v="10"/>
  </r>
  <r>
    <d v="2037-07-06T00:00:00"/>
    <s v="понедельник"/>
    <x v="0"/>
    <x v="11"/>
  </r>
  <r>
    <d v="2037-07-07T00:00:00"/>
    <s v="вторник"/>
    <x v="0"/>
    <x v="11"/>
  </r>
  <r>
    <d v="2037-07-08T00:00:00"/>
    <s v="среда"/>
    <x v="0"/>
    <x v="12"/>
  </r>
  <r>
    <d v="2037-07-09T00:00:00"/>
    <s v="четверг"/>
    <x v="0"/>
    <x v="12"/>
  </r>
  <r>
    <d v="2037-07-10T00:00:00"/>
    <s v="пятница"/>
    <x v="0"/>
    <x v="12"/>
  </r>
  <r>
    <d v="2037-07-11T00:00:00"/>
    <s v="суббота"/>
    <x v="1"/>
    <x v="12"/>
  </r>
  <r>
    <d v="2037-07-12T00:00:00"/>
    <s v="воскресенье"/>
    <x v="1"/>
    <x v="12"/>
  </r>
  <r>
    <d v="2037-07-13T00:00:00"/>
    <s v="понедельник"/>
    <x v="0"/>
    <x v="12"/>
  </r>
  <r>
    <d v="2037-07-14T00:00:00"/>
    <s v="вторник"/>
    <x v="0"/>
    <x v="13"/>
  </r>
  <r>
    <d v="2037-07-15T00:00:00"/>
    <s v="среда"/>
    <x v="0"/>
    <x v="13"/>
  </r>
  <r>
    <d v="2037-07-16T00:00:00"/>
    <s v="четверг"/>
    <x v="0"/>
    <x v="13"/>
  </r>
  <r>
    <d v="2037-07-17T00:00:00"/>
    <s v="пятница"/>
    <x v="0"/>
    <x v="13"/>
  </r>
  <r>
    <d v="2037-07-18T00:00:00"/>
    <s v="суббота"/>
    <x v="1"/>
    <x v="13"/>
  </r>
  <r>
    <d v="2037-07-19T00:00:00"/>
    <s v="воскресенье"/>
    <x v="1"/>
    <x v="13"/>
  </r>
  <r>
    <d v="2037-07-20T00:00:00"/>
    <s v="понедельник"/>
    <x v="0"/>
    <x v="14"/>
  </r>
  <r>
    <d v="2037-07-21T00:00:00"/>
    <s v="вторник"/>
    <x v="0"/>
    <x v="14"/>
  </r>
  <r>
    <d v="2037-07-22T00:00:00"/>
    <s v="среда"/>
    <x v="0"/>
    <x v="14"/>
  </r>
  <r>
    <d v="2037-07-23T00:00:00"/>
    <s v="четверг"/>
    <x v="0"/>
    <x v="14"/>
  </r>
  <r>
    <d v="2037-07-24T00:00:00"/>
    <s v="пятница"/>
    <x v="0"/>
    <x v="15"/>
  </r>
  <r>
    <d v="2037-07-25T00:00:00"/>
    <s v="суббота"/>
    <x v="1"/>
    <x v="15"/>
  </r>
  <r>
    <d v="2037-07-26T00:00:00"/>
    <s v="воскресенье"/>
    <x v="1"/>
    <x v="15"/>
  </r>
  <r>
    <d v="2037-07-27T00:00:00"/>
    <s v="понедельник"/>
    <x v="0"/>
    <x v="15"/>
  </r>
  <r>
    <d v="2037-07-28T00:00:00"/>
    <s v="вторник"/>
    <x v="0"/>
    <x v="15"/>
  </r>
  <r>
    <d v="2037-07-29T00:00:00"/>
    <s v="среда"/>
    <x v="0"/>
    <x v="15"/>
  </r>
  <r>
    <d v="2037-07-30T00:00:00"/>
    <s v="четверг"/>
    <x v="0"/>
    <x v="15"/>
  </r>
  <r>
    <d v="2037-07-31T00:00:00"/>
    <s v="пятница"/>
    <x v="0"/>
    <x v="15"/>
  </r>
  <r>
    <d v="2037-08-01T00:00:00"/>
    <s v="суббота"/>
    <x v="1"/>
    <x v="15"/>
  </r>
  <r>
    <d v="2037-08-02T00:00:00"/>
    <s v="воскресенье"/>
    <x v="1"/>
    <x v="15"/>
  </r>
  <r>
    <d v="2037-08-03T00:00:00"/>
    <s v="понедельник"/>
    <x v="0"/>
    <x v="15"/>
  </r>
  <r>
    <d v="2037-08-04T00:00:00"/>
    <s v="вторник"/>
    <x v="0"/>
    <x v="15"/>
  </r>
  <r>
    <d v="2037-08-05T00:00:00"/>
    <s v="среда"/>
    <x v="0"/>
    <x v="15"/>
  </r>
  <r>
    <d v="2037-08-06T00:00:00"/>
    <s v="четверг"/>
    <x v="0"/>
    <x v="15"/>
  </r>
  <r>
    <d v="2037-08-07T00:00:00"/>
    <s v="пятница"/>
    <x v="0"/>
    <x v="15"/>
  </r>
  <r>
    <d v="2037-08-08T00:00:00"/>
    <s v="суббота"/>
    <x v="1"/>
    <x v="15"/>
  </r>
  <r>
    <d v="2037-08-09T00:00:00"/>
    <s v="воскресенье"/>
    <x v="1"/>
    <x v="15"/>
  </r>
  <r>
    <d v="2037-08-10T00:00:00"/>
    <s v="понедельник"/>
    <x v="0"/>
    <x v="15"/>
  </r>
  <r>
    <d v="2037-08-11T00:00:00"/>
    <s v="вторник"/>
    <x v="0"/>
    <x v="15"/>
  </r>
  <r>
    <d v="2037-08-12T00:00:00"/>
    <s v="среда"/>
    <x v="0"/>
    <x v="15"/>
  </r>
  <r>
    <d v="2037-08-13T00:00:00"/>
    <s v="четверг"/>
    <x v="0"/>
    <x v="15"/>
  </r>
  <r>
    <d v="2037-08-14T00:00:00"/>
    <s v="пятница"/>
    <x v="0"/>
    <x v="15"/>
  </r>
  <r>
    <d v="2037-08-15T00:00:00"/>
    <s v="суббота"/>
    <x v="1"/>
    <x v="15"/>
  </r>
  <r>
    <d v="2037-08-16T00:00:00"/>
    <s v="воскресенье"/>
    <x v="1"/>
    <x v="15"/>
  </r>
  <r>
    <d v="2037-08-17T00:00:00"/>
    <s v="понедельник"/>
    <x v="0"/>
    <x v="15"/>
  </r>
  <r>
    <d v="2037-08-18T00:00:00"/>
    <s v="вторник"/>
    <x v="0"/>
    <x v="15"/>
  </r>
  <r>
    <d v="2037-08-19T00:00:00"/>
    <s v="среда"/>
    <x v="0"/>
    <x v="15"/>
  </r>
  <r>
    <d v="2037-08-20T00:00:00"/>
    <s v="четверг"/>
    <x v="0"/>
    <x v="15"/>
  </r>
  <r>
    <d v="2037-08-21T00:00:00"/>
    <s v="пятница"/>
    <x v="0"/>
    <x v="15"/>
  </r>
  <r>
    <d v="2037-08-22T00:00:00"/>
    <s v="суббота"/>
    <x v="1"/>
    <x v="15"/>
  </r>
  <r>
    <d v="2037-08-23T00:00:00"/>
    <s v="воскресенье"/>
    <x v="1"/>
    <x v="15"/>
  </r>
  <r>
    <d v="2037-08-24T00:00:00"/>
    <s v="понедельник"/>
    <x v="0"/>
    <x v="15"/>
  </r>
  <r>
    <d v="2037-08-25T00:00:00"/>
    <s v="вторник"/>
    <x v="0"/>
    <x v="15"/>
  </r>
  <r>
    <d v="2037-08-26T00:00:00"/>
    <s v="среда"/>
    <x v="0"/>
    <x v="15"/>
  </r>
  <r>
    <d v="2037-08-27T00:00:00"/>
    <s v="четверг"/>
    <x v="0"/>
    <x v="15"/>
  </r>
  <r>
    <d v="2037-08-28T00:00:00"/>
    <s v="пятница"/>
    <x v="0"/>
    <x v="15"/>
  </r>
  <r>
    <d v="2037-08-29T00:00:00"/>
    <s v="суббота"/>
    <x v="1"/>
    <x v="15"/>
  </r>
  <r>
    <d v="2037-08-30T00:00:00"/>
    <s v="воскресенье"/>
    <x v="1"/>
    <x v="15"/>
  </r>
  <r>
    <d v="2037-08-31T00:00:00"/>
    <s v="понедельник"/>
    <x v="0"/>
    <x v="15"/>
  </r>
  <r>
    <d v="2037-09-01T00:00:00"/>
    <s v="вторник"/>
    <x v="0"/>
    <x v="15"/>
  </r>
  <r>
    <d v="2037-09-02T00:00:00"/>
    <s v="среда"/>
    <x v="0"/>
    <x v="15"/>
  </r>
  <r>
    <d v="2037-09-03T00:00:00"/>
    <s v="четверг"/>
    <x v="0"/>
    <x v="16"/>
  </r>
  <r>
    <d v="2037-09-04T00:00:00"/>
    <s v="пятница"/>
    <x v="0"/>
    <x v="16"/>
  </r>
  <r>
    <d v="2037-09-05T00:00:00"/>
    <s v="суббота"/>
    <x v="1"/>
    <x v="16"/>
  </r>
  <r>
    <d v="2037-09-06T00:00:00"/>
    <s v="воскресенье"/>
    <x v="1"/>
    <x v="16"/>
  </r>
  <r>
    <d v="2037-09-07T00:00:00"/>
    <s v="понедельник"/>
    <x v="0"/>
    <x v="16"/>
  </r>
  <r>
    <d v="2037-09-08T00:00:00"/>
    <s v="вторник"/>
    <x v="0"/>
    <x v="16"/>
  </r>
  <r>
    <d v="2037-09-09T00:00:00"/>
    <s v="среда"/>
    <x v="0"/>
    <x v="16"/>
  </r>
  <r>
    <d v="2037-09-10T00:00:00"/>
    <s v="четверг"/>
    <x v="0"/>
    <x v="16"/>
  </r>
  <r>
    <d v="2037-09-11T00:00:00"/>
    <s v="пятница"/>
    <x v="0"/>
    <x v="16"/>
  </r>
  <r>
    <d v="2037-09-12T00:00:00"/>
    <s v="суббота"/>
    <x v="1"/>
    <x v="16"/>
  </r>
  <r>
    <d v="2037-09-13T00:00:00"/>
    <s v="воскресенье"/>
    <x v="1"/>
    <x v="16"/>
  </r>
  <r>
    <d v="2037-09-14T00:00:00"/>
    <s v="понедельник"/>
    <x v="0"/>
    <x v="16"/>
  </r>
  <r>
    <d v="2037-09-15T00:00:00"/>
    <s v="вторник"/>
    <x v="0"/>
    <x v="16"/>
  </r>
  <r>
    <d v="2037-09-16T00:00:00"/>
    <s v="среда"/>
    <x v="0"/>
    <x v="16"/>
  </r>
  <r>
    <d v="2037-09-17T00:00:00"/>
    <s v="четверг"/>
    <x v="0"/>
    <x v="16"/>
  </r>
  <r>
    <d v="2037-09-18T00:00:00"/>
    <s v="пятница"/>
    <x v="0"/>
    <x v="16"/>
  </r>
  <r>
    <d v="2037-09-19T00:00:00"/>
    <s v="суббота"/>
    <x v="1"/>
    <x v="16"/>
  </r>
  <r>
    <d v="2037-09-20T00:00:00"/>
    <s v="воскресенье"/>
    <x v="1"/>
    <x v="16"/>
  </r>
  <r>
    <d v="2037-09-21T00:00:00"/>
    <s v="понедельник"/>
    <x v="0"/>
    <x v="16"/>
  </r>
  <r>
    <d v="2037-09-22T00:00:00"/>
    <s v="вторник"/>
    <x v="0"/>
    <x v="16"/>
  </r>
  <r>
    <d v="2037-09-23T00:00:00"/>
    <s v="среда"/>
    <x v="0"/>
    <x v="16"/>
  </r>
  <r>
    <d v="2037-09-24T00:00:00"/>
    <s v="четверг"/>
    <x v="0"/>
    <x v="16"/>
  </r>
  <r>
    <d v="2037-09-25T00:00:00"/>
    <s v="пятница"/>
    <x v="0"/>
    <x v="16"/>
  </r>
  <r>
    <d v="2037-09-26T00:00:00"/>
    <s v="суббота"/>
    <x v="1"/>
    <x v="16"/>
  </r>
  <r>
    <d v="2037-09-27T00:00:00"/>
    <s v="воскресенье"/>
    <x v="1"/>
    <x v="16"/>
  </r>
  <r>
    <d v="2037-09-28T00:00:00"/>
    <s v="понедельник"/>
    <x v="0"/>
    <x v="16"/>
  </r>
  <r>
    <d v="2037-09-29T00:00:00"/>
    <s v="вторник"/>
    <x v="0"/>
    <x v="16"/>
  </r>
  <r>
    <d v="2037-09-30T00:00:00"/>
    <s v="среда"/>
    <x v="0"/>
    <x v="16"/>
  </r>
  <r>
    <d v="2037-10-01T00:00:00"/>
    <s v="четверг"/>
    <x v="0"/>
    <x v="16"/>
  </r>
  <r>
    <d v="2037-10-02T00:00:00"/>
    <s v="пятница"/>
    <x v="0"/>
    <x v="16"/>
  </r>
  <r>
    <d v="2037-10-03T00:00:00"/>
    <s v="суббота"/>
    <x v="1"/>
    <x v="16"/>
  </r>
  <r>
    <d v="2037-10-04T00:00:00"/>
    <s v="воскресенье"/>
    <x v="1"/>
    <x v="16"/>
  </r>
  <r>
    <d v="2037-10-05T00:00:00"/>
    <s v="понедельник"/>
    <x v="0"/>
    <x v="16"/>
  </r>
  <r>
    <d v="2037-10-06T00:00:00"/>
    <s v="вторник"/>
    <x v="0"/>
    <x v="16"/>
  </r>
  <r>
    <d v="2037-10-07T00:00:00"/>
    <s v="среда"/>
    <x v="0"/>
    <x v="16"/>
  </r>
  <r>
    <d v="2037-10-08T00:00:00"/>
    <s v="четверг"/>
    <x v="0"/>
    <x v="16"/>
  </r>
  <r>
    <d v="2037-10-09T00:00:00"/>
    <s v="пятница"/>
    <x v="0"/>
    <x v="16"/>
  </r>
  <r>
    <d v="2037-10-10T00:00:00"/>
    <s v="суббота"/>
    <x v="1"/>
    <x v="16"/>
  </r>
  <r>
    <d v="2037-10-11T00:00:00"/>
    <s v="воскресенье"/>
    <x v="1"/>
    <x v="16"/>
  </r>
  <r>
    <d v="2037-10-12T00:00:00"/>
    <s v="понедельник"/>
    <x v="0"/>
    <x v="16"/>
  </r>
  <r>
    <d v="2037-10-13T00:00:00"/>
    <s v="вторник"/>
    <x v="0"/>
    <x v="16"/>
  </r>
  <r>
    <d v="2037-10-14T00:00:00"/>
    <s v="среда"/>
    <x v="0"/>
    <x v="16"/>
  </r>
  <r>
    <d v="2037-10-15T00:00:00"/>
    <s v="четверг"/>
    <x v="0"/>
    <x v="16"/>
  </r>
  <r>
    <d v="2037-10-16T00:00:00"/>
    <s v="пятница"/>
    <x v="0"/>
    <x v="16"/>
  </r>
  <r>
    <d v="2037-10-17T00:00:00"/>
    <s v="суббота"/>
    <x v="1"/>
    <x v="16"/>
  </r>
  <r>
    <d v="2037-10-18T00:00:00"/>
    <s v="воскресенье"/>
    <x v="1"/>
    <x v="16"/>
  </r>
  <r>
    <d v="2037-10-19T00:00:00"/>
    <s v="понедельник"/>
    <x v="0"/>
    <x v="16"/>
  </r>
  <r>
    <d v="2037-10-20T00:00:00"/>
    <s v="вторник"/>
    <x v="0"/>
    <x v="16"/>
  </r>
  <r>
    <d v="2037-10-21T00:00:00"/>
    <s v="среда"/>
    <x v="0"/>
    <x v="16"/>
  </r>
  <r>
    <d v="2037-10-22T00:00:00"/>
    <s v="четверг"/>
    <x v="0"/>
    <x v="16"/>
  </r>
  <r>
    <d v="2037-10-23T00:00:00"/>
    <s v="пятница"/>
    <x v="0"/>
    <x v="16"/>
  </r>
  <r>
    <d v="2037-10-24T00:00:00"/>
    <s v="суббота"/>
    <x v="1"/>
    <x v="16"/>
  </r>
  <r>
    <d v="2037-10-25T00:00:00"/>
    <s v="воскресенье"/>
    <x v="1"/>
    <x v="16"/>
  </r>
  <r>
    <d v="2037-10-26T00:00:00"/>
    <s v="понедельник"/>
    <x v="0"/>
    <x v="16"/>
  </r>
  <r>
    <d v="2037-10-27T00:00:00"/>
    <s v="вторник"/>
    <x v="0"/>
    <x v="16"/>
  </r>
  <r>
    <d v="2037-10-28T00:00:00"/>
    <s v="среда"/>
    <x v="0"/>
    <x v="16"/>
  </r>
  <r>
    <d v="2037-10-29T00:00:00"/>
    <s v="четверг"/>
    <x v="0"/>
    <x v="16"/>
  </r>
  <r>
    <d v="2037-10-30T00:00:00"/>
    <s v="пятница"/>
    <x v="0"/>
    <x v="16"/>
  </r>
  <r>
    <d v="2037-10-31T00:00:00"/>
    <s v="суббота"/>
    <x v="1"/>
    <x v="16"/>
  </r>
  <r>
    <d v="2037-11-01T00:00:00"/>
    <s v="воскресенье"/>
    <x v="1"/>
    <x v="16"/>
  </r>
  <r>
    <d v="2037-11-02T00:00:00"/>
    <s v="понедельник"/>
    <x v="0"/>
    <x v="16"/>
  </r>
  <r>
    <d v="2037-11-03T00:00:00"/>
    <s v="вторник"/>
    <x v="0"/>
    <x v="16"/>
  </r>
  <r>
    <d v="2037-11-04T00:00:00"/>
    <s v="среда"/>
    <x v="0"/>
    <x v="16"/>
  </r>
  <r>
    <d v="2037-11-05T00:00:00"/>
    <s v="четверг"/>
    <x v="0"/>
    <x v="16"/>
  </r>
  <r>
    <d v="2037-11-06T00:00:00"/>
    <s v="пятница"/>
    <x v="0"/>
    <x v="16"/>
  </r>
  <r>
    <d v="2037-11-07T00:00:00"/>
    <s v="суббота"/>
    <x v="1"/>
    <x v="16"/>
  </r>
  <r>
    <d v="2037-11-08T00:00:00"/>
    <s v="воскресенье"/>
    <x v="1"/>
    <x v="16"/>
  </r>
  <r>
    <d v="2037-11-09T00:00:00"/>
    <s v="понедельник"/>
    <x v="0"/>
    <x v="16"/>
  </r>
  <r>
    <d v="2037-11-10T00:00:00"/>
    <s v="вторник"/>
    <x v="0"/>
    <x v="16"/>
  </r>
  <r>
    <d v="2037-11-11T00:00:00"/>
    <s v="среда"/>
    <x v="0"/>
    <x v="16"/>
  </r>
  <r>
    <d v="2037-11-12T00:00:00"/>
    <s v="четверг"/>
    <x v="0"/>
    <x v="16"/>
  </r>
  <r>
    <d v="2037-11-13T00:00:00"/>
    <s v="пятница"/>
    <x v="0"/>
    <x v="16"/>
  </r>
  <r>
    <d v="2037-11-14T00:00:00"/>
    <s v="суббота"/>
    <x v="1"/>
    <x v="16"/>
  </r>
  <r>
    <d v="2037-11-15T00:00:00"/>
    <s v="воскресенье"/>
    <x v="1"/>
    <x v="16"/>
  </r>
  <r>
    <d v="2037-11-16T00:00:00"/>
    <s v="понедельник"/>
    <x v="0"/>
    <x v="16"/>
  </r>
  <r>
    <d v="2037-11-17T00:00:00"/>
    <s v="вторник"/>
    <x v="0"/>
    <x v="16"/>
  </r>
  <r>
    <d v="2037-11-18T00:00:00"/>
    <s v="среда"/>
    <x v="0"/>
    <x v="16"/>
  </r>
  <r>
    <d v="2037-11-19T00:00:00"/>
    <s v="четверг"/>
    <x v="0"/>
    <x v="16"/>
  </r>
  <r>
    <d v="2037-11-20T00:00:00"/>
    <s v="пятница"/>
    <x v="0"/>
    <x v="17"/>
  </r>
  <r>
    <d v="2037-11-21T00:00:00"/>
    <s v="суббота"/>
    <x v="1"/>
    <x v="17"/>
  </r>
  <r>
    <d v="2037-11-22T00:00:00"/>
    <s v="воскресенье"/>
    <x v="1"/>
    <x v="17"/>
  </r>
  <r>
    <d v="2037-11-23T00:00:00"/>
    <s v="понедельник"/>
    <x v="0"/>
    <x v="17"/>
  </r>
  <r>
    <d v="2037-11-24T00:00:00"/>
    <s v="вторник"/>
    <x v="0"/>
    <x v="17"/>
  </r>
  <r>
    <d v="2037-11-25T00:00:00"/>
    <s v="среда"/>
    <x v="0"/>
    <x v="17"/>
  </r>
  <r>
    <d v="2037-11-26T00:00:00"/>
    <s v="четверг"/>
    <x v="0"/>
    <x v="17"/>
  </r>
  <r>
    <d v="2037-11-27T00:00:00"/>
    <s v="пятница"/>
    <x v="0"/>
    <x v="17"/>
  </r>
  <r>
    <d v="2037-11-28T00:00:00"/>
    <s v="суббота"/>
    <x v="1"/>
    <x v="17"/>
  </r>
  <r>
    <d v="2037-11-29T00:00:00"/>
    <s v="воскресенье"/>
    <x v="1"/>
    <x v="17"/>
  </r>
  <r>
    <d v="2037-11-30T00:00:00"/>
    <s v="понедельник"/>
    <x v="0"/>
    <x v="17"/>
  </r>
  <r>
    <d v="2037-12-01T00:00:00"/>
    <s v="вторник"/>
    <x v="0"/>
    <x v="17"/>
  </r>
  <r>
    <d v="2037-12-02T00:00:00"/>
    <s v="среда"/>
    <x v="0"/>
    <x v="17"/>
  </r>
  <r>
    <d v="2037-12-03T00:00:00"/>
    <s v="четверг"/>
    <x v="0"/>
    <x v="17"/>
  </r>
  <r>
    <d v="2037-12-04T00:00:00"/>
    <s v="пятница"/>
    <x v="0"/>
    <x v="17"/>
  </r>
  <r>
    <d v="2037-12-05T00:00:00"/>
    <s v="суббота"/>
    <x v="1"/>
    <x v="17"/>
  </r>
  <r>
    <d v="2037-12-06T00:00:00"/>
    <s v="воскресенье"/>
    <x v="1"/>
    <x v="17"/>
  </r>
  <r>
    <d v="2037-12-07T00:00:00"/>
    <s v="понедельник"/>
    <x v="0"/>
    <x v="17"/>
  </r>
  <r>
    <d v="2037-12-08T00:00:00"/>
    <s v="вторник"/>
    <x v="0"/>
    <x v="17"/>
  </r>
  <r>
    <d v="2037-12-09T00:00:00"/>
    <s v="среда"/>
    <x v="0"/>
    <x v="17"/>
  </r>
  <r>
    <d v="2037-12-10T00:00:00"/>
    <s v="четверг"/>
    <x v="0"/>
    <x v="17"/>
  </r>
  <r>
    <d v="2037-12-11T00:00:00"/>
    <s v="пятница"/>
    <x v="0"/>
    <x v="17"/>
  </r>
  <r>
    <d v="2037-12-12T00:00:00"/>
    <s v="суббота"/>
    <x v="1"/>
    <x v="17"/>
  </r>
  <r>
    <d v="2037-12-13T00:00:00"/>
    <s v="воскресенье"/>
    <x v="1"/>
    <x v="17"/>
  </r>
  <r>
    <d v="2037-12-14T00:00:00"/>
    <s v="понедельник"/>
    <x v="0"/>
    <x v="17"/>
  </r>
  <r>
    <d v="2037-12-15T00:00:00"/>
    <s v="вторник"/>
    <x v="0"/>
    <x v="17"/>
  </r>
  <r>
    <d v="2037-12-16T00:00:00"/>
    <s v="среда"/>
    <x v="0"/>
    <x v="17"/>
  </r>
  <r>
    <d v="2037-12-17T00:00:00"/>
    <s v="четверг"/>
    <x v="0"/>
    <x v="17"/>
  </r>
  <r>
    <d v="2037-12-18T00:00:00"/>
    <s v="пятница"/>
    <x v="0"/>
    <x v="17"/>
  </r>
  <r>
    <d v="2037-12-19T00:00:00"/>
    <s v="суббота"/>
    <x v="1"/>
    <x v="17"/>
  </r>
  <r>
    <d v="2037-12-20T00:00:00"/>
    <s v="воскресенье"/>
    <x v="1"/>
    <x v="17"/>
  </r>
  <r>
    <d v="2037-12-21T00:00:00"/>
    <s v="понедельник"/>
    <x v="0"/>
    <x v="17"/>
  </r>
  <r>
    <d v="2037-12-22T00:00:00"/>
    <s v="вторник"/>
    <x v="0"/>
    <x v="17"/>
  </r>
  <r>
    <d v="2037-12-23T00:00:00"/>
    <s v="среда"/>
    <x v="0"/>
    <x v="17"/>
  </r>
  <r>
    <d v="2037-12-24T00:00:00"/>
    <s v="четверг"/>
    <x v="0"/>
    <x v="17"/>
  </r>
  <r>
    <d v="2037-12-25T00:00:00"/>
    <s v="пятница"/>
    <x v="0"/>
    <x v="17"/>
  </r>
  <r>
    <d v="2037-12-26T00:00:00"/>
    <s v="суббота"/>
    <x v="1"/>
    <x v="17"/>
  </r>
  <r>
    <d v="2037-12-27T00:00:00"/>
    <s v="воскресенье"/>
    <x v="1"/>
    <x v="17"/>
  </r>
  <r>
    <d v="2037-12-28T00:00:00"/>
    <s v="понедельник"/>
    <x v="0"/>
    <x v="17"/>
  </r>
  <r>
    <d v="2037-12-29T00:00:00"/>
    <s v="вторник"/>
    <x v="0"/>
    <x v="17"/>
  </r>
  <r>
    <d v="2037-12-30T00:00:00"/>
    <s v="среда"/>
    <x v="0"/>
    <x v="17"/>
  </r>
  <r>
    <d v="2037-12-31T00:00:00"/>
    <s v="четверг"/>
    <x v="0"/>
    <x v="17"/>
  </r>
  <r>
    <d v="2038-01-01T00:00:00"/>
    <s v="пятница"/>
    <x v="0"/>
    <x v="17"/>
  </r>
  <r>
    <d v="2038-01-02T00:00:00"/>
    <s v="суббота"/>
    <x v="1"/>
    <x v="17"/>
  </r>
  <r>
    <d v="2038-01-03T00:00:00"/>
    <s v="воскресенье"/>
    <x v="1"/>
    <x v="17"/>
  </r>
  <r>
    <d v="2038-01-04T00:00:00"/>
    <s v="понедельник"/>
    <x v="0"/>
    <x v="17"/>
  </r>
  <r>
    <d v="2038-01-05T00:00:00"/>
    <s v="вторник"/>
    <x v="0"/>
    <x v="17"/>
  </r>
  <r>
    <d v="2038-01-06T00:00:00"/>
    <s v="среда"/>
    <x v="0"/>
    <x v="17"/>
  </r>
  <r>
    <d v="2038-01-07T00:00:00"/>
    <s v="четверг"/>
    <x v="0"/>
    <x v="17"/>
  </r>
  <r>
    <d v="2038-01-08T00:00:00"/>
    <s v="пятница"/>
    <x v="0"/>
    <x v="17"/>
  </r>
  <r>
    <d v="2038-01-09T00:00:00"/>
    <s v="суббота"/>
    <x v="1"/>
    <x v="17"/>
  </r>
  <r>
    <d v="2038-01-10T00:00:00"/>
    <s v="воскресенье"/>
    <x v="1"/>
    <x v="17"/>
  </r>
  <r>
    <d v="2038-01-11T00:00:00"/>
    <s v="понедельник"/>
    <x v="0"/>
    <x v="17"/>
  </r>
  <r>
    <d v="2038-01-12T00:00:00"/>
    <s v="вторник"/>
    <x v="0"/>
    <x v="17"/>
  </r>
  <r>
    <d v="2038-01-13T00:00:00"/>
    <s v="среда"/>
    <x v="0"/>
    <x v="17"/>
  </r>
  <r>
    <d v="2038-01-14T00:00:00"/>
    <s v="четверг"/>
    <x v="0"/>
    <x v="17"/>
  </r>
  <r>
    <d v="2038-01-15T00:00:00"/>
    <s v="пятница"/>
    <x v="0"/>
    <x v="17"/>
  </r>
  <r>
    <d v="2038-01-16T00:00:00"/>
    <s v="суббота"/>
    <x v="1"/>
    <x v="17"/>
  </r>
  <r>
    <d v="2038-01-17T00:00:00"/>
    <s v="воскресенье"/>
    <x v="1"/>
    <x v="17"/>
  </r>
  <r>
    <d v="2038-01-18T00:00:00"/>
    <s v="понедельник"/>
    <x v="0"/>
    <x v="17"/>
  </r>
  <r>
    <d v="2038-01-19T00:00:00"/>
    <s v="вторник"/>
    <x v="0"/>
    <x v="17"/>
  </r>
  <r>
    <d v="2038-01-20T00:00:00"/>
    <s v="среда"/>
    <x v="0"/>
    <x v="17"/>
  </r>
  <r>
    <d v="2038-01-21T00:00:00"/>
    <s v="четверг"/>
    <x v="0"/>
    <x v="17"/>
  </r>
  <r>
    <d v="2038-01-22T00:00:00"/>
    <s v="пятница"/>
    <x v="0"/>
    <x v="17"/>
  </r>
  <r>
    <d v="2038-01-23T00:00:00"/>
    <s v="суббота"/>
    <x v="1"/>
    <x v="17"/>
  </r>
  <r>
    <d v="2038-01-24T00:00:00"/>
    <s v="воскресенье"/>
    <x v="1"/>
    <x v="17"/>
  </r>
  <r>
    <d v="2038-01-25T00:00:00"/>
    <s v="понедельник"/>
    <x v="0"/>
    <x v="17"/>
  </r>
  <r>
    <d v="2038-01-26T00:00:00"/>
    <s v="вторник"/>
    <x v="0"/>
    <x v="17"/>
  </r>
  <r>
    <d v="2038-01-27T00:00:00"/>
    <s v="среда"/>
    <x v="0"/>
    <x v="17"/>
  </r>
  <r>
    <d v="2038-01-28T00:00:00"/>
    <s v="четверг"/>
    <x v="0"/>
    <x v="17"/>
  </r>
  <r>
    <d v="2038-01-29T00:00:00"/>
    <s v="пятница"/>
    <x v="0"/>
    <x v="17"/>
  </r>
  <r>
    <d v="2038-01-30T00:00:00"/>
    <s v="суббота"/>
    <x v="1"/>
    <x v="17"/>
  </r>
  <r>
    <d v="2038-01-31T00:00:00"/>
    <s v="воскресенье"/>
    <x v="1"/>
    <x v="17"/>
  </r>
  <r>
    <d v="2038-02-01T00:00:00"/>
    <s v="понедельник"/>
    <x v="0"/>
    <x v="17"/>
  </r>
  <r>
    <d v="2038-02-02T00:00:00"/>
    <s v="вторник"/>
    <x v="0"/>
    <x v="17"/>
  </r>
  <r>
    <d v="2038-02-03T00:00:00"/>
    <s v="среда"/>
    <x v="0"/>
    <x v="17"/>
  </r>
  <r>
    <d v="2038-02-04T00:00:00"/>
    <s v="четверг"/>
    <x v="0"/>
    <x v="17"/>
  </r>
  <r>
    <d v="2038-02-05T00:00:00"/>
    <s v="пятница"/>
    <x v="0"/>
    <x v="22"/>
  </r>
  <r>
    <d v="2038-02-06T00:00:00"/>
    <s v="суббота"/>
    <x v="1"/>
    <x v="22"/>
  </r>
  <r>
    <d v="2038-02-07T00:00:00"/>
    <s v="воскресенье"/>
    <x v="1"/>
    <x v="22"/>
  </r>
  <r>
    <d v="2038-02-08T00:00:00"/>
    <s v="понедельник"/>
    <x v="0"/>
    <x v="22"/>
  </r>
  <r>
    <d v="2038-02-09T00:00:00"/>
    <s v="вторник"/>
    <x v="0"/>
    <x v="22"/>
  </r>
  <r>
    <d v="2038-02-10T00:00:00"/>
    <s v="среда"/>
    <x v="0"/>
    <x v="22"/>
  </r>
  <r>
    <d v="2038-02-11T00:00:00"/>
    <s v="четверг"/>
    <x v="0"/>
    <x v="22"/>
  </r>
  <r>
    <d v="2038-02-12T00:00:00"/>
    <s v="пятница"/>
    <x v="0"/>
    <x v="22"/>
  </r>
  <r>
    <d v="2038-02-13T00:00:00"/>
    <s v="суббота"/>
    <x v="1"/>
    <x v="22"/>
  </r>
  <r>
    <d v="2038-02-14T00:00:00"/>
    <s v="воскресенье"/>
    <x v="1"/>
    <x v="22"/>
  </r>
  <r>
    <d v="2038-02-15T00:00:00"/>
    <s v="понедельник"/>
    <x v="0"/>
    <x v="22"/>
  </r>
  <r>
    <d v="2038-02-16T00:00:00"/>
    <s v="вторник"/>
    <x v="0"/>
    <x v="22"/>
  </r>
  <r>
    <d v="2038-02-17T00:00:00"/>
    <s v="среда"/>
    <x v="0"/>
    <x v="22"/>
  </r>
  <r>
    <d v="2038-02-18T00:00:00"/>
    <s v="четверг"/>
    <x v="0"/>
    <x v="22"/>
  </r>
  <r>
    <d v="2038-02-19T00:00:00"/>
    <s v="пятница"/>
    <x v="0"/>
    <x v="22"/>
  </r>
  <r>
    <d v="2038-02-20T00:00:00"/>
    <s v="суббота"/>
    <x v="1"/>
    <x v="22"/>
  </r>
  <r>
    <d v="2038-02-21T00:00:00"/>
    <s v="воскресенье"/>
    <x v="1"/>
    <x v="22"/>
  </r>
  <r>
    <d v="2038-02-22T00:00:00"/>
    <s v="понедельник"/>
    <x v="0"/>
    <x v="22"/>
  </r>
  <r>
    <d v="2038-02-23T00:00:00"/>
    <s v="вторник"/>
    <x v="0"/>
    <x v="22"/>
  </r>
  <r>
    <d v="2038-02-24T00:00:00"/>
    <s v="среда"/>
    <x v="0"/>
    <x v="22"/>
  </r>
  <r>
    <d v="2038-02-25T00:00:00"/>
    <s v="четверг"/>
    <x v="0"/>
    <x v="22"/>
  </r>
  <r>
    <d v="2038-02-26T00:00:00"/>
    <s v="пятница"/>
    <x v="0"/>
    <x v="22"/>
  </r>
  <r>
    <d v="2038-02-27T00:00:00"/>
    <s v="суббота"/>
    <x v="1"/>
    <x v="22"/>
  </r>
  <r>
    <d v="2038-02-28T00:00:00"/>
    <s v="воскресенье"/>
    <x v="1"/>
    <x v="22"/>
  </r>
  <r>
    <d v="2038-03-01T00:00:00"/>
    <s v="понедельник"/>
    <x v="0"/>
    <x v="22"/>
  </r>
  <r>
    <d v="2038-03-02T00:00:00"/>
    <s v="вторник"/>
    <x v="0"/>
    <x v="22"/>
  </r>
  <r>
    <d v="2038-03-03T00:00:00"/>
    <s v="среда"/>
    <x v="0"/>
    <x v="22"/>
  </r>
  <r>
    <d v="2038-03-04T00:00:00"/>
    <s v="четверг"/>
    <x v="0"/>
    <x v="22"/>
  </r>
  <r>
    <d v="2038-03-05T00:00:00"/>
    <s v="пятница"/>
    <x v="0"/>
    <x v="22"/>
  </r>
  <r>
    <d v="2038-03-06T00:00:00"/>
    <s v="суббота"/>
    <x v="1"/>
    <x v="22"/>
  </r>
  <r>
    <d v="2038-03-07T00:00:00"/>
    <s v="воскресенье"/>
    <x v="1"/>
    <x v="22"/>
  </r>
  <r>
    <d v="2038-03-08T00:00:00"/>
    <s v="понедельник"/>
    <x v="0"/>
    <x v="22"/>
  </r>
  <r>
    <d v="2038-03-09T00:00:00"/>
    <s v="вторник"/>
    <x v="0"/>
    <x v="22"/>
  </r>
  <r>
    <d v="2038-03-10T00:00:00"/>
    <s v="среда"/>
    <x v="0"/>
    <x v="22"/>
  </r>
  <r>
    <d v="2038-03-11T00:00:00"/>
    <s v="четверг"/>
    <x v="0"/>
    <x v="22"/>
  </r>
  <r>
    <d v="2038-03-12T00:00:00"/>
    <s v="пятница"/>
    <x v="0"/>
    <x v="22"/>
  </r>
  <r>
    <d v="2038-03-13T00:00:00"/>
    <s v="суббота"/>
    <x v="1"/>
    <x v="22"/>
  </r>
  <r>
    <d v="2038-03-14T00:00:00"/>
    <s v="воскресенье"/>
    <x v="1"/>
    <x v="22"/>
  </r>
  <r>
    <d v="2038-03-15T00:00:00"/>
    <s v="понедельник"/>
    <x v="0"/>
    <x v="22"/>
  </r>
  <r>
    <d v="2038-03-16T00:00:00"/>
    <s v="вторник"/>
    <x v="0"/>
    <x v="22"/>
  </r>
  <r>
    <d v="2038-03-17T00:00:00"/>
    <s v="среда"/>
    <x v="0"/>
    <x v="22"/>
  </r>
  <r>
    <d v="2038-03-18T00:00:00"/>
    <s v="четверг"/>
    <x v="0"/>
    <x v="22"/>
  </r>
  <r>
    <d v="2038-03-19T00:00:00"/>
    <s v="пятница"/>
    <x v="0"/>
    <x v="22"/>
  </r>
  <r>
    <d v="2038-03-20T00:00:00"/>
    <s v="суббота"/>
    <x v="1"/>
    <x v="22"/>
  </r>
  <r>
    <d v="2038-03-21T00:00:00"/>
    <s v="воскресенье"/>
    <x v="1"/>
    <x v="22"/>
  </r>
  <r>
    <d v="2038-03-22T00:00:00"/>
    <s v="понедельник"/>
    <x v="0"/>
    <x v="22"/>
  </r>
  <r>
    <d v="2038-03-23T00:00:00"/>
    <s v="вторник"/>
    <x v="0"/>
    <x v="22"/>
  </r>
  <r>
    <d v="2038-03-24T00:00:00"/>
    <s v="среда"/>
    <x v="0"/>
    <x v="22"/>
  </r>
  <r>
    <d v="2038-03-25T00:00:00"/>
    <s v="четверг"/>
    <x v="0"/>
    <x v="22"/>
  </r>
  <r>
    <d v="2038-03-26T00:00:00"/>
    <s v="пятница"/>
    <x v="0"/>
    <x v="22"/>
  </r>
  <r>
    <d v="2038-03-27T00:00:00"/>
    <s v="суббота"/>
    <x v="1"/>
    <x v="22"/>
  </r>
  <r>
    <d v="2038-03-28T00:00:00"/>
    <s v="воскресенье"/>
    <x v="1"/>
    <x v="22"/>
  </r>
  <r>
    <d v="2038-03-29T00:00:00"/>
    <s v="понедельник"/>
    <x v="0"/>
    <x v="22"/>
  </r>
  <r>
    <d v="2038-03-30T00:00:00"/>
    <s v="вторник"/>
    <x v="0"/>
    <x v="22"/>
  </r>
  <r>
    <d v="2038-03-31T00:00:00"/>
    <s v="среда"/>
    <x v="0"/>
    <x v="22"/>
  </r>
  <r>
    <d v="2038-04-01T00:00:00"/>
    <s v="четверг"/>
    <x v="0"/>
    <x v="22"/>
  </r>
  <r>
    <d v="2038-04-02T00:00:00"/>
    <s v="пятница"/>
    <x v="0"/>
    <x v="22"/>
  </r>
  <r>
    <d v="2038-04-03T00:00:00"/>
    <s v="суббота"/>
    <x v="1"/>
    <x v="22"/>
  </r>
  <r>
    <d v="2038-04-04T00:00:00"/>
    <s v="воскресенье"/>
    <x v="1"/>
    <x v="22"/>
  </r>
  <r>
    <d v="2038-04-05T00:00:00"/>
    <s v="понедельник"/>
    <x v="0"/>
    <x v="22"/>
  </r>
  <r>
    <d v="2038-04-06T00:00:00"/>
    <s v="вторник"/>
    <x v="0"/>
    <x v="22"/>
  </r>
  <r>
    <d v="2038-04-07T00:00:00"/>
    <s v="среда"/>
    <x v="0"/>
    <x v="22"/>
  </r>
  <r>
    <d v="2038-04-08T00:00:00"/>
    <s v="четверг"/>
    <x v="0"/>
    <x v="22"/>
  </r>
  <r>
    <d v="2038-04-09T00:00:00"/>
    <s v="пятница"/>
    <x v="0"/>
    <x v="22"/>
  </r>
  <r>
    <d v="2038-04-10T00:00:00"/>
    <s v="суббота"/>
    <x v="1"/>
    <x v="22"/>
  </r>
  <r>
    <d v="2038-04-11T00:00:00"/>
    <s v="воскресенье"/>
    <x v="1"/>
    <x v="23"/>
  </r>
  <r>
    <d v="2038-04-12T00:00:00"/>
    <s v="понедельник"/>
    <x v="0"/>
    <x v="23"/>
  </r>
  <r>
    <d v="2038-04-13T00:00:00"/>
    <s v="вторник"/>
    <x v="0"/>
    <x v="23"/>
  </r>
  <r>
    <d v="2038-04-14T00:00:00"/>
    <s v="среда"/>
    <x v="0"/>
    <x v="23"/>
  </r>
  <r>
    <d v="2038-04-15T00:00:00"/>
    <s v="четверг"/>
    <x v="0"/>
    <x v="23"/>
  </r>
  <r>
    <d v="2038-04-16T00:00:00"/>
    <s v="пятница"/>
    <x v="0"/>
    <x v="23"/>
  </r>
  <r>
    <d v="2038-04-17T00:00:00"/>
    <s v="суббота"/>
    <x v="1"/>
    <x v="23"/>
  </r>
  <r>
    <d v="2038-04-18T00:00:00"/>
    <s v="воскресенье"/>
    <x v="1"/>
    <x v="23"/>
  </r>
  <r>
    <d v="2038-04-19T00:00:00"/>
    <s v="понедельник"/>
    <x v="0"/>
    <x v="23"/>
  </r>
  <r>
    <d v="2038-04-20T00:00:00"/>
    <s v="вторник"/>
    <x v="0"/>
    <x v="23"/>
  </r>
  <r>
    <d v="2038-04-21T00:00:00"/>
    <s v="среда"/>
    <x v="0"/>
    <x v="23"/>
  </r>
  <r>
    <d v="2038-04-22T00:00:00"/>
    <s v="четверг"/>
    <x v="0"/>
    <x v="23"/>
  </r>
  <r>
    <d v="2038-04-23T00:00:00"/>
    <s v="пятница"/>
    <x v="0"/>
    <x v="23"/>
  </r>
  <r>
    <d v="2038-04-24T00:00:00"/>
    <s v="суббота"/>
    <x v="1"/>
    <x v="23"/>
  </r>
  <r>
    <d v="2038-04-25T00:00:00"/>
    <s v="воскресенье"/>
    <x v="1"/>
    <x v="23"/>
  </r>
  <r>
    <d v="2038-04-26T00:00:00"/>
    <s v="понедельник"/>
    <x v="0"/>
    <x v="23"/>
  </r>
  <r>
    <d v="2038-04-27T00:00:00"/>
    <s v="вторник"/>
    <x v="0"/>
    <x v="23"/>
  </r>
  <r>
    <d v="2038-04-28T00:00:00"/>
    <s v="среда"/>
    <x v="0"/>
    <x v="23"/>
  </r>
  <r>
    <d v="2038-04-29T00:00:00"/>
    <s v="четверг"/>
    <x v="0"/>
    <x v="23"/>
  </r>
  <r>
    <d v="2038-04-30T00:00:00"/>
    <s v="пятница"/>
    <x v="0"/>
    <x v="23"/>
  </r>
  <r>
    <d v="2038-05-01T00:00:00"/>
    <s v="суббота"/>
    <x v="1"/>
    <x v="23"/>
  </r>
  <r>
    <d v="2038-05-02T00:00:00"/>
    <s v="воскресенье"/>
    <x v="1"/>
    <x v="23"/>
  </r>
  <r>
    <d v="2038-05-03T00:00:00"/>
    <s v="понедельник"/>
    <x v="0"/>
    <x v="23"/>
  </r>
  <r>
    <d v="2038-05-04T00:00:00"/>
    <s v="вторник"/>
    <x v="0"/>
    <x v="23"/>
  </r>
  <r>
    <d v="2038-05-05T00:00:00"/>
    <s v="среда"/>
    <x v="0"/>
    <x v="23"/>
  </r>
  <r>
    <d v="2038-05-06T00:00:00"/>
    <s v="четверг"/>
    <x v="0"/>
    <x v="23"/>
  </r>
  <r>
    <d v="2038-05-07T00:00:00"/>
    <s v="пятница"/>
    <x v="0"/>
    <x v="23"/>
  </r>
  <r>
    <d v="2038-05-08T00:00:00"/>
    <s v="суббота"/>
    <x v="1"/>
    <x v="23"/>
  </r>
  <r>
    <d v="2038-05-09T00:00:00"/>
    <s v="воскресенье"/>
    <x v="1"/>
    <x v="23"/>
  </r>
  <r>
    <d v="2038-05-10T00:00:00"/>
    <s v="понедельник"/>
    <x v="0"/>
    <x v="23"/>
  </r>
  <r>
    <d v="2038-05-11T00:00:00"/>
    <s v="вторник"/>
    <x v="0"/>
    <x v="23"/>
  </r>
  <r>
    <d v="2038-05-12T00:00:00"/>
    <s v="среда"/>
    <x v="0"/>
    <x v="23"/>
  </r>
  <r>
    <d v="2038-05-13T00:00:00"/>
    <s v="четверг"/>
    <x v="0"/>
    <x v="23"/>
  </r>
  <r>
    <d v="2038-05-14T00:00:00"/>
    <s v="пятница"/>
    <x v="0"/>
    <x v="23"/>
  </r>
  <r>
    <d v="2038-05-15T00:00:00"/>
    <s v="суббота"/>
    <x v="1"/>
    <x v="23"/>
  </r>
  <r>
    <d v="2038-05-16T00:00:00"/>
    <s v="воскресенье"/>
    <x v="1"/>
    <x v="23"/>
  </r>
  <r>
    <d v="2038-05-17T00:00:00"/>
    <s v="понедельник"/>
    <x v="0"/>
    <x v="23"/>
  </r>
  <r>
    <d v="2038-05-18T00:00:00"/>
    <s v="вторник"/>
    <x v="0"/>
    <x v="23"/>
  </r>
  <r>
    <d v="2038-05-19T00:00:00"/>
    <s v="среда"/>
    <x v="0"/>
    <x v="23"/>
  </r>
  <r>
    <d v="2038-05-20T00:00:00"/>
    <s v="четверг"/>
    <x v="0"/>
    <x v="23"/>
  </r>
  <r>
    <d v="2038-05-21T00:00:00"/>
    <s v="пятница"/>
    <x v="0"/>
    <x v="23"/>
  </r>
  <r>
    <d v="2038-05-22T00:00:00"/>
    <s v="суббота"/>
    <x v="1"/>
    <x v="23"/>
  </r>
  <r>
    <d v="2038-05-23T00:00:00"/>
    <s v="воскресенье"/>
    <x v="1"/>
    <x v="23"/>
  </r>
  <r>
    <d v="2038-05-24T00:00:00"/>
    <s v="понедельник"/>
    <x v="0"/>
    <x v="23"/>
  </r>
  <r>
    <d v="2038-05-25T00:00:00"/>
    <s v="вторник"/>
    <x v="0"/>
    <x v="23"/>
  </r>
  <r>
    <d v="2038-05-26T00:00:00"/>
    <s v="среда"/>
    <x v="0"/>
    <x v="23"/>
  </r>
  <r>
    <d v="2038-05-27T00:00:00"/>
    <s v="четверг"/>
    <x v="0"/>
    <x v="23"/>
  </r>
  <r>
    <d v="2038-05-28T00:00:00"/>
    <s v="пятница"/>
    <x v="0"/>
    <x v="23"/>
  </r>
  <r>
    <d v="2038-05-29T00:00:00"/>
    <s v="суббота"/>
    <x v="1"/>
    <x v="23"/>
  </r>
  <r>
    <d v="2038-05-30T00:00:00"/>
    <s v="воскресенье"/>
    <x v="1"/>
    <x v="23"/>
  </r>
  <r>
    <d v="2038-05-31T00:00:00"/>
    <s v="понедельник"/>
    <x v="0"/>
    <x v="23"/>
  </r>
  <r>
    <d v="2038-06-01T00:00:00"/>
    <s v="вторник"/>
    <x v="0"/>
    <x v="23"/>
  </r>
  <r>
    <d v="2038-06-02T00:00:00"/>
    <s v="среда"/>
    <x v="0"/>
    <x v="23"/>
  </r>
  <r>
    <d v="2038-06-03T00:00:00"/>
    <s v="четверг"/>
    <x v="0"/>
    <x v="23"/>
  </r>
  <r>
    <d v="2038-06-04T00:00:00"/>
    <s v="пятница"/>
    <x v="0"/>
    <x v="23"/>
  </r>
  <r>
    <d v="2038-06-05T00:00:00"/>
    <s v="суббота"/>
    <x v="1"/>
    <x v="23"/>
  </r>
  <r>
    <d v="2038-06-06T00:00:00"/>
    <s v="воскресенье"/>
    <x v="1"/>
    <x v="23"/>
  </r>
  <r>
    <d v="2038-06-07T00:00:00"/>
    <s v="понедельник"/>
    <x v="0"/>
    <x v="23"/>
  </r>
  <r>
    <d v="2038-06-08T00:00:00"/>
    <s v="вторник"/>
    <x v="0"/>
    <x v="23"/>
  </r>
  <r>
    <d v="2038-06-09T00:00:00"/>
    <s v="среда"/>
    <x v="0"/>
    <x v="23"/>
  </r>
  <r>
    <d v="2038-06-10T00:00:00"/>
    <s v="четверг"/>
    <x v="0"/>
    <x v="23"/>
  </r>
  <r>
    <d v="2038-06-11T00:00:00"/>
    <s v="пятница"/>
    <x v="0"/>
    <x v="23"/>
  </r>
  <r>
    <d v="2038-06-12T00:00:00"/>
    <s v="суббота"/>
    <x v="1"/>
    <x v="23"/>
  </r>
  <r>
    <d v="2038-06-13T00:00:00"/>
    <s v="воскресенье"/>
    <x v="1"/>
    <x v="23"/>
  </r>
  <r>
    <d v="2038-06-14T00:00:00"/>
    <s v="понедельник"/>
    <x v="0"/>
    <x v="23"/>
  </r>
  <r>
    <d v="2038-06-15T00:00:00"/>
    <s v="вторник"/>
    <x v="0"/>
    <x v="23"/>
  </r>
  <r>
    <d v="2038-06-16T00:00:00"/>
    <s v="среда"/>
    <x v="0"/>
    <x v="23"/>
  </r>
  <r>
    <d v="2038-06-17T00:00:00"/>
    <s v="четверг"/>
    <x v="0"/>
    <x v="23"/>
  </r>
  <r>
    <d v="2038-06-18T00:00:00"/>
    <s v="пятница"/>
    <x v="0"/>
    <x v="23"/>
  </r>
  <r>
    <d v="2038-06-19T00:00:00"/>
    <s v="суббота"/>
    <x v="1"/>
    <x v="23"/>
  </r>
  <r>
    <d v="2038-06-20T00:00:00"/>
    <s v="воскресенье"/>
    <x v="1"/>
    <x v="23"/>
  </r>
  <r>
    <d v="2038-06-21T00:00:00"/>
    <s v="понедельник"/>
    <x v="0"/>
    <x v="23"/>
  </r>
  <r>
    <d v="2038-06-22T00:00:00"/>
    <s v="вторник"/>
    <x v="0"/>
    <x v="23"/>
  </r>
  <r>
    <d v="2038-06-23T00:00:00"/>
    <s v="среда"/>
    <x v="0"/>
    <x v="23"/>
  </r>
  <r>
    <d v="2038-06-24T00:00:00"/>
    <s v="четверг"/>
    <x v="0"/>
    <x v="23"/>
  </r>
  <r>
    <d v="2038-06-25T00:00:00"/>
    <s v="пятница"/>
    <x v="0"/>
    <x v="23"/>
  </r>
  <r>
    <d v="2038-06-26T00:00:00"/>
    <s v="суббота"/>
    <x v="1"/>
    <x v="23"/>
  </r>
  <r>
    <d v="2038-06-27T00:00:00"/>
    <s v="воскресенье"/>
    <x v="1"/>
    <x v="23"/>
  </r>
  <r>
    <d v="2038-06-28T00:00:00"/>
    <s v="понедельник"/>
    <x v="0"/>
    <x v="23"/>
  </r>
  <r>
    <d v="2038-06-29T00:00:00"/>
    <s v="вторник"/>
    <x v="0"/>
    <x v="23"/>
  </r>
  <r>
    <d v="2038-06-30T00:00:00"/>
    <s v="среда"/>
    <x v="0"/>
    <x v="23"/>
  </r>
  <r>
    <d v="2038-07-01T00:00:00"/>
    <s v="четверг"/>
    <x v="0"/>
    <x v="23"/>
  </r>
  <r>
    <d v="2038-07-02T00:00:00"/>
    <s v="пятница"/>
    <x v="0"/>
    <x v="23"/>
  </r>
  <r>
    <d v="2038-07-03T00:00:00"/>
    <s v="суббота"/>
    <x v="1"/>
    <x v="23"/>
  </r>
  <r>
    <d v="2038-07-04T00:00:00"/>
    <s v="воскресенье"/>
    <x v="1"/>
    <x v="23"/>
  </r>
  <r>
    <d v="2038-07-05T00:00:00"/>
    <s v="понедельник"/>
    <x v="0"/>
    <x v="18"/>
  </r>
  <r>
    <d v="2038-07-06T00:00:00"/>
    <s v="вторник"/>
    <x v="0"/>
    <x v="18"/>
  </r>
  <r>
    <d v="2038-07-07T00:00:00"/>
    <s v="среда"/>
    <x v="0"/>
    <x v="18"/>
  </r>
  <r>
    <d v="2038-07-08T00:00:00"/>
    <s v="четверг"/>
    <x v="0"/>
    <x v="18"/>
  </r>
  <r>
    <d v="2038-07-09T00:00:00"/>
    <s v="пятница"/>
    <x v="0"/>
    <x v="18"/>
  </r>
  <r>
    <d v="2038-07-10T00:00:00"/>
    <s v="суббота"/>
    <x v="1"/>
    <x v="18"/>
  </r>
  <r>
    <d v="2038-07-11T00:00:00"/>
    <s v="воскресенье"/>
    <x v="1"/>
    <x v="18"/>
  </r>
  <r>
    <d v="2038-07-12T00:00:00"/>
    <s v="понедельник"/>
    <x v="0"/>
    <x v="18"/>
  </r>
  <r>
    <d v="2038-07-13T00:00:00"/>
    <s v="вторник"/>
    <x v="0"/>
    <x v="18"/>
  </r>
  <r>
    <d v="2038-07-14T00:00:00"/>
    <s v="среда"/>
    <x v="0"/>
    <x v="18"/>
  </r>
  <r>
    <d v="2038-07-15T00:00:00"/>
    <s v="четверг"/>
    <x v="0"/>
    <x v="18"/>
  </r>
  <r>
    <d v="2038-07-16T00:00:00"/>
    <s v="пятница"/>
    <x v="0"/>
    <x v="18"/>
  </r>
  <r>
    <d v="2038-07-17T00:00:00"/>
    <s v="суббота"/>
    <x v="1"/>
    <x v="18"/>
  </r>
  <r>
    <d v="2038-07-18T00:00:00"/>
    <s v="воскресенье"/>
    <x v="1"/>
    <x v="18"/>
  </r>
  <r>
    <d v="2038-07-19T00:00:00"/>
    <s v="понедельник"/>
    <x v="0"/>
    <x v="18"/>
  </r>
  <r>
    <d v="2038-07-20T00:00:00"/>
    <s v="вторник"/>
    <x v="0"/>
    <x v="18"/>
  </r>
  <r>
    <d v="2038-07-21T00:00:00"/>
    <s v="среда"/>
    <x v="0"/>
    <x v="18"/>
  </r>
  <r>
    <d v="2038-07-22T00:00:00"/>
    <s v="четверг"/>
    <x v="0"/>
    <x v="18"/>
  </r>
  <r>
    <d v="2038-07-23T00:00:00"/>
    <s v="пятница"/>
    <x v="0"/>
    <x v="18"/>
  </r>
  <r>
    <d v="2038-07-24T00:00:00"/>
    <s v="суббота"/>
    <x v="1"/>
    <x v="18"/>
  </r>
  <r>
    <d v="2038-07-25T00:00:00"/>
    <s v="воскресенье"/>
    <x v="1"/>
    <x v="18"/>
  </r>
  <r>
    <d v="2038-07-26T00:00:00"/>
    <s v="понедельник"/>
    <x v="0"/>
    <x v="18"/>
  </r>
  <r>
    <d v="2038-07-27T00:00:00"/>
    <s v="вторник"/>
    <x v="0"/>
    <x v="18"/>
  </r>
  <r>
    <d v="2038-07-28T00:00:00"/>
    <s v="среда"/>
    <x v="0"/>
    <x v="18"/>
  </r>
  <r>
    <d v="2038-07-29T00:00:00"/>
    <s v="четверг"/>
    <x v="0"/>
    <x v="18"/>
  </r>
  <r>
    <d v="2038-07-30T00:00:00"/>
    <s v="пятница"/>
    <x v="0"/>
    <x v="18"/>
  </r>
  <r>
    <d v="2038-07-31T00:00:00"/>
    <s v="суббота"/>
    <x v="1"/>
    <x v="18"/>
  </r>
  <r>
    <d v="2038-08-01T00:00:00"/>
    <s v="воскресенье"/>
    <x v="1"/>
    <x v="18"/>
  </r>
  <r>
    <d v="2038-08-02T00:00:00"/>
    <s v="понедельник"/>
    <x v="0"/>
    <x v="18"/>
  </r>
  <r>
    <d v="2038-08-03T00:00:00"/>
    <s v="вторник"/>
    <x v="0"/>
    <x v="18"/>
  </r>
  <r>
    <d v="2038-08-04T00:00:00"/>
    <s v="среда"/>
    <x v="0"/>
    <x v="18"/>
  </r>
  <r>
    <d v="2038-08-05T00:00:00"/>
    <s v="четверг"/>
    <x v="0"/>
    <x v="18"/>
  </r>
  <r>
    <d v="2038-08-06T00:00:00"/>
    <s v="пятница"/>
    <x v="0"/>
    <x v="18"/>
  </r>
  <r>
    <d v="2038-08-07T00:00:00"/>
    <s v="суббота"/>
    <x v="1"/>
    <x v="18"/>
  </r>
  <r>
    <d v="2038-08-08T00:00:00"/>
    <s v="воскресенье"/>
    <x v="1"/>
    <x v="18"/>
  </r>
  <r>
    <d v="2038-08-09T00:00:00"/>
    <s v="понедельник"/>
    <x v="0"/>
    <x v="18"/>
  </r>
  <r>
    <d v="2038-08-10T00:00:00"/>
    <s v="вторник"/>
    <x v="0"/>
    <x v="18"/>
  </r>
  <r>
    <d v="2038-08-11T00:00:00"/>
    <s v="среда"/>
    <x v="0"/>
    <x v="18"/>
  </r>
  <r>
    <d v="2038-08-12T00:00:00"/>
    <s v="четверг"/>
    <x v="0"/>
    <x v="18"/>
  </r>
  <r>
    <d v="2038-08-13T00:00:00"/>
    <s v="пятница"/>
    <x v="0"/>
    <x v="18"/>
  </r>
  <r>
    <d v="2038-08-14T00:00:00"/>
    <s v="суббота"/>
    <x v="1"/>
    <x v="18"/>
  </r>
  <r>
    <d v="2038-08-15T00:00:00"/>
    <s v="воскресенье"/>
    <x v="1"/>
    <x v="18"/>
  </r>
  <r>
    <d v="2038-08-16T00:00:00"/>
    <s v="понедельник"/>
    <x v="0"/>
    <x v="18"/>
  </r>
  <r>
    <d v="2038-08-17T00:00:00"/>
    <s v="вторник"/>
    <x v="0"/>
    <x v="18"/>
  </r>
  <r>
    <d v="2038-08-18T00:00:00"/>
    <s v="среда"/>
    <x v="0"/>
    <x v="18"/>
  </r>
  <r>
    <d v="2038-08-19T00:00:00"/>
    <s v="четверг"/>
    <x v="0"/>
    <x v="18"/>
  </r>
  <r>
    <d v="2038-08-20T00:00:00"/>
    <s v="пятница"/>
    <x v="0"/>
    <x v="18"/>
  </r>
  <r>
    <d v="2038-08-21T00:00:00"/>
    <s v="суббота"/>
    <x v="1"/>
    <x v="18"/>
  </r>
  <r>
    <d v="2038-08-22T00:00:00"/>
    <s v="воскресенье"/>
    <x v="1"/>
    <x v="18"/>
  </r>
  <r>
    <d v="2038-08-23T00:00:00"/>
    <s v="понедельник"/>
    <x v="0"/>
    <x v="18"/>
  </r>
  <r>
    <d v="2038-08-24T00:00:00"/>
    <s v="вторник"/>
    <x v="0"/>
    <x v="18"/>
  </r>
  <r>
    <d v="2038-08-25T00:00:00"/>
    <s v="среда"/>
    <x v="0"/>
    <x v="18"/>
  </r>
  <r>
    <d v="2038-08-26T00:00:00"/>
    <s v="четверг"/>
    <x v="0"/>
    <x v="18"/>
  </r>
  <r>
    <d v="2038-08-27T00:00:00"/>
    <s v="пятница"/>
    <x v="0"/>
    <x v="18"/>
  </r>
  <r>
    <d v="2038-08-28T00:00:00"/>
    <s v="суббота"/>
    <x v="1"/>
    <x v="18"/>
  </r>
  <r>
    <d v="2038-08-29T00:00:00"/>
    <s v="воскресенье"/>
    <x v="1"/>
    <x v="18"/>
  </r>
  <r>
    <d v="2038-08-30T00:00:00"/>
    <s v="понедельник"/>
    <x v="0"/>
    <x v="18"/>
  </r>
  <r>
    <d v="2038-08-31T00:00:00"/>
    <s v="вторник"/>
    <x v="0"/>
    <x v="18"/>
  </r>
  <r>
    <d v="2038-09-01T00:00:00"/>
    <s v="среда"/>
    <x v="0"/>
    <x v="18"/>
  </r>
  <r>
    <d v="2038-09-02T00:00:00"/>
    <s v="четверг"/>
    <x v="0"/>
    <x v="18"/>
  </r>
  <r>
    <d v="2038-09-03T00:00:00"/>
    <s v="пятница"/>
    <x v="0"/>
    <x v="18"/>
  </r>
  <r>
    <d v="2038-09-04T00:00:00"/>
    <s v="суббота"/>
    <x v="1"/>
    <x v="18"/>
  </r>
  <r>
    <d v="2038-09-05T00:00:00"/>
    <s v="воскресенье"/>
    <x v="1"/>
    <x v="18"/>
  </r>
  <r>
    <d v="2038-09-06T00:00:00"/>
    <s v="понедельник"/>
    <x v="0"/>
    <x v="18"/>
  </r>
  <r>
    <d v="2038-09-07T00:00:00"/>
    <s v="вторник"/>
    <x v="0"/>
    <x v="18"/>
  </r>
  <r>
    <d v="2038-09-08T00:00:00"/>
    <s v="среда"/>
    <x v="0"/>
    <x v="18"/>
  </r>
  <r>
    <d v="2038-09-09T00:00:00"/>
    <s v="четверг"/>
    <x v="0"/>
    <x v="18"/>
  </r>
  <r>
    <d v="2038-09-10T00:00:00"/>
    <s v="пятница"/>
    <x v="0"/>
    <x v="18"/>
  </r>
  <r>
    <d v="2038-09-11T00:00:00"/>
    <s v="суббота"/>
    <x v="1"/>
    <x v="19"/>
  </r>
  <r>
    <d v="2038-09-12T00:00:00"/>
    <s v="воскресенье"/>
    <x v="1"/>
    <x v="19"/>
  </r>
  <r>
    <d v="2038-09-13T00:00:00"/>
    <s v="понедельник"/>
    <x v="0"/>
    <x v="19"/>
  </r>
  <r>
    <d v="2038-09-14T00:00:00"/>
    <s v="вторник"/>
    <x v="0"/>
    <x v="19"/>
  </r>
  <r>
    <d v="2038-09-15T00:00:00"/>
    <s v="среда"/>
    <x v="0"/>
    <x v="19"/>
  </r>
  <r>
    <d v="2038-09-16T00:00:00"/>
    <s v="четверг"/>
    <x v="0"/>
    <x v="19"/>
  </r>
  <r>
    <d v="2038-09-17T00:00:00"/>
    <s v="пятница"/>
    <x v="0"/>
    <x v="19"/>
  </r>
  <r>
    <d v="2038-09-18T00:00:00"/>
    <s v="суббота"/>
    <x v="1"/>
    <x v="19"/>
  </r>
  <r>
    <d v="2038-09-19T00:00:00"/>
    <s v="воскресенье"/>
    <x v="1"/>
    <x v="19"/>
  </r>
  <r>
    <d v="2038-09-20T00:00:00"/>
    <s v="понедельник"/>
    <x v="0"/>
    <x v="19"/>
  </r>
  <r>
    <d v="2038-09-21T00:00:00"/>
    <s v="вторник"/>
    <x v="0"/>
    <x v="19"/>
  </r>
  <r>
    <d v="2038-09-22T00:00:00"/>
    <s v="среда"/>
    <x v="0"/>
    <x v="19"/>
  </r>
  <r>
    <d v="2038-09-23T00:00:00"/>
    <s v="четверг"/>
    <x v="0"/>
    <x v="19"/>
  </r>
  <r>
    <d v="2038-09-24T00:00:00"/>
    <s v="пятница"/>
    <x v="0"/>
    <x v="19"/>
  </r>
  <r>
    <d v="2038-09-25T00:00:00"/>
    <s v="суббота"/>
    <x v="1"/>
    <x v="19"/>
  </r>
  <r>
    <d v="2038-09-26T00:00:00"/>
    <s v="воскресенье"/>
    <x v="1"/>
    <x v="19"/>
  </r>
  <r>
    <d v="2038-09-27T00:00:00"/>
    <s v="понедельник"/>
    <x v="0"/>
    <x v="19"/>
  </r>
  <r>
    <d v="2038-09-28T00:00:00"/>
    <s v="вторник"/>
    <x v="0"/>
    <x v="19"/>
  </r>
  <r>
    <d v="2038-09-29T00:00:00"/>
    <s v="среда"/>
    <x v="0"/>
    <x v="19"/>
  </r>
  <r>
    <d v="2038-09-30T00:00:00"/>
    <s v="четверг"/>
    <x v="0"/>
    <x v="19"/>
  </r>
  <r>
    <d v="2038-10-01T00:00:00"/>
    <s v="пятница"/>
    <x v="0"/>
    <x v="19"/>
  </r>
  <r>
    <d v="2038-10-02T00:00:00"/>
    <s v="суббота"/>
    <x v="1"/>
    <x v="19"/>
  </r>
  <r>
    <d v="2038-10-03T00:00:00"/>
    <s v="воскресенье"/>
    <x v="1"/>
    <x v="19"/>
  </r>
  <r>
    <d v="2038-10-04T00:00:00"/>
    <s v="понедельник"/>
    <x v="0"/>
    <x v="19"/>
  </r>
  <r>
    <d v="2038-10-05T00:00:00"/>
    <s v="вторник"/>
    <x v="0"/>
    <x v="19"/>
  </r>
  <r>
    <d v="2038-10-06T00:00:00"/>
    <s v="среда"/>
    <x v="0"/>
    <x v="19"/>
  </r>
  <r>
    <d v="2038-10-07T00:00:00"/>
    <s v="четверг"/>
    <x v="0"/>
    <x v="19"/>
  </r>
  <r>
    <d v="2038-10-08T00:00:00"/>
    <s v="пятница"/>
    <x v="0"/>
    <x v="19"/>
  </r>
  <r>
    <d v="2038-10-09T00:00:00"/>
    <s v="суббота"/>
    <x v="1"/>
    <x v="19"/>
  </r>
  <r>
    <d v="2038-10-10T00:00:00"/>
    <s v="воскресенье"/>
    <x v="1"/>
    <x v="19"/>
  </r>
  <r>
    <d v="2038-10-11T00:00:00"/>
    <s v="понедельник"/>
    <x v="0"/>
    <x v="19"/>
  </r>
  <r>
    <d v="2038-10-12T00:00:00"/>
    <s v="вторник"/>
    <x v="0"/>
    <x v="19"/>
  </r>
  <r>
    <d v="2038-10-13T00:00:00"/>
    <s v="среда"/>
    <x v="0"/>
    <x v="19"/>
  </r>
  <r>
    <d v="2038-10-14T00:00:00"/>
    <s v="четверг"/>
    <x v="0"/>
    <x v="19"/>
  </r>
  <r>
    <d v="2038-10-15T00:00:00"/>
    <s v="пятница"/>
    <x v="0"/>
    <x v="19"/>
  </r>
  <r>
    <d v="2038-10-16T00:00:00"/>
    <s v="суббота"/>
    <x v="1"/>
    <x v="19"/>
  </r>
  <r>
    <d v="2038-10-17T00:00:00"/>
    <s v="воскресенье"/>
    <x v="1"/>
    <x v="19"/>
  </r>
  <r>
    <d v="2038-10-18T00:00:00"/>
    <s v="понедельник"/>
    <x v="0"/>
    <x v="19"/>
  </r>
  <r>
    <d v="2038-10-19T00:00:00"/>
    <s v="вторник"/>
    <x v="0"/>
    <x v="19"/>
  </r>
  <r>
    <d v="2038-10-20T00:00:00"/>
    <s v="среда"/>
    <x v="0"/>
    <x v="19"/>
  </r>
  <r>
    <d v="2038-10-21T00:00:00"/>
    <s v="четверг"/>
    <x v="0"/>
    <x v="19"/>
  </r>
  <r>
    <d v="2038-10-22T00:00:00"/>
    <s v="пятница"/>
    <x v="0"/>
    <x v="19"/>
  </r>
  <r>
    <d v="2038-10-23T00:00:00"/>
    <s v="суббота"/>
    <x v="1"/>
    <x v="19"/>
  </r>
  <r>
    <d v="2038-10-24T00:00:00"/>
    <s v="воскресенье"/>
    <x v="1"/>
    <x v="19"/>
  </r>
  <r>
    <d v="2038-10-25T00:00:00"/>
    <s v="понедельник"/>
    <x v="0"/>
    <x v="19"/>
  </r>
  <r>
    <d v="2038-10-26T00:00:00"/>
    <s v="вторник"/>
    <x v="0"/>
    <x v="19"/>
  </r>
  <r>
    <d v="2038-10-27T00:00:00"/>
    <s v="среда"/>
    <x v="0"/>
    <x v="19"/>
  </r>
  <r>
    <d v="2038-10-28T00:00:00"/>
    <s v="четверг"/>
    <x v="0"/>
    <x v="20"/>
  </r>
  <r>
    <d v="2038-10-29T00:00:00"/>
    <s v="пятница"/>
    <x v="0"/>
    <x v="20"/>
  </r>
  <r>
    <d v="2038-10-30T00:00:00"/>
    <s v="суббота"/>
    <x v="1"/>
    <x v="20"/>
  </r>
  <r>
    <d v="2038-10-31T00:00:00"/>
    <s v="воскресенье"/>
    <x v="1"/>
    <x v="20"/>
  </r>
  <r>
    <d v="2038-11-01T00:00:00"/>
    <s v="понедельник"/>
    <x v="0"/>
    <x v="20"/>
  </r>
  <r>
    <d v="2038-11-02T00:00:00"/>
    <s v="вторник"/>
    <x v="0"/>
    <x v="20"/>
  </r>
  <r>
    <d v="2038-11-03T00:00:00"/>
    <s v="среда"/>
    <x v="0"/>
    <x v="20"/>
  </r>
  <r>
    <d v="2038-11-04T00:00:00"/>
    <s v="четверг"/>
    <x v="0"/>
    <x v="20"/>
  </r>
  <r>
    <d v="2038-11-05T00:00:00"/>
    <s v="пятница"/>
    <x v="0"/>
    <x v="20"/>
  </r>
  <r>
    <d v="2038-11-06T00:00:00"/>
    <s v="суббота"/>
    <x v="1"/>
    <x v="20"/>
  </r>
  <r>
    <d v="2038-11-07T00:00:00"/>
    <s v="воскресенье"/>
    <x v="1"/>
    <x v="20"/>
  </r>
  <r>
    <d v="2038-11-08T00:00:00"/>
    <s v="понедельник"/>
    <x v="0"/>
    <x v="20"/>
  </r>
  <r>
    <d v="2038-11-09T00:00:00"/>
    <s v="вторник"/>
    <x v="0"/>
    <x v="20"/>
  </r>
  <r>
    <d v="2038-11-10T00:00:00"/>
    <s v="среда"/>
    <x v="0"/>
    <x v="20"/>
  </r>
  <r>
    <d v="2038-11-11T00:00:00"/>
    <s v="четверг"/>
    <x v="0"/>
    <x v="20"/>
  </r>
  <r>
    <d v="2038-11-12T00:00:00"/>
    <s v="пятница"/>
    <x v="0"/>
    <x v="20"/>
  </r>
  <r>
    <d v="2038-11-13T00:00:00"/>
    <s v="суббота"/>
    <x v="1"/>
    <x v="20"/>
  </r>
  <r>
    <d v="2038-11-14T00:00:00"/>
    <s v="воскресенье"/>
    <x v="1"/>
    <x v="20"/>
  </r>
  <r>
    <d v="2038-11-15T00:00:00"/>
    <s v="понедельник"/>
    <x v="0"/>
    <x v="20"/>
  </r>
  <r>
    <d v="2038-11-16T00:00:00"/>
    <s v="вторник"/>
    <x v="0"/>
    <x v="20"/>
  </r>
  <r>
    <d v="2038-11-17T00:00:00"/>
    <s v="среда"/>
    <x v="0"/>
    <x v="20"/>
  </r>
  <r>
    <d v="2038-11-18T00:00:00"/>
    <s v="четверг"/>
    <x v="0"/>
    <x v="20"/>
  </r>
  <r>
    <d v="2038-11-19T00:00:00"/>
    <s v="пятница"/>
    <x v="0"/>
    <x v="20"/>
  </r>
  <r>
    <d v="2038-11-20T00:00:00"/>
    <s v="суббота"/>
    <x v="1"/>
    <x v="20"/>
  </r>
  <r>
    <d v="2038-11-21T00:00:00"/>
    <s v="воскресенье"/>
    <x v="1"/>
    <x v="20"/>
  </r>
  <r>
    <d v="2038-11-22T00:00:00"/>
    <s v="понедельник"/>
    <x v="0"/>
    <x v="20"/>
  </r>
  <r>
    <d v="2038-11-23T00:00:00"/>
    <s v="вторник"/>
    <x v="0"/>
    <x v="20"/>
  </r>
  <r>
    <d v="2038-11-24T00:00:00"/>
    <s v="среда"/>
    <x v="0"/>
    <x v="20"/>
  </r>
  <r>
    <d v="2038-11-25T00:00:00"/>
    <s v="четверг"/>
    <x v="0"/>
    <x v="20"/>
  </r>
  <r>
    <d v="2038-11-26T00:00:00"/>
    <s v="пятница"/>
    <x v="0"/>
    <x v="20"/>
  </r>
  <r>
    <d v="2038-11-27T00:00:00"/>
    <s v="суббота"/>
    <x v="1"/>
    <x v="20"/>
  </r>
  <r>
    <d v="2038-11-28T00:00:00"/>
    <s v="воскресенье"/>
    <x v="1"/>
    <x v="20"/>
  </r>
  <r>
    <d v="2038-11-29T00:00:00"/>
    <s v="понедельник"/>
    <x v="0"/>
    <x v="20"/>
  </r>
  <r>
    <d v="2038-11-30T00:00:00"/>
    <s v="вторник"/>
    <x v="0"/>
    <x v="20"/>
  </r>
  <r>
    <d v="2038-12-01T00:00:00"/>
    <s v="среда"/>
    <x v="0"/>
    <x v="20"/>
  </r>
  <r>
    <d v="2038-12-02T00:00:00"/>
    <s v="четверг"/>
    <x v="0"/>
    <x v="20"/>
  </r>
  <r>
    <d v="2038-12-03T00:00:00"/>
    <s v="пятница"/>
    <x v="0"/>
    <x v="20"/>
  </r>
  <r>
    <d v="2038-12-04T00:00:00"/>
    <s v="суббота"/>
    <x v="1"/>
    <x v="20"/>
  </r>
  <r>
    <d v="2038-12-05T00:00:00"/>
    <s v="воскресенье"/>
    <x v="1"/>
    <x v="20"/>
  </r>
  <r>
    <d v="2038-12-06T00:00:00"/>
    <s v="понедельник"/>
    <x v="0"/>
    <x v="20"/>
  </r>
  <r>
    <d v="2038-12-07T00:00:00"/>
    <s v="вторник"/>
    <x v="0"/>
    <x v="20"/>
  </r>
  <r>
    <d v="2038-12-08T00:00:00"/>
    <s v="среда"/>
    <x v="0"/>
    <x v="20"/>
  </r>
  <r>
    <d v="2038-12-09T00:00:00"/>
    <s v="четверг"/>
    <x v="0"/>
    <x v="20"/>
  </r>
  <r>
    <d v="2038-12-10T00:00:00"/>
    <s v="пятница"/>
    <x v="0"/>
    <x v="20"/>
  </r>
  <r>
    <d v="2038-12-11T00:00:00"/>
    <s v="суббота"/>
    <x v="1"/>
    <x v="0"/>
  </r>
  <r>
    <d v="2038-12-12T00:00:00"/>
    <s v="воскресенье"/>
    <x v="1"/>
    <x v="0"/>
  </r>
  <r>
    <d v="2038-12-13T00:00:00"/>
    <s v="понедельник"/>
    <x v="0"/>
    <x v="0"/>
  </r>
  <r>
    <d v="2038-12-14T00:00:00"/>
    <s v="вторник"/>
    <x v="0"/>
    <x v="0"/>
  </r>
  <r>
    <d v="2038-12-15T00:00:00"/>
    <s v="среда"/>
    <x v="0"/>
    <x v="0"/>
  </r>
  <r>
    <d v="2038-12-16T00:00:00"/>
    <s v="четверг"/>
    <x v="0"/>
    <x v="0"/>
  </r>
  <r>
    <d v="2038-12-17T00:00:00"/>
    <s v="пятница"/>
    <x v="0"/>
    <x v="0"/>
  </r>
  <r>
    <d v="2038-12-18T00:00:00"/>
    <s v="суббота"/>
    <x v="1"/>
    <x v="0"/>
  </r>
  <r>
    <d v="2038-12-19T00:00:00"/>
    <s v="воскресенье"/>
    <x v="1"/>
    <x v="0"/>
  </r>
  <r>
    <d v="2038-12-20T00:00:00"/>
    <s v="понедельник"/>
    <x v="0"/>
    <x v="0"/>
  </r>
  <r>
    <d v="2038-12-21T00:00:00"/>
    <s v="вторник"/>
    <x v="0"/>
    <x v="0"/>
  </r>
  <r>
    <d v="2038-12-22T00:00:00"/>
    <s v="среда"/>
    <x v="0"/>
    <x v="0"/>
  </r>
  <r>
    <d v="2038-12-23T00:00:00"/>
    <s v="четверг"/>
    <x v="0"/>
    <x v="0"/>
  </r>
  <r>
    <d v="2038-12-24T00:00:00"/>
    <s v="пятница"/>
    <x v="0"/>
    <x v="0"/>
  </r>
  <r>
    <d v="2038-12-25T00:00:00"/>
    <s v="суббота"/>
    <x v="1"/>
    <x v="1"/>
  </r>
  <r>
    <d v="2038-12-26T00:00:00"/>
    <s v="воскресенье"/>
    <x v="1"/>
    <x v="1"/>
  </r>
  <r>
    <d v="2038-12-27T00:00:00"/>
    <s v="понедельник"/>
    <x v="0"/>
    <x v="1"/>
  </r>
  <r>
    <d v="2038-12-28T00:00:00"/>
    <s v="вторник"/>
    <x v="0"/>
    <x v="1"/>
  </r>
  <r>
    <d v="2038-12-29T00:00:00"/>
    <s v="среда"/>
    <x v="0"/>
    <x v="1"/>
  </r>
  <r>
    <d v="2038-12-30T00:00:00"/>
    <s v="четверг"/>
    <x v="0"/>
    <x v="1"/>
  </r>
  <r>
    <d v="2038-12-31T00:00:00"/>
    <s v="пятница"/>
    <x v="0"/>
    <x v="1"/>
  </r>
  <r>
    <d v="2039-01-01T00:00:00"/>
    <s v="суббота"/>
    <x v="1"/>
    <x v="1"/>
  </r>
  <r>
    <d v="2039-01-02T00:00:00"/>
    <s v="воскресенье"/>
    <x v="1"/>
    <x v="1"/>
  </r>
  <r>
    <d v="2039-01-03T00:00:00"/>
    <s v="понедельник"/>
    <x v="0"/>
    <x v="1"/>
  </r>
  <r>
    <d v="2039-01-04T00:00:00"/>
    <s v="вторник"/>
    <x v="0"/>
    <x v="1"/>
  </r>
  <r>
    <d v="2039-01-05T00:00:00"/>
    <s v="среда"/>
    <x v="0"/>
    <x v="1"/>
  </r>
  <r>
    <d v="2039-01-06T00:00:00"/>
    <s v="четверг"/>
    <x v="0"/>
    <x v="1"/>
  </r>
  <r>
    <d v="2039-01-07T00:00:00"/>
    <s v="пятница"/>
    <x v="0"/>
    <x v="1"/>
  </r>
  <r>
    <d v="2039-01-08T00:00:00"/>
    <s v="суббота"/>
    <x v="1"/>
    <x v="1"/>
  </r>
  <r>
    <d v="2039-01-09T00:00:00"/>
    <s v="воскресенье"/>
    <x v="1"/>
    <x v="1"/>
  </r>
  <r>
    <d v="2039-01-10T00:00:00"/>
    <s v="понедельник"/>
    <x v="0"/>
    <x v="1"/>
  </r>
  <r>
    <d v="2039-01-11T00:00:00"/>
    <s v="вторник"/>
    <x v="0"/>
    <x v="21"/>
  </r>
  <r>
    <d v="2039-01-12T00:00:00"/>
    <s v="среда"/>
    <x v="0"/>
    <x v="21"/>
  </r>
  <r>
    <d v="2039-01-13T00:00:00"/>
    <s v="четверг"/>
    <x v="0"/>
    <x v="21"/>
  </r>
  <r>
    <d v="2039-01-14T00:00:00"/>
    <s v="пятница"/>
    <x v="0"/>
    <x v="21"/>
  </r>
  <r>
    <d v="2039-01-15T00:00:00"/>
    <s v="суббота"/>
    <x v="1"/>
    <x v="21"/>
  </r>
  <r>
    <d v="2039-01-16T00:00:00"/>
    <s v="воскресенье"/>
    <x v="1"/>
    <x v="21"/>
  </r>
  <r>
    <d v="2039-01-17T00:00:00"/>
    <s v="понедельник"/>
    <x v="0"/>
    <x v="21"/>
  </r>
  <r>
    <d v="2039-01-18T00:00:00"/>
    <s v="вторник"/>
    <x v="0"/>
    <x v="21"/>
  </r>
  <r>
    <d v="2039-01-19T00:00:00"/>
    <s v="среда"/>
    <x v="0"/>
    <x v="21"/>
  </r>
  <r>
    <d v="2039-01-20T00:00:00"/>
    <s v="четверг"/>
    <x v="0"/>
    <x v="21"/>
  </r>
  <r>
    <d v="2039-01-21T00:00:00"/>
    <s v="пятница"/>
    <x v="0"/>
    <x v="21"/>
  </r>
  <r>
    <d v="2039-01-22T00:00:00"/>
    <s v="суббота"/>
    <x v="1"/>
    <x v="21"/>
  </r>
  <r>
    <d v="2039-01-23T00:00:00"/>
    <s v="воскресенье"/>
    <x v="1"/>
    <x v="21"/>
  </r>
  <r>
    <d v="2039-01-24T00:00:00"/>
    <s v="понедельник"/>
    <x v="0"/>
    <x v="21"/>
  </r>
  <r>
    <d v="2039-01-25T00:00:00"/>
    <s v="вторник"/>
    <x v="0"/>
    <x v="21"/>
  </r>
  <r>
    <d v="2039-01-26T00:00:00"/>
    <s v="среда"/>
    <x v="0"/>
    <x v="21"/>
  </r>
  <r>
    <d v="2039-01-27T00:00:00"/>
    <s v="четверг"/>
    <x v="0"/>
    <x v="21"/>
  </r>
  <r>
    <d v="2039-01-28T00:00:00"/>
    <s v="пятница"/>
    <x v="0"/>
    <x v="21"/>
  </r>
  <r>
    <d v="2039-01-29T00:00:00"/>
    <s v="суббота"/>
    <x v="1"/>
    <x v="21"/>
  </r>
  <r>
    <d v="2039-01-30T00:00:00"/>
    <s v="воскресенье"/>
    <x v="1"/>
    <x v="2"/>
  </r>
  <r>
    <d v="2039-01-31T00:00:00"/>
    <s v="понедельник"/>
    <x v="0"/>
    <x v="2"/>
  </r>
  <r>
    <d v="2039-02-01T00:00:00"/>
    <s v="вторник"/>
    <x v="0"/>
    <x v="2"/>
  </r>
  <r>
    <d v="2039-02-02T00:00:00"/>
    <s v="среда"/>
    <x v="0"/>
    <x v="2"/>
  </r>
  <r>
    <d v="2039-02-03T00:00:00"/>
    <s v="четверг"/>
    <x v="0"/>
    <x v="2"/>
  </r>
  <r>
    <d v="2039-02-04T00:00:00"/>
    <s v="пятница"/>
    <x v="0"/>
    <x v="2"/>
  </r>
  <r>
    <d v="2039-02-05T00:00:00"/>
    <s v="суббота"/>
    <x v="1"/>
    <x v="2"/>
  </r>
  <r>
    <d v="2039-02-06T00:00:00"/>
    <s v="воскресенье"/>
    <x v="1"/>
    <x v="2"/>
  </r>
  <r>
    <d v="2039-02-07T00:00:00"/>
    <s v="понедельник"/>
    <x v="0"/>
    <x v="2"/>
  </r>
  <r>
    <d v="2039-02-08T00:00:00"/>
    <s v="вторник"/>
    <x v="0"/>
    <x v="2"/>
  </r>
  <r>
    <d v="2039-02-09T00:00:00"/>
    <s v="среда"/>
    <x v="0"/>
    <x v="2"/>
  </r>
  <r>
    <d v="2039-02-10T00:00:00"/>
    <s v="четверг"/>
    <x v="0"/>
    <x v="2"/>
  </r>
  <r>
    <d v="2039-02-11T00:00:00"/>
    <s v="пятница"/>
    <x v="0"/>
    <x v="2"/>
  </r>
  <r>
    <d v="2039-02-12T00:00:00"/>
    <s v="суббота"/>
    <x v="1"/>
    <x v="3"/>
  </r>
  <r>
    <d v="2039-02-13T00:00:00"/>
    <s v="воскресенье"/>
    <x v="1"/>
    <x v="3"/>
  </r>
  <r>
    <d v="2039-02-14T00:00:00"/>
    <s v="понедельник"/>
    <x v="0"/>
    <x v="3"/>
  </r>
  <r>
    <d v="2039-02-15T00:00:00"/>
    <s v="вторник"/>
    <x v="0"/>
    <x v="3"/>
  </r>
  <r>
    <d v="2039-02-16T00:00:00"/>
    <s v="среда"/>
    <x v="0"/>
    <x v="3"/>
  </r>
  <r>
    <d v="2039-02-17T00:00:00"/>
    <s v="четверг"/>
    <x v="0"/>
    <x v="3"/>
  </r>
  <r>
    <d v="2039-02-18T00:00:00"/>
    <s v="пятница"/>
    <x v="0"/>
    <x v="3"/>
  </r>
  <r>
    <d v="2039-02-19T00:00:00"/>
    <s v="суббота"/>
    <x v="1"/>
    <x v="3"/>
  </r>
  <r>
    <d v="2039-02-20T00:00:00"/>
    <s v="воскресенье"/>
    <x v="1"/>
    <x v="3"/>
  </r>
  <r>
    <d v="2039-02-21T00:00:00"/>
    <s v="понедельник"/>
    <x v="0"/>
    <x v="3"/>
  </r>
  <r>
    <d v="2039-02-22T00:00:00"/>
    <s v="вторник"/>
    <x v="0"/>
    <x v="3"/>
  </r>
  <r>
    <d v="2039-02-23T00:00:00"/>
    <s v="среда"/>
    <x v="0"/>
    <x v="3"/>
  </r>
  <r>
    <d v="2039-02-24T00:00:00"/>
    <s v="четверг"/>
    <x v="0"/>
    <x v="3"/>
  </r>
  <r>
    <d v="2039-02-25T00:00:00"/>
    <s v="пятница"/>
    <x v="0"/>
    <x v="3"/>
  </r>
  <r>
    <d v="2039-02-26T00:00:00"/>
    <s v="суббота"/>
    <x v="1"/>
    <x v="3"/>
  </r>
  <r>
    <d v="2039-02-27T00:00:00"/>
    <s v="воскресенье"/>
    <x v="1"/>
    <x v="4"/>
  </r>
  <r>
    <d v="2039-02-28T00:00:00"/>
    <s v="понедельник"/>
    <x v="0"/>
    <x v="4"/>
  </r>
  <r>
    <d v="2039-03-01T00:00:00"/>
    <s v="вторник"/>
    <x v="0"/>
    <x v="4"/>
  </r>
  <r>
    <d v="2039-03-02T00:00:00"/>
    <s v="среда"/>
    <x v="0"/>
    <x v="4"/>
  </r>
  <r>
    <d v="2039-03-03T00:00:00"/>
    <s v="четверг"/>
    <x v="0"/>
    <x v="4"/>
  </r>
  <r>
    <d v="2039-03-04T00:00:00"/>
    <s v="пятница"/>
    <x v="0"/>
    <x v="4"/>
  </r>
  <r>
    <d v="2039-03-05T00:00:00"/>
    <s v="суббота"/>
    <x v="1"/>
    <x v="4"/>
  </r>
  <r>
    <d v="2039-03-06T00:00:00"/>
    <s v="воскресенье"/>
    <x v="1"/>
    <x v="4"/>
  </r>
  <r>
    <d v="2039-03-07T00:00:00"/>
    <s v="понедельник"/>
    <x v="0"/>
    <x v="4"/>
  </r>
  <r>
    <d v="2039-03-08T00:00:00"/>
    <s v="вторник"/>
    <x v="0"/>
    <x v="4"/>
  </r>
  <r>
    <d v="2039-03-09T00:00:00"/>
    <s v="среда"/>
    <x v="0"/>
    <x v="4"/>
  </r>
  <r>
    <d v="2039-03-10T00:00:00"/>
    <s v="четверг"/>
    <x v="0"/>
    <x v="5"/>
  </r>
  <r>
    <d v="2039-03-11T00:00:00"/>
    <s v="пятница"/>
    <x v="0"/>
    <x v="5"/>
  </r>
  <r>
    <d v="2039-03-12T00:00:00"/>
    <s v="суббота"/>
    <x v="1"/>
    <x v="5"/>
  </r>
  <r>
    <d v="2039-03-13T00:00:00"/>
    <s v="воскресенье"/>
    <x v="1"/>
    <x v="5"/>
  </r>
  <r>
    <d v="2039-03-14T00:00:00"/>
    <s v="понедельник"/>
    <x v="0"/>
    <x v="5"/>
  </r>
  <r>
    <d v="2039-03-15T00:00:00"/>
    <s v="вторник"/>
    <x v="0"/>
    <x v="5"/>
  </r>
  <r>
    <d v="2039-03-16T00:00:00"/>
    <s v="среда"/>
    <x v="0"/>
    <x v="5"/>
  </r>
  <r>
    <d v="2039-03-17T00:00:00"/>
    <s v="четверг"/>
    <x v="0"/>
    <x v="5"/>
  </r>
  <r>
    <d v="2039-03-18T00:00:00"/>
    <s v="пятница"/>
    <x v="0"/>
    <x v="5"/>
  </r>
  <r>
    <d v="2039-03-19T00:00:00"/>
    <s v="суббота"/>
    <x v="1"/>
    <x v="5"/>
  </r>
  <r>
    <d v="2039-03-20T00:00:00"/>
    <s v="воскресенье"/>
    <x v="1"/>
    <x v="5"/>
  </r>
  <r>
    <d v="2039-03-21T00:00:00"/>
    <s v="понедельник"/>
    <x v="0"/>
    <x v="5"/>
  </r>
  <r>
    <d v="2039-03-22T00:00:00"/>
    <s v="вторник"/>
    <x v="0"/>
    <x v="5"/>
  </r>
  <r>
    <d v="2039-03-23T00:00:00"/>
    <s v="среда"/>
    <x v="0"/>
    <x v="5"/>
  </r>
  <r>
    <d v="2039-03-24T00:00:00"/>
    <s v="четверг"/>
    <x v="0"/>
    <x v="5"/>
  </r>
  <r>
    <d v="2039-03-25T00:00:00"/>
    <s v="пятница"/>
    <x v="0"/>
    <x v="5"/>
  </r>
  <r>
    <d v="2039-03-26T00:00:00"/>
    <s v="суббота"/>
    <x v="1"/>
    <x v="6"/>
  </r>
  <r>
    <d v="2039-03-27T00:00:00"/>
    <s v="воскресенье"/>
    <x v="1"/>
    <x v="6"/>
  </r>
  <r>
    <d v="2039-03-28T00:00:00"/>
    <s v="понедельник"/>
    <x v="0"/>
    <x v="6"/>
  </r>
  <r>
    <d v="2039-03-29T00:00:00"/>
    <s v="вторник"/>
    <x v="0"/>
    <x v="6"/>
  </r>
  <r>
    <d v="2039-03-30T00:00:00"/>
    <s v="среда"/>
    <x v="0"/>
    <x v="6"/>
  </r>
  <r>
    <d v="2039-03-31T00:00:00"/>
    <s v="четверг"/>
    <x v="0"/>
    <x v="6"/>
  </r>
  <r>
    <d v="2039-04-01T00:00:00"/>
    <s v="пятница"/>
    <x v="0"/>
    <x v="6"/>
  </r>
  <r>
    <d v="2039-04-02T00:00:00"/>
    <s v="суббота"/>
    <x v="1"/>
    <x v="6"/>
  </r>
  <r>
    <d v="2039-04-03T00:00:00"/>
    <s v="воскресенье"/>
    <x v="1"/>
    <x v="6"/>
  </r>
  <r>
    <d v="2039-04-04T00:00:00"/>
    <s v="понедельник"/>
    <x v="0"/>
    <x v="6"/>
  </r>
  <r>
    <d v="2039-04-05T00:00:00"/>
    <s v="вторник"/>
    <x v="0"/>
    <x v="6"/>
  </r>
  <r>
    <d v="2039-04-06T00:00:00"/>
    <s v="среда"/>
    <x v="0"/>
    <x v="6"/>
  </r>
  <r>
    <d v="2039-04-07T00:00:00"/>
    <s v="четверг"/>
    <x v="0"/>
    <x v="6"/>
  </r>
  <r>
    <d v="2039-04-08T00:00:00"/>
    <s v="пятница"/>
    <x v="0"/>
    <x v="6"/>
  </r>
  <r>
    <d v="2039-04-09T00:00:00"/>
    <s v="суббота"/>
    <x v="1"/>
    <x v="6"/>
  </r>
  <r>
    <d v="2039-04-10T00:00:00"/>
    <s v="воскресенье"/>
    <x v="1"/>
    <x v="7"/>
  </r>
  <r>
    <d v="2039-04-11T00:00:00"/>
    <s v="понедельник"/>
    <x v="0"/>
    <x v="7"/>
  </r>
  <r>
    <d v="2039-04-12T00:00:00"/>
    <s v="вторник"/>
    <x v="0"/>
    <x v="7"/>
  </r>
  <r>
    <d v="2039-04-13T00:00:00"/>
    <s v="среда"/>
    <x v="0"/>
    <x v="7"/>
  </r>
  <r>
    <d v="2039-04-14T00:00:00"/>
    <s v="четверг"/>
    <x v="0"/>
    <x v="7"/>
  </r>
  <r>
    <d v="2039-04-15T00:00:00"/>
    <s v="пятница"/>
    <x v="0"/>
    <x v="7"/>
  </r>
  <r>
    <d v="2039-04-16T00:00:00"/>
    <s v="суббота"/>
    <x v="1"/>
    <x v="7"/>
  </r>
  <r>
    <d v="2039-04-17T00:00:00"/>
    <s v="воскресенье"/>
    <x v="1"/>
    <x v="7"/>
  </r>
  <r>
    <d v="2039-04-18T00:00:00"/>
    <s v="понедельник"/>
    <x v="0"/>
    <x v="7"/>
  </r>
  <r>
    <d v="2039-04-19T00:00:00"/>
    <s v="вторник"/>
    <x v="0"/>
    <x v="7"/>
  </r>
  <r>
    <d v="2039-04-20T00:00:00"/>
    <s v="среда"/>
    <x v="0"/>
    <x v="7"/>
  </r>
  <r>
    <d v="2039-04-21T00:00:00"/>
    <s v="четверг"/>
    <x v="0"/>
    <x v="7"/>
  </r>
  <r>
    <d v="2039-04-22T00:00:00"/>
    <s v="пятница"/>
    <x v="0"/>
    <x v="7"/>
  </r>
  <r>
    <d v="2039-04-23T00:00:00"/>
    <s v="суббота"/>
    <x v="1"/>
    <x v="7"/>
  </r>
  <r>
    <d v="2039-04-24T00:00:00"/>
    <s v="воскресенье"/>
    <x v="1"/>
    <x v="7"/>
  </r>
  <r>
    <d v="2039-04-25T00:00:00"/>
    <s v="понедельник"/>
    <x v="0"/>
    <x v="7"/>
  </r>
  <r>
    <d v="2039-04-26T00:00:00"/>
    <s v="вторник"/>
    <x v="0"/>
    <x v="7"/>
  </r>
  <r>
    <d v="2039-04-27T00:00:00"/>
    <s v="среда"/>
    <x v="0"/>
    <x v="7"/>
  </r>
  <r>
    <d v="2039-04-28T00:00:00"/>
    <s v="четверг"/>
    <x v="0"/>
    <x v="7"/>
  </r>
  <r>
    <d v="2039-04-29T00:00:00"/>
    <s v="пятница"/>
    <x v="0"/>
    <x v="7"/>
  </r>
  <r>
    <d v="2039-04-30T00:00:00"/>
    <s v="суббота"/>
    <x v="1"/>
    <x v="7"/>
  </r>
  <r>
    <d v="2039-05-01T00:00:00"/>
    <s v="воскресенье"/>
    <x v="1"/>
    <x v="7"/>
  </r>
  <r>
    <d v="2039-05-02T00:00:00"/>
    <s v="понедельник"/>
    <x v="0"/>
    <x v="7"/>
  </r>
  <r>
    <d v="2039-05-03T00:00:00"/>
    <s v="вторник"/>
    <x v="0"/>
    <x v="7"/>
  </r>
  <r>
    <d v="2039-05-04T00:00:00"/>
    <s v="среда"/>
    <x v="0"/>
    <x v="8"/>
  </r>
  <r>
    <d v="2039-05-05T00:00:00"/>
    <s v="четверг"/>
    <x v="0"/>
    <x v="8"/>
  </r>
  <r>
    <d v="2039-05-06T00:00:00"/>
    <s v="пятница"/>
    <x v="0"/>
    <x v="8"/>
  </r>
  <r>
    <d v="2039-05-07T00:00:00"/>
    <s v="суббота"/>
    <x v="1"/>
    <x v="8"/>
  </r>
  <r>
    <d v="2039-05-08T00:00:00"/>
    <s v="воскресенье"/>
    <x v="1"/>
    <x v="8"/>
  </r>
  <r>
    <d v="2039-05-09T00:00:00"/>
    <s v="понедельник"/>
    <x v="0"/>
    <x v="8"/>
  </r>
  <r>
    <d v="2039-05-10T00:00:00"/>
    <s v="вторник"/>
    <x v="0"/>
    <x v="8"/>
  </r>
  <r>
    <d v="2039-05-11T00:00:00"/>
    <s v="среда"/>
    <x v="0"/>
    <x v="8"/>
  </r>
  <r>
    <d v="2039-05-12T00:00:00"/>
    <s v="четверг"/>
    <x v="0"/>
    <x v="8"/>
  </r>
  <r>
    <d v="2039-05-13T00:00:00"/>
    <s v="пятница"/>
    <x v="0"/>
    <x v="8"/>
  </r>
  <r>
    <d v="2039-05-14T00:00:00"/>
    <s v="суббота"/>
    <x v="1"/>
    <x v="8"/>
  </r>
  <r>
    <d v="2039-05-15T00:00:00"/>
    <s v="воскресенье"/>
    <x v="1"/>
    <x v="8"/>
  </r>
  <r>
    <d v="2039-05-16T00:00:00"/>
    <s v="понедельник"/>
    <x v="0"/>
    <x v="8"/>
  </r>
  <r>
    <d v="2039-05-17T00:00:00"/>
    <s v="вторник"/>
    <x v="0"/>
    <x v="8"/>
  </r>
  <r>
    <d v="2039-05-18T00:00:00"/>
    <s v="среда"/>
    <x v="0"/>
    <x v="8"/>
  </r>
  <r>
    <d v="2039-05-19T00:00:00"/>
    <s v="четверг"/>
    <x v="0"/>
    <x v="8"/>
  </r>
  <r>
    <d v="2039-05-20T00:00:00"/>
    <s v="пятница"/>
    <x v="0"/>
    <x v="8"/>
  </r>
  <r>
    <d v="2039-05-21T00:00:00"/>
    <s v="суббота"/>
    <x v="1"/>
    <x v="8"/>
  </r>
  <r>
    <d v="2039-05-22T00:00:00"/>
    <s v="воскресенье"/>
    <x v="1"/>
    <x v="8"/>
  </r>
  <r>
    <d v="2039-05-23T00:00:00"/>
    <s v="понедельник"/>
    <x v="0"/>
    <x v="8"/>
  </r>
  <r>
    <d v="2039-05-24T00:00:00"/>
    <s v="вторник"/>
    <x v="0"/>
    <x v="8"/>
  </r>
  <r>
    <d v="2039-05-25T00:00:00"/>
    <s v="среда"/>
    <x v="0"/>
    <x v="8"/>
  </r>
  <r>
    <d v="2039-05-26T00:00:00"/>
    <s v="четверг"/>
    <x v="0"/>
    <x v="8"/>
  </r>
  <r>
    <d v="2039-05-27T00:00:00"/>
    <s v="пятница"/>
    <x v="0"/>
    <x v="8"/>
  </r>
  <r>
    <d v="2039-05-28T00:00:00"/>
    <s v="суббота"/>
    <x v="1"/>
    <x v="8"/>
  </r>
  <r>
    <d v="2039-05-29T00:00:00"/>
    <s v="воскресенье"/>
    <x v="1"/>
    <x v="9"/>
  </r>
  <r>
    <d v="2039-05-30T00:00:00"/>
    <s v="понедельник"/>
    <x v="0"/>
    <x v="9"/>
  </r>
  <r>
    <d v="2039-05-31T00:00:00"/>
    <s v="вторник"/>
    <x v="0"/>
    <x v="9"/>
  </r>
  <r>
    <d v="2039-06-01T00:00:00"/>
    <s v="среда"/>
    <x v="0"/>
    <x v="9"/>
  </r>
  <r>
    <d v="2039-06-02T00:00:00"/>
    <s v="четверг"/>
    <x v="0"/>
    <x v="9"/>
  </r>
  <r>
    <d v="2039-06-03T00:00:00"/>
    <s v="пятница"/>
    <x v="0"/>
    <x v="9"/>
  </r>
  <r>
    <d v="2039-06-04T00:00:00"/>
    <s v="суббота"/>
    <x v="1"/>
    <x v="9"/>
  </r>
  <r>
    <d v="2039-06-05T00:00:00"/>
    <s v="воскресенье"/>
    <x v="1"/>
    <x v="9"/>
  </r>
  <r>
    <d v="2039-06-06T00:00:00"/>
    <s v="понедельник"/>
    <x v="0"/>
    <x v="9"/>
  </r>
  <r>
    <d v="2039-06-07T00:00:00"/>
    <s v="вторник"/>
    <x v="0"/>
    <x v="9"/>
  </r>
  <r>
    <d v="2039-06-08T00:00:00"/>
    <s v="среда"/>
    <x v="0"/>
    <x v="9"/>
  </r>
  <r>
    <d v="2039-06-09T00:00:00"/>
    <s v="четверг"/>
    <x v="0"/>
    <x v="9"/>
  </r>
  <r>
    <d v="2039-06-10T00:00:00"/>
    <s v="пятница"/>
    <x v="0"/>
    <x v="9"/>
  </r>
  <r>
    <d v="2039-06-11T00:00:00"/>
    <s v="суббота"/>
    <x v="1"/>
    <x v="9"/>
  </r>
  <r>
    <d v="2039-06-12T00:00:00"/>
    <s v="воскресенье"/>
    <x v="1"/>
    <x v="9"/>
  </r>
  <r>
    <d v="2039-06-13T00:00:00"/>
    <s v="понедельник"/>
    <x v="0"/>
    <x v="9"/>
  </r>
  <r>
    <d v="2039-06-14T00:00:00"/>
    <s v="вторник"/>
    <x v="0"/>
    <x v="9"/>
  </r>
  <r>
    <d v="2039-06-15T00:00:00"/>
    <s v="среда"/>
    <x v="0"/>
    <x v="9"/>
  </r>
  <r>
    <d v="2039-06-16T00:00:00"/>
    <s v="четверг"/>
    <x v="0"/>
    <x v="9"/>
  </r>
  <r>
    <d v="2039-06-17T00:00:00"/>
    <s v="пятница"/>
    <x v="0"/>
    <x v="9"/>
  </r>
  <r>
    <d v="2039-06-18T00:00:00"/>
    <s v="суббота"/>
    <x v="1"/>
    <x v="9"/>
  </r>
  <r>
    <d v="2039-06-19T00:00:00"/>
    <s v="воскресенье"/>
    <x v="1"/>
    <x v="9"/>
  </r>
  <r>
    <d v="2039-06-20T00:00:00"/>
    <s v="понедельник"/>
    <x v="0"/>
    <x v="9"/>
  </r>
  <r>
    <d v="2039-06-21T00:00:00"/>
    <s v="вторник"/>
    <x v="0"/>
    <x v="9"/>
  </r>
  <r>
    <d v="2039-06-22T00:00:00"/>
    <s v="среда"/>
    <x v="0"/>
    <x v="9"/>
  </r>
  <r>
    <d v="2039-06-23T00:00:00"/>
    <s v="четверг"/>
    <x v="0"/>
    <x v="9"/>
  </r>
  <r>
    <d v="2039-06-24T00:00:00"/>
    <s v="пятница"/>
    <x v="0"/>
    <x v="9"/>
  </r>
  <r>
    <d v="2039-06-25T00:00:00"/>
    <s v="суббота"/>
    <x v="1"/>
    <x v="9"/>
  </r>
  <r>
    <d v="2039-06-26T00:00:00"/>
    <s v="воскресенье"/>
    <x v="1"/>
    <x v="9"/>
  </r>
  <r>
    <d v="2039-06-27T00:00:00"/>
    <s v="понедельник"/>
    <x v="0"/>
    <x v="9"/>
  </r>
  <r>
    <d v="2039-06-28T00:00:00"/>
    <s v="вторник"/>
    <x v="0"/>
    <x v="9"/>
  </r>
  <r>
    <d v="2039-06-29T00:00:00"/>
    <s v="среда"/>
    <x v="0"/>
    <x v="9"/>
  </r>
  <r>
    <d v="2039-06-30T00:00:00"/>
    <s v="четверг"/>
    <x v="0"/>
    <x v="10"/>
  </r>
  <r>
    <d v="2039-07-01T00:00:00"/>
    <s v="пятница"/>
    <x v="0"/>
    <x v="10"/>
  </r>
  <r>
    <d v="2039-07-02T00:00:00"/>
    <s v="суббота"/>
    <x v="1"/>
    <x v="10"/>
  </r>
  <r>
    <d v="2039-07-03T00:00:00"/>
    <s v="воскресенье"/>
    <x v="1"/>
    <x v="10"/>
  </r>
  <r>
    <d v="2039-07-04T00:00:00"/>
    <s v="понедельник"/>
    <x v="0"/>
    <x v="10"/>
  </r>
  <r>
    <d v="2039-07-05T00:00:00"/>
    <s v="вторник"/>
    <x v="0"/>
    <x v="10"/>
  </r>
  <r>
    <d v="2039-07-06T00:00:00"/>
    <s v="среда"/>
    <x v="0"/>
    <x v="10"/>
  </r>
  <r>
    <d v="2039-07-07T00:00:00"/>
    <s v="четверг"/>
    <x v="0"/>
    <x v="10"/>
  </r>
  <r>
    <d v="2039-07-08T00:00:00"/>
    <s v="пятница"/>
    <x v="0"/>
    <x v="10"/>
  </r>
  <r>
    <d v="2039-07-09T00:00:00"/>
    <s v="суббота"/>
    <x v="1"/>
    <x v="10"/>
  </r>
  <r>
    <d v="2039-07-10T00:00:00"/>
    <s v="воскресенье"/>
    <x v="1"/>
    <x v="10"/>
  </r>
  <r>
    <d v="2039-07-11T00:00:00"/>
    <s v="понедельник"/>
    <x v="0"/>
    <x v="10"/>
  </r>
  <r>
    <d v="2039-07-12T00:00:00"/>
    <s v="вторник"/>
    <x v="0"/>
    <x v="10"/>
  </r>
  <r>
    <d v="2039-07-13T00:00:00"/>
    <s v="среда"/>
    <x v="0"/>
    <x v="10"/>
  </r>
  <r>
    <d v="2039-07-14T00:00:00"/>
    <s v="четверг"/>
    <x v="0"/>
    <x v="10"/>
  </r>
  <r>
    <d v="2039-07-15T00:00:00"/>
    <s v="пятница"/>
    <x v="0"/>
    <x v="10"/>
  </r>
  <r>
    <d v="2039-07-16T00:00:00"/>
    <s v="суббота"/>
    <x v="1"/>
    <x v="10"/>
  </r>
  <r>
    <d v="2039-07-17T00:00:00"/>
    <s v="воскресенье"/>
    <x v="1"/>
    <x v="10"/>
  </r>
  <r>
    <d v="2039-07-18T00:00:00"/>
    <s v="понедельник"/>
    <x v="0"/>
    <x v="10"/>
  </r>
  <r>
    <d v="2039-07-19T00:00:00"/>
    <s v="вторник"/>
    <x v="0"/>
    <x v="10"/>
  </r>
  <r>
    <d v="2039-07-20T00:00:00"/>
    <s v="среда"/>
    <x v="0"/>
    <x v="10"/>
  </r>
  <r>
    <d v="2039-07-21T00:00:00"/>
    <s v="четверг"/>
    <x v="0"/>
    <x v="10"/>
  </r>
  <r>
    <d v="2039-07-22T00:00:00"/>
    <s v="пятница"/>
    <x v="0"/>
    <x v="10"/>
  </r>
  <r>
    <d v="2039-07-23T00:00:00"/>
    <s v="суббота"/>
    <x v="1"/>
    <x v="10"/>
  </r>
  <r>
    <d v="2039-07-24T00:00:00"/>
    <s v="воскресенье"/>
    <x v="1"/>
    <x v="10"/>
  </r>
  <r>
    <d v="2039-07-25T00:00:00"/>
    <s v="понедельник"/>
    <x v="0"/>
    <x v="10"/>
  </r>
  <r>
    <d v="2039-07-26T00:00:00"/>
    <s v="вторник"/>
    <x v="0"/>
    <x v="10"/>
  </r>
  <r>
    <d v="2039-07-27T00:00:00"/>
    <s v="среда"/>
    <x v="0"/>
    <x v="10"/>
  </r>
  <r>
    <d v="2039-07-28T00:00:00"/>
    <s v="четверг"/>
    <x v="0"/>
    <x v="10"/>
  </r>
  <r>
    <d v="2039-07-29T00:00:00"/>
    <s v="пятница"/>
    <x v="0"/>
    <x v="10"/>
  </r>
  <r>
    <d v="2039-07-30T00:00:00"/>
    <s v="суббота"/>
    <x v="1"/>
    <x v="10"/>
  </r>
  <r>
    <d v="2039-07-31T00:00:00"/>
    <s v="воскресенье"/>
    <x v="1"/>
    <x v="10"/>
  </r>
  <r>
    <d v="2039-08-01T00:00:00"/>
    <s v="понедельник"/>
    <x v="0"/>
    <x v="10"/>
  </r>
  <r>
    <d v="2039-08-02T00:00:00"/>
    <s v="вторник"/>
    <x v="0"/>
    <x v="10"/>
  </r>
  <r>
    <d v="2039-08-03T00:00:00"/>
    <s v="среда"/>
    <x v="0"/>
    <x v="11"/>
  </r>
  <r>
    <d v="2039-08-04T00:00:00"/>
    <s v="четверг"/>
    <x v="0"/>
    <x v="11"/>
  </r>
  <r>
    <d v="2039-08-05T00:00:00"/>
    <s v="пятница"/>
    <x v="0"/>
    <x v="11"/>
  </r>
  <r>
    <d v="2039-08-06T00:00:00"/>
    <s v="суббота"/>
    <x v="1"/>
    <x v="11"/>
  </r>
  <r>
    <d v="2039-08-07T00:00:00"/>
    <s v="воскресенье"/>
    <x v="1"/>
    <x v="11"/>
  </r>
  <r>
    <d v="2039-08-08T00:00:00"/>
    <s v="понедельник"/>
    <x v="0"/>
    <x v="11"/>
  </r>
  <r>
    <d v="2039-08-09T00:00:00"/>
    <s v="вторник"/>
    <x v="0"/>
    <x v="11"/>
  </r>
  <r>
    <d v="2039-08-10T00:00:00"/>
    <s v="среда"/>
    <x v="0"/>
    <x v="11"/>
  </r>
  <r>
    <d v="2039-08-11T00:00:00"/>
    <s v="четверг"/>
    <x v="0"/>
    <x v="11"/>
  </r>
  <r>
    <d v="2039-08-12T00:00:00"/>
    <s v="пятница"/>
    <x v="0"/>
    <x v="11"/>
  </r>
  <r>
    <d v="2039-08-13T00:00:00"/>
    <s v="суббота"/>
    <x v="1"/>
    <x v="11"/>
  </r>
  <r>
    <d v="2039-08-14T00:00:00"/>
    <s v="воскресенье"/>
    <x v="1"/>
    <x v="11"/>
  </r>
  <r>
    <d v="2039-08-15T00:00:00"/>
    <s v="понедельник"/>
    <x v="0"/>
    <x v="11"/>
  </r>
  <r>
    <d v="2039-08-16T00:00:00"/>
    <s v="вторник"/>
    <x v="0"/>
    <x v="11"/>
  </r>
  <r>
    <d v="2039-08-17T00:00:00"/>
    <s v="среда"/>
    <x v="0"/>
    <x v="11"/>
  </r>
  <r>
    <d v="2039-08-18T00:00:00"/>
    <s v="четверг"/>
    <x v="0"/>
    <x v="11"/>
  </r>
  <r>
    <d v="2039-08-19T00:00:00"/>
    <s v="пятница"/>
    <x v="0"/>
    <x v="11"/>
  </r>
  <r>
    <d v="2039-08-20T00:00:00"/>
    <s v="суббота"/>
    <x v="1"/>
    <x v="11"/>
  </r>
  <r>
    <d v="2039-08-21T00:00:00"/>
    <s v="воскресенье"/>
    <x v="1"/>
    <x v="11"/>
  </r>
  <r>
    <d v="2039-08-22T00:00:00"/>
    <s v="понедельник"/>
    <x v="0"/>
    <x v="11"/>
  </r>
  <r>
    <d v="2039-08-23T00:00:00"/>
    <s v="вторник"/>
    <x v="0"/>
    <x v="11"/>
  </r>
  <r>
    <d v="2039-08-24T00:00:00"/>
    <s v="среда"/>
    <x v="0"/>
    <x v="11"/>
  </r>
  <r>
    <d v="2039-08-25T00:00:00"/>
    <s v="четверг"/>
    <x v="0"/>
    <x v="11"/>
  </r>
  <r>
    <d v="2039-08-26T00:00:00"/>
    <s v="пятница"/>
    <x v="0"/>
    <x v="11"/>
  </r>
  <r>
    <d v="2039-08-27T00:00:00"/>
    <s v="суббота"/>
    <x v="1"/>
    <x v="11"/>
  </r>
  <r>
    <d v="2039-08-28T00:00:00"/>
    <s v="воскресенье"/>
    <x v="1"/>
    <x v="11"/>
  </r>
  <r>
    <d v="2039-08-29T00:00:00"/>
    <s v="понедельник"/>
    <x v="0"/>
    <x v="11"/>
  </r>
  <r>
    <d v="2039-08-30T00:00:00"/>
    <s v="вторник"/>
    <x v="0"/>
    <x v="11"/>
  </r>
  <r>
    <d v="2039-08-31T00:00:00"/>
    <s v="среда"/>
    <x v="0"/>
    <x v="11"/>
  </r>
  <r>
    <d v="2039-09-01T00:00:00"/>
    <s v="четверг"/>
    <x v="0"/>
    <x v="11"/>
  </r>
  <r>
    <d v="2039-09-02T00:00:00"/>
    <s v="пятница"/>
    <x v="0"/>
    <x v="11"/>
  </r>
  <r>
    <d v="2039-09-03T00:00:00"/>
    <s v="суббота"/>
    <x v="1"/>
    <x v="11"/>
  </r>
  <r>
    <d v="2039-09-04T00:00:00"/>
    <s v="воскресенье"/>
    <x v="1"/>
    <x v="11"/>
  </r>
  <r>
    <d v="2039-09-05T00:00:00"/>
    <s v="понедельник"/>
    <x v="0"/>
    <x v="11"/>
  </r>
  <r>
    <d v="2039-09-06T00:00:00"/>
    <s v="вторник"/>
    <x v="0"/>
    <x v="11"/>
  </r>
  <r>
    <d v="2039-09-07T00:00:00"/>
    <s v="среда"/>
    <x v="0"/>
    <x v="11"/>
  </r>
  <r>
    <d v="2039-09-08T00:00:00"/>
    <s v="четверг"/>
    <x v="0"/>
    <x v="11"/>
  </r>
  <r>
    <d v="2039-09-09T00:00:00"/>
    <s v="пятница"/>
    <x v="0"/>
    <x v="11"/>
  </r>
  <r>
    <d v="2039-09-10T00:00:00"/>
    <s v="суббота"/>
    <x v="1"/>
    <x v="11"/>
  </r>
  <r>
    <d v="2039-09-11T00:00:00"/>
    <s v="воскресенье"/>
    <x v="1"/>
    <x v="11"/>
  </r>
  <r>
    <d v="2039-09-12T00:00:00"/>
    <s v="понедельник"/>
    <x v="0"/>
    <x v="11"/>
  </r>
  <r>
    <d v="2039-09-13T00:00:00"/>
    <s v="вторник"/>
    <x v="0"/>
    <x v="11"/>
  </r>
  <r>
    <d v="2039-09-14T00:00:00"/>
    <s v="среда"/>
    <x v="0"/>
    <x v="12"/>
  </r>
  <r>
    <d v="2039-09-15T00:00:00"/>
    <s v="четверг"/>
    <x v="0"/>
    <x v="12"/>
  </r>
  <r>
    <d v="2039-09-16T00:00:00"/>
    <s v="пятница"/>
    <x v="0"/>
    <x v="12"/>
  </r>
  <r>
    <d v="2039-09-17T00:00:00"/>
    <s v="суббота"/>
    <x v="1"/>
    <x v="12"/>
  </r>
  <r>
    <d v="2039-09-18T00:00:00"/>
    <s v="воскресенье"/>
    <x v="1"/>
    <x v="12"/>
  </r>
  <r>
    <d v="2039-09-19T00:00:00"/>
    <s v="понедельник"/>
    <x v="0"/>
    <x v="12"/>
  </r>
  <r>
    <d v="2039-09-20T00:00:00"/>
    <s v="вторник"/>
    <x v="0"/>
    <x v="12"/>
  </r>
  <r>
    <d v="2039-09-21T00:00:00"/>
    <s v="среда"/>
    <x v="0"/>
    <x v="12"/>
  </r>
  <r>
    <d v="2039-09-22T00:00:00"/>
    <s v="четверг"/>
    <x v="0"/>
    <x v="12"/>
  </r>
  <r>
    <d v="2039-09-23T00:00:00"/>
    <s v="пятница"/>
    <x v="0"/>
    <x v="12"/>
  </r>
  <r>
    <d v="2039-09-24T00:00:00"/>
    <s v="суббота"/>
    <x v="1"/>
    <x v="12"/>
  </r>
  <r>
    <d v="2039-09-25T00:00:00"/>
    <s v="воскресенье"/>
    <x v="1"/>
    <x v="12"/>
  </r>
  <r>
    <d v="2039-09-26T00:00:00"/>
    <s v="понедельник"/>
    <x v="0"/>
    <x v="12"/>
  </r>
  <r>
    <d v="2039-09-27T00:00:00"/>
    <s v="вторник"/>
    <x v="0"/>
    <x v="12"/>
  </r>
  <r>
    <d v="2039-09-28T00:00:00"/>
    <s v="среда"/>
    <x v="0"/>
    <x v="12"/>
  </r>
  <r>
    <d v="2039-09-29T00:00:00"/>
    <s v="четверг"/>
    <x v="0"/>
    <x v="12"/>
  </r>
  <r>
    <d v="2039-09-30T00:00:00"/>
    <s v="пятница"/>
    <x v="0"/>
    <x v="12"/>
  </r>
  <r>
    <d v="2039-10-01T00:00:00"/>
    <s v="суббота"/>
    <x v="1"/>
    <x v="12"/>
  </r>
  <r>
    <d v="2039-10-02T00:00:00"/>
    <s v="воскресенье"/>
    <x v="1"/>
    <x v="12"/>
  </r>
  <r>
    <d v="2039-10-03T00:00:00"/>
    <s v="понедельник"/>
    <x v="0"/>
    <x v="12"/>
  </r>
  <r>
    <d v="2039-10-04T00:00:00"/>
    <s v="вторник"/>
    <x v="0"/>
    <x v="12"/>
  </r>
  <r>
    <d v="2039-10-05T00:00:00"/>
    <s v="среда"/>
    <x v="0"/>
    <x v="12"/>
  </r>
  <r>
    <d v="2039-10-06T00:00:00"/>
    <s v="четверг"/>
    <x v="0"/>
    <x v="12"/>
  </r>
  <r>
    <d v="2039-10-07T00:00:00"/>
    <s v="пятница"/>
    <x v="0"/>
    <x v="12"/>
  </r>
  <r>
    <d v="2039-10-08T00:00:00"/>
    <s v="суббота"/>
    <x v="1"/>
    <x v="12"/>
  </r>
  <r>
    <d v="2039-10-09T00:00:00"/>
    <s v="воскресенье"/>
    <x v="1"/>
    <x v="12"/>
  </r>
  <r>
    <d v="2039-10-10T00:00:00"/>
    <s v="понедельник"/>
    <x v="0"/>
    <x v="12"/>
  </r>
  <r>
    <d v="2039-10-11T00:00:00"/>
    <s v="вторник"/>
    <x v="0"/>
    <x v="12"/>
  </r>
  <r>
    <d v="2039-10-12T00:00:00"/>
    <s v="среда"/>
    <x v="0"/>
    <x v="12"/>
  </r>
  <r>
    <d v="2039-10-13T00:00:00"/>
    <s v="четверг"/>
    <x v="0"/>
    <x v="12"/>
  </r>
  <r>
    <d v="2039-10-14T00:00:00"/>
    <s v="пятница"/>
    <x v="0"/>
    <x v="12"/>
  </r>
  <r>
    <d v="2039-10-15T00:00:00"/>
    <s v="суббота"/>
    <x v="1"/>
    <x v="12"/>
  </r>
  <r>
    <d v="2039-10-16T00:00:00"/>
    <s v="воскресенье"/>
    <x v="1"/>
    <x v="12"/>
  </r>
  <r>
    <d v="2039-10-17T00:00:00"/>
    <s v="понедельник"/>
    <x v="0"/>
    <x v="12"/>
  </r>
  <r>
    <d v="2039-10-18T00:00:00"/>
    <s v="вторник"/>
    <x v="0"/>
    <x v="12"/>
  </r>
  <r>
    <d v="2039-10-19T00:00:00"/>
    <s v="среда"/>
    <x v="0"/>
    <x v="12"/>
  </r>
  <r>
    <d v="2039-10-20T00:00:00"/>
    <s v="четверг"/>
    <x v="0"/>
    <x v="12"/>
  </r>
  <r>
    <d v="2039-10-21T00:00:00"/>
    <s v="пятница"/>
    <x v="0"/>
    <x v="12"/>
  </r>
  <r>
    <d v="2039-10-22T00:00:00"/>
    <s v="суббота"/>
    <x v="1"/>
    <x v="12"/>
  </r>
  <r>
    <d v="2039-10-23T00:00:00"/>
    <s v="воскресенье"/>
    <x v="1"/>
    <x v="12"/>
  </r>
  <r>
    <d v="2039-10-24T00:00:00"/>
    <s v="понедельник"/>
    <x v="0"/>
    <x v="12"/>
  </r>
  <r>
    <d v="2039-10-25T00:00:00"/>
    <s v="вторник"/>
    <x v="0"/>
    <x v="12"/>
  </r>
  <r>
    <d v="2039-10-26T00:00:00"/>
    <s v="среда"/>
    <x v="0"/>
    <x v="12"/>
  </r>
  <r>
    <d v="2039-10-27T00:00:00"/>
    <s v="четверг"/>
    <x v="0"/>
    <x v="12"/>
  </r>
  <r>
    <d v="2039-10-28T00:00:00"/>
    <s v="пятница"/>
    <x v="0"/>
    <x v="12"/>
  </r>
  <r>
    <d v="2039-10-29T00:00:00"/>
    <s v="суббота"/>
    <x v="1"/>
    <x v="12"/>
  </r>
  <r>
    <d v="2039-10-30T00:00:00"/>
    <s v="воскресенье"/>
    <x v="1"/>
    <x v="12"/>
  </r>
  <r>
    <d v="2039-10-31T00:00:00"/>
    <s v="понедельник"/>
    <x v="0"/>
    <x v="12"/>
  </r>
  <r>
    <d v="2039-11-01T00:00:00"/>
    <s v="вторник"/>
    <x v="0"/>
    <x v="12"/>
  </r>
  <r>
    <d v="2039-11-02T00:00:00"/>
    <s v="среда"/>
    <x v="0"/>
    <x v="12"/>
  </r>
  <r>
    <d v="2039-11-03T00:00:00"/>
    <s v="четверг"/>
    <x v="0"/>
    <x v="12"/>
  </r>
  <r>
    <d v="2039-11-04T00:00:00"/>
    <s v="пятница"/>
    <x v="0"/>
    <x v="12"/>
  </r>
  <r>
    <d v="2039-11-05T00:00:00"/>
    <s v="суббота"/>
    <x v="1"/>
    <x v="12"/>
  </r>
  <r>
    <d v="2039-11-06T00:00:00"/>
    <s v="воскресенье"/>
    <x v="1"/>
    <x v="12"/>
  </r>
  <r>
    <d v="2039-11-07T00:00:00"/>
    <s v="понедельник"/>
    <x v="0"/>
    <x v="13"/>
  </r>
  <r>
    <d v="2039-11-08T00:00:00"/>
    <s v="вторник"/>
    <x v="0"/>
    <x v="13"/>
  </r>
  <r>
    <d v="2039-11-09T00:00:00"/>
    <s v="среда"/>
    <x v="0"/>
    <x v="13"/>
  </r>
  <r>
    <d v="2039-11-10T00:00:00"/>
    <s v="четверг"/>
    <x v="0"/>
    <x v="13"/>
  </r>
  <r>
    <d v="2039-11-11T00:00:00"/>
    <s v="пятница"/>
    <x v="0"/>
    <x v="13"/>
  </r>
  <r>
    <d v="2039-11-12T00:00:00"/>
    <s v="суббота"/>
    <x v="1"/>
    <x v="13"/>
  </r>
  <r>
    <d v="2039-11-13T00:00:00"/>
    <s v="воскресенье"/>
    <x v="1"/>
    <x v="13"/>
  </r>
  <r>
    <d v="2039-11-14T00:00:00"/>
    <s v="понедельник"/>
    <x v="0"/>
    <x v="13"/>
  </r>
  <r>
    <d v="2039-11-15T00:00:00"/>
    <s v="вторник"/>
    <x v="0"/>
    <x v="13"/>
  </r>
  <r>
    <d v="2039-11-16T00:00:00"/>
    <s v="среда"/>
    <x v="0"/>
    <x v="13"/>
  </r>
  <r>
    <d v="2039-11-17T00:00:00"/>
    <s v="четверг"/>
    <x v="0"/>
    <x v="13"/>
  </r>
  <r>
    <d v="2039-11-18T00:00:00"/>
    <s v="пятница"/>
    <x v="0"/>
    <x v="13"/>
  </r>
  <r>
    <d v="2039-11-19T00:00:00"/>
    <s v="суббота"/>
    <x v="1"/>
    <x v="13"/>
  </r>
  <r>
    <d v="2039-11-20T00:00:00"/>
    <s v="воскресенье"/>
    <x v="1"/>
    <x v="13"/>
  </r>
  <r>
    <d v="2039-11-21T00:00:00"/>
    <s v="понедельник"/>
    <x v="0"/>
    <x v="13"/>
  </r>
  <r>
    <d v="2039-11-22T00:00:00"/>
    <s v="вторник"/>
    <x v="0"/>
    <x v="13"/>
  </r>
  <r>
    <d v="2039-11-23T00:00:00"/>
    <s v="среда"/>
    <x v="0"/>
    <x v="13"/>
  </r>
  <r>
    <d v="2039-11-24T00:00:00"/>
    <s v="четверг"/>
    <x v="0"/>
    <x v="13"/>
  </r>
  <r>
    <d v="2039-11-25T00:00:00"/>
    <s v="пятница"/>
    <x v="0"/>
    <x v="13"/>
  </r>
  <r>
    <d v="2039-11-26T00:00:00"/>
    <s v="суббота"/>
    <x v="1"/>
    <x v="13"/>
  </r>
  <r>
    <d v="2039-11-27T00:00:00"/>
    <s v="воскресенье"/>
    <x v="1"/>
    <x v="13"/>
  </r>
  <r>
    <d v="2039-11-28T00:00:00"/>
    <s v="понедельник"/>
    <x v="0"/>
    <x v="13"/>
  </r>
  <r>
    <d v="2039-11-29T00:00:00"/>
    <s v="вторник"/>
    <x v="0"/>
    <x v="13"/>
  </r>
  <r>
    <d v="2039-11-30T00:00:00"/>
    <s v="среда"/>
    <x v="0"/>
    <x v="13"/>
  </r>
  <r>
    <d v="2039-12-01T00:00:00"/>
    <s v="четверг"/>
    <x v="0"/>
    <x v="13"/>
  </r>
  <r>
    <d v="2039-12-02T00:00:00"/>
    <s v="пятница"/>
    <x v="0"/>
    <x v="13"/>
  </r>
  <r>
    <d v="2039-12-03T00:00:00"/>
    <s v="суббота"/>
    <x v="1"/>
    <x v="13"/>
  </r>
  <r>
    <d v="2039-12-04T00:00:00"/>
    <s v="воскресенье"/>
    <x v="1"/>
    <x v="13"/>
  </r>
  <r>
    <d v="2039-12-05T00:00:00"/>
    <s v="понедельник"/>
    <x v="0"/>
    <x v="13"/>
  </r>
  <r>
    <d v="2039-12-06T00:00:00"/>
    <s v="вторник"/>
    <x v="0"/>
    <x v="13"/>
  </r>
  <r>
    <d v="2039-12-07T00:00:00"/>
    <s v="среда"/>
    <x v="0"/>
    <x v="13"/>
  </r>
  <r>
    <d v="2039-12-08T00:00:00"/>
    <s v="четверг"/>
    <x v="0"/>
    <x v="13"/>
  </r>
  <r>
    <d v="2039-12-09T00:00:00"/>
    <s v="пятница"/>
    <x v="0"/>
    <x v="13"/>
  </r>
  <r>
    <d v="2039-12-10T00:00:00"/>
    <s v="суббота"/>
    <x v="1"/>
    <x v="13"/>
  </r>
  <r>
    <d v="2039-12-11T00:00:00"/>
    <s v="воскресенье"/>
    <x v="1"/>
    <x v="13"/>
  </r>
  <r>
    <d v="2039-12-12T00:00:00"/>
    <s v="понедельник"/>
    <x v="0"/>
    <x v="13"/>
  </r>
  <r>
    <d v="2039-12-13T00:00:00"/>
    <s v="вторник"/>
    <x v="0"/>
    <x v="13"/>
  </r>
  <r>
    <d v="2039-12-14T00:00:00"/>
    <s v="среда"/>
    <x v="0"/>
    <x v="13"/>
  </r>
  <r>
    <d v="2039-12-15T00:00:00"/>
    <s v="четверг"/>
    <x v="0"/>
    <x v="13"/>
  </r>
  <r>
    <d v="2039-12-16T00:00:00"/>
    <s v="пятница"/>
    <x v="0"/>
    <x v="13"/>
  </r>
  <r>
    <d v="2039-12-17T00:00:00"/>
    <s v="суббота"/>
    <x v="1"/>
    <x v="13"/>
  </r>
  <r>
    <d v="2039-12-18T00:00:00"/>
    <s v="воскресенье"/>
    <x v="1"/>
    <x v="13"/>
  </r>
  <r>
    <d v="2039-12-19T00:00:00"/>
    <s v="понедельник"/>
    <x v="0"/>
    <x v="13"/>
  </r>
  <r>
    <d v="2039-12-20T00:00:00"/>
    <s v="вторник"/>
    <x v="0"/>
    <x v="13"/>
  </r>
  <r>
    <d v="2039-12-21T00:00:00"/>
    <s v="среда"/>
    <x v="0"/>
    <x v="13"/>
  </r>
  <r>
    <d v="2039-12-22T00:00:00"/>
    <s v="четверг"/>
    <x v="0"/>
    <x v="13"/>
  </r>
  <r>
    <d v="2039-12-23T00:00:00"/>
    <s v="пятница"/>
    <x v="0"/>
    <x v="13"/>
  </r>
  <r>
    <d v="2039-12-24T00:00:00"/>
    <s v="суббота"/>
    <x v="1"/>
    <x v="13"/>
  </r>
  <r>
    <d v="2039-12-25T00:00:00"/>
    <s v="воскресенье"/>
    <x v="1"/>
    <x v="13"/>
  </r>
  <r>
    <d v="2039-12-26T00:00:00"/>
    <s v="понедельник"/>
    <x v="0"/>
    <x v="13"/>
  </r>
  <r>
    <d v="2039-12-27T00:00:00"/>
    <s v="вторник"/>
    <x v="0"/>
    <x v="13"/>
  </r>
  <r>
    <d v="2039-12-28T00:00:00"/>
    <s v="среда"/>
    <x v="0"/>
    <x v="13"/>
  </r>
  <r>
    <d v="2039-12-29T00:00:00"/>
    <s v="четверг"/>
    <x v="0"/>
    <x v="13"/>
  </r>
  <r>
    <d v="2039-12-30T00:00:00"/>
    <s v="пятница"/>
    <x v="0"/>
    <x v="13"/>
  </r>
  <r>
    <d v="2039-12-31T00:00:00"/>
    <s v="суббота"/>
    <x v="1"/>
    <x v="13"/>
  </r>
  <r>
    <d v="2040-01-01T00:00:00"/>
    <s v="воскресенье"/>
    <x v="1"/>
    <x v="13"/>
  </r>
  <r>
    <d v="2040-01-02T00:00:00"/>
    <s v="понедельник"/>
    <x v="0"/>
    <x v="13"/>
  </r>
  <r>
    <d v="2040-01-03T00:00:00"/>
    <s v="вторник"/>
    <x v="0"/>
    <x v="13"/>
  </r>
  <r>
    <d v="2040-01-04T00:00:00"/>
    <s v="среда"/>
    <x v="0"/>
    <x v="13"/>
  </r>
  <r>
    <d v="2040-01-05T00:00:00"/>
    <s v="четверг"/>
    <x v="0"/>
    <x v="13"/>
  </r>
  <r>
    <d v="2040-01-06T00:00:00"/>
    <s v="пятница"/>
    <x v="0"/>
    <x v="13"/>
  </r>
  <r>
    <d v="2040-01-07T00:00:00"/>
    <s v="суббота"/>
    <x v="1"/>
    <x v="13"/>
  </r>
  <r>
    <d v="2040-01-08T00:00:00"/>
    <s v="воскресенье"/>
    <x v="1"/>
    <x v="13"/>
  </r>
  <r>
    <d v="2040-01-09T00:00:00"/>
    <s v="понедельник"/>
    <x v="0"/>
    <x v="13"/>
  </r>
  <r>
    <d v="2040-01-10T00:00:00"/>
    <s v="вторник"/>
    <x v="0"/>
    <x v="13"/>
  </r>
  <r>
    <d v="2040-01-11T00:00:00"/>
    <s v="среда"/>
    <x v="0"/>
    <x v="13"/>
  </r>
  <r>
    <d v="2040-01-12T00:00:00"/>
    <s v="четверг"/>
    <x v="0"/>
    <x v="13"/>
  </r>
  <r>
    <d v="2040-01-13T00:00:00"/>
    <s v="пятница"/>
    <x v="0"/>
    <x v="13"/>
  </r>
  <r>
    <d v="2040-01-14T00:00:00"/>
    <s v="суббота"/>
    <x v="1"/>
    <x v="13"/>
  </r>
  <r>
    <d v="2040-01-15T00:00:00"/>
    <s v="воскресенье"/>
    <x v="1"/>
    <x v="13"/>
  </r>
  <r>
    <d v="2040-01-16T00:00:00"/>
    <s v="понедельник"/>
    <x v="0"/>
    <x v="13"/>
  </r>
  <r>
    <d v="2040-01-17T00:00:00"/>
    <s v="вторник"/>
    <x v="0"/>
    <x v="13"/>
  </r>
  <r>
    <d v="2040-01-18T00:00:00"/>
    <s v="среда"/>
    <x v="0"/>
    <x v="13"/>
  </r>
  <r>
    <d v="2040-01-19T00:00:00"/>
    <s v="четверг"/>
    <x v="0"/>
    <x v="13"/>
  </r>
  <r>
    <d v="2040-01-20T00:00:00"/>
    <s v="пятница"/>
    <x v="0"/>
    <x v="13"/>
  </r>
  <r>
    <d v="2040-01-21T00:00:00"/>
    <s v="суббота"/>
    <x v="1"/>
    <x v="13"/>
  </r>
  <r>
    <d v="2040-01-22T00:00:00"/>
    <s v="воскресенье"/>
    <x v="1"/>
    <x v="14"/>
  </r>
  <r>
    <d v="2040-01-23T00:00:00"/>
    <s v="понедельник"/>
    <x v="0"/>
    <x v="14"/>
  </r>
  <r>
    <d v="2040-01-24T00:00:00"/>
    <s v="вторник"/>
    <x v="0"/>
    <x v="14"/>
  </r>
  <r>
    <d v="2040-01-25T00:00:00"/>
    <s v="среда"/>
    <x v="0"/>
    <x v="14"/>
  </r>
  <r>
    <d v="2040-01-26T00:00:00"/>
    <s v="четверг"/>
    <x v="0"/>
    <x v="14"/>
  </r>
  <r>
    <d v="2040-01-27T00:00:00"/>
    <s v="пятница"/>
    <x v="0"/>
    <x v="14"/>
  </r>
  <r>
    <d v="2040-01-28T00:00:00"/>
    <s v="суббота"/>
    <x v="1"/>
    <x v="14"/>
  </r>
  <r>
    <d v="2040-01-29T00:00:00"/>
    <s v="воскресенье"/>
    <x v="1"/>
    <x v="14"/>
  </r>
  <r>
    <d v="2040-01-30T00:00:00"/>
    <s v="понедельник"/>
    <x v="0"/>
    <x v="14"/>
  </r>
  <r>
    <d v="2040-01-31T00:00:00"/>
    <s v="вторник"/>
    <x v="0"/>
    <x v="14"/>
  </r>
  <r>
    <d v="2040-02-01T00:00:00"/>
    <s v="среда"/>
    <x v="0"/>
    <x v="14"/>
  </r>
  <r>
    <d v="2040-02-02T00:00:00"/>
    <s v="четверг"/>
    <x v="0"/>
    <x v="14"/>
  </r>
  <r>
    <d v="2040-02-03T00:00:00"/>
    <s v="пятница"/>
    <x v="0"/>
    <x v="14"/>
  </r>
  <r>
    <d v="2040-02-04T00:00:00"/>
    <s v="суббота"/>
    <x v="1"/>
    <x v="14"/>
  </r>
  <r>
    <d v="2040-02-05T00:00:00"/>
    <s v="воскресенье"/>
    <x v="1"/>
    <x v="14"/>
  </r>
  <r>
    <d v="2040-02-06T00:00:00"/>
    <s v="понедельник"/>
    <x v="0"/>
    <x v="14"/>
  </r>
  <r>
    <d v="2040-02-07T00:00:00"/>
    <s v="вторник"/>
    <x v="0"/>
    <x v="14"/>
  </r>
  <r>
    <d v="2040-02-08T00:00:00"/>
    <s v="среда"/>
    <x v="0"/>
    <x v="14"/>
  </r>
  <r>
    <d v="2040-02-09T00:00:00"/>
    <s v="четверг"/>
    <x v="0"/>
    <x v="14"/>
  </r>
  <r>
    <d v="2040-02-10T00:00:00"/>
    <s v="пятница"/>
    <x v="0"/>
    <x v="14"/>
  </r>
  <r>
    <d v="2040-02-11T00:00:00"/>
    <s v="суббота"/>
    <x v="1"/>
    <x v="14"/>
  </r>
  <r>
    <d v="2040-02-12T00:00:00"/>
    <s v="воскресенье"/>
    <x v="1"/>
    <x v="14"/>
  </r>
  <r>
    <d v="2040-02-13T00:00:00"/>
    <s v="понедельник"/>
    <x v="0"/>
    <x v="14"/>
  </r>
  <r>
    <d v="2040-02-14T00:00:00"/>
    <s v="вторник"/>
    <x v="0"/>
    <x v="14"/>
  </r>
  <r>
    <d v="2040-02-15T00:00:00"/>
    <s v="среда"/>
    <x v="0"/>
    <x v="14"/>
  </r>
  <r>
    <d v="2040-02-16T00:00:00"/>
    <s v="четверг"/>
    <x v="0"/>
    <x v="14"/>
  </r>
  <r>
    <d v="2040-02-17T00:00:00"/>
    <s v="пятница"/>
    <x v="0"/>
    <x v="14"/>
  </r>
  <r>
    <d v="2040-02-18T00:00:00"/>
    <s v="суббота"/>
    <x v="1"/>
    <x v="14"/>
  </r>
  <r>
    <d v="2040-02-19T00:00:00"/>
    <s v="воскресенье"/>
    <x v="1"/>
    <x v="14"/>
  </r>
  <r>
    <d v="2040-02-20T00:00:00"/>
    <s v="понедельник"/>
    <x v="0"/>
    <x v="14"/>
  </r>
  <r>
    <d v="2040-02-21T00:00:00"/>
    <s v="вторник"/>
    <x v="0"/>
    <x v="14"/>
  </r>
  <r>
    <d v="2040-02-22T00:00:00"/>
    <s v="среда"/>
    <x v="0"/>
    <x v="14"/>
  </r>
  <r>
    <d v="2040-02-23T00:00:00"/>
    <s v="четверг"/>
    <x v="0"/>
    <x v="14"/>
  </r>
  <r>
    <d v="2040-02-24T00:00:00"/>
    <s v="пятница"/>
    <x v="0"/>
    <x v="14"/>
  </r>
  <r>
    <d v="2040-02-25T00:00:00"/>
    <s v="суббота"/>
    <x v="1"/>
    <x v="14"/>
  </r>
  <r>
    <d v="2040-02-26T00:00:00"/>
    <s v="воскресенье"/>
    <x v="1"/>
    <x v="14"/>
  </r>
  <r>
    <d v="2040-02-27T00:00:00"/>
    <s v="понедельник"/>
    <x v="0"/>
    <x v="14"/>
  </r>
  <r>
    <d v="2040-02-28T00:00:00"/>
    <s v="вторник"/>
    <x v="0"/>
    <x v="14"/>
  </r>
  <r>
    <d v="2040-02-29T00:00:00"/>
    <s v="среда"/>
    <x v="0"/>
    <x v="14"/>
  </r>
  <r>
    <d v="2040-03-01T00:00:00"/>
    <s v="четверг"/>
    <x v="0"/>
    <x v="14"/>
  </r>
  <r>
    <d v="2040-03-02T00:00:00"/>
    <s v="пятница"/>
    <x v="0"/>
    <x v="14"/>
  </r>
  <r>
    <d v="2040-03-03T00:00:00"/>
    <s v="суббота"/>
    <x v="1"/>
    <x v="14"/>
  </r>
  <r>
    <d v="2040-03-04T00:00:00"/>
    <s v="воскресенье"/>
    <x v="1"/>
    <x v="14"/>
  </r>
  <r>
    <d v="2040-03-05T00:00:00"/>
    <s v="понедельник"/>
    <x v="0"/>
    <x v="14"/>
  </r>
  <r>
    <d v="2040-03-06T00:00:00"/>
    <s v="вторник"/>
    <x v="0"/>
    <x v="14"/>
  </r>
  <r>
    <d v="2040-03-07T00:00:00"/>
    <s v="среда"/>
    <x v="0"/>
    <x v="14"/>
  </r>
  <r>
    <d v="2040-03-08T00:00:00"/>
    <s v="четверг"/>
    <x v="0"/>
    <x v="14"/>
  </r>
  <r>
    <d v="2040-03-09T00:00:00"/>
    <s v="пятница"/>
    <x v="0"/>
    <x v="14"/>
  </r>
  <r>
    <d v="2040-03-10T00:00:00"/>
    <s v="суббота"/>
    <x v="1"/>
    <x v="14"/>
  </r>
  <r>
    <d v="2040-03-11T00:00:00"/>
    <s v="воскресенье"/>
    <x v="1"/>
    <x v="14"/>
  </r>
  <r>
    <d v="2040-03-12T00:00:00"/>
    <s v="понедельник"/>
    <x v="0"/>
    <x v="14"/>
  </r>
  <r>
    <d v="2040-03-13T00:00:00"/>
    <s v="вторник"/>
    <x v="0"/>
    <x v="14"/>
  </r>
  <r>
    <d v="2040-03-14T00:00:00"/>
    <s v="среда"/>
    <x v="0"/>
    <x v="14"/>
  </r>
  <r>
    <d v="2040-03-15T00:00:00"/>
    <s v="четверг"/>
    <x v="0"/>
    <x v="14"/>
  </r>
  <r>
    <d v="2040-03-16T00:00:00"/>
    <s v="пятница"/>
    <x v="0"/>
    <x v="14"/>
  </r>
  <r>
    <d v="2040-03-17T00:00:00"/>
    <s v="суббота"/>
    <x v="1"/>
    <x v="14"/>
  </r>
  <r>
    <d v="2040-03-18T00:00:00"/>
    <s v="воскресенье"/>
    <x v="1"/>
    <x v="14"/>
  </r>
  <r>
    <d v="2040-03-19T00:00:00"/>
    <s v="понедельник"/>
    <x v="0"/>
    <x v="14"/>
  </r>
  <r>
    <d v="2040-03-20T00:00:00"/>
    <s v="вторник"/>
    <x v="0"/>
    <x v="14"/>
  </r>
  <r>
    <d v="2040-03-21T00:00:00"/>
    <s v="среда"/>
    <x v="0"/>
    <x v="14"/>
  </r>
  <r>
    <d v="2040-03-22T00:00:00"/>
    <s v="четверг"/>
    <x v="0"/>
    <x v="14"/>
  </r>
  <r>
    <d v="2040-03-23T00:00:00"/>
    <s v="пятница"/>
    <x v="0"/>
    <x v="14"/>
  </r>
  <r>
    <d v="2040-03-24T00:00:00"/>
    <s v="суббота"/>
    <x v="1"/>
    <x v="14"/>
  </r>
  <r>
    <d v="2040-03-25T00:00:00"/>
    <s v="воскресенье"/>
    <x v="1"/>
    <x v="14"/>
  </r>
  <r>
    <d v="2040-03-26T00:00:00"/>
    <s v="понедельник"/>
    <x v="0"/>
    <x v="14"/>
  </r>
  <r>
    <d v="2040-03-27T00:00:00"/>
    <s v="вторник"/>
    <x v="0"/>
    <x v="14"/>
  </r>
  <r>
    <d v="2040-03-28T00:00:00"/>
    <s v="среда"/>
    <x v="0"/>
    <x v="14"/>
  </r>
  <r>
    <d v="2040-03-29T00:00:00"/>
    <s v="четверг"/>
    <x v="0"/>
    <x v="14"/>
  </r>
  <r>
    <d v="2040-03-30T00:00:00"/>
    <s v="пятница"/>
    <x v="0"/>
    <x v="14"/>
  </r>
  <r>
    <d v="2040-03-31T00:00:00"/>
    <s v="суббота"/>
    <x v="1"/>
    <x v="14"/>
  </r>
  <r>
    <d v="2040-04-01T00:00:00"/>
    <s v="воскресенье"/>
    <x v="1"/>
    <x v="14"/>
  </r>
  <r>
    <d v="2040-04-02T00:00:00"/>
    <s v="понедельник"/>
    <x v="0"/>
    <x v="14"/>
  </r>
  <r>
    <d v="2040-04-03T00:00:00"/>
    <s v="вторник"/>
    <x v="0"/>
    <x v="15"/>
  </r>
  <r>
    <d v="2040-04-04T00:00:00"/>
    <s v="среда"/>
    <x v="0"/>
    <x v="15"/>
  </r>
  <r>
    <d v="2040-04-05T00:00:00"/>
    <s v="четверг"/>
    <x v="0"/>
    <x v="15"/>
  </r>
  <r>
    <d v="2040-04-06T00:00:00"/>
    <s v="пятница"/>
    <x v="0"/>
    <x v="15"/>
  </r>
  <r>
    <d v="2040-04-07T00:00:00"/>
    <s v="суббота"/>
    <x v="1"/>
    <x v="15"/>
  </r>
  <r>
    <d v="2040-04-08T00:00:00"/>
    <s v="воскресенье"/>
    <x v="1"/>
    <x v="15"/>
  </r>
  <r>
    <d v="2040-04-09T00:00:00"/>
    <s v="понедельник"/>
    <x v="0"/>
    <x v="15"/>
  </r>
  <r>
    <d v="2040-04-10T00:00:00"/>
    <s v="вторник"/>
    <x v="0"/>
    <x v="15"/>
  </r>
  <r>
    <d v="2040-04-11T00:00:00"/>
    <s v="среда"/>
    <x v="0"/>
    <x v="15"/>
  </r>
  <r>
    <d v="2040-04-12T00:00:00"/>
    <s v="четверг"/>
    <x v="0"/>
    <x v="15"/>
  </r>
  <r>
    <d v="2040-04-13T00:00:00"/>
    <s v="пятница"/>
    <x v="0"/>
    <x v="15"/>
  </r>
  <r>
    <d v="2040-04-14T00:00:00"/>
    <s v="суббота"/>
    <x v="1"/>
    <x v="15"/>
  </r>
  <r>
    <d v="2040-04-15T00:00:00"/>
    <s v="воскресенье"/>
    <x v="1"/>
    <x v="15"/>
  </r>
  <r>
    <d v="2040-04-16T00:00:00"/>
    <s v="понедельник"/>
    <x v="0"/>
    <x v="15"/>
  </r>
  <r>
    <d v="2040-04-17T00:00:00"/>
    <s v="вторник"/>
    <x v="0"/>
    <x v="15"/>
  </r>
  <r>
    <d v="2040-04-18T00:00:00"/>
    <s v="среда"/>
    <x v="0"/>
    <x v="15"/>
  </r>
  <r>
    <d v="2040-04-19T00:00:00"/>
    <s v="четверг"/>
    <x v="0"/>
    <x v="15"/>
  </r>
  <r>
    <d v="2040-04-20T00:00:00"/>
    <s v="пятница"/>
    <x v="0"/>
    <x v="15"/>
  </r>
  <r>
    <d v="2040-04-21T00:00:00"/>
    <s v="суббота"/>
    <x v="1"/>
    <x v="15"/>
  </r>
  <r>
    <d v="2040-04-22T00:00:00"/>
    <s v="воскресенье"/>
    <x v="1"/>
    <x v="15"/>
  </r>
  <r>
    <d v="2040-04-23T00:00:00"/>
    <s v="понедельник"/>
    <x v="0"/>
    <x v="15"/>
  </r>
  <r>
    <d v="2040-04-24T00:00:00"/>
    <s v="вторник"/>
    <x v="0"/>
    <x v="15"/>
  </r>
  <r>
    <d v="2040-04-25T00:00:00"/>
    <s v="среда"/>
    <x v="0"/>
    <x v="15"/>
  </r>
  <r>
    <d v="2040-04-26T00:00:00"/>
    <s v="четверг"/>
    <x v="0"/>
    <x v="15"/>
  </r>
  <r>
    <d v="2040-04-27T00:00:00"/>
    <s v="пятница"/>
    <x v="0"/>
    <x v="15"/>
  </r>
  <r>
    <d v="2040-04-28T00:00:00"/>
    <s v="суббота"/>
    <x v="1"/>
    <x v="15"/>
  </r>
  <r>
    <d v="2040-04-29T00:00:00"/>
    <s v="воскресенье"/>
    <x v="1"/>
    <x v="15"/>
  </r>
  <r>
    <d v="2040-04-30T00:00:00"/>
    <s v="понедельник"/>
    <x v="0"/>
    <x v="15"/>
  </r>
  <r>
    <d v="2040-05-01T00:00:00"/>
    <s v="вторник"/>
    <x v="0"/>
    <x v="15"/>
  </r>
  <r>
    <d v="2040-05-02T00:00:00"/>
    <s v="среда"/>
    <x v="0"/>
    <x v="15"/>
  </r>
  <r>
    <d v="2040-05-03T00:00:00"/>
    <s v="четверг"/>
    <x v="0"/>
    <x v="15"/>
  </r>
  <r>
    <d v="2040-05-04T00:00:00"/>
    <s v="пятница"/>
    <x v="0"/>
    <x v="15"/>
  </r>
  <r>
    <d v="2040-05-05T00:00:00"/>
    <s v="суббота"/>
    <x v="1"/>
    <x v="15"/>
  </r>
  <r>
    <d v="2040-05-06T00:00:00"/>
    <s v="воскресенье"/>
    <x v="1"/>
    <x v="15"/>
  </r>
  <r>
    <d v="2040-05-07T00:00:00"/>
    <s v="понедельник"/>
    <x v="0"/>
    <x v="15"/>
  </r>
  <r>
    <d v="2040-05-08T00:00:00"/>
    <s v="вторник"/>
    <x v="0"/>
    <x v="15"/>
  </r>
  <r>
    <d v="2040-05-09T00:00:00"/>
    <s v="среда"/>
    <x v="0"/>
    <x v="15"/>
  </r>
  <r>
    <d v="2040-05-10T00:00:00"/>
    <s v="четверг"/>
    <x v="0"/>
    <x v="15"/>
  </r>
  <r>
    <d v="2040-05-11T00:00:00"/>
    <s v="пятница"/>
    <x v="0"/>
    <x v="15"/>
  </r>
  <r>
    <d v="2040-05-12T00:00:00"/>
    <s v="суббота"/>
    <x v="1"/>
    <x v="15"/>
  </r>
  <r>
    <d v="2040-05-13T00:00:00"/>
    <s v="воскресенье"/>
    <x v="1"/>
    <x v="15"/>
  </r>
  <r>
    <d v="2040-05-14T00:00:00"/>
    <s v="понедельник"/>
    <x v="0"/>
    <x v="15"/>
  </r>
  <r>
    <d v="2040-05-15T00:00:00"/>
    <s v="вторник"/>
    <x v="0"/>
    <x v="15"/>
  </r>
  <r>
    <d v="2040-05-16T00:00:00"/>
    <s v="среда"/>
    <x v="0"/>
    <x v="15"/>
  </r>
  <r>
    <d v="2040-05-17T00:00:00"/>
    <s v="четверг"/>
    <x v="0"/>
    <x v="15"/>
  </r>
  <r>
    <d v="2040-05-18T00:00:00"/>
    <s v="пятница"/>
    <x v="0"/>
    <x v="15"/>
  </r>
  <r>
    <d v="2040-05-19T00:00:00"/>
    <s v="суббота"/>
    <x v="1"/>
    <x v="15"/>
  </r>
  <r>
    <d v="2040-05-20T00:00:00"/>
    <s v="воскресенье"/>
    <x v="1"/>
    <x v="15"/>
  </r>
  <r>
    <d v="2040-05-21T00:00:00"/>
    <s v="понедельник"/>
    <x v="0"/>
    <x v="15"/>
  </r>
  <r>
    <d v="2040-05-22T00:00:00"/>
    <s v="вторник"/>
    <x v="0"/>
    <x v="15"/>
  </r>
  <r>
    <d v="2040-05-23T00:00:00"/>
    <s v="среда"/>
    <x v="0"/>
    <x v="15"/>
  </r>
  <r>
    <d v="2040-05-24T00:00:00"/>
    <s v="четверг"/>
    <x v="0"/>
    <x v="15"/>
  </r>
  <r>
    <d v="2040-05-25T00:00:00"/>
    <s v="пятница"/>
    <x v="0"/>
    <x v="15"/>
  </r>
  <r>
    <d v="2040-05-26T00:00:00"/>
    <s v="суббота"/>
    <x v="1"/>
    <x v="15"/>
  </r>
  <r>
    <d v="2040-05-27T00:00:00"/>
    <s v="воскресенье"/>
    <x v="1"/>
    <x v="15"/>
  </r>
  <r>
    <d v="2040-05-28T00:00:00"/>
    <s v="понедельник"/>
    <x v="0"/>
    <x v="15"/>
  </r>
  <r>
    <d v="2040-05-29T00:00:00"/>
    <s v="вторник"/>
    <x v="0"/>
    <x v="15"/>
  </r>
  <r>
    <d v="2040-05-30T00:00:00"/>
    <s v="среда"/>
    <x v="0"/>
    <x v="15"/>
  </r>
  <r>
    <d v="2040-05-31T00:00:00"/>
    <s v="четверг"/>
    <x v="0"/>
    <x v="15"/>
  </r>
  <r>
    <d v="2040-06-01T00:00:00"/>
    <s v="пятница"/>
    <x v="0"/>
    <x v="15"/>
  </r>
  <r>
    <d v="2040-06-02T00:00:00"/>
    <s v="суббота"/>
    <x v="1"/>
    <x v="15"/>
  </r>
  <r>
    <d v="2040-06-03T00:00:00"/>
    <s v="воскресенье"/>
    <x v="1"/>
    <x v="15"/>
  </r>
  <r>
    <d v="2040-06-04T00:00:00"/>
    <s v="понедельник"/>
    <x v="0"/>
    <x v="15"/>
  </r>
  <r>
    <d v="2040-06-05T00:00:00"/>
    <s v="вторник"/>
    <x v="0"/>
    <x v="15"/>
  </r>
  <r>
    <d v="2040-06-06T00:00:00"/>
    <s v="среда"/>
    <x v="0"/>
    <x v="15"/>
  </r>
  <r>
    <d v="2040-06-07T00:00:00"/>
    <s v="четверг"/>
    <x v="0"/>
    <x v="15"/>
  </r>
  <r>
    <d v="2040-06-08T00:00:00"/>
    <s v="пятница"/>
    <x v="0"/>
    <x v="15"/>
  </r>
  <r>
    <d v="2040-06-09T00:00:00"/>
    <s v="суббота"/>
    <x v="1"/>
    <x v="15"/>
  </r>
  <r>
    <d v="2040-06-10T00:00:00"/>
    <s v="воскресенье"/>
    <x v="1"/>
    <x v="15"/>
  </r>
  <r>
    <d v="2040-06-11T00:00:00"/>
    <s v="понедельник"/>
    <x v="0"/>
    <x v="15"/>
  </r>
  <r>
    <d v="2040-06-12T00:00:00"/>
    <s v="вторник"/>
    <x v="0"/>
    <x v="15"/>
  </r>
  <r>
    <d v="2040-06-13T00:00:00"/>
    <s v="среда"/>
    <x v="0"/>
    <x v="15"/>
  </r>
  <r>
    <d v="2040-06-14T00:00:00"/>
    <s v="четверг"/>
    <x v="0"/>
    <x v="15"/>
  </r>
  <r>
    <d v="2040-06-15T00:00:00"/>
    <s v="пятница"/>
    <x v="0"/>
    <x v="15"/>
  </r>
  <r>
    <d v="2040-06-16T00:00:00"/>
    <s v="суббота"/>
    <x v="1"/>
    <x v="15"/>
  </r>
  <r>
    <d v="2040-06-17T00:00:00"/>
    <s v="воскресенье"/>
    <x v="1"/>
    <x v="15"/>
  </r>
  <r>
    <d v="2040-06-18T00:00:00"/>
    <s v="понедельник"/>
    <x v="0"/>
    <x v="15"/>
  </r>
  <r>
    <d v="2040-06-19T00:00:00"/>
    <s v="вторник"/>
    <x v="0"/>
    <x v="15"/>
  </r>
  <r>
    <d v="2040-06-20T00:00:00"/>
    <s v="среда"/>
    <x v="0"/>
    <x v="15"/>
  </r>
  <r>
    <d v="2040-06-21T00:00:00"/>
    <s v="четверг"/>
    <x v="0"/>
    <x v="15"/>
  </r>
  <r>
    <d v="2040-06-22T00:00:00"/>
    <s v="пятница"/>
    <x v="0"/>
    <x v="15"/>
  </r>
  <r>
    <d v="2040-06-23T00:00:00"/>
    <s v="суббота"/>
    <x v="1"/>
    <x v="15"/>
  </r>
  <r>
    <d v="2040-06-24T00:00:00"/>
    <s v="воскресенье"/>
    <x v="1"/>
    <x v="15"/>
  </r>
  <r>
    <d v="2040-06-25T00:00:00"/>
    <s v="понедельник"/>
    <x v="0"/>
    <x v="15"/>
  </r>
  <r>
    <d v="2040-06-26T00:00:00"/>
    <s v="вторник"/>
    <x v="0"/>
    <x v="15"/>
  </r>
  <r>
    <d v="2040-06-27T00:00:00"/>
    <s v="среда"/>
    <x v="0"/>
    <x v="15"/>
  </r>
  <r>
    <d v="2040-06-28T00:00:00"/>
    <s v="четверг"/>
    <x v="0"/>
    <x v="15"/>
  </r>
  <r>
    <d v="2040-06-29T00:00:00"/>
    <s v="пятница"/>
    <x v="0"/>
    <x v="16"/>
  </r>
  <r>
    <d v="2040-06-30T00:00:00"/>
    <s v="суббота"/>
    <x v="1"/>
    <x v="16"/>
  </r>
  <r>
    <d v="2040-07-01T00:00:00"/>
    <s v="воскресенье"/>
    <x v="1"/>
    <x v="16"/>
  </r>
  <r>
    <d v="2040-07-02T00:00:00"/>
    <s v="понедельник"/>
    <x v="0"/>
    <x v="16"/>
  </r>
  <r>
    <d v="2040-07-03T00:00:00"/>
    <s v="вторник"/>
    <x v="0"/>
    <x v="16"/>
  </r>
  <r>
    <d v="2040-07-04T00:00:00"/>
    <s v="среда"/>
    <x v="0"/>
    <x v="16"/>
  </r>
  <r>
    <d v="2040-07-05T00:00:00"/>
    <s v="четверг"/>
    <x v="0"/>
    <x v="16"/>
  </r>
  <r>
    <d v="2040-07-06T00:00:00"/>
    <s v="пятница"/>
    <x v="0"/>
    <x v="16"/>
  </r>
  <r>
    <d v="2040-07-07T00:00:00"/>
    <s v="суббота"/>
    <x v="1"/>
    <x v="16"/>
  </r>
  <r>
    <d v="2040-07-08T00:00:00"/>
    <s v="воскресенье"/>
    <x v="1"/>
    <x v="16"/>
  </r>
  <r>
    <d v="2040-07-09T00:00:00"/>
    <s v="понедельник"/>
    <x v="0"/>
    <x v="16"/>
  </r>
  <r>
    <d v="2040-07-10T00:00:00"/>
    <s v="вторник"/>
    <x v="0"/>
    <x v="16"/>
  </r>
  <r>
    <d v="2040-07-11T00:00:00"/>
    <s v="среда"/>
    <x v="0"/>
    <x v="16"/>
  </r>
  <r>
    <d v="2040-07-12T00:00:00"/>
    <s v="четверг"/>
    <x v="0"/>
    <x v="16"/>
  </r>
  <r>
    <d v="2040-07-13T00:00:00"/>
    <s v="пятница"/>
    <x v="0"/>
    <x v="16"/>
  </r>
  <r>
    <d v="2040-07-14T00:00:00"/>
    <s v="суббота"/>
    <x v="1"/>
    <x v="16"/>
  </r>
  <r>
    <d v="2040-07-15T00:00:00"/>
    <s v="воскресенье"/>
    <x v="1"/>
    <x v="16"/>
  </r>
  <r>
    <d v="2040-07-16T00:00:00"/>
    <s v="понедельник"/>
    <x v="0"/>
    <x v="16"/>
  </r>
  <r>
    <d v="2040-07-17T00:00:00"/>
    <s v="вторник"/>
    <x v="0"/>
    <x v="16"/>
  </r>
  <r>
    <d v="2040-07-18T00:00:00"/>
    <s v="среда"/>
    <x v="0"/>
    <x v="16"/>
  </r>
  <r>
    <d v="2040-07-19T00:00:00"/>
    <s v="четверг"/>
    <x v="0"/>
    <x v="16"/>
  </r>
  <r>
    <d v="2040-07-20T00:00:00"/>
    <s v="пятница"/>
    <x v="0"/>
    <x v="16"/>
  </r>
  <r>
    <d v="2040-07-21T00:00:00"/>
    <s v="суббота"/>
    <x v="1"/>
    <x v="16"/>
  </r>
  <r>
    <d v="2040-07-22T00:00:00"/>
    <s v="воскресенье"/>
    <x v="1"/>
    <x v="16"/>
  </r>
  <r>
    <d v="2040-07-23T00:00:00"/>
    <s v="понедельник"/>
    <x v="0"/>
    <x v="16"/>
  </r>
  <r>
    <d v="2040-07-24T00:00:00"/>
    <s v="вторник"/>
    <x v="0"/>
    <x v="16"/>
  </r>
  <r>
    <d v="2040-07-25T00:00:00"/>
    <s v="среда"/>
    <x v="0"/>
    <x v="16"/>
  </r>
  <r>
    <d v="2040-07-26T00:00:00"/>
    <s v="четверг"/>
    <x v="0"/>
    <x v="16"/>
  </r>
  <r>
    <d v="2040-07-27T00:00:00"/>
    <s v="пятница"/>
    <x v="0"/>
    <x v="16"/>
  </r>
  <r>
    <d v="2040-07-28T00:00:00"/>
    <s v="суббота"/>
    <x v="1"/>
    <x v="16"/>
  </r>
  <r>
    <d v="2040-07-29T00:00:00"/>
    <s v="воскресенье"/>
    <x v="1"/>
    <x v="16"/>
  </r>
  <r>
    <d v="2040-07-30T00:00:00"/>
    <s v="понедельник"/>
    <x v="0"/>
    <x v="16"/>
  </r>
  <r>
    <d v="2040-07-31T00:00:00"/>
    <s v="вторник"/>
    <x v="0"/>
    <x v="16"/>
  </r>
  <r>
    <d v="2040-08-01T00:00:00"/>
    <s v="среда"/>
    <x v="0"/>
    <x v="16"/>
  </r>
  <r>
    <d v="2040-08-02T00:00:00"/>
    <s v="четверг"/>
    <x v="0"/>
    <x v="16"/>
  </r>
  <r>
    <d v="2040-08-03T00:00:00"/>
    <s v="пятница"/>
    <x v="0"/>
    <x v="16"/>
  </r>
  <r>
    <d v="2040-08-04T00:00:00"/>
    <s v="суббота"/>
    <x v="1"/>
    <x v="16"/>
  </r>
  <r>
    <d v="2040-08-05T00:00:00"/>
    <s v="воскресенье"/>
    <x v="1"/>
    <x v="16"/>
  </r>
  <r>
    <d v="2040-08-06T00:00:00"/>
    <s v="понедельник"/>
    <x v="0"/>
    <x v="16"/>
  </r>
  <r>
    <d v="2040-08-07T00:00:00"/>
    <s v="вторник"/>
    <x v="0"/>
    <x v="16"/>
  </r>
  <r>
    <d v="2040-08-08T00:00:00"/>
    <s v="среда"/>
    <x v="0"/>
    <x v="16"/>
  </r>
  <r>
    <d v="2040-08-09T00:00:00"/>
    <s v="четверг"/>
    <x v="0"/>
    <x v="16"/>
  </r>
  <r>
    <d v="2040-08-10T00:00:00"/>
    <s v="пятница"/>
    <x v="0"/>
    <x v="16"/>
  </r>
  <r>
    <d v="2040-08-11T00:00:00"/>
    <s v="суббота"/>
    <x v="1"/>
    <x v="16"/>
  </r>
  <r>
    <d v="2040-08-12T00:00:00"/>
    <s v="воскресенье"/>
    <x v="1"/>
    <x v="16"/>
  </r>
  <r>
    <d v="2040-08-13T00:00:00"/>
    <s v="понедельник"/>
    <x v="0"/>
    <x v="16"/>
  </r>
  <r>
    <d v="2040-08-14T00:00:00"/>
    <s v="вторник"/>
    <x v="0"/>
    <x v="16"/>
  </r>
  <r>
    <d v="2040-08-15T00:00:00"/>
    <s v="среда"/>
    <x v="0"/>
    <x v="16"/>
  </r>
  <r>
    <d v="2040-08-16T00:00:00"/>
    <s v="четверг"/>
    <x v="0"/>
    <x v="16"/>
  </r>
  <r>
    <d v="2040-08-17T00:00:00"/>
    <s v="пятница"/>
    <x v="0"/>
    <x v="16"/>
  </r>
  <r>
    <d v="2040-08-18T00:00:00"/>
    <s v="суббота"/>
    <x v="1"/>
    <x v="16"/>
  </r>
  <r>
    <d v="2040-08-19T00:00:00"/>
    <s v="воскресенье"/>
    <x v="1"/>
    <x v="16"/>
  </r>
  <r>
    <d v="2040-08-20T00:00:00"/>
    <s v="понедельник"/>
    <x v="0"/>
    <x v="16"/>
  </r>
  <r>
    <d v="2040-08-21T00:00:00"/>
    <s v="вторник"/>
    <x v="0"/>
    <x v="16"/>
  </r>
  <r>
    <d v="2040-08-22T00:00:00"/>
    <s v="среда"/>
    <x v="0"/>
    <x v="16"/>
  </r>
  <r>
    <d v="2040-08-23T00:00:00"/>
    <s v="четверг"/>
    <x v="0"/>
    <x v="16"/>
  </r>
  <r>
    <d v="2040-08-24T00:00:00"/>
    <s v="пятница"/>
    <x v="0"/>
    <x v="16"/>
  </r>
  <r>
    <d v="2040-08-25T00:00:00"/>
    <s v="суббота"/>
    <x v="1"/>
    <x v="16"/>
  </r>
  <r>
    <d v="2040-08-26T00:00:00"/>
    <s v="воскресенье"/>
    <x v="1"/>
    <x v="16"/>
  </r>
  <r>
    <d v="2040-08-27T00:00:00"/>
    <s v="понедельник"/>
    <x v="0"/>
    <x v="16"/>
  </r>
  <r>
    <d v="2040-08-28T00:00:00"/>
    <s v="вторник"/>
    <x v="0"/>
    <x v="16"/>
  </r>
  <r>
    <d v="2040-08-29T00:00:00"/>
    <s v="среда"/>
    <x v="0"/>
    <x v="16"/>
  </r>
  <r>
    <d v="2040-08-30T00:00:00"/>
    <s v="четверг"/>
    <x v="0"/>
    <x v="16"/>
  </r>
  <r>
    <d v="2040-08-31T00:00:00"/>
    <s v="пятница"/>
    <x v="0"/>
    <x v="16"/>
  </r>
  <r>
    <d v="2040-09-01T00:00:00"/>
    <s v="суббота"/>
    <x v="1"/>
    <x v="16"/>
  </r>
  <r>
    <d v="2040-09-02T00:00:00"/>
    <s v="воскресенье"/>
    <x v="1"/>
    <x v="16"/>
  </r>
  <r>
    <d v="2040-09-03T00:00:00"/>
    <s v="понедельник"/>
    <x v="0"/>
    <x v="16"/>
  </r>
  <r>
    <d v="2040-09-04T00:00:00"/>
    <s v="вторник"/>
    <x v="0"/>
    <x v="16"/>
  </r>
  <r>
    <d v="2040-09-05T00:00:00"/>
    <s v="среда"/>
    <x v="0"/>
    <x v="16"/>
  </r>
  <r>
    <d v="2040-09-06T00:00:00"/>
    <s v="четверг"/>
    <x v="0"/>
    <x v="16"/>
  </r>
  <r>
    <d v="2040-09-07T00:00:00"/>
    <s v="пятница"/>
    <x v="0"/>
    <x v="16"/>
  </r>
  <r>
    <d v="2040-09-08T00:00:00"/>
    <s v="суббота"/>
    <x v="1"/>
    <x v="16"/>
  </r>
  <r>
    <d v="2040-09-09T00:00:00"/>
    <s v="воскресенье"/>
    <x v="1"/>
    <x v="16"/>
  </r>
  <r>
    <d v="2040-09-10T00:00:00"/>
    <s v="понедельник"/>
    <x v="0"/>
    <x v="17"/>
  </r>
  <r>
    <d v="2040-09-11T00:00:00"/>
    <s v="вторник"/>
    <x v="0"/>
    <x v="17"/>
  </r>
  <r>
    <d v="2040-09-12T00:00:00"/>
    <s v="среда"/>
    <x v="0"/>
    <x v="17"/>
  </r>
  <r>
    <d v="2040-09-13T00:00:00"/>
    <s v="четверг"/>
    <x v="0"/>
    <x v="17"/>
  </r>
  <r>
    <d v="2040-09-14T00:00:00"/>
    <s v="пятница"/>
    <x v="0"/>
    <x v="17"/>
  </r>
  <r>
    <d v="2040-09-15T00:00:00"/>
    <s v="суббота"/>
    <x v="1"/>
    <x v="17"/>
  </r>
  <r>
    <d v="2040-09-16T00:00:00"/>
    <s v="воскресенье"/>
    <x v="1"/>
    <x v="17"/>
  </r>
  <r>
    <d v="2040-09-17T00:00:00"/>
    <s v="понедельник"/>
    <x v="0"/>
    <x v="17"/>
  </r>
  <r>
    <d v="2040-09-18T00:00:00"/>
    <s v="вторник"/>
    <x v="0"/>
    <x v="17"/>
  </r>
  <r>
    <d v="2040-09-19T00:00:00"/>
    <s v="среда"/>
    <x v="0"/>
    <x v="17"/>
  </r>
  <r>
    <d v="2040-09-20T00:00:00"/>
    <s v="четверг"/>
    <x v="0"/>
    <x v="17"/>
  </r>
  <r>
    <d v="2040-09-21T00:00:00"/>
    <s v="пятница"/>
    <x v="0"/>
    <x v="17"/>
  </r>
  <r>
    <d v="2040-09-22T00:00:00"/>
    <s v="суббота"/>
    <x v="1"/>
    <x v="17"/>
  </r>
  <r>
    <d v="2040-09-23T00:00:00"/>
    <s v="воскресенье"/>
    <x v="1"/>
    <x v="17"/>
  </r>
  <r>
    <d v="2040-09-24T00:00:00"/>
    <s v="понедельник"/>
    <x v="0"/>
    <x v="17"/>
  </r>
  <r>
    <d v="2040-09-25T00:00:00"/>
    <s v="вторник"/>
    <x v="0"/>
    <x v="17"/>
  </r>
  <r>
    <d v="2040-09-26T00:00:00"/>
    <s v="среда"/>
    <x v="0"/>
    <x v="17"/>
  </r>
  <r>
    <d v="2040-09-27T00:00:00"/>
    <s v="четверг"/>
    <x v="0"/>
    <x v="17"/>
  </r>
  <r>
    <d v="2040-09-28T00:00:00"/>
    <s v="пятница"/>
    <x v="0"/>
    <x v="17"/>
  </r>
  <r>
    <d v="2040-09-29T00:00:00"/>
    <s v="суббота"/>
    <x v="1"/>
    <x v="17"/>
  </r>
  <r>
    <d v="2040-09-30T00:00:00"/>
    <s v="воскресенье"/>
    <x v="1"/>
    <x v="17"/>
  </r>
  <r>
    <d v="2040-10-01T00:00:00"/>
    <s v="понедельник"/>
    <x v="0"/>
    <x v="17"/>
  </r>
  <r>
    <d v="2040-10-02T00:00:00"/>
    <s v="вторник"/>
    <x v="0"/>
    <x v="17"/>
  </r>
  <r>
    <d v="2040-10-03T00:00:00"/>
    <s v="среда"/>
    <x v="0"/>
    <x v="17"/>
  </r>
  <r>
    <d v="2040-10-04T00:00:00"/>
    <s v="четверг"/>
    <x v="0"/>
    <x v="17"/>
  </r>
  <r>
    <d v="2040-10-05T00:00:00"/>
    <s v="пятница"/>
    <x v="0"/>
    <x v="17"/>
  </r>
  <r>
    <d v="2040-10-06T00:00:00"/>
    <s v="суббота"/>
    <x v="1"/>
    <x v="17"/>
  </r>
  <r>
    <d v="2040-10-07T00:00:00"/>
    <s v="воскресенье"/>
    <x v="1"/>
    <x v="17"/>
  </r>
  <r>
    <d v="2040-10-08T00:00:00"/>
    <s v="понедельник"/>
    <x v="0"/>
    <x v="17"/>
  </r>
  <r>
    <d v="2040-10-09T00:00:00"/>
    <s v="вторник"/>
    <x v="0"/>
    <x v="17"/>
  </r>
  <r>
    <d v="2040-10-10T00:00:00"/>
    <s v="среда"/>
    <x v="0"/>
    <x v="17"/>
  </r>
  <r>
    <d v="2040-10-11T00:00:00"/>
    <s v="четверг"/>
    <x v="0"/>
    <x v="17"/>
  </r>
  <r>
    <d v="2040-10-12T00:00:00"/>
    <s v="пятница"/>
    <x v="0"/>
    <x v="17"/>
  </r>
  <r>
    <d v="2040-10-13T00:00:00"/>
    <s v="суббота"/>
    <x v="1"/>
    <x v="17"/>
  </r>
  <r>
    <d v="2040-10-14T00:00:00"/>
    <s v="воскресенье"/>
    <x v="1"/>
    <x v="17"/>
  </r>
  <r>
    <d v="2040-10-15T00:00:00"/>
    <s v="понедельник"/>
    <x v="0"/>
    <x v="17"/>
  </r>
  <r>
    <d v="2040-10-16T00:00:00"/>
    <s v="вторник"/>
    <x v="0"/>
    <x v="17"/>
  </r>
  <r>
    <d v="2040-10-17T00:00:00"/>
    <s v="среда"/>
    <x v="0"/>
    <x v="17"/>
  </r>
  <r>
    <d v="2040-10-18T00:00:00"/>
    <s v="четверг"/>
    <x v="0"/>
    <x v="17"/>
  </r>
  <r>
    <d v="2040-10-19T00:00:00"/>
    <s v="пятница"/>
    <x v="0"/>
    <x v="17"/>
  </r>
  <r>
    <d v="2040-10-20T00:00:00"/>
    <s v="суббота"/>
    <x v="1"/>
    <x v="17"/>
  </r>
  <r>
    <d v="2040-10-21T00:00:00"/>
    <s v="воскресенье"/>
    <x v="1"/>
    <x v="17"/>
  </r>
  <r>
    <d v="2040-10-22T00:00:00"/>
    <s v="понедельник"/>
    <x v="0"/>
    <x v="17"/>
  </r>
  <r>
    <d v="2040-10-23T00:00:00"/>
    <s v="вторник"/>
    <x v="0"/>
    <x v="17"/>
  </r>
  <r>
    <d v="2040-10-24T00:00:00"/>
    <s v="среда"/>
    <x v="0"/>
    <x v="17"/>
  </r>
  <r>
    <d v="2040-10-25T00:00:00"/>
    <s v="четверг"/>
    <x v="0"/>
    <x v="17"/>
  </r>
  <r>
    <d v="2040-10-26T00:00:00"/>
    <s v="пятница"/>
    <x v="0"/>
    <x v="17"/>
  </r>
  <r>
    <d v="2040-10-27T00:00:00"/>
    <s v="суббота"/>
    <x v="1"/>
    <x v="17"/>
  </r>
  <r>
    <d v="2040-10-28T00:00:00"/>
    <s v="воскресенье"/>
    <x v="1"/>
    <x v="17"/>
  </r>
  <r>
    <d v="2040-10-29T00:00:00"/>
    <s v="понедельник"/>
    <x v="0"/>
    <x v="17"/>
  </r>
  <r>
    <d v="2040-10-30T00:00:00"/>
    <s v="вторник"/>
    <x v="0"/>
    <x v="17"/>
  </r>
  <r>
    <d v="2040-10-31T00:00:00"/>
    <s v="среда"/>
    <x v="0"/>
    <x v="17"/>
  </r>
  <r>
    <d v="2040-11-01T00:00:00"/>
    <s v="четверг"/>
    <x v="0"/>
    <x v="17"/>
  </r>
  <r>
    <d v="2040-11-02T00:00:00"/>
    <s v="пятница"/>
    <x v="0"/>
    <x v="17"/>
  </r>
  <r>
    <d v="2040-11-03T00:00:00"/>
    <s v="суббота"/>
    <x v="1"/>
    <x v="17"/>
  </r>
  <r>
    <d v="2040-11-04T00:00:00"/>
    <s v="воскресенье"/>
    <x v="1"/>
    <x v="17"/>
  </r>
  <r>
    <d v="2040-11-05T00:00:00"/>
    <s v="понедельник"/>
    <x v="0"/>
    <x v="17"/>
  </r>
  <r>
    <d v="2040-11-06T00:00:00"/>
    <s v="вторник"/>
    <x v="0"/>
    <x v="17"/>
  </r>
  <r>
    <d v="2040-11-07T00:00:00"/>
    <s v="среда"/>
    <x v="0"/>
    <x v="17"/>
  </r>
  <r>
    <d v="2040-11-08T00:00:00"/>
    <s v="четверг"/>
    <x v="0"/>
    <x v="17"/>
  </r>
  <r>
    <d v="2040-11-09T00:00:00"/>
    <s v="пятница"/>
    <x v="0"/>
    <x v="17"/>
  </r>
  <r>
    <d v="2040-11-10T00:00:00"/>
    <s v="суббота"/>
    <x v="1"/>
    <x v="17"/>
  </r>
  <r>
    <d v="2040-11-11T00:00:00"/>
    <s v="воскресенье"/>
    <x v="1"/>
    <x v="17"/>
  </r>
  <r>
    <d v="2040-11-12T00:00:00"/>
    <s v="понедельник"/>
    <x v="0"/>
    <x v="17"/>
  </r>
  <r>
    <d v="2040-11-13T00:00:00"/>
    <s v="вторник"/>
    <x v="0"/>
    <x v="17"/>
  </r>
  <r>
    <d v="2040-11-14T00:00:00"/>
    <s v="среда"/>
    <x v="0"/>
    <x v="17"/>
  </r>
  <r>
    <d v="2040-11-15T00:00:00"/>
    <s v="четверг"/>
    <x v="0"/>
    <x v="17"/>
  </r>
  <r>
    <d v="2040-11-16T00:00:00"/>
    <s v="пятница"/>
    <x v="0"/>
    <x v="17"/>
  </r>
  <r>
    <d v="2040-11-17T00:00:00"/>
    <s v="суббота"/>
    <x v="1"/>
    <x v="17"/>
  </r>
  <r>
    <d v="2040-11-18T00:00:00"/>
    <s v="воскресенье"/>
    <x v="1"/>
    <x v="17"/>
  </r>
  <r>
    <d v="2040-11-19T00:00:00"/>
    <s v="понедельник"/>
    <x v="0"/>
    <x v="17"/>
  </r>
  <r>
    <d v="2040-11-20T00:00:00"/>
    <s v="вторник"/>
    <x v="0"/>
    <x v="17"/>
  </r>
  <r>
    <d v="2040-11-21T00:00:00"/>
    <s v="среда"/>
    <x v="0"/>
    <x v="17"/>
  </r>
  <r>
    <d v="2040-11-22T00:00:00"/>
    <s v="четверг"/>
    <x v="0"/>
    <x v="17"/>
  </r>
  <r>
    <d v="2040-11-23T00:00:00"/>
    <s v="пятница"/>
    <x v="0"/>
    <x v="17"/>
  </r>
  <r>
    <d v="2040-11-24T00:00:00"/>
    <s v="суббота"/>
    <x v="1"/>
    <x v="17"/>
  </r>
  <r>
    <d v="2040-11-25T00:00:00"/>
    <s v="воскресенье"/>
    <x v="1"/>
    <x v="17"/>
  </r>
  <r>
    <d v="2040-11-26T00:00:00"/>
    <s v="понедельник"/>
    <x v="0"/>
    <x v="17"/>
  </r>
  <r>
    <d v="2040-11-27T00:00:00"/>
    <s v="вторник"/>
    <x v="0"/>
    <x v="17"/>
  </r>
  <r>
    <d v="2040-11-28T00:00:00"/>
    <s v="среда"/>
    <x v="0"/>
    <x v="17"/>
  </r>
  <r>
    <d v="2040-11-29T00:00:00"/>
    <s v="четверг"/>
    <x v="0"/>
    <x v="17"/>
  </r>
  <r>
    <d v="2040-11-30T00:00:00"/>
    <s v="пятница"/>
    <x v="0"/>
    <x v="17"/>
  </r>
  <r>
    <d v="2040-12-01T00:00:00"/>
    <s v="суббота"/>
    <x v="1"/>
    <x v="22"/>
  </r>
  <r>
    <d v="2040-12-02T00:00:00"/>
    <s v="воскресенье"/>
    <x v="1"/>
    <x v="22"/>
  </r>
  <r>
    <d v="2040-12-03T00:00:00"/>
    <s v="понедельник"/>
    <x v="0"/>
    <x v="22"/>
  </r>
  <r>
    <d v="2040-12-04T00:00:00"/>
    <s v="вторник"/>
    <x v="0"/>
    <x v="22"/>
  </r>
  <r>
    <d v="2040-12-05T00:00:00"/>
    <s v="среда"/>
    <x v="0"/>
    <x v="22"/>
  </r>
  <r>
    <d v="2040-12-06T00:00:00"/>
    <s v="четверг"/>
    <x v="0"/>
    <x v="22"/>
  </r>
  <r>
    <d v="2040-12-07T00:00:00"/>
    <s v="пятница"/>
    <x v="0"/>
    <x v="22"/>
  </r>
  <r>
    <d v="2040-12-08T00:00:00"/>
    <s v="суббота"/>
    <x v="1"/>
    <x v="22"/>
  </r>
  <r>
    <d v="2040-12-09T00:00:00"/>
    <s v="воскресенье"/>
    <x v="1"/>
    <x v="22"/>
  </r>
  <r>
    <d v="2040-12-10T00:00:00"/>
    <s v="понедельник"/>
    <x v="0"/>
    <x v="22"/>
  </r>
  <r>
    <d v="2040-12-11T00:00:00"/>
    <s v="вторник"/>
    <x v="0"/>
    <x v="22"/>
  </r>
  <r>
    <d v="2040-12-12T00:00:00"/>
    <s v="среда"/>
    <x v="0"/>
    <x v="22"/>
  </r>
  <r>
    <d v="2040-12-13T00:00:00"/>
    <s v="четверг"/>
    <x v="0"/>
    <x v="22"/>
  </r>
  <r>
    <d v="2040-12-14T00:00:00"/>
    <s v="пятница"/>
    <x v="0"/>
    <x v="22"/>
  </r>
  <r>
    <d v="2040-12-15T00:00:00"/>
    <s v="суббота"/>
    <x v="1"/>
    <x v="22"/>
  </r>
  <r>
    <d v="2040-12-16T00:00:00"/>
    <s v="воскресенье"/>
    <x v="1"/>
    <x v="22"/>
  </r>
  <r>
    <d v="2040-12-17T00:00:00"/>
    <s v="понедельник"/>
    <x v="0"/>
    <x v="22"/>
  </r>
  <r>
    <d v="2040-12-18T00:00:00"/>
    <s v="вторник"/>
    <x v="0"/>
    <x v="22"/>
  </r>
  <r>
    <d v="2040-12-19T00:00:00"/>
    <s v="среда"/>
    <x v="0"/>
    <x v="22"/>
  </r>
  <r>
    <d v="2040-12-20T00:00:00"/>
    <s v="четверг"/>
    <x v="0"/>
    <x v="22"/>
  </r>
  <r>
    <d v="2040-12-21T00:00:00"/>
    <s v="пятница"/>
    <x v="0"/>
    <x v="22"/>
  </r>
  <r>
    <d v="2040-12-22T00:00:00"/>
    <s v="суббота"/>
    <x v="1"/>
    <x v="22"/>
  </r>
  <r>
    <d v="2040-12-23T00:00:00"/>
    <s v="воскресенье"/>
    <x v="1"/>
    <x v="22"/>
  </r>
  <r>
    <d v="2040-12-24T00:00:00"/>
    <s v="понедельник"/>
    <x v="0"/>
    <x v="22"/>
  </r>
  <r>
    <d v="2040-12-25T00:00:00"/>
    <s v="вторник"/>
    <x v="0"/>
    <x v="22"/>
  </r>
  <r>
    <d v="2040-12-26T00:00:00"/>
    <s v="среда"/>
    <x v="0"/>
    <x v="22"/>
  </r>
  <r>
    <d v="2040-12-27T00:00:00"/>
    <s v="четверг"/>
    <x v="0"/>
    <x v="22"/>
  </r>
  <r>
    <d v="2040-12-28T00:00:00"/>
    <s v="пятница"/>
    <x v="0"/>
    <x v="22"/>
  </r>
  <r>
    <d v="2040-12-29T00:00:00"/>
    <s v="суббота"/>
    <x v="1"/>
    <x v="22"/>
  </r>
  <r>
    <d v="2040-12-30T00:00:00"/>
    <s v="воскресенье"/>
    <x v="1"/>
    <x v="22"/>
  </r>
  <r>
    <d v="2040-12-31T00:00:00"/>
    <s v="понедельник"/>
    <x v="0"/>
    <x v="22"/>
  </r>
  <r>
    <d v="2041-01-01T00:00:00"/>
    <s v="вторник"/>
    <x v="0"/>
    <x v="22"/>
  </r>
  <r>
    <d v="2041-01-02T00:00:00"/>
    <s v="среда"/>
    <x v="0"/>
    <x v="22"/>
  </r>
  <r>
    <d v="2041-01-03T00:00:00"/>
    <s v="четверг"/>
    <x v="0"/>
    <x v="22"/>
  </r>
  <r>
    <d v="2041-01-04T00:00:00"/>
    <s v="пятница"/>
    <x v="0"/>
    <x v="22"/>
  </r>
  <r>
    <d v="2041-01-05T00:00:00"/>
    <s v="суббота"/>
    <x v="1"/>
    <x v="22"/>
  </r>
  <r>
    <d v="2041-01-06T00:00:00"/>
    <s v="воскресенье"/>
    <x v="1"/>
    <x v="22"/>
  </r>
  <r>
    <d v="2041-01-07T00:00:00"/>
    <s v="понедельник"/>
    <x v="0"/>
    <x v="22"/>
  </r>
  <r>
    <d v="2041-01-08T00:00:00"/>
    <s v="вторник"/>
    <x v="0"/>
    <x v="22"/>
  </r>
  <r>
    <d v="2041-01-09T00:00:00"/>
    <s v="среда"/>
    <x v="0"/>
    <x v="22"/>
  </r>
  <r>
    <d v="2041-01-10T00:00:00"/>
    <s v="четверг"/>
    <x v="0"/>
    <x v="22"/>
  </r>
  <r>
    <d v="2041-01-11T00:00:00"/>
    <s v="пятница"/>
    <x v="0"/>
    <x v="22"/>
  </r>
  <r>
    <d v="2041-01-12T00:00:00"/>
    <s v="суббота"/>
    <x v="1"/>
    <x v="22"/>
  </r>
  <r>
    <d v="2041-01-13T00:00:00"/>
    <s v="воскресенье"/>
    <x v="1"/>
    <x v="22"/>
  </r>
  <r>
    <d v="2041-01-14T00:00:00"/>
    <s v="понедельник"/>
    <x v="0"/>
    <x v="22"/>
  </r>
  <r>
    <d v="2041-01-15T00:00:00"/>
    <s v="вторник"/>
    <x v="0"/>
    <x v="22"/>
  </r>
  <r>
    <d v="2041-01-16T00:00:00"/>
    <s v="среда"/>
    <x v="0"/>
    <x v="22"/>
  </r>
  <r>
    <d v="2041-01-17T00:00:00"/>
    <s v="четверг"/>
    <x v="0"/>
    <x v="22"/>
  </r>
  <r>
    <d v="2041-01-18T00:00:00"/>
    <s v="пятница"/>
    <x v="0"/>
    <x v="22"/>
  </r>
  <r>
    <d v="2041-01-19T00:00:00"/>
    <s v="суббота"/>
    <x v="1"/>
    <x v="22"/>
  </r>
  <r>
    <d v="2041-01-20T00:00:00"/>
    <s v="воскресенье"/>
    <x v="1"/>
    <x v="22"/>
  </r>
  <r>
    <d v="2041-01-21T00:00:00"/>
    <s v="понедельник"/>
    <x v="0"/>
    <x v="22"/>
  </r>
  <r>
    <d v="2041-01-22T00:00:00"/>
    <s v="вторник"/>
    <x v="0"/>
    <x v="22"/>
  </r>
  <r>
    <d v="2041-01-23T00:00:00"/>
    <s v="среда"/>
    <x v="0"/>
    <x v="22"/>
  </r>
  <r>
    <d v="2041-01-24T00:00:00"/>
    <s v="четверг"/>
    <x v="0"/>
    <x v="22"/>
  </r>
  <r>
    <d v="2041-01-25T00:00:00"/>
    <s v="пятница"/>
    <x v="0"/>
    <x v="22"/>
  </r>
  <r>
    <d v="2041-01-26T00:00:00"/>
    <s v="суббота"/>
    <x v="1"/>
    <x v="22"/>
  </r>
  <r>
    <d v="2041-01-27T00:00:00"/>
    <s v="воскресенье"/>
    <x v="1"/>
    <x v="22"/>
  </r>
  <r>
    <d v="2041-01-28T00:00:00"/>
    <s v="понедельник"/>
    <x v="0"/>
    <x v="22"/>
  </r>
  <r>
    <d v="2041-01-29T00:00:00"/>
    <s v="вторник"/>
    <x v="0"/>
    <x v="22"/>
  </r>
  <r>
    <d v="2041-01-30T00:00:00"/>
    <s v="среда"/>
    <x v="0"/>
    <x v="22"/>
  </r>
  <r>
    <d v="2041-01-31T00:00:00"/>
    <s v="четверг"/>
    <x v="0"/>
    <x v="22"/>
  </r>
  <r>
    <d v="2041-02-01T00:00:00"/>
    <s v="пятница"/>
    <x v="0"/>
    <x v="22"/>
  </r>
  <r>
    <d v="2041-02-02T00:00:00"/>
    <s v="суббота"/>
    <x v="1"/>
    <x v="22"/>
  </r>
  <r>
    <d v="2041-02-03T00:00:00"/>
    <s v="воскресенье"/>
    <x v="1"/>
    <x v="22"/>
  </r>
  <r>
    <d v="2041-02-04T00:00:00"/>
    <s v="понедельник"/>
    <x v="0"/>
    <x v="22"/>
  </r>
  <r>
    <d v="2041-02-05T00:00:00"/>
    <s v="вторник"/>
    <x v="0"/>
    <x v="22"/>
  </r>
  <r>
    <d v="2041-02-06T00:00:00"/>
    <s v="среда"/>
    <x v="0"/>
    <x v="22"/>
  </r>
  <r>
    <d v="2041-02-07T00:00:00"/>
    <s v="четверг"/>
    <x v="0"/>
    <x v="22"/>
  </r>
  <r>
    <d v="2041-02-08T00:00:00"/>
    <s v="пятница"/>
    <x v="0"/>
    <x v="22"/>
  </r>
  <r>
    <d v="2041-02-09T00:00:00"/>
    <s v="суббота"/>
    <x v="1"/>
    <x v="22"/>
  </r>
  <r>
    <d v="2041-02-10T00:00:00"/>
    <s v="воскресенье"/>
    <x v="1"/>
    <x v="22"/>
  </r>
  <r>
    <d v="2041-02-11T00:00:00"/>
    <s v="понедельник"/>
    <x v="0"/>
    <x v="22"/>
  </r>
  <r>
    <d v="2041-02-12T00:00:00"/>
    <s v="вторник"/>
    <x v="0"/>
    <x v="22"/>
  </r>
  <r>
    <d v="2041-02-13T00:00:00"/>
    <s v="среда"/>
    <x v="0"/>
    <x v="22"/>
  </r>
  <r>
    <d v="2041-02-14T00:00:00"/>
    <s v="четверг"/>
    <x v="0"/>
    <x v="22"/>
  </r>
  <r>
    <d v="2041-02-15T00:00:00"/>
    <s v="пятница"/>
    <x v="0"/>
    <x v="22"/>
  </r>
  <r>
    <d v="2041-02-16T00:00:00"/>
    <s v="суббота"/>
    <x v="1"/>
    <x v="23"/>
  </r>
  <r>
    <d v="2041-02-17T00:00:00"/>
    <s v="воскресенье"/>
    <x v="1"/>
    <x v="23"/>
  </r>
  <r>
    <d v="2041-02-18T00:00:00"/>
    <s v="понедельник"/>
    <x v="0"/>
    <x v="23"/>
  </r>
  <r>
    <d v="2041-02-19T00:00:00"/>
    <s v="вторник"/>
    <x v="0"/>
    <x v="23"/>
  </r>
  <r>
    <d v="2041-02-20T00:00:00"/>
    <s v="среда"/>
    <x v="0"/>
    <x v="23"/>
  </r>
  <r>
    <d v="2041-02-21T00:00:00"/>
    <s v="четверг"/>
    <x v="0"/>
    <x v="23"/>
  </r>
  <r>
    <d v="2041-02-22T00:00:00"/>
    <s v="пятница"/>
    <x v="0"/>
    <x v="23"/>
  </r>
  <r>
    <d v="2041-02-23T00:00:00"/>
    <s v="суббота"/>
    <x v="1"/>
    <x v="23"/>
  </r>
  <r>
    <d v="2041-02-24T00:00:00"/>
    <s v="воскресенье"/>
    <x v="1"/>
    <x v="23"/>
  </r>
  <r>
    <d v="2041-02-25T00:00:00"/>
    <s v="понедельник"/>
    <x v="0"/>
    <x v="23"/>
  </r>
  <r>
    <d v="2041-02-26T00:00:00"/>
    <s v="вторник"/>
    <x v="0"/>
    <x v="23"/>
  </r>
  <r>
    <d v="2041-02-27T00:00:00"/>
    <s v="среда"/>
    <x v="0"/>
    <x v="23"/>
  </r>
  <r>
    <d v="2041-02-28T00:00:00"/>
    <s v="четверг"/>
    <x v="0"/>
    <x v="23"/>
  </r>
  <r>
    <d v="2041-03-01T00:00:00"/>
    <s v="пятница"/>
    <x v="0"/>
    <x v="23"/>
  </r>
  <r>
    <d v="2041-03-02T00:00:00"/>
    <s v="суббота"/>
    <x v="1"/>
    <x v="23"/>
  </r>
  <r>
    <d v="2041-03-03T00:00:00"/>
    <s v="воскресенье"/>
    <x v="1"/>
    <x v="23"/>
  </r>
  <r>
    <d v="2041-03-04T00:00:00"/>
    <s v="понедельник"/>
    <x v="0"/>
    <x v="23"/>
  </r>
  <r>
    <d v="2041-03-05T00:00:00"/>
    <s v="вторник"/>
    <x v="0"/>
    <x v="23"/>
  </r>
  <r>
    <d v="2041-03-06T00:00:00"/>
    <s v="среда"/>
    <x v="0"/>
    <x v="23"/>
  </r>
  <r>
    <d v="2041-03-07T00:00:00"/>
    <s v="четверг"/>
    <x v="0"/>
    <x v="23"/>
  </r>
  <r>
    <d v="2041-03-08T00:00:00"/>
    <s v="пятница"/>
    <x v="0"/>
    <x v="23"/>
  </r>
  <r>
    <d v="2041-03-09T00:00:00"/>
    <s v="суббота"/>
    <x v="1"/>
    <x v="23"/>
  </r>
  <r>
    <d v="2041-03-10T00:00:00"/>
    <s v="воскресенье"/>
    <x v="1"/>
    <x v="23"/>
  </r>
  <r>
    <d v="2041-03-11T00:00:00"/>
    <s v="понедельник"/>
    <x v="0"/>
    <x v="23"/>
  </r>
  <r>
    <d v="2041-03-12T00:00:00"/>
    <s v="вторник"/>
    <x v="0"/>
    <x v="23"/>
  </r>
  <r>
    <d v="2041-03-13T00:00:00"/>
    <s v="среда"/>
    <x v="0"/>
    <x v="23"/>
  </r>
  <r>
    <d v="2041-03-14T00:00:00"/>
    <s v="четверг"/>
    <x v="0"/>
    <x v="23"/>
  </r>
  <r>
    <d v="2041-03-15T00:00:00"/>
    <s v="пятница"/>
    <x v="0"/>
    <x v="23"/>
  </r>
  <r>
    <d v="2041-03-16T00:00:00"/>
    <s v="суббота"/>
    <x v="1"/>
    <x v="23"/>
  </r>
  <r>
    <d v="2041-03-17T00:00:00"/>
    <s v="воскресенье"/>
    <x v="1"/>
    <x v="23"/>
  </r>
  <r>
    <d v="2041-03-18T00:00:00"/>
    <s v="понедельник"/>
    <x v="0"/>
    <x v="23"/>
  </r>
  <r>
    <d v="2041-03-19T00:00:00"/>
    <s v="вторник"/>
    <x v="0"/>
    <x v="23"/>
  </r>
  <r>
    <d v="2041-03-20T00:00:00"/>
    <s v="среда"/>
    <x v="0"/>
    <x v="23"/>
  </r>
  <r>
    <d v="2041-03-21T00:00:00"/>
    <s v="четверг"/>
    <x v="0"/>
    <x v="23"/>
  </r>
  <r>
    <d v="2041-03-22T00:00:00"/>
    <s v="пятница"/>
    <x v="0"/>
    <x v="23"/>
  </r>
  <r>
    <d v="2041-03-23T00:00:00"/>
    <s v="суббота"/>
    <x v="1"/>
    <x v="23"/>
  </r>
  <r>
    <d v="2041-03-24T00:00:00"/>
    <s v="воскресенье"/>
    <x v="1"/>
    <x v="23"/>
  </r>
  <r>
    <d v="2041-03-25T00:00:00"/>
    <s v="понедельник"/>
    <x v="0"/>
    <x v="23"/>
  </r>
  <r>
    <d v="2041-03-26T00:00:00"/>
    <s v="вторник"/>
    <x v="0"/>
    <x v="23"/>
  </r>
  <r>
    <d v="2041-03-27T00:00:00"/>
    <s v="среда"/>
    <x v="0"/>
    <x v="23"/>
  </r>
  <r>
    <d v="2041-03-28T00:00:00"/>
    <s v="четверг"/>
    <x v="0"/>
    <x v="23"/>
  </r>
  <r>
    <d v="2041-03-29T00:00:00"/>
    <s v="пятница"/>
    <x v="0"/>
    <x v="23"/>
  </r>
  <r>
    <d v="2041-03-30T00:00:00"/>
    <s v="суббота"/>
    <x v="1"/>
    <x v="23"/>
  </r>
  <r>
    <d v="2041-03-31T00:00:00"/>
    <s v="воскресенье"/>
    <x v="1"/>
    <x v="23"/>
  </r>
  <r>
    <d v="2041-04-01T00:00:00"/>
    <s v="понедельник"/>
    <x v="0"/>
    <x v="23"/>
  </r>
  <r>
    <d v="2041-04-02T00:00:00"/>
    <s v="вторник"/>
    <x v="0"/>
    <x v="23"/>
  </r>
  <r>
    <d v="2041-04-03T00:00:00"/>
    <s v="среда"/>
    <x v="0"/>
    <x v="23"/>
  </r>
  <r>
    <d v="2041-04-04T00:00:00"/>
    <s v="четверг"/>
    <x v="0"/>
    <x v="23"/>
  </r>
  <r>
    <d v="2041-04-05T00:00:00"/>
    <s v="пятница"/>
    <x v="0"/>
    <x v="23"/>
  </r>
  <r>
    <d v="2041-04-06T00:00:00"/>
    <s v="суббота"/>
    <x v="1"/>
    <x v="23"/>
  </r>
  <r>
    <d v="2041-04-07T00:00:00"/>
    <s v="воскресенье"/>
    <x v="1"/>
    <x v="23"/>
  </r>
  <r>
    <d v="2041-04-08T00:00:00"/>
    <s v="понедельник"/>
    <x v="0"/>
    <x v="23"/>
  </r>
  <r>
    <d v="2041-04-09T00:00:00"/>
    <s v="вторник"/>
    <x v="0"/>
    <x v="23"/>
  </r>
  <r>
    <d v="2041-04-10T00:00:00"/>
    <s v="среда"/>
    <x v="0"/>
    <x v="23"/>
  </r>
  <r>
    <d v="2041-04-11T00:00:00"/>
    <s v="четверг"/>
    <x v="0"/>
    <x v="23"/>
  </r>
  <r>
    <d v="2041-04-12T00:00:00"/>
    <s v="пятница"/>
    <x v="0"/>
    <x v="23"/>
  </r>
  <r>
    <d v="2041-04-13T00:00:00"/>
    <s v="суббота"/>
    <x v="1"/>
    <x v="23"/>
  </r>
  <r>
    <d v="2041-04-14T00:00:00"/>
    <s v="воскресенье"/>
    <x v="1"/>
    <x v="23"/>
  </r>
  <r>
    <d v="2041-04-15T00:00:00"/>
    <s v="понедельник"/>
    <x v="0"/>
    <x v="23"/>
  </r>
  <r>
    <d v="2041-04-16T00:00:00"/>
    <s v="вторник"/>
    <x v="0"/>
    <x v="18"/>
  </r>
  <r>
    <d v="2041-04-17T00:00:00"/>
    <s v="среда"/>
    <x v="0"/>
    <x v="18"/>
  </r>
  <r>
    <d v="2041-04-18T00:00:00"/>
    <s v="четверг"/>
    <x v="0"/>
    <x v="18"/>
  </r>
  <r>
    <d v="2041-04-19T00:00:00"/>
    <s v="пятница"/>
    <x v="0"/>
    <x v="18"/>
  </r>
  <r>
    <d v="2041-04-20T00:00:00"/>
    <s v="суббота"/>
    <x v="1"/>
    <x v="18"/>
  </r>
  <r>
    <d v="2041-04-21T00:00:00"/>
    <s v="воскресенье"/>
    <x v="1"/>
    <x v="18"/>
  </r>
  <r>
    <d v="2041-04-22T00:00:00"/>
    <s v="понедельник"/>
    <x v="0"/>
    <x v="18"/>
  </r>
  <r>
    <d v="2041-04-23T00:00:00"/>
    <s v="вторник"/>
    <x v="0"/>
    <x v="18"/>
  </r>
  <r>
    <d v="2041-04-24T00:00:00"/>
    <s v="среда"/>
    <x v="0"/>
    <x v="18"/>
  </r>
  <r>
    <d v="2041-04-25T00:00:00"/>
    <s v="четверг"/>
    <x v="0"/>
    <x v="18"/>
  </r>
  <r>
    <d v="2041-04-26T00:00:00"/>
    <s v="пятница"/>
    <x v="0"/>
    <x v="18"/>
  </r>
  <r>
    <d v="2041-04-27T00:00:00"/>
    <s v="суббота"/>
    <x v="1"/>
    <x v="18"/>
  </r>
  <r>
    <d v="2041-04-28T00:00:00"/>
    <s v="воскресенье"/>
    <x v="1"/>
    <x v="18"/>
  </r>
  <r>
    <d v="2041-04-29T00:00:00"/>
    <s v="понедельник"/>
    <x v="0"/>
    <x v="18"/>
  </r>
  <r>
    <d v="2041-04-30T00:00:00"/>
    <s v="вторник"/>
    <x v="0"/>
    <x v="18"/>
  </r>
  <r>
    <d v="2041-05-01T00:00:00"/>
    <s v="среда"/>
    <x v="0"/>
    <x v="18"/>
  </r>
  <r>
    <d v="2041-05-02T00:00:00"/>
    <s v="четверг"/>
    <x v="0"/>
    <x v="18"/>
  </r>
  <r>
    <d v="2041-05-03T00:00:00"/>
    <s v="пятница"/>
    <x v="0"/>
    <x v="18"/>
  </r>
  <r>
    <d v="2041-05-04T00:00:00"/>
    <s v="суббота"/>
    <x v="1"/>
    <x v="18"/>
  </r>
  <r>
    <d v="2041-05-05T00:00:00"/>
    <s v="воскресенье"/>
    <x v="1"/>
    <x v="18"/>
  </r>
  <r>
    <d v="2041-05-06T00:00:00"/>
    <s v="понедельник"/>
    <x v="0"/>
    <x v="18"/>
  </r>
  <r>
    <d v="2041-05-07T00:00:00"/>
    <s v="вторник"/>
    <x v="0"/>
    <x v="18"/>
  </r>
  <r>
    <d v="2041-05-08T00:00:00"/>
    <s v="среда"/>
    <x v="0"/>
    <x v="18"/>
  </r>
  <r>
    <d v="2041-05-09T00:00:00"/>
    <s v="четверг"/>
    <x v="0"/>
    <x v="18"/>
  </r>
  <r>
    <d v="2041-05-10T00:00:00"/>
    <s v="пятница"/>
    <x v="0"/>
    <x v="18"/>
  </r>
  <r>
    <d v="2041-05-11T00:00:00"/>
    <s v="суббота"/>
    <x v="1"/>
    <x v="18"/>
  </r>
  <r>
    <d v="2041-05-12T00:00:00"/>
    <s v="воскресенье"/>
    <x v="1"/>
    <x v="18"/>
  </r>
  <r>
    <d v="2041-05-13T00:00:00"/>
    <s v="понедельник"/>
    <x v="0"/>
    <x v="18"/>
  </r>
  <r>
    <d v="2041-05-14T00:00:00"/>
    <s v="вторник"/>
    <x v="0"/>
    <x v="18"/>
  </r>
  <r>
    <d v="2041-05-15T00:00:00"/>
    <s v="среда"/>
    <x v="0"/>
    <x v="18"/>
  </r>
  <r>
    <d v="2041-05-16T00:00:00"/>
    <s v="четверг"/>
    <x v="0"/>
    <x v="18"/>
  </r>
  <r>
    <d v="2041-05-17T00:00:00"/>
    <s v="пятница"/>
    <x v="0"/>
    <x v="18"/>
  </r>
  <r>
    <d v="2041-05-18T00:00:00"/>
    <s v="суббота"/>
    <x v="1"/>
    <x v="18"/>
  </r>
  <r>
    <d v="2041-05-19T00:00:00"/>
    <s v="воскресенье"/>
    <x v="1"/>
    <x v="18"/>
  </r>
  <r>
    <d v="2041-05-20T00:00:00"/>
    <s v="понедельник"/>
    <x v="0"/>
    <x v="18"/>
  </r>
  <r>
    <d v="2041-05-21T00:00:00"/>
    <s v="вторник"/>
    <x v="0"/>
    <x v="18"/>
  </r>
  <r>
    <d v="2041-05-22T00:00:00"/>
    <s v="среда"/>
    <x v="0"/>
    <x v="18"/>
  </r>
  <r>
    <d v="2041-05-23T00:00:00"/>
    <s v="четверг"/>
    <x v="0"/>
    <x v="18"/>
  </r>
  <r>
    <d v="2041-05-24T00:00:00"/>
    <s v="пятница"/>
    <x v="0"/>
    <x v="18"/>
  </r>
  <r>
    <d v="2041-05-25T00:00:00"/>
    <s v="суббота"/>
    <x v="1"/>
    <x v="18"/>
  </r>
  <r>
    <d v="2041-05-26T00:00:00"/>
    <s v="воскресенье"/>
    <x v="1"/>
    <x v="18"/>
  </r>
  <r>
    <d v="2041-05-27T00:00:00"/>
    <s v="понедельник"/>
    <x v="0"/>
    <x v="18"/>
  </r>
  <r>
    <d v="2041-05-28T00:00:00"/>
    <s v="вторник"/>
    <x v="0"/>
    <x v="18"/>
  </r>
  <r>
    <d v="2041-05-29T00:00:00"/>
    <s v="среда"/>
    <x v="0"/>
    <x v="18"/>
  </r>
  <r>
    <d v="2041-05-30T00:00:00"/>
    <s v="четверг"/>
    <x v="0"/>
    <x v="18"/>
  </r>
  <r>
    <d v="2041-05-31T00:00:00"/>
    <s v="пятница"/>
    <x v="0"/>
    <x v="18"/>
  </r>
  <r>
    <d v="2041-06-01T00:00:00"/>
    <s v="суббота"/>
    <x v="1"/>
    <x v="18"/>
  </r>
  <r>
    <d v="2041-06-02T00:00:00"/>
    <s v="воскресенье"/>
    <x v="1"/>
    <x v="18"/>
  </r>
  <r>
    <d v="2041-06-03T00:00:00"/>
    <s v="понедельник"/>
    <x v="0"/>
    <x v="18"/>
  </r>
  <r>
    <d v="2041-06-04T00:00:00"/>
    <s v="вторник"/>
    <x v="0"/>
    <x v="18"/>
  </r>
  <r>
    <d v="2041-06-05T00:00:00"/>
    <s v="среда"/>
    <x v="0"/>
    <x v="18"/>
  </r>
  <r>
    <d v="2041-06-06T00:00:00"/>
    <s v="четверг"/>
    <x v="0"/>
    <x v="19"/>
  </r>
  <r>
    <d v="2041-06-07T00:00:00"/>
    <s v="пятница"/>
    <x v="0"/>
    <x v="19"/>
  </r>
  <r>
    <d v="2041-06-08T00:00:00"/>
    <s v="суббота"/>
    <x v="1"/>
    <x v="19"/>
  </r>
  <r>
    <d v="2041-06-09T00:00:00"/>
    <s v="воскресенье"/>
    <x v="1"/>
    <x v="19"/>
  </r>
  <r>
    <d v="2041-06-10T00:00:00"/>
    <s v="понедельник"/>
    <x v="0"/>
    <x v="19"/>
  </r>
  <r>
    <d v="2041-06-11T00:00:00"/>
    <s v="вторник"/>
    <x v="0"/>
    <x v="19"/>
  </r>
  <r>
    <d v="2041-06-12T00:00:00"/>
    <s v="среда"/>
    <x v="0"/>
    <x v="19"/>
  </r>
  <r>
    <d v="2041-06-13T00:00:00"/>
    <s v="четверг"/>
    <x v="0"/>
    <x v="19"/>
  </r>
  <r>
    <d v="2041-06-14T00:00:00"/>
    <s v="пятница"/>
    <x v="0"/>
    <x v="19"/>
  </r>
  <r>
    <d v="2041-06-15T00:00:00"/>
    <s v="суббота"/>
    <x v="1"/>
    <x v="19"/>
  </r>
  <r>
    <d v="2041-06-16T00:00:00"/>
    <s v="воскресенье"/>
    <x v="1"/>
    <x v="19"/>
  </r>
  <r>
    <d v="2041-06-17T00:00:00"/>
    <s v="понедельник"/>
    <x v="0"/>
    <x v="19"/>
  </r>
  <r>
    <d v="2041-06-18T00:00:00"/>
    <s v="вторник"/>
    <x v="0"/>
    <x v="19"/>
  </r>
  <r>
    <d v="2041-06-19T00:00:00"/>
    <s v="среда"/>
    <x v="0"/>
    <x v="19"/>
  </r>
  <r>
    <d v="2041-06-20T00:00:00"/>
    <s v="четверг"/>
    <x v="0"/>
    <x v="19"/>
  </r>
  <r>
    <d v="2041-06-21T00:00:00"/>
    <s v="пятница"/>
    <x v="0"/>
    <x v="19"/>
  </r>
  <r>
    <d v="2041-06-22T00:00:00"/>
    <s v="суббота"/>
    <x v="1"/>
    <x v="19"/>
  </r>
  <r>
    <d v="2041-06-23T00:00:00"/>
    <s v="воскресенье"/>
    <x v="1"/>
    <x v="19"/>
  </r>
  <r>
    <d v="2041-06-24T00:00:00"/>
    <s v="понедельник"/>
    <x v="0"/>
    <x v="19"/>
  </r>
  <r>
    <d v="2041-06-25T00:00:00"/>
    <s v="вторник"/>
    <x v="0"/>
    <x v="19"/>
  </r>
  <r>
    <d v="2041-06-26T00:00:00"/>
    <s v="среда"/>
    <x v="0"/>
    <x v="19"/>
  </r>
  <r>
    <d v="2041-06-27T00:00:00"/>
    <s v="четверг"/>
    <x v="0"/>
    <x v="19"/>
  </r>
  <r>
    <d v="2041-06-28T00:00:00"/>
    <s v="пятница"/>
    <x v="0"/>
    <x v="19"/>
  </r>
  <r>
    <d v="2041-06-29T00:00:00"/>
    <s v="суббота"/>
    <x v="1"/>
    <x v="19"/>
  </r>
  <r>
    <d v="2041-06-30T00:00:00"/>
    <s v="воскресенье"/>
    <x v="1"/>
    <x v="19"/>
  </r>
  <r>
    <d v="2041-07-01T00:00:00"/>
    <s v="понедельник"/>
    <x v="0"/>
    <x v="19"/>
  </r>
  <r>
    <d v="2041-07-02T00:00:00"/>
    <s v="вторник"/>
    <x v="0"/>
    <x v="19"/>
  </r>
  <r>
    <d v="2041-07-03T00:00:00"/>
    <s v="среда"/>
    <x v="0"/>
    <x v="19"/>
  </r>
  <r>
    <d v="2041-07-04T00:00:00"/>
    <s v="четверг"/>
    <x v="0"/>
    <x v="19"/>
  </r>
  <r>
    <d v="2041-07-05T00:00:00"/>
    <s v="пятница"/>
    <x v="0"/>
    <x v="19"/>
  </r>
  <r>
    <d v="2041-07-06T00:00:00"/>
    <s v="суббота"/>
    <x v="1"/>
    <x v="20"/>
  </r>
  <r>
    <d v="2041-07-07T00:00:00"/>
    <s v="воскресенье"/>
    <x v="1"/>
    <x v="20"/>
  </r>
  <r>
    <d v="2041-07-08T00:00:00"/>
    <s v="понедельник"/>
    <x v="0"/>
    <x v="20"/>
  </r>
  <r>
    <d v="2041-07-09T00:00:00"/>
    <s v="вторник"/>
    <x v="0"/>
    <x v="20"/>
  </r>
  <r>
    <d v="2041-07-10T00:00:00"/>
    <s v="среда"/>
    <x v="0"/>
    <x v="20"/>
  </r>
  <r>
    <d v="2041-07-11T00:00:00"/>
    <s v="четверг"/>
    <x v="0"/>
    <x v="20"/>
  </r>
  <r>
    <d v="2041-07-12T00:00:00"/>
    <s v="пятница"/>
    <x v="0"/>
    <x v="20"/>
  </r>
  <r>
    <d v="2041-07-13T00:00:00"/>
    <s v="суббота"/>
    <x v="1"/>
    <x v="20"/>
  </r>
  <r>
    <d v="2041-07-14T00:00:00"/>
    <s v="воскресенье"/>
    <x v="1"/>
    <x v="20"/>
  </r>
  <r>
    <d v="2041-07-15T00:00:00"/>
    <s v="понедельник"/>
    <x v="0"/>
    <x v="20"/>
  </r>
  <r>
    <d v="2041-07-16T00:00:00"/>
    <s v="вторник"/>
    <x v="0"/>
    <x v="20"/>
  </r>
  <r>
    <d v="2041-07-17T00:00:00"/>
    <s v="среда"/>
    <x v="0"/>
    <x v="20"/>
  </r>
  <r>
    <d v="2041-07-18T00:00:00"/>
    <s v="четверг"/>
    <x v="0"/>
    <x v="20"/>
  </r>
  <r>
    <d v="2041-07-19T00:00:00"/>
    <s v="пятница"/>
    <x v="0"/>
    <x v="20"/>
  </r>
  <r>
    <d v="2041-07-20T00:00:00"/>
    <s v="суббота"/>
    <x v="1"/>
    <x v="20"/>
  </r>
  <r>
    <d v="2041-07-21T00:00:00"/>
    <s v="воскресенье"/>
    <x v="1"/>
    <x v="20"/>
  </r>
  <r>
    <d v="2041-07-22T00:00:00"/>
    <s v="понедельник"/>
    <x v="0"/>
    <x v="20"/>
  </r>
  <r>
    <d v="2041-07-23T00:00:00"/>
    <s v="вторник"/>
    <x v="0"/>
    <x v="20"/>
  </r>
  <r>
    <d v="2041-07-24T00:00:00"/>
    <s v="среда"/>
    <x v="0"/>
    <x v="20"/>
  </r>
  <r>
    <d v="2041-07-25T00:00:00"/>
    <s v="четверг"/>
    <x v="0"/>
    <x v="20"/>
  </r>
  <r>
    <d v="2041-07-26T00:00:00"/>
    <s v="пятница"/>
    <x v="0"/>
    <x v="20"/>
  </r>
  <r>
    <d v="2041-07-27T00:00:00"/>
    <s v="суббота"/>
    <x v="1"/>
    <x v="20"/>
  </r>
  <r>
    <d v="2041-07-28T00:00:00"/>
    <s v="воскресенье"/>
    <x v="1"/>
    <x v="20"/>
  </r>
  <r>
    <d v="2041-07-29T00:00:00"/>
    <s v="понедельник"/>
    <x v="0"/>
    <x v="20"/>
  </r>
  <r>
    <d v="2041-07-30T00:00:00"/>
    <s v="вторник"/>
    <x v="0"/>
    <x v="0"/>
  </r>
  <r>
    <d v="2041-07-31T00:00:00"/>
    <s v="среда"/>
    <x v="0"/>
    <x v="0"/>
  </r>
  <r>
    <d v="2041-08-01T00:00:00"/>
    <s v="четверг"/>
    <x v="0"/>
    <x v="0"/>
  </r>
  <r>
    <d v="2041-08-02T00:00:00"/>
    <s v="пятница"/>
    <x v="0"/>
    <x v="0"/>
  </r>
  <r>
    <d v="2041-08-03T00:00:00"/>
    <s v="суббота"/>
    <x v="1"/>
    <x v="0"/>
  </r>
  <r>
    <d v="2041-08-04T00:00:00"/>
    <s v="воскресенье"/>
    <x v="1"/>
    <x v="0"/>
  </r>
  <r>
    <d v="2041-08-05T00:00:00"/>
    <s v="понедельник"/>
    <x v="0"/>
    <x v="0"/>
  </r>
  <r>
    <d v="2041-08-06T00:00:00"/>
    <s v="вторник"/>
    <x v="0"/>
    <x v="0"/>
  </r>
  <r>
    <d v="2041-08-07T00:00:00"/>
    <s v="среда"/>
    <x v="0"/>
    <x v="0"/>
  </r>
  <r>
    <d v="2041-08-08T00:00:00"/>
    <s v="четверг"/>
    <x v="0"/>
    <x v="0"/>
  </r>
  <r>
    <d v="2041-08-09T00:00:00"/>
    <s v="пятница"/>
    <x v="0"/>
    <x v="0"/>
  </r>
  <r>
    <d v="2041-08-10T00:00:00"/>
    <s v="суббота"/>
    <x v="1"/>
    <x v="0"/>
  </r>
  <r>
    <d v="2041-08-11T00:00:00"/>
    <s v="воскресенье"/>
    <x v="1"/>
    <x v="0"/>
  </r>
  <r>
    <d v="2041-08-12T00:00:00"/>
    <s v="понедельник"/>
    <x v="0"/>
    <x v="0"/>
  </r>
  <r>
    <d v="2041-08-13T00:00:00"/>
    <s v="вторник"/>
    <x v="0"/>
    <x v="0"/>
  </r>
  <r>
    <d v="2041-08-14T00:00:00"/>
    <s v="среда"/>
    <x v="0"/>
    <x v="0"/>
  </r>
  <r>
    <d v="2041-08-15T00:00:00"/>
    <s v="четверг"/>
    <x v="0"/>
    <x v="0"/>
  </r>
  <r>
    <d v="2041-08-16T00:00:00"/>
    <s v="пятница"/>
    <x v="0"/>
    <x v="0"/>
  </r>
  <r>
    <d v="2041-08-17T00:00:00"/>
    <s v="суббота"/>
    <x v="1"/>
    <x v="0"/>
  </r>
  <r>
    <d v="2041-08-18T00:00:00"/>
    <s v="воскресенье"/>
    <x v="1"/>
    <x v="0"/>
  </r>
  <r>
    <d v="2041-08-19T00:00:00"/>
    <s v="понедельник"/>
    <x v="0"/>
    <x v="0"/>
  </r>
  <r>
    <d v="2041-08-20T00:00:00"/>
    <s v="вторник"/>
    <x v="0"/>
    <x v="0"/>
  </r>
  <r>
    <d v="2041-08-21T00:00:00"/>
    <s v="среда"/>
    <x v="0"/>
    <x v="0"/>
  </r>
  <r>
    <d v="2041-08-22T00:00:00"/>
    <s v="четверг"/>
    <x v="0"/>
    <x v="0"/>
  </r>
  <r>
    <d v="2041-08-23T00:00:00"/>
    <s v="пятница"/>
    <x v="0"/>
    <x v="0"/>
  </r>
  <r>
    <d v="2041-08-24T00:00:00"/>
    <s v="суббота"/>
    <x v="1"/>
    <x v="0"/>
  </r>
  <r>
    <d v="2041-08-25T00:00:00"/>
    <s v="воскресенье"/>
    <x v="1"/>
    <x v="0"/>
  </r>
  <r>
    <d v="2041-08-26T00:00:00"/>
    <s v="понедельник"/>
    <x v="0"/>
    <x v="0"/>
  </r>
  <r>
    <d v="2041-08-27T00:00:00"/>
    <s v="вторник"/>
    <x v="0"/>
    <x v="1"/>
  </r>
  <r>
    <d v="2041-08-28T00:00:00"/>
    <s v="среда"/>
    <x v="0"/>
    <x v="1"/>
  </r>
  <r>
    <d v="2041-08-29T00:00:00"/>
    <s v="четверг"/>
    <x v="0"/>
    <x v="1"/>
  </r>
  <r>
    <d v="2041-08-30T00:00:00"/>
    <s v="пятница"/>
    <x v="0"/>
    <x v="1"/>
  </r>
  <r>
    <d v="2041-08-31T00:00:00"/>
    <s v="суббота"/>
    <x v="1"/>
    <x v="1"/>
  </r>
  <r>
    <d v="2041-09-01T00:00:00"/>
    <s v="воскресенье"/>
    <x v="1"/>
    <x v="1"/>
  </r>
  <r>
    <d v="2041-09-02T00:00:00"/>
    <s v="понедельник"/>
    <x v="0"/>
    <x v="1"/>
  </r>
  <r>
    <d v="2041-09-03T00:00:00"/>
    <s v="вторник"/>
    <x v="0"/>
    <x v="1"/>
  </r>
  <r>
    <d v="2041-09-04T00:00:00"/>
    <s v="среда"/>
    <x v="0"/>
    <x v="1"/>
  </r>
  <r>
    <d v="2041-09-05T00:00:00"/>
    <s v="четверг"/>
    <x v="0"/>
    <x v="1"/>
  </r>
  <r>
    <d v="2041-09-06T00:00:00"/>
    <s v="пятница"/>
    <x v="0"/>
    <x v="1"/>
  </r>
  <r>
    <d v="2041-09-07T00:00:00"/>
    <s v="суббота"/>
    <x v="1"/>
    <x v="1"/>
  </r>
  <r>
    <d v="2041-09-08T00:00:00"/>
    <s v="воскресенье"/>
    <x v="1"/>
    <x v="1"/>
  </r>
  <r>
    <d v="2041-09-09T00:00:00"/>
    <s v="понедельник"/>
    <x v="0"/>
    <x v="1"/>
  </r>
  <r>
    <d v="2041-09-10T00:00:00"/>
    <s v="вторник"/>
    <x v="0"/>
    <x v="1"/>
  </r>
  <r>
    <d v="2041-09-11T00:00:00"/>
    <s v="среда"/>
    <x v="0"/>
    <x v="1"/>
  </r>
  <r>
    <d v="2041-09-12T00:00:00"/>
    <s v="четверг"/>
    <x v="0"/>
    <x v="1"/>
  </r>
  <r>
    <d v="2041-09-13T00:00:00"/>
    <s v="пятница"/>
    <x v="0"/>
    <x v="1"/>
  </r>
  <r>
    <d v="2041-09-14T00:00:00"/>
    <s v="суббота"/>
    <x v="1"/>
    <x v="1"/>
  </r>
  <r>
    <d v="2041-09-15T00:00:00"/>
    <s v="воскресенье"/>
    <x v="1"/>
    <x v="1"/>
  </r>
  <r>
    <d v="2041-09-16T00:00:00"/>
    <s v="понедельник"/>
    <x v="0"/>
    <x v="1"/>
  </r>
  <r>
    <d v="2041-09-17T00:00:00"/>
    <s v="вторник"/>
    <x v="0"/>
    <x v="1"/>
  </r>
  <r>
    <d v="2041-09-18T00:00:00"/>
    <s v="среда"/>
    <x v="0"/>
    <x v="1"/>
  </r>
  <r>
    <d v="2041-09-19T00:00:00"/>
    <s v="четверг"/>
    <x v="0"/>
    <x v="21"/>
  </r>
  <r>
    <d v="2041-09-20T00:00:00"/>
    <s v="пятница"/>
    <x v="0"/>
    <x v="21"/>
  </r>
  <r>
    <d v="2041-09-21T00:00:00"/>
    <s v="суббота"/>
    <x v="1"/>
    <x v="21"/>
  </r>
  <r>
    <d v="2041-09-22T00:00:00"/>
    <s v="воскресенье"/>
    <x v="1"/>
    <x v="21"/>
  </r>
  <r>
    <d v="2041-09-23T00:00:00"/>
    <s v="понедельник"/>
    <x v="0"/>
    <x v="21"/>
  </r>
  <r>
    <d v="2041-09-24T00:00:00"/>
    <s v="вторник"/>
    <x v="0"/>
    <x v="21"/>
  </r>
  <r>
    <d v="2041-09-25T00:00:00"/>
    <s v="среда"/>
    <x v="0"/>
    <x v="21"/>
  </r>
  <r>
    <d v="2041-09-26T00:00:00"/>
    <s v="четверг"/>
    <x v="0"/>
    <x v="21"/>
  </r>
  <r>
    <d v="2041-09-27T00:00:00"/>
    <s v="пятница"/>
    <x v="0"/>
    <x v="21"/>
  </r>
  <r>
    <d v="2041-09-28T00:00:00"/>
    <s v="суббота"/>
    <x v="1"/>
    <x v="21"/>
  </r>
  <r>
    <d v="2041-09-29T00:00:00"/>
    <s v="воскресенье"/>
    <x v="1"/>
    <x v="21"/>
  </r>
  <r>
    <d v="2041-09-30T00:00:00"/>
    <s v="понедельник"/>
    <x v="0"/>
    <x v="21"/>
  </r>
  <r>
    <d v="2041-10-01T00:00:00"/>
    <s v="вторник"/>
    <x v="0"/>
    <x v="21"/>
  </r>
  <r>
    <d v="2041-10-02T00:00:00"/>
    <s v="среда"/>
    <x v="0"/>
    <x v="21"/>
  </r>
  <r>
    <d v="2041-10-03T00:00:00"/>
    <s v="четверг"/>
    <x v="0"/>
    <x v="21"/>
  </r>
  <r>
    <d v="2041-10-04T00:00:00"/>
    <s v="пятница"/>
    <x v="0"/>
    <x v="21"/>
  </r>
  <r>
    <d v="2041-10-05T00:00:00"/>
    <s v="суббота"/>
    <x v="1"/>
    <x v="21"/>
  </r>
  <r>
    <d v="2041-10-06T00:00:00"/>
    <s v="воскресенье"/>
    <x v="1"/>
    <x v="21"/>
  </r>
  <r>
    <d v="2041-10-07T00:00:00"/>
    <s v="понедельник"/>
    <x v="0"/>
    <x v="21"/>
  </r>
  <r>
    <d v="2041-10-08T00:00:00"/>
    <s v="вторник"/>
    <x v="0"/>
    <x v="21"/>
  </r>
  <r>
    <d v="2041-10-09T00:00:00"/>
    <s v="среда"/>
    <x v="0"/>
    <x v="21"/>
  </r>
  <r>
    <d v="2041-10-10T00:00:00"/>
    <s v="четверг"/>
    <x v="0"/>
    <x v="21"/>
  </r>
  <r>
    <d v="2041-10-11T00:00:00"/>
    <s v="пятница"/>
    <x v="0"/>
    <x v="21"/>
  </r>
  <r>
    <d v="2041-10-12T00:00:00"/>
    <s v="суббота"/>
    <x v="1"/>
    <x v="21"/>
  </r>
  <r>
    <d v="2041-10-13T00:00:00"/>
    <s v="воскресенье"/>
    <x v="1"/>
    <x v="21"/>
  </r>
  <r>
    <d v="2041-10-14T00:00:00"/>
    <s v="понедельник"/>
    <x v="0"/>
    <x v="21"/>
  </r>
  <r>
    <d v="2041-10-15T00:00:00"/>
    <s v="вторник"/>
    <x v="0"/>
    <x v="21"/>
  </r>
  <r>
    <d v="2041-10-16T00:00:00"/>
    <s v="среда"/>
    <x v="0"/>
    <x v="2"/>
  </r>
  <r>
    <d v="2041-10-17T00:00:00"/>
    <s v="четверг"/>
    <x v="0"/>
    <x v="2"/>
  </r>
  <r>
    <d v="2041-10-18T00:00:00"/>
    <s v="пятница"/>
    <x v="0"/>
    <x v="2"/>
  </r>
  <r>
    <d v="2041-10-19T00:00:00"/>
    <s v="суббота"/>
    <x v="1"/>
    <x v="2"/>
  </r>
  <r>
    <d v="2041-10-20T00:00:00"/>
    <s v="воскресенье"/>
    <x v="1"/>
    <x v="2"/>
  </r>
  <r>
    <d v="2041-10-21T00:00:00"/>
    <s v="понедельник"/>
    <x v="0"/>
    <x v="2"/>
  </r>
  <r>
    <d v="2041-10-22T00:00:00"/>
    <s v="вторник"/>
    <x v="0"/>
    <x v="2"/>
  </r>
  <r>
    <d v="2041-10-23T00:00:00"/>
    <s v="среда"/>
    <x v="0"/>
    <x v="2"/>
  </r>
  <r>
    <d v="2041-10-24T00:00:00"/>
    <s v="четверг"/>
    <x v="0"/>
    <x v="2"/>
  </r>
  <r>
    <d v="2041-10-25T00:00:00"/>
    <s v="пятница"/>
    <x v="0"/>
    <x v="2"/>
  </r>
  <r>
    <d v="2041-10-26T00:00:00"/>
    <s v="суббота"/>
    <x v="1"/>
    <x v="2"/>
  </r>
  <r>
    <d v="2041-10-27T00:00:00"/>
    <s v="воскресенье"/>
    <x v="1"/>
    <x v="2"/>
  </r>
  <r>
    <d v="2041-10-28T00:00:00"/>
    <s v="понедельник"/>
    <x v="0"/>
    <x v="2"/>
  </r>
  <r>
    <d v="2041-10-29T00:00:00"/>
    <s v="вторник"/>
    <x v="0"/>
    <x v="2"/>
  </r>
  <r>
    <d v="2041-10-30T00:00:00"/>
    <s v="среда"/>
    <x v="0"/>
    <x v="2"/>
  </r>
  <r>
    <d v="2041-10-31T00:00:00"/>
    <s v="четверг"/>
    <x v="0"/>
    <x v="2"/>
  </r>
  <r>
    <d v="2041-11-01T00:00:00"/>
    <s v="пятница"/>
    <x v="0"/>
    <x v="2"/>
  </r>
  <r>
    <d v="2041-11-02T00:00:00"/>
    <s v="суббота"/>
    <x v="1"/>
    <x v="2"/>
  </r>
  <r>
    <d v="2041-11-03T00:00:00"/>
    <s v="воскресенье"/>
    <x v="1"/>
    <x v="2"/>
  </r>
  <r>
    <d v="2041-11-04T00:00:00"/>
    <s v="понедельник"/>
    <x v="0"/>
    <x v="3"/>
  </r>
  <r>
    <d v="2041-11-05T00:00:00"/>
    <s v="вторник"/>
    <x v="0"/>
    <x v="3"/>
  </r>
  <r>
    <d v="2041-11-06T00:00:00"/>
    <s v="среда"/>
    <x v="0"/>
    <x v="3"/>
  </r>
  <r>
    <d v="2041-11-07T00:00:00"/>
    <s v="четверг"/>
    <x v="0"/>
    <x v="3"/>
  </r>
  <r>
    <d v="2041-11-08T00:00:00"/>
    <s v="пятница"/>
    <x v="0"/>
    <x v="3"/>
  </r>
  <r>
    <d v="2041-11-09T00:00:00"/>
    <s v="суббота"/>
    <x v="1"/>
    <x v="3"/>
  </r>
  <r>
    <d v="2041-11-10T00:00:00"/>
    <s v="воскресенье"/>
    <x v="1"/>
    <x v="3"/>
  </r>
  <r>
    <d v="2041-11-11T00:00:00"/>
    <s v="понедельник"/>
    <x v="0"/>
    <x v="3"/>
  </r>
  <r>
    <d v="2041-11-12T00:00:00"/>
    <s v="вторник"/>
    <x v="0"/>
    <x v="3"/>
  </r>
  <r>
    <d v="2041-11-13T00:00:00"/>
    <s v="среда"/>
    <x v="0"/>
    <x v="3"/>
  </r>
  <r>
    <d v="2041-11-14T00:00:00"/>
    <s v="четверг"/>
    <x v="0"/>
    <x v="3"/>
  </r>
  <r>
    <d v="2041-11-15T00:00:00"/>
    <s v="пятница"/>
    <x v="0"/>
    <x v="3"/>
  </r>
  <r>
    <d v="2041-11-16T00:00:00"/>
    <s v="суббота"/>
    <x v="1"/>
    <x v="3"/>
  </r>
  <r>
    <d v="2041-11-17T00:00:00"/>
    <s v="воскресенье"/>
    <x v="1"/>
    <x v="3"/>
  </r>
  <r>
    <d v="2041-11-18T00:00:00"/>
    <s v="понедельник"/>
    <x v="0"/>
    <x v="3"/>
  </r>
  <r>
    <d v="2041-11-19T00:00:00"/>
    <s v="вторник"/>
    <x v="0"/>
    <x v="3"/>
  </r>
  <r>
    <d v="2041-11-20T00:00:00"/>
    <s v="среда"/>
    <x v="0"/>
    <x v="3"/>
  </r>
  <r>
    <d v="2041-11-21T00:00:00"/>
    <s v="четверг"/>
    <x v="0"/>
    <x v="3"/>
  </r>
  <r>
    <d v="2041-11-22T00:00:00"/>
    <s v="пятница"/>
    <x v="0"/>
    <x v="3"/>
  </r>
  <r>
    <d v="2041-11-23T00:00:00"/>
    <s v="суббота"/>
    <x v="1"/>
    <x v="3"/>
  </r>
  <r>
    <d v="2041-11-24T00:00:00"/>
    <s v="воскресенье"/>
    <x v="1"/>
    <x v="4"/>
  </r>
  <r>
    <d v="2041-11-25T00:00:00"/>
    <s v="понедельник"/>
    <x v="0"/>
    <x v="4"/>
  </r>
  <r>
    <d v="2041-11-26T00:00:00"/>
    <s v="вторник"/>
    <x v="0"/>
    <x v="4"/>
  </r>
  <r>
    <d v="2041-11-27T00:00:00"/>
    <s v="среда"/>
    <x v="0"/>
    <x v="4"/>
  </r>
  <r>
    <d v="2041-11-28T00:00:00"/>
    <s v="четверг"/>
    <x v="0"/>
    <x v="4"/>
  </r>
  <r>
    <d v="2041-11-29T00:00:00"/>
    <s v="пятница"/>
    <x v="0"/>
    <x v="4"/>
  </r>
  <r>
    <d v="2041-11-30T00:00:00"/>
    <s v="суббота"/>
    <x v="1"/>
    <x v="4"/>
  </r>
  <r>
    <d v="2041-12-01T00:00:00"/>
    <s v="воскресенье"/>
    <x v="1"/>
    <x v="4"/>
  </r>
  <r>
    <d v="2041-12-02T00:00:00"/>
    <s v="понедельник"/>
    <x v="0"/>
    <x v="4"/>
  </r>
  <r>
    <d v="2041-12-03T00:00:00"/>
    <s v="вторник"/>
    <x v="0"/>
    <x v="4"/>
  </r>
  <r>
    <d v="2041-12-04T00:00:00"/>
    <s v="среда"/>
    <x v="0"/>
    <x v="4"/>
  </r>
  <r>
    <d v="2041-12-05T00:00:00"/>
    <s v="четверг"/>
    <x v="0"/>
    <x v="4"/>
  </r>
  <r>
    <d v="2041-12-06T00:00:00"/>
    <s v="пятница"/>
    <x v="0"/>
    <x v="4"/>
  </r>
  <r>
    <d v="2041-12-07T00:00:00"/>
    <s v="суббота"/>
    <x v="1"/>
    <x v="4"/>
  </r>
  <r>
    <d v="2041-12-08T00:00:00"/>
    <s v="воскресенье"/>
    <x v="1"/>
    <x v="4"/>
  </r>
  <r>
    <d v="2041-12-09T00:00:00"/>
    <s v="понедельник"/>
    <x v="0"/>
    <x v="5"/>
  </r>
  <r>
    <d v="2041-12-10T00:00:00"/>
    <s v="вторник"/>
    <x v="0"/>
    <x v="5"/>
  </r>
  <r>
    <d v="2041-12-11T00:00:00"/>
    <s v="среда"/>
    <x v="0"/>
    <x v="5"/>
  </r>
  <r>
    <d v="2041-12-12T00:00:00"/>
    <s v="четверг"/>
    <x v="0"/>
    <x v="5"/>
  </r>
  <r>
    <d v="2041-12-13T00:00:00"/>
    <s v="пятница"/>
    <x v="0"/>
    <x v="5"/>
  </r>
  <r>
    <d v="2041-12-14T00:00:00"/>
    <s v="суббота"/>
    <x v="1"/>
    <x v="5"/>
  </r>
  <r>
    <d v="2041-12-15T00:00:00"/>
    <s v="воскресенье"/>
    <x v="1"/>
    <x v="5"/>
  </r>
  <r>
    <d v="2041-12-16T00:00:00"/>
    <s v="понедельник"/>
    <x v="0"/>
    <x v="5"/>
  </r>
  <r>
    <d v="2041-12-17T00:00:00"/>
    <s v="вторник"/>
    <x v="0"/>
    <x v="5"/>
  </r>
  <r>
    <d v="2041-12-18T00:00:00"/>
    <s v="среда"/>
    <x v="0"/>
    <x v="5"/>
  </r>
  <r>
    <d v="2041-12-19T00:00:00"/>
    <s v="четверг"/>
    <x v="0"/>
    <x v="5"/>
  </r>
  <r>
    <d v="2041-12-20T00:00:00"/>
    <s v="пятница"/>
    <x v="0"/>
    <x v="5"/>
  </r>
  <r>
    <d v="2041-12-21T00:00:00"/>
    <s v="суббота"/>
    <x v="1"/>
    <x v="5"/>
  </r>
  <r>
    <d v="2041-12-22T00:00:00"/>
    <s v="воскресенье"/>
    <x v="1"/>
    <x v="5"/>
  </r>
  <r>
    <d v="2041-12-23T00:00:00"/>
    <s v="понедельник"/>
    <x v="0"/>
    <x v="5"/>
  </r>
  <r>
    <d v="2041-12-24T00:00:00"/>
    <s v="вторник"/>
    <x v="0"/>
    <x v="5"/>
  </r>
  <r>
    <d v="2041-12-25T00:00:00"/>
    <s v="среда"/>
    <x v="0"/>
    <x v="5"/>
  </r>
  <r>
    <d v="2041-12-26T00:00:00"/>
    <s v="четверг"/>
    <x v="0"/>
    <x v="5"/>
  </r>
  <r>
    <d v="2041-12-27T00:00:00"/>
    <s v="пятница"/>
    <x v="0"/>
    <x v="5"/>
  </r>
  <r>
    <d v="2041-12-28T00:00:00"/>
    <s v="суббота"/>
    <x v="1"/>
    <x v="6"/>
  </r>
  <r>
    <d v="2041-12-29T00:00:00"/>
    <s v="воскресенье"/>
    <x v="1"/>
    <x v="6"/>
  </r>
  <r>
    <d v="2041-12-30T00:00:00"/>
    <s v="понедельник"/>
    <x v="0"/>
    <x v="6"/>
  </r>
  <r>
    <d v="2041-12-31T00:00:00"/>
    <s v="вторник"/>
    <x v="0"/>
    <x v="6"/>
  </r>
  <r>
    <d v="2042-01-01T00:00:00"/>
    <s v="среда"/>
    <x v="0"/>
    <x v="6"/>
  </r>
  <r>
    <d v="2042-01-02T00:00:00"/>
    <s v="четверг"/>
    <x v="0"/>
    <x v="6"/>
  </r>
  <r>
    <d v="2042-01-03T00:00:00"/>
    <s v="пятница"/>
    <x v="0"/>
    <x v="6"/>
  </r>
  <r>
    <d v="2042-01-04T00:00:00"/>
    <s v="суббота"/>
    <x v="1"/>
    <x v="6"/>
  </r>
  <r>
    <d v="2042-01-05T00:00:00"/>
    <s v="воскресенье"/>
    <x v="1"/>
    <x v="6"/>
  </r>
  <r>
    <d v="2042-01-06T00:00:00"/>
    <s v="понедельник"/>
    <x v="0"/>
    <x v="6"/>
  </r>
  <r>
    <d v="2042-01-07T00:00:00"/>
    <s v="вторник"/>
    <x v="0"/>
    <x v="6"/>
  </r>
  <r>
    <d v="2042-01-08T00:00:00"/>
    <s v="среда"/>
    <x v="0"/>
    <x v="6"/>
  </r>
  <r>
    <d v="2042-01-09T00:00:00"/>
    <s v="четверг"/>
    <x v="0"/>
    <x v="6"/>
  </r>
  <r>
    <d v="2042-01-10T00:00:00"/>
    <s v="пятница"/>
    <x v="0"/>
    <x v="7"/>
  </r>
  <r>
    <d v="2042-01-11T00:00:00"/>
    <s v="суббота"/>
    <x v="1"/>
    <x v="7"/>
  </r>
  <r>
    <d v="2042-01-12T00:00:00"/>
    <s v="воскресенье"/>
    <x v="1"/>
    <x v="7"/>
  </r>
  <r>
    <d v="2042-01-13T00:00:00"/>
    <s v="понедельник"/>
    <x v="0"/>
    <x v="7"/>
  </r>
  <r>
    <d v="2042-01-14T00:00:00"/>
    <s v="вторник"/>
    <x v="0"/>
    <x v="7"/>
  </r>
  <r>
    <d v="2042-01-15T00:00:00"/>
    <s v="среда"/>
    <x v="0"/>
    <x v="7"/>
  </r>
  <r>
    <d v="2042-01-16T00:00:00"/>
    <s v="четверг"/>
    <x v="0"/>
    <x v="7"/>
  </r>
  <r>
    <d v="2042-01-17T00:00:00"/>
    <s v="пятница"/>
    <x v="0"/>
    <x v="7"/>
  </r>
  <r>
    <d v="2042-01-18T00:00:00"/>
    <s v="суббота"/>
    <x v="1"/>
    <x v="7"/>
  </r>
  <r>
    <d v="2042-01-19T00:00:00"/>
    <s v="воскресенье"/>
    <x v="1"/>
    <x v="7"/>
  </r>
  <r>
    <d v="2042-01-20T00:00:00"/>
    <s v="понедельник"/>
    <x v="0"/>
    <x v="7"/>
  </r>
  <r>
    <d v="2042-01-21T00:00:00"/>
    <s v="вторник"/>
    <x v="0"/>
    <x v="7"/>
  </r>
  <r>
    <d v="2042-01-22T00:00:00"/>
    <s v="среда"/>
    <x v="0"/>
    <x v="7"/>
  </r>
  <r>
    <d v="2042-01-23T00:00:00"/>
    <s v="четверг"/>
    <x v="0"/>
    <x v="7"/>
  </r>
  <r>
    <d v="2042-01-24T00:00:00"/>
    <s v="пятница"/>
    <x v="0"/>
    <x v="7"/>
  </r>
  <r>
    <d v="2042-01-25T00:00:00"/>
    <s v="суббота"/>
    <x v="1"/>
    <x v="7"/>
  </r>
  <r>
    <d v="2042-01-26T00:00:00"/>
    <s v="воскресенье"/>
    <x v="1"/>
    <x v="7"/>
  </r>
  <r>
    <d v="2042-01-27T00:00:00"/>
    <s v="понедельник"/>
    <x v="0"/>
    <x v="7"/>
  </r>
  <r>
    <d v="2042-01-28T00:00:00"/>
    <s v="вторник"/>
    <x v="0"/>
    <x v="7"/>
  </r>
  <r>
    <d v="2042-01-29T00:00:00"/>
    <s v="среда"/>
    <x v="0"/>
    <x v="7"/>
  </r>
  <r>
    <d v="2042-01-30T00:00:00"/>
    <s v="четверг"/>
    <x v="0"/>
    <x v="8"/>
  </r>
  <r>
    <d v="2042-01-31T00:00:00"/>
    <s v="пятница"/>
    <x v="0"/>
    <x v="8"/>
  </r>
  <r>
    <d v="2042-02-01T00:00:00"/>
    <s v="суббота"/>
    <x v="1"/>
    <x v="8"/>
  </r>
  <r>
    <d v="2042-02-02T00:00:00"/>
    <s v="воскресенье"/>
    <x v="1"/>
    <x v="8"/>
  </r>
  <r>
    <d v="2042-02-03T00:00:00"/>
    <s v="понедельник"/>
    <x v="0"/>
    <x v="8"/>
  </r>
  <r>
    <d v="2042-02-04T00:00:00"/>
    <s v="вторник"/>
    <x v="0"/>
    <x v="8"/>
  </r>
  <r>
    <d v="2042-02-05T00:00:00"/>
    <s v="среда"/>
    <x v="0"/>
    <x v="8"/>
  </r>
  <r>
    <d v="2042-02-06T00:00:00"/>
    <s v="четверг"/>
    <x v="0"/>
    <x v="8"/>
  </r>
  <r>
    <d v="2042-02-07T00:00:00"/>
    <s v="пятница"/>
    <x v="0"/>
    <x v="8"/>
  </r>
  <r>
    <d v="2042-02-08T00:00:00"/>
    <s v="суббота"/>
    <x v="1"/>
    <x v="8"/>
  </r>
  <r>
    <d v="2042-02-09T00:00:00"/>
    <s v="воскресенье"/>
    <x v="1"/>
    <x v="8"/>
  </r>
  <r>
    <d v="2042-02-10T00:00:00"/>
    <s v="понедельник"/>
    <x v="0"/>
    <x v="8"/>
  </r>
  <r>
    <d v="2042-02-11T00:00:00"/>
    <s v="вторник"/>
    <x v="0"/>
    <x v="8"/>
  </r>
  <r>
    <d v="2042-02-12T00:00:00"/>
    <s v="среда"/>
    <x v="0"/>
    <x v="8"/>
  </r>
  <r>
    <d v="2042-02-13T00:00:00"/>
    <s v="четверг"/>
    <x v="0"/>
    <x v="8"/>
  </r>
  <r>
    <d v="2042-02-14T00:00:00"/>
    <s v="пятница"/>
    <x v="0"/>
    <x v="8"/>
  </r>
  <r>
    <d v="2042-02-15T00:00:00"/>
    <s v="суббота"/>
    <x v="1"/>
    <x v="8"/>
  </r>
  <r>
    <d v="2042-02-16T00:00:00"/>
    <s v="воскресенье"/>
    <x v="1"/>
    <x v="8"/>
  </r>
  <r>
    <d v="2042-02-17T00:00:00"/>
    <s v="понедельник"/>
    <x v="0"/>
    <x v="8"/>
  </r>
  <r>
    <d v="2042-02-18T00:00:00"/>
    <s v="вторник"/>
    <x v="0"/>
    <x v="8"/>
  </r>
  <r>
    <d v="2042-02-19T00:00:00"/>
    <s v="среда"/>
    <x v="0"/>
    <x v="8"/>
  </r>
  <r>
    <d v="2042-02-20T00:00:00"/>
    <s v="четверг"/>
    <x v="0"/>
    <x v="8"/>
  </r>
  <r>
    <d v="2042-02-21T00:00:00"/>
    <s v="пятница"/>
    <x v="0"/>
    <x v="9"/>
  </r>
  <r>
    <d v="2042-02-22T00:00:00"/>
    <s v="суббота"/>
    <x v="1"/>
    <x v="9"/>
  </r>
  <r>
    <d v="2042-02-23T00:00:00"/>
    <s v="воскресенье"/>
    <x v="1"/>
    <x v="9"/>
  </r>
  <r>
    <d v="2042-02-24T00:00:00"/>
    <s v="понедельник"/>
    <x v="0"/>
    <x v="9"/>
  </r>
  <r>
    <d v="2042-02-25T00:00:00"/>
    <s v="вторник"/>
    <x v="0"/>
    <x v="9"/>
  </r>
  <r>
    <d v="2042-02-26T00:00:00"/>
    <s v="среда"/>
    <x v="0"/>
    <x v="9"/>
  </r>
  <r>
    <d v="2042-02-27T00:00:00"/>
    <s v="четверг"/>
    <x v="0"/>
    <x v="9"/>
  </r>
  <r>
    <d v="2042-02-28T00:00:00"/>
    <s v="пятница"/>
    <x v="0"/>
    <x v="9"/>
  </r>
  <r>
    <d v="2042-03-01T00:00:00"/>
    <s v="суббота"/>
    <x v="1"/>
    <x v="9"/>
  </r>
  <r>
    <d v="2042-03-02T00:00:00"/>
    <s v="воскресенье"/>
    <x v="1"/>
    <x v="9"/>
  </r>
  <r>
    <d v="2042-03-03T00:00:00"/>
    <s v="понедельник"/>
    <x v="0"/>
    <x v="9"/>
  </r>
  <r>
    <d v="2042-03-04T00:00:00"/>
    <s v="вторник"/>
    <x v="0"/>
    <x v="9"/>
  </r>
  <r>
    <d v="2042-03-05T00:00:00"/>
    <s v="среда"/>
    <x v="0"/>
    <x v="9"/>
  </r>
  <r>
    <d v="2042-03-06T00:00:00"/>
    <s v="четверг"/>
    <x v="0"/>
    <x v="9"/>
  </r>
  <r>
    <d v="2042-03-07T00:00:00"/>
    <s v="пятница"/>
    <x v="0"/>
    <x v="9"/>
  </r>
  <r>
    <d v="2042-03-08T00:00:00"/>
    <s v="суббота"/>
    <x v="1"/>
    <x v="9"/>
  </r>
  <r>
    <d v="2042-03-09T00:00:00"/>
    <s v="воскресенье"/>
    <x v="1"/>
    <x v="9"/>
  </r>
  <r>
    <d v="2042-03-10T00:00:00"/>
    <s v="понедельник"/>
    <x v="0"/>
    <x v="9"/>
  </r>
  <r>
    <d v="2042-03-11T00:00:00"/>
    <s v="вторник"/>
    <x v="0"/>
    <x v="9"/>
  </r>
  <r>
    <d v="2042-03-12T00:00:00"/>
    <s v="среда"/>
    <x v="0"/>
    <x v="10"/>
  </r>
  <r>
    <d v="2042-03-13T00:00:00"/>
    <s v="четверг"/>
    <x v="0"/>
    <x v="10"/>
  </r>
  <r>
    <d v="2042-03-14T00:00:00"/>
    <s v="пятница"/>
    <x v="0"/>
    <x v="10"/>
  </r>
  <r>
    <d v="2042-03-15T00:00:00"/>
    <s v="суббота"/>
    <x v="1"/>
    <x v="10"/>
  </r>
  <r>
    <d v="2042-03-16T00:00:00"/>
    <s v="воскресенье"/>
    <x v="1"/>
    <x v="10"/>
  </r>
  <r>
    <d v="2042-03-17T00:00:00"/>
    <s v="понедельник"/>
    <x v="0"/>
    <x v="10"/>
  </r>
  <r>
    <d v="2042-03-18T00:00:00"/>
    <s v="вторник"/>
    <x v="0"/>
    <x v="10"/>
  </r>
  <r>
    <d v="2042-03-19T00:00:00"/>
    <s v="среда"/>
    <x v="0"/>
    <x v="10"/>
  </r>
  <r>
    <d v="2042-03-20T00:00:00"/>
    <s v="четверг"/>
    <x v="0"/>
    <x v="10"/>
  </r>
  <r>
    <d v="2042-03-21T00:00:00"/>
    <s v="пятница"/>
    <x v="0"/>
    <x v="10"/>
  </r>
  <r>
    <d v="2042-03-22T00:00:00"/>
    <s v="суббота"/>
    <x v="1"/>
    <x v="10"/>
  </r>
  <r>
    <d v="2042-03-23T00:00:00"/>
    <s v="воскресенье"/>
    <x v="1"/>
    <x v="10"/>
  </r>
  <r>
    <d v="2042-03-24T00:00:00"/>
    <s v="понедельник"/>
    <x v="0"/>
    <x v="10"/>
  </r>
  <r>
    <d v="2042-03-25T00:00:00"/>
    <s v="вторник"/>
    <x v="0"/>
    <x v="10"/>
  </r>
  <r>
    <d v="2042-03-26T00:00:00"/>
    <s v="среда"/>
    <x v="0"/>
    <x v="10"/>
  </r>
  <r>
    <d v="2042-03-27T00:00:00"/>
    <s v="четверг"/>
    <x v="0"/>
    <x v="10"/>
  </r>
  <r>
    <d v="2042-03-28T00:00:00"/>
    <s v="пятница"/>
    <x v="0"/>
    <x v="10"/>
  </r>
  <r>
    <d v="2042-03-29T00:00:00"/>
    <s v="суббота"/>
    <x v="1"/>
    <x v="10"/>
  </r>
  <r>
    <d v="2042-03-30T00:00:00"/>
    <s v="воскресенье"/>
    <x v="1"/>
    <x v="10"/>
  </r>
  <r>
    <d v="2042-03-31T00:00:00"/>
    <s v="понедельник"/>
    <x v="0"/>
    <x v="10"/>
  </r>
  <r>
    <d v="2042-04-01T00:00:00"/>
    <s v="вторник"/>
    <x v="0"/>
    <x v="10"/>
  </r>
  <r>
    <d v="2042-04-02T00:00:00"/>
    <s v="среда"/>
    <x v="0"/>
    <x v="10"/>
  </r>
  <r>
    <d v="2042-04-03T00:00:00"/>
    <s v="четверг"/>
    <x v="0"/>
    <x v="10"/>
  </r>
  <r>
    <d v="2042-04-04T00:00:00"/>
    <s v="пятница"/>
    <x v="0"/>
    <x v="10"/>
  </r>
  <r>
    <d v="2042-04-05T00:00:00"/>
    <s v="суббота"/>
    <x v="1"/>
    <x v="11"/>
  </r>
  <r>
    <d v="2042-04-06T00:00:00"/>
    <s v="воскресенье"/>
    <x v="1"/>
    <x v="11"/>
  </r>
  <r>
    <d v="2042-04-07T00:00:00"/>
    <s v="понедельник"/>
    <x v="0"/>
    <x v="11"/>
  </r>
  <r>
    <d v="2042-04-08T00:00:00"/>
    <s v="вторник"/>
    <x v="0"/>
    <x v="11"/>
  </r>
  <r>
    <d v="2042-04-09T00:00:00"/>
    <s v="среда"/>
    <x v="0"/>
    <x v="11"/>
  </r>
  <r>
    <d v="2042-04-10T00:00:00"/>
    <s v="четверг"/>
    <x v="0"/>
    <x v="11"/>
  </r>
  <r>
    <d v="2042-04-11T00:00:00"/>
    <s v="пятница"/>
    <x v="0"/>
    <x v="11"/>
  </r>
  <r>
    <d v="2042-04-12T00:00:00"/>
    <s v="суббота"/>
    <x v="1"/>
    <x v="11"/>
  </r>
  <r>
    <d v="2042-04-13T00:00:00"/>
    <s v="воскресенье"/>
    <x v="1"/>
    <x v="11"/>
  </r>
  <r>
    <d v="2042-04-14T00:00:00"/>
    <s v="понедельник"/>
    <x v="0"/>
    <x v="11"/>
  </r>
  <r>
    <d v="2042-04-15T00:00:00"/>
    <s v="вторник"/>
    <x v="0"/>
    <x v="11"/>
  </r>
  <r>
    <d v="2042-04-16T00:00:00"/>
    <s v="среда"/>
    <x v="0"/>
    <x v="11"/>
  </r>
  <r>
    <d v="2042-04-17T00:00:00"/>
    <s v="четверг"/>
    <x v="0"/>
    <x v="11"/>
  </r>
  <r>
    <d v="2042-04-18T00:00:00"/>
    <s v="пятница"/>
    <x v="0"/>
    <x v="11"/>
  </r>
  <r>
    <d v="2042-04-19T00:00:00"/>
    <s v="суббота"/>
    <x v="1"/>
    <x v="11"/>
  </r>
  <r>
    <d v="2042-04-20T00:00:00"/>
    <s v="воскресенье"/>
    <x v="1"/>
    <x v="11"/>
  </r>
  <r>
    <d v="2042-04-21T00:00:00"/>
    <s v="понедельник"/>
    <x v="0"/>
    <x v="11"/>
  </r>
  <r>
    <d v="2042-04-22T00:00:00"/>
    <s v="вторник"/>
    <x v="0"/>
    <x v="11"/>
  </r>
  <r>
    <d v="2042-04-23T00:00:00"/>
    <s v="среда"/>
    <x v="0"/>
    <x v="11"/>
  </r>
  <r>
    <d v="2042-04-24T00:00:00"/>
    <s v="четверг"/>
    <x v="0"/>
    <x v="11"/>
  </r>
  <r>
    <d v="2042-04-25T00:00:00"/>
    <s v="пятница"/>
    <x v="0"/>
    <x v="11"/>
  </r>
  <r>
    <d v="2042-04-26T00:00:00"/>
    <s v="суббота"/>
    <x v="1"/>
    <x v="11"/>
  </r>
  <r>
    <d v="2042-04-27T00:00:00"/>
    <s v="воскресенье"/>
    <x v="1"/>
    <x v="11"/>
  </r>
  <r>
    <d v="2042-04-28T00:00:00"/>
    <s v="понедельник"/>
    <x v="0"/>
    <x v="11"/>
  </r>
  <r>
    <d v="2042-04-29T00:00:00"/>
    <s v="вторник"/>
    <x v="0"/>
    <x v="11"/>
  </r>
  <r>
    <d v="2042-04-30T00:00:00"/>
    <s v="среда"/>
    <x v="0"/>
    <x v="11"/>
  </r>
  <r>
    <d v="2042-05-01T00:00:00"/>
    <s v="четверг"/>
    <x v="0"/>
    <x v="11"/>
  </r>
  <r>
    <d v="2042-05-02T00:00:00"/>
    <s v="пятница"/>
    <x v="0"/>
    <x v="11"/>
  </r>
  <r>
    <d v="2042-05-03T00:00:00"/>
    <s v="суббота"/>
    <x v="1"/>
    <x v="11"/>
  </r>
  <r>
    <d v="2042-05-04T00:00:00"/>
    <s v="воскресенье"/>
    <x v="1"/>
    <x v="11"/>
  </r>
  <r>
    <d v="2042-05-05T00:00:00"/>
    <s v="понедельник"/>
    <x v="0"/>
    <x v="11"/>
  </r>
  <r>
    <d v="2042-05-06T00:00:00"/>
    <s v="вторник"/>
    <x v="0"/>
    <x v="11"/>
  </r>
  <r>
    <d v="2042-05-07T00:00:00"/>
    <s v="среда"/>
    <x v="0"/>
    <x v="11"/>
  </r>
  <r>
    <d v="2042-05-08T00:00:00"/>
    <s v="четверг"/>
    <x v="0"/>
    <x v="11"/>
  </r>
  <r>
    <d v="2042-05-09T00:00:00"/>
    <s v="пятница"/>
    <x v="0"/>
    <x v="11"/>
  </r>
  <r>
    <d v="2042-05-10T00:00:00"/>
    <s v="суббота"/>
    <x v="1"/>
    <x v="11"/>
  </r>
  <r>
    <d v="2042-05-11T00:00:00"/>
    <s v="воскресенье"/>
    <x v="1"/>
    <x v="11"/>
  </r>
  <r>
    <d v="2042-05-12T00:00:00"/>
    <s v="понедельник"/>
    <x v="0"/>
    <x v="11"/>
  </r>
  <r>
    <d v="2042-05-13T00:00:00"/>
    <s v="вторник"/>
    <x v="0"/>
    <x v="11"/>
  </r>
  <r>
    <d v="2042-05-14T00:00:00"/>
    <s v="среда"/>
    <x v="0"/>
    <x v="11"/>
  </r>
  <r>
    <d v="2042-05-15T00:00:00"/>
    <s v="четверг"/>
    <x v="0"/>
    <x v="11"/>
  </r>
  <r>
    <d v="2042-05-16T00:00:00"/>
    <s v="пятница"/>
    <x v="0"/>
    <x v="11"/>
  </r>
  <r>
    <d v="2042-05-17T00:00:00"/>
    <s v="суббота"/>
    <x v="1"/>
    <x v="11"/>
  </r>
  <r>
    <d v="2042-05-18T00:00:00"/>
    <s v="воскресенье"/>
    <x v="1"/>
    <x v="12"/>
  </r>
  <r>
    <d v="2042-05-19T00:00:00"/>
    <s v="понедельник"/>
    <x v="0"/>
    <x v="12"/>
  </r>
  <r>
    <d v="2042-05-20T00:00:00"/>
    <s v="вторник"/>
    <x v="0"/>
    <x v="12"/>
  </r>
  <r>
    <d v="2042-05-21T00:00:00"/>
    <s v="среда"/>
    <x v="0"/>
    <x v="12"/>
  </r>
  <r>
    <d v="2042-05-22T00:00:00"/>
    <s v="четверг"/>
    <x v="0"/>
    <x v="12"/>
  </r>
  <r>
    <d v="2042-05-23T00:00:00"/>
    <s v="пятница"/>
    <x v="0"/>
    <x v="12"/>
  </r>
  <r>
    <d v="2042-05-24T00:00:00"/>
    <s v="суббота"/>
    <x v="1"/>
    <x v="12"/>
  </r>
  <r>
    <d v="2042-05-25T00:00:00"/>
    <s v="воскресенье"/>
    <x v="1"/>
    <x v="12"/>
  </r>
  <r>
    <d v="2042-05-26T00:00:00"/>
    <s v="понедельник"/>
    <x v="0"/>
    <x v="12"/>
  </r>
  <r>
    <d v="2042-05-27T00:00:00"/>
    <s v="вторник"/>
    <x v="0"/>
    <x v="12"/>
  </r>
  <r>
    <d v="2042-05-28T00:00:00"/>
    <s v="среда"/>
    <x v="0"/>
    <x v="12"/>
  </r>
  <r>
    <d v="2042-05-29T00:00:00"/>
    <s v="четверг"/>
    <x v="0"/>
    <x v="12"/>
  </r>
  <r>
    <d v="2042-05-30T00:00:00"/>
    <s v="пятница"/>
    <x v="0"/>
    <x v="12"/>
  </r>
  <r>
    <d v="2042-05-31T00:00:00"/>
    <s v="суббота"/>
    <x v="1"/>
    <x v="12"/>
  </r>
  <r>
    <d v="2042-06-01T00:00:00"/>
    <s v="воскресенье"/>
    <x v="1"/>
    <x v="12"/>
  </r>
  <r>
    <d v="2042-06-02T00:00:00"/>
    <s v="понедельник"/>
    <x v="0"/>
    <x v="12"/>
  </r>
  <r>
    <d v="2042-06-03T00:00:00"/>
    <s v="вторник"/>
    <x v="0"/>
    <x v="12"/>
  </r>
  <r>
    <d v="2042-06-04T00:00:00"/>
    <s v="среда"/>
    <x v="0"/>
    <x v="12"/>
  </r>
  <r>
    <d v="2042-06-05T00:00:00"/>
    <s v="четверг"/>
    <x v="0"/>
    <x v="12"/>
  </r>
  <r>
    <d v="2042-06-06T00:00:00"/>
    <s v="пятница"/>
    <x v="0"/>
    <x v="12"/>
  </r>
  <r>
    <d v="2042-06-07T00:00:00"/>
    <s v="суббота"/>
    <x v="1"/>
    <x v="12"/>
  </r>
  <r>
    <d v="2042-06-08T00:00:00"/>
    <s v="воскресенье"/>
    <x v="1"/>
    <x v="12"/>
  </r>
  <r>
    <d v="2042-06-09T00:00:00"/>
    <s v="понедельник"/>
    <x v="0"/>
    <x v="12"/>
  </r>
  <r>
    <d v="2042-06-10T00:00:00"/>
    <s v="вторник"/>
    <x v="0"/>
    <x v="12"/>
  </r>
  <r>
    <d v="2042-06-11T00:00:00"/>
    <s v="среда"/>
    <x v="0"/>
    <x v="12"/>
  </r>
  <r>
    <d v="2042-06-12T00:00:00"/>
    <s v="четверг"/>
    <x v="0"/>
    <x v="12"/>
  </r>
  <r>
    <d v="2042-06-13T00:00:00"/>
    <s v="пятница"/>
    <x v="0"/>
    <x v="12"/>
  </r>
  <r>
    <d v="2042-06-14T00:00:00"/>
    <s v="суббота"/>
    <x v="1"/>
    <x v="12"/>
  </r>
  <r>
    <d v="2042-06-15T00:00:00"/>
    <s v="воскресенье"/>
    <x v="1"/>
    <x v="12"/>
  </r>
  <r>
    <d v="2042-06-16T00:00:00"/>
    <s v="понедельник"/>
    <x v="0"/>
    <x v="12"/>
  </r>
  <r>
    <d v="2042-06-17T00:00:00"/>
    <s v="вторник"/>
    <x v="0"/>
    <x v="12"/>
  </r>
  <r>
    <d v="2042-06-18T00:00:00"/>
    <s v="среда"/>
    <x v="0"/>
    <x v="12"/>
  </r>
  <r>
    <d v="2042-06-19T00:00:00"/>
    <s v="четверг"/>
    <x v="0"/>
    <x v="12"/>
  </r>
  <r>
    <d v="2042-06-20T00:00:00"/>
    <s v="пятница"/>
    <x v="0"/>
    <x v="12"/>
  </r>
  <r>
    <d v="2042-06-21T00:00:00"/>
    <s v="суббота"/>
    <x v="1"/>
    <x v="12"/>
  </r>
  <r>
    <d v="2042-06-22T00:00:00"/>
    <s v="воскресенье"/>
    <x v="1"/>
    <x v="12"/>
  </r>
  <r>
    <d v="2042-06-23T00:00:00"/>
    <s v="понедельник"/>
    <x v="0"/>
    <x v="12"/>
  </r>
  <r>
    <d v="2042-06-24T00:00:00"/>
    <s v="вторник"/>
    <x v="0"/>
    <x v="12"/>
  </r>
  <r>
    <d v="2042-06-25T00:00:00"/>
    <s v="среда"/>
    <x v="0"/>
    <x v="12"/>
  </r>
  <r>
    <d v="2042-06-26T00:00:00"/>
    <s v="четверг"/>
    <x v="0"/>
    <x v="12"/>
  </r>
  <r>
    <d v="2042-06-27T00:00:00"/>
    <s v="пятница"/>
    <x v="0"/>
    <x v="12"/>
  </r>
  <r>
    <d v="2042-06-28T00:00:00"/>
    <s v="суббота"/>
    <x v="1"/>
    <x v="12"/>
  </r>
  <r>
    <d v="2042-06-29T00:00:00"/>
    <s v="воскресенье"/>
    <x v="1"/>
    <x v="12"/>
  </r>
  <r>
    <d v="2042-06-30T00:00:00"/>
    <s v="понедельник"/>
    <x v="0"/>
    <x v="12"/>
  </r>
  <r>
    <d v="2042-07-01T00:00:00"/>
    <s v="вторник"/>
    <x v="0"/>
    <x v="12"/>
  </r>
  <r>
    <d v="2042-07-02T00:00:00"/>
    <s v="среда"/>
    <x v="0"/>
    <x v="12"/>
  </r>
  <r>
    <d v="2042-07-03T00:00:00"/>
    <s v="четверг"/>
    <x v="0"/>
    <x v="12"/>
  </r>
  <r>
    <d v="2042-07-04T00:00:00"/>
    <s v="пятница"/>
    <x v="0"/>
    <x v="12"/>
  </r>
  <r>
    <d v="2042-07-05T00:00:00"/>
    <s v="суббота"/>
    <x v="1"/>
    <x v="12"/>
  </r>
  <r>
    <d v="2042-07-06T00:00:00"/>
    <s v="воскресенье"/>
    <x v="1"/>
    <x v="12"/>
  </r>
  <r>
    <d v="2042-07-07T00:00:00"/>
    <s v="понедельник"/>
    <x v="0"/>
    <x v="12"/>
  </r>
  <r>
    <d v="2042-07-08T00:00:00"/>
    <s v="вторник"/>
    <x v="0"/>
    <x v="12"/>
  </r>
  <r>
    <d v="2042-07-09T00:00:00"/>
    <s v="среда"/>
    <x v="0"/>
    <x v="12"/>
  </r>
  <r>
    <d v="2042-07-10T00:00:00"/>
    <s v="четверг"/>
    <x v="0"/>
    <x v="12"/>
  </r>
  <r>
    <d v="2042-07-11T00:00:00"/>
    <s v="пятница"/>
    <x v="0"/>
    <x v="12"/>
  </r>
  <r>
    <d v="2042-07-12T00:00:00"/>
    <s v="суббота"/>
    <x v="1"/>
    <x v="12"/>
  </r>
  <r>
    <d v="2042-07-13T00:00:00"/>
    <s v="воскресенье"/>
    <x v="1"/>
    <x v="12"/>
  </r>
  <r>
    <d v="2042-07-14T00:00:00"/>
    <s v="понедельник"/>
    <x v="0"/>
    <x v="12"/>
  </r>
  <r>
    <d v="2042-07-15T00:00:00"/>
    <s v="вторник"/>
    <x v="0"/>
    <x v="12"/>
  </r>
  <r>
    <d v="2042-07-16T00:00:00"/>
    <s v="среда"/>
    <x v="0"/>
    <x v="13"/>
  </r>
  <r>
    <d v="2042-07-17T00:00:00"/>
    <s v="четверг"/>
    <x v="0"/>
    <x v="13"/>
  </r>
  <r>
    <d v="2042-07-18T00:00:00"/>
    <s v="пятница"/>
    <x v="0"/>
    <x v="13"/>
  </r>
  <r>
    <d v="2042-07-19T00:00:00"/>
    <s v="суббота"/>
    <x v="1"/>
    <x v="13"/>
  </r>
  <r>
    <d v="2042-07-20T00:00:00"/>
    <s v="воскресенье"/>
    <x v="1"/>
    <x v="13"/>
  </r>
  <r>
    <d v="2042-07-21T00:00:00"/>
    <s v="понедельник"/>
    <x v="0"/>
    <x v="13"/>
  </r>
  <r>
    <d v="2042-07-22T00:00:00"/>
    <s v="вторник"/>
    <x v="0"/>
    <x v="13"/>
  </r>
  <r>
    <d v="2042-07-23T00:00:00"/>
    <s v="среда"/>
    <x v="0"/>
    <x v="13"/>
  </r>
  <r>
    <d v="2042-07-24T00:00:00"/>
    <s v="четверг"/>
    <x v="0"/>
    <x v="13"/>
  </r>
  <r>
    <d v="2042-07-25T00:00:00"/>
    <s v="пятница"/>
    <x v="0"/>
    <x v="13"/>
  </r>
  <r>
    <d v="2042-07-26T00:00:00"/>
    <s v="суббота"/>
    <x v="1"/>
    <x v="13"/>
  </r>
  <r>
    <d v="2042-07-27T00:00:00"/>
    <s v="воскресенье"/>
    <x v="1"/>
    <x v="13"/>
  </r>
  <r>
    <d v="2042-07-28T00:00:00"/>
    <s v="понедельник"/>
    <x v="0"/>
    <x v="13"/>
  </r>
  <r>
    <d v="2042-07-29T00:00:00"/>
    <s v="вторник"/>
    <x v="0"/>
    <x v="13"/>
  </r>
  <r>
    <d v="2042-07-30T00:00:00"/>
    <s v="среда"/>
    <x v="0"/>
    <x v="13"/>
  </r>
  <r>
    <d v="2042-07-31T00:00:00"/>
    <s v="четверг"/>
    <x v="0"/>
    <x v="13"/>
  </r>
  <r>
    <d v="2042-08-01T00:00:00"/>
    <s v="пятница"/>
    <x v="0"/>
    <x v="13"/>
  </r>
  <r>
    <d v="2042-08-02T00:00:00"/>
    <s v="суббота"/>
    <x v="1"/>
    <x v="13"/>
  </r>
  <r>
    <d v="2042-08-03T00:00:00"/>
    <s v="воскресенье"/>
    <x v="1"/>
    <x v="13"/>
  </r>
  <r>
    <d v="2042-08-04T00:00:00"/>
    <s v="понедельник"/>
    <x v="0"/>
    <x v="13"/>
  </r>
  <r>
    <d v="2042-08-05T00:00:00"/>
    <s v="вторник"/>
    <x v="0"/>
    <x v="13"/>
  </r>
  <r>
    <d v="2042-08-06T00:00:00"/>
    <s v="среда"/>
    <x v="0"/>
    <x v="13"/>
  </r>
  <r>
    <d v="2042-08-07T00:00:00"/>
    <s v="четверг"/>
    <x v="0"/>
    <x v="13"/>
  </r>
  <r>
    <d v="2042-08-08T00:00:00"/>
    <s v="пятница"/>
    <x v="0"/>
    <x v="13"/>
  </r>
  <r>
    <d v="2042-08-09T00:00:00"/>
    <s v="суббота"/>
    <x v="1"/>
    <x v="13"/>
  </r>
  <r>
    <d v="2042-08-10T00:00:00"/>
    <s v="воскресенье"/>
    <x v="1"/>
    <x v="13"/>
  </r>
  <r>
    <d v="2042-08-11T00:00:00"/>
    <s v="понедельник"/>
    <x v="0"/>
    <x v="13"/>
  </r>
  <r>
    <d v="2042-08-12T00:00:00"/>
    <s v="вторник"/>
    <x v="0"/>
    <x v="13"/>
  </r>
  <r>
    <d v="2042-08-13T00:00:00"/>
    <s v="среда"/>
    <x v="0"/>
    <x v="13"/>
  </r>
  <r>
    <d v="2042-08-14T00:00:00"/>
    <s v="четверг"/>
    <x v="0"/>
    <x v="13"/>
  </r>
  <r>
    <d v="2042-08-15T00:00:00"/>
    <s v="пятница"/>
    <x v="0"/>
    <x v="13"/>
  </r>
  <r>
    <d v="2042-08-16T00:00:00"/>
    <s v="суббота"/>
    <x v="1"/>
    <x v="13"/>
  </r>
  <r>
    <d v="2042-08-17T00:00:00"/>
    <s v="воскресенье"/>
    <x v="1"/>
    <x v="13"/>
  </r>
  <r>
    <d v="2042-08-18T00:00:00"/>
    <s v="понедельник"/>
    <x v="0"/>
    <x v="13"/>
  </r>
  <r>
    <d v="2042-08-19T00:00:00"/>
    <s v="вторник"/>
    <x v="0"/>
    <x v="13"/>
  </r>
  <r>
    <d v="2042-08-20T00:00:00"/>
    <s v="среда"/>
    <x v="0"/>
    <x v="13"/>
  </r>
  <r>
    <d v="2042-08-21T00:00:00"/>
    <s v="четверг"/>
    <x v="0"/>
    <x v="13"/>
  </r>
  <r>
    <d v="2042-08-22T00:00:00"/>
    <s v="пятница"/>
    <x v="0"/>
    <x v="13"/>
  </r>
  <r>
    <d v="2042-08-23T00:00:00"/>
    <s v="суббота"/>
    <x v="1"/>
    <x v="13"/>
  </r>
  <r>
    <d v="2042-08-24T00:00:00"/>
    <s v="воскресенье"/>
    <x v="1"/>
    <x v="13"/>
  </r>
  <r>
    <d v="2042-08-25T00:00:00"/>
    <s v="понедельник"/>
    <x v="0"/>
    <x v="13"/>
  </r>
  <r>
    <d v="2042-08-26T00:00:00"/>
    <s v="вторник"/>
    <x v="0"/>
    <x v="13"/>
  </r>
  <r>
    <d v="2042-08-27T00:00:00"/>
    <s v="среда"/>
    <x v="0"/>
    <x v="13"/>
  </r>
  <r>
    <d v="2042-08-28T00:00:00"/>
    <s v="четверг"/>
    <x v="0"/>
    <x v="13"/>
  </r>
  <r>
    <d v="2042-08-29T00:00:00"/>
    <s v="пятница"/>
    <x v="0"/>
    <x v="13"/>
  </r>
  <r>
    <d v="2042-08-30T00:00:00"/>
    <s v="суббота"/>
    <x v="1"/>
    <x v="14"/>
  </r>
  <r>
    <d v="2042-08-31T00:00:00"/>
    <s v="воскресенье"/>
    <x v="1"/>
    <x v="14"/>
  </r>
  <r>
    <d v="2042-09-01T00:00:00"/>
    <s v="понедельник"/>
    <x v="0"/>
    <x v="14"/>
  </r>
  <r>
    <d v="2042-09-02T00:00:00"/>
    <s v="вторник"/>
    <x v="0"/>
    <x v="14"/>
  </r>
  <r>
    <d v="2042-09-03T00:00:00"/>
    <s v="среда"/>
    <x v="0"/>
    <x v="14"/>
  </r>
  <r>
    <d v="2042-09-04T00:00:00"/>
    <s v="четверг"/>
    <x v="0"/>
    <x v="14"/>
  </r>
  <r>
    <d v="2042-09-05T00:00:00"/>
    <s v="пятница"/>
    <x v="0"/>
    <x v="14"/>
  </r>
  <r>
    <d v="2042-09-06T00:00:00"/>
    <s v="суббота"/>
    <x v="1"/>
    <x v="14"/>
  </r>
  <r>
    <d v="2042-09-07T00:00:00"/>
    <s v="воскресенье"/>
    <x v="1"/>
    <x v="14"/>
  </r>
  <r>
    <d v="2042-09-08T00:00:00"/>
    <s v="понедельник"/>
    <x v="0"/>
    <x v="14"/>
  </r>
  <r>
    <d v="2042-09-09T00:00:00"/>
    <s v="вторник"/>
    <x v="0"/>
    <x v="14"/>
  </r>
  <r>
    <d v="2042-09-10T00:00:00"/>
    <s v="среда"/>
    <x v="0"/>
    <x v="14"/>
  </r>
  <r>
    <d v="2042-09-11T00:00:00"/>
    <s v="четверг"/>
    <x v="0"/>
    <x v="14"/>
  </r>
  <r>
    <d v="2042-09-12T00:00:00"/>
    <s v="пятница"/>
    <x v="0"/>
    <x v="14"/>
  </r>
  <r>
    <d v="2042-09-13T00:00:00"/>
    <s v="суббота"/>
    <x v="1"/>
    <x v="14"/>
  </r>
  <r>
    <d v="2042-09-14T00:00:00"/>
    <s v="воскресенье"/>
    <x v="1"/>
    <x v="14"/>
  </r>
  <r>
    <d v="2042-09-15T00:00:00"/>
    <s v="понедельник"/>
    <x v="0"/>
    <x v="14"/>
  </r>
  <r>
    <d v="2042-09-16T00:00:00"/>
    <s v="вторник"/>
    <x v="0"/>
    <x v="14"/>
  </r>
  <r>
    <d v="2042-09-17T00:00:00"/>
    <s v="среда"/>
    <x v="0"/>
    <x v="14"/>
  </r>
  <r>
    <d v="2042-09-18T00:00:00"/>
    <s v="четверг"/>
    <x v="0"/>
    <x v="14"/>
  </r>
  <r>
    <d v="2042-09-19T00:00:00"/>
    <s v="пятница"/>
    <x v="0"/>
    <x v="14"/>
  </r>
  <r>
    <d v="2042-09-20T00:00:00"/>
    <s v="суббота"/>
    <x v="1"/>
    <x v="14"/>
  </r>
  <r>
    <d v="2042-09-21T00:00:00"/>
    <s v="воскресенье"/>
    <x v="1"/>
    <x v="14"/>
  </r>
  <r>
    <d v="2042-09-22T00:00:00"/>
    <s v="понедельник"/>
    <x v="0"/>
    <x v="14"/>
  </r>
  <r>
    <d v="2042-09-23T00:00:00"/>
    <s v="вторник"/>
    <x v="0"/>
    <x v="14"/>
  </r>
  <r>
    <d v="2042-09-24T00:00:00"/>
    <s v="среда"/>
    <x v="0"/>
    <x v="14"/>
  </r>
  <r>
    <d v="2042-09-25T00:00:00"/>
    <s v="четверг"/>
    <x v="0"/>
    <x v="14"/>
  </r>
  <r>
    <d v="2042-09-26T00:00:00"/>
    <s v="пятница"/>
    <x v="0"/>
    <x v="14"/>
  </r>
  <r>
    <d v="2042-09-27T00:00:00"/>
    <s v="суббота"/>
    <x v="1"/>
    <x v="14"/>
  </r>
  <r>
    <d v="2042-09-28T00:00:00"/>
    <s v="воскресенье"/>
    <x v="1"/>
    <x v="14"/>
  </r>
  <r>
    <d v="2042-09-29T00:00:00"/>
    <s v="понедельник"/>
    <x v="0"/>
    <x v="14"/>
  </r>
  <r>
    <d v="2042-09-30T00:00:00"/>
    <s v="вторник"/>
    <x v="0"/>
    <x v="14"/>
  </r>
  <r>
    <d v="2042-10-01T00:00:00"/>
    <s v="среда"/>
    <x v="0"/>
    <x v="14"/>
  </r>
  <r>
    <d v="2042-10-02T00:00:00"/>
    <s v="четверг"/>
    <x v="0"/>
    <x v="14"/>
  </r>
  <r>
    <d v="2042-10-03T00:00:00"/>
    <s v="пятница"/>
    <x v="0"/>
    <x v="14"/>
  </r>
  <r>
    <d v="2042-10-04T00:00:00"/>
    <s v="суббота"/>
    <x v="1"/>
    <x v="14"/>
  </r>
  <r>
    <d v="2042-10-05T00:00:00"/>
    <s v="воскресенье"/>
    <x v="1"/>
    <x v="14"/>
  </r>
  <r>
    <d v="2042-10-06T00:00:00"/>
    <s v="понедельник"/>
    <x v="0"/>
    <x v="14"/>
  </r>
  <r>
    <d v="2042-10-07T00:00:00"/>
    <s v="вторник"/>
    <x v="0"/>
    <x v="14"/>
  </r>
  <r>
    <d v="2042-10-08T00:00:00"/>
    <s v="среда"/>
    <x v="0"/>
    <x v="14"/>
  </r>
  <r>
    <d v="2042-10-09T00:00:00"/>
    <s v="четверг"/>
    <x v="0"/>
    <x v="14"/>
  </r>
  <r>
    <d v="2042-10-10T00:00:00"/>
    <s v="пятница"/>
    <x v="0"/>
    <x v="14"/>
  </r>
  <r>
    <d v="2042-10-11T00:00:00"/>
    <s v="суббота"/>
    <x v="1"/>
    <x v="14"/>
  </r>
  <r>
    <d v="2042-10-12T00:00:00"/>
    <s v="воскресенье"/>
    <x v="1"/>
    <x v="14"/>
  </r>
  <r>
    <d v="2042-10-13T00:00:00"/>
    <s v="понедельник"/>
    <x v="0"/>
    <x v="14"/>
  </r>
  <r>
    <d v="2042-10-14T00:00:00"/>
    <s v="вторник"/>
    <x v="0"/>
    <x v="14"/>
  </r>
  <r>
    <d v="2042-10-15T00:00:00"/>
    <s v="среда"/>
    <x v="0"/>
    <x v="14"/>
  </r>
  <r>
    <d v="2042-10-16T00:00:00"/>
    <s v="четверг"/>
    <x v="0"/>
    <x v="14"/>
  </r>
  <r>
    <d v="2042-10-17T00:00:00"/>
    <s v="пятница"/>
    <x v="0"/>
    <x v="14"/>
  </r>
  <r>
    <d v="2042-10-18T00:00:00"/>
    <s v="суббота"/>
    <x v="1"/>
    <x v="14"/>
  </r>
  <r>
    <d v="2042-10-19T00:00:00"/>
    <s v="воскресенье"/>
    <x v="1"/>
    <x v="14"/>
  </r>
  <r>
    <d v="2042-10-20T00:00:00"/>
    <s v="понедельник"/>
    <x v="0"/>
    <x v="14"/>
  </r>
  <r>
    <d v="2042-10-21T00:00:00"/>
    <s v="вторник"/>
    <x v="0"/>
    <x v="14"/>
  </r>
  <r>
    <d v="2042-10-22T00:00:00"/>
    <s v="среда"/>
    <x v="0"/>
    <x v="14"/>
  </r>
  <r>
    <d v="2042-10-23T00:00:00"/>
    <s v="четверг"/>
    <x v="0"/>
    <x v="14"/>
  </r>
  <r>
    <d v="2042-10-24T00:00:00"/>
    <s v="пятница"/>
    <x v="0"/>
    <x v="14"/>
  </r>
  <r>
    <d v="2042-10-25T00:00:00"/>
    <s v="суббота"/>
    <x v="1"/>
    <x v="14"/>
  </r>
  <r>
    <d v="2042-10-26T00:00:00"/>
    <s v="воскресенье"/>
    <x v="1"/>
    <x v="14"/>
  </r>
  <r>
    <d v="2042-10-27T00:00:00"/>
    <s v="понедельник"/>
    <x v="0"/>
    <x v="14"/>
  </r>
  <r>
    <d v="2042-10-28T00:00:00"/>
    <s v="вторник"/>
    <x v="0"/>
    <x v="14"/>
  </r>
  <r>
    <d v="2042-10-29T00:00:00"/>
    <s v="среда"/>
    <x v="0"/>
    <x v="14"/>
  </r>
  <r>
    <d v="2042-10-30T00:00:00"/>
    <s v="четверг"/>
    <x v="0"/>
    <x v="14"/>
  </r>
  <r>
    <d v="2042-10-31T00:00:00"/>
    <s v="пятница"/>
    <x v="0"/>
    <x v="14"/>
  </r>
  <r>
    <d v="2042-11-01T00:00:00"/>
    <s v="суббота"/>
    <x v="1"/>
    <x v="14"/>
  </r>
  <r>
    <d v="2042-11-02T00:00:00"/>
    <s v="воскресенье"/>
    <x v="1"/>
    <x v="14"/>
  </r>
  <r>
    <d v="2042-11-03T00:00:00"/>
    <s v="понедельник"/>
    <x v="0"/>
    <x v="14"/>
  </r>
  <r>
    <d v="2042-11-04T00:00:00"/>
    <s v="вторник"/>
    <x v="0"/>
    <x v="14"/>
  </r>
  <r>
    <d v="2042-11-05T00:00:00"/>
    <s v="среда"/>
    <x v="0"/>
    <x v="15"/>
  </r>
  <r>
    <d v="2042-11-06T00:00:00"/>
    <s v="четверг"/>
    <x v="0"/>
    <x v="15"/>
  </r>
  <r>
    <d v="2042-11-07T00:00:00"/>
    <s v="пятница"/>
    <x v="0"/>
    <x v="15"/>
  </r>
  <r>
    <d v="2042-11-08T00:00:00"/>
    <s v="суббота"/>
    <x v="1"/>
    <x v="15"/>
  </r>
  <r>
    <d v="2042-11-09T00:00:00"/>
    <s v="воскресенье"/>
    <x v="1"/>
    <x v="15"/>
  </r>
  <r>
    <d v="2042-11-10T00:00:00"/>
    <s v="понедельник"/>
    <x v="0"/>
    <x v="15"/>
  </r>
  <r>
    <d v="2042-11-11T00:00:00"/>
    <s v="вторник"/>
    <x v="0"/>
    <x v="15"/>
  </r>
  <r>
    <d v="2042-11-12T00:00:00"/>
    <s v="среда"/>
    <x v="0"/>
    <x v="15"/>
  </r>
  <r>
    <d v="2042-11-13T00:00:00"/>
    <s v="четверг"/>
    <x v="0"/>
    <x v="15"/>
  </r>
  <r>
    <d v="2042-11-14T00:00:00"/>
    <s v="пятница"/>
    <x v="0"/>
    <x v="15"/>
  </r>
  <r>
    <d v="2042-11-15T00:00:00"/>
    <s v="суббота"/>
    <x v="1"/>
    <x v="15"/>
  </r>
  <r>
    <d v="2042-11-16T00:00:00"/>
    <s v="воскресенье"/>
    <x v="1"/>
    <x v="15"/>
  </r>
  <r>
    <d v="2042-11-17T00:00:00"/>
    <s v="понедельник"/>
    <x v="0"/>
    <x v="15"/>
  </r>
  <r>
    <d v="2042-11-18T00:00:00"/>
    <s v="вторник"/>
    <x v="0"/>
    <x v="15"/>
  </r>
  <r>
    <d v="2042-11-19T00:00:00"/>
    <s v="среда"/>
    <x v="0"/>
    <x v="15"/>
  </r>
  <r>
    <d v="2042-11-20T00:00:00"/>
    <s v="четверг"/>
    <x v="0"/>
    <x v="15"/>
  </r>
  <r>
    <d v="2042-11-21T00:00:00"/>
    <s v="пятница"/>
    <x v="0"/>
    <x v="15"/>
  </r>
  <r>
    <d v="2042-11-22T00:00:00"/>
    <s v="суббота"/>
    <x v="1"/>
    <x v="15"/>
  </r>
  <r>
    <d v="2042-11-23T00:00:00"/>
    <s v="воскресенье"/>
    <x v="1"/>
    <x v="15"/>
  </r>
  <r>
    <d v="2042-11-24T00:00:00"/>
    <s v="понедельник"/>
    <x v="0"/>
    <x v="15"/>
  </r>
  <r>
    <d v="2042-11-25T00:00:00"/>
    <s v="вторник"/>
    <x v="0"/>
    <x v="15"/>
  </r>
  <r>
    <d v="2042-11-26T00:00:00"/>
    <s v="среда"/>
    <x v="0"/>
    <x v="15"/>
  </r>
  <r>
    <d v="2042-11-27T00:00:00"/>
    <s v="четверг"/>
    <x v="0"/>
    <x v="15"/>
  </r>
  <r>
    <d v="2042-11-28T00:00:00"/>
    <s v="пятница"/>
    <x v="0"/>
    <x v="15"/>
  </r>
  <r>
    <d v="2042-11-29T00:00:00"/>
    <s v="суббота"/>
    <x v="1"/>
    <x v="15"/>
  </r>
  <r>
    <d v="2042-11-30T00:00:00"/>
    <s v="воскресенье"/>
    <x v="1"/>
    <x v="15"/>
  </r>
  <r>
    <d v="2042-12-01T00:00:00"/>
    <s v="понедельник"/>
    <x v="0"/>
    <x v="15"/>
  </r>
  <r>
    <d v="2042-12-02T00:00:00"/>
    <s v="вторник"/>
    <x v="0"/>
    <x v="15"/>
  </r>
  <r>
    <d v="2042-12-03T00:00:00"/>
    <s v="среда"/>
    <x v="0"/>
    <x v="15"/>
  </r>
  <r>
    <d v="2042-12-04T00:00:00"/>
    <s v="четверг"/>
    <x v="0"/>
    <x v="15"/>
  </r>
  <r>
    <d v="2042-12-05T00:00:00"/>
    <s v="пятница"/>
    <x v="0"/>
    <x v="15"/>
  </r>
  <r>
    <d v="2042-12-06T00:00:00"/>
    <s v="суббота"/>
    <x v="1"/>
    <x v="15"/>
  </r>
  <r>
    <d v="2042-12-07T00:00:00"/>
    <s v="воскресенье"/>
    <x v="1"/>
    <x v="15"/>
  </r>
  <r>
    <d v="2042-12-08T00:00:00"/>
    <s v="понедельник"/>
    <x v="0"/>
    <x v="15"/>
  </r>
  <r>
    <d v="2042-12-09T00:00:00"/>
    <s v="вторник"/>
    <x v="0"/>
    <x v="15"/>
  </r>
  <r>
    <d v="2042-12-10T00:00:00"/>
    <s v="среда"/>
    <x v="0"/>
    <x v="15"/>
  </r>
  <r>
    <d v="2042-12-11T00:00:00"/>
    <s v="четверг"/>
    <x v="0"/>
    <x v="15"/>
  </r>
  <r>
    <d v="2042-12-12T00:00:00"/>
    <s v="пятница"/>
    <x v="0"/>
    <x v="15"/>
  </r>
  <r>
    <d v="2042-12-13T00:00:00"/>
    <s v="суббота"/>
    <x v="1"/>
    <x v="15"/>
  </r>
  <r>
    <d v="2042-12-14T00:00:00"/>
    <s v="воскресенье"/>
    <x v="1"/>
    <x v="15"/>
  </r>
  <r>
    <d v="2042-12-15T00:00:00"/>
    <s v="понедельник"/>
    <x v="0"/>
    <x v="15"/>
  </r>
  <r>
    <d v="2042-12-16T00:00:00"/>
    <s v="вторник"/>
    <x v="0"/>
    <x v="15"/>
  </r>
  <r>
    <d v="2042-12-17T00:00:00"/>
    <s v="среда"/>
    <x v="0"/>
    <x v="15"/>
  </r>
  <r>
    <d v="2042-12-18T00:00:00"/>
    <s v="четверг"/>
    <x v="0"/>
    <x v="15"/>
  </r>
  <r>
    <d v="2042-12-19T00:00:00"/>
    <s v="пятница"/>
    <x v="0"/>
    <x v="15"/>
  </r>
  <r>
    <d v="2042-12-20T00:00:00"/>
    <s v="суббота"/>
    <x v="1"/>
    <x v="15"/>
  </r>
  <r>
    <d v="2042-12-21T00:00:00"/>
    <s v="воскресенье"/>
    <x v="1"/>
    <x v="15"/>
  </r>
  <r>
    <d v="2042-12-22T00:00:00"/>
    <s v="понедельник"/>
    <x v="0"/>
    <x v="15"/>
  </r>
  <r>
    <d v="2042-12-23T00:00:00"/>
    <s v="вторник"/>
    <x v="0"/>
    <x v="15"/>
  </r>
  <r>
    <d v="2042-12-24T00:00:00"/>
    <s v="среда"/>
    <x v="0"/>
    <x v="15"/>
  </r>
  <r>
    <d v="2042-12-25T00:00:00"/>
    <s v="четверг"/>
    <x v="0"/>
    <x v="15"/>
  </r>
  <r>
    <d v="2042-12-26T00:00:00"/>
    <s v="пятница"/>
    <x v="0"/>
    <x v="15"/>
  </r>
  <r>
    <d v="2042-12-27T00:00:00"/>
    <s v="суббота"/>
    <x v="1"/>
    <x v="15"/>
  </r>
  <r>
    <d v="2042-12-28T00:00:00"/>
    <s v="воскресенье"/>
    <x v="1"/>
    <x v="15"/>
  </r>
  <r>
    <d v="2042-12-29T00:00:00"/>
    <s v="понедельник"/>
    <x v="0"/>
    <x v="15"/>
  </r>
  <r>
    <d v="2042-12-30T00:00:00"/>
    <s v="вторник"/>
    <x v="0"/>
    <x v="15"/>
  </r>
  <r>
    <d v="2042-12-31T00:00:00"/>
    <s v="среда"/>
    <x v="0"/>
    <x v="15"/>
  </r>
  <r>
    <d v="2043-01-01T00:00:00"/>
    <s v="четверг"/>
    <x v="0"/>
    <x v="15"/>
  </r>
  <r>
    <d v="2043-01-02T00:00:00"/>
    <s v="пятница"/>
    <x v="0"/>
    <x v="15"/>
  </r>
  <r>
    <d v="2043-01-03T00:00:00"/>
    <s v="суббота"/>
    <x v="1"/>
    <x v="16"/>
  </r>
  <r>
    <d v="2043-01-04T00:00:00"/>
    <s v="воскресенье"/>
    <x v="1"/>
    <x v="16"/>
  </r>
  <r>
    <d v="2043-01-05T00:00:00"/>
    <s v="понедельник"/>
    <x v="0"/>
    <x v="16"/>
  </r>
  <r>
    <d v="2043-01-06T00:00:00"/>
    <s v="вторник"/>
    <x v="0"/>
    <x v="16"/>
  </r>
  <r>
    <d v="2043-01-07T00:00:00"/>
    <s v="среда"/>
    <x v="0"/>
    <x v="16"/>
  </r>
  <r>
    <d v="2043-01-08T00:00:00"/>
    <s v="четверг"/>
    <x v="0"/>
    <x v="16"/>
  </r>
  <r>
    <d v="2043-01-09T00:00:00"/>
    <s v="пятница"/>
    <x v="0"/>
    <x v="16"/>
  </r>
  <r>
    <d v="2043-01-10T00:00:00"/>
    <s v="суббота"/>
    <x v="1"/>
    <x v="16"/>
  </r>
  <r>
    <d v="2043-01-11T00:00:00"/>
    <s v="воскресенье"/>
    <x v="1"/>
    <x v="16"/>
  </r>
  <r>
    <d v="2043-01-12T00:00:00"/>
    <s v="понедельник"/>
    <x v="0"/>
    <x v="16"/>
  </r>
  <r>
    <d v="2043-01-13T00:00:00"/>
    <s v="вторник"/>
    <x v="0"/>
    <x v="16"/>
  </r>
  <r>
    <d v="2043-01-14T00:00:00"/>
    <s v="среда"/>
    <x v="0"/>
    <x v="16"/>
  </r>
  <r>
    <d v="2043-01-15T00:00:00"/>
    <s v="четверг"/>
    <x v="0"/>
    <x v="16"/>
  </r>
  <r>
    <d v="2043-01-16T00:00:00"/>
    <s v="пятница"/>
    <x v="0"/>
    <x v="16"/>
  </r>
  <r>
    <d v="2043-01-17T00:00:00"/>
    <s v="суббота"/>
    <x v="1"/>
    <x v="16"/>
  </r>
  <r>
    <d v="2043-01-18T00:00:00"/>
    <s v="воскресенье"/>
    <x v="1"/>
    <x v="16"/>
  </r>
  <r>
    <d v="2043-01-19T00:00:00"/>
    <s v="понедельник"/>
    <x v="0"/>
    <x v="16"/>
  </r>
  <r>
    <d v="2043-01-20T00:00:00"/>
    <s v="вторник"/>
    <x v="0"/>
    <x v="16"/>
  </r>
  <r>
    <d v="2043-01-21T00:00:00"/>
    <s v="среда"/>
    <x v="0"/>
    <x v="16"/>
  </r>
  <r>
    <d v="2043-01-22T00:00:00"/>
    <s v="четверг"/>
    <x v="0"/>
    <x v="16"/>
  </r>
  <r>
    <d v="2043-01-23T00:00:00"/>
    <s v="пятница"/>
    <x v="0"/>
    <x v="16"/>
  </r>
  <r>
    <d v="2043-01-24T00:00:00"/>
    <s v="суббота"/>
    <x v="1"/>
    <x v="16"/>
  </r>
  <r>
    <d v="2043-01-25T00:00:00"/>
    <s v="воскресенье"/>
    <x v="1"/>
    <x v="16"/>
  </r>
  <r>
    <d v="2043-01-26T00:00:00"/>
    <s v="понедельник"/>
    <x v="0"/>
    <x v="16"/>
  </r>
  <r>
    <d v="2043-01-27T00:00:00"/>
    <s v="вторник"/>
    <x v="0"/>
    <x v="16"/>
  </r>
  <r>
    <d v="2043-01-28T00:00:00"/>
    <s v="среда"/>
    <x v="0"/>
    <x v="16"/>
  </r>
  <r>
    <d v="2043-01-29T00:00:00"/>
    <s v="четверг"/>
    <x v="0"/>
    <x v="16"/>
  </r>
  <r>
    <d v="2043-01-30T00:00:00"/>
    <s v="пятница"/>
    <x v="0"/>
    <x v="16"/>
  </r>
  <r>
    <d v="2043-01-31T00:00:00"/>
    <s v="суббота"/>
    <x v="1"/>
    <x v="16"/>
  </r>
  <r>
    <d v="2043-02-01T00:00:00"/>
    <s v="воскресенье"/>
    <x v="1"/>
    <x v="16"/>
  </r>
  <r>
    <d v="2043-02-02T00:00:00"/>
    <s v="понедельник"/>
    <x v="0"/>
    <x v="16"/>
  </r>
  <r>
    <d v="2043-02-03T00:00:00"/>
    <s v="вторник"/>
    <x v="0"/>
    <x v="16"/>
  </r>
  <r>
    <d v="2043-02-04T00:00:00"/>
    <s v="среда"/>
    <x v="0"/>
    <x v="16"/>
  </r>
  <r>
    <d v="2043-02-05T00:00:00"/>
    <s v="четверг"/>
    <x v="0"/>
    <x v="16"/>
  </r>
  <r>
    <d v="2043-02-06T00:00:00"/>
    <s v="пятница"/>
    <x v="0"/>
    <x v="16"/>
  </r>
  <r>
    <d v="2043-02-07T00:00:00"/>
    <s v="суббота"/>
    <x v="1"/>
    <x v="16"/>
  </r>
  <r>
    <d v="2043-02-08T00:00:00"/>
    <s v="воскресенье"/>
    <x v="1"/>
    <x v="16"/>
  </r>
  <r>
    <d v="2043-02-09T00:00:00"/>
    <s v="понедельник"/>
    <x v="0"/>
    <x v="16"/>
  </r>
  <r>
    <d v="2043-02-10T00:00:00"/>
    <s v="вторник"/>
    <x v="0"/>
    <x v="16"/>
  </r>
  <r>
    <d v="2043-02-11T00:00:00"/>
    <s v="среда"/>
    <x v="0"/>
    <x v="16"/>
  </r>
  <r>
    <d v="2043-02-12T00:00:00"/>
    <s v="четверг"/>
    <x v="0"/>
    <x v="16"/>
  </r>
  <r>
    <d v="2043-02-13T00:00:00"/>
    <s v="пятница"/>
    <x v="0"/>
    <x v="16"/>
  </r>
  <r>
    <d v="2043-02-14T00:00:00"/>
    <s v="суббота"/>
    <x v="1"/>
    <x v="16"/>
  </r>
  <r>
    <d v="2043-02-15T00:00:00"/>
    <s v="воскресенье"/>
    <x v="1"/>
    <x v="16"/>
  </r>
  <r>
    <d v="2043-02-16T00:00:00"/>
    <s v="понедельник"/>
    <x v="0"/>
    <x v="16"/>
  </r>
  <r>
    <d v="2043-02-17T00:00:00"/>
    <s v="вторник"/>
    <x v="0"/>
    <x v="16"/>
  </r>
  <r>
    <d v="2043-02-18T00:00:00"/>
    <s v="среда"/>
    <x v="0"/>
    <x v="16"/>
  </r>
  <r>
    <d v="2043-02-19T00:00:00"/>
    <s v="четверг"/>
    <x v="0"/>
    <x v="16"/>
  </r>
  <r>
    <d v="2043-02-20T00:00:00"/>
    <s v="пятница"/>
    <x v="0"/>
    <x v="16"/>
  </r>
  <r>
    <d v="2043-02-21T00:00:00"/>
    <s v="суббота"/>
    <x v="1"/>
    <x v="16"/>
  </r>
  <r>
    <d v="2043-02-22T00:00:00"/>
    <s v="воскресенье"/>
    <x v="1"/>
    <x v="16"/>
  </r>
  <r>
    <d v="2043-02-23T00:00:00"/>
    <s v="понедельник"/>
    <x v="0"/>
    <x v="16"/>
  </r>
  <r>
    <d v="2043-02-24T00:00:00"/>
    <s v="вторник"/>
    <x v="0"/>
    <x v="16"/>
  </r>
  <r>
    <d v="2043-02-25T00:00:00"/>
    <s v="среда"/>
    <x v="0"/>
    <x v="17"/>
  </r>
  <r>
    <d v="2043-02-26T00:00:00"/>
    <s v="четверг"/>
    <x v="0"/>
    <x v="17"/>
  </r>
  <r>
    <d v="2043-02-27T00:00:00"/>
    <s v="пятница"/>
    <x v="0"/>
    <x v="17"/>
  </r>
  <r>
    <d v="2043-02-28T00:00:00"/>
    <s v="суббота"/>
    <x v="1"/>
    <x v="17"/>
  </r>
  <r>
    <d v="2043-03-01T00:00:00"/>
    <s v="воскресенье"/>
    <x v="1"/>
    <x v="17"/>
  </r>
  <r>
    <d v="2043-03-02T00:00:00"/>
    <s v="понедельник"/>
    <x v="0"/>
    <x v="17"/>
  </r>
  <r>
    <d v="2043-03-03T00:00:00"/>
    <s v="вторник"/>
    <x v="0"/>
    <x v="17"/>
  </r>
  <r>
    <d v="2043-03-04T00:00:00"/>
    <s v="среда"/>
    <x v="0"/>
    <x v="17"/>
  </r>
  <r>
    <d v="2043-03-05T00:00:00"/>
    <s v="четверг"/>
    <x v="0"/>
    <x v="17"/>
  </r>
  <r>
    <d v="2043-03-06T00:00:00"/>
    <s v="пятница"/>
    <x v="0"/>
    <x v="17"/>
  </r>
  <r>
    <d v="2043-03-07T00:00:00"/>
    <s v="суббота"/>
    <x v="1"/>
    <x v="17"/>
  </r>
  <r>
    <d v="2043-03-08T00:00:00"/>
    <s v="воскресенье"/>
    <x v="1"/>
    <x v="17"/>
  </r>
  <r>
    <d v="2043-03-09T00:00:00"/>
    <s v="понедельник"/>
    <x v="0"/>
    <x v="17"/>
  </r>
  <r>
    <d v="2043-03-10T00:00:00"/>
    <s v="вторник"/>
    <x v="0"/>
    <x v="17"/>
  </r>
  <r>
    <d v="2043-03-11T00:00:00"/>
    <s v="среда"/>
    <x v="0"/>
    <x v="17"/>
  </r>
  <r>
    <d v="2043-03-12T00:00:00"/>
    <s v="четверг"/>
    <x v="0"/>
    <x v="17"/>
  </r>
  <r>
    <d v="2043-03-13T00:00:00"/>
    <s v="пятница"/>
    <x v="0"/>
    <x v="17"/>
  </r>
  <r>
    <d v="2043-03-14T00:00:00"/>
    <s v="суббота"/>
    <x v="1"/>
    <x v="17"/>
  </r>
  <r>
    <d v="2043-03-15T00:00:00"/>
    <s v="воскресенье"/>
    <x v="1"/>
    <x v="17"/>
  </r>
  <r>
    <d v="2043-03-16T00:00:00"/>
    <s v="понедельник"/>
    <x v="0"/>
    <x v="17"/>
  </r>
  <r>
    <d v="2043-03-17T00:00:00"/>
    <s v="вторник"/>
    <x v="0"/>
    <x v="17"/>
  </r>
  <r>
    <d v="2043-03-18T00:00:00"/>
    <s v="среда"/>
    <x v="0"/>
    <x v="17"/>
  </r>
  <r>
    <d v="2043-03-19T00:00:00"/>
    <s v="четверг"/>
    <x v="0"/>
    <x v="17"/>
  </r>
  <r>
    <d v="2043-03-20T00:00:00"/>
    <s v="пятница"/>
    <x v="0"/>
    <x v="17"/>
  </r>
  <r>
    <d v="2043-03-21T00:00:00"/>
    <s v="суббота"/>
    <x v="1"/>
    <x v="17"/>
  </r>
  <r>
    <d v="2043-03-22T00:00:00"/>
    <s v="воскресенье"/>
    <x v="1"/>
    <x v="17"/>
  </r>
  <r>
    <d v="2043-03-23T00:00:00"/>
    <s v="понедельник"/>
    <x v="0"/>
    <x v="17"/>
  </r>
  <r>
    <d v="2043-03-24T00:00:00"/>
    <s v="вторник"/>
    <x v="0"/>
    <x v="17"/>
  </r>
  <r>
    <d v="2043-03-25T00:00:00"/>
    <s v="среда"/>
    <x v="0"/>
    <x v="17"/>
  </r>
  <r>
    <d v="2043-03-26T00:00:00"/>
    <s v="четверг"/>
    <x v="0"/>
    <x v="17"/>
  </r>
  <r>
    <d v="2043-03-27T00:00:00"/>
    <s v="пятница"/>
    <x v="0"/>
    <x v="17"/>
  </r>
  <r>
    <d v="2043-03-28T00:00:00"/>
    <s v="суббота"/>
    <x v="1"/>
    <x v="17"/>
  </r>
  <r>
    <d v="2043-03-29T00:00:00"/>
    <s v="воскресенье"/>
    <x v="1"/>
    <x v="17"/>
  </r>
  <r>
    <d v="2043-03-30T00:00:00"/>
    <s v="понедельник"/>
    <x v="0"/>
    <x v="17"/>
  </r>
  <r>
    <d v="2043-03-31T00:00:00"/>
    <s v="вторник"/>
    <x v="0"/>
    <x v="17"/>
  </r>
  <r>
    <d v="2043-04-01T00:00:00"/>
    <s v="среда"/>
    <x v="0"/>
    <x v="17"/>
  </r>
  <r>
    <d v="2043-04-02T00:00:00"/>
    <s v="четверг"/>
    <x v="0"/>
    <x v="17"/>
  </r>
  <r>
    <d v="2043-04-03T00:00:00"/>
    <s v="пятница"/>
    <x v="0"/>
    <x v="17"/>
  </r>
  <r>
    <d v="2043-04-04T00:00:00"/>
    <s v="суббота"/>
    <x v="1"/>
    <x v="17"/>
  </r>
  <r>
    <d v="2043-04-05T00:00:00"/>
    <s v="воскресенье"/>
    <x v="1"/>
    <x v="17"/>
  </r>
  <r>
    <d v="2043-04-06T00:00:00"/>
    <s v="понедельник"/>
    <x v="0"/>
    <x v="17"/>
  </r>
  <r>
    <d v="2043-04-07T00:00:00"/>
    <s v="вторник"/>
    <x v="0"/>
    <x v="17"/>
  </r>
  <r>
    <d v="2043-04-08T00:00:00"/>
    <s v="среда"/>
    <x v="0"/>
    <x v="17"/>
  </r>
  <r>
    <d v="2043-04-09T00:00:00"/>
    <s v="четверг"/>
    <x v="0"/>
    <x v="17"/>
  </r>
  <r>
    <d v="2043-04-10T00:00:00"/>
    <s v="пятница"/>
    <x v="0"/>
    <x v="17"/>
  </r>
  <r>
    <d v="2043-04-11T00:00:00"/>
    <s v="суббота"/>
    <x v="1"/>
    <x v="17"/>
  </r>
  <r>
    <d v="2043-04-12T00:00:00"/>
    <s v="воскресенье"/>
    <x v="1"/>
    <x v="17"/>
  </r>
  <r>
    <d v="2043-04-13T00:00:00"/>
    <s v="понедельник"/>
    <x v="0"/>
    <x v="17"/>
  </r>
  <r>
    <d v="2043-04-14T00:00:00"/>
    <s v="вторник"/>
    <x v="0"/>
    <x v="17"/>
  </r>
  <r>
    <d v="2043-04-15T00:00:00"/>
    <s v="среда"/>
    <x v="0"/>
    <x v="17"/>
  </r>
  <r>
    <d v="2043-04-16T00:00:00"/>
    <s v="четверг"/>
    <x v="0"/>
    <x v="17"/>
  </r>
  <r>
    <d v="2043-04-17T00:00:00"/>
    <s v="пятница"/>
    <x v="0"/>
    <x v="17"/>
  </r>
  <r>
    <d v="2043-04-18T00:00:00"/>
    <s v="суббота"/>
    <x v="1"/>
    <x v="17"/>
  </r>
  <r>
    <d v="2043-04-19T00:00:00"/>
    <s v="воскресенье"/>
    <x v="1"/>
    <x v="17"/>
  </r>
  <r>
    <d v="2043-04-20T00:00:00"/>
    <s v="понедельник"/>
    <x v="0"/>
    <x v="17"/>
  </r>
  <r>
    <d v="2043-04-21T00:00:00"/>
    <s v="вторник"/>
    <x v="0"/>
    <x v="17"/>
  </r>
  <r>
    <d v="2043-04-22T00:00:00"/>
    <s v="среда"/>
    <x v="0"/>
    <x v="17"/>
  </r>
  <r>
    <d v="2043-04-23T00:00:00"/>
    <s v="четверг"/>
    <x v="0"/>
    <x v="17"/>
  </r>
  <r>
    <d v="2043-04-24T00:00:00"/>
    <s v="пятница"/>
    <x v="0"/>
    <x v="17"/>
  </r>
  <r>
    <d v="2043-04-25T00:00:00"/>
    <s v="суббота"/>
    <x v="1"/>
    <x v="17"/>
  </r>
  <r>
    <d v="2043-04-26T00:00:00"/>
    <s v="воскресенье"/>
    <x v="1"/>
    <x v="17"/>
  </r>
  <r>
    <d v="2043-04-27T00:00:00"/>
    <s v="понедельник"/>
    <x v="0"/>
    <x v="17"/>
  </r>
  <r>
    <d v="2043-04-28T00:00:00"/>
    <s v="вторник"/>
    <x v="0"/>
    <x v="17"/>
  </r>
  <r>
    <d v="2043-04-29T00:00:00"/>
    <s v="среда"/>
    <x v="0"/>
    <x v="17"/>
  </r>
  <r>
    <d v="2043-04-30T00:00:00"/>
    <s v="четверг"/>
    <x v="0"/>
    <x v="17"/>
  </r>
  <r>
    <d v="2043-05-01T00:00:00"/>
    <s v="пятница"/>
    <x v="0"/>
    <x v="17"/>
  </r>
  <r>
    <d v="2043-05-02T00:00:00"/>
    <s v="суббота"/>
    <x v="1"/>
    <x v="22"/>
  </r>
  <r>
    <d v="2043-05-03T00:00:00"/>
    <s v="воскресенье"/>
    <x v="1"/>
    <x v="22"/>
  </r>
  <r>
    <d v="2043-05-04T00:00:00"/>
    <s v="понедельник"/>
    <x v="0"/>
    <x v="22"/>
  </r>
  <r>
    <d v="2043-05-05T00:00:00"/>
    <s v="вторник"/>
    <x v="0"/>
    <x v="22"/>
  </r>
  <r>
    <d v="2043-05-06T00:00:00"/>
    <s v="среда"/>
    <x v="0"/>
    <x v="22"/>
  </r>
  <r>
    <d v="2043-05-07T00:00:00"/>
    <s v="четверг"/>
    <x v="0"/>
    <x v="22"/>
  </r>
  <r>
    <d v="2043-05-08T00:00:00"/>
    <s v="пятница"/>
    <x v="0"/>
    <x v="22"/>
  </r>
  <r>
    <d v="2043-05-09T00:00:00"/>
    <s v="суббота"/>
    <x v="1"/>
    <x v="22"/>
  </r>
  <r>
    <d v="2043-05-10T00:00:00"/>
    <s v="воскресенье"/>
    <x v="1"/>
    <x v="22"/>
  </r>
  <r>
    <d v="2043-05-11T00:00:00"/>
    <s v="понедельник"/>
    <x v="0"/>
    <x v="22"/>
  </r>
  <r>
    <d v="2043-05-12T00:00:00"/>
    <s v="вторник"/>
    <x v="0"/>
    <x v="22"/>
  </r>
  <r>
    <d v="2043-05-13T00:00:00"/>
    <s v="среда"/>
    <x v="0"/>
    <x v="22"/>
  </r>
  <r>
    <d v="2043-05-14T00:00:00"/>
    <s v="четверг"/>
    <x v="0"/>
    <x v="22"/>
  </r>
  <r>
    <d v="2043-05-15T00:00:00"/>
    <s v="пятница"/>
    <x v="0"/>
    <x v="22"/>
  </r>
  <r>
    <d v="2043-05-16T00:00:00"/>
    <s v="суббота"/>
    <x v="1"/>
    <x v="22"/>
  </r>
  <r>
    <d v="2043-05-17T00:00:00"/>
    <s v="воскресенье"/>
    <x v="1"/>
    <x v="22"/>
  </r>
  <r>
    <d v="2043-05-18T00:00:00"/>
    <s v="понедельник"/>
    <x v="0"/>
    <x v="22"/>
  </r>
  <r>
    <d v="2043-05-19T00:00:00"/>
    <s v="вторник"/>
    <x v="0"/>
    <x v="22"/>
  </r>
  <r>
    <d v="2043-05-20T00:00:00"/>
    <s v="среда"/>
    <x v="0"/>
    <x v="22"/>
  </r>
  <r>
    <d v="2043-05-21T00:00:00"/>
    <s v="четверг"/>
    <x v="0"/>
    <x v="22"/>
  </r>
  <r>
    <d v="2043-05-22T00:00:00"/>
    <s v="пятница"/>
    <x v="0"/>
    <x v="23"/>
  </r>
  <r>
    <d v="2043-05-23T00:00:00"/>
    <s v="суббота"/>
    <x v="1"/>
    <x v="23"/>
  </r>
  <r>
    <d v="2043-05-24T00:00:00"/>
    <s v="воскресенье"/>
    <x v="1"/>
    <x v="23"/>
  </r>
  <r>
    <d v="2043-05-25T00:00:00"/>
    <s v="понедельник"/>
    <x v="0"/>
    <x v="23"/>
  </r>
  <r>
    <d v="2043-05-26T00:00:00"/>
    <s v="вторник"/>
    <x v="0"/>
    <x v="23"/>
  </r>
  <r>
    <d v="2043-05-27T00:00:00"/>
    <s v="среда"/>
    <x v="0"/>
    <x v="23"/>
  </r>
  <r>
    <d v="2043-05-28T00:00:00"/>
    <s v="четверг"/>
    <x v="0"/>
    <x v="23"/>
  </r>
  <r>
    <d v="2043-05-29T00:00:00"/>
    <s v="пятница"/>
    <x v="0"/>
    <x v="23"/>
  </r>
  <r>
    <d v="2043-05-30T00:00:00"/>
    <s v="суббота"/>
    <x v="1"/>
    <x v="23"/>
  </r>
  <r>
    <d v="2043-05-31T00:00:00"/>
    <s v="воскресенье"/>
    <x v="1"/>
    <x v="23"/>
  </r>
  <r>
    <d v="2043-06-01T00:00:00"/>
    <s v="понедельник"/>
    <x v="0"/>
    <x v="23"/>
  </r>
  <r>
    <d v="2043-06-02T00:00:00"/>
    <s v="вторник"/>
    <x v="0"/>
    <x v="23"/>
  </r>
  <r>
    <d v="2043-06-03T00:00:00"/>
    <s v="среда"/>
    <x v="0"/>
    <x v="23"/>
  </r>
  <r>
    <d v="2043-06-04T00:00:00"/>
    <s v="четверг"/>
    <x v="0"/>
    <x v="23"/>
  </r>
  <r>
    <d v="2043-06-05T00:00:00"/>
    <s v="пятница"/>
    <x v="0"/>
    <x v="23"/>
  </r>
  <r>
    <d v="2043-06-06T00:00:00"/>
    <s v="суббота"/>
    <x v="1"/>
    <x v="23"/>
  </r>
  <r>
    <d v="2043-06-07T00:00:00"/>
    <s v="воскресенье"/>
    <x v="1"/>
    <x v="23"/>
  </r>
  <r>
    <d v="2043-06-08T00:00:00"/>
    <s v="понедельник"/>
    <x v="0"/>
    <x v="18"/>
  </r>
  <r>
    <d v="2043-06-09T00:00:00"/>
    <s v="вторник"/>
    <x v="0"/>
    <x v="18"/>
  </r>
  <r>
    <d v="2043-06-10T00:00:00"/>
    <s v="среда"/>
    <x v="0"/>
    <x v="18"/>
  </r>
  <r>
    <d v="2043-06-11T00:00:00"/>
    <s v="четверг"/>
    <x v="0"/>
    <x v="18"/>
  </r>
  <r>
    <d v="2043-06-12T00:00:00"/>
    <s v="пятница"/>
    <x v="0"/>
    <x v="18"/>
  </r>
  <r>
    <d v="2043-06-13T00:00:00"/>
    <s v="суббота"/>
    <x v="1"/>
    <x v="18"/>
  </r>
  <r>
    <d v="2043-06-14T00:00:00"/>
    <s v="воскресенье"/>
    <x v="1"/>
    <x v="18"/>
  </r>
  <r>
    <d v="2043-06-15T00:00:00"/>
    <s v="понедельник"/>
    <x v="0"/>
    <x v="18"/>
  </r>
  <r>
    <d v="2043-06-16T00:00:00"/>
    <s v="вторник"/>
    <x v="0"/>
    <x v="18"/>
  </r>
  <r>
    <d v="2043-06-17T00:00:00"/>
    <s v="среда"/>
    <x v="0"/>
    <x v="18"/>
  </r>
  <r>
    <d v="2043-06-18T00:00:00"/>
    <s v="четверг"/>
    <x v="0"/>
    <x v="18"/>
  </r>
  <r>
    <d v="2043-06-19T00:00:00"/>
    <s v="пятница"/>
    <x v="0"/>
    <x v="18"/>
  </r>
  <r>
    <d v="2043-06-20T00:00:00"/>
    <s v="суббота"/>
    <x v="1"/>
    <x v="18"/>
  </r>
  <r>
    <d v="2043-06-21T00:00:00"/>
    <s v="воскресенье"/>
    <x v="1"/>
    <x v="18"/>
  </r>
  <r>
    <d v="2043-06-22T00:00:00"/>
    <s v="понедельник"/>
    <x v="0"/>
    <x v="18"/>
  </r>
  <r>
    <d v="2043-06-23T00:00:00"/>
    <s v="вторник"/>
    <x v="0"/>
    <x v="18"/>
  </r>
  <r>
    <d v="2043-06-24T00:00:00"/>
    <s v="среда"/>
    <x v="0"/>
    <x v="19"/>
  </r>
  <r>
    <d v="2043-06-25T00:00:00"/>
    <s v="четверг"/>
    <x v="0"/>
    <x v="19"/>
  </r>
  <r>
    <d v="2043-06-26T00:00:00"/>
    <s v="пятница"/>
    <x v="0"/>
    <x v="19"/>
  </r>
  <r>
    <d v="2043-06-27T00:00:00"/>
    <s v="суббота"/>
    <x v="1"/>
    <x v="19"/>
  </r>
  <r>
    <d v="2043-06-28T00:00:00"/>
    <s v="воскресенье"/>
    <x v="1"/>
    <x v="19"/>
  </r>
  <r>
    <d v="2043-06-29T00:00:00"/>
    <s v="понедельник"/>
    <x v="0"/>
    <x v="19"/>
  </r>
  <r>
    <d v="2043-06-30T00:00:00"/>
    <s v="вторник"/>
    <x v="0"/>
    <x v="19"/>
  </r>
  <r>
    <d v="2043-07-01T00:00:00"/>
    <s v="среда"/>
    <x v="0"/>
    <x v="19"/>
  </r>
  <r>
    <d v="2043-07-02T00:00:00"/>
    <s v="четверг"/>
    <x v="0"/>
    <x v="19"/>
  </r>
  <r>
    <d v="2043-07-03T00:00:00"/>
    <s v="пятница"/>
    <x v="0"/>
    <x v="19"/>
  </r>
  <r>
    <d v="2043-07-04T00:00:00"/>
    <s v="суббота"/>
    <x v="1"/>
    <x v="19"/>
  </r>
  <r>
    <d v="2043-07-05T00:00:00"/>
    <s v="воскресенье"/>
    <x v="1"/>
    <x v="19"/>
  </r>
  <r>
    <d v="2043-07-06T00:00:00"/>
    <s v="понедельник"/>
    <x v="0"/>
    <x v="19"/>
  </r>
  <r>
    <d v="2043-07-07T00:00:00"/>
    <s v="вторник"/>
    <x v="0"/>
    <x v="19"/>
  </r>
  <r>
    <d v="2043-07-08T00:00:00"/>
    <s v="среда"/>
    <x v="0"/>
    <x v="19"/>
  </r>
  <r>
    <d v="2043-07-09T00:00:00"/>
    <s v="четверг"/>
    <x v="0"/>
    <x v="19"/>
  </r>
  <r>
    <d v="2043-07-10T00:00:00"/>
    <s v="пятница"/>
    <x v="0"/>
    <x v="19"/>
  </r>
  <r>
    <d v="2043-07-11T00:00:00"/>
    <s v="суббота"/>
    <x v="1"/>
    <x v="19"/>
  </r>
  <r>
    <d v="2043-07-12T00:00:00"/>
    <s v="воскресенье"/>
    <x v="1"/>
    <x v="19"/>
  </r>
  <r>
    <d v="2043-07-13T00:00:00"/>
    <s v="понедельник"/>
    <x v="0"/>
    <x v="19"/>
  </r>
  <r>
    <d v="2043-07-14T00:00:00"/>
    <s v="вторник"/>
    <x v="0"/>
    <x v="19"/>
  </r>
  <r>
    <d v="2043-07-15T00:00:00"/>
    <s v="среда"/>
    <x v="0"/>
    <x v="19"/>
  </r>
  <r>
    <d v="2043-07-16T00:00:00"/>
    <s v="четверг"/>
    <x v="0"/>
    <x v="19"/>
  </r>
  <r>
    <d v="2043-07-17T00:00:00"/>
    <s v="пятница"/>
    <x v="0"/>
    <x v="19"/>
  </r>
  <r>
    <d v="2043-07-18T00:00:00"/>
    <s v="суббота"/>
    <x v="1"/>
    <x v="19"/>
  </r>
  <r>
    <d v="2043-07-19T00:00:00"/>
    <s v="воскресенье"/>
    <x v="1"/>
    <x v="19"/>
  </r>
  <r>
    <d v="2043-07-20T00:00:00"/>
    <s v="понедельник"/>
    <x v="0"/>
    <x v="19"/>
  </r>
  <r>
    <d v="2043-07-21T00:00:00"/>
    <s v="вторник"/>
    <x v="0"/>
    <x v="19"/>
  </r>
  <r>
    <d v="2043-07-22T00:00:00"/>
    <s v="среда"/>
    <x v="0"/>
    <x v="20"/>
  </r>
  <r>
    <d v="2043-07-23T00:00:00"/>
    <s v="четверг"/>
    <x v="0"/>
    <x v="20"/>
  </r>
  <r>
    <d v="2043-07-24T00:00:00"/>
    <s v="пятница"/>
    <x v="0"/>
    <x v="20"/>
  </r>
  <r>
    <d v="2043-07-25T00:00:00"/>
    <s v="суббота"/>
    <x v="1"/>
    <x v="20"/>
  </r>
  <r>
    <d v="2043-07-26T00:00:00"/>
    <s v="воскресенье"/>
    <x v="1"/>
    <x v="20"/>
  </r>
  <r>
    <d v="2043-07-27T00:00:00"/>
    <s v="понедельник"/>
    <x v="0"/>
    <x v="20"/>
  </r>
  <r>
    <d v="2043-07-28T00:00:00"/>
    <s v="вторник"/>
    <x v="0"/>
    <x v="20"/>
  </r>
  <r>
    <d v="2043-07-29T00:00:00"/>
    <s v="среда"/>
    <x v="0"/>
    <x v="20"/>
  </r>
  <r>
    <d v="2043-07-30T00:00:00"/>
    <s v="четверг"/>
    <x v="0"/>
    <x v="20"/>
  </r>
  <r>
    <d v="2043-07-31T00:00:00"/>
    <s v="пятница"/>
    <x v="0"/>
    <x v="20"/>
  </r>
  <r>
    <d v="2043-08-01T00:00:00"/>
    <s v="суббота"/>
    <x v="1"/>
    <x v="20"/>
  </r>
  <r>
    <d v="2043-08-02T00:00:00"/>
    <s v="воскресенье"/>
    <x v="1"/>
    <x v="20"/>
  </r>
  <r>
    <d v="2043-08-03T00:00:00"/>
    <s v="понедельник"/>
    <x v="0"/>
    <x v="20"/>
  </r>
  <r>
    <d v="2043-08-04T00:00:00"/>
    <s v="вторник"/>
    <x v="0"/>
    <x v="20"/>
  </r>
  <r>
    <d v="2043-08-05T00:00:00"/>
    <s v="среда"/>
    <x v="0"/>
    <x v="20"/>
  </r>
  <r>
    <d v="2043-08-06T00:00:00"/>
    <s v="четверг"/>
    <x v="0"/>
    <x v="20"/>
  </r>
  <r>
    <d v="2043-08-07T00:00:00"/>
    <s v="пятница"/>
    <x v="0"/>
    <x v="20"/>
  </r>
  <r>
    <d v="2043-08-08T00:00:00"/>
    <s v="суббота"/>
    <x v="1"/>
    <x v="20"/>
  </r>
  <r>
    <d v="2043-08-09T00:00:00"/>
    <s v="воскресенье"/>
    <x v="1"/>
    <x v="20"/>
  </r>
  <r>
    <d v="2043-08-10T00:00:00"/>
    <s v="понедельник"/>
    <x v="0"/>
    <x v="20"/>
  </r>
  <r>
    <d v="2043-08-11T00:00:00"/>
    <s v="вторник"/>
    <x v="0"/>
    <x v="20"/>
  </r>
  <r>
    <d v="2043-08-12T00:00:00"/>
    <s v="среда"/>
    <x v="0"/>
    <x v="20"/>
  </r>
  <r>
    <d v="2043-08-13T00:00:00"/>
    <s v="четверг"/>
    <x v="0"/>
    <x v="20"/>
  </r>
  <r>
    <d v="2043-08-14T00:00:00"/>
    <s v="пятница"/>
    <x v="0"/>
    <x v="20"/>
  </r>
  <r>
    <d v="2043-08-15T00:00:00"/>
    <s v="суббота"/>
    <x v="1"/>
    <x v="20"/>
  </r>
  <r>
    <d v="2043-08-16T00:00:00"/>
    <s v="воскресенье"/>
    <x v="1"/>
    <x v="20"/>
  </r>
  <r>
    <d v="2043-08-17T00:00:00"/>
    <s v="понедельник"/>
    <x v="0"/>
    <x v="20"/>
  </r>
  <r>
    <d v="2043-08-18T00:00:00"/>
    <s v="вторник"/>
    <x v="0"/>
    <x v="20"/>
  </r>
  <r>
    <d v="2043-08-19T00:00:00"/>
    <s v="среда"/>
    <x v="0"/>
    <x v="0"/>
  </r>
  <r>
    <d v="2043-08-20T00:00:00"/>
    <s v="четверг"/>
    <x v="0"/>
    <x v="0"/>
  </r>
  <r>
    <d v="2043-08-21T00:00:00"/>
    <s v="пятница"/>
    <x v="0"/>
    <x v="0"/>
  </r>
  <r>
    <d v="2043-08-22T00:00:00"/>
    <s v="суббота"/>
    <x v="1"/>
    <x v="0"/>
  </r>
  <r>
    <d v="2043-08-23T00:00:00"/>
    <s v="воскресенье"/>
    <x v="1"/>
    <x v="0"/>
  </r>
  <r>
    <d v="2043-08-24T00:00:00"/>
    <s v="понедельник"/>
    <x v="0"/>
    <x v="0"/>
  </r>
  <r>
    <d v="2043-08-25T00:00:00"/>
    <s v="вторник"/>
    <x v="0"/>
    <x v="0"/>
  </r>
  <r>
    <d v="2043-08-26T00:00:00"/>
    <s v="среда"/>
    <x v="0"/>
    <x v="0"/>
  </r>
  <r>
    <d v="2043-08-27T00:00:00"/>
    <s v="четверг"/>
    <x v="0"/>
    <x v="0"/>
  </r>
  <r>
    <d v="2043-08-28T00:00:00"/>
    <s v="пятница"/>
    <x v="0"/>
    <x v="0"/>
  </r>
  <r>
    <d v="2043-08-29T00:00:00"/>
    <s v="суббота"/>
    <x v="1"/>
    <x v="0"/>
  </r>
  <r>
    <d v="2043-08-30T00:00:00"/>
    <s v="воскресенье"/>
    <x v="1"/>
    <x v="0"/>
  </r>
  <r>
    <d v="2043-08-31T00:00:00"/>
    <s v="понедельник"/>
    <x v="0"/>
    <x v="0"/>
  </r>
  <r>
    <d v="2043-09-01T00:00:00"/>
    <s v="вторник"/>
    <x v="0"/>
    <x v="0"/>
  </r>
  <r>
    <d v="2043-09-02T00:00:00"/>
    <s v="среда"/>
    <x v="0"/>
    <x v="0"/>
  </r>
  <r>
    <d v="2043-09-03T00:00:00"/>
    <s v="четверг"/>
    <x v="0"/>
    <x v="0"/>
  </r>
  <r>
    <d v="2043-09-04T00:00:00"/>
    <s v="пятница"/>
    <x v="0"/>
    <x v="0"/>
  </r>
  <r>
    <d v="2043-09-05T00:00:00"/>
    <s v="суббота"/>
    <x v="1"/>
    <x v="0"/>
  </r>
  <r>
    <d v="2043-09-06T00:00:00"/>
    <s v="воскресенье"/>
    <x v="1"/>
    <x v="0"/>
  </r>
  <r>
    <d v="2043-09-07T00:00:00"/>
    <s v="понедельник"/>
    <x v="0"/>
    <x v="0"/>
  </r>
  <r>
    <d v="2043-09-08T00:00:00"/>
    <s v="вторник"/>
    <x v="0"/>
    <x v="1"/>
  </r>
  <r>
    <d v="2043-09-09T00:00:00"/>
    <s v="среда"/>
    <x v="0"/>
    <x v="1"/>
  </r>
  <r>
    <d v="2043-09-10T00:00:00"/>
    <s v="четверг"/>
    <x v="0"/>
    <x v="1"/>
  </r>
  <r>
    <d v="2043-09-11T00:00:00"/>
    <s v="пятница"/>
    <x v="0"/>
    <x v="1"/>
  </r>
  <r>
    <d v="2043-09-12T00:00:00"/>
    <s v="суббота"/>
    <x v="1"/>
    <x v="1"/>
  </r>
  <r>
    <d v="2043-09-13T00:00:00"/>
    <s v="воскресенье"/>
    <x v="1"/>
    <x v="1"/>
  </r>
  <r>
    <d v="2043-09-14T00:00:00"/>
    <s v="понедельник"/>
    <x v="0"/>
    <x v="1"/>
  </r>
  <r>
    <d v="2043-09-15T00:00:00"/>
    <s v="вторник"/>
    <x v="0"/>
    <x v="1"/>
  </r>
  <r>
    <d v="2043-09-16T00:00:00"/>
    <s v="среда"/>
    <x v="0"/>
    <x v="1"/>
  </r>
  <r>
    <d v="2043-09-17T00:00:00"/>
    <s v="четверг"/>
    <x v="0"/>
    <x v="1"/>
  </r>
  <r>
    <d v="2043-09-18T00:00:00"/>
    <s v="пятница"/>
    <x v="0"/>
    <x v="1"/>
  </r>
  <r>
    <d v="2043-09-19T00:00:00"/>
    <s v="суббота"/>
    <x v="1"/>
    <x v="1"/>
  </r>
  <r>
    <d v="2043-09-20T00:00:00"/>
    <s v="воскресенье"/>
    <x v="1"/>
    <x v="21"/>
  </r>
  <r>
    <d v="2043-09-21T00:00:00"/>
    <s v="понедельник"/>
    <x v="0"/>
    <x v="21"/>
  </r>
  <r>
    <d v="2043-09-22T00:00:00"/>
    <s v="вторник"/>
    <x v="0"/>
    <x v="21"/>
  </r>
  <r>
    <d v="2043-09-23T00:00:00"/>
    <s v="среда"/>
    <x v="0"/>
    <x v="21"/>
  </r>
  <r>
    <d v="2043-09-24T00:00:00"/>
    <s v="четверг"/>
    <x v="0"/>
    <x v="21"/>
  </r>
  <r>
    <d v="2043-09-25T00:00:00"/>
    <s v="пятница"/>
    <x v="0"/>
    <x v="21"/>
  </r>
  <r>
    <d v="2043-09-26T00:00:00"/>
    <s v="суббота"/>
    <x v="1"/>
    <x v="21"/>
  </r>
  <r>
    <d v="2043-09-27T00:00:00"/>
    <s v="воскресенье"/>
    <x v="1"/>
    <x v="21"/>
  </r>
  <r>
    <d v="2043-09-28T00:00:00"/>
    <s v="понедельник"/>
    <x v="0"/>
    <x v="21"/>
  </r>
  <r>
    <d v="2043-09-29T00:00:00"/>
    <s v="вторник"/>
    <x v="0"/>
    <x v="21"/>
  </r>
  <r>
    <d v="2043-09-30T00:00:00"/>
    <s v="среда"/>
    <x v="0"/>
    <x v="21"/>
  </r>
  <r>
    <d v="2043-10-01T00:00:00"/>
    <s v="четверг"/>
    <x v="0"/>
    <x v="21"/>
  </r>
  <r>
    <d v="2043-10-02T00:00:00"/>
    <s v="пятница"/>
    <x v="0"/>
    <x v="21"/>
  </r>
  <r>
    <d v="2043-10-03T00:00:00"/>
    <s v="суббота"/>
    <x v="1"/>
    <x v="21"/>
  </r>
  <r>
    <d v="2043-10-04T00:00:00"/>
    <s v="воскресенье"/>
    <x v="1"/>
    <x v="21"/>
  </r>
  <r>
    <d v="2043-10-05T00:00:00"/>
    <s v="понедельник"/>
    <x v="0"/>
    <x v="2"/>
  </r>
  <r>
    <d v="2043-10-06T00:00:00"/>
    <s v="вторник"/>
    <x v="0"/>
    <x v="2"/>
  </r>
  <r>
    <d v="2043-10-07T00:00:00"/>
    <s v="среда"/>
    <x v="0"/>
    <x v="2"/>
  </r>
  <r>
    <d v="2043-10-08T00:00:00"/>
    <s v="четверг"/>
    <x v="0"/>
    <x v="2"/>
  </r>
  <r>
    <d v="2043-10-09T00:00:00"/>
    <s v="пятница"/>
    <x v="0"/>
    <x v="2"/>
  </r>
  <r>
    <d v="2043-10-10T00:00:00"/>
    <s v="суббота"/>
    <x v="1"/>
    <x v="2"/>
  </r>
  <r>
    <d v="2043-10-11T00:00:00"/>
    <s v="воскресенье"/>
    <x v="1"/>
    <x v="2"/>
  </r>
  <r>
    <d v="2043-10-12T00:00:00"/>
    <s v="понедельник"/>
    <x v="0"/>
    <x v="2"/>
  </r>
  <r>
    <d v="2043-10-13T00:00:00"/>
    <s v="вторник"/>
    <x v="0"/>
    <x v="2"/>
  </r>
  <r>
    <d v="2043-10-14T00:00:00"/>
    <s v="среда"/>
    <x v="0"/>
    <x v="2"/>
  </r>
  <r>
    <d v="2043-10-15T00:00:00"/>
    <s v="четверг"/>
    <x v="0"/>
    <x v="2"/>
  </r>
  <r>
    <d v="2043-10-16T00:00:00"/>
    <s v="пятница"/>
    <x v="0"/>
    <x v="2"/>
  </r>
  <r>
    <d v="2043-10-17T00:00:00"/>
    <s v="суббота"/>
    <x v="1"/>
    <x v="2"/>
  </r>
  <r>
    <d v="2043-10-18T00:00:00"/>
    <s v="воскресенье"/>
    <x v="1"/>
    <x v="2"/>
  </r>
  <r>
    <d v="2043-10-19T00:00:00"/>
    <s v="понедельник"/>
    <x v="0"/>
    <x v="2"/>
  </r>
  <r>
    <d v="2043-10-20T00:00:00"/>
    <s v="вторник"/>
    <x v="0"/>
    <x v="2"/>
  </r>
  <r>
    <d v="2043-10-21T00:00:00"/>
    <s v="среда"/>
    <x v="0"/>
    <x v="3"/>
  </r>
  <r>
    <d v="2043-10-22T00:00:00"/>
    <s v="четверг"/>
    <x v="0"/>
    <x v="3"/>
  </r>
  <r>
    <d v="2043-10-23T00:00:00"/>
    <s v="пятница"/>
    <x v="0"/>
    <x v="3"/>
  </r>
  <r>
    <d v="2043-10-24T00:00:00"/>
    <s v="суббота"/>
    <x v="1"/>
    <x v="3"/>
  </r>
  <r>
    <d v="2043-10-25T00:00:00"/>
    <s v="воскресенье"/>
    <x v="1"/>
    <x v="3"/>
  </r>
  <r>
    <d v="2043-10-26T00:00:00"/>
    <s v="понедельник"/>
    <x v="0"/>
    <x v="3"/>
  </r>
  <r>
    <d v="2043-10-27T00:00:00"/>
    <s v="вторник"/>
    <x v="0"/>
    <x v="3"/>
  </r>
  <r>
    <d v="2043-10-28T00:00:00"/>
    <s v="среда"/>
    <x v="0"/>
    <x v="3"/>
  </r>
  <r>
    <d v="2043-10-29T00:00:00"/>
    <s v="четверг"/>
    <x v="0"/>
    <x v="3"/>
  </r>
  <r>
    <d v="2043-10-30T00:00:00"/>
    <s v="пятница"/>
    <x v="0"/>
    <x v="3"/>
  </r>
  <r>
    <d v="2043-10-31T00:00:00"/>
    <s v="суббота"/>
    <x v="1"/>
    <x v="4"/>
  </r>
  <r>
    <d v="2043-11-01T00:00:00"/>
    <s v="воскресенье"/>
    <x v="1"/>
    <x v="4"/>
  </r>
  <r>
    <d v="2043-11-02T00:00:00"/>
    <s v="понедельник"/>
    <x v="0"/>
    <x v="4"/>
  </r>
  <r>
    <d v="2043-11-03T00:00:00"/>
    <s v="вторник"/>
    <x v="0"/>
    <x v="4"/>
  </r>
  <r>
    <d v="2043-11-04T00:00:00"/>
    <s v="среда"/>
    <x v="0"/>
    <x v="4"/>
  </r>
  <r>
    <d v="2043-11-05T00:00:00"/>
    <s v="четверг"/>
    <x v="0"/>
    <x v="4"/>
  </r>
  <r>
    <d v="2043-11-06T00:00:00"/>
    <s v="пятница"/>
    <x v="0"/>
    <x v="4"/>
  </r>
  <r>
    <d v="2043-11-07T00:00:00"/>
    <s v="суббота"/>
    <x v="1"/>
    <x v="5"/>
  </r>
  <r>
    <d v="2043-11-08T00:00:00"/>
    <s v="воскресенье"/>
    <x v="1"/>
    <x v="5"/>
  </r>
  <r>
    <d v="2043-11-09T00:00:00"/>
    <s v="понедельник"/>
    <x v="0"/>
    <x v="5"/>
  </r>
  <r>
    <d v="2043-11-10T00:00:00"/>
    <s v="вторник"/>
    <x v="0"/>
    <x v="5"/>
  </r>
  <r>
    <d v="2043-11-11T00:00:00"/>
    <s v="среда"/>
    <x v="0"/>
    <x v="5"/>
  </r>
  <r>
    <d v="2043-11-12T00:00:00"/>
    <s v="четверг"/>
    <x v="0"/>
    <x v="5"/>
  </r>
  <r>
    <d v="2043-11-13T00:00:00"/>
    <s v="пятница"/>
    <x v="0"/>
    <x v="5"/>
  </r>
  <r>
    <d v="2043-11-14T00:00:00"/>
    <s v="суббота"/>
    <x v="1"/>
    <x v="5"/>
  </r>
  <r>
    <d v="2043-11-15T00:00:00"/>
    <s v="воскресенье"/>
    <x v="1"/>
    <x v="5"/>
  </r>
  <r>
    <d v="2043-11-16T00:00:00"/>
    <s v="понедельник"/>
    <x v="0"/>
    <x v="5"/>
  </r>
  <r>
    <d v="2043-11-17T00:00:00"/>
    <s v="вторник"/>
    <x v="0"/>
    <x v="5"/>
  </r>
  <r>
    <d v="2043-11-18T00:00:00"/>
    <s v="среда"/>
    <x v="0"/>
    <x v="6"/>
  </r>
  <r>
    <d v="2043-11-19T00:00:00"/>
    <s v="четверг"/>
    <x v="0"/>
    <x v="6"/>
  </r>
  <r>
    <d v="2043-11-20T00:00:00"/>
    <s v="пятница"/>
    <x v="0"/>
    <x v="6"/>
  </r>
  <r>
    <d v="2043-11-21T00:00:00"/>
    <s v="суббота"/>
    <x v="1"/>
    <x v="6"/>
  </r>
  <r>
    <d v="2043-11-22T00:00:00"/>
    <s v="воскресенье"/>
    <x v="1"/>
    <x v="6"/>
  </r>
  <r>
    <d v="2043-11-23T00:00:00"/>
    <s v="понедельник"/>
    <x v="0"/>
    <x v="6"/>
  </r>
  <r>
    <d v="2043-11-24T00:00:00"/>
    <s v="вторник"/>
    <x v="0"/>
    <x v="7"/>
  </r>
  <r>
    <d v="2043-11-25T00:00:00"/>
    <s v="среда"/>
    <x v="0"/>
    <x v="7"/>
  </r>
  <r>
    <d v="2043-11-26T00:00:00"/>
    <s v="четверг"/>
    <x v="0"/>
    <x v="7"/>
  </r>
  <r>
    <d v="2043-11-27T00:00:00"/>
    <s v="пятница"/>
    <x v="0"/>
    <x v="7"/>
  </r>
  <r>
    <d v="2043-11-28T00:00:00"/>
    <s v="суббота"/>
    <x v="1"/>
    <x v="7"/>
  </r>
  <r>
    <d v="2043-11-29T00:00:00"/>
    <s v="воскресенье"/>
    <x v="1"/>
    <x v="8"/>
  </r>
  <r>
    <d v="2043-11-30T00:00:00"/>
    <s v="понедельник"/>
    <x v="0"/>
    <x v="8"/>
  </r>
  <r>
    <d v="2043-12-01T00:00:00"/>
    <s v="вторник"/>
    <x v="0"/>
    <x v="8"/>
  </r>
  <r>
    <d v="2043-12-02T00:00:00"/>
    <s v="среда"/>
    <x v="0"/>
    <x v="8"/>
  </r>
  <r>
    <d v="2043-12-03T00:00:00"/>
    <s v="четверг"/>
    <x v="0"/>
    <x v="8"/>
  </r>
  <r>
    <d v="2043-12-04T00:00:00"/>
    <s v="пятница"/>
    <x v="0"/>
    <x v="8"/>
  </r>
  <r>
    <d v="2043-12-05T00:00:00"/>
    <s v="суббота"/>
    <x v="1"/>
    <x v="8"/>
  </r>
  <r>
    <d v="2043-12-06T00:00:00"/>
    <s v="воскресенье"/>
    <x v="1"/>
    <x v="9"/>
  </r>
  <r>
    <d v="2043-12-07T00:00:00"/>
    <s v="понедельник"/>
    <x v="0"/>
    <x v="9"/>
  </r>
  <r>
    <d v="2043-12-08T00:00:00"/>
    <s v="вторник"/>
    <x v="0"/>
    <x v="9"/>
  </r>
  <r>
    <d v="2043-12-09T00:00:00"/>
    <s v="среда"/>
    <x v="0"/>
    <x v="9"/>
  </r>
  <r>
    <d v="2043-12-10T00:00:00"/>
    <s v="четверг"/>
    <x v="0"/>
    <x v="9"/>
  </r>
  <r>
    <d v="2043-12-11T00:00:00"/>
    <s v="пятница"/>
    <x v="0"/>
    <x v="9"/>
  </r>
  <r>
    <d v="2043-12-12T00:00:00"/>
    <s v="суббота"/>
    <x v="1"/>
    <x v="9"/>
  </r>
  <r>
    <d v="2043-12-13T00:00:00"/>
    <s v="воскресенье"/>
    <x v="1"/>
    <x v="9"/>
  </r>
  <r>
    <d v="2043-12-14T00:00:00"/>
    <s v="понедельник"/>
    <x v="0"/>
    <x v="9"/>
  </r>
  <r>
    <d v="2043-12-15T00:00:00"/>
    <s v="вторник"/>
    <x v="0"/>
    <x v="9"/>
  </r>
  <r>
    <d v="2043-12-16T00:00:00"/>
    <s v="среда"/>
    <x v="0"/>
    <x v="9"/>
  </r>
  <r>
    <d v="2043-12-17T00:00:00"/>
    <s v="четверг"/>
    <x v="0"/>
    <x v="9"/>
  </r>
  <r>
    <d v="2043-12-18T00:00:00"/>
    <s v="пятница"/>
    <x v="0"/>
    <x v="9"/>
  </r>
  <r>
    <d v="2043-12-19T00:00:00"/>
    <s v="суббота"/>
    <x v="1"/>
    <x v="9"/>
  </r>
  <r>
    <d v="2043-12-20T00:00:00"/>
    <s v="воскресенье"/>
    <x v="1"/>
    <x v="9"/>
  </r>
  <r>
    <d v="2043-12-21T00:00:00"/>
    <s v="понедельник"/>
    <x v="0"/>
    <x v="9"/>
  </r>
  <r>
    <d v="2043-12-22T00:00:00"/>
    <s v="вторник"/>
    <x v="0"/>
    <x v="9"/>
  </r>
  <r>
    <d v="2043-12-23T00:00:00"/>
    <s v="среда"/>
    <x v="0"/>
    <x v="9"/>
  </r>
  <r>
    <d v="2043-12-24T00:00:00"/>
    <s v="четверг"/>
    <x v="0"/>
    <x v="9"/>
  </r>
  <r>
    <d v="2043-12-25T00:00:00"/>
    <s v="пятница"/>
    <x v="0"/>
    <x v="10"/>
  </r>
  <r>
    <d v="2043-12-26T00:00:00"/>
    <s v="суббота"/>
    <x v="1"/>
    <x v="10"/>
  </r>
  <r>
    <d v="2043-12-27T00:00:00"/>
    <s v="воскресенье"/>
    <x v="1"/>
    <x v="10"/>
  </r>
  <r>
    <d v="2043-12-28T00:00:00"/>
    <s v="понедельник"/>
    <x v="0"/>
    <x v="10"/>
  </r>
  <r>
    <d v="2043-12-29T00:00:00"/>
    <s v="вторник"/>
    <x v="0"/>
    <x v="10"/>
  </r>
  <r>
    <d v="2043-12-30T00:00:00"/>
    <s v="среда"/>
    <x v="0"/>
    <x v="10"/>
  </r>
  <r>
    <d v="2043-12-31T00:00:00"/>
    <s v="четверг"/>
    <x v="0"/>
    <x v="10"/>
  </r>
  <r>
    <d v="2044-01-01T00:00:00"/>
    <s v="пятница"/>
    <x v="0"/>
    <x v="10"/>
  </r>
  <r>
    <d v="2044-01-02T00:00:00"/>
    <s v="суббота"/>
    <x v="1"/>
    <x v="10"/>
  </r>
  <r>
    <d v="2044-01-03T00:00:00"/>
    <s v="воскресенье"/>
    <x v="1"/>
    <x v="10"/>
  </r>
  <r>
    <d v="2044-01-04T00:00:00"/>
    <s v="понедельник"/>
    <x v="0"/>
    <x v="10"/>
  </r>
  <r>
    <d v="2044-01-05T00:00:00"/>
    <s v="вторник"/>
    <x v="0"/>
    <x v="10"/>
  </r>
  <r>
    <d v="2044-01-06T00:00:00"/>
    <s v="среда"/>
    <x v="0"/>
    <x v="10"/>
  </r>
  <r>
    <d v="2044-01-07T00:00:00"/>
    <s v="четверг"/>
    <x v="0"/>
    <x v="10"/>
  </r>
  <r>
    <d v="2044-01-08T00:00:00"/>
    <s v="пятница"/>
    <x v="0"/>
    <x v="11"/>
  </r>
  <r>
    <d v="2044-01-09T00:00:00"/>
    <s v="суббота"/>
    <x v="1"/>
    <x v="11"/>
  </r>
  <r>
    <d v="2044-01-10T00:00:00"/>
    <s v="воскресенье"/>
    <x v="1"/>
    <x v="11"/>
  </r>
  <r>
    <d v="2044-01-11T00:00:00"/>
    <s v="понедельник"/>
    <x v="0"/>
    <x v="11"/>
  </r>
  <r>
    <d v="2044-01-12T00:00:00"/>
    <s v="вторник"/>
    <x v="0"/>
    <x v="11"/>
  </r>
  <r>
    <d v="2044-01-13T00:00:00"/>
    <s v="среда"/>
    <x v="0"/>
    <x v="11"/>
  </r>
  <r>
    <d v="2044-01-14T00:00:00"/>
    <s v="четверг"/>
    <x v="0"/>
    <x v="11"/>
  </r>
  <r>
    <d v="2044-01-15T00:00:00"/>
    <s v="пятница"/>
    <x v="0"/>
    <x v="11"/>
  </r>
  <r>
    <d v="2044-01-16T00:00:00"/>
    <s v="суббота"/>
    <x v="1"/>
    <x v="11"/>
  </r>
  <r>
    <d v="2044-01-17T00:00:00"/>
    <s v="воскресенье"/>
    <x v="1"/>
    <x v="11"/>
  </r>
  <r>
    <d v="2044-01-18T00:00:00"/>
    <s v="понедельник"/>
    <x v="0"/>
    <x v="11"/>
  </r>
  <r>
    <d v="2044-01-19T00:00:00"/>
    <s v="вторник"/>
    <x v="0"/>
    <x v="11"/>
  </r>
  <r>
    <d v="2044-01-20T00:00:00"/>
    <s v="среда"/>
    <x v="0"/>
    <x v="11"/>
  </r>
  <r>
    <d v="2044-01-21T00:00:00"/>
    <s v="четверг"/>
    <x v="0"/>
    <x v="11"/>
  </r>
  <r>
    <d v="2044-01-22T00:00:00"/>
    <s v="пятница"/>
    <x v="0"/>
    <x v="11"/>
  </r>
  <r>
    <d v="2044-01-23T00:00:00"/>
    <s v="суббота"/>
    <x v="1"/>
    <x v="11"/>
  </r>
  <r>
    <d v="2044-01-24T00:00:00"/>
    <s v="воскресенье"/>
    <x v="1"/>
    <x v="11"/>
  </r>
  <r>
    <d v="2044-01-25T00:00:00"/>
    <s v="понедельник"/>
    <x v="0"/>
    <x v="11"/>
  </r>
  <r>
    <d v="2044-01-26T00:00:00"/>
    <s v="вторник"/>
    <x v="0"/>
    <x v="11"/>
  </r>
  <r>
    <d v="2044-01-27T00:00:00"/>
    <s v="среда"/>
    <x v="0"/>
    <x v="11"/>
  </r>
  <r>
    <d v="2044-01-28T00:00:00"/>
    <s v="четверг"/>
    <x v="0"/>
    <x v="11"/>
  </r>
  <r>
    <d v="2044-01-29T00:00:00"/>
    <s v="пятница"/>
    <x v="0"/>
    <x v="11"/>
  </r>
  <r>
    <d v="2044-01-30T00:00:00"/>
    <s v="суббота"/>
    <x v="1"/>
    <x v="11"/>
  </r>
  <r>
    <d v="2044-01-31T00:00:00"/>
    <s v="воскресенье"/>
    <x v="1"/>
    <x v="11"/>
  </r>
  <r>
    <d v="2044-02-01T00:00:00"/>
    <s v="понедельник"/>
    <x v="0"/>
    <x v="11"/>
  </r>
  <r>
    <d v="2044-02-02T00:00:00"/>
    <s v="вторник"/>
    <x v="0"/>
    <x v="11"/>
  </r>
  <r>
    <d v="2044-02-03T00:00:00"/>
    <s v="среда"/>
    <x v="0"/>
    <x v="11"/>
  </r>
  <r>
    <d v="2044-02-04T00:00:00"/>
    <s v="четверг"/>
    <x v="0"/>
    <x v="11"/>
  </r>
  <r>
    <d v="2044-02-05T00:00:00"/>
    <s v="пятница"/>
    <x v="0"/>
    <x v="11"/>
  </r>
  <r>
    <d v="2044-02-06T00:00:00"/>
    <s v="суббота"/>
    <x v="1"/>
    <x v="11"/>
  </r>
  <r>
    <d v="2044-02-07T00:00:00"/>
    <s v="воскресенье"/>
    <x v="1"/>
    <x v="11"/>
  </r>
  <r>
    <d v="2044-02-08T00:00:00"/>
    <s v="понедельник"/>
    <x v="0"/>
    <x v="11"/>
  </r>
  <r>
    <d v="2044-02-09T00:00:00"/>
    <s v="вторник"/>
    <x v="0"/>
    <x v="11"/>
  </r>
  <r>
    <d v="2044-02-10T00:00:00"/>
    <s v="среда"/>
    <x v="0"/>
    <x v="11"/>
  </r>
  <r>
    <d v="2044-02-11T00:00:00"/>
    <s v="четверг"/>
    <x v="0"/>
    <x v="11"/>
  </r>
  <r>
    <d v="2044-02-12T00:00:00"/>
    <s v="пятница"/>
    <x v="0"/>
    <x v="11"/>
  </r>
  <r>
    <d v="2044-02-13T00:00:00"/>
    <s v="суббота"/>
    <x v="1"/>
    <x v="12"/>
  </r>
  <r>
    <d v="2044-02-14T00:00:00"/>
    <s v="воскресенье"/>
    <x v="1"/>
    <x v="12"/>
  </r>
  <r>
    <d v="2044-02-15T00:00:00"/>
    <s v="понедельник"/>
    <x v="0"/>
    <x v="12"/>
  </r>
  <r>
    <d v="2044-02-16T00:00:00"/>
    <s v="вторник"/>
    <x v="0"/>
    <x v="12"/>
  </r>
  <r>
    <d v="2044-02-17T00:00:00"/>
    <s v="среда"/>
    <x v="0"/>
    <x v="12"/>
  </r>
  <r>
    <d v="2044-02-18T00:00:00"/>
    <s v="четверг"/>
    <x v="0"/>
    <x v="12"/>
  </r>
  <r>
    <d v="2044-02-19T00:00:00"/>
    <s v="пятница"/>
    <x v="0"/>
    <x v="12"/>
  </r>
  <r>
    <d v="2044-02-20T00:00:00"/>
    <s v="суббота"/>
    <x v="1"/>
    <x v="12"/>
  </r>
  <r>
    <d v="2044-02-21T00:00:00"/>
    <s v="воскресенье"/>
    <x v="1"/>
    <x v="12"/>
  </r>
  <r>
    <d v="2044-02-22T00:00:00"/>
    <s v="понедельник"/>
    <x v="0"/>
    <x v="12"/>
  </r>
  <r>
    <d v="2044-02-23T00:00:00"/>
    <s v="вторник"/>
    <x v="0"/>
    <x v="12"/>
  </r>
  <r>
    <d v="2044-02-24T00:00:00"/>
    <s v="среда"/>
    <x v="0"/>
    <x v="12"/>
  </r>
  <r>
    <d v="2044-02-25T00:00:00"/>
    <s v="четверг"/>
    <x v="0"/>
    <x v="12"/>
  </r>
  <r>
    <d v="2044-02-26T00:00:00"/>
    <s v="пятница"/>
    <x v="0"/>
    <x v="12"/>
  </r>
  <r>
    <d v="2044-02-27T00:00:00"/>
    <s v="суббота"/>
    <x v="1"/>
    <x v="12"/>
  </r>
  <r>
    <d v="2044-02-28T00:00:00"/>
    <s v="воскресенье"/>
    <x v="1"/>
    <x v="12"/>
  </r>
  <r>
    <d v="2044-02-29T00:00:00"/>
    <s v="понедельник"/>
    <x v="0"/>
    <x v="12"/>
  </r>
  <r>
    <d v="2044-03-01T00:00:00"/>
    <s v="вторник"/>
    <x v="0"/>
    <x v="12"/>
  </r>
  <r>
    <d v="2044-03-02T00:00:00"/>
    <s v="среда"/>
    <x v="0"/>
    <x v="12"/>
  </r>
  <r>
    <d v="2044-03-03T00:00:00"/>
    <s v="четверг"/>
    <x v="0"/>
    <x v="12"/>
  </r>
  <r>
    <d v="2044-03-04T00:00:00"/>
    <s v="пятница"/>
    <x v="0"/>
    <x v="12"/>
  </r>
  <r>
    <d v="2044-03-05T00:00:00"/>
    <s v="суббота"/>
    <x v="1"/>
    <x v="12"/>
  </r>
  <r>
    <d v="2044-03-06T00:00:00"/>
    <s v="воскресенье"/>
    <x v="1"/>
    <x v="12"/>
  </r>
  <r>
    <d v="2044-03-07T00:00:00"/>
    <s v="понедельник"/>
    <x v="0"/>
    <x v="12"/>
  </r>
  <r>
    <d v="2044-03-08T00:00:00"/>
    <s v="вторник"/>
    <x v="0"/>
    <x v="12"/>
  </r>
  <r>
    <d v="2044-03-09T00:00:00"/>
    <s v="среда"/>
    <x v="0"/>
    <x v="12"/>
  </r>
  <r>
    <d v="2044-03-10T00:00:00"/>
    <s v="четверг"/>
    <x v="0"/>
    <x v="12"/>
  </r>
  <r>
    <d v="2044-03-11T00:00:00"/>
    <s v="пятница"/>
    <x v="0"/>
    <x v="12"/>
  </r>
  <r>
    <d v="2044-03-12T00:00:00"/>
    <s v="суббота"/>
    <x v="1"/>
    <x v="12"/>
  </r>
  <r>
    <d v="2044-03-13T00:00:00"/>
    <s v="воскресенье"/>
    <x v="1"/>
    <x v="12"/>
  </r>
  <r>
    <d v="2044-03-14T00:00:00"/>
    <s v="понедельник"/>
    <x v="0"/>
    <x v="12"/>
  </r>
  <r>
    <d v="2044-03-15T00:00:00"/>
    <s v="вторник"/>
    <x v="0"/>
    <x v="12"/>
  </r>
  <r>
    <d v="2044-03-16T00:00:00"/>
    <s v="среда"/>
    <x v="0"/>
    <x v="12"/>
  </r>
  <r>
    <d v="2044-03-17T00:00:00"/>
    <s v="четверг"/>
    <x v="0"/>
    <x v="12"/>
  </r>
  <r>
    <d v="2044-03-18T00:00:00"/>
    <s v="пятница"/>
    <x v="0"/>
    <x v="12"/>
  </r>
  <r>
    <d v="2044-03-19T00:00:00"/>
    <s v="суббота"/>
    <x v="1"/>
    <x v="12"/>
  </r>
  <r>
    <d v="2044-03-20T00:00:00"/>
    <s v="воскресенье"/>
    <x v="1"/>
    <x v="13"/>
  </r>
  <r>
    <d v="2044-03-21T00:00:00"/>
    <s v="понедельник"/>
    <x v="0"/>
    <x v="13"/>
  </r>
  <r>
    <d v="2044-03-22T00:00:00"/>
    <s v="вторник"/>
    <x v="0"/>
    <x v="13"/>
  </r>
  <r>
    <d v="2044-03-23T00:00:00"/>
    <s v="среда"/>
    <x v="0"/>
    <x v="13"/>
  </r>
  <r>
    <d v="2044-03-24T00:00:00"/>
    <s v="четверг"/>
    <x v="0"/>
    <x v="13"/>
  </r>
  <r>
    <d v="2044-03-25T00:00:00"/>
    <s v="пятница"/>
    <x v="0"/>
    <x v="13"/>
  </r>
  <r>
    <d v="2044-03-26T00:00:00"/>
    <s v="суббота"/>
    <x v="1"/>
    <x v="13"/>
  </r>
  <r>
    <d v="2044-03-27T00:00:00"/>
    <s v="воскресенье"/>
    <x v="1"/>
    <x v="13"/>
  </r>
  <r>
    <d v="2044-03-28T00:00:00"/>
    <s v="понедельник"/>
    <x v="0"/>
    <x v="13"/>
  </r>
  <r>
    <d v="2044-03-29T00:00:00"/>
    <s v="вторник"/>
    <x v="0"/>
    <x v="13"/>
  </r>
  <r>
    <d v="2044-03-30T00:00:00"/>
    <s v="среда"/>
    <x v="0"/>
    <x v="13"/>
  </r>
  <r>
    <d v="2044-03-31T00:00:00"/>
    <s v="четверг"/>
    <x v="0"/>
    <x v="13"/>
  </r>
  <r>
    <d v="2044-04-01T00:00:00"/>
    <s v="пятница"/>
    <x v="0"/>
    <x v="13"/>
  </r>
  <r>
    <d v="2044-04-02T00:00:00"/>
    <s v="суббота"/>
    <x v="1"/>
    <x v="13"/>
  </r>
  <r>
    <d v="2044-04-03T00:00:00"/>
    <s v="воскресенье"/>
    <x v="1"/>
    <x v="13"/>
  </r>
  <r>
    <d v="2044-04-04T00:00:00"/>
    <s v="понедельник"/>
    <x v="0"/>
    <x v="13"/>
  </r>
  <r>
    <d v="2044-04-05T00:00:00"/>
    <s v="вторник"/>
    <x v="0"/>
    <x v="13"/>
  </r>
  <r>
    <d v="2044-04-06T00:00:00"/>
    <s v="среда"/>
    <x v="0"/>
    <x v="13"/>
  </r>
  <r>
    <d v="2044-04-07T00:00:00"/>
    <s v="четверг"/>
    <x v="0"/>
    <x v="13"/>
  </r>
  <r>
    <d v="2044-04-08T00:00:00"/>
    <s v="пятница"/>
    <x v="0"/>
    <x v="13"/>
  </r>
  <r>
    <d v="2044-04-09T00:00:00"/>
    <s v="суббота"/>
    <x v="1"/>
    <x v="13"/>
  </r>
  <r>
    <d v="2044-04-10T00:00:00"/>
    <s v="воскресенье"/>
    <x v="1"/>
    <x v="13"/>
  </r>
  <r>
    <d v="2044-04-11T00:00:00"/>
    <s v="понедельник"/>
    <x v="0"/>
    <x v="13"/>
  </r>
  <r>
    <d v="2044-04-12T00:00:00"/>
    <s v="вторник"/>
    <x v="0"/>
    <x v="13"/>
  </r>
  <r>
    <d v="2044-04-13T00:00:00"/>
    <s v="среда"/>
    <x v="0"/>
    <x v="13"/>
  </r>
  <r>
    <d v="2044-04-14T00:00:00"/>
    <s v="четверг"/>
    <x v="0"/>
    <x v="13"/>
  </r>
  <r>
    <d v="2044-04-15T00:00:00"/>
    <s v="пятница"/>
    <x v="0"/>
    <x v="13"/>
  </r>
  <r>
    <d v="2044-04-16T00:00:00"/>
    <s v="суббота"/>
    <x v="1"/>
    <x v="13"/>
  </r>
  <r>
    <d v="2044-04-17T00:00:00"/>
    <s v="воскресенье"/>
    <x v="1"/>
    <x v="13"/>
  </r>
  <r>
    <d v="2044-04-18T00:00:00"/>
    <s v="понедельник"/>
    <x v="0"/>
    <x v="13"/>
  </r>
  <r>
    <d v="2044-04-19T00:00:00"/>
    <s v="вторник"/>
    <x v="0"/>
    <x v="13"/>
  </r>
  <r>
    <d v="2044-04-20T00:00:00"/>
    <s v="среда"/>
    <x v="0"/>
    <x v="13"/>
  </r>
  <r>
    <d v="2044-04-21T00:00:00"/>
    <s v="четверг"/>
    <x v="0"/>
    <x v="13"/>
  </r>
  <r>
    <d v="2044-04-22T00:00:00"/>
    <s v="пятница"/>
    <x v="0"/>
    <x v="13"/>
  </r>
  <r>
    <d v="2044-04-23T00:00:00"/>
    <s v="суббота"/>
    <x v="1"/>
    <x v="14"/>
  </r>
  <r>
    <d v="2044-04-24T00:00:00"/>
    <s v="воскресенье"/>
    <x v="1"/>
    <x v="14"/>
  </r>
  <r>
    <d v="2044-04-25T00:00:00"/>
    <s v="понедельник"/>
    <x v="0"/>
    <x v="14"/>
  </r>
  <r>
    <d v="2044-04-26T00:00:00"/>
    <s v="вторник"/>
    <x v="0"/>
    <x v="14"/>
  </r>
  <r>
    <d v="2044-04-27T00:00:00"/>
    <s v="среда"/>
    <x v="0"/>
    <x v="14"/>
  </r>
  <r>
    <d v="2044-04-28T00:00:00"/>
    <s v="четверг"/>
    <x v="0"/>
    <x v="14"/>
  </r>
  <r>
    <d v="2044-04-29T00:00:00"/>
    <s v="пятница"/>
    <x v="0"/>
    <x v="14"/>
  </r>
  <r>
    <d v="2044-04-30T00:00:00"/>
    <s v="суббота"/>
    <x v="1"/>
    <x v="14"/>
  </r>
  <r>
    <d v="2044-05-01T00:00:00"/>
    <s v="воскресенье"/>
    <x v="1"/>
    <x v="14"/>
  </r>
  <r>
    <d v="2044-05-02T00:00:00"/>
    <s v="понедельник"/>
    <x v="0"/>
    <x v="14"/>
  </r>
  <r>
    <d v="2044-05-03T00:00:00"/>
    <s v="вторник"/>
    <x v="0"/>
    <x v="14"/>
  </r>
  <r>
    <d v="2044-05-04T00:00:00"/>
    <s v="среда"/>
    <x v="0"/>
    <x v="14"/>
  </r>
  <r>
    <d v="2044-05-05T00:00:00"/>
    <s v="четверг"/>
    <x v="0"/>
    <x v="14"/>
  </r>
  <r>
    <d v="2044-05-06T00:00:00"/>
    <s v="пятница"/>
    <x v="0"/>
    <x v="14"/>
  </r>
  <r>
    <d v="2044-05-07T00:00:00"/>
    <s v="суббота"/>
    <x v="1"/>
    <x v="14"/>
  </r>
  <r>
    <d v="2044-05-08T00:00:00"/>
    <s v="воскресенье"/>
    <x v="1"/>
    <x v="14"/>
  </r>
  <r>
    <d v="2044-05-09T00:00:00"/>
    <s v="понедельник"/>
    <x v="0"/>
    <x v="14"/>
  </r>
  <r>
    <d v="2044-05-10T00:00:00"/>
    <s v="вторник"/>
    <x v="0"/>
    <x v="14"/>
  </r>
  <r>
    <d v="2044-05-11T00:00:00"/>
    <s v="среда"/>
    <x v="0"/>
    <x v="14"/>
  </r>
  <r>
    <d v="2044-05-12T00:00:00"/>
    <s v="четверг"/>
    <x v="0"/>
    <x v="14"/>
  </r>
  <r>
    <d v="2044-05-13T00:00:00"/>
    <s v="пятница"/>
    <x v="0"/>
    <x v="14"/>
  </r>
  <r>
    <d v="2044-05-14T00:00:00"/>
    <s v="суббота"/>
    <x v="1"/>
    <x v="14"/>
  </r>
  <r>
    <d v="2044-05-15T00:00:00"/>
    <s v="воскресенье"/>
    <x v="1"/>
    <x v="14"/>
  </r>
  <r>
    <d v="2044-05-16T00:00:00"/>
    <s v="понедельник"/>
    <x v="0"/>
    <x v="14"/>
  </r>
  <r>
    <d v="2044-05-17T00:00:00"/>
    <s v="вторник"/>
    <x v="0"/>
    <x v="14"/>
  </r>
  <r>
    <d v="2044-05-18T00:00:00"/>
    <s v="среда"/>
    <x v="0"/>
    <x v="14"/>
  </r>
  <r>
    <d v="2044-05-19T00:00:00"/>
    <s v="четверг"/>
    <x v="0"/>
    <x v="14"/>
  </r>
  <r>
    <d v="2044-05-20T00:00:00"/>
    <s v="пятница"/>
    <x v="0"/>
    <x v="14"/>
  </r>
  <r>
    <d v="2044-05-21T00:00:00"/>
    <s v="суббота"/>
    <x v="1"/>
    <x v="14"/>
  </r>
  <r>
    <d v="2044-05-22T00:00:00"/>
    <s v="воскресенье"/>
    <x v="1"/>
    <x v="14"/>
  </r>
  <r>
    <d v="2044-05-23T00:00:00"/>
    <s v="понедельник"/>
    <x v="0"/>
    <x v="14"/>
  </r>
  <r>
    <d v="2044-05-24T00:00:00"/>
    <s v="вторник"/>
    <x v="0"/>
    <x v="14"/>
  </r>
  <r>
    <d v="2044-05-25T00:00:00"/>
    <s v="среда"/>
    <x v="0"/>
    <x v="14"/>
  </r>
  <r>
    <d v="2044-05-26T00:00:00"/>
    <s v="четверг"/>
    <x v="0"/>
    <x v="14"/>
  </r>
  <r>
    <d v="2044-05-27T00:00:00"/>
    <s v="пятница"/>
    <x v="0"/>
    <x v="14"/>
  </r>
  <r>
    <d v="2044-05-28T00:00:00"/>
    <s v="суббота"/>
    <x v="1"/>
    <x v="14"/>
  </r>
  <r>
    <d v="2044-05-29T00:00:00"/>
    <s v="воскресенье"/>
    <x v="1"/>
    <x v="14"/>
  </r>
  <r>
    <d v="2044-05-30T00:00:00"/>
    <s v="понедельник"/>
    <x v="0"/>
    <x v="14"/>
  </r>
  <r>
    <d v="2044-05-31T00:00:00"/>
    <s v="вторник"/>
    <x v="0"/>
    <x v="14"/>
  </r>
  <r>
    <d v="2044-06-01T00:00:00"/>
    <s v="среда"/>
    <x v="0"/>
    <x v="14"/>
  </r>
  <r>
    <d v="2044-06-02T00:00:00"/>
    <s v="четверг"/>
    <x v="0"/>
    <x v="14"/>
  </r>
  <r>
    <d v="2044-06-03T00:00:00"/>
    <s v="пятница"/>
    <x v="0"/>
    <x v="14"/>
  </r>
  <r>
    <d v="2044-06-04T00:00:00"/>
    <s v="суббота"/>
    <x v="1"/>
    <x v="14"/>
  </r>
  <r>
    <d v="2044-06-05T00:00:00"/>
    <s v="воскресенье"/>
    <x v="1"/>
    <x v="14"/>
  </r>
  <r>
    <d v="2044-06-06T00:00:00"/>
    <s v="понедельник"/>
    <x v="0"/>
    <x v="14"/>
  </r>
  <r>
    <d v="2044-06-07T00:00:00"/>
    <s v="вторник"/>
    <x v="0"/>
    <x v="14"/>
  </r>
  <r>
    <d v="2044-06-08T00:00:00"/>
    <s v="среда"/>
    <x v="0"/>
    <x v="14"/>
  </r>
  <r>
    <d v="2044-06-09T00:00:00"/>
    <s v="четверг"/>
    <x v="0"/>
    <x v="14"/>
  </r>
  <r>
    <d v="2044-06-10T00:00:00"/>
    <s v="пятница"/>
    <x v="0"/>
    <x v="14"/>
  </r>
  <r>
    <d v="2044-06-11T00:00:00"/>
    <s v="суббота"/>
    <x v="1"/>
    <x v="14"/>
  </r>
  <r>
    <d v="2044-06-12T00:00:00"/>
    <s v="воскресенье"/>
    <x v="1"/>
    <x v="14"/>
  </r>
  <r>
    <d v="2044-06-13T00:00:00"/>
    <s v="понедельник"/>
    <x v="0"/>
    <x v="14"/>
  </r>
  <r>
    <d v="2044-06-14T00:00:00"/>
    <s v="вторник"/>
    <x v="0"/>
    <x v="15"/>
  </r>
  <r>
    <d v="2044-06-15T00:00:00"/>
    <s v="среда"/>
    <x v="0"/>
    <x v="15"/>
  </r>
  <r>
    <d v="2044-06-16T00:00:00"/>
    <s v="четверг"/>
    <x v="0"/>
    <x v="15"/>
  </r>
  <r>
    <d v="2044-06-17T00:00:00"/>
    <s v="пятница"/>
    <x v="0"/>
    <x v="15"/>
  </r>
  <r>
    <d v="2044-06-18T00:00:00"/>
    <s v="суббота"/>
    <x v="1"/>
    <x v="15"/>
  </r>
  <r>
    <d v="2044-06-19T00:00:00"/>
    <s v="воскресенье"/>
    <x v="1"/>
    <x v="15"/>
  </r>
  <r>
    <d v="2044-06-20T00:00:00"/>
    <s v="понедельник"/>
    <x v="0"/>
    <x v="15"/>
  </r>
  <r>
    <d v="2044-06-21T00:00:00"/>
    <s v="вторник"/>
    <x v="0"/>
    <x v="15"/>
  </r>
  <r>
    <d v="2044-06-22T00:00:00"/>
    <s v="среда"/>
    <x v="0"/>
    <x v="15"/>
  </r>
  <r>
    <d v="2044-06-23T00:00:00"/>
    <s v="четверг"/>
    <x v="0"/>
    <x v="15"/>
  </r>
  <r>
    <d v="2044-06-24T00:00:00"/>
    <s v="пятница"/>
    <x v="0"/>
    <x v="15"/>
  </r>
  <r>
    <d v="2044-06-25T00:00:00"/>
    <s v="суббота"/>
    <x v="1"/>
    <x v="15"/>
  </r>
  <r>
    <d v="2044-06-26T00:00:00"/>
    <s v="воскресенье"/>
    <x v="1"/>
    <x v="15"/>
  </r>
  <r>
    <d v="2044-06-27T00:00:00"/>
    <s v="понедельник"/>
    <x v="0"/>
    <x v="15"/>
  </r>
  <r>
    <d v="2044-06-28T00:00:00"/>
    <s v="вторник"/>
    <x v="0"/>
    <x v="22"/>
  </r>
  <r>
    <d v="2044-06-29T00:00:00"/>
    <s v="среда"/>
    <x v="0"/>
    <x v="22"/>
  </r>
  <r>
    <d v="2044-06-30T00:00:00"/>
    <s v="четверг"/>
    <x v="0"/>
    <x v="22"/>
  </r>
  <r>
    <d v="2044-07-01T00:00:00"/>
    <s v="пятница"/>
    <x v="0"/>
    <x v="22"/>
  </r>
  <r>
    <d v="2044-07-02T00:00:00"/>
    <s v="суббота"/>
    <x v="1"/>
    <x v="22"/>
  </r>
  <r>
    <d v="2044-07-03T00:00:00"/>
    <s v="воскресенье"/>
    <x v="1"/>
    <x v="22"/>
  </r>
  <r>
    <d v="2044-07-04T00:00:00"/>
    <s v="понедельник"/>
    <x v="0"/>
    <x v="22"/>
  </r>
  <r>
    <d v="2044-07-05T00:00:00"/>
    <s v="вторник"/>
    <x v="0"/>
    <x v="22"/>
  </r>
  <r>
    <d v="2044-07-06T00:00:00"/>
    <s v="среда"/>
    <x v="0"/>
    <x v="22"/>
  </r>
  <r>
    <d v="2044-07-07T00:00:00"/>
    <s v="четверг"/>
    <x v="0"/>
    <x v="22"/>
  </r>
  <r>
    <d v="2044-07-08T00:00:00"/>
    <s v="пятница"/>
    <x v="0"/>
    <x v="22"/>
  </r>
  <r>
    <d v="2044-07-09T00:00:00"/>
    <s v="суббота"/>
    <x v="1"/>
    <x v="22"/>
  </r>
  <r>
    <d v="2044-07-10T00:00:00"/>
    <s v="воскресенье"/>
    <x v="1"/>
    <x v="22"/>
  </r>
  <r>
    <d v="2044-07-11T00:00:00"/>
    <s v="понедельник"/>
    <x v="0"/>
    <x v="22"/>
  </r>
  <r>
    <d v="2044-07-12T00:00:00"/>
    <s v="вторник"/>
    <x v="0"/>
    <x v="22"/>
  </r>
  <r>
    <d v="2044-07-13T00:00:00"/>
    <s v="среда"/>
    <x v="0"/>
    <x v="22"/>
  </r>
  <r>
    <d v="2044-07-14T00:00:00"/>
    <s v="четверг"/>
    <x v="0"/>
    <x v="22"/>
  </r>
  <r>
    <d v="2044-07-15T00:00:00"/>
    <s v="пятница"/>
    <x v="0"/>
    <x v="22"/>
  </r>
  <r>
    <d v="2044-07-16T00:00:00"/>
    <s v="суббота"/>
    <x v="1"/>
    <x v="22"/>
  </r>
  <r>
    <d v="2044-07-17T00:00:00"/>
    <s v="воскресенье"/>
    <x v="1"/>
    <x v="22"/>
  </r>
  <r>
    <d v="2044-07-18T00:00:00"/>
    <s v="понедельник"/>
    <x v="0"/>
    <x v="22"/>
  </r>
  <r>
    <d v="2044-07-19T00:00:00"/>
    <s v="вторник"/>
    <x v="0"/>
    <x v="22"/>
  </r>
  <r>
    <d v="2044-07-20T00:00:00"/>
    <s v="среда"/>
    <x v="0"/>
    <x v="22"/>
  </r>
  <r>
    <d v="2044-07-21T00:00:00"/>
    <s v="четверг"/>
    <x v="0"/>
    <x v="22"/>
  </r>
  <r>
    <d v="2044-07-22T00:00:00"/>
    <s v="пятница"/>
    <x v="0"/>
    <x v="22"/>
  </r>
  <r>
    <d v="2044-07-23T00:00:00"/>
    <s v="суббота"/>
    <x v="1"/>
    <x v="22"/>
  </r>
  <r>
    <d v="2044-07-24T00:00:00"/>
    <s v="воскресенье"/>
    <x v="1"/>
    <x v="22"/>
  </r>
  <r>
    <d v="2044-07-25T00:00:00"/>
    <s v="понедельник"/>
    <x v="0"/>
    <x v="22"/>
  </r>
  <r>
    <d v="2044-07-26T00:00:00"/>
    <s v="вторник"/>
    <x v="0"/>
    <x v="22"/>
  </r>
  <r>
    <d v="2044-07-27T00:00:00"/>
    <s v="среда"/>
    <x v="0"/>
    <x v="22"/>
  </r>
  <r>
    <d v="2044-07-28T00:00:00"/>
    <s v="четверг"/>
    <x v="0"/>
    <x v="22"/>
  </r>
  <r>
    <d v="2044-07-29T00:00:00"/>
    <s v="пятница"/>
    <x v="0"/>
    <x v="22"/>
  </r>
  <r>
    <d v="2044-07-30T00:00:00"/>
    <s v="суббота"/>
    <x v="1"/>
    <x v="22"/>
  </r>
  <r>
    <d v="2044-07-31T00:00:00"/>
    <s v="воскресенье"/>
    <x v="1"/>
    <x v="22"/>
  </r>
  <r>
    <d v="2044-08-01T00:00:00"/>
    <s v="понедельник"/>
    <x v="0"/>
    <x v="22"/>
  </r>
  <r>
    <d v="2044-08-02T00:00:00"/>
    <s v="вторник"/>
    <x v="0"/>
    <x v="22"/>
  </r>
  <r>
    <d v="2044-08-03T00:00:00"/>
    <s v="среда"/>
    <x v="0"/>
    <x v="22"/>
  </r>
  <r>
    <d v="2044-08-04T00:00:00"/>
    <s v="четверг"/>
    <x v="0"/>
    <x v="22"/>
  </r>
  <r>
    <d v="2044-08-05T00:00:00"/>
    <s v="пятница"/>
    <x v="0"/>
    <x v="22"/>
  </r>
  <r>
    <d v="2044-08-06T00:00:00"/>
    <s v="суббота"/>
    <x v="1"/>
    <x v="22"/>
  </r>
  <r>
    <d v="2044-08-07T00:00:00"/>
    <s v="воскресенье"/>
    <x v="1"/>
    <x v="22"/>
  </r>
  <r>
    <d v="2044-08-08T00:00:00"/>
    <s v="понедельник"/>
    <x v="0"/>
    <x v="22"/>
  </r>
  <r>
    <d v="2044-08-09T00:00:00"/>
    <s v="вторник"/>
    <x v="0"/>
    <x v="22"/>
  </r>
  <r>
    <d v="2044-08-10T00:00:00"/>
    <s v="среда"/>
    <x v="0"/>
    <x v="22"/>
  </r>
  <r>
    <d v="2044-08-11T00:00:00"/>
    <s v="четверг"/>
    <x v="0"/>
    <x v="23"/>
  </r>
  <r>
    <d v="2044-08-12T00:00:00"/>
    <s v="пятница"/>
    <x v="0"/>
    <x v="23"/>
  </r>
  <r>
    <d v="2044-08-13T00:00:00"/>
    <s v="суббота"/>
    <x v="1"/>
    <x v="23"/>
  </r>
  <r>
    <d v="2044-08-14T00:00:00"/>
    <s v="воскресенье"/>
    <x v="1"/>
    <x v="23"/>
  </r>
  <r>
    <d v="2044-08-15T00:00:00"/>
    <s v="понедельник"/>
    <x v="0"/>
    <x v="23"/>
  </r>
  <r>
    <d v="2044-08-16T00:00:00"/>
    <s v="вторник"/>
    <x v="0"/>
    <x v="23"/>
  </r>
  <r>
    <d v="2044-08-17T00:00:00"/>
    <s v="среда"/>
    <x v="0"/>
    <x v="23"/>
  </r>
  <r>
    <d v="2044-08-18T00:00:00"/>
    <s v="четверг"/>
    <x v="0"/>
    <x v="23"/>
  </r>
  <r>
    <d v="2044-08-19T00:00:00"/>
    <s v="пятница"/>
    <x v="0"/>
    <x v="23"/>
  </r>
  <r>
    <d v="2044-08-20T00:00:00"/>
    <s v="суббота"/>
    <x v="1"/>
    <x v="23"/>
  </r>
  <r>
    <d v="2044-08-21T00:00:00"/>
    <s v="воскресенье"/>
    <x v="1"/>
    <x v="23"/>
  </r>
  <r>
    <d v="2044-08-22T00:00:00"/>
    <s v="понедельник"/>
    <x v="0"/>
    <x v="23"/>
  </r>
  <r>
    <d v="2044-08-23T00:00:00"/>
    <s v="вторник"/>
    <x v="0"/>
    <x v="23"/>
  </r>
  <r>
    <d v="2044-08-24T00:00:00"/>
    <s v="среда"/>
    <x v="0"/>
    <x v="23"/>
  </r>
  <r>
    <d v="2044-08-25T00:00:00"/>
    <s v="четверг"/>
    <x v="0"/>
    <x v="23"/>
  </r>
  <r>
    <d v="2044-08-26T00:00:00"/>
    <s v="пятница"/>
    <x v="0"/>
    <x v="23"/>
  </r>
  <r>
    <d v="2044-08-27T00:00:00"/>
    <s v="суббота"/>
    <x v="1"/>
    <x v="23"/>
  </r>
  <r>
    <d v="2044-08-28T00:00:00"/>
    <s v="воскресенье"/>
    <x v="1"/>
    <x v="23"/>
  </r>
  <r>
    <d v="2044-08-29T00:00:00"/>
    <s v="понедельник"/>
    <x v="0"/>
    <x v="23"/>
  </r>
  <r>
    <d v="2044-08-30T00:00:00"/>
    <s v="вторник"/>
    <x v="0"/>
    <x v="23"/>
  </r>
  <r>
    <d v="2044-08-31T00:00:00"/>
    <s v="среда"/>
    <x v="0"/>
    <x v="23"/>
  </r>
  <r>
    <d v="2044-09-01T00:00:00"/>
    <s v="четверг"/>
    <x v="0"/>
    <x v="23"/>
  </r>
  <r>
    <d v="2044-09-02T00:00:00"/>
    <s v="пятница"/>
    <x v="0"/>
    <x v="23"/>
  </r>
  <r>
    <d v="2044-09-03T00:00:00"/>
    <s v="суббота"/>
    <x v="1"/>
    <x v="23"/>
  </r>
  <r>
    <d v="2044-09-04T00:00:00"/>
    <s v="воскресенье"/>
    <x v="1"/>
    <x v="23"/>
  </r>
  <r>
    <d v="2044-09-05T00:00:00"/>
    <s v="понедельник"/>
    <x v="0"/>
    <x v="23"/>
  </r>
  <r>
    <d v="2044-09-06T00:00:00"/>
    <s v="вторник"/>
    <x v="0"/>
    <x v="23"/>
  </r>
  <r>
    <d v="2044-09-07T00:00:00"/>
    <s v="среда"/>
    <x v="0"/>
    <x v="23"/>
  </r>
  <r>
    <d v="2044-09-08T00:00:00"/>
    <s v="четверг"/>
    <x v="0"/>
    <x v="23"/>
  </r>
  <r>
    <d v="2044-09-09T00:00:00"/>
    <s v="пятница"/>
    <x v="0"/>
    <x v="23"/>
  </r>
  <r>
    <d v="2044-09-10T00:00:00"/>
    <s v="суббота"/>
    <x v="1"/>
    <x v="23"/>
  </r>
  <r>
    <d v="2044-09-11T00:00:00"/>
    <s v="воскресенье"/>
    <x v="1"/>
    <x v="23"/>
  </r>
  <r>
    <d v="2044-09-12T00:00:00"/>
    <s v="понедельник"/>
    <x v="0"/>
    <x v="23"/>
  </r>
  <r>
    <d v="2044-09-13T00:00:00"/>
    <s v="вторник"/>
    <x v="0"/>
    <x v="23"/>
  </r>
  <r>
    <d v="2044-09-14T00:00:00"/>
    <s v="среда"/>
    <x v="0"/>
    <x v="23"/>
  </r>
  <r>
    <d v="2044-09-15T00:00:00"/>
    <s v="четверг"/>
    <x v="0"/>
    <x v="23"/>
  </r>
  <r>
    <d v="2044-09-16T00:00:00"/>
    <s v="пятница"/>
    <x v="0"/>
    <x v="23"/>
  </r>
  <r>
    <d v="2044-09-17T00:00:00"/>
    <s v="суббота"/>
    <x v="1"/>
    <x v="23"/>
  </r>
  <r>
    <d v="2044-09-18T00:00:00"/>
    <s v="воскресенье"/>
    <x v="1"/>
    <x v="23"/>
  </r>
  <r>
    <d v="2044-09-19T00:00:00"/>
    <s v="понедельник"/>
    <x v="0"/>
    <x v="23"/>
  </r>
  <r>
    <d v="2044-09-20T00:00:00"/>
    <s v="вторник"/>
    <x v="0"/>
    <x v="23"/>
  </r>
  <r>
    <d v="2044-09-21T00:00:00"/>
    <s v="среда"/>
    <x v="0"/>
    <x v="23"/>
  </r>
  <r>
    <d v="2044-09-22T00:00:00"/>
    <s v="четверг"/>
    <x v="0"/>
    <x v="23"/>
  </r>
  <r>
    <d v="2044-09-23T00:00:00"/>
    <s v="пятница"/>
    <x v="0"/>
    <x v="23"/>
  </r>
  <r>
    <d v="2044-09-24T00:00:00"/>
    <s v="суббота"/>
    <x v="1"/>
    <x v="23"/>
  </r>
  <r>
    <d v="2044-09-25T00:00:00"/>
    <s v="воскресенье"/>
    <x v="1"/>
    <x v="23"/>
  </r>
  <r>
    <d v="2044-09-26T00:00:00"/>
    <s v="понедельник"/>
    <x v="0"/>
    <x v="18"/>
  </r>
  <r>
    <d v="2044-09-27T00:00:00"/>
    <s v="вторник"/>
    <x v="0"/>
    <x v="18"/>
  </r>
  <r>
    <d v="2044-09-28T00:00:00"/>
    <s v="среда"/>
    <x v="0"/>
    <x v="18"/>
  </r>
  <r>
    <d v="2044-09-29T00:00:00"/>
    <s v="четверг"/>
    <x v="0"/>
    <x v="18"/>
  </r>
  <r>
    <d v="2044-09-30T00:00:00"/>
    <s v="пятница"/>
    <x v="0"/>
    <x v="18"/>
  </r>
  <r>
    <d v="2044-10-01T00:00:00"/>
    <s v="суббота"/>
    <x v="1"/>
    <x v="18"/>
  </r>
  <r>
    <d v="2044-10-02T00:00:00"/>
    <s v="воскресенье"/>
    <x v="1"/>
    <x v="18"/>
  </r>
  <r>
    <d v="2044-10-03T00:00:00"/>
    <s v="понедельник"/>
    <x v="0"/>
    <x v="18"/>
  </r>
  <r>
    <d v="2044-10-04T00:00:00"/>
    <s v="вторник"/>
    <x v="0"/>
    <x v="18"/>
  </r>
  <r>
    <d v="2044-10-05T00:00:00"/>
    <s v="среда"/>
    <x v="0"/>
    <x v="18"/>
  </r>
  <r>
    <d v="2044-10-06T00:00:00"/>
    <s v="четверг"/>
    <x v="0"/>
    <x v="18"/>
  </r>
  <r>
    <d v="2044-10-07T00:00:00"/>
    <s v="пятница"/>
    <x v="0"/>
    <x v="18"/>
  </r>
  <r>
    <d v="2044-10-08T00:00:00"/>
    <s v="суббота"/>
    <x v="1"/>
    <x v="18"/>
  </r>
  <r>
    <d v="2044-10-09T00:00:00"/>
    <s v="воскресенье"/>
    <x v="1"/>
    <x v="18"/>
  </r>
  <r>
    <d v="2044-10-10T00:00:00"/>
    <s v="понедельник"/>
    <x v="0"/>
    <x v="18"/>
  </r>
  <r>
    <d v="2044-10-11T00:00:00"/>
    <s v="вторник"/>
    <x v="0"/>
    <x v="18"/>
  </r>
  <r>
    <d v="2044-10-12T00:00:00"/>
    <s v="среда"/>
    <x v="0"/>
    <x v="18"/>
  </r>
  <r>
    <d v="2044-10-13T00:00:00"/>
    <s v="четверг"/>
    <x v="0"/>
    <x v="18"/>
  </r>
  <r>
    <d v="2044-10-14T00:00:00"/>
    <s v="пятница"/>
    <x v="0"/>
    <x v="18"/>
  </r>
  <r>
    <d v="2044-10-15T00:00:00"/>
    <s v="суббота"/>
    <x v="1"/>
    <x v="18"/>
  </r>
  <r>
    <d v="2044-10-16T00:00:00"/>
    <s v="воскресенье"/>
    <x v="1"/>
    <x v="18"/>
  </r>
  <r>
    <d v="2044-10-17T00:00:00"/>
    <s v="понедельник"/>
    <x v="0"/>
    <x v="18"/>
  </r>
  <r>
    <d v="2044-10-18T00:00:00"/>
    <s v="вторник"/>
    <x v="0"/>
    <x v="18"/>
  </r>
  <r>
    <d v="2044-10-19T00:00:00"/>
    <s v="среда"/>
    <x v="0"/>
    <x v="18"/>
  </r>
  <r>
    <d v="2044-10-20T00:00:00"/>
    <s v="четверг"/>
    <x v="0"/>
    <x v="18"/>
  </r>
  <r>
    <d v="2044-10-21T00:00:00"/>
    <s v="пятница"/>
    <x v="0"/>
    <x v="18"/>
  </r>
  <r>
    <d v="2044-10-22T00:00:00"/>
    <s v="суббота"/>
    <x v="1"/>
    <x v="18"/>
  </r>
  <r>
    <d v="2044-10-23T00:00:00"/>
    <s v="воскресенье"/>
    <x v="1"/>
    <x v="18"/>
  </r>
  <r>
    <d v="2044-10-24T00:00:00"/>
    <s v="понедельник"/>
    <x v="0"/>
    <x v="18"/>
  </r>
  <r>
    <d v="2044-10-25T00:00:00"/>
    <s v="вторник"/>
    <x v="0"/>
    <x v="18"/>
  </r>
  <r>
    <d v="2044-10-26T00:00:00"/>
    <s v="среда"/>
    <x v="0"/>
    <x v="18"/>
  </r>
  <r>
    <d v="2044-10-27T00:00:00"/>
    <s v="четверг"/>
    <x v="0"/>
    <x v="18"/>
  </r>
  <r>
    <d v="2044-10-28T00:00:00"/>
    <s v="пятница"/>
    <x v="0"/>
    <x v="18"/>
  </r>
  <r>
    <d v="2044-10-29T00:00:00"/>
    <s v="суббота"/>
    <x v="1"/>
    <x v="18"/>
  </r>
  <r>
    <d v="2044-10-30T00:00:00"/>
    <s v="воскресенье"/>
    <x v="1"/>
    <x v="18"/>
  </r>
  <r>
    <d v="2044-10-31T00:00:00"/>
    <s v="понедельник"/>
    <x v="0"/>
    <x v="18"/>
  </r>
  <r>
    <d v="2044-11-01T00:00:00"/>
    <s v="вторник"/>
    <x v="0"/>
    <x v="18"/>
  </r>
  <r>
    <d v="2044-11-02T00:00:00"/>
    <s v="среда"/>
    <x v="0"/>
    <x v="18"/>
  </r>
  <r>
    <d v="2044-11-03T00:00:00"/>
    <s v="четверг"/>
    <x v="0"/>
    <x v="18"/>
  </r>
  <r>
    <d v="2044-11-04T00:00:00"/>
    <s v="пятница"/>
    <x v="0"/>
    <x v="18"/>
  </r>
  <r>
    <d v="2044-11-05T00:00:00"/>
    <s v="суббота"/>
    <x v="1"/>
    <x v="18"/>
  </r>
  <r>
    <d v="2044-11-06T00:00:00"/>
    <s v="воскресенье"/>
    <x v="1"/>
    <x v="18"/>
  </r>
  <r>
    <d v="2044-11-07T00:00:00"/>
    <s v="понедельник"/>
    <x v="0"/>
    <x v="18"/>
  </r>
  <r>
    <d v="2044-11-08T00:00:00"/>
    <s v="вторник"/>
    <x v="0"/>
    <x v="18"/>
  </r>
  <r>
    <d v="2044-11-09T00:00:00"/>
    <s v="среда"/>
    <x v="0"/>
    <x v="18"/>
  </r>
  <r>
    <d v="2044-11-10T00:00:00"/>
    <s v="четверг"/>
    <x v="0"/>
    <x v="18"/>
  </r>
  <r>
    <d v="2044-11-11T00:00:00"/>
    <s v="пятница"/>
    <x v="0"/>
    <x v="18"/>
  </r>
  <r>
    <d v="2044-11-12T00:00:00"/>
    <s v="суббота"/>
    <x v="1"/>
    <x v="18"/>
  </r>
  <r>
    <d v="2044-11-13T00:00:00"/>
    <s v="воскресенье"/>
    <x v="1"/>
    <x v="18"/>
  </r>
  <r>
    <d v="2044-11-14T00:00:00"/>
    <s v="понедельник"/>
    <x v="0"/>
    <x v="18"/>
  </r>
  <r>
    <d v="2044-11-15T00:00:00"/>
    <s v="вторник"/>
    <x v="0"/>
    <x v="19"/>
  </r>
  <r>
    <d v="2044-11-16T00:00:00"/>
    <s v="среда"/>
    <x v="0"/>
    <x v="19"/>
  </r>
  <r>
    <d v="2044-11-17T00:00:00"/>
    <s v="четверг"/>
    <x v="0"/>
    <x v="19"/>
  </r>
  <r>
    <d v="2044-11-18T00:00:00"/>
    <s v="пятница"/>
    <x v="0"/>
    <x v="19"/>
  </r>
  <r>
    <d v="2044-11-19T00:00:00"/>
    <s v="суббота"/>
    <x v="1"/>
    <x v="19"/>
  </r>
  <r>
    <d v="2044-11-20T00:00:00"/>
    <s v="воскресенье"/>
    <x v="1"/>
    <x v="19"/>
  </r>
  <r>
    <d v="2044-11-21T00:00:00"/>
    <s v="понедельник"/>
    <x v="0"/>
    <x v="19"/>
  </r>
  <r>
    <d v="2044-11-22T00:00:00"/>
    <s v="вторник"/>
    <x v="0"/>
    <x v="19"/>
  </r>
  <r>
    <d v="2044-11-23T00:00:00"/>
    <s v="среда"/>
    <x v="0"/>
    <x v="19"/>
  </r>
  <r>
    <d v="2044-11-24T00:00:00"/>
    <s v="четверг"/>
    <x v="0"/>
    <x v="19"/>
  </r>
  <r>
    <d v="2044-11-25T00:00:00"/>
    <s v="пятница"/>
    <x v="0"/>
    <x v="19"/>
  </r>
  <r>
    <d v="2044-11-26T00:00:00"/>
    <s v="суббота"/>
    <x v="1"/>
    <x v="19"/>
  </r>
  <r>
    <d v="2044-11-27T00:00:00"/>
    <s v="воскресенье"/>
    <x v="1"/>
    <x v="19"/>
  </r>
  <r>
    <d v="2044-11-28T00:00:00"/>
    <s v="понедельник"/>
    <x v="0"/>
    <x v="19"/>
  </r>
  <r>
    <d v="2044-11-29T00:00:00"/>
    <s v="вторник"/>
    <x v="0"/>
    <x v="19"/>
  </r>
  <r>
    <d v="2044-11-30T00:00:00"/>
    <s v="среда"/>
    <x v="0"/>
    <x v="19"/>
  </r>
  <r>
    <d v="2044-12-01T00:00:00"/>
    <s v="четверг"/>
    <x v="0"/>
    <x v="19"/>
  </r>
  <r>
    <d v="2044-12-02T00:00:00"/>
    <s v="пятница"/>
    <x v="0"/>
    <x v="19"/>
  </r>
  <r>
    <d v="2044-12-03T00:00:00"/>
    <s v="суббота"/>
    <x v="1"/>
    <x v="19"/>
  </r>
  <r>
    <d v="2044-12-04T00:00:00"/>
    <s v="воскресенье"/>
    <x v="1"/>
    <x v="19"/>
  </r>
  <r>
    <d v="2044-12-05T00:00:00"/>
    <s v="понедельник"/>
    <x v="0"/>
    <x v="19"/>
  </r>
  <r>
    <d v="2044-12-06T00:00:00"/>
    <s v="вторник"/>
    <x v="0"/>
    <x v="19"/>
  </r>
  <r>
    <d v="2044-12-07T00:00:00"/>
    <s v="среда"/>
    <x v="0"/>
    <x v="19"/>
  </r>
  <r>
    <d v="2044-12-08T00:00:00"/>
    <s v="четверг"/>
    <x v="0"/>
    <x v="19"/>
  </r>
  <r>
    <d v="2044-12-09T00:00:00"/>
    <s v="пятница"/>
    <x v="0"/>
    <x v="19"/>
  </r>
  <r>
    <d v="2044-12-10T00:00:00"/>
    <s v="суббота"/>
    <x v="1"/>
    <x v="19"/>
  </r>
  <r>
    <d v="2044-12-11T00:00:00"/>
    <s v="воскресенье"/>
    <x v="1"/>
    <x v="19"/>
  </r>
  <r>
    <d v="2044-12-12T00:00:00"/>
    <s v="понедельник"/>
    <x v="0"/>
    <x v="19"/>
  </r>
  <r>
    <d v="2044-12-13T00:00:00"/>
    <s v="вторник"/>
    <x v="0"/>
    <x v="19"/>
  </r>
  <r>
    <d v="2044-12-14T00:00:00"/>
    <s v="среда"/>
    <x v="0"/>
    <x v="19"/>
  </r>
  <r>
    <d v="2044-12-15T00:00:00"/>
    <s v="четверг"/>
    <x v="0"/>
    <x v="19"/>
  </r>
  <r>
    <d v="2044-12-16T00:00:00"/>
    <s v="пятница"/>
    <x v="0"/>
    <x v="19"/>
  </r>
  <r>
    <d v="2044-12-17T00:00:00"/>
    <s v="суббота"/>
    <x v="1"/>
    <x v="19"/>
  </r>
  <r>
    <d v="2044-12-18T00:00:00"/>
    <s v="воскресенье"/>
    <x v="1"/>
    <x v="19"/>
  </r>
  <r>
    <d v="2044-12-19T00:00:00"/>
    <s v="понедельник"/>
    <x v="0"/>
    <x v="19"/>
  </r>
  <r>
    <d v="2044-12-20T00:00:00"/>
    <s v="вторник"/>
    <x v="0"/>
    <x v="19"/>
  </r>
  <r>
    <d v="2044-12-21T00:00:00"/>
    <s v="среда"/>
    <x v="0"/>
    <x v="19"/>
  </r>
  <r>
    <d v="2044-12-22T00:00:00"/>
    <s v="четверг"/>
    <x v="0"/>
    <x v="19"/>
  </r>
  <r>
    <d v="2044-12-23T00:00:00"/>
    <s v="пятница"/>
    <x v="0"/>
    <x v="19"/>
  </r>
  <r>
    <d v="2044-12-24T00:00:00"/>
    <s v="суббота"/>
    <x v="1"/>
    <x v="19"/>
  </r>
  <r>
    <d v="2044-12-25T00:00:00"/>
    <s v="воскресенье"/>
    <x v="1"/>
    <x v="19"/>
  </r>
  <r>
    <d v="2044-12-26T00:00:00"/>
    <s v="понедельник"/>
    <x v="0"/>
    <x v="19"/>
  </r>
  <r>
    <d v="2044-12-27T00:00:00"/>
    <s v="вторник"/>
    <x v="0"/>
    <x v="19"/>
  </r>
  <r>
    <d v="2044-12-28T00:00:00"/>
    <s v="среда"/>
    <x v="0"/>
    <x v="19"/>
  </r>
  <r>
    <d v="2044-12-29T00:00:00"/>
    <s v="четверг"/>
    <x v="0"/>
    <x v="19"/>
  </r>
  <r>
    <d v="2044-12-30T00:00:00"/>
    <s v="пятница"/>
    <x v="0"/>
    <x v="19"/>
  </r>
  <r>
    <d v="2044-12-31T00:00:00"/>
    <s v="суббота"/>
    <x v="1"/>
    <x v="19"/>
  </r>
  <r>
    <d v="2045-01-01T00:00:00"/>
    <s v="воскресенье"/>
    <x v="1"/>
    <x v="19"/>
  </r>
  <r>
    <d v="2045-01-02T00:00:00"/>
    <s v="понедельник"/>
    <x v="0"/>
    <x v="20"/>
  </r>
  <r>
    <d v="2045-01-03T00:00:00"/>
    <s v="вторник"/>
    <x v="0"/>
    <x v="20"/>
  </r>
  <r>
    <d v="2045-01-04T00:00:00"/>
    <s v="среда"/>
    <x v="0"/>
    <x v="20"/>
  </r>
  <r>
    <d v="2045-01-05T00:00:00"/>
    <s v="четверг"/>
    <x v="0"/>
    <x v="20"/>
  </r>
  <r>
    <d v="2045-01-06T00:00:00"/>
    <s v="пятница"/>
    <x v="0"/>
    <x v="20"/>
  </r>
  <r>
    <d v="2045-01-07T00:00:00"/>
    <s v="суббота"/>
    <x v="1"/>
    <x v="20"/>
  </r>
  <r>
    <d v="2045-01-08T00:00:00"/>
    <s v="воскресенье"/>
    <x v="1"/>
    <x v="20"/>
  </r>
  <r>
    <d v="2045-01-09T00:00:00"/>
    <s v="понедельник"/>
    <x v="0"/>
    <x v="20"/>
  </r>
  <r>
    <d v="2045-01-10T00:00:00"/>
    <s v="вторник"/>
    <x v="0"/>
    <x v="20"/>
  </r>
  <r>
    <d v="2045-01-11T00:00:00"/>
    <s v="среда"/>
    <x v="0"/>
    <x v="20"/>
  </r>
  <r>
    <d v="2045-01-12T00:00:00"/>
    <s v="четверг"/>
    <x v="0"/>
    <x v="20"/>
  </r>
  <r>
    <d v="2045-01-13T00:00:00"/>
    <s v="пятница"/>
    <x v="0"/>
    <x v="20"/>
  </r>
  <r>
    <d v="2045-01-14T00:00:00"/>
    <s v="суббота"/>
    <x v="1"/>
    <x v="20"/>
  </r>
  <r>
    <d v="2045-01-15T00:00:00"/>
    <s v="воскресенье"/>
    <x v="1"/>
    <x v="20"/>
  </r>
  <r>
    <d v="2045-01-16T00:00:00"/>
    <s v="понедельник"/>
    <x v="0"/>
    <x v="20"/>
  </r>
  <r>
    <d v="2045-01-17T00:00:00"/>
    <s v="вторник"/>
    <x v="0"/>
    <x v="20"/>
  </r>
  <r>
    <d v="2045-01-18T00:00:00"/>
    <s v="среда"/>
    <x v="0"/>
    <x v="20"/>
  </r>
  <r>
    <d v="2045-01-19T00:00:00"/>
    <s v="четверг"/>
    <x v="0"/>
    <x v="20"/>
  </r>
  <r>
    <d v="2045-01-20T00:00:00"/>
    <s v="пятница"/>
    <x v="0"/>
    <x v="20"/>
  </r>
  <r>
    <d v="2045-01-21T00:00:00"/>
    <s v="суббота"/>
    <x v="1"/>
    <x v="20"/>
  </r>
  <r>
    <d v="2045-01-22T00:00:00"/>
    <s v="воскресенье"/>
    <x v="1"/>
    <x v="20"/>
  </r>
  <r>
    <d v="2045-01-23T00:00:00"/>
    <s v="понедельник"/>
    <x v="0"/>
    <x v="20"/>
  </r>
  <r>
    <d v="2045-01-24T00:00:00"/>
    <s v="вторник"/>
    <x v="0"/>
    <x v="20"/>
  </r>
  <r>
    <d v="2045-01-25T00:00:00"/>
    <s v="среда"/>
    <x v="0"/>
    <x v="20"/>
  </r>
  <r>
    <d v="2045-01-26T00:00:00"/>
    <s v="четверг"/>
    <x v="0"/>
    <x v="20"/>
  </r>
  <r>
    <d v="2045-01-27T00:00:00"/>
    <s v="пятница"/>
    <x v="0"/>
    <x v="20"/>
  </r>
  <r>
    <d v="2045-01-28T00:00:00"/>
    <s v="суббота"/>
    <x v="1"/>
    <x v="20"/>
  </r>
  <r>
    <d v="2045-01-29T00:00:00"/>
    <s v="воскресенье"/>
    <x v="1"/>
    <x v="20"/>
  </r>
  <r>
    <d v="2045-01-30T00:00:00"/>
    <s v="понедельник"/>
    <x v="0"/>
    <x v="20"/>
  </r>
  <r>
    <d v="2045-01-31T00:00:00"/>
    <s v="вторник"/>
    <x v="0"/>
    <x v="20"/>
  </r>
  <r>
    <d v="2045-02-01T00:00:00"/>
    <s v="среда"/>
    <x v="0"/>
    <x v="20"/>
  </r>
  <r>
    <d v="2045-02-02T00:00:00"/>
    <s v="четверг"/>
    <x v="0"/>
    <x v="20"/>
  </r>
  <r>
    <d v="2045-02-03T00:00:00"/>
    <s v="пятница"/>
    <x v="0"/>
    <x v="0"/>
  </r>
  <r>
    <d v="2045-02-04T00:00:00"/>
    <s v="суббота"/>
    <x v="1"/>
    <x v="0"/>
  </r>
  <r>
    <d v="2045-02-05T00:00:00"/>
    <s v="воскресенье"/>
    <x v="1"/>
    <x v="0"/>
  </r>
  <r>
    <d v="2045-02-06T00:00:00"/>
    <s v="понедельник"/>
    <x v="0"/>
    <x v="0"/>
  </r>
  <r>
    <d v="2045-02-07T00:00:00"/>
    <s v="вторник"/>
    <x v="0"/>
    <x v="0"/>
  </r>
  <r>
    <d v="2045-02-08T00:00:00"/>
    <s v="среда"/>
    <x v="0"/>
    <x v="0"/>
  </r>
  <r>
    <d v="2045-02-09T00:00:00"/>
    <s v="четверг"/>
    <x v="0"/>
    <x v="0"/>
  </r>
  <r>
    <d v="2045-02-10T00:00:00"/>
    <s v="пятница"/>
    <x v="0"/>
    <x v="0"/>
  </r>
  <r>
    <d v="2045-02-11T00:00:00"/>
    <s v="суббота"/>
    <x v="1"/>
    <x v="0"/>
  </r>
  <r>
    <d v="2045-02-12T00:00:00"/>
    <s v="воскресенье"/>
    <x v="1"/>
    <x v="0"/>
  </r>
  <r>
    <d v="2045-02-13T00:00:00"/>
    <s v="понедельник"/>
    <x v="0"/>
    <x v="0"/>
  </r>
  <r>
    <d v="2045-02-14T00:00:00"/>
    <s v="вторник"/>
    <x v="0"/>
    <x v="0"/>
  </r>
  <r>
    <d v="2045-02-15T00:00:00"/>
    <s v="среда"/>
    <x v="0"/>
    <x v="0"/>
  </r>
  <r>
    <d v="2045-02-16T00:00:00"/>
    <s v="четверг"/>
    <x v="0"/>
    <x v="0"/>
  </r>
  <r>
    <d v="2045-02-17T00:00:00"/>
    <s v="пятница"/>
    <x v="0"/>
    <x v="0"/>
  </r>
  <r>
    <d v="2045-02-18T00:00:00"/>
    <s v="суббота"/>
    <x v="1"/>
    <x v="0"/>
  </r>
  <r>
    <d v="2045-02-19T00:00:00"/>
    <s v="воскресенье"/>
    <x v="1"/>
    <x v="0"/>
  </r>
  <r>
    <d v="2045-02-20T00:00:00"/>
    <s v="понедельник"/>
    <x v="0"/>
    <x v="0"/>
  </r>
  <r>
    <d v="2045-02-21T00:00:00"/>
    <s v="вторник"/>
    <x v="0"/>
    <x v="0"/>
  </r>
  <r>
    <d v="2045-02-22T00:00:00"/>
    <s v="среда"/>
    <x v="0"/>
    <x v="0"/>
  </r>
  <r>
    <d v="2045-02-23T00:00:00"/>
    <s v="четверг"/>
    <x v="0"/>
    <x v="0"/>
  </r>
  <r>
    <d v="2045-02-24T00:00:00"/>
    <s v="пятница"/>
    <x v="0"/>
    <x v="1"/>
  </r>
  <r>
    <d v="2045-02-25T00:00:00"/>
    <s v="суббота"/>
    <x v="1"/>
    <x v="1"/>
  </r>
  <r>
    <d v="2045-02-26T00:00:00"/>
    <s v="воскресенье"/>
    <x v="1"/>
    <x v="1"/>
  </r>
  <r>
    <d v="2045-02-27T00:00:00"/>
    <s v="понедельник"/>
    <x v="0"/>
    <x v="1"/>
  </r>
  <r>
    <d v="2045-02-28T00:00:00"/>
    <s v="вторник"/>
    <x v="0"/>
    <x v="1"/>
  </r>
  <r>
    <d v="2045-03-01T00:00:00"/>
    <s v="среда"/>
    <x v="0"/>
    <x v="1"/>
  </r>
  <r>
    <d v="2045-03-02T00:00:00"/>
    <s v="четверг"/>
    <x v="0"/>
    <x v="1"/>
  </r>
  <r>
    <d v="2045-03-03T00:00:00"/>
    <s v="пятница"/>
    <x v="0"/>
    <x v="21"/>
  </r>
  <r>
    <d v="2045-03-04T00:00:00"/>
    <s v="суббота"/>
    <x v="1"/>
    <x v="21"/>
  </r>
  <r>
    <d v="2045-03-05T00:00:00"/>
    <s v="воскресенье"/>
    <x v="1"/>
    <x v="21"/>
  </r>
  <r>
    <d v="2045-03-06T00:00:00"/>
    <s v="понедельник"/>
    <x v="0"/>
    <x v="21"/>
  </r>
  <r>
    <d v="2045-03-07T00:00:00"/>
    <s v="вторник"/>
    <x v="0"/>
    <x v="21"/>
  </r>
  <r>
    <d v="2045-03-08T00:00:00"/>
    <s v="среда"/>
    <x v="0"/>
    <x v="21"/>
  </r>
  <r>
    <d v="2045-03-09T00:00:00"/>
    <s v="четверг"/>
    <x v="0"/>
    <x v="21"/>
  </r>
  <r>
    <d v="2045-03-10T00:00:00"/>
    <s v="пятница"/>
    <x v="0"/>
    <x v="21"/>
  </r>
  <r>
    <d v="2045-03-11T00:00:00"/>
    <s v="суббота"/>
    <x v="1"/>
    <x v="21"/>
  </r>
  <r>
    <d v="2045-03-12T00:00:00"/>
    <s v="воскресенье"/>
    <x v="1"/>
    <x v="21"/>
  </r>
  <r>
    <d v="2045-03-13T00:00:00"/>
    <s v="понедельник"/>
    <x v="0"/>
    <x v="21"/>
  </r>
  <r>
    <d v="2045-03-14T00:00:00"/>
    <s v="вторник"/>
    <x v="0"/>
    <x v="2"/>
  </r>
  <r>
    <d v="2045-03-15T00:00:00"/>
    <s v="среда"/>
    <x v="0"/>
    <x v="2"/>
  </r>
  <r>
    <d v="2045-03-16T00:00:00"/>
    <s v="четверг"/>
    <x v="0"/>
    <x v="2"/>
  </r>
  <r>
    <d v="2045-03-17T00:00:00"/>
    <s v="пятница"/>
    <x v="0"/>
    <x v="2"/>
  </r>
  <r>
    <d v="2045-03-18T00:00:00"/>
    <s v="суббота"/>
    <x v="1"/>
    <x v="2"/>
  </r>
  <r>
    <d v="2045-03-19T00:00:00"/>
    <s v="воскресенье"/>
    <x v="1"/>
    <x v="2"/>
  </r>
  <r>
    <d v="2045-03-20T00:00:00"/>
    <s v="понедельник"/>
    <x v="0"/>
    <x v="2"/>
  </r>
  <r>
    <d v="2045-03-21T00:00:00"/>
    <s v="вторник"/>
    <x v="0"/>
    <x v="2"/>
  </r>
  <r>
    <d v="2045-03-22T00:00:00"/>
    <s v="среда"/>
    <x v="0"/>
    <x v="2"/>
  </r>
  <r>
    <d v="2045-03-23T00:00:00"/>
    <s v="четверг"/>
    <x v="0"/>
    <x v="2"/>
  </r>
  <r>
    <d v="2045-03-24T00:00:00"/>
    <s v="пятница"/>
    <x v="0"/>
    <x v="2"/>
  </r>
  <r>
    <d v="2045-03-25T00:00:00"/>
    <s v="суббота"/>
    <x v="1"/>
    <x v="3"/>
  </r>
  <r>
    <d v="2045-03-26T00:00:00"/>
    <s v="воскресенье"/>
    <x v="1"/>
    <x v="3"/>
  </r>
  <r>
    <d v="2045-03-27T00:00:00"/>
    <s v="понедельник"/>
    <x v="0"/>
    <x v="3"/>
  </r>
  <r>
    <d v="2045-03-28T00:00:00"/>
    <s v="вторник"/>
    <x v="0"/>
    <x v="3"/>
  </r>
  <r>
    <d v="2045-03-29T00:00:00"/>
    <s v="среда"/>
    <x v="0"/>
    <x v="3"/>
  </r>
  <r>
    <d v="2045-03-30T00:00:00"/>
    <s v="четверг"/>
    <x v="0"/>
    <x v="3"/>
  </r>
  <r>
    <d v="2045-03-31T00:00:00"/>
    <s v="пятница"/>
    <x v="0"/>
    <x v="3"/>
  </r>
  <r>
    <d v="2045-04-01T00:00:00"/>
    <s v="суббота"/>
    <x v="1"/>
    <x v="3"/>
  </r>
  <r>
    <d v="2045-04-02T00:00:00"/>
    <s v="воскресенье"/>
    <x v="1"/>
    <x v="3"/>
  </r>
  <r>
    <d v="2045-04-03T00:00:00"/>
    <s v="понедельник"/>
    <x v="0"/>
    <x v="3"/>
  </r>
  <r>
    <d v="2045-04-04T00:00:00"/>
    <s v="вторник"/>
    <x v="0"/>
    <x v="3"/>
  </r>
  <r>
    <d v="2045-04-05T00:00:00"/>
    <s v="среда"/>
    <x v="0"/>
    <x v="3"/>
  </r>
  <r>
    <d v="2045-04-06T00:00:00"/>
    <s v="четверг"/>
    <x v="0"/>
    <x v="3"/>
  </r>
  <r>
    <d v="2045-04-07T00:00:00"/>
    <s v="пятница"/>
    <x v="0"/>
    <x v="3"/>
  </r>
  <r>
    <d v="2045-04-08T00:00:00"/>
    <s v="суббота"/>
    <x v="1"/>
    <x v="3"/>
  </r>
  <r>
    <d v="2045-04-09T00:00:00"/>
    <s v="воскресенье"/>
    <x v="1"/>
    <x v="4"/>
  </r>
  <r>
    <d v="2045-04-10T00:00:00"/>
    <s v="понедельник"/>
    <x v="0"/>
    <x v="4"/>
  </r>
  <r>
    <d v="2045-04-11T00:00:00"/>
    <s v="вторник"/>
    <x v="0"/>
    <x v="4"/>
  </r>
  <r>
    <d v="2045-04-12T00:00:00"/>
    <s v="среда"/>
    <x v="0"/>
    <x v="5"/>
  </r>
  <r>
    <d v="2045-04-13T00:00:00"/>
    <s v="четверг"/>
    <x v="0"/>
    <x v="5"/>
  </r>
  <r>
    <d v="2045-04-14T00:00:00"/>
    <s v="пятница"/>
    <x v="0"/>
    <x v="5"/>
  </r>
  <r>
    <d v="2045-04-15T00:00:00"/>
    <s v="суббота"/>
    <x v="1"/>
    <x v="5"/>
  </r>
  <r>
    <d v="2045-04-16T00:00:00"/>
    <s v="воскресенье"/>
    <x v="1"/>
    <x v="6"/>
  </r>
  <r>
    <d v="2045-04-17T00:00:00"/>
    <s v="понедельник"/>
    <x v="0"/>
    <x v="6"/>
  </r>
  <r>
    <d v="2045-04-18T00:00:00"/>
    <s v="вторник"/>
    <x v="0"/>
    <x v="6"/>
  </r>
  <r>
    <d v="2045-04-19T00:00:00"/>
    <s v="среда"/>
    <x v="0"/>
    <x v="6"/>
  </r>
  <r>
    <d v="2045-04-20T00:00:00"/>
    <s v="четверг"/>
    <x v="0"/>
    <x v="6"/>
  </r>
  <r>
    <d v="2045-04-21T00:00:00"/>
    <s v="пятница"/>
    <x v="0"/>
    <x v="6"/>
  </r>
  <r>
    <d v="2045-04-22T00:00:00"/>
    <s v="суббота"/>
    <x v="1"/>
    <x v="6"/>
  </r>
  <r>
    <d v="2045-04-23T00:00:00"/>
    <s v="воскресенье"/>
    <x v="1"/>
    <x v="6"/>
  </r>
  <r>
    <d v="2045-04-24T00:00:00"/>
    <s v="понедельник"/>
    <x v="0"/>
    <x v="7"/>
  </r>
  <r>
    <d v="2045-04-25T00:00:00"/>
    <s v="вторник"/>
    <x v="0"/>
    <x v="7"/>
  </r>
  <r>
    <d v="2045-04-26T00:00:00"/>
    <s v="среда"/>
    <x v="0"/>
    <x v="7"/>
  </r>
  <r>
    <d v="2045-04-27T00:00:00"/>
    <s v="четверг"/>
    <x v="0"/>
    <x v="7"/>
  </r>
  <r>
    <d v="2045-04-28T00:00:00"/>
    <s v="пятница"/>
    <x v="0"/>
    <x v="7"/>
  </r>
  <r>
    <d v="2045-04-29T00:00:00"/>
    <s v="суббота"/>
    <x v="1"/>
    <x v="7"/>
  </r>
  <r>
    <d v="2045-04-30T00:00:00"/>
    <s v="воскресенье"/>
    <x v="1"/>
    <x v="7"/>
  </r>
  <r>
    <d v="2045-05-01T00:00:00"/>
    <s v="понедельник"/>
    <x v="0"/>
    <x v="7"/>
  </r>
  <r>
    <d v="2045-05-02T00:00:00"/>
    <s v="вторник"/>
    <x v="0"/>
    <x v="7"/>
  </r>
  <r>
    <d v="2045-05-03T00:00:00"/>
    <s v="среда"/>
    <x v="0"/>
    <x v="8"/>
  </r>
  <r>
    <d v="2045-05-04T00:00:00"/>
    <s v="четверг"/>
    <x v="0"/>
    <x v="8"/>
  </r>
  <r>
    <d v="2045-05-05T00:00:00"/>
    <s v="пятница"/>
    <x v="0"/>
    <x v="8"/>
  </r>
  <r>
    <d v="2045-05-06T00:00:00"/>
    <s v="суббота"/>
    <x v="1"/>
    <x v="8"/>
  </r>
  <r>
    <d v="2045-05-07T00:00:00"/>
    <s v="воскресенье"/>
    <x v="1"/>
    <x v="8"/>
  </r>
  <r>
    <d v="2045-05-08T00:00:00"/>
    <s v="понедельник"/>
    <x v="0"/>
    <x v="8"/>
  </r>
  <r>
    <d v="2045-05-09T00:00:00"/>
    <s v="вторник"/>
    <x v="0"/>
    <x v="8"/>
  </r>
  <r>
    <d v="2045-05-10T00:00:00"/>
    <s v="среда"/>
    <x v="0"/>
    <x v="8"/>
  </r>
  <r>
    <d v="2045-05-11T00:00:00"/>
    <s v="четверг"/>
    <x v="0"/>
    <x v="8"/>
  </r>
  <r>
    <d v="2045-05-12T00:00:00"/>
    <s v="пятница"/>
    <x v="0"/>
    <x v="8"/>
  </r>
  <r>
    <d v="2045-05-13T00:00:00"/>
    <s v="суббота"/>
    <x v="1"/>
    <x v="8"/>
  </r>
  <r>
    <d v="2045-05-14T00:00:00"/>
    <s v="воскресенье"/>
    <x v="1"/>
    <x v="8"/>
  </r>
  <r>
    <d v="2045-05-15T00:00:00"/>
    <s v="понедельник"/>
    <x v="0"/>
    <x v="8"/>
  </r>
  <r>
    <d v="2045-05-16T00:00:00"/>
    <s v="вторник"/>
    <x v="0"/>
    <x v="8"/>
  </r>
  <r>
    <d v="2045-05-17T00:00:00"/>
    <s v="среда"/>
    <x v="0"/>
    <x v="8"/>
  </r>
  <r>
    <d v="2045-05-18T00:00:00"/>
    <s v="четверг"/>
    <x v="0"/>
    <x v="8"/>
  </r>
  <r>
    <d v="2045-05-19T00:00:00"/>
    <s v="пятница"/>
    <x v="0"/>
    <x v="8"/>
  </r>
  <r>
    <d v="2045-05-20T00:00:00"/>
    <s v="суббота"/>
    <x v="1"/>
    <x v="9"/>
  </r>
  <r>
    <d v="2045-05-21T00:00:00"/>
    <s v="воскресенье"/>
    <x v="1"/>
    <x v="9"/>
  </r>
  <r>
    <d v="2045-05-22T00:00:00"/>
    <s v="понедельник"/>
    <x v="0"/>
    <x v="9"/>
  </r>
  <r>
    <d v="2045-05-23T00:00:00"/>
    <s v="вторник"/>
    <x v="0"/>
    <x v="9"/>
  </r>
  <r>
    <d v="2045-05-24T00:00:00"/>
    <s v="среда"/>
    <x v="0"/>
    <x v="9"/>
  </r>
  <r>
    <d v="2045-05-25T00:00:00"/>
    <s v="четверг"/>
    <x v="0"/>
    <x v="9"/>
  </r>
  <r>
    <d v="2045-05-26T00:00:00"/>
    <s v="пятница"/>
    <x v="0"/>
    <x v="9"/>
  </r>
  <r>
    <d v="2045-05-27T00:00:00"/>
    <s v="суббота"/>
    <x v="1"/>
    <x v="9"/>
  </r>
  <r>
    <d v="2045-05-28T00:00:00"/>
    <s v="воскресенье"/>
    <x v="1"/>
    <x v="9"/>
  </r>
  <r>
    <d v="2045-05-29T00:00:00"/>
    <s v="понедельник"/>
    <x v="0"/>
    <x v="9"/>
  </r>
  <r>
    <d v="2045-05-30T00:00:00"/>
    <s v="вторник"/>
    <x v="0"/>
    <x v="9"/>
  </r>
  <r>
    <d v="2045-05-31T00:00:00"/>
    <s v="среда"/>
    <x v="0"/>
    <x v="9"/>
  </r>
  <r>
    <d v="2045-06-01T00:00:00"/>
    <s v="четверг"/>
    <x v="0"/>
    <x v="9"/>
  </r>
  <r>
    <d v="2045-06-02T00:00:00"/>
    <s v="пятница"/>
    <x v="0"/>
    <x v="9"/>
  </r>
  <r>
    <d v="2045-06-03T00:00:00"/>
    <s v="суббота"/>
    <x v="1"/>
    <x v="9"/>
  </r>
  <r>
    <d v="2045-06-04T00:00:00"/>
    <s v="воскресенье"/>
    <x v="1"/>
    <x v="10"/>
  </r>
  <r>
    <d v="2045-06-05T00:00:00"/>
    <s v="понедельник"/>
    <x v="0"/>
    <x v="10"/>
  </r>
  <r>
    <d v="2045-06-06T00:00:00"/>
    <s v="вторник"/>
    <x v="0"/>
    <x v="10"/>
  </r>
  <r>
    <d v="2045-06-07T00:00:00"/>
    <s v="среда"/>
    <x v="0"/>
    <x v="10"/>
  </r>
  <r>
    <d v="2045-06-08T00:00:00"/>
    <s v="четверг"/>
    <x v="0"/>
    <x v="10"/>
  </r>
  <r>
    <d v="2045-06-09T00:00:00"/>
    <s v="пятница"/>
    <x v="0"/>
    <x v="10"/>
  </r>
  <r>
    <d v="2045-06-10T00:00:00"/>
    <s v="суббота"/>
    <x v="1"/>
    <x v="10"/>
  </r>
  <r>
    <d v="2045-06-11T00:00:00"/>
    <s v="воскресенье"/>
    <x v="1"/>
    <x v="10"/>
  </r>
  <r>
    <d v="2045-06-12T00:00:00"/>
    <s v="понедельник"/>
    <x v="0"/>
    <x v="10"/>
  </r>
  <r>
    <d v="2045-06-13T00:00:00"/>
    <s v="вторник"/>
    <x v="0"/>
    <x v="10"/>
  </r>
  <r>
    <d v="2045-06-14T00:00:00"/>
    <s v="среда"/>
    <x v="0"/>
    <x v="10"/>
  </r>
  <r>
    <d v="2045-06-15T00:00:00"/>
    <s v="четверг"/>
    <x v="0"/>
    <x v="10"/>
  </r>
  <r>
    <d v="2045-06-16T00:00:00"/>
    <s v="пятница"/>
    <x v="0"/>
    <x v="10"/>
  </r>
  <r>
    <d v="2045-06-17T00:00:00"/>
    <s v="суббота"/>
    <x v="1"/>
    <x v="10"/>
  </r>
  <r>
    <d v="2045-06-18T00:00:00"/>
    <s v="воскресенье"/>
    <x v="1"/>
    <x v="10"/>
  </r>
  <r>
    <d v="2045-06-19T00:00:00"/>
    <s v="понедельник"/>
    <x v="0"/>
    <x v="10"/>
  </r>
  <r>
    <d v="2045-06-20T00:00:00"/>
    <s v="вторник"/>
    <x v="0"/>
    <x v="10"/>
  </r>
  <r>
    <d v="2045-06-21T00:00:00"/>
    <s v="среда"/>
    <x v="0"/>
    <x v="11"/>
  </r>
  <r>
    <d v="2045-06-22T00:00:00"/>
    <s v="четверг"/>
    <x v="0"/>
    <x v="11"/>
  </r>
  <r>
    <d v="2045-06-23T00:00:00"/>
    <s v="пятница"/>
    <x v="0"/>
    <x v="11"/>
  </r>
  <r>
    <d v="2045-06-24T00:00:00"/>
    <s v="суббота"/>
    <x v="1"/>
    <x v="11"/>
  </r>
  <r>
    <d v="2045-06-25T00:00:00"/>
    <s v="воскресенье"/>
    <x v="1"/>
    <x v="11"/>
  </r>
  <r>
    <d v="2045-06-26T00:00:00"/>
    <s v="понедельник"/>
    <x v="0"/>
    <x v="11"/>
  </r>
  <r>
    <d v="2045-06-27T00:00:00"/>
    <s v="вторник"/>
    <x v="0"/>
    <x v="11"/>
  </r>
  <r>
    <d v="2045-06-28T00:00:00"/>
    <s v="среда"/>
    <x v="0"/>
    <x v="11"/>
  </r>
  <r>
    <d v="2045-06-29T00:00:00"/>
    <s v="четверг"/>
    <x v="0"/>
    <x v="11"/>
  </r>
  <r>
    <d v="2045-06-30T00:00:00"/>
    <s v="пятница"/>
    <x v="0"/>
    <x v="11"/>
  </r>
  <r>
    <d v="2045-07-01T00:00:00"/>
    <s v="суббота"/>
    <x v="1"/>
    <x v="11"/>
  </r>
  <r>
    <d v="2045-07-02T00:00:00"/>
    <s v="воскресенье"/>
    <x v="1"/>
    <x v="11"/>
  </r>
  <r>
    <d v="2045-07-03T00:00:00"/>
    <s v="понедельник"/>
    <x v="0"/>
    <x v="11"/>
  </r>
  <r>
    <d v="2045-07-04T00:00:00"/>
    <s v="вторник"/>
    <x v="0"/>
    <x v="11"/>
  </r>
  <r>
    <d v="2045-07-05T00:00:00"/>
    <s v="среда"/>
    <x v="0"/>
    <x v="11"/>
  </r>
  <r>
    <d v="2045-07-06T00:00:00"/>
    <s v="четверг"/>
    <x v="0"/>
    <x v="11"/>
  </r>
  <r>
    <d v="2045-07-07T00:00:00"/>
    <s v="пятница"/>
    <x v="0"/>
    <x v="11"/>
  </r>
  <r>
    <d v="2045-07-08T00:00:00"/>
    <s v="суббота"/>
    <x v="1"/>
    <x v="11"/>
  </r>
  <r>
    <d v="2045-07-09T00:00:00"/>
    <s v="воскресенье"/>
    <x v="1"/>
    <x v="11"/>
  </r>
  <r>
    <d v="2045-07-10T00:00:00"/>
    <s v="понедельник"/>
    <x v="0"/>
    <x v="11"/>
  </r>
  <r>
    <d v="2045-07-11T00:00:00"/>
    <s v="вторник"/>
    <x v="0"/>
    <x v="11"/>
  </r>
  <r>
    <d v="2045-07-12T00:00:00"/>
    <s v="среда"/>
    <x v="0"/>
    <x v="11"/>
  </r>
  <r>
    <d v="2045-07-13T00:00:00"/>
    <s v="четверг"/>
    <x v="0"/>
    <x v="11"/>
  </r>
  <r>
    <d v="2045-07-14T00:00:00"/>
    <s v="пятница"/>
    <x v="0"/>
    <x v="11"/>
  </r>
  <r>
    <d v="2045-07-15T00:00:00"/>
    <s v="суббота"/>
    <x v="1"/>
    <x v="11"/>
  </r>
  <r>
    <d v="2045-07-16T00:00:00"/>
    <s v="воскресенье"/>
    <x v="1"/>
    <x v="11"/>
  </r>
  <r>
    <d v="2045-07-17T00:00:00"/>
    <s v="понедельник"/>
    <x v="0"/>
    <x v="11"/>
  </r>
  <r>
    <d v="2045-07-18T00:00:00"/>
    <s v="вторник"/>
    <x v="0"/>
    <x v="11"/>
  </r>
  <r>
    <d v="2045-07-19T00:00:00"/>
    <s v="среда"/>
    <x v="0"/>
    <x v="15"/>
  </r>
  <r>
    <d v="2045-07-20T00:00:00"/>
    <s v="четверг"/>
    <x v="0"/>
    <x v="15"/>
  </r>
  <r>
    <d v="2045-07-21T00:00:00"/>
    <s v="пятница"/>
    <x v="0"/>
    <x v="15"/>
  </r>
  <r>
    <d v="2045-07-22T00:00:00"/>
    <s v="суббота"/>
    <x v="1"/>
    <x v="15"/>
  </r>
  <r>
    <d v="2045-07-23T00:00:00"/>
    <s v="воскресенье"/>
    <x v="1"/>
    <x v="15"/>
  </r>
  <r>
    <d v="2045-07-24T00:00:00"/>
    <s v="понедельник"/>
    <x v="0"/>
    <x v="15"/>
  </r>
  <r>
    <d v="2045-07-25T00:00:00"/>
    <s v="вторник"/>
    <x v="0"/>
    <x v="15"/>
  </r>
  <r>
    <d v="2045-07-26T00:00:00"/>
    <s v="среда"/>
    <x v="0"/>
    <x v="15"/>
  </r>
  <r>
    <d v="2045-07-27T00:00:00"/>
    <s v="четверг"/>
    <x v="0"/>
    <x v="15"/>
  </r>
  <r>
    <d v="2045-07-28T00:00:00"/>
    <s v="пятница"/>
    <x v="0"/>
    <x v="15"/>
  </r>
  <r>
    <d v="2045-07-29T00:00:00"/>
    <s v="суббота"/>
    <x v="1"/>
    <x v="15"/>
  </r>
  <r>
    <d v="2045-07-30T00:00:00"/>
    <s v="воскресенье"/>
    <x v="1"/>
    <x v="15"/>
  </r>
  <r>
    <d v="2045-07-31T00:00:00"/>
    <s v="понедельник"/>
    <x v="0"/>
    <x v="15"/>
  </r>
  <r>
    <d v="2045-08-01T00:00:00"/>
    <s v="вторник"/>
    <x v="0"/>
    <x v="15"/>
  </r>
  <r>
    <d v="2045-08-02T00:00:00"/>
    <s v="среда"/>
    <x v="0"/>
    <x v="15"/>
  </r>
  <r>
    <d v="2045-08-03T00:00:00"/>
    <s v="четверг"/>
    <x v="0"/>
    <x v="15"/>
  </r>
  <r>
    <d v="2045-08-04T00:00:00"/>
    <s v="пятница"/>
    <x v="0"/>
    <x v="15"/>
  </r>
  <r>
    <d v="2045-08-05T00:00:00"/>
    <s v="суббота"/>
    <x v="1"/>
    <x v="15"/>
  </r>
  <r>
    <d v="2045-08-06T00:00:00"/>
    <s v="воскресенье"/>
    <x v="1"/>
    <x v="15"/>
  </r>
  <r>
    <d v="2045-08-07T00:00:00"/>
    <s v="понедельник"/>
    <x v="0"/>
    <x v="15"/>
  </r>
  <r>
    <d v="2045-08-08T00:00:00"/>
    <s v="вторник"/>
    <x v="0"/>
    <x v="15"/>
  </r>
  <r>
    <d v="2045-08-09T00:00:00"/>
    <s v="среда"/>
    <x v="0"/>
    <x v="15"/>
  </r>
  <r>
    <d v="2045-08-10T00:00:00"/>
    <s v="четверг"/>
    <x v="0"/>
    <x v="15"/>
  </r>
  <r>
    <d v="2045-08-11T00:00:00"/>
    <s v="пятница"/>
    <x v="0"/>
    <x v="15"/>
  </r>
  <r>
    <d v="2045-08-12T00:00:00"/>
    <s v="суббота"/>
    <x v="1"/>
    <x v="15"/>
  </r>
  <r>
    <d v="2045-08-13T00:00:00"/>
    <s v="воскресенье"/>
    <x v="1"/>
    <x v="15"/>
  </r>
  <r>
    <d v="2045-08-14T00:00:00"/>
    <s v="понедельник"/>
    <x v="0"/>
    <x v="15"/>
  </r>
  <r>
    <d v="2045-08-15T00:00:00"/>
    <s v="вторник"/>
    <x v="0"/>
    <x v="15"/>
  </r>
  <r>
    <d v="2045-08-16T00:00:00"/>
    <s v="среда"/>
    <x v="0"/>
    <x v="15"/>
  </r>
  <r>
    <d v="2045-08-17T00:00:00"/>
    <s v="четверг"/>
    <x v="0"/>
    <x v="15"/>
  </r>
  <r>
    <d v="2045-08-18T00:00:00"/>
    <s v="пятница"/>
    <x v="0"/>
    <x v="15"/>
  </r>
  <r>
    <d v="2045-08-19T00:00:00"/>
    <s v="суббота"/>
    <x v="1"/>
    <x v="15"/>
  </r>
  <r>
    <d v="2045-08-20T00:00:00"/>
    <s v="воскресенье"/>
    <x v="1"/>
    <x v="15"/>
  </r>
  <r>
    <d v="2045-08-21T00:00:00"/>
    <s v="понедельник"/>
    <x v="0"/>
    <x v="15"/>
  </r>
  <r>
    <d v="2045-08-22T00:00:00"/>
    <s v="вторник"/>
    <x v="0"/>
    <x v="15"/>
  </r>
  <r>
    <d v="2045-08-23T00:00:00"/>
    <s v="среда"/>
    <x v="0"/>
    <x v="15"/>
  </r>
  <r>
    <d v="2045-08-24T00:00:00"/>
    <s v="четверг"/>
    <x v="0"/>
    <x v="15"/>
  </r>
  <r>
    <d v="2045-08-25T00:00:00"/>
    <s v="пятница"/>
    <x v="0"/>
    <x v="15"/>
  </r>
  <r>
    <d v="2045-08-26T00:00:00"/>
    <s v="суббота"/>
    <x v="1"/>
    <x v="15"/>
  </r>
  <r>
    <d v="2045-08-27T00:00:00"/>
    <s v="воскресенье"/>
    <x v="1"/>
    <x v="15"/>
  </r>
  <r>
    <d v="2045-08-28T00:00:00"/>
    <s v="понедельник"/>
    <x v="0"/>
    <x v="15"/>
  </r>
  <r>
    <d v="2045-08-29T00:00:00"/>
    <s v="вторник"/>
    <x v="0"/>
    <x v="15"/>
  </r>
  <r>
    <d v="2045-08-30T00:00:00"/>
    <s v="среда"/>
    <x v="0"/>
    <x v="15"/>
  </r>
  <r>
    <d v="2045-08-31T00:00:00"/>
    <s v="четверг"/>
    <x v="0"/>
    <x v="15"/>
  </r>
  <r>
    <d v="2045-09-01T00:00:00"/>
    <s v="пятница"/>
    <x v="0"/>
    <x v="15"/>
  </r>
  <r>
    <d v="2045-09-02T00:00:00"/>
    <s v="суббота"/>
    <x v="1"/>
    <x v="15"/>
  </r>
  <r>
    <d v="2045-09-03T00:00:00"/>
    <s v="воскресенье"/>
    <x v="1"/>
    <x v="15"/>
  </r>
  <r>
    <d v="2045-09-04T00:00:00"/>
    <s v="понедельник"/>
    <x v="0"/>
    <x v="15"/>
  </r>
  <r>
    <d v="2045-09-05T00:00:00"/>
    <s v="вторник"/>
    <x v="0"/>
    <x v="15"/>
  </r>
  <r>
    <d v="2045-09-06T00:00:00"/>
    <s v="среда"/>
    <x v="0"/>
    <x v="15"/>
  </r>
  <r>
    <d v="2045-09-07T00:00:00"/>
    <s v="четверг"/>
    <x v="0"/>
    <x v="15"/>
  </r>
  <r>
    <d v="2045-09-08T00:00:00"/>
    <s v="пятница"/>
    <x v="0"/>
    <x v="15"/>
  </r>
  <r>
    <d v="2045-09-09T00:00:00"/>
    <s v="суббота"/>
    <x v="1"/>
    <x v="15"/>
  </r>
  <r>
    <d v="2045-09-10T00:00:00"/>
    <s v="воскресенье"/>
    <x v="1"/>
    <x v="15"/>
  </r>
  <r>
    <d v="2045-09-11T00:00:00"/>
    <s v="понедельник"/>
    <x v="0"/>
    <x v="15"/>
  </r>
  <r>
    <d v="2045-09-12T00:00:00"/>
    <s v="вторник"/>
    <x v="0"/>
    <x v="15"/>
  </r>
  <r>
    <d v="2045-09-13T00:00:00"/>
    <s v="среда"/>
    <x v="0"/>
    <x v="15"/>
  </r>
  <r>
    <d v="2045-09-14T00:00:00"/>
    <s v="четверг"/>
    <x v="0"/>
    <x v="15"/>
  </r>
  <r>
    <d v="2045-09-15T00:00:00"/>
    <s v="пятница"/>
    <x v="0"/>
    <x v="15"/>
  </r>
  <r>
    <d v="2045-09-16T00:00:00"/>
    <s v="суббота"/>
    <x v="1"/>
    <x v="15"/>
  </r>
  <r>
    <d v="2045-09-17T00:00:00"/>
    <s v="воскресенье"/>
    <x v="1"/>
    <x v="15"/>
  </r>
  <r>
    <d v="2045-09-18T00:00:00"/>
    <s v="понедельник"/>
    <x v="0"/>
    <x v="15"/>
  </r>
  <r>
    <d v="2045-09-19T00:00:00"/>
    <s v="вторник"/>
    <x v="0"/>
    <x v="15"/>
  </r>
  <r>
    <d v="2045-09-20T00:00:00"/>
    <s v="среда"/>
    <x v="0"/>
    <x v="15"/>
  </r>
  <r>
    <d v="2045-09-21T00:00:00"/>
    <s v="четверг"/>
    <x v="0"/>
    <x v="15"/>
  </r>
  <r>
    <d v="2045-09-22T00:00:00"/>
    <s v="пятница"/>
    <x v="0"/>
    <x v="15"/>
  </r>
  <r>
    <d v="2045-09-23T00:00:00"/>
    <s v="суббота"/>
    <x v="1"/>
    <x v="16"/>
  </r>
  <r>
    <d v="2045-09-24T00:00:00"/>
    <s v="воскресенье"/>
    <x v="1"/>
    <x v="16"/>
  </r>
  <r>
    <d v="2045-09-25T00:00:00"/>
    <s v="понедельник"/>
    <x v="0"/>
    <x v="16"/>
  </r>
  <r>
    <d v="2045-09-26T00:00:00"/>
    <s v="вторник"/>
    <x v="0"/>
    <x v="16"/>
  </r>
  <r>
    <d v="2045-09-27T00:00:00"/>
    <s v="среда"/>
    <x v="0"/>
    <x v="16"/>
  </r>
  <r>
    <d v="2045-09-28T00:00:00"/>
    <s v="четверг"/>
    <x v="0"/>
    <x v="16"/>
  </r>
  <r>
    <d v="2045-09-29T00:00:00"/>
    <s v="пятница"/>
    <x v="0"/>
    <x v="16"/>
  </r>
  <r>
    <d v="2045-09-30T00:00:00"/>
    <s v="суббота"/>
    <x v="1"/>
    <x v="16"/>
  </r>
  <r>
    <d v="2045-10-01T00:00:00"/>
    <s v="воскресенье"/>
    <x v="1"/>
    <x v="16"/>
  </r>
  <r>
    <d v="2045-10-02T00:00:00"/>
    <s v="понедельник"/>
    <x v="0"/>
    <x v="16"/>
  </r>
  <r>
    <d v="2045-10-03T00:00:00"/>
    <s v="вторник"/>
    <x v="0"/>
    <x v="16"/>
  </r>
  <r>
    <d v="2045-10-04T00:00:00"/>
    <s v="среда"/>
    <x v="0"/>
    <x v="16"/>
  </r>
  <r>
    <d v="2045-10-05T00:00:00"/>
    <s v="четверг"/>
    <x v="0"/>
    <x v="16"/>
  </r>
  <r>
    <d v="2045-10-06T00:00:00"/>
    <s v="пятница"/>
    <x v="0"/>
    <x v="16"/>
  </r>
  <r>
    <d v="2045-10-07T00:00:00"/>
    <s v="суббота"/>
    <x v="1"/>
    <x v="16"/>
  </r>
  <r>
    <d v="2045-10-08T00:00:00"/>
    <s v="воскресенье"/>
    <x v="1"/>
    <x v="16"/>
  </r>
  <r>
    <d v="2045-10-09T00:00:00"/>
    <s v="понедельник"/>
    <x v="0"/>
    <x v="16"/>
  </r>
  <r>
    <d v="2045-10-10T00:00:00"/>
    <s v="вторник"/>
    <x v="0"/>
    <x v="16"/>
  </r>
  <r>
    <d v="2045-10-11T00:00:00"/>
    <s v="среда"/>
    <x v="0"/>
    <x v="16"/>
  </r>
  <r>
    <d v="2045-10-12T00:00:00"/>
    <s v="четверг"/>
    <x v="0"/>
    <x v="16"/>
  </r>
  <r>
    <d v="2045-10-13T00:00:00"/>
    <s v="пятница"/>
    <x v="0"/>
    <x v="16"/>
  </r>
  <r>
    <d v="2045-10-14T00:00:00"/>
    <s v="суббота"/>
    <x v="1"/>
    <x v="16"/>
  </r>
  <r>
    <d v="2045-10-15T00:00:00"/>
    <s v="воскресенье"/>
    <x v="1"/>
    <x v="16"/>
  </r>
  <r>
    <d v="2045-10-16T00:00:00"/>
    <s v="понедельник"/>
    <x v="0"/>
    <x v="16"/>
  </r>
  <r>
    <d v="2045-10-17T00:00:00"/>
    <s v="вторник"/>
    <x v="0"/>
    <x v="16"/>
  </r>
  <r>
    <d v="2045-10-18T00:00:00"/>
    <s v="среда"/>
    <x v="0"/>
    <x v="16"/>
  </r>
  <r>
    <d v="2045-10-19T00:00:00"/>
    <s v="четверг"/>
    <x v="0"/>
    <x v="16"/>
  </r>
  <r>
    <d v="2045-10-20T00:00:00"/>
    <s v="пятница"/>
    <x v="0"/>
    <x v="16"/>
  </r>
  <r>
    <d v="2045-10-21T00:00:00"/>
    <s v="суббота"/>
    <x v="1"/>
    <x v="16"/>
  </r>
  <r>
    <d v="2045-10-22T00:00:00"/>
    <s v="воскресенье"/>
    <x v="1"/>
    <x v="16"/>
  </r>
  <r>
    <d v="2045-10-23T00:00:00"/>
    <s v="понедельник"/>
    <x v="0"/>
    <x v="16"/>
  </r>
  <r>
    <d v="2045-10-24T00:00:00"/>
    <s v="вторник"/>
    <x v="0"/>
    <x v="16"/>
  </r>
  <r>
    <d v="2045-10-25T00:00:00"/>
    <s v="среда"/>
    <x v="0"/>
    <x v="16"/>
  </r>
  <r>
    <d v="2045-10-26T00:00:00"/>
    <s v="четверг"/>
    <x v="0"/>
    <x v="16"/>
  </r>
  <r>
    <d v="2045-10-27T00:00:00"/>
    <s v="пятница"/>
    <x v="0"/>
    <x v="16"/>
  </r>
  <r>
    <d v="2045-10-28T00:00:00"/>
    <s v="суббота"/>
    <x v="1"/>
    <x v="16"/>
  </r>
  <r>
    <d v="2045-10-29T00:00:00"/>
    <s v="воскресенье"/>
    <x v="1"/>
    <x v="16"/>
  </r>
  <r>
    <d v="2045-10-30T00:00:00"/>
    <s v="понедельник"/>
    <x v="0"/>
    <x v="16"/>
  </r>
  <r>
    <d v="2045-10-31T00:00:00"/>
    <s v="вторник"/>
    <x v="0"/>
    <x v="16"/>
  </r>
  <r>
    <d v="2045-11-01T00:00:00"/>
    <s v="среда"/>
    <x v="0"/>
    <x v="16"/>
  </r>
  <r>
    <d v="2045-11-02T00:00:00"/>
    <s v="четверг"/>
    <x v="0"/>
    <x v="16"/>
  </r>
  <r>
    <d v="2045-11-03T00:00:00"/>
    <s v="пятница"/>
    <x v="0"/>
    <x v="16"/>
  </r>
  <r>
    <d v="2045-11-04T00:00:00"/>
    <s v="суббота"/>
    <x v="1"/>
    <x v="16"/>
  </r>
  <r>
    <d v="2045-11-05T00:00:00"/>
    <s v="воскресенье"/>
    <x v="1"/>
    <x v="16"/>
  </r>
  <r>
    <d v="2045-11-06T00:00:00"/>
    <s v="понедельник"/>
    <x v="0"/>
    <x v="16"/>
  </r>
  <r>
    <d v="2045-11-07T00:00:00"/>
    <s v="вторник"/>
    <x v="0"/>
    <x v="16"/>
  </r>
  <r>
    <d v="2045-11-08T00:00:00"/>
    <s v="среда"/>
    <x v="0"/>
    <x v="16"/>
  </r>
  <r>
    <d v="2045-11-09T00:00:00"/>
    <s v="четверг"/>
    <x v="0"/>
    <x v="16"/>
  </r>
  <r>
    <d v="2045-11-10T00:00:00"/>
    <s v="пятница"/>
    <x v="0"/>
    <x v="16"/>
  </r>
  <r>
    <d v="2045-11-11T00:00:00"/>
    <s v="суббота"/>
    <x v="1"/>
    <x v="16"/>
  </r>
  <r>
    <d v="2045-11-12T00:00:00"/>
    <s v="воскресенье"/>
    <x v="1"/>
    <x v="16"/>
  </r>
  <r>
    <d v="2045-11-13T00:00:00"/>
    <s v="понедельник"/>
    <x v="0"/>
    <x v="16"/>
  </r>
  <r>
    <d v="2045-11-14T00:00:00"/>
    <s v="вторник"/>
    <x v="0"/>
    <x v="16"/>
  </r>
  <r>
    <d v="2045-11-15T00:00:00"/>
    <s v="среда"/>
    <x v="0"/>
    <x v="16"/>
  </r>
  <r>
    <d v="2045-11-16T00:00:00"/>
    <s v="четверг"/>
    <x v="0"/>
    <x v="16"/>
  </r>
  <r>
    <d v="2045-11-17T00:00:00"/>
    <s v="пятница"/>
    <x v="0"/>
    <x v="16"/>
  </r>
  <r>
    <d v="2045-11-18T00:00:00"/>
    <s v="суббота"/>
    <x v="1"/>
    <x v="16"/>
  </r>
  <r>
    <d v="2045-11-19T00:00:00"/>
    <s v="воскресенье"/>
    <x v="1"/>
    <x v="16"/>
  </r>
  <r>
    <d v="2045-11-20T00:00:00"/>
    <s v="понедельник"/>
    <x v="0"/>
    <x v="16"/>
  </r>
  <r>
    <d v="2045-11-21T00:00:00"/>
    <s v="вторник"/>
    <x v="0"/>
    <x v="16"/>
  </r>
  <r>
    <d v="2045-11-22T00:00:00"/>
    <s v="среда"/>
    <x v="0"/>
    <x v="16"/>
  </r>
  <r>
    <d v="2045-11-23T00:00:00"/>
    <s v="четверг"/>
    <x v="0"/>
    <x v="16"/>
  </r>
  <r>
    <d v="2045-11-24T00:00:00"/>
    <s v="пятница"/>
    <x v="0"/>
    <x v="16"/>
  </r>
  <r>
    <d v="2045-11-25T00:00:00"/>
    <s v="суббота"/>
    <x v="1"/>
    <x v="16"/>
  </r>
  <r>
    <d v="2045-11-26T00:00:00"/>
    <s v="воскресенье"/>
    <x v="1"/>
    <x v="16"/>
  </r>
  <r>
    <d v="2045-11-27T00:00:00"/>
    <s v="понедельник"/>
    <x v="0"/>
    <x v="16"/>
  </r>
  <r>
    <d v="2045-11-28T00:00:00"/>
    <s v="вторник"/>
    <x v="0"/>
    <x v="16"/>
  </r>
  <r>
    <d v="2045-11-29T00:00:00"/>
    <s v="среда"/>
    <x v="0"/>
    <x v="16"/>
  </r>
  <r>
    <d v="2045-11-30T00:00:00"/>
    <s v="четверг"/>
    <x v="0"/>
    <x v="17"/>
  </r>
  <r>
    <d v="2045-12-01T00:00:00"/>
    <s v="пятница"/>
    <x v="0"/>
    <x v="17"/>
  </r>
  <r>
    <d v="2045-12-02T00:00:00"/>
    <s v="суббота"/>
    <x v="1"/>
    <x v="17"/>
  </r>
  <r>
    <d v="2045-12-03T00:00:00"/>
    <s v="воскресенье"/>
    <x v="1"/>
    <x v="17"/>
  </r>
  <r>
    <d v="2045-12-04T00:00:00"/>
    <s v="понедельник"/>
    <x v="0"/>
    <x v="17"/>
  </r>
  <r>
    <d v="2045-12-05T00:00:00"/>
    <s v="вторник"/>
    <x v="0"/>
    <x v="17"/>
  </r>
  <r>
    <d v="2045-12-06T00:00:00"/>
    <s v="среда"/>
    <x v="0"/>
    <x v="17"/>
  </r>
  <r>
    <d v="2045-12-07T00:00:00"/>
    <s v="четверг"/>
    <x v="0"/>
    <x v="17"/>
  </r>
  <r>
    <d v="2045-12-08T00:00:00"/>
    <s v="пятница"/>
    <x v="0"/>
    <x v="17"/>
  </r>
  <r>
    <d v="2045-12-09T00:00:00"/>
    <s v="суббота"/>
    <x v="1"/>
    <x v="17"/>
  </r>
  <r>
    <d v="2045-12-10T00:00:00"/>
    <s v="воскресенье"/>
    <x v="1"/>
    <x v="17"/>
  </r>
  <r>
    <d v="2045-12-11T00:00:00"/>
    <s v="понедельник"/>
    <x v="0"/>
    <x v="17"/>
  </r>
  <r>
    <d v="2045-12-12T00:00:00"/>
    <s v="вторник"/>
    <x v="0"/>
    <x v="17"/>
  </r>
  <r>
    <d v="2045-12-13T00:00:00"/>
    <s v="среда"/>
    <x v="0"/>
    <x v="17"/>
  </r>
  <r>
    <d v="2045-12-14T00:00:00"/>
    <s v="четверг"/>
    <x v="0"/>
    <x v="17"/>
  </r>
  <r>
    <d v="2045-12-15T00:00:00"/>
    <s v="пятница"/>
    <x v="0"/>
    <x v="17"/>
  </r>
  <r>
    <d v="2045-12-16T00:00:00"/>
    <s v="суббота"/>
    <x v="1"/>
    <x v="17"/>
  </r>
  <r>
    <d v="2045-12-17T00:00:00"/>
    <s v="воскресенье"/>
    <x v="1"/>
    <x v="17"/>
  </r>
  <r>
    <d v="2045-12-18T00:00:00"/>
    <s v="понедельник"/>
    <x v="0"/>
    <x v="17"/>
  </r>
  <r>
    <d v="2045-12-19T00:00:00"/>
    <s v="вторник"/>
    <x v="0"/>
    <x v="17"/>
  </r>
  <r>
    <d v="2045-12-20T00:00:00"/>
    <s v="среда"/>
    <x v="0"/>
    <x v="17"/>
  </r>
  <r>
    <d v="2045-12-21T00:00:00"/>
    <s v="четверг"/>
    <x v="0"/>
    <x v="17"/>
  </r>
  <r>
    <d v="2045-12-22T00:00:00"/>
    <s v="пятница"/>
    <x v="0"/>
    <x v="17"/>
  </r>
  <r>
    <d v="2045-12-23T00:00:00"/>
    <s v="суббота"/>
    <x v="1"/>
    <x v="17"/>
  </r>
  <r>
    <d v="2045-12-24T00:00:00"/>
    <s v="воскресенье"/>
    <x v="1"/>
    <x v="17"/>
  </r>
  <r>
    <d v="2045-12-25T00:00:00"/>
    <s v="понедельник"/>
    <x v="0"/>
    <x v="17"/>
  </r>
  <r>
    <d v="2045-12-26T00:00:00"/>
    <s v="вторник"/>
    <x v="0"/>
    <x v="17"/>
  </r>
  <r>
    <d v="2045-12-27T00:00:00"/>
    <s v="среда"/>
    <x v="0"/>
    <x v="17"/>
  </r>
  <r>
    <d v="2045-12-28T00:00:00"/>
    <s v="четверг"/>
    <x v="0"/>
    <x v="17"/>
  </r>
  <r>
    <d v="2045-12-29T00:00:00"/>
    <s v="пятница"/>
    <x v="0"/>
    <x v="17"/>
  </r>
  <r>
    <d v="2045-12-30T00:00:00"/>
    <s v="суббота"/>
    <x v="1"/>
    <x v="17"/>
  </r>
  <r>
    <d v="2045-12-31T00:00:00"/>
    <s v="воскресенье"/>
    <x v="1"/>
    <x v="17"/>
  </r>
  <r>
    <d v="2046-01-01T00:00:00"/>
    <s v="понедельник"/>
    <x v="0"/>
    <x v="17"/>
  </r>
  <r>
    <d v="2046-01-02T00:00:00"/>
    <s v="вторник"/>
    <x v="0"/>
    <x v="17"/>
  </r>
  <r>
    <d v="2046-01-03T00:00:00"/>
    <s v="среда"/>
    <x v="0"/>
    <x v="17"/>
  </r>
  <r>
    <d v="2046-01-04T00:00:00"/>
    <s v="четверг"/>
    <x v="0"/>
    <x v="17"/>
  </r>
  <r>
    <d v="2046-01-05T00:00:00"/>
    <s v="пятница"/>
    <x v="0"/>
    <x v="17"/>
  </r>
  <r>
    <d v="2046-01-06T00:00:00"/>
    <s v="суббота"/>
    <x v="1"/>
    <x v="17"/>
  </r>
  <r>
    <d v="2046-01-07T00:00:00"/>
    <s v="воскресенье"/>
    <x v="1"/>
    <x v="17"/>
  </r>
  <r>
    <d v="2046-01-08T00:00:00"/>
    <s v="понедельник"/>
    <x v="0"/>
    <x v="17"/>
  </r>
  <r>
    <d v="2046-01-09T00:00:00"/>
    <s v="вторник"/>
    <x v="0"/>
    <x v="17"/>
  </r>
  <r>
    <d v="2046-01-10T00:00:00"/>
    <s v="среда"/>
    <x v="0"/>
    <x v="17"/>
  </r>
  <r>
    <d v="2046-01-11T00:00:00"/>
    <s v="четверг"/>
    <x v="0"/>
    <x v="17"/>
  </r>
  <r>
    <d v="2046-01-12T00:00:00"/>
    <s v="пятница"/>
    <x v="0"/>
    <x v="17"/>
  </r>
  <r>
    <d v="2046-01-13T00:00:00"/>
    <s v="суббота"/>
    <x v="1"/>
    <x v="17"/>
  </r>
  <r>
    <d v="2046-01-14T00:00:00"/>
    <s v="воскресенье"/>
    <x v="1"/>
    <x v="17"/>
  </r>
  <r>
    <d v="2046-01-15T00:00:00"/>
    <s v="понедельник"/>
    <x v="0"/>
    <x v="17"/>
  </r>
  <r>
    <d v="2046-01-16T00:00:00"/>
    <s v="вторник"/>
    <x v="0"/>
    <x v="17"/>
  </r>
  <r>
    <d v="2046-01-17T00:00:00"/>
    <s v="среда"/>
    <x v="0"/>
    <x v="17"/>
  </r>
  <r>
    <d v="2046-01-18T00:00:00"/>
    <s v="четверг"/>
    <x v="0"/>
    <x v="17"/>
  </r>
  <r>
    <d v="2046-01-19T00:00:00"/>
    <s v="пятница"/>
    <x v="0"/>
    <x v="17"/>
  </r>
  <r>
    <d v="2046-01-20T00:00:00"/>
    <s v="суббота"/>
    <x v="1"/>
    <x v="17"/>
  </r>
  <r>
    <d v="2046-01-21T00:00:00"/>
    <s v="воскресенье"/>
    <x v="1"/>
    <x v="17"/>
  </r>
  <r>
    <d v="2046-01-22T00:00:00"/>
    <s v="понедельник"/>
    <x v="0"/>
    <x v="17"/>
  </r>
  <r>
    <d v="2046-01-23T00:00:00"/>
    <s v="вторник"/>
    <x v="0"/>
    <x v="17"/>
  </r>
  <r>
    <d v="2046-01-24T00:00:00"/>
    <s v="среда"/>
    <x v="0"/>
    <x v="17"/>
  </r>
  <r>
    <d v="2046-01-25T00:00:00"/>
    <s v="четверг"/>
    <x v="0"/>
    <x v="17"/>
  </r>
  <r>
    <d v="2046-01-26T00:00:00"/>
    <s v="пятница"/>
    <x v="0"/>
    <x v="17"/>
  </r>
  <r>
    <d v="2046-01-27T00:00:00"/>
    <s v="суббота"/>
    <x v="1"/>
    <x v="17"/>
  </r>
  <r>
    <d v="2046-01-28T00:00:00"/>
    <s v="воскресенье"/>
    <x v="1"/>
    <x v="17"/>
  </r>
  <r>
    <d v="2046-01-29T00:00:00"/>
    <s v="понедельник"/>
    <x v="0"/>
    <x v="17"/>
  </r>
  <r>
    <d v="2046-01-30T00:00:00"/>
    <s v="вторник"/>
    <x v="0"/>
    <x v="22"/>
  </r>
  <r>
    <d v="2046-01-31T00:00:00"/>
    <s v="среда"/>
    <x v="0"/>
    <x v="22"/>
  </r>
  <r>
    <d v="2046-02-01T00:00:00"/>
    <s v="четверг"/>
    <x v="0"/>
    <x v="22"/>
  </r>
  <r>
    <d v="2046-02-02T00:00:00"/>
    <s v="пятница"/>
    <x v="0"/>
    <x v="22"/>
  </r>
  <r>
    <d v="2046-02-03T00:00:00"/>
    <s v="суббота"/>
    <x v="1"/>
    <x v="22"/>
  </r>
  <r>
    <d v="2046-02-04T00:00:00"/>
    <s v="воскресенье"/>
    <x v="1"/>
    <x v="22"/>
  </r>
  <r>
    <d v="2046-02-05T00:00:00"/>
    <s v="понедельник"/>
    <x v="0"/>
    <x v="22"/>
  </r>
  <r>
    <d v="2046-02-06T00:00:00"/>
    <s v="вторник"/>
    <x v="0"/>
    <x v="22"/>
  </r>
  <r>
    <d v="2046-02-07T00:00:00"/>
    <s v="среда"/>
    <x v="0"/>
    <x v="22"/>
  </r>
  <r>
    <d v="2046-02-08T00:00:00"/>
    <s v="четверг"/>
    <x v="0"/>
    <x v="22"/>
  </r>
  <r>
    <d v="2046-02-09T00:00:00"/>
    <s v="пятница"/>
    <x v="0"/>
    <x v="22"/>
  </r>
  <r>
    <d v="2046-02-10T00:00:00"/>
    <s v="суббота"/>
    <x v="1"/>
    <x v="22"/>
  </r>
  <r>
    <d v="2046-02-11T00:00:00"/>
    <s v="воскресенье"/>
    <x v="1"/>
    <x v="22"/>
  </r>
  <r>
    <d v="2046-02-12T00:00:00"/>
    <s v="понедельник"/>
    <x v="0"/>
    <x v="22"/>
  </r>
  <r>
    <d v="2046-02-13T00:00:00"/>
    <s v="вторник"/>
    <x v="0"/>
    <x v="22"/>
  </r>
  <r>
    <d v="2046-02-14T00:00:00"/>
    <s v="среда"/>
    <x v="0"/>
    <x v="22"/>
  </r>
  <r>
    <d v="2046-02-15T00:00:00"/>
    <s v="четверг"/>
    <x v="0"/>
    <x v="22"/>
  </r>
  <r>
    <d v="2046-02-16T00:00:00"/>
    <s v="пятница"/>
    <x v="0"/>
    <x v="22"/>
  </r>
  <r>
    <d v="2046-02-17T00:00:00"/>
    <s v="суббота"/>
    <x v="1"/>
    <x v="22"/>
  </r>
  <r>
    <d v="2046-02-18T00:00:00"/>
    <s v="воскресенье"/>
    <x v="1"/>
    <x v="22"/>
  </r>
  <r>
    <d v="2046-02-19T00:00:00"/>
    <s v="понедельник"/>
    <x v="0"/>
    <x v="22"/>
  </r>
  <r>
    <d v="2046-02-20T00:00:00"/>
    <s v="вторник"/>
    <x v="0"/>
    <x v="22"/>
  </r>
  <r>
    <d v="2046-02-21T00:00:00"/>
    <s v="среда"/>
    <x v="0"/>
    <x v="22"/>
  </r>
  <r>
    <d v="2046-02-22T00:00:00"/>
    <s v="четверг"/>
    <x v="0"/>
    <x v="22"/>
  </r>
  <r>
    <d v="2046-02-23T00:00:00"/>
    <s v="пятница"/>
    <x v="0"/>
    <x v="22"/>
  </r>
  <r>
    <d v="2046-02-24T00:00:00"/>
    <s v="суббота"/>
    <x v="1"/>
    <x v="22"/>
  </r>
  <r>
    <d v="2046-02-25T00:00:00"/>
    <s v="воскресенье"/>
    <x v="1"/>
    <x v="22"/>
  </r>
  <r>
    <d v="2046-02-26T00:00:00"/>
    <s v="понедельник"/>
    <x v="0"/>
    <x v="22"/>
  </r>
  <r>
    <d v="2046-02-27T00:00:00"/>
    <s v="вторник"/>
    <x v="0"/>
    <x v="22"/>
  </r>
  <r>
    <d v="2046-02-28T00:00:00"/>
    <s v="среда"/>
    <x v="0"/>
    <x v="22"/>
  </r>
  <r>
    <d v="2046-03-01T00:00:00"/>
    <s v="четверг"/>
    <x v="0"/>
    <x v="22"/>
  </r>
  <r>
    <d v="2046-03-02T00:00:00"/>
    <s v="пятница"/>
    <x v="0"/>
    <x v="22"/>
  </r>
  <r>
    <d v="2046-03-03T00:00:00"/>
    <s v="суббота"/>
    <x v="1"/>
    <x v="22"/>
  </r>
  <r>
    <d v="2046-03-04T00:00:00"/>
    <s v="воскресенье"/>
    <x v="1"/>
    <x v="22"/>
  </r>
  <r>
    <d v="2046-03-05T00:00:00"/>
    <s v="понедельник"/>
    <x v="0"/>
    <x v="22"/>
  </r>
  <r>
    <d v="2046-03-06T00:00:00"/>
    <s v="вторник"/>
    <x v="0"/>
    <x v="22"/>
  </r>
  <r>
    <d v="2046-03-07T00:00:00"/>
    <s v="среда"/>
    <x v="0"/>
    <x v="22"/>
  </r>
  <r>
    <d v="2046-03-08T00:00:00"/>
    <s v="четверг"/>
    <x v="0"/>
    <x v="22"/>
  </r>
  <r>
    <d v="2046-03-09T00:00:00"/>
    <s v="пятница"/>
    <x v="0"/>
    <x v="22"/>
  </r>
  <r>
    <d v="2046-03-10T00:00:00"/>
    <s v="суббота"/>
    <x v="1"/>
    <x v="22"/>
  </r>
  <r>
    <d v="2046-03-11T00:00:00"/>
    <s v="воскресенье"/>
    <x v="1"/>
    <x v="22"/>
  </r>
  <r>
    <d v="2046-03-12T00:00:00"/>
    <s v="понедельник"/>
    <x v="0"/>
    <x v="22"/>
  </r>
  <r>
    <d v="2046-03-13T00:00:00"/>
    <s v="вторник"/>
    <x v="0"/>
    <x v="22"/>
  </r>
  <r>
    <d v="2046-03-14T00:00:00"/>
    <s v="среда"/>
    <x v="0"/>
    <x v="22"/>
  </r>
  <r>
    <d v="2046-03-15T00:00:00"/>
    <s v="четверг"/>
    <x v="0"/>
    <x v="22"/>
  </r>
  <r>
    <d v="2046-03-16T00:00:00"/>
    <s v="пятница"/>
    <x v="0"/>
    <x v="22"/>
  </r>
  <r>
    <d v="2046-03-17T00:00:00"/>
    <s v="суббота"/>
    <x v="1"/>
    <x v="22"/>
  </r>
  <r>
    <d v="2046-03-18T00:00:00"/>
    <s v="воскресенье"/>
    <x v="1"/>
    <x v="22"/>
  </r>
  <r>
    <d v="2046-03-19T00:00:00"/>
    <s v="понедельник"/>
    <x v="0"/>
    <x v="22"/>
  </r>
  <r>
    <d v="2046-03-20T00:00:00"/>
    <s v="вторник"/>
    <x v="0"/>
    <x v="22"/>
  </r>
  <r>
    <d v="2046-03-21T00:00:00"/>
    <s v="среда"/>
    <x v="0"/>
    <x v="22"/>
  </r>
  <r>
    <d v="2046-03-22T00:00:00"/>
    <s v="четверг"/>
    <x v="0"/>
    <x v="22"/>
  </r>
  <r>
    <d v="2046-03-23T00:00:00"/>
    <s v="пятница"/>
    <x v="0"/>
    <x v="22"/>
  </r>
  <r>
    <d v="2046-03-24T00:00:00"/>
    <s v="суббота"/>
    <x v="1"/>
    <x v="22"/>
  </r>
  <r>
    <d v="2046-03-25T00:00:00"/>
    <s v="воскресенье"/>
    <x v="1"/>
    <x v="23"/>
  </r>
  <r>
    <d v="2046-03-26T00:00:00"/>
    <s v="понедельник"/>
    <x v="0"/>
    <x v="23"/>
  </r>
  <r>
    <d v="2046-03-27T00:00:00"/>
    <s v="вторник"/>
    <x v="0"/>
    <x v="23"/>
  </r>
  <r>
    <d v="2046-03-28T00:00:00"/>
    <s v="среда"/>
    <x v="0"/>
    <x v="23"/>
  </r>
  <r>
    <d v="2046-03-29T00:00:00"/>
    <s v="четверг"/>
    <x v="0"/>
    <x v="23"/>
  </r>
  <r>
    <d v="2046-03-30T00:00:00"/>
    <s v="пятница"/>
    <x v="0"/>
    <x v="23"/>
  </r>
  <r>
    <d v="2046-03-31T00:00:00"/>
    <s v="суббота"/>
    <x v="1"/>
    <x v="23"/>
  </r>
  <r>
    <d v="2046-04-01T00:00:00"/>
    <s v="воскресенье"/>
    <x v="1"/>
    <x v="23"/>
  </r>
  <r>
    <d v="2046-04-02T00:00:00"/>
    <s v="понедельник"/>
    <x v="0"/>
    <x v="23"/>
  </r>
  <r>
    <d v="2046-04-03T00:00:00"/>
    <s v="вторник"/>
    <x v="0"/>
    <x v="23"/>
  </r>
  <r>
    <d v="2046-04-04T00:00:00"/>
    <s v="среда"/>
    <x v="0"/>
    <x v="23"/>
  </r>
  <r>
    <d v="2046-04-05T00:00:00"/>
    <s v="четверг"/>
    <x v="0"/>
    <x v="23"/>
  </r>
  <r>
    <d v="2046-04-06T00:00:00"/>
    <s v="пятница"/>
    <x v="0"/>
    <x v="23"/>
  </r>
  <r>
    <d v="2046-04-07T00:00:00"/>
    <s v="суббота"/>
    <x v="1"/>
    <x v="23"/>
  </r>
  <r>
    <d v="2046-04-08T00:00:00"/>
    <s v="воскресенье"/>
    <x v="1"/>
    <x v="23"/>
  </r>
  <r>
    <d v="2046-04-09T00:00:00"/>
    <s v="понедельник"/>
    <x v="0"/>
    <x v="23"/>
  </r>
  <r>
    <d v="2046-04-10T00:00:00"/>
    <s v="вторник"/>
    <x v="0"/>
    <x v="23"/>
  </r>
  <r>
    <d v="2046-04-11T00:00:00"/>
    <s v="среда"/>
    <x v="0"/>
    <x v="23"/>
  </r>
  <r>
    <d v="2046-04-12T00:00:00"/>
    <s v="четверг"/>
    <x v="0"/>
    <x v="23"/>
  </r>
  <r>
    <d v="2046-04-13T00:00:00"/>
    <s v="пятница"/>
    <x v="0"/>
    <x v="23"/>
  </r>
  <r>
    <d v="2046-04-14T00:00:00"/>
    <s v="суббота"/>
    <x v="1"/>
    <x v="23"/>
  </r>
  <r>
    <d v="2046-04-15T00:00:00"/>
    <s v="воскресенье"/>
    <x v="1"/>
    <x v="23"/>
  </r>
  <r>
    <d v="2046-04-16T00:00:00"/>
    <s v="понедельник"/>
    <x v="0"/>
    <x v="23"/>
  </r>
  <r>
    <d v="2046-04-17T00:00:00"/>
    <s v="вторник"/>
    <x v="0"/>
    <x v="23"/>
  </r>
  <r>
    <d v="2046-04-18T00:00:00"/>
    <s v="среда"/>
    <x v="0"/>
    <x v="23"/>
  </r>
  <r>
    <d v="2046-04-19T00:00:00"/>
    <s v="четверг"/>
    <x v="0"/>
    <x v="23"/>
  </r>
  <r>
    <d v="2046-04-20T00:00:00"/>
    <s v="пятница"/>
    <x v="0"/>
    <x v="23"/>
  </r>
  <r>
    <d v="2046-04-21T00:00:00"/>
    <s v="суббота"/>
    <x v="1"/>
    <x v="23"/>
  </r>
  <r>
    <d v="2046-04-22T00:00:00"/>
    <s v="воскресенье"/>
    <x v="1"/>
    <x v="23"/>
  </r>
  <r>
    <d v="2046-04-23T00:00:00"/>
    <s v="понедельник"/>
    <x v="0"/>
    <x v="23"/>
  </r>
  <r>
    <d v="2046-04-24T00:00:00"/>
    <s v="вторник"/>
    <x v="0"/>
    <x v="23"/>
  </r>
  <r>
    <d v="2046-04-25T00:00:00"/>
    <s v="среда"/>
    <x v="0"/>
    <x v="23"/>
  </r>
  <r>
    <d v="2046-04-26T00:00:00"/>
    <s v="четверг"/>
    <x v="0"/>
    <x v="23"/>
  </r>
  <r>
    <d v="2046-04-27T00:00:00"/>
    <s v="пятница"/>
    <x v="0"/>
    <x v="23"/>
  </r>
  <r>
    <d v="2046-04-28T00:00:00"/>
    <s v="суббота"/>
    <x v="1"/>
    <x v="23"/>
  </r>
  <r>
    <d v="2046-04-29T00:00:00"/>
    <s v="воскресенье"/>
    <x v="1"/>
    <x v="23"/>
  </r>
  <r>
    <d v="2046-04-30T00:00:00"/>
    <s v="понедельник"/>
    <x v="0"/>
    <x v="23"/>
  </r>
  <r>
    <d v="2046-05-01T00:00:00"/>
    <s v="вторник"/>
    <x v="0"/>
    <x v="23"/>
  </r>
  <r>
    <d v="2046-05-02T00:00:00"/>
    <s v="среда"/>
    <x v="0"/>
    <x v="23"/>
  </r>
  <r>
    <d v="2046-05-03T00:00:00"/>
    <s v="четверг"/>
    <x v="0"/>
    <x v="23"/>
  </r>
  <r>
    <d v="2046-05-04T00:00:00"/>
    <s v="пятница"/>
    <x v="0"/>
    <x v="23"/>
  </r>
  <r>
    <d v="2046-05-05T00:00:00"/>
    <s v="суббота"/>
    <x v="1"/>
    <x v="23"/>
  </r>
  <r>
    <d v="2046-05-06T00:00:00"/>
    <s v="воскресенье"/>
    <x v="1"/>
    <x v="23"/>
  </r>
  <r>
    <d v="2046-05-07T00:00:00"/>
    <s v="понедельник"/>
    <x v="0"/>
    <x v="23"/>
  </r>
  <r>
    <d v="2046-05-08T00:00:00"/>
    <s v="вторник"/>
    <x v="0"/>
    <x v="23"/>
  </r>
  <r>
    <d v="2046-05-09T00:00:00"/>
    <s v="среда"/>
    <x v="0"/>
    <x v="23"/>
  </r>
  <r>
    <d v="2046-05-10T00:00:00"/>
    <s v="четверг"/>
    <x v="0"/>
    <x v="23"/>
  </r>
  <r>
    <d v="2046-05-11T00:00:00"/>
    <s v="пятница"/>
    <x v="0"/>
    <x v="23"/>
  </r>
  <r>
    <d v="2046-05-12T00:00:00"/>
    <s v="суббота"/>
    <x v="1"/>
    <x v="23"/>
  </r>
  <r>
    <d v="2046-05-13T00:00:00"/>
    <s v="воскресенье"/>
    <x v="1"/>
    <x v="23"/>
  </r>
  <r>
    <d v="2046-05-14T00:00:00"/>
    <s v="понедельник"/>
    <x v="0"/>
    <x v="23"/>
  </r>
  <r>
    <d v="2046-05-15T00:00:00"/>
    <s v="вторник"/>
    <x v="0"/>
    <x v="23"/>
  </r>
  <r>
    <d v="2046-05-16T00:00:00"/>
    <s v="среда"/>
    <x v="0"/>
    <x v="23"/>
  </r>
  <r>
    <d v="2046-05-17T00:00:00"/>
    <s v="четверг"/>
    <x v="0"/>
    <x v="23"/>
  </r>
  <r>
    <d v="2046-05-18T00:00:00"/>
    <s v="пятница"/>
    <x v="0"/>
    <x v="23"/>
  </r>
  <r>
    <d v="2046-05-19T00:00:00"/>
    <s v="суббота"/>
    <x v="1"/>
    <x v="18"/>
  </r>
  <r>
    <d v="2046-05-20T00:00:00"/>
    <s v="воскресенье"/>
    <x v="1"/>
    <x v="18"/>
  </r>
  <r>
    <d v="2046-05-21T00:00:00"/>
    <s v="понедельник"/>
    <x v="0"/>
    <x v="18"/>
  </r>
  <r>
    <d v="2046-05-22T00:00:00"/>
    <s v="вторник"/>
    <x v="0"/>
    <x v="18"/>
  </r>
  <r>
    <d v="2046-05-23T00:00:00"/>
    <s v="среда"/>
    <x v="0"/>
    <x v="18"/>
  </r>
  <r>
    <d v="2046-05-24T00:00:00"/>
    <s v="четверг"/>
    <x v="0"/>
    <x v="18"/>
  </r>
  <r>
    <d v="2046-05-25T00:00:00"/>
    <s v="пятница"/>
    <x v="0"/>
    <x v="18"/>
  </r>
  <r>
    <d v="2046-05-26T00:00:00"/>
    <s v="суббота"/>
    <x v="1"/>
    <x v="18"/>
  </r>
  <r>
    <d v="2046-05-27T00:00:00"/>
    <s v="воскресенье"/>
    <x v="1"/>
    <x v="18"/>
  </r>
  <r>
    <d v="2046-05-28T00:00:00"/>
    <s v="понедельник"/>
    <x v="0"/>
    <x v="18"/>
  </r>
  <r>
    <d v="2046-05-29T00:00:00"/>
    <s v="вторник"/>
    <x v="0"/>
    <x v="18"/>
  </r>
  <r>
    <d v="2046-05-30T00:00:00"/>
    <s v="среда"/>
    <x v="0"/>
    <x v="18"/>
  </r>
  <r>
    <d v="2046-05-31T00:00:00"/>
    <s v="четверг"/>
    <x v="0"/>
    <x v="18"/>
  </r>
  <r>
    <d v="2046-06-01T00:00:00"/>
    <s v="пятница"/>
    <x v="0"/>
    <x v="18"/>
  </r>
  <r>
    <d v="2046-06-02T00:00:00"/>
    <s v="суббота"/>
    <x v="1"/>
    <x v="18"/>
  </r>
  <r>
    <d v="2046-06-03T00:00:00"/>
    <s v="воскресенье"/>
    <x v="1"/>
    <x v="18"/>
  </r>
  <r>
    <d v="2046-06-04T00:00:00"/>
    <s v="понедельник"/>
    <x v="0"/>
    <x v="18"/>
  </r>
  <r>
    <d v="2046-06-05T00:00:00"/>
    <s v="вторник"/>
    <x v="0"/>
    <x v="18"/>
  </r>
  <r>
    <d v="2046-06-06T00:00:00"/>
    <s v="среда"/>
    <x v="0"/>
    <x v="18"/>
  </r>
  <r>
    <d v="2046-06-07T00:00:00"/>
    <s v="четверг"/>
    <x v="0"/>
    <x v="18"/>
  </r>
  <r>
    <d v="2046-06-08T00:00:00"/>
    <s v="пятница"/>
    <x v="0"/>
    <x v="18"/>
  </r>
  <r>
    <d v="2046-06-09T00:00:00"/>
    <s v="суббота"/>
    <x v="1"/>
    <x v="18"/>
  </r>
  <r>
    <d v="2046-06-10T00:00:00"/>
    <s v="воскресенье"/>
    <x v="1"/>
    <x v="18"/>
  </r>
  <r>
    <d v="2046-06-11T00:00:00"/>
    <s v="понедельник"/>
    <x v="0"/>
    <x v="18"/>
  </r>
  <r>
    <d v="2046-06-12T00:00:00"/>
    <s v="вторник"/>
    <x v="0"/>
    <x v="18"/>
  </r>
  <r>
    <d v="2046-06-13T00:00:00"/>
    <s v="среда"/>
    <x v="0"/>
    <x v="18"/>
  </r>
  <r>
    <d v="2046-06-14T00:00:00"/>
    <s v="четверг"/>
    <x v="0"/>
    <x v="18"/>
  </r>
  <r>
    <d v="2046-06-15T00:00:00"/>
    <s v="пятница"/>
    <x v="0"/>
    <x v="18"/>
  </r>
  <r>
    <d v="2046-06-16T00:00:00"/>
    <s v="суббота"/>
    <x v="1"/>
    <x v="18"/>
  </r>
  <r>
    <d v="2046-06-17T00:00:00"/>
    <s v="воскресенье"/>
    <x v="1"/>
    <x v="18"/>
  </r>
  <r>
    <d v="2046-06-18T00:00:00"/>
    <s v="понедельник"/>
    <x v="0"/>
    <x v="18"/>
  </r>
  <r>
    <d v="2046-06-19T00:00:00"/>
    <s v="вторник"/>
    <x v="0"/>
    <x v="18"/>
  </r>
  <r>
    <d v="2046-06-20T00:00:00"/>
    <s v="среда"/>
    <x v="0"/>
    <x v="18"/>
  </r>
  <r>
    <d v="2046-06-21T00:00:00"/>
    <s v="четверг"/>
    <x v="0"/>
    <x v="18"/>
  </r>
  <r>
    <d v="2046-06-22T00:00:00"/>
    <s v="пятница"/>
    <x v="0"/>
    <x v="18"/>
  </r>
  <r>
    <d v="2046-06-23T00:00:00"/>
    <s v="суббота"/>
    <x v="1"/>
    <x v="18"/>
  </r>
  <r>
    <d v="2046-06-24T00:00:00"/>
    <s v="воскресенье"/>
    <x v="1"/>
    <x v="18"/>
  </r>
  <r>
    <d v="2046-06-25T00:00:00"/>
    <s v="понедельник"/>
    <x v="0"/>
    <x v="18"/>
  </r>
  <r>
    <d v="2046-06-26T00:00:00"/>
    <s v="вторник"/>
    <x v="0"/>
    <x v="18"/>
  </r>
  <r>
    <d v="2046-06-27T00:00:00"/>
    <s v="среда"/>
    <x v="0"/>
    <x v="18"/>
  </r>
  <r>
    <d v="2046-06-28T00:00:00"/>
    <s v="четверг"/>
    <x v="0"/>
    <x v="18"/>
  </r>
  <r>
    <d v="2046-06-29T00:00:00"/>
    <s v="пятница"/>
    <x v="0"/>
    <x v="18"/>
  </r>
  <r>
    <d v="2046-06-30T00:00:00"/>
    <s v="суббота"/>
    <x v="1"/>
    <x v="19"/>
  </r>
  <r>
    <d v="2046-07-01T00:00:00"/>
    <s v="воскресенье"/>
    <x v="1"/>
    <x v="19"/>
  </r>
  <r>
    <d v="2046-07-02T00:00:00"/>
    <s v="понедельник"/>
    <x v="0"/>
    <x v="19"/>
  </r>
  <r>
    <d v="2046-07-03T00:00:00"/>
    <s v="вторник"/>
    <x v="0"/>
    <x v="19"/>
  </r>
  <r>
    <d v="2046-07-04T00:00:00"/>
    <s v="среда"/>
    <x v="0"/>
    <x v="19"/>
  </r>
  <r>
    <d v="2046-07-05T00:00:00"/>
    <s v="четверг"/>
    <x v="0"/>
    <x v="19"/>
  </r>
  <r>
    <d v="2046-07-06T00:00:00"/>
    <s v="пятница"/>
    <x v="0"/>
    <x v="19"/>
  </r>
  <r>
    <d v="2046-07-07T00:00:00"/>
    <s v="суббота"/>
    <x v="1"/>
    <x v="19"/>
  </r>
  <r>
    <d v="2046-07-08T00:00:00"/>
    <s v="воскресенье"/>
    <x v="1"/>
    <x v="19"/>
  </r>
  <r>
    <d v="2046-07-09T00:00:00"/>
    <s v="понедельник"/>
    <x v="0"/>
    <x v="19"/>
  </r>
  <r>
    <d v="2046-07-10T00:00:00"/>
    <s v="вторник"/>
    <x v="0"/>
    <x v="19"/>
  </r>
  <r>
    <d v="2046-07-11T00:00:00"/>
    <s v="среда"/>
    <x v="0"/>
    <x v="19"/>
  </r>
  <r>
    <d v="2046-07-12T00:00:00"/>
    <s v="четверг"/>
    <x v="0"/>
    <x v="19"/>
  </r>
  <r>
    <d v="2046-07-13T00:00:00"/>
    <s v="пятница"/>
    <x v="0"/>
    <x v="19"/>
  </r>
  <r>
    <d v="2046-07-14T00:00:00"/>
    <s v="суббота"/>
    <x v="1"/>
    <x v="19"/>
  </r>
  <r>
    <d v="2046-07-15T00:00:00"/>
    <s v="воскресенье"/>
    <x v="1"/>
    <x v="19"/>
  </r>
  <r>
    <d v="2046-07-16T00:00:00"/>
    <s v="понедельник"/>
    <x v="0"/>
    <x v="19"/>
  </r>
  <r>
    <d v="2046-07-17T00:00:00"/>
    <s v="вторник"/>
    <x v="0"/>
    <x v="19"/>
  </r>
  <r>
    <d v="2046-07-18T00:00:00"/>
    <s v="среда"/>
    <x v="0"/>
    <x v="19"/>
  </r>
  <r>
    <d v="2046-07-19T00:00:00"/>
    <s v="четверг"/>
    <x v="0"/>
    <x v="19"/>
  </r>
  <r>
    <d v="2046-07-20T00:00:00"/>
    <s v="пятница"/>
    <x v="0"/>
    <x v="19"/>
  </r>
  <r>
    <d v="2046-07-21T00:00:00"/>
    <s v="суббота"/>
    <x v="1"/>
    <x v="19"/>
  </r>
  <r>
    <d v="2046-07-22T00:00:00"/>
    <s v="воскресенье"/>
    <x v="1"/>
    <x v="19"/>
  </r>
  <r>
    <d v="2046-07-23T00:00:00"/>
    <s v="понедельник"/>
    <x v="0"/>
    <x v="19"/>
  </r>
  <r>
    <d v="2046-07-24T00:00:00"/>
    <s v="вторник"/>
    <x v="0"/>
    <x v="19"/>
  </r>
  <r>
    <d v="2046-07-25T00:00:00"/>
    <s v="среда"/>
    <x v="0"/>
    <x v="19"/>
  </r>
  <r>
    <d v="2046-07-26T00:00:00"/>
    <s v="четверг"/>
    <x v="0"/>
    <x v="19"/>
  </r>
  <r>
    <d v="2046-07-27T00:00:00"/>
    <s v="пятница"/>
    <x v="0"/>
    <x v="19"/>
  </r>
  <r>
    <d v="2046-07-28T00:00:00"/>
    <s v="суббота"/>
    <x v="1"/>
    <x v="19"/>
  </r>
  <r>
    <d v="2046-07-29T00:00:00"/>
    <s v="воскресенье"/>
    <x v="1"/>
    <x v="19"/>
  </r>
  <r>
    <d v="2046-07-30T00:00:00"/>
    <s v="понедельник"/>
    <x v="0"/>
    <x v="19"/>
  </r>
  <r>
    <d v="2046-07-31T00:00:00"/>
    <s v="вторник"/>
    <x v="0"/>
    <x v="19"/>
  </r>
  <r>
    <d v="2046-08-01T00:00:00"/>
    <s v="среда"/>
    <x v="0"/>
    <x v="19"/>
  </r>
  <r>
    <d v="2046-08-02T00:00:00"/>
    <s v="четверг"/>
    <x v="0"/>
    <x v="20"/>
  </r>
  <r>
    <d v="2046-08-03T00:00:00"/>
    <s v="пятница"/>
    <x v="0"/>
    <x v="20"/>
  </r>
  <r>
    <d v="2046-08-04T00:00:00"/>
    <s v="суббота"/>
    <x v="1"/>
    <x v="20"/>
  </r>
  <r>
    <d v="2046-08-05T00:00:00"/>
    <s v="воскресенье"/>
    <x v="1"/>
    <x v="20"/>
  </r>
  <r>
    <d v="2046-08-06T00:00:00"/>
    <s v="понедельник"/>
    <x v="0"/>
    <x v="20"/>
  </r>
  <r>
    <d v="2046-08-07T00:00:00"/>
    <s v="вторник"/>
    <x v="0"/>
    <x v="20"/>
  </r>
  <r>
    <d v="2046-08-08T00:00:00"/>
    <s v="среда"/>
    <x v="0"/>
    <x v="20"/>
  </r>
  <r>
    <d v="2046-08-09T00:00:00"/>
    <s v="четверг"/>
    <x v="0"/>
    <x v="20"/>
  </r>
  <r>
    <d v="2046-08-10T00:00:00"/>
    <s v="пятница"/>
    <x v="0"/>
    <x v="20"/>
  </r>
  <r>
    <d v="2046-08-11T00:00:00"/>
    <s v="суббота"/>
    <x v="1"/>
    <x v="20"/>
  </r>
  <r>
    <d v="2046-08-12T00:00:00"/>
    <s v="воскресенье"/>
    <x v="1"/>
    <x v="20"/>
  </r>
  <r>
    <d v="2046-08-13T00:00:00"/>
    <s v="понедельник"/>
    <x v="0"/>
    <x v="20"/>
  </r>
  <r>
    <d v="2046-08-14T00:00:00"/>
    <s v="вторник"/>
    <x v="0"/>
    <x v="20"/>
  </r>
  <r>
    <d v="2046-08-15T00:00:00"/>
    <s v="среда"/>
    <x v="0"/>
    <x v="20"/>
  </r>
  <r>
    <d v="2046-08-16T00:00:00"/>
    <s v="четверг"/>
    <x v="0"/>
    <x v="20"/>
  </r>
  <r>
    <d v="2046-08-17T00:00:00"/>
    <s v="пятница"/>
    <x v="0"/>
    <x v="20"/>
  </r>
  <r>
    <d v="2046-08-18T00:00:00"/>
    <s v="суббота"/>
    <x v="1"/>
    <x v="20"/>
  </r>
  <r>
    <d v="2046-08-19T00:00:00"/>
    <s v="воскресенье"/>
    <x v="1"/>
    <x v="20"/>
  </r>
  <r>
    <d v="2046-08-20T00:00:00"/>
    <s v="понедельник"/>
    <x v="0"/>
    <x v="20"/>
  </r>
  <r>
    <d v="2046-08-21T00:00:00"/>
    <s v="вторник"/>
    <x v="0"/>
    <x v="20"/>
  </r>
  <r>
    <d v="2046-08-22T00:00:00"/>
    <s v="среда"/>
    <x v="0"/>
    <x v="20"/>
  </r>
  <r>
    <d v="2046-08-23T00:00:00"/>
    <s v="четверг"/>
    <x v="0"/>
    <x v="20"/>
  </r>
  <r>
    <d v="2046-08-24T00:00:00"/>
    <s v="пятница"/>
    <x v="0"/>
    <x v="20"/>
  </r>
  <r>
    <d v="2046-08-25T00:00:00"/>
    <s v="суббота"/>
    <x v="1"/>
    <x v="20"/>
  </r>
  <r>
    <d v="2046-08-26T00:00:00"/>
    <s v="воскресенье"/>
    <x v="1"/>
    <x v="20"/>
  </r>
  <r>
    <d v="2046-08-27T00:00:00"/>
    <s v="понедельник"/>
    <x v="0"/>
    <x v="20"/>
  </r>
  <r>
    <d v="2046-08-28T00:00:00"/>
    <s v="вторник"/>
    <x v="0"/>
    <x v="0"/>
  </r>
  <r>
    <d v="2046-08-29T00:00:00"/>
    <s v="среда"/>
    <x v="0"/>
    <x v="0"/>
  </r>
  <r>
    <d v="2046-08-30T00:00:00"/>
    <s v="четверг"/>
    <x v="0"/>
    <x v="0"/>
  </r>
  <r>
    <d v="2046-08-31T00:00:00"/>
    <s v="пятница"/>
    <x v="0"/>
    <x v="0"/>
  </r>
  <r>
    <d v="2046-09-01T00:00:00"/>
    <s v="суббота"/>
    <x v="1"/>
    <x v="0"/>
  </r>
  <r>
    <d v="2046-09-02T00:00:00"/>
    <s v="воскресенье"/>
    <x v="1"/>
    <x v="0"/>
  </r>
  <r>
    <d v="2046-09-03T00:00:00"/>
    <s v="понедельник"/>
    <x v="0"/>
    <x v="0"/>
  </r>
  <r>
    <d v="2046-09-04T00:00:00"/>
    <s v="вторник"/>
    <x v="0"/>
    <x v="0"/>
  </r>
  <r>
    <d v="2046-09-05T00:00:00"/>
    <s v="среда"/>
    <x v="0"/>
    <x v="0"/>
  </r>
  <r>
    <d v="2046-09-06T00:00:00"/>
    <s v="четверг"/>
    <x v="0"/>
    <x v="0"/>
  </r>
  <r>
    <d v="2046-09-07T00:00:00"/>
    <s v="пятница"/>
    <x v="0"/>
    <x v="0"/>
  </r>
  <r>
    <d v="2046-09-08T00:00:00"/>
    <s v="суббота"/>
    <x v="1"/>
    <x v="0"/>
  </r>
  <r>
    <d v="2046-09-09T00:00:00"/>
    <s v="воскресенье"/>
    <x v="1"/>
    <x v="0"/>
  </r>
  <r>
    <d v="2046-09-10T00:00:00"/>
    <s v="понедельник"/>
    <x v="0"/>
    <x v="0"/>
  </r>
  <r>
    <d v="2046-09-11T00:00:00"/>
    <s v="вторник"/>
    <x v="0"/>
    <x v="0"/>
  </r>
  <r>
    <d v="2046-09-12T00:00:00"/>
    <s v="среда"/>
    <x v="0"/>
    <x v="0"/>
  </r>
  <r>
    <d v="2046-09-13T00:00:00"/>
    <s v="четверг"/>
    <x v="0"/>
    <x v="0"/>
  </r>
  <r>
    <d v="2046-09-14T00:00:00"/>
    <s v="пятница"/>
    <x v="0"/>
    <x v="0"/>
  </r>
  <r>
    <d v="2046-09-15T00:00:00"/>
    <s v="суббота"/>
    <x v="1"/>
    <x v="0"/>
  </r>
  <r>
    <d v="2046-09-16T00:00:00"/>
    <s v="воскресенье"/>
    <x v="1"/>
    <x v="1"/>
  </r>
  <r>
    <d v="2046-09-17T00:00:00"/>
    <s v="понедельник"/>
    <x v="0"/>
    <x v="1"/>
  </r>
  <r>
    <d v="2046-09-18T00:00:00"/>
    <s v="вторник"/>
    <x v="0"/>
    <x v="1"/>
  </r>
  <r>
    <d v="2046-09-19T00:00:00"/>
    <s v="среда"/>
    <x v="0"/>
    <x v="1"/>
  </r>
  <r>
    <d v="2046-09-20T00:00:00"/>
    <s v="четверг"/>
    <x v="0"/>
    <x v="1"/>
  </r>
  <r>
    <d v="2046-09-21T00:00:00"/>
    <s v="пятница"/>
    <x v="0"/>
    <x v="1"/>
  </r>
  <r>
    <d v="2046-09-22T00:00:00"/>
    <s v="суббота"/>
    <x v="1"/>
    <x v="12"/>
  </r>
  <r>
    <d v="2046-09-23T00:00:00"/>
    <s v="воскресенье"/>
    <x v="1"/>
    <x v="12"/>
  </r>
  <r>
    <d v="2046-09-24T00:00:00"/>
    <s v="понедельник"/>
    <x v="0"/>
    <x v="12"/>
  </r>
  <r>
    <d v="2046-09-25T00:00:00"/>
    <s v="вторник"/>
    <x v="0"/>
    <x v="12"/>
  </r>
  <r>
    <d v="2046-09-26T00:00:00"/>
    <s v="среда"/>
    <x v="0"/>
    <x v="12"/>
  </r>
  <r>
    <d v="2046-09-27T00:00:00"/>
    <s v="четверг"/>
    <x v="0"/>
    <x v="12"/>
  </r>
  <r>
    <d v="2046-09-28T00:00:00"/>
    <s v="пятница"/>
    <x v="0"/>
    <x v="12"/>
  </r>
  <r>
    <d v="2046-09-29T00:00:00"/>
    <s v="суббота"/>
    <x v="1"/>
    <x v="12"/>
  </r>
  <r>
    <d v="2046-09-30T00:00:00"/>
    <s v="воскресенье"/>
    <x v="1"/>
    <x v="12"/>
  </r>
  <r>
    <d v="2046-10-01T00:00:00"/>
    <s v="понедельник"/>
    <x v="0"/>
    <x v="12"/>
  </r>
  <r>
    <d v="2046-10-02T00:00:00"/>
    <s v="вторник"/>
    <x v="0"/>
    <x v="12"/>
  </r>
  <r>
    <d v="2046-10-03T00:00:00"/>
    <s v="среда"/>
    <x v="0"/>
    <x v="12"/>
  </r>
  <r>
    <d v="2046-10-04T00:00:00"/>
    <s v="четверг"/>
    <x v="0"/>
    <x v="12"/>
  </r>
  <r>
    <d v="2046-10-05T00:00:00"/>
    <s v="пятница"/>
    <x v="0"/>
    <x v="12"/>
  </r>
  <r>
    <d v="2046-10-06T00:00:00"/>
    <s v="суббота"/>
    <x v="1"/>
    <x v="12"/>
  </r>
  <r>
    <d v="2046-10-07T00:00:00"/>
    <s v="воскресенье"/>
    <x v="1"/>
    <x v="12"/>
  </r>
  <r>
    <d v="2046-10-08T00:00:00"/>
    <s v="понедельник"/>
    <x v="0"/>
    <x v="12"/>
  </r>
  <r>
    <d v="2046-10-09T00:00:00"/>
    <s v="вторник"/>
    <x v="0"/>
    <x v="12"/>
  </r>
  <r>
    <d v="2046-10-10T00:00:00"/>
    <s v="среда"/>
    <x v="0"/>
    <x v="12"/>
  </r>
  <r>
    <d v="2046-10-11T00:00:00"/>
    <s v="четверг"/>
    <x v="0"/>
    <x v="12"/>
  </r>
  <r>
    <d v="2046-10-12T00:00:00"/>
    <s v="пятница"/>
    <x v="0"/>
    <x v="12"/>
  </r>
  <r>
    <d v="2046-10-13T00:00:00"/>
    <s v="суббота"/>
    <x v="1"/>
    <x v="12"/>
  </r>
  <r>
    <d v="2046-10-14T00:00:00"/>
    <s v="воскресенье"/>
    <x v="1"/>
    <x v="12"/>
  </r>
  <r>
    <d v="2046-10-15T00:00:00"/>
    <s v="понедельник"/>
    <x v="0"/>
    <x v="12"/>
  </r>
  <r>
    <d v="2046-10-16T00:00:00"/>
    <s v="вторник"/>
    <x v="0"/>
    <x v="12"/>
  </r>
  <r>
    <d v="2046-10-17T00:00:00"/>
    <s v="среда"/>
    <x v="0"/>
    <x v="12"/>
  </r>
  <r>
    <d v="2046-10-18T00:00:00"/>
    <s v="четверг"/>
    <x v="0"/>
    <x v="12"/>
  </r>
  <r>
    <d v="2046-10-19T00:00:00"/>
    <s v="пятница"/>
    <x v="0"/>
    <x v="12"/>
  </r>
  <r>
    <d v="2046-10-20T00:00:00"/>
    <s v="суббота"/>
    <x v="1"/>
    <x v="12"/>
  </r>
  <r>
    <d v="2046-10-21T00:00:00"/>
    <s v="воскресенье"/>
    <x v="1"/>
    <x v="12"/>
  </r>
  <r>
    <d v="2046-10-22T00:00:00"/>
    <s v="понедельник"/>
    <x v="0"/>
    <x v="12"/>
  </r>
  <r>
    <d v="2046-10-23T00:00:00"/>
    <s v="вторник"/>
    <x v="0"/>
    <x v="12"/>
  </r>
  <r>
    <d v="2046-10-24T00:00:00"/>
    <s v="среда"/>
    <x v="0"/>
    <x v="12"/>
  </r>
  <r>
    <d v="2046-10-25T00:00:00"/>
    <s v="четверг"/>
    <x v="0"/>
    <x v="12"/>
  </r>
  <r>
    <d v="2046-10-26T00:00:00"/>
    <s v="пятница"/>
    <x v="0"/>
    <x v="12"/>
  </r>
  <r>
    <d v="2046-10-27T00:00:00"/>
    <s v="суббота"/>
    <x v="1"/>
    <x v="12"/>
  </r>
  <r>
    <d v="2046-10-28T00:00:00"/>
    <s v="воскресенье"/>
    <x v="1"/>
    <x v="12"/>
  </r>
  <r>
    <d v="2046-10-29T00:00:00"/>
    <s v="понедельник"/>
    <x v="0"/>
    <x v="12"/>
  </r>
  <r>
    <d v="2046-10-30T00:00:00"/>
    <s v="вторник"/>
    <x v="0"/>
    <x v="12"/>
  </r>
  <r>
    <d v="2046-10-31T00:00:00"/>
    <s v="среда"/>
    <x v="0"/>
    <x v="12"/>
  </r>
  <r>
    <d v="2046-11-01T00:00:00"/>
    <s v="четверг"/>
    <x v="0"/>
    <x v="13"/>
  </r>
  <r>
    <d v="2046-11-02T00:00:00"/>
    <s v="пятница"/>
    <x v="0"/>
    <x v="13"/>
  </r>
  <r>
    <d v="2046-11-03T00:00:00"/>
    <s v="суббота"/>
    <x v="1"/>
    <x v="13"/>
  </r>
  <r>
    <d v="2046-11-04T00:00:00"/>
    <s v="воскресенье"/>
    <x v="1"/>
    <x v="13"/>
  </r>
  <r>
    <d v="2046-11-05T00:00:00"/>
    <s v="понедельник"/>
    <x v="0"/>
    <x v="13"/>
  </r>
  <r>
    <d v="2046-11-06T00:00:00"/>
    <s v="вторник"/>
    <x v="0"/>
    <x v="13"/>
  </r>
  <r>
    <d v="2046-11-07T00:00:00"/>
    <s v="среда"/>
    <x v="0"/>
    <x v="13"/>
  </r>
  <r>
    <d v="2046-11-08T00:00:00"/>
    <s v="четверг"/>
    <x v="0"/>
    <x v="13"/>
  </r>
  <r>
    <d v="2046-11-09T00:00:00"/>
    <s v="пятница"/>
    <x v="0"/>
    <x v="13"/>
  </r>
  <r>
    <d v="2046-11-10T00:00:00"/>
    <s v="суббота"/>
    <x v="1"/>
    <x v="13"/>
  </r>
  <r>
    <d v="2046-11-11T00:00:00"/>
    <s v="воскресенье"/>
    <x v="1"/>
    <x v="13"/>
  </r>
  <r>
    <d v="2046-11-12T00:00:00"/>
    <s v="понедельник"/>
    <x v="0"/>
    <x v="13"/>
  </r>
  <r>
    <d v="2046-11-13T00:00:00"/>
    <s v="вторник"/>
    <x v="0"/>
    <x v="13"/>
  </r>
  <r>
    <d v="2046-11-14T00:00:00"/>
    <s v="среда"/>
    <x v="0"/>
    <x v="13"/>
  </r>
  <r>
    <d v="2046-11-15T00:00:00"/>
    <s v="четверг"/>
    <x v="0"/>
    <x v="13"/>
  </r>
  <r>
    <d v="2046-11-16T00:00:00"/>
    <s v="пятница"/>
    <x v="0"/>
    <x v="13"/>
  </r>
  <r>
    <d v="2046-11-17T00:00:00"/>
    <s v="суббота"/>
    <x v="1"/>
    <x v="13"/>
  </r>
  <r>
    <d v="2046-11-18T00:00:00"/>
    <s v="воскресенье"/>
    <x v="1"/>
    <x v="13"/>
  </r>
  <r>
    <d v="2046-11-19T00:00:00"/>
    <s v="понедельник"/>
    <x v="0"/>
    <x v="13"/>
  </r>
  <r>
    <d v="2046-11-20T00:00:00"/>
    <s v="вторник"/>
    <x v="0"/>
    <x v="13"/>
  </r>
  <r>
    <d v="2046-11-21T00:00:00"/>
    <s v="среда"/>
    <x v="0"/>
    <x v="13"/>
  </r>
  <r>
    <d v="2046-11-22T00:00:00"/>
    <s v="четверг"/>
    <x v="0"/>
    <x v="13"/>
  </r>
  <r>
    <d v="2046-11-23T00:00:00"/>
    <s v="пятница"/>
    <x v="0"/>
    <x v="13"/>
  </r>
  <r>
    <d v="2046-11-24T00:00:00"/>
    <s v="суббота"/>
    <x v="1"/>
    <x v="13"/>
  </r>
  <r>
    <d v="2046-11-25T00:00:00"/>
    <s v="воскресенье"/>
    <x v="1"/>
    <x v="13"/>
  </r>
  <r>
    <d v="2046-11-26T00:00:00"/>
    <s v="понедельник"/>
    <x v="0"/>
    <x v="13"/>
  </r>
  <r>
    <d v="2046-11-27T00:00:00"/>
    <s v="вторник"/>
    <x v="0"/>
    <x v="13"/>
  </r>
  <r>
    <d v="2046-11-28T00:00:00"/>
    <s v="среда"/>
    <x v="0"/>
    <x v="13"/>
  </r>
  <r>
    <d v="2046-11-29T00:00:00"/>
    <s v="четверг"/>
    <x v="0"/>
    <x v="13"/>
  </r>
  <r>
    <d v="2046-11-30T00:00:00"/>
    <s v="пятница"/>
    <x v="0"/>
    <x v="13"/>
  </r>
  <r>
    <d v="2046-12-01T00:00:00"/>
    <s v="суббота"/>
    <x v="1"/>
    <x v="13"/>
  </r>
  <r>
    <d v="2046-12-02T00:00:00"/>
    <s v="воскресенье"/>
    <x v="1"/>
    <x v="13"/>
  </r>
  <r>
    <d v="2046-12-03T00:00:00"/>
    <s v="понедельник"/>
    <x v="0"/>
    <x v="13"/>
  </r>
  <r>
    <d v="2046-12-04T00:00:00"/>
    <s v="вторник"/>
    <x v="0"/>
    <x v="13"/>
  </r>
  <r>
    <d v="2046-12-05T00:00:00"/>
    <s v="среда"/>
    <x v="0"/>
    <x v="13"/>
  </r>
  <r>
    <d v="2046-12-06T00:00:00"/>
    <s v="четверг"/>
    <x v="0"/>
    <x v="13"/>
  </r>
  <r>
    <d v="2046-12-07T00:00:00"/>
    <s v="пятница"/>
    <x v="0"/>
    <x v="13"/>
  </r>
  <r>
    <d v="2046-12-08T00:00:00"/>
    <s v="суббота"/>
    <x v="1"/>
    <x v="13"/>
  </r>
  <r>
    <d v="2046-12-09T00:00:00"/>
    <s v="воскресенье"/>
    <x v="1"/>
    <x v="13"/>
  </r>
  <r>
    <d v="2046-12-10T00:00:00"/>
    <s v="понедельник"/>
    <x v="0"/>
    <x v="13"/>
  </r>
  <r>
    <d v="2046-12-11T00:00:00"/>
    <s v="вторник"/>
    <x v="0"/>
    <x v="13"/>
  </r>
  <r>
    <d v="2046-12-12T00:00:00"/>
    <s v="среда"/>
    <x v="0"/>
    <x v="13"/>
  </r>
  <r>
    <d v="2046-12-13T00:00:00"/>
    <s v="четверг"/>
    <x v="0"/>
    <x v="13"/>
  </r>
  <r>
    <d v="2046-12-14T00:00:00"/>
    <s v="пятница"/>
    <x v="0"/>
    <x v="13"/>
  </r>
  <r>
    <d v="2046-12-15T00:00:00"/>
    <s v="суббота"/>
    <x v="1"/>
    <x v="13"/>
  </r>
  <r>
    <d v="2046-12-16T00:00:00"/>
    <s v="воскресенье"/>
    <x v="1"/>
    <x v="13"/>
  </r>
  <r>
    <d v="2046-12-17T00:00:00"/>
    <s v="понедельник"/>
    <x v="0"/>
    <x v="13"/>
  </r>
  <r>
    <d v="2046-12-18T00:00:00"/>
    <s v="вторник"/>
    <x v="0"/>
    <x v="13"/>
  </r>
  <r>
    <d v="2046-12-19T00:00:00"/>
    <s v="среда"/>
    <x v="0"/>
    <x v="13"/>
  </r>
  <r>
    <d v="2046-12-20T00:00:00"/>
    <s v="четверг"/>
    <x v="0"/>
    <x v="13"/>
  </r>
  <r>
    <d v="2046-12-21T00:00:00"/>
    <s v="пятница"/>
    <x v="0"/>
    <x v="14"/>
  </r>
  <r>
    <d v="2046-12-22T00:00:00"/>
    <s v="суббота"/>
    <x v="1"/>
    <x v="14"/>
  </r>
  <r>
    <d v="2046-12-23T00:00:00"/>
    <s v="воскресенье"/>
    <x v="1"/>
    <x v="14"/>
  </r>
  <r>
    <d v="2046-12-24T00:00:00"/>
    <s v="понедельник"/>
    <x v="0"/>
    <x v="14"/>
  </r>
  <r>
    <d v="2046-12-25T00:00:00"/>
    <s v="вторник"/>
    <x v="0"/>
    <x v="14"/>
  </r>
  <r>
    <d v="2046-12-26T00:00:00"/>
    <s v="среда"/>
    <x v="0"/>
    <x v="14"/>
  </r>
  <r>
    <d v="2046-12-27T00:00:00"/>
    <s v="четверг"/>
    <x v="0"/>
    <x v="14"/>
  </r>
  <r>
    <d v="2046-12-28T00:00:00"/>
    <s v="пятница"/>
    <x v="0"/>
    <x v="14"/>
  </r>
  <r>
    <d v="2046-12-29T00:00:00"/>
    <s v="суббота"/>
    <x v="1"/>
    <x v="14"/>
  </r>
  <r>
    <d v="2046-12-30T00:00:00"/>
    <s v="воскресенье"/>
    <x v="1"/>
    <x v="14"/>
  </r>
  <r>
    <d v="2046-12-31T00:00:00"/>
    <s v="понедельник"/>
    <x v="0"/>
    <x v="14"/>
  </r>
  <r>
    <d v="2047-01-01T00:00:00"/>
    <s v="вторник"/>
    <x v="0"/>
    <x v="14"/>
  </r>
  <r>
    <d v="2047-01-02T00:00:00"/>
    <s v="среда"/>
    <x v="0"/>
    <x v="14"/>
  </r>
  <r>
    <d v="2047-01-03T00:00:00"/>
    <s v="четверг"/>
    <x v="0"/>
    <x v="14"/>
  </r>
  <r>
    <d v="2047-01-04T00:00:00"/>
    <s v="пятница"/>
    <x v="0"/>
    <x v="14"/>
  </r>
  <r>
    <d v="2047-01-05T00:00:00"/>
    <s v="суббота"/>
    <x v="1"/>
    <x v="14"/>
  </r>
  <r>
    <d v="2047-01-06T00:00:00"/>
    <s v="воскресенье"/>
    <x v="1"/>
    <x v="14"/>
  </r>
  <r>
    <d v="2047-01-07T00:00:00"/>
    <s v="понедельник"/>
    <x v="0"/>
    <x v="14"/>
  </r>
  <r>
    <d v="2047-01-08T00:00:00"/>
    <s v="вторник"/>
    <x v="0"/>
    <x v="14"/>
  </r>
  <r>
    <d v="2047-01-09T00:00:00"/>
    <s v="среда"/>
    <x v="0"/>
    <x v="14"/>
  </r>
  <r>
    <d v="2047-01-10T00:00:00"/>
    <s v="четверг"/>
    <x v="0"/>
    <x v="14"/>
  </r>
  <r>
    <d v="2047-01-11T00:00:00"/>
    <s v="пятница"/>
    <x v="0"/>
    <x v="14"/>
  </r>
  <r>
    <d v="2047-01-12T00:00:00"/>
    <s v="суббота"/>
    <x v="1"/>
    <x v="14"/>
  </r>
  <r>
    <d v="2047-01-13T00:00:00"/>
    <s v="воскресенье"/>
    <x v="1"/>
    <x v="14"/>
  </r>
  <r>
    <d v="2047-01-14T00:00:00"/>
    <s v="понедельник"/>
    <x v="0"/>
    <x v="14"/>
  </r>
  <r>
    <d v="2047-01-15T00:00:00"/>
    <s v="вторник"/>
    <x v="0"/>
    <x v="14"/>
  </r>
  <r>
    <d v="2047-01-16T00:00:00"/>
    <s v="среда"/>
    <x v="0"/>
    <x v="14"/>
  </r>
  <r>
    <d v="2047-01-17T00:00:00"/>
    <s v="четверг"/>
    <x v="0"/>
    <x v="14"/>
  </r>
  <r>
    <d v="2047-01-18T00:00:00"/>
    <s v="пятница"/>
    <x v="0"/>
    <x v="14"/>
  </r>
  <r>
    <d v="2047-01-19T00:00:00"/>
    <s v="суббота"/>
    <x v="1"/>
    <x v="14"/>
  </r>
  <r>
    <d v="2047-01-20T00:00:00"/>
    <s v="воскресенье"/>
    <x v="1"/>
    <x v="14"/>
  </r>
  <r>
    <d v="2047-01-21T00:00:00"/>
    <s v="понедельник"/>
    <x v="0"/>
    <x v="14"/>
  </r>
  <r>
    <d v="2047-01-22T00:00:00"/>
    <s v="вторник"/>
    <x v="0"/>
    <x v="14"/>
  </r>
  <r>
    <d v="2047-01-23T00:00:00"/>
    <s v="среда"/>
    <x v="0"/>
    <x v="14"/>
  </r>
  <r>
    <d v="2047-01-24T00:00:00"/>
    <s v="четверг"/>
    <x v="0"/>
    <x v="14"/>
  </r>
  <r>
    <d v="2047-01-25T00:00:00"/>
    <s v="пятница"/>
    <x v="0"/>
    <x v="14"/>
  </r>
  <r>
    <d v="2047-01-26T00:00:00"/>
    <s v="суббота"/>
    <x v="1"/>
    <x v="14"/>
  </r>
  <r>
    <d v="2047-01-27T00:00:00"/>
    <s v="воскресенье"/>
    <x v="1"/>
    <x v="14"/>
  </r>
  <r>
    <d v="2047-01-28T00:00:00"/>
    <s v="понедельник"/>
    <x v="0"/>
    <x v="14"/>
  </r>
  <r>
    <d v="2047-01-29T00:00:00"/>
    <s v="вторник"/>
    <x v="0"/>
    <x v="14"/>
  </r>
  <r>
    <d v="2047-01-30T00:00:00"/>
    <s v="среда"/>
    <x v="0"/>
    <x v="14"/>
  </r>
  <r>
    <d v="2047-01-31T00:00:00"/>
    <s v="четверг"/>
    <x v="0"/>
    <x v="14"/>
  </r>
  <r>
    <d v="2047-02-01T00:00:00"/>
    <s v="пятница"/>
    <x v="0"/>
    <x v="14"/>
  </r>
  <r>
    <d v="2047-02-02T00:00:00"/>
    <s v="суббота"/>
    <x v="1"/>
    <x v="14"/>
  </r>
  <r>
    <d v="2047-02-03T00:00:00"/>
    <s v="воскресенье"/>
    <x v="1"/>
    <x v="14"/>
  </r>
  <r>
    <d v="2047-02-04T00:00:00"/>
    <s v="понедельник"/>
    <x v="0"/>
    <x v="14"/>
  </r>
  <r>
    <d v="2047-02-05T00:00:00"/>
    <s v="вторник"/>
    <x v="0"/>
    <x v="14"/>
  </r>
  <r>
    <d v="2047-02-06T00:00:00"/>
    <s v="среда"/>
    <x v="0"/>
    <x v="14"/>
  </r>
  <r>
    <d v="2047-02-07T00:00:00"/>
    <s v="четверг"/>
    <x v="0"/>
    <x v="14"/>
  </r>
  <r>
    <d v="2047-02-08T00:00:00"/>
    <s v="пятница"/>
    <x v="0"/>
    <x v="14"/>
  </r>
  <r>
    <d v="2047-02-09T00:00:00"/>
    <s v="суббота"/>
    <x v="1"/>
    <x v="14"/>
  </r>
  <r>
    <d v="2047-02-10T00:00:00"/>
    <s v="воскресенье"/>
    <x v="1"/>
    <x v="14"/>
  </r>
  <r>
    <d v="2047-02-11T00:00:00"/>
    <s v="понедельник"/>
    <x v="0"/>
    <x v="14"/>
  </r>
  <r>
    <d v="2047-02-12T00:00:00"/>
    <s v="вторник"/>
    <x v="0"/>
    <x v="14"/>
  </r>
  <r>
    <d v="2047-02-13T00:00:00"/>
    <s v="среда"/>
    <x v="0"/>
    <x v="14"/>
  </r>
  <r>
    <d v="2047-02-14T00:00:00"/>
    <s v="четверг"/>
    <x v="0"/>
    <x v="14"/>
  </r>
  <r>
    <d v="2047-02-15T00:00:00"/>
    <s v="пятница"/>
    <x v="0"/>
    <x v="14"/>
  </r>
  <r>
    <d v="2047-02-16T00:00:00"/>
    <s v="суббота"/>
    <x v="1"/>
    <x v="15"/>
  </r>
  <r>
    <d v="2047-02-17T00:00:00"/>
    <s v="воскресенье"/>
    <x v="1"/>
    <x v="15"/>
  </r>
  <r>
    <d v="2047-02-18T00:00:00"/>
    <s v="понедельник"/>
    <x v="0"/>
    <x v="15"/>
  </r>
  <r>
    <d v="2047-02-19T00:00:00"/>
    <s v="вторник"/>
    <x v="0"/>
    <x v="15"/>
  </r>
  <r>
    <d v="2047-02-20T00:00:00"/>
    <s v="среда"/>
    <x v="0"/>
    <x v="15"/>
  </r>
  <r>
    <d v="2047-02-21T00:00:00"/>
    <s v="четверг"/>
    <x v="0"/>
    <x v="15"/>
  </r>
  <r>
    <d v="2047-02-22T00:00:00"/>
    <s v="пятница"/>
    <x v="0"/>
    <x v="15"/>
  </r>
  <r>
    <d v="2047-02-23T00:00:00"/>
    <s v="суббота"/>
    <x v="1"/>
    <x v="15"/>
  </r>
  <r>
    <d v="2047-02-24T00:00:00"/>
    <s v="воскресенье"/>
    <x v="1"/>
    <x v="15"/>
  </r>
  <r>
    <d v="2047-02-25T00:00:00"/>
    <s v="понедельник"/>
    <x v="0"/>
    <x v="15"/>
  </r>
  <r>
    <d v="2047-02-26T00:00:00"/>
    <s v="вторник"/>
    <x v="0"/>
    <x v="15"/>
  </r>
  <r>
    <d v="2047-02-27T00:00:00"/>
    <s v="среда"/>
    <x v="0"/>
    <x v="15"/>
  </r>
  <r>
    <d v="2047-02-28T00:00:00"/>
    <s v="четверг"/>
    <x v="0"/>
    <x v="15"/>
  </r>
  <r>
    <d v="2047-03-01T00:00:00"/>
    <s v="пятница"/>
    <x v="0"/>
    <x v="15"/>
  </r>
  <r>
    <d v="2047-03-02T00:00:00"/>
    <s v="суббота"/>
    <x v="1"/>
    <x v="15"/>
  </r>
  <r>
    <d v="2047-03-03T00:00:00"/>
    <s v="воскресенье"/>
    <x v="1"/>
    <x v="15"/>
  </r>
  <r>
    <d v="2047-03-04T00:00:00"/>
    <s v="понедельник"/>
    <x v="0"/>
    <x v="15"/>
  </r>
  <r>
    <d v="2047-03-05T00:00:00"/>
    <s v="вторник"/>
    <x v="0"/>
    <x v="15"/>
  </r>
  <r>
    <d v="2047-03-06T00:00:00"/>
    <s v="среда"/>
    <x v="0"/>
    <x v="15"/>
  </r>
  <r>
    <d v="2047-03-07T00:00:00"/>
    <s v="четверг"/>
    <x v="0"/>
    <x v="15"/>
  </r>
  <r>
    <d v="2047-03-08T00:00:00"/>
    <s v="пятница"/>
    <x v="0"/>
    <x v="15"/>
  </r>
  <r>
    <d v="2047-03-09T00:00:00"/>
    <s v="суббота"/>
    <x v="1"/>
    <x v="15"/>
  </r>
  <r>
    <d v="2047-03-10T00:00:00"/>
    <s v="воскресенье"/>
    <x v="1"/>
    <x v="15"/>
  </r>
  <r>
    <d v="2047-03-11T00:00:00"/>
    <s v="понедельник"/>
    <x v="0"/>
    <x v="15"/>
  </r>
  <r>
    <d v="2047-03-12T00:00:00"/>
    <s v="вторник"/>
    <x v="0"/>
    <x v="15"/>
  </r>
  <r>
    <d v="2047-03-13T00:00:00"/>
    <s v="среда"/>
    <x v="0"/>
    <x v="15"/>
  </r>
  <r>
    <d v="2047-03-14T00:00:00"/>
    <s v="четверг"/>
    <x v="0"/>
    <x v="15"/>
  </r>
  <r>
    <d v="2047-03-15T00:00:00"/>
    <s v="пятница"/>
    <x v="0"/>
    <x v="15"/>
  </r>
  <r>
    <d v="2047-03-16T00:00:00"/>
    <s v="суббота"/>
    <x v="1"/>
    <x v="15"/>
  </r>
  <r>
    <d v="2047-03-17T00:00:00"/>
    <s v="воскресенье"/>
    <x v="1"/>
    <x v="15"/>
  </r>
  <r>
    <d v="2047-03-18T00:00:00"/>
    <s v="понедельник"/>
    <x v="0"/>
    <x v="15"/>
  </r>
  <r>
    <d v="2047-03-19T00:00:00"/>
    <s v="вторник"/>
    <x v="0"/>
    <x v="15"/>
  </r>
  <r>
    <d v="2047-03-20T00:00:00"/>
    <s v="среда"/>
    <x v="0"/>
    <x v="15"/>
  </r>
  <r>
    <d v="2047-03-21T00:00:00"/>
    <s v="четверг"/>
    <x v="0"/>
    <x v="15"/>
  </r>
  <r>
    <d v="2047-03-22T00:00:00"/>
    <s v="пятница"/>
    <x v="0"/>
    <x v="15"/>
  </r>
  <r>
    <d v="2047-03-23T00:00:00"/>
    <s v="суббота"/>
    <x v="1"/>
    <x v="15"/>
  </r>
  <r>
    <d v="2047-03-24T00:00:00"/>
    <s v="воскресенье"/>
    <x v="1"/>
    <x v="15"/>
  </r>
  <r>
    <d v="2047-03-25T00:00:00"/>
    <s v="понедельник"/>
    <x v="0"/>
    <x v="15"/>
  </r>
  <r>
    <d v="2047-03-26T00:00:00"/>
    <s v="вторник"/>
    <x v="0"/>
    <x v="15"/>
  </r>
  <r>
    <d v="2047-03-27T00:00:00"/>
    <s v="среда"/>
    <x v="0"/>
    <x v="15"/>
  </r>
  <r>
    <d v="2047-03-28T00:00:00"/>
    <s v="четверг"/>
    <x v="0"/>
    <x v="15"/>
  </r>
  <r>
    <d v="2047-03-29T00:00:00"/>
    <s v="пятница"/>
    <x v="0"/>
    <x v="15"/>
  </r>
  <r>
    <d v="2047-03-30T00:00:00"/>
    <s v="суббота"/>
    <x v="1"/>
    <x v="15"/>
  </r>
  <r>
    <d v="2047-03-31T00:00:00"/>
    <s v="воскресенье"/>
    <x v="1"/>
    <x v="15"/>
  </r>
  <r>
    <d v="2047-04-01T00:00:00"/>
    <s v="понедельник"/>
    <x v="0"/>
    <x v="15"/>
  </r>
  <r>
    <d v="2047-04-02T00:00:00"/>
    <s v="вторник"/>
    <x v="0"/>
    <x v="15"/>
  </r>
  <r>
    <d v="2047-04-03T00:00:00"/>
    <s v="среда"/>
    <x v="0"/>
    <x v="15"/>
  </r>
  <r>
    <d v="2047-04-04T00:00:00"/>
    <s v="четверг"/>
    <x v="0"/>
    <x v="15"/>
  </r>
  <r>
    <d v="2047-04-05T00:00:00"/>
    <s v="пятница"/>
    <x v="0"/>
    <x v="15"/>
  </r>
  <r>
    <d v="2047-04-06T00:00:00"/>
    <s v="суббота"/>
    <x v="1"/>
    <x v="15"/>
  </r>
  <r>
    <d v="2047-04-07T00:00:00"/>
    <s v="воскресенье"/>
    <x v="1"/>
    <x v="15"/>
  </r>
  <r>
    <d v="2047-04-08T00:00:00"/>
    <s v="понедельник"/>
    <x v="0"/>
    <x v="15"/>
  </r>
  <r>
    <d v="2047-04-09T00:00:00"/>
    <s v="вторник"/>
    <x v="0"/>
    <x v="15"/>
  </r>
  <r>
    <d v="2047-04-10T00:00:00"/>
    <s v="среда"/>
    <x v="0"/>
    <x v="15"/>
  </r>
  <r>
    <d v="2047-04-11T00:00:00"/>
    <s v="четверг"/>
    <x v="0"/>
    <x v="15"/>
  </r>
  <r>
    <d v="2047-04-12T00:00:00"/>
    <s v="пятница"/>
    <x v="0"/>
    <x v="15"/>
  </r>
  <r>
    <d v="2047-04-13T00:00:00"/>
    <s v="суббота"/>
    <x v="1"/>
    <x v="15"/>
  </r>
  <r>
    <d v="2047-04-14T00:00:00"/>
    <s v="воскресенье"/>
    <x v="1"/>
    <x v="15"/>
  </r>
  <r>
    <d v="2047-04-15T00:00:00"/>
    <s v="понедельник"/>
    <x v="0"/>
    <x v="15"/>
  </r>
  <r>
    <d v="2047-04-16T00:00:00"/>
    <s v="вторник"/>
    <x v="0"/>
    <x v="15"/>
  </r>
  <r>
    <d v="2047-04-17T00:00:00"/>
    <s v="среда"/>
    <x v="0"/>
    <x v="15"/>
  </r>
  <r>
    <d v="2047-04-18T00:00:00"/>
    <s v="четверг"/>
    <x v="0"/>
    <x v="15"/>
  </r>
  <r>
    <d v="2047-04-19T00:00:00"/>
    <s v="пятница"/>
    <x v="0"/>
    <x v="15"/>
  </r>
  <r>
    <d v="2047-04-20T00:00:00"/>
    <s v="суббота"/>
    <x v="1"/>
    <x v="15"/>
  </r>
  <r>
    <d v="2047-04-21T00:00:00"/>
    <s v="воскресенье"/>
    <x v="1"/>
    <x v="15"/>
  </r>
  <r>
    <d v="2047-04-22T00:00:00"/>
    <s v="понедельник"/>
    <x v="0"/>
    <x v="16"/>
  </r>
  <r>
    <d v="2047-04-23T00:00:00"/>
    <s v="вторник"/>
    <x v="0"/>
    <x v="16"/>
  </r>
  <r>
    <d v="2047-04-24T00:00:00"/>
    <s v="среда"/>
    <x v="0"/>
    <x v="16"/>
  </r>
  <r>
    <d v="2047-04-25T00:00:00"/>
    <s v="четверг"/>
    <x v="0"/>
    <x v="16"/>
  </r>
  <r>
    <d v="2047-04-26T00:00:00"/>
    <s v="пятница"/>
    <x v="0"/>
    <x v="16"/>
  </r>
  <r>
    <d v="2047-04-27T00:00:00"/>
    <s v="суббота"/>
    <x v="1"/>
    <x v="16"/>
  </r>
  <r>
    <d v="2047-04-28T00:00:00"/>
    <s v="воскресенье"/>
    <x v="1"/>
    <x v="16"/>
  </r>
  <r>
    <d v="2047-04-29T00:00:00"/>
    <s v="понедельник"/>
    <x v="0"/>
    <x v="16"/>
  </r>
  <r>
    <d v="2047-04-30T00:00:00"/>
    <s v="вторник"/>
    <x v="0"/>
    <x v="16"/>
  </r>
  <r>
    <d v="2047-05-01T00:00:00"/>
    <s v="среда"/>
    <x v="0"/>
    <x v="16"/>
  </r>
  <r>
    <d v="2047-05-02T00:00:00"/>
    <s v="четверг"/>
    <x v="0"/>
    <x v="16"/>
  </r>
  <r>
    <d v="2047-05-03T00:00:00"/>
    <s v="пятница"/>
    <x v="0"/>
    <x v="16"/>
  </r>
  <r>
    <d v="2047-05-04T00:00:00"/>
    <s v="суббота"/>
    <x v="1"/>
    <x v="16"/>
  </r>
  <r>
    <d v="2047-05-05T00:00:00"/>
    <s v="воскресенье"/>
    <x v="1"/>
    <x v="16"/>
  </r>
  <r>
    <d v="2047-05-06T00:00:00"/>
    <s v="понедельник"/>
    <x v="0"/>
    <x v="16"/>
  </r>
  <r>
    <d v="2047-05-07T00:00:00"/>
    <s v="вторник"/>
    <x v="0"/>
    <x v="16"/>
  </r>
  <r>
    <d v="2047-05-08T00:00:00"/>
    <s v="среда"/>
    <x v="0"/>
    <x v="16"/>
  </r>
  <r>
    <d v="2047-05-09T00:00:00"/>
    <s v="четверг"/>
    <x v="0"/>
    <x v="16"/>
  </r>
  <r>
    <d v="2047-05-10T00:00:00"/>
    <s v="пятница"/>
    <x v="0"/>
    <x v="16"/>
  </r>
  <r>
    <d v="2047-05-11T00:00:00"/>
    <s v="суббота"/>
    <x v="1"/>
    <x v="16"/>
  </r>
  <r>
    <d v="2047-05-12T00:00:00"/>
    <s v="воскресенье"/>
    <x v="1"/>
    <x v="16"/>
  </r>
  <r>
    <d v="2047-05-13T00:00:00"/>
    <s v="понедельник"/>
    <x v="0"/>
    <x v="16"/>
  </r>
  <r>
    <d v="2047-05-14T00:00:00"/>
    <s v="вторник"/>
    <x v="0"/>
    <x v="16"/>
  </r>
  <r>
    <d v="2047-05-15T00:00:00"/>
    <s v="среда"/>
    <x v="0"/>
    <x v="16"/>
  </r>
  <r>
    <d v="2047-05-16T00:00:00"/>
    <s v="четверг"/>
    <x v="0"/>
    <x v="16"/>
  </r>
  <r>
    <d v="2047-05-17T00:00:00"/>
    <s v="пятница"/>
    <x v="0"/>
    <x v="16"/>
  </r>
  <r>
    <d v="2047-05-18T00:00:00"/>
    <s v="суббота"/>
    <x v="1"/>
    <x v="16"/>
  </r>
  <r>
    <d v="2047-05-19T00:00:00"/>
    <s v="воскресенье"/>
    <x v="1"/>
    <x v="16"/>
  </r>
  <r>
    <d v="2047-05-20T00:00:00"/>
    <s v="понедельник"/>
    <x v="0"/>
    <x v="16"/>
  </r>
  <r>
    <d v="2047-05-21T00:00:00"/>
    <s v="вторник"/>
    <x v="0"/>
    <x v="16"/>
  </r>
  <r>
    <d v="2047-05-22T00:00:00"/>
    <s v="среда"/>
    <x v="0"/>
    <x v="16"/>
  </r>
  <r>
    <d v="2047-05-23T00:00:00"/>
    <s v="четверг"/>
    <x v="0"/>
    <x v="16"/>
  </r>
  <r>
    <d v="2047-05-24T00:00:00"/>
    <s v="пятница"/>
    <x v="0"/>
    <x v="16"/>
  </r>
  <r>
    <d v="2047-05-25T00:00:00"/>
    <s v="суббота"/>
    <x v="1"/>
    <x v="16"/>
  </r>
  <r>
    <d v="2047-05-26T00:00:00"/>
    <s v="воскресенье"/>
    <x v="1"/>
    <x v="16"/>
  </r>
  <r>
    <d v="2047-05-27T00:00:00"/>
    <s v="понедельник"/>
    <x v="0"/>
    <x v="16"/>
  </r>
  <r>
    <d v="2047-05-28T00:00:00"/>
    <s v="вторник"/>
    <x v="0"/>
    <x v="16"/>
  </r>
  <r>
    <d v="2047-05-29T00:00:00"/>
    <s v="среда"/>
    <x v="0"/>
    <x v="16"/>
  </r>
  <r>
    <d v="2047-05-30T00:00:00"/>
    <s v="четверг"/>
    <x v="0"/>
    <x v="16"/>
  </r>
  <r>
    <d v="2047-05-31T00:00:00"/>
    <s v="пятница"/>
    <x v="0"/>
    <x v="16"/>
  </r>
  <r>
    <d v="2047-06-01T00:00:00"/>
    <s v="суббота"/>
    <x v="1"/>
    <x v="16"/>
  </r>
  <r>
    <d v="2047-06-02T00:00:00"/>
    <s v="воскресенье"/>
    <x v="1"/>
    <x v="16"/>
  </r>
  <r>
    <d v="2047-06-03T00:00:00"/>
    <s v="понедельник"/>
    <x v="0"/>
    <x v="16"/>
  </r>
  <r>
    <d v="2047-06-04T00:00:00"/>
    <s v="вторник"/>
    <x v="0"/>
    <x v="16"/>
  </r>
  <r>
    <d v="2047-06-05T00:00:00"/>
    <s v="среда"/>
    <x v="0"/>
    <x v="16"/>
  </r>
  <r>
    <d v="2047-06-06T00:00:00"/>
    <s v="четверг"/>
    <x v="0"/>
    <x v="16"/>
  </r>
  <r>
    <d v="2047-06-07T00:00:00"/>
    <s v="пятница"/>
    <x v="0"/>
    <x v="16"/>
  </r>
  <r>
    <d v="2047-06-08T00:00:00"/>
    <s v="суббота"/>
    <x v="1"/>
    <x v="16"/>
  </r>
  <r>
    <d v="2047-06-09T00:00:00"/>
    <s v="воскресенье"/>
    <x v="1"/>
    <x v="16"/>
  </r>
  <r>
    <d v="2047-06-10T00:00:00"/>
    <s v="понедельник"/>
    <x v="0"/>
    <x v="16"/>
  </r>
  <r>
    <d v="2047-06-11T00:00:00"/>
    <s v="вторник"/>
    <x v="0"/>
    <x v="16"/>
  </r>
  <r>
    <d v="2047-06-12T00:00:00"/>
    <s v="среда"/>
    <x v="0"/>
    <x v="16"/>
  </r>
  <r>
    <d v="2047-06-13T00:00:00"/>
    <s v="четверг"/>
    <x v="0"/>
    <x v="16"/>
  </r>
  <r>
    <d v="2047-06-14T00:00:00"/>
    <s v="пятница"/>
    <x v="0"/>
    <x v="16"/>
  </r>
  <r>
    <d v="2047-06-15T00:00:00"/>
    <s v="суббота"/>
    <x v="1"/>
    <x v="16"/>
  </r>
  <r>
    <d v="2047-06-16T00:00:00"/>
    <s v="воскресенье"/>
    <x v="1"/>
    <x v="16"/>
  </r>
  <r>
    <d v="2047-06-17T00:00:00"/>
    <s v="понедельник"/>
    <x v="0"/>
    <x v="16"/>
  </r>
  <r>
    <d v="2047-06-18T00:00:00"/>
    <s v="вторник"/>
    <x v="0"/>
    <x v="16"/>
  </r>
  <r>
    <d v="2047-06-19T00:00:00"/>
    <s v="среда"/>
    <x v="0"/>
    <x v="16"/>
  </r>
  <r>
    <d v="2047-06-20T00:00:00"/>
    <s v="четверг"/>
    <x v="0"/>
    <x v="16"/>
  </r>
  <r>
    <d v="2047-06-21T00:00:00"/>
    <s v="пятница"/>
    <x v="0"/>
    <x v="16"/>
  </r>
  <r>
    <d v="2047-06-22T00:00:00"/>
    <s v="суббота"/>
    <x v="1"/>
    <x v="16"/>
  </r>
  <r>
    <d v="2047-06-23T00:00:00"/>
    <s v="воскресенье"/>
    <x v="1"/>
    <x v="16"/>
  </r>
  <r>
    <d v="2047-06-24T00:00:00"/>
    <s v="понедельник"/>
    <x v="0"/>
    <x v="16"/>
  </r>
  <r>
    <d v="2047-06-25T00:00:00"/>
    <s v="вторник"/>
    <x v="0"/>
    <x v="16"/>
  </r>
  <r>
    <d v="2047-06-26T00:00:00"/>
    <s v="среда"/>
    <x v="0"/>
    <x v="16"/>
  </r>
  <r>
    <d v="2047-06-27T00:00:00"/>
    <s v="четверг"/>
    <x v="0"/>
    <x v="16"/>
  </r>
  <r>
    <d v="2047-06-28T00:00:00"/>
    <s v="пятница"/>
    <x v="0"/>
    <x v="16"/>
  </r>
  <r>
    <d v="2047-06-29T00:00:00"/>
    <s v="суббота"/>
    <x v="1"/>
    <x v="16"/>
  </r>
  <r>
    <d v="2047-06-30T00:00:00"/>
    <s v="воскресенье"/>
    <x v="1"/>
    <x v="17"/>
  </r>
  <r>
    <d v="2047-07-01T00:00:00"/>
    <s v="понедельник"/>
    <x v="0"/>
    <x v="17"/>
  </r>
  <r>
    <d v="2047-07-02T00:00:00"/>
    <s v="вторник"/>
    <x v="0"/>
    <x v="17"/>
  </r>
  <r>
    <d v="2047-07-03T00:00:00"/>
    <s v="среда"/>
    <x v="0"/>
    <x v="17"/>
  </r>
  <r>
    <d v="2047-07-04T00:00:00"/>
    <s v="четверг"/>
    <x v="0"/>
    <x v="17"/>
  </r>
  <r>
    <d v="2047-07-05T00:00:00"/>
    <s v="пятница"/>
    <x v="0"/>
    <x v="17"/>
  </r>
  <r>
    <d v="2047-07-06T00:00:00"/>
    <s v="суббота"/>
    <x v="1"/>
    <x v="17"/>
  </r>
  <r>
    <d v="2047-07-07T00:00:00"/>
    <s v="воскресенье"/>
    <x v="1"/>
    <x v="17"/>
  </r>
  <r>
    <d v="2047-07-08T00:00:00"/>
    <s v="понедельник"/>
    <x v="0"/>
    <x v="17"/>
  </r>
  <r>
    <d v="2047-07-09T00:00:00"/>
    <s v="вторник"/>
    <x v="0"/>
    <x v="17"/>
  </r>
  <r>
    <d v="2047-07-10T00:00:00"/>
    <s v="среда"/>
    <x v="0"/>
    <x v="17"/>
  </r>
  <r>
    <d v="2047-07-11T00:00:00"/>
    <s v="четверг"/>
    <x v="0"/>
    <x v="17"/>
  </r>
  <r>
    <d v="2047-07-12T00:00:00"/>
    <s v="пятница"/>
    <x v="0"/>
    <x v="17"/>
  </r>
  <r>
    <d v="2047-07-13T00:00:00"/>
    <s v="суббота"/>
    <x v="1"/>
    <x v="17"/>
  </r>
  <r>
    <d v="2047-07-14T00:00:00"/>
    <s v="воскресенье"/>
    <x v="1"/>
    <x v="17"/>
  </r>
  <r>
    <d v="2047-07-15T00:00:00"/>
    <s v="понедельник"/>
    <x v="0"/>
    <x v="17"/>
  </r>
  <r>
    <d v="2047-07-16T00:00:00"/>
    <s v="вторник"/>
    <x v="0"/>
    <x v="17"/>
  </r>
  <r>
    <d v="2047-07-17T00:00:00"/>
    <s v="среда"/>
    <x v="0"/>
    <x v="17"/>
  </r>
  <r>
    <d v="2047-07-18T00:00:00"/>
    <s v="четверг"/>
    <x v="0"/>
    <x v="17"/>
  </r>
  <r>
    <d v="2047-07-19T00:00:00"/>
    <s v="пятница"/>
    <x v="0"/>
    <x v="17"/>
  </r>
  <r>
    <d v="2047-07-20T00:00:00"/>
    <s v="суббота"/>
    <x v="1"/>
    <x v="17"/>
  </r>
  <r>
    <d v="2047-07-21T00:00:00"/>
    <s v="воскресенье"/>
    <x v="1"/>
    <x v="17"/>
  </r>
  <r>
    <d v="2047-07-22T00:00:00"/>
    <s v="понедельник"/>
    <x v="0"/>
    <x v="17"/>
  </r>
  <r>
    <d v="2047-07-23T00:00:00"/>
    <s v="вторник"/>
    <x v="0"/>
    <x v="17"/>
  </r>
  <r>
    <d v="2047-07-24T00:00:00"/>
    <s v="среда"/>
    <x v="0"/>
    <x v="17"/>
  </r>
  <r>
    <d v="2047-07-25T00:00:00"/>
    <s v="четверг"/>
    <x v="0"/>
    <x v="17"/>
  </r>
  <r>
    <d v="2047-07-26T00:00:00"/>
    <s v="пятница"/>
    <x v="0"/>
    <x v="17"/>
  </r>
  <r>
    <d v="2047-07-27T00:00:00"/>
    <s v="суббота"/>
    <x v="1"/>
    <x v="17"/>
  </r>
  <r>
    <d v="2047-07-28T00:00:00"/>
    <s v="воскресенье"/>
    <x v="1"/>
    <x v="17"/>
  </r>
  <r>
    <d v="2047-07-29T00:00:00"/>
    <s v="понедельник"/>
    <x v="0"/>
    <x v="17"/>
  </r>
  <r>
    <d v="2047-07-30T00:00:00"/>
    <s v="вторник"/>
    <x v="0"/>
    <x v="17"/>
  </r>
  <r>
    <d v="2047-07-31T00:00:00"/>
    <s v="среда"/>
    <x v="0"/>
    <x v="17"/>
  </r>
  <r>
    <d v="2047-08-01T00:00:00"/>
    <s v="четверг"/>
    <x v="0"/>
    <x v="17"/>
  </r>
  <r>
    <d v="2047-08-02T00:00:00"/>
    <s v="пятница"/>
    <x v="0"/>
    <x v="17"/>
  </r>
  <r>
    <d v="2047-08-03T00:00:00"/>
    <s v="суббота"/>
    <x v="1"/>
    <x v="17"/>
  </r>
  <r>
    <d v="2047-08-04T00:00:00"/>
    <s v="воскресенье"/>
    <x v="1"/>
    <x v="17"/>
  </r>
  <r>
    <d v="2047-08-05T00:00:00"/>
    <s v="понедельник"/>
    <x v="0"/>
    <x v="17"/>
  </r>
  <r>
    <d v="2047-08-06T00:00:00"/>
    <s v="вторник"/>
    <x v="0"/>
    <x v="17"/>
  </r>
  <r>
    <d v="2047-08-07T00:00:00"/>
    <s v="среда"/>
    <x v="0"/>
    <x v="17"/>
  </r>
  <r>
    <d v="2047-08-08T00:00:00"/>
    <s v="четверг"/>
    <x v="0"/>
    <x v="17"/>
  </r>
  <r>
    <d v="2047-08-09T00:00:00"/>
    <s v="пятница"/>
    <x v="0"/>
    <x v="17"/>
  </r>
  <r>
    <d v="2047-08-10T00:00:00"/>
    <s v="суббота"/>
    <x v="1"/>
    <x v="17"/>
  </r>
  <r>
    <d v="2047-08-11T00:00:00"/>
    <s v="воскресенье"/>
    <x v="1"/>
    <x v="17"/>
  </r>
  <r>
    <d v="2047-08-12T00:00:00"/>
    <s v="понедельник"/>
    <x v="0"/>
    <x v="17"/>
  </r>
  <r>
    <d v="2047-08-13T00:00:00"/>
    <s v="вторник"/>
    <x v="0"/>
    <x v="17"/>
  </r>
  <r>
    <d v="2047-08-14T00:00:00"/>
    <s v="среда"/>
    <x v="0"/>
    <x v="17"/>
  </r>
  <r>
    <d v="2047-08-15T00:00:00"/>
    <s v="четверг"/>
    <x v="0"/>
    <x v="17"/>
  </r>
  <r>
    <d v="2047-08-16T00:00:00"/>
    <s v="пятница"/>
    <x v="0"/>
    <x v="17"/>
  </r>
  <r>
    <d v="2047-08-17T00:00:00"/>
    <s v="суббота"/>
    <x v="1"/>
    <x v="17"/>
  </r>
  <r>
    <d v="2047-08-18T00:00:00"/>
    <s v="воскресенье"/>
    <x v="1"/>
    <x v="17"/>
  </r>
  <r>
    <d v="2047-08-19T00:00:00"/>
    <s v="понедельник"/>
    <x v="0"/>
    <x v="17"/>
  </r>
  <r>
    <d v="2047-08-20T00:00:00"/>
    <s v="вторник"/>
    <x v="0"/>
    <x v="17"/>
  </r>
  <r>
    <d v="2047-08-21T00:00:00"/>
    <s v="среда"/>
    <x v="0"/>
    <x v="17"/>
  </r>
  <r>
    <d v="2047-08-22T00:00:00"/>
    <s v="четверг"/>
    <x v="0"/>
    <x v="17"/>
  </r>
  <r>
    <d v="2047-08-23T00:00:00"/>
    <s v="пятница"/>
    <x v="0"/>
    <x v="17"/>
  </r>
  <r>
    <d v="2047-08-24T00:00:00"/>
    <s v="суббота"/>
    <x v="1"/>
    <x v="17"/>
  </r>
  <r>
    <d v="2047-08-25T00:00:00"/>
    <s v="воскресенье"/>
    <x v="1"/>
    <x v="17"/>
  </r>
  <r>
    <d v="2047-08-26T00:00:00"/>
    <s v="понедельник"/>
    <x v="0"/>
    <x v="17"/>
  </r>
  <r>
    <d v="2047-08-27T00:00:00"/>
    <s v="вторник"/>
    <x v="0"/>
    <x v="17"/>
  </r>
  <r>
    <d v="2047-08-28T00:00:00"/>
    <s v="среда"/>
    <x v="0"/>
    <x v="17"/>
  </r>
  <r>
    <d v="2047-08-29T00:00:00"/>
    <s v="четверг"/>
    <x v="0"/>
    <x v="17"/>
  </r>
  <r>
    <d v="2047-08-30T00:00:00"/>
    <s v="пятница"/>
    <x v="0"/>
    <x v="17"/>
  </r>
  <r>
    <d v="2047-08-31T00:00:00"/>
    <s v="суббота"/>
    <x v="1"/>
    <x v="17"/>
  </r>
  <r>
    <d v="2047-09-01T00:00:00"/>
    <s v="воскресенье"/>
    <x v="1"/>
    <x v="17"/>
  </r>
  <r>
    <d v="2047-09-02T00:00:00"/>
    <s v="понедельник"/>
    <x v="0"/>
    <x v="17"/>
  </r>
  <r>
    <d v="2047-09-03T00:00:00"/>
    <s v="вторник"/>
    <x v="0"/>
    <x v="22"/>
  </r>
  <r>
    <d v="2047-09-04T00:00:00"/>
    <s v="среда"/>
    <x v="0"/>
    <x v="22"/>
  </r>
  <r>
    <d v="2047-09-05T00:00:00"/>
    <s v="четверг"/>
    <x v="0"/>
    <x v="22"/>
  </r>
  <r>
    <d v="2047-09-06T00:00:00"/>
    <s v="пятница"/>
    <x v="0"/>
    <x v="22"/>
  </r>
  <r>
    <d v="2047-09-07T00:00:00"/>
    <s v="суббота"/>
    <x v="1"/>
    <x v="22"/>
  </r>
  <r>
    <d v="2047-09-08T00:00:00"/>
    <s v="воскресенье"/>
    <x v="1"/>
    <x v="22"/>
  </r>
  <r>
    <d v="2047-09-09T00:00:00"/>
    <s v="понедельник"/>
    <x v="0"/>
    <x v="22"/>
  </r>
  <r>
    <d v="2047-09-10T00:00:00"/>
    <s v="вторник"/>
    <x v="0"/>
    <x v="22"/>
  </r>
  <r>
    <d v="2047-09-11T00:00:00"/>
    <s v="среда"/>
    <x v="0"/>
    <x v="22"/>
  </r>
  <r>
    <d v="2047-09-12T00:00:00"/>
    <s v="четверг"/>
    <x v="0"/>
    <x v="22"/>
  </r>
  <r>
    <d v="2047-09-13T00:00:00"/>
    <s v="пятница"/>
    <x v="0"/>
    <x v="22"/>
  </r>
  <r>
    <d v="2047-09-14T00:00:00"/>
    <s v="суббота"/>
    <x v="1"/>
    <x v="22"/>
  </r>
  <r>
    <d v="2047-09-15T00:00:00"/>
    <s v="воскресенье"/>
    <x v="1"/>
    <x v="22"/>
  </r>
  <r>
    <d v="2047-09-16T00:00:00"/>
    <s v="понедельник"/>
    <x v="0"/>
    <x v="22"/>
  </r>
  <r>
    <d v="2047-09-17T00:00:00"/>
    <s v="вторник"/>
    <x v="0"/>
    <x v="22"/>
  </r>
  <r>
    <d v="2047-09-18T00:00:00"/>
    <s v="среда"/>
    <x v="0"/>
    <x v="22"/>
  </r>
  <r>
    <d v="2047-09-19T00:00:00"/>
    <s v="четверг"/>
    <x v="0"/>
    <x v="22"/>
  </r>
  <r>
    <d v="2047-09-20T00:00:00"/>
    <s v="пятница"/>
    <x v="0"/>
    <x v="22"/>
  </r>
  <r>
    <d v="2047-09-21T00:00:00"/>
    <s v="суббота"/>
    <x v="1"/>
    <x v="22"/>
  </r>
  <r>
    <d v="2047-09-22T00:00:00"/>
    <s v="воскресенье"/>
    <x v="1"/>
    <x v="22"/>
  </r>
  <r>
    <d v="2047-09-23T00:00:00"/>
    <s v="понедельник"/>
    <x v="0"/>
    <x v="22"/>
  </r>
  <r>
    <d v="2047-09-24T00:00:00"/>
    <s v="вторник"/>
    <x v="0"/>
    <x v="22"/>
  </r>
  <r>
    <d v="2047-09-25T00:00:00"/>
    <s v="среда"/>
    <x v="0"/>
    <x v="22"/>
  </r>
  <r>
    <d v="2047-09-26T00:00:00"/>
    <s v="четверг"/>
    <x v="0"/>
    <x v="22"/>
  </r>
  <r>
    <d v="2047-09-27T00:00:00"/>
    <s v="пятница"/>
    <x v="0"/>
    <x v="22"/>
  </r>
  <r>
    <d v="2047-09-28T00:00:00"/>
    <s v="суббота"/>
    <x v="1"/>
    <x v="22"/>
  </r>
  <r>
    <d v="2047-09-29T00:00:00"/>
    <s v="воскресенье"/>
    <x v="1"/>
    <x v="22"/>
  </r>
  <r>
    <d v="2047-09-30T00:00:00"/>
    <s v="понедельник"/>
    <x v="0"/>
    <x v="22"/>
  </r>
  <r>
    <d v="2047-10-01T00:00:00"/>
    <s v="вторник"/>
    <x v="0"/>
    <x v="22"/>
  </r>
  <r>
    <d v="2047-10-02T00:00:00"/>
    <s v="среда"/>
    <x v="0"/>
    <x v="22"/>
  </r>
  <r>
    <d v="2047-10-03T00:00:00"/>
    <s v="четверг"/>
    <x v="0"/>
    <x v="22"/>
  </r>
  <r>
    <d v="2047-10-04T00:00:00"/>
    <s v="пятница"/>
    <x v="0"/>
    <x v="22"/>
  </r>
  <r>
    <d v="2047-10-05T00:00:00"/>
    <s v="суббота"/>
    <x v="1"/>
    <x v="22"/>
  </r>
  <r>
    <d v="2047-10-06T00:00:00"/>
    <s v="воскресенье"/>
    <x v="1"/>
    <x v="22"/>
  </r>
  <r>
    <d v="2047-10-07T00:00:00"/>
    <s v="понедельник"/>
    <x v="0"/>
    <x v="22"/>
  </r>
  <r>
    <d v="2047-10-08T00:00:00"/>
    <s v="вторник"/>
    <x v="0"/>
    <x v="22"/>
  </r>
  <r>
    <d v="2047-10-09T00:00:00"/>
    <s v="среда"/>
    <x v="0"/>
    <x v="22"/>
  </r>
  <r>
    <d v="2047-10-10T00:00:00"/>
    <s v="четверг"/>
    <x v="0"/>
    <x v="22"/>
  </r>
  <r>
    <d v="2047-10-11T00:00:00"/>
    <s v="пятница"/>
    <x v="0"/>
    <x v="22"/>
  </r>
  <r>
    <d v="2047-10-12T00:00:00"/>
    <s v="суббота"/>
    <x v="1"/>
    <x v="22"/>
  </r>
  <r>
    <d v="2047-10-13T00:00:00"/>
    <s v="воскресенье"/>
    <x v="1"/>
    <x v="22"/>
  </r>
  <r>
    <d v="2047-10-14T00:00:00"/>
    <s v="понедельник"/>
    <x v="0"/>
    <x v="22"/>
  </r>
  <r>
    <d v="2047-10-15T00:00:00"/>
    <s v="вторник"/>
    <x v="0"/>
    <x v="22"/>
  </r>
  <r>
    <d v="2047-10-16T00:00:00"/>
    <s v="среда"/>
    <x v="0"/>
    <x v="22"/>
  </r>
  <r>
    <d v="2047-10-17T00:00:00"/>
    <s v="четверг"/>
    <x v="0"/>
    <x v="22"/>
  </r>
  <r>
    <d v="2047-10-18T00:00:00"/>
    <s v="пятница"/>
    <x v="0"/>
    <x v="22"/>
  </r>
  <r>
    <d v="2047-10-19T00:00:00"/>
    <s v="суббота"/>
    <x v="1"/>
    <x v="22"/>
  </r>
  <r>
    <d v="2047-10-20T00:00:00"/>
    <s v="воскресенье"/>
    <x v="1"/>
    <x v="22"/>
  </r>
  <r>
    <d v="2047-10-21T00:00:00"/>
    <s v="понедельник"/>
    <x v="0"/>
    <x v="22"/>
  </r>
  <r>
    <d v="2047-10-22T00:00:00"/>
    <s v="вторник"/>
    <x v="0"/>
    <x v="22"/>
  </r>
  <r>
    <d v="2047-10-23T00:00:00"/>
    <s v="среда"/>
    <x v="0"/>
    <x v="22"/>
  </r>
  <r>
    <d v="2047-10-24T00:00:00"/>
    <s v="четверг"/>
    <x v="0"/>
    <x v="22"/>
  </r>
  <r>
    <d v="2047-10-25T00:00:00"/>
    <s v="пятница"/>
    <x v="0"/>
    <x v="22"/>
  </r>
  <r>
    <d v="2047-10-26T00:00:00"/>
    <s v="суббота"/>
    <x v="1"/>
    <x v="22"/>
  </r>
  <r>
    <d v="2047-10-27T00:00:00"/>
    <s v="воскресенье"/>
    <x v="1"/>
    <x v="22"/>
  </r>
  <r>
    <d v="2047-10-28T00:00:00"/>
    <s v="понедельник"/>
    <x v="0"/>
    <x v="22"/>
  </r>
  <r>
    <d v="2047-10-29T00:00:00"/>
    <s v="вторник"/>
    <x v="0"/>
    <x v="22"/>
  </r>
  <r>
    <d v="2047-10-30T00:00:00"/>
    <s v="среда"/>
    <x v="0"/>
    <x v="22"/>
  </r>
  <r>
    <d v="2047-10-31T00:00:00"/>
    <s v="четверг"/>
    <x v="0"/>
    <x v="22"/>
  </r>
  <r>
    <d v="2047-11-01T00:00:00"/>
    <s v="пятница"/>
    <x v="0"/>
    <x v="23"/>
  </r>
  <r>
    <d v="2047-11-02T00:00:00"/>
    <s v="суббота"/>
    <x v="1"/>
    <x v="23"/>
  </r>
  <r>
    <d v="2047-11-03T00:00:00"/>
    <s v="воскресенье"/>
    <x v="1"/>
    <x v="23"/>
  </r>
  <r>
    <d v="2047-11-04T00:00:00"/>
    <s v="понедельник"/>
    <x v="0"/>
    <x v="23"/>
  </r>
  <r>
    <d v="2047-11-05T00:00:00"/>
    <s v="вторник"/>
    <x v="0"/>
    <x v="23"/>
  </r>
  <r>
    <d v="2047-11-06T00:00:00"/>
    <s v="среда"/>
    <x v="0"/>
    <x v="23"/>
  </r>
  <r>
    <d v="2047-11-07T00:00:00"/>
    <s v="четверг"/>
    <x v="0"/>
    <x v="23"/>
  </r>
  <r>
    <d v="2047-11-08T00:00:00"/>
    <s v="пятница"/>
    <x v="0"/>
    <x v="23"/>
  </r>
  <r>
    <d v="2047-11-09T00:00:00"/>
    <s v="суббота"/>
    <x v="1"/>
    <x v="23"/>
  </r>
  <r>
    <d v="2047-11-10T00:00:00"/>
    <s v="воскресенье"/>
    <x v="1"/>
    <x v="23"/>
  </r>
  <r>
    <d v="2047-11-11T00:00:00"/>
    <s v="понедельник"/>
    <x v="0"/>
    <x v="23"/>
  </r>
  <r>
    <d v="2047-11-12T00:00:00"/>
    <s v="вторник"/>
    <x v="0"/>
    <x v="23"/>
  </r>
  <r>
    <d v="2047-11-13T00:00:00"/>
    <s v="среда"/>
    <x v="0"/>
    <x v="23"/>
  </r>
  <r>
    <d v="2047-11-14T00:00:00"/>
    <s v="четверг"/>
    <x v="0"/>
    <x v="23"/>
  </r>
  <r>
    <d v="2047-11-15T00:00:00"/>
    <s v="пятница"/>
    <x v="0"/>
    <x v="23"/>
  </r>
  <r>
    <d v="2047-11-16T00:00:00"/>
    <s v="суббота"/>
    <x v="1"/>
    <x v="23"/>
  </r>
  <r>
    <d v="2047-11-17T00:00:00"/>
    <s v="воскресенье"/>
    <x v="1"/>
    <x v="23"/>
  </r>
  <r>
    <d v="2047-11-18T00:00:00"/>
    <s v="понедельник"/>
    <x v="0"/>
    <x v="23"/>
  </r>
  <r>
    <d v="2047-11-19T00:00:00"/>
    <s v="вторник"/>
    <x v="0"/>
    <x v="23"/>
  </r>
  <r>
    <d v="2047-11-20T00:00:00"/>
    <s v="среда"/>
    <x v="0"/>
    <x v="23"/>
  </r>
  <r>
    <d v="2047-11-21T00:00:00"/>
    <s v="четверг"/>
    <x v="0"/>
    <x v="23"/>
  </r>
  <r>
    <d v="2047-11-22T00:00:00"/>
    <s v="пятница"/>
    <x v="0"/>
    <x v="23"/>
  </r>
  <r>
    <d v="2047-11-23T00:00:00"/>
    <s v="суббота"/>
    <x v="1"/>
    <x v="23"/>
  </r>
  <r>
    <d v="2047-11-24T00:00:00"/>
    <s v="воскресенье"/>
    <x v="1"/>
    <x v="23"/>
  </r>
  <r>
    <d v="2047-11-25T00:00:00"/>
    <s v="понедельник"/>
    <x v="0"/>
    <x v="23"/>
  </r>
  <r>
    <d v="2047-11-26T00:00:00"/>
    <s v="вторник"/>
    <x v="0"/>
    <x v="23"/>
  </r>
  <r>
    <d v="2047-11-27T00:00:00"/>
    <s v="среда"/>
    <x v="0"/>
    <x v="23"/>
  </r>
  <r>
    <d v="2047-11-28T00:00:00"/>
    <s v="четверг"/>
    <x v="0"/>
    <x v="23"/>
  </r>
  <r>
    <d v="2047-11-29T00:00:00"/>
    <s v="пятница"/>
    <x v="0"/>
    <x v="23"/>
  </r>
  <r>
    <d v="2047-11-30T00:00:00"/>
    <s v="суббота"/>
    <x v="1"/>
    <x v="23"/>
  </r>
  <r>
    <d v="2047-12-01T00:00:00"/>
    <s v="воскресенье"/>
    <x v="1"/>
    <x v="23"/>
  </r>
  <r>
    <d v="2047-12-02T00:00:00"/>
    <s v="понедельник"/>
    <x v="0"/>
    <x v="23"/>
  </r>
  <r>
    <d v="2047-12-03T00:00:00"/>
    <s v="вторник"/>
    <x v="0"/>
    <x v="23"/>
  </r>
  <r>
    <d v="2047-12-04T00:00:00"/>
    <s v="среда"/>
    <x v="0"/>
    <x v="23"/>
  </r>
  <r>
    <d v="2047-12-05T00:00:00"/>
    <s v="четверг"/>
    <x v="0"/>
    <x v="23"/>
  </r>
  <r>
    <d v="2047-12-06T00:00:00"/>
    <s v="пятница"/>
    <x v="0"/>
    <x v="23"/>
  </r>
  <r>
    <d v="2047-12-07T00:00:00"/>
    <s v="суббота"/>
    <x v="1"/>
    <x v="23"/>
  </r>
  <r>
    <d v="2047-12-08T00:00:00"/>
    <s v="воскресенье"/>
    <x v="1"/>
    <x v="23"/>
  </r>
  <r>
    <d v="2047-12-09T00:00:00"/>
    <s v="понедельник"/>
    <x v="0"/>
    <x v="23"/>
  </r>
  <r>
    <d v="2047-12-10T00:00:00"/>
    <s v="вторник"/>
    <x v="0"/>
    <x v="23"/>
  </r>
  <r>
    <d v="2047-12-11T00:00:00"/>
    <s v="среда"/>
    <x v="0"/>
    <x v="23"/>
  </r>
  <r>
    <d v="2047-12-12T00:00:00"/>
    <s v="четверг"/>
    <x v="0"/>
    <x v="23"/>
  </r>
  <r>
    <d v="2047-12-13T00:00:00"/>
    <s v="пятница"/>
    <x v="0"/>
    <x v="23"/>
  </r>
  <r>
    <d v="2047-12-14T00:00:00"/>
    <s v="суббота"/>
    <x v="1"/>
    <x v="23"/>
  </r>
  <r>
    <d v="2047-12-15T00:00:00"/>
    <s v="воскресенье"/>
    <x v="1"/>
    <x v="23"/>
  </r>
  <r>
    <d v="2047-12-16T00:00:00"/>
    <s v="понедельник"/>
    <x v="0"/>
    <x v="23"/>
  </r>
  <r>
    <d v="2047-12-17T00:00:00"/>
    <s v="вторник"/>
    <x v="0"/>
    <x v="23"/>
  </r>
  <r>
    <d v="2047-12-18T00:00:00"/>
    <s v="среда"/>
    <x v="0"/>
    <x v="23"/>
  </r>
  <r>
    <d v="2047-12-19T00:00:00"/>
    <s v="четверг"/>
    <x v="0"/>
    <x v="23"/>
  </r>
  <r>
    <d v="2047-12-20T00:00:00"/>
    <s v="пятница"/>
    <x v="0"/>
    <x v="23"/>
  </r>
  <r>
    <d v="2047-12-21T00:00:00"/>
    <s v="суббота"/>
    <x v="1"/>
    <x v="23"/>
  </r>
  <r>
    <d v="2047-12-22T00:00:00"/>
    <s v="воскресенье"/>
    <x v="1"/>
    <x v="23"/>
  </r>
  <r>
    <d v="2047-12-23T00:00:00"/>
    <s v="понедельник"/>
    <x v="0"/>
    <x v="23"/>
  </r>
  <r>
    <d v="2047-12-24T00:00:00"/>
    <s v="вторник"/>
    <x v="0"/>
    <x v="23"/>
  </r>
  <r>
    <d v="2047-12-25T00:00:00"/>
    <s v="среда"/>
    <x v="0"/>
    <x v="23"/>
  </r>
  <r>
    <d v="2047-12-26T00:00:00"/>
    <s v="четверг"/>
    <x v="0"/>
    <x v="18"/>
  </r>
  <r>
    <d v="2047-12-27T00:00:00"/>
    <s v="пятница"/>
    <x v="0"/>
    <x v="18"/>
  </r>
  <r>
    <d v="2047-12-28T00:00:00"/>
    <s v="суббота"/>
    <x v="1"/>
    <x v="18"/>
  </r>
  <r>
    <d v="2047-12-29T00:00:00"/>
    <s v="воскресенье"/>
    <x v="1"/>
    <x v="18"/>
  </r>
  <r>
    <d v="2047-12-30T00:00:00"/>
    <s v="понедельник"/>
    <x v="0"/>
    <x v="18"/>
  </r>
  <r>
    <d v="2047-12-31T00:00:00"/>
    <s v="вторник"/>
    <x v="0"/>
    <x v="18"/>
  </r>
  <r>
    <d v="2048-01-01T00:00:00"/>
    <s v="среда"/>
    <x v="0"/>
    <x v="18"/>
  </r>
  <r>
    <d v="2048-01-02T00:00:00"/>
    <s v="четверг"/>
    <x v="0"/>
    <x v="18"/>
  </r>
  <r>
    <d v="2048-01-03T00:00:00"/>
    <s v="пятница"/>
    <x v="0"/>
    <x v="18"/>
  </r>
  <r>
    <d v="2048-01-04T00:00:00"/>
    <s v="суббота"/>
    <x v="1"/>
    <x v="18"/>
  </r>
  <r>
    <d v="2048-01-05T00:00:00"/>
    <s v="воскресенье"/>
    <x v="1"/>
    <x v="18"/>
  </r>
  <r>
    <d v="2048-01-06T00:00:00"/>
    <s v="понедельник"/>
    <x v="0"/>
    <x v="18"/>
  </r>
  <r>
    <d v="2048-01-07T00:00:00"/>
    <s v="вторник"/>
    <x v="0"/>
    <x v="18"/>
  </r>
  <r>
    <d v="2048-01-08T00:00:00"/>
    <s v="среда"/>
    <x v="0"/>
    <x v="18"/>
  </r>
  <r>
    <d v="2048-01-09T00:00:00"/>
    <s v="четверг"/>
    <x v="0"/>
    <x v="18"/>
  </r>
  <r>
    <d v="2048-01-10T00:00:00"/>
    <s v="пятница"/>
    <x v="0"/>
    <x v="18"/>
  </r>
  <r>
    <d v="2048-01-11T00:00:00"/>
    <s v="суббота"/>
    <x v="1"/>
    <x v="18"/>
  </r>
  <r>
    <d v="2048-01-12T00:00:00"/>
    <s v="воскресенье"/>
    <x v="1"/>
    <x v="18"/>
  </r>
  <r>
    <d v="2048-01-13T00:00:00"/>
    <s v="понедельник"/>
    <x v="0"/>
    <x v="18"/>
  </r>
  <r>
    <d v="2048-01-14T00:00:00"/>
    <s v="вторник"/>
    <x v="0"/>
    <x v="18"/>
  </r>
  <r>
    <d v="2048-01-15T00:00:00"/>
    <s v="среда"/>
    <x v="0"/>
    <x v="18"/>
  </r>
  <r>
    <d v="2048-01-16T00:00:00"/>
    <s v="четверг"/>
    <x v="0"/>
    <x v="18"/>
  </r>
  <r>
    <d v="2048-01-17T00:00:00"/>
    <s v="пятница"/>
    <x v="0"/>
    <x v="18"/>
  </r>
  <r>
    <d v="2048-01-18T00:00:00"/>
    <s v="суббота"/>
    <x v="1"/>
    <x v="18"/>
  </r>
  <r>
    <d v="2048-01-19T00:00:00"/>
    <s v="воскресенье"/>
    <x v="1"/>
    <x v="18"/>
  </r>
  <r>
    <d v="2048-01-20T00:00:00"/>
    <s v="понедельник"/>
    <x v="0"/>
    <x v="18"/>
  </r>
  <r>
    <d v="2048-01-21T00:00:00"/>
    <s v="вторник"/>
    <x v="0"/>
    <x v="18"/>
  </r>
  <r>
    <d v="2048-01-22T00:00:00"/>
    <s v="среда"/>
    <x v="0"/>
    <x v="18"/>
  </r>
  <r>
    <d v="2048-01-23T00:00:00"/>
    <s v="четверг"/>
    <x v="0"/>
    <x v="18"/>
  </r>
  <r>
    <d v="2048-01-24T00:00:00"/>
    <s v="пятница"/>
    <x v="0"/>
    <x v="18"/>
  </r>
  <r>
    <d v="2048-01-25T00:00:00"/>
    <s v="суббота"/>
    <x v="1"/>
    <x v="18"/>
  </r>
  <r>
    <d v="2048-01-26T00:00:00"/>
    <s v="воскресенье"/>
    <x v="1"/>
    <x v="18"/>
  </r>
  <r>
    <d v="2048-01-27T00:00:00"/>
    <s v="понедельник"/>
    <x v="0"/>
    <x v="18"/>
  </r>
  <r>
    <d v="2048-01-28T00:00:00"/>
    <s v="вторник"/>
    <x v="0"/>
    <x v="18"/>
  </r>
  <r>
    <d v="2048-01-29T00:00:00"/>
    <s v="среда"/>
    <x v="0"/>
    <x v="18"/>
  </r>
  <r>
    <d v="2048-01-30T00:00:00"/>
    <s v="четверг"/>
    <x v="0"/>
    <x v="18"/>
  </r>
  <r>
    <d v="2048-01-31T00:00:00"/>
    <s v="пятница"/>
    <x v="0"/>
    <x v="18"/>
  </r>
  <r>
    <d v="2048-02-01T00:00:00"/>
    <s v="суббота"/>
    <x v="1"/>
    <x v="18"/>
  </r>
  <r>
    <d v="2048-02-02T00:00:00"/>
    <s v="воскресенье"/>
    <x v="1"/>
    <x v="18"/>
  </r>
  <r>
    <d v="2048-02-03T00:00:00"/>
    <s v="понедельник"/>
    <x v="0"/>
    <x v="18"/>
  </r>
  <r>
    <d v="2048-02-04T00:00:00"/>
    <s v="вторник"/>
    <x v="0"/>
    <x v="18"/>
  </r>
  <r>
    <d v="2048-02-05T00:00:00"/>
    <s v="среда"/>
    <x v="0"/>
    <x v="18"/>
  </r>
  <r>
    <d v="2048-02-06T00:00:00"/>
    <s v="четверг"/>
    <x v="0"/>
    <x v="18"/>
  </r>
  <r>
    <d v="2048-02-07T00:00:00"/>
    <s v="пятница"/>
    <x v="0"/>
    <x v="18"/>
  </r>
  <r>
    <d v="2048-02-08T00:00:00"/>
    <s v="суббота"/>
    <x v="1"/>
    <x v="18"/>
  </r>
  <r>
    <d v="2048-02-09T00:00:00"/>
    <s v="воскресенье"/>
    <x v="1"/>
    <x v="18"/>
  </r>
  <r>
    <d v="2048-02-10T00:00:00"/>
    <s v="понедельник"/>
    <x v="0"/>
    <x v="18"/>
  </r>
  <r>
    <d v="2048-02-11T00:00:00"/>
    <s v="вторник"/>
    <x v="0"/>
    <x v="18"/>
  </r>
  <r>
    <d v="2048-02-12T00:00:00"/>
    <s v="среда"/>
    <x v="0"/>
    <x v="18"/>
  </r>
  <r>
    <d v="2048-02-13T00:00:00"/>
    <s v="четверг"/>
    <x v="0"/>
    <x v="19"/>
  </r>
  <r>
    <d v="2048-02-14T00:00:00"/>
    <s v="пятница"/>
    <x v="0"/>
    <x v="19"/>
  </r>
  <r>
    <d v="2048-02-15T00:00:00"/>
    <s v="суббота"/>
    <x v="1"/>
    <x v="19"/>
  </r>
  <r>
    <d v="2048-02-16T00:00:00"/>
    <s v="воскресенье"/>
    <x v="1"/>
    <x v="19"/>
  </r>
  <r>
    <d v="2048-02-17T00:00:00"/>
    <s v="понедельник"/>
    <x v="0"/>
    <x v="19"/>
  </r>
  <r>
    <d v="2048-02-18T00:00:00"/>
    <s v="вторник"/>
    <x v="0"/>
    <x v="19"/>
  </r>
  <r>
    <d v="2048-02-19T00:00:00"/>
    <s v="среда"/>
    <x v="0"/>
    <x v="19"/>
  </r>
  <r>
    <d v="2048-02-20T00:00:00"/>
    <s v="четверг"/>
    <x v="0"/>
    <x v="19"/>
  </r>
  <r>
    <d v="2048-02-21T00:00:00"/>
    <s v="пятница"/>
    <x v="0"/>
    <x v="19"/>
  </r>
  <r>
    <d v="2048-02-22T00:00:00"/>
    <s v="суббота"/>
    <x v="1"/>
    <x v="19"/>
  </r>
  <r>
    <d v="2048-02-23T00:00:00"/>
    <s v="воскресенье"/>
    <x v="1"/>
    <x v="19"/>
  </r>
  <r>
    <d v="2048-02-24T00:00:00"/>
    <s v="понедельник"/>
    <x v="0"/>
    <x v="19"/>
  </r>
  <r>
    <d v="2048-02-25T00:00:00"/>
    <s v="вторник"/>
    <x v="0"/>
    <x v="19"/>
  </r>
  <r>
    <d v="2048-02-26T00:00:00"/>
    <s v="среда"/>
    <x v="0"/>
    <x v="19"/>
  </r>
  <r>
    <d v="2048-02-27T00:00:00"/>
    <s v="четверг"/>
    <x v="0"/>
    <x v="19"/>
  </r>
  <r>
    <d v="2048-02-28T00:00:00"/>
    <s v="пятница"/>
    <x v="0"/>
    <x v="19"/>
  </r>
  <r>
    <d v="2048-02-29T00:00:00"/>
    <s v="суббота"/>
    <x v="1"/>
    <x v="19"/>
  </r>
  <r>
    <d v="2048-03-01T00:00:00"/>
    <s v="воскресенье"/>
    <x v="1"/>
    <x v="19"/>
  </r>
  <r>
    <d v="2048-03-02T00:00:00"/>
    <s v="понедельник"/>
    <x v="0"/>
    <x v="19"/>
  </r>
  <r>
    <d v="2048-03-03T00:00:00"/>
    <s v="вторник"/>
    <x v="0"/>
    <x v="19"/>
  </r>
  <r>
    <d v="2048-03-04T00:00:00"/>
    <s v="среда"/>
    <x v="0"/>
    <x v="19"/>
  </r>
  <r>
    <d v="2048-03-05T00:00:00"/>
    <s v="четверг"/>
    <x v="0"/>
    <x v="19"/>
  </r>
  <r>
    <d v="2048-03-06T00:00:00"/>
    <s v="пятница"/>
    <x v="0"/>
    <x v="19"/>
  </r>
  <r>
    <d v="2048-03-07T00:00:00"/>
    <s v="суббота"/>
    <x v="1"/>
    <x v="19"/>
  </r>
  <r>
    <d v="2048-03-08T00:00:00"/>
    <s v="воскресенье"/>
    <x v="1"/>
    <x v="19"/>
  </r>
  <r>
    <d v="2048-03-09T00:00:00"/>
    <s v="понедельник"/>
    <x v="0"/>
    <x v="19"/>
  </r>
  <r>
    <d v="2048-03-10T00:00:00"/>
    <s v="вторник"/>
    <x v="0"/>
    <x v="19"/>
  </r>
  <r>
    <d v="2048-03-11T00:00:00"/>
    <s v="среда"/>
    <x v="0"/>
    <x v="19"/>
  </r>
  <r>
    <d v="2048-03-12T00:00:00"/>
    <s v="четверг"/>
    <x v="0"/>
    <x v="19"/>
  </r>
  <r>
    <d v="2048-03-13T00:00:00"/>
    <s v="пятница"/>
    <x v="0"/>
    <x v="19"/>
  </r>
  <r>
    <d v="2048-03-14T00:00:00"/>
    <s v="суббота"/>
    <x v="1"/>
    <x v="19"/>
  </r>
  <r>
    <d v="2048-03-15T00:00:00"/>
    <s v="воскресенье"/>
    <x v="1"/>
    <x v="19"/>
  </r>
  <r>
    <d v="2048-03-16T00:00:00"/>
    <s v="понедельник"/>
    <x v="0"/>
    <x v="19"/>
  </r>
  <r>
    <d v="2048-03-17T00:00:00"/>
    <s v="вторник"/>
    <x v="0"/>
    <x v="20"/>
  </r>
  <r>
    <d v="2048-03-18T00:00:00"/>
    <s v="среда"/>
    <x v="0"/>
    <x v="20"/>
  </r>
  <r>
    <d v="2048-03-19T00:00:00"/>
    <s v="четверг"/>
    <x v="0"/>
    <x v="20"/>
  </r>
  <r>
    <d v="2048-03-20T00:00:00"/>
    <s v="пятница"/>
    <x v="0"/>
    <x v="20"/>
  </r>
  <r>
    <d v="2048-03-21T00:00:00"/>
    <s v="суббота"/>
    <x v="1"/>
    <x v="20"/>
  </r>
  <r>
    <d v="2048-03-22T00:00:00"/>
    <s v="воскресенье"/>
    <x v="1"/>
    <x v="20"/>
  </r>
  <r>
    <d v="2048-03-23T00:00:00"/>
    <s v="понедельник"/>
    <x v="0"/>
    <x v="20"/>
  </r>
  <r>
    <d v="2048-03-24T00:00:00"/>
    <s v="вторник"/>
    <x v="0"/>
    <x v="20"/>
  </r>
  <r>
    <d v="2048-03-25T00:00:00"/>
    <s v="среда"/>
    <x v="0"/>
    <x v="20"/>
  </r>
  <r>
    <d v="2048-03-26T00:00:00"/>
    <s v="четверг"/>
    <x v="0"/>
    <x v="20"/>
  </r>
  <r>
    <d v="2048-03-27T00:00:00"/>
    <s v="пятница"/>
    <x v="0"/>
    <x v="20"/>
  </r>
  <r>
    <d v="2048-03-28T00:00:00"/>
    <s v="суббота"/>
    <x v="1"/>
    <x v="20"/>
  </r>
  <r>
    <d v="2048-03-29T00:00:00"/>
    <s v="воскресенье"/>
    <x v="1"/>
    <x v="20"/>
  </r>
  <r>
    <d v="2048-03-30T00:00:00"/>
    <s v="понедельник"/>
    <x v="0"/>
    <x v="20"/>
  </r>
  <r>
    <d v="2048-03-31T00:00:00"/>
    <s v="вторник"/>
    <x v="0"/>
    <x v="20"/>
  </r>
  <r>
    <d v="2048-04-01T00:00:00"/>
    <s v="среда"/>
    <x v="0"/>
    <x v="20"/>
  </r>
  <r>
    <d v="2048-04-02T00:00:00"/>
    <s v="четверг"/>
    <x v="0"/>
    <x v="20"/>
  </r>
  <r>
    <d v="2048-04-03T00:00:00"/>
    <s v="пятница"/>
    <x v="0"/>
    <x v="20"/>
  </r>
  <r>
    <d v="2048-04-04T00:00:00"/>
    <s v="суббота"/>
    <x v="1"/>
    <x v="20"/>
  </r>
  <r>
    <d v="2048-04-05T00:00:00"/>
    <s v="воскресенье"/>
    <x v="1"/>
    <x v="20"/>
  </r>
  <r>
    <d v="2048-04-06T00:00:00"/>
    <s v="понедельник"/>
    <x v="0"/>
    <x v="1"/>
  </r>
  <r>
    <d v="2048-04-07T00:00:00"/>
    <s v="вторник"/>
    <x v="0"/>
    <x v="1"/>
  </r>
  <r>
    <d v="2048-04-08T00:00:00"/>
    <s v="среда"/>
    <x v="0"/>
    <x v="1"/>
  </r>
  <r>
    <d v="2048-04-09T00:00:00"/>
    <s v="четверг"/>
    <x v="0"/>
    <x v="1"/>
  </r>
  <r>
    <d v="2048-04-10T00:00:00"/>
    <s v="пятница"/>
    <x v="0"/>
    <x v="1"/>
  </r>
  <r>
    <d v="2048-04-11T00:00:00"/>
    <s v="суббота"/>
    <x v="1"/>
    <x v="1"/>
  </r>
  <r>
    <d v="2048-04-12T00:00:00"/>
    <s v="воскресенье"/>
    <x v="1"/>
    <x v="1"/>
  </r>
  <r>
    <d v="2048-04-13T00:00:00"/>
    <s v="понедельник"/>
    <x v="0"/>
    <x v="1"/>
  </r>
  <r>
    <d v="2048-04-14T00:00:00"/>
    <s v="вторник"/>
    <x v="0"/>
    <x v="1"/>
  </r>
  <r>
    <d v="2048-04-15T00:00:00"/>
    <s v="среда"/>
    <x v="0"/>
    <x v="1"/>
  </r>
  <r>
    <d v="2048-04-16T00:00:00"/>
    <s v="четверг"/>
    <x v="0"/>
    <x v="1"/>
  </r>
  <r>
    <d v="2048-04-17T00:00:00"/>
    <s v="пятница"/>
    <x v="0"/>
    <x v="21"/>
  </r>
  <r>
    <d v="2048-04-18T00:00:00"/>
    <s v="суббота"/>
    <x v="1"/>
    <x v="21"/>
  </r>
  <r>
    <d v="2048-04-19T00:00:00"/>
    <s v="воскресенье"/>
    <x v="1"/>
    <x v="21"/>
  </r>
  <r>
    <d v="2048-04-20T00:00:00"/>
    <s v="понедельник"/>
    <x v="0"/>
    <x v="21"/>
  </r>
  <r>
    <d v="2048-04-21T00:00:00"/>
    <s v="вторник"/>
    <x v="0"/>
    <x v="21"/>
  </r>
  <r>
    <d v="2048-04-22T00:00:00"/>
    <s v="среда"/>
    <x v="0"/>
    <x v="21"/>
  </r>
  <r>
    <d v="2048-04-23T00:00:00"/>
    <s v="четверг"/>
    <x v="0"/>
    <x v="21"/>
  </r>
  <r>
    <d v="2048-04-24T00:00:00"/>
    <s v="пятница"/>
    <x v="0"/>
    <x v="21"/>
  </r>
  <r>
    <d v="2048-04-25T00:00:00"/>
    <s v="суббота"/>
    <x v="1"/>
    <x v="21"/>
  </r>
  <r>
    <d v="2048-04-26T00:00:00"/>
    <s v="воскресенье"/>
    <x v="1"/>
    <x v="21"/>
  </r>
  <r>
    <d v="2048-04-27T00:00:00"/>
    <s v="понедельник"/>
    <x v="0"/>
    <x v="3"/>
  </r>
  <r>
    <d v="2048-04-28T00:00:00"/>
    <s v="вторник"/>
    <x v="0"/>
    <x v="3"/>
  </r>
  <r>
    <d v="2048-04-29T00:00:00"/>
    <s v="среда"/>
    <x v="0"/>
    <x v="3"/>
  </r>
  <r>
    <d v="2048-04-30T00:00:00"/>
    <s v="четверг"/>
    <x v="0"/>
    <x v="3"/>
  </r>
  <r>
    <d v="2048-05-01T00:00:00"/>
    <s v="пятница"/>
    <x v="0"/>
    <x v="3"/>
  </r>
  <r>
    <d v="2048-05-02T00:00:00"/>
    <s v="суббота"/>
    <x v="1"/>
    <x v="3"/>
  </r>
  <r>
    <d v="2048-05-03T00:00:00"/>
    <s v="воскресенье"/>
    <x v="1"/>
    <x v="3"/>
  </r>
  <r>
    <d v="2048-05-04T00:00:00"/>
    <s v="понедельник"/>
    <x v="0"/>
    <x v="3"/>
  </r>
  <r>
    <d v="2048-05-05T00:00:00"/>
    <s v="вторник"/>
    <x v="0"/>
    <x v="3"/>
  </r>
  <r>
    <d v="2048-05-06T00:00:00"/>
    <s v="среда"/>
    <x v="0"/>
    <x v="3"/>
  </r>
  <r>
    <d v="2048-05-07T00:00:00"/>
    <s v="четверг"/>
    <x v="0"/>
    <x v="4"/>
  </r>
  <r>
    <d v="2048-05-08T00:00:00"/>
    <s v="пятница"/>
    <x v="0"/>
    <x v="4"/>
  </r>
  <r>
    <d v="2048-05-09T00:00:00"/>
    <s v="суббота"/>
    <x v="1"/>
    <x v="4"/>
  </r>
  <r>
    <d v="2048-05-10T00:00:00"/>
    <s v="воскресенье"/>
    <x v="1"/>
    <x v="5"/>
  </r>
  <r>
    <d v="2048-05-11T00:00:00"/>
    <s v="понедельник"/>
    <x v="0"/>
    <x v="5"/>
  </r>
  <r>
    <d v="2048-05-12T00:00:00"/>
    <s v="вторник"/>
    <x v="0"/>
    <x v="5"/>
  </r>
  <r>
    <d v="2048-05-13T00:00:00"/>
    <s v="среда"/>
    <x v="0"/>
    <x v="6"/>
  </r>
  <r>
    <d v="2048-05-14T00:00:00"/>
    <s v="четверг"/>
    <x v="0"/>
    <x v="6"/>
  </r>
  <r>
    <d v="2048-05-15T00:00:00"/>
    <s v="пятница"/>
    <x v="0"/>
    <x v="6"/>
  </r>
  <r>
    <d v="2048-05-16T00:00:00"/>
    <s v="суббота"/>
    <x v="1"/>
    <x v="6"/>
  </r>
  <r>
    <d v="2048-05-17T00:00:00"/>
    <s v="воскресенье"/>
    <x v="1"/>
    <x v="6"/>
  </r>
  <r>
    <d v="2048-05-18T00:00:00"/>
    <s v="понедельник"/>
    <x v="0"/>
    <x v="6"/>
  </r>
  <r>
    <d v="2048-05-19T00:00:00"/>
    <s v="вторник"/>
    <x v="0"/>
    <x v="6"/>
  </r>
  <r>
    <d v="2048-05-20T00:00:00"/>
    <s v="среда"/>
    <x v="0"/>
    <x v="6"/>
  </r>
  <r>
    <d v="2048-05-21T00:00:00"/>
    <s v="четверг"/>
    <x v="0"/>
    <x v="7"/>
  </r>
  <r>
    <d v="2048-05-22T00:00:00"/>
    <s v="пятница"/>
    <x v="0"/>
    <x v="7"/>
  </r>
  <r>
    <d v="2048-05-23T00:00:00"/>
    <s v="суббота"/>
    <x v="1"/>
    <x v="7"/>
  </r>
  <r>
    <d v="2048-05-24T00:00:00"/>
    <s v="воскресенье"/>
    <x v="1"/>
    <x v="7"/>
  </r>
  <r>
    <d v="2048-05-25T00:00:00"/>
    <s v="понедельник"/>
    <x v="0"/>
    <x v="7"/>
  </r>
  <r>
    <d v="2048-05-26T00:00:00"/>
    <s v="вторник"/>
    <x v="0"/>
    <x v="7"/>
  </r>
  <r>
    <d v="2048-05-27T00:00:00"/>
    <s v="среда"/>
    <x v="0"/>
    <x v="7"/>
  </r>
  <r>
    <d v="2048-05-28T00:00:00"/>
    <s v="четверг"/>
    <x v="0"/>
    <x v="7"/>
  </r>
  <r>
    <d v="2048-05-29T00:00:00"/>
    <s v="пятница"/>
    <x v="0"/>
    <x v="7"/>
  </r>
  <r>
    <d v="2048-05-30T00:00:00"/>
    <s v="суббота"/>
    <x v="1"/>
    <x v="7"/>
  </r>
  <r>
    <d v="2048-05-31T00:00:00"/>
    <s v="воскресенье"/>
    <x v="1"/>
    <x v="7"/>
  </r>
  <r>
    <d v="2048-06-01T00:00:00"/>
    <s v="понедельник"/>
    <x v="0"/>
    <x v="7"/>
  </r>
  <r>
    <d v="2048-06-02T00:00:00"/>
    <s v="вторник"/>
    <x v="0"/>
    <x v="7"/>
  </r>
  <r>
    <d v="2048-06-03T00:00:00"/>
    <s v="среда"/>
    <x v="0"/>
    <x v="7"/>
  </r>
  <r>
    <d v="2048-06-04T00:00:00"/>
    <s v="четверг"/>
    <x v="0"/>
    <x v="7"/>
  </r>
  <r>
    <d v="2048-06-05T00:00:00"/>
    <s v="пятница"/>
    <x v="0"/>
    <x v="8"/>
  </r>
  <r>
    <d v="2048-06-06T00:00:00"/>
    <s v="суббота"/>
    <x v="1"/>
    <x v="8"/>
  </r>
  <r>
    <d v="2048-06-07T00:00:00"/>
    <s v="воскресенье"/>
    <x v="1"/>
    <x v="8"/>
  </r>
  <r>
    <d v="2048-06-08T00:00:00"/>
    <s v="понедельник"/>
    <x v="0"/>
    <x v="8"/>
  </r>
  <r>
    <d v="2048-06-09T00:00:00"/>
    <s v="вторник"/>
    <x v="0"/>
    <x v="8"/>
  </r>
  <r>
    <d v="2048-06-10T00:00:00"/>
    <s v="среда"/>
    <x v="0"/>
    <x v="8"/>
  </r>
  <r>
    <d v="2048-06-11T00:00:00"/>
    <s v="четверг"/>
    <x v="0"/>
    <x v="8"/>
  </r>
  <r>
    <d v="2048-06-12T00:00:00"/>
    <s v="пятница"/>
    <x v="0"/>
    <x v="8"/>
  </r>
  <r>
    <d v="2048-06-13T00:00:00"/>
    <s v="суббота"/>
    <x v="1"/>
    <x v="8"/>
  </r>
  <r>
    <d v="2048-06-14T00:00:00"/>
    <s v="воскресенье"/>
    <x v="1"/>
    <x v="8"/>
  </r>
  <r>
    <d v="2048-06-15T00:00:00"/>
    <s v="понедельник"/>
    <x v="0"/>
    <x v="8"/>
  </r>
  <r>
    <d v="2048-06-16T00:00:00"/>
    <s v="вторник"/>
    <x v="0"/>
    <x v="8"/>
  </r>
  <r>
    <d v="2048-06-17T00:00:00"/>
    <s v="среда"/>
    <x v="0"/>
    <x v="8"/>
  </r>
  <r>
    <d v="2048-06-18T00:00:00"/>
    <s v="четверг"/>
    <x v="0"/>
    <x v="9"/>
  </r>
  <r>
    <d v="2048-06-19T00:00:00"/>
    <s v="пятница"/>
    <x v="0"/>
    <x v="9"/>
  </r>
  <r>
    <d v="2048-06-20T00:00:00"/>
    <s v="суббота"/>
    <x v="1"/>
    <x v="9"/>
  </r>
  <r>
    <d v="2048-06-21T00:00:00"/>
    <s v="воскресенье"/>
    <x v="1"/>
    <x v="9"/>
  </r>
  <r>
    <d v="2048-06-22T00:00:00"/>
    <s v="понедельник"/>
    <x v="0"/>
    <x v="9"/>
  </r>
  <r>
    <d v="2048-06-23T00:00:00"/>
    <s v="вторник"/>
    <x v="0"/>
    <x v="9"/>
  </r>
  <r>
    <d v="2048-06-24T00:00:00"/>
    <s v="среда"/>
    <x v="0"/>
    <x v="9"/>
  </r>
  <r>
    <d v="2048-06-25T00:00:00"/>
    <s v="четверг"/>
    <x v="0"/>
    <x v="9"/>
  </r>
  <r>
    <d v="2048-06-26T00:00:00"/>
    <s v="пятница"/>
    <x v="0"/>
    <x v="9"/>
  </r>
  <r>
    <d v="2048-06-27T00:00:00"/>
    <s v="суббота"/>
    <x v="1"/>
    <x v="9"/>
  </r>
  <r>
    <d v="2048-06-28T00:00:00"/>
    <s v="воскресенье"/>
    <x v="1"/>
    <x v="9"/>
  </r>
  <r>
    <d v="2048-06-29T00:00:00"/>
    <s v="понедельник"/>
    <x v="0"/>
    <x v="9"/>
  </r>
  <r>
    <d v="2048-06-30T00:00:00"/>
    <s v="вторник"/>
    <x v="0"/>
    <x v="9"/>
  </r>
  <r>
    <d v="2048-07-01T00:00:00"/>
    <s v="среда"/>
    <x v="0"/>
    <x v="9"/>
  </r>
  <r>
    <d v="2048-07-02T00:00:00"/>
    <s v="четверг"/>
    <x v="0"/>
    <x v="10"/>
  </r>
  <r>
    <d v="2048-07-03T00:00:00"/>
    <s v="пятница"/>
    <x v="0"/>
    <x v="10"/>
  </r>
  <r>
    <d v="2048-07-04T00:00:00"/>
    <s v="суббота"/>
    <x v="1"/>
    <x v="10"/>
  </r>
  <r>
    <d v="2048-07-05T00:00:00"/>
    <s v="воскресенье"/>
    <x v="1"/>
    <x v="10"/>
  </r>
  <r>
    <d v="2048-07-06T00:00:00"/>
    <s v="понедельник"/>
    <x v="0"/>
    <x v="10"/>
  </r>
  <r>
    <d v="2048-07-07T00:00:00"/>
    <s v="вторник"/>
    <x v="0"/>
    <x v="10"/>
  </r>
  <r>
    <d v="2048-07-08T00:00:00"/>
    <s v="среда"/>
    <x v="0"/>
    <x v="10"/>
  </r>
  <r>
    <d v="2048-07-09T00:00:00"/>
    <s v="четверг"/>
    <x v="0"/>
    <x v="10"/>
  </r>
  <r>
    <d v="2048-07-10T00:00:00"/>
    <s v="пятница"/>
    <x v="0"/>
    <x v="10"/>
  </r>
  <r>
    <d v="2048-07-11T00:00:00"/>
    <s v="суббота"/>
    <x v="1"/>
    <x v="10"/>
  </r>
  <r>
    <d v="2048-07-12T00:00:00"/>
    <s v="воскресенье"/>
    <x v="1"/>
    <x v="10"/>
  </r>
  <r>
    <d v="2048-07-13T00:00:00"/>
    <s v="понедельник"/>
    <x v="0"/>
    <x v="10"/>
  </r>
  <r>
    <d v="2048-07-14T00:00:00"/>
    <s v="вторник"/>
    <x v="0"/>
    <x v="10"/>
  </r>
  <r>
    <d v="2048-07-15T00:00:00"/>
    <s v="среда"/>
    <x v="0"/>
    <x v="10"/>
  </r>
  <r>
    <d v="2048-07-16T00:00:00"/>
    <s v="четверг"/>
    <x v="0"/>
    <x v="10"/>
  </r>
  <r>
    <d v="2048-07-17T00:00:00"/>
    <s v="пятница"/>
    <x v="0"/>
    <x v="10"/>
  </r>
  <r>
    <d v="2048-07-18T00:00:00"/>
    <s v="суббота"/>
    <x v="1"/>
    <x v="10"/>
  </r>
  <r>
    <d v="2048-07-19T00:00:00"/>
    <s v="воскресенье"/>
    <x v="1"/>
    <x v="10"/>
  </r>
  <r>
    <d v="2048-07-20T00:00:00"/>
    <s v="понедельник"/>
    <x v="0"/>
    <x v="10"/>
  </r>
  <r>
    <d v="2048-07-21T00:00:00"/>
    <s v="вторник"/>
    <x v="0"/>
    <x v="10"/>
  </r>
  <r>
    <d v="2048-07-22T00:00:00"/>
    <s v="среда"/>
    <x v="0"/>
    <x v="10"/>
  </r>
  <r>
    <d v="2048-07-23T00:00:00"/>
    <s v="четверг"/>
    <x v="0"/>
    <x v="10"/>
  </r>
  <r>
    <d v="2048-07-24T00:00:00"/>
    <s v="пятница"/>
    <x v="0"/>
    <x v="10"/>
  </r>
  <r>
    <d v="2048-07-25T00:00:00"/>
    <s v="суббота"/>
    <x v="1"/>
    <x v="10"/>
  </r>
  <r>
    <d v="2048-07-26T00:00:00"/>
    <s v="воскресенье"/>
    <x v="1"/>
    <x v="10"/>
  </r>
  <r>
    <d v="2048-07-27T00:00:00"/>
    <s v="понедельник"/>
    <x v="0"/>
    <x v="10"/>
  </r>
  <r>
    <d v="2048-07-28T00:00:00"/>
    <s v="вторник"/>
    <x v="0"/>
    <x v="10"/>
  </r>
  <r>
    <d v="2048-07-29T00:00:00"/>
    <s v="среда"/>
    <x v="0"/>
    <x v="10"/>
  </r>
  <r>
    <d v="2048-07-30T00:00:00"/>
    <s v="четверг"/>
    <x v="0"/>
    <x v="10"/>
  </r>
  <r>
    <d v="2048-07-31T00:00:00"/>
    <s v="пятница"/>
    <x v="0"/>
    <x v="11"/>
  </r>
  <r>
    <d v="2048-08-01T00:00:00"/>
    <s v="суббота"/>
    <x v="1"/>
    <x v="11"/>
  </r>
  <r>
    <d v="2048-08-02T00:00:00"/>
    <s v="воскресенье"/>
    <x v="1"/>
    <x v="11"/>
  </r>
  <r>
    <d v="2048-08-03T00:00:00"/>
    <s v="понедельник"/>
    <x v="0"/>
    <x v="11"/>
  </r>
  <r>
    <d v="2048-08-04T00:00:00"/>
    <s v="вторник"/>
    <x v="0"/>
    <x v="11"/>
  </r>
  <r>
    <d v="2048-08-05T00:00:00"/>
    <s v="среда"/>
    <x v="0"/>
    <x v="11"/>
  </r>
  <r>
    <d v="2048-08-06T00:00:00"/>
    <s v="четверг"/>
    <x v="0"/>
    <x v="11"/>
  </r>
  <r>
    <d v="2048-08-07T00:00:00"/>
    <s v="пятница"/>
    <x v="0"/>
    <x v="11"/>
  </r>
  <r>
    <d v="2048-08-08T00:00:00"/>
    <s v="суббота"/>
    <x v="1"/>
    <x v="11"/>
  </r>
  <r>
    <d v="2048-08-09T00:00:00"/>
    <s v="воскресенье"/>
    <x v="1"/>
    <x v="11"/>
  </r>
  <r>
    <d v="2048-08-10T00:00:00"/>
    <s v="понедельник"/>
    <x v="0"/>
    <x v="11"/>
  </r>
  <r>
    <d v="2048-08-11T00:00:00"/>
    <s v="вторник"/>
    <x v="0"/>
    <x v="11"/>
  </r>
  <r>
    <d v="2048-08-12T00:00:00"/>
    <s v="среда"/>
    <x v="0"/>
    <x v="11"/>
  </r>
  <r>
    <d v="2048-08-13T00:00:00"/>
    <s v="четверг"/>
    <x v="0"/>
    <x v="11"/>
  </r>
  <r>
    <d v="2048-08-14T00:00:00"/>
    <s v="пятница"/>
    <x v="0"/>
    <x v="11"/>
  </r>
  <r>
    <d v="2048-08-15T00:00:00"/>
    <s v="суббота"/>
    <x v="1"/>
    <x v="11"/>
  </r>
  <r>
    <d v="2048-08-16T00:00:00"/>
    <s v="воскресенье"/>
    <x v="1"/>
    <x v="11"/>
  </r>
  <r>
    <d v="2048-08-17T00:00:00"/>
    <s v="понедельник"/>
    <x v="0"/>
    <x v="11"/>
  </r>
  <r>
    <d v="2048-08-18T00:00:00"/>
    <s v="вторник"/>
    <x v="0"/>
    <x v="11"/>
  </r>
  <r>
    <d v="2048-08-19T00:00:00"/>
    <s v="среда"/>
    <x v="0"/>
    <x v="11"/>
  </r>
  <r>
    <d v="2048-08-20T00:00:00"/>
    <s v="четверг"/>
    <x v="0"/>
    <x v="11"/>
  </r>
  <r>
    <d v="2048-08-21T00:00:00"/>
    <s v="пятница"/>
    <x v="0"/>
    <x v="11"/>
  </r>
  <r>
    <d v="2048-08-22T00:00:00"/>
    <s v="суббота"/>
    <x v="1"/>
    <x v="11"/>
  </r>
  <r>
    <d v="2048-08-23T00:00:00"/>
    <s v="воскресенье"/>
    <x v="1"/>
    <x v="11"/>
  </r>
  <r>
    <d v="2048-08-24T00:00:00"/>
    <s v="понедельник"/>
    <x v="0"/>
    <x v="11"/>
  </r>
  <r>
    <d v="2048-08-25T00:00:00"/>
    <s v="вторник"/>
    <x v="0"/>
    <x v="11"/>
  </r>
  <r>
    <d v="2048-08-26T00:00:00"/>
    <s v="среда"/>
    <x v="0"/>
    <x v="11"/>
  </r>
  <r>
    <d v="2048-08-27T00:00:00"/>
    <s v="четверг"/>
    <x v="0"/>
    <x v="11"/>
  </r>
  <r>
    <d v="2048-08-28T00:00:00"/>
    <s v="пятница"/>
    <x v="0"/>
    <x v="11"/>
  </r>
  <r>
    <d v="2048-08-29T00:00:00"/>
    <s v="суббота"/>
    <x v="1"/>
    <x v="11"/>
  </r>
  <r>
    <d v="2048-08-30T00:00:00"/>
    <s v="воскресенье"/>
    <x v="1"/>
    <x v="12"/>
  </r>
  <r>
    <d v="2048-08-31T00:00:00"/>
    <s v="понедельник"/>
    <x v="0"/>
    <x v="12"/>
  </r>
  <r>
    <d v="2048-09-01T00:00:00"/>
    <s v="вторник"/>
    <x v="0"/>
    <x v="12"/>
  </r>
  <r>
    <d v="2048-09-02T00:00:00"/>
    <s v="среда"/>
    <x v="0"/>
    <x v="12"/>
  </r>
  <r>
    <d v="2048-09-03T00:00:00"/>
    <s v="четверг"/>
    <x v="0"/>
    <x v="12"/>
  </r>
  <r>
    <d v="2048-09-04T00:00:00"/>
    <s v="пятница"/>
    <x v="0"/>
    <x v="12"/>
  </r>
  <r>
    <d v="2048-09-05T00:00:00"/>
    <s v="суббота"/>
    <x v="1"/>
    <x v="12"/>
  </r>
  <r>
    <d v="2048-09-06T00:00:00"/>
    <s v="воскресенье"/>
    <x v="1"/>
    <x v="12"/>
  </r>
  <r>
    <d v="2048-09-07T00:00:00"/>
    <s v="понедельник"/>
    <x v="0"/>
    <x v="12"/>
  </r>
  <r>
    <d v="2048-09-08T00:00:00"/>
    <s v="вторник"/>
    <x v="0"/>
    <x v="12"/>
  </r>
  <r>
    <d v="2048-09-09T00:00:00"/>
    <s v="среда"/>
    <x v="0"/>
    <x v="12"/>
  </r>
  <r>
    <d v="2048-09-10T00:00:00"/>
    <s v="четверг"/>
    <x v="0"/>
    <x v="12"/>
  </r>
  <r>
    <d v="2048-09-11T00:00:00"/>
    <s v="пятница"/>
    <x v="0"/>
    <x v="12"/>
  </r>
  <r>
    <d v="2048-09-12T00:00:00"/>
    <s v="суббота"/>
    <x v="1"/>
    <x v="12"/>
  </r>
  <r>
    <d v="2048-09-13T00:00:00"/>
    <s v="воскресенье"/>
    <x v="1"/>
    <x v="12"/>
  </r>
  <r>
    <d v="2048-09-14T00:00:00"/>
    <s v="понедельник"/>
    <x v="0"/>
    <x v="12"/>
  </r>
  <r>
    <d v="2048-09-15T00:00:00"/>
    <s v="вторник"/>
    <x v="0"/>
    <x v="12"/>
  </r>
  <r>
    <d v="2048-09-16T00:00:00"/>
    <s v="среда"/>
    <x v="0"/>
    <x v="12"/>
  </r>
  <r>
    <d v="2048-09-17T00:00:00"/>
    <s v="четверг"/>
    <x v="0"/>
    <x v="12"/>
  </r>
  <r>
    <d v="2048-09-18T00:00:00"/>
    <s v="пятница"/>
    <x v="0"/>
    <x v="12"/>
  </r>
  <r>
    <d v="2048-09-19T00:00:00"/>
    <s v="суббота"/>
    <x v="1"/>
    <x v="12"/>
  </r>
  <r>
    <d v="2048-09-20T00:00:00"/>
    <s v="воскресенье"/>
    <x v="1"/>
    <x v="12"/>
  </r>
  <r>
    <d v="2048-09-21T00:00:00"/>
    <s v="понедельник"/>
    <x v="0"/>
    <x v="12"/>
  </r>
  <r>
    <d v="2048-09-22T00:00:00"/>
    <s v="вторник"/>
    <x v="0"/>
    <x v="12"/>
  </r>
  <r>
    <d v="2048-09-23T00:00:00"/>
    <s v="среда"/>
    <x v="0"/>
    <x v="12"/>
  </r>
  <r>
    <d v="2048-09-24T00:00:00"/>
    <s v="четверг"/>
    <x v="0"/>
    <x v="12"/>
  </r>
  <r>
    <d v="2048-09-25T00:00:00"/>
    <s v="пятница"/>
    <x v="0"/>
    <x v="12"/>
  </r>
  <r>
    <d v="2048-09-26T00:00:00"/>
    <s v="суббота"/>
    <x v="1"/>
    <x v="12"/>
  </r>
  <r>
    <d v="2048-09-27T00:00:00"/>
    <s v="воскресенье"/>
    <x v="1"/>
    <x v="12"/>
  </r>
  <r>
    <d v="2048-09-28T00:00:00"/>
    <s v="понедельник"/>
    <x v="0"/>
    <x v="12"/>
  </r>
  <r>
    <d v="2048-09-29T00:00:00"/>
    <s v="вторник"/>
    <x v="0"/>
    <x v="12"/>
  </r>
  <r>
    <d v="2048-09-30T00:00:00"/>
    <s v="среда"/>
    <x v="0"/>
    <x v="12"/>
  </r>
  <r>
    <d v="2048-10-01T00:00:00"/>
    <s v="четверг"/>
    <x v="0"/>
    <x v="12"/>
  </r>
  <r>
    <d v="2048-10-02T00:00:00"/>
    <s v="пятница"/>
    <x v="0"/>
    <x v="12"/>
  </r>
  <r>
    <d v="2048-10-03T00:00:00"/>
    <s v="суббота"/>
    <x v="1"/>
    <x v="12"/>
  </r>
  <r>
    <d v="2048-10-04T00:00:00"/>
    <s v="воскресенье"/>
    <x v="1"/>
    <x v="13"/>
  </r>
  <r>
    <d v="2048-10-05T00:00:00"/>
    <s v="понедельник"/>
    <x v="0"/>
    <x v="13"/>
  </r>
  <r>
    <d v="2048-10-06T00:00:00"/>
    <s v="вторник"/>
    <x v="0"/>
    <x v="13"/>
  </r>
  <r>
    <d v="2048-10-07T00:00:00"/>
    <s v="среда"/>
    <x v="0"/>
    <x v="13"/>
  </r>
  <r>
    <d v="2048-10-08T00:00:00"/>
    <s v="четверг"/>
    <x v="0"/>
    <x v="13"/>
  </r>
  <r>
    <d v="2048-10-09T00:00:00"/>
    <s v="пятница"/>
    <x v="0"/>
    <x v="13"/>
  </r>
  <r>
    <d v="2048-10-10T00:00:00"/>
    <s v="суббота"/>
    <x v="1"/>
    <x v="13"/>
  </r>
  <r>
    <d v="2048-10-11T00:00:00"/>
    <s v="воскресенье"/>
    <x v="1"/>
    <x v="13"/>
  </r>
  <r>
    <d v="2048-10-12T00:00:00"/>
    <s v="понедельник"/>
    <x v="0"/>
    <x v="13"/>
  </r>
  <r>
    <d v="2048-10-13T00:00:00"/>
    <s v="вторник"/>
    <x v="0"/>
    <x v="13"/>
  </r>
  <r>
    <d v="2048-10-14T00:00:00"/>
    <s v="среда"/>
    <x v="0"/>
    <x v="13"/>
  </r>
  <r>
    <d v="2048-10-15T00:00:00"/>
    <s v="четверг"/>
    <x v="0"/>
    <x v="13"/>
  </r>
  <r>
    <d v="2048-10-16T00:00:00"/>
    <s v="пятница"/>
    <x v="0"/>
    <x v="13"/>
  </r>
  <r>
    <d v="2048-10-17T00:00:00"/>
    <s v="суббота"/>
    <x v="1"/>
    <x v="13"/>
  </r>
  <r>
    <d v="2048-10-18T00:00:00"/>
    <s v="воскресенье"/>
    <x v="1"/>
    <x v="13"/>
  </r>
  <r>
    <d v="2048-10-19T00:00:00"/>
    <s v="понедельник"/>
    <x v="0"/>
    <x v="13"/>
  </r>
  <r>
    <d v="2048-10-20T00:00:00"/>
    <s v="вторник"/>
    <x v="0"/>
    <x v="13"/>
  </r>
  <r>
    <d v="2048-10-21T00:00:00"/>
    <s v="среда"/>
    <x v="0"/>
    <x v="13"/>
  </r>
  <r>
    <d v="2048-10-22T00:00:00"/>
    <s v="четверг"/>
    <x v="0"/>
    <x v="13"/>
  </r>
  <r>
    <d v="2048-10-23T00:00:00"/>
    <s v="пятница"/>
    <x v="0"/>
    <x v="13"/>
  </r>
  <r>
    <d v="2048-10-24T00:00:00"/>
    <s v="суббота"/>
    <x v="1"/>
    <x v="13"/>
  </r>
  <r>
    <d v="2048-10-25T00:00:00"/>
    <s v="воскресенье"/>
    <x v="1"/>
    <x v="13"/>
  </r>
  <r>
    <d v="2048-10-26T00:00:00"/>
    <s v="понедельник"/>
    <x v="0"/>
    <x v="13"/>
  </r>
  <r>
    <d v="2048-10-27T00:00:00"/>
    <s v="вторник"/>
    <x v="0"/>
    <x v="13"/>
  </r>
  <r>
    <d v="2048-10-28T00:00:00"/>
    <s v="среда"/>
    <x v="0"/>
    <x v="13"/>
  </r>
  <r>
    <d v="2048-10-29T00:00:00"/>
    <s v="четверг"/>
    <x v="0"/>
    <x v="13"/>
  </r>
  <r>
    <d v="2048-10-30T00:00:00"/>
    <s v="пятница"/>
    <x v="0"/>
    <x v="13"/>
  </r>
  <r>
    <d v="2048-10-31T00:00:00"/>
    <s v="суббота"/>
    <x v="1"/>
    <x v="13"/>
  </r>
  <r>
    <d v="2048-11-01T00:00:00"/>
    <s v="воскресенье"/>
    <x v="1"/>
    <x v="13"/>
  </r>
  <r>
    <d v="2048-11-02T00:00:00"/>
    <s v="понедельник"/>
    <x v="0"/>
    <x v="13"/>
  </r>
  <r>
    <d v="2048-11-03T00:00:00"/>
    <s v="вторник"/>
    <x v="0"/>
    <x v="13"/>
  </r>
  <r>
    <d v="2048-11-04T00:00:00"/>
    <s v="среда"/>
    <x v="0"/>
    <x v="13"/>
  </r>
  <r>
    <d v="2048-11-05T00:00:00"/>
    <s v="четверг"/>
    <x v="0"/>
    <x v="13"/>
  </r>
  <r>
    <d v="2048-11-06T00:00:00"/>
    <s v="пятница"/>
    <x v="0"/>
    <x v="13"/>
  </r>
  <r>
    <d v="2048-11-07T00:00:00"/>
    <s v="суббота"/>
    <x v="1"/>
    <x v="13"/>
  </r>
  <r>
    <d v="2048-11-08T00:00:00"/>
    <s v="воскресенье"/>
    <x v="1"/>
    <x v="13"/>
  </r>
  <r>
    <d v="2048-11-09T00:00:00"/>
    <s v="понедельник"/>
    <x v="0"/>
    <x v="13"/>
  </r>
  <r>
    <d v="2048-11-10T00:00:00"/>
    <s v="вторник"/>
    <x v="0"/>
    <x v="13"/>
  </r>
  <r>
    <d v="2048-11-11T00:00:00"/>
    <s v="среда"/>
    <x v="0"/>
    <x v="13"/>
  </r>
  <r>
    <d v="2048-11-12T00:00:00"/>
    <s v="четверг"/>
    <x v="0"/>
    <x v="13"/>
  </r>
  <r>
    <d v="2048-11-13T00:00:00"/>
    <s v="пятница"/>
    <x v="0"/>
    <x v="13"/>
  </r>
  <r>
    <d v="2048-11-14T00:00:00"/>
    <s v="суббота"/>
    <x v="1"/>
    <x v="13"/>
  </r>
  <r>
    <d v="2048-11-15T00:00:00"/>
    <s v="воскресенье"/>
    <x v="1"/>
    <x v="13"/>
  </r>
  <r>
    <d v="2048-11-16T00:00:00"/>
    <s v="понедельник"/>
    <x v="0"/>
    <x v="13"/>
  </r>
  <r>
    <d v="2048-11-17T00:00:00"/>
    <s v="вторник"/>
    <x v="0"/>
    <x v="13"/>
  </r>
  <r>
    <d v="2048-11-18T00:00:00"/>
    <s v="среда"/>
    <x v="0"/>
    <x v="13"/>
  </r>
  <r>
    <d v="2048-11-19T00:00:00"/>
    <s v="четверг"/>
    <x v="0"/>
    <x v="13"/>
  </r>
  <r>
    <d v="2048-11-20T00:00:00"/>
    <s v="пятница"/>
    <x v="0"/>
    <x v="13"/>
  </r>
  <r>
    <d v="2048-11-21T00:00:00"/>
    <s v="суббота"/>
    <x v="1"/>
    <x v="13"/>
  </r>
  <r>
    <d v="2048-11-22T00:00:00"/>
    <s v="воскресенье"/>
    <x v="1"/>
    <x v="13"/>
  </r>
  <r>
    <d v="2048-11-23T00:00:00"/>
    <s v="понедельник"/>
    <x v="0"/>
    <x v="13"/>
  </r>
  <r>
    <d v="2048-11-24T00:00:00"/>
    <s v="вторник"/>
    <x v="0"/>
    <x v="13"/>
  </r>
  <r>
    <d v="2048-11-25T00:00:00"/>
    <s v="среда"/>
    <x v="0"/>
    <x v="13"/>
  </r>
  <r>
    <d v="2048-11-26T00:00:00"/>
    <s v="четверг"/>
    <x v="0"/>
    <x v="13"/>
  </r>
  <r>
    <d v="2048-11-27T00:00:00"/>
    <s v="пятница"/>
    <x v="0"/>
    <x v="13"/>
  </r>
  <r>
    <d v="2048-11-28T00:00:00"/>
    <s v="суббота"/>
    <x v="1"/>
    <x v="13"/>
  </r>
  <r>
    <d v="2048-11-29T00:00:00"/>
    <s v="воскресенье"/>
    <x v="1"/>
    <x v="13"/>
  </r>
  <r>
    <d v="2048-11-30T00:00:00"/>
    <s v="понедельник"/>
    <x v="0"/>
    <x v="13"/>
  </r>
  <r>
    <d v="2048-12-01T00:00:00"/>
    <s v="вторник"/>
    <x v="0"/>
    <x v="13"/>
  </r>
  <r>
    <d v="2048-12-02T00:00:00"/>
    <s v="среда"/>
    <x v="0"/>
    <x v="13"/>
  </r>
  <r>
    <d v="2048-12-03T00:00:00"/>
    <s v="четверг"/>
    <x v="0"/>
    <x v="13"/>
  </r>
  <r>
    <d v="2048-12-04T00:00:00"/>
    <s v="пятница"/>
    <x v="0"/>
    <x v="13"/>
  </r>
  <r>
    <d v="2048-12-05T00:00:00"/>
    <s v="суббота"/>
    <x v="1"/>
    <x v="13"/>
  </r>
  <r>
    <d v="2048-12-06T00:00:00"/>
    <s v="воскресенье"/>
    <x v="1"/>
    <x v="13"/>
  </r>
  <r>
    <d v="2048-12-07T00:00:00"/>
    <s v="понедельник"/>
    <x v="0"/>
    <x v="13"/>
  </r>
  <r>
    <d v="2048-12-08T00:00:00"/>
    <s v="вторник"/>
    <x v="0"/>
    <x v="14"/>
  </r>
  <r>
    <d v="2048-12-09T00:00:00"/>
    <s v="среда"/>
    <x v="0"/>
    <x v="14"/>
  </r>
  <r>
    <d v="2048-12-10T00:00:00"/>
    <s v="четверг"/>
    <x v="0"/>
    <x v="14"/>
  </r>
  <r>
    <d v="2048-12-11T00:00:00"/>
    <s v="пятница"/>
    <x v="0"/>
    <x v="14"/>
  </r>
  <r>
    <d v="2048-12-12T00:00:00"/>
    <s v="суббота"/>
    <x v="1"/>
    <x v="14"/>
  </r>
  <r>
    <d v="2048-12-13T00:00:00"/>
    <s v="воскресенье"/>
    <x v="1"/>
    <x v="14"/>
  </r>
  <r>
    <d v="2048-12-14T00:00:00"/>
    <s v="понедельник"/>
    <x v="0"/>
    <x v="14"/>
  </r>
  <r>
    <d v="2048-12-15T00:00:00"/>
    <s v="вторник"/>
    <x v="0"/>
    <x v="14"/>
  </r>
  <r>
    <d v="2048-12-16T00:00:00"/>
    <s v="среда"/>
    <x v="0"/>
    <x v="14"/>
  </r>
  <r>
    <d v="2048-12-17T00:00:00"/>
    <s v="четверг"/>
    <x v="0"/>
    <x v="14"/>
  </r>
  <r>
    <d v="2048-12-18T00:00:00"/>
    <s v="пятница"/>
    <x v="0"/>
    <x v="14"/>
  </r>
  <r>
    <d v="2048-12-19T00:00:00"/>
    <s v="суббота"/>
    <x v="1"/>
    <x v="14"/>
  </r>
  <r>
    <d v="2048-12-20T00:00:00"/>
    <s v="воскресенье"/>
    <x v="1"/>
    <x v="14"/>
  </r>
  <r>
    <d v="2048-12-21T00:00:00"/>
    <s v="понедельник"/>
    <x v="0"/>
    <x v="14"/>
  </r>
  <r>
    <d v="2048-12-22T00:00:00"/>
    <s v="вторник"/>
    <x v="0"/>
    <x v="14"/>
  </r>
  <r>
    <d v="2048-12-23T00:00:00"/>
    <s v="среда"/>
    <x v="0"/>
    <x v="14"/>
  </r>
  <r>
    <d v="2048-12-24T00:00:00"/>
    <s v="четверг"/>
    <x v="0"/>
    <x v="14"/>
  </r>
  <r>
    <d v="2048-12-25T00:00:00"/>
    <s v="пятница"/>
    <x v="0"/>
    <x v="14"/>
  </r>
  <r>
    <d v="2048-12-26T00:00:00"/>
    <s v="суббота"/>
    <x v="1"/>
    <x v="14"/>
  </r>
  <r>
    <d v="2048-12-27T00:00:00"/>
    <s v="воскресенье"/>
    <x v="1"/>
    <x v="14"/>
  </r>
  <r>
    <d v="2048-12-28T00:00:00"/>
    <s v="понедельник"/>
    <x v="0"/>
    <x v="14"/>
  </r>
  <r>
    <d v="2048-12-29T00:00:00"/>
    <s v="вторник"/>
    <x v="0"/>
    <x v="14"/>
  </r>
  <r>
    <d v="2048-12-30T00:00:00"/>
    <s v="среда"/>
    <x v="0"/>
    <x v="14"/>
  </r>
  <r>
    <d v="2048-12-31T00:00:00"/>
    <s v="четверг"/>
    <x v="0"/>
    <x v="14"/>
  </r>
  <r>
    <d v="2049-01-01T00:00:00"/>
    <s v="пятница"/>
    <x v="0"/>
    <x v="14"/>
  </r>
  <r>
    <d v="2049-01-02T00:00:00"/>
    <s v="суббота"/>
    <x v="1"/>
    <x v="14"/>
  </r>
  <r>
    <d v="2049-01-03T00:00:00"/>
    <s v="воскресенье"/>
    <x v="1"/>
    <x v="14"/>
  </r>
  <r>
    <d v="2049-01-04T00:00:00"/>
    <s v="понедельник"/>
    <x v="0"/>
    <x v="14"/>
  </r>
  <r>
    <d v="2049-01-05T00:00:00"/>
    <s v="вторник"/>
    <x v="0"/>
    <x v="14"/>
  </r>
  <r>
    <d v="2049-01-06T00:00:00"/>
    <s v="среда"/>
    <x v="0"/>
    <x v="14"/>
  </r>
  <r>
    <d v="2049-01-07T00:00:00"/>
    <s v="четверг"/>
    <x v="0"/>
    <x v="14"/>
  </r>
  <r>
    <d v="2049-01-08T00:00:00"/>
    <s v="пятница"/>
    <x v="0"/>
    <x v="14"/>
  </r>
  <r>
    <d v="2049-01-09T00:00:00"/>
    <s v="суббота"/>
    <x v="1"/>
    <x v="14"/>
  </r>
  <r>
    <d v="2049-01-10T00:00:00"/>
    <s v="воскресенье"/>
    <x v="1"/>
    <x v="14"/>
  </r>
  <r>
    <d v="2049-01-11T00:00:00"/>
    <s v="понедельник"/>
    <x v="0"/>
    <x v="14"/>
  </r>
  <r>
    <d v="2049-01-12T00:00:00"/>
    <s v="вторник"/>
    <x v="0"/>
    <x v="14"/>
  </r>
  <r>
    <d v="2049-01-13T00:00:00"/>
    <s v="среда"/>
    <x v="0"/>
    <x v="14"/>
  </r>
  <r>
    <d v="2049-01-14T00:00:00"/>
    <s v="четверг"/>
    <x v="0"/>
    <x v="14"/>
  </r>
  <r>
    <d v="2049-01-15T00:00:00"/>
    <s v="пятница"/>
    <x v="0"/>
    <x v="14"/>
  </r>
  <r>
    <d v="2049-01-16T00:00:00"/>
    <s v="суббота"/>
    <x v="1"/>
    <x v="14"/>
  </r>
  <r>
    <d v="2049-01-17T00:00:00"/>
    <s v="воскресенье"/>
    <x v="1"/>
    <x v="14"/>
  </r>
  <r>
    <d v="2049-01-18T00:00:00"/>
    <s v="понедельник"/>
    <x v="0"/>
    <x v="14"/>
  </r>
  <r>
    <d v="2049-01-19T00:00:00"/>
    <s v="вторник"/>
    <x v="0"/>
    <x v="14"/>
  </r>
  <r>
    <d v="2049-01-20T00:00:00"/>
    <s v="среда"/>
    <x v="0"/>
    <x v="14"/>
  </r>
  <r>
    <d v="2049-01-21T00:00:00"/>
    <s v="четверг"/>
    <x v="0"/>
    <x v="14"/>
  </r>
  <r>
    <d v="2049-01-22T00:00:00"/>
    <s v="пятница"/>
    <x v="0"/>
    <x v="14"/>
  </r>
  <r>
    <d v="2049-01-23T00:00:00"/>
    <s v="суббота"/>
    <x v="1"/>
    <x v="14"/>
  </r>
  <r>
    <d v="2049-01-24T00:00:00"/>
    <s v="воскресенье"/>
    <x v="1"/>
    <x v="14"/>
  </r>
  <r>
    <d v="2049-01-25T00:00:00"/>
    <s v="понедельник"/>
    <x v="0"/>
    <x v="14"/>
  </r>
  <r>
    <d v="2049-01-26T00:00:00"/>
    <s v="вторник"/>
    <x v="0"/>
    <x v="14"/>
  </r>
  <r>
    <d v="2049-01-27T00:00:00"/>
    <s v="среда"/>
    <x v="0"/>
    <x v="14"/>
  </r>
  <r>
    <d v="2049-01-28T00:00:00"/>
    <s v="четверг"/>
    <x v="0"/>
    <x v="14"/>
  </r>
  <r>
    <d v="2049-01-29T00:00:00"/>
    <s v="пятница"/>
    <x v="0"/>
    <x v="14"/>
  </r>
  <r>
    <d v="2049-01-30T00:00:00"/>
    <s v="суббота"/>
    <x v="1"/>
    <x v="14"/>
  </r>
  <r>
    <d v="2049-01-31T00:00:00"/>
    <s v="воскресенье"/>
    <x v="1"/>
    <x v="14"/>
  </r>
  <r>
    <d v="2049-02-01T00:00:00"/>
    <s v="понедельник"/>
    <x v="0"/>
    <x v="14"/>
  </r>
  <r>
    <d v="2049-02-02T00:00:00"/>
    <s v="вторник"/>
    <x v="0"/>
    <x v="14"/>
  </r>
  <r>
    <d v="2049-02-03T00:00:00"/>
    <s v="среда"/>
    <x v="0"/>
    <x v="15"/>
  </r>
  <r>
    <d v="2049-02-04T00:00:00"/>
    <s v="четверг"/>
    <x v="0"/>
    <x v="15"/>
  </r>
  <r>
    <d v="2049-02-05T00:00:00"/>
    <s v="пятница"/>
    <x v="0"/>
    <x v="15"/>
  </r>
  <r>
    <d v="2049-02-06T00:00:00"/>
    <s v="суббота"/>
    <x v="1"/>
    <x v="15"/>
  </r>
  <r>
    <d v="2049-02-07T00:00:00"/>
    <s v="воскресенье"/>
    <x v="1"/>
    <x v="15"/>
  </r>
  <r>
    <d v="2049-02-08T00:00:00"/>
    <s v="понедельник"/>
    <x v="0"/>
    <x v="15"/>
  </r>
  <r>
    <d v="2049-02-09T00:00:00"/>
    <s v="вторник"/>
    <x v="0"/>
    <x v="15"/>
  </r>
  <r>
    <d v="2049-02-10T00:00:00"/>
    <s v="среда"/>
    <x v="0"/>
    <x v="15"/>
  </r>
  <r>
    <d v="2049-02-11T00:00:00"/>
    <s v="четверг"/>
    <x v="0"/>
    <x v="15"/>
  </r>
  <r>
    <d v="2049-02-12T00:00:00"/>
    <s v="пятница"/>
    <x v="0"/>
    <x v="15"/>
  </r>
  <r>
    <d v="2049-02-13T00:00:00"/>
    <s v="суббота"/>
    <x v="1"/>
    <x v="15"/>
  </r>
  <r>
    <d v="2049-02-14T00:00:00"/>
    <s v="воскресенье"/>
    <x v="1"/>
    <x v="15"/>
  </r>
  <r>
    <d v="2049-02-15T00:00:00"/>
    <s v="понедельник"/>
    <x v="0"/>
    <x v="15"/>
  </r>
  <r>
    <d v="2049-02-16T00:00:00"/>
    <s v="вторник"/>
    <x v="0"/>
    <x v="15"/>
  </r>
  <r>
    <d v="2049-02-17T00:00:00"/>
    <s v="среда"/>
    <x v="0"/>
    <x v="15"/>
  </r>
  <r>
    <d v="2049-02-18T00:00:00"/>
    <s v="четверг"/>
    <x v="0"/>
    <x v="15"/>
  </r>
  <r>
    <d v="2049-02-19T00:00:00"/>
    <s v="пятница"/>
    <x v="0"/>
    <x v="15"/>
  </r>
  <r>
    <d v="2049-02-20T00:00:00"/>
    <s v="суббота"/>
    <x v="1"/>
    <x v="15"/>
  </r>
  <r>
    <d v="2049-02-21T00:00:00"/>
    <s v="воскресенье"/>
    <x v="1"/>
    <x v="15"/>
  </r>
  <r>
    <d v="2049-02-22T00:00:00"/>
    <s v="понедельник"/>
    <x v="0"/>
    <x v="15"/>
  </r>
  <r>
    <d v="2049-02-23T00:00:00"/>
    <s v="вторник"/>
    <x v="0"/>
    <x v="15"/>
  </r>
  <r>
    <d v="2049-02-24T00:00:00"/>
    <s v="среда"/>
    <x v="0"/>
    <x v="15"/>
  </r>
  <r>
    <d v="2049-02-25T00:00:00"/>
    <s v="четверг"/>
    <x v="0"/>
    <x v="15"/>
  </r>
  <r>
    <d v="2049-02-26T00:00:00"/>
    <s v="пятница"/>
    <x v="0"/>
    <x v="15"/>
  </r>
  <r>
    <d v="2049-02-27T00:00:00"/>
    <s v="суббота"/>
    <x v="1"/>
    <x v="15"/>
  </r>
  <r>
    <d v="2049-02-28T00:00:00"/>
    <s v="воскресенье"/>
    <x v="1"/>
    <x v="15"/>
  </r>
  <r>
    <d v="2049-03-01T00:00:00"/>
    <s v="понедельник"/>
    <x v="0"/>
    <x v="15"/>
  </r>
  <r>
    <d v="2049-03-02T00:00:00"/>
    <s v="вторник"/>
    <x v="0"/>
    <x v="15"/>
  </r>
  <r>
    <d v="2049-03-03T00:00:00"/>
    <s v="среда"/>
    <x v="0"/>
    <x v="15"/>
  </r>
  <r>
    <d v="2049-03-04T00:00:00"/>
    <s v="четверг"/>
    <x v="0"/>
    <x v="15"/>
  </r>
  <r>
    <d v="2049-03-05T00:00:00"/>
    <s v="пятница"/>
    <x v="0"/>
    <x v="15"/>
  </r>
  <r>
    <d v="2049-03-06T00:00:00"/>
    <s v="суббота"/>
    <x v="1"/>
    <x v="15"/>
  </r>
  <r>
    <d v="2049-03-07T00:00:00"/>
    <s v="воскресенье"/>
    <x v="1"/>
    <x v="15"/>
  </r>
  <r>
    <d v="2049-03-08T00:00:00"/>
    <s v="понедельник"/>
    <x v="0"/>
    <x v="15"/>
  </r>
  <r>
    <d v="2049-03-09T00:00:00"/>
    <s v="вторник"/>
    <x v="0"/>
    <x v="15"/>
  </r>
  <r>
    <d v="2049-03-10T00:00:00"/>
    <s v="среда"/>
    <x v="0"/>
    <x v="15"/>
  </r>
  <r>
    <d v="2049-03-11T00:00:00"/>
    <s v="четверг"/>
    <x v="0"/>
    <x v="15"/>
  </r>
  <r>
    <d v="2049-03-12T00:00:00"/>
    <s v="пятница"/>
    <x v="0"/>
    <x v="15"/>
  </r>
  <r>
    <d v="2049-03-13T00:00:00"/>
    <s v="суббота"/>
    <x v="1"/>
    <x v="15"/>
  </r>
  <r>
    <d v="2049-03-14T00:00:00"/>
    <s v="воскресенье"/>
    <x v="1"/>
    <x v="15"/>
  </r>
  <r>
    <d v="2049-03-15T00:00:00"/>
    <s v="понедельник"/>
    <x v="0"/>
    <x v="15"/>
  </r>
  <r>
    <d v="2049-03-16T00:00:00"/>
    <s v="вторник"/>
    <x v="0"/>
    <x v="15"/>
  </r>
  <r>
    <d v="2049-03-17T00:00:00"/>
    <s v="среда"/>
    <x v="0"/>
    <x v="15"/>
  </r>
  <r>
    <d v="2049-03-18T00:00:00"/>
    <s v="четверг"/>
    <x v="0"/>
    <x v="15"/>
  </r>
  <r>
    <d v="2049-03-19T00:00:00"/>
    <s v="пятница"/>
    <x v="0"/>
    <x v="15"/>
  </r>
  <r>
    <d v="2049-03-20T00:00:00"/>
    <s v="суббота"/>
    <x v="1"/>
    <x v="15"/>
  </r>
  <r>
    <d v="2049-03-21T00:00:00"/>
    <s v="воскресенье"/>
    <x v="1"/>
    <x v="15"/>
  </r>
  <r>
    <d v="2049-03-22T00:00:00"/>
    <s v="понедельник"/>
    <x v="0"/>
    <x v="15"/>
  </r>
  <r>
    <d v="2049-03-23T00:00:00"/>
    <s v="вторник"/>
    <x v="0"/>
    <x v="15"/>
  </r>
  <r>
    <d v="2049-03-24T00:00:00"/>
    <s v="среда"/>
    <x v="0"/>
    <x v="15"/>
  </r>
  <r>
    <d v="2049-03-25T00:00:00"/>
    <s v="четверг"/>
    <x v="0"/>
    <x v="15"/>
  </r>
  <r>
    <d v="2049-03-26T00:00:00"/>
    <s v="пятница"/>
    <x v="0"/>
    <x v="15"/>
  </r>
  <r>
    <d v="2049-03-27T00:00:00"/>
    <s v="суббота"/>
    <x v="1"/>
    <x v="15"/>
  </r>
  <r>
    <d v="2049-03-28T00:00:00"/>
    <s v="воскресенье"/>
    <x v="1"/>
    <x v="15"/>
  </r>
  <r>
    <d v="2049-03-29T00:00:00"/>
    <s v="понедельник"/>
    <x v="0"/>
    <x v="15"/>
  </r>
  <r>
    <d v="2049-03-30T00:00:00"/>
    <s v="вторник"/>
    <x v="0"/>
    <x v="15"/>
  </r>
  <r>
    <d v="2049-03-31T00:00:00"/>
    <s v="среда"/>
    <x v="0"/>
    <x v="15"/>
  </r>
  <r>
    <d v="2049-04-01T00:00:00"/>
    <s v="четверг"/>
    <x v="0"/>
    <x v="16"/>
  </r>
  <r>
    <d v="2049-04-02T00:00:00"/>
    <s v="пятница"/>
    <x v="0"/>
    <x v="16"/>
  </r>
  <r>
    <d v="2049-04-03T00:00:00"/>
    <s v="суббота"/>
    <x v="1"/>
    <x v="16"/>
  </r>
  <r>
    <d v="2049-04-04T00:00:00"/>
    <s v="воскресенье"/>
    <x v="1"/>
    <x v="16"/>
  </r>
  <r>
    <d v="2049-04-05T00:00:00"/>
    <s v="понедельник"/>
    <x v="0"/>
    <x v="16"/>
  </r>
  <r>
    <d v="2049-04-06T00:00:00"/>
    <s v="вторник"/>
    <x v="0"/>
    <x v="16"/>
  </r>
  <r>
    <d v="2049-04-07T00:00:00"/>
    <s v="среда"/>
    <x v="0"/>
    <x v="16"/>
  </r>
  <r>
    <d v="2049-04-08T00:00:00"/>
    <s v="четверг"/>
    <x v="0"/>
    <x v="16"/>
  </r>
  <r>
    <d v="2049-04-09T00:00:00"/>
    <s v="пятница"/>
    <x v="0"/>
    <x v="16"/>
  </r>
  <r>
    <d v="2049-04-10T00:00:00"/>
    <s v="суббота"/>
    <x v="1"/>
    <x v="16"/>
  </r>
  <r>
    <d v="2049-04-11T00:00:00"/>
    <s v="воскресенье"/>
    <x v="1"/>
    <x v="16"/>
  </r>
  <r>
    <d v="2049-04-12T00:00:00"/>
    <s v="понедельник"/>
    <x v="0"/>
    <x v="16"/>
  </r>
  <r>
    <d v="2049-04-13T00:00:00"/>
    <s v="вторник"/>
    <x v="0"/>
    <x v="16"/>
  </r>
  <r>
    <d v="2049-04-14T00:00:00"/>
    <s v="среда"/>
    <x v="0"/>
    <x v="16"/>
  </r>
  <r>
    <d v="2049-04-15T00:00:00"/>
    <s v="четверг"/>
    <x v="0"/>
    <x v="16"/>
  </r>
  <r>
    <d v="2049-04-16T00:00:00"/>
    <s v="пятница"/>
    <x v="0"/>
    <x v="16"/>
  </r>
  <r>
    <d v="2049-04-17T00:00:00"/>
    <s v="суббота"/>
    <x v="1"/>
    <x v="16"/>
  </r>
  <r>
    <d v="2049-04-18T00:00:00"/>
    <s v="воскресенье"/>
    <x v="1"/>
    <x v="16"/>
  </r>
  <r>
    <d v="2049-04-19T00:00:00"/>
    <s v="понедельник"/>
    <x v="0"/>
    <x v="16"/>
  </r>
  <r>
    <d v="2049-04-20T00:00:00"/>
    <s v="вторник"/>
    <x v="0"/>
    <x v="16"/>
  </r>
  <r>
    <d v="2049-04-21T00:00:00"/>
    <s v="среда"/>
    <x v="0"/>
    <x v="16"/>
  </r>
  <r>
    <d v="2049-04-22T00:00:00"/>
    <s v="четверг"/>
    <x v="0"/>
    <x v="16"/>
  </r>
  <r>
    <d v="2049-04-23T00:00:00"/>
    <s v="пятница"/>
    <x v="0"/>
    <x v="16"/>
  </r>
  <r>
    <d v="2049-04-24T00:00:00"/>
    <s v="суббота"/>
    <x v="1"/>
    <x v="16"/>
  </r>
  <r>
    <d v="2049-04-25T00:00:00"/>
    <s v="воскресенье"/>
    <x v="1"/>
    <x v="16"/>
  </r>
  <r>
    <d v="2049-04-26T00:00:00"/>
    <s v="понедельник"/>
    <x v="0"/>
    <x v="16"/>
  </r>
  <r>
    <d v="2049-04-27T00:00:00"/>
    <s v="вторник"/>
    <x v="0"/>
    <x v="16"/>
  </r>
  <r>
    <d v="2049-04-28T00:00:00"/>
    <s v="среда"/>
    <x v="0"/>
    <x v="16"/>
  </r>
  <r>
    <d v="2049-04-29T00:00:00"/>
    <s v="четверг"/>
    <x v="0"/>
    <x v="16"/>
  </r>
  <r>
    <d v="2049-04-30T00:00:00"/>
    <s v="пятница"/>
    <x v="0"/>
    <x v="16"/>
  </r>
  <r>
    <d v="2049-05-01T00:00:00"/>
    <s v="суббота"/>
    <x v="1"/>
    <x v="16"/>
  </r>
  <r>
    <d v="2049-05-02T00:00:00"/>
    <s v="воскресенье"/>
    <x v="1"/>
    <x v="16"/>
  </r>
  <r>
    <d v="2049-05-03T00:00:00"/>
    <s v="понедельник"/>
    <x v="0"/>
    <x v="16"/>
  </r>
  <r>
    <d v="2049-05-04T00:00:00"/>
    <s v="вторник"/>
    <x v="0"/>
    <x v="16"/>
  </r>
  <r>
    <d v="2049-05-05T00:00:00"/>
    <s v="среда"/>
    <x v="0"/>
    <x v="16"/>
  </r>
  <r>
    <d v="2049-05-06T00:00:00"/>
    <s v="четверг"/>
    <x v="0"/>
    <x v="16"/>
  </r>
  <r>
    <d v="2049-05-07T00:00:00"/>
    <s v="пятница"/>
    <x v="0"/>
    <x v="16"/>
  </r>
  <r>
    <d v="2049-05-08T00:00:00"/>
    <s v="суббота"/>
    <x v="1"/>
    <x v="16"/>
  </r>
  <r>
    <d v="2049-05-09T00:00:00"/>
    <s v="воскресенье"/>
    <x v="1"/>
    <x v="16"/>
  </r>
  <r>
    <d v="2049-05-10T00:00:00"/>
    <s v="понедельник"/>
    <x v="0"/>
    <x v="16"/>
  </r>
  <r>
    <d v="2049-05-11T00:00:00"/>
    <s v="вторник"/>
    <x v="0"/>
    <x v="16"/>
  </r>
  <r>
    <d v="2049-05-12T00:00:00"/>
    <s v="среда"/>
    <x v="0"/>
    <x v="16"/>
  </r>
  <r>
    <d v="2049-05-13T00:00:00"/>
    <s v="четверг"/>
    <x v="0"/>
    <x v="16"/>
  </r>
  <r>
    <d v="2049-05-14T00:00:00"/>
    <s v="пятница"/>
    <x v="0"/>
    <x v="16"/>
  </r>
  <r>
    <d v="2049-05-15T00:00:00"/>
    <s v="суббота"/>
    <x v="1"/>
    <x v="16"/>
  </r>
  <r>
    <d v="2049-05-16T00:00:00"/>
    <s v="воскресенье"/>
    <x v="1"/>
    <x v="16"/>
  </r>
  <r>
    <d v="2049-05-17T00:00:00"/>
    <s v="понедельник"/>
    <x v="0"/>
    <x v="16"/>
  </r>
  <r>
    <d v="2049-05-18T00:00:00"/>
    <s v="вторник"/>
    <x v="0"/>
    <x v="16"/>
  </r>
  <r>
    <d v="2049-05-19T00:00:00"/>
    <s v="среда"/>
    <x v="0"/>
    <x v="16"/>
  </r>
  <r>
    <d v="2049-05-20T00:00:00"/>
    <s v="четверг"/>
    <x v="0"/>
    <x v="16"/>
  </r>
  <r>
    <d v="2049-05-21T00:00:00"/>
    <s v="пятница"/>
    <x v="0"/>
    <x v="16"/>
  </r>
  <r>
    <d v="2049-05-22T00:00:00"/>
    <s v="суббота"/>
    <x v="1"/>
    <x v="16"/>
  </r>
  <r>
    <d v="2049-05-23T00:00:00"/>
    <s v="воскресенье"/>
    <x v="1"/>
    <x v="16"/>
  </r>
  <r>
    <d v="2049-05-24T00:00:00"/>
    <s v="понедельник"/>
    <x v="0"/>
    <x v="16"/>
  </r>
  <r>
    <d v="2049-05-25T00:00:00"/>
    <s v="вторник"/>
    <x v="0"/>
    <x v="16"/>
  </r>
  <r>
    <d v="2049-05-26T00:00:00"/>
    <s v="среда"/>
    <x v="0"/>
    <x v="16"/>
  </r>
  <r>
    <d v="2049-05-27T00:00:00"/>
    <s v="четверг"/>
    <x v="0"/>
    <x v="16"/>
  </r>
  <r>
    <d v="2049-05-28T00:00:00"/>
    <s v="пятница"/>
    <x v="0"/>
    <x v="16"/>
  </r>
  <r>
    <d v="2049-05-29T00:00:00"/>
    <s v="суббота"/>
    <x v="1"/>
    <x v="16"/>
  </r>
  <r>
    <d v="2049-05-30T00:00:00"/>
    <s v="воскресенье"/>
    <x v="1"/>
    <x v="16"/>
  </r>
  <r>
    <d v="2049-05-31T00:00:00"/>
    <s v="понедельник"/>
    <x v="0"/>
    <x v="16"/>
  </r>
  <r>
    <d v="2049-06-01T00:00:00"/>
    <s v="вторник"/>
    <x v="0"/>
    <x v="16"/>
  </r>
  <r>
    <d v="2049-06-02T00:00:00"/>
    <s v="среда"/>
    <x v="0"/>
    <x v="16"/>
  </r>
  <r>
    <d v="2049-06-03T00:00:00"/>
    <s v="четверг"/>
    <x v="0"/>
    <x v="16"/>
  </r>
  <r>
    <d v="2049-06-04T00:00:00"/>
    <s v="пятница"/>
    <x v="0"/>
    <x v="16"/>
  </r>
  <r>
    <d v="2049-06-05T00:00:00"/>
    <s v="суббота"/>
    <x v="1"/>
    <x v="16"/>
  </r>
  <r>
    <d v="2049-06-06T00:00:00"/>
    <s v="воскресенье"/>
    <x v="1"/>
    <x v="16"/>
  </r>
  <r>
    <d v="2049-06-07T00:00:00"/>
    <s v="понедельник"/>
    <x v="0"/>
    <x v="16"/>
  </r>
  <r>
    <d v="2049-06-08T00:00:00"/>
    <s v="вторник"/>
    <x v="0"/>
    <x v="17"/>
  </r>
  <r>
    <d v="2049-06-09T00:00:00"/>
    <s v="среда"/>
    <x v="0"/>
    <x v="17"/>
  </r>
  <r>
    <d v="2049-06-10T00:00:00"/>
    <s v="четверг"/>
    <x v="0"/>
    <x v="17"/>
  </r>
  <r>
    <d v="2049-06-11T00:00:00"/>
    <s v="пятница"/>
    <x v="0"/>
    <x v="17"/>
  </r>
  <r>
    <d v="2049-06-12T00:00:00"/>
    <s v="суббота"/>
    <x v="1"/>
    <x v="17"/>
  </r>
  <r>
    <d v="2049-06-13T00:00:00"/>
    <s v="воскресенье"/>
    <x v="1"/>
    <x v="17"/>
  </r>
  <r>
    <d v="2049-06-14T00:00:00"/>
    <s v="понедельник"/>
    <x v="0"/>
    <x v="17"/>
  </r>
  <r>
    <d v="2049-06-15T00:00:00"/>
    <s v="вторник"/>
    <x v="0"/>
    <x v="17"/>
  </r>
  <r>
    <d v="2049-06-16T00:00:00"/>
    <s v="среда"/>
    <x v="0"/>
    <x v="17"/>
  </r>
  <r>
    <d v="2049-06-17T00:00:00"/>
    <s v="четверг"/>
    <x v="0"/>
    <x v="17"/>
  </r>
  <r>
    <d v="2049-06-18T00:00:00"/>
    <s v="пятница"/>
    <x v="0"/>
    <x v="17"/>
  </r>
  <r>
    <d v="2049-06-19T00:00:00"/>
    <s v="суббота"/>
    <x v="1"/>
    <x v="17"/>
  </r>
  <r>
    <d v="2049-06-20T00:00:00"/>
    <s v="воскресенье"/>
    <x v="1"/>
    <x v="17"/>
  </r>
  <r>
    <d v="2049-06-21T00:00:00"/>
    <s v="понедельник"/>
    <x v="0"/>
    <x v="17"/>
  </r>
  <r>
    <d v="2049-06-22T00:00:00"/>
    <s v="вторник"/>
    <x v="0"/>
    <x v="17"/>
  </r>
  <r>
    <d v="2049-06-23T00:00:00"/>
    <s v="среда"/>
    <x v="0"/>
    <x v="17"/>
  </r>
  <r>
    <d v="2049-06-24T00:00:00"/>
    <s v="четверг"/>
    <x v="0"/>
    <x v="17"/>
  </r>
  <r>
    <d v="2049-06-25T00:00:00"/>
    <s v="пятница"/>
    <x v="0"/>
    <x v="17"/>
  </r>
  <r>
    <d v="2049-06-26T00:00:00"/>
    <s v="суббота"/>
    <x v="1"/>
    <x v="17"/>
  </r>
  <r>
    <d v="2049-06-27T00:00:00"/>
    <s v="воскресенье"/>
    <x v="1"/>
    <x v="17"/>
  </r>
  <r>
    <d v="2049-06-28T00:00:00"/>
    <s v="понедельник"/>
    <x v="0"/>
    <x v="17"/>
  </r>
  <r>
    <d v="2049-06-29T00:00:00"/>
    <s v="вторник"/>
    <x v="0"/>
    <x v="17"/>
  </r>
  <r>
    <d v="2049-06-30T00:00:00"/>
    <s v="среда"/>
    <x v="0"/>
    <x v="17"/>
  </r>
  <r>
    <d v="2049-07-01T00:00:00"/>
    <s v="четверг"/>
    <x v="0"/>
    <x v="17"/>
  </r>
  <r>
    <d v="2049-07-02T00:00:00"/>
    <s v="пятница"/>
    <x v="0"/>
    <x v="17"/>
  </r>
  <r>
    <d v="2049-07-03T00:00:00"/>
    <s v="суббота"/>
    <x v="1"/>
    <x v="17"/>
  </r>
  <r>
    <d v="2049-07-04T00:00:00"/>
    <s v="воскресенье"/>
    <x v="1"/>
    <x v="17"/>
  </r>
  <r>
    <d v="2049-07-05T00:00:00"/>
    <s v="понедельник"/>
    <x v="0"/>
    <x v="17"/>
  </r>
  <r>
    <d v="2049-07-06T00:00:00"/>
    <s v="вторник"/>
    <x v="0"/>
    <x v="17"/>
  </r>
  <r>
    <d v="2049-07-07T00:00:00"/>
    <s v="среда"/>
    <x v="0"/>
    <x v="17"/>
  </r>
  <r>
    <d v="2049-07-08T00:00:00"/>
    <s v="четверг"/>
    <x v="0"/>
    <x v="17"/>
  </r>
  <r>
    <d v="2049-07-09T00:00:00"/>
    <s v="пятница"/>
    <x v="0"/>
    <x v="17"/>
  </r>
  <r>
    <d v="2049-07-10T00:00:00"/>
    <s v="суббота"/>
    <x v="1"/>
    <x v="17"/>
  </r>
  <r>
    <d v="2049-07-11T00:00:00"/>
    <s v="воскресенье"/>
    <x v="1"/>
    <x v="17"/>
  </r>
  <r>
    <d v="2049-07-12T00:00:00"/>
    <s v="понедельник"/>
    <x v="0"/>
    <x v="17"/>
  </r>
  <r>
    <d v="2049-07-13T00:00:00"/>
    <s v="вторник"/>
    <x v="0"/>
    <x v="17"/>
  </r>
  <r>
    <d v="2049-07-14T00:00:00"/>
    <s v="среда"/>
    <x v="0"/>
    <x v="17"/>
  </r>
  <r>
    <d v="2049-07-15T00:00:00"/>
    <s v="четверг"/>
    <x v="0"/>
    <x v="17"/>
  </r>
  <r>
    <d v="2049-07-16T00:00:00"/>
    <s v="пятница"/>
    <x v="0"/>
    <x v="17"/>
  </r>
  <r>
    <d v="2049-07-17T00:00:00"/>
    <s v="суббота"/>
    <x v="1"/>
    <x v="17"/>
  </r>
  <r>
    <d v="2049-07-18T00:00:00"/>
    <s v="воскресенье"/>
    <x v="1"/>
    <x v="17"/>
  </r>
  <r>
    <d v="2049-07-19T00:00:00"/>
    <s v="понедельник"/>
    <x v="0"/>
    <x v="17"/>
  </r>
  <r>
    <d v="2049-07-20T00:00:00"/>
    <s v="вторник"/>
    <x v="0"/>
    <x v="17"/>
  </r>
  <r>
    <d v="2049-07-21T00:00:00"/>
    <s v="среда"/>
    <x v="0"/>
    <x v="17"/>
  </r>
  <r>
    <d v="2049-07-22T00:00:00"/>
    <s v="четверг"/>
    <x v="0"/>
    <x v="17"/>
  </r>
  <r>
    <d v="2049-07-23T00:00:00"/>
    <s v="пятница"/>
    <x v="0"/>
    <x v="17"/>
  </r>
  <r>
    <d v="2049-07-24T00:00:00"/>
    <s v="суббота"/>
    <x v="1"/>
    <x v="17"/>
  </r>
  <r>
    <d v="2049-07-25T00:00:00"/>
    <s v="воскресенье"/>
    <x v="1"/>
    <x v="17"/>
  </r>
  <r>
    <d v="2049-07-26T00:00:00"/>
    <s v="понедельник"/>
    <x v="0"/>
    <x v="17"/>
  </r>
  <r>
    <d v="2049-07-27T00:00:00"/>
    <s v="вторник"/>
    <x v="0"/>
    <x v="17"/>
  </r>
  <r>
    <d v="2049-07-28T00:00:00"/>
    <s v="среда"/>
    <x v="0"/>
    <x v="17"/>
  </r>
  <r>
    <d v="2049-07-29T00:00:00"/>
    <s v="четверг"/>
    <x v="0"/>
    <x v="17"/>
  </r>
  <r>
    <d v="2049-07-30T00:00:00"/>
    <s v="пятница"/>
    <x v="0"/>
    <x v="17"/>
  </r>
  <r>
    <d v="2049-07-31T00:00:00"/>
    <s v="суббота"/>
    <x v="1"/>
    <x v="17"/>
  </r>
  <r>
    <d v="2049-08-01T00:00:00"/>
    <s v="воскресенье"/>
    <x v="1"/>
    <x v="17"/>
  </r>
  <r>
    <d v="2049-08-02T00:00:00"/>
    <s v="понедельник"/>
    <x v="0"/>
    <x v="17"/>
  </r>
  <r>
    <d v="2049-08-03T00:00:00"/>
    <s v="вторник"/>
    <x v="0"/>
    <x v="17"/>
  </r>
  <r>
    <d v="2049-08-04T00:00:00"/>
    <s v="среда"/>
    <x v="0"/>
    <x v="17"/>
  </r>
  <r>
    <d v="2049-08-05T00:00:00"/>
    <s v="четверг"/>
    <x v="0"/>
    <x v="17"/>
  </r>
  <r>
    <d v="2049-08-06T00:00:00"/>
    <s v="пятница"/>
    <x v="0"/>
    <x v="17"/>
  </r>
  <r>
    <d v="2049-08-07T00:00:00"/>
    <s v="суббота"/>
    <x v="1"/>
    <x v="17"/>
  </r>
  <r>
    <d v="2049-08-08T00:00:00"/>
    <s v="воскресенье"/>
    <x v="1"/>
    <x v="17"/>
  </r>
  <r>
    <d v="2049-08-09T00:00:00"/>
    <s v="понедельник"/>
    <x v="0"/>
    <x v="17"/>
  </r>
  <r>
    <d v="2049-08-10T00:00:00"/>
    <s v="вторник"/>
    <x v="0"/>
    <x v="17"/>
  </r>
  <r>
    <d v="2049-08-11T00:00:00"/>
    <s v="среда"/>
    <x v="0"/>
    <x v="17"/>
  </r>
  <r>
    <d v="2049-08-12T00:00:00"/>
    <s v="четверг"/>
    <x v="0"/>
    <x v="17"/>
  </r>
  <r>
    <d v="2049-08-13T00:00:00"/>
    <s v="пятница"/>
    <x v="0"/>
    <x v="17"/>
  </r>
  <r>
    <d v="2049-08-14T00:00:00"/>
    <s v="суббота"/>
    <x v="1"/>
    <x v="17"/>
  </r>
  <r>
    <d v="2049-08-15T00:00:00"/>
    <s v="воскресенье"/>
    <x v="1"/>
    <x v="17"/>
  </r>
  <r>
    <d v="2049-08-16T00:00:00"/>
    <s v="понедельник"/>
    <x v="0"/>
    <x v="17"/>
  </r>
  <r>
    <d v="2049-08-17T00:00:00"/>
    <s v="вторник"/>
    <x v="0"/>
    <x v="17"/>
  </r>
  <r>
    <d v="2049-08-18T00:00:00"/>
    <s v="среда"/>
    <x v="0"/>
    <x v="17"/>
  </r>
  <r>
    <d v="2049-08-19T00:00:00"/>
    <s v="четверг"/>
    <x v="0"/>
    <x v="17"/>
  </r>
  <r>
    <d v="2049-08-20T00:00:00"/>
    <s v="пятница"/>
    <x v="0"/>
    <x v="17"/>
  </r>
  <r>
    <d v="2049-08-21T00:00:00"/>
    <s v="суббота"/>
    <x v="1"/>
    <x v="17"/>
  </r>
  <r>
    <d v="2049-08-22T00:00:00"/>
    <s v="воскресенье"/>
    <x v="1"/>
    <x v="17"/>
  </r>
  <r>
    <d v="2049-08-23T00:00:00"/>
    <s v="понедельник"/>
    <x v="0"/>
    <x v="17"/>
  </r>
  <r>
    <d v="2049-08-24T00:00:00"/>
    <s v="вторник"/>
    <x v="0"/>
    <x v="22"/>
  </r>
  <r>
    <d v="2049-08-25T00:00:00"/>
    <s v="среда"/>
    <x v="0"/>
    <x v="22"/>
  </r>
  <r>
    <d v="2049-08-26T00:00:00"/>
    <s v="четверг"/>
    <x v="0"/>
    <x v="22"/>
  </r>
  <r>
    <d v="2049-08-27T00:00:00"/>
    <s v="пятница"/>
    <x v="0"/>
    <x v="22"/>
  </r>
  <r>
    <d v="2049-08-28T00:00:00"/>
    <s v="суббота"/>
    <x v="1"/>
    <x v="22"/>
  </r>
  <r>
    <d v="2049-08-29T00:00:00"/>
    <s v="воскресенье"/>
    <x v="1"/>
    <x v="22"/>
  </r>
  <r>
    <d v="2049-08-30T00:00:00"/>
    <s v="понедельник"/>
    <x v="0"/>
    <x v="22"/>
  </r>
  <r>
    <d v="2049-08-31T00:00:00"/>
    <s v="вторник"/>
    <x v="0"/>
    <x v="22"/>
  </r>
  <r>
    <d v="2049-09-01T00:00:00"/>
    <s v="среда"/>
    <x v="0"/>
    <x v="22"/>
  </r>
  <r>
    <d v="2049-09-02T00:00:00"/>
    <s v="четверг"/>
    <x v="0"/>
    <x v="22"/>
  </r>
  <r>
    <d v="2049-09-03T00:00:00"/>
    <s v="пятница"/>
    <x v="0"/>
    <x v="22"/>
  </r>
  <r>
    <d v="2049-09-04T00:00:00"/>
    <s v="суббота"/>
    <x v="1"/>
    <x v="22"/>
  </r>
  <r>
    <d v="2049-09-05T00:00:00"/>
    <s v="воскресенье"/>
    <x v="1"/>
    <x v="22"/>
  </r>
  <r>
    <d v="2049-09-06T00:00:00"/>
    <s v="понедельник"/>
    <x v="0"/>
    <x v="22"/>
  </r>
  <r>
    <d v="2049-09-07T00:00:00"/>
    <s v="вторник"/>
    <x v="0"/>
    <x v="22"/>
  </r>
  <r>
    <d v="2049-09-08T00:00:00"/>
    <s v="среда"/>
    <x v="0"/>
    <x v="22"/>
  </r>
  <r>
    <d v="2049-09-09T00:00:00"/>
    <s v="четверг"/>
    <x v="0"/>
    <x v="22"/>
  </r>
  <r>
    <d v="2049-09-10T00:00:00"/>
    <s v="пятница"/>
    <x v="0"/>
    <x v="22"/>
  </r>
  <r>
    <d v="2049-09-11T00:00:00"/>
    <s v="суббота"/>
    <x v="1"/>
    <x v="22"/>
  </r>
  <r>
    <d v="2049-09-12T00:00:00"/>
    <s v="воскресенье"/>
    <x v="1"/>
    <x v="22"/>
  </r>
  <r>
    <d v="2049-09-13T00:00:00"/>
    <s v="понедельник"/>
    <x v="0"/>
    <x v="22"/>
  </r>
  <r>
    <d v="2049-09-14T00:00:00"/>
    <s v="вторник"/>
    <x v="0"/>
    <x v="22"/>
  </r>
  <r>
    <d v="2049-09-15T00:00:00"/>
    <s v="среда"/>
    <x v="0"/>
    <x v="22"/>
  </r>
  <r>
    <d v="2049-09-16T00:00:00"/>
    <s v="четверг"/>
    <x v="0"/>
    <x v="22"/>
  </r>
  <r>
    <d v="2049-09-17T00:00:00"/>
    <s v="пятница"/>
    <x v="0"/>
    <x v="22"/>
  </r>
  <r>
    <d v="2049-09-18T00:00:00"/>
    <s v="суббота"/>
    <x v="1"/>
    <x v="22"/>
  </r>
  <r>
    <d v="2049-09-19T00:00:00"/>
    <s v="воскресенье"/>
    <x v="1"/>
    <x v="22"/>
  </r>
  <r>
    <d v="2049-09-20T00:00:00"/>
    <s v="понедельник"/>
    <x v="0"/>
    <x v="22"/>
  </r>
  <r>
    <d v="2049-09-21T00:00:00"/>
    <s v="вторник"/>
    <x v="0"/>
    <x v="22"/>
  </r>
  <r>
    <d v="2049-09-22T00:00:00"/>
    <s v="среда"/>
    <x v="0"/>
    <x v="22"/>
  </r>
  <r>
    <d v="2049-09-23T00:00:00"/>
    <s v="четверг"/>
    <x v="0"/>
    <x v="22"/>
  </r>
  <r>
    <d v="2049-09-24T00:00:00"/>
    <s v="пятница"/>
    <x v="0"/>
    <x v="22"/>
  </r>
  <r>
    <d v="2049-09-25T00:00:00"/>
    <s v="суббота"/>
    <x v="1"/>
    <x v="22"/>
  </r>
  <r>
    <d v="2049-09-26T00:00:00"/>
    <s v="воскресенье"/>
    <x v="1"/>
    <x v="22"/>
  </r>
  <r>
    <d v="2049-09-27T00:00:00"/>
    <s v="понедельник"/>
    <x v="0"/>
    <x v="22"/>
  </r>
  <r>
    <d v="2049-09-28T00:00:00"/>
    <s v="вторник"/>
    <x v="0"/>
    <x v="22"/>
  </r>
  <r>
    <d v="2049-09-29T00:00:00"/>
    <s v="среда"/>
    <x v="0"/>
    <x v="22"/>
  </r>
  <r>
    <d v="2049-09-30T00:00:00"/>
    <s v="четверг"/>
    <x v="0"/>
    <x v="22"/>
  </r>
  <r>
    <d v="2049-10-01T00:00:00"/>
    <s v="пятница"/>
    <x v="0"/>
    <x v="22"/>
  </r>
  <r>
    <d v="2049-10-02T00:00:00"/>
    <s v="суббота"/>
    <x v="1"/>
    <x v="22"/>
  </r>
  <r>
    <d v="2049-10-03T00:00:00"/>
    <s v="воскресенье"/>
    <x v="1"/>
    <x v="22"/>
  </r>
  <r>
    <d v="2049-10-04T00:00:00"/>
    <s v="понедельник"/>
    <x v="0"/>
    <x v="22"/>
  </r>
  <r>
    <d v="2049-10-05T00:00:00"/>
    <s v="вторник"/>
    <x v="0"/>
    <x v="22"/>
  </r>
  <r>
    <d v="2049-10-06T00:00:00"/>
    <s v="среда"/>
    <x v="0"/>
    <x v="22"/>
  </r>
  <r>
    <d v="2049-10-07T00:00:00"/>
    <s v="четверг"/>
    <x v="0"/>
    <x v="22"/>
  </r>
  <r>
    <d v="2049-10-08T00:00:00"/>
    <s v="пятница"/>
    <x v="0"/>
    <x v="22"/>
  </r>
  <r>
    <d v="2049-10-09T00:00:00"/>
    <s v="суббота"/>
    <x v="1"/>
    <x v="22"/>
  </r>
  <r>
    <d v="2049-10-10T00:00:00"/>
    <s v="воскресенье"/>
    <x v="1"/>
    <x v="22"/>
  </r>
  <r>
    <d v="2049-10-11T00:00:00"/>
    <s v="понедельник"/>
    <x v="0"/>
    <x v="22"/>
  </r>
  <r>
    <d v="2049-10-12T00:00:00"/>
    <s v="вторник"/>
    <x v="0"/>
    <x v="22"/>
  </r>
  <r>
    <d v="2049-10-13T00:00:00"/>
    <s v="среда"/>
    <x v="0"/>
    <x v="22"/>
  </r>
  <r>
    <d v="2049-10-14T00:00:00"/>
    <s v="четверг"/>
    <x v="0"/>
    <x v="22"/>
  </r>
  <r>
    <d v="2049-10-15T00:00:00"/>
    <s v="пятница"/>
    <x v="0"/>
    <x v="22"/>
  </r>
  <r>
    <d v="2049-10-16T00:00:00"/>
    <s v="суббота"/>
    <x v="1"/>
    <x v="22"/>
  </r>
  <r>
    <d v="2049-10-17T00:00:00"/>
    <s v="воскресенье"/>
    <x v="1"/>
    <x v="22"/>
  </r>
  <r>
    <d v="2049-10-18T00:00:00"/>
    <s v="понедельник"/>
    <x v="0"/>
    <x v="22"/>
  </r>
  <r>
    <d v="2049-10-19T00:00:00"/>
    <s v="вторник"/>
    <x v="0"/>
    <x v="22"/>
  </r>
  <r>
    <d v="2049-10-20T00:00:00"/>
    <s v="среда"/>
    <x v="0"/>
    <x v="22"/>
  </r>
  <r>
    <d v="2049-10-21T00:00:00"/>
    <s v="четверг"/>
    <x v="0"/>
    <x v="22"/>
  </r>
  <r>
    <d v="2049-10-22T00:00:00"/>
    <s v="пятница"/>
    <x v="0"/>
    <x v="22"/>
  </r>
  <r>
    <d v="2049-10-23T00:00:00"/>
    <s v="суббота"/>
    <x v="1"/>
    <x v="22"/>
  </r>
  <r>
    <d v="2049-10-24T00:00:00"/>
    <s v="воскресенье"/>
    <x v="1"/>
    <x v="22"/>
  </r>
  <r>
    <d v="2049-10-25T00:00:00"/>
    <s v="понедельник"/>
    <x v="0"/>
    <x v="22"/>
  </r>
  <r>
    <d v="2049-10-26T00:00:00"/>
    <s v="вторник"/>
    <x v="0"/>
    <x v="22"/>
  </r>
  <r>
    <d v="2049-10-27T00:00:00"/>
    <s v="среда"/>
    <x v="0"/>
    <x v="22"/>
  </r>
  <r>
    <d v="2049-10-28T00:00:00"/>
    <s v="четверг"/>
    <x v="0"/>
    <x v="22"/>
  </r>
  <r>
    <d v="2049-10-29T00:00:00"/>
    <s v="пятница"/>
    <x v="0"/>
    <x v="22"/>
  </r>
  <r>
    <d v="2049-10-30T00:00:00"/>
    <s v="суббота"/>
    <x v="1"/>
    <x v="22"/>
  </r>
  <r>
    <d v="2049-10-31T00:00:00"/>
    <s v="воскресенье"/>
    <x v="1"/>
    <x v="22"/>
  </r>
  <r>
    <d v="2049-11-01T00:00:00"/>
    <s v="понедельник"/>
    <x v="0"/>
    <x v="22"/>
  </r>
  <r>
    <d v="2049-11-02T00:00:00"/>
    <s v="вторник"/>
    <x v="0"/>
    <x v="22"/>
  </r>
  <r>
    <d v="2049-11-03T00:00:00"/>
    <s v="среда"/>
    <x v="0"/>
    <x v="22"/>
  </r>
  <r>
    <d v="2049-11-04T00:00:00"/>
    <s v="четверг"/>
    <x v="0"/>
    <x v="22"/>
  </r>
  <r>
    <d v="2049-11-05T00:00:00"/>
    <s v="пятница"/>
    <x v="0"/>
    <x v="22"/>
  </r>
  <r>
    <d v="2049-11-06T00:00:00"/>
    <s v="суббота"/>
    <x v="1"/>
    <x v="23"/>
  </r>
  <r>
    <d v="2049-11-07T00:00:00"/>
    <s v="воскресенье"/>
    <x v="1"/>
    <x v="23"/>
  </r>
  <r>
    <d v="2049-11-08T00:00:00"/>
    <s v="понедельник"/>
    <x v="0"/>
    <x v="23"/>
  </r>
  <r>
    <d v="2049-11-09T00:00:00"/>
    <s v="вторник"/>
    <x v="0"/>
    <x v="23"/>
  </r>
  <r>
    <d v="2049-11-10T00:00:00"/>
    <s v="среда"/>
    <x v="0"/>
    <x v="23"/>
  </r>
  <r>
    <d v="2049-11-11T00:00:00"/>
    <s v="четверг"/>
    <x v="0"/>
    <x v="23"/>
  </r>
  <r>
    <d v="2049-11-12T00:00:00"/>
    <s v="пятница"/>
    <x v="0"/>
    <x v="23"/>
  </r>
  <r>
    <d v="2049-11-13T00:00:00"/>
    <s v="суббота"/>
    <x v="1"/>
    <x v="23"/>
  </r>
  <r>
    <d v="2049-11-14T00:00:00"/>
    <s v="воскресенье"/>
    <x v="1"/>
    <x v="23"/>
  </r>
  <r>
    <d v="2049-11-15T00:00:00"/>
    <s v="понедельник"/>
    <x v="0"/>
    <x v="23"/>
  </r>
  <r>
    <d v="2049-11-16T00:00:00"/>
    <s v="вторник"/>
    <x v="0"/>
    <x v="23"/>
  </r>
  <r>
    <d v="2049-11-17T00:00:00"/>
    <s v="среда"/>
    <x v="0"/>
    <x v="23"/>
  </r>
  <r>
    <d v="2049-11-18T00:00:00"/>
    <s v="четверг"/>
    <x v="0"/>
    <x v="23"/>
  </r>
  <r>
    <d v="2049-11-19T00:00:00"/>
    <s v="пятница"/>
    <x v="0"/>
    <x v="23"/>
  </r>
  <r>
    <d v="2049-11-20T00:00:00"/>
    <s v="суббота"/>
    <x v="1"/>
    <x v="23"/>
  </r>
  <r>
    <d v="2049-11-21T00:00:00"/>
    <s v="воскресенье"/>
    <x v="1"/>
    <x v="23"/>
  </r>
  <r>
    <d v="2049-11-22T00:00:00"/>
    <s v="понедельник"/>
    <x v="0"/>
    <x v="23"/>
  </r>
  <r>
    <d v="2049-11-23T00:00:00"/>
    <s v="вторник"/>
    <x v="0"/>
    <x v="23"/>
  </r>
  <r>
    <d v="2049-11-24T00:00:00"/>
    <s v="среда"/>
    <x v="0"/>
    <x v="23"/>
  </r>
  <r>
    <d v="2049-11-25T00:00:00"/>
    <s v="четверг"/>
    <x v="0"/>
    <x v="23"/>
  </r>
  <r>
    <d v="2049-11-26T00:00:00"/>
    <s v="пятница"/>
    <x v="0"/>
    <x v="23"/>
  </r>
  <r>
    <d v="2049-11-27T00:00:00"/>
    <s v="суббота"/>
    <x v="1"/>
    <x v="23"/>
  </r>
  <r>
    <d v="2049-11-28T00:00:00"/>
    <s v="воскресенье"/>
    <x v="1"/>
    <x v="23"/>
  </r>
  <r>
    <d v="2049-11-29T00:00:00"/>
    <s v="понедельник"/>
    <x v="0"/>
    <x v="23"/>
  </r>
  <r>
    <d v="2049-11-30T00:00:00"/>
    <s v="вторник"/>
    <x v="0"/>
    <x v="23"/>
  </r>
  <r>
    <d v="2049-12-01T00:00:00"/>
    <s v="среда"/>
    <x v="0"/>
    <x v="23"/>
  </r>
  <r>
    <d v="2049-12-02T00:00:00"/>
    <s v="четверг"/>
    <x v="0"/>
    <x v="23"/>
  </r>
  <r>
    <d v="2049-12-03T00:00:00"/>
    <s v="пятница"/>
    <x v="0"/>
    <x v="23"/>
  </r>
  <r>
    <d v="2049-12-04T00:00:00"/>
    <s v="суббота"/>
    <x v="1"/>
    <x v="23"/>
  </r>
  <r>
    <d v="2049-12-05T00:00:00"/>
    <s v="воскресенье"/>
    <x v="1"/>
    <x v="23"/>
  </r>
  <r>
    <d v="2049-12-06T00:00:00"/>
    <s v="понедельник"/>
    <x v="0"/>
    <x v="23"/>
  </r>
  <r>
    <d v="2049-12-07T00:00:00"/>
    <s v="вторник"/>
    <x v="0"/>
    <x v="23"/>
  </r>
  <r>
    <d v="2049-12-08T00:00:00"/>
    <s v="среда"/>
    <x v="0"/>
    <x v="23"/>
  </r>
  <r>
    <d v="2049-12-09T00:00:00"/>
    <s v="четверг"/>
    <x v="0"/>
    <x v="23"/>
  </r>
  <r>
    <d v="2049-12-10T00:00:00"/>
    <s v="пятница"/>
    <x v="0"/>
    <x v="23"/>
  </r>
  <r>
    <d v="2049-12-11T00:00:00"/>
    <s v="суббота"/>
    <x v="1"/>
    <x v="23"/>
  </r>
  <r>
    <d v="2049-12-12T00:00:00"/>
    <s v="воскресенье"/>
    <x v="1"/>
    <x v="23"/>
  </r>
  <r>
    <d v="2049-12-13T00:00:00"/>
    <s v="понедельник"/>
    <x v="0"/>
    <x v="23"/>
  </r>
  <r>
    <d v="2049-12-14T00:00:00"/>
    <s v="вторник"/>
    <x v="0"/>
    <x v="23"/>
  </r>
  <r>
    <d v="2049-12-15T00:00:00"/>
    <s v="среда"/>
    <x v="0"/>
    <x v="23"/>
  </r>
  <r>
    <d v="2049-12-16T00:00:00"/>
    <s v="четверг"/>
    <x v="0"/>
    <x v="23"/>
  </r>
  <r>
    <d v="2049-12-17T00:00:00"/>
    <s v="пятница"/>
    <x v="0"/>
    <x v="23"/>
  </r>
  <r>
    <d v="2049-12-18T00:00:00"/>
    <s v="суббота"/>
    <x v="1"/>
    <x v="23"/>
  </r>
  <r>
    <d v="2049-12-19T00:00:00"/>
    <s v="воскресенье"/>
    <x v="1"/>
    <x v="23"/>
  </r>
  <r>
    <d v="2049-12-20T00:00:00"/>
    <s v="понедельник"/>
    <x v="0"/>
    <x v="23"/>
  </r>
  <r>
    <d v="2049-12-21T00:00:00"/>
    <s v="вторник"/>
    <x v="0"/>
    <x v="23"/>
  </r>
  <r>
    <d v="2049-12-22T00:00:00"/>
    <s v="среда"/>
    <x v="0"/>
    <x v="23"/>
  </r>
  <r>
    <d v="2049-12-23T00:00:00"/>
    <s v="четверг"/>
    <x v="0"/>
    <x v="23"/>
  </r>
  <r>
    <d v="2049-12-24T00:00:00"/>
    <s v="пятница"/>
    <x v="0"/>
    <x v="23"/>
  </r>
  <r>
    <d v="2049-12-25T00:00:00"/>
    <s v="суббота"/>
    <x v="1"/>
    <x v="23"/>
  </r>
  <r>
    <d v="2049-12-26T00:00:00"/>
    <s v="воскресенье"/>
    <x v="1"/>
    <x v="23"/>
  </r>
  <r>
    <d v="2049-12-27T00:00:00"/>
    <s v="понедельник"/>
    <x v="0"/>
    <x v="23"/>
  </r>
  <r>
    <d v="2049-12-28T00:00:00"/>
    <s v="вторник"/>
    <x v="0"/>
    <x v="23"/>
  </r>
  <r>
    <d v="2049-12-29T00:00:00"/>
    <s v="среда"/>
    <x v="0"/>
    <x v="23"/>
  </r>
  <r>
    <d v="2049-12-30T00:00:00"/>
    <s v="четверг"/>
    <x v="0"/>
    <x v="18"/>
  </r>
  <r>
    <d v="2049-12-31T00:00:00"/>
    <s v="пятница"/>
    <x v="0"/>
    <x v="18"/>
  </r>
  <r>
    <d v="2050-01-01T00:00:00"/>
    <s v="суббота"/>
    <x v="1"/>
    <x v="18"/>
  </r>
  <r>
    <d v="2050-01-02T00:00:00"/>
    <s v="воскресенье"/>
    <x v="1"/>
    <x v="18"/>
  </r>
  <r>
    <d v="2050-01-03T00:00:00"/>
    <s v="понедельник"/>
    <x v="0"/>
    <x v="18"/>
  </r>
  <r>
    <d v="2050-01-04T00:00:00"/>
    <s v="вторник"/>
    <x v="0"/>
    <x v="18"/>
  </r>
  <r>
    <d v="2050-01-05T00:00:00"/>
    <s v="среда"/>
    <x v="0"/>
    <x v="18"/>
  </r>
  <r>
    <d v="2050-01-06T00:00:00"/>
    <s v="четверг"/>
    <x v="0"/>
    <x v="18"/>
  </r>
  <r>
    <d v="2050-01-07T00:00:00"/>
    <s v="пятница"/>
    <x v="0"/>
    <x v="18"/>
  </r>
  <r>
    <d v="2050-01-08T00:00:00"/>
    <s v="суббота"/>
    <x v="1"/>
    <x v="18"/>
  </r>
  <r>
    <d v="2050-01-09T00:00:00"/>
    <s v="воскресенье"/>
    <x v="1"/>
    <x v="18"/>
  </r>
  <r>
    <d v="2050-01-10T00:00:00"/>
    <s v="понедельник"/>
    <x v="0"/>
    <x v="18"/>
  </r>
  <r>
    <d v="2050-01-11T00:00:00"/>
    <s v="вторник"/>
    <x v="0"/>
    <x v="18"/>
  </r>
  <r>
    <d v="2050-01-12T00:00:00"/>
    <s v="среда"/>
    <x v="0"/>
    <x v="18"/>
  </r>
  <r>
    <d v="2050-01-13T00:00:00"/>
    <s v="четверг"/>
    <x v="0"/>
    <x v="18"/>
  </r>
  <r>
    <d v="2050-01-14T00:00:00"/>
    <s v="пятница"/>
    <x v="0"/>
    <x v="18"/>
  </r>
  <r>
    <d v="2050-01-15T00:00:00"/>
    <s v="суббота"/>
    <x v="1"/>
    <x v="18"/>
  </r>
  <r>
    <d v="2050-01-16T00:00:00"/>
    <s v="воскресенье"/>
    <x v="1"/>
    <x v="18"/>
  </r>
  <r>
    <d v="2050-01-17T00:00:00"/>
    <s v="понедельник"/>
    <x v="0"/>
    <x v="18"/>
  </r>
  <r>
    <d v="2050-01-18T00:00:00"/>
    <s v="вторник"/>
    <x v="0"/>
    <x v="18"/>
  </r>
  <r>
    <d v="2050-01-19T00:00:00"/>
    <s v="среда"/>
    <x v="0"/>
    <x v="18"/>
  </r>
  <r>
    <d v="2050-01-20T00:00:00"/>
    <s v="четверг"/>
    <x v="0"/>
    <x v="19"/>
  </r>
  <r>
    <d v="2050-01-21T00:00:00"/>
    <s v="пятница"/>
    <x v="0"/>
    <x v="20"/>
  </r>
  <r>
    <d v="2050-01-22T00:00:00"/>
    <s v="суббота"/>
    <x v="1"/>
    <x v="20"/>
  </r>
  <r>
    <d v="2050-01-23T00:00:00"/>
    <s v="воскресенье"/>
    <x v="1"/>
    <x v="20"/>
  </r>
  <r>
    <d v="2050-01-24T00:00:00"/>
    <s v="понедельник"/>
    <x v="0"/>
    <x v="20"/>
  </r>
  <r>
    <d v="2050-01-25T00:00:00"/>
    <s v="вторник"/>
    <x v="0"/>
    <x v="20"/>
  </r>
  <r>
    <d v="2050-01-26T00:00:00"/>
    <s v="среда"/>
    <x v="0"/>
    <x v="0"/>
  </r>
  <r>
    <d v="2050-01-27T00:00:00"/>
    <s v="четверг"/>
    <x v="0"/>
    <x v="0"/>
  </r>
  <r>
    <d v="2050-01-28T00:00:00"/>
    <s v="пятница"/>
    <x v="0"/>
    <x v="0"/>
  </r>
  <r>
    <d v="2050-01-29T00:00:00"/>
    <s v="суббота"/>
    <x v="1"/>
    <x v="0"/>
  </r>
  <r>
    <d v="2050-01-30T00:00:00"/>
    <s v="воскресенье"/>
    <x v="1"/>
    <x v="0"/>
  </r>
  <r>
    <d v="2050-01-31T00:00:00"/>
    <s v="понедельник"/>
    <x v="0"/>
    <x v="0"/>
  </r>
  <r>
    <d v="2050-02-01T00:00:00"/>
    <s v="вторник"/>
    <x v="0"/>
    <x v="0"/>
  </r>
  <r>
    <d v="2050-02-02T00:00:00"/>
    <s v="среда"/>
    <x v="0"/>
    <x v="0"/>
  </r>
  <r>
    <d v="2050-02-03T00:00:00"/>
    <s v="четверг"/>
    <x v="0"/>
    <x v="0"/>
  </r>
  <r>
    <d v="2050-02-04T00:00:00"/>
    <s v="пятница"/>
    <x v="0"/>
    <x v="0"/>
  </r>
  <r>
    <d v="2050-02-05T00:00:00"/>
    <s v="суббота"/>
    <x v="1"/>
    <x v="0"/>
  </r>
  <r>
    <d v="2050-02-06T00:00:00"/>
    <s v="воскресенье"/>
    <x v="1"/>
    <x v="0"/>
  </r>
  <r>
    <d v="2050-02-07T00:00:00"/>
    <s v="понедельник"/>
    <x v="0"/>
    <x v="0"/>
  </r>
  <r>
    <d v="2050-02-08T00:00:00"/>
    <s v="вторник"/>
    <x v="0"/>
    <x v="0"/>
  </r>
  <r>
    <d v="2050-02-09T00:00:00"/>
    <s v="среда"/>
    <x v="0"/>
    <x v="0"/>
  </r>
  <r>
    <d v="2050-02-10T00:00:00"/>
    <s v="четверг"/>
    <x v="0"/>
    <x v="0"/>
  </r>
  <r>
    <d v="2050-02-11T00:00:00"/>
    <s v="пятница"/>
    <x v="0"/>
    <x v="0"/>
  </r>
  <r>
    <d v="2050-02-12T00:00:00"/>
    <s v="суббота"/>
    <x v="1"/>
    <x v="0"/>
  </r>
  <r>
    <d v="2050-02-13T00:00:00"/>
    <s v="воскресенье"/>
    <x v="1"/>
    <x v="0"/>
  </r>
  <r>
    <d v="2050-02-14T00:00:00"/>
    <s v="понедельник"/>
    <x v="0"/>
    <x v="0"/>
  </r>
  <r>
    <d v="2050-02-15T00:00:00"/>
    <s v="вторник"/>
    <x v="0"/>
    <x v="0"/>
  </r>
  <r>
    <d v="2050-02-16T00:00:00"/>
    <s v="среда"/>
    <x v="0"/>
    <x v="0"/>
  </r>
  <r>
    <d v="2050-02-17T00:00:00"/>
    <s v="четверг"/>
    <x v="0"/>
    <x v="0"/>
  </r>
  <r>
    <d v="2050-02-18T00:00:00"/>
    <s v="пятница"/>
    <x v="0"/>
    <x v="0"/>
  </r>
  <r>
    <d v="2050-02-19T00:00:00"/>
    <s v="суббота"/>
    <x v="1"/>
    <x v="0"/>
  </r>
  <r>
    <d v="2050-02-20T00:00:00"/>
    <s v="воскресенье"/>
    <x v="1"/>
    <x v="1"/>
  </r>
  <r>
    <d v="2050-02-21T00:00:00"/>
    <s v="понедельник"/>
    <x v="0"/>
    <x v="1"/>
  </r>
  <r>
    <d v="2050-02-22T00:00:00"/>
    <s v="вторник"/>
    <x v="0"/>
    <x v="1"/>
  </r>
  <r>
    <d v="2050-02-23T00:00:00"/>
    <s v="среда"/>
    <x v="0"/>
    <x v="1"/>
  </r>
  <r>
    <d v="2050-02-24T00:00:00"/>
    <s v="четверг"/>
    <x v="0"/>
    <x v="1"/>
  </r>
  <r>
    <d v="2050-02-25T00:00:00"/>
    <s v="пятница"/>
    <x v="0"/>
    <x v="1"/>
  </r>
  <r>
    <d v="2050-02-26T00:00:00"/>
    <s v="суббота"/>
    <x v="1"/>
    <x v="1"/>
  </r>
  <r>
    <d v="2050-02-27T00:00:00"/>
    <s v="воскресенье"/>
    <x v="1"/>
    <x v="1"/>
  </r>
  <r>
    <d v="2050-02-28T00:00:00"/>
    <s v="понедельник"/>
    <x v="0"/>
    <x v="1"/>
  </r>
  <r>
    <d v="2050-03-01T00:00:00"/>
    <s v="вторник"/>
    <x v="0"/>
    <x v="1"/>
  </r>
  <r>
    <d v="2050-03-02T00:00:00"/>
    <s v="среда"/>
    <x v="0"/>
    <x v="1"/>
  </r>
  <r>
    <d v="2050-03-03T00:00:00"/>
    <s v="четверг"/>
    <x v="0"/>
    <x v="1"/>
  </r>
  <r>
    <d v="2050-03-04T00:00:00"/>
    <s v="пятница"/>
    <x v="0"/>
    <x v="1"/>
  </r>
  <r>
    <d v="2050-03-05T00:00:00"/>
    <s v="суббота"/>
    <x v="1"/>
    <x v="1"/>
  </r>
  <r>
    <d v="2050-03-06T00:00:00"/>
    <s v="воскресенье"/>
    <x v="1"/>
    <x v="1"/>
  </r>
  <r>
    <d v="2050-03-07T00:00:00"/>
    <s v="понедельник"/>
    <x v="0"/>
    <x v="1"/>
  </r>
  <r>
    <d v="2050-03-08T00:00:00"/>
    <s v="вторник"/>
    <x v="0"/>
    <x v="1"/>
  </r>
  <r>
    <d v="2050-03-09T00:00:00"/>
    <s v="среда"/>
    <x v="0"/>
    <x v="1"/>
  </r>
  <r>
    <d v="2050-03-10T00:00:00"/>
    <s v="четверг"/>
    <x v="0"/>
    <x v="1"/>
  </r>
  <r>
    <d v="2050-03-11T00:00:00"/>
    <s v="пятница"/>
    <x v="0"/>
    <x v="1"/>
  </r>
  <r>
    <d v="2050-03-12T00:00:00"/>
    <s v="суббота"/>
    <x v="1"/>
    <x v="1"/>
  </r>
  <r>
    <d v="2050-03-13T00:00:00"/>
    <s v="воскресенье"/>
    <x v="1"/>
    <x v="1"/>
  </r>
  <r>
    <d v="2050-03-14T00:00:00"/>
    <s v="понедельник"/>
    <x v="0"/>
    <x v="1"/>
  </r>
  <r>
    <d v="2050-03-15T00:00:00"/>
    <s v="вторник"/>
    <x v="0"/>
    <x v="1"/>
  </r>
  <r>
    <d v="2050-03-16T00:00:00"/>
    <s v="среда"/>
    <x v="0"/>
    <x v="1"/>
  </r>
  <r>
    <d v="2050-03-17T00:00:00"/>
    <s v="четверг"/>
    <x v="0"/>
    <x v="1"/>
  </r>
  <r>
    <d v="2050-03-18T00:00:00"/>
    <s v="пятница"/>
    <x v="0"/>
    <x v="1"/>
  </r>
  <r>
    <d v="2050-03-19T00:00:00"/>
    <s v="суббота"/>
    <x v="1"/>
    <x v="21"/>
  </r>
  <r>
    <d v="2050-03-20T00:00:00"/>
    <s v="воскресенье"/>
    <x v="1"/>
    <x v="21"/>
  </r>
  <r>
    <d v="2050-03-21T00:00:00"/>
    <s v="понедельник"/>
    <x v="0"/>
    <x v="21"/>
  </r>
  <r>
    <d v="2050-03-22T00:00:00"/>
    <s v="вторник"/>
    <x v="0"/>
    <x v="21"/>
  </r>
  <r>
    <d v="2050-03-23T00:00:00"/>
    <s v="среда"/>
    <x v="0"/>
    <x v="21"/>
  </r>
  <r>
    <d v="2050-03-24T00:00:00"/>
    <s v="четверг"/>
    <x v="0"/>
    <x v="21"/>
  </r>
  <r>
    <d v="2050-03-25T00:00:00"/>
    <s v="пятница"/>
    <x v="0"/>
    <x v="21"/>
  </r>
  <r>
    <d v="2050-03-26T00:00:00"/>
    <s v="суббота"/>
    <x v="1"/>
    <x v="21"/>
  </r>
  <r>
    <d v="2050-03-27T00:00:00"/>
    <s v="воскресенье"/>
    <x v="1"/>
    <x v="21"/>
  </r>
  <r>
    <d v="2050-03-28T00:00:00"/>
    <s v="понедельник"/>
    <x v="0"/>
    <x v="21"/>
  </r>
  <r>
    <d v="2050-03-29T00:00:00"/>
    <s v="вторник"/>
    <x v="0"/>
    <x v="2"/>
  </r>
  <r>
    <d v="2050-03-30T00:00:00"/>
    <s v="среда"/>
    <x v="0"/>
    <x v="2"/>
  </r>
  <r>
    <d v="2050-03-31T00:00:00"/>
    <s v="четверг"/>
    <x v="0"/>
    <x v="2"/>
  </r>
  <r>
    <d v="2050-04-01T00:00:00"/>
    <s v="пятница"/>
    <x v="0"/>
    <x v="2"/>
  </r>
  <r>
    <d v="2050-04-02T00:00:00"/>
    <s v="суббота"/>
    <x v="1"/>
    <x v="2"/>
  </r>
  <r>
    <d v="2050-04-03T00:00:00"/>
    <s v="воскресенье"/>
    <x v="1"/>
    <x v="2"/>
  </r>
  <r>
    <d v="2050-04-04T00:00:00"/>
    <s v="понедельник"/>
    <x v="0"/>
    <x v="2"/>
  </r>
  <r>
    <d v="2050-04-05T00:00:00"/>
    <s v="вторник"/>
    <x v="0"/>
    <x v="2"/>
  </r>
  <r>
    <d v="2050-04-06T00:00:00"/>
    <s v="среда"/>
    <x v="0"/>
    <x v="3"/>
  </r>
  <r>
    <d v="2050-04-07T00:00:00"/>
    <s v="четверг"/>
    <x v="0"/>
    <x v="3"/>
  </r>
  <r>
    <d v="2050-04-08T00:00:00"/>
    <s v="пятница"/>
    <x v="0"/>
    <x v="3"/>
  </r>
  <r>
    <d v="2050-04-09T00:00:00"/>
    <s v="суббота"/>
    <x v="1"/>
    <x v="3"/>
  </r>
  <r>
    <d v="2050-04-10T00:00:00"/>
    <s v="воскресенье"/>
    <x v="1"/>
    <x v="3"/>
  </r>
  <r>
    <d v="2050-04-11T00:00:00"/>
    <s v="понедельник"/>
    <x v="0"/>
    <x v="3"/>
  </r>
  <r>
    <d v="2050-04-12T00:00:00"/>
    <s v="вторник"/>
    <x v="0"/>
    <x v="3"/>
  </r>
  <r>
    <d v="2050-04-13T00:00:00"/>
    <s v="среда"/>
    <x v="0"/>
    <x v="3"/>
  </r>
  <r>
    <d v="2050-04-14T00:00:00"/>
    <s v="четверг"/>
    <x v="0"/>
    <x v="3"/>
  </r>
  <r>
    <d v="2050-04-15T00:00:00"/>
    <s v="пятница"/>
    <x v="0"/>
    <x v="3"/>
  </r>
  <r>
    <d v="2050-04-16T00:00:00"/>
    <s v="суббота"/>
    <x v="1"/>
    <x v="3"/>
  </r>
  <r>
    <d v="2050-04-17T00:00:00"/>
    <s v="воскресенье"/>
    <x v="1"/>
    <x v="3"/>
  </r>
  <r>
    <d v="2050-04-18T00:00:00"/>
    <s v="понедельник"/>
    <x v="0"/>
    <x v="4"/>
  </r>
  <r>
    <d v="2050-04-19T00:00:00"/>
    <s v="вторник"/>
    <x v="0"/>
    <x v="4"/>
  </r>
  <r>
    <d v="2050-04-20T00:00:00"/>
    <s v="среда"/>
    <x v="0"/>
    <x v="4"/>
  </r>
  <r>
    <d v="2050-04-21T00:00:00"/>
    <s v="четверг"/>
    <x v="0"/>
    <x v="4"/>
  </r>
  <r>
    <d v="2050-04-22T00:00:00"/>
    <s v="пятница"/>
    <x v="0"/>
    <x v="4"/>
  </r>
  <r>
    <d v="2050-04-23T00:00:00"/>
    <s v="суббота"/>
    <x v="1"/>
    <x v="4"/>
  </r>
  <r>
    <d v="2050-04-24T00:00:00"/>
    <s v="воскресенье"/>
    <x v="1"/>
    <x v="5"/>
  </r>
  <r>
    <d v="2050-04-25T00:00:00"/>
    <s v="понедельник"/>
    <x v="0"/>
    <x v="5"/>
  </r>
  <r>
    <d v="2050-04-26T00:00:00"/>
    <s v="вторник"/>
    <x v="0"/>
    <x v="5"/>
  </r>
  <r>
    <d v="2050-04-27T00:00:00"/>
    <s v="среда"/>
    <x v="0"/>
    <x v="5"/>
  </r>
  <r>
    <d v="2050-04-28T00:00:00"/>
    <s v="четверг"/>
    <x v="0"/>
    <x v="5"/>
  </r>
  <r>
    <d v="2050-04-29T00:00:00"/>
    <s v="пятница"/>
    <x v="0"/>
    <x v="5"/>
  </r>
  <r>
    <d v="2050-04-30T00:00:00"/>
    <s v="суббота"/>
    <x v="1"/>
    <x v="5"/>
  </r>
  <r>
    <d v="2050-05-01T00:00:00"/>
    <s v="воскресенье"/>
    <x v="1"/>
    <x v="5"/>
  </r>
  <r>
    <d v="2050-05-02T00:00:00"/>
    <s v="понедельник"/>
    <x v="0"/>
    <x v="5"/>
  </r>
  <r>
    <d v="2050-05-03T00:00:00"/>
    <s v="вторник"/>
    <x v="0"/>
    <x v="5"/>
  </r>
  <r>
    <d v="2050-05-04T00:00:00"/>
    <s v="среда"/>
    <x v="0"/>
    <x v="5"/>
  </r>
  <r>
    <d v="2050-05-05T00:00:00"/>
    <s v="четверг"/>
    <x v="0"/>
    <x v="5"/>
  </r>
  <r>
    <d v="2050-05-06T00:00:00"/>
    <s v="пятница"/>
    <x v="0"/>
    <x v="5"/>
  </r>
  <r>
    <d v="2050-05-07T00:00:00"/>
    <s v="суббота"/>
    <x v="1"/>
    <x v="6"/>
  </r>
  <r>
    <d v="2050-05-08T00:00:00"/>
    <s v="воскресенье"/>
    <x v="1"/>
    <x v="6"/>
  </r>
  <r>
    <d v="2050-05-09T00:00:00"/>
    <s v="понедельник"/>
    <x v="0"/>
    <x v="6"/>
  </r>
  <r>
    <d v="2050-05-10T00:00:00"/>
    <s v="вторник"/>
    <x v="0"/>
    <x v="6"/>
  </r>
  <r>
    <d v="2050-05-11T00:00:00"/>
    <s v="среда"/>
    <x v="0"/>
    <x v="6"/>
  </r>
  <r>
    <d v="2050-05-12T00:00:00"/>
    <s v="четверг"/>
    <x v="0"/>
    <x v="6"/>
  </r>
  <r>
    <d v="2050-05-13T00:00:00"/>
    <s v="пятница"/>
    <x v="0"/>
    <x v="6"/>
  </r>
  <r>
    <d v="2050-05-14T00:00:00"/>
    <s v="суббота"/>
    <x v="1"/>
    <x v="6"/>
  </r>
  <r>
    <d v="2050-05-15T00:00:00"/>
    <s v="воскресенье"/>
    <x v="1"/>
    <x v="6"/>
  </r>
  <r>
    <d v="2050-05-16T00:00:00"/>
    <s v="понедельник"/>
    <x v="0"/>
    <x v="6"/>
  </r>
  <r>
    <d v="2050-05-17T00:00:00"/>
    <s v="вторник"/>
    <x v="0"/>
    <x v="6"/>
  </r>
  <r>
    <d v="2050-05-18T00:00:00"/>
    <s v="среда"/>
    <x v="0"/>
    <x v="7"/>
  </r>
  <r>
    <d v="2050-05-19T00:00:00"/>
    <s v="четверг"/>
    <x v="0"/>
    <x v="7"/>
  </r>
  <r>
    <d v="2050-05-20T00:00:00"/>
    <s v="пятница"/>
    <x v="0"/>
    <x v="7"/>
  </r>
  <r>
    <d v="2050-05-21T00:00:00"/>
    <s v="суббота"/>
    <x v="1"/>
    <x v="7"/>
  </r>
  <r>
    <d v="2050-05-22T00:00:00"/>
    <s v="воскресенье"/>
    <x v="1"/>
    <x v="7"/>
  </r>
  <r>
    <d v="2050-05-23T00:00:00"/>
    <s v="понедельник"/>
    <x v="0"/>
    <x v="7"/>
  </r>
  <r>
    <d v="2050-05-24T00:00:00"/>
    <s v="вторник"/>
    <x v="0"/>
    <x v="7"/>
  </r>
  <r>
    <d v="2050-05-25T00:00:00"/>
    <s v="среда"/>
    <x v="0"/>
    <x v="7"/>
  </r>
  <r>
    <d v="2050-05-26T00:00:00"/>
    <s v="четверг"/>
    <x v="0"/>
    <x v="7"/>
  </r>
  <r>
    <d v="2050-05-27T00:00:00"/>
    <s v="пятница"/>
    <x v="0"/>
    <x v="8"/>
  </r>
  <r>
    <d v="2050-05-28T00:00:00"/>
    <s v="суббота"/>
    <x v="1"/>
    <x v="8"/>
  </r>
  <r>
    <d v="2050-05-29T00:00:00"/>
    <s v="воскресенье"/>
    <x v="1"/>
    <x v="8"/>
  </r>
  <r>
    <d v="2050-05-30T00:00:00"/>
    <s v="понедельник"/>
    <x v="0"/>
    <x v="8"/>
  </r>
  <r>
    <d v="2050-05-31T00:00:00"/>
    <s v="вторник"/>
    <x v="0"/>
    <x v="8"/>
  </r>
  <r>
    <d v="2050-06-01T00:00:00"/>
    <s v="среда"/>
    <x v="0"/>
    <x v="8"/>
  </r>
  <r>
    <d v="2050-06-02T00:00:00"/>
    <s v="четверг"/>
    <x v="0"/>
    <x v="8"/>
  </r>
  <r>
    <d v="2050-06-03T00:00:00"/>
    <s v="пятница"/>
    <x v="0"/>
    <x v="8"/>
  </r>
  <r>
    <d v="2050-06-04T00:00:00"/>
    <s v="суббота"/>
    <x v="1"/>
    <x v="8"/>
  </r>
  <r>
    <d v="2050-06-05T00:00:00"/>
    <s v="воскресенье"/>
    <x v="1"/>
    <x v="8"/>
  </r>
  <r>
    <d v="2050-06-06T00:00:00"/>
    <s v="понедельник"/>
    <x v="0"/>
    <x v="8"/>
  </r>
  <r>
    <d v="2050-06-07T00:00:00"/>
    <s v="вторник"/>
    <x v="0"/>
    <x v="8"/>
  </r>
  <r>
    <d v="2050-06-08T00:00:00"/>
    <s v="среда"/>
    <x v="0"/>
    <x v="8"/>
  </r>
  <r>
    <d v="2050-06-09T00:00:00"/>
    <s v="четверг"/>
    <x v="0"/>
    <x v="8"/>
  </r>
  <r>
    <d v="2050-06-10T00:00:00"/>
    <s v="пятница"/>
    <x v="0"/>
    <x v="8"/>
  </r>
  <r>
    <d v="2050-06-11T00:00:00"/>
    <s v="суббота"/>
    <x v="1"/>
    <x v="8"/>
  </r>
  <r>
    <d v="2050-06-12T00:00:00"/>
    <s v="воскресенье"/>
    <x v="1"/>
    <x v="8"/>
  </r>
  <r>
    <d v="2050-06-13T00:00:00"/>
    <s v="понедельник"/>
    <x v="0"/>
    <x v="8"/>
  </r>
  <r>
    <d v="2050-06-14T00:00:00"/>
    <s v="вторник"/>
    <x v="0"/>
    <x v="8"/>
  </r>
  <r>
    <d v="2050-06-15T00:00:00"/>
    <s v="среда"/>
    <x v="0"/>
    <x v="8"/>
  </r>
  <r>
    <d v="2050-06-16T00:00:00"/>
    <s v="четверг"/>
    <x v="0"/>
    <x v="8"/>
  </r>
  <r>
    <d v="2050-06-17T00:00:00"/>
    <s v="пятница"/>
    <x v="0"/>
    <x v="9"/>
  </r>
  <r>
    <d v="2050-06-18T00:00:00"/>
    <s v="суббота"/>
    <x v="1"/>
    <x v="9"/>
  </r>
  <r>
    <d v="2050-06-19T00:00:00"/>
    <s v="воскресенье"/>
    <x v="1"/>
    <x v="9"/>
  </r>
  <r>
    <d v="2050-06-20T00:00:00"/>
    <s v="понедельник"/>
    <x v="0"/>
    <x v="9"/>
  </r>
  <r>
    <d v="2050-06-21T00:00:00"/>
    <s v="вторник"/>
    <x v="0"/>
    <x v="9"/>
  </r>
  <r>
    <d v="2050-06-22T00:00:00"/>
    <s v="среда"/>
    <x v="0"/>
    <x v="9"/>
  </r>
  <r>
    <d v="2050-06-23T00:00:00"/>
    <s v="четверг"/>
    <x v="0"/>
    <x v="9"/>
  </r>
  <r>
    <d v="2050-06-24T00:00:00"/>
    <s v="пятница"/>
    <x v="0"/>
    <x v="9"/>
  </r>
  <r>
    <d v="2050-06-25T00:00:00"/>
    <s v="суббота"/>
    <x v="1"/>
    <x v="9"/>
  </r>
  <r>
    <d v="2050-06-26T00:00:00"/>
    <s v="воскресенье"/>
    <x v="1"/>
    <x v="9"/>
  </r>
  <r>
    <d v="2050-06-27T00:00:00"/>
    <s v="понедельник"/>
    <x v="0"/>
    <x v="9"/>
  </r>
  <r>
    <d v="2050-06-28T00:00:00"/>
    <s v="вторник"/>
    <x v="0"/>
    <x v="9"/>
  </r>
  <r>
    <d v="2050-06-29T00:00:00"/>
    <s v="среда"/>
    <x v="0"/>
    <x v="9"/>
  </r>
  <r>
    <d v="2050-06-30T00:00:00"/>
    <s v="четверг"/>
    <x v="0"/>
    <x v="9"/>
  </r>
  <r>
    <d v="2050-07-01T00:00:00"/>
    <s v="пятница"/>
    <x v="0"/>
    <x v="9"/>
  </r>
  <r>
    <d v="2050-07-02T00:00:00"/>
    <s v="суббота"/>
    <x v="1"/>
    <x v="9"/>
  </r>
  <r>
    <d v="2050-07-03T00:00:00"/>
    <s v="воскресенье"/>
    <x v="1"/>
    <x v="9"/>
  </r>
  <r>
    <d v="2050-07-04T00:00:00"/>
    <s v="понедельник"/>
    <x v="0"/>
    <x v="9"/>
  </r>
  <r>
    <d v="2050-07-05T00:00:00"/>
    <s v="вторник"/>
    <x v="0"/>
    <x v="9"/>
  </r>
  <r>
    <d v="2050-07-06T00:00:00"/>
    <s v="среда"/>
    <x v="0"/>
    <x v="9"/>
  </r>
  <r>
    <d v="2050-07-07T00:00:00"/>
    <s v="четверг"/>
    <x v="0"/>
    <x v="9"/>
  </r>
  <r>
    <d v="2050-07-08T00:00:00"/>
    <s v="пятница"/>
    <x v="0"/>
    <x v="10"/>
  </r>
  <r>
    <d v="2050-07-09T00:00:00"/>
    <s v="суббота"/>
    <x v="1"/>
    <x v="10"/>
  </r>
  <r>
    <d v="2050-07-10T00:00:00"/>
    <s v="воскресенье"/>
    <x v="1"/>
    <x v="10"/>
  </r>
  <r>
    <d v="2050-07-11T00:00:00"/>
    <s v="понедельник"/>
    <x v="0"/>
    <x v="10"/>
  </r>
  <r>
    <d v="2050-07-12T00:00:00"/>
    <s v="вторник"/>
    <x v="0"/>
    <x v="10"/>
  </r>
  <r>
    <d v="2050-07-13T00:00:00"/>
    <s v="среда"/>
    <x v="0"/>
    <x v="10"/>
  </r>
  <r>
    <d v="2050-07-14T00:00:00"/>
    <s v="четверг"/>
    <x v="0"/>
    <x v="10"/>
  </r>
  <r>
    <d v="2050-07-15T00:00:00"/>
    <s v="пятница"/>
    <x v="0"/>
    <x v="10"/>
  </r>
  <r>
    <d v="2050-07-16T00:00:00"/>
    <s v="суббота"/>
    <x v="1"/>
    <x v="10"/>
  </r>
  <r>
    <d v="2050-07-17T00:00:00"/>
    <s v="воскресенье"/>
    <x v="1"/>
    <x v="10"/>
  </r>
  <r>
    <d v="2050-07-18T00:00:00"/>
    <s v="понедельник"/>
    <x v="0"/>
    <x v="10"/>
  </r>
  <r>
    <d v="2050-07-19T00:00:00"/>
    <s v="вторник"/>
    <x v="0"/>
    <x v="10"/>
  </r>
  <r>
    <d v="2050-07-20T00:00:00"/>
    <s v="среда"/>
    <x v="0"/>
    <x v="10"/>
  </r>
  <r>
    <d v="2050-07-21T00:00:00"/>
    <s v="четверг"/>
    <x v="0"/>
    <x v="10"/>
  </r>
  <r>
    <d v="2050-07-22T00:00:00"/>
    <s v="пятница"/>
    <x v="0"/>
    <x v="10"/>
  </r>
  <r>
    <d v="2050-07-23T00:00:00"/>
    <s v="суббота"/>
    <x v="1"/>
    <x v="10"/>
  </r>
  <r>
    <d v="2050-07-24T00:00:00"/>
    <s v="воскресенье"/>
    <x v="1"/>
    <x v="10"/>
  </r>
  <r>
    <d v="2050-07-25T00:00:00"/>
    <s v="понедельник"/>
    <x v="0"/>
    <x v="10"/>
  </r>
  <r>
    <d v="2050-07-26T00:00:00"/>
    <s v="вторник"/>
    <x v="0"/>
    <x v="10"/>
  </r>
  <r>
    <d v="2050-07-27T00:00:00"/>
    <s v="среда"/>
    <x v="0"/>
    <x v="10"/>
  </r>
  <r>
    <d v="2050-07-28T00:00:00"/>
    <s v="четверг"/>
    <x v="0"/>
    <x v="10"/>
  </r>
  <r>
    <d v="2050-07-29T00:00:00"/>
    <s v="пятница"/>
    <x v="0"/>
    <x v="10"/>
  </r>
  <r>
    <d v="2050-07-30T00:00:00"/>
    <s v="суббота"/>
    <x v="1"/>
    <x v="10"/>
  </r>
  <r>
    <d v="2050-07-31T00:00:00"/>
    <s v="воскресенье"/>
    <x v="1"/>
    <x v="10"/>
  </r>
  <r>
    <d v="2050-08-01T00:00:00"/>
    <s v="понедельник"/>
    <x v="0"/>
    <x v="10"/>
  </r>
  <r>
    <d v="2050-08-02T00:00:00"/>
    <s v="вторник"/>
    <x v="0"/>
    <x v="10"/>
  </r>
  <r>
    <d v="2050-08-03T00:00:00"/>
    <s v="среда"/>
    <x v="0"/>
    <x v="10"/>
  </r>
  <r>
    <d v="2050-08-04T00:00:00"/>
    <s v="четверг"/>
    <x v="0"/>
    <x v="10"/>
  </r>
  <r>
    <d v="2050-08-05T00:00:00"/>
    <s v="пятница"/>
    <x v="0"/>
    <x v="10"/>
  </r>
  <r>
    <d v="2050-08-06T00:00:00"/>
    <s v="суббота"/>
    <x v="1"/>
    <x v="10"/>
  </r>
  <r>
    <d v="2050-08-07T00:00:00"/>
    <s v="воскресенье"/>
    <x v="1"/>
    <x v="10"/>
  </r>
  <r>
    <d v="2050-08-08T00:00:00"/>
    <s v="понедельник"/>
    <x v="0"/>
    <x v="10"/>
  </r>
  <r>
    <d v="2050-08-09T00:00:00"/>
    <s v="вторник"/>
    <x v="0"/>
    <x v="10"/>
  </r>
  <r>
    <d v="2050-08-10T00:00:00"/>
    <s v="среда"/>
    <x v="0"/>
    <x v="10"/>
  </r>
  <r>
    <d v="2050-08-11T00:00:00"/>
    <s v="четверг"/>
    <x v="0"/>
    <x v="10"/>
  </r>
  <r>
    <d v="2050-08-12T00:00:00"/>
    <s v="пятница"/>
    <x v="0"/>
    <x v="10"/>
  </r>
  <r>
    <d v="2050-08-13T00:00:00"/>
    <s v="суббота"/>
    <x v="1"/>
    <x v="10"/>
  </r>
  <r>
    <d v="2050-08-14T00:00:00"/>
    <s v="воскресенье"/>
    <x v="1"/>
    <x v="10"/>
  </r>
  <r>
    <d v="2050-08-15T00:00:00"/>
    <s v="понедельник"/>
    <x v="0"/>
    <x v="10"/>
  </r>
  <r>
    <d v="2050-08-16T00:00:00"/>
    <s v="вторник"/>
    <x v="0"/>
    <x v="10"/>
  </r>
  <r>
    <d v="2050-08-17T00:00:00"/>
    <s v="среда"/>
    <x v="0"/>
    <x v="10"/>
  </r>
  <r>
    <d v="2050-08-18T00:00:00"/>
    <s v="четверг"/>
    <x v="0"/>
    <x v="10"/>
  </r>
  <r>
    <d v="2050-08-19T00:00:00"/>
    <s v="пятница"/>
    <x v="0"/>
    <x v="10"/>
  </r>
  <r>
    <d v="2050-08-20T00:00:00"/>
    <s v="суббота"/>
    <x v="1"/>
    <x v="10"/>
  </r>
  <r>
    <d v="2050-08-21T00:00:00"/>
    <s v="воскресенье"/>
    <x v="1"/>
    <x v="10"/>
  </r>
  <r>
    <d v="2050-08-22T00:00:00"/>
    <s v="понедельник"/>
    <x v="0"/>
    <x v="10"/>
  </r>
  <r>
    <d v="2050-08-23T00:00:00"/>
    <s v="вторник"/>
    <x v="0"/>
    <x v="10"/>
  </r>
  <r>
    <d v="2050-08-24T00:00:00"/>
    <s v="среда"/>
    <x v="0"/>
    <x v="10"/>
  </r>
  <r>
    <d v="2050-08-25T00:00:00"/>
    <s v="четверг"/>
    <x v="0"/>
    <x v="11"/>
  </r>
  <r>
    <d v="2050-08-26T00:00:00"/>
    <s v="пятница"/>
    <x v="0"/>
    <x v="11"/>
  </r>
  <r>
    <d v="2050-08-27T00:00:00"/>
    <s v="суббота"/>
    <x v="1"/>
    <x v="11"/>
  </r>
  <r>
    <d v="2050-08-28T00:00:00"/>
    <s v="воскресенье"/>
    <x v="1"/>
    <x v="11"/>
  </r>
  <r>
    <d v="2050-08-29T00:00:00"/>
    <s v="понедельник"/>
    <x v="0"/>
    <x v="11"/>
  </r>
  <r>
    <d v="2050-08-30T00:00:00"/>
    <s v="вторник"/>
    <x v="0"/>
    <x v="11"/>
  </r>
  <r>
    <d v="2050-08-31T00:00:00"/>
    <s v="среда"/>
    <x v="0"/>
    <x v="11"/>
  </r>
  <r>
    <d v="2050-09-01T00:00:00"/>
    <s v="четверг"/>
    <x v="0"/>
    <x v="11"/>
  </r>
  <r>
    <d v="2050-09-02T00:00:00"/>
    <s v="пятница"/>
    <x v="0"/>
    <x v="11"/>
  </r>
  <r>
    <d v="2050-09-03T00:00:00"/>
    <s v="суббота"/>
    <x v="1"/>
    <x v="11"/>
  </r>
  <r>
    <d v="2050-09-04T00:00:00"/>
    <s v="воскресенье"/>
    <x v="1"/>
    <x v="11"/>
  </r>
  <r>
    <d v="2050-09-05T00:00:00"/>
    <s v="понедельник"/>
    <x v="0"/>
    <x v="11"/>
  </r>
  <r>
    <d v="2050-09-06T00:00:00"/>
    <s v="вторник"/>
    <x v="0"/>
    <x v="11"/>
  </r>
  <r>
    <d v="2050-09-07T00:00:00"/>
    <s v="среда"/>
    <x v="0"/>
    <x v="11"/>
  </r>
  <r>
    <d v="2050-09-08T00:00:00"/>
    <s v="четверг"/>
    <x v="0"/>
    <x v="11"/>
  </r>
  <r>
    <d v="2050-09-09T00:00:00"/>
    <s v="пятница"/>
    <x v="0"/>
    <x v="11"/>
  </r>
  <r>
    <d v="2050-09-10T00:00:00"/>
    <s v="суббота"/>
    <x v="1"/>
    <x v="11"/>
  </r>
  <r>
    <d v="2050-09-11T00:00:00"/>
    <s v="воскресенье"/>
    <x v="1"/>
    <x v="11"/>
  </r>
  <r>
    <d v="2050-09-12T00:00:00"/>
    <s v="понедельник"/>
    <x v="0"/>
    <x v="11"/>
  </r>
  <r>
    <d v="2050-09-13T00:00:00"/>
    <s v="вторник"/>
    <x v="0"/>
    <x v="11"/>
  </r>
  <r>
    <d v="2050-09-14T00:00:00"/>
    <s v="среда"/>
    <x v="0"/>
    <x v="11"/>
  </r>
  <r>
    <d v="2050-09-15T00:00:00"/>
    <s v="четверг"/>
    <x v="0"/>
    <x v="11"/>
  </r>
  <r>
    <d v="2050-09-16T00:00:00"/>
    <s v="пятница"/>
    <x v="0"/>
    <x v="11"/>
  </r>
  <r>
    <d v="2050-09-17T00:00:00"/>
    <s v="суббота"/>
    <x v="1"/>
    <x v="11"/>
  </r>
  <r>
    <d v="2050-09-18T00:00:00"/>
    <s v="воскресенье"/>
    <x v="1"/>
    <x v="11"/>
  </r>
  <r>
    <d v="2050-09-19T00:00:00"/>
    <s v="понедельник"/>
    <x v="0"/>
    <x v="11"/>
  </r>
  <r>
    <d v="2050-09-20T00:00:00"/>
    <s v="вторник"/>
    <x v="0"/>
    <x v="11"/>
  </r>
  <r>
    <d v="2050-09-21T00:00:00"/>
    <s v="среда"/>
    <x v="0"/>
    <x v="11"/>
  </r>
  <r>
    <d v="2050-09-22T00:00:00"/>
    <s v="четверг"/>
    <x v="0"/>
    <x v="11"/>
  </r>
  <r>
    <d v="2050-09-23T00:00:00"/>
    <s v="пятница"/>
    <x v="0"/>
    <x v="11"/>
  </r>
  <r>
    <d v="2050-09-24T00:00:00"/>
    <s v="суббота"/>
    <x v="1"/>
    <x v="11"/>
  </r>
  <r>
    <d v="2050-09-25T00:00:00"/>
    <s v="воскресенье"/>
    <x v="1"/>
    <x v="11"/>
  </r>
  <r>
    <d v="2050-09-26T00:00:00"/>
    <s v="понедельник"/>
    <x v="0"/>
    <x v="11"/>
  </r>
  <r>
    <d v="2050-09-27T00:00:00"/>
    <s v="вторник"/>
    <x v="0"/>
    <x v="11"/>
  </r>
  <r>
    <d v="2050-09-28T00:00:00"/>
    <s v="среда"/>
    <x v="0"/>
    <x v="11"/>
  </r>
  <r>
    <d v="2050-09-29T00:00:00"/>
    <s v="четверг"/>
    <x v="0"/>
    <x v="11"/>
  </r>
  <r>
    <d v="2050-09-30T00:00:00"/>
    <s v="пятница"/>
    <x v="0"/>
    <x v="11"/>
  </r>
  <r>
    <d v="2050-10-01T00:00:00"/>
    <s v="суббота"/>
    <x v="1"/>
    <x v="11"/>
  </r>
  <r>
    <d v="2050-10-02T00:00:00"/>
    <s v="воскресенье"/>
    <x v="1"/>
    <x v="11"/>
  </r>
  <r>
    <d v="2050-10-03T00:00:00"/>
    <s v="понедельник"/>
    <x v="0"/>
    <x v="11"/>
  </r>
  <r>
    <d v="2050-10-04T00:00:00"/>
    <s v="вторник"/>
    <x v="0"/>
    <x v="11"/>
  </r>
  <r>
    <d v="2050-10-05T00:00:00"/>
    <s v="среда"/>
    <x v="0"/>
    <x v="11"/>
  </r>
  <r>
    <d v="2050-10-06T00:00:00"/>
    <s v="четверг"/>
    <x v="0"/>
    <x v="12"/>
  </r>
  <r>
    <d v="2050-10-07T00:00:00"/>
    <s v="пятница"/>
    <x v="0"/>
    <x v="12"/>
  </r>
  <r>
    <d v="2050-10-08T00:00:00"/>
    <s v="суббота"/>
    <x v="1"/>
    <x v="12"/>
  </r>
  <r>
    <d v="2050-10-09T00:00:00"/>
    <s v="воскресенье"/>
    <x v="1"/>
    <x v="12"/>
  </r>
  <r>
    <d v="2050-10-10T00:00:00"/>
    <s v="понедельник"/>
    <x v="0"/>
    <x v="12"/>
  </r>
  <r>
    <d v="2050-10-11T00:00:00"/>
    <s v="вторник"/>
    <x v="0"/>
    <x v="12"/>
  </r>
  <r>
    <d v="2050-10-12T00:00:00"/>
    <s v="среда"/>
    <x v="0"/>
    <x v="12"/>
  </r>
  <r>
    <d v="2050-10-13T00:00:00"/>
    <s v="четверг"/>
    <x v="0"/>
    <x v="12"/>
  </r>
  <r>
    <d v="2050-10-14T00:00:00"/>
    <s v="пятница"/>
    <x v="0"/>
    <x v="12"/>
  </r>
  <r>
    <d v="2050-10-15T00:00:00"/>
    <s v="суббота"/>
    <x v="1"/>
    <x v="12"/>
  </r>
  <r>
    <d v="2050-10-16T00:00:00"/>
    <s v="воскресенье"/>
    <x v="1"/>
    <x v="12"/>
  </r>
  <r>
    <d v="2050-10-17T00:00:00"/>
    <s v="понедельник"/>
    <x v="0"/>
    <x v="12"/>
  </r>
  <r>
    <d v="2050-10-18T00:00:00"/>
    <s v="вторник"/>
    <x v="0"/>
    <x v="12"/>
  </r>
  <r>
    <d v="2050-10-19T00:00:00"/>
    <s v="среда"/>
    <x v="0"/>
    <x v="12"/>
  </r>
  <r>
    <d v="2050-10-20T00:00:00"/>
    <s v="четверг"/>
    <x v="0"/>
    <x v="12"/>
  </r>
  <r>
    <d v="2050-10-21T00:00:00"/>
    <s v="пятница"/>
    <x v="0"/>
    <x v="12"/>
  </r>
  <r>
    <d v="2050-10-22T00:00:00"/>
    <s v="суббота"/>
    <x v="1"/>
    <x v="12"/>
  </r>
  <r>
    <d v="2050-10-23T00:00:00"/>
    <s v="воскресенье"/>
    <x v="1"/>
    <x v="12"/>
  </r>
  <r>
    <d v="2050-10-24T00:00:00"/>
    <s v="понедельник"/>
    <x v="0"/>
    <x v="12"/>
  </r>
  <r>
    <d v="2050-10-25T00:00:00"/>
    <s v="вторник"/>
    <x v="0"/>
    <x v="12"/>
  </r>
  <r>
    <d v="2050-10-26T00:00:00"/>
    <s v="среда"/>
    <x v="0"/>
    <x v="12"/>
  </r>
  <r>
    <d v="2050-10-27T00:00:00"/>
    <s v="четверг"/>
    <x v="0"/>
    <x v="12"/>
  </r>
  <r>
    <d v="2050-10-28T00:00:00"/>
    <s v="пятница"/>
    <x v="0"/>
    <x v="12"/>
  </r>
  <r>
    <d v="2050-10-29T00:00:00"/>
    <s v="суббота"/>
    <x v="1"/>
    <x v="12"/>
  </r>
  <r>
    <d v="2050-10-30T00:00:00"/>
    <s v="воскресенье"/>
    <x v="1"/>
    <x v="12"/>
  </r>
  <r>
    <d v="2050-10-31T00:00:00"/>
    <s v="понедельник"/>
    <x v="0"/>
    <x v="12"/>
  </r>
  <r>
    <d v="2050-11-01T00:00:00"/>
    <s v="вторник"/>
    <x v="0"/>
    <x v="12"/>
  </r>
  <r>
    <d v="2050-11-02T00:00:00"/>
    <s v="среда"/>
    <x v="0"/>
    <x v="12"/>
  </r>
  <r>
    <d v="2050-11-03T00:00:00"/>
    <s v="четверг"/>
    <x v="0"/>
    <x v="12"/>
  </r>
  <r>
    <d v="2050-11-04T00:00:00"/>
    <s v="пятница"/>
    <x v="0"/>
    <x v="12"/>
  </r>
  <r>
    <d v="2050-11-05T00:00:00"/>
    <s v="суббота"/>
    <x v="1"/>
    <x v="12"/>
  </r>
  <r>
    <d v="2050-11-06T00:00:00"/>
    <s v="воскресенье"/>
    <x v="1"/>
    <x v="12"/>
  </r>
  <r>
    <d v="2050-11-07T00:00:00"/>
    <s v="понедельник"/>
    <x v="0"/>
    <x v="12"/>
  </r>
  <r>
    <d v="2050-11-08T00:00:00"/>
    <s v="вторник"/>
    <x v="0"/>
    <x v="12"/>
  </r>
  <r>
    <d v="2050-11-09T00:00:00"/>
    <s v="среда"/>
    <x v="0"/>
    <x v="12"/>
  </r>
  <r>
    <d v="2050-11-10T00:00:00"/>
    <s v="четверг"/>
    <x v="0"/>
    <x v="12"/>
  </r>
  <r>
    <d v="2050-11-11T00:00:00"/>
    <s v="пятница"/>
    <x v="0"/>
    <x v="12"/>
  </r>
  <r>
    <d v="2050-11-12T00:00:00"/>
    <s v="суббота"/>
    <x v="1"/>
    <x v="12"/>
  </r>
  <r>
    <d v="2050-11-13T00:00:00"/>
    <s v="воскресенье"/>
    <x v="1"/>
    <x v="12"/>
  </r>
  <r>
    <d v="2050-11-14T00:00:00"/>
    <s v="понедельник"/>
    <x v="0"/>
    <x v="12"/>
  </r>
  <r>
    <d v="2050-11-15T00:00:00"/>
    <s v="вторник"/>
    <x v="0"/>
    <x v="12"/>
  </r>
  <r>
    <d v="2050-11-16T00:00:00"/>
    <s v="среда"/>
    <x v="0"/>
    <x v="12"/>
  </r>
  <r>
    <d v="2050-11-17T00:00:00"/>
    <s v="четверг"/>
    <x v="0"/>
    <x v="12"/>
  </r>
  <r>
    <d v="2050-11-18T00:00:00"/>
    <s v="пятница"/>
    <x v="0"/>
    <x v="12"/>
  </r>
  <r>
    <d v="2050-11-19T00:00:00"/>
    <s v="суббота"/>
    <x v="1"/>
    <x v="12"/>
  </r>
  <r>
    <d v="2050-11-20T00:00:00"/>
    <s v="воскресенье"/>
    <x v="1"/>
    <x v="12"/>
  </r>
  <r>
    <d v="2050-11-21T00:00:00"/>
    <s v="понедельник"/>
    <x v="0"/>
    <x v="12"/>
  </r>
  <r>
    <d v="2050-11-22T00:00:00"/>
    <s v="вторник"/>
    <x v="0"/>
    <x v="12"/>
  </r>
  <r>
    <d v="2050-11-23T00:00:00"/>
    <s v="среда"/>
    <x v="0"/>
    <x v="12"/>
  </r>
  <r>
    <d v="2050-11-24T00:00:00"/>
    <s v="четверг"/>
    <x v="0"/>
    <x v="13"/>
  </r>
  <r>
    <d v="2050-11-25T00:00:00"/>
    <s v="пятница"/>
    <x v="0"/>
    <x v="13"/>
  </r>
  <r>
    <d v="2050-11-26T00:00:00"/>
    <s v="суббота"/>
    <x v="1"/>
    <x v="13"/>
  </r>
  <r>
    <d v="2050-11-27T00:00:00"/>
    <s v="воскресенье"/>
    <x v="1"/>
    <x v="13"/>
  </r>
  <r>
    <d v="2050-11-28T00:00:00"/>
    <s v="понедельник"/>
    <x v="0"/>
    <x v="13"/>
  </r>
  <r>
    <d v="2050-11-29T00:00:00"/>
    <s v="вторник"/>
    <x v="0"/>
    <x v="13"/>
  </r>
  <r>
    <d v="2050-11-30T00:00:00"/>
    <s v="среда"/>
    <x v="0"/>
    <x v="13"/>
  </r>
  <r>
    <d v="2050-12-01T00:00:00"/>
    <s v="четверг"/>
    <x v="0"/>
    <x v="13"/>
  </r>
  <r>
    <d v="2050-12-02T00:00:00"/>
    <s v="пятница"/>
    <x v="0"/>
    <x v="13"/>
  </r>
  <r>
    <d v="2050-12-03T00:00:00"/>
    <s v="суббота"/>
    <x v="1"/>
    <x v="13"/>
  </r>
  <r>
    <d v="2050-12-04T00:00:00"/>
    <s v="воскресенье"/>
    <x v="1"/>
    <x v="13"/>
  </r>
  <r>
    <d v="2050-12-05T00:00:00"/>
    <s v="понедельник"/>
    <x v="0"/>
    <x v="13"/>
  </r>
  <r>
    <d v="2050-12-06T00:00:00"/>
    <s v="вторник"/>
    <x v="0"/>
    <x v="13"/>
  </r>
  <r>
    <d v="2050-12-07T00:00:00"/>
    <s v="среда"/>
    <x v="0"/>
    <x v="13"/>
  </r>
  <r>
    <d v="2050-12-08T00:00:00"/>
    <s v="четверг"/>
    <x v="0"/>
    <x v="13"/>
  </r>
  <r>
    <d v="2050-12-09T00:00:00"/>
    <s v="пятница"/>
    <x v="0"/>
    <x v="13"/>
  </r>
  <r>
    <d v="2050-12-10T00:00:00"/>
    <s v="суббота"/>
    <x v="1"/>
    <x v="13"/>
  </r>
  <r>
    <d v="2050-12-11T00:00:00"/>
    <s v="воскресенье"/>
    <x v="1"/>
    <x v="13"/>
  </r>
  <r>
    <d v="2050-12-12T00:00:00"/>
    <s v="понедельник"/>
    <x v="0"/>
    <x v="13"/>
  </r>
  <r>
    <d v="2050-12-13T00:00:00"/>
    <s v="вторник"/>
    <x v="0"/>
    <x v="13"/>
  </r>
  <r>
    <d v="2050-12-14T00:00:00"/>
    <s v="среда"/>
    <x v="0"/>
    <x v="13"/>
  </r>
  <r>
    <d v="2050-12-15T00:00:00"/>
    <s v="четверг"/>
    <x v="0"/>
    <x v="13"/>
  </r>
  <r>
    <d v="2050-12-16T00:00:00"/>
    <s v="пятница"/>
    <x v="0"/>
    <x v="13"/>
  </r>
  <r>
    <d v="2050-12-17T00:00:00"/>
    <s v="суббота"/>
    <x v="1"/>
    <x v="13"/>
  </r>
  <r>
    <d v="2050-12-18T00:00:00"/>
    <s v="воскресенье"/>
    <x v="1"/>
    <x v="13"/>
  </r>
  <r>
    <d v="2050-12-19T00:00:00"/>
    <s v="понедельник"/>
    <x v="0"/>
    <x v="13"/>
  </r>
  <r>
    <d v="2050-12-20T00:00:00"/>
    <s v="вторник"/>
    <x v="0"/>
    <x v="13"/>
  </r>
  <r>
    <d v="2050-12-21T00:00:00"/>
    <s v="среда"/>
    <x v="0"/>
    <x v="13"/>
  </r>
  <r>
    <d v="2050-12-22T00:00:00"/>
    <s v="четверг"/>
    <x v="0"/>
    <x v="13"/>
  </r>
  <r>
    <d v="2050-12-23T00:00:00"/>
    <s v="пятница"/>
    <x v="0"/>
    <x v="13"/>
  </r>
  <r>
    <d v="2050-12-24T00:00:00"/>
    <s v="суббота"/>
    <x v="1"/>
    <x v="13"/>
  </r>
  <r>
    <d v="2050-12-25T00:00:00"/>
    <s v="воскресенье"/>
    <x v="1"/>
    <x v="13"/>
  </r>
  <r>
    <d v="2050-12-26T00:00:00"/>
    <s v="понедельник"/>
    <x v="0"/>
    <x v="13"/>
  </r>
  <r>
    <d v="2050-12-27T00:00:00"/>
    <s v="вторник"/>
    <x v="0"/>
    <x v="13"/>
  </r>
  <r>
    <d v="2050-12-28T00:00:00"/>
    <s v="среда"/>
    <x v="0"/>
    <x v="13"/>
  </r>
  <r>
    <d v="2050-12-29T00:00:00"/>
    <s v="четверг"/>
    <x v="0"/>
    <x v="13"/>
  </r>
  <r>
    <d v="2050-12-30T00:00:00"/>
    <s v="пятница"/>
    <x v="0"/>
    <x v="13"/>
  </r>
  <r>
    <d v="2050-12-31T00:00:00"/>
    <s v="суббота"/>
    <x v="1"/>
    <x v="13"/>
  </r>
  <r>
    <d v="2051-01-01T00:00:00"/>
    <s v="воскресенье"/>
    <x v="1"/>
    <x v="13"/>
  </r>
  <r>
    <d v="2051-01-02T00:00:00"/>
    <s v="понедельник"/>
    <x v="0"/>
    <x v="13"/>
  </r>
  <r>
    <d v="2051-01-03T00:00:00"/>
    <s v="вторник"/>
    <x v="0"/>
    <x v="13"/>
  </r>
  <r>
    <d v="2051-01-04T00:00:00"/>
    <s v="среда"/>
    <x v="0"/>
    <x v="13"/>
  </r>
  <r>
    <d v="2051-01-05T00:00:00"/>
    <s v="четверг"/>
    <x v="0"/>
    <x v="13"/>
  </r>
  <r>
    <d v="2051-01-06T00:00:00"/>
    <s v="пятница"/>
    <x v="0"/>
    <x v="13"/>
  </r>
  <r>
    <d v="2051-01-07T00:00:00"/>
    <s v="суббота"/>
    <x v="1"/>
    <x v="13"/>
  </r>
  <r>
    <d v="2051-01-08T00:00:00"/>
    <s v="воскресенье"/>
    <x v="1"/>
    <x v="13"/>
  </r>
  <r>
    <d v="2051-01-09T00:00:00"/>
    <s v="понедельник"/>
    <x v="0"/>
    <x v="13"/>
  </r>
  <r>
    <d v="2051-01-10T00:00:00"/>
    <s v="вторник"/>
    <x v="0"/>
    <x v="13"/>
  </r>
  <r>
    <d v="2051-01-11T00:00:00"/>
    <s v="среда"/>
    <x v="0"/>
    <x v="13"/>
  </r>
  <r>
    <d v="2051-01-12T00:00:00"/>
    <s v="четверг"/>
    <x v="0"/>
    <x v="13"/>
  </r>
  <r>
    <d v="2051-01-13T00:00:00"/>
    <s v="пятница"/>
    <x v="0"/>
    <x v="13"/>
  </r>
  <r>
    <d v="2051-01-14T00:00:00"/>
    <s v="суббота"/>
    <x v="1"/>
    <x v="13"/>
  </r>
  <r>
    <d v="2051-01-15T00:00:00"/>
    <s v="воскресенье"/>
    <x v="1"/>
    <x v="13"/>
  </r>
  <r>
    <d v="2051-01-16T00:00:00"/>
    <s v="понедельник"/>
    <x v="0"/>
    <x v="13"/>
  </r>
  <r>
    <d v="2051-01-17T00:00:00"/>
    <s v="вторник"/>
    <x v="0"/>
    <x v="13"/>
  </r>
  <r>
    <d v="2051-01-18T00:00:00"/>
    <s v="среда"/>
    <x v="0"/>
    <x v="13"/>
  </r>
  <r>
    <d v="2051-01-19T00:00:00"/>
    <s v="четверг"/>
    <x v="0"/>
    <x v="13"/>
  </r>
  <r>
    <d v="2051-01-20T00:00:00"/>
    <s v="пятница"/>
    <x v="0"/>
    <x v="13"/>
  </r>
  <r>
    <d v="2051-01-21T00:00:00"/>
    <s v="суббота"/>
    <x v="1"/>
    <x v="13"/>
  </r>
  <r>
    <d v="2051-01-22T00:00:00"/>
    <s v="воскресенье"/>
    <x v="1"/>
    <x v="13"/>
  </r>
  <r>
    <d v="2051-01-23T00:00:00"/>
    <s v="понедельник"/>
    <x v="0"/>
    <x v="13"/>
  </r>
  <r>
    <d v="2051-01-24T00:00:00"/>
    <s v="вторник"/>
    <x v="0"/>
    <x v="13"/>
  </r>
  <r>
    <d v="2051-01-25T00:00:00"/>
    <s v="среда"/>
    <x v="0"/>
    <x v="13"/>
  </r>
  <r>
    <d v="2051-01-26T00:00:00"/>
    <s v="четверг"/>
    <x v="0"/>
    <x v="13"/>
  </r>
  <r>
    <d v="2051-01-27T00:00:00"/>
    <s v="пятница"/>
    <x v="0"/>
    <x v="13"/>
  </r>
  <r>
    <d v="2051-01-28T00:00:00"/>
    <s v="суббота"/>
    <x v="1"/>
    <x v="13"/>
  </r>
  <r>
    <d v="2051-01-29T00:00:00"/>
    <s v="воскресенье"/>
    <x v="1"/>
    <x v="13"/>
  </r>
  <r>
    <d v="2051-01-30T00:00:00"/>
    <s v="понедельник"/>
    <x v="0"/>
    <x v="13"/>
  </r>
  <r>
    <d v="2051-01-31T00:00:00"/>
    <s v="вторник"/>
    <x v="0"/>
    <x v="13"/>
  </r>
  <r>
    <d v="2051-02-01T00:00:00"/>
    <s v="среда"/>
    <x v="0"/>
    <x v="13"/>
  </r>
  <r>
    <d v="2051-02-02T00:00:00"/>
    <s v="четверг"/>
    <x v="0"/>
    <x v="13"/>
  </r>
  <r>
    <d v="2051-02-03T00:00:00"/>
    <s v="пятница"/>
    <x v="0"/>
    <x v="13"/>
  </r>
  <r>
    <d v="2051-02-04T00:00:00"/>
    <s v="суббота"/>
    <x v="1"/>
    <x v="13"/>
  </r>
  <r>
    <d v="2051-02-05T00:00:00"/>
    <s v="воскресенье"/>
    <x v="1"/>
    <x v="13"/>
  </r>
  <r>
    <d v="2051-02-06T00:00:00"/>
    <s v="понедельник"/>
    <x v="0"/>
    <x v="13"/>
  </r>
  <r>
    <d v="2051-02-07T00:00:00"/>
    <s v="вторник"/>
    <x v="0"/>
    <x v="13"/>
  </r>
  <r>
    <d v="2051-02-08T00:00:00"/>
    <s v="среда"/>
    <x v="0"/>
    <x v="13"/>
  </r>
  <r>
    <d v="2051-02-09T00:00:00"/>
    <s v="четверг"/>
    <x v="0"/>
    <x v="13"/>
  </r>
  <r>
    <d v="2051-02-10T00:00:00"/>
    <s v="пятница"/>
    <x v="0"/>
    <x v="13"/>
  </r>
  <r>
    <d v="2051-02-11T00:00:00"/>
    <s v="суббота"/>
    <x v="1"/>
    <x v="13"/>
  </r>
  <r>
    <d v="2051-02-12T00:00:00"/>
    <s v="воскресенье"/>
    <x v="1"/>
    <x v="13"/>
  </r>
  <r>
    <d v="2051-02-13T00:00:00"/>
    <s v="понедельник"/>
    <x v="0"/>
    <x v="13"/>
  </r>
  <r>
    <d v="2051-02-14T00:00:00"/>
    <s v="вторник"/>
    <x v="0"/>
    <x v="13"/>
  </r>
  <r>
    <d v="2051-02-15T00:00:00"/>
    <s v="среда"/>
    <x v="0"/>
    <x v="13"/>
  </r>
  <r>
    <d v="2051-02-16T00:00:00"/>
    <s v="четверг"/>
    <x v="0"/>
    <x v="13"/>
  </r>
  <r>
    <d v="2051-02-17T00:00:00"/>
    <s v="пятница"/>
    <x v="0"/>
    <x v="13"/>
  </r>
  <r>
    <d v="2051-02-18T00:00:00"/>
    <s v="суббота"/>
    <x v="1"/>
    <x v="13"/>
  </r>
  <r>
    <d v="2051-02-19T00:00:00"/>
    <s v="воскресенье"/>
    <x v="1"/>
    <x v="13"/>
  </r>
  <r>
    <d v="2051-02-20T00:00:00"/>
    <s v="понедельник"/>
    <x v="0"/>
    <x v="13"/>
  </r>
  <r>
    <d v="2051-02-21T00:00:00"/>
    <s v="вторник"/>
    <x v="0"/>
    <x v="13"/>
  </r>
  <r>
    <d v="2051-02-22T00:00:00"/>
    <s v="среда"/>
    <x v="0"/>
    <x v="13"/>
  </r>
  <r>
    <d v="2051-02-23T00:00:00"/>
    <s v="четверг"/>
    <x v="0"/>
    <x v="13"/>
  </r>
  <r>
    <d v="2051-02-24T00:00:00"/>
    <s v="пятница"/>
    <x v="0"/>
    <x v="13"/>
  </r>
  <r>
    <d v="2051-02-25T00:00:00"/>
    <s v="суббота"/>
    <x v="1"/>
    <x v="14"/>
  </r>
  <r>
    <d v="2051-02-26T00:00:00"/>
    <s v="воскресенье"/>
    <x v="1"/>
    <x v="14"/>
  </r>
  <r>
    <d v="2051-02-27T00:00:00"/>
    <s v="понедельник"/>
    <x v="0"/>
    <x v="14"/>
  </r>
  <r>
    <d v="2051-02-28T00:00:00"/>
    <s v="вторник"/>
    <x v="0"/>
    <x v="14"/>
  </r>
  <r>
    <d v="2051-03-01T00:00:00"/>
    <s v="среда"/>
    <x v="0"/>
    <x v="14"/>
  </r>
  <r>
    <d v="2051-03-02T00:00:00"/>
    <s v="четверг"/>
    <x v="0"/>
    <x v="14"/>
  </r>
  <r>
    <d v="2051-03-03T00:00:00"/>
    <s v="пятница"/>
    <x v="0"/>
    <x v="14"/>
  </r>
  <r>
    <d v="2051-03-04T00:00:00"/>
    <s v="суббота"/>
    <x v="1"/>
    <x v="14"/>
  </r>
  <r>
    <d v="2051-03-05T00:00:00"/>
    <s v="воскресенье"/>
    <x v="1"/>
    <x v="14"/>
  </r>
  <r>
    <d v="2051-03-06T00:00:00"/>
    <s v="понедельник"/>
    <x v="0"/>
    <x v="14"/>
  </r>
  <r>
    <d v="2051-03-07T00:00:00"/>
    <s v="вторник"/>
    <x v="0"/>
    <x v="14"/>
  </r>
  <r>
    <d v="2051-03-08T00:00:00"/>
    <s v="среда"/>
    <x v="0"/>
    <x v="14"/>
  </r>
  <r>
    <d v="2051-03-09T00:00:00"/>
    <s v="четверг"/>
    <x v="0"/>
    <x v="14"/>
  </r>
  <r>
    <d v="2051-03-10T00:00:00"/>
    <s v="пятница"/>
    <x v="0"/>
    <x v="14"/>
  </r>
  <r>
    <d v="2051-03-11T00:00:00"/>
    <s v="суббота"/>
    <x v="1"/>
    <x v="14"/>
  </r>
  <r>
    <d v="2051-03-12T00:00:00"/>
    <s v="воскресенье"/>
    <x v="1"/>
    <x v="14"/>
  </r>
  <r>
    <d v="2051-03-13T00:00:00"/>
    <s v="понедельник"/>
    <x v="0"/>
    <x v="14"/>
  </r>
  <r>
    <d v="2051-03-14T00:00:00"/>
    <s v="вторник"/>
    <x v="0"/>
    <x v="14"/>
  </r>
  <r>
    <d v="2051-03-15T00:00:00"/>
    <s v="среда"/>
    <x v="0"/>
    <x v="14"/>
  </r>
  <r>
    <d v="2051-03-16T00:00:00"/>
    <s v="четверг"/>
    <x v="0"/>
    <x v="14"/>
  </r>
  <r>
    <d v="2051-03-17T00:00:00"/>
    <s v="пятница"/>
    <x v="0"/>
    <x v="14"/>
  </r>
  <r>
    <d v="2051-03-18T00:00:00"/>
    <s v="суббота"/>
    <x v="1"/>
    <x v="14"/>
  </r>
  <r>
    <d v="2051-03-19T00:00:00"/>
    <s v="воскресенье"/>
    <x v="1"/>
    <x v="14"/>
  </r>
  <r>
    <d v="2051-03-20T00:00:00"/>
    <s v="понедельник"/>
    <x v="0"/>
    <x v="14"/>
  </r>
  <r>
    <d v="2051-03-21T00:00:00"/>
    <s v="вторник"/>
    <x v="0"/>
    <x v="14"/>
  </r>
  <r>
    <d v="2051-03-22T00:00:00"/>
    <s v="среда"/>
    <x v="0"/>
    <x v="14"/>
  </r>
  <r>
    <d v="2051-03-23T00:00:00"/>
    <s v="четверг"/>
    <x v="0"/>
    <x v="14"/>
  </r>
  <r>
    <d v="2051-03-24T00:00:00"/>
    <s v="пятница"/>
    <x v="0"/>
    <x v="14"/>
  </r>
  <r>
    <d v="2051-03-25T00:00:00"/>
    <s v="суббота"/>
    <x v="1"/>
    <x v="14"/>
  </r>
  <r>
    <d v="2051-03-26T00:00:00"/>
    <s v="воскресенье"/>
    <x v="1"/>
    <x v="14"/>
  </r>
  <r>
    <d v="2051-03-27T00:00:00"/>
    <s v="понедельник"/>
    <x v="0"/>
    <x v="14"/>
  </r>
  <r>
    <d v="2051-03-28T00:00:00"/>
    <s v="вторник"/>
    <x v="0"/>
    <x v="14"/>
  </r>
  <r>
    <d v="2051-03-29T00:00:00"/>
    <s v="среда"/>
    <x v="0"/>
    <x v="14"/>
  </r>
  <r>
    <d v="2051-03-30T00:00:00"/>
    <s v="четверг"/>
    <x v="0"/>
    <x v="14"/>
  </r>
  <r>
    <d v="2051-03-31T00:00:00"/>
    <s v="пятница"/>
    <x v="0"/>
    <x v="14"/>
  </r>
  <r>
    <d v="2051-04-01T00:00:00"/>
    <s v="суббота"/>
    <x v="1"/>
    <x v="14"/>
  </r>
  <r>
    <d v="2051-04-02T00:00:00"/>
    <s v="воскресенье"/>
    <x v="1"/>
    <x v="14"/>
  </r>
  <r>
    <d v="2051-04-03T00:00:00"/>
    <s v="понедельник"/>
    <x v="0"/>
    <x v="14"/>
  </r>
  <r>
    <d v="2051-04-04T00:00:00"/>
    <s v="вторник"/>
    <x v="0"/>
    <x v="14"/>
  </r>
  <r>
    <d v="2051-04-05T00:00:00"/>
    <s v="среда"/>
    <x v="0"/>
    <x v="14"/>
  </r>
  <r>
    <d v="2051-04-06T00:00:00"/>
    <s v="четверг"/>
    <x v="0"/>
    <x v="14"/>
  </r>
  <r>
    <d v="2051-04-07T00:00:00"/>
    <s v="пятница"/>
    <x v="0"/>
    <x v="14"/>
  </r>
  <r>
    <d v="2051-04-08T00:00:00"/>
    <s v="суббота"/>
    <x v="1"/>
    <x v="14"/>
  </r>
  <r>
    <d v="2051-04-09T00:00:00"/>
    <s v="воскресенье"/>
    <x v="1"/>
    <x v="14"/>
  </r>
  <r>
    <d v="2051-04-10T00:00:00"/>
    <s v="понедельник"/>
    <x v="0"/>
    <x v="14"/>
  </r>
  <r>
    <d v="2051-04-11T00:00:00"/>
    <s v="вторник"/>
    <x v="0"/>
    <x v="14"/>
  </r>
  <r>
    <d v="2051-04-12T00:00:00"/>
    <s v="среда"/>
    <x v="0"/>
    <x v="14"/>
  </r>
  <r>
    <d v="2051-04-13T00:00:00"/>
    <s v="четверг"/>
    <x v="0"/>
    <x v="14"/>
  </r>
  <r>
    <d v="2051-04-14T00:00:00"/>
    <s v="пятница"/>
    <x v="0"/>
    <x v="14"/>
  </r>
  <r>
    <d v="2051-04-15T00:00:00"/>
    <s v="суббота"/>
    <x v="1"/>
    <x v="14"/>
  </r>
  <r>
    <d v="2051-04-16T00:00:00"/>
    <s v="воскресенье"/>
    <x v="1"/>
    <x v="14"/>
  </r>
  <r>
    <d v="2051-04-17T00:00:00"/>
    <s v="понедельник"/>
    <x v="0"/>
    <x v="14"/>
  </r>
  <r>
    <d v="2051-04-18T00:00:00"/>
    <s v="вторник"/>
    <x v="0"/>
    <x v="14"/>
  </r>
  <r>
    <d v="2051-04-19T00:00:00"/>
    <s v="среда"/>
    <x v="0"/>
    <x v="14"/>
  </r>
  <r>
    <d v="2051-04-20T00:00:00"/>
    <s v="четверг"/>
    <x v="0"/>
    <x v="14"/>
  </r>
  <r>
    <d v="2051-04-21T00:00:00"/>
    <s v="пятница"/>
    <x v="0"/>
    <x v="14"/>
  </r>
  <r>
    <d v="2051-04-22T00:00:00"/>
    <s v="суббота"/>
    <x v="1"/>
    <x v="14"/>
  </r>
  <r>
    <d v="2051-04-23T00:00:00"/>
    <s v="воскресенье"/>
    <x v="1"/>
    <x v="14"/>
  </r>
  <r>
    <d v="2051-04-24T00:00:00"/>
    <s v="понедельник"/>
    <x v="0"/>
    <x v="14"/>
  </r>
  <r>
    <d v="2051-04-25T00:00:00"/>
    <s v="вторник"/>
    <x v="0"/>
    <x v="14"/>
  </r>
  <r>
    <d v="2051-04-26T00:00:00"/>
    <s v="среда"/>
    <x v="0"/>
    <x v="14"/>
  </r>
  <r>
    <d v="2051-04-27T00:00:00"/>
    <s v="четверг"/>
    <x v="0"/>
    <x v="14"/>
  </r>
  <r>
    <d v="2051-04-28T00:00:00"/>
    <s v="пятница"/>
    <x v="0"/>
    <x v="14"/>
  </r>
  <r>
    <d v="2051-04-29T00:00:00"/>
    <s v="суббота"/>
    <x v="1"/>
    <x v="14"/>
  </r>
  <r>
    <d v="2051-04-30T00:00:00"/>
    <s v="воскресенье"/>
    <x v="1"/>
    <x v="14"/>
  </r>
  <r>
    <d v="2051-05-01T00:00:00"/>
    <s v="понедельник"/>
    <x v="0"/>
    <x v="14"/>
  </r>
  <r>
    <d v="2051-05-02T00:00:00"/>
    <s v="вторник"/>
    <x v="0"/>
    <x v="14"/>
  </r>
  <r>
    <d v="2051-05-03T00:00:00"/>
    <s v="среда"/>
    <x v="0"/>
    <x v="14"/>
  </r>
  <r>
    <d v="2051-05-04T00:00:00"/>
    <s v="четверг"/>
    <x v="0"/>
    <x v="14"/>
  </r>
  <r>
    <d v="2051-05-05T00:00:00"/>
    <s v="пятница"/>
    <x v="0"/>
    <x v="14"/>
  </r>
  <r>
    <d v="2051-05-06T00:00:00"/>
    <s v="суббота"/>
    <x v="1"/>
    <x v="14"/>
  </r>
  <r>
    <d v="2051-05-07T00:00:00"/>
    <s v="воскресенье"/>
    <x v="1"/>
    <x v="14"/>
  </r>
  <r>
    <d v="2051-05-08T00:00:00"/>
    <s v="понедельник"/>
    <x v="0"/>
    <x v="14"/>
  </r>
  <r>
    <d v="2051-05-09T00:00:00"/>
    <s v="вторник"/>
    <x v="0"/>
    <x v="14"/>
  </r>
  <r>
    <d v="2051-05-10T00:00:00"/>
    <s v="среда"/>
    <x v="0"/>
    <x v="14"/>
  </r>
  <r>
    <d v="2051-05-11T00:00:00"/>
    <s v="четверг"/>
    <x v="0"/>
    <x v="14"/>
  </r>
  <r>
    <d v="2051-05-12T00:00:00"/>
    <s v="пятница"/>
    <x v="0"/>
    <x v="14"/>
  </r>
  <r>
    <d v="2051-05-13T00:00:00"/>
    <s v="суббота"/>
    <x v="1"/>
    <x v="14"/>
  </r>
  <r>
    <d v="2051-05-14T00:00:00"/>
    <s v="воскресенье"/>
    <x v="1"/>
    <x v="14"/>
  </r>
  <r>
    <d v="2051-05-15T00:00:00"/>
    <s v="понедельник"/>
    <x v="0"/>
    <x v="14"/>
  </r>
  <r>
    <d v="2051-05-16T00:00:00"/>
    <s v="вторник"/>
    <x v="0"/>
    <x v="14"/>
  </r>
  <r>
    <d v="2051-05-17T00:00:00"/>
    <s v="среда"/>
    <x v="0"/>
    <x v="14"/>
  </r>
  <r>
    <d v="2051-05-18T00:00:00"/>
    <s v="четверг"/>
    <x v="0"/>
    <x v="14"/>
  </r>
  <r>
    <d v="2051-05-19T00:00:00"/>
    <s v="пятница"/>
    <x v="0"/>
    <x v="14"/>
  </r>
  <r>
    <d v="2051-05-20T00:00:00"/>
    <s v="суббота"/>
    <x v="1"/>
    <x v="14"/>
  </r>
  <r>
    <d v="2051-05-21T00:00:00"/>
    <s v="воскресенье"/>
    <x v="1"/>
    <x v="14"/>
  </r>
  <r>
    <d v="2051-05-22T00:00:00"/>
    <s v="понедельник"/>
    <x v="0"/>
    <x v="14"/>
  </r>
  <r>
    <d v="2051-05-23T00:00:00"/>
    <s v="вторник"/>
    <x v="0"/>
    <x v="14"/>
  </r>
  <r>
    <d v="2051-05-24T00:00:00"/>
    <s v="среда"/>
    <x v="0"/>
    <x v="14"/>
  </r>
  <r>
    <d v="2051-05-25T00:00:00"/>
    <s v="четверг"/>
    <x v="0"/>
    <x v="14"/>
  </r>
  <r>
    <d v="2051-05-26T00:00:00"/>
    <s v="пятница"/>
    <x v="0"/>
    <x v="14"/>
  </r>
  <r>
    <d v="2051-05-27T00:00:00"/>
    <s v="суббота"/>
    <x v="1"/>
    <x v="14"/>
  </r>
  <r>
    <d v="2051-05-28T00:00:00"/>
    <s v="воскресенье"/>
    <x v="1"/>
    <x v="14"/>
  </r>
  <r>
    <d v="2051-05-29T00:00:00"/>
    <s v="понедельник"/>
    <x v="0"/>
    <x v="14"/>
  </r>
  <r>
    <d v="2051-05-30T00:00:00"/>
    <s v="вторник"/>
    <x v="0"/>
    <x v="14"/>
  </r>
  <r>
    <d v="2051-05-31T00:00:00"/>
    <s v="среда"/>
    <x v="0"/>
    <x v="14"/>
  </r>
  <r>
    <d v="2051-06-01T00:00:00"/>
    <s v="четверг"/>
    <x v="0"/>
    <x v="15"/>
  </r>
  <r>
    <d v="2051-06-02T00:00:00"/>
    <s v="пятница"/>
    <x v="0"/>
    <x v="15"/>
  </r>
  <r>
    <d v="2051-06-03T00:00:00"/>
    <s v="суббота"/>
    <x v="1"/>
    <x v="15"/>
  </r>
  <r>
    <d v="2051-06-04T00:00:00"/>
    <s v="воскресенье"/>
    <x v="1"/>
    <x v="15"/>
  </r>
  <r>
    <d v="2051-06-05T00:00:00"/>
    <s v="понедельник"/>
    <x v="0"/>
    <x v="15"/>
  </r>
  <r>
    <d v="2051-06-06T00:00:00"/>
    <s v="вторник"/>
    <x v="0"/>
    <x v="15"/>
  </r>
  <r>
    <d v="2051-06-07T00:00:00"/>
    <s v="среда"/>
    <x v="0"/>
    <x v="15"/>
  </r>
  <r>
    <d v="2051-06-08T00:00:00"/>
    <s v="четверг"/>
    <x v="0"/>
    <x v="15"/>
  </r>
  <r>
    <d v="2051-06-09T00:00:00"/>
    <s v="пятница"/>
    <x v="0"/>
    <x v="15"/>
  </r>
  <r>
    <d v="2051-06-10T00:00:00"/>
    <s v="суббота"/>
    <x v="1"/>
    <x v="15"/>
  </r>
  <r>
    <d v="2051-06-11T00:00:00"/>
    <s v="воскресенье"/>
    <x v="1"/>
    <x v="15"/>
  </r>
  <r>
    <d v="2051-06-12T00:00:00"/>
    <s v="понедельник"/>
    <x v="0"/>
    <x v="15"/>
  </r>
  <r>
    <d v="2051-06-13T00:00:00"/>
    <s v="вторник"/>
    <x v="0"/>
    <x v="15"/>
  </r>
  <r>
    <d v="2051-06-14T00:00:00"/>
    <s v="среда"/>
    <x v="0"/>
    <x v="15"/>
  </r>
  <r>
    <d v="2051-06-15T00:00:00"/>
    <s v="четверг"/>
    <x v="0"/>
    <x v="15"/>
  </r>
  <r>
    <d v="2051-06-16T00:00:00"/>
    <s v="пятница"/>
    <x v="0"/>
    <x v="15"/>
  </r>
  <r>
    <d v="2051-06-17T00:00:00"/>
    <s v="суббота"/>
    <x v="1"/>
    <x v="15"/>
  </r>
  <r>
    <d v="2051-06-18T00:00:00"/>
    <s v="воскресенье"/>
    <x v="1"/>
    <x v="15"/>
  </r>
  <r>
    <d v="2051-06-19T00:00:00"/>
    <s v="понедельник"/>
    <x v="0"/>
    <x v="15"/>
  </r>
  <r>
    <d v="2051-06-20T00:00:00"/>
    <s v="вторник"/>
    <x v="0"/>
    <x v="15"/>
  </r>
  <r>
    <d v="2051-06-21T00:00:00"/>
    <s v="среда"/>
    <x v="0"/>
    <x v="15"/>
  </r>
  <r>
    <d v="2051-06-22T00:00:00"/>
    <s v="четверг"/>
    <x v="0"/>
    <x v="15"/>
  </r>
  <r>
    <d v="2051-06-23T00:00:00"/>
    <s v="пятница"/>
    <x v="0"/>
    <x v="15"/>
  </r>
  <r>
    <d v="2051-06-24T00:00:00"/>
    <s v="суббота"/>
    <x v="1"/>
    <x v="15"/>
  </r>
  <r>
    <d v="2051-06-25T00:00:00"/>
    <s v="воскресенье"/>
    <x v="1"/>
    <x v="15"/>
  </r>
  <r>
    <d v="2051-06-26T00:00:00"/>
    <s v="понедельник"/>
    <x v="0"/>
    <x v="15"/>
  </r>
  <r>
    <d v="2051-06-27T00:00:00"/>
    <s v="вторник"/>
    <x v="0"/>
    <x v="15"/>
  </r>
  <r>
    <d v="2051-06-28T00:00:00"/>
    <s v="среда"/>
    <x v="0"/>
    <x v="15"/>
  </r>
  <r>
    <d v="2051-06-29T00:00:00"/>
    <s v="четверг"/>
    <x v="0"/>
    <x v="15"/>
  </r>
  <r>
    <d v="2051-06-30T00:00:00"/>
    <s v="пятница"/>
    <x v="0"/>
    <x v="15"/>
  </r>
  <r>
    <d v="2051-07-01T00:00:00"/>
    <s v="суббота"/>
    <x v="1"/>
    <x v="15"/>
  </r>
  <r>
    <d v="2051-07-02T00:00:00"/>
    <s v="воскресенье"/>
    <x v="1"/>
    <x v="15"/>
  </r>
  <r>
    <d v="2051-07-03T00:00:00"/>
    <s v="понедельник"/>
    <x v="0"/>
    <x v="15"/>
  </r>
  <r>
    <d v="2051-07-04T00:00:00"/>
    <s v="вторник"/>
    <x v="0"/>
    <x v="15"/>
  </r>
  <r>
    <d v="2051-07-05T00:00:00"/>
    <s v="среда"/>
    <x v="0"/>
    <x v="15"/>
  </r>
  <r>
    <d v="2051-07-06T00:00:00"/>
    <s v="четверг"/>
    <x v="0"/>
    <x v="15"/>
  </r>
  <r>
    <d v="2051-07-07T00:00:00"/>
    <s v="пятница"/>
    <x v="0"/>
    <x v="15"/>
  </r>
  <r>
    <d v="2051-07-08T00:00:00"/>
    <s v="суббота"/>
    <x v="1"/>
    <x v="15"/>
  </r>
  <r>
    <d v="2051-07-09T00:00:00"/>
    <s v="воскресенье"/>
    <x v="1"/>
    <x v="15"/>
  </r>
  <r>
    <d v="2051-07-10T00:00:00"/>
    <s v="понедельник"/>
    <x v="0"/>
    <x v="15"/>
  </r>
  <r>
    <d v="2051-07-11T00:00:00"/>
    <s v="вторник"/>
    <x v="0"/>
    <x v="15"/>
  </r>
  <r>
    <d v="2051-07-12T00:00:00"/>
    <s v="среда"/>
    <x v="0"/>
    <x v="15"/>
  </r>
  <r>
    <d v="2051-07-13T00:00:00"/>
    <s v="четверг"/>
    <x v="0"/>
    <x v="15"/>
  </r>
  <r>
    <d v="2051-07-14T00:00:00"/>
    <s v="пятница"/>
    <x v="0"/>
    <x v="15"/>
  </r>
  <r>
    <d v="2051-07-15T00:00:00"/>
    <s v="суббота"/>
    <x v="1"/>
    <x v="15"/>
  </r>
  <r>
    <d v="2051-07-16T00:00:00"/>
    <s v="воскресенье"/>
    <x v="1"/>
    <x v="15"/>
  </r>
  <r>
    <d v="2051-07-17T00:00:00"/>
    <s v="понедельник"/>
    <x v="0"/>
    <x v="15"/>
  </r>
  <r>
    <d v="2051-07-18T00:00:00"/>
    <s v="вторник"/>
    <x v="0"/>
    <x v="15"/>
  </r>
  <r>
    <d v="2051-07-19T00:00:00"/>
    <s v="среда"/>
    <x v="0"/>
    <x v="15"/>
  </r>
  <r>
    <d v="2051-07-20T00:00:00"/>
    <s v="четверг"/>
    <x v="0"/>
    <x v="15"/>
  </r>
  <r>
    <d v="2051-07-21T00:00:00"/>
    <s v="пятница"/>
    <x v="0"/>
    <x v="15"/>
  </r>
  <r>
    <d v="2051-07-22T00:00:00"/>
    <s v="суббота"/>
    <x v="1"/>
    <x v="15"/>
  </r>
  <r>
    <d v="2051-07-23T00:00:00"/>
    <s v="воскресенье"/>
    <x v="1"/>
    <x v="15"/>
  </r>
  <r>
    <d v="2051-07-24T00:00:00"/>
    <s v="понедельник"/>
    <x v="0"/>
    <x v="15"/>
  </r>
  <r>
    <d v="2051-07-25T00:00:00"/>
    <s v="вторник"/>
    <x v="0"/>
    <x v="15"/>
  </r>
  <r>
    <d v="2051-07-26T00:00:00"/>
    <s v="среда"/>
    <x v="0"/>
    <x v="15"/>
  </r>
  <r>
    <d v="2051-07-27T00:00:00"/>
    <s v="четверг"/>
    <x v="0"/>
    <x v="15"/>
  </r>
  <r>
    <d v="2051-07-28T00:00:00"/>
    <s v="пятница"/>
    <x v="0"/>
    <x v="15"/>
  </r>
  <r>
    <d v="2051-07-29T00:00:00"/>
    <s v="суббота"/>
    <x v="1"/>
    <x v="15"/>
  </r>
  <r>
    <d v="2051-07-30T00:00:00"/>
    <s v="воскресенье"/>
    <x v="1"/>
    <x v="15"/>
  </r>
  <r>
    <d v="2051-07-31T00:00:00"/>
    <s v="понедельник"/>
    <x v="0"/>
    <x v="15"/>
  </r>
  <r>
    <d v="2051-08-01T00:00:00"/>
    <s v="вторник"/>
    <x v="0"/>
    <x v="15"/>
  </r>
  <r>
    <d v="2051-08-02T00:00:00"/>
    <s v="среда"/>
    <x v="0"/>
    <x v="15"/>
  </r>
  <r>
    <d v="2051-08-03T00:00:00"/>
    <s v="четверг"/>
    <x v="0"/>
    <x v="15"/>
  </r>
  <r>
    <d v="2051-08-04T00:00:00"/>
    <s v="пятница"/>
    <x v="0"/>
    <x v="15"/>
  </r>
  <r>
    <d v="2051-08-05T00:00:00"/>
    <s v="суббота"/>
    <x v="1"/>
    <x v="15"/>
  </r>
  <r>
    <d v="2051-08-06T00:00:00"/>
    <s v="воскресенье"/>
    <x v="1"/>
    <x v="15"/>
  </r>
  <r>
    <d v="2051-08-07T00:00:00"/>
    <s v="понедельник"/>
    <x v="0"/>
    <x v="15"/>
  </r>
  <r>
    <d v="2051-08-08T00:00:00"/>
    <s v="вторник"/>
    <x v="0"/>
    <x v="15"/>
  </r>
  <r>
    <d v="2051-08-09T00:00:00"/>
    <s v="среда"/>
    <x v="0"/>
    <x v="15"/>
  </r>
  <r>
    <d v="2051-08-10T00:00:00"/>
    <s v="четверг"/>
    <x v="0"/>
    <x v="15"/>
  </r>
  <r>
    <d v="2051-08-11T00:00:00"/>
    <s v="пятница"/>
    <x v="0"/>
    <x v="15"/>
  </r>
  <r>
    <d v="2051-08-12T00:00:00"/>
    <s v="суббота"/>
    <x v="1"/>
    <x v="15"/>
  </r>
  <r>
    <d v="2051-08-13T00:00:00"/>
    <s v="воскресенье"/>
    <x v="1"/>
    <x v="15"/>
  </r>
  <r>
    <d v="2051-08-14T00:00:00"/>
    <s v="понедельник"/>
    <x v="0"/>
    <x v="15"/>
  </r>
  <r>
    <d v="2051-08-15T00:00:00"/>
    <s v="вторник"/>
    <x v="0"/>
    <x v="15"/>
  </r>
  <r>
    <d v="2051-08-16T00:00:00"/>
    <s v="среда"/>
    <x v="0"/>
    <x v="15"/>
  </r>
  <r>
    <d v="2051-08-17T00:00:00"/>
    <s v="четверг"/>
    <x v="0"/>
    <x v="15"/>
  </r>
  <r>
    <d v="2051-08-18T00:00:00"/>
    <s v="пятница"/>
    <x v="0"/>
    <x v="15"/>
  </r>
  <r>
    <d v="2051-08-19T00:00:00"/>
    <s v="суббота"/>
    <x v="1"/>
    <x v="15"/>
  </r>
  <r>
    <d v="2051-08-20T00:00:00"/>
    <s v="воскресенье"/>
    <x v="1"/>
    <x v="15"/>
  </r>
  <r>
    <d v="2051-08-21T00:00:00"/>
    <s v="понедельник"/>
    <x v="0"/>
    <x v="15"/>
  </r>
  <r>
    <d v="2051-08-22T00:00:00"/>
    <s v="вторник"/>
    <x v="0"/>
    <x v="15"/>
  </r>
  <r>
    <d v="2051-08-23T00:00:00"/>
    <s v="среда"/>
    <x v="0"/>
    <x v="15"/>
  </r>
  <r>
    <d v="2051-08-24T00:00:00"/>
    <s v="четверг"/>
    <x v="0"/>
    <x v="15"/>
  </r>
  <r>
    <d v="2051-08-25T00:00:00"/>
    <s v="пятница"/>
    <x v="0"/>
    <x v="15"/>
  </r>
  <r>
    <d v="2051-08-26T00:00:00"/>
    <s v="суббота"/>
    <x v="1"/>
    <x v="15"/>
  </r>
  <r>
    <d v="2051-08-27T00:00:00"/>
    <s v="воскресенье"/>
    <x v="1"/>
    <x v="15"/>
  </r>
  <r>
    <d v="2051-08-28T00:00:00"/>
    <s v="понедельник"/>
    <x v="0"/>
    <x v="15"/>
  </r>
  <r>
    <d v="2051-08-29T00:00:00"/>
    <s v="вторник"/>
    <x v="0"/>
    <x v="15"/>
  </r>
  <r>
    <d v="2051-08-30T00:00:00"/>
    <s v="среда"/>
    <x v="0"/>
    <x v="15"/>
  </r>
  <r>
    <d v="2051-08-31T00:00:00"/>
    <s v="четверг"/>
    <x v="0"/>
    <x v="15"/>
  </r>
  <r>
    <d v="2051-09-01T00:00:00"/>
    <s v="пятница"/>
    <x v="0"/>
    <x v="15"/>
  </r>
  <r>
    <d v="2051-09-02T00:00:00"/>
    <s v="суббота"/>
    <x v="1"/>
    <x v="15"/>
  </r>
  <r>
    <d v="2051-09-03T00:00:00"/>
    <s v="воскресенье"/>
    <x v="1"/>
    <x v="15"/>
  </r>
  <r>
    <d v="2051-09-04T00:00:00"/>
    <s v="понедельник"/>
    <x v="0"/>
    <x v="15"/>
  </r>
  <r>
    <d v="2051-09-05T00:00:00"/>
    <s v="вторник"/>
    <x v="0"/>
    <x v="15"/>
  </r>
  <r>
    <d v="2051-09-06T00:00:00"/>
    <s v="среда"/>
    <x v="0"/>
    <x v="15"/>
  </r>
  <r>
    <d v="2051-09-07T00:00:00"/>
    <s v="четверг"/>
    <x v="0"/>
    <x v="16"/>
  </r>
  <r>
    <d v="2051-09-08T00:00:00"/>
    <s v="пятница"/>
    <x v="0"/>
    <x v="16"/>
  </r>
  <r>
    <d v="2051-09-09T00:00:00"/>
    <s v="суббота"/>
    <x v="1"/>
    <x v="16"/>
  </r>
  <r>
    <d v="2051-09-10T00:00:00"/>
    <s v="воскресенье"/>
    <x v="1"/>
    <x v="16"/>
  </r>
  <r>
    <d v="2051-09-11T00:00:00"/>
    <s v="понедельник"/>
    <x v="0"/>
    <x v="16"/>
  </r>
  <r>
    <d v="2051-09-12T00:00:00"/>
    <s v="вторник"/>
    <x v="0"/>
    <x v="16"/>
  </r>
  <r>
    <d v="2051-09-13T00:00:00"/>
    <s v="среда"/>
    <x v="0"/>
    <x v="16"/>
  </r>
  <r>
    <d v="2051-09-14T00:00:00"/>
    <s v="четверг"/>
    <x v="0"/>
    <x v="16"/>
  </r>
  <r>
    <d v="2051-09-15T00:00:00"/>
    <s v="пятница"/>
    <x v="0"/>
    <x v="16"/>
  </r>
  <r>
    <d v="2051-09-16T00:00:00"/>
    <s v="суббота"/>
    <x v="1"/>
    <x v="16"/>
  </r>
  <r>
    <d v="2051-09-17T00:00:00"/>
    <s v="воскресенье"/>
    <x v="1"/>
    <x v="16"/>
  </r>
  <r>
    <d v="2051-09-18T00:00:00"/>
    <s v="понедельник"/>
    <x v="0"/>
    <x v="16"/>
  </r>
  <r>
    <d v="2051-09-19T00:00:00"/>
    <s v="вторник"/>
    <x v="0"/>
    <x v="16"/>
  </r>
  <r>
    <d v="2051-09-20T00:00:00"/>
    <s v="среда"/>
    <x v="0"/>
    <x v="16"/>
  </r>
  <r>
    <d v="2051-09-21T00:00:00"/>
    <s v="четверг"/>
    <x v="0"/>
    <x v="16"/>
  </r>
  <r>
    <d v="2051-09-22T00:00:00"/>
    <s v="пятница"/>
    <x v="0"/>
    <x v="16"/>
  </r>
  <r>
    <d v="2051-09-23T00:00:00"/>
    <s v="суббота"/>
    <x v="1"/>
    <x v="16"/>
  </r>
  <r>
    <d v="2051-09-24T00:00:00"/>
    <s v="воскресенье"/>
    <x v="1"/>
    <x v="16"/>
  </r>
  <r>
    <d v="2051-09-25T00:00:00"/>
    <s v="понедельник"/>
    <x v="0"/>
    <x v="16"/>
  </r>
  <r>
    <d v="2051-09-26T00:00:00"/>
    <s v="вторник"/>
    <x v="0"/>
    <x v="16"/>
  </r>
  <r>
    <d v="2051-09-27T00:00:00"/>
    <s v="среда"/>
    <x v="0"/>
    <x v="16"/>
  </r>
  <r>
    <d v="2051-09-28T00:00:00"/>
    <s v="четверг"/>
    <x v="0"/>
    <x v="16"/>
  </r>
  <r>
    <d v="2051-09-29T00:00:00"/>
    <s v="пятница"/>
    <x v="0"/>
    <x v="16"/>
  </r>
  <r>
    <d v="2051-09-30T00:00:00"/>
    <s v="суббота"/>
    <x v="1"/>
    <x v="16"/>
  </r>
  <r>
    <d v="2051-10-01T00:00:00"/>
    <s v="воскресенье"/>
    <x v="1"/>
    <x v="16"/>
  </r>
  <r>
    <d v="2051-10-02T00:00:00"/>
    <s v="понедельник"/>
    <x v="0"/>
    <x v="16"/>
  </r>
  <r>
    <d v="2051-10-03T00:00:00"/>
    <s v="вторник"/>
    <x v="0"/>
    <x v="16"/>
  </r>
  <r>
    <d v="2051-10-04T00:00:00"/>
    <s v="среда"/>
    <x v="0"/>
    <x v="16"/>
  </r>
  <r>
    <d v="2051-10-05T00:00:00"/>
    <s v="четверг"/>
    <x v="0"/>
    <x v="16"/>
  </r>
  <r>
    <d v="2051-10-06T00:00:00"/>
    <s v="пятница"/>
    <x v="0"/>
    <x v="16"/>
  </r>
  <r>
    <d v="2051-10-07T00:00:00"/>
    <s v="суббота"/>
    <x v="1"/>
    <x v="16"/>
  </r>
  <r>
    <d v="2051-10-08T00:00:00"/>
    <s v="воскресенье"/>
    <x v="1"/>
    <x v="16"/>
  </r>
  <r>
    <d v="2051-10-09T00:00:00"/>
    <s v="понедельник"/>
    <x v="0"/>
    <x v="16"/>
  </r>
  <r>
    <d v="2051-10-10T00:00:00"/>
    <s v="вторник"/>
    <x v="0"/>
    <x v="16"/>
  </r>
  <r>
    <d v="2051-10-11T00:00:00"/>
    <s v="среда"/>
    <x v="0"/>
    <x v="16"/>
  </r>
  <r>
    <d v="2051-10-12T00:00:00"/>
    <s v="четверг"/>
    <x v="0"/>
    <x v="16"/>
  </r>
  <r>
    <d v="2051-10-13T00:00:00"/>
    <s v="пятница"/>
    <x v="0"/>
    <x v="16"/>
  </r>
  <r>
    <d v="2051-10-14T00:00:00"/>
    <s v="суббота"/>
    <x v="1"/>
    <x v="16"/>
  </r>
  <r>
    <d v="2051-10-15T00:00:00"/>
    <s v="воскресенье"/>
    <x v="1"/>
    <x v="16"/>
  </r>
  <r>
    <d v="2051-10-16T00:00:00"/>
    <s v="понедельник"/>
    <x v="0"/>
    <x v="16"/>
  </r>
  <r>
    <d v="2051-10-17T00:00:00"/>
    <s v="вторник"/>
    <x v="0"/>
    <x v="16"/>
  </r>
  <r>
    <d v="2051-10-18T00:00:00"/>
    <s v="среда"/>
    <x v="0"/>
    <x v="16"/>
  </r>
  <r>
    <d v="2051-10-19T00:00:00"/>
    <s v="четверг"/>
    <x v="0"/>
    <x v="16"/>
  </r>
  <r>
    <d v="2051-10-20T00:00:00"/>
    <s v="пятница"/>
    <x v="0"/>
    <x v="16"/>
  </r>
  <r>
    <d v="2051-10-21T00:00:00"/>
    <s v="суббота"/>
    <x v="1"/>
    <x v="16"/>
  </r>
  <r>
    <d v="2051-10-22T00:00:00"/>
    <s v="воскресенье"/>
    <x v="1"/>
    <x v="16"/>
  </r>
  <r>
    <d v="2051-10-23T00:00:00"/>
    <s v="понедельник"/>
    <x v="0"/>
    <x v="16"/>
  </r>
  <r>
    <d v="2051-10-24T00:00:00"/>
    <s v="вторник"/>
    <x v="0"/>
    <x v="16"/>
  </r>
  <r>
    <d v="2051-10-25T00:00:00"/>
    <s v="среда"/>
    <x v="0"/>
    <x v="16"/>
  </r>
  <r>
    <d v="2051-10-26T00:00:00"/>
    <s v="четверг"/>
    <x v="0"/>
    <x v="16"/>
  </r>
  <r>
    <d v="2051-10-27T00:00:00"/>
    <s v="пятница"/>
    <x v="0"/>
    <x v="16"/>
  </r>
  <r>
    <d v="2051-10-28T00:00:00"/>
    <s v="суббота"/>
    <x v="1"/>
    <x v="16"/>
  </r>
  <r>
    <d v="2051-10-29T00:00:00"/>
    <s v="воскресенье"/>
    <x v="1"/>
    <x v="16"/>
  </r>
  <r>
    <d v="2051-10-30T00:00:00"/>
    <s v="понедельник"/>
    <x v="0"/>
    <x v="16"/>
  </r>
  <r>
    <d v="2051-10-31T00:00:00"/>
    <s v="вторник"/>
    <x v="0"/>
    <x v="16"/>
  </r>
  <r>
    <d v="2051-11-01T00:00:00"/>
    <s v="среда"/>
    <x v="0"/>
    <x v="16"/>
  </r>
  <r>
    <d v="2051-11-02T00:00:00"/>
    <s v="четверг"/>
    <x v="0"/>
    <x v="16"/>
  </r>
  <r>
    <d v="2051-11-03T00:00:00"/>
    <s v="пятница"/>
    <x v="0"/>
    <x v="16"/>
  </r>
  <r>
    <d v="2051-11-04T00:00:00"/>
    <s v="суббота"/>
    <x v="1"/>
    <x v="16"/>
  </r>
  <r>
    <d v="2051-11-05T00:00:00"/>
    <s v="воскресенье"/>
    <x v="1"/>
    <x v="16"/>
  </r>
  <r>
    <d v="2051-11-06T00:00:00"/>
    <s v="понедельник"/>
    <x v="0"/>
    <x v="16"/>
  </r>
  <r>
    <d v="2051-11-07T00:00:00"/>
    <s v="вторник"/>
    <x v="0"/>
    <x v="16"/>
  </r>
  <r>
    <d v="2051-11-08T00:00:00"/>
    <s v="среда"/>
    <x v="0"/>
    <x v="16"/>
  </r>
  <r>
    <d v="2051-11-09T00:00:00"/>
    <s v="четверг"/>
    <x v="0"/>
    <x v="16"/>
  </r>
  <r>
    <d v="2051-11-10T00:00:00"/>
    <s v="пятница"/>
    <x v="0"/>
    <x v="16"/>
  </r>
  <r>
    <d v="2051-11-11T00:00:00"/>
    <s v="суббота"/>
    <x v="1"/>
    <x v="16"/>
  </r>
  <r>
    <d v="2051-11-12T00:00:00"/>
    <s v="воскресенье"/>
    <x v="1"/>
    <x v="16"/>
  </r>
  <r>
    <d v="2051-11-13T00:00:00"/>
    <s v="понедельник"/>
    <x v="0"/>
    <x v="16"/>
  </r>
  <r>
    <d v="2051-11-14T00:00:00"/>
    <s v="вторник"/>
    <x v="0"/>
    <x v="16"/>
  </r>
  <r>
    <d v="2051-11-15T00:00:00"/>
    <s v="среда"/>
    <x v="0"/>
    <x v="16"/>
  </r>
  <r>
    <d v="2051-11-16T00:00:00"/>
    <s v="четверг"/>
    <x v="0"/>
    <x v="16"/>
  </r>
  <r>
    <d v="2051-11-17T00:00:00"/>
    <s v="пятница"/>
    <x v="0"/>
    <x v="16"/>
  </r>
  <r>
    <d v="2051-11-18T00:00:00"/>
    <s v="суббота"/>
    <x v="1"/>
    <x v="16"/>
  </r>
  <r>
    <d v="2051-11-19T00:00:00"/>
    <s v="воскресенье"/>
    <x v="1"/>
    <x v="16"/>
  </r>
  <r>
    <d v="2051-11-20T00:00:00"/>
    <s v="понедельник"/>
    <x v="0"/>
    <x v="16"/>
  </r>
  <r>
    <d v="2051-11-21T00:00:00"/>
    <s v="вторник"/>
    <x v="0"/>
    <x v="16"/>
  </r>
  <r>
    <d v="2051-11-22T00:00:00"/>
    <s v="среда"/>
    <x v="0"/>
    <x v="16"/>
  </r>
  <r>
    <d v="2051-11-23T00:00:00"/>
    <s v="четверг"/>
    <x v="0"/>
    <x v="16"/>
  </r>
  <r>
    <d v="2051-11-24T00:00:00"/>
    <s v="пятница"/>
    <x v="0"/>
    <x v="16"/>
  </r>
  <r>
    <d v="2051-11-25T00:00:00"/>
    <s v="суббота"/>
    <x v="1"/>
    <x v="16"/>
  </r>
  <r>
    <d v="2051-11-26T00:00:00"/>
    <s v="воскресенье"/>
    <x v="1"/>
    <x v="16"/>
  </r>
  <r>
    <d v="2051-11-27T00:00:00"/>
    <s v="понедельник"/>
    <x v="0"/>
    <x v="16"/>
  </r>
  <r>
    <d v="2051-11-28T00:00:00"/>
    <s v="вторник"/>
    <x v="0"/>
    <x v="16"/>
  </r>
  <r>
    <d v="2051-11-29T00:00:00"/>
    <s v="среда"/>
    <x v="0"/>
    <x v="16"/>
  </r>
  <r>
    <d v="2051-11-30T00:00:00"/>
    <s v="четверг"/>
    <x v="0"/>
    <x v="16"/>
  </r>
  <r>
    <d v="2051-12-01T00:00:00"/>
    <s v="пятница"/>
    <x v="0"/>
    <x v="16"/>
  </r>
  <r>
    <d v="2051-12-02T00:00:00"/>
    <s v="суббота"/>
    <x v="1"/>
    <x v="16"/>
  </r>
  <r>
    <d v="2051-12-03T00:00:00"/>
    <s v="воскресенье"/>
    <x v="1"/>
    <x v="16"/>
  </r>
  <r>
    <d v="2051-12-04T00:00:00"/>
    <s v="понедельник"/>
    <x v="0"/>
    <x v="16"/>
  </r>
  <r>
    <d v="2051-12-05T00:00:00"/>
    <s v="вторник"/>
    <x v="0"/>
    <x v="16"/>
  </r>
  <r>
    <d v="2051-12-06T00:00:00"/>
    <s v="среда"/>
    <x v="0"/>
    <x v="16"/>
  </r>
  <r>
    <d v="2051-12-07T00:00:00"/>
    <s v="четверг"/>
    <x v="0"/>
    <x v="16"/>
  </r>
  <r>
    <d v="2051-12-08T00:00:00"/>
    <s v="пятница"/>
    <x v="0"/>
    <x v="16"/>
  </r>
  <r>
    <d v="2051-12-09T00:00:00"/>
    <s v="суббота"/>
    <x v="1"/>
    <x v="16"/>
  </r>
  <r>
    <d v="2051-12-10T00:00:00"/>
    <s v="воскресенье"/>
    <x v="1"/>
    <x v="16"/>
  </r>
  <r>
    <d v="2051-12-11T00:00:00"/>
    <s v="понедельник"/>
    <x v="0"/>
    <x v="16"/>
  </r>
  <r>
    <d v="2051-12-12T00:00:00"/>
    <s v="вторник"/>
    <x v="0"/>
    <x v="17"/>
  </r>
  <r>
    <d v="2051-12-13T00:00:00"/>
    <s v="среда"/>
    <x v="0"/>
    <x v="17"/>
  </r>
  <r>
    <d v="2051-12-14T00:00:00"/>
    <s v="четверг"/>
    <x v="0"/>
    <x v="17"/>
  </r>
  <r>
    <d v="2051-12-15T00:00:00"/>
    <s v="пятница"/>
    <x v="0"/>
    <x v="17"/>
  </r>
  <r>
    <d v="2051-12-16T00:00:00"/>
    <s v="суббота"/>
    <x v="1"/>
    <x v="17"/>
  </r>
  <r>
    <d v="2051-12-17T00:00:00"/>
    <s v="воскресенье"/>
    <x v="1"/>
    <x v="17"/>
  </r>
  <r>
    <d v="2051-12-18T00:00:00"/>
    <s v="понедельник"/>
    <x v="0"/>
    <x v="17"/>
  </r>
  <r>
    <d v="2051-12-19T00:00:00"/>
    <s v="вторник"/>
    <x v="0"/>
    <x v="17"/>
  </r>
  <r>
    <d v="2051-12-20T00:00:00"/>
    <s v="среда"/>
    <x v="0"/>
    <x v="17"/>
  </r>
  <r>
    <d v="2051-12-21T00:00:00"/>
    <s v="четверг"/>
    <x v="0"/>
    <x v="17"/>
  </r>
  <r>
    <d v="2051-12-22T00:00:00"/>
    <s v="пятница"/>
    <x v="0"/>
    <x v="17"/>
  </r>
  <r>
    <d v="2051-12-23T00:00:00"/>
    <s v="суббота"/>
    <x v="1"/>
    <x v="17"/>
  </r>
  <r>
    <d v="2051-12-24T00:00:00"/>
    <s v="воскресенье"/>
    <x v="1"/>
    <x v="17"/>
  </r>
  <r>
    <d v="2051-12-25T00:00:00"/>
    <s v="понедельник"/>
    <x v="0"/>
    <x v="17"/>
  </r>
  <r>
    <d v="2051-12-26T00:00:00"/>
    <s v="вторник"/>
    <x v="0"/>
    <x v="17"/>
  </r>
  <r>
    <d v="2051-12-27T00:00:00"/>
    <s v="среда"/>
    <x v="0"/>
    <x v="17"/>
  </r>
  <r>
    <d v="2051-12-28T00:00:00"/>
    <s v="четверг"/>
    <x v="0"/>
    <x v="17"/>
  </r>
  <r>
    <d v="2051-12-29T00:00:00"/>
    <s v="пятница"/>
    <x v="0"/>
    <x v="17"/>
  </r>
  <r>
    <d v="2051-12-30T00:00:00"/>
    <s v="суббота"/>
    <x v="1"/>
    <x v="17"/>
  </r>
  <r>
    <d v="2051-12-31T00:00:00"/>
    <s v="воскресенье"/>
    <x v="1"/>
    <x v="17"/>
  </r>
  <r>
    <d v="2052-01-01T00:00:00"/>
    <s v="понедельник"/>
    <x v="0"/>
    <x v="17"/>
  </r>
  <r>
    <d v="2052-01-02T00:00:00"/>
    <s v="вторник"/>
    <x v="0"/>
    <x v="17"/>
  </r>
  <r>
    <d v="2052-01-03T00:00:00"/>
    <s v="среда"/>
    <x v="0"/>
    <x v="17"/>
  </r>
  <r>
    <d v="2052-01-04T00:00:00"/>
    <s v="четверг"/>
    <x v="0"/>
    <x v="17"/>
  </r>
  <r>
    <d v="2052-01-05T00:00:00"/>
    <s v="пятница"/>
    <x v="0"/>
    <x v="17"/>
  </r>
  <r>
    <d v="2052-01-06T00:00:00"/>
    <s v="суббота"/>
    <x v="1"/>
    <x v="17"/>
  </r>
  <r>
    <d v="2052-01-07T00:00:00"/>
    <s v="воскресенье"/>
    <x v="1"/>
    <x v="17"/>
  </r>
  <r>
    <d v="2052-01-08T00:00:00"/>
    <s v="понедельник"/>
    <x v="0"/>
    <x v="17"/>
  </r>
  <r>
    <d v="2052-01-09T00:00:00"/>
    <s v="вторник"/>
    <x v="0"/>
    <x v="17"/>
  </r>
  <r>
    <d v="2052-01-10T00:00:00"/>
    <s v="среда"/>
    <x v="0"/>
    <x v="17"/>
  </r>
  <r>
    <d v="2052-01-11T00:00:00"/>
    <s v="четверг"/>
    <x v="0"/>
    <x v="17"/>
  </r>
  <r>
    <d v="2052-01-12T00:00:00"/>
    <s v="пятница"/>
    <x v="0"/>
    <x v="17"/>
  </r>
  <r>
    <d v="2052-01-13T00:00:00"/>
    <s v="суббота"/>
    <x v="1"/>
    <x v="17"/>
  </r>
  <r>
    <d v="2052-01-14T00:00:00"/>
    <s v="воскресенье"/>
    <x v="1"/>
    <x v="17"/>
  </r>
  <r>
    <d v="2052-01-15T00:00:00"/>
    <s v="понедельник"/>
    <x v="0"/>
    <x v="17"/>
  </r>
  <r>
    <d v="2052-01-16T00:00:00"/>
    <s v="вторник"/>
    <x v="0"/>
    <x v="17"/>
  </r>
  <r>
    <d v="2052-01-17T00:00:00"/>
    <s v="среда"/>
    <x v="0"/>
    <x v="17"/>
  </r>
  <r>
    <d v="2052-01-18T00:00:00"/>
    <s v="четверг"/>
    <x v="0"/>
    <x v="17"/>
  </r>
  <r>
    <d v="2052-01-19T00:00:00"/>
    <s v="пятница"/>
    <x v="0"/>
    <x v="17"/>
  </r>
  <r>
    <d v="2052-01-20T00:00:00"/>
    <s v="суббота"/>
    <x v="1"/>
    <x v="17"/>
  </r>
  <r>
    <d v="2052-01-21T00:00:00"/>
    <s v="воскресенье"/>
    <x v="1"/>
    <x v="17"/>
  </r>
  <r>
    <d v="2052-01-22T00:00:00"/>
    <s v="понедельник"/>
    <x v="0"/>
    <x v="17"/>
  </r>
  <r>
    <d v="2052-01-23T00:00:00"/>
    <s v="вторник"/>
    <x v="0"/>
    <x v="17"/>
  </r>
  <r>
    <d v="2052-01-24T00:00:00"/>
    <s v="среда"/>
    <x v="0"/>
    <x v="17"/>
  </r>
  <r>
    <d v="2052-01-25T00:00:00"/>
    <s v="четверг"/>
    <x v="0"/>
    <x v="17"/>
  </r>
  <r>
    <d v="2052-01-26T00:00:00"/>
    <s v="пятница"/>
    <x v="0"/>
    <x v="17"/>
  </r>
  <r>
    <d v="2052-01-27T00:00:00"/>
    <s v="суббота"/>
    <x v="1"/>
    <x v="17"/>
  </r>
  <r>
    <d v="2052-01-28T00:00:00"/>
    <s v="воскресенье"/>
    <x v="1"/>
    <x v="17"/>
  </r>
  <r>
    <d v="2052-01-29T00:00:00"/>
    <s v="понедельник"/>
    <x v="0"/>
    <x v="17"/>
  </r>
  <r>
    <d v="2052-01-30T00:00:00"/>
    <s v="вторник"/>
    <x v="0"/>
    <x v="17"/>
  </r>
  <r>
    <d v="2052-01-31T00:00:00"/>
    <s v="среда"/>
    <x v="0"/>
    <x v="17"/>
  </r>
  <r>
    <d v="2052-02-01T00:00:00"/>
    <s v="четверг"/>
    <x v="0"/>
    <x v="17"/>
  </r>
  <r>
    <d v="2052-02-02T00:00:00"/>
    <s v="пятница"/>
    <x v="0"/>
    <x v="17"/>
  </r>
  <r>
    <d v="2052-02-03T00:00:00"/>
    <s v="суббота"/>
    <x v="1"/>
    <x v="17"/>
  </r>
  <r>
    <d v="2052-02-04T00:00:00"/>
    <s v="воскресенье"/>
    <x v="1"/>
    <x v="17"/>
  </r>
  <r>
    <d v="2052-02-05T00:00:00"/>
    <s v="понедельник"/>
    <x v="0"/>
    <x v="17"/>
  </r>
  <r>
    <d v="2052-02-06T00:00:00"/>
    <s v="вторник"/>
    <x v="0"/>
    <x v="17"/>
  </r>
  <r>
    <d v="2052-02-07T00:00:00"/>
    <s v="среда"/>
    <x v="0"/>
    <x v="17"/>
  </r>
  <r>
    <d v="2052-02-08T00:00:00"/>
    <s v="четверг"/>
    <x v="0"/>
    <x v="17"/>
  </r>
  <r>
    <d v="2052-02-09T00:00:00"/>
    <s v="пятница"/>
    <x v="0"/>
    <x v="17"/>
  </r>
  <r>
    <d v="2052-02-10T00:00:00"/>
    <s v="суббота"/>
    <x v="1"/>
    <x v="17"/>
  </r>
  <r>
    <d v="2052-02-11T00:00:00"/>
    <s v="воскресенье"/>
    <x v="1"/>
    <x v="17"/>
  </r>
  <r>
    <d v="2052-02-12T00:00:00"/>
    <s v="понедельник"/>
    <x v="0"/>
    <x v="17"/>
  </r>
  <r>
    <d v="2052-02-13T00:00:00"/>
    <s v="вторник"/>
    <x v="0"/>
    <x v="17"/>
  </r>
  <r>
    <d v="2052-02-14T00:00:00"/>
    <s v="среда"/>
    <x v="0"/>
    <x v="17"/>
  </r>
  <r>
    <d v="2052-02-15T00:00:00"/>
    <s v="четверг"/>
    <x v="0"/>
    <x v="17"/>
  </r>
  <r>
    <d v="2052-02-16T00:00:00"/>
    <s v="пятница"/>
    <x v="0"/>
    <x v="17"/>
  </r>
  <r>
    <d v="2052-02-17T00:00:00"/>
    <s v="суббота"/>
    <x v="1"/>
    <x v="17"/>
  </r>
  <r>
    <d v="2052-02-18T00:00:00"/>
    <s v="воскресенье"/>
    <x v="1"/>
    <x v="17"/>
  </r>
  <r>
    <d v="2052-02-19T00:00:00"/>
    <s v="понедельник"/>
    <x v="0"/>
    <x v="17"/>
  </r>
  <r>
    <d v="2052-02-20T00:00:00"/>
    <s v="вторник"/>
    <x v="0"/>
    <x v="17"/>
  </r>
  <r>
    <d v="2052-02-21T00:00:00"/>
    <s v="среда"/>
    <x v="0"/>
    <x v="17"/>
  </r>
  <r>
    <d v="2052-02-22T00:00:00"/>
    <s v="четверг"/>
    <x v="0"/>
    <x v="17"/>
  </r>
  <r>
    <d v="2052-02-23T00:00:00"/>
    <s v="пятница"/>
    <x v="0"/>
    <x v="17"/>
  </r>
  <r>
    <d v="2052-02-24T00:00:00"/>
    <s v="суббота"/>
    <x v="1"/>
    <x v="17"/>
  </r>
  <r>
    <d v="2052-02-25T00:00:00"/>
    <s v="воскресенье"/>
    <x v="1"/>
    <x v="17"/>
  </r>
  <r>
    <d v="2052-02-26T00:00:00"/>
    <s v="понедельник"/>
    <x v="0"/>
    <x v="17"/>
  </r>
  <r>
    <d v="2052-02-27T00:00:00"/>
    <s v="вторник"/>
    <x v="0"/>
    <x v="17"/>
  </r>
  <r>
    <d v="2052-02-28T00:00:00"/>
    <s v="среда"/>
    <x v="0"/>
    <x v="17"/>
  </r>
  <r>
    <d v="2052-02-29T00:00:00"/>
    <s v="четверг"/>
    <x v="0"/>
    <x v="17"/>
  </r>
  <r>
    <d v="2052-03-01T00:00:00"/>
    <s v="пятница"/>
    <x v="0"/>
    <x v="17"/>
  </r>
  <r>
    <d v="2052-03-02T00:00:00"/>
    <s v="суббота"/>
    <x v="1"/>
    <x v="17"/>
  </r>
  <r>
    <d v="2052-03-03T00:00:00"/>
    <s v="воскресенье"/>
    <x v="1"/>
    <x v="17"/>
  </r>
  <r>
    <d v="2052-03-04T00:00:00"/>
    <s v="понедельник"/>
    <x v="0"/>
    <x v="17"/>
  </r>
  <r>
    <d v="2052-03-05T00:00:00"/>
    <s v="вторник"/>
    <x v="0"/>
    <x v="17"/>
  </r>
  <r>
    <d v="2052-03-06T00:00:00"/>
    <s v="среда"/>
    <x v="0"/>
    <x v="17"/>
  </r>
  <r>
    <d v="2052-03-07T00:00:00"/>
    <s v="четверг"/>
    <x v="0"/>
    <x v="17"/>
  </r>
  <r>
    <d v="2052-03-08T00:00:00"/>
    <s v="пятница"/>
    <x v="0"/>
    <x v="17"/>
  </r>
  <r>
    <d v="2052-03-09T00:00:00"/>
    <s v="суббота"/>
    <x v="1"/>
    <x v="17"/>
  </r>
  <r>
    <d v="2052-03-10T00:00:00"/>
    <s v="воскресенье"/>
    <x v="1"/>
    <x v="17"/>
  </r>
  <r>
    <d v="2052-03-11T00:00:00"/>
    <s v="понедельник"/>
    <x v="0"/>
    <x v="17"/>
  </r>
  <r>
    <d v="2052-03-12T00:00:00"/>
    <s v="вторник"/>
    <x v="0"/>
    <x v="17"/>
  </r>
  <r>
    <d v="2052-03-13T00:00:00"/>
    <s v="среда"/>
    <x v="0"/>
    <x v="17"/>
  </r>
  <r>
    <d v="2052-03-14T00:00:00"/>
    <s v="четверг"/>
    <x v="0"/>
    <x v="17"/>
  </r>
  <r>
    <d v="2052-03-15T00:00:00"/>
    <s v="пятница"/>
    <x v="0"/>
    <x v="17"/>
  </r>
  <r>
    <d v="2052-03-16T00:00:00"/>
    <s v="суббота"/>
    <x v="1"/>
    <x v="17"/>
  </r>
  <r>
    <d v="2052-03-17T00:00:00"/>
    <s v="воскресенье"/>
    <x v="1"/>
    <x v="17"/>
  </r>
  <r>
    <d v="2052-03-18T00:00:00"/>
    <s v="понедельник"/>
    <x v="0"/>
    <x v="17"/>
  </r>
  <r>
    <d v="2052-03-19T00:00:00"/>
    <s v="вторник"/>
    <x v="0"/>
    <x v="17"/>
  </r>
  <r>
    <d v="2052-03-20T00:00:00"/>
    <s v="среда"/>
    <x v="0"/>
    <x v="17"/>
  </r>
  <r>
    <d v="2052-03-21T00:00:00"/>
    <s v="четверг"/>
    <x v="0"/>
    <x v="17"/>
  </r>
  <r>
    <d v="2052-03-22T00:00:00"/>
    <s v="пятница"/>
    <x v="0"/>
    <x v="17"/>
  </r>
  <r>
    <d v="2052-03-23T00:00:00"/>
    <s v="суббота"/>
    <x v="1"/>
    <x v="17"/>
  </r>
  <r>
    <d v="2052-03-24T00:00:00"/>
    <s v="воскресенье"/>
    <x v="1"/>
    <x v="17"/>
  </r>
  <r>
    <d v="2052-03-25T00:00:00"/>
    <s v="понедельник"/>
    <x v="0"/>
    <x v="17"/>
  </r>
  <r>
    <d v="2052-03-26T00:00:00"/>
    <s v="вторник"/>
    <x v="0"/>
    <x v="17"/>
  </r>
  <r>
    <d v="2052-03-27T00:00:00"/>
    <s v="среда"/>
    <x v="0"/>
    <x v="17"/>
  </r>
  <r>
    <d v="2052-03-28T00:00:00"/>
    <s v="четверг"/>
    <x v="0"/>
    <x v="17"/>
  </r>
  <r>
    <d v="2052-03-29T00:00:00"/>
    <s v="пятница"/>
    <x v="0"/>
    <x v="17"/>
  </r>
  <r>
    <d v="2052-03-30T00:00:00"/>
    <s v="суббота"/>
    <x v="1"/>
    <x v="22"/>
  </r>
  <r>
    <d v="2052-03-31T00:00:00"/>
    <s v="воскресенье"/>
    <x v="1"/>
    <x v="22"/>
  </r>
  <r>
    <d v="2052-04-01T00:00:00"/>
    <s v="понедельник"/>
    <x v="0"/>
    <x v="22"/>
  </r>
  <r>
    <d v="2052-04-02T00:00:00"/>
    <s v="вторник"/>
    <x v="0"/>
    <x v="22"/>
  </r>
  <r>
    <d v="2052-04-03T00:00:00"/>
    <s v="среда"/>
    <x v="0"/>
    <x v="22"/>
  </r>
  <r>
    <d v="2052-04-04T00:00:00"/>
    <s v="четверг"/>
    <x v="0"/>
    <x v="22"/>
  </r>
  <r>
    <d v="2052-04-05T00:00:00"/>
    <s v="пятница"/>
    <x v="0"/>
    <x v="22"/>
  </r>
  <r>
    <d v="2052-04-06T00:00:00"/>
    <s v="суббота"/>
    <x v="1"/>
    <x v="22"/>
  </r>
  <r>
    <d v="2052-04-07T00:00:00"/>
    <s v="воскресенье"/>
    <x v="1"/>
    <x v="22"/>
  </r>
  <r>
    <d v="2052-04-08T00:00:00"/>
    <s v="понедельник"/>
    <x v="0"/>
    <x v="22"/>
  </r>
  <r>
    <d v="2052-04-09T00:00:00"/>
    <s v="вторник"/>
    <x v="0"/>
    <x v="22"/>
  </r>
  <r>
    <d v="2052-04-10T00:00:00"/>
    <s v="среда"/>
    <x v="0"/>
    <x v="22"/>
  </r>
  <r>
    <d v="2052-04-11T00:00:00"/>
    <s v="четверг"/>
    <x v="0"/>
    <x v="22"/>
  </r>
  <r>
    <d v="2052-04-12T00:00:00"/>
    <s v="пятница"/>
    <x v="0"/>
    <x v="22"/>
  </r>
  <r>
    <d v="2052-04-13T00:00:00"/>
    <s v="суббота"/>
    <x v="1"/>
    <x v="22"/>
  </r>
  <r>
    <d v="2052-04-14T00:00:00"/>
    <s v="воскресенье"/>
    <x v="1"/>
    <x v="22"/>
  </r>
  <r>
    <d v="2052-04-15T00:00:00"/>
    <s v="понедельник"/>
    <x v="0"/>
    <x v="22"/>
  </r>
  <r>
    <d v="2052-04-16T00:00:00"/>
    <s v="вторник"/>
    <x v="0"/>
    <x v="22"/>
  </r>
  <r>
    <d v="2052-04-17T00:00:00"/>
    <s v="среда"/>
    <x v="0"/>
    <x v="22"/>
  </r>
  <r>
    <d v="2052-04-18T00:00:00"/>
    <s v="четверг"/>
    <x v="0"/>
    <x v="22"/>
  </r>
  <r>
    <d v="2052-04-19T00:00:00"/>
    <s v="пятница"/>
    <x v="0"/>
    <x v="22"/>
  </r>
  <r>
    <d v="2052-04-20T00:00:00"/>
    <s v="суббота"/>
    <x v="1"/>
    <x v="22"/>
  </r>
  <r>
    <d v="2052-04-21T00:00:00"/>
    <s v="воскресенье"/>
    <x v="1"/>
    <x v="22"/>
  </r>
  <r>
    <d v="2052-04-22T00:00:00"/>
    <s v="понедельник"/>
    <x v="0"/>
    <x v="22"/>
  </r>
  <r>
    <d v="2052-04-23T00:00:00"/>
    <s v="вторник"/>
    <x v="0"/>
    <x v="22"/>
  </r>
  <r>
    <d v="2052-04-24T00:00:00"/>
    <s v="среда"/>
    <x v="0"/>
    <x v="22"/>
  </r>
  <r>
    <d v="2052-04-25T00:00:00"/>
    <s v="четверг"/>
    <x v="0"/>
    <x v="22"/>
  </r>
  <r>
    <d v="2052-04-26T00:00:00"/>
    <s v="пятница"/>
    <x v="0"/>
    <x v="22"/>
  </r>
  <r>
    <d v="2052-04-27T00:00:00"/>
    <s v="суббота"/>
    <x v="1"/>
    <x v="22"/>
  </r>
  <r>
    <d v="2052-04-28T00:00:00"/>
    <s v="воскресенье"/>
    <x v="1"/>
    <x v="22"/>
  </r>
  <r>
    <d v="2052-04-29T00:00:00"/>
    <s v="понедельник"/>
    <x v="0"/>
    <x v="22"/>
  </r>
  <r>
    <d v="2052-04-30T00:00:00"/>
    <s v="вторник"/>
    <x v="0"/>
    <x v="22"/>
  </r>
  <r>
    <d v="2052-05-01T00:00:00"/>
    <s v="среда"/>
    <x v="0"/>
    <x v="22"/>
  </r>
  <r>
    <d v="2052-05-02T00:00:00"/>
    <s v="четверг"/>
    <x v="0"/>
    <x v="22"/>
  </r>
  <r>
    <d v="2052-05-03T00:00:00"/>
    <s v="пятница"/>
    <x v="0"/>
    <x v="22"/>
  </r>
  <r>
    <d v="2052-05-04T00:00:00"/>
    <s v="суббота"/>
    <x v="1"/>
    <x v="22"/>
  </r>
  <r>
    <d v="2052-05-05T00:00:00"/>
    <s v="воскресенье"/>
    <x v="1"/>
    <x v="22"/>
  </r>
  <r>
    <d v="2052-05-06T00:00:00"/>
    <s v="понедельник"/>
    <x v="0"/>
    <x v="22"/>
  </r>
  <r>
    <d v="2052-05-07T00:00:00"/>
    <s v="вторник"/>
    <x v="0"/>
    <x v="22"/>
  </r>
  <r>
    <d v="2052-05-08T00:00:00"/>
    <s v="среда"/>
    <x v="0"/>
    <x v="22"/>
  </r>
  <r>
    <d v="2052-05-09T00:00:00"/>
    <s v="четверг"/>
    <x v="0"/>
    <x v="22"/>
  </r>
  <r>
    <d v="2052-05-10T00:00:00"/>
    <s v="пятница"/>
    <x v="0"/>
    <x v="22"/>
  </r>
  <r>
    <d v="2052-05-11T00:00:00"/>
    <s v="суббота"/>
    <x v="1"/>
    <x v="22"/>
  </r>
  <r>
    <d v="2052-05-12T00:00:00"/>
    <s v="воскресенье"/>
    <x v="1"/>
    <x v="22"/>
  </r>
  <r>
    <d v="2052-05-13T00:00:00"/>
    <s v="понедельник"/>
    <x v="0"/>
    <x v="22"/>
  </r>
  <r>
    <d v="2052-05-14T00:00:00"/>
    <s v="вторник"/>
    <x v="0"/>
    <x v="22"/>
  </r>
  <r>
    <d v="2052-05-15T00:00:00"/>
    <s v="среда"/>
    <x v="0"/>
    <x v="22"/>
  </r>
  <r>
    <d v="2052-05-16T00:00:00"/>
    <s v="четверг"/>
    <x v="0"/>
    <x v="22"/>
  </r>
  <r>
    <d v="2052-05-17T00:00:00"/>
    <s v="пятница"/>
    <x v="0"/>
    <x v="22"/>
  </r>
  <r>
    <d v="2052-05-18T00:00:00"/>
    <s v="суббота"/>
    <x v="1"/>
    <x v="22"/>
  </r>
  <r>
    <d v="2052-05-19T00:00:00"/>
    <s v="воскресенье"/>
    <x v="1"/>
    <x v="22"/>
  </r>
  <r>
    <d v="2052-05-20T00:00:00"/>
    <s v="понедельник"/>
    <x v="0"/>
    <x v="22"/>
  </r>
  <r>
    <d v="2052-05-21T00:00:00"/>
    <s v="вторник"/>
    <x v="0"/>
    <x v="22"/>
  </r>
  <r>
    <d v="2052-05-22T00:00:00"/>
    <s v="среда"/>
    <x v="0"/>
    <x v="22"/>
  </r>
  <r>
    <d v="2052-05-23T00:00:00"/>
    <s v="четверг"/>
    <x v="0"/>
    <x v="22"/>
  </r>
  <r>
    <d v="2052-05-24T00:00:00"/>
    <s v="пятница"/>
    <x v="0"/>
    <x v="22"/>
  </r>
  <r>
    <d v="2052-05-25T00:00:00"/>
    <s v="суббота"/>
    <x v="1"/>
    <x v="22"/>
  </r>
  <r>
    <d v="2052-05-26T00:00:00"/>
    <s v="воскресенье"/>
    <x v="1"/>
    <x v="22"/>
  </r>
  <r>
    <d v="2052-05-27T00:00:00"/>
    <s v="понедельник"/>
    <x v="0"/>
    <x v="22"/>
  </r>
  <r>
    <d v="2052-05-28T00:00:00"/>
    <s v="вторник"/>
    <x v="0"/>
    <x v="22"/>
  </r>
  <r>
    <d v="2052-05-29T00:00:00"/>
    <s v="среда"/>
    <x v="0"/>
    <x v="22"/>
  </r>
  <r>
    <d v="2052-05-30T00:00:00"/>
    <s v="четверг"/>
    <x v="0"/>
    <x v="22"/>
  </r>
  <r>
    <d v="2052-05-31T00:00:00"/>
    <s v="пятница"/>
    <x v="0"/>
    <x v="22"/>
  </r>
  <r>
    <d v="2052-06-01T00:00:00"/>
    <s v="суббота"/>
    <x v="1"/>
    <x v="22"/>
  </r>
  <r>
    <d v="2052-06-02T00:00:00"/>
    <s v="воскресенье"/>
    <x v="1"/>
    <x v="22"/>
  </r>
  <r>
    <d v="2052-06-03T00:00:00"/>
    <s v="понедельник"/>
    <x v="0"/>
    <x v="22"/>
  </r>
  <r>
    <d v="2052-06-04T00:00:00"/>
    <s v="вторник"/>
    <x v="0"/>
    <x v="22"/>
  </r>
  <r>
    <d v="2052-06-05T00:00:00"/>
    <s v="среда"/>
    <x v="0"/>
    <x v="22"/>
  </r>
  <r>
    <d v="2052-06-06T00:00:00"/>
    <s v="четверг"/>
    <x v="0"/>
    <x v="22"/>
  </r>
  <r>
    <d v="2052-06-07T00:00:00"/>
    <s v="пятница"/>
    <x v="0"/>
    <x v="22"/>
  </r>
  <r>
    <d v="2052-06-08T00:00:00"/>
    <s v="суббота"/>
    <x v="1"/>
    <x v="22"/>
  </r>
  <r>
    <d v="2052-06-09T00:00:00"/>
    <s v="воскресенье"/>
    <x v="1"/>
    <x v="22"/>
  </r>
  <r>
    <d v="2052-06-10T00:00:00"/>
    <s v="понедельник"/>
    <x v="0"/>
    <x v="22"/>
  </r>
  <r>
    <d v="2052-06-11T00:00:00"/>
    <s v="вторник"/>
    <x v="0"/>
    <x v="22"/>
  </r>
  <r>
    <d v="2052-06-12T00:00:00"/>
    <s v="среда"/>
    <x v="0"/>
    <x v="22"/>
  </r>
  <r>
    <d v="2052-06-13T00:00:00"/>
    <s v="четверг"/>
    <x v="0"/>
    <x v="22"/>
  </r>
  <r>
    <d v="2052-06-14T00:00:00"/>
    <s v="пятница"/>
    <x v="0"/>
    <x v="22"/>
  </r>
  <r>
    <d v="2052-06-15T00:00:00"/>
    <s v="суббота"/>
    <x v="1"/>
    <x v="22"/>
  </r>
  <r>
    <d v="2052-06-16T00:00:00"/>
    <s v="воскресенье"/>
    <x v="1"/>
    <x v="22"/>
  </r>
  <r>
    <d v="2052-06-17T00:00:00"/>
    <s v="понедельник"/>
    <x v="0"/>
    <x v="22"/>
  </r>
  <r>
    <d v="2052-06-18T00:00:00"/>
    <s v="вторник"/>
    <x v="0"/>
    <x v="22"/>
  </r>
  <r>
    <d v="2052-06-19T00:00:00"/>
    <s v="среда"/>
    <x v="0"/>
    <x v="22"/>
  </r>
  <r>
    <d v="2052-06-20T00:00:00"/>
    <s v="четверг"/>
    <x v="0"/>
    <x v="22"/>
  </r>
  <r>
    <d v="2052-06-21T00:00:00"/>
    <s v="пятница"/>
    <x v="0"/>
    <x v="22"/>
  </r>
  <r>
    <d v="2052-06-22T00:00:00"/>
    <s v="суббота"/>
    <x v="1"/>
    <x v="22"/>
  </r>
  <r>
    <d v="2052-06-23T00:00:00"/>
    <s v="воскресенье"/>
    <x v="1"/>
    <x v="22"/>
  </r>
  <r>
    <d v="2052-06-24T00:00:00"/>
    <s v="понедельник"/>
    <x v="0"/>
    <x v="22"/>
  </r>
  <r>
    <d v="2052-06-25T00:00:00"/>
    <s v="вторник"/>
    <x v="0"/>
    <x v="22"/>
  </r>
  <r>
    <d v="2052-06-26T00:00:00"/>
    <s v="среда"/>
    <x v="0"/>
    <x v="22"/>
  </r>
  <r>
    <d v="2052-06-27T00:00:00"/>
    <s v="четверг"/>
    <x v="0"/>
    <x v="22"/>
  </r>
  <r>
    <d v="2052-06-28T00:00:00"/>
    <s v="пятница"/>
    <x v="0"/>
    <x v="22"/>
  </r>
  <r>
    <d v="2052-06-29T00:00:00"/>
    <s v="суббота"/>
    <x v="1"/>
    <x v="22"/>
  </r>
  <r>
    <d v="2052-06-30T00:00:00"/>
    <s v="воскресенье"/>
    <x v="1"/>
    <x v="22"/>
  </r>
  <r>
    <d v="2052-07-01T00:00:00"/>
    <s v="понедельник"/>
    <x v="0"/>
    <x v="22"/>
  </r>
  <r>
    <d v="2052-07-02T00:00:00"/>
    <s v="вторник"/>
    <x v="0"/>
    <x v="22"/>
  </r>
  <r>
    <d v="2052-07-03T00:00:00"/>
    <s v="среда"/>
    <x v="0"/>
    <x v="22"/>
  </r>
  <r>
    <d v="2052-07-04T00:00:00"/>
    <s v="четверг"/>
    <x v="0"/>
    <x v="22"/>
  </r>
  <r>
    <d v="2052-07-05T00:00:00"/>
    <s v="пятница"/>
    <x v="0"/>
    <x v="22"/>
  </r>
  <r>
    <d v="2052-07-06T00:00:00"/>
    <s v="суббота"/>
    <x v="1"/>
    <x v="22"/>
  </r>
  <r>
    <d v="2052-07-07T00:00:00"/>
    <s v="воскресенье"/>
    <x v="1"/>
    <x v="22"/>
  </r>
  <r>
    <d v="2052-07-08T00:00:00"/>
    <s v="понедельник"/>
    <x v="0"/>
    <x v="22"/>
  </r>
  <r>
    <d v="2052-07-09T00:00:00"/>
    <s v="вторник"/>
    <x v="0"/>
    <x v="22"/>
  </r>
  <r>
    <d v="2052-07-10T00:00:00"/>
    <s v="среда"/>
    <x v="0"/>
    <x v="22"/>
  </r>
  <r>
    <d v="2052-07-11T00:00:00"/>
    <s v="четверг"/>
    <x v="0"/>
    <x v="22"/>
  </r>
  <r>
    <d v="2052-07-12T00:00:00"/>
    <s v="пятница"/>
    <x v="0"/>
    <x v="22"/>
  </r>
  <r>
    <d v="2052-07-13T00:00:00"/>
    <s v="суббота"/>
    <x v="1"/>
    <x v="22"/>
  </r>
  <r>
    <d v="2052-07-14T00:00:00"/>
    <s v="воскресенье"/>
    <x v="1"/>
    <x v="22"/>
  </r>
  <r>
    <d v="2052-07-15T00:00:00"/>
    <s v="понедельник"/>
    <x v="0"/>
    <x v="22"/>
  </r>
  <r>
    <d v="2052-07-16T00:00:00"/>
    <s v="вторник"/>
    <x v="0"/>
    <x v="22"/>
  </r>
  <r>
    <d v="2052-07-17T00:00:00"/>
    <s v="среда"/>
    <x v="0"/>
    <x v="23"/>
  </r>
  <r>
    <d v="2052-07-18T00:00:00"/>
    <s v="четверг"/>
    <x v="0"/>
    <x v="23"/>
  </r>
  <r>
    <d v="2052-07-19T00:00:00"/>
    <s v="пятница"/>
    <x v="0"/>
    <x v="23"/>
  </r>
  <r>
    <d v="2052-07-20T00:00:00"/>
    <s v="суббота"/>
    <x v="1"/>
    <x v="23"/>
  </r>
  <r>
    <d v="2052-07-21T00:00:00"/>
    <s v="воскресенье"/>
    <x v="1"/>
    <x v="23"/>
  </r>
  <r>
    <d v="2052-07-22T00:00:00"/>
    <s v="понедельник"/>
    <x v="0"/>
    <x v="23"/>
  </r>
  <r>
    <d v="2052-07-23T00:00:00"/>
    <s v="вторник"/>
    <x v="0"/>
    <x v="23"/>
  </r>
  <r>
    <d v="2052-07-24T00:00:00"/>
    <s v="среда"/>
    <x v="0"/>
    <x v="23"/>
  </r>
  <r>
    <d v="2052-07-25T00:00:00"/>
    <s v="четверг"/>
    <x v="0"/>
    <x v="23"/>
  </r>
  <r>
    <d v="2052-07-26T00:00:00"/>
    <s v="пятница"/>
    <x v="0"/>
    <x v="23"/>
  </r>
  <r>
    <d v="2052-07-27T00:00:00"/>
    <s v="суббота"/>
    <x v="1"/>
    <x v="23"/>
  </r>
  <r>
    <d v="2052-07-28T00:00:00"/>
    <s v="воскресенье"/>
    <x v="1"/>
    <x v="23"/>
  </r>
  <r>
    <d v="2052-07-29T00:00:00"/>
    <s v="понедельник"/>
    <x v="0"/>
    <x v="23"/>
  </r>
  <r>
    <d v="2052-07-30T00:00:00"/>
    <s v="вторник"/>
    <x v="0"/>
    <x v="23"/>
  </r>
  <r>
    <d v="2052-07-31T00:00:00"/>
    <s v="среда"/>
    <x v="0"/>
    <x v="23"/>
  </r>
  <r>
    <d v="2052-08-01T00:00:00"/>
    <s v="четверг"/>
    <x v="0"/>
    <x v="23"/>
  </r>
  <r>
    <d v="2052-08-02T00:00:00"/>
    <s v="пятница"/>
    <x v="0"/>
    <x v="23"/>
  </r>
  <r>
    <d v="2052-08-03T00:00:00"/>
    <s v="суббота"/>
    <x v="1"/>
    <x v="23"/>
  </r>
  <r>
    <d v="2052-08-04T00:00:00"/>
    <s v="воскресенье"/>
    <x v="1"/>
    <x v="23"/>
  </r>
  <r>
    <d v="2052-08-05T00:00:00"/>
    <s v="понедельник"/>
    <x v="0"/>
    <x v="23"/>
  </r>
  <r>
    <d v="2052-08-06T00:00:00"/>
    <s v="вторник"/>
    <x v="0"/>
    <x v="23"/>
  </r>
  <r>
    <d v="2052-08-07T00:00:00"/>
    <s v="среда"/>
    <x v="0"/>
    <x v="23"/>
  </r>
  <r>
    <d v="2052-08-08T00:00:00"/>
    <s v="четверг"/>
    <x v="0"/>
    <x v="23"/>
  </r>
  <r>
    <d v="2052-08-09T00:00:00"/>
    <s v="пятница"/>
    <x v="0"/>
    <x v="23"/>
  </r>
  <r>
    <d v="2052-08-10T00:00:00"/>
    <s v="суббота"/>
    <x v="1"/>
    <x v="23"/>
  </r>
  <r>
    <d v="2052-08-11T00:00:00"/>
    <s v="воскресенье"/>
    <x v="1"/>
    <x v="23"/>
  </r>
  <r>
    <d v="2052-08-12T00:00:00"/>
    <s v="понедельник"/>
    <x v="0"/>
    <x v="23"/>
  </r>
  <r>
    <d v="2052-08-13T00:00:00"/>
    <s v="вторник"/>
    <x v="0"/>
    <x v="23"/>
  </r>
  <r>
    <d v="2052-08-14T00:00:00"/>
    <s v="среда"/>
    <x v="0"/>
    <x v="23"/>
  </r>
  <r>
    <d v="2052-08-15T00:00:00"/>
    <s v="четверг"/>
    <x v="0"/>
    <x v="23"/>
  </r>
  <r>
    <d v="2052-08-16T00:00:00"/>
    <s v="пятница"/>
    <x v="0"/>
    <x v="23"/>
  </r>
  <r>
    <d v="2052-08-17T00:00:00"/>
    <s v="суббота"/>
    <x v="1"/>
    <x v="23"/>
  </r>
  <r>
    <d v="2052-08-18T00:00:00"/>
    <s v="воскресенье"/>
    <x v="1"/>
    <x v="23"/>
  </r>
  <r>
    <d v="2052-08-19T00:00:00"/>
    <s v="понедельник"/>
    <x v="0"/>
    <x v="23"/>
  </r>
  <r>
    <d v="2052-08-20T00:00:00"/>
    <s v="вторник"/>
    <x v="0"/>
    <x v="23"/>
  </r>
  <r>
    <d v="2052-08-21T00:00:00"/>
    <s v="среда"/>
    <x v="0"/>
    <x v="23"/>
  </r>
  <r>
    <d v="2052-08-22T00:00:00"/>
    <s v="четверг"/>
    <x v="0"/>
    <x v="23"/>
  </r>
  <r>
    <d v="2052-08-23T00:00:00"/>
    <s v="пятница"/>
    <x v="0"/>
    <x v="23"/>
  </r>
  <r>
    <d v="2052-08-24T00:00:00"/>
    <s v="суббота"/>
    <x v="1"/>
    <x v="23"/>
  </r>
  <r>
    <d v="2052-08-25T00:00:00"/>
    <s v="воскресенье"/>
    <x v="1"/>
    <x v="23"/>
  </r>
  <r>
    <d v="2052-08-26T00:00:00"/>
    <s v="понедельник"/>
    <x v="0"/>
    <x v="23"/>
  </r>
  <r>
    <d v="2052-08-27T00:00:00"/>
    <s v="вторник"/>
    <x v="0"/>
    <x v="23"/>
  </r>
  <r>
    <d v="2052-08-28T00:00:00"/>
    <s v="среда"/>
    <x v="0"/>
    <x v="23"/>
  </r>
  <r>
    <d v="2052-08-29T00:00:00"/>
    <s v="четверг"/>
    <x v="0"/>
    <x v="23"/>
  </r>
  <r>
    <d v="2052-08-30T00:00:00"/>
    <s v="пятница"/>
    <x v="0"/>
    <x v="23"/>
  </r>
  <r>
    <d v="2052-08-31T00:00:00"/>
    <s v="суббота"/>
    <x v="1"/>
    <x v="23"/>
  </r>
  <r>
    <d v="2052-09-01T00:00:00"/>
    <s v="воскресенье"/>
    <x v="1"/>
    <x v="23"/>
  </r>
  <r>
    <d v="2052-09-02T00:00:00"/>
    <s v="понедельник"/>
    <x v="0"/>
    <x v="23"/>
  </r>
  <r>
    <d v="2052-09-03T00:00:00"/>
    <s v="вторник"/>
    <x v="0"/>
    <x v="23"/>
  </r>
  <r>
    <d v="2052-09-04T00:00:00"/>
    <s v="среда"/>
    <x v="0"/>
    <x v="23"/>
  </r>
  <r>
    <d v="2052-09-05T00:00:00"/>
    <s v="четверг"/>
    <x v="0"/>
    <x v="23"/>
  </r>
  <r>
    <d v="2052-09-06T00:00:00"/>
    <s v="пятница"/>
    <x v="0"/>
    <x v="23"/>
  </r>
  <r>
    <d v="2052-09-07T00:00:00"/>
    <s v="суббота"/>
    <x v="1"/>
    <x v="23"/>
  </r>
  <r>
    <d v="2052-09-08T00:00:00"/>
    <s v="воскресенье"/>
    <x v="1"/>
    <x v="23"/>
  </r>
  <r>
    <d v="2052-09-09T00:00:00"/>
    <s v="понедельник"/>
    <x v="0"/>
    <x v="23"/>
  </r>
  <r>
    <d v="2052-09-10T00:00:00"/>
    <s v="вторник"/>
    <x v="0"/>
    <x v="23"/>
  </r>
  <r>
    <d v="2052-09-11T00:00:00"/>
    <s v="среда"/>
    <x v="0"/>
    <x v="23"/>
  </r>
  <r>
    <d v="2052-09-12T00:00:00"/>
    <s v="четверг"/>
    <x v="0"/>
    <x v="23"/>
  </r>
  <r>
    <d v="2052-09-13T00:00:00"/>
    <s v="пятница"/>
    <x v="0"/>
    <x v="23"/>
  </r>
  <r>
    <d v="2052-09-14T00:00:00"/>
    <s v="суббота"/>
    <x v="1"/>
    <x v="23"/>
  </r>
  <r>
    <d v="2052-09-15T00:00:00"/>
    <s v="воскресенье"/>
    <x v="1"/>
    <x v="23"/>
  </r>
  <r>
    <d v="2052-09-16T00:00:00"/>
    <s v="понедельник"/>
    <x v="0"/>
    <x v="23"/>
  </r>
  <r>
    <d v="2052-09-17T00:00:00"/>
    <s v="вторник"/>
    <x v="0"/>
    <x v="23"/>
  </r>
  <r>
    <d v="2052-09-18T00:00:00"/>
    <s v="среда"/>
    <x v="0"/>
    <x v="18"/>
  </r>
  <r>
    <d v="2052-09-19T00:00:00"/>
    <s v="четверг"/>
    <x v="0"/>
    <x v="18"/>
  </r>
  <r>
    <d v="2052-09-20T00:00:00"/>
    <s v="пятница"/>
    <x v="0"/>
    <x v="18"/>
  </r>
  <r>
    <d v="2052-09-21T00:00:00"/>
    <s v="суббота"/>
    <x v="1"/>
    <x v="18"/>
  </r>
  <r>
    <d v="2052-09-22T00:00:00"/>
    <s v="воскресенье"/>
    <x v="1"/>
    <x v="18"/>
  </r>
  <r>
    <d v="2052-09-23T00:00:00"/>
    <s v="понедельник"/>
    <x v="0"/>
    <x v="18"/>
  </r>
  <r>
    <d v="2052-09-24T00:00:00"/>
    <s v="вторник"/>
    <x v="0"/>
    <x v="18"/>
  </r>
  <r>
    <d v="2052-09-25T00:00:00"/>
    <s v="среда"/>
    <x v="0"/>
    <x v="18"/>
  </r>
  <r>
    <d v="2052-09-26T00:00:00"/>
    <s v="четверг"/>
    <x v="0"/>
    <x v="18"/>
  </r>
  <r>
    <d v="2052-09-27T00:00:00"/>
    <s v="пятница"/>
    <x v="0"/>
    <x v="18"/>
  </r>
  <r>
    <d v="2052-09-28T00:00:00"/>
    <s v="суббота"/>
    <x v="1"/>
    <x v="18"/>
  </r>
  <r>
    <d v="2052-09-29T00:00:00"/>
    <s v="воскресенье"/>
    <x v="1"/>
    <x v="18"/>
  </r>
  <r>
    <d v="2052-09-30T00:00:00"/>
    <s v="понедельник"/>
    <x v="0"/>
    <x v="18"/>
  </r>
  <r>
    <d v="2052-10-01T00:00:00"/>
    <s v="вторник"/>
    <x v="0"/>
    <x v="18"/>
  </r>
  <r>
    <d v="2052-10-02T00:00:00"/>
    <s v="среда"/>
    <x v="0"/>
    <x v="18"/>
  </r>
  <r>
    <d v="2052-10-03T00:00:00"/>
    <s v="четверг"/>
    <x v="0"/>
    <x v="18"/>
  </r>
  <r>
    <d v="2052-10-04T00:00:00"/>
    <s v="пятница"/>
    <x v="0"/>
    <x v="18"/>
  </r>
  <r>
    <d v="2052-10-05T00:00:00"/>
    <s v="суббота"/>
    <x v="1"/>
    <x v="18"/>
  </r>
  <r>
    <d v="2052-10-06T00:00:00"/>
    <s v="воскресенье"/>
    <x v="1"/>
    <x v="18"/>
  </r>
  <r>
    <d v="2052-10-07T00:00:00"/>
    <s v="понедельник"/>
    <x v="0"/>
    <x v="18"/>
  </r>
  <r>
    <d v="2052-10-08T00:00:00"/>
    <s v="вторник"/>
    <x v="0"/>
    <x v="18"/>
  </r>
  <r>
    <d v="2052-10-09T00:00:00"/>
    <s v="среда"/>
    <x v="0"/>
    <x v="18"/>
  </r>
  <r>
    <d v="2052-10-10T00:00:00"/>
    <s v="четверг"/>
    <x v="0"/>
    <x v="18"/>
  </r>
  <r>
    <d v="2052-10-11T00:00:00"/>
    <s v="пятница"/>
    <x v="0"/>
    <x v="18"/>
  </r>
  <r>
    <d v="2052-10-12T00:00:00"/>
    <s v="суббота"/>
    <x v="1"/>
    <x v="18"/>
  </r>
  <r>
    <d v="2052-10-13T00:00:00"/>
    <s v="воскресенье"/>
    <x v="1"/>
    <x v="18"/>
  </r>
  <r>
    <d v="2052-10-14T00:00:00"/>
    <s v="понедельник"/>
    <x v="0"/>
    <x v="18"/>
  </r>
  <r>
    <d v="2052-10-15T00:00:00"/>
    <s v="вторник"/>
    <x v="0"/>
    <x v="18"/>
  </r>
  <r>
    <d v="2052-10-16T00:00:00"/>
    <s v="среда"/>
    <x v="0"/>
    <x v="18"/>
  </r>
  <r>
    <d v="2052-10-17T00:00:00"/>
    <s v="четверг"/>
    <x v="0"/>
    <x v="18"/>
  </r>
  <r>
    <d v="2052-10-18T00:00:00"/>
    <s v="пятница"/>
    <x v="0"/>
    <x v="18"/>
  </r>
  <r>
    <d v="2052-10-19T00:00:00"/>
    <s v="суббота"/>
    <x v="1"/>
    <x v="18"/>
  </r>
  <r>
    <d v="2052-10-20T00:00:00"/>
    <s v="воскресенье"/>
    <x v="1"/>
    <x v="18"/>
  </r>
  <r>
    <d v="2052-10-21T00:00:00"/>
    <s v="понедельник"/>
    <x v="0"/>
    <x v="18"/>
  </r>
  <r>
    <d v="2052-10-22T00:00:00"/>
    <s v="вторник"/>
    <x v="0"/>
    <x v="18"/>
  </r>
  <r>
    <d v="2052-10-23T00:00:00"/>
    <s v="среда"/>
    <x v="0"/>
    <x v="18"/>
  </r>
  <r>
    <d v="2052-10-24T00:00:00"/>
    <s v="четверг"/>
    <x v="0"/>
    <x v="18"/>
  </r>
  <r>
    <d v="2052-10-25T00:00:00"/>
    <s v="пятница"/>
    <x v="0"/>
    <x v="18"/>
  </r>
  <r>
    <d v="2052-10-26T00:00:00"/>
    <s v="суббота"/>
    <x v="1"/>
    <x v="18"/>
  </r>
  <r>
    <d v="2052-10-27T00:00:00"/>
    <s v="воскресенье"/>
    <x v="1"/>
    <x v="18"/>
  </r>
  <r>
    <d v="2052-10-28T00:00:00"/>
    <s v="понедельник"/>
    <x v="0"/>
    <x v="18"/>
  </r>
  <r>
    <d v="2052-10-29T00:00:00"/>
    <s v="вторник"/>
    <x v="0"/>
    <x v="18"/>
  </r>
  <r>
    <d v="2052-10-30T00:00:00"/>
    <s v="среда"/>
    <x v="0"/>
    <x v="18"/>
  </r>
  <r>
    <d v="2052-10-31T00:00:00"/>
    <s v="четверг"/>
    <x v="0"/>
    <x v="18"/>
  </r>
  <r>
    <d v="2052-11-01T00:00:00"/>
    <s v="пятница"/>
    <x v="0"/>
    <x v="18"/>
  </r>
  <r>
    <d v="2052-11-02T00:00:00"/>
    <s v="суббота"/>
    <x v="1"/>
    <x v="18"/>
  </r>
  <r>
    <d v="2052-11-03T00:00:00"/>
    <s v="воскресенье"/>
    <x v="1"/>
    <x v="18"/>
  </r>
  <r>
    <d v="2052-11-04T00:00:00"/>
    <s v="понедельник"/>
    <x v="0"/>
    <x v="18"/>
  </r>
  <r>
    <d v="2052-11-05T00:00:00"/>
    <s v="вторник"/>
    <x v="0"/>
    <x v="18"/>
  </r>
  <r>
    <d v="2052-11-06T00:00:00"/>
    <s v="среда"/>
    <x v="0"/>
    <x v="18"/>
  </r>
  <r>
    <d v="2052-11-07T00:00:00"/>
    <s v="четверг"/>
    <x v="0"/>
    <x v="19"/>
  </r>
  <r>
    <d v="2052-11-08T00:00:00"/>
    <s v="пятница"/>
    <x v="0"/>
    <x v="19"/>
  </r>
  <r>
    <d v="2052-11-09T00:00:00"/>
    <s v="суббота"/>
    <x v="1"/>
    <x v="19"/>
  </r>
  <r>
    <d v="2052-11-10T00:00:00"/>
    <s v="воскресенье"/>
    <x v="1"/>
    <x v="19"/>
  </r>
  <r>
    <d v="2052-11-11T00:00:00"/>
    <s v="понедельник"/>
    <x v="0"/>
    <x v="19"/>
  </r>
  <r>
    <d v="2052-11-12T00:00:00"/>
    <s v="вторник"/>
    <x v="0"/>
    <x v="19"/>
  </r>
  <r>
    <d v="2052-11-13T00:00:00"/>
    <s v="среда"/>
    <x v="0"/>
    <x v="19"/>
  </r>
  <r>
    <d v="2052-11-14T00:00:00"/>
    <s v="четверг"/>
    <x v="0"/>
    <x v="19"/>
  </r>
  <r>
    <d v="2052-11-15T00:00:00"/>
    <s v="пятница"/>
    <x v="0"/>
    <x v="19"/>
  </r>
  <r>
    <d v="2052-11-16T00:00:00"/>
    <s v="суббота"/>
    <x v="1"/>
    <x v="19"/>
  </r>
  <r>
    <d v="2052-11-17T00:00:00"/>
    <s v="воскресенье"/>
    <x v="1"/>
    <x v="19"/>
  </r>
  <r>
    <d v="2052-11-18T00:00:00"/>
    <s v="понедельник"/>
    <x v="0"/>
    <x v="19"/>
  </r>
  <r>
    <d v="2052-11-19T00:00:00"/>
    <s v="вторник"/>
    <x v="0"/>
    <x v="19"/>
  </r>
  <r>
    <d v="2052-11-20T00:00:00"/>
    <s v="среда"/>
    <x v="0"/>
    <x v="19"/>
  </r>
  <r>
    <d v="2052-11-21T00:00:00"/>
    <s v="четверг"/>
    <x v="0"/>
    <x v="19"/>
  </r>
  <r>
    <d v="2052-11-22T00:00:00"/>
    <s v="пятница"/>
    <x v="0"/>
    <x v="19"/>
  </r>
  <r>
    <d v="2052-11-23T00:00:00"/>
    <s v="суббота"/>
    <x v="1"/>
    <x v="19"/>
  </r>
  <r>
    <d v="2052-11-24T00:00:00"/>
    <s v="воскресенье"/>
    <x v="1"/>
    <x v="19"/>
  </r>
  <r>
    <d v="2052-11-25T00:00:00"/>
    <s v="понедельник"/>
    <x v="0"/>
    <x v="19"/>
  </r>
  <r>
    <d v="2052-11-26T00:00:00"/>
    <s v="вторник"/>
    <x v="0"/>
    <x v="19"/>
  </r>
  <r>
    <d v="2052-11-27T00:00:00"/>
    <s v="среда"/>
    <x v="0"/>
    <x v="19"/>
  </r>
  <r>
    <d v="2052-11-28T00:00:00"/>
    <s v="четверг"/>
    <x v="0"/>
    <x v="19"/>
  </r>
  <r>
    <d v="2052-11-29T00:00:00"/>
    <s v="пятница"/>
    <x v="0"/>
    <x v="19"/>
  </r>
  <r>
    <d v="2052-11-30T00:00:00"/>
    <s v="суббота"/>
    <x v="1"/>
    <x v="19"/>
  </r>
  <r>
    <d v="2052-12-01T00:00:00"/>
    <s v="воскресенье"/>
    <x v="1"/>
    <x v="19"/>
  </r>
  <r>
    <d v="2052-12-02T00:00:00"/>
    <s v="понедельник"/>
    <x v="0"/>
    <x v="19"/>
  </r>
  <r>
    <d v="2052-12-03T00:00:00"/>
    <s v="вторник"/>
    <x v="0"/>
    <x v="19"/>
  </r>
  <r>
    <d v="2052-12-04T00:00:00"/>
    <s v="среда"/>
    <x v="0"/>
    <x v="19"/>
  </r>
  <r>
    <d v="2052-12-05T00:00:00"/>
    <s v="четверг"/>
    <x v="0"/>
    <x v="19"/>
  </r>
  <r>
    <d v="2052-12-06T00:00:00"/>
    <s v="пятница"/>
    <x v="0"/>
    <x v="19"/>
  </r>
  <r>
    <d v="2052-12-07T00:00:00"/>
    <s v="суббота"/>
    <x v="1"/>
    <x v="19"/>
  </r>
  <r>
    <d v="2052-12-08T00:00:00"/>
    <s v="воскресенье"/>
    <x v="1"/>
    <x v="19"/>
  </r>
  <r>
    <d v="2052-12-09T00:00:00"/>
    <s v="понедельник"/>
    <x v="0"/>
    <x v="19"/>
  </r>
  <r>
    <d v="2052-12-10T00:00:00"/>
    <s v="вторник"/>
    <x v="0"/>
    <x v="19"/>
  </r>
  <r>
    <d v="2052-12-11T00:00:00"/>
    <s v="среда"/>
    <x v="0"/>
    <x v="19"/>
  </r>
  <r>
    <d v="2052-12-12T00:00:00"/>
    <s v="четверг"/>
    <x v="0"/>
    <x v="19"/>
  </r>
  <r>
    <d v="2052-12-13T00:00:00"/>
    <s v="пятница"/>
    <x v="0"/>
    <x v="19"/>
  </r>
  <r>
    <d v="2052-12-14T00:00:00"/>
    <s v="суббота"/>
    <x v="1"/>
    <x v="19"/>
  </r>
  <r>
    <d v="2052-12-15T00:00:00"/>
    <s v="воскресенье"/>
    <x v="1"/>
    <x v="19"/>
  </r>
  <r>
    <d v="2052-12-16T00:00:00"/>
    <s v="понедельник"/>
    <x v="0"/>
    <x v="19"/>
  </r>
  <r>
    <d v="2052-12-17T00:00:00"/>
    <s v="вторник"/>
    <x v="0"/>
    <x v="19"/>
  </r>
  <r>
    <d v="2052-12-18T00:00:00"/>
    <s v="среда"/>
    <x v="0"/>
    <x v="19"/>
  </r>
  <r>
    <d v="2052-12-19T00:00:00"/>
    <s v="четверг"/>
    <x v="0"/>
    <x v="19"/>
  </r>
  <r>
    <d v="2052-12-20T00:00:00"/>
    <s v="пятница"/>
    <x v="0"/>
    <x v="20"/>
  </r>
  <r>
    <d v="2052-12-21T00:00:00"/>
    <s v="суббота"/>
    <x v="1"/>
    <x v="20"/>
  </r>
  <r>
    <d v="2052-12-22T00:00:00"/>
    <s v="воскресенье"/>
    <x v="1"/>
    <x v="20"/>
  </r>
  <r>
    <d v="2052-12-23T00:00:00"/>
    <s v="понедельник"/>
    <x v="0"/>
    <x v="20"/>
  </r>
  <r>
    <d v="2052-12-24T00:00:00"/>
    <s v="вторник"/>
    <x v="0"/>
    <x v="20"/>
  </r>
  <r>
    <d v="2052-12-25T00:00:00"/>
    <s v="среда"/>
    <x v="0"/>
    <x v="20"/>
  </r>
  <r>
    <d v="2052-12-26T00:00:00"/>
    <s v="четверг"/>
    <x v="0"/>
    <x v="20"/>
  </r>
  <r>
    <d v="2052-12-27T00:00:00"/>
    <s v="пятница"/>
    <x v="0"/>
    <x v="20"/>
  </r>
  <r>
    <d v="2052-12-28T00:00:00"/>
    <s v="суббота"/>
    <x v="1"/>
    <x v="20"/>
  </r>
  <r>
    <d v="2052-12-29T00:00:00"/>
    <s v="воскресенье"/>
    <x v="1"/>
    <x v="20"/>
  </r>
  <r>
    <d v="2052-12-30T00:00:00"/>
    <s v="понедельник"/>
    <x v="0"/>
    <x v="20"/>
  </r>
  <r>
    <d v="2052-12-31T00:00:00"/>
    <s v="вторник"/>
    <x v="0"/>
    <x v="20"/>
  </r>
  <r>
    <d v="2053-01-01T00:00:00"/>
    <s v="среда"/>
    <x v="0"/>
    <x v="20"/>
  </r>
  <r>
    <d v="2053-01-02T00:00:00"/>
    <s v="четверг"/>
    <x v="0"/>
    <x v="20"/>
  </r>
  <r>
    <d v="2053-01-03T00:00:00"/>
    <s v="пятница"/>
    <x v="0"/>
    <x v="20"/>
  </r>
  <r>
    <d v="2053-01-04T00:00:00"/>
    <s v="суббота"/>
    <x v="1"/>
    <x v="20"/>
  </r>
  <r>
    <d v="2053-01-05T00:00:00"/>
    <s v="воскресенье"/>
    <x v="1"/>
    <x v="20"/>
  </r>
  <r>
    <d v="2053-01-06T00:00:00"/>
    <s v="понедельник"/>
    <x v="0"/>
    <x v="20"/>
  </r>
  <r>
    <d v="2053-01-07T00:00:00"/>
    <s v="вторник"/>
    <x v="0"/>
    <x v="20"/>
  </r>
  <r>
    <d v="2053-01-08T00:00:00"/>
    <s v="среда"/>
    <x v="0"/>
    <x v="20"/>
  </r>
  <r>
    <d v="2053-01-09T00:00:00"/>
    <s v="четверг"/>
    <x v="0"/>
    <x v="20"/>
  </r>
  <r>
    <d v="2053-01-10T00:00:00"/>
    <s v="пятница"/>
    <x v="0"/>
    <x v="20"/>
  </r>
  <r>
    <d v="2053-01-11T00:00:00"/>
    <s v="суббота"/>
    <x v="1"/>
    <x v="20"/>
  </r>
  <r>
    <d v="2053-01-12T00:00:00"/>
    <s v="воскресенье"/>
    <x v="1"/>
    <x v="20"/>
  </r>
  <r>
    <d v="2053-01-13T00:00:00"/>
    <s v="понедельник"/>
    <x v="0"/>
    <x v="20"/>
  </r>
  <r>
    <d v="2053-01-14T00:00:00"/>
    <s v="вторник"/>
    <x v="0"/>
    <x v="20"/>
  </r>
  <r>
    <d v="2053-01-15T00:00:00"/>
    <s v="среда"/>
    <x v="0"/>
    <x v="20"/>
  </r>
  <r>
    <d v="2053-01-16T00:00:00"/>
    <s v="четверг"/>
    <x v="0"/>
    <x v="20"/>
  </r>
  <r>
    <d v="2053-01-17T00:00:00"/>
    <s v="пятница"/>
    <x v="0"/>
    <x v="20"/>
  </r>
  <r>
    <d v="2053-01-18T00:00:00"/>
    <s v="суббота"/>
    <x v="1"/>
    <x v="20"/>
  </r>
  <r>
    <d v="2053-01-19T00:00:00"/>
    <s v="воскресенье"/>
    <x v="1"/>
    <x v="20"/>
  </r>
  <r>
    <d v="2053-01-20T00:00:00"/>
    <s v="понедельник"/>
    <x v="0"/>
    <x v="20"/>
  </r>
  <r>
    <d v="2053-01-21T00:00:00"/>
    <s v="вторник"/>
    <x v="0"/>
    <x v="20"/>
  </r>
  <r>
    <d v="2053-01-22T00:00:00"/>
    <s v="среда"/>
    <x v="0"/>
    <x v="20"/>
  </r>
  <r>
    <d v="2053-01-23T00:00:00"/>
    <s v="четверг"/>
    <x v="0"/>
    <x v="20"/>
  </r>
  <r>
    <d v="2053-01-24T00:00:00"/>
    <s v="пятница"/>
    <x v="0"/>
    <x v="20"/>
  </r>
  <r>
    <d v="2053-01-25T00:00:00"/>
    <s v="суббота"/>
    <x v="1"/>
    <x v="20"/>
  </r>
  <r>
    <d v="2053-01-26T00:00:00"/>
    <s v="воскресенье"/>
    <x v="1"/>
    <x v="20"/>
  </r>
  <r>
    <d v="2053-01-27T00:00:00"/>
    <s v="понедельник"/>
    <x v="0"/>
    <x v="20"/>
  </r>
  <r>
    <d v="2053-01-28T00:00:00"/>
    <s v="вторник"/>
    <x v="0"/>
    <x v="20"/>
  </r>
  <r>
    <d v="2053-01-29T00:00:00"/>
    <s v="среда"/>
    <x v="0"/>
    <x v="20"/>
  </r>
  <r>
    <d v="2053-01-30T00:00:00"/>
    <s v="четверг"/>
    <x v="0"/>
    <x v="20"/>
  </r>
  <r>
    <d v="2053-01-31T00:00:00"/>
    <s v="пятница"/>
    <x v="0"/>
    <x v="20"/>
  </r>
  <r>
    <d v="2053-02-01T00:00:00"/>
    <s v="суббота"/>
    <x v="1"/>
    <x v="20"/>
  </r>
  <r>
    <d v="2053-02-02T00:00:00"/>
    <s v="воскресенье"/>
    <x v="1"/>
    <x v="0"/>
  </r>
  <r>
    <d v="2053-02-03T00:00:00"/>
    <s v="понедельник"/>
    <x v="0"/>
    <x v="0"/>
  </r>
  <r>
    <d v="2053-02-04T00:00:00"/>
    <s v="вторник"/>
    <x v="0"/>
    <x v="0"/>
  </r>
  <r>
    <d v="2053-02-05T00:00:00"/>
    <s v="среда"/>
    <x v="0"/>
    <x v="0"/>
  </r>
  <r>
    <d v="2053-02-06T00:00:00"/>
    <s v="четверг"/>
    <x v="0"/>
    <x v="0"/>
  </r>
  <r>
    <d v="2053-02-07T00:00:00"/>
    <s v="пятница"/>
    <x v="0"/>
    <x v="0"/>
  </r>
  <r>
    <d v="2053-02-08T00:00:00"/>
    <s v="суббота"/>
    <x v="1"/>
    <x v="0"/>
  </r>
  <r>
    <d v="2053-02-09T00:00:00"/>
    <s v="воскресенье"/>
    <x v="1"/>
    <x v="0"/>
  </r>
  <r>
    <d v="2053-02-10T00:00:00"/>
    <s v="понедельник"/>
    <x v="0"/>
    <x v="0"/>
  </r>
  <r>
    <d v="2053-02-11T00:00:00"/>
    <s v="вторник"/>
    <x v="0"/>
    <x v="0"/>
  </r>
  <r>
    <d v="2053-02-12T00:00:00"/>
    <s v="среда"/>
    <x v="0"/>
    <x v="0"/>
  </r>
  <r>
    <d v="2053-02-13T00:00:00"/>
    <s v="четверг"/>
    <x v="0"/>
    <x v="0"/>
  </r>
  <r>
    <d v="2053-02-14T00:00:00"/>
    <s v="пятница"/>
    <x v="0"/>
    <x v="0"/>
  </r>
  <r>
    <d v="2053-02-15T00:00:00"/>
    <s v="суббота"/>
    <x v="1"/>
    <x v="0"/>
  </r>
  <r>
    <d v="2053-02-16T00:00:00"/>
    <s v="воскресенье"/>
    <x v="1"/>
    <x v="0"/>
  </r>
  <r>
    <d v="2053-02-17T00:00:00"/>
    <s v="понедельник"/>
    <x v="0"/>
    <x v="0"/>
  </r>
  <r>
    <d v="2053-02-18T00:00:00"/>
    <s v="вторник"/>
    <x v="0"/>
    <x v="0"/>
  </r>
  <r>
    <d v="2053-02-19T00:00:00"/>
    <s v="среда"/>
    <x v="0"/>
    <x v="0"/>
  </r>
  <r>
    <d v="2053-02-20T00:00:00"/>
    <s v="четверг"/>
    <x v="0"/>
    <x v="0"/>
  </r>
  <r>
    <d v="2053-02-21T00:00:00"/>
    <s v="пятница"/>
    <x v="0"/>
    <x v="0"/>
  </r>
  <r>
    <d v="2053-02-22T00:00:00"/>
    <s v="суббота"/>
    <x v="1"/>
    <x v="0"/>
  </r>
  <r>
    <d v="2053-02-23T00:00:00"/>
    <s v="воскресенье"/>
    <x v="1"/>
    <x v="1"/>
  </r>
  <r>
    <d v="2053-02-24T00:00:00"/>
    <s v="понедельник"/>
    <x v="0"/>
    <x v="1"/>
  </r>
  <r>
    <d v="2053-02-25T00:00:00"/>
    <s v="вторник"/>
    <x v="0"/>
    <x v="1"/>
  </r>
  <r>
    <d v="2053-02-26T00:00:00"/>
    <s v="среда"/>
    <x v="0"/>
    <x v="1"/>
  </r>
  <r>
    <d v="2053-02-27T00:00:00"/>
    <s v="четверг"/>
    <x v="0"/>
    <x v="1"/>
  </r>
  <r>
    <d v="2053-02-28T00:00:00"/>
    <s v="пятница"/>
    <x v="0"/>
    <x v="1"/>
  </r>
  <r>
    <d v="2053-03-01T00:00:00"/>
    <s v="суббота"/>
    <x v="1"/>
    <x v="1"/>
  </r>
  <r>
    <d v="2053-03-02T00:00:00"/>
    <s v="воскресенье"/>
    <x v="1"/>
    <x v="1"/>
  </r>
  <r>
    <d v="2053-03-03T00:00:00"/>
    <s v="понедельник"/>
    <x v="0"/>
    <x v="1"/>
  </r>
  <r>
    <d v="2053-03-04T00:00:00"/>
    <s v="вторник"/>
    <x v="0"/>
    <x v="1"/>
  </r>
  <r>
    <d v="2053-03-05T00:00:00"/>
    <s v="среда"/>
    <x v="0"/>
    <x v="1"/>
  </r>
  <r>
    <d v="2053-03-06T00:00:00"/>
    <s v="четверг"/>
    <x v="0"/>
    <x v="1"/>
  </r>
  <r>
    <d v="2053-03-07T00:00:00"/>
    <s v="пятница"/>
    <x v="0"/>
    <x v="1"/>
  </r>
  <r>
    <d v="2053-03-08T00:00:00"/>
    <s v="суббота"/>
    <x v="1"/>
    <x v="1"/>
  </r>
  <r>
    <d v="2053-03-09T00:00:00"/>
    <s v="воскресенье"/>
    <x v="1"/>
    <x v="1"/>
  </r>
  <r>
    <d v="2053-03-10T00:00:00"/>
    <s v="понедельник"/>
    <x v="0"/>
    <x v="1"/>
  </r>
  <r>
    <d v="2053-03-11T00:00:00"/>
    <s v="вторник"/>
    <x v="0"/>
    <x v="1"/>
  </r>
  <r>
    <d v="2053-03-12T00:00:00"/>
    <s v="среда"/>
    <x v="0"/>
    <x v="1"/>
  </r>
  <r>
    <d v="2053-03-13T00:00:00"/>
    <s v="четверг"/>
    <x v="0"/>
    <x v="1"/>
  </r>
  <r>
    <d v="2053-03-14T00:00:00"/>
    <s v="пятница"/>
    <x v="0"/>
    <x v="1"/>
  </r>
  <r>
    <d v="2053-03-15T00:00:00"/>
    <s v="суббота"/>
    <x v="1"/>
    <x v="1"/>
  </r>
  <r>
    <d v="2053-03-16T00:00:00"/>
    <s v="воскресенье"/>
    <x v="1"/>
    <x v="1"/>
  </r>
  <r>
    <d v="2053-03-17T00:00:00"/>
    <s v="понедельник"/>
    <x v="0"/>
    <x v="1"/>
  </r>
  <r>
    <d v="2053-03-18T00:00:00"/>
    <s v="вторник"/>
    <x v="0"/>
    <x v="21"/>
  </r>
  <r>
    <d v="2053-03-19T00:00:00"/>
    <s v="среда"/>
    <x v="0"/>
    <x v="21"/>
  </r>
  <r>
    <d v="2053-03-20T00:00:00"/>
    <s v="четверг"/>
    <x v="0"/>
    <x v="21"/>
  </r>
  <r>
    <d v="2053-03-21T00:00:00"/>
    <s v="пятница"/>
    <x v="0"/>
    <x v="21"/>
  </r>
  <r>
    <d v="2053-03-22T00:00:00"/>
    <s v="суббота"/>
    <x v="1"/>
    <x v="21"/>
  </r>
  <r>
    <d v="2053-03-23T00:00:00"/>
    <s v="воскресенье"/>
    <x v="1"/>
    <x v="21"/>
  </r>
  <r>
    <d v="2053-03-24T00:00:00"/>
    <s v="понедельник"/>
    <x v="0"/>
    <x v="21"/>
  </r>
  <r>
    <d v="2053-03-25T00:00:00"/>
    <s v="вторник"/>
    <x v="0"/>
    <x v="21"/>
  </r>
  <r>
    <d v="2053-03-26T00:00:00"/>
    <s v="среда"/>
    <x v="0"/>
    <x v="21"/>
  </r>
  <r>
    <d v="2053-03-27T00:00:00"/>
    <s v="четверг"/>
    <x v="0"/>
    <x v="21"/>
  </r>
  <r>
    <d v="2053-03-28T00:00:00"/>
    <s v="пятница"/>
    <x v="0"/>
    <x v="21"/>
  </r>
  <r>
    <d v="2053-03-29T00:00:00"/>
    <s v="суббота"/>
    <x v="1"/>
    <x v="21"/>
  </r>
  <r>
    <d v="2053-03-30T00:00:00"/>
    <s v="воскресенье"/>
    <x v="1"/>
    <x v="21"/>
  </r>
  <r>
    <d v="2053-03-31T00:00:00"/>
    <s v="понедельник"/>
    <x v="0"/>
    <x v="21"/>
  </r>
  <r>
    <d v="2053-04-01T00:00:00"/>
    <s v="вторник"/>
    <x v="0"/>
    <x v="21"/>
  </r>
  <r>
    <d v="2053-04-02T00:00:00"/>
    <s v="среда"/>
    <x v="0"/>
    <x v="21"/>
  </r>
  <r>
    <d v="2053-04-03T00:00:00"/>
    <s v="четверг"/>
    <x v="0"/>
    <x v="21"/>
  </r>
  <r>
    <d v="2053-04-04T00:00:00"/>
    <s v="пятница"/>
    <x v="0"/>
    <x v="21"/>
  </r>
  <r>
    <d v="2053-04-05T00:00:00"/>
    <s v="суббота"/>
    <x v="1"/>
    <x v="21"/>
  </r>
  <r>
    <d v="2053-04-06T00:00:00"/>
    <s v="воскресенье"/>
    <x v="1"/>
    <x v="2"/>
  </r>
  <r>
    <d v="2053-04-07T00:00:00"/>
    <s v="понедельник"/>
    <x v="0"/>
    <x v="2"/>
  </r>
  <r>
    <d v="2053-04-08T00:00:00"/>
    <s v="вторник"/>
    <x v="0"/>
    <x v="2"/>
  </r>
  <r>
    <d v="2053-04-09T00:00:00"/>
    <s v="среда"/>
    <x v="0"/>
    <x v="2"/>
  </r>
  <r>
    <d v="2053-04-10T00:00:00"/>
    <s v="четверг"/>
    <x v="0"/>
    <x v="2"/>
  </r>
  <r>
    <d v="2053-04-11T00:00:00"/>
    <s v="пятница"/>
    <x v="0"/>
    <x v="2"/>
  </r>
  <r>
    <d v="2053-04-12T00:00:00"/>
    <s v="суббота"/>
    <x v="1"/>
    <x v="2"/>
  </r>
  <r>
    <d v="2053-04-13T00:00:00"/>
    <s v="воскресенье"/>
    <x v="1"/>
    <x v="2"/>
  </r>
  <r>
    <d v="2053-04-14T00:00:00"/>
    <s v="понедельник"/>
    <x v="0"/>
    <x v="2"/>
  </r>
  <r>
    <d v="2053-04-15T00:00:00"/>
    <s v="вторник"/>
    <x v="0"/>
    <x v="2"/>
  </r>
  <r>
    <d v="2053-04-16T00:00:00"/>
    <s v="среда"/>
    <x v="0"/>
    <x v="2"/>
  </r>
  <r>
    <d v="2053-04-17T00:00:00"/>
    <s v="четверг"/>
    <x v="0"/>
    <x v="2"/>
  </r>
  <r>
    <d v="2053-04-18T00:00:00"/>
    <s v="пятница"/>
    <x v="0"/>
    <x v="2"/>
  </r>
  <r>
    <d v="2053-04-19T00:00:00"/>
    <s v="суббота"/>
    <x v="1"/>
    <x v="2"/>
  </r>
  <r>
    <d v="2053-04-20T00:00:00"/>
    <s v="воскресенье"/>
    <x v="1"/>
    <x v="2"/>
  </r>
  <r>
    <d v="2053-04-21T00:00:00"/>
    <s v="понедельник"/>
    <x v="0"/>
    <x v="2"/>
  </r>
  <r>
    <d v="2053-04-22T00:00:00"/>
    <s v="вторник"/>
    <x v="0"/>
    <x v="2"/>
  </r>
  <r>
    <d v="2053-04-23T00:00:00"/>
    <s v="среда"/>
    <x v="0"/>
    <x v="2"/>
  </r>
  <r>
    <d v="2053-04-24T00:00:00"/>
    <s v="четверг"/>
    <x v="0"/>
    <x v="2"/>
  </r>
  <r>
    <d v="2053-04-25T00:00:00"/>
    <s v="пятница"/>
    <x v="0"/>
    <x v="2"/>
  </r>
  <r>
    <d v="2053-04-26T00:00:00"/>
    <s v="суббота"/>
    <x v="1"/>
    <x v="2"/>
  </r>
  <r>
    <d v="2053-04-27T00:00:00"/>
    <s v="воскресенье"/>
    <x v="1"/>
    <x v="2"/>
  </r>
  <r>
    <d v="2053-04-28T00:00:00"/>
    <s v="понедельник"/>
    <x v="0"/>
    <x v="2"/>
  </r>
  <r>
    <d v="2053-04-29T00:00:00"/>
    <s v="вторник"/>
    <x v="0"/>
    <x v="2"/>
  </r>
  <r>
    <d v="2053-04-30T00:00:00"/>
    <s v="среда"/>
    <x v="0"/>
    <x v="2"/>
  </r>
  <r>
    <d v="2053-05-01T00:00:00"/>
    <s v="четверг"/>
    <x v="0"/>
    <x v="2"/>
  </r>
  <r>
    <d v="2053-05-02T00:00:00"/>
    <s v="пятница"/>
    <x v="0"/>
    <x v="2"/>
  </r>
  <r>
    <d v="2053-05-03T00:00:00"/>
    <s v="суббота"/>
    <x v="1"/>
    <x v="2"/>
  </r>
  <r>
    <d v="2053-05-04T00:00:00"/>
    <s v="воскресенье"/>
    <x v="1"/>
    <x v="2"/>
  </r>
  <r>
    <d v="2053-05-05T00:00:00"/>
    <s v="понедельник"/>
    <x v="0"/>
    <x v="3"/>
  </r>
  <r>
    <d v="2053-05-06T00:00:00"/>
    <s v="вторник"/>
    <x v="0"/>
    <x v="3"/>
  </r>
  <r>
    <d v="2053-05-07T00:00:00"/>
    <s v="среда"/>
    <x v="0"/>
    <x v="3"/>
  </r>
  <r>
    <d v="2053-05-08T00:00:00"/>
    <s v="четверг"/>
    <x v="0"/>
    <x v="3"/>
  </r>
  <r>
    <d v="2053-05-09T00:00:00"/>
    <s v="пятница"/>
    <x v="0"/>
    <x v="3"/>
  </r>
  <r>
    <d v="2053-05-10T00:00:00"/>
    <s v="суббота"/>
    <x v="1"/>
    <x v="3"/>
  </r>
  <r>
    <d v="2053-05-11T00:00:00"/>
    <s v="воскресенье"/>
    <x v="1"/>
    <x v="3"/>
  </r>
  <r>
    <d v="2053-05-12T00:00:00"/>
    <s v="понедельник"/>
    <x v="0"/>
    <x v="3"/>
  </r>
  <r>
    <d v="2053-05-13T00:00:00"/>
    <s v="вторник"/>
    <x v="0"/>
    <x v="3"/>
  </r>
  <r>
    <d v="2053-05-14T00:00:00"/>
    <s v="среда"/>
    <x v="0"/>
    <x v="3"/>
  </r>
  <r>
    <d v="2053-05-15T00:00:00"/>
    <s v="четверг"/>
    <x v="0"/>
    <x v="3"/>
  </r>
  <r>
    <d v="2053-05-16T00:00:00"/>
    <s v="пятница"/>
    <x v="0"/>
    <x v="3"/>
  </r>
  <r>
    <d v="2053-05-17T00:00:00"/>
    <s v="суббота"/>
    <x v="1"/>
    <x v="3"/>
  </r>
  <r>
    <d v="2053-05-18T00:00:00"/>
    <s v="воскресенье"/>
    <x v="1"/>
    <x v="3"/>
  </r>
  <r>
    <d v="2053-05-19T00:00:00"/>
    <s v="понедельник"/>
    <x v="0"/>
    <x v="3"/>
  </r>
  <r>
    <d v="2053-05-20T00:00:00"/>
    <s v="вторник"/>
    <x v="0"/>
    <x v="3"/>
  </r>
  <r>
    <d v="2053-05-21T00:00:00"/>
    <s v="среда"/>
    <x v="0"/>
    <x v="3"/>
  </r>
  <r>
    <d v="2053-05-22T00:00:00"/>
    <s v="четверг"/>
    <x v="0"/>
    <x v="3"/>
  </r>
  <r>
    <d v="2053-05-23T00:00:00"/>
    <s v="пятница"/>
    <x v="0"/>
    <x v="3"/>
  </r>
  <r>
    <d v="2053-05-24T00:00:00"/>
    <s v="суббота"/>
    <x v="1"/>
    <x v="3"/>
  </r>
  <r>
    <d v="2053-05-25T00:00:00"/>
    <s v="воскресенье"/>
    <x v="1"/>
    <x v="3"/>
  </r>
  <r>
    <d v="2053-05-26T00:00:00"/>
    <s v="понедельник"/>
    <x v="0"/>
    <x v="4"/>
  </r>
  <r>
    <d v="2053-05-27T00:00:00"/>
    <s v="вторник"/>
    <x v="0"/>
    <x v="4"/>
  </r>
  <r>
    <d v="2053-05-28T00:00:00"/>
    <s v="среда"/>
    <x v="0"/>
    <x v="4"/>
  </r>
  <r>
    <d v="2053-05-29T00:00:00"/>
    <s v="четверг"/>
    <x v="0"/>
    <x v="4"/>
  </r>
  <r>
    <d v="2053-05-30T00:00:00"/>
    <s v="пятница"/>
    <x v="0"/>
    <x v="4"/>
  </r>
  <r>
    <d v="2053-05-31T00:00:00"/>
    <s v="суббота"/>
    <x v="1"/>
    <x v="4"/>
  </r>
  <r>
    <d v="2053-06-01T00:00:00"/>
    <s v="воскресенье"/>
    <x v="1"/>
    <x v="4"/>
  </r>
  <r>
    <d v="2053-06-02T00:00:00"/>
    <s v="понедельник"/>
    <x v="0"/>
    <x v="4"/>
  </r>
  <r>
    <d v="2053-06-03T00:00:00"/>
    <s v="вторник"/>
    <x v="0"/>
    <x v="4"/>
  </r>
  <r>
    <d v="2053-06-04T00:00:00"/>
    <s v="среда"/>
    <x v="0"/>
    <x v="4"/>
  </r>
  <r>
    <d v="2053-06-05T00:00:00"/>
    <s v="четверг"/>
    <x v="0"/>
    <x v="4"/>
  </r>
  <r>
    <d v="2053-06-06T00:00:00"/>
    <s v="пятница"/>
    <x v="0"/>
    <x v="4"/>
  </r>
  <r>
    <d v="2053-06-07T00:00:00"/>
    <s v="суббота"/>
    <x v="1"/>
    <x v="4"/>
  </r>
  <r>
    <d v="2053-06-08T00:00:00"/>
    <s v="воскресенье"/>
    <x v="1"/>
    <x v="4"/>
  </r>
  <r>
    <d v="2053-06-09T00:00:00"/>
    <s v="понедельник"/>
    <x v="0"/>
    <x v="4"/>
  </r>
  <r>
    <d v="2053-06-10T00:00:00"/>
    <s v="вторник"/>
    <x v="0"/>
    <x v="4"/>
  </r>
  <r>
    <d v="2053-06-11T00:00:00"/>
    <s v="среда"/>
    <x v="0"/>
    <x v="4"/>
  </r>
  <r>
    <d v="2053-06-12T00:00:00"/>
    <s v="четверг"/>
    <x v="0"/>
    <x v="4"/>
  </r>
  <r>
    <d v="2053-06-13T00:00:00"/>
    <s v="пятница"/>
    <x v="0"/>
    <x v="5"/>
  </r>
  <r>
    <d v="2053-06-14T00:00:00"/>
    <s v="суббота"/>
    <x v="1"/>
    <x v="5"/>
  </r>
  <r>
    <d v="2053-06-15T00:00:00"/>
    <s v="воскресенье"/>
    <x v="1"/>
    <x v="5"/>
  </r>
  <r>
    <d v="2053-06-16T00:00:00"/>
    <s v="понедельник"/>
    <x v="0"/>
    <x v="5"/>
  </r>
  <r>
    <d v="2053-06-17T00:00:00"/>
    <s v="вторник"/>
    <x v="0"/>
    <x v="5"/>
  </r>
  <r>
    <d v="2053-06-18T00:00:00"/>
    <s v="среда"/>
    <x v="0"/>
    <x v="5"/>
  </r>
  <r>
    <d v="2053-06-19T00:00:00"/>
    <s v="четверг"/>
    <x v="0"/>
    <x v="5"/>
  </r>
  <r>
    <d v="2053-06-20T00:00:00"/>
    <s v="пятница"/>
    <x v="0"/>
    <x v="5"/>
  </r>
  <r>
    <d v="2053-06-21T00:00:00"/>
    <s v="суббота"/>
    <x v="1"/>
    <x v="5"/>
  </r>
  <r>
    <d v="2053-06-22T00:00:00"/>
    <s v="воскресенье"/>
    <x v="1"/>
    <x v="5"/>
  </r>
  <r>
    <d v="2053-06-23T00:00:00"/>
    <s v="понедельник"/>
    <x v="0"/>
    <x v="5"/>
  </r>
  <r>
    <d v="2053-06-24T00:00:00"/>
    <s v="вторник"/>
    <x v="0"/>
    <x v="5"/>
  </r>
  <r>
    <d v="2053-06-25T00:00:00"/>
    <s v="среда"/>
    <x v="0"/>
    <x v="5"/>
  </r>
  <r>
    <d v="2053-06-26T00:00:00"/>
    <s v="четверг"/>
    <x v="0"/>
    <x v="6"/>
  </r>
  <r>
    <d v="2053-06-27T00:00:00"/>
    <s v="пятница"/>
    <x v="0"/>
    <x v="6"/>
  </r>
  <r>
    <d v="2053-06-28T00:00:00"/>
    <s v="суббота"/>
    <x v="1"/>
    <x v="6"/>
  </r>
  <r>
    <d v="2053-06-29T00:00:00"/>
    <s v="воскресенье"/>
    <x v="1"/>
    <x v="6"/>
  </r>
  <r>
    <d v="2053-06-30T00:00:00"/>
    <s v="понедельник"/>
    <x v="0"/>
    <x v="6"/>
  </r>
  <r>
    <d v="2053-07-01T00:00:00"/>
    <s v="вторник"/>
    <x v="0"/>
    <x v="6"/>
  </r>
  <r>
    <d v="2053-07-02T00:00:00"/>
    <s v="среда"/>
    <x v="0"/>
    <x v="6"/>
  </r>
  <r>
    <d v="2053-07-03T00:00:00"/>
    <s v="четверг"/>
    <x v="0"/>
    <x v="6"/>
  </r>
  <r>
    <d v="2053-07-04T00:00:00"/>
    <s v="пятница"/>
    <x v="0"/>
    <x v="6"/>
  </r>
  <r>
    <d v="2053-07-05T00:00:00"/>
    <s v="суббота"/>
    <x v="1"/>
    <x v="6"/>
  </r>
  <r>
    <d v="2053-07-06T00:00:00"/>
    <s v="воскресенье"/>
    <x v="1"/>
    <x v="6"/>
  </r>
  <r>
    <d v="2053-07-07T00:00:00"/>
    <s v="понедельник"/>
    <x v="0"/>
    <x v="6"/>
  </r>
  <r>
    <d v="2053-07-08T00:00:00"/>
    <s v="вторник"/>
    <x v="0"/>
    <x v="6"/>
  </r>
  <r>
    <d v="2053-07-09T00:00:00"/>
    <s v="среда"/>
    <x v="0"/>
    <x v="6"/>
  </r>
  <r>
    <d v="2053-07-10T00:00:00"/>
    <s v="четверг"/>
    <x v="0"/>
    <x v="6"/>
  </r>
  <r>
    <d v="2053-07-11T00:00:00"/>
    <s v="пятница"/>
    <x v="0"/>
    <x v="6"/>
  </r>
  <r>
    <d v="2053-07-12T00:00:00"/>
    <s v="суббота"/>
    <x v="1"/>
    <x v="6"/>
  </r>
  <r>
    <d v="2053-07-13T00:00:00"/>
    <s v="воскресенье"/>
    <x v="1"/>
    <x v="6"/>
  </r>
  <r>
    <d v="2053-07-14T00:00:00"/>
    <s v="понедельник"/>
    <x v="0"/>
    <x v="6"/>
  </r>
  <r>
    <d v="2053-07-15T00:00:00"/>
    <s v="вторник"/>
    <x v="0"/>
    <x v="6"/>
  </r>
  <r>
    <d v="2053-07-16T00:00:00"/>
    <s v="среда"/>
    <x v="0"/>
    <x v="6"/>
  </r>
  <r>
    <d v="2053-07-17T00:00:00"/>
    <s v="четверг"/>
    <x v="0"/>
    <x v="6"/>
  </r>
  <r>
    <d v="2053-07-18T00:00:00"/>
    <s v="пятница"/>
    <x v="0"/>
    <x v="6"/>
  </r>
  <r>
    <d v="2053-07-19T00:00:00"/>
    <s v="суббота"/>
    <x v="1"/>
    <x v="6"/>
  </r>
  <r>
    <d v="2053-07-20T00:00:00"/>
    <s v="воскресенье"/>
    <x v="1"/>
    <x v="7"/>
  </r>
  <r>
    <d v="2053-07-21T00:00:00"/>
    <s v="понедельник"/>
    <x v="0"/>
    <x v="7"/>
  </r>
  <r>
    <d v="2053-07-22T00:00:00"/>
    <s v="вторник"/>
    <x v="0"/>
    <x v="7"/>
  </r>
  <r>
    <d v="2053-07-23T00:00:00"/>
    <s v="среда"/>
    <x v="0"/>
    <x v="7"/>
  </r>
  <r>
    <d v="2053-07-24T00:00:00"/>
    <s v="четверг"/>
    <x v="0"/>
    <x v="7"/>
  </r>
  <r>
    <d v="2053-07-25T00:00:00"/>
    <s v="пятница"/>
    <x v="0"/>
    <x v="7"/>
  </r>
  <r>
    <d v="2053-07-26T00:00:00"/>
    <s v="суббота"/>
    <x v="1"/>
    <x v="7"/>
  </r>
  <r>
    <d v="2053-07-27T00:00:00"/>
    <s v="воскресенье"/>
    <x v="1"/>
    <x v="7"/>
  </r>
  <r>
    <d v="2053-07-28T00:00:00"/>
    <s v="понедельник"/>
    <x v="0"/>
    <x v="7"/>
  </r>
  <r>
    <d v="2053-07-29T00:00:00"/>
    <s v="вторник"/>
    <x v="0"/>
    <x v="7"/>
  </r>
  <r>
    <d v="2053-07-30T00:00:00"/>
    <s v="среда"/>
    <x v="0"/>
    <x v="7"/>
  </r>
  <r>
    <d v="2053-07-31T00:00:00"/>
    <s v="четверг"/>
    <x v="0"/>
    <x v="7"/>
  </r>
  <r>
    <d v="2053-08-01T00:00:00"/>
    <s v="пятница"/>
    <x v="0"/>
    <x v="7"/>
  </r>
  <r>
    <d v="2053-08-02T00:00:00"/>
    <s v="суббота"/>
    <x v="1"/>
    <x v="7"/>
  </r>
  <r>
    <d v="2053-08-03T00:00:00"/>
    <s v="воскресенье"/>
    <x v="1"/>
    <x v="7"/>
  </r>
  <r>
    <d v="2053-08-04T00:00:00"/>
    <s v="понедельник"/>
    <x v="0"/>
    <x v="7"/>
  </r>
  <r>
    <d v="2053-08-05T00:00:00"/>
    <s v="вторник"/>
    <x v="0"/>
    <x v="7"/>
  </r>
  <r>
    <d v="2053-08-06T00:00:00"/>
    <s v="среда"/>
    <x v="0"/>
    <x v="7"/>
  </r>
  <r>
    <d v="2053-08-07T00:00:00"/>
    <s v="четверг"/>
    <x v="0"/>
    <x v="7"/>
  </r>
  <r>
    <d v="2053-08-08T00:00:00"/>
    <s v="пятница"/>
    <x v="0"/>
    <x v="7"/>
  </r>
  <r>
    <d v="2053-08-09T00:00:00"/>
    <s v="суббота"/>
    <x v="1"/>
    <x v="7"/>
  </r>
  <r>
    <d v="2053-08-10T00:00:00"/>
    <s v="воскресенье"/>
    <x v="1"/>
    <x v="7"/>
  </r>
  <r>
    <d v="2053-08-11T00:00:00"/>
    <s v="понедельник"/>
    <x v="0"/>
    <x v="7"/>
  </r>
  <r>
    <d v="2053-08-12T00:00:00"/>
    <s v="вторник"/>
    <x v="0"/>
    <x v="8"/>
  </r>
  <r>
    <d v="2053-08-13T00:00:00"/>
    <s v="среда"/>
    <x v="0"/>
    <x v="8"/>
  </r>
  <r>
    <d v="2053-08-14T00:00:00"/>
    <s v="четверг"/>
    <x v="0"/>
    <x v="8"/>
  </r>
  <r>
    <d v="2053-08-15T00:00:00"/>
    <s v="пятница"/>
    <x v="0"/>
    <x v="8"/>
  </r>
  <r>
    <d v="2053-08-16T00:00:00"/>
    <s v="суббота"/>
    <x v="1"/>
    <x v="8"/>
  </r>
  <r>
    <d v="2053-08-17T00:00:00"/>
    <s v="воскресенье"/>
    <x v="1"/>
    <x v="8"/>
  </r>
  <r>
    <d v="2053-08-18T00:00:00"/>
    <s v="понедельник"/>
    <x v="0"/>
    <x v="8"/>
  </r>
  <r>
    <d v="2053-08-19T00:00:00"/>
    <s v="вторник"/>
    <x v="0"/>
    <x v="8"/>
  </r>
  <r>
    <d v="2053-08-20T00:00:00"/>
    <s v="среда"/>
    <x v="0"/>
    <x v="8"/>
  </r>
  <r>
    <d v="2053-08-21T00:00:00"/>
    <s v="четверг"/>
    <x v="0"/>
    <x v="8"/>
  </r>
  <r>
    <d v="2053-08-22T00:00:00"/>
    <s v="пятница"/>
    <x v="0"/>
    <x v="8"/>
  </r>
  <r>
    <d v="2053-08-23T00:00:00"/>
    <s v="суббота"/>
    <x v="1"/>
    <x v="8"/>
  </r>
  <r>
    <d v="2053-08-24T00:00:00"/>
    <s v="воскресенье"/>
    <x v="1"/>
    <x v="8"/>
  </r>
  <r>
    <d v="2053-08-25T00:00:00"/>
    <s v="понедельник"/>
    <x v="0"/>
    <x v="8"/>
  </r>
  <r>
    <d v="2053-08-26T00:00:00"/>
    <s v="вторник"/>
    <x v="0"/>
    <x v="8"/>
  </r>
  <r>
    <d v="2053-08-27T00:00:00"/>
    <s v="среда"/>
    <x v="0"/>
    <x v="8"/>
  </r>
  <r>
    <d v="2053-08-28T00:00:00"/>
    <s v="четверг"/>
    <x v="0"/>
    <x v="8"/>
  </r>
  <r>
    <d v="2053-08-29T00:00:00"/>
    <s v="пятница"/>
    <x v="0"/>
    <x v="8"/>
  </r>
  <r>
    <d v="2053-08-30T00:00:00"/>
    <s v="суббота"/>
    <x v="1"/>
    <x v="8"/>
  </r>
  <r>
    <d v="2053-08-31T00:00:00"/>
    <s v="воскресенье"/>
    <x v="1"/>
    <x v="8"/>
  </r>
  <r>
    <d v="2053-09-01T00:00:00"/>
    <s v="понедельник"/>
    <x v="0"/>
    <x v="8"/>
  </r>
  <r>
    <d v="2053-09-02T00:00:00"/>
    <s v="вторник"/>
    <x v="0"/>
    <x v="8"/>
  </r>
  <r>
    <d v="2053-09-03T00:00:00"/>
    <s v="среда"/>
    <x v="0"/>
    <x v="8"/>
  </r>
  <r>
    <d v="2053-09-04T00:00:00"/>
    <s v="четверг"/>
    <x v="0"/>
    <x v="8"/>
  </r>
  <r>
    <d v="2053-09-05T00:00:00"/>
    <s v="пятница"/>
    <x v="0"/>
    <x v="8"/>
  </r>
  <r>
    <d v="2053-09-06T00:00:00"/>
    <s v="суббота"/>
    <x v="1"/>
    <x v="8"/>
  </r>
  <r>
    <d v="2053-09-07T00:00:00"/>
    <s v="воскресенье"/>
    <x v="1"/>
    <x v="8"/>
  </r>
  <r>
    <d v="2053-09-08T00:00:00"/>
    <s v="понедельник"/>
    <x v="0"/>
    <x v="8"/>
  </r>
  <r>
    <d v="2053-09-09T00:00:00"/>
    <s v="вторник"/>
    <x v="0"/>
    <x v="8"/>
  </r>
  <r>
    <d v="2053-09-10T00:00:00"/>
    <s v="среда"/>
    <x v="0"/>
    <x v="8"/>
  </r>
  <r>
    <d v="2053-09-11T00:00:00"/>
    <s v="четверг"/>
    <x v="0"/>
    <x v="8"/>
  </r>
  <r>
    <d v="2053-09-12T00:00:00"/>
    <s v="пятница"/>
    <x v="0"/>
    <x v="9"/>
  </r>
  <r>
    <d v="2053-09-13T00:00:00"/>
    <s v="суббота"/>
    <x v="1"/>
    <x v="9"/>
  </r>
  <r>
    <d v="2053-09-14T00:00:00"/>
    <s v="воскресенье"/>
    <x v="1"/>
    <x v="9"/>
  </r>
  <r>
    <d v="2053-09-15T00:00:00"/>
    <s v="понедельник"/>
    <x v="0"/>
    <x v="9"/>
  </r>
  <r>
    <d v="2053-09-16T00:00:00"/>
    <s v="вторник"/>
    <x v="0"/>
    <x v="9"/>
  </r>
  <r>
    <d v="2053-09-17T00:00:00"/>
    <s v="среда"/>
    <x v="0"/>
    <x v="9"/>
  </r>
  <r>
    <d v="2053-09-18T00:00:00"/>
    <s v="четверг"/>
    <x v="0"/>
    <x v="9"/>
  </r>
  <r>
    <d v="2053-09-19T00:00:00"/>
    <s v="пятница"/>
    <x v="0"/>
    <x v="9"/>
  </r>
  <r>
    <d v="2053-09-20T00:00:00"/>
    <s v="суббота"/>
    <x v="1"/>
    <x v="9"/>
  </r>
  <r>
    <d v="2053-09-21T00:00:00"/>
    <s v="воскресенье"/>
    <x v="1"/>
    <x v="9"/>
  </r>
  <r>
    <d v="2053-09-22T00:00:00"/>
    <s v="понедельник"/>
    <x v="0"/>
    <x v="9"/>
  </r>
  <r>
    <d v="2053-09-23T00:00:00"/>
    <s v="вторник"/>
    <x v="0"/>
    <x v="9"/>
  </r>
  <r>
    <d v="2053-09-24T00:00:00"/>
    <s v="среда"/>
    <x v="0"/>
    <x v="9"/>
  </r>
  <r>
    <d v="2053-09-25T00:00:00"/>
    <s v="четверг"/>
    <x v="0"/>
    <x v="9"/>
  </r>
  <r>
    <d v="2053-09-26T00:00:00"/>
    <s v="пятница"/>
    <x v="0"/>
    <x v="9"/>
  </r>
  <r>
    <d v="2053-09-27T00:00:00"/>
    <s v="суббота"/>
    <x v="1"/>
    <x v="9"/>
  </r>
  <r>
    <d v="2053-09-28T00:00:00"/>
    <s v="воскресенье"/>
    <x v="1"/>
    <x v="9"/>
  </r>
  <r>
    <d v="2053-09-29T00:00:00"/>
    <s v="понедельник"/>
    <x v="0"/>
    <x v="9"/>
  </r>
  <r>
    <d v="2053-09-30T00:00:00"/>
    <s v="вторник"/>
    <x v="0"/>
    <x v="9"/>
  </r>
  <r>
    <d v="2053-10-01T00:00:00"/>
    <s v="среда"/>
    <x v="0"/>
    <x v="9"/>
  </r>
  <r>
    <d v="2053-10-02T00:00:00"/>
    <s v="четверг"/>
    <x v="0"/>
    <x v="9"/>
  </r>
  <r>
    <d v="2053-10-03T00:00:00"/>
    <s v="пятница"/>
    <x v="0"/>
    <x v="9"/>
  </r>
  <r>
    <d v="2053-10-04T00:00:00"/>
    <s v="суббота"/>
    <x v="1"/>
    <x v="9"/>
  </r>
  <r>
    <d v="2053-10-05T00:00:00"/>
    <s v="воскресенье"/>
    <x v="1"/>
    <x v="9"/>
  </r>
  <r>
    <d v="2053-10-06T00:00:00"/>
    <s v="понедельник"/>
    <x v="0"/>
    <x v="9"/>
  </r>
  <r>
    <d v="2053-10-07T00:00:00"/>
    <s v="вторник"/>
    <x v="0"/>
    <x v="9"/>
  </r>
  <r>
    <d v="2053-10-08T00:00:00"/>
    <s v="среда"/>
    <x v="0"/>
    <x v="9"/>
  </r>
  <r>
    <d v="2053-10-09T00:00:00"/>
    <s v="четверг"/>
    <x v="0"/>
    <x v="10"/>
  </r>
  <r>
    <d v="2053-10-10T00:00:00"/>
    <s v="пятница"/>
    <x v="0"/>
    <x v="10"/>
  </r>
  <r>
    <d v="2053-10-11T00:00:00"/>
    <s v="суббота"/>
    <x v="1"/>
    <x v="10"/>
  </r>
  <r>
    <d v="2053-10-12T00:00:00"/>
    <s v="воскресенье"/>
    <x v="1"/>
    <x v="10"/>
  </r>
  <r>
    <d v="2053-10-13T00:00:00"/>
    <s v="понедельник"/>
    <x v="0"/>
    <x v="10"/>
  </r>
  <r>
    <d v="2053-10-14T00:00:00"/>
    <s v="вторник"/>
    <x v="0"/>
    <x v="10"/>
  </r>
  <r>
    <d v="2053-10-15T00:00:00"/>
    <s v="среда"/>
    <x v="0"/>
    <x v="10"/>
  </r>
  <r>
    <d v="2053-10-16T00:00:00"/>
    <s v="четверг"/>
    <x v="0"/>
    <x v="10"/>
  </r>
  <r>
    <d v="2053-10-17T00:00:00"/>
    <s v="пятница"/>
    <x v="0"/>
    <x v="10"/>
  </r>
  <r>
    <d v="2053-10-18T00:00:00"/>
    <s v="суббота"/>
    <x v="1"/>
    <x v="10"/>
  </r>
  <r>
    <d v="2053-10-19T00:00:00"/>
    <s v="воскресенье"/>
    <x v="1"/>
    <x v="10"/>
  </r>
  <r>
    <d v="2053-10-20T00:00:00"/>
    <s v="понедельник"/>
    <x v="0"/>
    <x v="10"/>
  </r>
  <r>
    <d v="2053-10-21T00:00:00"/>
    <s v="вторник"/>
    <x v="0"/>
    <x v="10"/>
  </r>
  <r>
    <d v="2053-10-22T00:00:00"/>
    <s v="среда"/>
    <x v="0"/>
    <x v="10"/>
  </r>
  <r>
    <d v="2053-10-23T00:00:00"/>
    <s v="четверг"/>
    <x v="0"/>
    <x v="10"/>
  </r>
  <r>
    <d v="2053-10-24T00:00:00"/>
    <s v="пятница"/>
    <x v="0"/>
    <x v="10"/>
  </r>
  <r>
    <d v="2053-10-25T00:00:00"/>
    <s v="суббота"/>
    <x v="1"/>
    <x v="10"/>
  </r>
  <r>
    <d v="2053-10-26T00:00:00"/>
    <s v="воскресенье"/>
    <x v="1"/>
    <x v="10"/>
  </r>
  <r>
    <d v="2053-10-27T00:00:00"/>
    <s v="понедельник"/>
    <x v="0"/>
    <x v="10"/>
  </r>
  <r>
    <d v="2053-10-28T00:00:00"/>
    <s v="вторник"/>
    <x v="0"/>
    <x v="10"/>
  </r>
  <r>
    <d v="2053-10-29T00:00:00"/>
    <s v="среда"/>
    <x v="0"/>
    <x v="10"/>
  </r>
  <r>
    <d v="2053-10-30T00:00:00"/>
    <s v="четверг"/>
    <x v="0"/>
    <x v="10"/>
  </r>
  <r>
    <d v="2053-10-31T00:00:00"/>
    <s v="пятница"/>
    <x v="0"/>
    <x v="10"/>
  </r>
  <r>
    <d v="2053-11-01T00:00:00"/>
    <s v="суббота"/>
    <x v="1"/>
    <x v="10"/>
  </r>
  <r>
    <d v="2053-11-02T00:00:00"/>
    <s v="воскресенье"/>
    <x v="1"/>
    <x v="10"/>
  </r>
  <r>
    <d v="2053-11-03T00:00:00"/>
    <s v="понедельник"/>
    <x v="0"/>
    <x v="10"/>
  </r>
  <r>
    <d v="2053-11-04T00:00:00"/>
    <s v="вторник"/>
    <x v="0"/>
    <x v="10"/>
  </r>
  <r>
    <d v="2053-11-05T00:00:00"/>
    <s v="среда"/>
    <x v="0"/>
    <x v="10"/>
  </r>
  <r>
    <d v="2053-11-06T00:00:00"/>
    <s v="четверг"/>
    <x v="0"/>
    <x v="10"/>
  </r>
  <r>
    <d v="2053-11-07T00:00:00"/>
    <s v="пятница"/>
    <x v="0"/>
    <x v="11"/>
  </r>
  <r>
    <d v="2053-11-08T00:00:00"/>
    <s v="суббота"/>
    <x v="1"/>
    <x v="11"/>
  </r>
  <r>
    <d v="2053-11-09T00:00:00"/>
    <s v="воскресенье"/>
    <x v="1"/>
    <x v="11"/>
  </r>
  <r>
    <d v="2053-11-10T00:00:00"/>
    <s v="понедельник"/>
    <x v="0"/>
    <x v="11"/>
  </r>
  <r>
    <d v="2053-11-11T00:00:00"/>
    <s v="вторник"/>
    <x v="0"/>
    <x v="11"/>
  </r>
  <r>
    <d v="2053-11-12T00:00:00"/>
    <s v="среда"/>
    <x v="0"/>
    <x v="11"/>
  </r>
  <r>
    <d v="2053-11-13T00:00:00"/>
    <s v="четверг"/>
    <x v="0"/>
    <x v="11"/>
  </r>
  <r>
    <d v="2053-11-14T00:00:00"/>
    <s v="пятница"/>
    <x v="0"/>
    <x v="11"/>
  </r>
  <r>
    <d v="2053-11-15T00:00:00"/>
    <s v="суббота"/>
    <x v="1"/>
    <x v="11"/>
  </r>
  <r>
    <d v="2053-11-16T00:00:00"/>
    <s v="воскресенье"/>
    <x v="1"/>
    <x v="11"/>
  </r>
  <r>
    <d v="2053-11-17T00:00:00"/>
    <s v="понедельник"/>
    <x v="0"/>
    <x v="11"/>
  </r>
  <r>
    <d v="2053-11-18T00:00:00"/>
    <s v="вторник"/>
    <x v="0"/>
    <x v="11"/>
  </r>
  <r>
    <d v="2053-11-19T00:00:00"/>
    <s v="среда"/>
    <x v="0"/>
    <x v="11"/>
  </r>
  <r>
    <d v="2053-11-20T00:00:00"/>
    <s v="четверг"/>
    <x v="0"/>
    <x v="11"/>
  </r>
  <r>
    <d v="2053-11-21T00:00:00"/>
    <s v="пятница"/>
    <x v="0"/>
    <x v="11"/>
  </r>
  <r>
    <d v="2053-11-22T00:00:00"/>
    <s v="суббота"/>
    <x v="1"/>
    <x v="11"/>
  </r>
  <r>
    <d v="2053-11-23T00:00:00"/>
    <s v="воскресенье"/>
    <x v="1"/>
    <x v="11"/>
  </r>
  <r>
    <d v="2053-11-24T00:00:00"/>
    <s v="понедельник"/>
    <x v="0"/>
    <x v="11"/>
  </r>
  <r>
    <d v="2053-11-25T00:00:00"/>
    <s v="вторник"/>
    <x v="0"/>
    <x v="11"/>
  </r>
  <r>
    <d v="2053-11-26T00:00:00"/>
    <s v="среда"/>
    <x v="0"/>
    <x v="11"/>
  </r>
  <r>
    <d v="2053-11-27T00:00:00"/>
    <s v="четверг"/>
    <x v="0"/>
    <x v="11"/>
  </r>
  <r>
    <d v="2053-11-28T00:00:00"/>
    <s v="пятница"/>
    <x v="0"/>
    <x v="11"/>
  </r>
  <r>
    <d v="2053-11-29T00:00:00"/>
    <s v="суббота"/>
    <x v="1"/>
    <x v="11"/>
  </r>
  <r>
    <d v="2053-11-30T00:00:00"/>
    <s v="воскресенье"/>
    <x v="1"/>
    <x v="11"/>
  </r>
  <r>
    <d v="2053-12-01T00:00:00"/>
    <s v="понедельник"/>
    <x v="0"/>
    <x v="11"/>
  </r>
  <r>
    <d v="2053-12-02T00:00:00"/>
    <s v="вторник"/>
    <x v="0"/>
    <x v="11"/>
  </r>
  <r>
    <d v="2053-12-03T00:00:00"/>
    <s v="среда"/>
    <x v="0"/>
    <x v="11"/>
  </r>
  <r>
    <d v="2053-12-04T00:00:00"/>
    <s v="четверг"/>
    <x v="0"/>
    <x v="11"/>
  </r>
  <r>
    <d v="2053-12-05T00:00:00"/>
    <s v="пятница"/>
    <x v="0"/>
    <x v="11"/>
  </r>
  <r>
    <d v="2053-12-06T00:00:00"/>
    <s v="суббота"/>
    <x v="1"/>
    <x v="11"/>
  </r>
  <r>
    <d v="2053-12-07T00:00:00"/>
    <s v="воскресенье"/>
    <x v="1"/>
    <x v="11"/>
  </r>
  <r>
    <d v="2053-12-08T00:00:00"/>
    <s v="понедельник"/>
    <x v="0"/>
    <x v="11"/>
  </r>
  <r>
    <d v="2053-12-09T00:00:00"/>
    <s v="вторник"/>
    <x v="0"/>
    <x v="11"/>
  </r>
  <r>
    <d v="2053-12-10T00:00:00"/>
    <s v="среда"/>
    <x v="0"/>
    <x v="11"/>
  </r>
  <r>
    <d v="2053-12-11T00:00:00"/>
    <s v="четверг"/>
    <x v="0"/>
    <x v="11"/>
  </r>
  <r>
    <d v="2053-12-12T00:00:00"/>
    <s v="пятница"/>
    <x v="0"/>
    <x v="11"/>
  </r>
  <r>
    <d v="2053-12-13T00:00:00"/>
    <s v="суббота"/>
    <x v="1"/>
    <x v="11"/>
  </r>
  <r>
    <d v="2053-12-14T00:00:00"/>
    <s v="воскресенье"/>
    <x v="1"/>
    <x v="12"/>
  </r>
  <r>
    <d v="2053-12-15T00:00:00"/>
    <s v="понедельник"/>
    <x v="0"/>
    <x v="12"/>
  </r>
  <r>
    <d v="2053-12-16T00:00:00"/>
    <s v="вторник"/>
    <x v="0"/>
    <x v="12"/>
  </r>
  <r>
    <d v="2053-12-17T00:00:00"/>
    <s v="среда"/>
    <x v="0"/>
    <x v="12"/>
  </r>
  <r>
    <d v="2053-12-18T00:00:00"/>
    <s v="четверг"/>
    <x v="0"/>
    <x v="12"/>
  </r>
  <r>
    <d v="2053-12-19T00:00:00"/>
    <s v="пятница"/>
    <x v="0"/>
    <x v="12"/>
  </r>
  <r>
    <d v="2053-12-20T00:00:00"/>
    <s v="суббота"/>
    <x v="1"/>
    <x v="12"/>
  </r>
  <r>
    <d v="2053-12-21T00:00:00"/>
    <s v="воскресенье"/>
    <x v="1"/>
    <x v="12"/>
  </r>
  <r>
    <d v="2053-12-22T00:00:00"/>
    <s v="понедельник"/>
    <x v="0"/>
    <x v="12"/>
  </r>
  <r>
    <d v="2053-12-23T00:00:00"/>
    <s v="вторник"/>
    <x v="0"/>
    <x v="12"/>
  </r>
  <r>
    <d v="2053-12-24T00:00:00"/>
    <s v="среда"/>
    <x v="0"/>
    <x v="12"/>
  </r>
  <r>
    <d v="2053-12-25T00:00:00"/>
    <s v="четверг"/>
    <x v="0"/>
    <x v="12"/>
  </r>
  <r>
    <d v="2053-12-26T00:00:00"/>
    <s v="пятница"/>
    <x v="0"/>
    <x v="12"/>
  </r>
  <r>
    <d v="2053-12-27T00:00:00"/>
    <s v="суббота"/>
    <x v="1"/>
    <x v="12"/>
  </r>
  <r>
    <d v="2053-12-28T00:00:00"/>
    <s v="воскресенье"/>
    <x v="1"/>
    <x v="12"/>
  </r>
  <r>
    <d v="2053-12-29T00:00:00"/>
    <s v="понедельник"/>
    <x v="0"/>
    <x v="12"/>
  </r>
  <r>
    <d v="2053-12-30T00:00:00"/>
    <s v="вторник"/>
    <x v="0"/>
    <x v="12"/>
  </r>
  <r>
    <d v="2053-12-31T00:00:00"/>
    <s v="среда"/>
    <x v="0"/>
    <x v="12"/>
  </r>
  <r>
    <d v="2054-01-01T00:00:00"/>
    <s v="четверг"/>
    <x v="0"/>
    <x v="12"/>
  </r>
  <r>
    <d v="2054-01-02T00:00:00"/>
    <s v="пятница"/>
    <x v="0"/>
    <x v="12"/>
  </r>
  <r>
    <d v="2054-01-03T00:00:00"/>
    <s v="суббота"/>
    <x v="1"/>
    <x v="12"/>
  </r>
  <r>
    <d v="2054-01-04T00:00:00"/>
    <s v="воскресенье"/>
    <x v="1"/>
    <x v="12"/>
  </r>
  <r>
    <d v="2054-01-05T00:00:00"/>
    <s v="понедельник"/>
    <x v="0"/>
    <x v="12"/>
  </r>
  <r>
    <d v="2054-01-06T00:00:00"/>
    <s v="вторник"/>
    <x v="0"/>
    <x v="12"/>
  </r>
  <r>
    <d v="2054-01-07T00:00:00"/>
    <s v="среда"/>
    <x v="0"/>
    <x v="12"/>
  </r>
  <r>
    <d v="2054-01-08T00:00:00"/>
    <s v="четверг"/>
    <x v="0"/>
    <x v="12"/>
  </r>
  <r>
    <d v="2054-01-09T00:00:00"/>
    <s v="пятница"/>
    <x v="0"/>
    <x v="12"/>
  </r>
  <r>
    <d v="2054-01-10T00:00:00"/>
    <s v="суббота"/>
    <x v="1"/>
    <x v="12"/>
  </r>
  <r>
    <d v="2054-01-11T00:00:00"/>
    <s v="воскресенье"/>
    <x v="1"/>
    <x v="12"/>
  </r>
  <r>
    <d v="2054-01-12T00:00:00"/>
    <s v="понедельник"/>
    <x v="0"/>
    <x v="12"/>
  </r>
  <r>
    <d v="2054-01-13T00:00:00"/>
    <s v="вторник"/>
    <x v="0"/>
    <x v="12"/>
  </r>
  <r>
    <d v="2054-01-14T00:00:00"/>
    <s v="среда"/>
    <x v="0"/>
    <x v="12"/>
  </r>
  <r>
    <d v="2054-01-15T00:00:00"/>
    <s v="четверг"/>
    <x v="0"/>
    <x v="12"/>
  </r>
  <r>
    <d v="2054-01-16T00:00:00"/>
    <s v="пятница"/>
    <x v="0"/>
    <x v="12"/>
  </r>
  <r>
    <d v="2054-01-17T00:00:00"/>
    <s v="суббота"/>
    <x v="1"/>
    <x v="12"/>
  </r>
  <r>
    <d v="2054-01-18T00:00:00"/>
    <s v="воскресенье"/>
    <x v="1"/>
    <x v="12"/>
  </r>
  <r>
    <d v="2054-01-19T00:00:00"/>
    <s v="понедельник"/>
    <x v="0"/>
    <x v="12"/>
  </r>
  <r>
    <d v="2054-01-20T00:00:00"/>
    <s v="вторник"/>
    <x v="0"/>
    <x v="12"/>
  </r>
  <r>
    <d v="2054-01-21T00:00:00"/>
    <s v="среда"/>
    <x v="0"/>
    <x v="12"/>
  </r>
  <r>
    <d v="2054-01-22T00:00:00"/>
    <s v="четверг"/>
    <x v="0"/>
    <x v="12"/>
  </r>
  <r>
    <d v="2054-01-23T00:00:00"/>
    <s v="пятница"/>
    <x v="0"/>
    <x v="12"/>
  </r>
  <r>
    <d v="2054-01-24T00:00:00"/>
    <s v="суббота"/>
    <x v="1"/>
    <x v="12"/>
  </r>
  <r>
    <d v="2054-01-25T00:00:00"/>
    <s v="воскресенье"/>
    <x v="1"/>
    <x v="12"/>
  </r>
  <r>
    <d v="2054-01-26T00:00:00"/>
    <s v="понедельник"/>
    <x v="0"/>
    <x v="12"/>
  </r>
  <r>
    <d v="2054-01-27T00:00:00"/>
    <s v="вторник"/>
    <x v="0"/>
    <x v="12"/>
  </r>
  <r>
    <d v="2054-01-28T00:00:00"/>
    <s v="среда"/>
    <x v="0"/>
    <x v="13"/>
  </r>
  <r>
    <d v="2054-01-29T00:00:00"/>
    <s v="четверг"/>
    <x v="0"/>
    <x v="13"/>
  </r>
  <r>
    <d v="2054-01-30T00:00:00"/>
    <s v="пятница"/>
    <x v="0"/>
    <x v="13"/>
  </r>
  <r>
    <d v="2054-01-31T00:00:00"/>
    <s v="суббота"/>
    <x v="1"/>
    <x v="13"/>
  </r>
  <r>
    <d v="2054-02-01T00:00:00"/>
    <s v="воскресенье"/>
    <x v="1"/>
    <x v="13"/>
  </r>
  <r>
    <d v="2054-02-02T00:00:00"/>
    <s v="понедельник"/>
    <x v="0"/>
    <x v="13"/>
  </r>
  <r>
    <d v="2054-02-03T00:00:00"/>
    <s v="вторник"/>
    <x v="0"/>
    <x v="13"/>
  </r>
  <r>
    <d v="2054-02-04T00:00:00"/>
    <s v="среда"/>
    <x v="0"/>
    <x v="13"/>
  </r>
  <r>
    <d v="2054-02-05T00:00:00"/>
    <s v="четверг"/>
    <x v="0"/>
    <x v="13"/>
  </r>
  <r>
    <d v="2054-02-06T00:00:00"/>
    <s v="пятница"/>
    <x v="0"/>
    <x v="13"/>
  </r>
  <r>
    <d v="2054-02-07T00:00:00"/>
    <s v="суббота"/>
    <x v="1"/>
    <x v="13"/>
  </r>
  <r>
    <d v="2054-02-08T00:00:00"/>
    <s v="воскресенье"/>
    <x v="1"/>
    <x v="13"/>
  </r>
  <r>
    <d v="2054-02-09T00:00:00"/>
    <s v="понедельник"/>
    <x v="0"/>
    <x v="13"/>
  </r>
  <r>
    <d v="2054-02-10T00:00:00"/>
    <s v="вторник"/>
    <x v="0"/>
    <x v="13"/>
  </r>
  <r>
    <d v="2054-02-11T00:00:00"/>
    <s v="среда"/>
    <x v="0"/>
    <x v="13"/>
  </r>
  <r>
    <d v="2054-02-12T00:00:00"/>
    <s v="четверг"/>
    <x v="0"/>
    <x v="13"/>
  </r>
  <r>
    <d v="2054-02-13T00:00:00"/>
    <s v="пятница"/>
    <x v="0"/>
    <x v="13"/>
  </r>
  <r>
    <d v="2054-02-14T00:00:00"/>
    <s v="суббота"/>
    <x v="1"/>
    <x v="13"/>
  </r>
  <r>
    <d v="2054-02-15T00:00:00"/>
    <s v="воскресенье"/>
    <x v="1"/>
    <x v="13"/>
  </r>
  <r>
    <d v="2054-02-16T00:00:00"/>
    <s v="понедельник"/>
    <x v="0"/>
    <x v="13"/>
  </r>
  <r>
    <d v="2054-02-17T00:00:00"/>
    <s v="вторник"/>
    <x v="0"/>
    <x v="13"/>
  </r>
  <r>
    <d v="2054-02-18T00:00:00"/>
    <s v="среда"/>
    <x v="0"/>
    <x v="13"/>
  </r>
  <r>
    <d v="2054-02-19T00:00:00"/>
    <s v="четверг"/>
    <x v="0"/>
    <x v="13"/>
  </r>
  <r>
    <d v="2054-02-20T00:00:00"/>
    <s v="пятница"/>
    <x v="0"/>
    <x v="13"/>
  </r>
  <r>
    <d v="2054-02-21T00:00:00"/>
    <s v="суббота"/>
    <x v="1"/>
    <x v="13"/>
  </r>
  <r>
    <d v="2054-02-22T00:00:00"/>
    <s v="воскресенье"/>
    <x v="1"/>
    <x v="13"/>
  </r>
  <r>
    <d v="2054-02-23T00:00:00"/>
    <s v="понедельник"/>
    <x v="0"/>
    <x v="13"/>
  </r>
  <r>
    <d v="2054-02-24T00:00:00"/>
    <s v="вторник"/>
    <x v="0"/>
    <x v="13"/>
  </r>
  <r>
    <d v="2054-02-25T00:00:00"/>
    <s v="среда"/>
    <x v="0"/>
    <x v="13"/>
  </r>
  <r>
    <d v="2054-02-26T00:00:00"/>
    <s v="четверг"/>
    <x v="0"/>
    <x v="13"/>
  </r>
  <r>
    <d v="2054-02-27T00:00:00"/>
    <s v="пятница"/>
    <x v="0"/>
    <x v="13"/>
  </r>
  <r>
    <d v="2054-02-28T00:00:00"/>
    <s v="суббота"/>
    <x v="1"/>
    <x v="13"/>
  </r>
  <r>
    <d v="2054-03-01T00:00:00"/>
    <s v="воскресенье"/>
    <x v="1"/>
    <x v="13"/>
  </r>
  <r>
    <d v="2054-03-02T00:00:00"/>
    <s v="понедельник"/>
    <x v="0"/>
    <x v="13"/>
  </r>
  <r>
    <d v="2054-03-03T00:00:00"/>
    <s v="вторник"/>
    <x v="0"/>
    <x v="13"/>
  </r>
  <r>
    <d v="2054-03-04T00:00:00"/>
    <s v="среда"/>
    <x v="0"/>
    <x v="13"/>
  </r>
  <r>
    <d v="2054-03-05T00:00:00"/>
    <s v="четверг"/>
    <x v="0"/>
    <x v="13"/>
  </r>
  <r>
    <d v="2054-03-06T00:00:00"/>
    <s v="пятница"/>
    <x v="0"/>
    <x v="13"/>
  </r>
  <r>
    <d v="2054-03-07T00:00:00"/>
    <s v="суббота"/>
    <x v="1"/>
    <x v="13"/>
  </r>
  <r>
    <d v="2054-03-08T00:00:00"/>
    <s v="воскресенье"/>
    <x v="1"/>
    <x v="13"/>
  </r>
  <r>
    <d v="2054-03-09T00:00:00"/>
    <s v="понедельник"/>
    <x v="0"/>
    <x v="13"/>
  </r>
  <r>
    <d v="2054-03-10T00:00:00"/>
    <s v="вторник"/>
    <x v="0"/>
    <x v="13"/>
  </r>
  <r>
    <d v="2054-03-11T00:00:00"/>
    <s v="среда"/>
    <x v="0"/>
    <x v="13"/>
  </r>
  <r>
    <d v="2054-03-12T00:00:00"/>
    <s v="четверг"/>
    <x v="0"/>
    <x v="13"/>
  </r>
  <r>
    <d v="2054-03-13T00:00:00"/>
    <s v="пятница"/>
    <x v="0"/>
    <x v="13"/>
  </r>
  <r>
    <d v="2054-03-14T00:00:00"/>
    <s v="суббота"/>
    <x v="1"/>
    <x v="13"/>
  </r>
  <r>
    <d v="2054-03-15T00:00:00"/>
    <s v="воскресенье"/>
    <x v="1"/>
    <x v="13"/>
  </r>
  <r>
    <d v="2054-03-16T00:00:00"/>
    <s v="понедельник"/>
    <x v="0"/>
    <x v="13"/>
  </r>
  <r>
    <d v="2054-03-17T00:00:00"/>
    <s v="вторник"/>
    <x v="0"/>
    <x v="13"/>
  </r>
  <r>
    <d v="2054-03-18T00:00:00"/>
    <s v="среда"/>
    <x v="0"/>
    <x v="13"/>
  </r>
  <r>
    <d v="2054-03-19T00:00:00"/>
    <s v="четверг"/>
    <x v="0"/>
    <x v="13"/>
  </r>
  <r>
    <d v="2054-03-20T00:00:00"/>
    <s v="пятница"/>
    <x v="0"/>
    <x v="13"/>
  </r>
  <r>
    <d v="2054-03-21T00:00:00"/>
    <s v="суббота"/>
    <x v="1"/>
    <x v="13"/>
  </r>
  <r>
    <d v="2054-03-22T00:00:00"/>
    <s v="воскресенье"/>
    <x v="1"/>
    <x v="13"/>
  </r>
  <r>
    <d v="2054-03-23T00:00:00"/>
    <s v="понедельник"/>
    <x v="0"/>
    <x v="13"/>
  </r>
  <r>
    <d v="2054-03-24T00:00:00"/>
    <s v="вторник"/>
    <x v="0"/>
    <x v="13"/>
  </r>
  <r>
    <d v="2054-03-25T00:00:00"/>
    <s v="среда"/>
    <x v="0"/>
    <x v="13"/>
  </r>
  <r>
    <d v="2054-03-26T00:00:00"/>
    <s v="четверг"/>
    <x v="0"/>
    <x v="13"/>
  </r>
  <r>
    <d v="2054-03-27T00:00:00"/>
    <s v="пятница"/>
    <x v="0"/>
    <x v="13"/>
  </r>
  <r>
    <d v="2054-03-28T00:00:00"/>
    <s v="суббота"/>
    <x v="1"/>
    <x v="13"/>
  </r>
  <r>
    <d v="2054-03-29T00:00:00"/>
    <s v="воскресенье"/>
    <x v="1"/>
    <x v="14"/>
  </r>
  <r>
    <d v="2054-03-30T00:00:00"/>
    <s v="понедельник"/>
    <x v="0"/>
    <x v="14"/>
  </r>
  <r>
    <d v="2054-03-31T00:00:00"/>
    <s v="вторник"/>
    <x v="0"/>
    <x v="14"/>
  </r>
  <r>
    <d v="2054-04-01T00:00:00"/>
    <s v="среда"/>
    <x v="0"/>
    <x v="14"/>
  </r>
  <r>
    <d v="2054-04-02T00:00:00"/>
    <s v="четверг"/>
    <x v="0"/>
    <x v="14"/>
  </r>
  <r>
    <d v="2054-04-03T00:00:00"/>
    <s v="пятница"/>
    <x v="0"/>
    <x v="14"/>
  </r>
  <r>
    <d v="2054-04-04T00:00:00"/>
    <s v="суббота"/>
    <x v="1"/>
    <x v="14"/>
  </r>
  <r>
    <d v="2054-04-05T00:00:00"/>
    <s v="воскресенье"/>
    <x v="1"/>
    <x v="14"/>
  </r>
  <r>
    <d v="2054-04-06T00:00:00"/>
    <s v="понедельник"/>
    <x v="0"/>
    <x v="14"/>
  </r>
  <r>
    <d v="2054-04-07T00:00:00"/>
    <s v="вторник"/>
    <x v="0"/>
    <x v="14"/>
  </r>
  <r>
    <d v="2054-04-08T00:00:00"/>
    <s v="среда"/>
    <x v="0"/>
    <x v="14"/>
  </r>
  <r>
    <d v="2054-04-09T00:00:00"/>
    <s v="четверг"/>
    <x v="0"/>
    <x v="14"/>
  </r>
  <r>
    <d v="2054-04-10T00:00:00"/>
    <s v="пятница"/>
    <x v="0"/>
    <x v="14"/>
  </r>
  <r>
    <d v="2054-04-11T00:00:00"/>
    <s v="суббота"/>
    <x v="1"/>
    <x v="14"/>
  </r>
  <r>
    <d v="2054-04-12T00:00:00"/>
    <s v="воскресенье"/>
    <x v="1"/>
    <x v="14"/>
  </r>
  <r>
    <d v="2054-04-13T00:00:00"/>
    <s v="понедельник"/>
    <x v="0"/>
    <x v="14"/>
  </r>
  <r>
    <d v="2054-04-14T00:00:00"/>
    <s v="вторник"/>
    <x v="0"/>
    <x v="14"/>
  </r>
  <r>
    <d v="2054-04-15T00:00:00"/>
    <s v="среда"/>
    <x v="0"/>
    <x v="14"/>
  </r>
  <r>
    <d v="2054-04-16T00:00:00"/>
    <s v="четверг"/>
    <x v="0"/>
    <x v="14"/>
  </r>
  <r>
    <d v="2054-04-17T00:00:00"/>
    <s v="пятница"/>
    <x v="0"/>
    <x v="14"/>
  </r>
  <r>
    <d v="2054-04-18T00:00:00"/>
    <s v="суббота"/>
    <x v="1"/>
    <x v="14"/>
  </r>
  <r>
    <d v="2054-04-19T00:00:00"/>
    <s v="воскресенье"/>
    <x v="1"/>
    <x v="14"/>
  </r>
  <r>
    <d v="2054-04-20T00:00:00"/>
    <s v="понедельник"/>
    <x v="0"/>
    <x v="14"/>
  </r>
  <r>
    <d v="2054-04-21T00:00:00"/>
    <s v="вторник"/>
    <x v="0"/>
    <x v="14"/>
  </r>
  <r>
    <d v="2054-04-22T00:00:00"/>
    <s v="среда"/>
    <x v="0"/>
    <x v="14"/>
  </r>
  <r>
    <d v="2054-04-23T00:00:00"/>
    <s v="четверг"/>
    <x v="0"/>
    <x v="14"/>
  </r>
  <r>
    <d v="2054-04-24T00:00:00"/>
    <s v="пятница"/>
    <x v="0"/>
    <x v="14"/>
  </r>
  <r>
    <d v="2054-04-25T00:00:00"/>
    <s v="суббота"/>
    <x v="1"/>
    <x v="14"/>
  </r>
  <r>
    <d v="2054-04-26T00:00:00"/>
    <s v="воскресенье"/>
    <x v="1"/>
    <x v="14"/>
  </r>
  <r>
    <d v="2054-04-27T00:00:00"/>
    <s v="понедельник"/>
    <x v="0"/>
    <x v="14"/>
  </r>
  <r>
    <d v="2054-04-28T00:00:00"/>
    <s v="вторник"/>
    <x v="0"/>
    <x v="14"/>
  </r>
  <r>
    <d v="2054-04-29T00:00:00"/>
    <s v="среда"/>
    <x v="0"/>
    <x v="14"/>
  </r>
  <r>
    <d v="2054-04-30T00:00:00"/>
    <s v="четверг"/>
    <x v="0"/>
    <x v="14"/>
  </r>
  <r>
    <d v="2054-05-01T00:00:00"/>
    <s v="пятница"/>
    <x v="0"/>
    <x v="14"/>
  </r>
  <r>
    <d v="2054-05-02T00:00:00"/>
    <s v="суббота"/>
    <x v="1"/>
    <x v="14"/>
  </r>
  <r>
    <d v="2054-05-03T00:00:00"/>
    <s v="воскресенье"/>
    <x v="1"/>
    <x v="14"/>
  </r>
  <r>
    <d v="2054-05-04T00:00:00"/>
    <s v="понедельник"/>
    <x v="0"/>
    <x v="14"/>
  </r>
  <r>
    <d v="2054-05-05T00:00:00"/>
    <s v="вторник"/>
    <x v="0"/>
    <x v="14"/>
  </r>
  <r>
    <d v="2054-05-06T00:00:00"/>
    <s v="среда"/>
    <x v="0"/>
    <x v="14"/>
  </r>
  <r>
    <d v="2054-05-07T00:00:00"/>
    <s v="четверг"/>
    <x v="0"/>
    <x v="14"/>
  </r>
  <r>
    <d v="2054-05-08T00:00:00"/>
    <s v="пятница"/>
    <x v="0"/>
    <x v="14"/>
  </r>
  <r>
    <d v="2054-05-09T00:00:00"/>
    <s v="суббота"/>
    <x v="1"/>
    <x v="14"/>
  </r>
  <r>
    <d v="2054-05-10T00:00:00"/>
    <s v="воскресенье"/>
    <x v="1"/>
    <x v="14"/>
  </r>
  <r>
    <d v="2054-05-11T00:00:00"/>
    <s v="понедельник"/>
    <x v="0"/>
    <x v="14"/>
  </r>
  <r>
    <d v="2054-05-12T00:00:00"/>
    <s v="вторник"/>
    <x v="0"/>
    <x v="14"/>
  </r>
  <r>
    <d v="2054-05-13T00:00:00"/>
    <s v="среда"/>
    <x v="0"/>
    <x v="14"/>
  </r>
  <r>
    <d v="2054-05-14T00:00:00"/>
    <s v="четверг"/>
    <x v="0"/>
    <x v="14"/>
  </r>
  <r>
    <d v="2054-05-15T00:00:00"/>
    <s v="пятница"/>
    <x v="0"/>
    <x v="14"/>
  </r>
  <r>
    <d v="2054-05-16T00:00:00"/>
    <s v="суббота"/>
    <x v="1"/>
    <x v="14"/>
  </r>
  <r>
    <d v="2054-05-17T00:00:00"/>
    <s v="воскресенье"/>
    <x v="1"/>
    <x v="14"/>
  </r>
  <r>
    <d v="2054-05-18T00:00:00"/>
    <s v="понедельник"/>
    <x v="0"/>
    <x v="14"/>
  </r>
  <r>
    <d v="2054-05-19T00:00:00"/>
    <s v="вторник"/>
    <x v="0"/>
    <x v="14"/>
  </r>
  <r>
    <d v="2054-05-20T00:00:00"/>
    <s v="среда"/>
    <x v="0"/>
    <x v="14"/>
  </r>
  <r>
    <d v="2054-05-21T00:00:00"/>
    <s v="четверг"/>
    <x v="0"/>
    <x v="14"/>
  </r>
  <r>
    <d v="2054-05-22T00:00:00"/>
    <s v="пятница"/>
    <x v="0"/>
    <x v="14"/>
  </r>
  <r>
    <d v="2054-05-23T00:00:00"/>
    <s v="суббота"/>
    <x v="1"/>
    <x v="14"/>
  </r>
  <r>
    <d v="2054-05-24T00:00:00"/>
    <s v="воскресенье"/>
    <x v="1"/>
    <x v="14"/>
  </r>
  <r>
    <d v="2054-05-25T00:00:00"/>
    <s v="понедельник"/>
    <x v="0"/>
    <x v="14"/>
  </r>
  <r>
    <d v="2054-05-26T00:00:00"/>
    <s v="вторник"/>
    <x v="0"/>
    <x v="14"/>
  </r>
  <r>
    <d v="2054-05-27T00:00:00"/>
    <s v="среда"/>
    <x v="0"/>
    <x v="14"/>
  </r>
  <r>
    <d v="2054-05-28T00:00:00"/>
    <s v="четверг"/>
    <x v="0"/>
    <x v="14"/>
  </r>
  <r>
    <d v="2054-05-29T00:00:00"/>
    <s v="пятница"/>
    <x v="0"/>
    <x v="14"/>
  </r>
  <r>
    <d v="2054-05-30T00:00:00"/>
    <s v="суббота"/>
    <x v="1"/>
    <x v="14"/>
  </r>
  <r>
    <d v="2054-05-31T00:00:00"/>
    <s v="воскресенье"/>
    <x v="1"/>
    <x v="14"/>
  </r>
  <r>
    <d v="2054-06-01T00:00:00"/>
    <s v="понедельник"/>
    <x v="0"/>
    <x v="14"/>
  </r>
  <r>
    <d v="2054-06-02T00:00:00"/>
    <s v="вторник"/>
    <x v="0"/>
    <x v="14"/>
  </r>
  <r>
    <d v="2054-06-03T00:00:00"/>
    <s v="среда"/>
    <x v="0"/>
    <x v="15"/>
  </r>
  <r>
    <d v="2054-06-04T00:00:00"/>
    <s v="четверг"/>
    <x v="0"/>
    <x v="15"/>
  </r>
  <r>
    <d v="2054-06-05T00:00:00"/>
    <s v="пятница"/>
    <x v="0"/>
    <x v="15"/>
  </r>
  <r>
    <d v="2054-06-06T00:00:00"/>
    <s v="суббота"/>
    <x v="1"/>
    <x v="15"/>
  </r>
  <r>
    <d v="2054-06-07T00:00:00"/>
    <s v="воскресенье"/>
    <x v="1"/>
    <x v="15"/>
  </r>
  <r>
    <d v="2054-06-08T00:00:00"/>
    <s v="понедельник"/>
    <x v="0"/>
    <x v="15"/>
  </r>
  <r>
    <d v="2054-06-09T00:00:00"/>
    <s v="вторник"/>
    <x v="0"/>
    <x v="15"/>
  </r>
  <r>
    <d v="2054-06-10T00:00:00"/>
    <s v="среда"/>
    <x v="0"/>
    <x v="15"/>
  </r>
  <r>
    <d v="2054-06-11T00:00:00"/>
    <s v="четверг"/>
    <x v="0"/>
    <x v="15"/>
  </r>
  <r>
    <d v="2054-06-12T00:00:00"/>
    <s v="пятница"/>
    <x v="0"/>
    <x v="15"/>
  </r>
  <r>
    <d v="2054-06-13T00:00:00"/>
    <s v="суббота"/>
    <x v="1"/>
    <x v="15"/>
  </r>
  <r>
    <d v="2054-06-14T00:00:00"/>
    <s v="воскресенье"/>
    <x v="1"/>
    <x v="15"/>
  </r>
  <r>
    <d v="2054-06-15T00:00:00"/>
    <s v="понедельник"/>
    <x v="0"/>
    <x v="15"/>
  </r>
  <r>
    <d v="2054-06-16T00:00:00"/>
    <s v="вторник"/>
    <x v="0"/>
    <x v="15"/>
  </r>
  <r>
    <d v="2054-06-17T00:00:00"/>
    <s v="среда"/>
    <x v="0"/>
    <x v="15"/>
  </r>
  <r>
    <d v="2054-06-18T00:00:00"/>
    <s v="четверг"/>
    <x v="0"/>
    <x v="15"/>
  </r>
  <r>
    <d v="2054-06-19T00:00:00"/>
    <s v="пятница"/>
    <x v="0"/>
    <x v="15"/>
  </r>
  <r>
    <d v="2054-06-20T00:00:00"/>
    <s v="суббота"/>
    <x v="1"/>
    <x v="15"/>
  </r>
  <r>
    <d v="2054-06-21T00:00:00"/>
    <s v="воскресенье"/>
    <x v="1"/>
    <x v="15"/>
  </r>
  <r>
    <d v="2054-06-22T00:00:00"/>
    <s v="понедельник"/>
    <x v="0"/>
    <x v="15"/>
  </r>
  <r>
    <d v="2054-06-23T00:00:00"/>
    <s v="вторник"/>
    <x v="0"/>
    <x v="15"/>
  </r>
  <r>
    <d v="2054-06-24T00:00:00"/>
    <s v="среда"/>
    <x v="0"/>
    <x v="15"/>
  </r>
  <r>
    <d v="2054-06-25T00:00:00"/>
    <s v="четверг"/>
    <x v="0"/>
    <x v="15"/>
  </r>
  <r>
    <d v="2054-06-26T00:00:00"/>
    <s v="пятница"/>
    <x v="0"/>
    <x v="15"/>
  </r>
  <r>
    <d v="2054-06-27T00:00:00"/>
    <s v="суббота"/>
    <x v="1"/>
    <x v="15"/>
  </r>
  <r>
    <d v="2054-06-28T00:00:00"/>
    <s v="воскресенье"/>
    <x v="1"/>
    <x v="15"/>
  </r>
  <r>
    <d v="2054-06-29T00:00:00"/>
    <s v="понедельник"/>
    <x v="0"/>
    <x v="15"/>
  </r>
  <r>
    <d v="2054-06-30T00:00:00"/>
    <s v="вторник"/>
    <x v="0"/>
    <x v="15"/>
  </r>
  <r>
    <d v="2054-07-01T00:00:00"/>
    <s v="среда"/>
    <x v="0"/>
    <x v="15"/>
  </r>
  <r>
    <d v="2054-07-02T00:00:00"/>
    <s v="четверг"/>
    <x v="0"/>
    <x v="15"/>
  </r>
  <r>
    <d v="2054-07-03T00:00:00"/>
    <s v="пятница"/>
    <x v="0"/>
    <x v="15"/>
  </r>
  <r>
    <d v="2054-07-04T00:00:00"/>
    <s v="суббота"/>
    <x v="1"/>
    <x v="15"/>
  </r>
  <r>
    <d v="2054-07-05T00:00:00"/>
    <s v="воскресенье"/>
    <x v="1"/>
    <x v="15"/>
  </r>
  <r>
    <d v="2054-07-06T00:00:00"/>
    <s v="понедельник"/>
    <x v="0"/>
    <x v="15"/>
  </r>
  <r>
    <d v="2054-07-07T00:00:00"/>
    <s v="вторник"/>
    <x v="0"/>
    <x v="15"/>
  </r>
  <r>
    <d v="2054-07-08T00:00:00"/>
    <s v="среда"/>
    <x v="0"/>
    <x v="15"/>
  </r>
  <r>
    <d v="2054-07-09T00:00:00"/>
    <s v="четверг"/>
    <x v="0"/>
    <x v="15"/>
  </r>
  <r>
    <d v="2054-07-10T00:00:00"/>
    <s v="пятница"/>
    <x v="0"/>
    <x v="15"/>
  </r>
  <r>
    <d v="2054-07-11T00:00:00"/>
    <s v="суббота"/>
    <x v="1"/>
    <x v="15"/>
  </r>
  <r>
    <d v="2054-07-12T00:00:00"/>
    <s v="воскресенье"/>
    <x v="1"/>
    <x v="15"/>
  </r>
  <r>
    <d v="2054-07-13T00:00:00"/>
    <s v="понедельник"/>
    <x v="0"/>
    <x v="15"/>
  </r>
  <r>
    <d v="2054-07-14T00:00:00"/>
    <s v="вторник"/>
    <x v="0"/>
    <x v="15"/>
  </r>
  <r>
    <d v="2054-07-15T00:00:00"/>
    <s v="среда"/>
    <x v="0"/>
    <x v="15"/>
  </r>
  <r>
    <d v="2054-07-16T00:00:00"/>
    <s v="четверг"/>
    <x v="0"/>
    <x v="15"/>
  </r>
  <r>
    <d v="2054-07-17T00:00:00"/>
    <s v="пятница"/>
    <x v="0"/>
    <x v="15"/>
  </r>
  <r>
    <d v="2054-07-18T00:00:00"/>
    <s v="суббота"/>
    <x v="1"/>
    <x v="15"/>
  </r>
  <r>
    <d v="2054-07-19T00:00:00"/>
    <s v="воскресенье"/>
    <x v="1"/>
    <x v="15"/>
  </r>
  <r>
    <d v="2054-07-20T00:00:00"/>
    <s v="понедельник"/>
    <x v="0"/>
    <x v="15"/>
  </r>
  <r>
    <d v="2054-07-21T00:00:00"/>
    <s v="вторник"/>
    <x v="0"/>
    <x v="15"/>
  </r>
  <r>
    <d v="2054-07-22T00:00:00"/>
    <s v="среда"/>
    <x v="0"/>
    <x v="15"/>
  </r>
  <r>
    <d v="2054-07-23T00:00:00"/>
    <s v="четверг"/>
    <x v="0"/>
    <x v="15"/>
  </r>
  <r>
    <d v="2054-07-24T00:00:00"/>
    <s v="пятница"/>
    <x v="0"/>
    <x v="15"/>
  </r>
  <r>
    <d v="2054-07-25T00:00:00"/>
    <s v="суббота"/>
    <x v="1"/>
    <x v="15"/>
  </r>
  <r>
    <d v="2054-07-26T00:00:00"/>
    <s v="воскресенье"/>
    <x v="1"/>
    <x v="15"/>
  </r>
  <r>
    <d v="2054-07-27T00:00:00"/>
    <s v="понедельник"/>
    <x v="0"/>
    <x v="15"/>
  </r>
  <r>
    <d v="2054-07-28T00:00:00"/>
    <s v="вторник"/>
    <x v="0"/>
    <x v="15"/>
  </r>
  <r>
    <d v="2054-07-29T00:00:00"/>
    <s v="среда"/>
    <x v="0"/>
    <x v="15"/>
  </r>
  <r>
    <d v="2054-07-30T00:00:00"/>
    <s v="четверг"/>
    <x v="0"/>
    <x v="15"/>
  </r>
  <r>
    <d v="2054-07-31T00:00:00"/>
    <s v="пятница"/>
    <x v="0"/>
    <x v="15"/>
  </r>
  <r>
    <d v="2054-08-01T00:00:00"/>
    <s v="суббота"/>
    <x v="1"/>
    <x v="15"/>
  </r>
  <r>
    <d v="2054-08-02T00:00:00"/>
    <s v="воскресенье"/>
    <x v="1"/>
    <x v="15"/>
  </r>
  <r>
    <d v="2054-08-03T00:00:00"/>
    <s v="понедельник"/>
    <x v="0"/>
    <x v="15"/>
  </r>
  <r>
    <d v="2054-08-04T00:00:00"/>
    <s v="вторник"/>
    <x v="0"/>
    <x v="15"/>
  </r>
  <r>
    <d v="2054-08-05T00:00:00"/>
    <s v="среда"/>
    <x v="0"/>
    <x v="15"/>
  </r>
  <r>
    <d v="2054-08-06T00:00:00"/>
    <s v="четверг"/>
    <x v="0"/>
    <x v="15"/>
  </r>
  <r>
    <d v="2054-08-07T00:00:00"/>
    <s v="пятница"/>
    <x v="0"/>
    <x v="15"/>
  </r>
  <r>
    <d v="2054-08-08T00:00:00"/>
    <s v="суббота"/>
    <x v="1"/>
    <x v="15"/>
  </r>
  <r>
    <d v="2054-08-09T00:00:00"/>
    <s v="воскресенье"/>
    <x v="1"/>
    <x v="15"/>
  </r>
  <r>
    <d v="2054-08-10T00:00:00"/>
    <s v="понедельник"/>
    <x v="0"/>
    <x v="15"/>
  </r>
  <r>
    <d v="2054-08-11T00:00:00"/>
    <s v="вторник"/>
    <x v="0"/>
    <x v="15"/>
  </r>
  <r>
    <d v="2054-08-12T00:00:00"/>
    <s v="среда"/>
    <x v="0"/>
    <x v="15"/>
  </r>
  <r>
    <d v="2054-08-13T00:00:00"/>
    <s v="четверг"/>
    <x v="0"/>
    <x v="15"/>
  </r>
  <r>
    <d v="2054-08-14T00:00:00"/>
    <s v="пятница"/>
    <x v="0"/>
    <x v="15"/>
  </r>
  <r>
    <d v="2054-08-15T00:00:00"/>
    <s v="суббота"/>
    <x v="1"/>
    <x v="15"/>
  </r>
  <r>
    <d v="2054-08-16T00:00:00"/>
    <s v="воскресенье"/>
    <x v="1"/>
    <x v="15"/>
  </r>
  <r>
    <d v="2054-08-17T00:00:00"/>
    <s v="понедельник"/>
    <x v="0"/>
    <x v="16"/>
  </r>
  <r>
    <d v="2054-08-18T00:00:00"/>
    <s v="вторник"/>
    <x v="0"/>
    <x v="16"/>
  </r>
  <r>
    <d v="2054-08-19T00:00:00"/>
    <s v="среда"/>
    <x v="0"/>
    <x v="16"/>
  </r>
  <r>
    <d v="2054-08-20T00:00:00"/>
    <s v="четверг"/>
    <x v="0"/>
    <x v="16"/>
  </r>
  <r>
    <d v="2054-08-21T00:00:00"/>
    <s v="пятница"/>
    <x v="0"/>
    <x v="16"/>
  </r>
  <r>
    <d v="2054-08-22T00:00:00"/>
    <s v="суббота"/>
    <x v="1"/>
    <x v="16"/>
  </r>
  <r>
    <d v="2054-08-23T00:00:00"/>
    <s v="воскресенье"/>
    <x v="1"/>
    <x v="16"/>
  </r>
  <r>
    <d v="2054-08-24T00:00:00"/>
    <s v="понедельник"/>
    <x v="0"/>
    <x v="16"/>
  </r>
  <r>
    <d v="2054-08-25T00:00:00"/>
    <s v="вторник"/>
    <x v="0"/>
    <x v="16"/>
  </r>
  <r>
    <d v="2054-08-26T00:00:00"/>
    <s v="среда"/>
    <x v="0"/>
    <x v="16"/>
  </r>
  <r>
    <d v="2054-08-27T00:00:00"/>
    <s v="четверг"/>
    <x v="0"/>
    <x v="16"/>
  </r>
  <r>
    <d v="2054-08-28T00:00:00"/>
    <s v="пятница"/>
    <x v="0"/>
    <x v="16"/>
  </r>
  <r>
    <d v="2054-08-29T00:00:00"/>
    <s v="суббота"/>
    <x v="1"/>
    <x v="16"/>
  </r>
  <r>
    <d v="2054-08-30T00:00:00"/>
    <s v="воскресенье"/>
    <x v="1"/>
    <x v="16"/>
  </r>
  <r>
    <d v="2054-08-31T00:00:00"/>
    <s v="понедельник"/>
    <x v="0"/>
    <x v="16"/>
  </r>
  <r>
    <d v="2054-09-01T00:00:00"/>
    <s v="вторник"/>
    <x v="0"/>
    <x v="16"/>
  </r>
  <r>
    <d v="2054-09-02T00:00:00"/>
    <s v="среда"/>
    <x v="0"/>
    <x v="16"/>
  </r>
  <r>
    <d v="2054-09-03T00:00:00"/>
    <s v="четверг"/>
    <x v="0"/>
    <x v="16"/>
  </r>
  <r>
    <d v="2054-09-04T00:00:00"/>
    <s v="пятница"/>
    <x v="0"/>
    <x v="16"/>
  </r>
  <r>
    <d v="2054-09-05T00:00:00"/>
    <s v="суббота"/>
    <x v="1"/>
    <x v="16"/>
  </r>
  <r>
    <d v="2054-09-06T00:00:00"/>
    <s v="воскресенье"/>
    <x v="1"/>
    <x v="16"/>
  </r>
  <r>
    <d v="2054-09-07T00:00:00"/>
    <s v="понедельник"/>
    <x v="0"/>
    <x v="16"/>
  </r>
  <r>
    <d v="2054-09-08T00:00:00"/>
    <s v="вторник"/>
    <x v="0"/>
    <x v="16"/>
  </r>
  <r>
    <d v="2054-09-09T00:00:00"/>
    <s v="среда"/>
    <x v="0"/>
    <x v="16"/>
  </r>
  <r>
    <d v="2054-09-10T00:00:00"/>
    <s v="четверг"/>
    <x v="0"/>
    <x v="16"/>
  </r>
  <r>
    <d v="2054-09-11T00:00:00"/>
    <s v="пятница"/>
    <x v="0"/>
    <x v="16"/>
  </r>
  <r>
    <d v="2054-09-12T00:00:00"/>
    <s v="суббота"/>
    <x v="1"/>
    <x v="16"/>
  </r>
  <r>
    <d v="2054-09-13T00:00:00"/>
    <s v="воскресенье"/>
    <x v="1"/>
    <x v="16"/>
  </r>
  <r>
    <d v="2054-09-14T00:00:00"/>
    <s v="понедельник"/>
    <x v="0"/>
    <x v="16"/>
  </r>
  <r>
    <d v="2054-09-15T00:00:00"/>
    <s v="вторник"/>
    <x v="0"/>
    <x v="16"/>
  </r>
  <r>
    <d v="2054-09-16T00:00:00"/>
    <s v="среда"/>
    <x v="0"/>
    <x v="16"/>
  </r>
  <r>
    <d v="2054-09-17T00:00:00"/>
    <s v="четверг"/>
    <x v="0"/>
    <x v="16"/>
  </r>
  <r>
    <d v="2054-09-18T00:00:00"/>
    <s v="пятница"/>
    <x v="0"/>
    <x v="16"/>
  </r>
  <r>
    <d v="2054-09-19T00:00:00"/>
    <s v="суббота"/>
    <x v="1"/>
    <x v="16"/>
  </r>
  <r>
    <d v="2054-09-20T00:00:00"/>
    <s v="воскресенье"/>
    <x v="1"/>
    <x v="16"/>
  </r>
  <r>
    <d v="2054-09-21T00:00:00"/>
    <s v="понедельник"/>
    <x v="0"/>
    <x v="16"/>
  </r>
  <r>
    <d v="2054-09-22T00:00:00"/>
    <s v="вторник"/>
    <x v="0"/>
    <x v="16"/>
  </r>
  <r>
    <d v="2054-09-23T00:00:00"/>
    <s v="среда"/>
    <x v="0"/>
    <x v="16"/>
  </r>
  <r>
    <d v="2054-09-24T00:00:00"/>
    <s v="четверг"/>
    <x v="0"/>
    <x v="16"/>
  </r>
  <r>
    <d v="2054-09-25T00:00:00"/>
    <s v="пятница"/>
    <x v="0"/>
    <x v="16"/>
  </r>
  <r>
    <d v="2054-09-26T00:00:00"/>
    <s v="суббота"/>
    <x v="1"/>
    <x v="16"/>
  </r>
  <r>
    <d v="2054-09-27T00:00:00"/>
    <s v="воскресенье"/>
    <x v="1"/>
    <x v="16"/>
  </r>
  <r>
    <d v="2054-09-28T00:00:00"/>
    <s v="понедельник"/>
    <x v="0"/>
    <x v="16"/>
  </r>
  <r>
    <d v="2054-09-29T00:00:00"/>
    <s v="вторник"/>
    <x v="0"/>
    <x v="16"/>
  </r>
  <r>
    <d v="2054-09-30T00:00:00"/>
    <s v="среда"/>
    <x v="0"/>
    <x v="16"/>
  </r>
  <r>
    <d v="2054-10-01T00:00:00"/>
    <s v="четверг"/>
    <x v="0"/>
    <x v="16"/>
  </r>
  <r>
    <d v="2054-10-02T00:00:00"/>
    <s v="пятница"/>
    <x v="0"/>
    <x v="16"/>
  </r>
  <r>
    <d v="2054-10-03T00:00:00"/>
    <s v="суббота"/>
    <x v="1"/>
    <x v="16"/>
  </r>
  <r>
    <d v="2054-10-04T00:00:00"/>
    <s v="воскресенье"/>
    <x v="1"/>
    <x v="16"/>
  </r>
  <r>
    <d v="2054-10-05T00:00:00"/>
    <s v="понедельник"/>
    <x v="0"/>
    <x v="16"/>
  </r>
  <r>
    <d v="2054-10-06T00:00:00"/>
    <s v="вторник"/>
    <x v="0"/>
    <x v="16"/>
  </r>
  <r>
    <d v="2054-10-07T00:00:00"/>
    <s v="среда"/>
    <x v="0"/>
    <x v="16"/>
  </r>
  <r>
    <d v="2054-10-08T00:00:00"/>
    <s v="четверг"/>
    <x v="0"/>
    <x v="16"/>
  </r>
  <r>
    <d v="2054-10-09T00:00:00"/>
    <s v="пятница"/>
    <x v="0"/>
    <x v="16"/>
  </r>
  <r>
    <d v="2054-10-10T00:00:00"/>
    <s v="суббота"/>
    <x v="1"/>
    <x v="16"/>
  </r>
  <r>
    <d v="2054-10-11T00:00:00"/>
    <s v="воскресенье"/>
    <x v="1"/>
    <x v="16"/>
  </r>
  <r>
    <d v="2054-10-12T00:00:00"/>
    <s v="понедельник"/>
    <x v="0"/>
    <x v="16"/>
  </r>
  <r>
    <d v="2054-10-13T00:00:00"/>
    <s v="вторник"/>
    <x v="0"/>
    <x v="16"/>
  </r>
  <r>
    <d v="2054-10-14T00:00:00"/>
    <s v="среда"/>
    <x v="0"/>
    <x v="16"/>
  </r>
  <r>
    <d v="2054-10-15T00:00:00"/>
    <s v="четверг"/>
    <x v="0"/>
    <x v="16"/>
  </r>
  <r>
    <d v="2054-10-16T00:00:00"/>
    <s v="пятница"/>
    <x v="0"/>
    <x v="16"/>
  </r>
  <r>
    <d v="2054-10-17T00:00:00"/>
    <s v="суббота"/>
    <x v="1"/>
    <x v="16"/>
  </r>
  <r>
    <d v="2054-10-18T00:00:00"/>
    <s v="воскресенье"/>
    <x v="1"/>
    <x v="16"/>
  </r>
  <r>
    <d v="2054-10-19T00:00:00"/>
    <s v="понедельник"/>
    <x v="0"/>
    <x v="16"/>
  </r>
  <r>
    <d v="2054-10-20T00:00:00"/>
    <s v="вторник"/>
    <x v="0"/>
    <x v="16"/>
  </r>
  <r>
    <d v="2054-10-21T00:00:00"/>
    <s v="среда"/>
    <x v="0"/>
    <x v="16"/>
  </r>
  <r>
    <d v="2054-10-22T00:00:00"/>
    <s v="четверг"/>
    <x v="0"/>
    <x v="16"/>
  </r>
  <r>
    <d v="2054-10-23T00:00:00"/>
    <s v="пятница"/>
    <x v="0"/>
    <x v="16"/>
  </r>
  <r>
    <d v="2054-10-24T00:00:00"/>
    <s v="суббота"/>
    <x v="1"/>
    <x v="16"/>
  </r>
  <r>
    <d v="2054-10-25T00:00:00"/>
    <s v="воскресенье"/>
    <x v="1"/>
    <x v="16"/>
  </r>
  <r>
    <d v="2054-10-26T00:00:00"/>
    <s v="понедельник"/>
    <x v="0"/>
    <x v="16"/>
  </r>
  <r>
    <d v="2054-10-27T00:00:00"/>
    <s v="вторник"/>
    <x v="0"/>
    <x v="16"/>
  </r>
  <r>
    <d v="2054-10-28T00:00:00"/>
    <s v="среда"/>
    <x v="0"/>
    <x v="16"/>
  </r>
  <r>
    <d v="2054-10-29T00:00:00"/>
    <s v="четверг"/>
    <x v="0"/>
    <x v="16"/>
  </r>
  <r>
    <d v="2054-10-30T00:00:00"/>
    <s v="пятница"/>
    <x v="0"/>
    <x v="16"/>
  </r>
  <r>
    <d v="2054-10-31T00:00:00"/>
    <s v="суббота"/>
    <x v="1"/>
    <x v="16"/>
  </r>
  <r>
    <d v="2054-11-01T00:00:00"/>
    <s v="воскресенье"/>
    <x v="1"/>
    <x v="16"/>
  </r>
  <r>
    <d v="2054-11-02T00:00:00"/>
    <s v="понедельник"/>
    <x v="0"/>
    <x v="16"/>
  </r>
  <r>
    <d v="2054-11-03T00:00:00"/>
    <s v="вторник"/>
    <x v="0"/>
    <x v="16"/>
  </r>
  <r>
    <d v="2054-11-04T00:00:00"/>
    <s v="среда"/>
    <x v="0"/>
    <x v="16"/>
  </r>
  <r>
    <d v="2054-11-05T00:00:00"/>
    <s v="четверг"/>
    <x v="0"/>
    <x v="16"/>
  </r>
  <r>
    <d v="2054-11-06T00:00:00"/>
    <s v="пятница"/>
    <x v="0"/>
    <x v="16"/>
  </r>
  <r>
    <d v="2054-11-07T00:00:00"/>
    <s v="суббота"/>
    <x v="1"/>
    <x v="16"/>
  </r>
  <r>
    <d v="2054-11-08T00:00:00"/>
    <s v="воскресенье"/>
    <x v="1"/>
    <x v="16"/>
  </r>
  <r>
    <d v="2054-11-09T00:00:00"/>
    <s v="понедельник"/>
    <x v="0"/>
    <x v="16"/>
  </r>
  <r>
    <d v="2054-11-10T00:00:00"/>
    <s v="вторник"/>
    <x v="0"/>
    <x v="16"/>
  </r>
  <r>
    <d v="2054-11-11T00:00:00"/>
    <s v="среда"/>
    <x v="0"/>
    <x v="16"/>
  </r>
  <r>
    <d v="2054-11-12T00:00:00"/>
    <s v="четверг"/>
    <x v="0"/>
    <x v="16"/>
  </r>
  <r>
    <d v="2054-11-13T00:00:00"/>
    <s v="пятница"/>
    <x v="0"/>
    <x v="16"/>
  </r>
  <r>
    <d v="2054-11-14T00:00:00"/>
    <s v="суббота"/>
    <x v="1"/>
    <x v="16"/>
  </r>
  <r>
    <d v="2054-11-15T00:00:00"/>
    <s v="воскресенье"/>
    <x v="1"/>
    <x v="16"/>
  </r>
  <r>
    <d v="2054-11-16T00:00:00"/>
    <s v="понедельник"/>
    <x v="0"/>
    <x v="16"/>
  </r>
  <r>
    <d v="2054-11-17T00:00:00"/>
    <s v="вторник"/>
    <x v="0"/>
    <x v="16"/>
  </r>
  <r>
    <d v="2054-11-18T00:00:00"/>
    <s v="среда"/>
    <x v="0"/>
    <x v="16"/>
  </r>
  <r>
    <d v="2054-11-19T00:00:00"/>
    <s v="четверг"/>
    <x v="0"/>
    <x v="17"/>
  </r>
  <r>
    <d v="2054-11-20T00:00:00"/>
    <s v="пятница"/>
    <x v="0"/>
    <x v="17"/>
  </r>
  <r>
    <d v="2054-11-21T00:00:00"/>
    <s v="суббота"/>
    <x v="1"/>
    <x v="17"/>
  </r>
  <r>
    <d v="2054-11-22T00:00:00"/>
    <s v="воскресенье"/>
    <x v="1"/>
    <x v="17"/>
  </r>
  <r>
    <d v="2054-11-23T00:00:00"/>
    <s v="понедельник"/>
    <x v="0"/>
    <x v="17"/>
  </r>
  <r>
    <d v="2054-11-24T00:00:00"/>
    <s v="вторник"/>
    <x v="0"/>
    <x v="17"/>
  </r>
  <r>
    <d v="2054-11-25T00:00:00"/>
    <s v="среда"/>
    <x v="0"/>
    <x v="17"/>
  </r>
  <r>
    <d v="2054-11-26T00:00:00"/>
    <s v="четверг"/>
    <x v="0"/>
    <x v="17"/>
  </r>
  <r>
    <d v="2054-11-27T00:00:00"/>
    <s v="пятница"/>
    <x v="0"/>
    <x v="17"/>
  </r>
  <r>
    <d v="2054-11-28T00:00:00"/>
    <s v="суббота"/>
    <x v="1"/>
    <x v="17"/>
  </r>
  <r>
    <d v="2054-11-29T00:00:00"/>
    <s v="воскресенье"/>
    <x v="1"/>
    <x v="17"/>
  </r>
  <r>
    <d v="2054-11-30T00:00:00"/>
    <s v="понедельник"/>
    <x v="0"/>
    <x v="17"/>
  </r>
  <r>
    <d v="2054-12-01T00:00:00"/>
    <s v="вторник"/>
    <x v="0"/>
    <x v="17"/>
  </r>
  <r>
    <d v="2054-12-02T00:00:00"/>
    <s v="среда"/>
    <x v="0"/>
    <x v="17"/>
  </r>
  <r>
    <d v="2054-12-03T00:00:00"/>
    <s v="четверг"/>
    <x v="0"/>
    <x v="17"/>
  </r>
  <r>
    <d v="2054-12-04T00:00:00"/>
    <s v="пятница"/>
    <x v="0"/>
    <x v="17"/>
  </r>
  <r>
    <d v="2054-12-05T00:00:00"/>
    <s v="суббота"/>
    <x v="1"/>
    <x v="17"/>
  </r>
  <r>
    <d v="2054-12-06T00:00:00"/>
    <s v="воскресенье"/>
    <x v="1"/>
    <x v="17"/>
  </r>
  <r>
    <d v="2054-12-07T00:00:00"/>
    <s v="понедельник"/>
    <x v="0"/>
    <x v="17"/>
  </r>
  <r>
    <d v="2054-12-08T00:00:00"/>
    <s v="вторник"/>
    <x v="0"/>
    <x v="17"/>
  </r>
  <r>
    <d v="2054-12-09T00:00:00"/>
    <s v="среда"/>
    <x v="0"/>
    <x v="17"/>
  </r>
  <r>
    <d v="2054-12-10T00:00:00"/>
    <s v="четверг"/>
    <x v="0"/>
    <x v="17"/>
  </r>
  <r>
    <d v="2054-12-11T00:00:00"/>
    <s v="пятница"/>
    <x v="0"/>
    <x v="17"/>
  </r>
  <r>
    <d v="2054-12-12T00:00:00"/>
    <s v="суббота"/>
    <x v="1"/>
    <x v="17"/>
  </r>
  <r>
    <d v="2054-12-13T00:00:00"/>
    <s v="воскресенье"/>
    <x v="1"/>
    <x v="17"/>
  </r>
  <r>
    <d v="2054-12-14T00:00:00"/>
    <s v="понедельник"/>
    <x v="0"/>
    <x v="17"/>
  </r>
  <r>
    <d v="2054-12-15T00:00:00"/>
    <s v="вторник"/>
    <x v="0"/>
    <x v="17"/>
  </r>
  <r>
    <d v="2054-12-16T00:00:00"/>
    <s v="среда"/>
    <x v="0"/>
    <x v="17"/>
  </r>
  <r>
    <d v="2054-12-17T00:00:00"/>
    <s v="четверг"/>
    <x v="0"/>
    <x v="17"/>
  </r>
  <r>
    <d v="2054-12-18T00:00:00"/>
    <s v="пятница"/>
    <x v="0"/>
    <x v="17"/>
  </r>
  <r>
    <d v="2054-12-19T00:00:00"/>
    <s v="суббота"/>
    <x v="1"/>
    <x v="17"/>
  </r>
  <r>
    <d v="2054-12-20T00:00:00"/>
    <s v="воскресенье"/>
    <x v="1"/>
    <x v="17"/>
  </r>
  <r>
    <d v="2054-12-21T00:00:00"/>
    <s v="понедельник"/>
    <x v="0"/>
    <x v="17"/>
  </r>
  <r>
    <d v="2054-12-22T00:00:00"/>
    <s v="вторник"/>
    <x v="0"/>
    <x v="17"/>
  </r>
  <r>
    <d v="2054-12-23T00:00:00"/>
    <s v="среда"/>
    <x v="0"/>
    <x v="17"/>
  </r>
  <r>
    <d v="2054-12-24T00:00:00"/>
    <s v="четверг"/>
    <x v="0"/>
    <x v="17"/>
  </r>
  <r>
    <d v="2054-12-25T00:00:00"/>
    <s v="пятница"/>
    <x v="0"/>
    <x v="17"/>
  </r>
  <r>
    <d v="2054-12-26T00:00:00"/>
    <s v="суббота"/>
    <x v="1"/>
    <x v="17"/>
  </r>
  <r>
    <d v="2054-12-27T00:00:00"/>
    <s v="воскресенье"/>
    <x v="1"/>
    <x v="17"/>
  </r>
  <r>
    <d v="2054-12-28T00:00:00"/>
    <s v="понедельник"/>
    <x v="0"/>
    <x v="17"/>
  </r>
  <r>
    <d v="2054-12-29T00:00:00"/>
    <s v="вторник"/>
    <x v="0"/>
    <x v="17"/>
  </r>
  <r>
    <d v="2054-12-30T00:00:00"/>
    <s v="среда"/>
    <x v="0"/>
    <x v="17"/>
  </r>
  <r>
    <d v="2054-12-31T00:00:00"/>
    <s v="четверг"/>
    <x v="0"/>
    <x v="17"/>
  </r>
  <r>
    <d v="2055-01-01T00:00:00"/>
    <s v="пятница"/>
    <x v="0"/>
    <x v="22"/>
  </r>
  <r>
    <d v="2055-01-02T00:00:00"/>
    <s v="суббота"/>
    <x v="1"/>
    <x v="22"/>
  </r>
  <r>
    <d v="2055-01-03T00:00:00"/>
    <s v="воскресенье"/>
    <x v="1"/>
    <x v="22"/>
  </r>
  <r>
    <d v="2055-01-04T00:00:00"/>
    <s v="понедельник"/>
    <x v="0"/>
    <x v="22"/>
  </r>
  <r>
    <d v="2055-01-05T00:00:00"/>
    <s v="вторник"/>
    <x v="0"/>
    <x v="22"/>
  </r>
  <r>
    <d v="2055-01-06T00:00:00"/>
    <s v="среда"/>
    <x v="0"/>
    <x v="22"/>
  </r>
  <r>
    <d v="2055-01-07T00:00:00"/>
    <s v="четверг"/>
    <x v="0"/>
    <x v="22"/>
  </r>
  <r>
    <d v="2055-01-08T00:00:00"/>
    <s v="пятница"/>
    <x v="0"/>
    <x v="22"/>
  </r>
  <r>
    <d v="2055-01-09T00:00:00"/>
    <s v="суббота"/>
    <x v="1"/>
    <x v="22"/>
  </r>
  <r>
    <d v="2055-01-10T00:00:00"/>
    <s v="воскресенье"/>
    <x v="1"/>
    <x v="22"/>
  </r>
  <r>
    <d v="2055-01-11T00:00:00"/>
    <s v="понедельник"/>
    <x v="0"/>
    <x v="22"/>
  </r>
  <r>
    <d v="2055-01-12T00:00:00"/>
    <s v="вторник"/>
    <x v="0"/>
    <x v="22"/>
  </r>
  <r>
    <d v="2055-01-13T00:00:00"/>
    <s v="среда"/>
    <x v="0"/>
    <x v="22"/>
  </r>
  <r>
    <d v="2055-01-14T00:00:00"/>
    <s v="четверг"/>
    <x v="0"/>
    <x v="22"/>
  </r>
  <r>
    <d v="2055-01-15T00:00:00"/>
    <s v="пятница"/>
    <x v="0"/>
    <x v="22"/>
  </r>
  <r>
    <d v="2055-01-16T00:00:00"/>
    <s v="суббота"/>
    <x v="1"/>
    <x v="22"/>
  </r>
  <r>
    <d v="2055-01-17T00:00:00"/>
    <s v="воскресенье"/>
    <x v="1"/>
    <x v="22"/>
  </r>
  <r>
    <d v="2055-01-18T00:00:00"/>
    <s v="понедельник"/>
    <x v="0"/>
    <x v="22"/>
  </r>
  <r>
    <d v="2055-01-19T00:00:00"/>
    <s v="вторник"/>
    <x v="0"/>
    <x v="22"/>
  </r>
  <r>
    <d v="2055-01-20T00:00:00"/>
    <s v="среда"/>
    <x v="0"/>
    <x v="22"/>
  </r>
  <r>
    <d v="2055-01-21T00:00:00"/>
    <s v="четверг"/>
    <x v="0"/>
    <x v="22"/>
  </r>
  <r>
    <d v="2055-01-22T00:00:00"/>
    <s v="пятница"/>
    <x v="0"/>
    <x v="22"/>
  </r>
  <r>
    <d v="2055-01-23T00:00:00"/>
    <s v="суббота"/>
    <x v="1"/>
    <x v="22"/>
  </r>
  <r>
    <d v="2055-01-24T00:00:00"/>
    <s v="воскресенье"/>
    <x v="1"/>
    <x v="22"/>
  </r>
  <r>
    <d v="2055-01-25T00:00:00"/>
    <s v="понедельник"/>
    <x v="0"/>
    <x v="22"/>
  </r>
  <r>
    <d v="2055-01-26T00:00:00"/>
    <s v="вторник"/>
    <x v="0"/>
    <x v="22"/>
  </r>
  <r>
    <d v="2055-01-27T00:00:00"/>
    <s v="среда"/>
    <x v="0"/>
    <x v="22"/>
  </r>
  <r>
    <d v="2055-01-28T00:00:00"/>
    <s v="четверг"/>
    <x v="0"/>
    <x v="22"/>
  </r>
  <r>
    <d v="2055-01-29T00:00:00"/>
    <s v="пятница"/>
    <x v="0"/>
    <x v="22"/>
  </r>
  <r>
    <d v="2055-01-30T00:00:00"/>
    <s v="суббота"/>
    <x v="1"/>
    <x v="22"/>
  </r>
  <r>
    <d v="2055-01-31T00:00:00"/>
    <s v="воскресенье"/>
    <x v="1"/>
    <x v="22"/>
  </r>
  <r>
    <d v="2055-02-01T00:00:00"/>
    <s v="понедельник"/>
    <x v="0"/>
    <x v="22"/>
  </r>
  <r>
    <d v="2055-02-02T00:00:00"/>
    <s v="вторник"/>
    <x v="0"/>
    <x v="23"/>
  </r>
  <r>
    <d v="2055-02-03T00:00:00"/>
    <s v="среда"/>
    <x v="0"/>
    <x v="23"/>
  </r>
  <r>
    <d v="2055-02-04T00:00:00"/>
    <s v="четверг"/>
    <x v="0"/>
    <x v="23"/>
  </r>
  <r>
    <d v="2055-02-05T00:00:00"/>
    <s v="пятница"/>
    <x v="0"/>
    <x v="23"/>
  </r>
  <r>
    <d v="2055-02-06T00:00:00"/>
    <s v="суббота"/>
    <x v="1"/>
    <x v="23"/>
  </r>
  <r>
    <d v="2055-02-07T00:00:00"/>
    <s v="воскресенье"/>
    <x v="1"/>
    <x v="23"/>
  </r>
  <r>
    <d v="2055-02-08T00:00:00"/>
    <s v="понедельник"/>
    <x v="0"/>
    <x v="23"/>
  </r>
  <r>
    <d v="2055-02-09T00:00:00"/>
    <s v="вторник"/>
    <x v="0"/>
    <x v="23"/>
  </r>
  <r>
    <d v="2055-02-10T00:00:00"/>
    <s v="среда"/>
    <x v="0"/>
    <x v="23"/>
  </r>
  <r>
    <d v="2055-02-11T00:00:00"/>
    <s v="четверг"/>
    <x v="0"/>
    <x v="23"/>
  </r>
  <r>
    <d v="2055-02-12T00:00:00"/>
    <s v="пятница"/>
    <x v="0"/>
    <x v="23"/>
  </r>
  <r>
    <d v="2055-02-13T00:00:00"/>
    <s v="суббота"/>
    <x v="1"/>
    <x v="23"/>
  </r>
  <r>
    <d v="2055-02-14T00:00:00"/>
    <s v="воскресенье"/>
    <x v="1"/>
    <x v="23"/>
  </r>
  <r>
    <d v="2055-02-15T00:00:00"/>
    <s v="понедельник"/>
    <x v="0"/>
    <x v="23"/>
  </r>
  <r>
    <d v="2055-02-16T00:00:00"/>
    <s v="вторник"/>
    <x v="0"/>
    <x v="23"/>
  </r>
  <r>
    <d v="2055-02-17T00:00:00"/>
    <s v="среда"/>
    <x v="0"/>
    <x v="23"/>
  </r>
  <r>
    <d v="2055-02-18T00:00:00"/>
    <s v="четверг"/>
    <x v="0"/>
    <x v="23"/>
  </r>
  <r>
    <d v="2055-02-19T00:00:00"/>
    <s v="пятница"/>
    <x v="0"/>
    <x v="23"/>
  </r>
  <r>
    <d v="2055-02-20T00:00:00"/>
    <s v="суббота"/>
    <x v="1"/>
    <x v="23"/>
  </r>
  <r>
    <d v="2055-02-21T00:00:00"/>
    <s v="воскресенье"/>
    <x v="1"/>
    <x v="23"/>
  </r>
  <r>
    <d v="2055-02-22T00:00:00"/>
    <s v="понедельник"/>
    <x v="0"/>
    <x v="23"/>
  </r>
  <r>
    <d v="2055-02-23T00:00:00"/>
    <s v="вторник"/>
    <x v="0"/>
    <x v="23"/>
  </r>
  <r>
    <d v="2055-02-24T00:00:00"/>
    <s v="среда"/>
    <x v="0"/>
    <x v="23"/>
  </r>
  <r>
    <d v="2055-02-25T00:00:00"/>
    <s v="четверг"/>
    <x v="0"/>
    <x v="23"/>
  </r>
  <r>
    <d v="2055-02-26T00:00:00"/>
    <s v="пятница"/>
    <x v="0"/>
    <x v="23"/>
  </r>
  <r>
    <d v="2055-02-27T00:00:00"/>
    <s v="суббота"/>
    <x v="1"/>
    <x v="23"/>
  </r>
  <r>
    <d v="2055-02-28T00:00:00"/>
    <s v="воскресенье"/>
    <x v="1"/>
    <x v="23"/>
  </r>
  <r>
    <d v="2055-03-01T00:00:00"/>
    <s v="понедельник"/>
    <x v="0"/>
    <x v="23"/>
  </r>
  <r>
    <d v="2055-03-02T00:00:00"/>
    <s v="вторник"/>
    <x v="0"/>
    <x v="23"/>
  </r>
  <r>
    <d v="2055-03-03T00:00:00"/>
    <s v="среда"/>
    <x v="0"/>
    <x v="23"/>
  </r>
  <r>
    <d v="2055-03-04T00:00:00"/>
    <s v="четверг"/>
    <x v="0"/>
    <x v="23"/>
  </r>
  <r>
    <d v="2055-03-05T00:00:00"/>
    <s v="пятница"/>
    <x v="0"/>
    <x v="23"/>
  </r>
  <r>
    <d v="2055-03-06T00:00:00"/>
    <s v="суббота"/>
    <x v="1"/>
    <x v="23"/>
  </r>
  <r>
    <d v="2055-03-07T00:00:00"/>
    <s v="воскресенье"/>
    <x v="1"/>
    <x v="23"/>
  </r>
  <r>
    <d v="2055-03-08T00:00:00"/>
    <s v="понедельник"/>
    <x v="0"/>
    <x v="23"/>
  </r>
  <r>
    <d v="2055-03-09T00:00:00"/>
    <s v="вторник"/>
    <x v="0"/>
    <x v="23"/>
  </r>
  <r>
    <d v="2055-03-10T00:00:00"/>
    <s v="среда"/>
    <x v="0"/>
    <x v="23"/>
  </r>
  <r>
    <d v="2055-03-11T00:00:00"/>
    <s v="четверг"/>
    <x v="0"/>
    <x v="23"/>
  </r>
  <r>
    <d v="2055-03-12T00:00:00"/>
    <s v="пятница"/>
    <x v="0"/>
    <x v="23"/>
  </r>
  <r>
    <d v="2055-03-13T00:00:00"/>
    <s v="суббота"/>
    <x v="1"/>
    <x v="23"/>
  </r>
  <r>
    <d v="2055-03-14T00:00:00"/>
    <s v="воскресенье"/>
    <x v="1"/>
    <x v="23"/>
  </r>
  <r>
    <d v="2055-03-15T00:00:00"/>
    <s v="понедельник"/>
    <x v="0"/>
    <x v="23"/>
  </r>
  <r>
    <d v="2055-03-16T00:00:00"/>
    <s v="вторник"/>
    <x v="0"/>
    <x v="23"/>
  </r>
  <r>
    <d v="2055-03-17T00:00:00"/>
    <s v="среда"/>
    <x v="0"/>
    <x v="23"/>
  </r>
  <r>
    <d v="2055-03-18T00:00:00"/>
    <s v="четверг"/>
    <x v="0"/>
    <x v="18"/>
  </r>
  <r>
    <d v="2055-03-19T00:00:00"/>
    <s v="пятница"/>
    <x v="0"/>
    <x v="18"/>
  </r>
  <r>
    <d v="2055-03-20T00:00:00"/>
    <s v="суббота"/>
    <x v="1"/>
    <x v="18"/>
  </r>
  <r>
    <d v="2055-03-21T00:00:00"/>
    <s v="воскресенье"/>
    <x v="1"/>
    <x v="18"/>
  </r>
  <r>
    <d v="2055-03-22T00:00:00"/>
    <s v="понедельник"/>
    <x v="0"/>
    <x v="18"/>
  </r>
  <r>
    <d v="2055-03-23T00:00:00"/>
    <s v="вторник"/>
    <x v="0"/>
    <x v="18"/>
  </r>
  <r>
    <d v="2055-03-24T00:00:00"/>
    <s v="среда"/>
    <x v="0"/>
    <x v="18"/>
  </r>
  <r>
    <d v="2055-03-25T00:00:00"/>
    <s v="четверг"/>
    <x v="0"/>
    <x v="18"/>
  </r>
  <r>
    <d v="2055-03-26T00:00:00"/>
    <s v="пятница"/>
    <x v="0"/>
    <x v="18"/>
  </r>
  <r>
    <d v="2055-03-27T00:00:00"/>
    <s v="суббота"/>
    <x v="1"/>
    <x v="18"/>
  </r>
  <r>
    <d v="2055-03-28T00:00:00"/>
    <s v="воскресенье"/>
    <x v="1"/>
    <x v="18"/>
  </r>
  <r>
    <d v="2055-03-29T00:00:00"/>
    <s v="понедельник"/>
    <x v="0"/>
    <x v="18"/>
  </r>
  <r>
    <d v="2055-03-30T00:00:00"/>
    <s v="вторник"/>
    <x v="0"/>
    <x v="18"/>
  </r>
  <r>
    <d v="2055-03-31T00:00:00"/>
    <s v="среда"/>
    <x v="0"/>
    <x v="18"/>
  </r>
  <r>
    <d v="2055-04-01T00:00:00"/>
    <s v="четверг"/>
    <x v="0"/>
    <x v="18"/>
  </r>
  <r>
    <d v="2055-04-02T00:00:00"/>
    <s v="пятница"/>
    <x v="0"/>
    <x v="18"/>
  </r>
  <r>
    <d v="2055-04-03T00:00:00"/>
    <s v="суббота"/>
    <x v="1"/>
    <x v="18"/>
  </r>
  <r>
    <d v="2055-04-04T00:00:00"/>
    <s v="воскресенье"/>
    <x v="1"/>
    <x v="18"/>
  </r>
  <r>
    <d v="2055-04-05T00:00:00"/>
    <s v="понедельник"/>
    <x v="0"/>
    <x v="18"/>
  </r>
  <r>
    <d v="2055-04-06T00:00:00"/>
    <s v="вторник"/>
    <x v="0"/>
    <x v="18"/>
  </r>
  <r>
    <d v="2055-04-07T00:00:00"/>
    <s v="среда"/>
    <x v="0"/>
    <x v="18"/>
  </r>
  <r>
    <d v="2055-04-08T00:00:00"/>
    <s v="четверг"/>
    <x v="0"/>
    <x v="18"/>
  </r>
  <r>
    <d v="2055-04-09T00:00:00"/>
    <s v="пятница"/>
    <x v="0"/>
    <x v="18"/>
  </r>
  <r>
    <d v="2055-04-10T00:00:00"/>
    <s v="суббота"/>
    <x v="1"/>
    <x v="18"/>
  </r>
  <r>
    <d v="2055-04-11T00:00:00"/>
    <s v="воскресенье"/>
    <x v="1"/>
    <x v="18"/>
  </r>
  <r>
    <d v="2055-04-12T00:00:00"/>
    <s v="понедельник"/>
    <x v="0"/>
    <x v="18"/>
  </r>
  <r>
    <d v="2055-04-13T00:00:00"/>
    <s v="вторник"/>
    <x v="0"/>
    <x v="18"/>
  </r>
  <r>
    <d v="2055-04-14T00:00:00"/>
    <s v="среда"/>
    <x v="0"/>
    <x v="18"/>
  </r>
  <r>
    <d v="2055-04-15T00:00:00"/>
    <s v="четверг"/>
    <x v="0"/>
    <x v="18"/>
  </r>
  <r>
    <d v="2055-04-16T00:00:00"/>
    <s v="пятница"/>
    <x v="0"/>
    <x v="18"/>
  </r>
  <r>
    <d v="2055-04-17T00:00:00"/>
    <s v="суббота"/>
    <x v="1"/>
    <x v="18"/>
  </r>
  <r>
    <d v="2055-04-18T00:00:00"/>
    <s v="воскресенье"/>
    <x v="1"/>
    <x v="18"/>
  </r>
  <r>
    <d v="2055-04-19T00:00:00"/>
    <s v="понедельник"/>
    <x v="0"/>
    <x v="18"/>
  </r>
  <r>
    <d v="2055-04-20T00:00:00"/>
    <s v="вторник"/>
    <x v="0"/>
    <x v="18"/>
  </r>
  <r>
    <d v="2055-04-21T00:00:00"/>
    <s v="среда"/>
    <x v="0"/>
    <x v="18"/>
  </r>
  <r>
    <d v="2055-04-22T00:00:00"/>
    <s v="четверг"/>
    <x v="0"/>
    <x v="18"/>
  </r>
  <r>
    <d v="2055-04-23T00:00:00"/>
    <s v="пятница"/>
    <x v="0"/>
    <x v="18"/>
  </r>
  <r>
    <d v="2055-04-24T00:00:00"/>
    <s v="суббота"/>
    <x v="1"/>
    <x v="18"/>
  </r>
  <r>
    <d v="2055-04-25T00:00:00"/>
    <s v="воскресенье"/>
    <x v="1"/>
    <x v="18"/>
  </r>
  <r>
    <d v="2055-04-26T00:00:00"/>
    <s v="понедельник"/>
    <x v="0"/>
    <x v="18"/>
  </r>
  <r>
    <d v="2055-04-27T00:00:00"/>
    <s v="вторник"/>
    <x v="0"/>
    <x v="18"/>
  </r>
  <r>
    <d v="2055-04-28T00:00:00"/>
    <s v="среда"/>
    <x v="0"/>
    <x v="18"/>
  </r>
  <r>
    <d v="2055-04-29T00:00:00"/>
    <s v="четверг"/>
    <x v="0"/>
    <x v="18"/>
  </r>
  <r>
    <d v="2055-04-30T00:00:00"/>
    <s v="пятница"/>
    <x v="0"/>
    <x v="18"/>
  </r>
  <r>
    <d v="2055-05-01T00:00:00"/>
    <s v="суббота"/>
    <x v="1"/>
    <x v="18"/>
  </r>
  <r>
    <d v="2055-05-02T00:00:00"/>
    <s v="воскресенье"/>
    <x v="1"/>
    <x v="18"/>
  </r>
  <r>
    <d v="2055-05-03T00:00:00"/>
    <s v="понедельник"/>
    <x v="0"/>
    <x v="18"/>
  </r>
  <r>
    <d v="2055-05-04T00:00:00"/>
    <s v="вторник"/>
    <x v="0"/>
    <x v="18"/>
  </r>
  <r>
    <d v="2055-05-05T00:00:00"/>
    <s v="среда"/>
    <x v="0"/>
    <x v="18"/>
  </r>
  <r>
    <d v="2055-05-06T00:00:00"/>
    <s v="четверг"/>
    <x v="0"/>
    <x v="18"/>
  </r>
  <r>
    <d v="2055-05-07T00:00:00"/>
    <s v="пятница"/>
    <x v="0"/>
    <x v="18"/>
  </r>
  <r>
    <d v="2055-05-08T00:00:00"/>
    <s v="суббота"/>
    <x v="1"/>
    <x v="18"/>
  </r>
  <r>
    <d v="2055-05-09T00:00:00"/>
    <s v="воскресенье"/>
    <x v="1"/>
    <x v="18"/>
  </r>
  <r>
    <d v="2055-05-10T00:00:00"/>
    <s v="понедельник"/>
    <x v="0"/>
    <x v="18"/>
  </r>
  <r>
    <d v="2055-05-11T00:00:00"/>
    <s v="вторник"/>
    <x v="0"/>
    <x v="18"/>
  </r>
  <r>
    <d v="2055-05-12T00:00:00"/>
    <s v="среда"/>
    <x v="0"/>
    <x v="18"/>
  </r>
  <r>
    <d v="2055-05-13T00:00:00"/>
    <s v="четверг"/>
    <x v="0"/>
    <x v="18"/>
  </r>
  <r>
    <d v="2055-05-14T00:00:00"/>
    <s v="пятница"/>
    <x v="0"/>
    <x v="18"/>
  </r>
  <r>
    <d v="2055-05-15T00:00:00"/>
    <s v="суббота"/>
    <x v="1"/>
    <x v="18"/>
  </r>
  <r>
    <d v="2055-05-16T00:00:00"/>
    <s v="воскресенье"/>
    <x v="1"/>
    <x v="18"/>
  </r>
  <r>
    <d v="2055-05-17T00:00:00"/>
    <s v="понедельник"/>
    <x v="0"/>
    <x v="19"/>
  </r>
  <r>
    <d v="2055-05-18T00:00:00"/>
    <s v="вторник"/>
    <x v="0"/>
    <x v="19"/>
  </r>
  <r>
    <d v="2055-05-19T00:00:00"/>
    <s v="среда"/>
    <x v="0"/>
    <x v="19"/>
  </r>
  <r>
    <d v="2055-05-20T00:00:00"/>
    <s v="четверг"/>
    <x v="0"/>
    <x v="19"/>
  </r>
  <r>
    <d v="2055-05-21T00:00:00"/>
    <s v="пятница"/>
    <x v="0"/>
    <x v="19"/>
  </r>
  <r>
    <d v="2055-05-22T00:00:00"/>
    <s v="суббота"/>
    <x v="1"/>
    <x v="19"/>
  </r>
  <r>
    <d v="2055-05-23T00:00:00"/>
    <s v="воскресенье"/>
    <x v="1"/>
    <x v="19"/>
  </r>
  <r>
    <d v="2055-05-24T00:00:00"/>
    <s v="понедельник"/>
    <x v="0"/>
    <x v="19"/>
  </r>
  <r>
    <d v="2055-05-25T00:00:00"/>
    <s v="вторник"/>
    <x v="0"/>
    <x v="19"/>
  </r>
  <r>
    <d v="2055-05-26T00:00:00"/>
    <s v="среда"/>
    <x v="0"/>
    <x v="19"/>
  </r>
  <r>
    <d v="2055-05-27T00:00:00"/>
    <s v="четверг"/>
    <x v="0"/>
    <x v="19"/>
  </r>
  <r>
    <d v="2055-05-28T00:00:00"/>
    <s v="пятница"/>
    <x v="0"/>
    <x v="19"/>
  </r>
  <r>
    <d v="2055-05-29T00:00:00"/>
    <s v="суббота"/>
    <x v="1"/>
    <x v="19"/>
  </r>
  <r>
    <d v="2055-05-30T00:00:00"/>
    <s v="воскресенье"/>
    <x v="1"/>
    <x v="19"/>
  </r>
  <r>
    <d v="2055-05-31T00:00:00"/>
    <s v="понедельник"/>
    <x v="0"/>
    <x v="19"/>
  </r>
  <r>
    <d v="2055-06-01T00:00:00"/>
    <s v="вторник"/>
    <x v="0"/>
    <x v="19"/>
  </r>
  <r>
    <d v="2055-06-02T00:00:00"/>
    <s v="среда"/>
    <x v="0"/>
    <x v="19"/>
  </r>
  <r>
    <d v="2055-06-03T00:00:00"/>
    <s v="четверг"/>
    <x v="0"/>
    <x v="19"/>
  </r>
  <r>
    <d v="2055-06-04T00:00:00"/>
    <s v="пятница"/>
    <x v="0"/>
    <x v="19"/>
  </r>
  <r>
    <d v="2055-06-05T00:00:00"/>
    <s v="суббота"/>
    <x v="1"/>
    <x v="19"/>
  </r>
  <r>
    <d v="2055-06-06T00:00:00"/>
    <s v="воскресенье"/>
    <x v="1"/>
    <x v="19"/>
  </r>
  <r>
    <d v="2055-06-07T00:00:00"/>
    <s v="понедельник"/>
    <x v="0"/>
    <x v="19"/>
  </r>
  <r>
    <d v="2055-06-08T00:00:00"/>
    <s v="вторник"/>
    <x v="0"/>
    <x v="19"/>
  </r>
  <r>
    <d v="2055-06-09T00:00:00"/>
    <s v="среда"/>
    <x v="0"/>
    <x v="19"/>
  </r>
  <r>
    <d v="2055-06-10T00:00:00"/>
    <s v="четверг"/>
    <x v="0"/>
    <x v="19"/>
  </r>
  <r>
    <d v="2055-06-11T00:00:00"/>
    <s v="пятница"/>
    <x v="0"/>
    <x v="19"/>
  </r>
  <r>
    <d v="2055-06-12T00:00:00"/>
    <s v="суббота"/>
    <x v="1"/>
    <x v="19"/>
  </r>
  <r>
    <d v="2055-06-13T00:00:00"/>
    <s v="воскресенье"/>
    <x v="1"/>
    <x v="19"/>
  </r>
  <r>
    <d v="2055-06-14T00:00:00"/>
    <s v="понедельник"/>
    <x v="0"/>
    <x v="19"/>
  </r>
  <r>
    <d v="2055-06-15T00:00:00"/>
    <s v="вторник"/>
    <x v="0"/>
    <x v="19"/>
  </r>
  <r>
    <d v="2055-06-16T00:00:00"/>
    <s v="среда"/>
    <x v="0"/>
    <x v="19"/>
  </r>
  <r>
    <d v="2055-06-17T00:00:00"/>
    <s v="четверг"/>
    <x v="0"/>
    <x v="19"/>
  </r>
  <r>
    <d v="2055-06-18T00:00:00"/>
    <s v="пятница"/>
    <x v="0"/>
    <x v="19"/>
  </r>
  <r>
    <d v="2055-06-19T00:00:00"/>
    <s v="суббота"/>
    <x v="1"/>
    <x v="20"/>
  </r>
  <r>
    <d v="2055-06-20T00:00:00"/>
    <s v="воскресенье"/>
    <x v="1"/>
    <x v="20"/>
  </r>
  <r>
    <d v="2055-06-21T00:00:00"/>
    <s v="понедельник"/>
    <x v="0"/>
    <x v="20"/>
  </r>
  <r>
    <d v="2055-06-22T00:00:00"/>
    <s v="вторник"/>
    <x v="0"/>
    <x v="20"/>
  </r>
  <r>
    <d v="2055-06-23T00:00:00"/>
    <s v="среда"/>
    <x v="0"/>
    <x v="20"/>
  </r>
  <r>
    <d v="2055-06-24T00:00:00"/>
    <s v="четверг"/>
    <x v="0"/>
    <x v="20"/>
  </r>
  <r>
    <d v="2055-06-25T00:00:00"/>
    <s v="пятница"/>
    <x v="0"/>
    <x v="20"/>
  </r>
  <r>
    <d v="2055-06-26T00:00:00"/>
    <s v="суббота"/>
    <x v="1"/>
    <x v="20"/>
  </r>
  <r>
    <d v="2055-06-27T00:00:00"/>
    <s v="воскресенье"/>
    <x v="1"/>
    <x v="20"/>
  </r>
  <r>
    <d v="2055-06-28T00:00:00"/>
    <s v="понедельник"/>
    <x v="0"/>
    <x v="20"/>
  </r>
  <r>
    <d v="2055-06-29T00:00:00"/>
    <s v="вторник"/>
    <x v="0"/>
    <x v="20"/>
  </r>
  <r>
    <d v="2055-06-30T00:00:00"/>
    <s v="среда"/>
    <x v="0"/>
    <x v="20"/>
  </r>
  <r>
    <d v="2055-07-01T00:00:00"/>
    <s v="четверг"/>
    <x v="0"/>
    <x v="20"/>
  </r>
  <r>
    <d v="2055-07-02T00:00:00"/>
    <s v="пятница"/>
    <x v="0"/>
    <x v="20"/>
  </r>
  <r>
    <d v="2055-07-03T00:00:00"/>
    <s v="суббота"/>
    <x v="1"/>
    <x v="20"/>
  </r>
  <r>
    <d v="2055-07-04T00:00:00"/>
    <s v="воскресенье"/>
    <x v="1"/>
    <x v="20"/>
  </r>
  <r>
    <d v="2055-07-05T00:00:00"/>
    <s v="понедельник"/>
    <x v="0"/>
    <x v="20"/>
  </r>
  <r>
    <d v="2055-07-06T00:00:00"/>
    <s v="вторник"/>
    <x v="0"/>
    <x v="20"/>
  </r>
  <r>
    <d v="2055-07-07T00:00:00"/>
    <s v="среда"/>
    <x v="0"/>
    <x v="20"/>
  </r>
  <r>
    <d v="2055-07-08T00:00:00"/>
    <s v="четверг"/>
    <x v="0"/>
    <x v="20"/>
  </r>
  <r>
    <d v="2055-07-09T00:00:00"/>
    <s v="пятница"/>
    <x v="0"/>
    <x v="20"/>
  </r>
  <r>
    <d v="2055-07-10T00:00:00"/>
    <s v="суббота"/>
    <x v="1"/>
    <x v="20"/>
  </r>
  <r>
    <d v="2055-07-11T00:00:00"/>
    <s v="воскресенье"/>
    <x v="1"/>
    <x v="20"/>
  </r>
  <r>
    <d v="2055-07-12T00:00:00"/>
    <s v="понедельник"/>
    <x v="0"/>
    <x v="20"/>
  </r>
  <r>
    <d v="2055-07-13T00:00:00"/>
    <s v="вторник"/>
    <x v="0"/>
    <x v="20"/>
  </r>
  <r>
    <d v="2055-07-14T00:00:00"/>
    <s v="среда"/>
    <x v="0"/>
    <x v="20"/>
  </r>
  <r>
    <d v="2055-07-15T00:00:00"/>
    <s v="четверг"/>
    <x v="0"/>
    <x v="20"/>
  </r>
  <r>
    <d v="2055-07-16T00:00:00"/>
    <s v="пятница"/>
    <x v="0"/>
    <x v="20"/>
  </r>
  <r>
    <d v="2055-07-17T00:00:00"/>
    <s v="суббота"/>
    <x v="1"/>
    <x v="20"/>
  </r>
  <r>
    <d v="2055-07-18T00:00:00"/>
    <s v="воскресенье"/>
    <x v="1"/>
    <x v="20"/>
  </r>
  <r>
    <d v="2055-07-19T00:00:00"/>
    <s v="понедельник"/>
    <x v="0"/>
    <x v="20"/>
  </r>
  <r>
    <d v="2055-07-20T00:00:00"/>
    <s v="вторник"/>
    <x v="0"/>
    <x v="20"/>
  </r>
  <r>
    <d v="2055-07-21T00:00:00"/>
    <s v="среда"/>
    <x v="0"/>
    <x v="20"/>
  </r>
  <r>
    <d v="2055-07-22T00:00:00"/>
    <s v="четверг"/>
    <x v="0"/>
    <x v="20"/>
  </r>
  <r>
    <d v="2055-07-23T00:00:00"/>
    <s v="пятница"/>
    <x v="0"/>
    <x v="20"/>
  </r>
  <r>
    <d v="2055-07-24T00:00:00"/>
    <s v="суббота"/>
    <x v="1"/>
    <x v="20"/>
  </r>
  <r>
    <d v="2055-07-25T00:00:00"/>
    <s v="воскресенье"/>
    <x v="1"/>
    <x v="0"/>
  </r>
  <r>
    <d v="2055-07-26T00:00:00"/>
    <s v="понедельник"/>
    <x v="0"/>
    <x v="0"/>
  </r>
  <r>
    <d v="2055-07-27T00:00:00"/>
    <s v="вторник"/>
    <x v="0"/>
    <x v="0"/>
  </r>
  <r>
    <d v="2055-07-28T00:00:00"/>
    <s v="среда"/>
    <x v="0"/>
    <x v="0"/>
  </r>
  <r>
    <d v="2055-07-29T00:00:00"/>
    <s v="четверг"/>
    <x v="0"/>
    <x v="0"/>
  </r>
  <r>
    <d v="2055-07-30T00:00:00"/>
    <s v="пятница"/>
    <x v="0"/>
    <x v="0"/>
  </r>
  <r>
    <d v="2055-07-31T00:00:00"/>
    <s v="суббота"/>
    <x v="1"/>
    <x v="0"/>
  </r>
  <r>
    <d v="2055-08-01T00:00:00"/>
    <s v="воскресенье"/>
    <x v="1"/>
    <x v="0"/>
  </r>
  <r>
    <d v="2055-08-02T00:00:00"/>
    <s v="понедельник"/>
    <x v="0"/>
    <x v="0"/>
  </r>
  <r>
    <d v="2055-08-03T00:00:00"/>
    <s v="вторник"/>
    <x v="0"/>
    <x v="0"/>
  </r>
  <r>
    <d v="2055-08-04T00:00:00"/>
    <s v="среда"/>
    <x v="0"/>
    <x v="0"/>
  </r>
  <r>
    <d v="2055-08-05T00:00:00"/>
    <s v="четверг"/>
    <x v="0"/>
    <x v="0"/>
  </r>
  <r>
    <d v="2055-08-06T00:00:00"/>
    <s v="пятница"/>
    <x v="0"/>
    <x v="0"/>
  </r>
  <r>
    <d v="2055-08-07T00:00:00"/>
    <s v="суббота"/>
    <x v="1"/>
    <x v="0"/>
  </r>
  <r>
    <d v="2055-08-08T00:00:00"/>
    <s v="воскресенье"/>
    <x v="1"/>
    <x v="0"/>
  </r>
  <r>
    <d v="2055-08-09T00:00:00"/>
    <s v="понедельник"/>
    <x v="0"/>
    <x v="0"/>
  </r>
  <r>
    <d v="2055-08-10T00:00:00"/>
    <s v="вторник"/>
    <x v="0"/>
    <x v="0"/>
  </r>
  <r>
    <d v="2055-08-11T00:00:00"/>
    <s v="среда"/>
    <x v="0"/>
    <x v="0"/>
  </r>
  <r>
    <d v="2055-08-12T00:00:00"/>
    <s v="четверг"/>
    <x v="0"/>
    <x v="0"/>
  </r>
  <r>
    <d v="2055-08-13T00:00:00"/>
    <s v="пятница"/>
    <x v="0"/>
    <x v="0"/>
  </r>
  <r>
    <d v="2055-08-14T00:00:00"/>
    <s v="суббота"/>
    <x v="1"/>
    <x v="0"/>
  </r>
  <r>
    <d v="2055-08-15T00:00:00"/>
    <s v="воскресенье"/>
    <x v="1"/>
    <x v="0"/>
  </r>
  <r>
    <d v="2055-08-16T00:00:00"/>
    <s v="понедельник"/>
    <x v="0"/>
    <x v="0"/>
  </r>
  <r>
    <d v="2055-08-17T00:00:00"/>
    <s v="вторник"/>
    <x v="0"/>
    <x v="0"/>
  </r>
  <r>
    <d v="2055-08-18T00:00:00"/>
    <s v="среда"/>
    <x v="0"/>
    <x v="0"/>
  </r>
  <r>
    <d v="2055-08-19T00:00:00"/>
    <s v="четверг"/>
    <x v="0"/>
    <x v="0"/>
  </r>
  <r>
    <d v="2055-08-20T00:00:00"/>
    <s v="пятница"/>
    <x v="0"/>
    <x v="0"/>
  </r>
  <r>
    <d v="2055-08-21T00:00:00"/>
    <s v="суббота"/>
    <x v="1"/>
    <x v="0"/>
  </r>
  <r>
    <d v="2055-08-22T00:00:00"/>
    <s v="воскресенье"/>
    <x v="1"/>
    <x v="0"/>
  </r>
  <r>
    <d v="2055-08-23T00:00:00"/>
    <s v="понедельник"/>
    <x v="0"/>
    <x v="1"/>
  </r>
  <r>
    <d v="2055-08-24T00:00:00"/>
    <s v="вторник"/>
    <x v="0"/>
    <x v="1"/>
  </r>
  <r>
    <d v="2055-08-25T00:00:00"/>
    <s v="среда"/>
    <x v="0"/>
    <x v="1"/>
  </r>
  <r>
    <d v="2055-08-26T00:00:00"/>
    <s v="четверг"/>
    <x v="0"/>
    <x v="1"/>
  </r>
  <r>
    <d v="2055-08-27T00:00:00"/>
    <s v="пятница"/>
    <x v="0"/>
    <x v="1"/>
  </r>
  <r>
    <d v="2055-08-28T00:00:00"/>
    <s v="суббота"/>
    <x v="1"/>
    <x v="1"/>
  </r>
  <r>
    <d v="2055-08-29T00:00:00"/>
    <s v="воскресенье"/>
    <x v="1"/>
    <x v="1"/>
  </r>
  <r>
    <d v="2055-08-30T00:00:00"/>
    <s v="понедельник"/>
    <x v="0"/>
    <x v="1"/>
  </r>
  <r>
    <d v="2055-08-31T00:00:00"/>
    <s v="вторник"/>
    <x v="0"/>
    <x v="1"/>
  </r>
  <r>
    <d v="2055-09-01T00:00:00"/>
    <s v="среда"/>
    <x v="0"/>
    <x v="1"/>
  </r>
  <r>
    <d v="2055-09-02T00:00:00"/>
    <s v="четверг"/>
    <x v="0"/>
    <x v="1"/>
  </r>
  <r>
    <d v="2055-09-03T00:00:00"/>
    <s v="пятница"/>
    <x v="0"/>
    <x v="1"/>
  </r>
  <r>
    <d v="2055-09-04T00:00:00"/>
    <s v="суббота"/>
    <x v="1"/>
    <x v="1"/>
  </r>
  <r>
    <d v="2055-09-05T00:00:00"/>
    <s v="воскресенье"/>
    <x v="1"/>
    <x v="1"/>
  </r>
  <r>
    <d v="2055-09-06T00:00:00"/>
    <s v="понедельник"/>
    <x v="0"/>
    <x v="1"/>
  </r>
  <r>
    <d v="2055-09-07T00:00:00"/>
    <s v="вторник"/>
    <x v="0"/>
    <x v="1"/>
  </r>
  <r>
    <d v="2055-09-08T00:00:00"/>
    <s v="среда"/>
    <x v="0"/>
    <x v="1"/>
  </r>
  <r>
    <d v="2055-09-09T00:00:00"/>
    <s v="четверг"/>
    <x v="0"/>
    <x v="1"/>
  </r>
  <r>
    <d v="2055-09-10T00:00:00"/>
    <s v="пятница"/>
    <x v="0"/>
    <x v="1"/>
  </r>
  <r>
    <d v="2055-09-11T00:00:00"/>
    <s v="суббота"/>
    <x v="1"/>
    <x v="21"/>
  </r>
  <r>
    <d v="2055-09-12T00:00:00"/>
    <s v="воскресенье"/>
    <x v="1"/>
    <x v="21"/>
  </r>
  <r>
    <d v="2055-09-13T00:00:00"/>
    <s v="понедельник"/>
    <x v="0"/>
    <x v="21"/>
  </r>
  <r>
    <d v="2055-09-14T00:00:00"/>
    <s v="вторник"/>
    <x v="0"/>
    <x v="21"/>
  </r>
  <r>
    <d v="2055-09-15T00:00:00"/>
    <s v="среда"/>
    <x v="0"/>
    <x v="21"/>
  </r>
  <r>
    <d v="2055-09-16T00:00:00"/>
    <s v="четверг"/>
    <x v="0"/>
    <x v="21"/>
  </r>
  <r>
    <d v="2055-09-17T00:00:00"/>
    <s v="пятница"/>
    <x v="0"/>
    <x v="21"/>
  </r>
  <r>
    <d v="2055-09-18T00:00:00"/>
    <s v="суббота"/>
    <x v="1"/>
    <x v="21"/>
  </r>
  <r>
    <d v="2055-09-19T00:00:00"/>
    <s v="воскресенье"/>
    <x v="1"/>
    <x v="21"/>
  </r>
  <r>
    <d v="2055-09-20T00:00:00"/>
    <s v="понедельник"/>
    <x v="0"/>
    <x v="21"/>
  </r>
  <r>
    <d v="2055-09-21T00:00:00"/>
    <s v="вторник"/>
    <x v="0"/>
    <x v="21"/>
  </r>
  <r>
    <d v="2055-09-22T00:00:00"/>
    <s v="среда"/>
    <x v="0"/>
    <x v="21"/>
  </r>
  <r>
    <d v="2055-09-23T00:00:00"/>
    <s v="четверг"/>
    <x v="0"/>
    <x v="21"/>
  </r>
  <r>
    <d v="2055-09-24T00:00:00"/>
    <s v="пятница"/>
    <x v="0"/>
    <x v="21"/>
  </r>
  <r>
    <d v="2055-09-25T00:00:00"/>
    <s v="суббота"/>
    <x v="1"/>
    <x v="21"/>
  </r>
  <r>
    <d v="2055-09-26T00:00:00"/>
    <s v="воскресенье"/>
    <x v="1"/>
    <x v="21"/>
  </r>
  <r>
    <d v="2055-09-27T00:00:00"/>
    <s v="понедельник"/>
    <x v="0"/>
    <x v="21"/>
  </r>
  <r>
    <d v="2055-09-28T00:00:00"/>
    <s v="вторник"/>
    <x v="0"/>
    <x v="21"/>
  </r>
  <r>
    <d v="2055-09-29T00:00:00"/>
    <s v="среда"/>
    <x v="0"/>
    <x v="21"/>
  </r>
  <r>
    <d v="2055-09-30T00:00:00"/>
    <s v="четверг"/>
    <x v="0"/>
    <x v="21"/>
  </r>
  <r>
    <d v="2055-10-01T00:00:00"/>
    <s v="пятница"/>
    <x v="0"/>
    <x v="21"/>
  </r>
  <r>
    <d v="2055-10-02T00:00:00"/>
    <s v="суббота"/>
    <x v="1"/>
    <x v="21"/>
  </r>
  <r>
    <d v="2055-10-03T00:00:00"/>
    <s v="воскресенье"/>
    <x v="1"/>
    <x v="21"/>
  </r>
  <r>
    <d v="2055-10-04T00:00:00"/>
    <s v="понедельник"/>
    <x v="0"/>
    <x v="21"/>
  </r>
  <r>
    <d v="2055-10-05T00:00:00"/>
    <s v="вторник"/>
    <x v="0"/>
    <x v="21"/>
  </r>
  <r>
    <d v="2055-10-06T00:00:00"/>
    <s v="среда"/>
    <x v="0"/>
    <x v="21"/>
  </r>
  <r>
    <d v="2055-10-07T00:00:00"/>
    <s v="четверг"/>
    <x v="0"/>
    <x v="21"/>
  </r>
  <r>
    <d v="2055-10-08T00:00:00"/>
    <s v="пятница"/>
    <x v="0"/>
    <x v="2"/>
  </r>
  <r>
    <d v="2055-10-09T00:00:00"/>
    <s v="суббота"/>
    <x v="1"/>
    <x v="2"/>
  </r>
  <r>
    <d v="2055-10-10T00:00:00"/>
    <s v="воскресенье"/>
    <x v="1"/>
    <x v="2"/>
  </r>
  <r>
    <d v="2055-10-11T00:00:00"/>
    <s v="понедельник"/>
    <x v="0"/>
    <x v="2"/>
  </r>
  <r>
    <d v="2055-10-12T00:00:00"/>
    <s v="вторник"/>
    <x v="0"/>
    <x v="2"/>
  </r>
  <r>
    <d v="2055-10-13T00:00:00"/>
    <s v="среда"/>
    <x v="0"/>
    <x v="2"/>
  </r>
  <r>
    <d v="2055-10-14T00:00:00"/>
    <s v="четверг"/>
    <x v="0"/>
    <x v="2"/>
  </r>
  <r>
    <d v="2055-10-15T00:00:00"/>
    <s v="пятница"/>
    <x v="0"/>
    <x v="2"/>
  </r>
  <r>
    <d v="2055-10-16T00:00:00"/>
    <s v="суббота"/>
    <x v="1"/>
    <x v="2"/>
  </r>
  <r>
    <d v="2055-10-17T00:00:00"/>
    <s v="воскресенье"/>
    <x v="1"/>
    <x v="2"/>
  </r>
  <r>
    <d v="2055-10-18T00:00:00"/>
    <s v="понедельник"/>
    <x v="0"/>
    <x v="2"/>
  </r>
  <r>
    <d v="2055-10-19T00:00:00"/>
    <s v="вторник"/>
    <x v="0"/>
    <x v="2"/>
  </r>
  <r>
    <d v="2055-10-20T00:00:00"/>
    <s v="среда"/>
    <x v="0"/>
    <x v="2"/>
  </r>
  <r>
    <d v="2055-10-21T00:00:00"/>
    <s v="четверг"/>
    <x v="0"/>
    <x v="2"/>
  </r>
  <r>
    <d v="2055-10-22T00:00:00"/>
    <s v="пятница"/>
    <x v="0"/>
    <x v="2"/>
  </r>
  <r>
    <d v="2055-10-23T00:00:00"/>
    <s v="суббота"/>
    <x v="1"/>
    <x v="2"/>
  </r>
  <r>
    <d v="2055-10-24T00:00:00"/>
    <s v="воскресенье"/>
    <x v="1"/>
    <x v="2"/>
  </r>
  <r>
    <d v="2055-10-25T00:00:00"/>
    <s v="понедельник"/>
    <x v="0"/>
    <x v="2"/>
  </r>
  <r>
    <d v="2055-10-26T00:00:00"/>
    <s v="вторник"/>
    <x v="0"/>
    <x v="2"/>
  </r>
  <r>
    <d v="2055-10-27T00:00:00"/>
    <s v="среда"/>
    <x v="0"/>
    <x v="2"/>
  </r>
  <r>
    <d v="2055-10-28T00:00:00"/>
    <s v="четверг"/>
    <x v="0"/>
    <x v="2"/>
  </r>
  <r>
    <d v="2055-10-29T00:00:00"/>
    <s v="пятница"/>
    <x v="0"/>
    <x v="2"/>
  </r>
  <r>
    <d v="2055-10-30T00:00:00"/>
    <s v="суббота"/>
    <x v="1"/>
    <x v="2"/>
  </r>
  <r>
    <d v="2055-10-31T00:00:00"/>
    <s v="воскресенье"/>
    <x v="1"/>
    <x v="3"/>
  </r>
  <r>
    <d v="2055-11-01T00:00:00"/>
    <s v="понедельник"/>
    <x v="0"/>
    <x v="3"/>
  </r>
  <r>
    <d v="2055-11-02T00:00:00"/>
    <s v="вторник"/>
    <x v="0"/>
    <x v="3"/>
  </r>
  <r>
    <d v="2055-11-03T00:00:00"/>
    <s v="среда"/>
    <x v="0"/>
    <x v="3"/>
  </r>
  <r>
    <d v="2055-11-04T00:00:00"/>
    <s v="четверг"/>
    <x v="0"/>
    <x v="3"/>
  </r>
  <r>
    <d v="2055-11-05T00:00:00"/>
    <s v="пятница"/>
    <x v="0"/>
    <x v="3"/>
  </r>
  <r>
    <d v="2055-11-06T00:00:00"/>
    <s v="суббота"/>
    <x v="1"/>
    <x v="3"/>
  </r>
  <r>
    <d v="2055-11-07T00:00:00"/>
    <s v="воскресенье"/>
    <x v="1"/>
    <x v="3"/>
  </r>
  <r>
    <d v="2055-11-08T00:00:00"/>
    <s v="понедельник"/>
    <x v="0"/>
    <x v="3"/>
  </r>
  <r>
    <d v="2055-11-09T00:00:00"/>
    <s v="вторник"/>
    <x v="0"/>
    <x v="3"/>
  </r>
  <r>
    <d v="2055-11-10T00:00:00"/>
    <s v="среда"/>
    <x v="0"/>
    <x v="3"/>
  </r>
  <r>
    <d v="2055-11-11T00:00:00"/>
    <s v="четверг"/>
    <x v="0"/>
    <x v="3"/>
  </r>
  <r>
    <d v="2055-11-12T00:00:00"/>
    <s v="пятница"/>
    <x v="0"/>
    <x v="3"/>
  </r>
  <r>
    <d v="2055-11-13T00:00:00"/>
    <s v="суббота"/>
    <x v="1"/>
    <x v="3"/>
  </r>
  <r>
    <d v="2055-11-14T00:00:00"/>
    <s v="воскресенье"/>
    <x v="1"/>
    <x v="3"/>
  </r>
  <r>
    <d v="2055-11-15T00:00:00"/>
    <s v="понедельник"/>
    <x v="0"/>
    <x v="3"/>
  </r>
  <r>
    <d v="2055-11-16T00:00:00"/>
    <s v="вторник"/>
    <x v="0"/>
    <x v="3"/>
  </r>
  <r>
    <d v="2055-11-17T00:00:00"/>
    <s v="среда"/>
    <x v="0"/>
    <x v="3"/>
  </r>
  <r>
    <d v="2055-11-18T00:00:00"/>
    <s v="четверг"/>
    <x v="0"/>
    <x v="3"/>
  </r>
  <r>
    <d v="2055-11-19T00:00:00"/>
    <s v="пятница"/>
    <x v="0"/>
    <x v="4"/>
  </r>
  <r>
    <d v="2055-11-20T00:00:00"/>
    <s v="суббота"/>
    <x v="1"/>
    <x v="4"/>
  </r>
  <r>
    <d v="2055-11-21T00:00:00"/>
    <s v="воскресенье"/>
    <x v="1"/>
    <x v="4"/>
  </r>
  <r>
    <d v="2055-11-22T00:00:00"/>
    <s v="понедельник"/>
    <x v="0"/>
    <x v="4"/>
  </r>
  <r>
    <d v="2055-11-23T00:00:00"/>
    <s v="вторник"/>
    <x v="0"/>
    <x v="4"/>
  </r>
  <r>
    <d v="2055-11-24T00:00:00"/>
    <s v="среда"/>
    <x v="0"/>
    <x v="4"/>
  </r>
  <r>
    <d v="2055-11-25T00:00:00"/>
    <s v="четверг"/>
    <x v="0"/>
    <x v="4"/>
  </r>
  <r>
    <d v="2055-11-26T00:00:00"/>
    <s v="пятница"/>
    <x v="0"/>
    <x v="4"/>
  </r>
  <r>
    <d v="2055-11-27T00:00:00"/>
    <s v="суббота"/>
    <x v="1"/>
    <x v="4"/>
  </r>
  <r>
    <d v="2055-11-28T00:00:00"/>
    <s v="воскресенье"/>
    <x v="1"/>
    <x v="4"/>
  </r>
  <r>
    <d v="2055-11-29T00:00:00"/>
    <s v="понедельник"/>
    <x v="0"/>
    <x v="4"/>
  </r>
  <r>
    <d v="2055-11-30T00:00:00"/>
    <s v="вторник"/>
    <x v="0"/>
    <x v="4"/>
  </r>
  <r>
    <d v="2055-12-01T00:00:00"/>
    <s v="среда"/>
    <x v="0"/>
    <x v="4"/>
  </r>
  <r>
    <d v="2055-12-02T00:00:00"/>
    <s v="четверг"/>
    <x v="0"/>
    <x v="4"/>
  </r>
  <r>
    <d v="2055-12-03T00:00:00"/>
    <s v="пятница"/>
    <x v="0"/>
    <x v="4"/>
  </r>
  <r>
    <d v="2055-12-04T00:00:00"/>
    <s v="суббота"/>
    <x v="1"/>
    <x v="4"/>
  </r>
  <r>
    <d v="2055-12-05T00:00:00"/>
    <s v="воскресенье"/>
    <x v="1"/>
    <x v="4"/>
  </r>
  <r>
    <d v="2055-12-06T00:00:00"/>
    <s v="понедельник"/>
    <x v="0"/>
    <x v="4"/>
  </r>
  <r>
    <d v="2055-12-07T00:00:00"/>
    <s v="вторник"/>
    <x v="0"/>
    <x v="4"/>
  </r>
  <r>
    <d v="2055-12-08T00:00:00"/>
    <s v="среда"/>
    <x v="0"/>
    <x v="4"/>
  </r>
  <r>
    <d v="2055-12-09T00:00:00"/>
    <s v="четверг"/>
    <x v="0"/>
    <x v="5"/>
  </r>
  <r>
    <d v="2055-12-10T00:00:00"/>
    <s v="пятница"/>
    <x v="0"/>
    <x v="5"/>
  </r>
  <r>
    <d v="2055-12-11T00:00:00"/>
    <s v="суббота"/>
    <x v="1"/>
    <x v="5"/>
  </r>
  <r>
    <d v="2055-12-12T00:00:00"/>
    <s v="воскресенье"/>
    <x v="1"/>
    <x v="5"/>
  </r>
  <r>
    <d v="2055-12-13T00:00:00"/>
    <s v="понедельник"/>
    <x v="0"/>
    <x v="5"/>
  </r>
  <r>
    <d v="2055-12-14T00:00:00"/>
    <s v="вторник"/>
    <x v="0"/>
    <x v="5"/>
  </r>
  <r>
    <d v="2055-12-15T00:00:00"/>
    <s v="среда"/>
    <x v="0"/>
    <x v="5"/>
  </r>
  <r>
    <d v="2055-12-16T00:00:00"/>
    <s v="четверг"/>
    <x v="0"/>
    <x v="5"/>
  </r>
  <r>
    <d v="2055-12-17T00:00:00"/>
    <s v="пятница"/>
    <x v="0"/>
    <x v="5"/>
  </r>
  <r>
    <d v="2055-12-18T00:00:00"/>
    <s v="суббота"/>
    <x v="1"/>
    <x v="5"/>
  </r>
  <r>
    <d v="2055-12-19T00:00:00"/>
    <s v="воскресенье"/>
    <x v="1"/>
    <x v="5"/>
  </r>
  <r>
    <d v="2055-12-20T00:00:00"/>
    <s v="понедельник"/>
    <x v="0"/>
    <x v="5"/>
  </r>
  <r>
    <d v="2055-12-21T00:00:00"/>
    <s v="вторник"/>
    <x v="0"/>
    <x v="5"/>
  </r>
  <r>
    <d v="2055-12-22T00:00:00"/>
    <s v="среда"/>
    <x v="0"/>
    <x v="5"/>
  </r>
  <r>
    <d v="2055-12-23T00:00:00"/>
    <s v="четверг"/>
    <x v="0"/>
    <x v="5"/>
  </r>
  <r>
    <d v="2055-12-24T00:00:00"/>
    <s v="пятница"/>
    <x v="0"/>
    <x v="5"/>
  </r>
  <r>
    <d v="2055-12-25T00:00:00"/>
    <s v="суббота"/>
    <x v="1"/>
    <x v="5"/>
  </r>
  <r>
    <d v="2055-12-26T00:00:00"/>
    <s v="воскресенье"/>
    <x v="1"/>
    <x v="5"/>
  </r>
  <r>
    <d v="2055-12-27T00:00:00"/>
    <s v="понедельник"/>
    <x v="0"/>
    <x v="5"/>
  </r>
  <r>
    <d v="2055-12-28T00:00:00"/>
    <s v="вторник"/>
    <x v="0"/>
    <x v="5"/>
  </r>
  <r>
    <d v="2055-12-29T00:00:00"/>
    <s v="среда"/>
    <x v="0"/>
    <x v="5"/>
  </r>
  <r>
    <d v="2055-12-30T00:00:00"/>
    <s v="четверг"/>
    <x v="0"/>
    <x v="5"/>
  </r>
  <r>
    <d v="2055-12-31T00:00:00"/>
    <s v="пятница"/>
    <x v="0"/>
    <x v="5"/>
  </r>
  <r>
    <d v="2056-01-01T00:00:00"/>
    <s v="суббота"/>
    <x v="1"/>
    <x v="5"/>
  </r>
  <r>
    <d v="2056-01-02T00:00:00"/>
    <s v="воскресенье"/>
    <x v="1"/>
    <x v="6"/>
  </r>
  <r>
    <d v="2056-01-03T00:00:00"/>
    <s v="понедельник"/>
    <x v="0"/>
    <x v="6"/>
  </r>
  <r>
    <d v="2056-01-04T00:00:00"/>
    <s v="вторник"/>
    <x v="0"/>
    <x v="6"/>
  </r>
  <r>
    <d v="2056-01-05T00:00:00"/>
    <s v="среда"/>
    <x v="0"/>
    <x v="6"/>
  </r>
  <r>
    <d v="2056-01-06T00:00:00"/>
    <s v="четверг"/>
    <x v="0"/>
    <x v="6"/>
  </r>
  <r>
    <d v="2056-01-07T00:00:00"/>
    <s v="пятница"/>
    <x v="0"/>
    <x v="6"/>
  </r>
  <r>
    <d v="2056-01-08T00:00:00"/>
    <s v="суббота"/>
    <x v="1"/>
    <x v="6"/>
  </r>
  <r>
    <d v="2056-01-09T00:00:00"/>
    <s v="воскресенье"/>
    <x v="1"/>
    <x v="6"/>
  </r>
  <r>
    <d v="2056-01-10T00:00:00"/>
    <s v="понедельник"/>
    <x v="0"/>
    <x v="6"/>
  </r>
  <r>
    <d v="2056-01-11T00:00:00"/>
    <s v="вторник"/>
    <x v="0"/>
    <x v="6"/>
  </r>
  <r>
    <d v="2056-01-12T00:00:00"/>
    <s v="среда"/>
    <x v="0"/>
    <x v="6"/>
  </r>
  <r>
    <d v="2056-01-13T00:00:00"/>
    <s v="четверг"/>
    <x v="0"/>
    <x v="6"/>
  </r>
  <r>
    <d v="2056-01-14T00:00:00"/>
    <s v="пятница"/>
    <x v="0"/>
    <x v="7"/>
  </r>
  <r>
    <d v="2056-01-15T00:00:00"/>
    <s v="суббота"/>
    <x v="1"/>
    <x v="7"/>
  </r>
  <r>
    <d v="2056-01-16T00:00:00"/>
    <s v="воскресенье"/>
    <x v="1"/>
    <x v="7"/>
  </r>
  <r>
    <d v="2056-01-17T00:00:00"/>
    <s v="понедельник"/>
    <x v="0"/>
    <x v="7"/>
  </r>
  <r>
    <d v="2056-01-18T00:00:00"/>
    <s v="вторник"/>
    <x v="0"/>
    <x v="7"/>
  </r>
  <r>
    <d v="2056-01-19T00:00:00"/>
    <s v="среда"/>
    <x v="0"/>
    <x v="7"/>
  </r>
  <r>
    <d v="2056-01-20T00:00:00"/>
    <s v="четверг"/>
    <x v="0"/>
    <x v="7"/>
  </r>
  <r>
    <d v="2056-01-21T00:00:00"/>
    <s v="пятница"/>
    <x v="0"/>
    <x v="7"/>
  </r>
  <r>
    <d v="2056-01-22T00:00:00"/>
    <s v="суббота"/>
    <x v="1"/>
    <x v="7"/>
  </r>
  <r>
    <d v="2056-01-23T00:00:00"/>
    <s v="воскресенье"/>
    <x v="1"/>
    <x v="7"/>
  </r>
  <r>
    <d v="2056-01-24T00:00:00"/>
    <s v="понедельник"/>
    <x v="0"/>
    <x v="7"/>
  </r>
  <r>
    <d v="2056-01-25T00:00:00"/>
    <s v="вторник"/>
    <x v="0"/>
    <x v="7"/>
  </r>
  <r>
    <d v="2056-01-26T00:00:00"/>
    <s v="среда"/>
    <x v="0"/>
    <x v="7"/>
  </r>
  <r>
    <d v="2056-01-27T00:00:00"/>
    <s v="четверг"/>
    <x v="0"/>
    <x v="7"/>
  </r>
  <r>
    <d v="2056-01-28T00:00:00"/>
    <s v="пятница"/>
    <x v="0"/>
    <x v="7"/>
  </r>
  <r>
    <d v="2056-01-29T00:00:00"/>
    <s v="суббота"/>
    <x v="1"/>
    <x v="7"/>
  </r>
  <r>
    <d v="2056-01-30T00:00:00"/>
    <s v="воскресенье"/>
    <x v="1"/>
    <x v="7"/>
  </r>
  <r>
    <d v="2056-01-31T00:00:00"/>
    <s v="понедельник"/>
    <x v="0"/>
    <x v="7"/>
  </r>
  <r>
    <d v="2056-02-01T00:00:00"/>
    <s v="вторник"/>
    <x v="0"/>
    <x v="7"/>
  </r>
  <r>
    <d v="2056-02-02T00:00:00"/>
    <s v="среда"/>
    <x v="0"/>
    <x v="7"/>
  </r>
  <r>
    <d v="2056-02-03T00:00:00"/>
    <s v="четверг"/>
    <x v="0"/>
    <x v="7"/>
  </r>
  <r>
    <d v="2056-02-04T00:00:00"/>
    <s v="пятница"/>
    <x v="0"/>
    <x v="8"/>
  </r>
  <r>
    <d v="2056-02-05T00:00:00"/>
    <s v="суббота"/>
    <x v="1"/>
    <x v="8"/>
  </r>
  <r>
    <d v="2056-02-06T00:00:00"/>
    <s v="воскресенье"/>
    <x v="1"/>
    <x v="8"/>
  </r>
  <r>
    <d v="2056-02-07T00:00:00"/>
    <s v="понедельник"/>
    <x v="0"/>
    <x v="8"/>
  </r>
  <r>
    <d v="2056-02-08T00:00:00"/>
    <s v="вторник"/>
    <x v="0"/>
    <x v="8"/>
  </r>
  <r>
    <d v="2056-02-09T00:00:00"/>
    <s v="среда"/>
    <x v="0"/>
    <x v="8"/>
  </r>
  <r>
    <d v="2056-02-10T00:00:00"/>
    <s v="четверг"/>
    <x v="0"/>
    <x v="8"/>
  </r>
  <r>
    <d v="2056-02-11T00:00:00"/>
    <s v="пятница"/>
    <x v="0"/>
    <x v="8"/>
  </r>
  <r>
    <d v="2056-02-12T00:00:00"/>
    <s v="суббота"/>
    <x v="1"/>
    <x v="8"/>
  </r>
  <r>
    <d v="2056-02-13T00:00:00"/>
    <s v="воскресенье"/>
    <x v="1"/>
    <x v="8"/>
  </r>
  <r>
    <d v="2056-02-14T00:00:00"/>
    <s v="понедельник"/>
    <x v="0"/>
    <x v="8"/>
  </r>
  <r>
    <d v="2056-02-15T00:00:00"/>
    <s v="вторник"/>
    <x v="0"/>
    <x v="8"/>
  </r>
  <r>
    <d v="2056-02-16T00:00:00"/>
    <s v="среда"/>
    <x v="0"/>
    <x v="8"/>
  </r>
  <r>
    <d v="2056-02-17T00:00:00"/>
    <s v="четверг"/>
    <x v="0"/>
    <x v="8"/>
  </r>
  <r>
    <d v="2056-02-18T00:00:00"/>
    <s v="пятница"/>
    <x v="0"/>
    <x v="8"/>
  </r>
  <r>
    <d v="2056-02-19T00:00:00"/>
    <s v="суббота"/>
    <x v="1"/>
    <x v="8"/>
  </r>
  <r>
    <d v="2056-02-20T00:00:00"/>
    <s v="воскресенье"/>
    <x v="1"/>
    <x v="8"/>
  </r>
  <r>
    <d v="2056-02-21T00:00:00"/>
    <s v="понедельник"/>
    <x v="0"/>
    <x v="8"/>
  </r>
  <r>
    <d v="2056-02-22T00:00:00"/>
    <s v="вторник"/>
    <x v="0"/>
    <x v="8"/>
  </r>
  <r>
    <d v="2056-02-23T00:00:00"/>
    <s v="среда"/>
    <x v="0"/>
    <x v="8"/>
  </r>
  <r>
    <d v="2056-02-24T00:00:00"/>
    <s v="четверг"/>
    <x v="0"/>
    <x v="8"/>
  </r>
  <r>
    <d v="2056-02-25T00:00:00"/>
    <s v="пятница"/>
    <x v="0"/>
    <x v="8"/>
  </r>
  <r>
    <d v="2056-02-26T00:00:00"/>
    <s v="суббота"/>
    <x v="1"/>
    <x v="8"/>
  </r>
  <r>
    <d v="2056-02-27T00:00:00"/>
    <s v="воскресенье"/>
    <x v="1"/>
    <x v="8"/>
  </r>
  <r>
    <d v="2056-02-28T00:00:00"/>
    <s v="понедельник"/>
    <x v="0"/>
    <x v="8"/>
  </r>
  <r>
    <d v="2056-02-29T00:00:00"/>
    <s v="вторник"/>
    <x v="0"/>
    <x v="8"/>
  </r>
  <r>
    <d v="2056-03-01T00:00:00"/>
    <s v="среда"/>
    <x v="0"/>
    <x v="9"/>
  </r>
  <r>
    <d v="2056-03-02T00:00:00"/>
    <s v="четверг"/>
    <x v="0"/>
    <x v="9"/>
  </r>
  <r>
    <d v="2056-03-03T00:00:00"/>
    <s v="пятница"/>
    <x v="0"/>
    <x v="9"/>
  </r>
  <r>
    <d v="2056-03-04T00:00:00"/>
    <s v="суббота"/>
    <x v="1"/>
    <x v="9"/>
  </r>
  <r>
    <d v="2056-03-05T00:00:00"/>
    <s v="воскресенье"/>
    <x v="1"/>
    <x v="9"/>
  </r>
  <r>
    <d v="2056-03-06T00:00:00"/>
    <s v="понедельник"/>
    <x v="0"/>
    <x v="9"/>
  </r>
  <r>
    <d v="2056-03-07T00:00:00"/>
    <s v="вторник"/>
    <x v="0"/>
    <x v="9"/>
  </r>
  <r>
    <d v="2056-03-08T00:00:00"/>
    <s v="среда"/>
    <x v="0"/>
    <x v="9"/>
  </r>
  <r>
    <d v="2056-03-09T00:00:00"/>
    <s v="четверг"/>
    <x v="0"/>
    <x v="9"/>
  </r>
  <r>
    <d v="2056-03-10T00:00:00"/>
    <s v="пятница"/>
    <x v="0"/>
    <x v="9"/>
  </r>
  <r>
    <d v="2056-03-11T00:00:00"/>
    <s v="суббота"/>
    <x v="1"/>
    <x v="9"/>
  </r>
  <r>
    <d v="2056-03-12T00:00:00"/>
    <s v="воскресенье"/>
    <x v="1"/>
    <x v="9"/>
  </r>
  <r>
    <d v="2056-03-13T00:00:00"/>
    <s v="понедельник"/>
    <x v="0"/>
    <x v="9"/>
  </r>
  <r>
    <d v="2056-03-14T00:00:00"/>
    <s v="вторник"/>
    <x v="0"/>
    <x v="9"/>
  </r>
  <r>
    <d v="2056-03-15T00:00:00"/>
    <s v="среда"/>
    <x v="0"/>
    <x v="9"/>
  </r>
  <r>
    <d v="2056-03-16T00:00:00"/>
    <s v="четверг"/>
    <x v="0"/>
    <x v="9"/>
  </r>
  <r>
    <d v="2056-03-17T00:00:00"/>
    <s v="пятница"/>
    <x v="0"/>
    <x v="9"/>
  </r>
  <r>
    <d v="2056-03-18T00:00:00"/>
    <s v="суббота"/>
    <x v="1"/>
    <x v="9"/>
  </r>
  <r>
    <d v="2056-03-19T00:00:00"/>
    <s v="воскресенье"/>
    <x v="1"/>
    <x v="9"/>
  </r>
  <r>
    <d v="2056-03-20T00:00:00"/>
    <s v="понедельник"/>
    <x v="0"/>
    <x v="9"/>
  </r>
  <r>
    <d v="2056-03-21T00:00:00"/>
    <s v="вторник"/>
    <x v="0"/>
    <x v="9"/>
  </r>
  <r>
    <d v="2056-03-22T00:00:00"/>
    <s v="среда"/>
    <x v="0"/>
    <x v="9"/>
  </r>
  <r>
    <d v="2056-03-23T00:00:00"/>
    <s v="четверг"/>
    <x v="0"/>
    <x v="9"/>
  </r>
  <r>
    <d v="2056-03-24T00:00:00"/>
    <s v="пятница"/>
    <x v="0"/>
    <x v="9"/>
  </r>
  <r>
    <d v="2056-03-25T00:00:00"/>
    <s v="суббота"/>
    <x v="1"/>
    <x v="9"/>
  </r>
  <r>
    <d v="2056-03-26T00:00:00"/>
    <s v="воскресенье"/>
    <x v="1"/>
    <x v="9"/>
  </r>
  <r>
    <d v="2056-03-27T00:00:00"/>
    <s v="понедельник"/>
    <x v="0"/>
    <x v="9"/>
  </r>
  <r>
    <d v="2056-03-28T00:00:00"/>
    <s v="вторник"/>
    <x v="0"/>
    <x v="9"/>
  </r>
  <r>
    <d v="2056-03-29T00:00:00"/>
    <s v="среда"/>
    <x v="0"/>
    <x v="9"/>
  </r>
  <r>
    <d v="2056-03-30T00:00:00"/>
    <s v="четверг"/>
    <x v="0"/>
    <x v="9"/>
  </r>
  <r>
    <d v="2056-03-31T00:00:00"/>
    <s v="пятница"/>
    <x v="0"/>
    <x v="9"/>
  </r>
  <r>
    <d v="2056-04-01T00:00:00"/>
    <s v="суббота"/>
    <x v="1"/>
    <x v="10"/>
  </r>
  <r>
    <d v="2056-04-02T00:00:00"/>
    <s v="воскресенье"/>
    <x v="1"/>
    <x v="10"/>
  </r>
  <r>
    <d v="2056-04-03T00:00:00"/>
    <s v="понедельник"/>
    <x v="0"/>
    <x v="10"/>
  </r>
  <r>
    <d v="2056-04-04T00:00:00"/>
    <s v="вторник"/>
    <x v="0"/>
    <x v="10"/>
  </r>
  <r>
    <d v="2056-04-05T00:00:00"/>
    <s v="среда"/>
    <x v="0"/>
    <x v="10"/>
  </r>
  <r>
    <d v="2056-04-06T00:00:00"/>
    <s v="четверг"/>
    <x v="0"/>
    <x v="10"/>
  </r>
  <r>
    <d v="2056-04-07T00:00:00"/>
    <s v="пятница"/>
    <x v="0"/>
    <x v="10"/>
  </r>
  <r>
    <d v="2056-04-08T00:00:00"/>
    <s v="суббота"/>
    <x v="1"/>
    <x v="10"/>
  </r>
  <r>
    <d v="2056-04-09T00:00:00"/>
    <s v="воскресенье"/>
    <x v="1"/>
    <x v="10"/>
  </r>
  <r>
    <d v="2056-04-10T00:00:00"/>
    <s v="понедельник"/>
    <x v="0"/>
    <x v="10"/>
  </r>
  <r>
    <d v="2056-04-11T00:00:00"/>
    <s v="вторник"/>
    <x v="0"/>
    <x v="10"/>
  </r>
  <r>
    <d v="2056-04-12T00:00:00"/>
    <s v="среда"/>
    <x v="0"/>
    <x v="10"/>
  </r>
  <r>
    <d v="2056-04-13T00:00:00"/>
    <s v="четверг"/>
    <x v="0"/>
    <x v="10"/>
  </r>
  <r>
    <d v="2056-04-14T00:00:00"/>
    <s v="пятница"/>
    <x v="0"/>
    <x v="10"/>
  </r>
  <r>
    <d v="2056-04-15T00:00:00"/>
    <s v="суббота"/>
    <x v="1"/>
    <x v="10"/>
  </r>
  <r>
    <d v="2056-04-16T00:00:00"/>
    <s v="воскресенье"/>
    <x v="1"/>
    <x v="10"/>
  </r>
  <r>
    <d v="2056-04-17T00:00:00"/>
    <s v="понедельник"/>
    <x v="0"/>
    <x v="10"/>
  </r>
  <r>
    <d v="2056-04-18T00:00:00"/>
    <s v="вторник"/>
    <x v="0"/>
    <x v="10"/>
  </r>
  <r>
    <d v="2056-04-19T00:00:00"/>
    <s v="среда"/>
    <x v="0"/>
    <x v="10"/>
  </r>
  <r>
    <d v="2056-04-20T00:00:00"/>
    <s v="четверг"/>
    <x v="0"/>
    <x v="10"/>
  </r>
  <r>
    <d v="2056-04-21T00:00:00"/>
    <s v="пятница"/>
    <x v="0"/>
    <x v="10"/>
  </r>
  <r>
    <d v="2056-04-22T00:00:00"/>
    <s v="суббота"/>
    <x v="1"/>
    <x v="10"/>
  </r>
  <r>
    <d v="2056-04-23T00:00:00"/>
    <s v="воскресенье"/>
    <x v="1"/>
    <x v="10"/>
  </r>
  <r>
    <d v="2056-04-24T00:00:00"/>
    <s v="понедельник"/>
    <x v="0"/>
    <x v="10"/>
  </r>
  <r>
    <d v="2056-04-25T00:00:00"/>
    <s v="вторник"/>
    <x v="0"/>
    <x v="10"/>
  </r>
  <r>
    <d v="2056-04-26T00:00:00"/>
    <s v="среда"/>
    <x v="0"/>
    <x v="10"/>
  </r>
  <r>
    <d v="2056-04-27T00:00:00"/>
    <s v="четверг"/>
    <x v="0"/>
    <x v="10"/>
  </r>
  <r>
    <d v="2056-04-28T00:00:00"/>
    <s v="пятница"/>
    <x v="0"/>
    <x v="10"/>
  </r>
  <r>
    <d v="2056-04-29T00:00:00"/>
    <s v="суббота"/>
    <x v="1"/>
    <x v="10"/>
  </r>
  <r>
    <d v="2056-04-30T00:00:00"/>
    <s v="воскресенье"/>
    <x v="1"/>
    <x v="10"/>
  </r>
  <r>
    <d v="2056-05-01T00:00:00"/>
    <s v="понедельник"/>
    <x v="0"/>
    <x v="10"/>
  </r>
  <r>
    <d v="2056-05-02T00:00:00"/>
    <s v="вторник"/>
    <x v="0"/>
    <x v="10"/>
  </r>
  <r>
    <d v="2056-05-03T00:00:00"/>
    <s v="среда"/>
    <x v="0"/>
    <x v="10"/>
  </r>
  <r>
    <d v="2056-05-04T00:00:00"/>
    <s v="четверг"/>
    <x v="0"/>
    <x v="10"/>
  </r>
  <r>
    <d v="2056-05-05T00:00:00"/>
    <s v="пятница"/>
    <x v="0"/>
    <x v="10"/>
  </r>
  <r>
    <d v="2056-05-06T00:00:00"/>
    <s v="суббота"/>
    <x v="1"/>
    <x v="10"/>
  </r>
  <r>
    <d v="2056-05-07T00:00:00"/>
    <s v="воскресенье"/>
    <x v="1"/>
    <x v="10"/>
  </r>
  <r>
    <d v="2056-05-08T00:00:00"/>
    <s v="понедельник"/>
    <x v="0"/>
    <x v="10"/>
  </r>
  <r>
    <d v="2056-05-09T00:00:00"/>
    <s v="вторник"/>
    <x v="0"/>
    <x v="10"/>
  </r>
  <r>
    <d v="2056-05-10T00:00:00"/>
    <s v="среда"/>
    <x v="0"/>
    <x v="10"/>
  </r>
  <r>
    <d v="2056-05-11T00:00:00"/>
    <s v="четверг"/>
    <x v="0"/>
    <x v="10"/>
  </r>
  <r>
    <d v="2056-05-12T00:00:00"/>
    <s v="пятница"/>
    <x v="0"/>
    <x v="10"/>
  </r>
  <r>
    <d v="2056-05-13T00:00:00"/>
    <s v="суббота"/>
    <x v="1"/>
    <x v="11"/>
  </r>
  <r>
    <d v="2056-05-14T00:00:00"/>
    <s v="воскресенье"/>
    <x v="1"/>
    <x v="11"/>
  </r>
  <r>
    <d v="2056-05-15T00:00:00"/>
    <s v="понедельник"/>
    <x v="0"/>
    <x v="11"/>
  </r>
  <r>
    <d v="2056-05-16T00:00:00"/>
    <s v="вторник"/>
    <x v="0"/>
    <x v="11"/>
  </r>
  <r>
    <d v="2056-05-17T00:00:00"/>
    <s v="среда"/>
    <x v="0"/>
    <x v="11"/>
  </r>
  <r>
    <d v="2056-05-18T00:00:00"/>
    <s v="четверг"/>
    <x v="0"/>
    <x v="11"/>
  </r>
  <r>
    <d v="2056-05-19T00:00:00"/>
    <s v="пятница"/>
    <x v="0"/>
    <x v="11"/>
  </r>
  <r>
    <d v="2056-05-20T00:00:00"/>
    <s v="суббота"/>
    <x v="1"/>
    <x v="11"/>
  </r>
  <r>
    <d v="2056-05-21T00:00:00"/>
    <s v="воскресенье"/>
    <x v="1"/>
    <x v="11"/>
  </r>
  <r>
    <d v="2056-05-22T00:00:00"/>
    <s v="понедельник"/>
    <x v="0"/>
    <x v="11"/>
  </r>
  <r>
    <d v="2056-05-23T00:00:00"/>
    <s v="вторник"/>
    <x v="0"/>
    <x v="11"/>
  </r>
  <r>
    <d v="2056-05-24T00:00:00"/>
    <s v="среда"/>
    <x v="0"/>
    <x v="11"/>
  </r>
  <r>
    <d v="2056-05-25T00:00:00"/>
    <s v="четверг"/>
    <x v="0"/>
    <x v="11"/>
  </r>
  <r>
    <d v="2056-05-26T00:00:00"/>
    <s v="пятница"/>
    <x v="0"/>
    <x v="11"/>
  </r>
  <r>
    <d v="2056-05-27T00:00:00"/>
    <s v="суббота"/>
    <x v="1"/>
    <x v="11"/>
  </r>
  <r>
    <d v="2056-05-28T00:00:00"/>
    <s v="воскресенье"/>
    <x v="1"/>
    <x v="11"/>
  </r>
  <r>
    <d v="2056-05-29T00:00:00"/>
    <s v="понедельник"/>
    <x v="0"/>
    <x v="11"/>
  </r>
  <r>
    <d v="2056-05-30T00:00:00"/>
    <s v="вторник"/>
    <x v="0"/>
    <x v="11"/>
  </r>
  <r>
    <d v="2056-05-31T00:00:00"/>
    <s v="среда"/>
    <x v="0"/>
    <x v="11"/>
  </r>
  <r>
    <d v="2056-06-01T00:00:00"/>
    <s v="четверг"/>
    <x v="0"/>
    <x v="11"/>
  </r>
  <r>
    <d v="2056-06-02T00:00:00"/>
    <s v="пятница"/>
    <x v="0"/>
    <x v="11"/>
  </r>
  <r>
    <d v="2056-06-03T00:00:00"/>
    <s v="суббота"/>
    <x v="1"/>
    <x v="11"/>
  </r>
  <r>
    <d v="2056-06-04T00:00:00"/>
    <s v="воскресенье"/>
    <x v="1"/>
    <x v="11"/>
  </r>
  <r>
    <d v="2056-06-05T00:00:00"/>
    <s v="понедельник"/>
    <x v="0"/>
    <x v="11"/>
  </r>
  <r>
    <d v="2056-06-06T00:00:00"/>
    <s v="вторник"/>
    <x v="0"/>
    <x v="11"/>
  </r>
  <r>
    <d v="2056-06-07T00:00:00"/>
    <s v="среда"/>
    <x v="0"/>
    <x v="11"/>
  </r>
  <r>
    <d v="2056-06-08T00:00:00"/>
    <s v="четверг"/>
    <x v="0"/>
    <x v="11"/>
  </r>
  <r>
    <d v="2056-06-09T00:00:00"/>
    <s v="пятница"/>
    <x v="0"/>
    <x v="11"/>
  </r>
  <r>
    <d v="2056-06-10T00:00:00"/>
    <s v="суббота"/>
    <x v="1"/>
    <x v="11"/>
  </r>
  <r>
    <d v="2056-06-11T00:00:00"/>
    <s v="воскресенье"/>
    <x v="1"/>
    <x v="11"/>
  </r>
  <r>
    <d v="2056-06-12T00:00:00"/>
    <s v="понедельник"/>
    <x v="0"/>
    <x v="11"/>
  </r>
  <r>
    <d v="2056-06-13T00:00:00"/>
    <s v="вторник"/>
    <x v="0"/>
    <x v="11"/>
  </r>
  <r>
    <d v="2056-06-14T00:00:00"/>
    <s v="среда"/>
    <x v="0"/>
    <x v="11"/>
  </r>
  <r>
    <d v="2056-06-15T00:00:00"/>
    <s v="четверг"/>
    <x v="0"/>
    <x v="11"/>
  </r>
  <r>
    <d v="2056-06-16T00:00:00"/>
    <s v="пятница"/>
    <x v="0"/>
    <x v="11"/>
  </r>
  <r>
    <d v="2056-06-17T00:00:00"/>
    <s v="суббота"/>
    <x v="1"/>
    <x v="11"/>
  </r>
  <r>
    <d v="2056-06-18T00:00:00"/>
    <s v="воскресенье"/>
    <x v="1"/>
    <x v="11"/>
  </r>
  <r>
    <d v="2056-06-19T00:00:00"/>
    <s v="понедельник"/>
    <x v="0"/>
    <x v="11"/>
  </r>
  <r>
    <d v="2056-06-20T00:00:00"/>
    <s v="вторник"/>
    <x v="0"/>
    <x v="11"/>
  </r>
  <r>
    <d v="2056-06-21T00:00:00"/>
    <s v="среда"/>
    <x v="0"/>
    <x v="11"/>
  </r>
  <r>
    <d v="2056-06-22T00:00:00"/>
    <s v="четверг"/>
    <x v="0"/>
    <x v="12"/>
  </r>
  <r>
    <d v="2056-06-23T00:00:00"/>
    <s v="пятница"/>
    <x v="0"/>
    <x v="12"/>
  </r>
  <r>
    <d v="2056-06-24T00:00:00"/>
    <s v="суббота"/>
    <x v="1"/>
    <x v="12"/>
  </r>
  <r>
    <d v="2056-06-25T00:00:00"/>
    <s v="воскресенье"/>
    <x v="1"/>
    <x v="12"/>
  </r>
  <r>
    <d v="2056-06-26T00:00:00"/>
    <s v="понедельник"/>
    <x v="0"/>
    <x v="12"/>
  </r>
  <r>
    <d v="2056-06-27T00:00:00"/>
    <s v="вторник"/>
    <x v="0"/>
    <x v="12"/>
  </r>
  <r>
    <d v="2056-06-28T00:00:00"/>
    <s v="среда"/>
    <x v="0"/>
    <x v="12"/>
  </r>
  <r>
    <d v="2056-06-29T00:00:00"/>
    <s v="четверг"/>
    <x v="0"/>
    <x v="12"/>
  </r>
  <r>
    <d v="2056-06-30T00:00:00"/>
    <s v="пятница"/>
    <x v="0"/>
    <x v="12"/>
  </r>
  <r>
    <d v="2056-07-01T00:00:00"/>
    <s v="суббота"/>
    <x v="1"/>
    <x v="12"/>
  </r>
  <r>
    <d v="2056-07-02T00:00:00"/>
    <s v="воскресенье"/>
    <x v="1"/>
    <x v="12"/>
  </r>
  <r>
    <d v="2056-07-03T00:00:00"/>
    <s v="понедельник"/>
    <x v="0"/>
    <x v="12"/>
  </r>
  <r>
    <d v="2056-07-04T00:00:00"/>
    <s v="вторник"/>
    <x v="0"/>
    <x v="12"/>
  </r>
  <r>
    <d v="2056-07-05T00:00:00"/>
    <s v="среда"/>
    <x v="0"/>
    <x v="12"/>
  </r>
  <r>
    <d v="2056-07-06T00:00:00"/>
    <s v="четверг"/>
    <x v="0"/>
    <x v="12"/>
  </r>
  <r>
    <d v="2056-07-07T00:00:00"/>
    <s v="пятница"/>
    <x v="0"/>
    <x v="12"/>
  </r>
  <r>
    <d v="2056-07-08T00:00:00"/>
    <s v="суббота"/>
    <x v="1"/>
    <x v="12"/>
  </r>
  <r>
    <d v="2056-07-09T00:00:00"/>
    <s v="воскресенье"/>
    <x v="1"/>
    <x v="12"/>
  </r>
  <r>
    <d v="2056-07-10T00:00:00"/>
    <s v="понедельник"/>
    <x v="0"/>
    <x v="12"/>
  </r>
  <r>
    <d v="2056-07-11T00:00:00"/>
    <s v="вторник"/>
    <x v="0"/>
    <x v="12"/>
  </r>
  <r>
    <d v="2056-07-12T00:00:00"/>
    <s v="среда"/>
    <x v="0"/>
    <x v="12"/>
  </r>
  <r>
    <d v="2056-07-13T00:00:00"/>
    <s v="четверг"/>
    <x v="0"/>
    <x v="12"/>
  </r>
  <r>
    <d v="2056-07-14T00:00:00"/>
    <s v="пятница"/>
    <x v="0"/>
    <x v="12"/>
  </r>
  <r>
    <d v="2056-07-15T00:00:00"/>
    <s v="суббота"/>
    <x v="1"/>
    <x v="12"/>
  </r>
  <r>
    <d v="2056-07-16T00:00:00"/>
    <s v="воскресенье"/>
    <x v="1"/>
    <x v="12"/>
  </r>
  <r>
    <d v="2056-07-17T00:00:00"/>
    <s v="понедельник"/>
    <x v="0"/>
    <x v="12"/>
  </r>
  <r>
    <d v="2056-07-18T00:00:00"/>
    <s v="вторник"/>
    <x v="0"/>
    <x v="12"/>
  </r>
  <r>
    <d v="2056-07-19T00:00:00"/>
    <s v="среда"/>
    <x v="0"/>
    <x v="12"/>
  </r>
  <r>
    <d v="2056-07-20T00:00:00"/>
    <s v="четверг"/>
    <x v="0"/>
    <x v="12"/>
  </r>
  <r>
    <d v="2056-07-21T00:00:00"/>
    <s v="пятница"/>
    <x v="0"/>
    <x v="12"/>
  </r>
  <r>
    <d v="2056-07-22T00:00:00"/>
    <s v="суббота"/>
    <x v="1"/>
    <x v="12"/>
  </r>
  <r>
    <d v="2056-07-23T00:00:00"/>
    <s v="воскресенье"/>
    <x v="1"/>
    <x v="12"/>
  </r>
  <r>
    <d v="2056-07-24T00:00:00"/>
    <s v="понедельник"/>
    <x v="0"/>
    <x v="12"/>
  </r>
  <r>
    <d v="2056-07-25T00:00:00"/>
    <s v="вторник"/>
    <x v="0"/>
    <x v="12"/>
  </r>
  <r>
    <d v="2056-07-26T00:00:00"/>
    <s v="среда"/>
    <x v="0"/>
    <x v="12"/>
  </r>
  <r>
    <d v="2056-07-27T00:00:00"/>
    <s v="четверг"/>
    <x v="0"/>
    <x v="12"/>
  </r>
  <r>
    <d v="2056-07-28T00:00:00"/>
    <s v="пятница"/>
    <x v="0"/>
    <x v="12"/>
  </r>
  <r>
    <d v="2056-07-29T00:00:00"/>
    <s v="суббота"/>
    <x v="1"/>
    <x v="12"/>
  </r>
  <r>
    <d v="2056-07-30T00:00:00"/>
    <s v="воскресенье"/>
    <x v="1"/>
    <x v="12"/>
  </r>
  <r>
    <d v="2056-07-31T00:00:00"/>
    <s v="понедельник"/>
    <x v="0"/>
    <x v="13"/>
  </r>
  <r>
    <d v="2056-08-01T00:00:00"/>
    <s v="вторник"/>
    <x v="0"/>
    <x v="13"/>
  </r>
  <r>
    <d v="2056-08-02T00:00:00"/>
    <s v="среда"/>
    <x v="0"/>
    <x v="13"/>
  </r>
  <r>
    <d v="2056-08-03T00:00:00"/>
    <s v="четверг"/>
    <x v="0"/>
    <x v="13"/>
  </r>
  <r>
    <d v="2056-08-04T00:00:00"/>
    <s v="пятница"/>
    <x v="0"/>
    <x v="13"/>
  </r>
  <r>
    <d v="2056-08-05T00:00:00"/>
    <s v="суббота"/>
    <x v="1"/>
    <x v="13"/>
  </r>
  <r>
    <d v="2056-08-06T00:00:00"/>
    <s v="воскресенье"/>
    <x v="1"/>
    <x v="13"/>
  </r>
  <r>
    <d v="2056-08-07T00:00:00"/>
    <s v="понедельник"/>
    <x v="0"/>
    <x v="13"/>
  </r>
  <r>
    <d v="2056-08-08T00:00:00"/>
    <s v="вторник"/>
    <x v="0"/>
    <x v="13"/>
  </r>
  <r>
    <d v="2056-08-09T00:00:00"/>
    <s v="среда"/>
    <x v="0"/>
    <x v="13"/>
  </r>
  <r>
    <d v="2056-08-10T00:00:00"/>
    <s v="четверг"/>
    <x v="0"/>
    <x v="13"/>
  </r>
  <r>
    <d v="2056-08-11T00:00:00"/>
    <s v="пятница"/>
    <x v="0"/>
    <x v="13"/>
  </r>
  <r>
    <d v="2056-08-12T00:00:00"/>
    <s v="суббота"/>
    <x v="1"/>
    <x v="13"/>
  </r>
  <r>
    <d v="2056-08-13T00:00:00"/>
    <s v="воскресенье"/>
    <x v="1"/>
    <x v="13"/>
  </r>
  <r>
    <d v="2056-08-14T00:00:00"/>
    <s v="понедельник"/>
    <x v="0"/>
    <x v="13"/>
  </r>
  <r>
    <d v="2056-08-15T00:00:00"/>
    <s v="вторник"/>
    <x v="0"/>
    <x v="13"/>
  </r>
  <r>
    <d v="2056-08-16T00:00:00"/>
    <s v="среда"/>
    <x v="0"/>
    <x v="13"/>
  </r>
  <r>
    <d v="2056-08-17T00:00:00"/>
    <s v="четверг"/>
    <x v="0"/>
    <x v="13"/>
  </r>
  <r>
    <d v="2056-08-18T00:00:00"/>
    <s v="пятница"/>
    <x v="0"/>
    <x v="13"/>
  </r>
  <r>
    <d v="2056-08-19T00:00:00"/>
    <s v="суббота"/>
    <x v="1"/>
    <x v="13"/>
  </r>
  <r>
    <d v="2056-08-20T00:00:00"/>
    <s v="воскресенье"/>
    <x v="1"/>
    <x v="13"/>
  </r>
  <r>
    <d v="2056-08-21T00:00:00"/>
    <s v="понедельник"/>
    <x v="0"/>
    <x v="13"/>
  </r>
  <r>
    <d v="2056-08-22T00:00:00"/>
    <s v="вторник"/>
    <x v="0"/>
    <x v="13"/>
  </r>
  <r>
    <d v="2056-08-23T00:00:00"/>
    <s v="среда"/>
    <x v="0"/>
    <x v="13"/>
  </r>
  <r>
    <d v="2056-08-24T00:00:00"/>
    <s v="четверг"/>
    <x v="0"/>
    <x v="13"/>
  </r>
  <r>
    <d v="2056-08-25T00:00:00"/>
    <s v="пятница"/>
    <x v="0"/>
    <x v="13"/>
  </r>
  <r>
    <d v="2056-08-26T00:00:00"/>
    <s v="суббота"/>
    <x v="1"/>
    <x v="13"/>
  </r>
  <r>
    <d v="2056-08-27T00:00:00"/>
    <s v="воскресенье"/>
    <x v="1"/>
    <x v="13"/>
  </r>
  <r>
    <d v="2056-08-28T00:00:00"/>
    <s v="понедельник"/>
    <x v="0"/>
    <x v="13"/>
  </r>
  <r>
    <d v="2056-08-29T00:00:00"/>
    <s v="вторник"/>
    <x v="0"/>
    <x v="13"/>
  </r>
  <r>
    <d v="2056-08-30T00:00:00"/>
    <s v="среда"/>
    <x v="0"/>
    <x v="13"/>
  </r>
  <r>
    <d v="2056-08-31T00:00:00"/>
    <s v="четверг"/>
    <x v="0"/>
    <x v="13"/>
  </r>
  <r>
    <d v="2056-09-01T00:00:00"/>
    <s v="пятница"/>
    <x v="0"/>
    <x v="13"/>
  </r>
  <r>
    <d v="2056-09-02T00:00:00"/>
    <s v="суббота"/>
    <x v="1"/>
    <x v="13"/>
  </r>
  <r>
    <d v="2056-09-03T00:00:00"/>
    <s v="воскресенье"/>
    <x v="1"/>
    <x v="13"/>
  </r>
  <r>
    <d v="2056-09-04T00:00:00"/>
    <s v="понедельник"/>
    <x v="0"/>
    <x v="13"/>
  </r>
  <r>
    <d v="2056-09-05T00:00:00"/>
    <s v="вторник"/>
    <x v="0"/>
    <x v="13"/>
  </r>
  <r>
    <d v="2056-09-06T00:00:00"/>
    <s v="среда"/>
    <x v="0"/>
    <x v="13"/>
  </r>
  <r>
    <d v="2056-09-07T00:00:00"/>
    <s v="четверг"/>
    <x v="0"/>
    <x v="13"/>
  </r>
  <r>
    <d v="2056-09-08T00:00:00"/>
    <s v="пятница"/>
    <x v="0"/>
    <x v="13"/>
  </r>
  <r>
    <d v="2056-09-09T00:00:00"/>
    <s v="суббота"/>
    <x v="1"/>
    <x v="13"/>
  </r>
  <r>
    <d v="2056-09-10T00:00:00"/>
    <s v="воскресенье"/>
    <x v="1"/>
    <x v="13"/>
  </r>
  <r>
    <d v="2056-09-11T00:00:00"/>
    <s v="понедельник"/>
    <x v="0"/>
    <x v="13"/>
  </r>
  <r>
    <d v="2056-09-12T00:00:00"/>
    <s v="вторник"/>
    <x v="0"/>
    <x v="13"/>
  </r>
  <r>
    <d v="2056-09-13T00:00:00"/>
    <s v="среда"/>
    <x v="0"/>
    <x v="13"/>
  </r>
  <r>
    <d v="2056-09-14T00:00:00"/>
    <s v="четверг"/>
    <x v="0"/>
    <x v="13"/>
  </r>
  <r>
    <d v="2056-09-15T00:00:00"/>
    <s v="пятница"/>
    <x v="0"/>
    <x v="13"/>
  </r>
  <r>
    <d v="2056-09-16T00:00:00"/>
    <s v="суббота"/>
    <x v="1"/>
    <x v="13"/>
  </r>
  <r>
    <d v="2056-09-17T00:00:00"/>
    <s v="воскресенье"/>
    <x v="1"/>
    <x v="13"/>
  </r>
  <r>
    <d v="2056-09-18T00:00:00"/>
    <s v="понедельник"/>
    <x v="0"/>
    <x v="13"/>
  </r>
  <r>
    <d v="2056-09-19T00:00:00"/>
    <s v="вторник"/>
    <x v="0"/>
    <x v="13"/>
  </r>
  <r>
    <d v="2056-09-20T00:00:00"/>
    <s v="среда"/>
    <x v="0"/>
    <x v="13"/>
  </r>
  <r>
    <d v="2056-09-21T00:00:00"/>
    <s v="четверг"/>
    <x v="0"/>
    <x v="13"/>
  </r>
  <r>
    <d v="2056-09-22T00:00:00"/>
    <s v="пятница"/>
    <x v="0"/>
    <x v="13"/>
  </r>
  <r>
    <d v="2056-09-23T00:00:00"/>
    <s v="суббота"/>
    <x v="1"/>
    <x v="13"/>
  </r>
  <r>
    <d v="2056-09-24T00:00:00"/>
    <s v="воскресенье"/>
    <x v="1"/>
    <x v="13"/>
  </r>
  <r>
    <d v="2056-09-25T00:00:00"/>
    <s v="понедельник"/>
    <x v="0"/>
    <x v="13"/>
  </r>
  <r>
    <d v="2056-09-26T00:00:00"/>
    <s v="вторник"/>
    <x v="0"/>
    <x v="13"/>
  </r>
  <r>
    <d v="2056-09-27T00:00:00"/>
    <s v="среда"/>
    <x v="0"/>
    <x v="13"/>
  </r>
  <r>
    <d v="2056-09-28T00:00:00"/>
    <s v="четверг"/>
    <x v="0"/>
    <x v="13"/>
  </r>
  <r>
    <d v="2056-09-29T00:00:00"/>
    <s v="пятница"/>
    <x v="0"/>
    <x v="13"/>
  </r>
  <r>
    <d v="2056-09-30T00:00:00"/>
    <s v="суббота"/>
    <x v="1"/>
    <x v="13"/>
  </r>
  <r>
    <d v="2056-10-01T00:00:00"/>
    <s v="воскресенье"/>
    <x v="1"/>
    <x v="13"/>
  </r>
  <r>
    <d v="2056-10-02T00:00:00"/>
    <s v="понедельник"/>
    <x v="0"/>
    <x v="13"/>
  </r>
  <r>
    <d v="2056-10-03T00:00:00"/>
    <s v="вторник"/>
    <x v="0"/>
    <x v="13"/>
  </r>
  <r>
    <d v="2056-10-04T00:00:00"/>
    <s v="среда"/>
    <x v="0"/>
    <x v="13"/>
  </r>
  <r>
    <d v="2056-10-05T00:00:00"/>
    <s v="четверг"/>
    <x v="0"/>
    <x v="13"/>
  </r>
  <r>
    <d v="2056-10-06T00:00:00"/>
    <s v="пятница"/>
    <x v="0"/>
    <x v="14"/>
  </r>
  <r>
    <d v="2056-10-07T00:00:00"/>
    <s v="суббота"/>
    <x v="1"/>
    <x v="14"/>
  </r>
  <r>
    <d v="2056-10-08T00:00:00"/>
    <s v="воскресенье"/>
    <x v="1"/>
    <x v="14"/>
  </r>
  <r>
    <d v="2056-10-09T00:00:00"/>
    <s v="понедельник"/>
    <x v="0"/>
    <x v="14"/>
  </r>
  <r>
    <d v="2056-10-10T00:00:00"/>
    <s v="вторник"/>
    <x v="0"/>
    <x v="14"/>
  </r>
  <r>
    <d v="2056-10-11T00:00:00"/>
    <s v="среда"/>
    <x v="0"/>
    <x v="14"/>
  </r>
  <r>
    <d v="2056-10-12T00:00:00"/>
    <s v="четверг"/>
    <x v="0"/>
    <x v="14"/>
  </r>
  <r>
    <d v="2056-10-13T00:00:00"/>
    <s v="пятница"/>
    <x v="0"/>
    <x v="14"/>
  </r>
  <r>
    <d v="2056-10-14T00:00:00"/>
    <s v="суббота"/>
    <x v="1"/>
    <x v="14"/>
  </r>
  <r>
    <d v="2056-10-15T00:00:00"/>
    <s v="воскресенье"/>
    <x v="1"/>
    <x v="14"/>
  </r>
  <r>
    <d v="2056-10-16T00:00:00"/>
    <s v="понедельник"/>
    <x v="0"/>
    <x v="14"/>
  </r>
  <r>
    <d v="2056-10-17T00:00:00"/>
    <s v="вторник"/>
    <x v="0"/>
    <x v="14"/>
  </r>
  <r>
    <d v="2056-10-18T00:00:00"/>
    <s v="среда"/>
    <x v="0"/>
    <x v="14"/>
  </r>
  <r>
    <d v="2056-10-19T00:00:00"/>
    <s v="четверг"/>
    <x v="0"/>
    <x v="14"/>
  </r>
  <r>
    <d v="2056-10-20T00:00:00"/>
    <s v="пятница"/>
    <x v="0"/>
    <x v="14"/>
  </r>
  <r>
    <d v="2056-10-21T00:00:00"/>
    <s v="суббота"/>
    <x v="1"/>
    <x v="14"/>
  </r>
  <r>
    <d v="2056-10-22T00:00:00"/>
    <s v="воскресенье"/>
    <x v="1"/>
    <x v="14"/>
  </r>
  <r>
    <d v="2056-10-23T00:00:00"/>
    <s v="понедельник"/>
    <x v="0"/>
    <x v="14"/>
  </r>
  <r>
    <d v="2056-10-24T00:00:00"/>
    <s v="вторник"/>
    <x v="0"/>
    <x v="14"/>
  </r>
  <r>
    <d v="2056-10-25T00:00:00"/>
    <s v="среда"/>
    <x v="0"/>
    <x v="14"/>
  </r>
  <r>
    <d v="2056-10-26T00:00:00"/>
    <s v="четверг"/>
    <x v="0"/>
    <x v="14"/>
  </r>
  <r>
    <d v="2056-10-27T00:00:00"/>
    <s v="пятница"/>
    <x v="0"/>
    <x v="14"/>
  </r>
  <r>
    <d v="2056-10-28T00:00:00"/>
    <s v="суббота"/>
    <x v="1"/>
    <x v="14"/>
  </r>
  <r>
    <d v="2056-10-29T00:00:00"/>
    <s v="воскресенье"/>
    <x v="1"/>
    <x v="14"/>
  </r>
  <r>
    <d v="2056-10-30T00:00:00"/>
    <s v="понедельник"/>
    <x v="0"/>
    <x v="14"/>
  </r>
  <r>
    <d v="2056-10-31T00:00:00"/>
    <s v="вторник"/>
    <x v="0"/>
    <x v="14"/>
  </r>
  <r>
    <d v="2056-11-01T00:00:00"/>
    <s v="среда"/>
    <x v="0"/>
    <x v="14"/>
  </r>
  <r>
    <d v="2056-11-02T00:00:00"/>
    <s v="четверг"/>
    <x v="0"/>
    <x v="14"/>
  </r>
  <r>
    <d v="2056-11-03T00:00:00"/>
    <s v="пятница"/>
    <x v="0"/>
    <x v="14"/>
  </r>
  <r>
    <d v="2056-11-04T00:00:00"/>
    <s v="суббота"/>
    <x v="1"/>
    <x v="14"/>
  </r>
  <r>
    <d v="2056-11-05T00:00:00"/>
    <s v="воскресенье"/>
    <x v="1"/>
    <x v="14"/>
  </r>
  <r>
    <d v="2056-11-06T00:00:00"/>
    <s v="понедельник"/>
    <x v="0"/>
    <x v="14"/>
  </r>
  <r>
    <d v="2056-11-07T00:00:00"/>
    <s v="вторник"/>
    <x v="0"/>
    <x v="14"/>
  </r>
  <r>
    <d v="2056-11-08T00:00:00"/>
    <s v="среда"/>
    <x v="0"/>
    <x v="14"/>
  </r>
  <r>
    <d v="2056-11-09T00:00:00"/>
    <s v="четверг"/>
    <x v="0"/>
    <x v="14"/>
  </r>
  <r>
    <d v="2056-11-10T00:00:00"/>
    <s v="пятница"/>
    <x v="0"/>
    <x v="14"/>
  </r>
  <r>
    <d v="2056-11-11T00:00:00"/>
    <s v="суббота"/>
    <x v="1"/>
    <x v="14"/>
  </r>
  <r>
    <d v="2056-11-12T00:00:00"/>
    <s v="воскресенье"/>
    <x v="1"/>
    <x v="14"/>
  </r>
  <r>
    <d v="2056-11-13T00:00:00"/>
    <s v="понедельник"/>
    <x v="0"/>
    <x v="14"/>
  </r>
  <r>
    <d v="2056-11-14T00:00:00"/>
    <s v="вторник"/>
    <x v="0"/>
    <x v="14"/>
  </r>
  <r>
    <d v="2056-11-15T00:00:00"/>
    <s v="среда"/>
    <x v="0"/>
    <x v="14"/>
  </r>
  <r>
    <d v="2056-11-16T00:00:00"/>
    <s v="четверг"/>
    <x v="0"/>
    <x v="14"/>
  </r>
  <r>
    <d v="2056-11-17T00:00:00"/>
    <s v="пятница"/>
    <x v="0"/>
    <x v="14"/>
  </r>
  <r>
    <d v="2056-11-18T00:00:00"/>
    <s v="суббота"/>
    <x v="1"/>
    <x v="14"/>
  </r>
  <r>
    <d v="2056-11-19T00:00:00"/>
    <s v="воскресенье"/>
    <x v="1"/>
    <x v="14"/>
  </r>
  <r>
    <d v="2056-11-20T00:00:00"/>
    <s v="понедельник"/>
    <x v="0"/>
    <x v="14"/>
  </r>
  <r>
    <d v="2056-11-21T00:00:00"/>
    <s v="вторник"/>
    <x v="0"/>
    <x v="14"/>
  </r>
  <r>
    <d v="2056-11-22T00:00:00"/>
    <s v="среда"/>
    <x v="0"/>
    <x v="14"/>
  </r>
  <r>
    <d v="2056-11-23T00:00:00"/>
    <s v="четверг"/>
    <x v="0"/>
    <x v="14"/>
  </r>
  <r>
    <d v="2056-11-24T00:00:00"/>
    <s v="пятница"/>
    <x v="0"/>
    <x v="14"/>
  </r>
  <r>
    <d v="2056-11-25T00:00:00"/>
    <s v="суббота"/>
    <x v="1"/>
    <x v="14"/>
  </r>
  <r>
    <d v="2056-11-26T00:00:00"/>
    <s v="воскресенье"/>
    <x v="1"/>
    <x v="14"/>
  </r>
  <r>
    <d v="2056-11-27T00:00:00"/>
    <s v="понедельник"/>
    <x v="0"/>
    <x v="14"/>
  </r>
  <r>
    <d v="2056-11-28T00:00:00"/>
    <s v="вторник"/>
    <x v="0"/>
    <x v="14"/>
  </r>
  <r>
    <d v="2056-11-29T00:00:00"/>
    <s v="среда"/>
    <x v="0"/>
    <x v="14"/>
  </r>
  <r>
    <d v="2056-11-30T00:00:00"/>
    <s v="четверг"/>
    <x v="0"/>
    <x v="14"/>
  </r>
  <r>
    <d v="2056-12-01T00:00:00"/>
    <s v="пятница"/>
    <x v="0"/>
    <x v="14"/>
  </r>
  <r>
    <d v="2056-12-02T00:00:00"/>
    <s v="суббота"/>
    <x v="1"/>
    <x v="14"/>
  </r>
  <r>
    <d v="2056-12-03T00:00:00"/>
    <s v="воскресенье"/>
    <x v="1"/>
    <x v="15"/>
  </r>
  <r>
    <d v="2056-12-04T00:00:00"/>
    <s v="понедельник"/>
    <x v="0"/>
    <x v="15"/>
  </r>
  <r>
    <d v="2056-12-05T00:00:00"/>
    <s v="вторник"/>
    <x v="0"/>
    <x v="15"/>
  </r>
  <r>
    <d v="2056-12-06T00:00:00"/>
    <s v="среда"/>
    <x v="0"/>
    <x v="15"/>
  </r>
  <r>
    <d v="2056-12-07T00:00:00"/>
    <s v="четверг"/>
    <x v="0"/>
    <x v="15"/>
  </r>
  <r>
    <d v="2056-12-08T00:00:00"/>
    <s v="пятница"/>
    <x v="0"/>
    <x v="15"/>
  </r>
  <r>
    <d v="2056-12-09T00:00:00"/>
    <s v="суббота"/>
    <x v="1"/>
    <x v="15"/>
  </r>
  <r>
    <d v="2056-12-10T00:00:00"/>
    <s v="воскресенье"/>
    <x v="1"/>
    <x v="15"/>
  </r>
  <r>
    <d v="2056-12-11T00:00:00"/>
    <s v="понедельник"/>
    <x v="0"/>
    <x v="15"/>
  </r>
  <r>
    <d v="2056-12-12T00:00:00"/>
    <s v="вторник"/>
    <x v="0"/>
    <x v="15"/>
  </r>
  <r>
    <d v="2056-12-13T00:00:00"/>
    <s v="среда"/>
    <x v="0"/>
    <x v="15"/>
  </r>
  <r>
    <d v="2056-12-14T00:00:00"/>
    <s v="четверг"/>
    <x v="0"/>
    <x v="15"/>
  </r>
  <r>
    <d v="2056-12-15T00:00:00"/>
    <s v="пятница"/>
    <x v="0"/>
    <x v="15"/>
  </r>
  <r>
    <d v="2056-12-16T00:00:00"/>
    <s v="суббота"/>
    <x v="1"/>
    <x v="15"/>
  </r>
  <r>
    <d v="2056-12-17T00:00:00"/>
    <s v="воскресенье"/>
    <x v="1"/>
    <x v="15"/>
  </r>
  <r>
    <d v="2056-12-18T00:00:00"/>
    <s v="понедельник"/>
    <x v="0"/>
    <x v="15"/>
  </r>
  <r>
    <d v="2056-12-19T00:00:00"/>
    <s v="вторник"/>
    <x v="0"/>
    <x v="15"/>
  </r>
  <r>
    <d v="2056-12-20T00:00:00"/>
    <s v="среда"/>
    <x v="0"/>
    <x v="15"/>
  </r>
  <r>
    <d v="2056-12-21T00:00:00"/>
    <s v="четверг"/>
    <x v="0"/>
    <x v="15"/>
  </r>
  <r>
    <d v="2056-12-22T00:00:00"/>
    <s v="пятница"/>
    <x v="0"/>
    <x v="15"/>
  </r>
  <r>
    <d v="2056-12-23T00:00:00"/>
    <s v="суббота"/>
    <x v="1"/>
    <x v="15"/>
  </r>
  <r>
    <d v="2056-12-24T00:00:00"/>
    <s v="воскресенье"/>
    <x v="1"/>
    <x v="15"/>
  </r>
  <r>
    <d v="2056-12-25T00:00:00"/>
    <s v="понедельник"/>
    <x v="0"/>
    <x v="15"/>
  </r>
  <r>
    <d v="2056-12-26T00:00:00"/>
    <s v="вторник"/>
    <x v="0"/>
    <x v="15"/>
  </r>
  <r>
    <d v="2056-12-27T00:00:00"/>
    <s v="среда"/>
    <x v="0"/>
    <x v="15"/>
  </r>
  <r>
    <d v="2056-12-28T00:00:00"/>
    <s v="четверг"/>
    <x v="0"/>
    <x v="15"/>
  </r>
  <r>
    <d v="2056-12-29T00:00:00"/>
    <s v="пятница"/>
    <x v="0"/>
    <x v="15"/>
  </r>
  <r>
    <d v="2056-12-30T00:00:00"/>
    <s v="суббота"/>
    <x v="1"/>
    <x v="15"/>
  </r>
  <r>
    <d v="2056-12-31T00:00:00"/>
    <s v="воскресенье"/>
    <x v="1"/>
    <x v="15"/>
  </r>
  <r>
    <d v="2057-01-01T00:00:00"/>
    <s v="понедельник"/>
    <x v="0"/>
    <x v="15"/>
  </r>
  <r>
    <d v="2057-01-02T00:00:00"/>
    <s v="вторник"/>
    <x v="0"/>
    <x v="15"/>
  </r>
  <r>
    <d v="2057-01-03T00:00:00"/>
    <s v="среда"/>
    <x v="0"/>
    <x v="15"/>
  </r>
  <r>
    <d v="2057-01-04T00:00:00"/>
    <s v="четверг"/>
    <x v="0"/>
    <x v="15"/>
  </r>
  <r>
    <d v="2057-01-05T00:00:00"/>
    <s v="пятница"/>
    <x v="0"/>
    <x v="15"/>
  </r>
  <r>
    <d v="2057-01-06T00:00:00"/>
    <s v="суббота"/>
    <x v="1"/>
    <x v="15"/>
  </r>
  <r>
    <d v="2057-01-07T00:00:00"/>
    <s v="воскресенье"/>
    <x v="1"/>
    <x v="15"/>
  </r>
  <r>
    <d v="2057-01-08T00:00:00"/>
    <s v="понедельник"/>
    <x v="0"/>
    <x v="15"/>
  </r>
  <r>
    <d v="2057-01-09T00:00:00"/>
    <s v="вторник"/>
    <x v="0"/>
    <x v="15"/>
  </r>
  <r>
    <d v="2057-01-10T00:00:00"/>
    <s v="среда"/>
    <x v="0"/>
    <x v="15"/>
  </r>
  <r>
    <d v="2057-01-11T00:00:00"/>
    <s v="четверг"/>
    <x v="0"/>
    <x v="15"/>
  </r>
  <r>
    <d v="2057-01-12T00:00:00"/>
    <s v="пятница"/>
    <x v="0"/>
    <x v="15"/>
  </r>
  <r>
    <d v="2057-01-13T00:00:00"/>
    <s v="суббота"/>
    <x v="1"/>
    <x v="15"/>
  </r>
  <r>
    <d v="2057-01-14T00:00:00"/>
    <s v="воскресенье"/>
    <x v="1"/>
    <x v="15"/>
  </r>
  <r>
    <d v="2057-01-15T00:00:00"/>
    <s v="понедельник"/>
    <x v="0"/>
    <x v="15"/>
  </r>
  <r>
    <d v="2057-01-16T00:00:00"/>
    <s v="вторник"/>
    <x v="0"/>
    <x v="15"/>
  </r>
  <r>
    <d v="2057-01-17T00:00:00"/>
    <s v="среда"/>
    <x v="0"/>
    <x v="15"/>
  </r>
  <r>
    <d v="2057-01-18T00:00:00"/>
    <s v="четверг"/>
    <x v="0"/>
    <x v="15"/>
  </r>
  <r>
    <d v="2057-01-19T00:00:00"/>
    <s v="пятница"/>
    <x v="0"/>
    <x v="15"/>
  </r>
  <r>
    <d v="2057-01-20T00:00:00"/>
    <s v="суббота"/>
    <x v="1"/>
    <x v="15"/>
  </r>
  <r>
    <d v="2057-01-21T00:00:00"/>
    <s v="воскресенье"/>
    <x v="1"/>
    <x v="15"/>
  </r>
  <r>
    <d v="2057-01-22T00:00:00"/>
    <s v="понедельник"/>
    <x v="0"/>
    <x v="15"/>
  </r>
  <r>
    <d v="2057-01-23T00:00:00"/>
    <s v="вторник"/>
    <x v="0"/>
    <x v="15"/>
  </r>
  <r>
    <d v="2057-01-24T00:00:00"/>
    <s v="среда"/>
    <x v="0"/>
    <x v="15"/>
  </r>
  <r>
    <d v="2057-01-25T00:00:00"/>
    <s v="четверг"/>
    <x v="0"/>
    <x v="15"/>
  </r>
  <r>
    <d v="2057-01-26T00:00:00"/>
    <s v="пятница"/>
    <x v="0"/>
    <x v="15"/>
  </r>
  <r>
    <d v="2057-01-27T00:00:00"/>
    <s v="суббота"/>
    <x v="1"/>
    <x v="15"/>
  </r>
  <r>
    <d v="2057-01-28T00:00:00"/>
    <s v="воскресенье"/>
    <x v="1"/>
    <x v="15"/>
  </r>
  <r>
    <d v="2057-01-29T00:00:00"/>
    <s v="понедельник"/>
    <x v="0"/>
    <x v="15"/>
  </r>
  <r>
    <d v="2057-01-30T00:00:00"/>
    <s v="вторник"/>
    <x v="0"/>
    <x v="15"/>
  </r>
  <r>
    <d v="2057-01-31T00:00:00"/>
    <s v="среда"/>
    <x v="0"/>
    <x v="15"/>
  </r>
  <r>
    <d v="2057-02-01T00:00:00"/>
    <s v="четверг"/>
    <x v="0"/>
    <x v="15"/>
  </r>
  <r>
    <d v="2057-02-02T00:00:00"/>
    <s v="пятница"/>
    <x v="0"/>
    <x v="15"/>
  </r>
  <r>
    <d v="2057-02-03T00:00:00"/>
    <s v="суббота"/>
    <x v="1"/>
    <x v="15"/>
  </r>
  <r>
    <d v="2057-02-04T00:00:00"/>
    <s v="воскресенье"/>
    <x v="1"/>
    <x v="15"/>
  </r>
  <r>
    <d v="2057-02-05T00:00:00"/>
    <s v="понедельник"/>
    <x v="0"/>
    <x v="15"/>
  </r>
  <r>
    <d v="2057-02-06T00:00:00"/>
    <s v="вторник"/>
    <x v="0"/>
    <x v="15"/>
  </r>
  <r>
    <d v="2057-02-07T00:00:00"/>
    <s v="среда"/>
    <x v="0"/>
    <x v="15"/>
  </r>
  <r>
    <d v="2057-02-08T00:00:00"/>
    <s v="четверг"/>
    <x v="0"/>
    <x v="15"/>
  </r>
  <r>
    <d v="2057-02-09T00:00:00"/>
    <s v="пятница"/>
    <x v="0"/>
    <x v="15"/>
  </r>
  <r>
    <d v="2057-02-10T00:00:00"/>
    <s v="суббота"/>
    <x v="1"/>
    <x v="15"/>
  </r>
  <r>
    <d v="2057-02-11T00:00:00"/>
    <s v="воскресенье"/>
    <x v="1"/>
    <x v="15"/>
  </r>
  <r>
    <d v="2057-02-12T00:00:00"/>
    <s v="понедельник"/>
    <x v="0"/>
    <x v="15"/>
  </r>
  <r>
    <d v="2057-02-13T00:00:00"/>
    <s v="вторник"/>
    <x v="0"/>
    <x v="15"/>
  </r>
  <r>
    <d v="2057-02-14T00:00:00"/>
    <s v="среда"/>
    <x v="0"/>
    <x v="15"/>
  </r>
  <r>
    <d v="2057-02-15T00:00:00"/>
    <s v="четверг"/>
    <x v="0"/>
    <x v="15"/>
  </r>
  <r>
    <d v="2057-02-16T00:00:00"/>
    <s v="пятница"/>
    <x v="0"/>
    <x v="15"/>
  </r>
  <r>
    <d v="2057-02-17T00:00:00"/>
    <s v="суббота"/>
    <x v="1"/>
    <x v="15"/>
  </r>
  <r>
    <d v="2057-02-18T00:00:00"/>
    <s v="воскресенье"/>
    <x v="1"/>
    <x v="15"/>
  </r>
  <r>
    <d v="2057-02-19T00:00:00"/>
    <s v="понедельник"/>
    <x v="0"/>
    <x v="15"/>
  </r>
  <r>
    <d v="2057-02-20T00:00:00"/>
    <s v="вторник"/>
    <x v="0"/>
    <x v="15"/>
  </r>
  <r>
    <d v="2057-02-21T00:00:00"/>
    <s v="среда"/>
    <x v="0"/>
    <x v="15"/>
  </r>
  <r>
    <d v="2057-02-22T00:00:00"/>
    <s v="четверг"/>
    <x v="0"/>
    <x v="15"/>
  </r>
  <r>
    <d v="2057-02-23T00:00:00"/>
    <s v="пятница"/>
    <x v="0"/>
    <x v="15"/>
  </r>
  <r>
    <d v="2057-02-24T00:00:00"/>
    <s v="суббота"/>
    <x v="1"/>
    <x v="15"/>
  </r>
  <r>
    <d v="2057-02-25T00:00:00"/>
    <s v="воскресенье"/>
    <x v="1"/>
    <x v="15"/>
  </r>
  <r>
    <d v="2057-02-26T00:00:00"/>
    <s v="понедельник"/>
    <x v="0"/>
    <x v="15"/>
  </r>
  <r>
    <d v="2057-02-27T00:00:00"/>
    <s v="вторник"/>
    <x v="0"/>
    <x v="15"/>
  </r>
  <r>
    <d v="2057-02-28T00:00:00"/>
    <s v="среда"/>
    <x v="0"/>
    <x v="15"/>
  </r>
  <r>
    <d v="2057-03-01T00:00:00"/>
    <s v="четверг"/>
    <x v="0"/>
    <x v="15"/>
  </r>
  <r>
    <d v="2057-03-02T00:00:00"/>
    <s v="пятница"/>
    <x v="0"/>
    <x v="16"/>
  </r>
  <r>
    <d v="2057-03-03T00:00:00"/>
    <s v="суббота"/>
    <x v="1"/>
    <x v="16"/>
  </r>
  <r>
    <d v="2057-03-04T00:00:00"/>
    <s v="воскресенье"/>
    <x v="1"/>
    <x v="16"/>
  </r>
  <r>
    <d v="2057-03-05T00:00:00"/>
    <s v="понедельник"/>
    <x v="0"/>
    <x v="16"/>
  </r>
  <r>
    <d v="2057-03-06T00:00:00"/>
    <s v="вторник"/>
    <x v="0"/>
    <x v="16"/>
  </r>
  <r>
    <d v="2057-03-07T00:00:00"/>
    <s v="среда"/>
    <x v="0"/>
    <x v="16"/>
  </r>
  <r>
    <d v="2057-03-08T00:00:00"/>
    <s v="четверг"/>
    <x v="0"/>
    <x v="16"/>
  </r>
  <r>
    <d v="2057-03-09T00:00:00"/>
    <s v="пятница"/>
    <x v="0"/>
    <x v="16"/>
  </r>
  <r>
    <d v="2057-03-10T00:00:00"/>
    <s v="суббота"/>
    <x v="1"/>
    <x v="16"/>
  </r>
  <r>
    <d v="2057-03-11T00:00:00"/>
    <s v="воскресенье"/>
    <x v="1"/>
    <x v="16"/>
  </r>
  <r>
    <d v="2057-03-12T00:00:00"/>
    <s v="понедельник"/>
    <x v="0"/>
    <x v="16"/>
  </r>
  <r>
    <d v="2057-03-13T00:00:00"/>
    <s v="вторник"/>
    <x v="0"/>
    <x v="16"/>
  </r>
  <r>
    <d v="2057-03-14T00:00:00"/>
    <s v="среда"/>
    <x v="0"/>
    <x v="16"/>
  </r>
  <r>
    <d v="2057-03-15T00:00:00"/>
    <s v="четверг"/>
    <x v="0"/>
    <x v="16"/>
  </r>
  <r>
    <d v="2057-03-16T00:00:00"/>
    <s v="пятница"/>
    <x v="0"/>
    <x v="16"/>
  </r>
  <r>
    <d v="2057-03-17T00:00:00"/>
    <s v="суббота"/>
    <x v="1"/>
    <x v="16"/>
  </r>
  <r>
    <d v="2057-03-18T00:00:00"/>
    <s v="воскресенье"/>
    <x v="1"/>
    <x v="16"/>
  </r>
  <r>
    <d v="2057-03-19T00:00:00"/>
    <s v="понедельник"/>
    <x v="0"/>
    <x v="16"/>
  </r>
  <r>
    <d v="2057-03-20T00:00:00"/>
    <s v="вторник"/>
    <x v="0"/>
    <x v="16"/>
  </r>
  <r>
    <d v="2057-03-21T00:00:00"/>
    <s v="среда"/>
    <x v="0"/>
    <x v="16"/>
  </r>
  <r>
    <d v="2057-03-22T00:00:00"/>
    <s v="четверг"/>
    <x v="0"/>
    <x v="16"/>
  </r>
  <r>
    <d v="2057-03-23T00:00:00"/>
    <s v="пятница"/>
    <x v="0"/>
    <x v="16"/>
  </r>
  <r>
    <d v="2057-03-24T00:00:00"/>
    <s v="суббота"/>
    <x v="1"/>
    <x v="16"/>
  </r>
  <r>
    <d v="2057-03-25T00:00:00"/>
    <s v="воскресенье"/>
    <x v="1"/>
    <x v="16"/>
  </r>
  <r>
    <d v="2057-03-26T00:00:00"/>
    <s v="понедельник"/>
    <x v="0"/>
    <x v="16"/>
  </r>
  <r>
    <d v="2057-03-27T00:00:00"/>
    <s v="вторник"/>
    <x v="0"/>
    <x v="16"/>
  </r>
  <r>
    <d v="2057-03-28T00:00:00"/>
    <s v="среда"/>
    <x v="0"/>
    <x v="16"/>
  </r>
  <r>
    <d v="2057-03-29T00:00:00"/>
    <s v="четверг"/>
    <x v="0"/>
    <x v="16"/>
  </r>
  <r>
    <d v="2057-03-30T00:00:00"/>
    <s v="пятница"/>
    <x v="0"/>
    <x v="16"/>
  </r>
  <r>
    <d v="2057-03-31T00:00:00"/>
    <s v="суббота"/>
    <x v="1"/>
    <x v="16"/>
  </r>
  <r>
    <d v="2057-04-01T00:00:00"/>
    <s v="воскресенье"/>
    <x v="1"/>
    <x v="16"/>
  </r>
  <r>
    <d v="2057-04-02T00:00:00"/>
    <s v="понедельник"/>
    <x v="0"/>
    <x v="16"/>
  </r>
  <r>
    <d v="2057-04-03T00:00:00"/>
    <s v="вторник"/>
    <x v="0"/>
    <x v="16"/>
  </r>
  <r>
    <d v="2057-04-04T00:00:00"/>
    <s v="среда"/>
    <x v="0"/>
    <x v="16"/>
  </r>
  <r>
    <d v="2057-04-05T00:00:00"/>
    <s v="четверг"/>
    <x v="0"/>
    <x v="16"/>
  </r>
  <r>
    <d v="2057-04-06T00:00:00"/>
    <s v="пятница"/>
    <x v="0"/>
    <x v="16"/>
  </r>
  <r>
    <d v="2057-04-07T00:00:00"/>
    <s v="суббота"/>
    <x v="1"/>
    <x v="16"/>
  </r>
  <r>
    <d v="2057-04-08T00:00:00"/>
    <s v="воскресенье"/>
    <x v="1"/>
    <x v="16"/>
  </r>
  <r>
    <d v="2057-04-09T00:00:00"/>
    <s v="понедельник"/>
    <x v="0"/>
    <x v="16"/>
  </r>
  <r>
    <d v="2057-04-10T00:00:00"/>
    <s v="вторник"/>
    <x v="0"/>
    <x v="16"/>
  </r>
  <r>
    <d v="2057-04-11T00:00:00"/>
    <s v="среда"/>
    <x v="0"/>
    <x v="16"/>
  </r>
  <r>
    <d v="2057-04-12T00:00:00"/>
    <s v="четверг"/>
    <x v="0"/>
    <x v="16"/>
  </r>
  <r>
    <d v="2057-04-13T00:00:00"/>
    <s v="пятница"/>
    <x v="0"/>
    <x v="16"/>
  </r>
  <r>
    <d v="2057-04-14T00:00:00"/>
    <s v="суббота"/>
    <x v="1"/>
    <x v="16"/>
  </r>
  <r>
    <d v="2057-04-15T00:00:00"/>
    <s v="воскресенье"/>
    <x v="1"/>
    <x v="16"/>
  </r>
  <r>
    <d v="2057-04-16T00:00:00"/>
    <s v="понедельник"/>
    <x v="0"/>
    <x v="16"/>
  </r>
  <r>
    <d v="2057-04-17T00:00:00"/>
    <s v="вторник"/>
    <x v="0"/>
    <x v="16"/>
  </r>
  <r>
    <d v="2057-04-18T00:00:00"/>
    <s v="среда"/>
    <x v="0"/>
    <x v="16"/>
  </r>
  <r>
    <d v="2057-04-19T00:00:00"/>
    <s v="четверг"/>
    <x v="0"/>
    <x v="16"/>
  </r>
  <r>
    <d v="2057-04-20T00:00:00"/>
    <s v="пятница"/>
    <x v="0"/>
    <x v="16"/>
  </r>
  <r>
    <d v="2057-04-21T00:00:00"/>
    <s v="суббота"/>
    <x v="1"/>
    <x v="16"/>
  </r>
  <r>
    <d v="2057-04-22T00:00:00"/>
    <s v="воскресенье"/>
    <x v="1"/>
    <x v="16"/>
  </r>
  <r>
    <d v="2057-04-23T00:00:00"/>
    <s v="понедельник"/>
    <x v="0"/>
    <x v="16"/>
  </r>
  <r>
    <d v="2057-04-24T00:00:00"/>
    <s v="вторник"/>
    <x v="0"/>
    <x v="16"/>
  </r>
  <r>
    <d v="2057-04-25T00:00:00"/>
    <s v="среда"/>
    <x v="0"/>
    <x v="16"/>
  </r>
  <r>
    <d v="2057-04-26T00:00:00"/>
    <s v="четверг"/>
    <x v="0"/>
    <x v="16"/>
  </r>
  <r>
    <d v="2057-04-27T00:00:00"/>
    <s v="пятница"/>
    <x v="0"/>
    <x v="16"/>
  </r>
  <r>
    <d v="2057-04-28T00:00:00"/>
    <s v="суббота"/>
    <x v="1"/>
    <x v="16"/>
  </r>
  <r>
    <d v="2057-04-29T00:00:00"/>
    <s v="воскресенье"/>
    <x v="1"/>
    <x v="16"/>
  </r>
  <r>
    <d v="2057-04-30T00:00:00"/>
    <s v="понедельник"/>
    <x v="0"/>
    <x v="16"/>
  </r>
  <r>
    <d v="2057-05-01T00:00:00"/>
    <s v="вторник"/>
    <x v="0"/>
    <x v="16"/>
  </r>
  <r>
    <d v="2057-05-02T00:00:00"/>
    <s v="среда"/>
    <x v="0"/>
    <x v="16"/>
  </r>
  <r>
    <d v="2057-05-03T00:00:00"/>
    <s v="четверг"/>
    <x v="0"/>
    <x v="16"/>
  </r>
  <r>
    <d v="2057-05-04T00:00:00"/>
    <s v="пятница"/>
    <x v="0"/>
    <x v="16"/>
  </r>
  <r>
    <d v="2057-05-05T00:00:00"/>
    <s v="суббота"/>
    <x v="1"/>
    <x v="16"/>
  </r>
  <r>
    <d v="2057-05-06T00:00:00"/>
    <s v="воскресенье"/>
    <x v="1"/>
    <x v="17"/>
  </r>
  <r>
    <d v="2057-05-07T00:00:00"/>
    <s v="понедельник"/>
    <x v="0"/>
    <x v="17"/>
  </r>
  <r>
    <d v="2057-05-08T00:00:00"/>
    <s v="вторник"/>
    <x v="0"/>
    <x v="17"/>
  </r>
  <r>
    <d v="2057-05-09T00:00:00"/>
    <s v="среда"/>
    <x v="0"/>
    <x v="17"/>
  </r>
  <r>
    <d v="2057-05-10T00:00:00"/>
    <s v="четверг"/>
    <x v="0"/>
    <x v="17"/>
  </r>
  <r>
    <d v="2057-05-11T00:00:00"/>
    <s v="пятница"/>
    <x v="0"/>
    <x v="17"/>
  </r>
  <r>
    <d v="2057-05-12T00:00:00"/>
    <s v="суббота"/>
    <x v="1"/>
    <x v="17"/>
  </r>
  <r>
    <d v="2057-05-13T00:00:00"/>
    <s v="воскресенье"/>
    <x v="1"/>
    <x v="17"/>
  </r>
  <r>
    <d v="2057-05-14T00:00:00"/>
    <s v="понедельник"/>
    <x v="0"/>
    <x v="17"/>
  </r>
  <r>
    <d v="2057-05-15T00:00:00"/>
    <s v="вторник"/>
    <x v="0"/>
    <x v="17"/>
  </r>
  <r>
    <d v="2057-05-16T00:00:00"/>
    <s v="среда"/>
    <x v="0"/>
    <x v="17"/>
  </r>
  <r>
    <d v="2057-05-17T00:00:00"/>
    <s v="четверг"/>
    <x v="0"/>
    <x v="17"/>
  </r>
  <r>
    <d v="2057-05-18T00:00:00"/>
    <s v="пятница"/>
    <x v="0"/>
    <x v="17"/>
  </r>
  <r>
    <d v="2057-05-19T00:00:00"/>
    <s v="суббота"/>
    <x v="1"/>
    <x v="17"/>
  </r>
  <r>
    <d v="2057-05-20T00:00:00"/>
    <s v="воскресенье"/>
    <x v="1"/>
    <x v="17"/>
  </r>
  <r>
    <d v="2057-05-21T00:00:00"/>
    <s v="понедельник"/>
    <x v="0"/>
    <x v="17"/>
  </r>
  <r>
    <d v="2057-05-22T00:00:00"/>
    <s v="вторник"/>
    <x v="0"/>
    <x v="17"/>
  </r>
  <r>
    <d v="2057-05-23T00:00:00"/>
    <s v="среда"/>
    <x v="0"/>
    <x v="17"/>
  </r>
  <r>
    <d v="2057-05-24T00:00:00"/>
    <s v="четверг"/>
    <x v="0"/>
    <x v="17"/>
  </r>
  <r>
    <d v="2057-05-25T00:00:00"/>
    <s v="пятница"/>
    <x v="0"/>
    <x v="17"/>
  </r>
  <r>
    <d v="2057-05-26T00:00:00"/>
    <s v="суббота"/>
    <x v="1"/>
    <x v="17"/>
  </r>
  <r>
    <d v="2057-05-27T00:00:00"/>
    <s v="воскресенье"/>
    <x v="1"/>
    <x v="17"/>
  </r>
  <r>
    <d v="2057-05-28T00:00:00"/>
    <s v="понедельник"/>
    <x v="0"/>
    <x v="17"/>
  </r>
  <r>
    <d v="2057-05-29T00:00:00"/>
    <s v="вторник"/>
    <x v="0"/>
    <x v="17"/>
  </r>
  <r>
    <d v="2057-05-30T00:00:00"/>
    <s v="среда"/>
    <x v="0"/>
    <x v="17"/>
  </r>
  <r>
    <d v="2057-05-31T00:00:00"/>
    <s v="четверг"/>
    <x v="0"/>
    <x v="17"/>
  </r>
  <r>
    <d v="2057-06-01T00:00:00"/>
    <s v="пятница"/>
    <x v="0"/>
    <x v="17"/>
  </r>
  <r>
    <d v="2057-06-02T00:00:00"/>
    <s v="суббота"/>
    <x v="1"/>
    <x v="17"/>
  </r>
  <r>
    <d v="2057-06-03T00:00:00"/>
    <s v="воскресенье"/>
    <x v="1"/>
    <x v="17"/>
  </r>
  <r>
    <d v="2057-06-04T00:00:00"/>
    <s v="понедельник"/>
    <x v="0"/>
    <x v="17"/>
  </r>
  <r>
    <d v="2057-06-05T00:00:00"/>
    <s v="вторник"/>
    <x v="0"/>
    <x v="17"/>
  </r>
  <r>
    <d v="2057-06-06T00:00:00"/>
    <s v="среда"/>
    <x v="0"/>
    <x v="17"/>
  </r>
  <r>
    <d v="2057-06-07T00:00:00"/>
    <s v="четверг"/>
    <x v="0"/>
    <x v="17"/>
  </r>
  <r>
    <d v="2057-06-08T00:00:00"/>
    <s v="пятница"/>
    <x v="0"/>
    <x v="17"/>
  </r>
  <r>
    <d v="2057-06-09T00:00:00"/>
    <s v="суббота"/>
    <x v="1"/>
    <x v="17"/>
  </r>
  <r>
    <d v="2057-06-10T00:00:00"/>
    <s v="воскресенье"/>
    <x v="1"/>
    <x v="17"/>
  </r>
  <r>
    <d v="2057-06-11T00:00:00"/>
    <s v="понедельник"/>
    <x v="0"/>
    <x v="17"/>
  </r>
  <r>
    <d v="2057-06-12T00:00:00"/>
    <s v="вторник"/>
    <x v="0"/>
    <x v="17"/>
  </r>
  <r>
    <d v="2057-06-13T00:00:00"/>
    <s v="среда"/>
    <x v="0"/>
    <x v="17"/>
  </r>
  <r>
    <d v="2057-06-14T00:00:00"/>
    <s v="четверг"/>
    <x v="0"/>
    <x v="17"/>
  </r>
  <r>
    <d v="2057-06-15T00:00:00"/>
    <s v="пятница"/>
    <x v="0"/>
    <x v="17"/>
  </r>
  <r>
    <d v="2057-06-16T00:00:00"/>
    <s v="суббота"/>
    <x v="1"/>
    <x v="17"/>
  </r>
  <r>
    <d v="2057-06-17T00:00:00"/>
    <s v="воскресенье"/>
    <x v="1"/>
    <x v="17"/>
  </r>
  <r>
    <d v="2057-06-18T00:00:00"/>
    <s v="понедельник"/>
    <x v="0"/>
    <x v="17"/>
  </r>
  <r>
    <d v="2057-06-19T00:00:00"/>
    <s v="вторник"/>
    <x v="0"/>
    <x v="17"/>
  </r>
  <r>
    <d v="2057-06-20T00:00:00"/>
    <s v="среда"/>
    <x v="0"/>
    <x v="17"/>
  </r>
  <r>
    <d v="2057-06-21T00:00:00"/>
    <s v="четверг"/>
    <x v="0"/>
    <x v="17"/>
  </r>
  <r>
    <d v="2057-06-22T00:00:00"/>
    <s v="пятница"/>
    <x v="0"/>
    <x v="17"/>
  </r>
  <r>
    <d v="2057-06-23T00:00:00"/>
    <s v="суббота"/>
    <x v="1"/>
    <x v="17"/>
  </r>
  <r>
    <d v="2057-06-24T00:00:00"/>
    <s v="воскресенье"/>
    <x v="1"/>
    <x v="17"/>
  </r>
  <r>
    <d v="2057-06-25T00:00:00"/>
    <s v="понедельник"/>
    <x v="0"/>
    <x v="17"/>
  </r>
  <r>
    <d v="2057-06-26T00:00:00"/>
    <s v="вторник"/>
    <x v="0"/>
    <x v="17"/>
  </r>
  <r>
    <d v="2057-06-27T00:00:00"/>
    <s v="среда"/>
    <x v="0"/>
    <x v="17"/>
  </r>
  <r>
    <d v="2057-06-28T00:00:00"/>
    <s v="четверг"/>
    <x v="0"/>
    <x v="17"/>
  </r>
  <r>
    <d v="2057-06-29T00:00:00"/>
    <s v="пятница"/>
    <x v="0"/>
    <x v="17"/>
  </r>
  <r>
    <d v="2057-06-30T00:00:00"/>
    <s v="суббота"/>
    <x v="1"/>
    <x v="17"/>
  </r>
  <r>
    <d v="2057-07-01T00:00:00"/>
    <s v="воскресенье"/>
    <x v="1"/>
    <x v="17"/>
  </r>
  <r>
    <d v="2057-07-02T00:00:00"/>
    <s v="понедельник"/>
    <x v="0"/>
    <x v="17"/>
  </r>
  <r>
    <d v="2057-07-03T00:00:00"/>
    <s v="вторник"/>
    <x v="0"/>
    <x v="17"/>
  </r>
  <r>
    <d v="2057-07-04T00:00:00"/>
    <s v="среда"/>
    <x v="0"/>
    <x v="17"/>
  </r>
  <r>
    <d v="2057-07-05T00:00:00"/>
    <s v="четверг"/>
    <x v="0"/>
    <x v="17"/>
  </r>
  <r>
    <d v="2057-07-06T00:00:00"/>
    <s v="пятница"/>
    <x v="0"/>
    <x v="17"/>
  </r>
  <r>
    <d v="2057-07-07T00:00:00"/>
    <s v="суббота"/>
    <x v="1"/>
    <x v="17"/>
  </r>
  <r>
    <d v="2057-07-08T00:00:00"/>
    <s v="воскресенье"/>
    <x v="1"/>
    <x v="17"/>
  </r>
  <r>
    <d v="2057-07-09T00:00:00"/>
    <s v="понедельник"/>
    <x v="0"/>
    <x v="17"/>
  </r>
  <r>
    <d v="2057-07-10T00:00:00"/>
    <s v="вторник"/>
    <x v="0"/>
    <x v="17"/>
  </r>
  <r>
    <d v="2057-07-11T00:00:00"/>
    <s v="среда"/>
    <x v="0"/>
    <x v="17"/>
  </r>
  <r>
    <d v="2057-07-12T00:00:00"/>
    <s v="четверг"/>
    <x v="0"/>
    <x v="17"/>
  </r>
  <r>
    <d v="2057-07-13T00:00:00"/>
    <s v="пятница"/>
    <x v="0"/>
    <x v="17"/>
  </r>
  <r>
    <d v="2057-07-14T00:00:00"/>
    <s v="суббота"/>
    <x v="1"/>
    <x v="17"/>
  </r>
  <r>
    <d v="2057-07-15T00:00:00"/>
    <s v="воскресенье"/>
    <x v="1"/>
    <x v="17"/>
  </r>
  <r>
    <d v="2057-07-16T00:00:00"/>
    <s v="понедельник"/>
    <x v="0"/>
    <x v="17"/>
  </r>
  <r>
    <d v="2057-07-17T00:00:00"/>
    <s v="вторник"/>
    <x v="0"/>
    <x v="17"/>
  </r>
  <r>
    <d v="2057-07-18T00:00:00"/>
    <s v="среда"/>
    <x v="0"/>
    <x v="17"/>
  </r>
  <r>
    <d v="2057-07-19T00:00:00"/>
    <s v="четверг"/>
    <x v="0"/>
    <x v="17"/>
  </r>
  <r>
    <d v="2057-07-20T00:00:00"/>
    <s v="пятница"/>
    <x v="0"/>
    <x v="17"/>
  </r>
  <r>
    <d v="2057-07-21T00:00:00"/>
    <s v="суббота"/>
    <x v="1"/>
    <x v="17"/>
  </r>
  <r>
    <d v="2057-07-22T00:00:00"/>
    <s v="воскресенье"/>
    <x v="1"/>
    <x v="22"/>
  </r>
  <r>
    <d v="2057-07-23T00:00:00"/>
    <s v="понедельник"/>
    <x v="0"/>
    <x v="22"/>
  </r>
  <r>
    <d v="2057-07-24T00:00:00"/>
    <s v="вторник"/>
    <x v="0"/>
    <x v="22"/>
  </r>
  <r>
    <d v="2057-07-25T00:00:00"/>
    <s v="среда"/>
    <x v="0"/>
    <x v="22"/>
  </r>
  <r>
    <d v="2057-07-26T00:00:00"/>
    <s v="четверг"/>
    <x v="0"/>
    <x v="22"/>
  </r>
  <r>
    <d v="2057-07-27T00:00:00"/>
    <s v="пятница"/>
    <x v="0"/>
    <x v="22"/>
  </r>
  <r>
    <d v="2057-07-28T00:00:00"/>
    <s v="суббота"/>
    <x v="1"/>
    <x v="22"/>
  </r>
  <r>
    <d v="2057-07-29T00:00:00"/>
    <s v="воскресенье"/>
    <x v="1"/>
    <x v="22"/>
  </r>
  <r>
    <d v="2057-07-30T00:00:00"/>
    <s v="понедельник"/>
    <x v="0"/>
    <x v="22"/>
  </r>
  <r>
    <d v="2057-07-31T00:00:00"/>
    <s v="вторник"/>
    <x v="0"/>
    <x v="22"/>
  </r>
  <r>
    <d v="2057-08-01T00:00:00"/>
    <s v="среда"/>
    <x v="0"/>
    <x v="22"/>
  </r>
  <r>
    <d v="2057-08-02T00:00:00"/>
    <s v="четверг"/>
    <x v="0"/>
    <x v="22"/>
  </r>
  <r>
    <d v="2057-08-03T00:00:00"/>
    <s v="пятница"/>
    <x v="0"/>
    <x v="22"/>
  </r>
  <r>
    <d v="2057-08-04T00:00:00"/>
    <s v="суббота"/>
    <x v="1"/>
    <x v="22"/>
  </r>
  <r>
    <d v="2057-08-05T00:00:00"/>
    <s v="воскресенье"/>
    <x v="1"/>
    <x v="22"/>
  </r>
  <r>
    <d v="2057-08-06T00:00:00"/>
    <s v="понедельник"/>
    <x v="0"/>
    <x v="22"/>
  </r>
  <r>
    <d v="2057-08-07T00:00:00"/>
    <s v="вторник"/>
    <x v="0"/>
    <x v="22"/>
  </r>
  <r>
    <d v="2057-08-08T00:00:00"/>
    <s v="среда"/>
    <x v="0"/>
    <x v="22"/>
  </r>
  <r>
    <d v="2057-08-09T00:00:00"/>
    <s v="четверг"/>
    <x v="0"/>
    <x v="22"/>
  </r>
  <r>
    <d v="2057-08-10T00:00:00"/>
    <s v="пятница"/>
    <x v="0"/>
    <x v="22"/>
  </r>
  <r>
    <d v="2057-08-11T00:00:00"/>
    <s v="суббота"/>
    <x v="1"/>
    <x v="22"/>
  </r>
  <r>
    <d v="2057-08-12T00:00:00"/>
    <s v="воскресенье"/>
    <x v="1"/>
    <x v="22"/>
  </r>
  <r>
    <d v="2057-08-13T00:00:00"/>
    <s v="понедельник"/>
    <x v="0"/>
    <x v="22"/>
  </r>
  <r>
    <d v="2057-08-14T00:00:00"/>
    <s v="вторник"/>
    <x v="0"/>
    <x v="22"/>
  </r>
  <r>
    <d v="2057-08-15T00:00:00"/>
    <s v="среда"/>
    <x v="0"/>
    <x v="22"/>
  </r>
  <r>
    <d v="2057-08-16T00:00:00"/>
    <s v="четверг"/>
    <x v="0"/>
    <x v="22"/>
  </r>
  <r>
    <d v="2057-08-17T00:00:00"/>
    <s v="пятница"/>
    <x v="0"/>
    <x v="22"/>
  </r>
  <r>
    <d v="2057-08-18T00:00:00"/>
    <s v="суббота"/>
    <x v="1"/>
    <x v="22"/>
  </r>
  <r>
    <d v="2057-08-19T00:00:00"/>
    <s v="воскресенье"/>
    <x v="1"/>
    <x v="22"/>
  </r>
  <r>
    <d v="2057-08-20T00:00:00"/>
    <s v="понедельник"/>
    <x v="0"/>
    <x v="22"/>
  </r>
  <r>
    <d v="2057-08-21T00:00:00"/>
    <s v="вторник"/>
    <x v="0"/>
    <x v="22"/>
  </r>
  <r>
    <d v="2057-08-22T00:00:00"/>
    <s v="среда"/>
    <x v="0"/>
    <x v="22"/>
  </r>
  <r>
    <d v="2057-08-23T00:00:00"/>
    <s v="четверг"/>
    <x v="0"/>
    <x v="22"/>
  </r>
  <r>
    <d v="2057-08-24T00:00:00"/>
    <s v="пятница"/>
    <x v="0"/>
    <x v="22"/>
  </r>
  <r>
    <d v="2057-08-25T00:00:00"/>
    <s v="суббота"/>
    <x v="1"/>
    <x v="22"/>
  </r>
  <r>
    <d v="2057-08-26T00:00:00"/>
    <s v="воскресенье"/>
    <x v="1"/>
    <x v="22"/>
  </r>
  <r>
    <d v="2057-08-27T00:00:00"/>
    <s v="понедельник"/>
    <x v="0"/>
    <x v="22"/>
  </r>
  <r>
    <d v="2057-08-28T00:00:00"/>
    <s v="вторник"/>
    <x v="0"/>
    <x v="22"/>
  </r>
  <r>
    <d v="2057-08-29T00:00:00"/>
    <s v="среда"/>
    <x v="0"/>
    <x v="22"/>
  </r>
  <r>
    <d v="2057-08-30T00:00:00"/>
    <s v="четверг"/>
    <x v="0"/>
    <x v="22"/>
  </r>
  <r>
    <d v="2057-08-31T00:00:00"/>
    <s v="пятница"/>
    <x v="0"/>
    <x v="22"/>
  </r>
  <r>
    <d v="2057-09-01T00:00:00"/>
    <s v="суббота"/>
    <x v="1"/>
    <x v="22"/>
  </r>
  <r>
    <d v="2057-09-02T00:00:00"/>
    <s v="воскресенье"/>
    <x v="1"/>
    <x v="22"/>
  </r>
  <r>
    <d v="2057-09-03T00:00:00"/>
    <s v="понедельник"/>
    <x v="0"/>
    <x v="22"/>
  </r>
  <r>
    <d v="2057-09-04T00:00:00"/>
    <s v="вторник"/>
    <x v="0"/>
    <x v="22"/>
  </r>
  <r>
    <d v="2057-09-05T00:00:00"/>
    <s v="среда"/>
    <x v="0"/>
    <x v="22"/>
  </r>
  <r>
    <d v="2057-09-06T00:00:00"/>
    <s v="четверг"/>
    <x v="0"/>
    <x v="22"/>
  </r>
  <r>
    <d v="2057-09-07T00:00:00"/>
    <s v="пятница"/>
    <x v="0"/>
    <x v="22"/>
  </r>
  <r>
    <d v="2057-09-08T00:00:00"/>
    <s v="суббота"/>
    <x v="1"/>
    <x v="22"/>
  </r>
  <r>
    <d v="2057-09-09T00:00:00"/>
    <s v="воскресенье"/>
    <x v="1"/>
    <x v="22"/>
  </r>
  <r>
    <d v="2057-09-10T00:00:00"/>
    <s v="понедельник"/>
    <x v="0"/>
    <x v="22"/>
  </r>
  <r>
    <d v="2057-09-11T00:00:00"/>
    <s v="вторник"/>
    <x v="0"/>
    <x v="22"/>
  </r>
  <r>
    <d v="2057-09-12T00:00:00"/>
    <s v="среда"/>
    <x v="0"/>
    <x v="22"/>
  </r>
  <r>
    <d v="2057-09-13T00:00:00"/>
    <s v="четверг"/>
    <x v="0"/>
    <x v="22"/>
  </r>
  <r>
    <d v="2057-09-14T00:00:00"/>
    <s v="пятница"/>
    <x v="0"/>
    <x v="22"/>
  </r>
  <r>
    <d v="2057-09-15T00:00:00"/>
    <s v="суббота"/>
    <x v="1"/>
    <x v="22"/>
  </r>
  <r>
    <d v="2057-09-16T00:00:00"/>
    <s v="воскресенье"/>
    <x v="1"/>
    <x v="22"/>
  </r>
  <r>
    <d v="2057-09-17T00:00:00"/>
    <s v="понедельник"/>
    <x v="0"/>
    <x v="22"/>
  </r>
  <r>
    <d v="2057-09-18T00:00:00"/>
    <s v="вторник"/>
    <x v="0"/>
    <x v="22"/>
  </r>
  <r>
    <d v="2057-09-19T00:00:00"/>
    <s v="среда"/>
    <x v="0"/>
    <x v="22"/>
  </r>
  <r>
    <d v="2057-09-20T00:00:00"/>
    <s v="четверг"/>
    <x v="0"/>
    <x v="22"/>
  </r>
  <r>
    <d v="2057-09-21T00:00:00"/>
    <s v="пятница"/>
    <x v="0"/>
    <x v="22"/>
  </r>
  <r>
    <d v="2057-09-22T00:00:00"/>
    <s v="суббота"/>
    <x v="1"/>
    <x v="22"/>
  </r>
  <r>
    <d v="2057-09-23T00:00:00"/>
    <s v="воскресенье"/>
    <x v="1"/>
    <x v="22"/>
  </r>
  <r>
    <d v="2057-09-24T00:00:00"/>
    <s v="понедельник"/>
    <x v="0"/>
    <x v="22"/>
  </r>
  <r>
    <d v="2057-09-25T00:00:00"/>
    <s v="вторник"/>
    <x v="0"/>
    <x v="22"/>
  </r>
  <r>
    <d v="2057-09-26T00:00:00"/>
    <s v="среда"/>
    <x v="0"/>
    <x v="22"/>
  </r>
  <r>
    <d v="2057-09-27T00:00:00"/>
    <s v="четверг"/>
    <x v="0"/>
    <x v="22"/>
  </r>
  <r>
    <d v="2057-09-28T00:00:00"/>
    <s v="пятница"/>
    <x v="0"/>
    <x v="22"/>
  </r>
  <r>
    <d v="2057-09-29T00:00:00"/>
    <s v="суббота"/>
    <x v="1"/>
    <x v="22"/>
  </r>
  <r>
    <d v="2057-09-30T00:00:00"/>
    <s v="воскресенье"/>
    <x v="1"/>
    <x v="22"/>
  </r>
  <r>
    <d v="2057-10-01T00:00:00"/>
    <s v="понедельник"/>
    <x v="0"/>
    <x v="22"/>
  </r>
  <r>
    <d v="2057-10-02T00:00:00"/>
    <s v="вторник"/>
    <x v="0"/>
    <x v="22"/>
  </r>
  <r>
    <d v="2057-10-03T00:00:00"/>
    <s v="среда"/>
    <x v="0"/>
    <x v="22"/>
  </r>
  <r>
    <d v="2057-10-04T00:00:00"/>
    <s v="четверг"/>
    <x v="0"/>
    <x v="22"/>
  </r>
  <r>
    <d v="2057-10-05T00:00:00"/>
    <s v="пятница"/>
    <x v="0"/>
    <x v="22"/>
  </r>
  <r>
    <d v="2057-10-06T00:00:00"/>
    <s v="суббота"/>
    <x v="1"/>
    <x v="23"/>
  </r>
  <r>
    <d v="2057-10-07T00:00:00"/>
    <s v="воскресенье"/>
    <x v="1"/>
    <x v="23"/>
  </r>
  <r>
    <d v="2057-10-08T00:00:00"/>
    <s v="понедельник"/>
    <x v="0"/>
    <x v="23"/>
  </r>
  <r>
    <d v="2057-10-09T00:00:00"/>
    <s v="вторник"/>
    <x v="0"/>
    <x v="23"/>
  </r>
  <r>
    <d v="2057-10-10T00:00:00"/>
    <s v="среда"/>
    <x v="0"/>
    <x v="23"/>
  </r>
  <r>
    <d v="2057-10-11T00:00:00"/>
    <s v="четверг"/>
    <x v="0"/>
    <x v="23"/>
  </r>
  <r>
    <d v="2057-10-12T00:00:00"/>
    <s v="пятница"/>
    <x v="0"/>
    <x v="23"/>
  </r>
  <r>
    <d v="2057-10-13T00:00:00"/>
    <s v="суббота"/>
    <x v="1"/>
    <x v="23"/>
  </r>
  <r>
    <d v="2057-10-14T00:00:00"/>
    <s v="воскресенье"/>
    <x v="1"/>
    <x v="23"/>
  </r>
  <r>
    <d v="2057-10-15T00:00:00"/>
    <s v="понедельник"/>
    <x v="0"/>
    <x v="23"/>
  </r>
  <r>
    <d v="2057-10-16T00:00:00"/>
    <s v="вторник"/>
    <x v="0"/>
    <x v="23"/>
  </r>
  <r>
    <d v="2057-10-17T00:00:00"/>
    <s v="среда"/>
    <x v="0"/>
    <x v="23"/>
  </r>
  <r>
    <d v="2057-10-18T00:00:00"/>
    <s v="четверг"/>
    <x v="0"/>
    <x v="23"/>
  </r>
  <r>
    <d v="2057-10-19T00:00:00"/>
    <s v="пятница"/>
    <x v="0"/>
    <x v="23"/>
  </r>
  <r>
    <d v="2057-10-20T00:00:00"/>
    <s v="суббота"/>
    <x v="1"/>
    <x v="23"/>
  </r>
  <r>
    <d v="2057-10-21T00:00:00"/>
    <s v="воскресенье"/>
    <x v="1"/>
    <x v="23"/>
  </r>
  <r>
    <d v="2057-10-22T00:00:00"/>
    <s v="понедельник"/>
    <x v="0"/>
    <x v="23"/>
  </r>
  <r>
    <d v="2057-10-23T00:00:00"/>
    <s v="вторник"/>
    <x v="0"/>
    <x v="23"/>
  </r>
  <r>
    <d v="2057-10-24T00:00:00"/>
    <s v="среда"/>
    <x v="0"/>
    <x v="23"/>
  </r>
  <r>
    <d v="2057-10-25T00:00:00"/>
    <s v="четверг"/>
    <x v="0"/>
    <x v="23"/>
  </r>
  <r>
    <d v="2057-10-26T00:00:00"/>
    <s v="пятница"/>
    <x v="0"/>
    <x v="23"/>
  </r>
  <r>
    <d v="2057-10-27T00:00:00"/>
    <s v="суббота"/>
    <x v="1"/>
    <x v="23"/>
  </r>
  <r>
    <d v="2057-10-28T00:00:00"/>
    <s v="воскресенье"/>
    <x v="1"/>
    <x v="23"/>
  </r>
  <r>
    <d v="2057-10-29T00:00:00"/>
    <s v="понедельник"/>
    <x v="0"/>
    <x v="23"/>
  </r>
  <r>
    <d v="2057-10-30T00:00:00"/>
    <s v="вторник"/>
    <x v="0"/>
    <x v="23"/>
  </r>
  <r>
    <d v="2057-10-31T00:00:00"/>
    <s v="среда"/>
    <x v="0"/>
    <x v="23"/>
  </r>
  <r>
    <d v="2057-11-01T00:00:00"/>
    <s v="четверг"/>
    <x v="0"/>
    <x v="23"/>
  </r>
  <r>
    <d v="2057-11-02T00:00:00"/>
    <s v="пятница"/>
    <x v="0"/>
    <x v="23"/>
  </r>
  <r>
    <d v="2057-11-03T00:00:00"/>
    <s v="суббота"/>
    <x v="1"/>
    <x v="23"/>
  </r>
  <r>
    <d v="2057-11-04T00:00:00"/>
    <s v="воскресенье"/>
    <x v="1"/>
    <x v="23"/>
  </r>
  <r>
    <d v="2057-11-05T00:00:00"/>
    <s v="понедельник"/>
    <x v="0"/>
    <x v="23"/>
  </r>
  <r>
    <d v="2057-11-06T00:00:00"/>
    <s v="вторник"/>
    <x v="0"/>
    <x v="23"/>
  </r>
  <r>
    <d v="2057-11-07T00:00:00"/>
    <s v="среда"/>
    <x v="0"/>
    <x v="23"/>
  </r>
  <r>
    <d v="2057-11-08T00:00:00"/>
    <s v="четверг"/>
    <x v="0"/>
    <x v="23"/>
  </r>
  <r>
    <d v="2057-11-09T00:00:00"/>
    <s v="пятница"/>
    <x v="0"/>
    <x v="23"/>
  </r>
  <r>
    <d v="2057-11-10T00:00:00"/>
    <s v="суббота"/>
    <x v="1"/>
    <x v="23"/>
  </r>
  <r>
    <d v="2057-11-11T00:00:00"/>
    <s v="воскресенье"/>
    <x v="1"/>
    <x v="23"/>
  </r>
  <r>
    <d v="2057-11-12T00:00:00"/>
    <s v="понедельник"/>
    <x v="0"/>
    <x v="23"/>
  </r>
  <r>
    <d v="2057-11-13T00:00:00"/>
    <s v="вторник"/>
    <x v="0"/>
    <x v="23"/>
  </r>
  <r>
    <d v="2057-11-14T00:00:00"/>
    <s v="среда"/>
    <x v="0"/>
    <x v="23"/>
  </r>
  <r>
    <d v="2057-11-15T00:00:00"/>
    <s v="четверг"/>
    <x v="0"/>
    <x v="23"/>
  </r>
  <r>
    <d v="2057-11-16T00:00:00"/>
    <s v="пятница"/>
    <x v="0"/>
    <x v="23"/>
  </r>
  <r>
    <d v="2057-11-17T00:00:00"/>
    <s v="суббота"/>
    <x v="1"/>
    <x v="23"/>
  </r>
  <r>
    <d v="2057-11-18T00:00:00"/>
    <s v="воскресенье"/>
    <x v="1"/>
    <x v="23"/>
  </r>
  <r>
    <d v="2057-11-19T00:00:00"/>
    <s v="понедельник"/>
    <x v="0"/>
    <x v="23"/>
  </r>
  <r>
    <d v="2057-11-20T00:00:00"/>
    <s v="вторник"/>
    <x v="0"/>
    <x v="23"/>
  </r>
  <r>
    <d v="2057-11-21T00:00:00"/>
    <s v="среда"/>
    <x v="0"/>
    <x v="23"/>
  </r>
  <r>
    <d v="2057-11-22T00:00:00"/>
    <s v="четверг"/>
    <x v="0"/>
    <x v="23"/>
  </r>
  <r>
    <d v="2057-11-23T00:00:00"/>
    <s v="пятница"/>
    <x v="0"/>
    <x v="23"/>
  </r>
  <r>
    <d v="2057-11-24T00:00:00"/>
    <s v="суббота"/>
    <x v="1"/>
    <x v="23"/>
  </r>
  <r>
    <d v="2057-11-25T00:00:00"/>
    <s v="воскресенье"/>
    <x v="1"/>
    <x v="23"/>
  </r>
  <r>
    <d v="2057-11-26T00:00:00"/>
    <s v="понедельник"/>
    <x v="0"/>
    <x v="23"/>
  </r>
  <r>
    <d v="2057-11-27T00:00:00"/>
    <s v="вторник"/>
    <x v="0"/>
    <x v="23"/>
  </r>
  <r>
    <d v="2057-11-28T00:00:00"/>
    <s v="среда"/>
    <x v="0"/>
    <x v="18"/>
  </r>
  <r>
    <d v="2057-11-29T00:00:00"/>
    <s v="четверг"/>
    <x v="0"/>
    <x v="18"/>
  </r>
  <r>
    <d v="2057-11-30T00:00:00"/>
    <s v="пятница"/>
    <x v="0"/>
    <x v="18"/>
  </r>
  <r>
    <d v="2057-12-01T00:00:00"/>
    <s v="суббота"/>
    <x v="1"/>
    <x v="18"/>
  </r>
  <r>
    <d v="2057-12-02T00:00:00"/>
    <s v="воскресенье"/>
    <x v="1"/>
    <x v="18"/>
  </r>
  <r>
    <d v="2057-12-03T00:00:00"/>
    <s v="понедельник"/>
    <x v="0"/>
    <x v="18"/>
  </r>
  <r>
    <d v="2057-12-04T00:00:00"/>
    <s v="вторник"/>
    <x v="0"/>
    <x v="18"/>
  </r>
  <r>
    <d v="2057-12-05T00:00:00"/>
    <s v="среда"/>
    <x v="0"/>
    <x v="18"/>
  </r>
  <r>
    <d v="2057-12-06T00:00:00"/>
    <s v="четверг"/>
    <x v="0"/>
    <x v="18"/>
  </r>
  <r>
    <d v="2057-12-07T00:00:00"/>
    <s v="пятница"/>
    <x v="0"/>
    <x v="18"/>
  </r>
  <r>
    <d v="2057-12-08T00:00:00"/>
    <s v="суббота"/>
    <x v="1"/>
    <x v="18"/>
  </r>
  <r>
    <d v="2057-12-09T00:00:00"/>
    <s v="воскресенье"/>
    <x v="1"/>
    <x v="18"/>
  </r>
  <r>
    <d v="2057-12-10T00:00:00"/>
    <s v="понедельник"/>
    <x v="0"/>
    <x v="18"/>
  </r>
  <r>
    <d v="2057-12-11T00:00:00"/>
    <s v="вторник"/>
    <x v="0"/>
    <x v="18"/>
  </r>
  <r>
    <d v="2057-12-12T00:00:00"/>
    <s v="среда"/>
    <x v="0"/>
    <x v="18"/>
  </r>
  <r>
    <d v="2057-12-13T00:00:00"/>
    <s v="четверг"/>
    <x v="0"/>
    <x v="18"/>
  </r>
  <r>
    <d v="2057-12-14T00:00:00"/>
    <s v="пятница"/>
    <x v="0"/>
    <x v="18"/>
  </r>
  <r>
    <d v="2057-12-15T00:00:00"/>
    <s v="суббота"/>
    <x v="1"/>
    <x v="18"/>
  </r>
  <r>
    <d v="2057-12-16T00:00:00"/>
    <s v="воскресенье"/>
    <x v="1"/>
    <x v="18"/>
  </r>
  <r>
    <d v="2057-12-17T00:00:00"/>
    <s v="понедельник"/>
    <x v="0"/>
    <x v="18"/>
  </r>
  <r>
    <d v="2057-12-18T00:00:00"/>
    <s v="вторник"/>
    <x v="0"/>
    <x v="18"/>
  </r>
  <r>
    <d v="2057-12-19T00:00:00"/>
    <s v="среда"/>
    <x v="0"/>
    <x v="18"/>
  </r>
  <r>
    <d v="2057-12-20T00:00:00"/>
    <s v="четверг"/>
    <x v="0"/>
    <x v="18"/>
  </r>
  <r>
    <d v="2057-12-21T00:00:00"/>
    <s v="пятница"/>
    <x v="0"/>
    <x v="18"/>
  </r>
  <r>
    <d v="2057-12-22T00:00:00"/>
    <s v="суббота"/>
    <x v="1"/>
    <x v="18"/>
  </r>
  <r>
    <d v="2057-12-23T00:00:00"/>
    <s v="воскресенье"/>
    <x v="1"/>
    <x v="18"/>
  </r>
  <r>
    <d v="2057-12-24T00:00:00"/>
    <s v="понедельник"/>
    <x v="0"/>
    <x v="18"/>
  </r>
  <r>
    <d v="2057-12-25T00:00:00"/>
    <s v="вторник"/>
    <x v="0"/>
    <x v="18"/>
  </r>
  <r>
    <d v="2057-12-26T00:00:00"/>
    <s v="среда"/>
    <x v="0"/>
    <x v="18"/>
  </r>
  <r>
    <d v="2057-12-27T00:00:00"/>
    <s v="четверг"/>
    <x v="0"/>
    <x v="18"/>
  </r>
  <r>
    <d v="2057-12-28T00:00:00"/>
    <s v="пятница"/>
    <x v="0"/>
    <x v="18"/>
  </r>
  <r>
    <d v="2057-12-29T00:00:00"/>
    <s v="суббота"/>
    <x v="1"/>
    <x v="18"/>
  </r>
  <r>
    <d v="2057-12-30T00:00:00"/>
    <s v="воскресенье"/>
    <x v="1"/>
    <x v="18"/>
  </r>
  <r>
    <d v="2057-12-31T00:00:00"/>
    <s v="понедельник"/>
    <x v="0"/>
    <x v="18"/>
  </r>
  <r>
    <d v="2058-01-01T00:00:00"/>
    <s v="вторник"/>
    <x v="0"/>
    <x v="18"/>
  </r>
  <r>
    <d v="2058-01-02T00:00:00"/>
    <s v="среда"/>
    <x v="0"/>
    <x v="18"/>
  </r>
  <r>
    <d v="2058-01-03T00:00:00"/>
    <s v="четверг"/>
    <x v="0"/>
    <x v="18"/>
  </r>
  <r>
    <d v="2058-01-04T00:00:00"/>
    <s v="пятница"/>
    <x v="0"/>
    <x v="18"/>
  </r>
  <r>
    <d v="2058-01-05T00:00:00"/>
    <s v="суббота"/>
    <x v="1"/>
    <x v="18"/>
  </r>
  <r>
    <d v="2058-01-06T00:00:00"/>
    <s v="воскресенье"/>
    <x v="1"/>
    <x v="18"/>
  </r>
  <r>
    <d v="2058-01-07T00:00:00"/>
    <s v="понедельник"/>
    <x v="0"/>
    <x v="18"/>
  </r>
  <r>
    <d v="2058-01-08T00:00:00"/>
    <s v="вторник"/>
    <x v="0"/>
    <x v="18"/>
  </r>
  <r>
    <d v="2058-01-09T00:00:00"/>
    <s v="среда"/>
    <x v="0"/>
    <x v="18"/>
  </r>
  <r>
    <d v="2058-01-10T00:00:00"/>
    <s v="четверг"/>
    <x v="0"/>
    <x v="18"/>
  </r>
  <r>
    <d v="2058-01-11T00:00:00"/>
    <s v="пятница"/>
    <x v="0"/>
    <x v="18"/>
  </r>
  <r>
    <d v="2058-01-12T00:00:00"/>
    <s v="суббота"/>
    <x v="1"/>
    <x v="18"/>
  </r>
  <r>
    <d v="2058-01-13T00:00:00"/>
    <s v="воскресенье"/>
    <x v="1"/>
    <x v="18"/>
  </r>
  <r>
    <d v="2058-01-14T00:00:00"/>
    <s v="понедельник"/>
    <x v="0"/>
    <x v="18"/>
  </r>
  <r>
    <d v="2058-01-15T00:00:00"/>
    <s v="вторник"/>
    <x v="0"/>
    <x v="18"/>
  </r>
  <r>
    <d v="2058-01-16T00:00:00"/>
    <s v="среда"/>
    <x v="0"/>
    <x v="19"/>
  </r>
  <r>
    <d v="2058-01-17T00:00:00"/>
    <s v="четверг"/>
    <x v="0"/>
    <x v="19"/>
  </r>
  <r>
    <d v="2058-01-18T00:00:00"/>
    <s v="пятница"/>
    <x v="0"/>
    <x v="19"/>
  </r>
  <r>
    <d v="2058-01-19T00:00:00"/>
    <s v="суббота"/>
    <x v="1"/>
    <x v="19"/>
  </r>
  <r>
    <d v="2058-01-20T00:00:00"/>
    <s v="воскресенье"/>
    <x v="1"/>
    <x v="19"/>
  </r>
  <r>
    <d v="2058-01-21T00:00:00"/>
    <s v="понедельник"/>
    <x v="0"/>
    <x v="19"/>
  </r>
  <r>
    <d v="2058-01-22T00:00:00"/>
    <s v="вторник"/>
    <x v="0"/>
    <x v="19"/>
  </r>
  <r>
    <d v="2058-01-23T00:00:00"/>
    <s v="среда"/>
    <x v="0"/>
    <x v="19"/>
  </r>
  <r>
    <d v="2058-01-24T00:00:00"/>
    <s v="четверг"/>
    <x v="0"/>
    <x v="19"/>
  </r>
  <r>
    <d v="2058-01-25T00:00:00"/>
    <s v="пятница"/>
    <x v="0"/>
    <x v="19"/>
  </r>
  <r>
    <d v="2058-01-26T00:00:00"/>
    <s v="суббота"/>
    <x v="1"/>
    <x v="19"/>
  </r>
  <r>
    <d v="2058-01-27T00:00:00"/>
    <s v="воскресенье"/>
    <x v="1"/>
    <x v="19"/>
  </r>
  <r>
    <d v="2058-01-28T00:00:00"/>
    <s v="понедельник"/>
    <x v="0"/>
    <x v="19"/>
  </r>
  <r>
    <d v="2058-01-29T00:00:00"/>
    <s v="вторник"/>
    <x v="0"/>
    <x v="19"/>
  </r>
  <r>
    <d v="2058-01-30T00:00:00"/>
    <s v="среда"/>
    <x v="0"/>
    <x v="19"/>
  </r>
  <r>
    <d v="2058-01-31T00:00:00"/>
    <s v="четверг"/>
    <x v="0"/>
    <x v="19"/>
  </r>
  <r>
    <d v="2058-02-01T00:00:00"/>
    <s v="пятница"/>
    <x v="0"/>
    <x v="19"/>
  </r>
  <r>
    <d v="2058-02-02T00:00:00"/>
    <s v="суббота"/>
    <x v="1"/>
    <x v="19"/>
  </r>
  <r>
    <d v="2058-02-03T00:00:00"/>
    <s v="воскресенье"/>
    <x v="1"/>
    <x v="19"/>
  </r>
  <r>
    <d v="2058-02-04T00:00:00"/>
    <s v="понедельник"/>
    <x v="0"/>
    <x v="19"/>
  </r>
  <r>
    <d v="2058-02-05T00:00:00"/>
    <s v="вторник"/>
    <x v="0"/>
    <x v="19"/>
  </r>
  <r>
    <d v="2058-02-06T00:00:00"/>
    <s v="среда"/>
    <x v="0"/>
    <x v="19"/>
  </r>
  <r>
    <d v="2058-02-07T00:00:00"/>
    <s v="четверг"/>
    <x v="0"/>
    <x v="19"/>
  </r>
  <r>
    <d v="2058-02-08T00:00:00"/>
    <s v="пятница"/>
    <x v="0"/>
    <x v="19"/>
  </r>
  <r>
    <d v="2058-02-09T00:00:00"/>
    <s v="суббота"/>
    <x v="1"/>
    <x v="19"/>
  </r>
  <r>
    <d v="2058-02-10T00:00:00"/>
    <s v="воскресенье"/>
    <x v="1"/>
    <x v="19"/>
  </r>
  <r>
    <d v="2058-02-11T00:00:00"/>
    <s v="понедельник"/>
    <x v="0"/>
    <x v="19"/>
  </r>
  <r>
    <d v="2058-02-12T00:00:00"/>
    <s v="вторник"/>
    <x v="0"/>
    <x v="19"/>
  </r>
  <r>
    <d v="2058-02-13T00:00:00"/>
    <s v="среда"/>
    <x v="0"/>
    <x v="19"/>
  </r>
  <r>
    <d v="2058-02-14T00:00:00"/>
    <s v="четверг"/>
    <x v="0"/>
    <x v="19"/>
  </r>
  <r>
    <d v="2058-02-15T00:00:00"/>
    <s v="пятница"/>
    <x v="0"/>
    <x v="19"/>
  </r>
  <r>
    <d v="2058-02-16T00:00:00"/>
    <s v="суббота"/>
    <x v="1"/>
    <x v="19"/>
  </r>
  <r>
    <d v="2058-02-17T00:00:00"/>
    <s v="воскресенье"/>
    <x v="1"/>
    <x v="19"/>
  </r>
  <r>
    <d v="2058-02-18T00:00:00"/>
    <s v="понедельник"/>
    <x v="0"/>
    <x v="19"/>
  </r>
  <r>
    <d v="2058-02-19T00:00:00"/>
    <s v="вторник"/>
    <x v="0"/>
    <x v="19"/>
  </r>
  <r>
    <d v="2058-02-20T00:00:00"/>
    <s v="среда"/>
    <x v="0"/>
    <x v="19"/>
  </r>
  <r>
    <d v="2058-02-21T00:00:00"/>
    <s v="четверг"/>
    <x v="0"/>
    <x v="19"/>
  </r>
  <r>
    <d v="2058-02-22T00:00:00"/>
    <s v="пятница"/>
    <x v="0"/>
    <x v="19"/>
  </r>
  <r>
    <d v="2058-02-23T00:00:00"/>
    <s v="суббота"/>
    <x v="1"/>
    <x v="19"/>
  </r>
  <r>
    <d v="2058-02-24T00:00:00"/>
    <s v="воскресенье"/>
    <x v="1"/>
    <x v="19"/>
  </r>
  <r>
    <d v="2058-02-25T00:00:00"/>
    <s v="понедельник"/>
    <x v="0"/>
    <x v="19"/>
  </r>
  <r>
    <d v="2058-02-26T00:00:00"/>
    <s v="вторник"/>
    <x v="0"/>
    <x v="19"/>
  </r>
  <r>
    <d v="2058-02-27T00:00:00"/>
    <s v="среда"/>
    <x v="0"/>
    <x v="19"/>
  </r>
  <r>
    <d v="2058-02-28T00:00:00"/>
    <s v="четверг"/>
    <x v="0"/>
    <x v="19"/>
  </r>
  <r>
    <d v="2058-03-01T00:00:00"/>
    <s v="пятница"/>
    <x v="0"/>
    <x v="19"/>
  </r>
  <r>
    <d v="2058-03-02T00:00:00"/>
    <s v="суббота"/>
    <x v="1"/>
    <x v="19"/>
  </r>
  <r>
    <d v="2058-03-03T00:00:00"/>
    <s v="воскресенье"/>
    <x v="1"/>
    <x v="19"/>
  </r>
  <r>
    <d v="2058-03-04T00:00:00"/>
    <s v="понедельник"/>
    <x v="0"/>
    <x v="19"/>
  </r>
  <r>
    <d v="2058-03-05T00:00:00"/>
    <s v="вторник"/>
    <x v="0"/>
    <x v="19"/>
  </r>
  <r>
    <d v="2058-03-06T00:00:00"/>
    <s v="среда"/>
    <x v="0"/>
    <x v="19"/>
  </r>
  <r>
    <d v="2058-03-07T00:00:00"/>
    <s v="четверг"/>
    <x v="0"/>
    <x v="19"/>
  </r>
  <r>
    <d v="2058-03-08T00:00:00"/>
    <s v="пятница"/>
    <x v="0"/>
    <x v="19"/>
  </r>
  <r>
    <d v="2058-03-09T00:00:00"/>
    <s v="суббота"/>
    <x v="1"/>
    <x v="19"/>
  </r>
  <r>
    <d v="2058-03-10T00:00:00"/>
    <s v="воскресенье"/>
    <x v="1"/>
    <x v="19"/>
  </r>
  <r>
    <d v="2058-03-11T00:00:00"/>
    <s v="понедельник"/>
    <x v="0"/>
    <x v="20"/>
  </r>
  <r>
    <d v="2058-03-12T00:00:00"/>
    <s v="вторник"/>
    <x v="0"/>
    <x v="20"/>
  </r>
  <r>
    <d v="2058-03-13T00:00:00"/>
    <s v="среда"/>
    <x v="0"/>
    <x v="20"/>
  </r>
  <r>
    <d v="2058-03-14T00:00:00"/>
    <s v="четверг"/>
    <x v="0"/>
    <x v="20"/>
  </r>
  <r>
    <d v="2058-03-15T00:00:00"/>
    <s v="пятница"/>
    <x v="0"/>
    <x v="20"/>
  </r>
  <r>
    <d v="2058-03-16T00:00:00"/>
    <s v="суббота"/>
    <x v="1"/>
    <x v="20"/>
  </r>
  <r>
    <d v="2058-03-17T00:00:00"/>
    <s v="воскресенье"/>
    <x v="1"/>
    <x v="20"/>
  </r>
  <r>
    <d v="2058-03-18T00:00:00"/>
    <s v="понедельник"/>
    <x v="0"/>
    <x v="20"/>
  </r>
  <r>
    <d v="2058-03-19T00:00:00"/>
    <s v="вторник"/>
    <x v="0"/>
    <x v="20"/>
  </r>
  <r>
    <d v="2058-03-20T00:00:00"/>
    <s v="среда"/>
    <x v="0"/>
    <x v="20"/>
  </r>
  <r>
    <d v="2058-03-21T00:00:00"/>
    <s v="четверг"/>
    <x v="0"/>
    <x v="20"/>
  </r>
  <r>
    <d v="2058-03-22T00:00:00"/>
    <s v="пятница"/>
    <x v="0"/>
    <x v="20"/>
  </r>
  <r>
    <d v="2058-03-23T00:00:00"/>
    <s v="суббота"/>
    <x v="1"/>
    <x v="20"/>
  </r>
  <r>
    <d v="2058-03-24T00:00:00"/>
    <s v="воскресенье"/>
    <x v="1"/>
    <x v="20"/>
  </r>
  <r>
    <d v="2058-03-25T00:00:00"/>
    <s v="понедельник"/>
    <x v="0"/>
    <x v="20"/>
  </r>
  <r>
    <d v="2058-03-26T00:00:00"/>
    <s v="вторник"/>
    <x v="0"/>
    <x v="20"/>
  </r>
  <r>
    <d v="2058-03-27T00:00:00"/>
    <s v="среда"/>
    <x v="0"/>
    <x v="20"/>
  </r>
  <r>
    <d v="2058-03-28T00:00:00"/>
    <s v="четверг"/>
    <x v="0"/>
    <x v="20"/>
  </r>
  <r>
    <d v="2058-03-29T00:00:00"/>
    <s v="пятница"/>
    <x v="0"/>
    <x v="20"/>
  </r>
  <r>
    <d v="2058-03-30T00:00:00"/>
    <s v="суббота"/>
    <x v="1"/>
    <x v="20"/>
  </r>
  <r>
    <d v="2058-03-31T00:00:00"/>
    <s v="воскресенье"/>
    <x v="1"/>
    <x v="20"/>
  </r>
  <r>
    <d v="2058-04-01T00:00:00"/>
    <s v="понедельник"/>
    <x v="0"/>
    <x v="20"/>
  </r>
  <r>
    <d v="2058-04-02T00:00:00"/>
    <s v="вторник"/>
    <x v="0"/>
    <x v="20"/>
  </r>
  <r>
    <d v="2058-04-03T00:00:00"/>
    <s v="среда"/>
    <x v="0"/>
    <x v="20"/>
  </r>
  <r>
    <d v="2058-04-04T00:00:00"/>
    <s v="четверг"/>
    <x v="0"/>
    <x v="20"/>
  </r>
  <r>
    <d v="2058-04-05T00:00:00"/>
    <s v="пятница"/>
    <x v="0"/>
    <x v="20"/>
  </r>
  <r>
    <d v="2058-04-06T00:00:00"/>
    <s v="суббота"/>
    <x v="1"/>
    <x v="20"/>
  </r>
  <r>
    <d v="2058-04-07T00:00:00"/>
    <s v="воскресенье"/>
    <x v="1"/>
    <x v="20"/>
  </r>
  <r>
    <d v="2058-04-08T00:00:00"/>
    <s v="понедельник"/>
    <x v="0"/>
    <x v="20"/>
  </r>
  <r>
    <d v="2058-04-09T00:00:00"/>
    <s v="вторник"/>
    <x v="0"/>
    <x v="20"/>
  </r>
  <r>
    <d v="2058-04-10T00:00:00"/>
    <s v="среда"/>
    <x v="0"/>
    <x v="20"/>
  </r>
  <r>
    <d v="2058-04-11T00:00:00"/>
    <s v="четверг"/>
    <x v="0"/>
    <x v="20"/>
  </r>
  <r>
    <d v="2058-04-12T00:00:00"/>
    <s v="пятница"/>
    <x v="0"/>
    <x v="20"/>
  </r>
  <r>
    <d v="2058-04-13T00:00:00"/>
    <s v="суббота"/>
    <x v="1"/>
    <x v="20"/>
  </r>
  <r>
    <d v="2058-04-14T00:00:00"/>
    <s v="воскресенье"/>
    <x v="1"/>
    <x v="0"/>
  </r>
  <r>
    <d v="2058-04-15T00:00:00"/>
    <s v="понедельник"/>
    <x v="0"/>
    <x v="0"/>
  </r>
  <r>
    <d v="2058-04-16T00:00:00"/>
    <s v="вторник"/>
    <x v="0"/>
    <x v="0"/>
  </r>
  <r>
    <d v="2058-04-17T00:00:00"/>
    <s v="среда"/>
    <x v="0"/>
    <x v="0"/>
  </r>
  <r>
    <d v="2058-04-18T00:00:00"/>
    <s v="четверг"/>
    <x v="0"/>
    <x v="0"/>
  </r>
  <r>
    <d v="2058-04-19T00:00:00"/>
    <s v="пятница"/>
    <x v="0"/>
    <x v="0"/>
  </r>
  <r>
    <d v="2058-04-20T00:00:00"/>
    <s v="суббота"/>
    <x v="1"/>
    <x v="0"/>
  </r>
  <r>
    <d v="2058-04-21T00:00:00"/>
    <s v="воскресенье"/>
    <x v="1"/>
    <x v="0"/>
  </r>
  <r>
    <d v="2058-04-22T00:00:00"/>
    <s v="понедельник"/>
    <x v="0"/>
    <x v="0"/>
  </r>
  <r>
    <d v="2058-04-23T00:00:00"/>
    <s v="вторник"/>
    <x v="0"/>
    <x v="0"/>
  </r>
  <r>
    <d v="2058-04-24T00:00:00"/>
    <s v="среда"/>
    <x v="0"/>
    <x v="0"/>
  </r>
  <r>
    <d v="2058-04-25T00:00:00"/>
    <s v="четверг"/>
    <x v="0"/>
    <x v="0"/>
  </r>
  <r>
    <d v="2058-04-26T00:00:00"/>
    <s v="пятница"/>
    <x v="0"/>
    <x v="0"/>
  </r>
  <r>
    <d v="2058-04-27T00:00:00"/>
    <s v="суббота"/>
    <x v="1"/>
    <x v="0"/>
  </r>
  <r>
    <d v="2058-04-28T00:00:00"/>
    <s v="воскресенье"/>
    <x v="1"/>
    <x v="0"/>
  </r>
  <r>
    <d v="2058-04-29T00:00:00"/>
    <s v="понедельник"/>
    <x v="0"/>
    <x v="0"/>
  </r>
  <r>
    <d v="2058-04-30T00:00:00"/>
    <s v="вторник"/>
    <x v="0"/>
    <x v="0"/>
  </r>
  <r>
    <d v="2058-05-01T00:00:00"/>
    <s v="среда"/>
    <x v="0"/>
    <x v="0"/>
  </r>
  <r>
    <d v="2058-05-02T00:00:00"/>
    <s v="четверг"/>
    <x v="0"/>
    <x v="0"/>
  </r>
  <r>
    <d v="2058-05-03T00:00:00"/>
    <s v="пятница"/>
    <x v="0"/>
    <x v="0"/>
  </r>
  <r>
    <d v="2058-05-04T00:00:00"/>
    <s v="суббота"/>
    <x v="1"/>
    <x v="0"/>
  </r>
  <r>
    <d v="2058-05-05T00:00:00"/>
    <s v="воскресенье"/>
    <x v="1"/>
    <x v="0"/>
  </r>
  <r>
    <d v="2058-05-06T00:00:00"/>
    <s v="понедельник"/>
    <x v="0"/>
    <x v="0"/>
  </r>
  <r>
    <d v="2058-05-07T00:00:00"/>
    <s v="вторник"/>
    <x v="0"/>
    <x v="0"/>
  </r>
  <r>
    <d v="2058-05-08T00:00:00"/>
    <s v="среда"/>
    <x v="0"/>
    <x v="0"/>
  </r>
  <r>
    <d v="2058-05-09T00:00:00"/>
    <s v="четверг"/>
    <x v="0"/>
    <x v="1"/>
  </r>
  <r>
    <d v="2058-05-10T00:00:00"/>
    <s v="пятница"/>
    <x v="0"/>
    <x v="1"/>
  </r>
  <r>
    <d v="2058-05-11T00:00:00"/>
    <s v="суббота"/>
    <x v="1"/>
    <x v="1"/>
  </r>
  <r>
    <d v="2058-05-12T00:00:00"/>
    <s v="воскресенье"/>
    <x v="1"/>
    <x v="1"/>
  </r>
  <r>
    <d v="2058-05-13T00:00:00"/>
    <s v="понедельник"/>
    <x v="0"/>
    <x v="1"/>
  </r>
  <r>
    <d v="2058-05-14T00:00:00"/>
    <s v="вторник"/>
    <x v="0"/>
    <x v="1"/>
  </r>
  <r>
    <d v="2058-05-15T00:00:00"/>
    <s v="среда"/>
    <x v="0"/>
    <x v="1"/>
  </r>
  <r>
    <d v="2058-05-16T00:00:00"/>
    <s v="четверг"/>
    <x v="0"/>
    <x v="1"/>
  </r>
  <r>
    <d v="2058-05-17T00:00:00"/>
    <s v="пятница"/>
    <x v="0"/>
    <x v="1"/>
  </r>
  <r>
    <d v="2058-05-18T00:00:00"/>
    <s v="суббота"/>
    <x v="1"/>
    <x v="1"/>
  </r>
  <r>
    <d v="2058-05-19T00:00:00"/>
    <s v="воскресенье"/>
    <x v="1"/>
    <x v="1"/>
  </r>
  <r>
    <d v="2058-05-20T00:00:00"/>
    <s v="понедельник"/>
    <x v="0"/>
    <x v="1"/>
  </r>
  <r>
    <d v="2058-05-21T00:00:00"/>
    <s v="вторник"/>
    <x v="0"/>
    <x v="1"/>
  </r>
  <r>
    <d v="2058-05-22T00:00:00"/>
    <s v="среда"/>
    <x v="0"/>
    <x v="1"/>
  </r>
  <r>
    <d v="2058-05-23T00:00:00"/>
    <s v="четверг"/>
    <x v="0"/>
    <x v="21"/>
  </r>
  <r>
    <d v="2058-05-24T00:00:00"/>
    <s v="пятница"/>
    <x v="0"/>
    <x v="21"/>
  </r>
  <r>
    <d v="2058-05-25T00:00:00"/>
    <s v="суббота"/>
    <x v="1"/>
    <x v="21"/>
  </r>
  <r>
    <d v="2058-05-26T00:00:00"/>
    <s v="воскресенье"/>
    <x v="1"/>
    <x v="21"/>
  </r>
  <r>
    <d v="2058-05-27T00:00:00"/>
    <s v="понедельник"/>
    <x v="0"/>
    <x v="21"/>
  </r>
  <r>
    <d v="2058-05-28T00:00:00"/>
    <s v="вторник"/>
    <x v="0"/>
    <x v="21"/>
  </r>
  <r>
    <d v="2058-05-29T00:00:00"/>
    <s v="среда"/>
    <x v="0"/>
    <x v="21"/>
  </r>
  <r>
    <d v="2058-05-30T00:00:00"/>
    <s v="четверг"/>
    <x v="0"/>
    <x v="21"/>
  </r>
  <r>
    <d v="2058-05-31T00:00:00"/>
    <s v="пятница"/>
    <x v="0"/>
    <x v="21"/>
  </r>
  <r>
    <d v="2058-06-01T00:00:00"/>
    <s v="суббота"/>
    <x v="1"/>
    <x v="2"/>
  </r>
  <r>
    <d v="2058-06-02T00:00:00"/>
    <s v="воскресенье"/>
    <x v="1"/>
    <x v="2"/>
  </r>
  <r>
    <d v="2058-06-03T00:00:00"/>
    <s v="понедельник"/>
    <x v="0"/>
    <x v="2"/>
  </r>
  <r>
    <d v="2058-06-04T00:00:00"/>
    <s v="вторник"/>
    <x v="0"/>
    <x v="2"/>
  </r>
  <r>
    <d v="2058-06-05T00:00:00"/>
    <s v="среда"/>
    <x v="0"/>
    <x v="2"/>
  </r>
  <r>
    <d v="2058-06-06T00:00:00"/>
    <s v="четверг"/>
    <x v="0"/>
    <x v="2"/>
  </r>
  <r>
    <d v="2058-06-07T00:00:00"/>
    <s v="пятница"/>
    <x v="0"/>
    <x v="2"/>
  </r>
  <r>
    <d v="2058-06-08T00:00:00"/>
    <s v="суббота"/>
    <x v="1"/>
    <x v="2"/>
  </r>
  <r>
    <d v="2058-06-09T00:00:00"/>
    <s v="воскресенье"/>
    <x v="1"/>
    <x v="2"/>
  </r>
  <r>
    <d v="2058-06-10T00:00:00"/>
    <s v="понедельник"/>
    <x v="0"/>
    <x v="3"/>
  </r>
  <r>
    <d v="2058-06-11T00:00:00"/>
    <s v="вторник"/>
    <x v="0"/>
    <x v="3"/>
  </r>
  <r>
    <d v="2058-06-12T00:00:00"/>
    <s v="среда"/>
    <x v="0"/>
    <x v="3"/>
  </r>
  <r>
    <d v="2058-06-13T00:00:00"/>
    <s v="четверг"/>
    <x v="0"/>
    <x v="3"/>
  </r>
  <r>
    <d v="2058-06-14T00:00:00"/>
    <s v="пятница"/>
    <x v="0"/>
    <x v="3"/>
  </r>
  <r>
    <d v="2058-06-15T00:00:00"/>
    <s v="суббота"/>
    <x v="1"/>
    <x v="3"/>
  </r>
  <r>
    <d v="2058-06-16T00:00:00"/>
    <s v="воскресенье"/>
    <x v="1"/>
    <x v="3"/>
  </r>
  <r>
    <d v="2058-06-17T00:00:00"/>
    <s v="понедельник"/>
    <x v="0"/>
    <x v="3"/>
  </r>
  <r>
    <d v="2058-06-18T00:00:00"/>
    <s v="вторник"/>
    <x v="0"/>
    <x v="3"/>
  </r>
  <r>
    <d v="2058-06-19T00:00:00"/>
    <s v="среда"/>
    <x v="0"/>
    <x v="3"/>
  </r>
  <r>
    <d v="2058-06-20T00:00:00"/>
    <s v="четверг"/>
    <x v="0"/>
    <x v="3"/>
  </r>
  <r>
    <d v="2058-06-21T00:00:00"/>
    <s v="пятница"/>
    <x v="0"/>
    <x v="3"/>
  </r>
  <r>
    <d v="2058-06-22T00:00:00"/>
    <s v="суббота"/>
    <x v="1"/>
    <x v="4"/>
  </r>
  <r>
    <d v="2058-06-23T00:00:00"/>
    <s v="воскресенье"/>
    <x v="1"/>
    <x v="4"/>
  </r>
  <r>
    <d v="2058-06-24T00:00:00"/>
    <s v="понедельник"/>
    <x v="0"/>
    <x v="4"/>
  </r>
  <r>
    <d v="2058-06-25T00:00:00"/>
    <s v="вторник"/>
    <x v="0"/>
    <x v="4"/>
  </r>
  <r>
    <d v="2058-06-26T00:00:00"/>
    <s v="среда"/>
    <x v="0"/>
    <x v="4"/>
  </r>
  <r>
    <d v="2058-06-27T00:00:00"/>
    <s v="четверг"/>
    <x v="0"/>
    <x v="4"/>
  </r>
  <r>
    <d v="2058-06-28T00:00:00"/>
    <s v="пятница"/>
    <x v="0"/>
    <x v="4"/>
  </r>
  <r>
    <d v="2058-06-29T00:00:00"/>
    <s v="суббота"/>
    <x v="1"/>
    <x v="4"/>
  </r>
  <r>
    <d v="2058-06-30T00:00:00"/>
    <s v="воскресенье"/>
    <x v="1"/>
    <x v="5"/>
  </r>
  <r>
    <d v="2058-07-01T00:00:00"/>
    <s v="понедельник"/>
    <x v="0"/>
    <x v="5"/>
  </r>
  <r>
    <d v="2058-07-02T00:00:00"/>
    <s v="вторник"/>
    <x v="0"/>
    <x v="5"/>
  </r>
  <r>
    <d v="2058-07-03T00:00:00"/>
    <s v="среда"/>
    <x v="0"/>
    <x v="5"/>
  </r>
  <r>
    <d v="2058-07-04T00:00:00"/>
    <s v="четверг"/>
    <x v="0"/>
    <x v="5"/>
  </r>
  <r>
    <d v="2058-07-05T00:00:00"/>
    <s v="пятница"/>
    <x v="0"/>
    <x v="5"/>
  </r>
  <r>
    <d v="2058-07-06T00:00:00"/>
    <s v="суббота"/>
    <x v="1"/>
    <x v="6"/>
  </r>
  <r>
    <d v="2058-07-07T00:00:00"/>
    <s v="воскресенье"/>
    <x v="1"/>
    <x v="6"/>
  </r>
  <r>
    <d v="2058-07-08T00:00:00"/>
    <s v="понедельник"/>
    <x v="0"/>
    <x v="6"/>
  </r>
  <r>
    <d v="2058-07-09T00:00:00"/>
    <s v="вторник"/>
    <x v="0"/>
    <x v="6"/>
  </r>
  <r>
    <d v="2058-07-10T00:00:00"/>
    <s v="среда"/>
    <x v="0"/>
    <x v="6"/>
  </r>
  <r>
    <d v="2058-07-11T00:00:00"/>
    <s v="четверг"/>
    <x v="0"/>
    <x v="6"/>
  </r>
  <r>
    <d v="2058-07-12T00:00:00"/>
    <s v="пятница"/>
    <x v="0"/>
    <x v="6"/>
  </r>
  <r>
    <d v="2058-07-13T00:00:00"/>
    <s v="суббота"/>
    <x v="1"/>
    <x v="6"/>
  </r>
  <r>
    <d v="2058-07-14T00:00:00"/>
    <s v="воскресенье"/>
    <x v="1"/>
    <x v="7"/>
  </r>
  <r>
    <d v="2058-07-15T00:00:00"/>
    <s v="понедельник"/>
    <x v="0"/>
    <x v="7"/>
  </r>
  <r>
    <d v="2058-07-16T00:00:00"/>
    <s v="вторник"/>
    <x v="0"/>
    <x v="7"/>
  </r>
  <r>
    <d v="2058-07-17T00:00:00"/>
    <s v="среда"/>
    <x v="0"/>
    <x v="7"/>
  </r>
  <r>
    <d v="2058-07-18T00:00:00"/>
    <s v="четверг"/>
    <x v="0"/>
    <x v="7"/>
  </r>
  <r>
    <d v="2058-07-19T00:00:00"/>
    <s v="пятница"/>
    <x v="0"/>
    <x v="7"/>
  </r>
  <r>
    <d v="2058-07-20T00:00:00"/>
    <s v="суббота"/>
    <x v="1"/>
    <x v="7"/>
  </r>
  <r>
    <d v="2058-07-21T00:00:00"/>
    <s v="воскресенье"/>
    <x v="1"/>
    <x v="7"/>
  </r>
  <r>
    <d v="2058-07-22T00:00:00"/>
    <s v="понедельник"/>
    <x v="0"/>
    <x v="7"/>
  </r>
  <r>
    <d v="2058-07-23T00:00:00"/>
    <s v="вторник"/>
    <x v="0"/>
    <x v="8"/>
  </r>
  <r>
    <d v="2058-07-24T00:00:00"/>
    <s v="среда"/>
    <x v="0"/>
    <x v="8"/>
  </r>
  <r>
    <d v="2058-07-25T00:00:00"/>
    <s v="четверг"/>
    <x v="0"/>
    <x v="8"/>
  </r>
  <r>
    <d v="2058-07-26T00:00:00"/>
    <s v="пятница"/>
    <x v="0"/>
    <x v="8"/>
  </r>
  <r>
    <d v="2058-07-27T00:00:00"/>
    <s v="суббота"/>
    <x v="1"/>
    <x v="8"/>
  </r>
  <r>
    <d v="2058-07-28T00:00:00"/>
    <s v="воскресенье"/>
    <x v="1"/>
    <x v="8"/>
  </r>
  <r>
    <d v="2058-07-29T00:00:00"/>
    <s v="понедельник"/>
    <x v="0"/>
    <x v="8"/>
  </r>
  <r>
    <d v="2058-07-30T00:00:00"/>
    <s v="вторник"/>
    <x v="0"/>
    <x v="8"/>
  </r>
  <r>
    <d v="2058-07-31T00:00:00"/>
    <s v="среда"/>
    <x v="0"/>
    <x v="8"/>
  </r>
  <r>
    <d v="2058-08-01T00:00:00"/>
    <s v="четверг"/>
    <x v="0"/>
    <x v="8"/>
  </r>
  <r>
    <d v="2058-08-02T00:00:00"/>
    <s v="пятница"/>
    <x v="0"/>
    <x v="8"/>
  </r>
  <r>
    <d v="2058-08-03T00:00:00"/>
    <s v="суббота"/>
    <x v="1"/>
    <x v="8"/>
  </r>
  <r>
    <d v="2058-08-04T00:00:00"/>
    <s v="воскресенье"/>
    <x v="1"/>
    <x v="9"/>
  </r>
  <r>
    <d v="2058-08-05T00:00:00"/>
    <s v="понедельник"/>
    <x v="0"/>
    <x v="9"/>
  </r>
  <r>
    <d v="2058-08-06T00:00:00"/>
    <s v="вторник"/>
    <x v="0"/>
    <x v="9"/>
  </r>
  <r>
    <d v="2058-08-07T00:00:00"/>
    <s v="среда"/>
    <x v="0"/>
    <x v="9"/>
  </r>
  <r>
    <d v="2058-08-08T00:00:00"/>
    <s v="четверг"/>
    <x v="0"/>
    <x v="9"/>
  </r>
  <r>
    <d v="2058-08-09T00:00:00"/>
    <s v="пятница"/>
    <x v="0"/>
    <x v="9"/>
  </r>
  <r>
    <d v="2058-08-10T00:00:00"/>
    <s v="суббота"/>
    <x v="1"/>
    <x v="9"/>
  </r>
  <r>
    <d v="2058-08-11T00:00:00"/>
    <s v="воскресенье"/>
    <x v="1"/>
    <x v="9"/>
  </r>
  <r>
    <d v="2058-08-12T00:00:00"/>
    <s v="понедельник"/>
    <x v="0"/>
    <x v="9"/>
  </r>
  <r>
    <d v="2058-08-13T00:00:00"/>
    <s v="вторник"/>
    <x v="0"/>
    <x v="9"/>
  </r>
  <r>
    <d v="2058-08-14T00:00:00"/>
    <s v="среда"/>
    <x v="0"/>
    <x v="9"/>
  </r>
  <r>
    <d v="2058-08-15T00:00:00"/>
    <s v="четверг"/>
    <x v="0"/>
    <x v="9"/>
  </r>
  <r>
    <d v="2058-08-16T00:00:00"/>
    <s v="пятница"/>
    <x v="0"/>
    <x v="9"/>
  </r>
  <r>
    <d v="2058-08-17T00:00:00"/>
    <s v="суббота"/>
    <x v="1"/>
    <x v="9"/>
  </r>
  <r>
    <d v="2058-08-18T00:00:00"/>
    <s v="воскресенье"/>
    <x v="1"/>
    <x v="9"/>
  </r>
  <r>
    <d v="2058-08-19T00:00:00"/>
    <s v="понедельник"/>
    <x v="0"/>
    <x v="9"/>
  </r>
  <r>
    <d v="2058-08-20T00:00:00"/>
    <s v="вторник"/>
    <x v="0"/>
    <x v="9"/>
  </r>
  <r>
    <d v="2058-08-21T00:00:00"/>
    <s v="среда"/>
    <x v="0"/>
    <x v="9"/>
  </r>
  <r>
    <d v="2058-08-22T00:00:00"/>
    <s v="четверг"/>
    <x v="0"/>
    <x v="9"/>
  </r>
  <r>
    <d v="2058-08-23T00:00:00"/>
    <s v="пятница"/>
    <x v="0"/>
    <x v="9"/>
  </r>
  <r>
    <d v="2058-08-24T00:00:00"/>
    <s v="суббота"/>
    <x v="1"/>
    <x v="9"/>
  </r>
  <r>
    <d v="2058-08-25T00:00:00"/>
    <s v="воскресенье"/>
    <x v="1"/>
    <x v="9"/>
  </r>
  <r>
    <d v="2058-08-26T00:00:00"/>
    <s v="понедельник"/>
    <x v="0"/>
    <x v="10"/>
  </r>
  <r>
    <d v="2058-08-27T00:00:00"/>
    <s v="вторник"/>
    <x v="0"/>
    <x v="10"/>
  </r>
  <r>
    <d v="2058-08-28T00:00:00"/>
    <s v="среда"/>
    <x v="0"/>
    <x v="10"/>
  </r>
  <r>
    <d v="2058-08-29T00:00:00"/>
    <s v="четверг"/>
    <x v="0"/>
    <x v="10"/>
  </r>
  <r>
    <d v="2058-08-30T00:00:00"/>
    <s v="пятница"/>
    <x v="0"/>
    <x v="10"/>
  </r>
  <r>
    <d v="2058-08-31T00:00:00"/>
    <s v="суббота"/>
    <x v="1"/>
    <x v="10"/>
  </r>
  <r>
    <d v="2058-09-01T00:00:00"/>
    <s v="воскресенье"/>
    <x v="1"/>
    <x v="10"/>
  </r>
  <r>
    <d v="2058-09-02T00:00:00"/>
    <s v="понедельник"/>
    <x v="0"/>
    <x v="10"/>
  </r>
  <r>
    <d v="2058-09-03T00:00:00"/>
    <s v="вторник"/>
    <x v="0"/>
    <x v="10"/>
  </r>
  <r>
    <d v="2058-09-04T00:00:00"/>
    <s v="среда"/>
    <x v="0"/>
    <x v="10"/>
  </r>
  <r>
    <d v="2058-09-05T00:00:00"/>
    <s v="четверг"/>
    <x v="0"/>
    <x v="10"/>
  </r>
  <r>
    <d v="2058-09-06T00:00:00"/>
    <s v="пятница"/>
    <x v="0"/>
    <x v="10"/>
  </r>
  <r>
    <d v="2058-09-07T00:00:00"/>
    <s v="суббота"/>
    <x v="1"/>
    <x v="10"/>
  </r>
  <r>
    <d v="2058-09-08T00:00:00"/>
    <s v="воскресенье"/>
    <x v="1"/>
    <x v="10"/>
  </r>
  <r>
    <d v="2058-09-09T00:00:00"/>
    <s v="понедельник"/>
    <x v="0"/>
    <x v="10"/>
  </r>
  <r>
    <d v="2058-09-10T00:00:00"/>
    <s v="вторник"/>
    <x v="0"/>
    <x v="10"/>
  </r>
  <r>
    <d v="2058-09-11T00:00:00"/>
    <s v="среда"/>
    <x v="0"/>
    <x v="10"/>
  </r>
  <r>
    <d v="2058-09-12T00:00:00"/>
    <s v="четверг"/>
    <x v="0"/>
    <x v="10"/>
  </r>
  <r>
    <d v="2058-09-13T00:00:00"/>
    <s v="пятница"/>
    <x v="0"/>
    <x v="10"/>
  </r>
  <r>
    <d v="2058-09-14T00:00:00"/>
    <s v="суббота"/>
    <x v="1"/>
    <x v="10"/>
  </r>
  <r>
    <d v="2058-09-15T00:00:00"/>
    <s v="воскресенье"/>
    <x v="1"/>
    <x v="10"/>
  </r>
  <r>
    <d v="2058-09-16T00:00:00"/>
    <s v="понедельник"/>
    <x v="0"/>
    <x v="10"/>
  </r>
  <r>
    <d v="2058-09-17T00:00:00"/>
    <s v="вторник"/>
    <x v="0"/>
    <x v="11"/>
  </r>
  <r>
    <d v="2058-09-18T00:00:00"/>
    <s v="среда"/>
    <x v="0"/>
    <x v="11"/>
  </r>
  <r>
    <d v="2058-09-19T00:00:00"/>
    <s v="четверг"/>
    <x v="0"/>
    <x v="11"/>
  </r>
  <r>
    <d v="2058-09-20T00:00:00"/>
    <s v="пятница"/>
    <x v="0"/>
    <x v="11"/>
  </r>
  <r>
    <d v="2058-09-21T00:00:00"/>
    <s v="суббота"/>
    <x v="1"/>
    <x v="11"/>
  </r>
  <r>
    <d v="2058-09-22T00:00:00"/>
    <s v="воскресенье"/>
    <x v="1"/>
    <x v="11"/>
  </r>
  <r>
    <d v="2058-09-23T00:00:00"/>
    <s v="понедельник"/>
    <x v="0"/>
    <x v="11"/>
  </r>
  <r>
    <d v="2058-09-24T00:00:00"/>
    <s v="вторник"/>
    <x v="0"/>
    <x v="11"/>
  </r>
  <r>
    <d v="2058-09-25T00:00:00"/>
    <s v="среда"/>
    <x v="0"/>
    <x v="11"/>
  </r>
  <r>
    <d v="2058-09-26T00:00:00"/>
    <s v="четверг"/>
    <x v="0"/>
    <x v="11"/>
  </r>
  <r>
    <d v="2058-09-27T00:00:00"/>
    <s v="пятница"/>
    <x v="0"/>
    <x v="11"/>
  </r>
  <r>
    <d v="2058-09-28T00:00:00"/>
    <s v="суббота"/>
    <x v="1"/>
    <x v="11"/>
  </r>
  <r>
    <d v="2058-09-29T00:00:00"/>
    <s v="воскресенье"/>
    <x v="1"/>
    <x v="11"/>
  </r>
  <r>
    <d v="2058-09-30T00:00:00"/>
    <s v="понедельник"/>
    <x v="0"/>
    <x v="11"/>
  </r>
  <r>
    <d v="2058-10-01T00:00:00"/>
    <s v="вторник"/>
    <x v="0"/>
    <x v="11"/>
  </r>
  <r>
    <d v="2058-10-02T00:00:00"/>
    <s v="среда"/>
    <x v="0"/>
    <x v="11"/>
  </r>
  <r>
    <d v="2058-10-03T00:00:00"/>
    <s v="четверг"/>
    <x v="0"/>
    <x v="11"/>
  </r>
  <r>
    <d v="2058-10-04T00:00:00"/>
    <s v="пятница"/>
    <x v="0"/>
    <x v="11"/>
  </r>
  <r>
    <d v="2058-10-05T00:00:00"/>
    <s v="суббота"/>
    <x v="1"/>
    <x v="11"/>
  </r>
  <r>
    <d v="2058-10-06T00:00:00"/>
    <s v="воскресенье"/>
    <x v="1"/>
    <x v="11"/>
  </r>
  <r>
    <d v="2058-10-07T00:00:00"/>
    <s v="понедельник"/>
    <x v="0"/>
    <x v="11"/>
  </r>
  <r>
    <d v="2058-10-08T00:00:00"/>
    <s v="вторник"/>
    <x v="0"/>
    <x v="11"/>
  </r>
  <r>
    <d v="2058-10-09T00:00:00"/>
    <s v="среда"/>
    <x v="0"/>
    <x v="11"/>
  </r>
  <r>
    <d v="2058-10-10T00:00:00"/>
    <s v="четверг"/>
    <x v="0"/>
    <x v="11"/>
  </r>
  <r>
    <d v="2058-10-11T00:00:00"/>
    <s v="пятница"/>
    <x v="0"/>
    <x v="11"/>
  </r>
  <r>
    <d v="2058-10-12T00:00:00"/>
    <s v="суббота"/>
    <x v="1"/>
    <x v="11"/>
  </r>
  <r>
    <d v="2058-10-13T00:00:00"/>
    <s v="воскресенье"/>
    <x v="1"/>
    <x v="12"/>
  </r>
  <r>
    <d v="2058-10-14T00:00:00"/>
    <s v="понедельник"/>
    <x v="0"/>
    <x v="12"/>
  </r>
  <r>
    <d v="2058-10-15T00:00:00"/>
    <s v="вторник"/>
    <x v="0"/>
    <x v="12"/>
  </r>
  <r>
    <d v="2058-10-16T00:00:00"/>
    <s v="среда"/>
    <x v="0"/>
    <x v="12"/>
  </r>
  <r>
    <d v="2058-10-17T00:00:00"/>
    <s v="четверг"/>
    <x v="0"/>
    <x v="12"/>
  </r>
  <r>
    <d v="2058-10-18T00:00:00"/>
    <s v="пятница"/>
    <x v="0"/>
    <x v="12"/>
  </r>
  <r>
    <d v="2058-10-19T00:00:00"/>
    <s v="суббота"/>
    <x v="1"/>
    <x v="12"/>
  </r>
  <r>
    <d v="2058-10-20T00:00:00"/>
    <s v="воскресенье"/>
    <x v="1"/>
    <x v="12"/>
  </r>
  <r>
    <d v="2058-10-21T00:00:00"/>
    <s v="понедельник"/>
    <x v="0"/>
    <x v="12"/>
  </r>
  <r>
    <d v="2058-10-22T00:00:00"/>
    <s v="вторник"/>
    <x v="0"/>
    <x v="12"/>
  </r>
  <r>
    <d v="2058-10-23T00:00:00"/>
    <s v="среда"/>
    <x v="0"/>
    <x v="12"/>
  </r>
  <r>
    <d v="2058-10-24T00:00:00"/>
    <s v="четверг"/>
    <x v="0"/>
    <x v="12"/>
  </r>
  <r>
    <d v="2058-10-25T00:00:00"/>
    <s v="пятница"/>
    <x v="0"/>
    <x v="12"/>
  </r>
  <r>
    <d v="2058-10-26T00:00:00"/>
    <s v="суббота"/>
    <x v="1"/>
    <x v="12"/>
  </r>
  <r>
    <d v="2058-10-27T00:00:00"/>
    <s v="воскресенье"/>
    <x v="1"/>
    <x v="12"/>
  </r>
  <r>
    <d v="2058-10-28T00:00:00"/>
    <s v="понедельник"/>
    <x v="0"/>
    <x v="12"/>
  </r>
  <r>
    <d v="2058-10-29T00:00:00"/>
    <s v="вторник"/>
    <x v="0"/>
    <x v="12"/>
  </r>
  <r>
    <d v="2058-10-30T00:00:00"/>
    <s v="среда"/>
    <x v="0"/>
    <x v="12"/>
  </r>
  <r>
    <d v="2058-10-31T00:00:00"/>
    <s v="четверг"/>
    <x v="0"/>
    <x v="12"/>
  </r>
  <r>
    <d v="2058-11-01T00:00:00"/>
    <s v="пятница"/>
    <x v="0"/>
    <x v="12"/>
  </r>
  <r>
    <d v="2058-11-02T00:00:00"/>
    <s v="суббота"/>
    <x v="1"/>
    <x v="12"/>
  </r>
  <r>
    <d v="2058-11-03T00:00:00"/>
    <s v="воскресенье"/>
    <x v="1"/>
    <x v="12"/>
  </r>
  <r>
    <d v="2058-11-04T00:00:00"/>
    <s v="понедельник"/>
    <x v="0"/>
    <x v="12"/>
  </r>
  <r>
    <d v="2058-11-05T00:00:00"/>
    <s v="вторник"/>
    <x v="0"/>
    <x v="12"/>
  </r>
  <r>
    <d v="2058-11-06T00:00:00"/>
    <s v="среда"/>
    <x v="0"/>
    <x v="12"/>
  </r>
  <r>
    <d v="2058-11-07T00:00:00"/>
    <s v="четверг"/>
    <x v="0"/>
    <x v="12"/>
  </r>
  <r>
    <d v="2058-11-08T00:00:00"/>
    <s v="пятница"/>
    <x v="0"/>
    <x v="12"/>
  </r>
  <r>
    <d v="2058-11-09T00:00:00"/>
    <s v="суббота"/>
    <x v="1"/>
    <x v="12"/>
  </r>
  <r>
    <d v="2058-11-10T00:00:00"/>
    <s v="воскресенье"/>
    <x v="1"/>
    <x v="12"/>
  </r>
  <r>
    <d v="2058-11-11T00:00:00"/>
    <s v="понедельник"/>
    <x v="0"/>
    <x v="12"/>
  </r>
  <r>
    <d v="2058-11-12T00:00:00"/>
    <s v="вторник"/>
    <x v="0"/>
    <x v="12"/>
  </r>
  <r>
    <d v="2058-11-13T00:00:00"/>
    <s v="среда"/>
    <x v="0"/>
    <x v="12"/>
  </r>
  <r>
    <d v="2058-11-14T00:00:00"/>
    <s v="четверг"/>
    <x v="0"/>
    <x v="13"/>
  </r>
  <r>
    <d v="2058-11-15T00:00:00"/>
    <s v="пятница"/>
    <x v="0"/>
    <x v="13"/>
  </r>
  <r>
    <d v="2058-11-16T00:00:00"/>
    <s v="суббота"/>
    <x v="1"/>
    <x v="13"/>
  </r>
  <r>
    <d v="2058-11-17T00:00:00"/>
    <s v="воскресенье"/>
    <x v="1"/>
    <x v="13"/>
  </r>
  <r>
    <d v="2058-11-18T00:00:00"/>
    <s v="понедельник"/>
    <x v="0"/>
    <x v="13"/>
  </r>
  <r>
    <d v="2058-11-19T00:00:00"/>
    <s v="вторник"/>
    <x v="0"/>
    <x v="13"/>
  </r>
  <r>
    <d v="2058-11-20T00:00:00"/>
    <s v="среда"/>
    <x v="0"/>
    <x v="13"/>
  </r>
  <r>
    <d v="2058-11-21T00:00:00"/>
    <s v="четверг"/>
    <x v="0"/>
    <x v="13"/>
  </r>
  <r>
    <d v="2058-11-22T00:00:00"/>
    <s v="пятница"/>
    <x v="0"/>
    <x v="13"/>
  </r>
  <r>
    <d v="2058-11-23T00:00:00"/>
    <s v="суббота"/>
    <x v="1"/>
    <x v="13"/>
  </r>
  <r>
    <d v="2058-11-24T00:00:00"/>
    <s v="воскресенье"/>
    <x v="1"/>
    <x v="13"/>
  </r>
  <r>
    <d v="2058-11-25T00:00:00"/>
    <s v="понедельник"/>
    <x v="0"/>
    <x v="13"/>
  </r>
  <r>
    <d v="2058-11-26T00:00:00"/>
    <s v="вторник"/>
    <x v="0"/>
    <x v="13"/>
  </r>
  <r>
    <d v="2058-11-27T00:00:00"/>
    <s v="среда"/>
    <x v="0"/>
    <x v="13"/>
  </r>
  <r>
    <d v="2058-11-28T00:00:00"/>
    <s v="четверг"/>
    <x v="0"/>
    <x v="13"/>
  </r>
  <r>
    <d v="2058-11-29T00:00:00"/>
    <s v="пятница"/>
    <x v="0"/>
    <x v="13"/>
  </r>
  <r>
    <d v="2058-11-30T00:00:00"/>
    <s v="суббота"/>
    <x v="1"/>
    <x v="13"/>
  </r>
  <r>
    <d v="2058-12-01T00:00:00"/>
    <s v="воскресенье"/>
    <x v="1"/>
    <x v="13"/>
  </r>
  <r>
    <d v="2058-12-02T00:00:00"/>
    <s v="понедельник"/>
    <x v="0"/>
    <x v="13"/>
  </r>
  <r>
    <d v="2058-12-03T00:00:00"/>
    <s v="вторник"/>
    <x v="0"/>
    <x v="13"/>
  </r>
  <r>
    <d v="2058-12-04T00:00:00"/>
    <s v="среда"/>
    <x v="0"/>
    <x v="13"/>
  </r>
  <r>
    <d v="2058-12-05T00:00:00"/>
    <s v="четверг"/>
    <x v="0"/>
    <x v="13"/>
  </r>
  <r>
    <d v="2058-12-06T00:00:00"/>
    <s v="пятница"/>
    <x v="0"/>
    <x v="13"/>
  </r>
  <r>
    <d v="2058-12-07T00:00:00"/>
    <s v="суббота"/>
    <x v="1"/>
    <x v="13"/>
  </r>
  <r>
    <d v="2058-12-08T00:00:00"/>
    <s v="воскресенье"/>
    <x v="1"/>
    <x v="13"/>
  </r>
  <r>
    <d v="2058-12-09T00:00:00"/>
    <s v="понедельник"/>
    <x v="0"/>
    <x v="13"/>
  </r>
  <r>
    <d v="2058-12-10T00:00:00"/>
    <s v="вторник"/>
    <x v="0"/>
    <x v="13"/>
  </r>
  <r>
    <d v="2058-12-11T00:00:00"/>
    <s v="среда"/>
    <x v="0"/>
    <x v="13"/>
  </r>
  <r>
    <d v="2058-12-12T00:00:00"/>
    <s v="четверг"/>
    <x v="0"/>
    <x v="13"/>
  </r>
  <r>
    <d v="2058-12-13T00:00:00"/>
    <s v="пятница"/>
    <x v="0"/>
    <x v="13"/>
  </r>
  <r>
    <d v="2058-12-14T00:00:00"/>
    <s v="суббота"/>
    <x v="1"/>
    <x v="13"/>
  </r>
  <r>
    <d v="2058-12-15T00:00:00"/>
    <s v="воскресенье"/>
    <x v="1"/>
    <x v="13"/>
  </r>
  <r>
    <d v="2058-12-16T00:00:00"/>
    <s v="понедельник"/>
    <x v="0"/>
    <x v="13"/>
  </r>
  <r>
    <d v="2058-12-17T00:00:00"/>
    <s v="вторник"/>
    <x v="0"/>
    <x v="13"/>
  </r>
  <r>
    <d v="2058-12-18T00:00:00"/>
    <s v="среда"/>
    <x v="0"/>
    <x v="13"/>
  </r>
  <r>
    <d v="2058-12-19T00:00:00"/>
    <s v="четверг"/>
    <x v="0"/>
    <x v="13"/>
  </r>
  <r>
    <d v="2058-12-20T00:00:00"/>
    <s v="пятница"/>
    <x v="0"/>
    <x v="14"/>
  </r>
  <r>
    <d v="2058-12-21T00:00:00"/>
    <s v="суббота"/>
    <x v="1"/>
    <x v="14"/>
  </r>
  <r>
    <d v="2058-12-22T00:00:00"/>
    <s v="воскресенье"/>
    <x v="1"/>
    <x v="14"/>
  </r>
  <r>
    <d v="2058-12-23T00:00:00"/>
    <s v="понедельник"/>
    <x v="0"/>
    <x v="14"/>
  </r>
  <r>
    <d v="2058-12-24T00:00:00"/>
    <s v="вторник"/>
    <x v="0"/>
    <x v="14"/>
  </r>
  <r>
    <d v="2058-12-25T00:00:00"/>
    <s v="среда"/>
    <x v="0"/>
    <x v="14"/>
  </r>
  <r>
    <d v="2058-12-26T00:00:00"/>
    <s v="четверг"/>
    <x v="0"/>
    <x v="14"/>
  </r>
  <r>
    <d v="2058-12-27T00:00:00"/>
    <s v="пятница"/>
    <x v="0"/>
    <x v="14"/>
  </r>
  <r>
    <d v="2058-12-28T00:00:00"/>
    <s v="суббота"/>
    <x v="1"/>
    <x v="14"/>
  </r>
  <r>
    <d v="2058-12-29T00:00:00"/>
    <s v="воскресенье"/>
    <x v="1"/>
    <x v="14"/>
  </r>
  <r>
    <d v="2058-12-30T00:00:00"/>
    <s v="понедельник"/>
    <x v="0"/>
    <x v="14"/>
  </r>
  <r>
    <d v="2058-12-31T00:00:00"/>
    <s v="вторник"/>
    <x v="0"/>
    <x v="14"/>
  </r>
  <r>
    <d v="2059-01-01T00:00:00"/>
    <s v="среда"/>
    <x v="0"/>
    <x v="14"/>
  </r>
  <r>
    <d v="2059-01-02T00:00:00"/>
    <s v="четверг"/>
    <x v="0"/>
    <x v="14"/>
  </r>
  <r>
    <d v="2059-01-03T00:00:00"/>
    <s v="пятница"/>
    <x v="0"/>
    <x v="14"/>
  </r>
  <r>
    <d v="2059-01-04T00:00:00"/>
    <s v="суббота"/>
    <x v="1"/>
    <x v="14"/>
  </r>
  <r>
    <d v="2059-01-05T00:00:00"/>
    <s v="воскресенье"/>
    <x v="1"/>
    <x v="14"/>
  </r>
  <r>
    <d v="2059-01-06T00:00:00"/>
    <s v="понедельник"/>
    <x v="0"/>
    <x v="14"/>
  </r>
  <r>
    <d v="2059-01-07T00:00:00"/>
    <s v="вторник"/>
    <x v="0"/>
    <x v="14"/>
  </r>
  <r>
    <d v="2059-01-08T00:00:00"/>
    <s v="среда"/>
    <x v="0"/>
    <x v="14"/>
  </r>
  <r>
    <d v="2059-01-09T00:00:00"/>
    <s v="четверг"/>
    <x v="0"/>
    <x v="14"/>
  </r>
  <r>
    <d v="2059-01-10T00:00:00"/>
    <s v="пятница"/>
    <x v="0"/>
    <x v="14"/>
  </r>
  <r>
    <d v="2059-01-11T00:00:00"/>
    <s v="суббота"/>
    <x v="1"/>
    <x v="14"/>
  </r>
  <r>
    <d v="2059-01-12T00:00:00"/>
    <s v="воскресенье"/>
    <x v="1"/>
    <x v="14"/>
  </r>
  <r>
    <d v="2059-01-13T00:00:00"/>
    <s v="понедельник"/>
    <x v="0"/>
    <x v="14"/>
  </r>
  <r>
    <d v="2059-01-14T00:00:00"/>
    <s v="вторник"/>
    <x v="0"/>
    <x v="14"/>
  </r>
  <r>
    <d v="2059-01-15T00:00:00"/>
    <s v="среда"/>
    <x v="0"/>
    <x v="14"/>
  </r>
  <r>
    <d v="2059-01-16T00:00:00"/>
    <s v="четверг"/>
    <x v="0"/>
    <x v="14"/>
  </r>
  <r>
    <d v="2059-01-17T00:00:00"/>
    <s v="пятница"/>
    <x v="0"/>
    <x v="14"/>
  </r>
  <r>
    <d v="2059-01-18T00:00:00"/>
    <s v="суббота"/>
    <x v="1"/>
    <x v="14"/>
  </r>
  <r>
    <d v="2059-01-19T00:00:00"/>
    <s v="воскресенье"/>
    <x v="1"/>
    <x v="14"/>
  </r>
  <r>
    <d v="2059-01-20T00:00:00"/>
    <s v="понедельник"/>
    <x v="0"/>
    <x v="14"/>
  </r>
  <r>
    <d v="2059-01-21T00:00:00"/>
    <s v="вторник"/>
    <x v="0"/>
    <x v="14"/>
  </r>
  <r>
    <d v="2059-01-22T00:00:00"/>
    <s v="среда"/>
    <x v="0"/>
    <x v="14"/>
  </r>
  <r>
    <d v="2059-01-23T00:00:00"/>
    <s v="четверг"/>
    <x v="0"/>
    <x v="14"/>
  </r>
  <r>
    <d v="2059-01-24T00:00:00"/>
    <s v="пятница"/>
    <x v="0"/>
    <x v="14"/>
  </r>
  <r>
    <d v="2059-01-25T00:00:00"/>
    <s v="суббота"/>
    <x v="1"/>
    <x v="14"/>
  </r>
  <r>
    <d v="2059-01-26T00:00:00"/>
    <s v="воскресенье"/>
    <x v="1"/>
    <x v="14"/>
  </r>
  <r>
    <d v="2059-01-27T00:00:00"/>
    <s v="понедельник"/>
    <x v="0"/>
    <x v="14"/>
  </r>
  <r>
    <d v="2059-01-28T00:00:00"/>
    <s v="вторник"/>
    <x v="0"/>
    <x v="14"/>
  </r>
  <r>
    <d v="2059-01-29T00:00:00"/>
    <s v="среда"/>
    <x v="0"/>
    <x v="14"/>
  </r>
  <r>
    <d v="2059-01-30T00:00:00"/>
    <s v="четверг"/>
    <x v="0"/>
    <x v="14"/>
  </r>
  <r>
    <d v="2059-01-31T00:00:00"/>
    <s v="пятница"/>
    <x v="0"/>
    <x v="14"/>
  </r>
  <r>
    <d v="2059-02-01T00:00:00"/>
    <s v="суббота"/>
    <x v="1"/>
    <x v="14"/>
  </r>
  <r>
    <d v="2059-02-02T00:00:00"/>
    <s v="воскресенье"/>
    <x v="1"/>
    <x v="14"/>
  </r>
  <r>
    <d v="2059-02-03T00:00:00"/>
    <s v="понедельник"/>
    <x v="0"/>
    <x v="14"/>
  </r>
  <r>
    <d v="2059-02-04T00:00:00"/>
    <s v="вторник"/>
    <x v="0"/>
    <x v="14"/>
  </r>
  <r>
    <d v="2059-02-05T00:00:00"/>
    <s v="среда"/>
    <x v="0"/>
    <x v="14"/>
  </r>
  <r>
    <d v="2059-02-06T00:00:00"/>
    <s v="четверг"/>
    <x v="0"/>
    <x v="14"/>
  </r>
  <r>
    <d v="2059-02-07T00:00:00"/>
    <s v="пятница"/>
    <x v="0"/>
    <x v="14"/>
  </r>
  <r>
    <d v="2059-02-08T00:00:00"/>
    <s v="суббота"/>
    <x v="1"/>
    <x v="14"/>
  </r>
  <r>
    <d v="2059-02-09T00:00:00"/>
    <s v="воскресенье"/>
    <x v="1"/>
    <x v="14"/>
  </r>
  <r>
    <d v="2059-02-10T00:00:00"/>
    <s v="понедельник"/>
    <x v="0"/>
    <x v="14"/>
  </r>
  <r>
    <d v="2059-02-11T00:00:00"/>
    <s v="вторник"/>
    <x v="0"/>
    <x v="14"/>
  </r>
  <r>
    <d v="2059-02-12T00:00:00"/>
    <s v="среда"/>
    <x v="0"/>
    <x v="14"/>
  </r>
  <r>
    <d v="2059-02-13T00:00:00"/>
    <s v="четверг"/>
    <x v="0"/>
    <x v="14"/>
  </r>
  <r>
    <d v="2059-02-14T00:00:00"/>
    <s v="пятница"/>
    <x v="0"/>
    <x v="14"/>
  </r>
  <r>
    <d v="2059-02-15T00:00:00"/>
    <s v="суббота"/>
    <x v="1"/>
    <x v="14"/>
  </r>
  <r>
    <d v="2059-02-16T00:00:00"/>
    <s v="воскресенье"/>
    <x v="1"/>
    <x v="14"/>
  </r>
  <r>
    <d v="2059-02-17T00:00:00"/>
    <s v="понедельник"/>
    <x v="0"/>
    <x v="14"/>
  </r>
  <r>
    <d v="2059-02-18T00:00:00"/>
    <s v="вторник"/>
    <x v="0"/>
    <x v="14"/>
  </r>
  <r>
    <d v="2059-02-19T00:00:00"/>
    <s v="среда"/>
    <x v="0"/>
    <x v="14"/>
  </r>
  <r>
    <d v="2059-02-20T00:00:00"/>
    <s v="четверг"/>
    <x v="0"/>
    <x v="14"/>
  </r>
  <r>
    <d v="2059-02-21T00:00:00"/>
    <s v="пятница"/>
    <x v="0"/>
    <x v="15"/>
  </r>
  <r>
    <d v="2059-02-22T00:00:00"/>
    <s v="суббота"/>
    <x v="1"/>
    <x v="15"/>
  </r>
  <r>
    <d v="2059-02-23T00:00:00"/>
    <s v="воскресенье"/>
    <x v="1"/>
    <x v="15"/>
  </r>
  <r>
    <d v="2059-02-24T00:00:00"/>
    <s v="понедельник"/>
    <x v="0"/>
    <x v="15"/>
  </r>
  <r>
    <d v="2059-02-25T00:00:00"/>
    <s v="вторник"/>
    <x v="0"/>
    <x v="15"/>
  </r>
  <r>
    <d v="2059-02-26T00:00:00"/>
    <s v="среда"/>
    <x v="0"/>
    <x v="15"/>
  </r>
  <r>
    <d v="2059-02-27T00:00:00"/>
    <s v="четверг"/>
    <x v="0"/>
    <x v="15"/>
  </r>
  <r>
    <d v="2059-02-28T00:00:00"/>
    <s v="пятница"/>
    <x v="0"/>
    <x v="15"/>
  </r>
  <r>
    <d v="2059-03-01T00:00:00"/>
    <s v="суббота"/>
    <x v="1"/>
    <x v="15"/>
  </r>
  <r>
    <d v="2059-03-02T00:00:00"/>
    <s v="воскресенье"/>
    <x v="1"/>
    <x v="15"/>
  </r>
  <r>
    <d v="2059-03-03T00:00:00"/>
    <s v="понедельник"/>
    <x v="0"/>
    <x v="15"/>
  </r>
  <r>
    <d v="2059-03-04T00:00:00"/>
    <s v="вторник"/>
    <x v="0"/>
    <x v="15"/>
  </r>
  <r>
    <d v="2059-03-05T00:00:00"/>
    <s v="среда"/>
    <x v="0"/>
    <x v="15"/>
  </r>
  <r>
    <d v="2059-03-06T00:00:00"/>
    <s v="четверг"/>
    <x v="0"/>
    <x v="15"/>
  </r>
  <r>
    <d v="2059-03-07T00:00:00"/>
    <s v="пятница"/>
    <x v="0"/>
    <x v="15"/>
  </r>
  <r>
    <d v="2059-03-08T00:00:00"/>
    <s v="суббота"/>
    <x v="1"/>
    <x v="15"/>
  </r>
  <r>
    <d v="2059-03-09T00:00:00"/>
    <s v="воскресенье"/>
    <x v="1"/>
    <x v="15"/>
  </r>
  <r>
    <d v="2059-03-10T00:00:00"/>
    <s v="понедельник"/>
    <x v="0"/>
    <x v="15"/>
  </r>
  <r>
    <d v="2059-03-11T00:00:00"/>
    <s v="вторник"/>
    <x v="0"/>
    <x v="15"/>
  </r>
  <r>
    <d v="2059-03-12T00:00:00"/>
    <s v="среда"/>
    <x v="0"/>
    <x v="15"/>
  </r>
  <r>
    <d v="2059-03-13T00:00:00"/>
    <s v="четверг"/>
    <x v="0"/>
    <x v="15"/>
  </r>
  <r>
    <d v="2059-03-14T00:00:00"/>
    <s v="пятница"/>
    <x v="0"/>
    <x v="15"/>
  </r>
  <r>
    <d v="2059-03-15T00:00:00"/>
    <s v="суббота"/>
    <x v="1"/>
    <x v="15"/>
  </r>
  <r>
    <d v="2059-03-16T00:00:00"/>
    <s v="воскресенье"/>
    <x v="1"/>
    <x v="15"/>
  </r>
  <r>
    <d v="2059-03-17T00:00:00"/>
    <s v="понедельник"/>
    <x v="0"/>
    <x v="15"/>
  </r>
  <r>
    <d v="2059-03-18T00:00:00"/>
    <s v="вторник"/>
    <x v="0"/>
    <x v="15"/>
  </r>
  <r>
    <d v="2059-03-19T00:00:00"/>
    <s v="среда"/>
    <x v="0"/>
    <x v="15"/>
  </r>
  <r>
    <d v="2059-03-20T00:00:00"/>
    <s v="четверг"/>
    <x v="0"/>
    <x v="15"/>
  </r>
  <r>
    <d v="2059-03-21T00:00:00"/>
    <s v="пятница"/>
    <x v="0"/>
    <x v="15"/>
  </r>
  <r>
    <d v="2059-03-22T00:00:00"/>
    <s v="суббота"/>
    <x v="1"/>
    <x v="15"/>
  </r>
  <r>
    <d v="2059-03-23T00:00:00"/>
    <s v="воскресенье"/>
    <x v="1"/>
    <x v="15"/>
  </r>
  <r>
    <d v="2059-03-24T00:00:00"/>
    <s v="понедельник"/>
    <x v="0"/>
    <x v="15"/>
  </r>
  <r>
    <d v="2059-03-25T00:00:00"/>
    <s v="вторник"/>
    <x v="0"/>
    <x v="15"/>
  </r>
  <r>
    <d v="2059-03-26T00:00:00"/>
    <s v="среда"/>
    <x v="0"/>
    <x v="15"/>
  </r>
  <r>
    <d v="2059-03-27T00:00:00"/>
    <s v="четверг"/>
    <x v="0"/>
    <x v="15"/>
  </r>
  <r>
    <d v="2059-03-28T00:00:00"/>
    <s v="пятница"/>
    <x v="0"/>
    <x v="15"/>
  </r>
  <r>
    <d v="2059-03-29T00:00:00"/>
    <s v="суббота"/>
    <x v="1"/>
    <x v="15"/>
  </r>
  <r>
    <d v="2059-03-30T00:00:00"/>
    <s v="воскресенье"/>
    <x v="1"/>
    <x v="15"/>
  </r>
  <r>
    <d v="2059-03-31T00:00:00"/>
    <s v="понедельник"/>
    <x v="0"/>
    <x v="15"/>
  </r>
  <r>
    <d v="2059-04-01T00:00:00"/>
    <s v="вторник"/>
    <x v="0"/>
    <x v="15"/>
  </r>
  <r>
    <d v="2059-04-02T00:00:00"/>
    <s v="среда"/>
    <x v="0"/>
    <x v="15"/>
  </r>
  <r>
    <d v="2059-04-03T00:00:00"/>
    <s v="четверг"/>
    <x v="0"/>
    <x v="15"/>
  </r>
  <r>
    <d v="2059-04-04T00:00:00"/>
    <s v="пятница"/>
    <x v="0"/>
    <x v="15"/>
  </r>
  <r>
    <d v="2059-04-05T00:00:00"/>
    <s v="суббота"/>
    <x v="1"/>
    <x v="15"/>
  </r>
  <r>
    <d v="2059-04-06T00:00:00"/>
    <s v="воскресенье"/>
    <x v="1"/>
    <x v="15"/>
  </r>
  <r>
    <d v="2059-04-07T00:00:00"/>
    <s v="понедельник"/>
    <x v="0"/>
    <x v="15"/>
  </r>
  <r>
    <d v="2059-04-08T00:00:00"/>
    <s v="вторник"/>
    <x v="0"/>
    <x v="15"/>
  </r>
  <r>
    <d v="2059-04-09T00:00:00"/>
    <s v="среда"/>
    <x v="0"/>
    <x v="15"/>
  </r>
  <r>
    <d v="2059-04-10T00:00:00"/>
    <s v="четверг"/>
    <x v="0"/>
    <x v="15"/>
  </r>
  <r>
    <d v="2059-04-11T00:00:00"/>
    <s v="пятница"/>
    <x v="0"/>
    <x v="15"/>
  </r>
  <r>
    <d v="2059-04-12T00:00:00"/>
    <s v="суббота"/>
    <x v="1"/>
    <x v="15"/>
  </r>
  <r>
    <d v="2059-04-13T00:00:00"/>
    <s v="воскресенье"/>
    <x v="1"/>
    <x v="16"/>
  </r>
  <r>
    <d v="2059-04-14T00:00:00"/>
    <s v="понедельник"/>
    <x v="0"/>
    <x v="16"/>
  </r>
  <r>
    <d v="2059-04-15T00:00:00"/>
    <s v="вторник"/>
    <x v="0"/>
    <x v="16"/>
  </r>
  <r>
    <d v="2059-04-16T00:00:00"/>
    <s v="среда"/>
    <x v="0"/>
    <x v="16"/>
  </r>
  <r>
    <d v="2059-04-17T00:00:00"/>
    <s v="четверг"/>
    <x v="0"/>
    <x v="16"/>
  </r>
  <r>
    <d v="2059-04-18T00:00:00"/>
    <s v="пятница"/>
    <x v="0"/>
    <x v="16"/>
  </r>
  <r>
    <d v="2059-04-19T00:00:00"/>
    <s v="суббота"/>
    <x v="1"/>
    <x v="16"/>
  </r>
  <r>
    <d v="2059-04-20T00:00:00"/>
    <s v="воскресенье"/>
    <x v="1"/>
    <x v="16"/>
  </r>
  <r>
    <d v="2059-04-21T00:00:00"/>
    <s v="понедельник"/>
    <x v="0"/>
    <x v="16"/>
  </r>
  <r>
    <d v="2059-04-22T00:00:00"/>
    <s v="вторник"/>
    <x v="0"/>
    <x v="16"/>
  </r>
  <r>
    <d v="2059-04-23T00:00:00"/>
    <s v="среда"/>
    <x v="0"/>
    <x v="16"/>
  </r>
  <r>
    <d v="2059-04-24T00:00:00"/>
    <s v="четверг"/>
    <x v="0"/>
    <x v="16"/>
  </r>
  <r>
    <d v="2059-04-25T00:00:00"/>
    <s v="пятница"/>
    <x v="0"/>
    <x v="16"/>
  </r>
  <r>
    <d v="2059-04-26T00:00:00"/>
    <s v="суббота"/>
    <x v="1"/>
    <x v="16"/>
  </r>
  <r>
    <d v="2059-04-27T00:00:00"/>
    <s v="воскресенье"/>
    <x v="1"/>
    <x v="16"/>
  </r>
  <r>
    <d v="2059-04-28T00:00:00"/>
    <s v="понедельник"/>
    <x v="0"/>
    <x v="16"/>
  </r>
  <r>
    <d v="2059-04-29T00:00:00"/>
    <s v="вторник"/>
    <x v="0"/>
    <x v="16"/>
  </r>
  <r>
    <d v="2059-04-30T00:00:00"/>
    <s v="среда"/>
    <x v="0"/>
    <x v="16"/>
  </r>
  <r>
    <d v="2059-05-01T00:00:00"/>
    <s v="четверг"/>
    <x v="0"/>
    <x v="16"/>
  </r>
  <r>
    <d v="2059-05-02T00:00:00"/>
    <s v="пятница"/>
    <x v="0"/>
    <x v="16"/>
  </r>
  <r>
    <d v="2059-05-03T00:00:00"/>
    <s v="суббота"/>
    <x v="1"/>
    <x v="16"/>
  </r>
  <r>
    <d v="2059-05-04T00:00:00"/>
    <s v="воскресенье"/>
    <x v="1"/>
    <x v="16"/>
  </r>
  <r>
    <d v="2059-05-05T00:00:00"/>
    <s v="понедельник"/>
    <x v="0"/>
    <x v="16"/>
  </r>
  <r>
    <d v="2059-05-06T00:00:00"/>
    <s v="вторник"/>
    <x v="0"/>
    <x v="16"/>
  </r>
  <r>
    <d v="2059-05-07T00:00:00"/>
    <s v="среда"/>
    <x v="0"/>
    <x v="16"/>
  </r>
  <r>
    <d v="2059-05-08T00:00:00"/>
    <s v="четверг"/>
    <x v="0"/>
    <x v="16"/>
  </r>
  <r>
    <d v="2059-05-09T00:00:00"/>
    <s v="пятница"/>
    <x v="0"/>
    <x v="16"/>
  </r>
  <r>
    <d v="2059-05-10T00:00:00"/>
    <s v="суббота"/>
    <x v="1"/>
    <x v="16"/>
  </r>
  <r>
    <d v="2059-05-11T00:00:00"/>
    <s v="воскресенье"/>
    <x v="1"/>
    <x v="16"/>
  </r>
  <r>
    <d v="2059-05-12T00:00:00"/>
    <s v="понедельник"/>
    <x v="0"/>
    <x v="16"/>
  </r>
  <r>
    <d v="2059-05-13T00:00:00"/>
    <s v="вторник"/>
    <x v="0"/>
    <x v="16"/>
  </r>
  <r>
    <d v="2059-05-14T00:00:00"/>
    <s v="среда"/>
    <x v="0"/>
    <x v="16"/>
  </r>
  <r>
    <d v="2059-05-15T00:00:00"/>
    <s v="четверг"/>
    <x v="0"/>
    <x v="16"/>
  </r>
  <r>
    <d v="2059-05-16T00:00:00"/>
    <s v="пятница"/>
    <x v="0"/>
    <x v="16"/>
  </r>
  <r>
    <d v="2059-05-17T00:00:00"/>
    <s v="суббота"/>
    <x v="1"/>
    <x v="16"/>
  </r>
  <r>
    <d v="2059-05-18T00:00:00"/>
    <s v="воскресенье"/>
    <x v="1"/>
    <x v="16"/>
  </r>
  <r>
    <d v="2059-05-19T00:00:00"/>
    <s v="понедельник"/>
    <x v="0"/>
    <x v="16"/>
  </r>
  <r>
    <d v="2059-05-20T00:00:00"/>
    <s v="вторник"/>
    <x v="0"/>
    <x v="16"/>
  </r>
  <r>
    <d v="2059-05-21T00:00:00"/>
    <s v="среда"/>
    <x v="0"/>
    <x v="16"/>
  </r>
  <r>
    <d v="2059-05-22T00:00:00"/>
    <s v="четверг"/>
    <x v="0"/>
    <x v="16"/>
  </r>
  <r>
    <d v="2059-05-23T00:00:00"/>
    <s v="пятница"/>
    <x v="0"/>
    <x v="16"/>
  </r>
  <r>
    <d v="2059-05-24T00:00:00"/>
    <s v="суббота"/>
    <x v="1"/>
    <x v="16"/>
  </r>
  <r>
    <d v="2059-05-25T00:00:00"/>
    <s v="воскресенье"/>
    <x v="1"/>
    <x v="16"/>
  </r>
  <r>
    <d v="2059-05-26T00:00:00"/>
    <s v="понедельник"/>
    <x v="0"/>
    <x v="16"/>
  </r>
  <r>
    <d v="2059-05-27T00:00:00"/>
    <s v="вторник"/>
    <x v="0"/>
    <x v="16"/>
  </r>
  <r>
    <d v="2059-05-28T00:00:00"/>
    <s v="среда"/>
    <x v="0"/>
    <x v="16"/>
  </r>
  <r>
    <d v="2059-05-29T00:00:00"/>
    <s v="четверг"/>
    <x v="0"/>
    <x v="16"/>
  </r>
  <r>
    <d v="2059-05-30T00:00:00"/>
    <s v="пятница"/>
    <x v="0"/>
    <x v="16"/>
  </r>
  <r>
    <d v="2059-05-31T00:00:00"/>
    <s v="суббота"/>
    <x v="1"/>
    <x v="16"/>
  </r>
  <r>
    <d v="2059-06-01T00:00:00"/>
    <s v="воскресенье"/>
    <x v="1"/>
    <x v="16"/>
  </r>
  <r>
    <d v="2059-06-02T00:00:00"/>
    <s v="понедельник"/>
    <x v="0"/>
    <x v="16"/>
  </r>
  <r>
    <d v="2059-06-03T00:00:00"/>
    <s v="вторник"/>
    <x v="0"/>
    <x v="16"/>
  </r>
  <r>
    <d v="2059-06-04T00:00:00"/>
    <s v="среда"/>
    <x v="0"/>
    <x v="16"/>
  </r>
  <r>
    <d v="2059-06-05T00:00:00"/>
    <s v="четверг"/>
    <x v="0"/>
    <x v="16"/>
  </r>
  <r>
    <d v="2059-06-06T00:00:00"/>
    <s v="пятница"/>
    <x v="0"/>
    <x v="16"/>
  </r>
  <r>
    <d v="2059-06-07T00:00:00"/>
    <s v="суббота"/>
    <x v="1"/>
    <x v="16"/>
  </r>
  <r>
    <d v="2059-06-08T00:00:00"/>
    <s v="воскресенье"/>
    <x v="1"/>
    <x v="16"/>
  </r>
  <r>
    <d v="2059-06-09T00:00:00"/>
    <s v="понедельник"/>
    <x v="0"/>
    <x v="16"/>
  </r>
  <r>
    <d v="2059-06-10T00:00:00"/>
    <s v="вторник"/>
    <x v="0"/>
    <x v="16"/>
  </r>
  <r>
    <d v="2059-06-11T00:00:00"/>
    <s v="среда"/>
    <x v="0"/>
    <x v="17"/>
  </r>
  <r>
    <d v="2059-06-12T00:00:00"/>
    <s v="четверг"/>
    <x v="0"/>
    <x v="17"/>
  </r>
  <r>
    <d v="2059-06-13T00:00:00"/>
    <s v="пятница"/>
    <x v="0"/>
    <x v="17"/>
  </r>
  <r>
    <d v="2059-06-14T00:00:00"/>
    <s v="суббота"/>
    <x v="1"/>
    <x v="17"/>
  </r>
  <r>
    <d v="2059-06-15T00:00:00"/>
    <s v="воскресенье"/>
    <x v="1"/>
    <x v="17"/>
  </r>
  <r>
    <d v="2059-06-16T00:00:00"/>
    <s v="понедельник"/>
    <x v="0"/>
    <x v="17"/>
  </r>
  <r>
    <d v="2059-06-17T00:00:00"/>
    <s v="вторник"/>
    <x v="0"/>
    <x v="17"/>
  </r>
  <r>
    <d v="2059-06-18T00:00:00"/>
    <s v="среда"/>
    <x v="0"/>
    <x v="17"/>
  </r>
  <r>
    <d v="2059-06-19T00:00:00"/>
    <s v="четверг"/>
    <x v="0"/>
    <x v="17"/>
  </r>
  <r>
    <d v="2059-06-20T00:00:00"/>
    <s v="пятница"/>
    <x v="0"/>
    <x v="17"/>
  </r>
  <r>
    <d v="2059-06-21T00:00:00"/>
    <s v="суббота"/>
    <x v="1"/>
    <x v="17"/>
  </r>
  <r>
    <d v="2059-06-22T00:00:00"/>
    <s v="воскресенье"/>
    <x v="1"/>
    <x v="17"/>
  </r>
  <r>
    <d v="2059-06-23T00:00:00"/>
    <s v="понедельник"/>
    <x v="0"/>
    <x v="17"/>
  </r>
  <r>
    <d v="2059-06-24T00:00:00"/>
    <s v="вторник"/>
    <x v="0"/>
    <x v="17"/>
  </r>
  <r>
    <d v="2059-06-25T00:00:00"/>
    <s v="среда"/>
    <x v="0"/>
    <x v="17"/>
  </r>
  <r>
    <d v="2059-06-26T00:00:00"/>
    <s v="четверг"/>
    <x v="0"/>
    <x v="17"/>
  </r>
  <r>
    <d v="2059-06-27T00:00:00"/>
    <s v="пятница"/>
    <x v="0"/>
    <x v="17"/>
  </r>
  <r>
    <d v="2059-06-28T00:00:00"/>
    <s v="суббота"/>
    <x v="1"/>
    <x v="17"/>
  </r>
  <r>
    <d v="2059-06-29T00:00:00"/>
    <s v="воскресенье"/>
    <x v="1"/>
    <x v="17"/>
  </r>
  <r>
    <d v="2059-06-30T00:00:00"/>
    <s v="понедельник"/>
    <x v="0"/>
    <x v="17"/>
  </r>
  <r>
    <d v="2059-07-01T00:00:00"/>
    <s v="вторник"/>
    <x v="0"/>
    <x v="17"/>
  </r>
  <r>
    <d v="2059-07-02T00:00:00"/>
    <s v="среда"/>
    <x v="0"/>
    <x v="17"/>
  </r>
  <r>
    <d v="2059-07-03T00:00:00"/>
    <s v="четверг"/>
    <x v="0"/>
    <x v="17"/>
  </r>
  <r>
    <d v="2059-07-04T00:00:00"/>
    <s v="пятница"/>
    <x v="0"/>
    <x v="17"/>
  </r>
  <r>
    <d v="2059-07-05T00:00:00"/>
    <s v="суббота"/>
    <x v="1"/>
    <x v="17"/>
  </r>
  <r>
    <d v="2059-07-06T00:00:00"/>
    <s v="воскресенье"/>
    <x v="1"/>
    <x v="17"/>
  </r>
  <r>
    <d v="2059-07-07T00:00:00"/>
    <s v="понедельник"/>
    <x v="0"/>
    <x v="17"/>
  </r>
  <r>
    <d v="2059-07-08T00:00:00"/>
    <s v="вторник"/>
    <x v="0"/>
    <x v="17"/>
  </r>
  <r>
    <d v="2059-07-09T00:00:00"/>
    <s v="среда"/>
    <x v="0"/>
    <x v="17"/>
  </r>
  <r>
    <d v="2059-07-10T00:00:00"/>
    <s v="четверг"/>
    <x v="0"/>
    <x v="17"/>
  </r>
  <r>
    <d v="2059-07-11T00:00:00"/>
    <s v="пятница"/>
    <x v="0"/>
    <x v="17"/>
  </r>
  <r>
    <d v="2059-07-12T00:00:00"/>
    <s v="суббота"/>
    <x v="1"/>
    <x v="17"/>
  </r>
  <r>
    <d v="2059-07-13T00:00:00"/>
    <s v="воскресенье"/>
    <x v="1"/>
    <x v="17"/>
  </r>
  <r>
    <d v="2059-07-14T00:00:00"/>
    <s v="понедельник"/>
    <x v="0"/>
    <x v="17"/>
  </r>
  <r>
    <d v="2059-07-15T00:00:00"/>
    <s v="вторник"/>
    <x v="0"/>
    <x v="17"/>
  </r>
  <r>
    <d v="2059-07-16T00:00:00"/>
    <s v="среда"/>
    <x v="0"/>
    <x v="17"/>
  </r>
  <r>
    <d v="2059-07-17T00:00:00"/>
    <s v="четверг"/>
    <x v="0"/>
    <x v="17"/>
  </r>
  <r>
    <d v="2059-07-18T00:00:00"/>
    <s v="пятница"/>
    <x v="0"/>
    <x v="17"/>
  </r>
  <r>
    <d v="2059-07-19T00:00:00"/>
    <s v="суббота"/>
    <x v="1"/>
    <x v="17"/>
  </r>
  <r>
    <d v="2059-07-20T00:00:00"/>
    <s v="воскресенье"/>
    <x v="1"/>
    <x v="17"/>
  </r>
  <r>
    <d v="2059-07-21T00:00:00"/>
    <s v="понедельник"/>
    <x v="0"/>
    <x v="17"/>
  </r>
  <r>
    <d v="2059-07-22T00:00:00"/>
    <s v="вторник"/>
    <x v="0"/>
    <x v="17"/>
  </r>
  <r>
    <d v="2059-07-23T00:00:00"/>
    <s v="среда"/>
    <x v="0"/>
    <x v="17"/>
  </r>
  <r>
    <d v="2059-07-24T00:00:00"/>
    <s v="четверг"/>
    <x v="0"/>
    <x v="17"/>
  </r>
  <r>
    <d v="2059-07-25T00:00:00"/>
    <s v="пятница"/>
    <x v="0"/>
    <x v="17"/>
  </r>
  <r>
    <d v="2059-07-26T00:00:00"/>
    <s v="суббота"/>
    <x v="1"/>
    <x v="17"/>
  </r>
  <r>
    <d v="2059-07-27T00:00:00"/>
    <s v="воскресенье"/>
    <x v="1"/>
    <x v="17"/>
  </r>
  <r>
    <d v="2059-07-28T00:00:00"/>
    <s v="понедельник"/>
    <x v="0"/>
    <x v="17"/>
  </r>
  <r>
    <d v="2059-07-29T00:00:00"/>
    <s v="вторник"/>
    <x v="0"/>
    <x v="17"/>
  </r>
  <r>
    <d v="2059-07-30T00:00:00"/>
    <s v="среда"/>
    <x v="0"/>
    <x v="17"/>
  </r>
  <r>
    <d v="2059-07-31T00:00:00"/>
    <s v="четверг"/>
    <x v="0"/>
    <x v="17"/>
  </r>
  <r>
    <d v="2059-08-01T00:00:00"/>
    <s v="пятница"/>
    <x v="0"/>
    <x v="17"/>
  </r>
  <r>
    <d v="2059-08-02T00:00:00"/>
    <s v="суббота"/>
    <x v="1"/>
    <x v="17"/>
  </r>
  <r>
    <d v="2059-08-03T00:00:00"/>
    <s v="воскресенье"/>
    <x v="1"/>
    <x v="17"/>
  </r>
  <r>
    <d v="2059-08-04T00:00:00"/>
    <s v="понедельник"/>
    <x v="0"/>
    <x v="17"/>
  </r>
  <r>
    <d v="2059-08-05T00:00:00"/>
    <s v="вторник"/>
    <x v="0"/>
    <x v="17"/>
  </r>
  <r>
    <d v="2059-08-06T00:00:00"/>
    <s v="среда"/>
    <x v="0"/>
    <x v="17"/>
  </r>
  <r>
    <d v="2059-08-07T00:00:00"/>
    <s v="четверг"/>
    <x v="0"/>
    <x v="17"/>
  </r>
  <r>
    <d v="2059-08-08T00:00:00"/>
    <s v="пятница"/>
    <x v="0"/>
    <x v="17"/>
  </r>
  <r>
    <d v="2059-08-09T00:00:00"/>
    <s v="суббота"/>
    <x v="1"/>
    <x v="17"/>
  </r>
  <r>
    <d v="2059-08-10T00:00:00"/>
    <s v="воскресенье"/>
    <x v="1"/>
    <x v="22"/>
  </r>
  <r>
    <d v="2059-08-11T00:00:00"/>
    <s v="понедельник"/>
    <x v="0"/>
    <x v="22"/>
  </r>
  <r>
    <d v="2059-08-12T00:00:00"/>
    <s v="вторник"/>
    <x v="0"/>
    <x v="22"/>
  </r>
  <r>
    <d v="2059-08-13T00:00:00"/>
    <s v="среда"/>
    <x v="0"/>
    <x v="22"/>
  </r>
  <r>
    <d v="2059-08-14T00:00:00"/>
    <s v="четверг"/>
    <x v="0"/>
    <x v="22"/>
  </r>
  <r>
    <d v="2059-08-15T00:00:00"/>
    <s v="пятница"/>
    <x v="0"/>
    <x v="22"/>
  </r>
  <r>
    <d v="2059-08-16T00:00:00"/>
    <s v="суббота"/>
    <x v="1"/>
    <x v="22"/>
  </r>
  <r>
    <d v="2059-08-17T00:00:00"/>
    <s v="воскресенье"/>
    <x v="1"/>
    <x v="22"/>
  </r>
  <r>
    <d v="2059-08-18T00:00:00"/>
    <s v="понедельник"/>
    <x v="0"/>
    <x v="22"/>
  </r>
  <r>
    <d v="2059-08-19T00:00:00"/>
    <s v="вторник"/>
    <x v="0"/>
    <x v="22"/>
  </r>
  <r>
    <d v="2059-08-20T00:00:00"/>
    <s v="среда"/>
    <x v="0"/>
    <x v="22"/>
  </r>
  <r>
    <d v="2059-08-21T00:00:00"/>
    <s v="четверг"/>
    <x v="0"/>
    <x v="22"/>
  </r>
  <r>
    <d v="2059-08-22T00:00:00"/>
    <s v="пятница"/>
    <x v="0"/>
    <x v="22"/>
  </r>
  <r>
    <d v="2059-08-23T00:00:00"/>
    <s v="суббота"/>
    <x v="1"/>
    <x v="22"/>
  </r>
  <r>
    <d v="2059-08-24T00:00:00"/>
    <s v="воскресенье"/>
    <x v="1"/>
    <x v="22"/>
  </r>
  <r>
    <d v="2059-08-25T00:00:00"/>
    <s v="понедельник"/>
    <x v="0"/>
    <x v="22"/>
  </r>
  <r>
    <d v="2059-08-26T00:00:00"/>
    <s v="вторник"/>
    <x v="0"/>
    <x v="22"/>
  </r>
  <r>
    <d v="2059-08-27T00:00:00"/>
    <s v="среда"/>
    <x v="0"/>
    <x v="22"/>
  </r>
  <r>
    <d v="2059-08-28T00:00:00"/>
    <s v="четверг"/>
    <x v="0"/>
    <x v="22"/>
  </r>
  <r>
    <d v="2059-08-29T00:00:00"/>
    <s v="пятница"/>
    <x v="0"/>
    <x v="22"/>
  </r>
  <r>
    <d v="2059-08-30T00:00:00"/>
    <s v="суббота"/>
    <x v="1"/>
    <x v="22"/>
  </r>
  <r>
    <d v="2059-08-31T00:00:00"/>
    <s v="воскресенье"/>
    <x v="1"/>
    <x v="22"/>
  </r>
  <r>
    <d v="2059-09-01T00:00:00"/>
    <s v="понедельник"/>
    <x v="0"/>
    <x v="22"/>
  </r>
  <r>
    <d v="2059-09-02T00:00:00"/>
    <s v="вторник"/>
    <x v="0"/>
    <x v="22"/>
  </r>
  <r>
    <d v="2059-09-03T00:00:00"/>
    <s v="среда"/>
    <x v="0"/>
    <x v="22"/>
  </r>
  <r>
    <d v="2059-09-04T00:00:00"/>
    <s v="четверг"/>
    <x v="0"/>
    <x v="22"/>
  </r>
  <r>
    <d v="2059-09-05T00:00:00"/>
    <s v="пятница"/>
    <x v="0"/>
    <x v="22"/>
  </r>
  <r>
    <d v="2059-09-06T00:00:00"/>
    <s v="суббота"/>
    <x v="1"/>
    <x v="22"/>
  </r>
  <r>
    <d v="2059-09-07T00:00:00"/>
    <s v="воскресенье"/>
    <x v="1"/>
    <x v="22"/>
  </r>
  <r>
    <d v="2059-09-08T00:00:00"/>
    <s v="понедельник"/>
    <x v="0"/>
    <x v="22"/>
  </r>
  <r>
    <d v="2059-09-09T00:00:00"/>
    <s v="вторник"/>
    <x v="0"/>
    <x v="22"/>
  </r>
  <r>
    <d v="2059-09-10T00:00:00"/>
    <s v="среда"/>
    <x v="0"/>
    <x v="22"/>
  </r>
  <r>
    <d v="2059-09-11T00:00:00"/>
    <s v="четверг"/>
    <x v="0"/>
    <x v="22"/>
  </r>
  <r>
    <d v="2059-09-12T00:00:00"/>
    <s v="пятница"/>
    <x v="0"/>
    <x v="22"/>
  </r>
  <r>
    <d v="2059-09-13T00:00:00"/>
    <s v="суббота"/>
    <x v="1"/>
    <x v="22"/>
  </r>
  <r>
    <d v="2059-09-14T00:00:00"/>
    <s v="воскресенье"/>
    <x v="1"/>
    <x v="22"/>
  </r>
  <r>
    <d v="2059-09-15T00:00:00"/>
    <s v="понедельник"/>
    <x v="0"/>
    <x v="22"/>
  </r>
  <r>
    <d v="2059-09-16T00:00:00"/>
    <s v="вторник"/>
    <x v="0"/>
    <x v="22"/>
  </r>
  <r>
    <d v="2059-09-17T00:00:00"/>
    <s v="среда"/>
    <x v="0"/>
    <x v="22"/>
  </r>
  <r>
    <d v="2059-09-18T00:00:00"/>
    <s v="четверг"/>
    <x v="0"/>
    <x v="22"/>
  </r>
  <r>
    <d v="2059-09-19T00:00:00"/>
    <s v="пятница"/>
    <x v="0"/>
    <x v="22"/>
  </r>
  <r>
    <d v="2059-09-20T00:00:00"/>
    <s v="суббота"/>
    <x v="1"/>
    <x v="22"/>
  </r>
  <r>
    <d v="2059-09-21T00:00:00"/>
    <s v="воскресенье"/>
    <x v="1"/>
    <x v="22"/>
  </r>
  <r>
    <d v="2059-09-22T00:00:00"/>
    <s v="понедельник"/>
    <x v="0"/>
    <x v="22"/>
  </r>
  <r>
    <d v="2059-09-23T00:00:00"/>
    <s v="вторник"/>
    <x v="0"/>
    <x v="22"/>
  </r>
  <r>
    <d v="2059-09-24T00:00:00"/>
    <s v="среда"/>
    <x v="0"/>
    <x v="22"/>
  </r>
  <r>
    <d v="2059-09-25T00:00:00"/>
    <s v="четверг"/>
    <x v="0"/>
    <x v="22"/>
  </r>
  <r>
    <d v="2059-09-26T00:00:00"/>
    <s v="пятница"/>
    <x v="0"/>
    <x v="22"/>
  </r>
  <r>
    <d v="2059-09-27T00:00:00"/>
    <s v="суббота"/>
    <x v="1"/>
    <x v="22"/>
  </r>
  <r>
    <d v="2059-09-28T00:00:00"/>
    <s v="воскресенье"/>
    <x v="1"/>
    <x v="22"/>
  </r>
  <r>
    <d v="2059-09-29T00:00:00"/>
    <s v="понедельник"/>
    <x v="0"/>
    <x v="22"/>
  </r>
  <r>
    <d v="2059-09-30T00:00:00"/>
    <s v="вторник"/>
    <x v="0"/>
    <x v="22"/>
  </r>
  <r>
    <d v="2059-10-01T00:00:00"/>
    <s v="среда"/>
    <x v="0"/>
    <x v="22"/>
  </r>
  <r>
    <d v="2059-10-02T00:00:00"/>
    <s v="четверг"/>
    <x v="0"/>
    <x v="22"/>
  </r>
  <r>
    <d v="2059-10-03T00:00:00"/>
    <s v="пятница"/>
    <x v="0"/>
    <x v="22"/>
  </r>
  <r>
    <d v="2059-10-04T00:00:00"/>
    <s v="суббота"/>
    <x v="1"/>
    <x v="22"/>
  </r>
  <r>
    <d v="2059-10-05T00:00:00"/>
    <s v="воскресенье"/>
    <x v="1"/>
    <x v="23"/>
  </r>
  <r>
    <d v="2059-10-06T00:00:00"/>
    <s v="понедельник"/>
    <x v="0"/>
    <x v="23"/>
  </r>
  <r>
    <d v="2059-10-07T00:00:00"/>
    <s v="вторник"/>
    <x v="0"/>
    <x v="23"/>
  </r>
  <r>
    <d v="2059-10-08T00:00:00"/>
    <s v="среда"/>
    <x v="0"/>
    <x v="23"/>
  </r>
  <r>
    <d v="2059-10-09T00:00:00"/>
    <s v="четверг"/>
    <x v="0"/>
    <x v="23"/>
  </r>
  <r>
    <d v="2059-10-10T00:00:00"/>
    <s v="пятница"/>
    <x v="0"/>
    <x v="23"/>
  </r>
  <r>
    <d v="2059-10-11T00:00:00"/>
    <s v="суббота"/>
    <x v="1"/>
    <x v="23"/>
  </r>
  <r>
    <d v="2059-10-12T00:00:00"/>
    <s v="воскресенье"/>
    <x v="1"/>
    <x v="23"/>
  </r>
  <r>
    <d v="2059-10-13T00:00:00"/>
    <s v="понедельник"/>
    <x v="0"/>
    <x v="23"/>
  </r>
  <r>
    <d v="2059-10-14T00:00:00"/>
    <s v="вторник"/>
    <x v="0"/>
    <x v="23"/>
  </r>
  <r>
    <d v="2059-10-15T00:00:00"/>
    <s v="среда"/>
    <x v="0"/>
    <x v="23"/>
  </r>
  <r>
    <d v="2059-10-16T00:00:00"/>
    <s v="четверг"/>
    <x v="0"/>
    <x v="23"/>
  </r>
  <r>
    <d v="2059-10-17T00:00:00"/>
    <s v="пятница"/>
    <x v="0"/>
    <x v="23"/>
  </r>
  <r>
    <d v="2059-10-18T00:00:00"/>
    <s v="суббота"/>
    <x v="1"/>
    <x v="23"/>
  </r>
  <r>
    <d v="2059-10-19T00:00:00"/>
    <s v="воскресенье"/>
    <x v="1"/>
    <x v="23"/>
  </r>
  <r>
    <d v="2059-10-20T00:00:00"/>
    <s v="понедельник"/>
    <x v="0"/>
    <x v="23"/>
  </r>
  <r>
    <d v="2059-10-21T00:00:00"/>
    <s v="вторник"/>
    <x v="0"/>
    <x v="23"/>
  </r>
  <r>
    <d v="2059-10-22T00:00:00"/>
    <s v="среда"/>
    <x v="0"/>
    <x v="23"/>
  </r>
  <r>
    <d v="2059-10-23T00:00:00"/>
    <s v="четверг"/>
    <x v="0"/>
    <x v="23"/>
  </r>
  <r>
    <d v="2059-10-24T00:00:00"/>
    <s v="пятница"/>
    <x v="0"/>
    <x v="23"/>
  </r>
  <r>
    <d v="2059-10-25T00:00:00"/>
    <s v="суббота"/>
    <x v="1"/>
    <x v="23"/>
  </r>
  <r>
    <d v="2059-10-26T00:00:00"/>
    <s v="воскресенье"/>
    <x v="1"/>
    <x v="23"/>
  </r>
  <r>
    <d v="2059-10-27T00:00:00"/>
    <s v="понедельник"/>
    <x v="0"/>
    <x v="23"/>
  </r>
  <r>
    <d v="2059-10-28T00:00:00"/>
    <s v="вторник"/>
    <x v="0"/>
    <x v="23"/>
  </r>
  <r>
    <d v="2059-10-29T00:00:00"/>
    <s v="среда"/>
    <x v="0"/>
    <x v="23"/>
  </r>
  <r>
    <d v="2059-10-30T00:00:00"/>
    <s v="четверг"/>
    <x v="0"/>
    <x v="23"/>
  </r>
  <r>
    <d v="2059-10-31T00:00:00"/>
    <s v="пятница"/>
    <x v="0"/>
    <x v="23"/>
  </r>
  <r>
    <d v="2059-11-01T00:00:00"/>
    <s v="суббота"/>
    <x v="1"/>
    <x v="23"/>
  </r>
  <r>
    <d v="2059-11-02T00:00:00"/>
    <s v="воскресенье"/>
    <x v="1"/>
    <x v="23"/>
  </r>
  <r>
    <d v="2059-11-03T00:00:00"/>
    <s v="понедельник"/>
    <x v="0"/>
    <x v="23"/>
  </r>
  <r>
    <d v="2059-11-04T00:00:00"/>
    <s v="вторник"/>
    <x v="0"/>
    <x v="23"/>
  </r>
  <r>
    <d v="2059-11-05T00:00:00"/>
    <s v="среда"/>
    <x v="0"/>
    <x v="23"/>
  </r>
  <r>
    <d v="2059-11-06T00:00:00"/>
    <s v="четверг"/>
    <x v="0"/>
    <x v="23"/>
  </r>
  <r>
    <d v="2059-11-07T00:00:00"/>
    <s v="пятница"/>
    <x v="0"/>
    <x v="23"/>
  </r>
  <r>
    <d v="2059-11-08T00:00:00"/>
    <s v="суббота"/>
    <x v="1"/>
    <x v="23"/>
  </r>
  <r>
    <d v="2059-11-09T00:00:00"/>
    <s v="воскресенье"/>
    <x v="1"/>
    <x v="23"/>
  </r>
  <r>
    <d v="2059-11-10T00:00:00"/>
    <s v="понедельник"/>
    <x v="0"/>
    <x v="23"/>
  </r>
  <r>
    <d v="2059-11-11T00:00:00"/>
    <s v="вторник"/>
    <x v="0"/>
    <x v="23"/>
  </r>
  <r>
    <d v="2059-11-12T00:00:00"/>
    <s v="среда"/>
    <x v="0"/>
    <x v="23"/>
  </r>
  <r>
    <d v="2059-11-13T00:00:00"/>
    <s v="четверг"/>
    <x v="0"/>
    <x v="23"/>
  </r>
  <r>
    <d v="2059-11-14T00:00:00"/>
    <s v="пятница"/>
    <x v="0"/>
    <x v="23"/>
  </r>
  <r>
    <d v="2059-11-15T00:00:00"/>
    <s v="суббота"/>
    <x v="1"/>
    <x v="23"/>
  </r>
  <r>
    <d v="2059-11-16T00:00:00"/>
    <s v="воскресенье"/>
    <x v="1"/>
    <x v="23"/>
  </r>
  <r>
    <d v="2059-11-17T00:00:00"/>
    <s v="понедельник"/>
    <x v="0"/>
    <x v="23"/>
  </r>
  <r>
    <d v="2059-11-18T00:00:00"/>
    <s v="вторник"/>
    <x v="0"/>
    <x v="23"/>
  </r>
  <r>
    <d v="2059-11-19T00:00:00"/>
    <s v="среда"/>
    <x v="0"/>
    <x v="23"/>
  </r>
  <r>
    <d v="2059-11-20T00:00:00"/>
    <s v="четверг"/>
    <x v="0"/>
    <x v="23"/>
  </r>
  <r>
    <d v="2059-11-21T00:00:00"/>
    <s v="пятница"/>
    <x v="0"/>
    <x v="23"/>
  </r>
  <r>
    <d v="2059-11-22T00:00:00"/>
    <s v="суббота"/>
    <x v="1"/>
    <x v="23"/>
  </r>
  <r>
    <d v="2059-11-23T00:00:00"/>
    <s v="воскресенье"/>
    <x v="1"/>
    <x v="23"/>
  </r>
  <r>
    <d v="2059-11-24T00:00:00"/>
    <s v="понедельник"/>
    <x v="0"/>
    <x v="23"/>
  </r>
  <r>
    <d v="2059-11-25T00:00:00"/>
    <s v="вторник"/>
    <x v="0"/>
    <x v="18"/>
  </r>
  <r>
    <d v="2059-11-26T00:00:00"/>
    <s v="среда"/>
    <x v="0"/>
    <x v="18"/>
  </r>
  <r>
    <d v="2059-11-27T00:00:00"/>
    <s v="четверг"/>
    <x v="0"/>
    <x v="18"/>
  </r>
  <r>
    <d v="2059-11-28T00:00:00"/>
    <s v="пятница"/>
    <x v="0"/>
    <x v="18"/>
  </r>
  <r>
    <d v="2059-11-29T00:00:00"/>
    <s v="суббота"/>
    <x v="1"/>
    <x v="18"/>
  </r>
  <r>
    <d v="2059-11-30T00:00:00"/>
    <s v="воскресенье"/>
    <x v="1"/>
    <x v="18"/>
  </r>
  <r>
    <d v="2059-12-01T00:00:00"/>
    <s v="понедельник"/>
    <x v="0"/>
    <x v="18"/>
  </r>
  <r>
    <d v="2059-12-02T00:00:00"/>
    <s v="вторник"/>
    <x v="0"/>
    <x v="18"/>
  </r>
  <r>
    <d v="2059-12-03T00:00:00"/>
    <s v="среда"/>
    <x v="0"/>
    <x v="18"/>
  </r>
  <r>
    <d v="2059-12-04T00:00:00"/>
    <s v="четверг"/>
    <x v="0"/>
    <x v="18"/>
  </r>
  <r>
    <d v="2059-12-05T00:00:00"/>
    <s v="пятница"/>
    <x v="0"/>
    <x v="18"/>
  </r>
  <r>
    <d v="2059-12-06T00:00:00"/>
    <s v="суббота"/>
    <x v="1"/>
    <x v="18"/>
  </r>
  <r>
    <d v="2059-12-07T00:00:00"/>
    <s v="воскресенье"/>
    <x v="1"/>
    <x v="18"/>
  </r>
  <r>
    <d v="2059-12-08T00:00:00"/>
    <s v="понедельник"/>
    <x v="0"/>
    <x v="18"/>
  </r>
  <r>
    <d v="2059-12-09T00:00:00"/>
    <s v="вторник"/>
    <x v="0"/>
    <x v="18"/>
  </r>
  <r>
    <d v="2059-12-10T00:00:00"/>
    <s v="среда"/>
    <x v="0"/>
    <x v="18"/>
  </r>
  <r>
    <d v="2059-12-11T00:00:00"/>
    <s v="четверг"/>
    <x v="0"/>
    <x v="18"/>
  </r>
  <r>
    <d v="2059-12-12T00:00:00"/>
    <s v="пятница"/>
    <x v="0"/>
    <x v="18"/>
  </r>
  <r>
    <d v="2059-12-13T00:00:00"/>
    <s v="суббота"/>
    <x v="1"/>
    <x v="18"/>
  </r>
  <r>
    <d v="2059-12-14T00:00:00"/>
    <s v="воскресенье"/>
    <x v="1"/>
    <x v="18"/>
  </r>
  <r>
    <d v="2059-12-15T00:00:00"/>
    <s v="понедельник"/>
    <x v="0"/>
    <x v="18"/>
  </r>
  <r>
    <d v="2059-12-16T00:00:00"/>
    <s v="вторник"/>
    <x v="0"/>
    <x v="18"/>
  </r>
  <r>
    <d v="2059-12-17T00:00:00"/>
    <s v="среда"/>
    <x v="0"/>
    <x v="18"/>
  </r>
  <r>
    <d v="2059-12-18T00:00:00"/>
    <s v="четверг"/>
    <x v="0"/>
    <x v="18"/>
  </r>
  <r>
    <d v="2059-12-19T00:00:00"/>
    <s v="пятница"/>
    <x v="0"/>
    <x v="18"/>
  </r>
  <r>
    <d v="2059-12-20T00:00:00"/>
    <s v="суббота"/>
    <x v="1"/>
    <x v="18"/>
  </r>
  <r>
    <d v="2059-12-21T00:00:00"/>
    <s v="воскресенье"/>
    <x v="1"/>
    <x v="18"/>
  </r>
  <r>
    <d v="2059-12-22T00:00:00"/>
    <s v="понедельник"/>
    <x v="0"/>
    <x v="19"/>
  </r>
  <r>
    <d v="2059-12-23T00:00:00"/>
    <s v="вторник"/>
    <x v="0"/>
    <x v="19"/>
  </r>
  <r>
    <d v="2059-12-24T00:00:00"/>
    <s v="среда"/>
    <x v="0"/>
    <x v="19"/>
  </r>
  <r>
    <d v="2059-12-25T00:00:00"/>
    <s v="четверг"/>
    <x v="0"/>
    <x v="19"/>
  </r>
  <r>
    <d v="2059-12-26T00:00:00"/>
    <s v="пятница"/>
    <x v="0"/>
    <x v="19"/>
  </r>
  <r>
    <d v="2059-12-27T00:00:00"/>
    <s v="суббота"/>
    <x v="1"/>
    <x v="19"/>
  </r>
  <r>
    <d v="2059-12-28T00:00:00"/>
    <s v="воскресенье"/>
    <x v="1"/>
    <x v="19"/>
  </r>
  <r>
    <d v="2059-12-29T00:00:00"/>
    <s v="понедельник"/>
    <x v="0"/>
    <x v="19"/>
  </r>
  <r>
    <d v="2059-12-30T00:00:00"/>
    <s v="вторник"/>
    <x v="0"/>
    <x v="19"/>
  </r>
  <r>
    <d v="2059-12-31T00:00:00"/>
    <s v="среда"/>
    <x v="0"/>
    <x v="19"/>
  </r>
  <r>
    <d v="2060-01-01T00:00:00"/>
    <s v="четверг"/>
    <x v="0"/>
    <x v="19"/>
  </r>
  <r>
    <d v="2060-01-02T00:00:00"/>
    <s v="пятница"/>
    <x v="0"/>
    <x v="19"/>
  </r>
  <r>
    <d v="2060-01-03T00:00:00"/>
    <s v="суббота"/>
    <x v="1"/>
    <x v="19"/>
  </r>
  <r>
    <d v="2060-01-04T00:00:00"/>
    <s v="воскресенье"/>
    <x v="1"/>
    <x v="19"/>
  </r>
  <r>
    <d v="2060-01-05T00:00:00"/>
    <s v="понедельник"/>
    <x v="0"/>
    <x v="19"/>
  </r>
  <r>
    <d v="2060-01-06T00:00:00"/>
    <s v="вторник"/>
    <x v="0"/>
    <x v="19"/>
  </r>
  <r>
    <d v="2060-01-07T00:00:00"/>
    <s v="среда"/>
    <x v="0"/>
    <x v="19"/>
  </r>
  <r>
    <d v="2060-01-08T00:00:00"/>
    <s v="четверг"/>
    <x v="0"/>
    <x v="19"/>
  </r>
  <r>
    <d v="2060-01-09T00:00:00"/>
    <s v="пятница"/>
    <x v="0"/>
    <x v="19"/>
  </r>
  <r>
    <d v="2060-01-10T00:00:00"/>
    <s v="суббота"/>
    <x v="1"/>
    <x v="19"/>
  </r>
  <r>
    <d v="2060-01-11T00:00:00"/>
    <s v="воскресенье"/>
    <x v="1"/>
    <x v="19"/>
  </r>
  <r>
    <d v="2060-01-12T00:00:00"/>
    <s v="понедельник"/>
    <x v="0"/>
    <x v="19"/>
  </r>
  <r>
    <d v="2060-01-13T00:00:00"/>
    <s v="вторник"/>
    <x v="0"/>
    <x v="19"/>
  </r>
  <r>
    <d v="2060-01-14T00:00:00"/>
    <s v="среда"/>
    <x v="0"/>
    <x v="19"/>
  </r>
  <r>
    <d v="2060-01-15T00:00:00"/>
    <s v="четверг"/>
    <x v="0"/>
    <x v="19"/>
  </r>
  <r>
    <d v="2060-01-16T00:00:00"/>
    <s v="пятница"/>
    <x v="0"/>
    <x v="19"/>
  </r>
  <r>
    <d v="2060-01-17T00:00:00"/>
    <s v="суббота"/>
    <x v="1"/>
    <x v="19"/>
  </r>
  <r>
    <d v="2060-01-18T00:00:00"/>
    <s v="воскресенье"/>
    <x v="1"/>
    <x v="19"/>
  </r>
  <r>
    <d v="2060-01-19T00:00:00"/>
    <s v="понедельник"/>
    <x v="0"/>
    <x v="19"/>
  </r>
  <r>
    <d v="2060-01-20T00:00:00"/>
    <s v="вторник"/>
    <x v="0"/>
    <x v="19"/>
  </r>
  <r>
    <d v="2060-01-21T00:00:00"/>
    <s v="среда"/>
    <x v="0"/>
    <x v="19"/>
  </r>
  <r>
    <d v="2060-01-22T00:00:00"/>
    <s v="четверг"/>
    <x v="0"/>
    <x v="19"/>
  </r>
  <r>
    <d v="2060-01-23T00:00:00"/>
    <s v="пятница"/>
    <x v="0"/>
    <x v="19"/>
  </r>
  <r>
    <d v="2060-01-24T00:00:00"/>
    <s v="суббота"/>
    <x v="1"/>
    <x v="19"/>
  </r>
  <r>
    <d v="2060-01-25T00:00:00"/>
    <s v="воскресенье"/>
    <x v="1"/>
    <x v="19"/>
  </r>
  <r>
    <d v="2060-01-26T00:00:00"/>
    <s v="понедельник"/>
    <x v="0"/>
    <x v="19"/>
  </r>
  <r>
    <d v="2060-01-27T00:00:00"/>
    <s v="вторник"/>
    <x v="0"/>
    <x v="19"/>
  </r>
  <r>
    <d v="2060-01-28T00:00:00"/>
    <s v="среда"/>
    <x v="0"/>
    <x v="19"/>
  </r>
  <r>
    <d v="2060-01-29T00:00:00"/>
    <s v="четверг"/>
    <x v="0"/>
    <x v="19"/>
  </r>
  <r>
    <d v="2060-01-30T00:00:00"/>
    <s v="пятница"/>
    <x v="0"/>
    <x v="19"/>
  </r>
  <r>
    <d v="2060-01-31T00:00:00"/>
    <s v="суббота"/>
    <x v="1"/>
    <x v="19"/>
  </r>
  <r>
    <d v="2060-02-01T00:00:00"/>
    <s v="воскресенье"/>
    <x v="1"/>
    <x v="20"/>
  </r>
  <r>
    <d v="2060-02-02T00:00:00"/>
    <s v="понедельник"/>
    <x v="0"/>
    <x v="20"/>
  </r>
  <r>
    <d v="2060-02-03T00:00:00"/>
    <s v="вторник"/>
    <x v="0"/>
    <x v="20"/>
  </r>
  <r>
    <d v="2060-02-04T00:00:00"/>
    <s v="среда"/>
    <x v="0"/>
    <x v="20"/>
  </r>
  <r>
    <d v="2060-02-05T00:00:00"/>
    <s v="четверг"/>
    <x v="0"/>
    <x v="20"/>
  </r>
  <r>
    <d v="2060-02-06T00:00:00"/>
    <s v="пятница"/>
    <x v="0"/>
    <x v="20"/>
  </r>
  <r>
    <d v="2060-02-07T00:00:00"/>
    <s v="суббота"/>
    <x v="1"/>
    <x v="20"/>
  </r>
  <r>
    <d v="2060-02-08T00:00:00"/>
    <s v="воскресенье"/>
    <x v="1"/>
    <x v="20"/>
  </r>
  <r>
    <d v="2060-02-09T00:00:00"/>
    <s v="понедельник"/>
    <x v="0"/>
    <x v="20"/>
  </r>
  <r>
    <d v="2060-02-10T00:00:00"/>
    <s v="вторник"/>
    <x v="0"/>
    <x v="20"/>
  </r>
  <r>
    <d v="2060-02-11T00:00:00"/>
    <s v="среда"/>
    <x v="0"/>
    <x v="20"/>
  </r>
  <r>
    <d v="2060-02-12T00:00:00"/>
    <s v="четверг"/>
    <x v="0"/>
    <x v="20"/>
  </r>
  <r>
    <d v="2060-02-13T00:00:00"/>
    <s v="пятница"/>
    <x v="0"/>
    <x v="20"/>
  </r>
  <r>
    <d v="2060-02-14T00:00:00"/>
    <s v="суббота"/>
    <x v="1"/>
    <x v="20"/>
  </r>
  <r>
    <d v="2060-02-15T00:00:00"/>
    <s v="воскресенье"/>
    <x v="1"/>
    <x v="20"/>
  </r>
  <r>
    <d v="2060-02-16T00:00:00"/>
    <s v="понедельник"/>
    <x v="0"/>
    <x v="20"/>
  </r>
  <r>
    <d v="2060-02-17T00:00:00"/>
    <s v="вторник"/>
    <x v="0"/>
    <x v="20"/>
  </r>
  <r>
    <d v="2060-02-18T00:00:00"/>
    <s v="среда"/>
    <x v="0"/>
    <x v="20"/>
  </r>
  <r>
    <d v="2060-02-19T00:00:00"/>
    <s v="четверг"/>
    <x v="0"/>
    <x v="20"/>
  </r>
  <r>
    <d v="2060-02-20T00:00:00"/>
    <s v="пятница"/>
    <x v="0"/>
    <x v="20"/>
  </r>
  <r>
    <d v="2060-02-21T00:00:00"/>
    <s v="суббота"/>
    <x v="1"/>
    <x v="20"/>
  </r>
  <r>
    <d v="2060-02-22T00:00:00"/>
    <s v="воскресенье"/>
    <x v="1"/>
    <x v="20"/>
  </r>
  <r>
    <d v="2060-02-23T00:00:00"/>
    <s v="понедельник"/>
    <x v="0"/>
    <x v="20"/>
  </r>
  <r>
    <d v="2060-02-24T00:00:00"/>
    <s v="вторник"/>
    <x v="0"/>
    <x v="20"/>
  </r>
  <r>
    <d v="2060-02-25T00:00:00"/>
    <s v="среда"/>
    <x v="0"/>
    <x v="20"/>
  </r>
  <r>
    <d v="2060-02-26T00:00:00"/>
    <s v="четверг"/>
    <x v="0"/>
    <x v="20"/>
  </r>
  <r>
    <d v="2060-02-27T00:00:00"/>
    <s v="пятница"/>
    <x v="0"/>
    <x v="20"/>
  </r>
  <r>
    <d v="2060-02-28T00:00:00"/>
    <s v="суббота"/>
    <x v="1"/>
    <x v="20"/>
  </r>
  <r>
    <d v="2060-02-29T00:00:00"/>
    <s v="воскресенье"/>
    <x v="1"/>
    <x v="20"/>
  </r>
  <r>
    <d v="2060-03-01T00:00:00"/>
    <s v="понедельник"/>
    <x v="0"/>
    <x v="20"/>
  </r>
  <r>
    <d v="2060-03-02T00:00:00"/>
    <s v="вторник"/>
    <x v="0"/>
    <x v="20"/>
  </r>
  <r>
    <d v="2060-03-03T00:00:00"/>
    <s v="среда"/>
    <x v="0"/>
    <x v="20"/>
  </r>
  <r>
    <d v="2060-03-04T00:00:00"/>
    <s v="четверг"/>
    <x v="0"/>
    <x v="20"/>
  </r>
  <r>
    <d v="2060-03-05T00:00:00"/>
    <s v="пятница"/>
    <x v="0"/>
    <x v="20"/>
  </r>
  <r>
    <d v="2060-03-06T00:00:00"/>
    <s v="суббота"/>
    <x v="1"/>
    <x v="0"/>
  </r>
  <r>
    <d v="2060-03-07T00:00:00"/>
    <s v="воскресенье"/>
    <x v="1"/>
    <x v="0"/>
  </r>
  <r>
    <d v="2060-03-08T00:00:00"/>
    <s v="понедельник"/>
    <x v="0"/>
    <x v="0"/>
  </r>
  <r>
    <d v="2060-03-09T00:00:00"/>
    <s v="вторник"/>
    <x v="0"/>
    <x v="0"/>
  </r>
  <r>
    <d v="2060-03-10T00:00:00"/>
    <s v="среда"/>
    <x v="0"/>
    <x v="0"/>
  </r>
  <r>
    <d v="2060-03-11T00:00:00"/>
    <s v="четверг"/>
    <x v="0"/>
    <x v="0"/>
  </r>
  <r>
    <d v="2060-03-12T00:00:00"/>
    <s v="пятница"/>
    <x v="0"/>
    <x v="0"/>
  </r>
  <r>
    <d v="2060-03-13T00:00:00"/>
    <s v="суббота"/>
    <x v="1"/>
    <x v="0"/>
  </r>
  <r>
    <d v="2060-03-14T00:00:00"/>
    <s v="воскресенье"/>
    <x v="1"/>
    <x v="0"/>
  </r>
  <r>
    <d v="2060-03-15T00:00:00"/>
    <s v="понедельник"/>
    <x v="0"/>
    <x v="0"/>
  </r>
  <r>
    <d v="2060-03-16T00:00:00"/>
    <s v="вторник"/>
    <x v="0"/>
    <x v="0"/>
  </r>
  <r>
    <d v="2060-03-17T00:00:00"/>
    <s v="среда"/>
    <x v="0"/>
    <x v="0"/>
  </r>
  <r>
    <d v="2060-03-18T00:00:00"/>
    <s v="четверг"/>
    <x v="0"/>
    <x v="0"/>
  </r>
  <r>
    <d v="2060-03-19T00:00:00"/>
    <s v="пятница"/>
    <x v="0"/>
    <x v="0"/>
  </r>
  <r>
    <d v="2060-03-20T00:00:00"/>
    <s v="суббота"/>
    <x v="1"/>
    <x v="0"/>
  </r>
  <r>
    <d v="2060-03-21T00:00:00"/>
    <s v="воскресенье"/>
    <x v="1"/>
    <x v="0"/>
  </r>
  <r>
    <d v="2060-03-22T00:00:00"/>
    <s v="понедельник"/>
    <x v="0"/>
    <x v="0"/>
  </r>
  <r>
    <d v="2060-03-23T00:00:00"/>
    <s v="вторник"/>
    <x v="0"/>
    <x v="0"/>
  </r>
  <r>
    <d v="2060-03-24T00:00:00"/>
    <s v="среда"/>
    <x v="0"/>
    <x v="0"/>
  </r>
  <r>
    <d v="2060-03-25T00:00:00"/>
    <s v="четверг"/>
    <x v="0"/>
    <x v="1"/>
  </r>
  <r>
    <d v="2060-03-26T00:00:00"/>
    <s v="пятница"/>
    <x v="0"/>
    <x v="1"/>
  </r>
  <r>
    <d v="2060-03-27T00:00:00"/>
    <s v="суббота"/>
    <x v="1"/>
    <x v="1"/>
  </r>
  <r>
    <d v="2060-03-28T00:00:00"/>
    <s v="воскресенье"/>
    <x v="1"/>
    <x v="1"/>
  </r>
  <r>
    <d v="2060-03-29T00:00:00"/>
    <s v="понедельник"/>
    <x v="0"/>
    <x v="1"/>
  </r>
  <r>
    <d v="2060-03-30T00:00:00"/>
    <s v="вторник"/>
    <x v="0"/>
    <x v="1"/>
  </r>
  <r>
    <d v="2060-03-31T00:00:00"/>
    <s v="среда"/>
    <x v="0"/>
    <x v="1"/>
  </r>
  <r>
    <d v="2060-04-01T00:00:00"/>
    <s v="четверг"/>
    <x v="0"/>
    <x v="1"/>
  </r>
  <r>
    <d v="2060-04-02T00:00:00"/>
    <s v="пятница"/>
    <x v="0"/>
    <x v="1"/>
  </r>
  <r>
    <d v="2060-04-03T00:00:00"/>
    <s v="суббота"/>
    <x v="1"/>
    <x v="1"/>
  </r>
  <r>
    <d v="2060-04-04T00:00:00"/>
    <s v="воскресенье"/>
    <x v="1"/>
    <x v="1"/>
  </r>
  <r>
    <d v="2060-04-05T00:00:00"/>
    <s v="понедельник"/>
    <x v="0"/>
    <x v="21"/>
  </r>
  <r>
    <d v="2060-04-06T00:00:00"/>
    <s v="вторник"/>
    <x v="0"/>
    <x v="21"/>
  </r>
  <r>
    <d v="2060-04-07T00:00:00"/>
    <s v="среда"/>
    <x v="0"/>
    <x v="21"/>
  </r>
  <r>
    <d v="2060-04-08T00:00:00"/>
    <s v="четверг"/>
    <x v="0"/>
    <x v="21"/>
  </r>
  <r>
    <d v="2060-04-09T00:00:00"/>
    <s v="пятница"/>
    <x v="0"/>
    <x v="21"/>
  </r>
  <r>
    <d v="2060-04-10T00:00:00"/>
    <s v="суббота"/>
    <x v="1"/>
    <x v="21"/>
  </r>
  <r>
    <d v="2060-04-11T00:00:00"/>
    <s v="воскресенье"/>
    <x v="1"/>
    <x v="21"/>
  </r>
  <r>
    <d v="2060-04-12T00:00:00"/>
    <s v="понедельник"/>
    <x v="0"/>
    <x v="2"/>
  </r>
  <r>
    <d v="2060-04-13T00:00:00"/>
    <s v="вторник"/>
    <x v="0"/>
    <x v="2"/>
  </r>
  <r>
    <d v="2060-04-14T00:00:00"/>
    <s v="среда"/>
    <x v="0"/>
    <x v="2"/>
  </r>
  <r>
    <d v="2060-04-15T00:00:00"/>
    <s v="четверг"/>
    <x v="0"/>
    <x v="2"/>
  </r>
  <r>
    <d v="2060-04-16T00:00:00"/>
    <s v="пятница"/>
    <x v="0"/>
    <x v="3"/>
  </r>
  <r>
    <d v="2060-04-17T00:00:00"/>
    <s v="суббота"/>
    <x v="1"/>
    <x v="3"/>
  </r>
  <r>
    <d v="2060-04-18T00:00:00"/>
    <s v="воскресенье"/>
    <x v="1"/>
    <x v="3"/>
  </r>
  <r>
    <d v="2060-04-19T00:00:00"/>
    <s v="понедельник"/>
    <x v="0"/>
    <x v="3"/>
  </r>
  <r>
    <d v="2060-04-20T00:00:00"/>
    <s v="вторник"/>
    <x v="0"/>
    <x v="3"/>
  </r>
  <r>
    <d v="2060-04-21T00:00:00"/>
    <s v="среда"/>
    <x v="0"/>
    <x v="3"/>
  </r>
  <r>
    <d v="2060-04-22T00:00:00"/>
    <s v="четверг"/>
    <x v="0"/>
    <x v="4"/>
  </r>
  <r>
    <d v="2060-04-23T00:00:00"/>
    <s v="пятница"/>
    <x v="0"/>
    <x v="4"/>
  </r>
  <r>
    <d v="2060-04-24T00:00:00"/>
    <s v="суббота"/>
    <x v="1"/>
    <x v="4"/>
  </r>
  <r>
    <d v="2060-04-25T00:00:00"/>
    <s v="воскресенье"/>
    <x v="1"/>
    <x v="4"/>
  </r>
  <r>
    <d v="2060-04-26T00:00:00"/>
    <s v="понедельник"/>
    <x v="0"/>
    <x v="5"/>
  </r>
  <r>
    <d v="2060-04-27T00:00:00"/>
    <s v="вторник"/>
    <x v="0"/>
    <x v="5"/>
  </r>
  <r>
    <d v="2060-04-28T00:00:00"/>
    <s v="среда"/>
    <x v="0"/>
    <x v="5"/>
  </r>
  <r>
    <d v="2060-04-29T00:00:00"/>
    <s v="четверг"/>
    <x v="0"/>
    <x v="5"/>
  </r>
  <r>
    <d v="2060-04-30T00:00:00"/>
    <s v="пятница"/>
    <x v="0"/>
    <x v="5"/>
  </r>
  <r>
    <d v="2060-05-01T00:00:00"/>
    <s v="суббота"/>
    <x v="1"/>
    <x v="5"/>
  </r>
  <r>
    <d v="2060-05-02T00:00:00"/>
    <s v="воскресенье"/>
    <x v="1"/>
    <x v="6"/>
  </r>
  <r>
    <d v="2060-05-03T00:00:00"/>
    <s v="понедельник"/>
    <x v="0"/>
    <x v="6"/>
  </r>
  <r>
    <d v="2060-05-04T00:00:00"/>
    <s v="вторник"/>
    <x v="0"/>
    <x v="6"/>
  </r>
  <r>
    <d v="2060-05-05T00:00:00"/>
    <s v="среда"/>
    <x v="0"/>
    <x v="6"/>
  </r>
  <r>
    <d v="2060-05-06T00:00:00"/>
    <s v="четверг"/>
    <x v="0"/>
    <x v="6"/>
  </r>
  <r>
    <d v="2060-05-07T00:00:00"/>
    <s v="пятница"/>
    <x v="0"/>
    <x v="6"/>
  </r>
  <r>
    <d v="2060-05-08T00:00:00"/>
    <s v="суббота"/>
    <x v="1"/>
    <x v="6"/>
  </r>
  <r>
    <d v="2060-05-09T00:00:00"/>
    <s v="воскресенье"/>
    <x v="1"/>
    <x v="6"/>
  </r>
  <r>
    <d v="2060-05-10T00:00:00"/>
    <s v="понедельник"/>
    <x v="0"/>
    <x v="6"/>
  </r>
  <r>
    <d v="2060-05-11T00:00:00"/>
    <s v="вторник"/>
    <x v="0"/>
    <x v="6"/>
  </r>
  <r>
    <d v="2060-05-12T00:00:00"/>
    <s v="среда"/>
    <x v="0"/>
    <x v="6"/>
  </r>
  <r>
    <d v="2060-05-13T00:00:00"/>
    <s v="четверг"/>
    <x v="0"/>
    <x v="7"/>
  </r>
  <r>
    <d v="2060-05-14T00:00:00"/>
    <s v="пятница"/>
    <x v="0"/>
    <x v="7"/>
  </r>
  <r>
    <d v="2060-05-15T00:00:00"/>
    <s v="суббота"/>
    <x v="1"/>
    <x v="7"/>
  </r>
  <r>
    <d v="2060-05-16T00:00:00"/>
    <s v="воскресенье"/>
    <x v="1"/>
    <x v="7"/>
  </r>
  <r>
    <d v="2060-05-17T00:00:00"/>
    <s v="понедельник"/>
    <x v="0"/>
    <x v="7"/>
  </r>
  <r>
    <d v="2060-05-18T00:00:00"/>
    <s v="вторник"/>
    <x v="0"/>
    <x v="7"/>
  </r>
  <r>
    <d v="2060-05-19T00:00:00"/>
    <s v="среда"/>
    <x v="0"/>
    <x v="8"/>
  </r>
  <r>
    <d v="2060-05-20T00:00:00"/>
    <s v="четверг"/>
    <x v="0"/>
    <x v="8"/>
  </r>
  <r>
    <d v="2060-05-21T00:00:00"/>
    <s v="пятница"/>
    <x v="0"/>
    <x v="8"/>
  </r>
  <r>
    <d v="2060-05-22T00:00:00"/>
    <s v="суббота"/>
    <x v="1"/>
    <x v="8"/>
  </r>
  <r>
    <d v="2060-05-23T00:00:00"/>
    <s v="воскресенье"/>
    <x v="1"/>
    <x v="8"/>
  </r>
  <r>
    <d v="2060-05-24T00:00:00"/>
    <s v="понедельник"/>
    <x v="0"/>
    <x v="8"/>
  </r>
  <r>
    <d v="2060-05-25T00:00:00"/>
    <s v="вторник"/>
    <x v="0"/>
    <x v="8"/>
  </r>
  <r>
    <d v="2060-05-26T00:00:00"/>
    <s v="среда"/>
    <x v="0"/>
    <x v="8"/>
  </r>
  <r>
    <d v="2060-05-27T00:00:00"/>
    <s v="четверг"/>
    <x v="0"/>
    <x v="8"/>
  </r>
  <r>
    <d v="2060-05-28T00:00:00"/>
    <s v="пятница"/>
    <x v="0"/>
    <x v="8"/>
  </r>
  <r>
    <d v="2060-05-29T00:00:00"/>
    <s v="суббота"/>
    <x v="1"/>
    <x v="9"/>
  </r>
  <r>
    <d v="2060-05-30T00:00:00"/>
    <s v="воскресенье"/>
    <x v="1"/>
    <x v="9"/>
  </r>
  <r>
    <d v="2060-05-31T00:00:00"/>
    <s v="понедельник"/>
    <x v="0"/>
    <x v="9"/>
  </r>
  <r>
    <d v="2060-06-01T00:00:00"/>
    <s v="вторник"/>
    <x v="0"/>
    <x v="9"/>
  </r>
  <r>
    <d v="2060-06-02T00:00:00"/>
    <s v="среда"/>
    <x v="0"/>
    <x v="9"/>
  </r>
  <r>
    <d v="2060-06-03T00:00:00"/>
    <s v="четверг"/>
    <x v="0"/>
    <x v="9"/>
  </r>
  <r>
    <d v="2060-06-04T00:00:00"/>
    <s v="пятница"/>
    <x v="0"/>
    <x v="9"/>
  </r>
  <r>
    <d v="2060-06-05T00:00:00"/>
    <s v="суббота"/>
    <x v="1"/>
    <x v="9"/>
  </r>
  <r>
    <d v="2060-06-06T00:00:00"/>
    <s v="воскресенье"/>
    <x v="1"/>
    <x v="9"/>
  </r>
  <r>
    <d v="2060-06-07T00:00:00"/>
    <s v="понедельник"/>
    <x v="0"/>
    <x v="9"/>
  </r>
  <r>
    <d v="2060-06-08T00:00:00"/>
    <s v="вторник"/>
    <x v="0"/>
    <x v="9"/>
  </r>
  <r>
    <d v="2060-06-09T00:00:00"/>
    <s v="среда"/>
    <x v="0"/>
    <x v="9"/>
  </r>
  <r>
    <d v="2060-06-10T00:00:00"/>
    <s v="четверг"/>
    <x v="0"/>
    <x v="9"/>
  </r>
  <r>
    <d v="2060-06-11T00:00:00"/>
    <s v="пятница"/>
    <x v="0"/>
    <x v="9"/>
  </r>
  <r>
    <d v="2060-06-12T00:00:00"/>
    <s v="суббота"/>
    <x v="1"/>
    <x v="9"/>
  </r>
  <r>
    <d v="2060-06-13T00:00:00"/>
    <s v="воскресенье"/>
    <x v="1"/>
    <x v="9"/>
  </r>
  <r>
    <d v="2060-06-14T00:00:00"/>
    <s v="понедельник"/>
    <x v="0"/>
    <x v="9"/>
  </r>
  <r>
    <d v="2060-06-15T00:00:00"/>
    <s v="вторник"/>
    <x v="0"/>
    <x v="10"/>
  </r>
  <r>
    <d v="2060-06-16T00:00:00"/>
    <s v="среда"/>
    <x v="0"/>
    <x v="10"/>
  </r>
  <r>
    <d v="2060-06-17T00:00:00"/>
    <s v="четверг"/>
    <x v="0"/>
    <x v="10"/>
  </r>
  <r>
    <d v="2060-06-18T00:00:00"/>
    <s v="пятница"/>
    <x v="0"/>
    <x v="10"/>
  </r>
  <r>
    <d v="2060-06-19T00:00:00"/>
    <s v="суббота"/>
    <x v="1"/>
    <x v="10"/>
  </r>
  <r>
    <d v="2060-06-20T00:00:00"/>
    <s v="воскресенье"/>
    <x v="1"/>
    <x v="10"/>
  </r>
  <r>
    <d v="2060-06-21T00:00:00"/>
    <s v="понедельник"/>
    <x v="0"/>
    <x v="10"/>
  </r>
  <r>
    <d v="2060-06-22T00:00:00"/>
    <s v="вторник"/>
    <x v="0"/>
    <x v="10"/>
  </r>
  <r>
    <d v="2060-06-23T00:00:00"/>
    <s v="среда"/>
    <x v="0"/>
    <x v="10"/>
  </r>
  <r>
    <d v="2060-06-24T00:00:00"/>
    <s v="четверг"/>
    <x v="0"/>
    <x v="10"/>
  </r>
  <r>
    <d v="2060-06-25T00:00:00"/>
    <s v="пятница"/>
    <x v="0"/>
    <x v="10"/>
  </r>
  <r>
    <d v="2060-06-26T00:00:00"/>
    <s v="суббота"/>
    <x v="1"/>
    <x v="10"/>
  </r>
  <r>
    <d v="2060-06-27T00:00:00"/>
    <s v="воскресенье"/>
    <x v="1"/>
    <x v="10"/>
  </r>
  <r>
    <d v="2060-06-28T00:00:00"/>
    <s v="понедельник"/>
    <x v="0"/>
    <x v="10"/>
  </r>
  <r>
    <d v="2060-06-29T00:00:00"/>
    <s v="вторник"/>
    <x v="0"/>
    <x v="10"/>
  </r>
  <r>
    <d v="2060-06-30T00:00:00"/>
    <s v="среда"/>
    <x v="0"/>
    <x v="10"/>
  </r>
  <r>
    <d v="2060-07-01T00:00:00"/>
    <s v="четверг"/>
    <x v="0"/>
    <x v="10"/>
  </r>
  <r>
    <d v="2060-07-02T00:00:00"/>
    <s v="пятница"/>
    <x v="0"/>
    <x v="10"/>
  </r>
  <r>
    <d v="2060-07-03T00:00:00"/>
    <s v="суббота"/>
    <x v="1"/>
    <x v="10"/>
  </r>
  <r>
    <d v="2060-07-04T00:00:00"/>
    <s v="воскресенье"/>
    <x v="1"/>
    <x v="10"/>
  </r>
  <r>
    <d v="2060-07-05T00:00:00"/>
    <s v="понедельник"/>
    <x v="0"/>
    <x v="10"/>
  </r>
  <r>
    <d v="2060-07-06T00:00:00"/>
    <s v="вторник"/>
    <x v="0"/>
    <x v="10"/>
  </r>
  <r>
    <d v="2060-07-07T00:00:00"/>
    <s v="среда"/>
    <x v="0"/>
    <x v="10"/>
  </r>
  <r>
    <d v="2060-07-08T00:00:00"/>
    <s v="четверг"/>
    <x v="0"/>
    <x v="10"/>
  </r>
  <r>
    <d v="2060-07-09T00:00:00"/>
    <s v="пятница"/>
    <x v="0"/>
    <x v="11"/>
  </r>
  <r>
    <d v="2060-07-10T00:00:00"/>
    <s v="суббота"/>
    <x v="1"/>
    <x v="11"/>
  </r>
  <r>
    <d v="2060-07-11T00:00:00"/>
    <s v="воскресенье"/>
    <x v="1"/>
    <x v="11"/>
  </r>
  <r>
    <d v="2060-07-12T00:00:00"/>
    <s v="понедельник"/>
    <x v="0"/>
    <x v="11"/>
  </r>
  <r>
    <d v="2060-07-13T00:00:00"/>
    <s v="вторник"/>
    <x v="0"/>
    <x v="11"/>
  </r>
  <r>
    <d v="2060-07-14T00:00:00"/>
    <s v="среда"/>
    <x v="0"/>
    <x v="11"/>
  </r>
  <r>
    <d v="2060-07-15T00:00:00"/>
    <s v="четверг"/>
    <x v="0"/>
    <x v="11"/>
  </r>
  <r>
    <d v="2060-07-16T00:00:00"/>
    <s v="пятница"/>
    <x v="0"/>
    <x v="11"/>
  </r>
  <r>
    <d v="2060-07-17T00:00:00"/>
    <s v="суббота"/>
    <x v="1"/>
    <x v="11"/>
  </r>
  <r>
    <d v="2060-07-18T00:00:00"/>
    <s v="воскресенье"/>
    <x v="1"/>
    <x v="11"/>
  </r>
  <r>
    <d v="2060-07-19T00:00:00"/>
    <s v="понедельник"/>
    <x v="0"/>
    <x v="11"/>
  </r>
  <r>
    <d v="2060-07-20T00:00:00"/>
    <s v="вторник"/>
    <x v="0"/>
    <x v="11"/>
  </r>
  <r>
    <d v="2060-07-21T00:00:00"/>
    <s v="среда"/>
    <x v="0"/>
    <x v="11"/>
  </r>
  <r>
    <d v="2060-07-22T00:00:00"/>
    <s v="четверг"/>
    <x v="0"/>
    <x v="11"/>
  </r>
  <r>
    <d v="2060-07-23T00:00:00"/>
    <s v="пятница"/>
    <x v="0"/>
    <x v="11"/>
  </r>
  <r>
    <d v="2060-07-24T00:00:00"/>
    <s v="суббота"/>
    <x v="1"/>
    <x v="11"/>
  </r>
  <r>
    <d v="2060-07-25T00:00:00"/>
    <s v="воскресенье"/>
    <x v="1"/>
    <x v="11"/>
  </r>
  <r>
    <d v="2060-07-26T00:00:00"/>
    <s v="понедельник"/>
    <x v="0"/>
    <x v="11"/>
  </r>
  <r>
    <d v="2060-07-27T00:00:00"/>
    <s v="вторник"/>
    <x v="0"/>
    <x v="11"/>
  </r>
  <r>
    <d v="2060-07-28T00:00:00"/>
    <s v="среда"/>
    <x v="0"/>
    <x v="11"/>
  </r>
  <r>
    <d v="2060-07-29T00:00:00"/>
    <s v="четверг"/>
    <x v="0"/>
    <x v="11"/>
  </r>
  <r>
    <d v="2060-07-30T00:00:00"/>
    <s v="пятница"/>
    <x v="0"/>
    <x v="11"/>
  </r>
  <r>
    <d v="2060-07-31T00:00:00"/>
    <s v="суббота"/>
    <x v="1"/>
    <x v="11"/>
  </r>
  <r>
    <d v="2060-08-01T00:00:00"/>
    <s v="воскресенье"/>
    <x v="1"/>
    <x v="11"/>
  </r>
  <r>
    <d v="2060-08-02T00:00:00"/>
    <s v="понедельник"/>
    <x v="0"/>
    <x v="11"/>
  </r>
  <r>
    <d v="2060-08-03T00:00:00"/>
    <s v="вторник"/>
    <x v="0"/>
    <x v="11"/>
  </r>
  <r>
    <d v="2060-08-04T00:00:00"/>
    <s v="среда"/>
    <x v="0"/>
    <x v="11"/>
  </r>
  <r>
    <d v="2060-08-05T00:00:00"/>
    <s v="четверг"/>
    <x v="0"/>
    <x v="11"/>
  </r>
  <r>
    <d v="2060-08-06T00:00:00"/>
    <s v="пятница"/>
    <x v="0"/>
    <x v="11"/>
  </r>
  <r>
    <d v="2060-08-07T00:00:00"/>
    <s v="суббота"/>
    <x v="1"/>
    <x v="11"/>
  </r>
  <r>
    <d v="2060-08-08T00:00:00"/>
    <s v="воскресенье"/>
    <x v="1"/>
    <x v="11"/>
  </r>
  <r>
    <d v="2060-08-09T00:00:00"/>
    <s v="понедельник"/>
    <x v="0"/>
    <x v="12"/>
  </r>
  <r>
    <d v="2060-08-10T00:00:00"/>
    <s v="вторник"/>
    <x v="0"/>
    <x v="12"/>
  </r>
  <r>
    <d v="2060-08-11T00:00:00"/>
    <s v="среда"/>
    <x v="0"/>
    <x v="12"/>
  </r>
  <r>
    <d v="2060-08-12T00:00:00"/>
    <s v="четверг"/>
    <x v="0"/>
    <x v="12"/>
  </r>
  <r>
    <d v="2060-08-13T00:00:00"/>
    <s v="пятница"/>
    <x v="0"/>
    <x v="12"/>
  </r>
  <r>
    <d v="2060-08-14T00:00:00"/>
    <s v="суббота"/>
    <x v="1"/>
    <x v="12"/>
  </r>
  <r>
    <d v="2060-08-15T00:00:00"/>
    <s v="воскресенье"/>
    <x v="1"/>
    <x v="12"/>
  </r>
  <r>
    <d v="2060-08-16T00:00:00"/>
    <s v="понедельник"/>
    <x v="0"/>
    <x v="12"/>
  </r>
  <r>
    <d v="2060-08-17T00:00:00"/>
    <s v="вторник"/>
    <x v="0"/>
    <x v="12"/>
  </r>
  <r>
    <d v="2060-08-18T00:00:00"/>
    <s v="среда"/>
    <x v="0"/>
    <x v="12"/>
  </r>
  <r>
    <d v="2060-08-19T00:00:00"/>
    <s v="четверг"/>
    <x v="0"/>
    <x v="12"/>
  </r>
  <r>
    <d v="2060-08-20T00:00:00"/>
    <s v="пятница"/>
    <x v="0"/>
    <x v="12"/>
  </r>
  <r>
    <d v="2060-08-21T00:00:00"/>
    <s v="суббота"/>
    <x v="1"/>
    <x v="12"/>
  </r>
  <r>
    <d v="2060-08-22T00:00:00"/>
    <s v="воскресенье"/>
    <x v="1"/>
    <x v="12"/>
  </r>
  <r>
    <d v="2060-08-23T00:00:00"/>
    <s v="понедельник"/>
    <x v="0"/>
    <x v="12"/>
  </r>
  <r>
    <d v="2060-08-24T00:00:00"/>
    <s v="вторник"/>
    <x v="0"/>
    <x v="12"/>
  </r>
  <r>
    <d v="2060-08-25T00:00:00"/>
    <s v="среда"/>
    <x v="0"/>
    <x v="12"/>
  </r>
  <r>
    <d v="2060-08-26T00:00:00"/>
    <s v="четверг"/>
    <x v="0"/>
    <x v="12"/>
  </r>
  <r>
    <d v="2060-08-27T00:00:00"/>
    <s v="пятница"/>
    <x v="0"/>
    <x v="12"/>
  </r>
  <r>
    <d v="2060-08-28T00:00:00"/>
    <s v="суббота"/>
    <x v="1"/>
    <x v="12"/>
  </r>
  <r>
    <d v="2060-08-29T00:00:00"/>
    <s v="воскресенье"/>
    <x v="1"/>
    <x v="12"/>
  </r>
  <r>
    <d v="2060-08-30T00:00:00"/>
    <s v="понедельник"/>
    <x v="0"/>
    <x v="12"/>
  </r>
  <r>
    <d v="2060-08-31T00:00:00"/>
    <s v="вторник"/>
    <x v="0"/>
    <x v="12"/>
  </r>
  <r>
    <d v="2060-09-01T00:00:00"/>
    <s v="среда"/>
    <x v="0"/>
    <x v="12"/>
  </r>
  <r>
    <d v="2060-09-02T00:00:00"/>
    <s v="четверг"/>
    <x v="0"/>
    <x v="12"/>
  </r>
  <r>
    <d v="2060-09-03T00:00:00"/>
    <s v="пятница"/>
    <x v="0"/>
    <x v="12"/>
  </r>
  <r>
    <d v="2060-09-04T00:00:00"/>
    <s v="суббота"/>
    <x v="1"/>
    <x v="12"/>
  </r>
  <r>
    <d v="2060-09-05T00:00:00"/>
    <s v="воскресенье"/>
    <x v="1"/>
    <x v="12"/>
  </r>
  <r>
    <d v="2060-09-06T00:00:00"/>
    <s v="понедельник"/>
    <x v="0"/>
    <x v="12"/>
  </r>
  <r>
    <d v="2060-09-07T00:00:00"/>
    <s v="вторник"/>
    <x v="0"/>
    <x v="12"/>
  </r>
  <r>
    <d v="2060-09-08T00:00:00"/>
    <s v="среда"/>
    <x v="0"/>
    <x v="12"/>
  </r>
  <r>
    <d v="2060-09-09T00:00:00"/>
    <s v="четверг"/>
    <x v="0"/>
    <x v="12"/>
  </r>
  <r>
    <d v="2060-09-10T00:00:00"/>
    <s v="пятница"/>
    <x v="0"/>
    <x v="12"/>
  </r>
  <r>
    <d v="2060-09-11T00:00:00"/>
    <s v="суббота"/>
    <x v="1"/>
    <x v="12"/>
  </r>
  <r>
    <d v="2060-09-12T00:00:00"/>
    <s v="воскресенье"/>
    <x v="1"/>
    <x v="12"/>
  </r>
  <r>
    <d v="2060-09-13T00:00:00"/>
    <s v="понедельник"/>
    <x v="0"/>
    <x v="13"/>
  </r>
  <r>
    <d v="2060-09-14T00:00:00"/>
    <s v="вторник"/>
    <x v="0"/>
    <x v="13"/>
  </r>
  <r>
    <d v="2060-09-15T00:00:00"/>
    <s v="среда"/>
    <x v="0"/>
    <x v="13"/>
  </r>
  <r>
    <d v="2060-09-16T00:00:00"/>
    <s v="четверг"/>
    <x v="0"/>
    <x v="13"/>
  </r>
  <r>
    <d v="2060-09-17T00:00:00"/>
    <s v="пятница"/>
    <x v="0"/>
    <x v="13"/>
  </r>
  <r>
    <d v="2060-09-18T00:00:00"/>
    <s v="суббота"/>
    <x v="1"/>
    <x v="13"/>
  </r>
  <r>
    <d v="2060-09-19T00:00:00"/>
    <s v="воскресенье"/>
    <x v="1"/>
    <x v="13"/>
  </r>
  <r>
    <d v="2060-09-20T00:00:00"/>
    <s v="понедельник"/>
    <x v="0"/>
    <x v="13"/>
  </r>
  <r>
    <d v="2060-09-21T00:00:00"/>
    <s v="вторник"/>
    <x v="0"/>
    <x v="13"/>
  </r>
  <r>
    <d v="2060-09-22T00:00:00"/>
    <s v="среда"/>
    <x v="0"/>
    <x v="13"/>
  </r>
  <r>
    <d v="2060-09-23T00:00:00"/>
    <s v="четверг"/>
    <x v="0"/>
    <x v="13"/>
  </r>
  <r>
    <d v="2060-09-24T00:00:00"/>
    <s v="пятница"/>
    <x v="0"/>
    <x v="13"/>
  </r>
  <r>
    <d v="2060-09-25T00:00:00"/>
    <s v="суббота"/>
    <x v="1"/>
    <x v="13"/>
  </r>
  <r>
    <d v="2060-09-26T00:00:00"/>
    <s v="воскресенье"/>
    <x v="1"/>
    <x v="13"/>
  </r>
  <r>
    <d v="2060-09-27T00:00:00"/>
    <s v="понедельник"/>
    <x v="0"/>
    <x v="13"/>
  </r>
  <r>
    <d v="2060-09-28T00:00:00"/>
    <s v="вторник"/>
    <x v="0"/>
    <x v="13"/>
  </r>
  <r>
    <d v="2060-09-29T00:00:00"/>
    <s v="среда"/>
    <x v="0"/>
    <x v="13"/>
  </r>
  <r>
    <d v="2060-09-30T00:00:00"/>
    <s v="четверг"/>
    <x v="0"/>
    <x v="13"/>
  </r>
  <r>
    <d v="2060-10-01T00:00:00"/>
    <s v="пятница"/>
    <x v="0"/>
    <x v="13"/>
  </r>
  <r>
    <d v="2060-10-02T00:00:00"/>
    <s v="суббота"/>
    <x v="1"/>
    <x v="13"/>
  </r>
  <r>
    <d v="2060-10-03T00:00:00"/>
    <s v="воскресенье"/>
    <x v="1"/>
    <x v="13"/>
  </r>
  <r>
    <d v="2060-10-04T00:00:00"/>
    <s v="понедельник"/>
    <x v="0"/>
    <x v="13"/>
  </r>
  <r>
    <d v="2060-10-05T00:00:00"/>
    <s v="вторник"/>
    <x v="0"/>
    <x v="13"/>
  </r>
  <r>
    <d v="2060-10-06T00:00:00"/>
    <s v="среда"/>
    <x v="0"/>
    <x v="13"/>
  </r>
  <r>
    <d v="2060-10-07T00:00:00"/>
    <s v="четверг"/>
    <x v="0"/>
    <x v="13"/>
  </r>
  <r>
    <d v="2060-10-08T00:00:00"/>
    <s v="пятница"/>
    <x v="0"/>
    <x v="13"/>
  </r>
  <r>
    <d v="2060-10-09T00:00:00"/>
    <s v="суббота"/>
    <x v="1"/>
    <x v="13"/>
  </r>
  <r>
    <d v="2060-10-10T00:00:00"/>
    <s v="воскресенье"/>
    <x v="1"/>
    <x v="13"/>
  </r>
  <r>
    <d v="2060-10-11T00:00:00"/>
    <s v="понедельник"/>
    <x v="0"/>
    <x v="13"/>
  </r>
  <r>
    <d v="2060-10-12T00:00:00"/>
    <s v="вторник"/>
    <x v="0"/>
    <x v="13"/>
  </r>
  <r>
    <d v="2060-10-13T00:00:00"/>
    <s v="среда"/>
    <x v="0"/>
    <x v="13"/>
  </r>
  <r>
    <d v="2060-10-14T00:00:00"/>
    <s v="четверг"/>
    <x v="0"/>
    <x v="13"/>
  </r>
  <r>
    <d v="2060-10-15T00:00:00"/>
    <s v="пятница"/>
    <x v="0"/>
    <x v="13"/>
  </r>
  <r>
    <d v="2060-10-16T00:00:00"/>
    <s v="суббота"/>
    <x v="1"/>
    <x v="13"/>
  </r>
  <r>
    <d v="2060-10-17T00:00:00"/>
    <s v="воскресенье"/>
    <x v="1"/>
    <x v="13"/>
  </r>
  <r>
    <d v="2060-10-18T00:00:00"/>
    <s v="понедельник"/>
    <x v="0"/>
    <x v="13"/>
  </r>
  <r>
    <d v="2060-10-19T00:00:00"/>
    <s v="вторник"/>
    <x v="0"/>
    <x v="13"/>
  </r>
  <r>
    <d v="2060-10-20T00:00:00"/>
    <s v="среда"/>
    <x v="0"/>
    <x v="13"/>
  </r>
  <r>
    <d v="2060-10-21T00:00:00"/>
    <s v="четверг"/>
    <x v="0"/>
    <x v="13"/>
  </r>
  <r>
    <d v="2060-10-22T00:00:00"/>
    <s v="пятница"/>
    <x v="0"/>
    <x v="13"/>
  </r>
  <r>
    <d v="2060-10-23T00:00:00"/>
    <s v="суббота"/>
    <x v="1"/>
    <x v="13"/>
  </r>
  <r>
    <d v="2060-10-24T00:00:00"/>
    <s v="воскресенье"/>
    <x v="1"/>
    <x v="14"/>
  </r>
  <r>
    <d v="2060-10-25T00:00:00"/>
    <s v="понедельник"/>
    <x v="0"/>
    <x v="14"/>
  </r>
  <r>
    <d v="2060-10-26T00:00:00"/>
    <s v="вторник"/>
    <x v="0"/>
    <x v="14"/>
  </r>
  <r>
    <d v="2060-10-27T00:00:00"/>
    <s v="среда"/>
    <x v="0"/>
    <x v="14"/>
  </r>
  <r>
    <d v="2060-10-28T00:00:00"/>
    <s v="четверг"/>
    <x v="0"/>
    <x v="14"/>
  </r>
  <r>
    <d v="2060-10-29T00:00:00"/>
    <s v="пятница"/>
    <x v="0"/>
    <x v="14"/>
  </r>
  <r>
    <d v="2060-10-30T00:00:00"/>
    <s v="суббота"/>
    <x v="1"/>
    <x v="14"/>
  </r>
  <r>
    <d v="2060-10-31T00:00:00"/>
    <s v="воскресенье"/>
    <x v="1"/>
    <x v="14"/>
  </r>
  <r>
    <d v="2060-11-01T00:00:00"/>
    <s v="понедельник"/>
    <x v="0"/>
    <x v="14"/>
  </r>
  <r>
    <d v="2060-11-02T00:00:00"/>
    <s v="вторник"/>
    <x v="0"/>
    <x v="14"/>
  </r>
  <r>
    <d v="2060-11-03T00:00:00"/>
    <s v="среда"/>
    <x v="0"/>
    <x v="14"/>
  </r>
  <r>
    <d v="2060-11-04T00:00:00"/>
    <s v="четверг"/>
    <x v="0"/>
    <x v="14"/>
  </r>
  <r>
    <d v="2060-11-05T00:00:00"/>
    <s v="пятница"/>
    <x v="0"/>
    <x v="14"/>
  </r>
  <r>
    <d v="2060-11-06T00:00:00"/>
    <s v="суббота"/>
    <x v="1"/>
    <x v="14"/>
  </r>
  <r>
    <d v="2060-11-07T00:00:00"/>
    <s v="воскресенье"/>
    <x v="1"/>
    <x v="14"/>
  </r>
  <r>
    <d v="2060-11-08T00:00:00"/>
    <s v="понедельник"/>
    <x v="0"/>
    <x v="14"/>
  </r>
  <r>
    <d v="2060-11-09T00:00:00"/>
    <s v="вторник"/>
    <x v="0"/>
    <x v="14"/>
  </r>
  <r>
    <d v="2060-11-10T00:00:00"/>
    <s v="среда"/>
    <x v="0"/>
    <x v="14"/>
  </r>
  <r>
    <d v="2060-11-11T00:00:00"/>
    <s v="четверг"/>
    <x v="0"/>
    <x v="14"/>
  </r>
  <r>
    <d v="2060-11-12T00:00:00"/>
    <s v="пятница"/>
    <x v="0"/>
    <x v="14"/>
  </r>
  <r>
    <d v="2060-11-13T00:00:00"/>
    <s v="суббота"/>
    <x v="1"/>
    <x v="14"/>
  </r>
  <r>
    <d v="2060-11-14T00:00:00"/>
    <s v="воскресенье"/>
    <x v="1"/>
    <x v="14"/>
  </r>
  <r>
    <d v="2060-11-15T00:00:00"/>
    <s v="понедельник"/>
    <x v="0"/>
    <x v="14"/>
  </r>
  <r>
    <d v="2060-11-16T00:00:00"/>
    <s v="вторник"/>
    <x v="0"/>
    <x v="14"/>
  </r>
  <r>
    <d v="2060-11-17T00:00:00"/>
    <s v="среда"/>
    <x v="0"/>
    <x v="14"/>
  </r>
  <r>
    <d v="2060-11-18T00:00:00"/>
    <s v="четверг"/>
    <x v="0"/>
    <x v="14"/>
  </r>
  <r>
    <d v="2060-11-19T00:00:00"/>
    <s v="пятница"/>
    <x v="0"/>
    <x v="14"/>
  </r>
  <r>
    <d v="2060-11-20T00:00:00"/>
    <s v="суббота"/>
    <x v="1"/>
    <x v="14"/>
  </r>
  <r>
    <d v="2060-11-21T00:00:00"/>
    <s v="воскресенье"/>
    <x v="1"/>
    <x v="14"/>
  </r>
  <r>
    <d v="2060-11-22T00:00:00"/>
    <s v="понедельник"/>
    <x v="0"/>
    <x v="14"/>
  </r>
  <r>
    <d v="2060-11-23T00:00:00"/>
    <s v="вторник"/>
    <x v="0"/>
    <x v="14"/>
  </r>
  <r>
    <d v="2060-11-24T00:00:00"/>
    <s v="среда"/>
    <x v="0"/>
    <x v="14"/>
  </r>
  <r>
    <d v="2060-11-25T00:00:00"/>
    <s v="четверг"/>
    <x v="0"/>
    <x v="14"/>
  </r>
  <r>
    <d v="2060-11-26T00:00:00"/>
    <s v="пятница"/>
    <x v="0"/>
    <x v="14"/>
  </r>
  <r>
    <d v="2060-11-27T00:00:00"/>
    <s v="суббота"/>
    <x v="1"/>
    <x v="14"/>
  </r>
  <r>
    <d v="2060-11-28T00:00:00"/>
    <s v="воскресенье"/>
    <x v="1"/>
    <x v="14"/>
  </r>
  <r>
    <d v="2060-11-29T00:00:00"/>
    <s v="понедельник"/>
    <x v="0"/>
    <x v="14"/>
  </r>
  <r>
    <d v="2060-11-30T00:00:00"/>
    <s v="вторник"/>
    <x v="0"/>
    <x v="14"/>
  </r>
  <r>
    <d v="2060-12-01T00:00:00"/>
    <s v="среда"/>
    <x v="0"/>
    <x v="14"/>
  </r>
  <r>
    <d v="2060-12-02T00:00:00"/>
    <s v="четверг"/>
    <x v="0"/>
    <x v="14"/>
  </r>
  <r>
    <d v="2060-12-03T00:00:00"/>
    <s v="пятница"/>
    <x v="0"/>
    <x v="14"/>
  </r>
  <r>
    <d v="2060-12-04T00:00:00"/>
    <s v="суббота"/>
    <x v="1"/>
    <x v="14"/>
  </r>
  <r>
    <d v="2060-12-05T00:00:00"/>
    <s v="воскресенье"/>
    <x v="1"/>
    <x v="15"/>
  </r>
  <r>
    <d v="2060-12-06T00:00:00"/>
    <s v="понедельник"/>
    <x v="0"/>
    <x v="15"/>
  </r>
  <r>
    <d v="2060-12-07T00:00:00"/>
    <s v="вторник"/>
    <x v="0"/>
    <x v="15"/>
  </r>
  <r>
    <d v="2060-12-08T00:00:00"/>
    <s v="среда"/>
    <x v="0"/>
    <x v="15"/>
  </r>
  <r>
    <d v="2060-12-09T00:00:00"/>
    <s v="четверг"/>
    <x v="0"/>
    <x v="15"/>
  </r>
  <r>
    <d v="2060-12-10T00:00:00"/>
    <s v="пятница"/>
    <x v="0"/>
    <x v="15"/>
  </r>
  <r>
    <d v="2060-12-11T00:00:00"/>
    <s v="суббота"/>
    <x v="1"/>
    <x v="15"/>
  </r>
  <r>
    <d v="2060-12-12T00:00:00"/>
    <s v="воскресенье"/>
    <x v="1"/>
    <x v="15"/>
  </r>
  <r>
    <d v="2060-12-13T00:00:00"/>
    <s v="понедельник"/>
    <x v="0"/>
    <x v="15"/>
  </r>
  <r>
    <d v="2060-12-14T00:00:00"/>
    <s v="вторник"/>
    <x v="0"/>
    <x v="15"/>
  </r>
  <r>
    <d v="2060-12-15T00:00:00"/>
    <s v="среда"/>
    <x v="0"/>
    <x v="15"/>
  </r>
  <r>
    <d v="2060-12-16T00:00:00"/>
    <s v="четверг"/>
    <x v="0"/>
    <x v="15"/>
  </r>
  <r>
    <d v="2060-12-17T00:00:00"/>
    <s v="пятница"/>
    <x v="0"/>
    <x v="15"/>
  </r>
  <r>
    <d v="2060-12-18T00:00:00"/>
    <s v="суббота"/>
    <x v="1"/>
    <x v="15"/>
  </r>
  <r>
    <d v="2060-12-19T00:00:00"/>
    <s v="воскресенье"/>
    <x v="1"/>
    <x v="15"/>
  </r>
  <r>
    <d v="2060-12-20T00:00:00"/>
    <s v="понедельник"/>
    <x v="0"/>
    <x v="15"/>
  </r>
  <r>
    <d v="2060-12-21T00:00:00"/>
    <s v="вторник"/>
    <x v="0"/>
    <x v="15"/>
  </r>
  <r>
    <d v="2060-12-22T00:00:00"/>
    <s v="среда"/>
    <x v="0"/>
    <x v="15"/>
  </r>
  <r>
    <d v="2060-12-23T00:00:00"/>
    <s v="четверг"/>
    <x v="0"/>
    <x v="15"/>
  </r>
  <r>
    <d v="2060-12-24T00:00:00"/>
    <s v="пятница"/>
    <x v="0"/>
    <x v="15"/>
  </r>
  <r>
    <d v="2060-12-25T00:00:00"/>
    <s v="суббота"/>
    <x v="1"/>
    <x v="15"/>
  </r>
  <r>
    <d v="2060-12-26T00:00:00"/>
    <s v="воскресенье"/>
    <x v="1"/>
    <x v="15"/>
  </r>
  <r>
    <d v="2060-12-27T00:00:00"/>
    <s v="понедельник"/>
    <x v="0"/>
    <x v="15"/>
  </r>
  <r>
    <d v="2060-12-28T00:00:00"/>
    <s v="вторник"/>
    <x v="0"/>
    <x v="15"/>
  </r>
  <r>
    <d v="2060-12-29T00:00:00"/>
    <s v="среда"/>
    <x v="0"/>
    <x v="15"/>
  </r>
  <r>
    <d v="2060-12-30T00:00:00"/>
    <s v="четверг"/>
    <x v="0"/>
    <x v="15"/>
  </r>
  <r>
    <d v="2060-12-31T00:00:00"/>
    <s v="пятница"/>
    <x v="0"/>
    <x v="15"/>
  </r>
  <r>
    <d v="2061-01-01T00:00:00"/>
    <s v="суббота"/>
    <x v="1"/>
    <x v="15"/>
  </r>
  <r>
    <d v="2061-01-02T00:00:00"/>
    <s v="воскресенье"/>
    <x v="1"/>
    <x v="15"/>
  </r>
  <r>
    <d v="2061-01-03T00:00:00"/>
    <s v="понедельник"/>
    <x v="0"/>
    <x v="15"/>
  </r>
  <r>
    <d v="2061-01-04T00:00:00"/>
    <s v="вторник"/>
    <x v="0"/>
    <x v="15"/>
  </r>
  <r>
    <d v="2061-01-05T00:00:00"/>
    <s v="среда"/>
    <x v="0"/>
    <x v="15"/>
  </r>
  <r>
    <d v="2061-01-06T00:00:00"/>
    <s v="четверг"/>
    <x v="0"/>
    <x v="15"/>
  </r>
  <r>
    <d v="2061-01-07T00:00:00"/>
    <s v="пятница"/>
    <x v="0"/>
    <x v="15"/>
  </r>
  <r>
    <d v="2061-01-08T00:00:00"/>
    <s v="суббота"/>
    <x v="1"/>
    <x v="15"/>
  </r>
  <r>
    <d v="2061-01-09T00:00:00"/>
    <s v="воскресенье"/>
    <x v="1"/>
    <x v="15"/>
  </r>
  <r>
    <d v="2061-01-10T00:00:00"/>
    <s v="понедельник"/>
    <x v="0"/>
    <x v="15"/>
  </r>
  <r>
    <d v="2061-01-11T00:00:00"/>
    <s v="вторник"/>
    <x v="0"/>
    <x v="15"/>
  </r>
  <r>
    <d v="2061-01-12T00:00:00"/>
    <s v="среда"/>
    <x v="0"/>
    <x v="15"/>
  </r>
  <r>
    <d v="2061-01-13T00:00:00"/>
    <s v="четверг"/>
    <x v="0"/>
    <x v="15"/>
  </r>
  <r>
    <d v="2061-01-14T00:00:00"/>
    <s v="пятница"/>
    <x v="0"/>
    <x v="15"/>
  </r>
  <r>
    <d v="2061-01-15T00:00:00"/>
    <s v="суббота"/>
    <x v="1"/>
    <x v="15"/>
  </r>
  <r>
    <d v="2061-01-16T00:00:00"/>
    <s v="воскресенье"/>
    <x v="1"/>
    <x v="15"/>
  </r>
  <r>
    <d v="2061-01-17T00:00:00"/>
    <s v="понедельник"/>
    <x v="0"/>
    <x v="15"/>
  </r>
  <r>
    <d v="2061-01-18T00:00:00"/>
    <s v="вторник"/>
    <x v="0"/>
    <x v="15"/>
  </r>
  <r>
    <d v="2061-01-19T00:00:00"/>
    <s v="среда"/>
    <x v="0"/>
    <x v="15"/>
  </r>
  <r>
    <d v="2061-01-20T00:00:00"/>
    <s v="четверг"/>
    <x v="0"/>
    <x v="15"/>
  </r>
  <r>
    <d v="2061-01-21T00:00:00"/>
    <s v="пятница"/>
    <x v="0"/>
    <x v="15"/>
  </r>
  <r>
    <d v="2061-01-22T00:00:00"/>
    <s v="суббота"/>
    <x v="1"/>
    <x v="15"/>
  </r>
  <r>
    <d v="2061-01-23T00:00:00"/>
    <s v="воскресенье"/>
    <x v="1"/>
    <x v="15"/>
  </r>
  <r>
    <d v="2061-01-24T00:00:00"/>
    <s v="понедельник"/>
    <x v="0"/>
    <x v="15"/>
  </r>
  <r>
    <d v="2061-01-25T00:00:00"/>
    <s v="вторник"/>
    <x v="0"/>
    <x v="15"/>
  </r>
  <r>
    <d v="2061-01-26T00:00:00"/>
    <s v="среда"/>
    <x v="0"/>
    <x v="15"/>
  </r>
  <r>
    <d v="2061-01-27T00:00:00"/>
    <s v="четверг"/>
    <x v="0"/>
    <x v="15"/>
  </r>
  <r>
    <d v="2061-01-28T00:00:00"/>
    <s v="пятница"/>
    <x v="0"/>
    <x v="15"/>
  </r>
  <r>
    <d v="2061-01-29T00:00:00"/>
    <s v="суббота"/>
    <x v="1"/>
    <x v="15"/>
  </r>
  <r>
    <d v="2061-01-30T00:00:00"/>
    <s v="воскресенье"/>
    <x v="1"/>
    <x v="15"/>
  </r>
  <r>
    <d v="2061-01-31T00:00:00"/>
    <s v="понедельник"/>
    <x v="0"/>
    <x v="15"/>
  </r>
  <r>
    <d v="2061-02-01T00:00:00"/>
    <s v="вторник"/>
    <x v="0"/>
    <x v="15"/>
  </r>
  <r>
    <d v="2061-02-02T00:00:00"/>
    <s v="среда"/>
    <x v="0"/>
    <x v="15"/>
  </r>
  <r>
    <d v="2061-02-03T00:00:00"/>
    <s v="четверг"/>
    <x v="0"/>
    <x v="15"/>
  </r>
  <r>
    <d v="2061-02-04T00:00:00"/>
    <s v="пятница"/>
    <x v="0"/>
    <x v="15"/>
  </r>
  <r>
    <d v="2061-02-05T00:00:00"/>
    <s v="суббота"/>
    <x v="1"/>
    <x v="15"/>
  </r>
  <r>
    <d v="2061-02-06T00:00:00"/>
    <s v="воскресенье"/>
    <x v="1"/>
    <x v="16"/>
  </r>
  <r>
    <d v="2061-02-07T00:00:00"/>
    <s v="понедельник"/>
    <x v="0"/>
    <x v="16"/>
  </r>
  <r>
    <d v="2061-02-08T00:00:00"/>
    <s v="вторник"/>
    <x v="0"/>
    <x v="16"/>
  </r>
  <r>
    <d v="2061-02-09T00:00:00"/>
    <s v="среда"/>
    <x v="0"/>
    <x v="16"/>
  </r>
  <r>
    <d v="2061-02-10T00:00:00"/>
    <s v="четверг"/>
    <x v="0"/>
    <x v="16"/>
  </r>
  <r>
    <d v="2061-02-11T00:00:00"/>
    <s v="пятница"/>
    <x v="0"/>
    <x v="16"/>
  </r>
  <r>
    <d v="2061-02-12T00:00:00"/>
    <s v="суббота"/>
    <x v="1"/>
    <x v="16"/>
  </r>
  <r>
    <d v="2061-02-13T00:00:00"/>
    <s v="воскресенье"/>
    <x v="1"/>
    <x v="16"/>
  </r>
  <r>
    <d v="2061-02-14T00:00:00"/>
    <s v="понедельник"/>
    <x v="0"/>
    <x v="16"/>
  </r>
  <r>
    <d v="2061-02-15T00:00:00"/>
    <s v="вторник"/>
    <x v="0"/>
    <x v="16"/>
  </r>
  <r>
    <d v="2061-02-16T00:00:00"/>
    <s v="среда"/>
    <x v="0"/>
    <x v="16"/>
  </r>
  <r>
    <d v="2061-02-17T00:00:00"/>
    <s v="четверг"/>
    <x v="0"/>
    <x v="16"/>
  </r>
  <r>
    <d v="2061-02-18T00:00:00"/>
    <s v="пятница"/>
    <x v="0"/>
    <x v="16"/>
  </r>
  <r>
    <d v="2061-02-19T00:00:00"/>
    <s v="суббота"/>
    <x v="1"/>
    <x v="16"/>
  </r>
  <r>
    <d v="2061-02-20T00:00:00"/>
    <s v="воскресенье"/>
    <x v="1"/>
    <x v="16"/>
  </r>
  <r>
    <d v="2061-02-21T00:00:00"/>
    <s v="понедельник"/>
    <x v="0"/>
    <x v="16"/>
  </r>
  <r>
    <d v="2061-02-22T00:00:00"/>
    <s v="вторник"/>
    <x v="0"/>
    <x v="16"/>
  </r>
  <r>
    <d v="2061-02-23T00:00:00"/>
    <s v="среда"/>
    <x v="0"/>
    <x v="16"/>
  </r>
  <r>
    <d v="2061-02-24T00:00:00"/>
    <s v="четверг"/>
    <x v="0"/>
    <x v="16"/>
  </r>
  <r>
    <d v="2061-02-25T00:00:00"/>
    <s v="пятница"/>
    <x v="0"/>
    <x v="16"/>
  </r>
  <r>
    <d v="2061-02-26T00:00:00"/>
    <s v="суббота"/>
    <x v="1"/>
    <x v="16"/>
  </r>
  <r>
    <d v="2061-02-27T00:00:00"/>
    <s v="воскресенье"/>
    <x v="1"/>
    <x v="16"/>
  </r>
  <r>
    <d v="2061-02-28T00:00:00"/>
    <s v="понедельник"/>
    <x v="0"/>
    <x v="16"/>
  </r>
  <r>
    <d v="2061-03-01T00:00:00"/>
    <s v="вторник"/>
    <x v="0"/>
    <x v="16"/>
  </r>
  <r>
    <d v="2061-03-02T00:00:00"/>
    <s v="среда"/>
    <x v="0"/>
    <x v="16"/>
  </r>
  <r>
    <d v="2061-03-03T00:00:00"/>
    <s v="четверг"/>
    <x v="0"/>
    <x v="16"/>
  </r>
  <r>
    <d v="2061-03-04T00:00:00"/>
    <s v="пятница"/>
    <x v="0"/>
    <x v="16"/>
  </r>
  <r>
    <d v="2061-03-05T00:00:00"/>
    <s v="суббота"/>
    <x v="1"/>
    <x v="16"/>
  </r>
  <r>
    <d v="2061-03-06T00:00:00"/>
    <s v="воскресенье"/>
    <x v="1"/>
    <x v="16"/>
  </r>
  <r>
    <d v="2061-03-07T00:00:00"/>
    <s v="понедельник"/>
    <x v="0"/>
    <x v="16"/>
  </r>
  <r>
    <d v="2061-03-08T00:00:00"/>
    <s v="вторник"/>
    <x v="0"/>
    <x v="16"/>
  </r>
  <r>
    <d v="2061-03-09T00:00:00"/>
    <s v="среда"/>
    <x v="0"/>
    <x v="16"/>
  </r>
  <r>
    <d v="2061-03-10T00:00:00"/>
    <s v="четверг"/>
    <x v="0"/>
    <x v="16"/>
  </r>
  <r>
    <d v="2061-03-11T00:00:00"/>
    <s v="пятница"/>
    <x v="0"/>
    <x v="16"/>
  </r>
  <r>
    <d v="2061-03-12T00:00:00"/>
    <s v="суббота"/>
    <x v="1"/>
    <x v="16"/>
  </r>
  <r>
    <d v="2061-03-13T00:00:00"/>
    <s v="воскресенье"/>
    <x v="1"/>
    <x v="16"/>
  </r>
  <r>
    <d v="2061-03-14T00:00:00"/>
    <s v="понедельник"/>
    <x v="0"/>
    <x v="16"/>
  </r>
  <r>
    <d v="2061-03-15T00:00:00"/>
    <s v="вторник"/>
    <x v="0"/>
    <x v="16"/>
  </r>
  <r>
    <d v="2061-03-16T00:00:00"/>
    <s v="среда"/>
    <x v="0"/>
    <x v="16"/>
  </r>
  <r>
    <d v="2061-03-17T00:00:00"/>
    <s v="четверг"/>
    <x v="0"/>
    <x v="16"/>
  </r>
  <r>
    <d v="2061-03-18T00:00:00"/>
    <s v="пятница"/>
    <x v="0"/>
    <x v="16"/>
  </r>
  <r>
    <d v="2061-03-19T00:00:00"/>
    <s v="суббота"/>
    <x v="1"/>
    <x v="16"/>
  </r>
  <r>
    <d v="2061-03-20T00:00:00"/>
    <s v="воскресенье"/>
    <x v="1"/>
    <x v="16"/>
  </r>
  <r>
    <d v="2061-03-21T00:00:00"/>
    <s v="понедельник"/>
    <x v="0"/>
    <x v="16"/>
  </r>
  <r>
    <d v="2061-03-22T00:00:00"/>
    <s v="вторник"/>
    <x v="0"/>
    <x v="16"/>
  </r>
  <r>
    <d v="2061-03-23T00:00:00"/>
    <s v="среда"/>
    <x v="0"/>
    <x v="16"/>
  </r>
  <r>
    <d v="2061-03-24T00:00:00"/>
    <s v="четверг"/>
    <x v="0"/>
    <x v="16"/>
  </r>
  <r>
    <d v="2061-03-25T00:00:00"/>
    <s v="пятница"/>
    <x v="0"/>
    <x v="16"/>
  </r>
  <r>
    <d v="2061-03-26T00:00:00"/>
    <s v="суббота"/>
    <x v="1"/>
    <x v="16"/>
  </r>
  <r>
    <d v="2061-03-27T00:00:00"/>
    <s v="воскресенье"/>
    <x v="1"/>
    <x v="16"/>
  </r>
  <r>
    <d v="2061-03-28T00:00:00"/>
    <s v="понедельник"/>
    <x v="0"/>
    <x v="16"/>
  </r>
  <r>
    <d v="2061-03-29T00:00:00"/>
    <s v="вторник"/>
    <x v="0"/>
    <x v="16"/>
  </r>
  <r>
    <d v="2061-03-30T00:00:00"/>
    <s v="среда"/>
    <x v="0"/>
    <x v="16"/>
  </r>
  <r>
    <d v="2061-03-31T00:00:00"/>
    <s v="четверг"/>
    <x v="0"/>
    <x v="16"/>
  </r>
  <r>
    <d v="2061-04-01T00:00:00"/>
    <s v="пятница"/>
    <x v="0"/>
    <x v="16"/>
  </r>
  <r>
    <d v="2061-04-02T00:00:00"/>
    <s v="суббота"/>
    <x v="1"/>
    <x v="16"/>
  </r>
  <r>
    <d v="2061-04-03T00:00:00"/>
    <s v="воскресенье"/>
    <x v="1"/>
    <x v="16"/>
  </r>
  <r>
    <d v="2061-04-04T00:00:00"/>
    <s v="понедельник"/>
    <x v="0"/>
    <x v="16"/>
  </r>
  <r>
    <d v="2061-04-05T00:00:00"/>
    <s v="вторник"/>
    <x v="0"/>
    <x v="16"/>
  </r>
  <r>
    <d v="2061-04-06T00:00:00"/>
    <s v="среда"/>
    <x v="0"/>
    <x v="16"/>
  </r>
  <r>
    <d v="2061-04-07T00:00:00"/>
    <s v="четверг"/>
    <x v="0"/>
    <x v="17"/>
  </r>
  <r>
    <d v="2061-04-08T00:00:00"/>
    <s v="пятница"/>
    <x v="0"/>
    <x v="17"/>
  </r>
  <r>
    <d v="2061-04-09T00:00:00"/>
    <s v="суббота"/>
    <x v="1"/>
    <x v="17"/>
  </r>
  <r>
    <d v="2061-04-10T00:00:00"/>
    <s v="воскресенье"/>
    <x v="1"/>
    <x v="17"/>
  </r>
  <r>
    <d v="2061-04-11T00:00:00"/>
    <s v="понедельник"/>
    <x v="0"/>
    <x v="17"/>
  </r>
  <r>
    <d v="2061-04-12T00:00:00"/>
    <s v="вторник"/>
    <x v="0"/>
    <x v="17"/>
  </r>
  <r>
    <d v="2061-04-13T00:00:00"/>
    <s v="среда"/>
    <x v="0"/>
    <x v="17"/>
  </r>
  <r>
    <d v="2061-04-14T00:00:00"/>
    <s v="четверг"/>
    <x v="0"/>
    <x v="17"/>
  </r>
  <r>
    <d v="2061-04-15T00:00:00"/>
    <s v="пятница"/>
    <x v="0"/>
    <x v="17"/>
  </r>
  <r>
    <d v="2061-04-16T00:00:00"/>
    <s v="суббота"/>
    <x v="1"/>
    <x v="17"/>
  </r>
  <r>
    <d v="2061-04-17T00:00:00"/>
    <s v="воскресенье"/>
    <x v="1"/>
    <x v="17"/>
  </r>
  <r>
    <d v="2061-04-18T00:00:00"/>
    <s v="понедельник"/>
    <x v="0"/>
    <x v="17"/>
  </r>
  <r>
    <d v="2061-04-19T00:00:00"/>
    <s v="вторник"/>
    <x v="0"/>
    <x v="17"/>
  </r>
  <r>
    <d v="2061-04-20T00:00:00"/>
    <s v="среда"/>
    <x v="0"/>
    <x v="17"/>
  </r>
  <r>
    <d v="2061-04-21T00:00:00"/>
    <s v="четверг"/>
    <x v="0"/>
    <x v="17"/>
  </r>
  <r>
    <d v="2061-04-22T00:00:00"/>
    <s v="пятница"/>
    <x v="0"/>
    <x v="17"/>
  </r>
  <r>
    <d v="2061-04-23T00:00:00"/>
    <s v="суббота"/>
    <x v="1"/>
    <x v="17"/>
  </r>
  <r>
    <d v="2061-04-24T00:00:00"/>
    <s v="воскресенье"/>
    <x v="1"/>
    <x v="17"/>
  </r>
  <r>
    <d v="2061-04-25T00:00:00"/>
    <s v="понедельник"/>
    <x v="0"/>
    <x v="17"/>
  </r>
  <r>
    <d v="2061-04-26T00:00:00"/>
    <s v="вторник"/>
    <x v="0"/>
    <x v="17"/>
  </r>
  <r>
    <d v="2061-04-27T00:00:00"/>
    <s v="среда"/>
    <x v="0"/>
    <x v="17"/>
  </r>
  <r>
    <d v="2061-04-28T00:00:00"/>
    <s v="четверг"/>
    <x v="0"/>
    <x v="17"/>
  </r>
  <r>
    <d v="2061-04-29T00:00:00"/>
    <s v="пятница"/>
    <x v="0"/>
    <x v="17"/>
  </r>
  <r>
    <d v="2061-04-30T00:00:00"/>
    <s v="суббота"/>
    <x v="1"/>
    <x v="17"/>
  </r>
  <r>
    <d v="2061-05-01T00:00:00"/>
    <s v="воскресенье"/>
    <x v="1"/>
    <x v="17"/>
  </r>
  <r>
    <d v="2061-05-02T00:00:00"/>
    <s v="понедельник"/>
    <x v="0"/>
    <x v="17"/>
  </r>
  <r>
    <d v="2061-05-03T00:00:00"/>
    <s v="вторник"/>
    <x v="0"/>
    <x v="17"/>
  </r>
  <r>
    <d v="2061-05-04T00:00:00"/>
    <s v="среда"/>
    <x v="0"/>
    <x v="17"/>
  </r>
  <r>
    <d v="2061-05-05T00:00:00"/>
    <s v="четверг"/>
    <x v="0"/>
    <x v="17"/>
  </r>
  <r>
    <d v="2061-05-06T00:00:00"/>
    <s v="пятница"/>
    <x v="0"/>
    <x v="17"/>
  </r>
  <r>
    <d v="2061-05-07T00:00:00"/>
    <s v="суббота"/>
    <x v="1"/>
    <x v="17"/>
  </r>
  <r>
    <d v="2061-05-08T00:00:00"/>
    <s v="воскресенье"/>
    <x v="1"/>
    <x v="17"/>
  </r>
  <r>
    <d v="2061-05-09T00:00:00"/>
    <s v="понедельник"/>
    <x v="0"/>
    <x v="17"/>
  </r>
  <r>
    <d v="2061-05-10T00:00:00"/>
    <s v="вторник"/>
    <x v="0"/>
    <x v="17"/>
  </r>
  <r>
    <d v="2061-05-11T00:00:00"/>
    <s v="среда"/>
    <x v="0"/>
    <x v="17"/>
  </r>
  <r>
    <d v="2061-05-12T00:00:00"/>
    <s v="четверг"/>
    <x v="0"/>
    <x v="17"/>
  </r>
  <r>
    <d v="2061-05-13T00:00:00"/>
    <s v="пятница"/>
    <x v="0"/>
    <x v="17"/>
  </r>
  <r>
    <d v="2061-05-14T00:00:00"/>
    <s v="суббота"/>
    <x v="1"/>
    <x v="17"/>
  </r>
  <r>
    <d v="2061-05-15T00:00:00"/>
    <s v="воскресенье"/>
    <x v="1"/>
    <x v="17"/>
  </r>
  <r>
    <d v="2061-05-16T00:00:00"/>
    <s v="понедельник"/>
    <x v="0"/>
    <x v="17"/>
  </r>
  <r>
    <d v="2061-05-17T00:00:00"/>
    <s v="вторник"/>
    <x v="0"/>
    <x v="17"/>
  </r>
  <r>
    <d v="2061-05-18T00:00:00"/>
    <s v="среда"/>
    <x v="0"/>
    <x v="17"/>
  </r>
  <r>
    <d v="2061-05-19T00:00:00"/>
    <s v="четверг"/>
    <x v="0"/>
    <x v="17"/>
  </r>
  <r>
    <d v="2061-05-20T00:00:00"/>
    <s v="пятница"/>
    <x v="0"/>
    <x v="17"/>
  </r>
  <r>
    <d v="2061-05-21T00:00:00"/>
    <s v="суббота"/>
    <x v="1"/>
    <x v="17"/>
  </r>
  <r>
    <d v="2061-05-22T00:00:00"/>
    <s v="воскресенье"/>
    <x v="1"/>
    <x v="17"/>
  </r>
  <r>
    <d v="2061-05-23T00:00:00"/>
    <s v="понедельник"/>
    <x v="0"/>
    <x v="17"/>
  </r>
  <r>
    <d v="2061-05-24T00:00:00"/>
    <s v="вторник"/>
    <x v="0"/>
    <x v="17"/>
  </r>
  <r>
    <d v="2061-05-25T00:00:00"/>
    <s v="среда"/>
    <x v="0"/>
    <x v="17"/>
  </r>
  <r>
    <d v="2061-05-26T00:00:00"/>
    <s v="четверг"/>
    <x v="0"/>
    <x v="17"/>
  </r>
  <r>
    <d v="2061-05-27T00:00:00"/>
    <s v="пятница"/>
    <x v="0"/>
    <x v="17"/>
  </r>
  <r>
    <d v="2061-05-28T00:00:00"/>
    <s v="суббота"/>
    <x v="1"/>
    <x v="17"/>
  </r>
  <r>
    <d v="2061-05-29T00:00:00"/>
    <s v="воскресенье"/>
    <x v="1"/>
    <x v="17"/>
  </r>
  <r>
    <d v="2061-05-30T00:00:00"/>
    <s v="понедельник"/>
    <x v="0"/>
    <x v="17"/>
  </r>
  <r>
    <d v="2061-05-31T00:00:00"/>
    <s v="вторник"/>
    <x v="0"/>
    <x v="17"/>
  </r>
  <r>
    <d v="2061-06-01T00:00:00"/>
    <s v="среда"/>
    <x v="0"/>
    <x v="17"/>
  </r>
  <r>
    <d v="2061-06-02T00:00:00"/>
    <s v="четверг"/>
    <x v="0"/>
    <x v="17"/>
  </r>
  <r>
    <d v="2061-06-03T00:00:00"/>
    <s v="пятница"/>
    <x v="0"/>
    <x v="17"/>
  </r>
  <r>
    <d v="2061-06-04T00:00:00"/>
    <s v="суббота"/>
    <x v="1"/>
    <x v="17"/>
  </r>
  <r>
    <d v="2061-06-05T00:00:00"/>
    <s v="воскресенье"/>
    <x v="1"/>
    <x v="17"/>
  </r>
  <r>
    <d v="2061-06-06T00:00:00"/>
    <s v="понедельник"/>
    <x v="0"/>
    <x v="17"/>
  </r>
  <r>
    <d v="2061-06-07T00:00:00"/>
    <s v="вторник"/>
    <x v="0"/>
    <x v="17"/>
  </r>
  <r>
    <d v="2061-06-08T00:00:00"/>
    <s v="среда"/>
    <x v="0"/>
    <x v="17"/>
  </r>
  <r>
    <d v="2061-06-09T00:00:00"/>
    <s v="четверг"/>
    <x v="0"/>
    <x v="17"/>
  </r>
  <r>
    <d v="2061-06-10T00:00:00"/>
    <s v="пятница"/>
    <x v="0"/>
    <x v="22"/>
  </r>
  <r>
    <d v="2061-06-11T00:00:00"/>
    <s v="суббота"/>
    <x v="1"/>
    <x v="22"/>
  </r>
  <r>
    <d v="2061-06-12T00:00:00"/>
    <s v="воскресенье"/>
    <x v="1"/>
    <x v="22"/>
  </r>
  <r>
    <d v="2061-06-13T00:00:00"/>
    <s v="понедельник"/>
    <x v="0"/>
    <x v="22"/>
  </r>
  <r>
    <d v="2061-06-14T00:00:00"/>
    <s v="вторник"/>
    <x v="0"/>
    <x v="22"/>
  </r>
  <r>
    <d v="2061-06-15T00:00:00"/>
    <s v="среда"/>
    <x v="0"/>
    <x v="22"/>
  </r>
  <r>
    <d v="2061-06-16T00:00:00"/>
    <s v="четверг"/>
    <x v="0"/>
    <x v="22"/>
  </r>
  <r>
    <d v="2061-06-17T00:00:00"/>
    <s v="пятница"/>
    <x v="0"/>
    <x v="22"/>
  </r>
  <r>
    <d v="2061-06-18T00:00:00"/>
    <s v="суббота"/>
    <x v="1"/>
    <x v="22"/>
  </r>
  <r>
    <d v="2061-06-19T00:00:00"/>
    <s v="воскресенье"/>
    <x v="1"/>
    <x v="22"/>
  </r>
  <r>
    <d v="2061-06-20T00:00:00"/>
    <s v="понедельник"/>
    <x v="0"/>
    <x v="22"/>
  </r>
  <r>
    <d v="2061-06-21T00:00:00"/>
    <s v="вторник"/>
    <x v="0"/>
    <x v="22"/>
  </r>
  <r>
    <d v="2061-06-22T00:00:00"/>
    <s v="среда"/>
    <x v="0"/>
    <x v="22"/>
  </r>
  <r>
    <d v="2061-06-23T00:00:00"/>
    <s v="четверг"/>
    <x v="0"/>
    <x v="22"/>
  </r>
  <r>
    <d v="2061-06-24T00:00:00"/>
    <s v="пятница"/>
    <x v="0"/>
    <x v="22"/>
  </r>
  <r>
    <d v="2061-06-25T00:00:00"/>
    <s v="суббота"/>
    <x v="1"/>
    <x v="22"/>
  </r>
  <r>
    <d v="2061-06-26T00:00:00"/>
    <s v="воскресенье"/>
    <x v="1"/>
    <x v="22"/>
  </r>
  <r>
    <d v="2061-06-27T00:00:00"/>
    <s v="понедельник"/>
    <x v="0"/>
    <x v="22"/>
  </r>
  <r>
    <d v="2061-06-28T00:00:00"/>
    <s v="вторник"/>
    <x v="0"/>
    <x v="22"/>
  </r>
  <r>
    <d v="2061-06-29T00:00:00"/>
    <s v="среда"/>
    <x v="0"/>
    <x v="22"/>
  </r>
  <r>
    <d v="2061-06-30T00:00:00"/>
    <s v="четверг"/>
    <x v="0"/>
    <x v="22"/>
  </r>
  <r>
    <d v="2061-07-01T00:00:00"/>
    <s v="пятница"/>
    <x v="0"/>
    <x v="22"/>
  </r>
  <r>
    <d v="2061-07-02T00:00:00"/>
    <s v="суббота"/>
    <x v="1"/>
    <x v="22"/>
  </r>
  <r>
    <d v="2061-07-03T00:00:00"/>
    <s v="воскресенье"/>
    <x v="1"/>
    <x v="22"/>
  </r>
  <r>
    <d v="2061-07-04T00:00:00"/>
    <s v="понедельник"/>
    <x v="0"/>
    <x v="22"/>
  </r>
  <r>
    <d v="2061-07-05T00:00:00"/>
    <s v="вторник"/>
    <x v="0"/>
    <x v="22"/>
  </r>
  <r>
    <d v="2061-07-06T00:00:00"/>
    <s v="среда"/>
    <x v="0"/>
    <x v="22"/>
  </r>
  <r>
    <d v="2061-07-07T00:00:00"/>
    <s v="четверг"/>
    <x v="0"/>
    <x v="22"/>
  </r>
  <r>
    <d v="2061-07-08T00:00:00"/>
    <s v="пятница"/>
    <x v="0"/>
    <x v="22"/>
  </r>
  <r>
    <d v="2061-07-09T00:00:00"/>
    <s v="суббота"/>
    <x v="1"/>
    <x v="22"/>
  </r>
  <r>
    <d v="2061-07-10T00:00:00"/>
    <s v="воскресенье"/>
    <x v="1"/>
    <x v="22"/>
  </r>
  <r>
    <d v="2061-07-11T00:00:00"/>
    <s v="понедельник"/>
    <x v="0"/>
    <x v="22"/>
  </r>
  <r>
    <d v="2061-07-12T00:00:00"/>
    <s v="вторник"/>
    <x v="0"/>
    <x v="22"/>
  </r>
  <r>
    <d v="2061-07-13T00:00:00"/>
    <s v="среда"/>
    <x v="0"/>
    <x v="22"/>
  </r>
  <r>
    <d v="2061-07-14T00:00:00"/>
    <s v="четверг"/>
    <x v="0"/>
    <x v="22"/>
  </r>
  <r>
    <d v="2061-07-15T00:00:00"/>
    <s v="пятница"/>
    <x v="0"/>
    <x v="22"/>
  </r>
  <r>
    <d v="2061-07-16T00:00:00"/>
    <s v="суббота"/>
    <x v="1"/>
    <x v="22"/>
  </r>
  <r>
    <d v="2061-07-17T00:00:00"/>
    <s v="воскресенье"/>
    <x v="1"/>
    <x v="22"/>
  </r>
  <r>
    <d v="2061-07-18T00:00:00"/>
    <s v="понедельник"/>
    <x v="0"/>
    <x v="22"/>
  </r>
  <r>
    <d v="2061-07-19T00:00:00"/>
    <s v="вторник"/>
    <x v="0"/>
    <x v="22"/>
  </r>
  <r>
    <d v="2061-07-20T00:00:00"/>
    <s v="среда"/>
    <x v="0"/>
    <x v="22"/>
  </r>
  <r>
    <d v="2061-07-21T00:00:00"/>
    <s v="четверг"/>
    <x v="0"/>
    <x v="22"/>
  </r>
  <r>
    <d v="2061-07-22T00:00:00"/>
    <s v="пятница"/>
    <x v="0"/>
    <x v="22"/>
  </r>
  <r>
    <d v="2061-07-23T00:00:00"/>
    <s v="суббота"/>
    <x v="1"/>
    <x v="22"/>
  </r>
  <r>
    <d v="2061-07-24T00:00:00"/>
    <s v="воскресенье"/>
    <x v="1"/>
    <x v="22"/>
  </r>
  <r>
    <d v="2061-07-25T00:00:00"/>
    <s v="понедельник"/>
    <x v="0"/>
    <x v="22"/>
  </r>
  <r>
    <d v="2061-07-26T00:00:00"/>
    <s v="вторник"/>
    <x v="0"/>
    <x v="22"/>
  </r>
  <r>
    <d v="2061-07-27T00:00:00"/>
    <s v="среда"/>
    <x v="0"/>
    <x v="22"/>
  </r>
  <r>
    <d v="2061-07-28T00:00:00"/>
    <s v="четверг"/>
    <x v="0"/>
    <x v="22"/>
  </r>
  <r>
    <d v="2061-07-29T00:00:00"/>
    <s v="пятница"/>
    <x v="0"/>
    <x v="22"/>
  </r>
  <r>
    <d v="2061-07-30T00:00:00"/>
    <s v="суббота"/>
    <x v="1"/>
    <x v="22"/>
  </r>
  <r>
    <d v="2061-07-31T00:00:00"/>
    <s v="воскресенье"/>
    <x v="1"/>
    <x v="22"/>
  </r>
  <r>
    <d v="2061-08-01T00:00:00"/>
    <s v="понедельник"/>
    <x v="0"/>
    <x v="23"/>
  </r>
  <r>
    <d v="2061-08-02T00:00:00"/>
    <s v="вторник"/>
    <x v="0"/>
    <x v="23"/>
  </r>
  <r>
    <d v="2061-08-03T00:00:00"/>
    <s v="среда"/>
    <x v="0"/>
    <x v="23"/>
  </r>
  <r>
    <d v="2061-08-04T00:00:00"/>
    <s v="четверг"/>
    <x v="0"/>
    <x v="23"/>
  </r>
  <r>
    <d v="2061-08-05T00:00:00"/>
    <s v="пятница"/>
    <x v="0"/>
    <x v="23"/>
  </r>
  <r>
    <d v="2061-08-06T00:00:00"/>
    <s v="суббота"/>
    <x v="1"/>
    <x v="23"/>
  </r>
  <r>
    <d v="2061-08-07T00:00:00"/>
    <s v="воскресенье"/>
    <x v="1"/>
    <x v="23"/>
  </r>
  <r>
    <d v="2061-08-08T00:00:00"/>
    <s v="понедельник"/>
    <x v="0"/>
    <x v="23"/>
  </r>
  <r>
    <d v="2061-08-09T00:00:00"/>
    <s v="вторник"/>
    <x v="0"/>
    <x v="23"/>
  </r>
  <r>
    <d v="2061-08-10T00:00:00"/>
    <s v="среда"/>
    <x v="0"/>
    <x v="23"/>
  </r>
  <r>
    <d v="2061-08-11T00:00:00"/>
    <s v="четверг"/>
    <x v="0"/>
    <x v="23"/>
  </r>
  <r>
    <d v="2061-08-12T00:00:00"/>
    <s v="пятница"/>
    <x v="0"/>
    <x v="23"/>
  </r>
  <r>
    <d v="2061-08-13T00:00:00"/>
    <s v="суббота"/>
    <x v="1"/>
    <x v="23"/>
  </r>
  <r>
    <d v="2061-08-14T00:00:00"/>
    <s v="воскресенье"/>
    <x v="1"/>
    <x v="23"/>
  </r>
  <r>
    <d v="2061-08-15T00:00:00"/>
    <s v="понедельник"/>
    <x v="0"/>
    <x v="23"/>
  </r>
  <r>
    <d v="2061-08-16T00:00:00"/>
    <s v="вторник"/>
    <x v="0"/>
    <x v="23"/>
  </r>
  <r>
    <d v="2061-08-17T00:00:00"/>
    <s v="среда"/>
    <x v="0"/>
    <x v="23"/>
  </r>
  <r>
    <d v="2061-08-18T00:00:00"/>
    <s v="четверг"/>
    <x v="0"/>
    <x v="23"/>
  </r>
  <r>
    <d v="2061-08-19T00:00:00"/>
    <s v="пятница"/>
    <x v="0"/>
    <x v="23"/>
  </r>
  <r>
    <d v="2061-08-20T00:00:00"/>
    <s v="суббота"/>
    <x v="1"/>
    <x v="23"/>
  </r>
  <r>
    <d v="2061-08-21T00:00:00"/>
    <s v="воскресенье"/>
    <x v="1"/>
    <x v="23"/>
  </r>
  <r>
    <d v="2061-08-22T00:00:00"/>
    <s v="понедельник"/>
    <x v="0"/>
    <x v="23"/>
  </r>
  <r>
    <d v="2061-08-23T00:00:00"/>
    <s v="вторник"/>
    <x v="0"/>
    <x v="23"/>
  </r>
  <r>
    <d v="2061-08-24T00:00:00"/>
    <s v="среда"/>
    <x v="0"/>
    <x v="23"/>
  </r>
  <r>
    <d v="2061-08-25T00:00:00"/>
    <s v="четверг"/>
    <x v="0"/>
    <x v="23"/>
  </r>
  <r>
    <d v="2061-08-26T00:00:00"/>
    <s v="пятница"/>
    <x v="0"/>
    <x v="23"/>
  </r>
  <r>
    <d v="2061-08-27T00:00:00"/>
    <s v="суббота"/>
    <x v="1"/>
    <x v="23"/>
  </r>
  <r>
    <d v="2061-08-28T00:00:00"/>
    <s v="воскресенье"/>
    <x v="1"/>
    <x v="23"/>
  </r>
  <r>
    <d v="2061-08-29T00:00:00"/>
    <s v="понедельник"/>
    <x v="0"/>
    <x v="23"/>
  </r>
  <r>
    <d v="2061-08-30T00:00:00"/>
    <s v="вторник"/>
    <x v="0"/>
    <x v="23"/>
  </r>
  <r>
    <d v="2061-08-31T00:00:00"/>
    <s v="среда"/>
    <x v="0"/>
    <x v="23"/>
  </r>
  <r>
    <d v="2061-09-01T00:00:00"/>
    <s v="четверг"/>
    <x v="0"/>
    <x v="23"/>
  </r>
  <r>
    <d v="2061-09-02T00:00:00"/>
    <s v="пятница"/>
    <x v="0"/>
    <x v="23"/>
  </r>
  <r>
    <d v="2061-09-03T00:00:00"/>
    <s v="суббота"/>
    <x v="1"/>
    <x v="23"/>
  </r>
  <r>
    <d v="2061-09-04T00:00:00"/>
    <s v="воскресенье"/>
    <x v="1"/>
    <x v="23"/>
  </r>
  <r>
    <d v="2061-09-05T00:00:00"/>
    <s v="понедельник"/>
    <x v="0"/>
    <x v="23"/>
  </r>
  <r>
    <d v="2061-09-06T00:00:00"/>
    <s v="вторник"/>
    <x v="0"/>
    <x v="23"/>
  </r>
  <r>
    <d v="2061-09-07T00:00:00"/>
    <s v="среда"/>
    <x v="0"/>
    <x v="23"/>
  </r>
  <r>
    <d v="2061-09-08T00:00:00"/>
    <s v="четверг"/>
    <x v="0"/>
    <x v="23"/>
  </r>
  <r>
    <d v="2061-09-09T00:00:00"/>
    <s v="пятница"/>
    <x v="0"/>
    <x v="23"/>
  </r>
  <r>
    <d v="2061-09-10T00:00:00"/>
    <s v="суббота"/>
    <x v="1"/>
    <x v="23"/>
  </r>
  <r>
    <d v="2061-09-11T00:00:00"/>
    <s v="воскресенье"/>
    <x v="1"/>
    <x v="23"/>
  </r>
  <r>
    <d v="2061-09-12T00:00:00"/>
    <s v="понедельник"/>
    <x v="0"/>
    <x v="23"/>
  </r>
  <r>
    <d v="2061-09-13T00:00:00"/>
    <s v="вторник"/>
    <x v="0"/>
    <x v="23"/>
  </r>
  <r>
    <d v="2061-09-14T00:00:00"/>
    <s v="среда"/>
    <x v="0"/>
    <x v="23"/>
  </r>
  <r>
    <d v="2061-09-15T00:00:00"/>
    <s v="четверг"/>
    <x v="0"/>
    <x v="23"/>
  </r>
  <r>
    <d v="2061-09-16T00:00:00"/>
    <s v="пятница"/>
    <x v="0"/>
    <x v="23"/>
  </r>
  <r>
    <d v="2061-09-17T00:00:00"/>
    <s v="суббота"/>
    <x v="1"/>
    <x v="23"/>
  </r>
  <r>
    <d v="2061-09-18T00:00:00"/>
    <s v="воскресенье"/>
    <x v="1"/>
    <x v="23"/>
  </r>
  <r>
    <d v="2061-09-19T00:00:00"/>
    <s v="понедельник"/>
    <x v="0"/>
    <x v="23"/>
  </r>
  <r>
    <d v="2061-09-20T00:00:00"/>
    <s v="вторник"/>
    <x v="0"/>
    <x v="23"/>
  </r>
  <r>
    <d v="2061-09-21T00:00:00"/>
    <s v="среда"/>
    <x v="0"/>
    <x v="23"/>
  </r>
  <r>
    <d v="2061-09-22T00:00:00"/>
    <s v="четверг"/>
    <x v="0"/>
    <x v="23"/>
  </r>
  <r>
    <d v="2061-09-23T00:00:00"/>
    <s v="пятница"/>
    <x v="0"/>
    <x v="18"/>
  </r>
  <r>
    <d v="2061-09-24T00:00:00"/>
    <s v="суббота"/>
    <x v="1"/>
    <x v="18"/>
  </r>
  <r>
    <d v="2061-09-25T00:00:00"/>
    <s v="воскресенье"/>
    <x v="1"/>
    <x v="18"/>
  </r>
  <r>
    <d v="2061-09-26T00:00:00"/>
    <s v="понедельник"/>
    <x v="0"/>
    <x v="18"/>
  </r>
  <r>
    <d v="2061-09-27T00:00:00"/>
    <s v="вторник"/>
    <x v="0"/>
    <x v="18"/>
  </r>
  <r>
    <d v="2061-09-28T00:00:00"/>
    <s v="среда"/>
    <x v="0"/>
    <x v="18"/>
  </r>
  <r>
    <d v="2061-09-29T00:00:00"/>
    <s v="четверг"/>
    <x v="0"/>
    <x v="18"/>
  </r>
  <r>
    <d v="2061-09-30T00:00:00"/>
    <s v="пятница"/>
    <x v="0"/>
    <x v="18"/>
  </r>
  <r>
    <d v="2061-10-01T00:00:00"/>
    <s v="суббота"/>
    <x v="1"/>
    <x v="18"/>
  </r>
  <r>
    <d v="2061-10-02T00:00:00"/>
    <s v="воскресенье"/>
    <x v="1"/>
    <x v="18"/>
  </r>
  <r>
    <d v="2061-10-03T00:00:00"/>
    <s v="понедельник"/>
    <x v="0"/>
    <x v="18"/>
  </r>
  <r>
    <d v="2061-10-04T00:00:00"/>
    <s v="вторник"/>
    <x v="0"/>
    <x v="18"/>
  </r>
  <r>
    <d v="2061-10-05T00:00:00"/>
    <s v="среда"/>
    <x v="0"/>
    <x v="18"/>
  </r>
  <r>
    <d v="2061-10-06T00:00:00"/>
    <s v="четверг"/>
    <x v="0"/>
    <x v="18"/>
  </r>
  <r>
    <d v="2061-10-07T00:00:00"/>
    <s v="пятница"/>
    <x v="0"/>
    <x v="18"/>
  </r>
  <r>
    <d v="2061-10-08T00:00:00"/>
    <s v="суббота"/>
    <x v="1"/>
    <x v="18"/>
  </r>
  <r>
    <d v="2061-10-09T00:00:00"/>
    <s v="воскресенье"/>
    <x v="1"/>
    <x v="18"/>
  </r>
  <r>
    <d v="2061-10-10T00:00:00"/>
    <s v="понедельник"/>
    <x v="0"/>
    <x v="18"/>
  </r>
  <r>
    <d v="2061-10-11T00:00:00"/>
    <s v="вторник"/>
    <x v="0"/>
    <x v="18"/>
  </r>
  <r>
    <d v="2061-10-12T00:00:00"/>
    <s v="среда"/>
    <x v="0"/>
    <x v="18"/>
  </r>
  <r>
    <d v="2061-10-13T00:00:00"/>
    <s v="четверг"/>
    <x v="0"/>
    <x v="18"/>
  </r>
  <r>
    <d v="2061-10-14T00:00:00"/>
    <s v="пятница"/>
    <x v="0"/>
    <x v="18"/>
  </r>
  <r>
    <d v="2061-10-15T00:00:00"/>
    <s v="суббота"/>
    <x v="1"/>
    <x v="18"/>
  </r>
  <r>
    <d v="2061-10-16T00:00:00"/>
    <s v="воскресенье"/>
    <x v="1"/>
    <x v="18"/>
  </r>
  <r>
    <d v="2061-10-17T00:00:00"/>
    <s v="понедельник"/>
    <x v="0"/>
    <x v="18"/>
  </r>
  <r>
    <d v="2061-10-18T00:00:00"/>
    <s v="вторник"/>
    <x v="0"/>
    <x v="18"/>
  </r>
  <r>
    <d v="2061-10-19T00:00:00"/>
    <s v="среда"/>
    <x v="0"/>
    <x v="18"/>
  </r>
  <r>
    <d v="2061-10-20T00:00:00"/>
    <s v="четверг"/>
    <x v="0"/>
    <x v="18"/>
  </r>
  <r>
    <d v="2061-10-21T00:00:00"/>
    <s v="пятница"/>
    <x v="0"/>
    <x v="18"/>
  </r>
  <r>
    <d v="2061-10-22T00:00:00"/>
    <s v="суббота"/>
    <x v="1"/>
    <x v="18"/>
  </r>
  <r>
    <d v="2061-10-23T00:00:00"/>
    <s v="воскресенье"/>
    <x v="1"/>
    <x v="18"/>
  </r>
  <r>
    <d v="2061-10-24T00:00:00"/>
    <s v="понедельник"/>
    <x v="0"/>
    <x v="18"/>
  </r>
  <r>
    <d v="2061-10-25T00:00:00"/>
    <s v="вторник"/>
    <x v="0"/>
    <x v="18"/>
  </r>
  <r>
    <d v="2061-10-26T00:00:00"/>
    <s v="среда"/>
    <x v="0"/>
    <x v="18"/>
  </r>
  <r>
    <d v="2061-10-27T00:00:00"/>
    <s v="четверг"/>
    <x v="0"/>
    <x v="18"/>
  </r>
  <r>
    <d v="2061-10-28T00:00:00"/>
    <s v="пятница"/>
    <x v="0"/>
    <x v="18"/>
  </r>
  <r>
    <d v="2061-10-29T00:00:00"/>
    <s v="суббота"/>
    <x v="1"/>
    <x v="18"/>
  </r>
  <r>
    <d v="2061-10-30T00:00:00"/>
    <s v="воскресенье"/>
    <x v="1"/>
    <x v="18"/>
  </r>
  <r>
    <d v="2061-10-31T00:00:00"/>
    <s v="понедельник"/>
    <x v="0"/>
    <x v="18"/>
  </r>
  <r>
    <d v="2061-11-01T00:00:00"/>
    <s v="вторник"/>
    <x v="0"/>
    <x v="18"/>
  </r>
  <r>
    <d v="2061-11-02T00:00:00"/>
    <s v="среда"/>
    <x v="0"/>
    <x v="18"/>
  </r>
  <r>
    <d v="2061-11-03T00:00:00"/>
    <s v="четверг"/>
    <x v="0"/>
    <x v="18"/>
  </r>
  <r>
    <d v="2061-11-04T00:00:00"/>
    <s v="пятница"/>
    <x v="0"/>
    <x v="18"/>
  </r>
  <r>
    <d v="2061-11-05T00:00:00"/>
    <s v="суббота"/>
    <x v="1"/>
    <x v="18"/>
  </r>
  <r>
    <d v="2061-11-06T00:00:00"/>
    <s v="воскресенье"/>
    <x v="1"/>
    <x v="19"/>
  </r>
  <r>
    <d v="2061-11-07T00:00:00"/>
    <s v="понедельник"/>
    <x v="0"/>
    <x v="19"/>
  </r>
  <r>
    <d v="2061-11-08T00:00:00"/>
    <s v="вторник"/>
    <x v="0"/>
    <x v="19"/>
  </r>
  <r>
    <d v="2061-11-09T00:00:00"/>
    <s v="среда"/>
    <x v="0"/>
    <x v="19"/>
  </r>
  <r>
    <d v="2061-11-10T00:00:00"/>
    <s v="четверг"/>
    <x v="0"/>
    <x v="19"/>
  </r>
  <r>
    <d v="2061-11-11T00:00:00"/>
    <s v="пятница"/>
    <x v="0"/>
    <x v="19"/>
  </r>
  <r>
    <d v="2061-11-12T00:00:00"/>
    <s v="суббота"/>
    <x v="1"/>
    <x v="19"/>
  </r>
  <r>
    <d v="2061-11-13T00:00:00"/>
    <s v="воскресенье"/>
    <x v="1"/>
    <x v="19"/>
  </r>
  <r>
    <d v="2061-11-14T00:00:00"/>
    <s v="понедельник"/>
    <x v="0"/>
    <x v="19"/>
  </r>
  <r>
    <d v="2061-11-15T00:00:00"/>
    <s v="вторник"/>
    <x v="0"/>
    <x v="19"/>
  </r>
  <r>
    <d v="2061-11-16T00:00:00"/>
    <s v="среда"/>
    <x v="0"/>
    <x v="19"/>
  </r>
  <r>
    <d v="2061-11-17T00:00:00"/>
    <s v="четверг"/>
    <x v="0"/>
    <x v="19"/>
  </r>
  <r>
    <d v="2061-11-18T00:00:00"/>
    <s v="пятница"/>
    <x v="0"/>
    <x v="19"/>
  </r>
  <r>
    <d v="2061-11-19T00:00:00"/>
    <s v="суббота"/>
    <x v="1"/>
    <x v="19"/>
  </r>
  <r>
    <d v="2061-11-20T00:00:00"/>
    <s v="воскресенье"/>
    <x v="1"/>
    <x v="19"/>
  </r>
  <r>
    <d v="2061-11-21T00:00:00"/>
    <s v="понедельник"/>
    <x v="0"/>
    <x v="19"/>
  </r>
  <r>
    <d v="2061-11-22T00:00:00"/>
    <s v="вторник"/>
    <x v="0"/>
    <x v="19"/>
  </r>
  <r>
    <d v="2061-11-23T00:00:00"/>
    <s v="среда"/>
    <x v="0"/>
    <x v="19"/>
  </r>
  <r>
    <d v="2061-11-24T00:00:00"/>
    <s v="четверг"/>
    <x v="0"/>
    <x v="19"/>
  </r>
  <r>
    <d v="2061-11-25T00:00:00"/>
    <s v="пятница"/>
    <x v="0"/>
    <x v="19"/>
  </r>
  <r>
    <d v="2061-11-26T00:00:00"/>
    <s v="суббота"/>
    <x v="1"/>
    <x v="19"/>
  </r>
  <r>
    <d v="2061-11-27T00:00:00"/>
    <s v="воскресенье"/>
    <x v="1"/>
    <x v="19"/>
  </r>
  <r>
    <d v="2061-11-28T00:00:00"/>
    <s v="понедельник"/>
    <x v="0"/>
    <x v="19"/>
  </r>
  <r>
    <d v="2061-11-29T00:00:00"/>
    <s v="вторник"/>
    <x v="0"/>
    <x v="19"/>
  </r>
  <r>
    <d v="2061-11-30T00:00:00"/>
    <s v="среда"/>
    <x v="0"/>
    <x v="19"/>
  </r>
  <r>
    <d v="2061-12-01T00:00:00"/>
    <s v="четверг"/>
    <x v="0"/>
    <x v="19"/>
  </r>
  <r>
    <d v="2061-12-02T00:00:00"/>
    <s v="пятница"/>
    <x v="0"/>
    <x v="19"/>
  </r>
  <r>
    <d v="2061-12-03T00:00:00"/>
    <s v="суббота"/>
    <x v="1"/>
    <x v="19"/>
  </r>
  <r>
    <d v="2061-12-04T00:00:00"/>
    <s v="воскресенье"/>
    <x v="1"/>
    <x v="20"/>
  </r>
  <r>
    <d v="2061-12-05T00:00:00"/>
    <s v="понедельник"/>
    <x v="0"/>
    <x v="20"/>
  </r>
  <r>
    <d v="2061-12-06T00:00:00"/>
    <s v="вторник"/>
    <x v="0"/>
    <x v="20"/>
  </r>
  <r>
    <d v="2061-12-07T00:00:00"/>
    <s v="среда"/>
    <x v="0"/>
    <x v="20"/>
  </r>
  <r>
    <d v="2061-12-08T00:00:00"/>
    <s v="четверг"/>
    <x v="0"/>
    <x v="20"/>
  </r>
  <r>
    <d v="2061-12-09T00:00:00"/>
    <s v="пятница"/>
    <x v="0"/>
    <x v="20"/>
  </r>
  <r>
    <d v="2061-12-10T00:00:00"/>
    <s v="суббота"/>
    <x v="1"/>
    <x v="20"/>
  </r>
  <r>
    <d v="2061-12-11T00:00:00"/>
    <s v="воскресенье"/>
    <x v="1"/>
    <x v="20"/>
  </r>
  <r>
    <d v="2061-12-12T00:00:00"/>
    <s v="понедельник"/>
    <x v="0"/>
    <x v="20"/>
  </r>
  <r>
    <d v="2061-12-13T00:00:00"/>
    <s v="вторник"/>
    <x v="0"/>
    <x v="20"/>
  </r>
  <r>
    <d v="2061-12-14T00:00:00"/>
    <s v="среда"/>
    <x v="0"/>
    <x v="20"/>
  </r>
  <r>
    <d v="2061-12-15T00:00:00"/>
    <s v="четверг"/>
    <x v="0"/>
    <x v="20"/>
  </r>
  <r>
    <d v="2061-12-16T00:00:00"/>
    <s v="пятница"/>
    <x v="0"/>
    <x v="20"/>
  </r>
  <r>
    <d v="2061-12-17T00:00:00"/>
    <s v="суббота"/>
    <x v="1"/>
    <x v="20"/>
  </r>
  <r>
    <d v="2061-12-18T00:00:00"/>
    <s v="воскресенье"/>
    <x v="1"/>
    <x v="20"/>
  </r>
  <r>
    <d v="2061-12-19T00:00:00"/>
    <s v="понедельник"/>
    <x v="0"/>
    <x v="20"/>
  </r>
  <r>
    <d v="2061-12-20T00:00:00"/>
    <s v="вторник"/>
    <x v="0"/>
    <x v="20"/>
  </r>
  <r>
    <d v="2061-12-21T00:00:00"/>
    <s v="среда"/>
    <x v="0"/>
    <x v="20"/>
  </r>
  <r>
    <d v="2061-12-22T00:00:00"/>
    <s v="четверг"/>
    <x v="0"/>
    <x v="20"/>
  </r>
  <r>
    <d v="2061-12-23T00:00:00"/>
    <s v="пятница"/>
    <x v="0"/>
    <x v="20"/>
  </r>
  <r>
    <d v="2061-12-24T00:00:00"/>
    <s v="суббота"/>
    <x v="1"/>
    <x v="20"/>
  </r>
  <r>
    <d v="2061-12-25T00:00:00"/>
    <s v="воскресенье"/>
    <x v="1"/>
    <x v="20"/>
  </r>
  <r>
    <d v="2061-12-26T00:00:00"/>
    <s v="понедельник"/>
    <x v="0"/>
    <x v="20"/>
  </r>
  <r>
    <d v="2061-12-27T00:00:00"/>
    <s v="вторник"/>
    <x v="0"/>
    <x v="20"/>
  </r>
  <r>
    <d v="2061-12-28T00:00:00"/>
    <s v="среда"/>
    <x v="0"/>
    <x v="20"/>
  </r>
  <r>
    <d v="2061-12-29T00:00:00"/>
    <s v="четверг"/>
    <x v="0"/>
    <x v="20"/>
  </r>
  <r>
    <d v="2061-12-30T00:00:00"/>
    <s v="пятница"/>
    <x v="0"/>
    <x v="0"/>
  </r>
  <r>
    <d v="2061-12-31T00:00:00"/>
    <s v="суббота"/>
    <x v="1"/>
    <x v="0"/>
  </r>
  <r>
    <d v="2062-01-01T00:00:00"/>
    <s v="воскресенье"/>
    <x v="1"/>
    <x v="0"/>
  </r>
  <r>
    <d v="2062-01-02T00:00:00"/>
    <s v="понедельник"/>
    <x v="0"/>
    <x v="0"/>
  </r>
  <r>
    <d v="2062-01-03T00:00:00"/>
    <s v="вторник"/>
    <x v="0"/>
    <x v="0"/>
  </r>
  <r>
    <d v="2062-01-04T00:00:00"/>
    <s v="среда"/>
    <x v="0"/>
    <x v="0"/>
  </r>
  <r>
    <d v="2062-01-05T00:00:00"/>
    <s v="четверг"/>
    <x v="0"/>
    <x v="0"/>
  </r>
  <r>
    <d v="2062-01-06T00:00:00"/>
    <s v="пятница"/>
    <x v="0"/>
    <x v="0"/>
  </r>
  <r>
    <d v="2062-01-07T00:00:00"/>
    <s v="суббота"/>
    <x v="1"/>
    <x v="0"/>
  </r>
  <r>
    <d v="2062-01-08T00:00:00"/>
    <s v="воскресенье"/>
    <x v="1"/>
    <x v="0"/>
  </r>
  <r>
    <d v="2062-01-09T00:00:00"/>
    <s v="понедельник"/>
    <x v="0"/>
    <x v="0"/>
  </r>
  <r>
    <d v="2062-01-10T00:00:00"/>
    <s v="вторник"/>
    <x v="0"/>
    <x v="0"/>
  </r>
  <r>
    <d v="2062-01-11T00:00:00"/>
    <s v="среда"/>
    <x v="0"/>
    <x v="0"/>
  </r>
  <r>
    <d v="2062-01-12T00:00:00"/>
    <s v="четверг"/>
    <x v="0"/>
    <x v="0"/>
  </r>
  <r>
    <d v="2062-01-13T00:00:00"/>
    <s v="пятница"/>
    <x v="0"/>
    <x v="0"/>
  </r>
  <r>
    <d v="2062-01-14T00:00:00"/>
    <s v="суббота"/>
    <x v="1"/>
    <x v="1"/>
  </r>
  <r>
    <d v="2062-01-15T00:00:00"/>
    <s v="воскресенье"/>
    <x v="1"/>
    <x v="1"/>
  </r>
  <r>
    <d v="2062-01-16T00:00:00"/>
    <s v="понедельник"/>
    <x v="0"/>
    <x v="1"/>
  </r>
  <r>
    <d v="2062-01-17T00:00:00"/>
    <s v="вторник"/>
    <x v="0"/>
    <x v="1"/>
  </r>
  <r>
    <d v="2062-01-18T00:00:00"/>
    <s v="среда"/>
    <x v="0"/>
    <x v="1"/>
  </r>
  <r>
    <d v="2062-01-19T00:00:00"/>
    <s v="четверг"/>
    <x v="0"/>
    <x v="1"/>
  </r>
  <r>
    <d v="2062-01-20T00:00:00"/>
    <s v="пятница"/>
    <x v="0"/>
    <x v="1"/>
  </r>
  <r>
    <d v="2062-01-21T00:00:00"/>
    <s v="суббота"/>
    <x v="1"/>
    <x v="1"/>
  </r>
  <r>
    <d v="2062-01-22T00:00:00"/>
    <s v="воскресенье"/>
    <x v="1"/>
    <x v="1"/>
  </r>
  <r>
    <d v="2062-01-23T00:00:00"/>
    <s v="понедельник"/>
    <x v="0"/>
    <x v="1"/>
  </r>
  <r>
    <d v="2062-01-24T00:00:00"/>
    <s v="вторник"/>
    <x v="0"/>
    <x v="1"/>
  </r>
  <r>
    <d v="2062-01-25T00:00:00"/>
    <s v="среда"/>
    <x v="0"/>
    <x v="1"/>
  </r>
  <r>
    <d v="2062-01-26T00:00:00"/>
    <s v="четверг"/>
    <x v="0"/>
    <x v="21"/>
  </r>
  <r>
    <d v="2062-01-27T00:00:00"/>
    <s v="пятница"/>
    <x v="0"/>
    <x v="21"/>
  </r>
  <r>
    <d v="2062-01-28T00:00:00"/>
    <s v="суббота"/>
    <x v="1"/>
    <x v="21"/>
  </r>
  <r>
    <d v="2062-01-29T00:00:00"/>
    <s v="воскресенье"/>
    <x v="1"/>
    <x v="21"/>
  </r>
  <r>
    <d v="2062-01-30T00:00:00"/>
    <s v="понедельник"/>
    <x v="0"/>
    <x v="21"/>
  </r>
  <r>
    <d v="2062-01-31T00:00:00"/>
    <s v="вторник"/>
    <x v="0"/>
    <x v="21"/>
  </r>
  <r>
    <d v="2062-02-01T00:00:00"/>
    <s v="среда"/>
    <x v="0"/>
    <x v="21"/>
  </r>
  <r>
    <d v="2062-02-02T00:00:00"/>
    <s v="четверг"/>
    <x v="0"/>
    <x v="21"/>
  </r>
  <r>
    <d v="2062-02-03T00:00:00"/>
    <s v="пятница"/>
    <x v="0"/>
    <x v="21"/>
  </r>
  <r>
    <d v="2062-02-04T00:00:00"/>
    <s v="суббота"/>
    <x v="1"/>
    <x v="21"/>
  </r>
  <r>
    <d v="2062-02-05T00:00:00"/>
    <s v="воскресенье"/>
    <x v="1"/>
    <x v="21"/>
  </r>
  <r>
    <d v="2062-02-06T00:00:00"/>
    <s v="понедельник"/>
    <x v="0"/>
    <x v="21"/>
  </r>
  <r>
    <d v="2062-02-07T00:00:00"/>
    <s v="вторник"/>
    <x v="0"/>
    <x v="2"/>
  </r>
  <r>
    <d v="2062-02-08T00:00:00"/>
    <s v="среда"/>
    <x v="0"/>
    <x v="2"/>
  </r>
  <r>
    <d v="2062-02-09T00:00:00"/>
    <s v="четверг"/>
    <x v="0"/>
    <x v="2"/>
  </r>
  <r>
    <d v="2062-02-10T00:00:00"/>
    <s v="пятница"/>
    <x v="0"/>
    <x v="2"/>
  </r>
  <r>
    <d v="2062-02-11T00:00:00"/>
    <s v="суббота"/>
    <x v="1"/>
    <x v="2"/>
  </r>
  <r>
    <d v="2062-02-12T00:00:00"/>
    <s v="воскресенье"/>
    <x v="1"/>
    <x v="2"/>
  </r>
  <r>
    <d v="2062-02-13T00:00:00"/>
    <s v="понедельник"/>
    <x v="0"/>
    <x v="2"/>
  </r>
  <r>
    <d v="2062-02-14T00:00:00"/>
    <s v="вторник"/>
    <x v="0"/>
    <x v="2"/>
  </r>
  <r>
    <d v="2062-02-15T00:00:00"/>
    <s v="среда"/>
    <x v="0"/>
    <x v="2"/>
  </r>
  <r>
    <d v="2062-02-16T00:00:00"/>
    <s v="четверг"/>
    <x v="0"/>
    <x v="2"/>
  </r>
  <r>
    <d v="2062-02-17T00:00:00"/>
    <s v="пятница"/>
    <x v="0"/>
    <x v="2"/>
  </r>
  <r>
    <d v="2062-02-18T00:00:00"/>
    <s v="суббота"/>
    <x v="1"/>
    <x v="2"/>
  </r>
  <r>
    <d v="2062-02-19T00:00:00"/>
    <s v="воскресенье"/>
    <x v="1"/>
    <x v="3"/>
  </r>
  <r>
    <d v="2062-02-20T00:00:00"/>
    <s v="понедельник"/>
    <x v="0"/>
    <x v="3"/>
  </r>
  <r>
    <d v="2062-02-21T00:00:00"/>
    <s v="вторник"/>
    <x v="0"/>
    <x v="3"/>
  </r>
  <r>
    <d v="2062-02-22T00:00:00"/>
    <s v="среда"/>
    <x v="0"/>
    <x v="3"/>
  </r>
  <r>
    <d v="2062-02-23T00:00:00"/>
    <s v="четверг"/>
    <x v="0"/>
    <x v="3"/>
  </r>
  <r>
    <d v="2062-02-24T00:00:00"/>
    <s v="пятница"/>
    <x v="0"/>
    <x v="4"/>
  </r>
  <r>
    <d v="2062-02-25T00:00:00"/>
    <s v="суббота"/>
    <x v="1"/>
    <x v="4"/>
  </r>
  <r>
    <d v="2062-02-26T00:00:00"/>
    <s v="воскресенье"/>
    <x v="1"/>
    <x v="4"/>
  </r>
  <r>
    <d v="2062-02-27T00:00:00"/>
    <s v="понедельник"/>
    <x v="0"/>
    <x v="4"/>
  </r>
  <r>
    <d v="2062-02-28T00:00:00"/>
    <s v="вторник"/>
    <x v="0"/>
    <x v="4"/>
  </r>
  <r>
    <d v="2062-03-01T00:00:00"/>
    <s v="среда"/>
    <x v="0"/>
    <x v="4"/>
  </r>
  <r>
    <d v="2062-03-02T00:00:00"/>
    <s v="четверг"/>
    <x v="0"/>
    <x v="4"/>
  </r>
  <r>
    <d v="2062-03-03T00:00:00"/>
    <s v="пятница"/>
    <x v="0"/>
    <x v="4"/>
  </r>
  <r>
    <d v="2062-03-04T00:00:00"/>
    <s v="суббота"/>
    <x v="1"/>
    <x v="4"/>
  </r>
  <r>
    <d v="2062-03-05T00:00:00"/>
    <s v="воскресенье"/>
    <x v="1"/>
    <x v="4"/>
  </r>
  <r>
    <d v="2062-03-06T00:00:00"/>
    <s v="понедельник"/>
    <x v="0"/>
    <x v="4"/>
  </r>
  <r>
    <d v="2062-03-07T00:00:00"/>
    <s v="вторник"/>
    <x v="0"/>
    <x v="4"/>
  </r>
  <r>
    <d v="2062-03-08T00:00:00"/>
    <s v="среда"/>
    <x v="0"/>
    <x v="5"/>
  </r>
  <r>
    <d v="2062-03-09T00:00:00"/>
    <s v="четверг"/>
    <x v="0"/>
    <x v="5"/>
  </r>
  <r>
    <d v="2062-03-10T00:00:00"/>
    <s v="пятница"/>
    <x v="0"/>
    <x v="5"/>
  </r>
  <r>
    <d v="2062-03-11T00:00:00"/>
    <s v="суббота"/>
    <x v="1"/>
    <x v="5"/>
  </r>
  <r>
    <d v="2062-03-12T00:00:00"/>
    <s v="воскресенье"/>
    <x v="1"/>
    <x v="5"/>
  </r>
  <r>
    <d v="2062-03-13T00:00:00"/>
    <s v="понедельник"/>
    <x v="0"/>
    <x v="6"/>
  </r>
  <r>
    <d v="2062-03-14T00:00:00"/>
    <s v="вторник"/>
    <x v="0"/>
    <x v="6"/>
  </r>
  <r>
    <d v="2062-03-15T00:00:00"/>
    <s v="среда"/>
    <x v="0"/>
    <x v="6"/>
  </r>
  <r>
    <d v="2062-03-16T00:00:00"/>
    <s v="четверг"/>
    <x v="0"/>
    <x v="6"/>
  </r>
  <r>
    <d v="2062-03-17T00:00:00"/>
    <s v="пятница"/>
    <x v="0"/>
    <x v="6"/>
  </r>
  <r>
    <d v="2062-03-18T00:00:00"/>
    <s v="суббота"/>
    <x v="1"/>
    <x v="6"/>
  </r>
  <r>
    <d v="2062-03-19T00:00:00"/>
    <s v="воскресенье"/>
    <x v="1"/>
    <x v="6"/>
  </r>
  <r>
    <d v="2062-03-20T00:00:00"/>
    <s v="понедельник"/>
    <x v="0"/>
    <x v="6"/>
  </r>
  <r>
    <d v="2062-03-21T00:00:00"/>
    <s v="вторник"/>
    <x v="0"/>
    <x v="6"/>
  </r>
  <r>
    <d v="2062-03-22T00:00:00"/>
    <s v="среда"/>
    <x v="0"/>
    <x v="6"/>
  </r>
  <r>
    <d v="2062-03-23T00:00:00"/>
    <s v="четверг"/>
    <x v="0"/>
    <x v="7"/>
  </r>
  <r>
    <d v="2062-03-24T00:00:00"/>
    <s v="пятница"/>
    <x v="0"/>
    <x v="7"/>
  </r>
  <r>
    <d v="2062-03-25T00:00:00"/>
    <s v="суббота"/>
    <x v="1"/>
    <x v="7"/>
  </r>
  <r>
    <d v="2062-03-26T00:00:00"/>
    <s v="воскресенье"/>
    <x v="1"/>
    <x v="7"/>
  </r>
  <r>
    <d v="2062-03-27T00:00:00"/>
    <s v="понедельник"/>
    <x v="0"/>
    <x v="7"/>
  </r>
  <r>
    <d v="2062-03-28T00:00:00"/>
    <s v="вторник"/>
    <x v="0"/>
    <x v="7"/>
  </r>
  <r>
    <d v="2062-03-29T00:00:00"/>
    <s v="среда"/>
    <x v="0"/>
    <x v="7"/>
  </r>
  <r>
    <d v="2062-03-30T00:00:00"/>
    <s v="четверг"/>
    <x v="0"/>
    <x v="7"/>
  </r>
  <r>
    <d v="2062-03-31T00:00:00"/>
    <s v="пятница"/>
    <x v="0"/>
    <x v="7"/>
  </r>
  <r>
    <d v="2062-04-01T00:00:00"/>
    <s v="суббота"/>
    <x v="1"/>
    <x v="7"/>
  </r>
  <r>
    <d v="2062-04-02T00:00:00"/>
    <s v="воскресенье"/>
    <x v="1"/>
    <x v="8"/>
  </r>
  <r>
    <d v="2062-04-03T00:00:00"/>
    <s v="понедельник"/>
    <x v="0"/>
    <x v="8"/>
  </r>
  <r>
    <d v="2062-04-04T00:00:00"/>
    <s v="вторник"/>
    <x v="0"/>
    <x v="8"/>
  </r>
  <r>
    <d v="2062-04-05T00:00:00"/>
    <s v="среда"/>
    <x v="0"/>
    <x v="8"/>
  </r>
  <r>
    <d v="2062-04-06T00:00:00"/>
    <s v="четверг"/>
    <x v="0"/>
    <x v="8"/>
  </r>
  <r>
    <d v="2062-04-07T00:00:00"/>
    <s v="пятница"/>
    <x v="0"/>
    <x v="8"/>
  </r>
  <r>
    <d v="2062-04-08T00:00:00"/>
    <s v="суббота"/>
    <x v="1"/>
    <x v="8"/>
  </r>
  <r>
    <d v="2062-04-09T00:00:00"/>
    <s v="воскресенье"/>
    <x v="1"/>
    <x v="8"/>
  </r>
  <r>
    <d v="2062-04-10T00:00:00"/>
    <s v="понедельник"/>
    <x v="0"/>
    <x v="8"/>
  </r>
  <r>
    <d v="2062-04-11T00:00:00"/>
    <s v="вторник"/>
    <x v="0"/>
    <x v="8"/>
  </r>
  <r>
    <d v="2062-04-12T00:00:00"/>
    <s v="среда"/>
    <x v="0"/>
    <x v="9"/>
  </r>
  <r>
    <d v="2062-04-13T00:00:00"/>
    <s v="четверг"/>
    <x v="0"/>
    <x v="9"/>
  </r>
  <r>
    <d v="2062-04-14T00:00:00"/>
    <s v="пятница"/>
    <x v="0"/>
    <x v="9"/>
  </r>
  <r>
    <d v="2062-04-15T00:00:00"/>
    <s v="суббота"/>
    <x v="1"/>
    <x v="9"/>
  </r>
  <r>
    <d v="2062-04-16T00:00:00"/>
    <s v="воскресенье"/>
    <x v="1"/>
    <x v="9"/>
  </r>
  <r>
    <d v="2062-04-17T00:00:00"/>
    <s v="понедельник"/>
    <x v="0"/>
    <x v="9"/>
  </r>
  <r>
    <d v="2062-04-18T00:00:00"/>
    <s v="вторник"/>
    <x v="0"/>
    <x v="9"/>
  </r>
  <r>
    <d v="2062-04-19T00:00:00"/>
    <s v="среда"/>
    <x v="0"/>
    <x v="9"/>
  </r>
  <r>
    <d v="2062-04-20T00:00:00"/>
    <s v="четверг"/>
    <x v="0"/>
    <x v="9"/>
  </r>
  <r>
    <d v="2062-04-21T00:00:00"/>
    <s v="пятница"/>
    <x v="0"/>
    <x v="9"/>
  </r>
  <r>
    <d v="2062-04-22T00:00:00"/>
    <s v="суббота"/>
    <x v="1"/>
    <x v="9"/>
  </r>
  <r>
    <d v="2062-04-23T00:00:00"/>
    <s v="воскресенье"/>
    <x v="1"/>
    <x v="9"/>
  </r>
  <r>
    <d v="2062-04-24T00:00:00"/>
    <s v="понедельник"/>
    <x v="0"/>
    <x v="9"/>
  </r>
  <r>
    <d v="2062-04-25T00:00:00"/>
    <s v="вторник"/>
    <x v="0"/>
    <x v="9"/>
  </r>
  <r>
    <d v="2062-04-26T00:00:00"/>
    <s v="среда"/>
    <x v="0"/>
    <x v="9"/>
  </r>
  <r>
    <d v="2062-04-27T00:00:00"/>
    <s v="четверг"/>
    <x v="0"/>
    <x v="9"/>
  </r>
  <r>
    <d v="2062-04-28T00:00:00"/>
    <s v="пятница"/>
    <x v="0"/>
    <x v="10"/>
  </r>
  <r>
    <d v="2062-04-29T00:00:00"/>
    <s v="суббота"/>
    <x v="1"/>
    <x v="10"/>
  </r>
  <r>
    <d v="2062-04-30T00:00:00"/>
    <s v="воскресенье"/>
    <x v="1"/>
    <x v="10"/>
  </r>
  <r>
    <d v="2062-05-01T00:00:00"/>
    <s v="понедельник"/>
    <x v="0"/>
    <x v="10"/>
  </r>
  <r>
    <d v="2062-05-02T00:00:00"/>
    <s v="вторник"/>
    <x v="0"/>
    <x v="10"/>
  </r>
  <r>
    <d v="2062-05-03T00:00:00"/>
    <s v="среда"/>
    <x v="0"/>
    <x v="10"/>
  </r>
  <r>
    <d v="2062-05-04T00:00:00"/>
    <s v="четверг"/>
    <x v="0"/>
    <x v="10"/>
  </r>
  <r>
    <d v="2062-05-05T00:00:00"/>
    <s v="пятница"/>
    <x v="0"/>
    <x v="10"/>
  </r>
  <r>
    <d v="2062-05-06T00:00:00"/>
    <s v="суббота"/>
    <x v="1"/>
    <x v="10"/>
  </r>
  <r>
    <d v="2062-05-07T00:00:00"/>
    <s v="воскресенье"/>
    <x v="1"/>
    <x v="10"/>
  </r>
  <r>
    <d v="2062-05-08T00:00:00"/>
    <s v="понедельник"/>
    <x v="0"/>
    <x v="10"/>
  </r>
  <r>
    <d v="2062-05-09T00:00:00"/>
    <s v="вторник"/>
    <x v="0"/>
    <x v="10"/>
  </r>
  <r>
    <d v="2062-05-10T00:00:00"/>
    <s v="среда"/>
    <x v="0"/>
    <x v="10"/>
  </r>
  <r>
    <d v="2062-05-11T00:00:00"/>
    <s v="четверг"/>
    <x v="0"/>
    <x v="10"/>
  </r>
  <r>
    <d v="2062-05-12T00:00:00"/>
    <s v="пятница"/>
    <x v="0"/>
    <x v="10"/>
  </r>
  <r>
    <d v="2062-05-13T00:00:00"/>
    <s v="суббота"/>
    <x v="1"/>
    <x v="10"/>
  </r>
  <r>
    <d v="2062-05-14T00:00:00"/>
    <s v="воскресенье"/>
    <x v="1"/>
    <x v="10"/>
  </r>
  <r>
    <d v="2062-05-15T00:00:00"/>
    <s v="понедельник"/>
    <x v="0"/>
    <x v="10"/>
  </r>
  <r>
    <d v="2062-05-16T00:00:00"/>
    <s v="вторник"/>
    <x v="0"/>
    <x v="10"/>
  </r>
  <r>
    <d v="2062-05-17T00:00:00"/>
    <s v="среда"/>
    <x v="0"/>
    <x v="10"/>
  </r>
  <r>
    <d v="2062-05-18T00:00:00"/>
    <s v="четверг"/>
    <x v="0"/>
    <x v="10"/>
  </r>
  <r>
    <d v="2062-05-19T00:00:00"/>
    <s v="пятница"/>
    <x v="0"/>
    <x v="10"/>
  </r>
  <r>
    <d v="2062-05-20T00:00:00"/>
    <s v="суббота"/>
    <x v="1"/>
    <x v="10"/>
  </r>
  <r>
    <d v="2062-05-21T00:00:00"/>
    <s v="воскресенье"/>
    <x v="1"/>
    <x v="11"/>
  </r>
  <r>
    <d v="2062-05-22T00:00:00"/>
    <s v="понедельник"/>
    <x v="0"/>
    <x v="11"/>
  </r>
  <r>
    <d v="2062-05-23T00:00:00"/>
    <s v="вторник"/>
    <x v="0"/>
    <x v="11"/>
  </r>
  <r>
    <d v="2062-05-24T00:00:00"/>
    <s v="среда"/>
    <x v="0"/>
    <x v="11"/>
  </r>
  <r>
    <d v="2062-05-25T00:00:00"/>
    <s v="четверг"/>
    <x v="0"/>
    <x v="11"/>
  </r>
  <r>
    <d v="2062-05-26T00:00:00"/>
    <s v="пятница"/>
    <x v="0"/>
    <x v="11"/>
  </r>
  <r>
    <d v="2062-05-27T00:00:00"/>
    <s v="суббота"/>
    <x v="1"/>
    <x v="11"/>
  </r>
  <r>
    <d v="2062-05-28T00:00:00"/>
    <s v="воскресенье"/>
    <x v="1"/>
    <x v="11"/>
  </r>
  <r>
    <d v="2062-05-29T00:00:00"/>
    <s v="понедельник"/>
    <x v="0"/>
    <x v="11"/>
  </r>
  <r>
    <d v="2062-05-30T00:00:00"/>
    <s v="вторник"/>
    <x v="0"/>
    <x v="11"/>
  </r>
  <r>
    <d v="2062-05-31T00:00:00"/>
    <s v="среда"/>
    <x v="0"/>
    <x v="11"/>
  </r>
  <r>
    <d v="2062-06-01T00:00:00"/>
    <s v="четверг"/>
    <x v="0"/>
    <x v="11"/>
  </r>
  <r>
    <d v="2062-06-02T00:00:00"/>
    <s v="пятница"/>
    <x v="0"/>
    <x v="11"/>
  </r>
  <r>
    <d v="2062-06-03T00:00:00"/>
    <s v="суббота"/>
    <x v="1"/>
    <x v="11"/>
  </r>
  <r>
    <d v="2062-06-04T00:00:00"/>
    <s v="воскресенье"/>
    <x v="1"/>
    <x v="11"/>
  </r>
  <r>
    <d v="2062-06-05T00:00:00"/>
    <s v="понедельник"/>
    <x v="0"/>
    <x v="11"/>
  </r>
  <r>
    <d v="2062-06-06T00:00:00"/>
    <s v="вторник"/>
    <x v="0"/>
    <x v="11"/>
  </r>
  <r>
    <d v="2062-06-07T00:00:00"/>
    <s v="среда"/>
    <x v="0"/>
    <x v="11"/>
  </r>
  <r>
    <d v="2062-06-08T00:00:00"/>
    <s v="четверг"/>
    <x v="0"/>
    <x v="11"/>
  </r>
  <r>
    <d v="2062-06-09T00:00:00"/>
    <s v="пятница"/>
    <x v="0"/>
    <x v="11"/>
  </r>
  <r>
    <d v="2062-06-10T00:00:00"/>
    <s v="суббота"/>
    <x v="1"/>
    <x v="11"/>
  </r>
  <r>
    <d v="2062-06-11T00:00:00"/>
    <s v="воскресенье"/>
    <x v="1"/>
    <x v="11"/>
  </r>
  <r>
    <d v="2062-06-12T00:00:00"/>
    <s v="понедельник"/>
    <x v="0"/>
    <x v="11"/>
  </r>
  <r>
    <d v="2062-06-13T00:00:00"/>
    <s v="вторник"/>
    <x v="0"/>
    <x v="11"/>
  </r>
  <r>
    <d v="2062-06-14T00:00:00"/>
    <s v="среда"/>
    <x v="0"/>
    <x v="11"/>
  </r>
  <r>
    <d v="2062-06-15T00:00:00"/>
    <s v="четверг"/>
    <x v="0"/>
    <x v="11"/>
  </r>
  <r>
    <d v="2062-06-16T00:00:00"/>
    <s v="пятница"/>
    <x v="0"/>
    <x v="12"/>
  </r>
  <r>
    <d v="2062-06-17T00:00:00"/>
    <s v="суббота"/>
    <x v="1"/>
    <x v="12"/>
  </r>
  <r>
    <d v="2062-06-18T00:00:00"/>
    <s v="воскресенье"/>
    <x v="1"/>
    <x v="12"/>
  </r>
  <r>
    <d v="2062-06-19T00:00:00"/>
    <s v="понедельник"/>
    <x v="0"/>
    <x v="12"/>
  </r>
  <r>
    <d v="2062-06-20T00:00:00"/>
    <s v="вторник"/>
    <x v="0"/>
    <x v="12"/>
  </r>
  <r>
    <d v="2062-06-21T00:00:00"/>
    <s v="среда"/>
    <x v="0"/>
    <x v="12"/>
  </r>
  <r>
    <d v="2062-06-22T00:00:00"/>
    <s v="четверг"/>
    <x v="0"/>
    <x v="12"/>
  </r>
  <r>
    <d v="2062-06-23T00:00:00"/>
    <s v="пятница"/>
    <x v="0"/>
    <x v="12"/>
  </r>
  <r>
    <d v="2062-06-24T00:00:00"/>
    <s v="суббота"/>
    <x v="1"/>
    <x v="12"/>
  </r>
  <r>
    <d v="2062-06-25T00:00:00"/>
    <s v="воскресенье"/>
    <x v="1"/>
    <x v="12"/>
  </r>
  <r>
    <d v="2062-06-26T00:00:00"/>
    <s v="понедельник"/>
    <x v="0"/>
    <x v="12"/>
  </r>
  <r>
    <d v="2062-06-27T00:00:00"/>
    <s v="вторник"/>
    <x v="0"/>
    <x v="12"/>
  </r>
  <r>
    <d v="2062-06-28T00:00:00"/>
    <s v="среда"/>
    <x v="0"/>
    <x v="12"/>
  </r>
  <r>
    <d v="2062-06-29T00:00:00"/>
    <s v="четверг"/>
    <x v="0"/>
    <x v="12"/>
  </r>
  <r>
    <d v="2062-06-30T00:00:00"/>
    <s v="пятница"/>
    <x v="0"/>
    <x v="12"/>
  </r>
  <r>
    <d v="2062-07-01T00:00:00"/>
    <s v="суббота"/>
    <x v="1"/>
    <x v="12"/>
  </r>
  <r>
    <d v="2062-07-02T00:00:00"/>
    <s v="воскресенье"/>
    <x v="1"/>
    <x v="12"/>
  </r>
  <r>
    <d v="2062-07-03T00:00:00"/>
    <s v="понедельник"/>
    <x v="0"/>
    <x v="12"/>
  </r>
  <r>
    <d v="2062-07-04T00:00:00"/>
    <s v="вторник"/>
    <x v="0"/>
    <x v="12"/>
  </r>
  <r>
    <d v="2062-07-05T00:00:00"/>
    <s v="среда"/>
    <x v="0"/>
    <x v="12"/>
  </r>
  <r>
    <d v="2062-07-06T00:00:00"/>
    <s v="четверг"/>
    <x v="0"/>
    <x v="12"/>
  </r>
  <r>
    <d v="2062-07-07T00:00:00"/>
    <s v="пятница"/>
    <x v="0"/>
    <x v="12"/>
  </r>
  <r>
    <d v="2062-07-08T00:00:00"/>
    <s v="суббота"/>
    <x v="1"/>
    <x v="12"/>
  </r>
  <r>
    <d v="2062-07-09T00:00:00"/>
    <s v="воскресенье"/>
    <x v="1"/>
    <x v="12"/>
  </r>
  <r>
    <d v="2062-07-10T00:00:00"/>
    <s v="понедельник"/>
    <x v="0"/>
    <x v="12"/>
  </r>
  <r>
    <d v="2062-07-11T00:00:00"/>
    <s v="вторник"/>
    <x v="0"/>
    <x v="12"/>
  </r>
  <r>
    <d v="2062-07-12T00:00:00"/>
    <s v="среда"/>
    <x v="0"/>
    <x v="12"/>
  </r>
  <r>
    <d v="2062-07-13T00:00:00"/>
    <s v="четверг"/>
    <x v="0"/>
    <x v="12"/>
  </r>
  <r>
    <d v="2062-07-14T00:00:00"/>
    <s v="пятница"/>
    <x v="0"/>
    <x v="12"/>
  </r>
  <r>
    <d v="2062-07-15T00:00:00"/>
    <s v="суббота"/>
    <x v="1"/>
    <x v="12"/>
  </r>
  <r>
    <d v="2062-07-16T00:00:00"/>
    <s v="воскресенье"/>
    <x v="1"/>
    <x v="12"/>
  </r>
  <r>
    <d v="2062-07-17T00:00:00"/>
    <s v="понедельник"/>
    <x v="0"/>
    <x v="12"/>
  </r>
  <r>
    <d v="2062-07-18T00:00:00"/>
    <s v="вторник"/>
    <x v="0"/>
    <x v="12"/>
  </r>
  <r>
    <d v="2062-07-19T00:00:00"/>
    <s v="среда"/>
    <x v="0"/>
    <x v="12"/>
  </r>
  <r>
    <d v="2062-07-20T00:00:00"/>
    <s v="четверг"/>
    <x v="0"/>
    <x v="12"/>
  </r>
  <r>
    <d v="2062-07-21T00:00:00"/>
    <s v="пятница"/>
    <x v="0"/>
    <x v="12"/>
  </r>
  <r>
    <d v="2062-07-22T00:00:00"/>
    <s v="суббота"/>
    <x v="1"/>
    <x v="12"/>
  </r>
  <r>
    <d v="2062-07-23T00:00:00"/>
    <s v="воскресенье"/>
    <x v="1"/>
    <x v="13"/>
  </r>
  <r>
    <d v="2062-07-24T00:00:00"/>
    <s v="понедельник"/>
    <x v="0"/>
    <x v="13"/>
  </r>
  <r>
    <d v="2062-07-25T00:00:00"/>
    <s v="вторник"/>
    <x v="0"/>
    <x v="13"/>
  </r>
  <r>
    <d v="2062-07-26T00:00:00"/>
    <s v="среда"/>
    <x v="0"/>
    <x v="13"/>
  </r>
  <r>
    <d v="2062-07-27T00:00:00"/>
    <s v="четверг"/>
    <x v="0"/>
    <x v="13"/>
  </r>
  <r>
    <d v="2062-07-28T00:00:00"/>
    <s v="пятница"/>
    <x v="0"/>
    <x v="13"/>
  </r>
  <r>
    <d v="2062-07-29T00:00:00"/>
    <s v="суббота"/>
    <x v="1"/>
    <x v="13"/>
  </r>
  <r>
    <d v="2062-07-30T00:00:00"/>
    <s v="воскресенье"/>
    <x v="1"/>
    <x v="13"/>
  </r>
  <r>
    <d v="2062-07-31T00:00:00"/>
    <s v="понедельник"/>
    <x v="0"/>
    <x v="13"/>
  </r>
  <r>
    <d v="2062-08-01T00:00:00"/>
    <s v="вторник"/>
    <x v="0"/>
    <x v="13"/>
  </r>
  <r>
    <d v="2062-08-02T00:00:00"/>
    <s v="среда"/>
    <x v="0"/>
    <x v="13"/>
  </r>
  <r>
    <d v="2062-08-03T00:00:00"/>
    <s v="четверг"/>
    <x v="0"/>
    <x v="13"/>
  </r>
  <r>
    <d v="2062-08-04T00:00:00"/>
    <s v="пятница"/>
    <x v="0"/>
    <x v="13"/>
  </r>
  <r>
    <d v="2062-08-05T00:00:00"/>
    <s v="суббота"/>
    <x v="1"/>
    <x v="13"/>
  </r>
  <r>
    <d v="2062-08-06T00:00:00"/>
    <s v="воскресенье"/>
    <x v="1"/>
    <x v="13"/>
  </r>
  <r>
    <d v="2062-08-07T00:00:00"/>
    <s v="понедельник"/>
    <x v="0"/>
    <x v="13"/>
  </r>
  <r>
    <d v="2062-08-08T00:00:00"/>
    <s v="вторник"/>
    <x v="0"/>
    <x v="13"/>
  </r>
  <r>
    <d v="2062-08-09T00:00:00"/>
    <s v="среда"/>
    <x v="0"/>
    <x v="13"/>
  </r>
  <r>
    <d v="2062-08-10T00:00:00"/>
    <s v="четверг"/>
    <x v="0"/>
    <x v="13"/>
  </r>
  <r>
    <d v="2062-08-11T00:00:00"/>
    <s v="пятница"/>
    <x v="0"/>
    <x v="13"/>
  </r>
  <r>
    <d v="2062-08-12T00:00:00"/>
    <s v="суббота"/>
    <x v="1"/>
    <x v="13"/>
  </r>
  <r>
    <d v="2062-08-13T00:00:00"/>
    <s v="воскресенье"/>
    <x v="1"/>
    <x v="13"/>
  </r>
  <r>
    <d v="2062-08-14T00:00:00"/>
    <s v="понедельник"/>
    <x v="0"/>
    <x v="13"/>
  </r>
  <r>
    <d v="2062-08-15T00:00:00"/>
    <s v="вторник"/>
    <x v="0"/>
    <x v="13"/>
  </r>
  <r>
    <d v="2062-08-16T00:00:00"/>
    <s v="среда"/>
    <x v="0"/>
    <x v="13"/>
  </r>
  <r>
    <d v="2062-08-17T00:00:00"/>
    <s v="четверг"/>
    <x v="0"/>
    <x v="13"/>
  </r>
  <r>
    <d v="2062-08-18T00:00:00"/>
    <s v="пятница"/>
    <x v="0"/>
    <x v="13"/>
  </r>
  <r>
    <d v="2062-08-19T00:00:00"/>
    <s v="суббота"/>
    <x v="1"/>
    <x v="13"/>
  </r>
  <r>
    <d v="2062-08-20T00:00:00"/>
    <s v="воскресенье"/>
    <x v="1"/>
    <x v="13"/>
  </r>
  <r>
    <d v="2062-08-21T00:00:00"/>
    <s v="понедельник"/>
    <x v="0"/>
    <x v="13"/>
  </r>
  <r>
    <d v="2062-08-22T00:00:00"/>
    <s v="вторник"/>
    <x v="0"/>
    <x v="13"/>
  </r>
  <r>
    <d v="2062-08-23T00:00:00"/>
    <s v="среда"/>
    <x v="0"/>
    <x v="13"/>
  </r>
  <r>
    <d v="2062-08-24T00:00:00"/>
    <s v="четверг"/>
    <x v="0"/>
    <x v="13"/>
  </r>
  <r>
    <d v="2062-08-25T00:00:00"/>
    <s v="пятница"/>
    <x v="0"/>
    <x v="13"/>
  </r>
  <r>
    <d v="2062-08-26T00:00:00"/>
    <s v="суббота"/>
    <x v="1"/>
    <x v="13"/>
  </r>
  <r>
    <d v="2062-08-27T00:00:00"/>
    <s v="воскресенье"/>
    <x v="1"/>
    <x v="13"/>
  </r>
  <r>
    <d v="2062-08-28T00:00:00"/>
    <s v="понедельник"/>
    <x v="0"/>
    <x v="13"/>
  </r>
  <r>
    <d v="2062-08-29T00:00:00"/>
    <s v="вторник"/>
    <x v="0"/>
    <x v="13"/>
  </r>
  <r>
    <d v="2062-08-30T00:00:00"/>
    <s v="среда"/>
    <x v="0"/>
    <x v="13"/>
  </r>
  <r>
    <d v="2062-08-31T00:00:00"/>
    <s v="четверг"/>
    <x v="0"/>
    <x v="13"/>
  </r>
  <r>
    <d v="2062-09-01T00:00:00"/>
    <s v="пятница"/>
    <x v="0"/>
    <x v="13"/>
  </r>
  <r>
    <d v="2062-09-02T00:00:00"/>
    <s v="суббота"/>
    <x v="1"/>
    <x v="13"/>
  </r>
  <r>
    <d v="2062-09-03T00:00:00"/>
    <s v="воскресенье"/>
    <x v="1"/>
    <x v="13"/>
  </r>
  <r>
    <d v="2062-09-04T00:00:00"/>
    <s v="понедельник"/>
    <x v="0"/>
    <x v="13"/>
  </r>
  <r>
    <d v="2062-09-05T00:00:00"/>
    <s v="вторник"/>
    <x v="0"/>
    <x v="13"/>
  </r>
  <r>
    <d v="2062-09-06T00:00:00"/>
    <s v="среда"/>
    <x v="0"/>
    <x v="13"/>
  </r>
  <r>
    <d v="2062-09-07T00:00:00"/>
    <s v="четверг"/>
    <x v="0"/>
    <x v="13"/>
  </r>
  <r>
    <d v="2062-09-08T00:00:00"/>
    <s v="пятница"/>
    <x v="0"/>
    <x v="14"/>
  </r>
  <r>
    <d v="2062-09-09T00:00:00"/>
    <s v="суббота"/>
    <x v="1"/>
    <x v="14"/>
  </r>
  <r>
    <d v="2062-09-10T00:00:00"/>
    <s v="воскресенье"/>
    <x v="1"/>
    <x v="14"/>
  </r>
  <r>
    <d v="2062-09-11T00:00:00"/>
    <s v="понедельник"/>
    <x v="0"/>
    <x v="14"/>
  </r>
  <r>
    <d v="2062-09-12T00:00:00"/>
    <s v="вторник"/>
    <x v="0"/>
    <x v="14"/>
  </r>
  <r>
    <d v="2062-09-13T00:00:00"/>
    <s v="среда"/>
    <x v="0"/>
    <x v="14"/>
  </r>
  <r>
    <d v="2062-09-14T00:00:00"/>
    <s v="четверг"/>
    <x v="0"/>
    <x v="14"/>
  </r>
  <r>
    <d v="2062-09-15T00:00:00"/>
    <s v="пятница"/>
    <x v="0"/>
    <x v="14"/>
  </r>
  <r>
    <d v="2062-09-16T00:00:00"/>
    <s v="суббота"/>
    <x v="1"/>
    <x v="14"/>
  </r>
  <r>
    <d v="2062-09-17T00:00:00"/>
    <s v="воскресенье"/>
    <x v="1"/>
    <x v="14"/>
  </r>
  <r>
    <d v="2062-09-18T00:00:00"/>
    <s v="понедельник"/>
    <x v="0"/>
    <x v="14"/>
  </r>
  <r>
    <d v="2062-09-19T00:00:00"/>
    <s v="вторник"/>
    <x v="0"/>
    <x v="14"/>
  </r>
  <r>
    <d v="2062-09-20T00:00:00"/>
    <s v="среда"/>
    <x v="0"/>
    <x v="14"/>
  </r>
  <r>
    <d v="2062-09-21T00:00:00"/>
    <s v="четверг"/>
    <x v="0"/>
    <x v="14"/>
  </r>
  <r>
    <d v="2062-09-22T00:00:00"/>
    <s v="пятница"/>
    <x v="0"/>
    <x v="14"/>
  </r>
  <r>
    <d v="2062-09-23T00:00:00"/>
    <s v="суббота"/>
    <x v="1"/>
    <x v="14"/>
  </r>
  <r>
    <d v="2062-09-24T00:00:00"/>
    <s v="воскресенье"/>
    <x v="1"/>
    <x v="14"/>
  </r>
  <r>
    <d v="2062-09-25T00:00:00"/>
    <s v="понедельник"/>
    <x v="0"/>
    <x v="14"/>
  </r>
  <r>
    <d v="2062-09-26T00:00:00"/>
    <s v="вторник"/>
    <x v="0"/>
    <x v="14"/>
  </r>
  <r>
    <d v="2062-09-27T00:00:00"/>
    <s v="среда"/>
    <x v="0"/>
    <x v="14"/>
  </r>
  <r>
    <d v="2062-09-28T00:00:00"/>
    <s v="четверг"/>
    <x v="0"/>
    <x v="14"/>
  </r>
  <r>
    <d v="2062-09-29T00:00:00"/>
    <s v="пятница"/>
    <x v="0"/>
    <x v="14"/>
  </r>
  <r>
    <d v="2062-09-30T00:00:00"/>
    <s v="суббота"/>
    <x v="1"/>
    <x v="14"/>
  </r>
  <r>
    <d v="2062-10-01T00:00:00"/>
    <s v="воскресенье"/>
    <x v="1"/>
    <x v="14"/>
  </r>
  <r>
    <d v="2062-10-02T00:00:00"/>
    <s v="понедельник"/>
    <x v="0"/>
    <x v="14"/>
  </r>
  <r>
    <d v="2062-10-03T00:00:00"/>
    <s v="вторник"/>
    <x v="0"/>
    <x v="14"/>
  </r>
  <r>
    <d v="2062-10-04T00:00:00"/>
    <s v="среда"/>
    <x v="0"/>
    <x v="14"/>
  </r>
  <r>
    <d v="2062-10-05T00:00:00"/>
    <s v="четверг"/>
    <x v="0"/>
    <x v="14"/>
  </r>
  <r>
    <d v="2062-10-06T00:00:00"/>
    <s v="пятница"/>
    <x v="0"/>
    <x v="14"/>
  </r>
  <r>
    <d v="2062-10-07T00:00:00"/>
    <s v="суббота"/>
    <x v="1"/>
    <x v="14"/>
  </r>
  <r>
    <d v="2062-10-08T00:00:00"/>
    <s v="воскресенье"/>
    <x v="1"/>
    <x v="14"/>
  </r>
  <r>
    <d v="2062-10-09T00:00:00"/>
    <s v="понедельник"/>
    <x v="0"/>
    <x v="14"/>
  </r>
  <r>
    <d v="2062-10-10T00:00:00"/>
    <s v="вторник"/>
    <x v="0"/>
    <x v="14"/>
  </r>
  <r>
    <d v="2062-10-11T00:00:00"/>
    <s v="среда"/>
    <x v="0"/>
    <x v="14"/>
  </r>
  <r>
    <d v="2062-10-12T00:00:00"/>
    <s v="четверг"/>
    <x v="0"/>
    <x v="14"/>
  </r>
  <r>
    <d v="2062-10-13T00:00:00"/>
    <s v="пятница"/>
    <x v="0"/>
    <x v="14"/>
  </r>
  <r>
    <d v="2062-10-14T00:00:00"/>
    <s v="суббота"/>
    <x v="1"/>
    <x v="14"/>
  </r>
  <r>
    <d v="2062-10-15T00:00:00"/>
    <s v="воскресенье"/>
    <x v="1"/>
    <x v="14"/>
  </r>
  <r>
    <d v="2062-10-16T00:00:00"/>
    <s v="понедельник"/>
    <x v="0"/>
    <x v="14"/>
  </r>
  <r>
    <d v="2062-10-17T00:00:00"/>
    <s v="вторник"/>
    <x v="0"/>
    <x v="14"/>
  </r>
  <r>
    <d v="2062-10-18T00:00:00"/>
    <s v="среда"/>
    <x v="0"/>
    <x v="14"/>
  </r>
  <r>
    <d v="2062-10-19T00:00:00"/>
    <s v="четверг"/>
    <x v="0"/>
    <x v="14"/>
  </r>
  <r>
    <d v="2062-10-20T00:00:00"/>
    <s v="пятница"/>
    <x v="0"/>
    <x v="14"/>
  </r>
  <r>
    <d v="2062-10-21T00:00:00"/>
    <s v="суббота"/>
    <x v="1"/>
    <x v="14"/>
  </r>
  <r>
    <d v="2062-10-22T00:00:00"/>
    <s v="воскресенье"/>
    <x v="1"/>
    <x v="14"/>
  </r>
  <r>
    <d v="2062-10-23T00:00:00"/>
    <s v="понедельник"/>
    <x v="0"/>
    <x v="14"/>
  </r>
  <r>
    <d v="2062-10-24T00:00:00"/>
    <s v="вторник"/>
    <x v="0"/>
    <x v="14"/>
  </r>
  <r>
    <d v="2062-10-25T00:00:00"/>
    <s v="среда"/>
    <x v="0"/>
    <x v="14"/>
  </r>
  <r>
    <d v="2062-10-26T00:00:00"/>
    <s v="четверг"/>
    <x v="0"/>
    <x v="14"/>
  </r>
  <r>
    <d v="2062-10-27T00:00:00"/>
    <s v="пятница"/>
    <x v="0"/>
    <x v="14"/>
  </r>
  <r>
    <d v="2062-10-28T00:00:00"/>
    <s v="суббота"/>
    <x v="1"/>
    <x v="14"/>
  </r>
  <r>
    <d v="2062-10-29T00:00:00"/>
    <s v="воскресенье"/>
    <x v="1"/>
    <x v="14"/>
  </r>
  <r>
    <d v="2062-10-30T00:00:00"/>
    <s v="понедельник"/>
    <x v="0"/>
    <x v="14"/>
  </r>
  <r>
    <d v="2062-10-31T00:00:00"/>
    <s v="вторник"/>
    <x v="0"/>
    <x v="14"/>
  </r>
  <r>
    <d v="2062-11-01T00:00:00"/>
    <s v="среда"/>
    <x v="0"/>
    <x v="14"/>
  </r>
  <r>
    <d v="2062-11-02T00:00:00"/>
    <s v="четверг"/>
    <x v="0"/>
    <x v="14"/>
  </r>
  <r>
    <d v="2062-11-03T00:00:00"/>
    <s v="пятница"/>
    <x v="0"/>
    <x v="14"/>
  </r>
  <r>
    <d v="2062-11-04T00:00:00"/>
    <s v="суббота"/>
    <x v="1"/>
    <x v="14"/>
  </r>
  <r>
    <d v="2062-11-05T00:00:00"/>
    <s v="воскресенье"/>
    <x v="1"/>
    <x v="14"/>
  </r>
  <r>
    <d v="2062-11-06T00:00:00"/>
    <s v="понедельник"/>
    <x v="0"/>
    <x v="14"/>
  </r>
  <r>
    <d v="2062-11-07T00:00:00"/>
    <s v="вторник"/>
    <x v="0"/>
    <x v="14"/>
  </r>
  <r>
    <d v="2062-11-08T00:00:00"/>
    <s v="среда"/>
    <x v="0"/>
    <x v="14"/>
  </r>
  <r>
    <d v="2062-11-09T00:00:00"/>
    <s v="четверг"/>
    <x v="0"/>
    <x v="14"/>
  </r>
  <r>
    <d v="2062-11-10T00:00:00"/>
    <s v="пятница"/>
    <x v="0"/>
    <x v="15"/>
  </r>
  <r>
    <d v="2062-11-11T00:00:00"/>
    <s v="суббота"/>
    <x v="1"/>
    <x v="15"/>
  </r>
  <r>
    <d v="2062-11-12T00:00:00"/>
    <s v="воскресенье"/>
    <x v="1"/>
    <x v="15"/>
  </r>
  <r>
    <d v="2062-11-13T00:00:00"/>
    <s v="понедельник"/>
    <x v="0"/>
    <x v="15"/>
  </r>
  <r>
    <d v="2062-11-14T00:00:00"/>
    <s v="вторник"/>
    <x v="0"/>
    <x v="15"/>
  </r>
  <r>
    <d v="2062-11-15T00:00:00"/>
    <s v="среда"/>
    <x v="0"/>
    <x v="15"/>
  </r>
  <r>
    <d v="2062-11-16T00:00:00"/>
    <s v="четверг"/>
    <x v="0"/>
    <x v="15"/>
  </r>
  <r>
    <d v="2062-11-17T00:00:00"/>
    <s v="пятница"/>
    <x v="0"/>
    <x v="15"/>
  </r>
  <r>
    <d v="2062-11-18T00:00:00"/>
    <s v="суббота"/>
    <x v="1"/>
    <x v="15"/>
  </r>
  <r>
    <d v="2062-11-19T00:00:00"/>
    <s v="воскресенье"/>
    <x v="1"/>
    <x v="15"/>
  </r>
  <r>
    <d v="2062-11-20T00:00:00"/>
    <s v="понедельник"/>
    <x v="0"/>
    <x v="15"/>
  </r>
  <r>
    <d v="2062-11-21T00:00:00"/>
    <s v="вторник"/>
    <x v="0"/>
    <x v="15"/>
  </r>
  <r>
    <d v="2062-11-22T00:00:00"/>
    <s v="среда"/>
    <x v="0"/>
    <x v="15"/>
  </r>
  <r>
    <d v="2062-11-23T00:00:00"/>
    <s v="четверг"/>
    <x v="0"/>
    <x v="15"/>
  </r>
  <r>
    <d v="2062-11-24T00:00:00"/>
    <s v="пятница"/>
    <x v="0"/>
    <x v="15"/>
  </r>
  <r>
    <d v="2062-11-25T00:00:00"/>
    <s v="суббота"/>
    <x v="1"/>
    <x v="15"/>
  </r>
  <r>
    <d v="2062-11-26T00:00:00"/>
    <s v="воскресенье"/>
    <x v="1"/>
    <x v="15"/>
  </r>
  <r>
    <d v="2062-11-27T00:00:00"/>
    <s v="понедельник"/>
    <x v="0"/>
    <x v="15"/>
  </r>
  <r>
    <d v="2062-11-28T00:00:00"/>
    <s v="вторник"/>
    <x v="0"/>
    <x v="15"/>
  </r>
  <r>
    <d v="2062-11-29T00:00:00"/>
    <s v="среда"/>
    <x v="0"/>
    <x v="15"/>
  </r>
  <r>
    <d v="2062-11-30T00:00:00"/>
    <s v="четверг"/>
    <x v="0"/>
    <x v="15"/>
  </r>
  <r>
    <d v="2062-12-01T00:00:00"/>
    <s v="пятница"/>
    <x v="0"/>
    <x v="15"/>
  </r>
  <r>
    <d v="2062-12-02T00:00:00"/>
    <s v="суббота"/>
    <x v="1"/>
    <x v="15"/>
  </r>
  <r>
    <d v="2062-12-03T00:00:00"/>
    <s v="воскресенье"/>
    <x v="1"/>
    <x v="15"/>
  </r>
  <r>
    <d v="2062-12-04T00:00:00"/>
    <s v="понедельник"/>
    <x v="0"/>
    <x v="15"/>
  </r>
  <r>
    <d v="2062-12-05T00:00:00"/>
    <s v="вторник"/>
    <x v="0"/>
    <x v="15"/>
  </r>
  <r>
    <d v="2062-12-06T00:00:00"/>
    <s v="среда"/>
    <x v="0"/>
    <x v="15"/>
  </r>
  <r>
    <d v="2062-12-07T00:00:00"/>
    <s v="четверг"/>
    <x v="0"/>
    <x v="15"/>
  </r>
  <r>
    <d v="2062-12-08T00:00:00"/>
    <s v="пятница"/>
    <x v="0"/>
    <x v="15"/>
  </r>
  <r>
    <d v="2062-12-09T00:00:00"/>
    <s v="суббота"/>
    <x v="1"/>
    <x v="15"/>
  </r>
  <r>
    <d v="2062-12-10T00:00:00"/>
    <s v="воскресенье"/>
    <x v="1"/>
    <x v="15"/>
  </r>
  <r>
    <d v="2062-12-11T00:00:00"/>
    <s v="понедельник"/>
    <x v="0"/>
    <x v="15"/>
  </r>
  <r>
    <d v="2062-12-12T00:00:00"/>
    <s v="вторник"/>
    <x v="0"/>
    <x v="15"/>
  </r>
  <r>
    <d v="2062-12-13T00:00:00"/>
    <s v="среда"/>
    <x v="0"/>
    <x v="15"/>
  </r>
  <r>
    <d v="2062-12-14T00:00:00"/>
    <s v="четверг"/>
    <x v="0"/>
    <x v="15"/>
  </r>
  <r>
    <d v="2062-12-15T00:00:00"/>
    <s v="пятница"/>
    <x v="0"/>
    <x v="15"/>
  </r>
  <r>
    <d v="2062-12-16T00:00:00"/>
    <s v="суббота"/>
    <x v="1"/>
    <x v="15"/>
  </r>
  <r>
    <d v="2062-12-17T00:00:00"/>
    <s v="воскресенье"/>
    <x v="1"/>
    <x v="15"/>
  </r>
  <r>
    <d v="2062-12-18T00:00:00"/>
    <s v="понедельник"/>
    <x v="0"/>
    <x v="15"/>
  </r>
  <r>
    <d v="2062-12-19T00:00:00"/>
    <s v="вторник"/>
    <x v="0"/>
    <x v="15"/>
  </r>
  <r>
    <d v="2062-12-20T00:00:00"/>
    <s v="среда"/>
    <x v="0"/>
    <x v="15"/>
  </r>
  <r>
    <d v="2062-12-21T00:00:00"/>
    <s v="четверг"/>
    <x v="0"/>
    <x v="15"/>
  </r>
  <r>
    <d v="2062-12-22T00:00:00"/>
    <s v="пятница"/>
    <x v="0"/>
    <x v="15"/>
  </r>
  <r>
    <d v="2062-12-23T00:00:00"/>
    <s v="суббота"/>
    <x v="1"/>
    <x v="15"/>
  </r>
  <r>
    <d v="2062-12-24T00:00:00"/>
    <s v="воскресенье"/>
    <x v="1"/>
    <x v="15"/>
  </r>
  <r>
    <d v="2062-12-25T00:00:00"/>
    <s v="понедельник"/>
    <x v="0"/>
    <x v="15"/>
  </r>
  <r>
    <d v="2062-12-26T00:00:00"/>
    <s v="вторник"/>
    <x v="0"/>
    <x v="15"/>
  </r>
  <r>
    <d v="2062-12-27T00:00:00"/>
    <s v="среда"/>
    <x v="0"/>
    <x v="15"/>
  </r>
  <r>
    <d v="2062-12-28T00:00:00"/>
    <s v="четверг"/>
    <x v="0"/>
    <x v="15"/>
  </r>
  <r>
    <d v="2062-12-29T00:00:00"/>
    <s v="пятница"/>
    <x v="0"/>
    <x v="15"/>
  </r>
  <r>
    <d v="2062-12-30T00:00:00"/>
    <s v="суббота"/>
    <x v="1"/>
    <x v="15"/>
  </r>
  <r>
    <d v="2062-12-31T00:00:00"/>
    <s v="воскресенье"/>
    <x v="1"/>
    <x v="16"/>
  </r>
  <r>
    <d v="2063-01-01T00:00:00"/>
    <s v="понедельник"/>
    <x v="0"/>
    <x v="16"/>
  </r>
  <r>
    <d v="2063-01-02T00:00:00"/>
    <s v="вторник"/>
    <x v="0"/>
    <x v="16"/>
  </r>
  <r>
    <d v="2063-01-03T00:00:00"/>
    <s v="среда"/>
    <x v="0"/>
    <x v="16"/>
  </r>
  <r>
    <d v="2063-01-04T00:00:00"/>
    <s v="четверг"/>
    <x v="0"/>
    <x v="16"/>
  </r>
  <r>
    <d v="2063-01-05T00:00:00"/>
    <s v="пятница"/>
    <x v="0"/>
    <x v="16"/>
  </r>
  <r>
    <d v="2063-01-06T00:00:00"/>
    <s v="суббота"/>
    <x v="1"/>
    <x v="16"/>
  </r>
  <r>
    <d v="2063-01-07T00:00:00"/>
    <s v="воскресенье"/>
    <x v="1"/>
    <x v="16"/>
  </r>
  <r>
    <d v="2063-01-08T00:00:00"/>
    <s v="понедельник"/>
    <x v="0"/>
    <x v="16"/>
  </r>
  <r>
    <d v="2063-01-09T00:00:00"/>
    <s v="вторник"/>
    <x v="0"/>
    <x v="16"/>
  </r>
  <r>
    <d v="2063-01-10T00:00:00"/>
    <s v="среда"/>
    <x v="0"/>
    <x v="16"/>
  </r>
  <r>
    <d v="2063-01-11T00:00:00"/>
    <s v="четверг"/>
    <x v="0"/>
    <x v="16"/>
  </r>
  <r>
    <d v="2063-01-12T00:00:00"/>
    <s v="пятница"/>
    <x v="0"/>
    <x v="16"/>
  </r>
  <r>
    <d v="2063-01-13T00:00:00"/>
    <s v="суббота"/>
    <x v="1"/>
    <x v="22"/>
  </r>
  <r>
    <d v="2063-01-14T00:00:00"/>
    <s v="воскресенье"/>
    <x v="1"/>
    <x v="22"/>
  </r>
  <r>
    <d v="2063-01-15T00:00:00"/>
    <s v="понедельник"/>
    <x v="0"/>
    <x v="22"/>
  </r>
  <r>
    <d v="2063-01-16T00:00:00"/>
    <s v="вторник"/>
    <x v="0"/>
    <x v="22"/>
  </r>
  <r>
    <d v="2063-01-17T00:00:00"/>
    <s v="среда"/>
    <x v="0"/>
    <x v="22"/>
  </r>
  <r>
    <d v="2063-01-18T00:00:00"/>
    <s v="четверг"/>
    <x v="0"/>
    <x v="22"/>
  </r>
  <r>
    <d v="2063-01-19T00:00:00"/>
    <s v="пятница"/>
    <x v="0"/>
    <x v="22"/>
  </r>
  <r>
    <d v="2063-01-20T00:00:00"/>
    <s v="суббота"/>
    <x v="1"/>
    <x v="22"/>
  </r>
  <r>
    <d v="2063-01-21T00:00:00"/>
    <s v="воскресенье"/>
    <x v="1"/>
    <x v="22"/>
  </r>
  <r>
    <d v="2063-01-22T00:00:00"/>
    <s v="понедельник"/>
    <x v="0"/>
    <x v="22"/>
  </r>
  <r>
    <d v="2063-01-23T00:00:00"/>
    <s v="вторник"/>
    <x v="0"/>
    <x v="22"/>
  </r>
  <r>
    <d v="2063-01-24T00:00:00"/>
    <s v="среда"/>
    <x v="0"/>
    <x v="22"/>
  </r>
  <r>
    <d v="2063-01-25T00:00:00"/>
    <s v="четверг"/>
    <x v="0"/>
    <x v="22"/>
  </r>
  <r>
    <d v="2063-01-26T00:00:00"/>
    <s v="пятница"/>
    <x v="0"/>
    <x v="22"/>
  </r>
  <r>
    <d v="2063-01-27T00:00:00"/>
    <s v="суббота"/>
    <x v="1"/>
    <x v="22"/>
  </r>
  <r>
    <d v="2063-01-28T00:00:00"/>
    <s v="воскресенье"/>
    <x v="1"/>
    <x v="22"/>
  </r>
  <r>
    <d v="2063-01-29T00:00:00"/>
    <s v="понедельник"/>
    <x v="0"/>
    <x v="22"/>
  </r>
  <r>
    <d v="2063-01-30T00:00:00"/>
    <s v="вторник"/>
    <x v="0"/>
    <x v="22"/>
  </r>
  <r>
    <d v="2063-01-31T00:00:00"/>
    <s v="среда"/>
    <x v="0"/>
    <x v="22"/>
  </r>
  <r>
    <d v="2063-02-01T00:00:00"/>
    <s v="четверг"/>
    <x v="0"/>
    <x v="22"/>
  </r>
  <r>
    <d v="2063-02-02T00:00:00"/>
    <s v="пятница"/>
    <x v="0"/>
    <x v="22"/>
  </r>
  <r>
    <d v="2063-02-03T00:00:00"/>
    <s v="суббота"/>
    <x v="1"/>
    <x v="22"/>
  </r>
  <r>
    <d v="2063-02-04T00:00:00"/>
    <s v="воскресенье"/>
    <x v="1"/>
    <x v="22"/>
  </r>
  <r>
    <d v="2063-02-05T00:00:00"/>
    <s v="понедельник"/>
    <x v="0"/>
    <x v="22"/>
  </r>
  <r>
    <d v="2063-02-06T00:00:00"/>
    <s v="вторник"/>
    <x v="0"/>
    <x v="22"/>
  </r>
  <r>
    <d v="2063-02-07T00:00:00"/>
    <s v="среда"/>
    <x v="0"/>
    <x v="22"/>
  </r>
  <r>
    <d v="2063-02-08T00:00:00"/>
    <s v="четверг"/>
    <x v="0"/>
    <x v="22"/>
  </r>
  <r>
    <d v="2063-02-09T00:00:00"/>
    <s v="пятница"/>
    <x v="0"/>
    <x v="22"/>
  </r>
  <r>
    <d v="2063-02-10T00:00:00"/>
    <s v="суббота"/>
    <x v="1"/>
    <x v="22"/>
  </r>
  <r>
    <d v="2063-02-11T00:00:00"/>
    <s v="воскресенье"/>
    <x v="1"/>
    <x v="22"/>
  </r>
  <r>
    <d v="2063-02-12T00:00:00"/>
    <s v="понедельник"/>
    <x v="0"/>
    <x v="22"/>
  </r>
  <r>
    <d v="2063-02-13T00:00:00"/>
    <s v="вторник"/>
    <x v="0"/>
    <x v="22"/>
  </r>
  <r>
    <d v="2063-02-14T00:00:00"/>
    <s v="среда"/>
    <x v="0"/>
    <x v="22"/>
  </r>
  <r>
    <d v="2063-02-15T00:00:00"/>
    <s v="четверг"/>
    <x v="0"/>
    <x v="22"/>
  </r>
  <r>
    <d v="2063-02-16T00:00:00"/>
    <s v="пятница"/>
    <x v="0"/>
    <x v="22"/>
  </r>
  <r>
    <d v="2063-02-17T00:00:00"/>
    <s v="суббота"/>
    <x v="1"/>
    <x v="22"/>
  </r>
  <r>
    <d v="2063-02-18T00:00:00"/>
    <s v="воскресенье"/>
    <x v="1"/>
    <x v="22"/>
  </r>
  <r>
    <d v="2063-02-19T00:00:00"/>
    <s v="понедельник"/>
    <x v="0"/>
    <x v="22"/>
  </r>
  <r>
    <d v="2063-02-20T00:00:00"/>
    <s v="вторник"/>
    <x v="0"/>
    <x v="22"/>
  </r>
  <r>
    <d v="2063-02-21T00:00:00"/>
    <s v="среда"/>
    <x v="0"/>
    <x v="22"/>
  </r>
  <r>
    <d v="2063-02-22T00:00:00"/>
    <s v="четверг"/>
    <x v="0"/>
    <x v="22"/>
  </r>
  <r>
    <d v="2063-02-23T00:00:00"/>
    <s v="пятница"/>
    <x v="0"/>
    <x v="22"/>
  </r>
  <r>
    <d v="2063-02-24T00:00:00"/>
    <s v="суббота"/>
    <x v="1"/>
    <x v="22"/>
  </r>
  <r>
    <d v="2063-02-25T00:00:00"/>
    <s v="воскресенье"/>
    <x v="1"/>
    <x v="22"/>
  </r>
  <r>
    <d v="2063-02-26T00:00:00"/>
    <s v="понедельник"/>
    <x v="0"/>
    <x v="22"/>
  </r>
  <r>
    <d v="2063-02-27T00:00:00"/>
    <s v="вторник"/>
    <x v="0"/>
    <x v="22"/>
  </r>
  <r>
    <d v="2063-02-28T00:00:00"/>
    <s v="среда"/>
    <x v="0"/>
    <x v="22"/>
  </r>
  <r>
    <d v="2063-03-01T00:00:00"/>
    <s v="четверг"/>
    <x v="0"/>
    <x v="22"/>
  </r>
  <r>
    <d v="2063-03-02T00:00:00"/>
    <s v="пятница"/>
    <x v="0"/>
    <x v="22"/>
  </r>
  <r>
    <d v="2063-03-03T00:00:00"/>
    <s v="суббота"/>
    <x v="1"/>
    <x v="22"/>
  </r>
  <r>
    <d v="2063-03-04T00:00:00"/>
    <s v="воскресенье"/>
    <x v="1"/>
    <x v="22"/>
  </r>
  <r>
    <d v="2063-03-05T00:00:00"/>
    <s v="понедельник"/>
    <x v="0"/>
    <x v="22"/>
  </r>
  <r>
    <d v="2063-03-06T00:00:00"/>
    <s v="вторник"/>
    <x v="0"/>
    <x v="22"/>
  </r>
  <r>
    <d v="2063-03-07T00:00:00"/>
    <s v="среда"/>
    <x v="0"/>
    <x v="22"/>
  </r>
  <r>
    <d v="2063-03-08T00:00:00"/>
    <s v="четверг"/>
    <x v="0"/>
    <x v="22"/>
  </r>
  <r>
    <d v="2063-03-09T00:00:00"/>
    <s v="пятница"/>
    <x v="0"/>
    <x v="23"/>
  </r>
  <r>
    <d v="2063-03-10T00:00:00"/>
    <s v="суббота"/>
    <x v="1"/>
    <x v="23"/>
  </r>
  <r>
    <d v="2063-03-11T00:00:00"/>
    <s v="воскресенье"/>
    <x v="1"/>
    <x v="23"/>
  </r>
  <r>
    <d v="2063-03-12T00:00:00"/>
    <s v="понедельник"/>
    <x v="0"/>
    <x v="23"/>
  </r>
  <r>
    <d v="2063-03-13T00:00:00"/>
    <s v="вторник"/>
    <x v="0"/>
    <x v="23"/>
  </r>
  <r>
    <d v="2063-03-14T00:00:00"/>
    <s v="среда"/>
    <x v="0"/>
    <x v="23"/>
  </r>
  <r>
    <d v="2063-03-15T00:00:00"/>
    <s v="четверг"/>
    <x v="0"/>
    <x v="23"/>
  </r>
  <r>
    <d v="2063-03-16T00:00:00"/>
    <s v="пятница"/>
    <x v="0"/>
    <x v="23"/>
  </r>
  <r>
    <d v="2063-03-17T00:00:00"/>
    <s v="суббота"/>
    <x v="1"/>
    <x v="23"/>
  </r>
  <r>
    <d v="2063-03-18T00:00:00"/>
    <s v="воскресенье"/>
    <x v="1"/>
    <x v="23"/>
  </r>
  <r>
    <d v="2063-03-19T00:00:00"/>
    <s v="понедельник"/>
    <x v="0"/>
    <x v="23"/>
  </r>
  <r>
    <d v="2063-03-20T00:00:00"/>
    <s v="вторник"/>
    <x v="0"/>
    <x v="23"/>
  </r>
  <r>
    <d v="2063-03-21T00:00:00"/>
    <s v="среда"/>
    <x v="0"/>
    <x v="23"/>
  </r>
  <r>
    <d v="2063-03-22T00:00:00"/>
    <s v="четверг"/>
    <x v="0"/>
    <x v="23"/>
  </r>
  <r>
    <d v="2063-03-23T00:00:00"/>
    <s v="пятница"/>
    <x v="0"/>
    <x v="23"/>
  </r>
  <r>
    <d v="2063-03-24T00:00:00"/>
    <s v="суббота"/>
    <x v="1"/>
    <x v="23"/>
  </r>
  <r>
    <d v="2063-03-25T00:00:00"/>
    <s v="воскресенье"/>
    <x v="1"/>
    <x v="23"/>
  </r>
  <r>
    <d v="2063-03-26T00:00:00"/>
    <s v="понедельник"/>
    <x v="0"/>
    <x v="23"/>
  </r>
  <r>
    <d v="2063-03-27T00:00:00"/>
    <s v="вторник"/>
    <x v="0"/>
    <x v="23"/>
  </r>
  <r>
    <d v="2063-03-28T00:00:00"/>
    <s v="среда"/>
    <x v="0"/>
    <x v="23"/>
  </r>
  <r>
    <d v="2063-03-29T00:00:00"/>
    <s v="четверг"/>
    <x v="0"/>
    <x v="23"/>
  </r>
  <r>
    <d v="2063-03-30T00:00:00"/>
    <s v="пятница"/>
    <x v="0"/>
    <x v="23"/>
  </r>
  <r>
    <d v="2063-03-31T00:00:00"/>
    <s v="суббота"/>
    <x v="1"/>
    <x v="23"/>
  </r>
  <r>
    <d v="2063-04-01T00:00:00"/>
    <s v="воскресенье"/>
    <x v="1"/>
    <x v="23"/>
  </r>
  <r>
    <d v="2063-04-02T00:00:00"/>
    <s v="понедельник"/>
    <x v="0"/>
    <x v="23"/>
  </r>
  <r>
    <d v="2063-04-03T00:00:00"/>
    <s v="вторник"/>
    <x v="0"/>
    <x v="23"/>
  </r>
  <r>
    <d v="2063-04-04T00:00:00"/>
    <s v="среда"/>
    <x v="0"/>
    <x v="23"/>
  </r>
  <r>
    <d v="2063-04-05T00:00:00"/>
    <s v="четверг"/>
    <x v="0"/>
    <x v="23"/>
  </r>
  <r>
    <d v="2063-04-06T00:00:00"/>
    <s v="пятница"/>
    <x v="0"/>
    <x v="23"/>
  </r>
  <r>
    <d v="2063-04-07T00:00:00"/>
    <s v="суббота"/>
    <x v="1"/>
    <x v="23"/>
  </r>
  <r>
    <d v="2063-04-08T00:00:00"/>
    <s v="воскресенье"/>
    <x v="1"/>
    <x v="23"/>
  </r>
  <r>
    <d v="2063-04-09T00:00:00"/>
    <s v="понедельник"/>
    <x v="0"/>
    <x v="23"/>
  </r>
  <r>
    <d v="2063-04-10T00:00:00"/>
    <s v="вторник"/>
    <x v="0"/>
    <x v="23"/>
  </r>
  <r>
    <d v="2063-04-11T00:00:00"/>
    <s v="среда"/>
    <x v="0"/>
    <x v="23"/>
  </r>
  <r>
    <d v="2063-04-12T00:00:00"/>
    <s v="четверг"/>
    <x v="0"/>
    <x v="23"/>
  </r>
  <r>
    <d v="2063-04-13T00:00:00"/>
    <s v="пятница"/>
    <x v="0"/>
    <x v="23"/>
  </r>
  <r>
    <d v="2063-04-14T00:00:00"/>
    <s v="суббота"/>
    <x v="1"/>
    <x v="23"/>
  </r>
  <r>
    <d v="2063-04-15T00:00:00"/>
    <s v="воскресенье"/>
    <x v="1"/>
    <x v="23"/>
  </r>
  <r>
    <d v="2063-04-16T00:00:00"/>
    <s v="понедельник"/>
    <x v="0"/>
    <x v="23"/>
  </r>
  <r>
    <d v="2063-04-17T00:00:00"/>
    <s v="вторник"/>
    <x v="0"/>
    <x v="23"/>
  </r>
  <r>
    <d v="2063-04-18T00:00:00"/>
    <s v="среда"/>
    <x v="0"/>
    <x v="23"/>
  </r>
  <r>
    <d v="2063-04-19T00:00:00"/>
    <s v="четверг"/>
    <x v="0"/>
    <x v="23"/>
  </r>
  <r>
    <d v="2063-04-20T00:00:00"/>
    <s v="пятница"/>
    <x v="0"/>
    <x v="23"/>
  </r>
  <r>
    <d v="2063-04-21T00:00:00"/>
    <s v="суббота"/>
    <x v="1"/>
    <x v="23"/>
  </r>
  <r>
    <d v="2063-04-22T00:00:00"/>
    <s v="воскресенье"/>
    <x v="1"/>
    <x v="23"/>
  </r>
  <r>
    <d v="2063-04-23T00:00:00"/>
    <s v="понедельник"/>
    <x v="0"/>
    <x v="23"/>
  </r>
  <r>
    <d v="2063-04-24T00:00:00"/>
    <s v="вторник"/>
    <x v="0"/>
    <x v="23"/>
  </r>
  <r>
    <d v="2063-04-25T00:00:00"/>
    <s v="среда"/>
    <x v="0"/>
    <x v="23"/>
  </r>
  <r>
    <d v="2063-04-26T00:00:00"/>
    <s v="четверг"/>
    <x v="0"/>
    <x v="23"/>
  </r>
  <r>
    <d v="2063-04-27T00:00:00"/>
    <s v="пятница"/>
    <x v="0"/>
    <x v="23"/>
  </r>
  <r>
    <d v="2063-04-28T00:00:00"/>
    <s v="суббота"/>
    <x v="1"/>
    <x v="23"/>
  </r>
  <r>
    <d v="2063-04-29T00:00:00"/>
    <s v="воскресенье"/>
    <x v="1"/>
    <x v="23"/>
  </r>
  <r>
    <d v="2063-04-30T00:00:00"/>
    <s v="понедельник"/>
    <x v="0"/>
    <x v="18"/>
  </r>
  <r>
    <d v="2063-05-01T00:00:00"/>
    <s v="вторник"/>
    <x v="0"/>
    <x v="18"/>
  </r>
  <r>
    <d v="2063-05-02T00:00:00"/>
    <s v="среда"/>
    <x v="0"/>
    <x v="18"/>
  </r>
  <r>
    <d v="2063-05-03T00:00:00"/>
    <s v="четверг"/>
    <x v="0"/>
    <x v="18"/>
  </r>
  <r>
    <d v="2063-05-04T00:00:00"/>
    <s v="пятница"/>
    <x v="0"/>
    <x v="18"/>
  </r>
  <r>
    <d v="2063-05-05T00:00:00"/>
    <s v="суббота"/>
    <x v="1"/>
    <x v="18"/>
  </r>
  <r>
    <d v="2063-05-06T00:00:00"/>
    <s v="воскресенье"/>
    <x v="1"/>
    <x v="18"/>
  </r>
  <r>
    <d v="2063-05-07T00:00:00"/>
    <s v="понедельник"/>
    <x v="0"/>
    <x v="18"/>
  </r>
  <r>
    <d v="2063-05-08T00:00:00"/>
    <s v="вторник"/>
    <x v="0"/>
    <x v="18"/>
  </r>
  <r>
    <d v="2063-05-09T00:00:00"/>
    <s v="среда"/>
    <x v="0"/>
    <x v="18"/>
  </r>
  <r>
    <d v="2063-05-10T00:00:00"/>
    <s v="четверг"/>
    <x v="0"/>
    <x v="18"/>
  </r>
  <r>
    <d v="2063-05-11T00:00:00"/>
    <s v="пятница"/>
    <x v="0"/>
    <x v="18"/>
  </r>
  <r>
    <d v="2063-05-12T00:00:00"/>
    <s v="суббота"/>
    <x v="1"/>
    <x v="18"/>
  </r>
  <r>
    <d v="2063-05-13T00:00:00"/>
    <s v="воскресенье"/>
    <x v="1"/>
    <x v="18"/>
  </r>
  <r>
    <d v="2063-05-14T00:00:00"/>
    <s v="понедельник"/>
    <x v="0"/>
    <x v="18"/>
  </r>
  <r>
    <d v="2063-05-15T00:00:00"/>
    <s v="вторник"/>
    <x v="0"/>
    <x v="18"/>
  </r>
  <r>
    <d v="2063-05-16T00:00:00"/>
    <s v="среда"/>
    <x v="0"/>
    <x v="18"/>
  </r>
  <r>
    <d v="2063-05-17T00:00:00"/>
    <s v="четверг"/>
    <x v="0"/>
    <x v="18"/>
  </r>
  <r>
    <d v="2063-05-18T00:00:00"/>
    <s v="пятница"/>
    <x v="0"/>
    <x v="18"/>
  </r>
  <r>
    <d v="2063-05-19T00:00:00"/>
    <s v="суббота"/>
    <x v="1"/>
    <x v="18"/>
  </r>
  <r>
    <d v="2063-05-20T00:00:00"/>
    <s v="воскресенье"/>
    <x v="1"/>
    <x v="18"/>
  </r>
  <r>
    <d v="2063-05-21T00:00:00"/>
    <s v="понедельник"/>
    <x v="0"/>
    <x v="18"/>
  </r>
  <r>
    <d v="2063-05-22T00:00:00"/>
    <s v="вторник"/>
    <x v="0"/>
    <x v="18"/>
  </r>
  <r>
    <d v="2063-05-23T00:00:00"/>
    <s v="среда"/>
    <x v="0"/>
    <x v="18"/>
  </r>
  <r>
    <d v="2063-05-24T00:00:00"/>
    <s v="четверг"/>
    <x v="0"/>
    <x v="18"/>
  </r>
  <r>
    <d v="2063-05-25T00:00:00"/>
    <s v="пятница"/>
    <x v="0"/>
    <x v="18"/>
  </r>
  <r>
    <d v="2063-05-26T00:00:00"/>
    <s v="суббота"/>
    <x v="1"/>
    <x v="18"/>
  </r>
  <r>
    <d v="2063-05-27T00:00:00"/>
    <s v="воскресенье"/>
    <x v="1"/>
    <x v="18"/>
  </r>
  <r>
    <d v="2063-05-28T00:00:00"/>
    <s v="понедельник"/>
    <x v="0"/>
    <x v="18"/>
  </r>
  <r>
    <d v="2063-05-29T00:00:00"/>
    <s v="вторник"/>
    <x v="0"/>
    <x v="18"/>
  </r>
  <r>
    <d v="2063-05-30T00:00:00"/>
    <s v="среда"/>
    <x v="0"/>
    <x v="18"/>
  </r>
  <r>
    <d v="2063-05-31T00:00:00"/>
    <s v="четверг"/>
    <x v="0"/>
    <x v="18"/>
  </r>
  <r>
    <d v="2063-06-01T00:00:00"/>
    <s v="пятница"/>
    <x v="0"/>
    <x v="18"/>
  </r>
  <r>
    <d v="2063-06-02T00:00:00"/>
    <s v="суббота"/>
    <x v="1"/>
    <x v="18"/>
  </r>
  <r>
    <d v="2063-06-03T00:00:00"/>
    <s v="воскресенье"/>
    <x v="1"/>
    <x v="18"/>
  </r>
  <r>
    <d v="2063-06-04T00:00:00"/>
    <s v="понедельник"/>
    <x v="0"/>
    <x v="18"/>
  </r>
  <r>
    <d v="2063-06-05T00:00:00"/>
    <s v="вторник"/>
    <x v="0"/>
    <x v="18"/>
  </r>
  <r>
    <d v="2063-06-06T00:00:00"/>
    <s v="среда"/>
    <x v="0"/>
    <x v="18"/>
  </r>
  <r>
    <d v="2063-06-07T00:00:00"/>
    <s v="четверг"/>
    <x v="0"/>
    <x v="18"/>
  </r>
  <r>
    <d v="2063-06-08T00:00:00"/>
    <s v="пятница"/>
    <x v="0"/>
    <x v="18"/>
  </r>
  <r>
    <d v="2063-06-09T00:00:00"/>
    <s v="суббота"/>
    <x v="1"/>
    <x v="18"/>
  </r>
  <r>
    <d v="2063-06-10T00:00:00"/>
    <s v="воскресенье"/>
    <x v="1"/>
    <x v="18"/>
  </r>
  <r>
    <d v="2063-06-11T00:00:00"/>
    <s v="понедельник"/>
    <x v="0"/>
    <x v="18"/>
  </r>
  <r>
    <d v="2063-06-12T00:00:00"/>
    <s v="вторник"/>
    <x v="0"/>
    <x v="19"/>
  </r>
  <r>
    <d v="2063-06-13T00:00:00"/>
    <s v="среда"/>
    <x v="0"/>
    <x v="19"/>
  </r>
  <r>
    <d v="2063-06-14T00:00:00"/>
    <s v="четверг"/>
    <x v="0"/>
    <x v="19"/>
  </r>
  <r>
    <d v="2063-06-15T00:00:00"/>
    <s v="пятница"/>
    <x v="0"/>
    <x v="19"/>
  </r>
  <r>
    <d v="2063-06-16T00:00:00"/>
    <s v="суббота"/>
    <x v="1"/>
    <x v="19"/>
  </r>
  <r>
    <d v="2063-06-17T00:00:00"/>
    <s v="воскресенье"/>
    <x v="1"/>
    <x v="19"/>
  </r>
  <r>
    <d v="2063-06-18T00:00:00"/>
    <s v="понедельник"/>
    <x v="0"/>
    <x v="19"/>
  </r>
  <r>
    <d v="2063-06-19T00:00:00"/>
    <s v="вторник"/>
    <x v="0"/>
    <x v="19"/>
  </r>
  <r>
    <d v="2063-06-20T00:00:00"/>
    <s v="среда"/>
    <x v="0"/>
    <x v="19"/>
  </r>
  <r>
    <d v="2063-06-21T00:00:00"/>
    <s v="четверг"/>
    <x v="0"/>
    <x v="19"/>
  </r>
  <r>
    <d v="2063-06-22T00:00:00"/>
    <s v="пятница"/>
    <x v="0"/>
    <x v="19"/>
  </r>
  <r>
    <d v="2063-06-23T00:00:00"/>
    <s v="суббота"/>
    <x v="1"/>
    <x v="19"/>
  </r>
  <r>
    <d v="2063-06-24T00:00:00"/>
    <s v="воскресенье"/>
    <x v="1"/>
    <x v="19"/>
  </r>
  <r>
    <d v="2063-06-25T00:00:00"/>
    <s v="понедельник"/>
    <x v="0"/>
    <x v="19"/>
  </r>
  <r>
    <d v="2063-06-26T00:00:00"/>
    <s v="вторник"/>
    <x v="0"/>
    <x v="19"/>
  </r>
  <r>
    <d v="2063-06-27T00:00:00"/>
    <s v="среда"/>
    <x v="0"/>
    <x v="19"/>
  </r>
  <r>
    <d v="2063-06-28T00:00:00"/>
    <s v="четверг"/>
    <x v="0"/>
    <x v="19"/>
  </r>
  <r>
    <d v="2063-06-29T00:00:00"/>
    <s v="пятница"/>
    <x v="0"/>
    <x v="19"/>
  </r>
  <r>
    <d v="2063-06-30T00:00:00"/>
    <s v="суббота"/>
    <x v="1"/>
    <x v="19"/>
  </r>
  <r>
    <d v="2063-07-01T00:00:00"/>
    <s v="воскресенье"/>
    <x v="1"/>
    <x v="19"/>
  </r>
  <r>
    <d v="2063-07-02T00:00:00"/>
    <s v="понедельник"/>
    <x v="0"/>
    <x v="19"/>
  </r>
  <r>
    <d v="2063-07-03T00:00:00"/>
    <s v="вторник"/>
    <x v="0"/>
    <x v="19"/>
  </r>
  <r>
    <d v="2063-07-04T00:00:00"/>
    <s v="среда"/>
    <x v="0"/>
    <x v="19"/>
  </r>
  <r>
    <d v="2063-07-05T00:00:00"/>
    <s v="четверг"/>
    <x v="0"/>
    <x v="19"/>
  </r>
  <r>
    <d v="2063-07-06T00:00:00"/>
    <s v="пятница"/>
    <x v="0"/>
    <x v="19"/>
  </r>
  <r>
    <d v="2063-07-07T00:00:00"/>
    <s v="суббота"/>
    <x v="1"/>
    <x v="19"/>
  </r>
  <r>
    <d v="2063-07-08T00:00:00"/>
    <s v="воскресенье"/>
    <x v="1"/>
    <x v="19"/>
  </r>
  <r>
    <d v="2063-07-09T00:00:00"/>
    <s v="понедельник"/>
    <x v="0"/>
    <x v="19"/>
  </r>
  <r>
    <d v="2063-07-10T00:00:00"/>
    <s v="вторник"/>
    <x v="0"/>
    <x v="19"/>
  </r>
  <r>
    <d v="2063-07-11T00:00:00"/>
    <s v="среда"/>
    <x v="0"/>
    <x v="19"/>
  </r>
  <r>
    <d v="2063-07-12T00:00:00"/>
    <s v="четверг"/>
    <x v="0"/>
    <x v="19"/>
  </r>
  <r>
    <d v="2063-07-13T00:00:00"/>
    <s v="пятница"/>
    <x v="0"/>
    <x v="19"/>
  </r>
  <r>
    <d v="2063-07-14T00:00:00"/>
    <s v="суббота"/>
    <x v="1"/>
    <x v="19"/>
  </r>
  <r>
    <d v="2063-07-15T00:00:00"/>
    <s v="воскресенье"/>
    <x v="1"/>
    <x v="19"/>
  </r>
  <r>
    <d v="2063-07-16T00:00:00"/>
    <s v="понедельник"/>
    <x v="0"/>
    <x v="19"/>
  </r>
  <r>
    <d v="2063-07-17T00:00:00"/>
    <s v="вторник"/>
    <x v="0"/>
    <x v="19"/>
  </r>
  <r>
    <d v="2063-07-18T00:00:00"/>
    <s v="среда"/>
    <x v="0"/>
    <x v="20"/>
  </r>
  <r>
    <d v="2063-07-19T00:00:00"/>
    <s v="четверг"/>
    <x v="0"/>
    <x v="20"/>
  </r>
  <r>
    <d v="2063-07-20T00:00:00"/>
    <s v="пятница"/>
    <x v="0"/>
    <x v="20"/>
  </r>
  <r>
    <d v="2063-07-21T00:00:00"/>
    <s v="суббота"/>
    <x v="1"/>
    <x v="20"/>
  </r>
  <r>
    <d v="2063-07-22T00:00:00"/>
    <s v="воскресенье"/>
    <x v="1"/>
    <x v="20"/>
  </r>
  <r>
    <d v="2063-07-23T00:00:00"/>
    <s v="понедельник"/>
    <x v="0"/>
    <x v="20"/>
  </r>
  <r>
    <d v="2063-07-24T00:00:00"/>
    <s v="вторник"/>
    <x v="0"/>
    <x v="20"/>
  </r>
  <r>
    <d v="2063-07-25T00:00:00"/>
    <s v="среда"/>
    <x v="0"/>
    <x v="20"/>
  </r>
  <r>
    <d v="2063-07-26T00:00:00"/>
    <s v="четверг"/>
    <x v="0"/>
    <x v="20"/>
  </r>
  <r>
    <d v="2063-07-27T00:00:00"/>
    <s v="пятница"/>
    <x v="0"/>
    <x v="20"/>
  </r>
  <r>
    <d v="2063-07-28T00:00:00"/>
    <s v="суббота"/>
    <x v="1"/>
    <x v="20"/>
  </r>
  <r>
    <d v="2063-07-29T00:00:00"/>
    <s v="воскресенье"/>
    <x v="1"/>
    <x v="20"/>
  </r>
  <r>
    <d v="2063-07-30T00:00:00"/>
    <s v="понедельник"/>
    <x v="0"/>
    <x v="20"/>
  </r>
  <r>
    <d v="2063-07-31T00:00:00"/>
    <s v="вторник"/>
    <x v="0"/>
    <x v="20"/>
  </r>
  <r>
    <d v="2063-08-01T00:00:00"/>
    <s v="среда"/>
    <x v="0"/>
    <x v="20"/>
  </r>
  <r>
    <d v="2063-08-02T00:00:00"/>
    <s v="четверг"/>
    <x v="0"/>
    <x v="20"/>
  </r>
  <r>
    <d v="2063-08-03T00:00:00"/>
    <s v="пятница"/>
    <x v="0"/>
    <x v="20"/>
  </r>
  <r>
    <d v="2063-08-04T00:00:00"/>
    <s v="суббота"/>
    <x v="1"/>
    <x v="20"/>
  </r>
  <r>
    <d v="2063-08-05T00:00:00"/>
    <s v="воскресенье"/>
    <x v="1"/>
    <x v="20"/>
  </r>
  <r>
    <d v="2063-08-06T00:00:00"/>
    <s v="понедельник"/>
    <x v="0"/>
    <x v="20"/>
  </r>
  <r>
    <d v="2063-08-07T00:00:00"/>
    <s v="вторник"/>
    <x v="0"/>
    <x v="20"/>
  </r>
  <r>
    <d v="2063-08-08T00:00:00"/>
    <s v="среда"/>
    <x v="0"/>
    <x v="20"/>
  </r>
  <r>
    <d v="2063-08-09T00:00:00"/>
    <s v="четверг"/>
    <x v="0"/>
    <x v="20"/>
  </r>
  <r>
    <d v="2063-08-10T00:00:00"/>
    <s v="пятница"/>
    <x v="0"/>
    <x v="20"/>
  </r>
  <r>
    <d v="2063-08-11T00:00:00"/>
    <s v="суббота"/>
    <x v="1"/>
    <x v="20"/>
  </r>
  <r>
    <d v="2063-08-12T00:00:00"/>
    <s v="воскресенье"/>
    <x v="1"/>
    <x v="20"/>
  </r>
  <r>
    <d v="2063-08-13T00:00:00"/>
    <s v="понедельник"/>
    <x v="0"/>
    <x v="20"/>
  </r>
  <r>
    <d v="2063-08-14T00:00:00"/>
    <s v="вторник"/>
    <x v="0"/>
    <x v="0"/>
  </r>
  <r>
    <d v="2063-08-15T00:00:00"/>
    <s v="среда"/>
    <x v="0"/>
    <x v="0"/>
  </r>
  <r>
    <d v="2063-08-16T00:00:00"/>
    <s v="четверг"/>
    <x v="0"/>
    <x v="0"/>
  </r>
  <r>
    <d v="2063-08-17T00:00:00"/>
    <s v="пятница"/>
    <x v="0"/>
    <x v="0"/>
  </r>
  <r>
    <d v="2063-08-18T00:00:00"/>
    <s v="суббота"/>
    <x v="1"/>
    <x v="0"/>
  </r>
  <r>
    <d v="2063-08-19T00:00:00"/>
    <s v="воскресенье"/>
    <x v="1"/>
    <x v="0"/>
  </r>
  <r>
    <d v="2063-08-20T00:00:00"/>
    <s v="понедельник"/>
    <x v="0"/>
    <x v="0"/>
  </r>
  <r>
    <d v="2063-08-21T00:00:00"/>
    <s v="вторник"/>
    <x v="0"/>
    <x v="0"/>
  </r>
  <r>
    <d v="2063-08-22T00:00:00"/>
    <s v="среда"/>
    <x v="0"/>
    <x v="0"/>
  </r>
  <r>
    <d v="2063-08-23T00:00:00"/>
    <s v="четверг"/>
    <x v="0"/>
    <x v="0"/>
  </r>
  <r>
    <d v="2063-08-24T00:00:00"/>
    <s v="пятница"/>
    <x v="0"/>
    <x v="0"/>
  </r>
  <r>
    <d v="2063-08-25T00:00:00"/>
    <s v="суббота"/>
    <x v="1"/>
    <x v="0"/>
  </r>
  <r>
    <d v="2063-08-26T00:00:00"/>
    <s v="воскресенье"/>
    <x v="1"/>
    <x v="0"/>
  </r>
  <r>
    <d v="2063-08-27T00:00:00"/>
    <s v="понедельник"/>
    <x v="0"/>
    <x v="0"/>
  </r>
  <r>
    <d v="2063-08-28T00:00:00"/>
    <s v="вторник"/>
    <x v="0"/>
    <x v="0"/>
  </r>
  <r>
    <d v="2063-08-29T00:00:00"/>
    <s v="среда"/>
    <x v="0"/>
    <x v="0"/>
  </r>
  <r>
    <d v="2063-08-30T00:00:00"/>
    <s v="четверг"/>
    <x v="0"/>
    <x v="0"/>
  </r>
  <r>
    <d v="2063-08-31T00:00:00"/>
    <s v="пятница"/>
    <x v="0"/>
    <x v="0"/>
  </r>
  <r>
    <d v="2063-09-01T00:00:00"/>
    <s v="суббота"/>
    <x v="1"/>
    <x v="1"/>
  </r>
  <r>
    <d v="2063-09-02T00:00:00"/>
    <s v="воскресенье"/>
    <x v="1"/>
    <x v="1"/>
  </r>
  <r>
    <d v="2063-09-03T00:00:00"/>
    <s v="понедельник"/>
    <x v="0"/>
    <x v="1"/>
  </r>
  <r>
    <d v="2063-09-04T00:00:00"/>
    <s v="вторник"/>
    <x v="0"/>
    <x v="1"/>
  </r>
  <r>
    <d v="2063-09-05T00:00:00"/>
    <s v="среда"/>
    <x v="0"/>
    <x v="1"/>
  </r>
  <r>
    <d v="2063-09-06T00:00:00"/>
    <s v="четверг"/>
    <x v="0"/>
    <x v="1"/>
  </r>
  <r>
    <d v="2063-09-07T00:00:00"/>
    <s v="пятница"/>
    <x v="0"/>
    <x v="21"/>
  </r>
  <r>
    <d v="2063-09-08T00:00:00"/>
    <s v="суббота"/>
    <x v="1"/>
    <x v="21"/>
  </r>
  <r>
    <d v="2063-09-09T00:00:00"/>
    <s v="воскресенье"/>
    <x v="1"/>
    <x v="21"/>
  </r>
  <r>
    <d v="2063-09-10T00:00:00"/>
    <s v="понедельник"/>
    <x v="0"/>
    <x v="21"/>
  </r>
  <r>
    <d v="2063-09-11T00:00:00"/>
    <s v="вторник"/>
    <x v="0"/>
    <x v="21"/>
  </r>
  <r>
    <d v="2063-09-12T00:00:00"/>
    <s v="среда"/>
    <x v="0"/>
    <x v="21"/>
  </r>
  <r>
    <d v="2063-09-13T00:00:00"/>
    <s v="четверг"/>
    <x v="0"/>
    <x v="2"/>
  </r>
  <r>
    <d v="2063-09-14T00:00:00"/>
    <s v="пятница"/>
    <x v="0"/>
    <x v="2"/>
  </r>
  <r>
    <d v="2063-09-15T00:00:00"/>
    <s v="суббота"/>
    <x v="1"/>
    <x v="2"/>
  </r>
  <r>
    <d v="2063-09-16T00:00:00"/>
    <s v="воскресенье"/>
    <x v="1"/>
    <x v="2"/>
  </r>
  <r>
    <d v="2063-09-17T00:00:00"/>
    <s v="понедельник"/>
    <x v="0"/>
    <x v="2"/>
  </r>
  <r>
    <d v="2063-09-18T00:00:00"/>
    <s v="вторник"/>
    <x v="0"/>
    <x v="2"/>
  </r>
  <r>
    <d v="2063-09-19T00:00:00"/>
    <s v="среда"/>
    <x v="0"/>
    <x v="3"/>
  </r>
  <r>
    <d v="2063-09-20T00:00:00"/>
    <s v="четверг"/>
    <x v="0"/>
    <x v="3"/>
  </r>
  <r>
    <d v="2063-09-21T00:00:00"/>
    <s v="пятница"/>
    <x v="0"/>
    <x v="3"/>
  </r>
  <r>
    <d v="2063-09-22T00:00:00"/>
    <s v="суббота"/>
    <x v="1"/>
    <x v="3"/>
  </r>
  <r>
    <d v="2063-09-23T00:00:00"/>
    <s v="воскресенье"/>
    <x v="1"/>
    <x v="4"/>
  </r>
  <r>
    <d v="2063-09-24T00:00:00"/>
    <s v="понедельник"/>
    <x v="0"/>
    <x v="4"/>
  </r>
  <r>
    <d v="2063-09-25T00:00:00"/>
    <s v="вторник"/>
    <x v="0"/>
    <x v="4"/>
  </r>
  <r>
    <d v="2063-09-26T00:00:00"/>
    <s v="среда"/>
    <x v="0"/>
    <x v="4"/>
  </r>
  <r>
    <d v="2063-09-27T00:00:00"/>
    <s v="четверг"/>
    <x v="0"/>
    <x v="4"/>
  </r>
  <r>
    <d v="2063-09-28T00:00:00"/>
    <s v="пятница"/>
    <x v="0"/>
    <x v="4"/>
  </r>
  <r>
    <d v="2063-09-29T00:00:00"/>
    <s v="суббота"/>
    <x v="1"/>
    <x v="4"/>
  </r>
  <r>
    <d v="2063-09-30T00:00:00"/>
    <s v="воскресенье"/>
    <x v="1"/>
    <x v="4"/>
  </r>
  <r>
    <d v="2063-10-01T00:00:00"/>
    <s v="понедельник"/>
    <x v="0"/>
    <x v="4"/>
  </r>
  <r>
    <d v="2063-10-02T00:00:00"/>
    <s v="вторник"/>
    <x v="0"/>
    <x v="5"/>
  </r>
  <r>
    <d v="2063-10-03T00:00:00"/>
    <s v="среда"/>
    <x v="0"/>
    <x v="5"/>
  </r>
  <r>
    <d v="2063-10-04T00:00:00"/>
    <s v="четверг"/>
    <x v="0"/>
    <x v="5"/>
  </r>
  <r>
    <d v="2063-10-05T00:00:00"/>
    <s v="пятница"/>
    <x v="0"/>
    <x v="5"/>
  </r>
  <r>
    <d v="2063-10-06T00:00:00"/>
    <s v="суббота"/>
    <x v="1"/>
    <x v="5"/>
  </r>
  <r>
    <d v="2063-10-07T00:00:00"/>
    <s v="воскресенье"/>
    <x v="1"/>
    <x v="5"/>
  </r>
  <r>
    <d v="2063-10-08T00:00:00"/>
    <s v="понедельник"/>
    <x v="0"/>
    <x v="5"/>
  </r>
  <r>
    <d v="2063-10-09T00:00:00"/>
    <s v="вторник"/>
    <x v="0"/>
    <x v="5"/>
  </r>
  <r>
    <d v="2063-10-10T00:00:00"/>
    <s v="среда"/>
    <x v="0"/>
    <x v="5"/>
  </r>
  <r>
    <d v="2063-10-11T00:00:00"/>
    <s v="четверг"/>
    <x v="0"/>
    <x v="5"/>
  </r>
  <r>
    <d v="2063-10-12T00:00:00"/>
    <s v="пятница"/>
    <x v="0"/>
    <x v="5"/>
  </r>
  <r>
    <d v="2063-10-13T00:00:00"/>
    <s v="суббота"/>
    <x v="1"/>
    <x v="6"/>
  </r>
  <r>
    <d v="2063-10-14T00:00:00"/>
    <s v="воскресенье"/>
    <x v="1"/>
    <x v="6"/>
  </r>
  <r>
    <d v="2063-10-15T00:00:00"/>
    <s v="понедельник"/>
    <x v="0"/>
    <x v="6"/>
  </r>
  <r>
    <d v="2063-10-16T00:00:00"/>
    <s v="вторник"/>
    <x v="0"/>
    <x v="6"/>
  </r>
  <r>
    <d v="2063-10-17T00:00:00"/>
    <s v="среда"/>
    <x v="0"/>
    <x v="6"/>
  </r>
  <r>
    <d v="2063-10-18T00:00:00"/>
    <s v="четверг"/>
    <x v="0"/>
    <x v="6"/>
  </r>
  <r>
    <d v="2063-10-19T00:00:00"/>
    <s v="пятница"/>
    <x v="0"/>
    <x v="6"/>
  </r>
  <r>
    <d v="2063-10-20T00:00:00"/>
    <s v="суббота"/>
    <x v="1"/>
    <x v="7"/>
  </r>
  <r>
    <d v="2063-10-21T00:00:00"/>
    <s v="воскресенье"/>
    <x v="1"/>
    <x v="7"/>
  </r>
  <r>
    <d v="2063-10-22T00:00:00"/>
    <s v="понедельник"/>
    <x v="0"/>
    <x v="7"/>
  </r>
  <r>
    <d v="2063-10-23T00:00:00"/>
    <s v="вторник"/>
    <x v="0"/>
    <x v="7"/>
  </r>
  <r>
    <d v="2063-10-24T00:00:00"/>
    <s v="среда"/>
    <x v="0"/>
    <x v="7"/>
  </r>
  <r>
    <d v="2063-10-25T00:00:00"/>
    <s v="четверг"/>
    <x v="0"/>
    <x v="7"/>
  </r>
  <r>
    <d v="2063-10-26T00:00:00"/>
    <s v="пятница"/>
    <x v="0"/>
    <x v="8"/>
  </r>
  <r>
    <d v="2063-10-27T00:00:00"/>
    <s v="суббота"/>
    <x v="1"/>
    <x v="8"/>
  </r>
  <r>
    <d v="2063-10-28T00:00:00"/>
    <s v="воскресенье"/>
    <x v="1"/>
    <x v="8"/>
  </r>
  <r>
    <d v="2063-10-29T00:00:00"/>
    <s v="понедельник"/>
    <x v="0"/>
    <x v="8"/>
  </r>
  <r>
    <d v="2063-10-30T00:00:00"/>
    <s v="вторник"/>
    <x v="0"/>
    <x v="8"/>
  </r>
  <r>
    <d v="2063-10-31T00:00:00"/>
    <s v="среда"/>
    <x v="0"/>
    <x v="8"/>
  </r>
  <r>
    <d v="2063-11-01T00:00:00"/>
    <s v="четверг"/>
    <x v="0"/>
    <x v="9"/>
  </r>
  <r>
    <d v="2063-11-02T00:00:00"/>
    <s v="пятница"/>
    <x v="0"/>
    <x v="9"/>
  </r>
  <r>
    <d v="2063-11-03T00:00:00"/>
    <s v="суббота"/>
    <x v="1"/>
    <x v="9"/>
  </r>
  <r>
    <d v="2063-11-04T00:00:00"/>
    <s v="воскресенье"/>
    <x v="1"/>
    <x v="9"/>
  </r>
  <r>
    <d v="2063-11-05T00:00:00"/>
    <s v="понедельник"/>
    <x v="0"/>
    <x v="9"/>
  </r>
  <r>
    <d v="2063-11-06T00:00:00"/>
    <s v="вторник"/>
    <x v="0"/>
    <x v="9"/>
  </r>
  <r>
    <d v="2063-11-07T00:00:00"/>
    <s v="среда"/>
    <x v="0"/>
    <x v="9"/>
  </r>
  <r>
    <d v="2063-11-08T00:00:00"/>
    <s v="четверг"/>
    <x v="0"/>
    <x v="9"/>
  </r>
  <r>
    <d v="2063-11-09T00:00:00"/>
    <s v="пятница"/>
    <x v="0"/>
    <x v="9"/>
  </r>
  <r>
    <d v="2063-11-10T00:00:00"/>
    <s v="суббота"/>
    <x v="1"/>
    <x v="9"/>
  </r>
  <r>
    <d v="2063-11-11T00:00:00"/>
    <s v="воскресенье"/>
    <x v="1"/>
    <x v="9"/>
  </r>
  <r>
    <d v="2063-11-12T00:00:00"/>
    <s v="понедельник"/>
    <x v="0"/>
    <x v="9"/>
  </r>
  <r>
    <d v="2063-11-13T00:00:00"/>
    <s v="вторник"/>
    <x v="0"/>
    <x v="9"/>
  </r>
  <r>
    <d v="2063-11-14T00:00:00"/>
    <s v="среда"/>
    <x v="0"/>
    <x v="9"/>
  </r>
  <r>
    <d v="2063-11-15T00:00:00"/>
    <s v="четверг"/>
    <x v="0"/>
    <x v="9"/>
  </r>
  <r>
    <d v="2063-11-16T00:00:00"/>
    <s v="пятница"/>
    <x v="0"/>
    <x v="9"/>
  </r>
  <r>
    <d v="2063-11-17T00:00:00"/>
    <s v="суббота"/>
    <x v="1"/>
    <x v="9"/>
  </r>
  <r>
    <d v="2063-11-18T00:00:00"/>
    <s v="воскресенье"/>
    <x v="1"/>
    <x v="9"/>
  </r>
  <r>
    <d v="2063-11-19T00:00:00"/>
    <s v="понедельник"/>
    <x v="0"/>
    <x v="9"/>
  </r>
  <r>
    <d v="2063-11-20T00:00:00"/>
    <s v="вторник"/>
    <x v="0"/>
    <x v="10"/>
  </r>
  <r>
    <d v="2063-11-21T00:00:00"/>
    <s v="среда"/>
    <x v="0"/>
    <x v="10"/>
  </r>
  <r>
    <d v="2063-11-22T00:00:00"/>
    <s v="четверг"/>
    <x v="0"/>
    <x v="10"/>
  </r>
  <r>
    <d v="2063-11-23T00:00:00"/>
    <s v="пятница"/>
    <x v="0"/>
    <x v="10"/>
  </r>
  <r>
    <d v="2063-11-24T00:00:00"/>
    <s v="суббота"/>
    <x v="1"/>
    <x v="10"/>
  </r>
  <r>
    <d v="2063-11-25T00:00:00"/>
    <s v="воскресенье"/>
    <x v="1"/>
    <x v="10"/>
  </r>
  <r>
    <d v="2063-11-26T00:00:00"/>
    <s v="понедельник"/>
    <x v="0"/>
    <x v="10"/>
  </r>
  <r>
    <d v="2063-11-27T00:00:00"/>
    <s v="вторник"/>
    <x v="0"/>
    <x v="10"/>
  </r>
  <r>
    <d v="2063-11-28T00:00:00"/>
    <s v="среда"/>
    <x v="0"/>
    <x v="10"/>
  </r>
  <r>
    <d v="2063-11-29T00:00:00"/>
    <s v="четверг"/>
    <x v="0"/>
    <x v="10"/>
  </r>
  <r>
    <d v="2063-11-30T00:00:00"/>
    <s v="пятница"/>
    <x v="0"/>
    <x v="10"/>
  </r>
  <r>
    <d v="2063-12-01T00:00:00"/>
    <s v="суббота"/>
    <x v="1"/>
    <x v="10"/>
  </r>
  <r>
    <d v="2063-12-02T00:00:00"/>
    <s v="воскресенье"/>
    <x v="1"/>
    <x v="10"/>
  </r>
  <r>
    <d v="2063-12-03T00:00:00"/>
    <s v="понедельник"/>
    <x v="0"/>
    <x v="10"/>
  </r>
  <r>
    <d v="2063-12-04T00:00:00"/>
    <s v="вторник"/>
    <x v="0"/>
    <x v="10"/>
  </r>
  <r>
    <d v="2063-12-05T00:00:00"/>
    <s v="среда"/>
    <x v="0"/>
    <x v="11"/>
  </r>
  <r>
    <d v="2063-12-06T00:00:00"/>
    <s v="четверг"/>
    <x v="0"/>
    <x v="11"/>
  </r>
  <r>
    <d v="2063-12-07T00:00:00"/>
    <s v="пятница"/>
    <x v="0"/>
    <x v="11"/>
  </r>
  <r>
    <d v="2063-12-08T00:00:00"/>
    <s v="суббота"/>
    <x v="1"/>
    <x v="11"/>
  </r>
  <r>
    <d v="2063-12-09T00:00:00"/>
    <s v="воскресенье"/>
    <x v="1"/>
    <x v="11"/>
  </r>
  <r>
    <d v="2063-12-10T00:00:00"/>
    <s v="понедельник"/>
    <x v="0"/>
    <x v="11"/>
  </r>
  <r>
    <d v="2063-12-11T00:00:00"/>
    <s v="вторник"/>
    <x v="0"/>
    <x v="11"/>
  </r>
  <r>
    <d v="2063-12-12T00:00:00"/>
    <s v="среда"/>
    <x v="0"/>
    <x v="11"/>
  </r>
  <r>
    <d v="2063-12-13T00:00:00"/>
    <s v="четверг"/>
    <x v="0"/>
    <x v="11"/>
  </r>
  <r>
    <d v="2063-12-14T00:00:00"/>
    <s v="пятница"/>
    <x v="0"/>
    <x v="11"/>
  </r>
  <r>
    <d v="2063-12-15T00:00:00"/>
    <s v="суббота"/>
    <x v="1"/>
    <x v="11"/>
  </r>
  <r>
    <d v="2063-12-16T00:00:00"/>
    <s v="воскресенье"/>
    <x v="1"/>
    <x v="11"/>
  </r>
  <r>
    <d v="2063-12-17T00:00:00"/>
    <s v="понедельник"/>
    <x v="0"/>
    <x v="11"/>
  </r>
  <r>
    <d v="2063-12-18T00:00:00"/>
    <s v="вторник"/>
    <x v="0"/>
    <x v="11"/>
  </r>
  <r>
    <d v="2063-12-19T00:00:00"/>
    <s v="среда"/>
    <x v="0"/>
    <x v="11"/>
  </r>
  <r>
    <d v="2063-12-20T00:00:00"/>
    <s v="четверг"/>
    <x v="0"/>
    <x v="11"/>
  </r>
  <r>
    <d v="2063-12-21T00:00:00"/>
    <s v="пятница"/>
    <x v="0"/>
    <x v="11"/>
  </r>
  <r>
    <d v="2063-12-22T00:00:00"/>
    <s v="суббота"/>
    <x v="1"/>
    <x v="11"/>
  </r>
  <r>
    <d v="2063-12-23T00:00:00"/>
    <s v="воскресенье"/>
    <x v="1"/>
    <x v="11"/>
  </r>
  <r>
    <d v="2063-12-24T00:00:00"/>
    <s v="понедельник"/>
    <x v="0"/>
    <x v="11"/>
  </r>
  <r>
    <d v="2063-12-25T00:00:00"/>
    <s v="вторник"/>
    <x v="0"/>
    <x v="11"/>
  </r>
  <r>
    <d v="2063-12-26T00:00:00"/>
    <s v="среда"/>
    <x v="0"/>
    <x v="11"/>
  </r>
  <r>
    <d v="2063-12-27T00:00:00"/>
    <s v="четверг"/>
    <x v="0"/>
    <x v="11"/>
  </r>
  <r>
    <d v="2063-12-28T00:00:00"/>
    <s v="пятница"/>
    <x v="0"/>
    <x v="11"/>
  </r>
  <r>
    <d v="2063-12-29T00:00:00"/>
    <s v="суббота"/>
    <x v="1"/>
    <x v="11"/>
  </r>
  <r>
    <d v="2063-12-30T00:00:00"/>
    <s v="воскресенье"/>
    <x v="1"/>
    <x v="11"/>
  </r>
  <r>
    <d v="2063-12-31T00:00:00"/>
    <s v="понедельник"/>
    <x v="0"/>
    <x v="11"/>
  </r>
  <r>
    <d v="2064-01-01T00:00:00"/>
    <s v="вторник"/>
    <x v="0"/>
    <x v="11"/>
  </r>
  <r>
    <d v="2064-01-02T00:00:00"/>
    <s v="среда"/>
    <x v="0"/>
    <x v="11"/>
  </r>
  <r>
    <d v="2064-01-03T00:00:00"/>
    <s v="четверг"/>
    <x v="0"/>
    <x v="12"/>
  </r>
  <r>
    <d v="2064-01-04T00:00:00"/>
    <s v="пятница"/>
    <x v="0"/>
    <x v="12"/>
  </r>
  <r>
    <d v="2064-01-05T00:00:00"/>
    <s v="суббота"/>
    <x v="1"/>
    <x v="12"/>
  </r>
  <r>
    <d v="2064-01-06T00:00:00"/>
    <s v="воскресенье"/>
    <x v="1"/>
    <x v="12"/>
  </r>
  <r>
    <d v="2064-01-07T00:00:00"/>
    <s v="понедельник"/>
    <x v="0"/>
    <x v="12"/>
  </r>
  <r>
    <d v="2064-01-08T00:00:00"/>
    <s v="вторник"/>
    <x v="0"/>
    <x v="12"/>
  </r>
  <r>
    <d v="2064-01-09T00:00:00"/>
    <s v="среда"/>
    <x v="0"/>
    <x v="12"/>
  </r>
  <r>
    <d v="2064-01-10T00:00:00"/>
    <s v="четверг"/>
    <x v="0"/>
    <x v="12"/>
  </r>
  <r>
    <d v="2064-01-11T00:00:00"/>
    <s v="пятница"/>
    <x v="0"/>
    <x v="12"/>
  </r>
  <r>
    <d v="2064-01-12T00:00:00"/>
    <s v="суббота"/>
    <x v="1"/>
    <x v="12"/>
  </r>
  <r>
    <d v="2064-01-13T00:00:00"/>
    <s v="воскресенье"/>
    <x v="1"/>
    <x v="12"/>
  </r>
  <r>
    <d v="2064-01-14T00:00:00"/>
    <s v="понедельник"/>
    <x v="0"/>
    <x v="12"/>
  </r>
  <r>
    <d v="2064-01-15T00:00:00"/>
    <s v="вторник"/>
    <x v="0"/>
    <x v="12"/>
  </r>
  <r>
    <d v="2064-01-16T00:00:00"/>
    <s v="среда"/>
    <x v="0"/>
    <x v="12"/>
  </r>
  <r>
    <d v="2064-01-17T00:00:00"/>
    <s v="четверг"/>
    <x v="0"/>
    <x v="12"/>
  </r>
  <r>
    <d v="2064-01-18T00:00:00"/>
    <s v="пятница"/>
    <x v="0"/>
    <x v="12"/>
  </r>
  <r>
    <d v="2064-01-19T00:00:00"/>
    <s v="суббота"/>
    <x v="1"/>
    <x v="12"/>
  </r>
  <r>
    <d v="2064-01-20T00:00:00"/>
    <s v="воскресенье"/>
    <x v="1"/>
    <x v="12"/>
  </r>
  <r>
    <d v="2064-01-21T00:00:00"/>
    <s v="понедельник"/>
    <x v="0"/>
    <x v="12"/>
  </r>
  <r>
    <d v="2064-01-22T00:00:00"/>
    <s v="вторник"/>
    <x v="0"/>
    <x v="12"/>
  </r>
  <r>
    <d v="2064-01-23T00:00:00"/>
    <s v="среда"/>
    <x v="0"/>
    <x v="12"/>
  </r>
  <r>
    <d v="2064-01-24T00:00:00"/>
    <s v="четверг"/>
    <x v="0"/>
    <x v="12"/>
  </r>
  <r>
    <d v="2064-01-25T00:00:00"/>
    <s v="пятница"/>
    <x v="0"/>
    <x v="12"/>
  </r>
  <r>
    <d v="2064-01-26T00:00:00"/>
    <s v="суббота"/>
    <x v="1"/>
    <x v="12"/>
  </r>
  <r>
    <d v="2064-01-27T00:00:00"/>
    <s v="воскресенье"/>
    <x v="1"/>
    <x v="12"/>
  </r>
  <r>
    <d v="2064-01-28T00:00:00"/>
    <s v="понедельник"/>
    <x v="0"/>
    <x v="12"/>
  </r>
  <r>
    <d v="2064-01-29T00:00:00"/>
    <s v="вторник"/>
    <x v="0"/>
    <x v="12"/>
  </r>
  <r>
    <d v="2064-01-30T00:00:00"/>
    <s v="среда"/>
    <x v="0"/>
    <x v="12"/>
  </r>
  <r>
    <d v="2064-01-31T00:00:00"/>
    <s v="четверг"/>
    <x v="0"/>
    <x v="12"/>
  </r>
  <r>
    <d v="2064-02-01T00:00:00"/>
    <s v="пятница"/>
    <x v="0"/>
    <x v="12"/>
  </r>
  <r>
    <d v="2064-02-02T00:00:00"/>
    <s v="суббота"/>
    <x v="1"/>
    <x v="12"/>
  </r>
  <r>
    <d v="2064-02-03T00:00:00"/>
    <s v="воскресенье"/>
    <x v="1"/>
    <x v="12"/>
  </r>
  <r>
    <d v="2064-02-04T00:00:00"/>
    <s v="понедельник"/>
    <x v="0"/>
    <x v="12"/>
  </r>
  <r>
    <d v="2064-02-05T00:00:00"/>
    <s v="вторник"/>
    <x v="0"/>
    <x v="12"/>
  </r>
  <r>
    <d v="2064-02-06T00:00:00"/>
    <s v="среда"/>
    <x v="0"/>
    <x v="12"/>
  </r>
  <r>
    <d v="2064-02-07T00:00:00"/>
    <s v="четверг"/>
    <x v="0"/>
    <x v="13"/>
  </r>
  <r>
    <d v="2064-02-08T00:00:00"/>
    <s v="пятница"/>
    <x v="0"/>
    <x v="13"/>
  </r>
  <r>
    <d v="2064-02-09T00:00:00"/>
    <s v="суббота"/>
    <x v="1"/>
    <x v="13"/>
  </r>
  <r>
    <d v="2064-02-10T00:00:00"/>
    <s v="воскресенье"/>
    <x v="1"/>
    <x v="13"/>
  </r>
  <r>
    <d v="2064-02-11T00:00:00"/>
    <s v="понедельник"/>
    <x v="0"/>
    <x v="13"/>
  </r>
  <r>
    <d v="2064-02-12T00:00:00"/>
    <s v="вторник"/>
    <x v="0"/>
    <x v="13"/>
  </r>
  <r>
    <d v="2064-02-13T00:00:00"/>
    <s v="среда"/>
    <x v="0"/>
    <x v="13"/>
  </r>
  <r>
    <d v="2064-02-14T00:00:00"/>
    <s v="четверг"/>
    <x v="0"/>
    <x v="13"/>
  </r>
  <r>
    <d v="2064-02-15T00:00:00"/>
    <s v="пятница"/>
    <x v="0"/>
    <x v="13"/>
  </r>
  <r>
    <d v="2064-02-16T00:00:00"/>
    <s v="суббота"/>
    <x v="1"/>
    <x v="13"/>
  </r>
  <r>
    <d v="2064-02-17T00:00:00"/>
    <s v="воскресенье"/>
    <x v="1"/>
    <x v="13"/>
  </r>
  <r>
    <d v="2064-02-18T00:00:00"/>
    <s v="понедельник"/>
    <x v="0"/>
    <x v="13"/>
  </r>
  <r>
    <d v="2064-02-19T00:00:00"/>
    <s v="вторник"/>
    <x v="0"/>
    <x v="13"/>
  </r>
  <r>
    <d v="2064-02-20T00:00:00"/>
    <s v="среда"/>
    <x v="0"/>
    <x v="13"/>
  </r>
  <r>
    <d v="2064-02-21T00:00:00"/>
    <s v="четверг"/>
    <x v="0"/>
    <x v="13"/>
  </r>
  <r>
    <d v="2064-02-22T00:00:00"/>
    <s v="пятница"/>
    <x v="0"/>
    <x v="13"/>
  </r>
  <r>
    <d v="2064-02-23T00:00:00"/>
    <s v="суббота"/>
    <x v="1"/>
    <x v="13"/>
  </r>
  <r>
    <d v="2064-02-24T00:00:00"/>
    <s v="воскресенье"/>
    <x v="1"/>
    <x v="13"/>
  </r>
  <r>
    <d v="2064-02-25T00:00:00"/>
    <s v="понедельник"/>
    <x v="0"/>
    <x v="13"/>
  </r>
  <r>
    <d v="2064-02-26T00:00:00"/>
    <s v="вторник"/>
    <x v="0"/>
    <x v="13"/>
  </r>
  <r>
    <d v="2064-02-27T00:00:00"/>
    <s v="среда"/>
    <x v="0"/>
    <x v="13"/>
  </r>
  <r>
    <d v="2064-02-28T00:00:00"/>
    <s v="четверг"/>
    <x v="0"/>
    <x v="13"/>
  </r>
  <r>
    <d v="2064-02-29T00:00:00"/>
    <s v="пятница"/>
    <x v="0"/>
    <x v="13"/>
  </r>
  <r>
    <d v="2064-03-01T00:00:00"/>
    <s v="суббота"/>
    <x v="1"/>
    <x v="13"/>
  </r>
  <r>
    <d v="2064-03-02T00:00:00"/>
    <s v="воскресенье"/>
    <x v="1"/>
    <x v="13"/>
  </r>
  <r>
    <d v="2064-03-03T00:00:00"/>
    <s v="понедельник"/>
    <x v="0"/>
    <x v="13"/>
  </r>
  <r>
    <d v="2064-03-04T00:00:00"/>
    <s v="вторник"/>
    <x v="0"/>
    <x v="13"/>
  </r>
  <r>
    <d v="2064-03-05T00:00:00"/>
    <s v="среда"/>
    <x v="0"/>
    <x v="13"/>
  </r>
  <r>
    <d v="2064-03-06T00:00:00"/>
    <s v="четверг"/>
    <x v="0"/>
    <x v="13"/>
  </r>
  <r>
    <d v="2064-03-07T00:00:00"/>
    <s v="пятница"/>
    <x v="0"/>
    <x v="13"/>
  </r>
  <r>
    <d v="2064-03-08T00:00:00"/>
    <s v="суббота"/>
    <x v="1"/>
    <x v="13"/>
  </r>
  <r>
    <d v="2064-03-09T00:00:00"/>
    <s v="воскресенье"/>
    <x v="1"/>
    <x v="13"/>
  </r>
  <r>
    <d v="2064-03-10T00:00:00"/>
    <s v="понедельник"/>
    <x v="0"/>
    <x v="13"/>
  </r>
  <r>
    <d v="2064-03-11T00:00:00"/>
    <s v="вторник"/>
    <x v="0"/>
    <x v="13"/>
  </r>
  <r>
    <d v="2064-03-12T00:00:00"/>
    <s v="среда"/>
    <x v="0"/>
    <x v="13"/>
  </r>
  <r>
    <d v="2064-03-13T00:00:00"/>
    <s v="четверг"/>
    <x v="0"/>
    <x v="13"/>
  </r>
  <r>
    <d v="2064-03-14T00:00:00"/>
    <s v="пятница"/>
    <x v="0"/>
    <x v="13"/>
  </r>
  <r>
    <d v="2064-03-15T00:00:00"/>
    <s v="суббота"/>
    <x v="1"/>
    <x v="13"/>
  </r>
  <r>
    <d v="2064-03-16T00:00:00"/>
    <s v="воскресенье"/>
    <x v="1"/>
    <x v="13"/>
  </r>
  <r>
    <d v="2064-03-17T00:00:00"/>
    <s v="понедельник"/>
    <x v="0"/>
    <x v="13"/>
  </r>
  <r>
    <d v="2064-03-18T00:00:00"/>
    <s v="вторник"/>
    <x v="0"/>
    <x v="13"/>
  </r>
  <r>
    <d v="2064-03-19T00:00:00"/>
    <s v="среда"/>
    <x v="0"/>
    <x v="13"/>
  </r>
  <r>
    <d v="2064-03-20T00:00:00"/>
    <s v="четверг"/>
    <x v="0"/>
    <x v="14"/>
  </r>
  <r>
    <d v="2064-03-21T00:00:00"/>
    <s v="пятница"/>
    <x v="0"/>
    <x v="14"/>
  </r>
  <r>
    <d v="2064-03-22T00:00:00"/>
    <s v="суббота"/>
    <x v="1"/>
    <x v="14"/>
  </r>
  <r>
    <d v="2064-03-23T00:00:00"/>
    <s v="воскресенье"/>
    <x v="1"/>
    <x v="14"/>
  </r>
  <r>
    <d v="2064-03-24T00:00:00"/>
    <s v="понедельник"/>
    <x v="0"/>
    <x v="14"/>
  </r>
  <r>
    <d v="2064-03-25T00:00:00"/>
    <s v="вторник"/>
    <x v="0"/>
    <x v="14"/>
  </r>
  <r>
    <d v="2064-03-26T00:00:00"/>
    <s v="среда"/>
    <x v="0"/>
    <x v="14"/>
  </r>
  <r>
    <d v="2064-03-27T00:00:00"/>
    <s v="четверг"/>
    <x v="0"/>
    <x v="14"/>
  </r>
  <r>
    <d v="2064-03-28T00:00:00"/>
    <s v="пятница"/>
    <x v="0"/>
    <x v="14"/>
  </r>
  <r>
    <d v="2064-03-29T00:00:00"/>
    <s v="суббота"/>
    <x v="1"/>
    <x v="14"/>
  </r>
  <r>
    <d v="2064-03-30T00:00:00"/>
    <s v="воскресенье"/>
    <x v="1"/>
    <x v="14"/>
  </r>
  <r>
    <d v="2064-03-31T00:00:00"/>
    <s v="понедельник"/>
    <x v="0"/>
    <x v="14"/>
  </r>
  <r>
    <d v="2064-04-01T00:00:00"/>
    <s v="вторник"/>
    <x v="0"/>
    <x v="14"/>
  </r>
  <r>
    <d v="2064-04-02T00:00:00"/>
    <s v="среда"/>
    <x v="0"/>
    <x v="14"/>
  </r>
  <r>
    <d v="2064-04-03T00:00:00"/>
    <s v="четверг"/>
    <x v="0"/>
    <x v="14"/>
  </r>
  <r>
    <d v="2064-04-04T00:00:00"/>
    <s v="пятница"/>
    <x v="0"/>
    <x v="14"/>
  </r>
  <r>
    <d v="2064-04-05T00:00:00"/>
    <s v="суббота"/>
    <x v="1"/>
    <x v="14"/>
  </r>
  <r>
    <d v="2064-04-06T00:00:00"/>
    <s v="воскресенье"/>
    <x v="1"/>
    <x v="14"/>
  </r>
  <r>
    <d v="2064-04-07T00:00:00"/>
    <s v="понедельник"/>
    <x v="0"/>
    <x v="14"/>
  </r>
  <r>
    <d v="2064-04-08T00:00:00"/>
    <s v="вторник"/>
    <x v="0"/>
    <x v="14"/>
  </r>
  <r>
    <d v="2064-04-09T00:00:00"/>
    <s v="среда"/>
    <x v="0"/>
    <x v="14"/>
  </r>
  <r>
    <d v="2064-04-10T00:00:00"/>
    <s v="четверг"/>
    <x v="0"/>
    <x v="14"/>
  </r>
  <r>
    <d v="2064-04-11T00:00:00"/>
    <s v="пятница"/>
    <x v="0"/>
    <x v="14"/>
  </r>
  <r>
    <d v="2064-04-12T00:00:00"/>
    <s v="суббота"/>
    <x v="1"/>
    <x v="14"/>
  </r>
  <r>
    <d v="2064-04-13T00:00:00"/>
    <s v="воскресенье"/>
    <x v="1"/>
    <x v="14"/>
  </r>
  <r>
    <d v="2064-04-14T00:00:00"/>
    <s v="понедельник"/>
    <x v="0"/>
    <x v="14"/>
  </r>
  <r>
    <d v="2064-04-15T00:00:00"/>
    <s v="вторник"/>
    <x v="0"/>
    <x v="14"/>
  </r>
  <r>
    <d v="2064-04-16T00:00:00"/>
    <s v="среда"/>
    <x v="0"/>
    <x v="14"/>
  </r>
  <r>
    <d v="2064-04-17T00:00:00"/>
    <s v="четверг"/>
    <x v="0"/>
    <x v="14"/>
  </r>
  <r>
    <d v="2064-04-18T00:00:00"/>
    <s v="пятница"/>
    <x v="0"/>
    <x v="14"/>
  </r>
  <r>
    <d v="2064-04-19T00:00:00"/>
    <s v="суббота"/>
    <x v="1"/>
    <x v="14"/>
  </r>
  <r>
    <d v="2064-04-20T00:00:00"/>
    <s v="воскресенье"/>
    <x v="1"/>
    <x v="14"/>
  </r>
  <r>
    <d v="2064-04-21T00:00:00"/>
    <s v="понедельник"/>
    <x v="0"/>
    <x v="14"/>
  </r>
  <r>
    <d v="2064-04-22T00:00:00"/>
    <s v="вторник"/>
    <x v="0"/>
    <x v="14"/>
  </r>
  <r>
    <d v="2064-04-23T00:00:00"/>
    <s v="среда"/>
    <x v="0"/>
    <x v="14"/>
  </r>
  <r>
    <d v="2064-04-24T00:00:00"/>
    <s v="четверг"/>
    <x v="0"/>
    <x v="14"/>
  </r>
  <r>
    <d v="2064-04-25T00:00:00"/>
    <s v="пятница"/>
    <x v="0"/>
    <x v="14"/>
  </r>
  <r>
    <d v="2064-04-26T00:00:00"/>
    <s v="суббота"/>
    <x v="1"/>
    <x v="14"/>
  </r>
  <r>
    <d v="2064-04-27T00:00:00"/>
    <s v="воскресенье"/>
    <x v="1"/>
    <x v="14"/>
  </r>
  <r>
    <d v="2064-04-28T00:00:00"/>
    <s v="понедельник"/>
    <x v="0"/>
    <x v="14"/>
  </r>
  <r>
    <d v="2064-04-29T00:00:00"/>
    <s v="вторник"/>
    <x v="0"/>
    <x v="14"/>
  </r>
  <r>
    <d v="2064-04-30T00:00:00"/>
    <s v="среда"/>
    <x v="0"/>
    <x v="14"/>
  </r>
  <r>
    <d v="2064-05-01T00:00:00"/>
    <s v="четверг"/>
    <x v="0"/>
    <x v="14"/>
  </r>
  <r>
    <d v="2064-05-02T00:00:00"/>
    <s v="пятница"/>
    <x v="0"/>
    <x v="14"/>
  </r>
  <r>
    <d v="2064-05-03T00:00:00"/>
    <s v="суббота"/>
    <x v="1"/>
    <x v="14"/>
  </r>
  <r>
    <d v="2064-05-04T00:00:00"/>
    <s v="воскресенье"/>
    <x v="1"/>
    <x v="16"/>
  </r>
  <r>
    <d v="2064-05-05T00:00:00"/>
    <s v="понедельник"/>
    <x v="0"/>
    <x v="16"/>
  </r>
  <r>
    <d v="2064-05-06T00:00:00"/>
    <s v="вторник"/>
    <x v="0"/>
    <x v="16"/>
  </r>
  <r>
    <d v="2064-05-07T00:00:00"/>
    <s v="среда"/>
    <x v="0"/>
    <x v="16"/>
  </r>
  <r>
    <d v="2064-05-08T00:00:00"/>
    <s v="четверг"/>
    <x v="0"/>
    <x v="16"/>
  </r>
  <r>
    <d v="2064-05-09T00:00:00"/>
    <s v="пятница"/>
    <x v="0"/>
    <x v="16"/>
  </r>
  <r>
    <d v="2064-05-10T00:00:00"/>
    <s v="суббота"/>
    <x v="1"/>
    <x v="16"/>
  </r>
  <r>
    <d v="2064-05-11T00:00:00"/>
    <s v="воскресенье"/>
    <x v="1"/>
    <x v="16"/>
  </r>
  <r>
    <d v="2064-05-12T00:00:00"/>
    <s v="понедельник"/>
    <x v="0"/>
    <x v="16"/>
  </r>
  <r>
    <d v="2064-05-13T00:00:00"/>
    <s v="вторник"/>
    <x v="0"/>
    <x v="16"/>
  </r>
  <r>
    <d v="2064-05-14T00:00:00"/>
    <s v="среда"/>
    <x v="0"/>
    <x v="16"/>
  </r>
  <r>
    <d v="2064-05-15T00:00:00"/>
    <s v="четверг"/>
    <x v="0"/>
    <x v="16"/>
  </r>
  <r>
    <d v="2064-05-16T00:00:00"/>
    <s v="пятница"/>
    <x v="0"/>
    <x v="16"/>
  </r>
  <r>
    <d v="2064-05-17T00:00:00"/>
    <s v="суббота"/>
    <x v="1"/>
    <x v="16"/>
  </r>
  <r>
    <d v="2064-05-18T00:00:00"/>
    <s v="воскресенье"/>
    <x v="1"/>
    <x v="16"/>
  </r>
  <r>
    <d v="2064-05-19T00:00:00"/>
    <s v="понедельник"/>
    <x v="0"/>
    <x v="16"/>
  </r>
  <r>
    <d v="2064-05-20T00:00:00"/>
    <s v="вторник"/>
    <x v="0"/>
    <x v="16"/>
  </r>
  <r>
    <d v="2064-05-21T00:00:00"/>
    <s v="среда"/>
    <x v="0"/>
    <x v="16"/>
  </r>
  <r>
    <d v="2064-05-22T00:00:00"/>
    <s v="четверг"/>
    <x v="0"/>
    <x v="16"/>
  </r>
  <r>
    <d v="2064-05-23T00:00:00"/>
    <s v="пятница"/>
    <x v="0"/>
    <x v="16"/>
  </r>
  <r>
    <d v="2064-05-24T00:00:00"/>
    <s v="суббота"/>
    <x v="1"/>
    <x v="16"/>
  </r>
  <r>
    <d v="2064-05-25T00:00:00"/>
    <s v="воскресенье"/>
    <x v="1"/>
    <x v="16"/>
  </r>
  <r>
    <d v="2064-05-26T00:00:00"/>
    <s v="понедельник"/>
    <x v="0"/>
    <x v="16"/>
  </r>
  <r>
    <d v="2064-05-27T00:00:00"/>
    <s v="вторник"/>
    <x v="0"/>
    <x v="16"/>
  </r>
  <r>
    <d v="2064-05-28T00:00:00"/>
    <s v="среда"/>
    <x v="0"/>
    <x v="16"/>
  </r>
  <r>
    <d v="2064-05-29T00:00:00"/>
    <s v="четверг"/>
    <x v="0"/>
    <x v="16"/>
  </r>
  <r>
    <d v="2064-05-30T00:00:00"/>
    <s v="пятница"/>
    <x v="0"/>
    <x v="16"/>
  </r>
  <r>
    <d v="2064-05-31T00:00:00"/>
    <s v="суббота"/>
    <x v="1"/>
    <x v="16"/>
  </r>
  <r>
    <d v="2064-06-01T00:00:00"/>
    <s v="воскресенье"/>
    <x v="1"/>
    <x v="16"/>
  </r>
  <r>
    <d v="2064-06-02T00:00:00"/>
    <s v="понедельник"/>
    <x v="0"/>
    <x v="16"/>
  </r>
  <r>
    <d v="2064-06-03T00:00:00"/>
    <s v="вторник"/>
    <x v="0"/>
    <x v="16"/>
  </r>
  <r>
    <d v="2064-06-04T00:00:00"/>
    <s v="среда"/>
    <x v="0"/>
    <x v="16"/>
  </r>
  <r>
    <d v="2064-06-05T00:00:00"/>
    <s v="четверг"/>
    <x v="0"/>
    <x v="16"/>
  </r>
  <r>
    <d v="2064-06-06T00:00:00"/>
    <s v="пятница"/>
    <x v="0"/>
    <x v="16"/>
  </r>
  <r>
    <d v="2064-06-07T00:00:00"/>
    <s v="суббота"/>
    <x v="1"/>
    <x v="16"/>
  </r>
  <r>
    <d v="2064-06-08T00:00:00"/>
    <s v="воскресенье"/>
    <x v="1"/>
    <x v="16"/>
  </r>
  <r>
    <d v="2064-06-09T00:00:00"/>
    <s v="понедельник"/>
    <x v="0"/>
    <x v="16"/>
  </r>
  <r>
    <d v="2064-06-10T00:00:00"/>
    <s v="вторник"/>
    <x v="0"/>
    <x v="16"/>
  </r>
  <r>
    <d v="2064-06-11T00:00:00"/>
    <s v="среда"/>
    <x v="0"/>
    <x v="17"/>
  </r>
  <r>
    <d v="2064-06-12T00:00:00"/>
    <s v="четверг"/>
    <x v="0"/>
    <x v="17"/>
  </r>
  <r>
    <d v="2064-06-13T00:00:00"/>
    <s v="пятница"/>
    <x v="0"/>
    <x v="17"/>
  </r>
  <r>
    <d v="2064-06-14T00:00:00"/>
    <s v="суббота"/>
    <x v="1"/>
    <x v="17"/>
  </r>
  <r>
    <d v="2064-06-15T00:00:00"/>
    <s v="воскресенье"/>
    <x v="1"/>
    <x v="17"/>
  </r>
  <r>
    <d v="2064-06-16T00:00:00"/>
    <s v="понедельник"/>
    <x v="0"/>
    <x v="17"/>
  </r>
  <r>
    <d v="2064-06-17T00:00:00"/>
    <s v="вторник"/>
    <x v="0"/>
    <x v="17"/>
  </r>
  <r>
    <d v="2064-06-18T00:00:00"/>
    <s v="среда"/>
    <x v="0"/>
    <x v="17"/>
  </r>
  <r>
    <d v="2064-06-19T00:00:00"/>
    <s v="четверг"/>
    <x v="0"/>
    <x v="17"/>
  </r>
  <r>
    <d v="2064-06-20T00:00:00"/>
    <s v="пятница"/>
    <x v="0"/>
    <x v="17"/>
  </r>
  <r>
    <d v="2064-06-21T00:00:00"/>
    <s v="суббота"/>
    <x v="1"/>
    <x v="17"/>
  </r>
  <r>
    <d v="2064-06-22T00:00:00"/>
    <s v="воскресенье"/>
    <x v="1"/>
    <x v="17"/>
  </r>
  <r>
    <d v="2064-06-23T00:00:00"/>
    <s v="понедельник"/>
    <x v="0"/>
    <x v="17"/>
  </r>
  <r>
    <d v="2064-06-24T00:00:00"/>
    <s v="вторник"/>
    <x v="0"/>
    <x v="17"/>
  </r>
  <r>
    <d v="2064-06-25T00:00:00"/>
    <s v="среда"/>
    <x v="0"/>
    <x v="17"/>
  </r>
  <r>
    <d v="2064-06-26T00:00:00"/>
    <s v="четверг"/>
    <x v="0"/>
    <x v="17"/>
  </r>
  <r>
    <d v="2064-06-27T00:00:00"/>
    <s v="пятница"/>
    <x v="0"/>
    <x v="17"/>
  </r>
  <r>
    <d v="2064-06-28T00:00:00"/>
    <s v="суббота"/>
    <x v="1"/>
    <x v="17"/>
  </r>
  <r>
    <d v="2064-06-29T00:00:00"/>
    <s v="воскресенье"/>
    <x v="1"/>
    <x v="17"/>
  </r>
  <r>
    <d v="2064-06-30T00:00:00"/>
    <s v="понедельник"/>
    <x v="0"/>
    <x v="17"/>
  </r>
  <r>
    <d v="2064-07-01T00:00:00"/>
    <s v="вторник"/>
    <x v="0"/>
    <x v="17"/>
  </r>
  <r>
    <d v="2064-07-02T00:00:00"/>
    <s v="среда"/>
    <x v="0"/>
    <x v="17"/>
  </r>
  <r>
    <d v="2064-07-03T00:00:00"/>
    <s v="четверг"/>
    <x v="0"/>
    <x v="17"/>
  </r>
  <r>
    <d v="2064-07-04T00:00:00"/>
    <s v="пятница"/>
    <x v="0"/>
    <x v="17"/>
  </r>
  <r>
    <d v="2064-07-05T00:00:00"/>
    <s v="суббота"/>
    <x v="1"/>
    <x v="17"/>
  </r>
  <r>
    <d v="2064-07-06T00:00:00"/>
    <s v="воскресенье"/>
    <x v="1"/>
    <x v="17"/>
  </r>
  <r>
    <d v="2064-07-07T00:00:00"/>
    <s v="понедельник"/>
    <x v="0"/>
    <x v="17"/>
  </r>
  <r>
    <d v="2064-07-08T00:00:00"/>
    <s v="вторник"/>
    <x v="0"/>
    <x v="17"/>
  </r>
  <r>
    <d v="2064-07-09T00:00:00"/>
    <s v="среда"/>
    <x v="0"/>
    <x v="17"/>
  </r>
  <r>
    <d v="2064-07-10T00:00:00"/>
    <s v="четверг"/>
    <x v="0"/>
    <x v="17"/>
  </r>
  <r>
    <d v="2064-07-11T00:00:00"/>
    <s v="пятница"/>
    <x v="0"/>
    <x v="17"/>
  </r>
  <r>
    <d v="2064-07-12T00:00:00"/>
    <s v="суббота"/>
    <x v="1"/>
    <x v="17"/>
  </r>
  <r>
    <d v="2064-07-13T00:00:00"/>
    <s v="воскресенье"/>
    <x v="1"/>
    <x v="17"/>
  </r>
  <r>
    <d v="2064-07-14T00:00:00"/>
    <s v="понедельник"/>
    <x v="0"/>
    <x v="17"/>
  </r>
  <r>
    <d v="2064-07-15T00:00:00"/>
    <s v="вторник"/>
    <x v="0"/>
    <x v="17"/>
  </r>
  <r>
    <d v="2064-07-16T00:00:00"/>
    <s v="среда"/>
    <x v="0"/>
    <x v="17"/>
  </r>
  <r>
    <d v="2064-07-17T00:00:00"/>
    <s v="четверг"/>
    <x v="0"/>
    <x v="17"/>
  </r>
  <r>
    <d v="2064-07-18T00:00:00"/>
    <s v="пятница"/>
    <x v="0"/>
    <x v="17"/>
  </r>
  <r>
    <d v="2064-07-19T00:00:00"/>
    <s v="суббота"/>
    <x v="1"/>
    <x v="17"/>
  </r>
  <r>
    <d v="2064-07-20T00:00:00"/>
    <s v="воскресенье"/>
    <x v="1"/>
    <x v="17"/>
  </r>
  <r>
    <d v="2064-07-21T00:00:00"/>
    <s v="понедельник"/>
    <x v="0"/>
    <x v="17"/>
  </r>
  <r>
    <d v="2064-07-22T00:00:00"/>
    <s v="вторник"/>
    <x v="0"/>
    <x v="17"/>
  </r>
  <r>
    <d v="2064-07-23T00:00:00"/>
    <s v="среда"/>
    <x v="0"/>
    <x v="17"/>
  </r>
  <r>
    <d v="2064-07-24T00:00:00"/>
    <s v="четверг"/>
    <x v="0"/>
    <x v="17"/>
  </r>
  <r>
    <d v="2064-07-25T00:00:00"/>
    <s v="пятница"/>
    <x v="0"/>
    <x v="17"/>
  </r>
  <r>
    <d v="2064-07-26T00:00:00"/>
    <s v="суббота"/>
    <x v="1"/>
    <x v="17"/>
  </r>
  <r>
    <d v="2064-07-27T00:00:00"/>
    <s v="воскресенье"/>
    <x v="1"/>
    <x v="17"/>
  </r>
  <r>
    <d v="2064-07-28T00:00:00"/>
    <s v="понедельник"/>
    <x v="0"/>
    <x v="17"/>
  </r>
  <r>
    <d v="2064-07-29T00:00:00"/>
    <s v="вторник"/>
    <x v="0"/>
    <x v="17"/>
  </r>
  <r>
    <d v="2064-07-30T00:00:00"/>
    <s v="среда"/>
    <x v="0"/>
    <x v="17"/>
  </r>
  <r>
    <d v="2064-07-31T00:00:00"/>
    <s v="четверг"/>
    <x v="0"/>
    <x v="17"/>
  </r>
  <r>
    <d v="2064-08-01T00:00:00"/>
    <s v="пятница"/>
    <x v="0"/>
    <x v="17"/>
  </r>
  <r>
    <d v="2064-08-02T00:00:00"/>
    <s v="суббота"/>
    <x v="1"/>
    <x v="17"/>
  </r>
  <r>
    <d v="2064-08-03T00:00:00"/>
    <s v="воскресенье"/>
    <x v="1"/>
    <x v="17"/>
  </r>
  <r>
    <d v="2064-08-04T00:00:00"/>
    <s v="понедельник"/>
    <x v="0"/>
    <x v="17"/>
  </r>
  <r>
    <d v="2064-08-05T00:00:00"/>
    <s v="вторник"/>
    <x v="0"/>
    <x v="17"/>
  </r>
  <r>
    <d v="2064-08-06T00:00:00"/>
    <s v="среда"/>
    <x v="0"/>
    <x v="17"/>
  </r>
  <r>
    <d v="2064-08-07T00:00:00"/>
    <s v="четверг"/>
    <x v="0"/>
    <x v="17"/>
  </r>
  <r>
    <d v="2064-08-08T00:00:00"/>
    <s v="пятница"/>
    <x v="0"/>
    <x v="17"/>
  </r>
  <r>
    <d v="2064-08-09T00:00:00"/>
    <s v="суббота"/>
    <x v="1"/>
    <x v="17"/>
  </r>
  <r>
    <d v="2064-08-10T00:00:00"/>
    <s v="воскресенье"/>
    <x v="1"/>
    <x v="22"/>
  </r>
  <r>
    <d v="2064-08-11T00:00:00"/>
    <s v="понедельник"/>
    <x v="0"/>
    <x v="22"/>
  </r>
  <r>
    <d v="2064-08-12T00:00:00"/>
    <s v="вторник"/>
    <x v="0"/>
    <x v="22"/>
  </r>
  <r>
    <d v="2064-08-13T00:00:00"/>
    <s v="среда"/>
    <x v="0"/>
    <x v="22"/>
  </r>
  <r>
    <d v="2064-08-14T00:00:00"/>
    <s v="четверг"/>
    <x v="0"/>
    <x v="22"/>
  </r>
  <r>
    <d v="2064-08-15T00:00:00"/>
    <s v="пятница"/>
    <x v="0"/>
    <x v="22"/>
  </r>
  <r>
    <d v="2064-08-16T00:00:00"/>
    <s v="суббота"/>
    <x v="1"/>
    <x v="22"/>
  </r>
  <r>
    <d v="2064-08-17T00:00:00"/>
    <s v="воскресенье"/>
    <x v="1"/>
    <x v="22"/>
  </r>
  <r>
    <d v="2064-08-18T00:00:00"/>
    <s v="понедельник"/>
    <x v="0"/>
    <x v="22"/>
  </r>
  <r>
    <d v="2064-08-19T00:00:00"/>
    <s v="вторник"/>
    <x v="0"/>
    <x v="22"/>
  </r>
  <r>
    <d v="2064-08-20T00:00:00"/>
    <s v="среда"/>
    <x v="0"/>
    <x v="22"/>
  </r>
  <r>
    <d v="2064-08-21T00:00:00"/>
    <s v="четверг"/>
    <x v="0"/>
    <x v="22"/>
  </r>
  <r>
    <d v="2064-08-22T00:00:00"/>
    <s v="пятница"/>
    <x v="0"/>
    <x v="22"/>
  </r>
  <r>
    <d v="2064-08-23T00:00:00"/>
    <s v="суббота"/>
    <x v="1"/>
    <x v="22"/>
  </r>
  <r>
    <d v="2064-08-24T00:00:00"/>
    <s v="воскресенье"/>
    <x v="1"/>
    <x v="22"/>
  </r>
  <r>
    <d v="2064-08-25T00:00:00"/>
    <s v="понедельник"/>
    <x v="0"/>
    <x v="22"/>
  </r>
  <r>
    <d v="2064-08-26T00:00:00"/>
    <s v="вторник"/>
    <x v="0"/>
    <x v="22"/>
  </r>
  <r>
    <d v="2064-08-27T00:00:00"/>
    <s v="среда"/>
    <x v="0"/>
    <x v="22"/>
  </r>
  <r>
    <d v="2064-08-28T00:00:00"/>
    <s v="четверг"/>
    <x v="0"/>
    <x v="22"/>
  </r>
  <r>
    <d v="2064-08-29T00:00:00"/>
    <s v="пятница"/>
    <x v="0"/>
    <x v="22"/>
  </r>
  <r>
    <d v="2064-08-30T00:00:00"/>
    <s v="суббота"/>
    <x v="1"/>
    <x v="22"/>
  </r>
  <r>
    <d v="2064-08-31T00:00:00"/>
    <s v="воскресенье"/>
    <x v="1"/>
    <x v="22"/>
  </r>
  <r>
    <d v="2064-09-01T00:00:00"/>
    <s v="понедельник"/>
    <x v="0"/>
    <x v="22"/>
  </r>
  <r>
    <d v="2064-09-02T00:00:00"/>
    <s v="вторник"/>
    <x v="0"/>
    <x v="22"/>
  </r>
  <r>
    <d v="2064-09-03T00:00:00"/>
    <s v="среда"/>
    <x v="0"/>
    <x v="22"/>
  </r>
  <r>
    <d v="2064-09-04T00:00:00"/>
    <s v="четверг"/>
    <x v="0"/>
    <x v="22"/>
  </r>
  <r>
    <d v="2064-09-05T00:00:00"/>
    <s v="пятница"/>
    <x v="0"/>
    <x v="22"/>
  </r>
  <r>
    <d v="2064-09-06T00:00:00"/>
    <s v="суббота"/>
    <x v="1"/>
    <x v="22"/>
  </r>
  <r>
    <d v="2064-09-07T00:00:00"/>
    <s v="воскресенье"/>
    <x v="1"/>
    <x v="22"/>
  </r>
  <r>
    <d v="2064-09-08T00:00:00"/>
    <s v="понедельник"/>
    <x v="0"/>
    <x v="22"/>
  </r>
  <r>
    <d v="2064-09-09T00:00:00"/>
    <s v="вторник"/>
    <x v="0"/>
    <x v="22"/>
  </r>
  <r>
    <d v="2064-09-10T00:00:00"/>
    <s v="среда"/>
    <x v="0"/>
    <x v="22"/>
  </r>
  <r>
    <d v="2064-09-11T00:00:00"/>
    <s v="четверг"/>
    <x v="0"/>
    <x v="22"/>
  </r>
  <r>
    <d v="2064-09-12T00:00:00"/>
    <s v="пятница"/>
    <x v="0"/>
    <x v="22"/>
  </r>
  <r>
    <d v="2064-09-13T00:00:00"/>
    <s v="суббота"/>
    <x v="1"/>
    <x v="22"/>
  </r>
  <r>
    <d v="2064-09-14T00:00:00"/>
    <s v="воскресенье"/>
    <x v="1"/>
    <x v="22"/>
  </r>
  <r>
    <d v="2064-09-15T00:00:00"/>
    <s v="понедельник"/>
    <x v="0"/>
    <x v="22"/>
  </r>
  <r>
    <d v="2064-09-16T00:00:00"/>
    <s v="вторник"/>
    <x v="0"/>
    <x v="22"/>
  </r>
  <r>
    <d v="2064-09-17T00:00:00"/>
    <s v="среда"/>
    <x v="0"/>
    <x v="22"/>
  </r>
  <r>
    <d v="2064-09-18T00:00:00"/>
    <s v="четверг"/>
    <x v="0"/>
    <x v="22"/>
  </r>
  <r>
    <d v="2064-09-19T00:00:00"/>
    <s v="пятница"/>
    <x v="0"/>
    <x v="22"/>
  </r>
  <r>
    <d v="2064-09-20T00:00:00"/>
    <s v="суббота"/>
    <x v="1"/>
    <x v="22"/>
  </r>
  <r>
    <d v="2064-09-21T00:00:00"/>
    <s v="воскресенье"/>
    <x v="1"/>
    <x v="22"/>
  </r>
  <r>
    <d v="2064-09-22T00:00:00"/>
    <s v="понедельник"/>
    <x v="0"/>
    <x v="22"/>
  </r>
  <r>
    <d v="2064-09-23T00:00:00"/>
    <s v="вторник"/>
    <x v="0"/>
    <x v="22"/>
  </r>
  <r>
    <d v="2064-09-24T00:00:00"/>
    <s v="среда"/>
    <x v="0"/>
    <x v="22"/>
  </r>
  <r>
    <d v="2064-09-25T00:00:00"/>
    <s v="четверг"/>
    <x v="0"/>
    <x v="22"/>
  </r>
  <r>
    <d v="2064-09-26T00:00:00"/>
    <s v="пятница"/>
    <x v="0"/>
    <x v="22"/>
  </r>
  <r>
    <d v="2064-09-27T00:00:00"/>
    <s v="суббота"/>
    <x v="1"/>
    <x v="22"/>
  </r>
  <r>
    <d v="2064-09-28T00:00:00"/>
    <s v="воскресенье"/>
    <x v="1"/>
    <x v="22"/>
  </r>
  <r>
    <d v="2064-09-29T00:00:00"/>
    <s v="понедельник"/>
    <x v="0"/>
    <x v="22"/>
  </r>
  <r>
    <d v="2064-09-30T00:00:00"/>
    <s v="вторник"/>
    <x v="0"/>
    <x v="22"/>
  </r>
  <r>
    <d v="2064-10-01T00:00:00"/>
    <s v="среда"/>
    <x v="0"/>
    <x v="22"/>
  </r>
  <r>
    <d v="2064-10-02T00:00:00"/>
    <s v="четверг"/>
    <x v="0"/>
    <x v="22"/>
  </r>
  <r>
    <d v="2064-10-03T00:00:00"/>
    <s v="пятница"/>
    <x v="0"/>
    <x v="22"/>
  </r>
  <r>
    <d v="2064-10-04T00:00:00"/>
    <s v="суббота"/>
    <x v="1"/>
    <x v="22"/>
  </r>
  <r>
    <d v="2064-10-05T00:00:00"/>
    <s v="воскресенье"/>
    <x v="1"/>
    <x v="22"/>
  </r>
  <r>
    <d v="2064-10-06T00:00:00"/>
    <s v="понедельник"/>
    <x v="0"/>
    <x v="22"/>
  </r>
  <r>
    <d v="2064-10-07T00:00:00"/>
    <s v="вторник"/>
    <x v="0"/>
    <x v="22"/>
  </r>
  <r>
    <d v="2064-10-08T00:00:00"/>
    <s v="среда"/>
    <x v="0"/>
    <x v="23"/>
  </r>
  <r>
    <d v="2064-10-09T00:00:00"/>
    <s v="четверг"/>
    <x v="0"/>
    <x v="23"/>
  </r>
  <r>
    <d v="2064-10-10T00:00:00"/>
    <s v="пятница"/>
    <x v="0"/>
    <x v="23"/>
  </r>
  <r>
    <d v="2064-10-11T00:00:00"/>
    <s v="суббота"/>
    <x v="1"/>
    <x v="23"/>
  </r>
  <r>
    <d v="2064-10-12T00:00:00"/>
    <s v="воскресенье"/>
    <x v="1"/>
    <x v="23"/>
  </r>
  <r>
    <d v="2064-10-13T00:00:00"/>
    <s v="понедельник"/>
    <x v="0"/>
    <x v="23"/>
  </r>
  <r>
    <d v="2064-10-14T00:00:00"/>
    <s v="вторник"/>
    <x v="0"/>
    <x v="23"/>
  </r>
  <r>
    <d v="2064-10-15T00:00:00"/>
    <s v="среда"/>
    <x v="0"/>
    <x v="23"/>
  </r>
  <r>
    <d v="2064-10-16T00:00:00"/>
    <s v="четверг"/>
    <x v="0"/>
    <x v="23"/>
  </r>
  <r>
    <d v="2064-10-17T00:00:00"/>
    <s v="пятница"/>
    <x v="0"/>
    <x v="23"/>
  </r>
  <r>
    <d v="2064-10-18T00:00:00"/>
    <s v="суббота"/>
    <x v="1"/>
    <x v="23"/>
  </r>
  <r>
    <d v="2064-10-19T00:00:00"/>
    <s v="воскресенье"/>
    <x v="1"/>
    <x v="23"/>
  </r>
  <r>
    <d v="2064-10-20T00:00:00"/>
    <s v="понедельник"/>
    <x v="0"/>
    <x v="23"/>
  </r>
  <r>
    <d v="2064-10-21T00:00:00"/>
    <s v="вторник"/>
    <x v="0"/>
    <x v="23"/>
  </r>
  <r>
    <d v="2064-10-22T00:00:00"/>
    <s v="среда"/>
    <x v="0"/>
    <x v="23"/>
  </r>
  <r>
    <d v="2064-10-23T00:00:00"/>
    <s v="четверг"/>
    <x v="0"/>
    <x v="23"/>
  </r>
  <r>
    <d v="2064-10-24T00:00:00"/>
    <s v="пятница"/>
    <x v="0"/>
    <x v="23"/>
  </r>
  <r>
    <d v="2064-10-25T00:00:00"/>
    <s v="суббота"/>
    <x v="1"/>
    <x v="23"/>
  </r>
  <r>
    <d v="2064-10-26T00:00:00"/>
    <s v="воскресенье"/>
    <x v="1"/>
    <x v="23"/>
  </r>
  <r>
    <d v="2064-10-27T00:00:00"/>
    <s v="понедельник"/>
    <x v="0"/>
    <x v="23"/>
  </r>
  <r>
    <d v="2064-10-28T00:00:00"/>
    <s v="вторник"/>
    <x v="0"/>
    <x v="23"/>
  </r>
  <r>
    <d v="2064-10-29T00:00:00"/>
    <s v="среда"/>
    <x v="0"/>
    <x v="23"/>
  </r>
  <r>
    <d v="2064-10-30T00:00:00"/>
    <s v="четверг"/>
    <x v="0"/>
    <x v="23"/>
  </r>
  <r>
    <d v="2064-10-31T00:00:00"/>
    <s v="пятница"/>
    <x v="0"/>
    <x v="23"/>
  </r>
  <r>
    <d v="2064-11-01T00:00:00"/>
    <s v="суббота"/>
    <x v="1"/>
    <x v="23"/>
  </r>
  <r>
    <d v="2064-11-02T00:00:00"/>
    <s v="воскресенье"/>
    <x v="1"/>
    <x v="23"/>
  </r>
  <r>
    <d v="2064-11-03T00:00:00"/>
    <s v="понедельник"/>
    <x v="0"/>
    <x v="23"/>
  </r>
  <r>
    <d v="2064-11-04T00:00:00"/>
    <s v="вторник"/>
    <x v="0"/>
    <x v="23"/>
  </r>
  <r>
    <d v="2064-11-05T00:00:00"/>
    <s v="среда"/>
    <x v="0"/>
    <x v="23"/>
  </r>
  <r>
    <d v="2064-11-06T00:00:00"/>
    <s v="четверг"/>
    <x v="0"/>
    <x v="23"/>
  </r>
  <r>
    <d v="2064-11-07T00:00:00"/>
    <s v="пятница"/>
    <x v="0"/>
    <x v="23"/>
  </r>
  <r>
    <d v="2064-11-08T00:00:00"/>
    <s v="суббота"/>
    <x v="1"/>
    <x v="23"/>
  </r>
  <r>
    <d v="2064-11-09T00:00:00"/>
    <s v="воскресенье"/>
    <x v="1"/>
    <x v="23"/>
  </r>
  <r>
    <d v="2064-11-10T00:00:00"/>
    <s v="понедельник"/>
    <x v="0"/>
    <x v="23"/>
  </r>
  <r>
    <d v="2064-11-11T00:00:00"/>
    <s v="вторник"/>
    <x v="0"/>
    <x v="23"/>
  </r>
  <r>
    <d v="2064-11-12T00:00:00"/>
    <s v="среда"/>
    <x v="0"/>
    <x v="23"/>
  </r>
  <r>
    <d v="2064-11-13T00:00:00"/>
    <s v="четверг"/>
    <x v="0"/>
    <x v="23"/>
  </r>
  <r>
    <d v="2064-11-14T00:00:00"/>
    <s v="пятница"/>
    <x v="0"/>
    <x v="23"/>
  </r>
  <r>
    <d v="2064-11-15T00:00:00"/>
    <s v="суббота"/>
    <x v="1"/>
    <x v="23"/>
  </r>
  <r>
    <d v="2064-11-16T00:00:00"/>
    <s v="воскресенье"/>
    <x v="1"/>
    <x v="23"/>
  </r>
  <r>
    <d v="2064-11-17T00:00:00"/>
    <s v="понедельник"/>
    <x v="0"/>
    <x v="23"/>
  </r>
  <r>
    <d v="2064-11-18T00:00:00"/>
    <s v="вторник"/>
    <x v="0"/>
    <x v="23"/>
  </r>
  <r>
    <d v="2064-11-19T00:00:00"/>
    <s v="среда"/>
    <x v="0"/>
    <x v="23"/>
  </r>
  <r>
    <d v="2064-11-20T00:00:00"/>
    <s v="четверг"/>
    <x v="0"/>
    <x v="23"/>
  </r>
  <r>
    <d v="2064-11-21T00:00:00"/>
    <s v="пятница"/>
    <x v="0"/>
    <x v="23"/>
  </r>
  <r>
    <d v="2064-11-22T00:00:00"/>
    <s v="суббота"/>
    <x v="1"/>
    <x v="23"/>
  </r>
  <r>
    <d v="2064-11-23T00:00:00"/>
    <s v="воскресенье"/>
    <x v="1"/>
    <x v="18"/>
  </r>
  <r>
    <d v="2064-11-24T00:00:00"/>
    <s v="понедельник"/>
    <x v="0"/>
    <x v="18"/>
  </r>
  <r>
    <d v="2064-11-25T00:00:00"/>
    <s v="вторник"/>
    <x v="0"/>
    <x v="18"/>
  </r>
  <r>
    <d v="2064-11-26T00:00:00"/>
    <s v="среда"/>
    <x v="0"/>
    <x v="18"/>
  </r>
  <r>
    <d v="2064-11-27T00:00:00"/>
    <s v="четверг"/>
    <x v="0"/>
    <x v="18"/>
  </r>
  <r>
    <d v="2064-11-28T00:00:00"/>
    <s v="пятница"/>
    <x v="0"/>
    <x v="18"/>
  </r>
  <r>
    <d v="2064-11-29T00:00:00"/>
    <s v="суббота"/>
    <x v="1"/>
    <x v="18"/>
  </r>
  <r>
    <d v="2064-11-30T00:00:00"/>
    <s v="воскресенье"/>
    <x v="1"/>
    <x v="18"/>
  </r>
  <r>
    <d v="2064-12-01T00:00:00"/>
    <s v="понедельник"/>
    <x v="0"/>
    <x v="18"/>
  </r>
  <r>
    <d v="2064-12-02T00:00:00"/>
    <s v="вторник"/>
    <x v="0"/>
    <x v="18"/>
  </r>
  <r>
    <d v="2064-12-03T00:00:00"/>
    <s v="среда"/>
    <x v="0"/>
    <x v="18"/>
  </r>
  <r>
    <d v="2064-12-04T00:00:00"/>
    <s v="четверг"/>
    <x v="0"/>
    <x v="18"/>
  </r>
  <r>
    <d v="2064-12-05T00:00:00"/>
    <s v="пятница"/>
    <x v="0"/>
    <x v="18"/>
  </r>
  <r>
    <d v="2064-12-06T00:00:00"/>
    <s v="суббота"/>
    <x v="1"/>
    <x v="18"/>
  </r>
  <r>
    <d v="2064-12-07T00:00:00"/>
    <s v="воскресенье"/>
    <x v="1"/>
    <x v="18"/>
  </r>
  <r>
    <d v="2064-12-08T00:00:00"/>
    <s v="понедельник"/>
    <x v="0"/>
    <x v="18"/>
  </r>
  <r>
    <d v="2064-12-09T00:00:00"/>
    <s v="вторник"/>
    <x v="0"/>
    <x v="18"/>
  </r>
  <r>
    <d v="2064-12-10T00:00:00"/>
    <s v="среда"/>
    <x v="0"/>
    <x v="18"/>
  </r>
  <r>
    <d v="2064-12-11T00:00:00"/>
    <s v="четверг"/>
    <x v="0"/>
    <x v="18"/>
  </r>
  <r>
    <d v="2064-12-12T00:00:00"/>
    <s v="пятница"/>
    <x v="0"/>
    <x v="18"/>
  </r>
  <r>
    <d v="2064-12-13T00:00:00"/>
    <s v="суббота"/>
    <x v="1"/>
    <x v="18"/>
  </r>
  <r>
    <d v="2064-12-14T00:00:00"/>
    <s v="воскресенье"/>
    <x v="1"/>
    <x v="18"/>
  </r>
  <r>
    <d v="2064-12-15T00:00:00"/>
    <s v="понедельник"/>
    <x v="0"/>
    <x v="18"/>
  </r>
  <r>
    <d v="2064-12-16T00:00:00"/>
    <s v="вторник"/>
    <x v="0"/>
    <x v="18"/>
  </r>
  <r>
    <d v="2064-12-17T00:00:00"/>
    <s v="среда"/>
    <x v="0"/>
    <x v="18"/>
  </r>
  <r>
    <d v="2064-12-18T00:00:00"/>
    <s v="четверг"/>
    <x v="0"/>
    <x v="18"/>
  </r>
  <r>
    <d v="2064-12-19T00:00:00"/>
    <s v="пятница"/>
    <x v="0"/>
    <x v="18"/>
  </r>
  <r>
    <d v="2064-12-20T00:00:00"/>
    <s v="суббота"/>
    <x v="1"/>
    <x v="18"/>
  </r>
  <r>
    <d v="2064-12-21T00:00:00"/>
    <s v="воскресенье"/>
    <x v="1"/>
    <x v="18"/>
  </r>
  <r>
    <d v="2064-12-22T00:00:00"/>
    <s v="понедельник"/>
    <x v="0"/>
    <x v="18"/>
  </r>
  <r>
    <d v="2064-12-23T00:00:00"/>
    <s v="вторник"/>
    <x v="0"/>
    <x v="18"/>
  </r>
  <r>
    <d v="2064-12-24T00:00:00"/>
    <s v="среда"/>
    <x v="0"/>
    <x v="18"/>
  </r>
  <r>
    <d v="2064-12-25T00:00:00"/>
    <s v="четверг"/>
    <x v="0"/>
    <x v="18"/>
  </r>
  <r>
    <d v="2064-12-26T00:00:00"/>
    <s v="пятница"/>
    <x v="0"/>
    <x v="18"/>
  </r>
  <r>
    <d v="2064-12-27T00:00:00"/>
    <s v="суббота"/>
    <x v="1"/>
    <x v="18"/>
  </r>
  <r>
    <d v="2064-12-28T00:00:00"/>
    <s v="воскресенье"/>
    <x v="1"/>
    <x v="18"/>
  </r>
  <r>
    <d v="2064-12-29T00:00:00"/>
    <s v="понедельник"/>
    <x v="0"/>
    <x v="18"/>
  </r>
  <r>
    <d v="2064-12-30T00:00:00"/>
    <s v="вторник"/>
    <x v="0"/>
    <x v="18"/>
  </r>
  <r>
    <d v="2064-12-31T00:00:00"/>
    <s v="среда"/>
    <x v="0"/>
    <x v="18"/>
  </r>
  <r>
    <d v="2065-01-01T00:00:00"/>
    <s v="четверг"/>
    <x v="0"/>
    <x v="18"/>
  </r>
  <r>
    <d v="2065-01-02T00:00:00"/>
    <s v="пятница"/>
    <x v="0"/>
    <x v="18"/>
  </r>
  <r>
    <d v="2065-01-03T00:00:00"/>
    <s v="суббота"/>
    <x v="1"/>
    <x v="18"/>
  </r>
  <r>
    <d v="2065-01-04T00:00:00"/>
    <s v="воскресенье"/>
    <x v="1"/>
    <x v="18"/>
  </r>
  <r>
    <d v="2065-01-05T00:00:00"/>
    <s v="понедельник"/>
    <x v="0"/>
    <x v="18"/>
  </r>
  <r>
    <d v="2065-01-06T00:00:00"/>
    <s v="вторник"/>
    <x v="0"/>
    <x v="18"/>
  </r>
  <r>
    <d v="2065-01-07T00:00:00"/>
    <s v="среда"/>
    <x v="0"/>
    <x v="18"/>
  </r>
  <r>
    <d v="2065-01-08T00:00:00"/>
    <s v="четверг"/>
    <x v="0"/>
    <x v="18"/>
  </r>
  <r>
    <d v="2065-01-09T00:00:00"/>
    <s v="пятница"/>
    <x v="0"/>
    <x v="19"/>
  </r>
  <r>
    <d v="2065-01-10T00:00:00"/>
    <s v="суббота"/>
    <x v="1"/>
    <x v="19"/>
  </r>
  <r>
    <d v="2065-01-11T00:00:00"/>
    <s v="воскресенье"/>
    <x v="1"/>
    <x v="19"/>
  </r>
  <r>
    <d v="2065-01-12T00:00:00"/>
    <s v="понедельник"/>
    <x v="0"/>
    <x v="19"/>
  </r>
  <r>
    <d v="2065-01-13T00:00:00"/>
    <s v="вторник"/>
    <x v="0"/>
    <x v="19"/>
  </r>
  <r>
    <d v="2065-01-14T00:00:00"/>
    <s v="среда"/>
    <x v="0"/>
    <x v="19"/>
  </r>
  <r>
    <d v="2065-01-15T00:00:00"/>
    <s v="четверг"/>
    <x v="0"/>
    <x v="19"/>
  </r>
  <r>
    <d v="2065-01-16T00:00:00"/>
    <s v="пятница"/>
    <x v="0"/>
    <x v="19"/>
  </r>
  <r>
    <d v="2065-01-17T00:00:00"/>
    <s v="суббота"/>
    <x v="1"/>
    <x v="19"/>
  </r>
  <r>
    <d v="2065-01-18T00:00:00"/>
    <s v="воскресенье"/>
    <x v="1"/>
    <x v="19"/>
  </r>
  <r>
    <d v="2065-01-19T00:00:00"/>
    <s v="понедельник"/>
    <x v="0"/>
    <x v="19"/>
  </r>
  <r>
    <d v="2065-01-20T00:00:00"/>
    <s v="вторник"/>
    <x v="0"/>
    <x v="19"/>
  </r>
  <r>
    <d v="2065-01-21T00:00:00"/>
    <s v="среда"/>
    <x v="0"/>
    <x v="19"/>
  </r>
  <r>
    <d v="2065-01-22T00:00:00"/>
    <s v="четверг"/>
    <x v="0"/>
    <x v="19"/>
  </r>
  <r>
    <d v="2065-01-23T00:00:00"/>
    <s v="пятница"/>
    <x v="0"/>
    <x v="19"/>
  </r>
  <r>
    <d v="2065-01-24T00:00:00"/>
    <s v="суббота"/>
    <x v="1"/>
    <x v="19"/>
  </r>
  <r>
    <d v="2065-01-25T00:00:00"/>
    <s v="воскресенье"/>
    <x v="1"/>
    <x v="19"/>
  </r>
  <r>
    <d v="2065-01-26T00:00:00"/>
    <s v="понедельник"/>
    <x v="0"/>
    <x v="19"/>
  </r>
  <r>
    <d v="2065-01-27T00:00:00"/>
    <s v="вторник"/>
    <x v="0"/>
    <x v="19"/>
  </r>
  <r>
    <d v="2065-01-28T00:00:00"/>
    <s v="среда"/>
    <x v="0"/>
    <x v="19"/>
  </r>
  <r>
    <d v="2065-01-29T00:00:00"/>
    <s v="четверг"/>
    <x v="0"/>
    <x v="19"/>
  </r>
  <r>
    <d v="2065-01-30T00:00:00"/>
    <s v="пятница"/>
    <x v="0"/>
    <x v="19"/>
  </r>
  <r>
    <d v="2065-01-31T00:00:00"/>
    <s v="суббота"/>
    <x v="1"/>
    <x v="19"/>
  </r>
  <r>
    <d v="2065-02-01T00:00:00"/>
    <s v="воскресенье"/>
    <x v="1"/>
    <x v="19"/>
  </r>
  <r>
    <d v="2065-02-02T00:00:00"/>
    <s v="понедельник"/>
    <x v="0"/>
    <x v="19"/>
  </r>
  <r>
    <d v="2065-02-03T00:00:00"/>
    <s v="вторник"/>
    <x v="0"/>
    <x v="19"/>
  </r>
  <r>
    <d v="2065-02-04T00:00:00"/>
    <s v="среда"/>
    <x v="0"/>
    <x v="19"/>
  </r>
  <r>
    <d v="2065-02-05T00:00:00"/>
    <s v="четверг"/>
    <x v="0"/>
    <x v="19"/>
  </r>
  <r>
    <d v="2065-02-06T00:00:00"/>
    <s v="пятница"/>
    <x v="0"/>
    <x v="19"/>
  </r>
  <r>
    <d v="2065-02-07T00:00:00"/>
    <s v="суббота"/>
    <x v="1"/>
    <x v="19"/>
  </r>
  <r>
    <d v="2065-02-08T00:00:00"/>
    <s v="воскресенье"/>
    <x v="1"/>
    <x v="19"/>
  </r>
  <r>
    <d v="2065-02-09T00:00:00"/>
    <s v="понедельник"/>
    <x v="0"/>
    <x v="19"/>
  </r>
  <r>
    <d v="2065-02-10T00:00:00"/>
    <s v="вторник"/>
    <x v="0"/>
    <x v="19"/>
  </r>
  <r>
    <d v="2065-02-11T00:00:00"/>
    <s v="среда"/>
    <x v="0"/>
    <x v="19"/>
  </r>
  <r>
    <d v="2065-02-12T00:00:00"/>
    <s v="четверг"/>
    <x v="0"/>
    <x v="19"/>
  </r>
  <r>
    <d v="2065-02-13T00:00:00"/>
    <s v="пятница"/>
    <x v="0"/>
    <x v="19"/>
  </r>
  <r>
    <d v="2065-02-14T00:00:00"/>
    <s v="суббота"/>
    <x v="1"/>
    <x v="19"/>
  </r>
  <r>
    <d v="2065-02-15T00:00:00"/>
    <s v="воскресенье"/>
    <x v="1"/>
    <x v="19"/>
  </r>
  <r>
    <d v="2065-02-16T00:00:00"/>
    <s v="понедельник"/>
    <x v="0"/>
    <x v="19"/>
  </r>
  <r>
    <d v="2065-02-17T00:00:00"/>
    <s v="вторник"/>
    <x v="0"/>
    <x v="19"/>
  </r>
  <r>
    <d v="2065-02-18T00:00:00"/>
    <s v="среда"/>
    <x v="0"/>
    <x v="19"/>
  </r>
  <r>
    <d v="2065-02-19T00:00:00"/>
    <s v="четверг"/>
    <x v="0"/>
    <x v="19"/>
  </r>
  <r>
    <d v="2065-02-20T00:00:00"/>
    <s v="пятница"/>
    <x v="0"/>
    <x v="19"/>
  </r>
  <r>
    <d v="2065-02-21T00:00:00"/>
    <s v="суббота"/>
    <x v="1"/>
    <x v="19"/>
  </r>
  <r>
    <d v="2065-02-22T00:00:00"/>
    <s v="воскресенье"/>
    <x v="1"/>
    <x v="19"/>
  </r>
  <r>
    <d v="2065-02-23T00:00:00"/>
    <s v="понедельник"/>
    <x v="0"/>
    <x v="19"/>
  </r>
  <r>
    <d v="2065-02-24T00:00:00"/>
    <s v="вторник"/>
    <x v="0"/>
    <x v="19"/>
  </r>
  <r>
    <d v="2065-02-25T00:00:00"/>
    <s v="среда"/>
    <x v="0"/>
    <x v="19"/>
  </r>
  <r>
    <d v="2065-02-26T00:00:00"/>
    <s v="четверг"/>
    <x v="0"/>
    <x v="19"/>
  </r>
  <r>
    <d v="2065-02-27T00:00:00"/>
    <s v="пятница"/>
    <x v="0"/>
    <x v="19"/>
  </r>
  <r>
    <d v="2065-02-28T00:00:00"/>
    <s v="суббота"/>
    <x v="1"/>
    <x v="19"/>
  </r>
  <r>
    <d v="2065-03-01T00:00:00"/>
    <s v="воскресенье"/>
    <x v="1"/>
    <x v="19"/>
  </r>
  <r>
    <d v="2065-03-02T00:00:00"/>
    <s v="понедельник"/>
    <x v="0"/>
    <x v="19"/>
  </r>
  <r>
    <d v="2065-03-03T00:00:00"/>
    <s v="вторник"/>
    <x v="0"/>
    <x v="20"/>
  </r>
  <r>
    <d v="2065-03-04T00:00:00"/>
    <s v="среда"/>
    <x v="0"/>
    <x v="20"/>
  </r>
  <r>
    <d v="2065-03-05T00:00:00"/>
    <s v="четверг"/>
    <x v="0"/>
    <x v="20"/>
  </r>
  <r>
    <d v="2065-03-06T00:00:00"/>
    <s v="пятница"/>
    <x v="0"/>
    <x v="20"/>
  </r>
  <r>
    <d v="2065-03-07T00:00:00"/>
    <s v="суббота"/>
    <x v="1"/>
    <x v="20"/>
  </r>
  <r>
    <d v="2065-03-08T00:00:00"/>
    <s v="воскресенье"/>
    <x v="1"/>
    <x v="20"/>
  </r>
  <r>
    <d v="2065-03-09T00:00:00"/>
    <s v="понедельник"/>
    <x v="0"/>
    <x v="20"/>
  </r>
  <r>
    <d v="2065-03-10T00:00:00"/>
    <s v="вторник"/>
    <x v="0"/>
    <x v="20"/>
  </r>
  <r>
    <d v="2065-03-11T00:00:00"/>
    <s v="среда"/>
    <x v="0"/>
    <x v="20"/>
  </r>
  <r>
    <d v="2065-03-12T00:00:00"/>
    <s v="четверг"/>
    <x v="0"/>
    <x v="20"/>
  </r>
  <r>
    <d v="2065-03-13T00:00:00"/>
    <s v="пятница"/>
    <x v="0"/>
    <x v="20"/>
  </r>
  <r>
    <d v="2065-03-14T00:00:00"/>
    <s v="суббота"/>
    <x v="1"/>
    <x v="20"/>
  </r>
  <r>
    <d v="2065-03-15T00:00:00"/>
    <s v="воскресенье"/>
    <x v="1"/>
    <x v="20"/>
  </r>
  <r>
    <d v="2065-03-16T00:00:00"/>
    <s v="понедельник"/>
    <x v="0"/>
    <x v="20"/>
  </r>
  <r>
    <d v="2065-03-17T00:00:00"/>
    <s v="вторник"/>
    <x v="0"/>
    <x v="20"/>
  </r>
  <r>
    <d v="2065-03-18T00:00:00"/>
    <s v="среда"/>
    <x v="0"/>
    <x v="20"/>
  </r>
  <r>
    <d v="2065-03-19T00:00:00"/>
    <s v="четверг"/>
    <x v="0"/>
    <x v="20"/>
  </r>
  <r>
    <d v="2065-03-20T00:00:00"/>
    <s v="пятница"/>
    <x v="0"/>
    <x v="20"/>
  </r>
  <r>
    <d v="2065-03-21T00:00:00"/>
    <s v="суббота"/>
    <x v="1"/>
    <x v="20"/>
  </r>
  <r>
    <d v="2065-03-22T00:00:00"/>
    <s v="воскресенье"/>
    <x v="1"/>
    <x v="20"/>
  </r>
  <r>
    <d v="2065-03-23T00:00:00"/>
    <s v="понедельник"/>
    <x v="0"/>
    <x v="20"/>
  </r>
  <r>
    <d v="2065-03-24T00:00:00"/>
    <s v="вторник"/>
    <x v="0"/>
    <x v="20"/>
  </r>
  <r>
    <d v="2065-03-25T00:00:00"/>
    <s v="среда"/>
    <x v="0"/>
    <x v="0"/>
  </r>
  <r>
    <d v="2065-03-26T00:00:00"/>
    <s v="четверг"/>
    <x v="0"/>
    <x v="0"/>
  </r>
  <r>
    <d v="2065-03-27T00:00:00"/>
    <s v="пятница"/>
    <x v="0"/>
    <x v="0"/>
  </r>
  <r>
    <d v="2065-03-28T00:00:00"/>
    <s v="суббота"/>
    <x v="1"/>
    <x v="0"/>
  </r>
  <r>
    <d v="2065-03-29T00:00:00"/>
    <s v="воскресенье"/>
    <x v="1"/>
    <x v="0"/>
  </r>
  <r>
    <d v="2065-03-30T00:00:00"/>
    <s v="понедельник"/>
    <x v="0"/>
    <x v="0"/>
  </r>
  <r>
    <d v="2065-03-31T00:00:00"/>
    <s v="вторник"/>
    <x v="0"/>
    <x v="0"/>
  </r>
  <r>
    <d v="2065-04-01T00:00:00"/>
    <s v="среда"/>
    <x v="0"/>
    <x v="0"/>
  </r>
  <r>
    <d v="2065-04-02T00:00:00"/>
    <s v="четверг"/>
    <x v="0"/>
    <x v="0"/>
  </r>
  <r>
    <d v="2065-04-03T00:00:00"/>
    <s v="пятница"/>
    <x v="0"/>
    <x v="0"/>
  </r>
  <r>
    <d v="2065-04-04T00:00:00"/>
    <s v="суббота"/>
    <x v="1"/>
    <x v="0"/>
  </r>
  <r>
    <d v="2065-04-05T00:00:00"/>
    <s v="воскресенье"/>
    <x v="1"/>
    <x v="0"/>
  </r>
  <r>
    <d v="2065-04-06T00:00:00"/>
    <s v="понедельник"/>
    <x v="0"/>
    <x v="0"/>
  </r>
  <r>
    <d v="2065-04-07T00:00:00"/>
    <s v="вторник"/>
    <x v="0"/>
    <x v="0"/>
  </r>
  <r>
    <d v="2065-04-08T00:00:00"/>
    <s v="среда"/>
    <x v="0"/>
    <x v="0"/>
  </r>
  <r>
    <d v="2065-04-09T00:00:00"/>
    <s v="четверг"/>
    <x v="0"/>
    <x v="0"/>
  </r>
  <r>
    <d v="2065-04-10T00:00:00"/>
    <s v="пятница"/>
    <x v="0"/>
    <x v="0"/>
  </r>
  <r>
    <d v="2065-04-11T00:00:00"/>
    <s v="суббота"/>
    <x v="1"/>
    <x v="0"/>
  </r>
  <r>
    <d v="2065-04-12T00:00:00"/>
    <s v="воскресенье"/>
    <x v="1"/>
    <x v="0"/>
  </r>
  <r>
    <d v="2065-04-13T00:00:00"/>
    <s v="понедельник"/>
    <x v="0"/>
    <x v="0"/>
  </r>
  <r>
    <d v="2065-04-14T00:00:00"/>
    <s v="вторник"/>
    <x v="0"/>
    <x v="0"/>
  </r>
  <r>
    <d v="2065-04-15T00:00:00"/>
    <s v="среда"/>
    <x v="0"/>
    <x v="0"/>
  </r>
  <r>
    <d v="2065-04-16T00:00:00"/>
    <s v="четверг"/>
    <x v="0"/>
    <x v="0"/>
  </r>
  <r>
    <d v="2065-04-17T00:00:00"/>
    <s v="пятница"/>
    <x v="0"/>
    <x v="0"/>
  </r>
  <r>
    <d v="2065-04-18T00:00:00"/>
    <s v="суббота"/>
    <x v="1"/>
    <x v="0"/>
  </r>
  <r>
    <d v="2065-04-19T00:00:00"/>
    <s v="воскресенье"/>
    <x v="1"/>
    <x v="0"/>
  </r>
  <r>
    <d v="2065-04-20T00:00:00"/>
    <s v="понедельник"/>
    <x v="0"/>
    <x v="0"/>
  </r>
  <r>
    <d v="2065-04-21T00:00:00"/>
    <s v="вторник"/>
    <x v="0"/>
    <x v="0"/>
  </r>
  <r>
    <d v="2065-04-22T00:00:00"/>
    <s v="среда"/>
    <x v="0"/>
    <x v="0"/>
  </r>
  <r>
    <d v="2065-04-23T00:00:00"/>
    <s v="четверг"/>
    <x v="0"/>
    <x v="1"/>
  </r>
  <r>
    <d v="2065-04-24T00:00:00"/>
    <s v="пятница"/>
    <x v="0"/>
    <x v="1"/>
  </r>
  <r>
    <d v="2065-04-25T00:00:00"/>
    <s v="суббота"/>
    <x v="1"/>
    <x v="1"/>
  </r>
  <r>
    <d v="2065-04-26T00:00:00"/>
    <s v="воскресенье"/>
    <x v="1"/>
    <x v="1"/>
  </r>
  <r>
    <d v="2065-04-27T00:00:00"/>
    <s v="понедельник"/>
    <x v="0"/>
    <x v="1"/>
  </r>
  <r>
    <d v="2065-04-28T00:00:00"/>
    <s v="вторник"/>
    <x v="0"/>
    <x v="1"/>
  </r>
  <r>
    <d v="2065-04-29T00:00:00"/>
    <s v="среда"/>
    <x v="0"/>
    <x v="1"/>
  </r>
  <r>
    <d v="2065-04-30T00:00:00"/>
    <s v="четверг"/>
    <x v="0"/>
    <x v="1"/>
  </r>
  <r>
    <d v="2065-05-01T00:00:00"/>
    <s v="пятница"/>
    <x v="0"/>
    <x v="1"/>
  </r>
  <r>
    <d v="2065-05-02T00:00:00"/>
    <s v="суббота"/>
    <x v="1"/>
    <x v="1"/>
  </r>
  <r>
    <d v="2065-05-03T00:00:00"/>
    <s v="воскресенье"/>
    <x v="1"/>
    <x v="1"/>
  </r>
  <r>
    <d v="2065-05-04T00:00:00"/>
    <s v="понедельник"/>
    <x v="0"/>
    <x v="1"/>
  </r>
  <r>
    <d v="2065-05-05T00:00:00"/>
    <s v="вторник"/>
    <x v="0"/>
    <x v="1"/>
  </r>
  <r>
    <d v="2065-05-06T00:00:00"/>
    <s v="среда"/>
    <x v="0"/>
    <x v="21"/>
  </r>
  <r>
    <d v="2065-05-07T00:00:00"/>
    <s v="четверг"/>
    <x v="0"/>
    <x v="21"/>
  </r>
  <r>
    <d v="2065-05-08T00:00:00"/>
    <s v="пятница"/>
    <x v="0"/>
    <x v="21"/>
  </r>
  <r>
    <d v="2065-05-09T00:00:00"/>
    <s v="суббота"/>
    <x v="1"/>
    <x v="21"/>
  </r>
  <r>
    <d v="2065-05-10T00:00:00"/>
    <s v="воскресенье"/>
    <x v="1"/>
    <x v="21"/>
  </r>
  <r>
    <d v="2065-05-11T00:00:00"/>
    <s v="понедельник"/>
    <x v="0"/>
    <x v="21"/>
  </r>
  <r>
    <d v="2065-05-12T00:00:00"/>
    <s v="вторник"/>
    <x v="0"/>
    <x v="21"/>
  </r>
  <r>
    <d v="2065-05-13T00:00:00"/>
    <s v="среда"/>
    <x v="0"/>
    <x v="21"/>
  </r>
  <r>
    <d v="2065-05-14T00:00:00"/>
    <s v="четверг"/>
    <x v="0"/>
    <x v="21"/>
  </r>
  <r>
    <d v="2065-05-15T00:00:00"/>
    <s v="пятница"/>
    <x v="0"/>
    <x v="21"/>
  </r>
  <r>
    <d v="2065-05-16T00:00:00"/>
    <s v="суббота"/>
    <x v="1"/>
    <x v="21"/>
  </r>
  <r>
    <d v="2065-05-17T00:00:00"/>
    <s v="воскресенье"/>
    <x v="1"/>
    <x v="21"/>
  </r>
  <r>
    <d v="2065-05-18T00:00:00"/>
    <s v="понедельник"/>
    <x v="0"/>
    <x v="21"/>
  </r>
  <r>
    <d v="2065-05-19T00:00:00"/>
    <s v="вторник"/>
    <x v="0"/>
    <x v="21"/>
  </r>
  <r>
    <d v="2065-05-20T00:00:00"/>
    <s v="среда"/>
    <x v="0"/>
    <x v="2"/>
  </r>
  <r>
    <d v="2065-05-21T00:00:00"/>
    <s v="четверг"/>
    <x v="0"/>
    <x v="2"/>
  </r>
  <r>
    <d v="2065-05-22T00:00:00"/>
    <s v="пятница"/>
    <x v="0"/>
    <x v="2"/>
  </r>
  <r>
    <d v="2065-05-23T00:00:00"/>
    <s v="суббота"/>
    <x v="1"/>
    <x v="2"/>
  </r>
  <r>
    <d v="2065-05-24T00:00:00"/>
    <s v="воскресенье"/>
    <x v="1"/>
    <x v="2"/>
  </r>
  <r>
    <d v="2065-05-25T00:00:00"/>
    <s v="понедельник"/>
    <x v="0"/>
    <x v="2"/>
  </r>
  <r>
    <d v="2065-05-26T00:00:00"/>
    <s v="вторник"/>
    <x v="0"/>
    <x v="2"/>
  </r>
  <r>
    <d v="2065-05-27T00:00:00"/>
    <s v="среда"/>
    <x v="0"/>
    <x v="3"/>
  </r>
  <r>
    <d v="2065-05-28T00:00:00"/>
    <s v="четверг"/>
    <x v="0"/>
    <x v="3"/>
  </r>
  <r>
    <d v="2065-05-29T00:00:00"/>
    <s v="пятница"/>
    <x v="0"/>
    <x v="3"/>
  </r>
  <r>
    <d v="2065-05-30T00:00:00"/>
    <s v="суббота"/>
    <x v="1"/>
    <x v="3"/>
  </r>
  <r>
    <d v="2065-05-31T00:00:00"/>
    <s v="воскресенье"/>
    <x v="1"/>
    <x v="3"/>
  </r>
  <r>
    <d v="2065-06-01T00:00:00"/>
    <s v="понедельник"/>
    <x v="0"/>
    <x v="3"/>
  </r>
  <r>
    <d v="2065-06-02T00:00:00"/>
    <s v="вторник"/>
    <x v="0"/>
    <x v="3"/>
  </r>
  <r>
    <d v="2065-06-03T00:00:00"/>
    <s v="среда"/>
    <x v="0"/>
    <x v="3"/>
  </r>
  <r>
    <d v="2065-06-04T00:00:00"/>
    <s v="четверг"/>
    <x v="0"/>
    <x v="3"/>
  </r>
  <r>
    <d v="2065-06-05T00:00:00"/>
    <s v="пятница"/>
    <x v="0"/>
    <x v="3"/>
  </r>
  <r>
    <d v="2065-06-06T00:00:00"/>
    <s v="суббота"/>
    <x v="1"/>
    <x v="3"/>
  </r>
  <r>
    <d v="2065-06-07T00:00:00"/>
    <s v="воскресенье"/>
    <x v="1"/>
    <x v="3"/>
  </r>
  <r>
    <d v="2065-06-08T00:00:00"/>
    <s v="понедельник"/>
    <x v="0"/>
    <x v="3"/>
  </r>
  <r>
    <d v="2065-06-09T00:00:00"/>
    <s v="вторник"/>
    <x v="0"/>
    <x v="4"/>
  </r>
  <r>
    <d v="2065-06-10T00:00:00"/>
    <s v="среда"/>
    <x v="0"/>
    <x v="4"/>
  </r>
  <r>
    <d v="2065-06-11T00:00:00"/>
    <s v="четверг"/>
    <x v="0"/>
    <x v="4"/>
  </r>
  <r>
    <d v="2065-06-12T00:00:00"/>
    <s v="пятница"/>
    <x v="0"/>
    <x v="4"/>
  </r>
  <r>
    <d v="2065-06-13T00:00:00"/>
    <s v="суббота"/>
    <x v="1"/>
    <x v="4"/>
  </r>
  <r>
    <d v="2065-06-14T00:00:00"/>
    <s v="воскресенье"/>
    <x v="1"/>
    <x v="4"/>
  </r>
  <r>
    <d v="2065-06-15T00:00:00"/>
    <s v="понедельник"/>
    <x v="0"/>
    <x v="4"/>
  </r>
  <r>
    <d v="2065-06-16T00:00:00"/>
    <s v="вторник"/>
    <x v="0"/>
    <x v="4"/>
  </r>
  <r>
    <d v="2065-06-17T00:00:00"/>
    <s v="среда"/>
    <x v="0"/>
    <x v="4"/>
  </r>
  <r>
    <d v="2065-06-18T00:00:00"/>
    <s v="четверг"/>
    <x v="0"/>
    <x v="4"/>
  </r>
  <r>
    <d v="2065-06-19T00:00:00"/>
    <s v="пятница"/>
    <x v="0"/>
    <x v="5"/>
  </r>
  <r>
    <d v="2065-06-20T00:00:00"/>
    <s v="суббота"/>
    <x v="1"/>
    <x v="5"/>
  </r>
  <r>
    <d v="2065-06-21T00:00:00"/>
    <s v="воскресенье"/>
    <x v="1"/>
    <x v="5"/>
  </r>
  <r>
    <d v="2065-06-22T00:00:00"/>
    <s v="понедельник"/>
    <x v="0"/>
    <x v="5"/>
  </r>
  <r>
    <d v="2065-06-23T00:00:00"/>
    <s v="вторник"/>
    <x v="0"/>
    <x v="5"/>
  </r>
  <r>
    <d v="2065-06-24T00:00:00"/>
    <s v="среда"/>
    <x v="0"/>
    <x v="5"/>
  </r>
  <r>
    <d v="2065-06-25T00:00:00"/>
    <s v="четверг"/>
    <x v="0"/>
    <x v="5"/>
  </r>
  <r>
    <d v="2065-06-26T00:00:00"/>
    <s v="пятница"/>
    <x v="0"/>
    <x v="5"/>
  </r>
  <r>
    <d v="2065-06-27T00:00:00"/>
    <s v="суббота"/>
    <x v="1"/>
    <x v="5"/>
  </r>
  <r>
    <d v="2065-06-28T00:00:00"/>
    <s v="воскресенье"/>
    <x v="1"/>
    <x v="5"/>
  </r>
  <r>
    <d v="2065-06-29T00:00:00"/>
    <s v="понедельник"/>
    <x v="0"/>
    <x v="5"/>
  </r>
  <r>
    <d v="2065-06-30T00:00:00"/>
    <s v="вторник"/>
    <x v="0"/>
    <x v="6"/>
  </r>
  <r>
    <d v="2065-07-01T00:00:00"/>
    <s v="среда"/>
    <x v="0"/>
    <x v="6"/>
  </r>
  <r>
    <d v="2065-07-02T00:00:00"/>
    <s v="четверг"/>
    <x v="0"/>
    <x v="6"/>
  </r>
  <r>
    <d v="2065-07-03T00:00:00"/>
    <s v="пятница"/>
    <x v="0"/>
    <x v="6"/>
  </r>
  <r>
    <d v="2065-07-04T00:00:00"/>
    <s v="суббота"/>
    <x v="1"/>
    <x v="6"/>
  </r>
  <r>
    <d v="2065-07-05T00:00:00"/>
    <s v="воскресенье"/>
    <x v="1"/>
    <x v="6"/>
  </r>
  <r>
    <d v="2065-07-06T00:00:00"/>
    <s v="понедельник"/>
    <x v="0"/>
    <x v="6"/>
  </r>
  <r>
    <d v="2065-07-07T00:00:00"/>
    <s v="вторник"/>
    <x v="0"/>
    <x v="6"/>
  </r>
  <r>
    <d v="2065-07-08T00:00:00"/>
    <s v="среда"/>
    <x v="0"/>
    <x v="6"/>
  </r>
  <r>
    <d v="2065-07-09T00:00:00"/>
    <s v="четверг"/>
    <x v="0"/>
    <x v="6"/>
  </r>
  <r>
    <d v="2065-07-10T00:00:00"/>
    <s v="пятница"/>
    <x v="0"/>
    <x v="7"/>
  </r>
  <r>
    <d v="2065-07-11T00:00:00"/>
    <s v="суббота"/>
    <x v="1"/>
    <x v="7"/>
  </r>
  <r>
    <d v="2065-07-12T00:00:00"/>
    <s v="воскресенье"/>
    <x v="1"/>
    <x v="7"/>
  </r>
  <r>
    <d v="2065-07-13T00:00:00"/>
    <s v="понедельник"/>
    <x v="0"/>
    <x v="7"/>
  </r>
  <r>
    <d v="2065-07-14T00:00:00"/>
    <s v="вторник"/>
    <x v="0"/>
    <x v="7"/>
  </r>
  <r>
    <d v="2065-07-15T00:00:00"/>
    <s v="среда"/>
    <x v="0"/>
    <x v="7"/>
  </r>
  <r>
    <d v="2065-07-16T00:00:00"/>
    <s v="четверг"/>
    <x v="0"/>
    <x v="7"/>
  </r>
  <r>
    <d v="2065-07-17T00:00:00"/>
    <s v="пятница"/>
    <x v="0"/>
    <x v="7"/>
  </r>
  <r>
    <d v="2065-07-18T00:00:00"/>
    <s v="суббота"/>
    <x v="1"/>
    <x v="7"/>
  </r>
  <r>
    <d v="2065-07-19T00:00:00"/>
    <s v="воскресенье"/>
    <x v="1"/>
    <x v="7"/>
  </r>
  <r>
    <d v="2065-07-20T00:00:00"/>
    <s v="понедельник"/>
    <x v="0"/>
    <x v="7"/>
  </r>
  <r>
    <d v="2065-07-21T00:00:00"/>
    <s v="вторник"/>
    <x v="0"/>
    <x v="7"/>
  </r>
  <r>
    <d v="2065-07-22T00:00:00"/>
    <s v="среда"/>
    <x v="0"/>
    <x v="7"/>
  </r>
  <r>
    <d v="2065-07-23T00:00:00"/>
    <s v="четверг"/>
    <x v="0"/>
    <x v="8"/>
  </r>
  <r>
    <d v="2065-07-24T00:00:00"/>
    <s v="пятница"/>
    <x v="0"/>
    <x v="8"/>
  </r>
  <r>
    <d v="2065-07-25T00:00:00"/>
    <s v="суббота"/>
    <x v="1"/>
    <x v="8"/>
  </r>
  <r>
    <d v="2065-07-26T00:00:00"/>
    <s v="воскресенье"/>
    <x v="1"/>
    <x v="8"/>
  </r>
  <r>
    <d v="2065-07-27T00:00:00"/>
    <s v="понедельник"/>
    <x v="0"/>
    <x v="8"/>
  </r>
  <r>
    <d v="2065-07-28T00:00:00"/>
    <s v="вторник"/>
    <x v="0"/>
    <x v="8"/>
  </r>
  <r>
    <d v="2065-07-29T00:00:00"/>
    <s v="среда"/>
    <x v="0"/>
    <x v="8"/>
  </r>
  <r>
    <d v="2065-07-30T00:00:00"/>
    <s v="четверг"/>
    <x v="0"/>
    <x v="8"/>
  </r>
  <r>
    <d v="2065-07-31T00:00:00"/>
    <s v="пятница"/>
    <x v="0"/>
    <x v="8"/>
  </r>
  <r>
    <d v="2065-08-01T00:00:00"/>
    <s v="суббота"/>
    <x v="1"/>
    <x v="8"/>
  </r>
  <r>
    <d v="2065-08-02T00:00:00"/>
    <s v="воскресенье"/>
    <x v="1"/>
    <x v="8"/>
  </r>
  <r>
    <d v="2065-08-03T00:00:00"/>
    <s v="понедельник"/>
    <x v="0"/>
    <x v="8"/>
  </r>
  <r>
    <d v="2065-08-04T00:00:00"/>
    <s v="вторник"/>
    <x v="0"/>
    <x v="8"/>
  </r>
  <r>
    <d v="2065-08-05T00:00:00"/>
    <s v="среда"/>
    <x v="0"/>
    <x v="8"/>
  </r>
  <r>
    <d v="2065-08-06T00:00:00"/>
    <s v="четверг"/>
    <x v="0"/>
    <x v="8"/>
  </r>
  <r>
    <d v="2065-08-07T00:00:00"/>
    <s v="пятница"/>
    <x v="0"/>
    <x v="9"/>
  </r>
  <r>
    <d v="2065-08-08T00:00:00"/>
    <s v="суббота"/>
    <x v="1"/>
    <x v="9"/>
  </r>
  <r>
    <d v="2065-08-09T00:00:00"/>
    <s v="воскресенье"/>
    <x v="1"/>
    <x v="9"/>
  </r>
  <r>
    <d v="2065-08-10T00:00:00"/>
    <s v="понедельник"/>
    <x v="0"/>
    <x v="9"/>
  </r>
  <r>
    <d v="2065-08-11T00:00:00"/>
    <s v="вторник"/>
    <x v="0"/>
    <x v="9"/>
  </r>
  <r>
    <d v="2065-08-12T00:00:00"/>
    <s v="среда"/>
    <x v="0"/>
    <x v="9"/>
  </r>
  <r>
    <d v="2065-08-13T00:00:00"/>
    <s v="четверг"/>
    <x v="0"/>
    <x v="9"/>
  </r>
  <r>
    <d v="2065-08-14T00:00:00"/>
    <s v="пятница"/>
    <x v="0"/>
    <x v="9"/>
  </r>
  <r>
    <d v="2065-08-15T00:00:00"/>
    <s v="суббота"/>
    <x v="1"/>
    <x v="9"/>
  </r>
  <r>
    <d v="2065-08-16T00:00:00"/>
    <s v="воскресенье"/>
    <x v="1"/>
    <x v="9"/>
  </r>
  <r>
    <d v="2065-08-17T00:00:00"/>
    <s v="понедельник"/>
    <x v="0"/>
    <x v="9"/>
  </r>
  <r>
    <d v="2065-08-18T00:00:00"/>
    <s v="вторник"/>
    <x v="0"/>
    <x v="9"/>
  </r>
  <r>
    <d v="2065-08-19T00:00:00"/>
    <s v="среда"/>
    <x v="0"/>
    <x v="9"/>
  </r>
  <r>
    <d v="2065-08-20T00:00:00"/>
    <s v="четверг"/>
    <x v="0"/>
    <x v="9"/>
  </r>
  <r>
    <d v="2065-08-21T00:00:00"/>
    <s v="пятница"/>
    <x v="0"/>
    <x v="9"/>
  </r>
  <r>
    <d v="2065-08-22T00:00:00"/>
    <s v="суббота"/>
    <x v="1"/>
    <x v="9"/>
  </r>
  <r>
    <d v="2065-08-23T00:00:00"/>
    <s v="воскресенье"/>
    <x v="1"/>
    <x v="9"/>
  </r>
  <r>
    <d v="2065-08-24T00:00:00"/>
    <s v="понедельник"/>
    <x v="0"/>
    <x v="9"/>
  </r>
  <r>
    <d v="2065-08-25T00:00:00"/>
    <s v="вторник"/>
    <x v="0"/>
    <x v="9"/>
  </r>
  <r>
    <d v="2065-08-26T00:00:00"/>
    <s v="среда"/>
    <x v="0"/>
    <x v="9"/>
  </r>
  <r>
    <d v="2065-08-27T00:00:00"/>
    <s v="четверг"/>
    <x v="0"/>
    <x v="9"/>
  </r>
  <r>
    <d v="2065-08-28T00:00:00"/>
    <s v="пятница"/>
    <x v="0"/>
    <x v="10"/>
  </r>
  <r>
    <d v="2065-08-29T00:00:00"/>
    <s v="суббота"/>
    <x v="1"/>
    <x v="10"/>
  </r>
  <r>
    <d v="2065-08-30T00:00:00"/>
    <s v="воскресенье"/>
    <x v="1"/>
    <x v="10"/>
  </r>
  <r>
    <d v="2065-08-31T00:00:00"/>
    <s v="понедельник"/>
    <x v="0"/>
    <x v="10"/>
  </r>
  <r>
    <d v="2065-09-01T00:00:00"/>
    <s v="вторник"/>
    <x v="0"/>
    <x v="10"/>
  </r>
  <r>
    <d v="2065-09-02T00:00:00"/>
    <s v="среда"/>
    <x v="0"/>
    <x v="10"/>
  </r>
  <r>
    <d v="2065-09-03T00:00:00"/>
    <s v="четверг"/>
    <x v="0"/>
    <x v="10"/>
  </r>
  <r>
    <d v="2065-09-04T00:00:00"/>
    <s v="пятница"/>
    <x v="0"/>
    <x v="10"/>
  </r>
  <r>
    <d v="2065-09-05T00:00:00"/>
    <s v="суббота"/>
    <x v="1"/>
    <x v="10"/>
  </r>
  <r>
    <d v="2065-09-06T00:00:00"/>
    <s v="воскресенье"/>
    <x v="1"/>
    <x v="10"/>
  </r>
  <r>
    <d v="2065-09-07T00:00:00"/>
    <s v="понедельник"/>
    <x v="0"/>
    <x v="10"/>
  </r>
  <r>
    <d v="2065-09-08T00:00:00"/>
    <s v="вторник"/>
    <x v="0"/>
    <x v="10"/>
  </r>
  <r>
    <d v="2065-09-09T00:00:00"/>
    <s v="среда"/>
    <x v="0"/>
    <x v="10"/>
  </r>
  <r>
    <d v="2065-09-10T00:00:00"/>
    <s v="четверг"/>
    <x v="0"/>
    <x v="10"/>
  </r>
  <r>
    <d v="2065-09-11T00:00:00"/>
    <s v="пятница"/>
    <x v="0"/>
    <x v="10"/>
  </r>
  <r>
    <d v="2065-09-12T00:00:00"/>
    <s v="суббота"/>
    <x v="1"/>
    <x v="10"/>
  </r>
  <r>
    <d v="2065-09-13T00:00:00"/>
    <s v="воскресенье"/>
    <x v="1"/>
    <x v="10"/>
  </r>
  <r>
    <d v="2065-09-14T00:00:00"/>
    <s v="понедельник"/>
    <x v="0"/>
    <x v="10"/>
  </r>
  <r>
    <d v="2065-09-15T00:00:00"/>
    <s v="вторник"/>
    <x v="0"/>
    <x v="10"/>
  </r>
  <r>
    <d v="2065-09-16T00:00:00"/>
    <s v="среда"/>
    <x v="0"/>
    <x v="10"/>
  </r>
  <r>
    <d v="2065-09-17T00:00:00"/>
    <s v="четверг"/>
    <x v="0"/>
    <x v="10"/>
  </r>
  <r>
    <d v="2065-09-18T00:00:00"/>
    <s v="пятница"/>
    <x v="0"/>
    <x v="10"/>
  </r>
  <r>
    <d v="2065-09-19T00:00:00"/>
    <s v="суббота"/>
    <x v="1"/>
    <x v="10"/>
  </r>
  <r>
    <d v="2065-09-20T00:00:00"/>
    <s v="воскресенье"/>
    <x v="1"/>
    <x v="10"/>
  </r>
  <r>
    <d v="2065-09-21T00:00:00"/>
    <s v="понедельник"/>
    <x v="0"/>
    <x v="10"/>
  </r>
  <r>
    <d v="2065-09-22T00:00:00"/>
    <s v="вторник"/>
    <x v="0"/>
    <x v="10"/>
  </r>
  <r>
    <d v="2065-09-23T00:00:00"/>
    <s v="среда"/>
    <x v="0"/>
    <x v="10"/>
  </r>
  <r>
    <d v="2065-09-24T00:00:00"/>
    <s v="четверг"/>
    <x v="0"/>
    <x v="10"/>
  </r>
  <r>
    <d v="2065-09-25T00:00:00"/>
    <s v="пятница"/>
    <x v="0"/>
    <x v="10"/>
  </r>
  <r>
    <d v="2065-09-26T00:00:00"/>
    <s v="суббота"/>
    <x v="1"/>
    <x v="10"/>
  </r>
  <r>
    <d v="2065-09-27T00:00:00"/>
    <s v="воскресенье"/>
    <x v="1"/>
    <x v="10"/>
  </r>
  <r>
    <d v="2065-09-28T00:00:00"/>
    <s v="понедельник"/>
    <x v="0"/>
    <x v="10"/>
  </r>
  <r>
    <d v="2065-09-29T00:00:00"/>
    <s v="вторник"/>
    <x v="0"/>
    <x v="10"/>
  </r>
  <r>
    <d v="2065-09-30T00:00:00"/>
    <s v="среда"/>
    <x v="0"/>
    <x v="10"/>
  </r>
  <r>
    <d v="2065-10-01T00:00:00"/>
    <s v="четверг"/>
    <x v="0"/>
    <x v="10"/>
  </r>
  <r>
    <d v="2065-10-02T00:00:00"/>
    <s v="пятница"/>
    <x v="0"/>
    <x v="10"/>
  </r>
  <r>
    <d v="2065-10-03T00:00:00"/>
    <s v="суббота"/>
    <x v="1"/>
    <x v="11"/>
  </r>
  <r>
    <d v="2065-10-04T00:00:00"/>
    <s v="воскресенье"/>
    <x v="1"/>
    <x v="11"/>
  </r>
  <r>
    <d v="2065-10-05T00:00:00"/>
    <s v="понедельник"/>
    <x v="0"/>
    <x v="11"/>
  </r>
  <r>
    <d v="2065-10-06T00:00:00"/>
    <s v="вторник"/>
    <x v="0"/>
    <x v="11"/>
  </r>
  <r>
    <d v="2065-10-07T00:00:00"/>
    <s v="среда"/>
    <x v="0"/>
    <x v="11"/>
  </r>
  <r>
    <d v="2065-10-08T00:00:00"/>
    <s v="четверг"/>
    <x v="0"/>
    <x v="11"/>
  </r>
  <r>
    <d v="2065-10-09T00:00:00"/>
    <s v="пятница"/>
    <x v="0"/>
    <x v="11"/>
  </r>
  <r>
    <d v="2065-10-10T00:00:00"/>
    <s v="суббота"/>
    <x v="1"/>
    <x v="11"/>
  </r>
  <r>
    <d v="2065-10-11T00:00:00"/>
    <s v="воскресенье"/>
    <x v="1"/>
    <x v="11"/>
  </r>
  <r>
    <d v="2065-10-12T00:00:00"/>
    <s v="понедельник"/>
    <x v="0"/>
    <x v="11"/>
  </r>
  <r>
    <d v="2065-10-13T00:00:00"/>
    <s v="вторник"/>
    <x v="0"/>
    <x v="11"/>
  </r>
  <r>
    <d v="2065-10-14T00:00:00"/>
    <s v="среда"/>
    <x v="0"/>
    <x v="11"/>
  </r>
  <r>
    <d v="2065-10-15T00:00:00"/>
    <s v="четверг"/>
    <x v="0"/>
    <x v="11"/>
  </r>
  <r>
    <d v="2065-10-16T00:00:00"/>
    <s v="пятница"/>
    <x v="0"/>
    <x v="11"/>
  </r>
  <r>
    <d v="2065-10-17T00:00:00"/>
    <s v="суббота"/>
    <x v="1"/>
    <x v="11"/>
  </r>
  <r>
    <d v="2065-10-18T00:00:00"/>
    <s v="воскресенье"/>
    <x v="1"/>
    <x v="11"/>
  </r>
  <r>
    <d v="2065-10-19T00:00:00"/>
    <s v="понедельник"/>
    <x v="0"/>
    <x v="11"/>
  </r>
  <r>
    <d v="2065-10-20T00:00:00"/>
    <s v="вторник"/>
    <x v="0"/>
    <x v="11"/>
  </r>
  <r>
    <d v="2065-10-21T00:00:00"/>
    <s v="среда"/>
    <x v="0"/>
    <x v="11"/>
  </r>
  <r>
    <d v="2065-10-22T00:00:00"/>
    <s v="четверг"/>
    <x v="0"/>
    <x v="11"/>
  </r>
  <r>
    <d v="2065-10-23T00:00:00"/>
    <s v="пятница"/>
    <x v="0"/>
    <x v="11"/>
  </r>
  <r>
    <d v="2065-10-24T00:00:00"/>
    <s v="суббота"/>
    <x v="1"/>
    <x v="11"/>
  </r>
  <r>
    <d v="2065-10-25T00:00:00"/>
    <s v="воскресенье"/>
    <x v="1"/>
    <x v="11"/>
  </r>
  <r>
    <d v="2065-10-26T00:00:00"/>
    <s v="понедельник"/>
    <x v="0"/>
    <x v="11"/>
  </r>
  <r>
    <d v="2065-10-27T00:00:00"/>
    <s v="вторник"/>
    <x v="0"/>
    <x v="11"/>
  </r>
  <r>
    <d v="2065-10-28T00:00:00"/>
    <s v="среда"/>
    <x v="0"/>
    <x v="11"/>
  </r>
  <r>
    <d v="2065-10-29T00:00:00"/>
    <s v="четверг"/>
    <x v="0"/>
    <x v="11"/>
  </r>
  <r>
    <d v="2065-10-30T00:00:00"/>
    <s v="пятница"/>
    <x v="0"/>
    <x v="11"/>
  </r>
  <r>
    <d v="2065-10-31T00:00:00"/>
    <s v="суббота"/>
    <x v="1"/>
    <x v="11"/>
  </r>
  <r>
    <d v="2065-11-01T00:00:00"/>
    <s v="воскресенье"/>
    <x v="1"/>
    <x v="11"/>
  </r>
  <r>
    <d v="2065-11-02T00:00:00"/>
    <s v="понедельник"/>
    <x v="0"/>
    <x v="11"/>
  </r>
  <r>
    <d v="2065-11-03T00:00:00"/>
    <s v="вторник"/>
    <x v="0"/>
    <x v="11"/>
  </r>
  <r>
    <d v="2065-11-04T00:00:00"/>
    <s v="среда"/>
    <x v="0"/>
    <x v="11"/>
  </r>
  <r>
    <d v="2065-11-05T00:00:00"/>
    <s v="четверг"/>
    <x v="0"/>
    <x v="11"/>
  </r>
  <r>
    <d v="2065-11-06T00:00:00"/>
    <s v="пятница"/>
    <x v="0"/>
    <x v="11"/>
  </r>
  <r>
    <d v="2065-11-07T00:00:00"/>
    <s v="суббота"/>
    <x v="1"/>
    <x v="11"/>
  </r>
  <r>
    <d v="2065-11-08T00:00:00"/>
    <s v="воскресенье"/>
    <x v="1"/>
    <x v="11"/>
  </r>
  <r>
    <d v="2065-11-09T00:00:00"/>
    <s v="понедельник"/>
    <x v="0"/>
    <x v="12"/>
  </r>
  <r>
    <d v="2065-11-10T00:00:00"/>
    <s v="вторник"/>
    <x v="0"/>
    <x v="12"/>
  </r>
  <r>
    <d v="2065-11-11T00:00:00"/>
    <s v="среда"/>
    <x v="0"/>
    <x v="12"/>
  </r>
  <r>
    <d v="2065-11-12T00:00:00"/>
    <s v="четверг"/>
    <x v="0"/>
    <x v="12"/>
  </r>
  <r>
    <d v="2065-11-13T00:00:00"/>
    <s v="пятница"/>
    <x v="0"/>
    <x v="12"/>
  </r>
  <r>
    <d v="2065-11-14T00:00:00"/>
    <s v="суббота"/>
    <x v="1"/>
    <x v="12"/>
  </r>
  <r>
    <d v="2065-11-15T00:00:00"/>
    <s v="воскресенье"/>
    <x v="1"/>
    <x v="12"/>
  </r>
  <r>
    <d v="2065-11-16T00:00:00"/>
    <s v="понедельник"/>
    <x v="0"/>
    <x v="12"/>
  </r>
  <r>
    <d v="2065-11-17T00:00:00"/>
    <s v="вторник"/>
    <x v="0"/>
    <x v="12"/>
  </r>
  <r>
    <d v="2065-11-18T00:00:00"/>
    <s v="среда"/>
    <x v="0"/>
    <x v="12"/>
  </r>
  <r>
    <d v="2065-11-19T00:00:00"/>
    <s v="четверг"/>
    <x v="0"/>
    <x v="12"/>
  </r>
  <r>
    <d v="2065-11-20T00:00:00"/>
    <s v="пятница"/>
    <x v="0"/>
    <x v="12"/>
  </r>
  <r>
    <d v="2065-11-21T00:00:00"/>
    <s v="суббота"/>
    <x v="1"/>
    <x v="12"/>
  </r>
  <r>
    <d v="2065-11-22T00:00:00"/>
    <s v="воскресенье"/>
    <x v="1"/>
    <x v="12"/>
  </r>
  <r>
    <d v="2065-11-23T00:00:00"/>
    <s v="понедельник"/>
    <x v="0"/>
    <x v="12"/>
  </r>
  <r>
    <d v="2065-11-24T00:00:00"/>
    <s v="вторник"/>
    <x v="0"/>
    <x v="12"/>
  </r>
  <r>
    <d v="2065-11-25T00:00:00"/>
    <s v="среда"/>
    <x v="0"/>
    <x v="12"/>
  </r>
  <r>
    <d v="2065-11-26T00:00:00"/>
    <s v="четверг"/>
    <x v="0"/>
    <x v="12"/>
  </r>
  <r>
    <d v="2065-11-27T00:00:00"/>
    <s v="пятница"/>
    <x v="0"/>
    <x v="12"/>
  </r>
  <r>
    <d v="2065-11-28T00:00:00"/>
    <s v="суббота"/>
    <x v="1"/>
    <x v="12"/>
  </r>
  <r>
    <d v="2065-11-29T00:00:00"/>
    <s v="воскресенье"/>
    <x v="1"/>
    <x v="12"/>
  </r>
  <r>
    <d v="2065-11-30T00:00:00"/>
    <s v="понедельник"/>
    <x v="0"/>
    <x v="12"/>
  </r>
  <r>
    <d v="2065-12-01T00:00:00"/>
    <s v="вторник"/>
    <x v="0"/>
    <x v="12"/>
  </r>
  <r>
    <d v="2065-12-02T00:00:00"/>
    <s v="среда"/>
    <x v="0"/>
    <x v="12"/>
  </r>
  <r>
    <d v="2065-12-03T00:00:00"/>
    <s v="четверг"/>
    <x v="0"/>
    <x v="12"/>
  </r>
  <r>
    <d v="2065-12-04T00:00:00"/>
    <s v="пятница"/>
    <x v="0"/>
    <x v="12"/>
  </r>
  <r>
    <d v="2065-12-05T00:00:00"/>
    <s v="суббота"/>
    <x v="1"/>
    <x v="12"/>
  </r>
  <r>
    <d v="2065-12-06T00:00:00"/>
    <s v="воскресенье"/>
    <x v="1"/>
    <x v="12"/>
  </r>
  <r>
    <d v="2065-12-07T00:00:00"/>
    <s v="понедельник"/>
    <x v="0"/>
    <x v="12"/>
  </r>
  <r>
    <d v="2065-12-08T00:00:00"/>
    <s v="вторник"/>
    <x v="0"/>
    <x v="12"/>
  </r>
  <r>
    <d v="2065-12-09T00:00:00"/>
    <s v="среда"/>
    <x v="0"/>
    <x v="12"/>
  </r>
  <r>
    <d v="2065-12-10T00:00:00"/>
    <s v="четверг"/>
    <x v="0"/>
    <x v="12"/>
  </r>
  <r>
    <d v="2065-12-11T00:00:00"/>
    <s v="пятница"/>
    <x v="0"/>
    <x v="12"/>
  </r>
  <r>
    <d v="2065-12-12T00:00:00"/>
    <s v="суббота"/>
    <x v="1"/>
    <x v="12"/>
  </r>
  <r>
    <d v="2065-12-13T00:00:00"/>
    <s v="воскресенье"/>
    <x v="1"/>
    <x v="12"/>
  </r>
  <r>
    <d v="2065-12-14T00:00:00"/>
    <s v="понедельник"/>
    <x v="0"/>
    <x v="12"/>
  </r>
  <r>
    <d v="2065-12-15T00:00:00"/>
    <s v="вторник"/>
    <x v="0"/>
    <x v="12"/>
  </r>
  <r>
    <d v="2065-12-16T00:00:00"/>
    <s v="среда"/>
    <x v="0"/>
    <x v="12"/>
  </r>
  <r>
    <d v="2065-12-17T00:00:00"/>
    <s v="четверг"/>
    <x v="0"/>
    <x v="12"/>
  </r>
  <r>
    <d v="2065-12-18T00:00:00"/>
    <s v="пятница"/>
    <x v="0"/>
    <x v="12"/>
  </r>
  <r>
    <d v="2065-12-19T00:00:00"/>
    <s v="суббота"/>
    <x v="1"/>
    <x v="13"/>
  </r>
  <r>
    <d v="2065-12-20T00:00:00"/>
    <s v="воскресенье"/>
    <x v="1"/>
    <x v="13"/>
  </r>
  <r>
    <d v="2065-12-21T00:00:00"/>
    <s v="понедельник"/>
    <x v="0"/>
    <x v="13"/>
  </r>
  <r>
    <d v="2065-12-22T00:00:00"/>
    <s v="вторник"/>
    <x v="0"/>
    <x v="13"/>
  </r>
  <r>
    <d v="2065-12-23T00:00:00"/>
    <s v="среда"/>
    <x v="0"/>
    <x v="13"/>
  </r>
  <r>
    <d v="2065-12-24T00:00:00"/>
    <s v="четверг"/>
    <x v="0"/>
    <x v="13"/>
  </r>
  <r>
    <d v="2065-12-25T00:00:00"/>
    <s v="пятница"/>
    <x v="0"/>
    <x v="13"/>
  </r>
  <r>
    <d v="2065-12-26T00:00:00"/>
    <s v="суббота"/>
    <x v="1"/>
    <x v="13"/>
  </r>
  <r>
    <d v="2065-12-27T00:00:00"/>
    <s v="воскресенье"/>
    <x v="1"/>
    <x v="13"/>
  </r>
  <r>
    <d v="2065-12-28T00:00:00"/>
    <s v="понедельник"/>
    <x v="0"/>
    <x v="13"/>
  </r>
  <r>
    <d v="2065-12-29T00:00:00"/>
    <s v="вторник"/>
    <x v="0"/>
    <x v="13"/>
  </r>
  <r>
    <d v="2065-12-30T00:00:00"/>
    <s v="среда"/>
    <x v="0"/>
    <x v="13"/>
  </r>
  <r>
    <d v="2065-12-31T00:00:00"/>
    <s v="четверг"/>
    <x v="0"/>
    <x v="13"/>
  </r>
  <r>
    <d v="2066-01-01T00:00:00"/>
    <s v="пятница"/>
    <x v="0"/>
    <x v="13"/>
  </r>
  <r>
    <d v="2066-01-02T00:00:00"/>
    <s v="суббота"/>
    <x v="1"/>
    <x v="13"/>
  </r>
  <r>
    <d v="2066-01-03T00:00:00"/>
    <s v="воскресенье"/>
    <x v="1"/>
    <x v="13"/>
  </r>
  <r>
    <d v="2066-01-04T00:00:00"/>
    <s v="понедельник"/>
    <x v="0"/>
    <x v="13"/>
  </r>
  <r>
    <d v="2066-01-05T00:00:00"/>
    <s v="вторник"/>
    <x v="0"/>
    <x v="14"/>
  </r>
  <r>
    <d v="2066-01-06T00:00:00"/>
    <s v="среда"/>
    <x v="0"/>
    <x v="14"/>
  </r>
  <r>
    <d v="2066-01-07T00:00:00"/>
    <s v="четверг"/>
    <x v="0"/>
    <x v="14"/>
  </r>
  <r>
    <d v="2066-01-08T00:00:00"/>
    <s v="пятница"/>
    <x v="0"/>
    <x v="14"/>
  </r>
  <r>
    <d v="2066-01-09T00:00:00"/>
    <s v="суббота"/>
    <x v="1"/>
    <x v="14"/>
  </r>
  <r>
    <d v="2066-01-10T00:00:00"/>
    <s v="воскресенье"/>
    <x v="1"/>
    <x v="14"/>
  </r>
  <r>
    <d v="2066-01-11T00:00:00"/>
    <s v="понедельник"/>
    <x v="0"/>
    <x v="14"/>
  </r>
  <r>
    <d v="2066-01-12T00:00:00"/>
    <s v="вторник"/>
    <x v="0"/>
    <x v="14"/>
  </r>
  <r>
    <d v="2066-01-13T00:00:00"/>
    <s v="среда"/>
    <x v="0"/>
    <x v="14"/>
  </r>
  <r>
    <d v="2066-01-14T00:00:00"/>
    <s v="четверг"/>
    <x v="0"/>
    <x v="14"/>
  </r>
  <r>
    <d v="2066-01-15T00:00:00"/>
    <s v="пятница"/>
    <x v="0"/>
    <x v="14"/>
  </r>
  <r>
    <d v="2066-01-16T00:00:00"/>
    <s v="суббота"/>
    <x v="1"/>
    <x v="14"/>
  </r>
  <r>
    <d v="2066-01-17T00:00:00"/>
    <s v="воскресенье"/>
    <x v="1"/>
    <x v="14"/>
  </r>
  <r>
    <d v="2066-01-18T00:00:00"/>
    <s v="понедельник"/>
    <x v="0"/>
    <x v="14"/>
  </r>
  <r>
    <d v="2066-01-19T00:00:00"/>
    <s v="вторник"/>
    <x v="0"/>
    <x v="14"/>
  </r>
  <r>
    <d v="2066-01-20T00:00:00"/>
    <s v="среда"/>
    <x v="0"/>
    <x v="14"/>
  </r>
  <r>
    <d v="2066-01-21T00:00:00"/>
    <s v="четверг"/>
    <x v="0"/>
    <x v="14"/>
  </r>
  <r>
    <d v="2066-01-22T00:00:00"/>
    <s v="пятница"/>
    <x v="0"/>
    <x v="15"/>
  </r>
  <r>
    <d v="2066-01-23T00:00:00"/>
    <s v="суббота"/>
    <x v="1"/>
    <x v="15"/>
  </r>
  <r>
    <d v="2066-01-24T00:00:00"/>
    <s v="воскресенье"/>
    <x v="1"/>
    <x v="15"/>
  </r>
  <r>
    <d v="2066-01-25T00:00:00"/>
    <s v="понедельник"/>
    <x v="0"/>
    <x v="15"/>
  </r>
  <r>
    <d v="2066-01-26T00:00:00"/>
    <s v="вторник"/>
    <x v="0"/>
    <x v="15"/>
  </r>
  <r>
    <d v="2066-01-27T00:00:00"/>
    <s v="среда"/>
    <x v="0"/>
    <x v="15"/>
  </r>
  <r>
    <d v="2066-01-28T00:00:00"/>
    <s v="четверг"/>
    <x v="0"/>
    <x v="15"/>
  </r>
  <r>
    <d v="2066-01-29T00:00:00"/>
    <s v="пятница"/>
    <x v="0"/>
    <x v="15"/>
  </r>
  <r>
    <d v="2066-01-30T00:00:00"/>
    <s v="суббота"/>
    <x v="1"/>
    <x v="15"/>
  </r>
  <r>
    <d v="2066-01-31T00:00:00"/>
    <s v="воскресенье"/>
    <x v="1"/>
    <x v="15"/>
  </r>
  <r>
    <d v="2066-02-01T00:00:00"/>
    <s v="понедельник"/>
    <x v="0"/>
    <x v="15"/>
  </r>
  <r>
    <d v="2066-02-02T00:00:00"/>
    <s v="вторник"/>
    <x v="0"/>
    <x v="15"/>
  </r>
  <r>
    <d v="2066-02-03T00:00:00"/>
    <s v="среда"/>
    <x v="0"/>
    <x v="15"/>
  </r>
  <r>
    <d v="2066-02-04T00:00:00"/>
    <s v="четверг"/>
    <x v="0"/>
    <x v="15"/>
  </r>
  <r>
    <d v="2066-02-05T00:00:00"/>
    <s v="пятница"/>
    <x v="0"/>
    <x v="15"/>
  </r>
  <r>
    <d v="2066-02-06T00:00:00"/>
    <s v="суббота"/>
    <x v="1"/>
    <x v="15"/>
  </r>
  <r>
    <d v="2066-02-07T00:00:00"/>
    <s v="воскресенье"/>
    <x v="1"/>
    <x v="15"/>
  </r>
  <r>
    <d v="2066-02-08T00:00:00"/>
    <s v="понедельник"/>
    <x v="0"/>
    <x v="15"/>
  </r>
  <r>
    <d v="2066-02-09T00:00:00"/>
    <s v="вторник"/>
    <x v="0"/>
    <x v="15"/>
  </r>
  <r>
    <d v="2066-02-10T00:00:00"/>
    <s v="среда"/>
    <x v="0"/>
    <x v="15"/>
  </r>
  <r>
    <d v="2066-02-11T00:00:00"/>
    <s v="четверг"/>
    <x v="0"/>
    <x v="15"/>
  </r>
  <r>
    <d v="2066-02-12T00:00:00"/>
    <s v="пятница"/>
    <x v="0"/>
    <x v="15"/>
  </r>
  <r>
    <d v="2066-02-13T00:00:00"/>
    <s v="суббота"/>
    <x v="1"/>
    <x v="15"/>
  </r>
  <r>
    <d v="2066-02-14T00:00:00"/>
    <s v="воскресенье"/>
    <x v="1"/>
    <x v="15"/>
  </r>
  <r>
    <d v="2066-02-15T00:00:00"/>
    <s v="понедельник"/>
    <x v="0"/>
    <x v="15"/>
  </r>
  <r>
    <d v="2066-02-16T00:00:00"/>
    <s v="вторник"/>
    <x v="0"/>
    <x v="15"/>
  </r>
  <r>
    <d v="2066-02-17T00:00:00"/>
    <s v="среда"/>
    <x v="0"/>
    <x v="15"/>
  </r>
  <r>
    <d v="2066-02-18T00:00:00"/>
    <s v="четверг"/>
    <x v="0"/>
    <x v="15"/>
  </r>
  <r>
    <d v="2066-02-19T00:00:00"/>
    <s v="пятница"/>
    <x v="0"/>
    <x v="15"/>
  </r>
  <r>
    <d v="2066-02-20T00:00:00"/>
    <s v="суббота"/>
    <x v="1"/>
    <x v="15"/>
  </r>
  <r>
    <d v="2066-02-21T00:00:00"/>
    <s v="воскресенье"/>
    <x v="1"/>
    <x v="15"/>
  </r>
  <r>
    <d v="2066-02-22T00:00:00"/>
    <s v="понедельник"/>
    <x v="0"/>
    <x v="15"/>
  </r>
  <r>
    <d v="2066-02-23T00:00:00"/>
    <s v="вторник"/>
    <x v="0"/>
    <x v="15"/>
  </r>
  <r>
    <d v="2066-02-24T00:00:00"/>
    <s v="среда"/>
    <x v="0"/>
    <x v="15"/>
  </r>
  <r>
    <d v="2066-02-25T00:00:00"/>
    <s v="четверг"/>
    <x v="0"/>
    <x v="15"/>
  </r>
  <r>
    <d v="2066-02-26T00:00:00"/>
    <s v="пятница"/>
    <x v="0"/>
    <x v="15"/>
  </r>
  <r>
    <d v="2066-02-27T00:00:00"/>
    <s v="суббота"/>
    <x v="1"/>
    <x v="15"/>
  </r>
  <r>
    <d v="2066-02-28T00:00:00"/>
    <s v="воскресенье"/>
    <x v="1"/>
    <x v="15"/>
  </r>
  <r>
    <d v="2066-03-01T00:00:00"/>
    <s v="понедельник"/>
    <x v="0"/>
    <x v="15"/>
  </r>
  <r>
    <d v="2066-03-02T00:00:00"/>
    <s v="вторник"/>
    <x v="0"/>
    <x v="15"/>
  </r>
  <r>
    <d v="2066-03-03T00:00:00"/>
    <s v="среда"/>
    <x v="0"/>
    <x v="15"/>
  </r>
  <r>
    <d v="2066-03-04T00:00:00"/>
    <s v="четверг"/>
    <x v="0"/>
    <x v="15"/>
  </r>
  <r>
    <d v="2066-03-05T00:00:00"/>
    <s v="пятница"/>
    <x v="0"/>
    <x v="15"/>
  </r>
  <r>
    <d v="2066-03-06T00:00:00"/>
    <s v="суббота"/>
    <x v="1"/>
    <x v="15"/>
  </r>
  <r>
    <d v="2066-03-07T00:00:00"/>
    <s v="воскресенье"/>
    <x v="1"/>
    <x v="15"/>
  </r>
  <r>
    <d v="2066-03-08T00:00:00"/>
    <s v="понедельник"/>
    <x v="0"/>
    <x v="15"/>
  </r>
  <r>
    <d v="2066-03-09T00:00:00"/>
    <s v="вторник"/>
    <x v="0"/>
    <x v="15"/>
  </r>
  <r>
    <d v="2066-03-10T00:00:00"/>
    <s v="среда"/>
    <x v="0"/>
    <x v="15"/>
  </r>
  <r>
    <d v="2066-03-11T00:00:00"/>
    <s v="четверг"/>
    <x v="0"/>
    <x v="15"/>
  </r>
  <r>
    <d v="2066-03-12T00:00:00"/>
    <s v="пятница"/>
    <x v="0"/>
    <x v="15"/>
  </r>
  <r>
    <d v="2066-03-13T00:00:00"/>
    <s v="суббота"/>
    <x v="1"/>
    <x v="15"/>
  </r>
  <r>
    <d v="2066-03-14T00:00:00"/>
    <s v="воскресенье"/>
    <x v="1"/>
    <x v="15"/>
  </r>
  <r>
    <d v="2066-03-15T00:00:00"/>
    <s v="понедельник"/>
    <x v="0"/>
    <x v="15"/>
  </r>
  <r>
    <d v="2066-03-16T00:00:00"/>
    <s v="вторник"/>
    <x v="0"/>
    <x v="15"/>
  </r>
  <r>
    <d v="2066-03-17T00:00:00"/>
    <s v="среда"/>
    <x v="0"/>
    <x v="15"/>
  </r>
  <r>
    <d v="2066-03-18T00:00:00"/>
    <s v="четверг"/>
    <x v="0"/>
    <x v="15"/>
  </r>
  <r>
    <d v="2066-03-19T00:00:00"/>
    <s v="пятница"/>
    <x v="0"/>
    <x v="15"/>
  </r>
  <r>
    <d v="2066-03-20T00:00:00"/>
    <s v="суббота"/>
    <x v="1"/>
    <x v="15"/>
  </r>
  <r>
    <d v="2066-03-21T00:00:00"/>
    <s v="воскресенье"/>
    <x v="1"/>
    <x v="15"/>
  </r>
  <r>
    <d v="2066-03-22T00:00:00"/>
    <s v="понедельник"/>
    <x v="0"/>
    <x v="15"/>
  </r>
  <r>
    <d v="2066-03-23T00:00:00"/>
    <s v="вторник"/>
    <x v="0"/>
    <x v="15"/>
  </r>
  <r>
    <d v="2066-03-24T00:00:00"/>
    <s v="среда"/>
    <x v="0"/>
    <x v="15"/>
  </r>
  <r>
    <d v="2066-03-25T00:00:00"/>
    <s v="четверг"/>
    <x v="0"/>
    <x v="15"/>
  </r>
  <r>
    <d v="2066-03-26T00:00:00"/>
    <s v="пятница"/>
    <x v="0"/>
    <x v="15"/>
  </r>
  <r>
    <d v="2066-03-27T00:00:00"/>
    <s v="суббота"/>
    <x v="1"/>
    <x v="15"/>
  </r>
  <r>
    <d v="2066-03-28T00:00:00"/>
    <s v="воскресенье"/>
    <x v="1"/>
    <x v="15"/>
  </r>
  <r>
    <d v="2066-03-29T00:00:00"/>
    <s v="понедельник"/>
    <x v="0"/>
    <x v="15"/>
  </r>
  <r>
    <d v="2066-03-30T00:00:00"/>
    <s v="вторник"/>
    <x v="0"/>
    <x v="15"/>
  </r>
  <r>
    <d v="2066-03-31T00:00:00"/>
    <s v="среда"/>
    <x v="0"/>
    <x v="15"/>
  </r>
  <r>
    <d v="2066-04-01T00:00:00"/>
    <s v="четверг"/>
    <x v="0"/>
    <x v="15"/>
  </r>
  <r>
    <d v="2066-04-02T00:00:00"/>
    <s v="пятница"/>
    <x v="0"/>
    <x v="15"/>
  </r>
  <r>
    <d v="2066-04-03T00:00:00"/>
    <s v="суббота"/>
    <x v="1"/>
    <x v="15"/>
  </r>
  <r>
    <d v="2066-04-04T00:00:00"/>
    <s v="воскресенье"/>
    <x v="1"/>
    <x v="15"/>
  </r>
  <r>
    <d v="2066-04-05T00:00:00"/>
    <s v="понедельник"/>
    <x v="0"/>
    <x v="15"/>
  </r>
  <r>
    <d v="2066-04-06T00:00:00"/>
    <s v="вторник"/>
    <x v="0"/>
    <x v="15"/>
  </r>
  <r>
    <d v="2066-04-07T00:00:00"/>
    <s v="среда"/>
    <x v="0"/>
    <x v="15"/>
  </r>
  <r>
    <d v="2066-04-08T00:00:00"/>
    <s v="четверг"/>
    <x v="0"/>
    <x v="15"/>
  </r>
  <r>
    <d v="2066-04-09T00:00:00"/>
    <s v="пятница"/>
    <x v="0"/>
    <x v="15"/>
  </r>
  <r>
    <d v="2066-04-10T00:00:00"/>
    <s v="суббота"/>
    <x v="1"/>
    <x v="15"/>
  </r>
  <r>
    <d v="2066-04-11T00:00:00"/>
    <s v="воскресенье"/>
    <x v="1"/>
    <x v="15"/>
  </r>
  <r>
    <d v="2066-04-12T00:00:00"/>
    <s v="понедельник"/>
    <x v="0"/>
    <x v="16"/>
  </r>
  <r>
    <d v="2066-04-13T00:00:00"/>
    <s v="вторник"/>
    <x v="0"/>
    <x v="16"/>
  </r>
  <r>
    <d v="2066-04-14T00:00:00"/>
    <s v="среда"/>
    <x v="0"/>
    <x v="16"/>
  </r>
  <r>
    <d v="2066-04-15T00:00:00"/>
    <s v="четверг"/>
    <x v="0"/>
    <x v="16"/>
  </r>
  <r>
    <d v="2066-04-16T00:00:00"/>
    <s v="пятница"/>
    <x v="0"/>
    <x v="16"/>
  </r>
  <r>
    <d v="2066-04-17T00:00:00"/>
    <s v="суббота"/>
    <x v="1"/>
    <x v="16"/>
  </r>
  <r>
    <d v="2066-04-18T00:00:00"/>
    <s v="воскресенье"/>
    <x v="1"/>
    <x v="16"/>
  </r>
  <r>
    <d v="2066-04-19T00:00:00"/>
    <s v="понедельник"/>
    <x v="0"/>
    <x v="16"/>
  </r>
  <r>
    <d v="2066-04-20T00:00:00"/>
    <s v="вторник"/>
    <x v="0"/>
    <x v="16"/>
  </r>
  <r>
    <d v="2066-04-21T00:00:00"/>
    <s v="среда"/>
    <x v="0"/>
    <x v="16"/>
  </r>
  <r>
    <d v="2066-04-22T00:00:00"/>
    <s v="четверг"/>
    <x v="0"/>
    <x v="16"/>
  </r>
  <r>
    <d v="2066-04-23T00:00:00"/>
    <s v="пятница"/>
    <x v="0"/>
    <x v="16"/>
  </r>
  <r>
    <d v="2066-04-24T00:00:00"/>
    <s v="суббота"/>
    <x v="1"/>
    <x v="16"/>
  </r>
  <r>
    <d v="2066-04-25T00:00:00"/>
    <s v="воскресенье"/>
    <x v="1"/>
    <x v="16"/>
  </r>
  <r>
    <d v="2066-04-26T00:00:00"/>
    <s v="понедельник"/>
    <x v="0"/>
    <x v="16"/>
  </r>
  <r>
    <d v="2066-04-27T00:00:00"/>
    <s v="вторник"/>
    <x v="0"/>
    <x v="16"/>
  </r>
  <r>
    <d v="2066-04-28T00:00:00"/>
    <s v="среда"/>
    <x v="0"/>
    <x v="16"/>
  </r>
  <r>
    <d v="2066-04-29T00:00:00"/>
    <s v="четверг"/>
    <x v="0"/>
    <x v="16"/>
  </r>
  <r>
    <d v="2066-04-30T00:00:00"/>
    <s v="пятница"/>
    <x v="0"/>
    <x v="16"/>
  </r>
  <r>
    <d v="2066-05-01T00:00:00"/>
    <s v="суббота"/>
    <x v="1"/>
    <x v="16"/>
  </r>
  <r>
    <d v="2066-05-02T00:00:00"/>
    <s v="воскресенье"/>
    <x v="1"/>
    <x v="16"/>
  </r>
  <r>
    <d v="2066-05-03T00:00:00"/>
    <s v="понедельник"/>
    <x v="0"/>
    <x v="16"/>
  </r>
  <r>
    <d v="2066-05-04T00:00:00"/>
    <s v="вторник"/>
    <x v="0"/>
    <x v="16"/>
  </r>
  <r>
    <d v="2066-05-05T00:00:00"/>
    <s v="среда"/>
    <x v="0"/>
    <x v="16"/>
  </r>
  <r>
    <d v="2066-05-06T00:00:00"/>
    <s v="четверг"/>
    <x v="0"/>
    <x v="16"/>
  </r>
  <r>
    <d v="2066-05-07T00:00:00"/>
    <s v="пятница"/>
    <x v="0"/>
    <x v="16"/>
  </r>
  <r>
    <d v="2066-05-08T00:00:00"/>
    <s v="суббота"/>
    <x v="1"/>
    <x v="16"/>
  </r>
  <r>
    <d v="2066-05-09T00:00:00"/>
    <s v="воскресенье"/>
    <x v="1"/>
    <x v="16"/>
  </r>
  <r>
    <d v="2066-05-10T00:00:00"/>
    <s v="понедельник"/>
    <x v="0"/>
    <x v="16"/>
  </r>
  <r>
    <d v="2066-05-11T00:00:00"/>
    <s v="вторник"/>
    <x v="0"/>
    <x v="16"/>
  </r>
  <r>
    <d v="2066-05-12T00:00:00"/>
    <s v="среда"/>
    <x v="0"/>
    <x v="16"/>
  </r>
  <r>
    <d v="2066-05-13T00:00:00"/>
    <s v="четверг"/>
    <x v="0"/>
    <x v="16"/>
  </r>
  <r>
    <d v="2066-05-14T00:00:00"/>
    <s v="пятница"/>
    <x v="0"/>
    <x v="16"/>
  </r>
  <r>
    <d v="2066-05-15T00:00:00"/>
    <s v="суббота"/>
    <x v="1"/>
    <x v="16"/>
  </r>
  <r>
    <d v="2066-05-16T00:00:00"/>
    <s v="воскресенье"/>
    <x v="1"/>
    <x v="16"/>
  </r>
  <r>
    <d v="2066-05-17T00:00:00"/>
    <s v="понедельник"/>
    <x v="0"/>
    <x v="16"/>
  </r>
  <r>
    <d v="2066-05-18T00:00:00"/>
    <s v="вторник"/>
    <x v="0"/>
    <x v="16"/>
  </r>
  <r>
    <d v="2066-05-19T00:00:00"/>
    <s v="среда"/>
    <x v="0"/>
    <x v="16"/>
  </r>
  <r>
    <d v="2066-05-20T00:00:00"/>
    <s v="четверг"/>
    <x v="0"/>
    <x v="16"/>
  </r>
  <r>
    <d v="2066-05-21T00:00:00"/>
    <s v="пятница"/>
    <x v="0"/>
    <x v="16"/>
  </r>
  <r>
    <d v="2066-05-22T00:00:00"/>
    <s v="суббота"/>
    <x v="1"/>
    <x v="16"/>
  </r>
  <r>
    <d v="2066-05-23T00:00:00"/>
    <s v="воскресенье"/>
    <x v="1"/>
    <x v="16"/>
  </r>
  <r>
    <d v="2066-05-24T00:00:00"/>
    <s v="понедельник"/>
    <x v="0"/>
    <x v="16"/>
  </r>
  <r>
    <d v="2066-05-25T00:00:00"/>
    <s v="вторник"/>
    <x v="0"/>
    <x v="16"/>
  </r>
  <r>
    <d v="2066-05-26T00:00:00"/>
    <s v="среда"/>
    <x v="0"/>
    <x v="16"/>
  </r>
  <r>
    <d v="2066-05-27T00:00:00"/>
    <s v="четверг"/>
    <x v="0"/>
    <x v="16"/>
  </r>
  <r>
    <d v="2066-05-28T00:00:00"/>
    <s v="пятница"/>
    <x v="0"/>
    <x v="16"/>
  </r>
  <r>
    <d v="2066-05-29T00:00:00"/>
    <s v="суббота"/>
    <x v="1"/>
    <x v="16"/>
  </r>
  <r>
    <d v="2066-05-30T00:00:00"/>
    <s v="воскресенье"/>
    <x v="1"/>
    <x v="16"/>
  </r>
  <r>
    <d v="2066-05-31T00:00:00"/>
    <s v="понедельник"/>
    <x v="0"/>
    <x v="16"/>
  </r>
  <r>
    <d v="2066-06-01T00:00:00"/>
    <s v="вторник"/>
    <x v="0"/>
    <x v="16"/>
  </r>
  <r>
    <d v="2066-06-02T00:00:00"/>
    <s v="среда"/>
    <x v="0"/>
    <x v="16"/>
  </r>
  <r>
    <d v="2066-06-03T00:00:00"/>
    <s v="четверг"/>
    <x v="0"/>
    <x v="16"/>
  </r>
  <r>
    <d v="2066-06-04T00:00:00"/>
    <s v="пятница"/>
    <x v="0"/>
    <x v="16"/>
  </r>
  <r>
    <d v="2066-06-05T00:00:00"/>
    <s v="суббота"/>
    <x v="1"/>
    <x v="16"/>
  </r>
  <r>
    <d v="2066-06-06T00:00:00"/>
    <s v="воскресенье"/>
    <x v="1"/>
    <x v="16"/>
  </r>
  <r>
    <d v="2066-06-07T00:00:00"/>
    <s v="понедельник"/>
    <x v="0"/>
    <x v="16"/>
  </r>
  <r>
    <d v="2066-06-08T00:00:00"/>
    <s v="вторник"/>
    <x v="0"/>
    <x v="16"/>
  </r>
  <r>
    <d v="2066-06-09T00:00:00"/>
    <s v="среда"/>
    <x v="0"/>
    <x v="16"/>
  </r>
  <r>
    <d v="2066-06-10T00:00:00"/>
    <s v="четверг"/>
    <x v="0"/>
    <x v="16"/>
  </r>
  <r>
    <d v="2066-06-11T00:00:00"/>
    <s v="пятница"/>
    <x v="0"/>
    <x v="16"/>
  </r>
  <r>
    <d v="2066-06-12T00:00:00"/>
    <s v="суббота"/>
    <x v="1"/>
    <x v="16"/>
  </r>
  <r>
    <d v="2066-06-13T00:00:00"/>
    <s v="воскресенье"/>
    <x v="1"/>
    <x v="16"/>
  </r>
  <r>
    <d v="2066-06-14T00:00:00"/>
    <s v="понедельник"/>
    <x v="0"/>
    <x v="16"/>
  </r>
  <r>
    <d v="2066-06-15T00:00:00"/>
    <s v="вторник"/>
    <x v="0"/>
    <x v="16"/>
  </r>
  <r>
    <d v="2066-06-16T00:00:00"/>
    <s v="среда"/>
    <x v="0"/>
    <x v="16"/>
  </r>
  <r>
    <d v="2066-06-17T00:00:00"/>
    <s v="четверг"/>
    <x v="0"/>
    <x v="16"/>
  </r>
  <r>
    <d v="2066-06-18T00:00:00"/>
    <s v="пятница"/>
    <x v="0"/>
    <x v="16"/>
  </r>
  <r>
    <d v="2066-06-19T00:00:00"/>
    <s v="суббота"/>
    <x v="1"/>
    <x v="16"/>
  </r>
  <r>
    <d v="2066-06-20T00:00:00"/>
    <s v="воскресенье"/>
    <x v="1"/>
    <x v="16"/>
  </r>
  <r>
    <d v="2066-06-21T00:00:00"/>
    <s v="понедельник"/>
    <x v="0"/>
    <x v="16"/>
  </r>
  <r>
    <d v="2066-06-22T00:00:00"/>
    <s v="вторник"/>
    <x v="0"/>
    <x v="16"/>
  </r>
  <r>
    <d v="2066-06-23T00:00:00"/>
    <s v="среда"/>
    <x v="0"/>
    <x v="16"/>
  </r>
  <r>
    <d v="2066-06-24T00:00:00"/>
    <s v="четверг"/>
    <x v="0"/>
    <x v="16"/>
  </r>
  <r>
    <d v="2066-06-25T00:00:00"/>
    <s v="пятница"/>
    <x v="0"/>
    <x v="16"/>
  </r>
  <r>
    <d v="2066-06-26T00:00:00"/>
    <s v="суббота"/>
    <x v="1"/>
    <x v="16"/>
  </r>
  <r>
    <d v="2066-06-27T00:00:00"/>
    <s v="воскресенье"/>
    <x v="1"/>
    <x v="16"/>
  </r>
  <r>
    <d v="2066-06-28T00:00:00"/>
    <s v="понедельник"/>
    <x v="0"/>
    <x v="16"/>
  </r>
  <r>
    <d v="2066-06-29T00:00:00"/>
    <s v="вторник"/>
    <x v="0"/>
    <x v="16"/>
  </r>
  <r>
    <d v="2066-06-30T00:00:00"/>
    <s v="среда"/>
    <x v="0"/>
    <x v="16"/>
  </r>
  <r>
    <d v="2066-07-01T00:00:00"/>
    <s v="четверг"/>
    <x v="0"/>
    <x v="16"/>
  </r>
  <r>
    <d v="2066-07-02T00:00:00"/>
    <s v="пятница"/>
    <x v="0"/>
    <x v="16"/>
  </r>
  <r>
    <d v="2066-07-03T00:00:00"/>
    <s v="суббота"/>
    <x v="1"/>
    <x v="16"/>
  </r>
  <r>
    <d v="2066-07-04T00:00:00"/>
    <s v="воскресенье"/>
    <x v="1"/>
    <x v="17"/>
  </r>
  <r>
    <d v="2066-07-05T00:00:00"/>
    <s v="понедельник"/>
    <x v="0"/>
    <x v="17"/>
  </r>
  <r>
    <d v="2066-07-06T00:00:00"/>
    <s v="вторник"/>
    <x v="0"/>
    <x v="17"/>
  </r>
  <r>
    <d v="2066-07-07T00:00:00"/>
    <s v="среда"/>
    <x v="0"/>
    <x v="17"/>
  </r>
  <r>
    <d v="2066-07-08T00:00:00"/>
    <s v="четверг"/>
    <x v="0"/>
    <x v="17"/>
  </r>
  <r>
    <d v="2066-07-09T00:00:00"/>
    <s v="пятница"/>
    <x v="0"/>
    <x v="17"/>
  </r>
  <r>
    <d v="2066-07-10T00:00:00"/>
    <s v="суббота"/>
    <x v="1"/>
    <x v="17"/>
  </r>
  <r>
    <d v="2066-07-11T00:00:00"/>
    <s v="воскресенье"/>
    <x v="1"/>
    <x v="17"/>
  </r>
  <r>
    <d v="2066-07-12T00:00:00"/>
    <s v="понедельник"/>
    <x v="0"/>
    <x v="17"/>
  </r>
  <r>
    <d v="2066-07-13T00:00:00"/>
    <s v="вторник"/>
    <x v="0"/>
    <x v="17"/>
  </r>
  <r>
    <d v="2066-07-14T00:00:00"/>
    <s v="среда"/>
    <x v="0"/>
    <x v="17"/>
  </r>
  <r>
    <d v="2066-07-15T00:00:00"/>
    <s v="четверг"/>
    <x v="0"/>
    <x v="17"/>
  </r>
  <r>
    <d v="2066-07-16T00:00:00"/>
    <s v="пятница"/>
    <x v="0"/>
    <x v="17"/>
  </r>
  <r>
    <d v="2066-07-17T00:00:00"/>
    <s v="суббота"/>
    <x v="1"/>
    <x v="17"/>
  </r>
  <r>
    <d v="2066-07-18T00:00:00"/>
    <s v="воскресенье"/>
    <x v="1"/>
    <x v="17"/>
  </r>
  <r>
    <d v="2066-07-19T00:00:00"/>
    <s v="понедельник"/>
    <x v="0"/>
    <x v="17"/>
  </r>
  <r>
    <d v="2066-07-20T00:00:00"/>
    <s v="вторник"/>
    <x v="0"/>
    <x v="17"/>
  </r>
  <r>
    <d v="2066-07-21T00:00:00"/>
    <s v="среда"/>
    <x v="0"/>
    <x v="17"/>
  </r>
  <r>
    <d v="2066-07-22T00:00:00"/>
    <s v="четверг"/>
    <x v="0"/>
    <x v="17"/>
  </r>
  <r>
    <d v="2066-07-23T00:00:00"/>
    <s v="пятница"/>
    <x v="0"/>
    <x v="17"/>
  </r>
  <r>
    <d v="2066-07-24T00:00:00"/>
    <s v="суббота"/>
    <x v="1"/>
    <x v="17"/>
  </r>
  <r>
    <d v="2066-07-25T00:00:00"/>
    <s v="воскресенье"/>
    <x v="1"/>
    <x v="17"/>
  </r>
  <r>
    <d v="2066-07-26T00:00:00"/>
    <s v="понедельник"/>
    <x v="0"/>
    <x v="17"/>
  </r>
  <r>
    <d v="2066-07-27T00:00:00"/>
    <s v="вторник"/>
    <x v="0"/>
    <x v="17"/>
  </r>
  <r>
    <d v="2066-07-28T00:00:00"/>
    <s v="среда"/>
    <x v="0"/>
    <x v="17"/>
  </r>
  <r>
    <d v="2066-07-29T00:00:00"/>
    <s v="четверг"/>
    <x v="0"/>
    <x v="17"/>
  </r>
  <r>
    <d v="2066-07-30T00:00:00"/>
    <s v="пятница"/>
    <x v="0"/>
    <x v="17"/>
  </r>
  <r>
    <d v="2066-07-31T00:00:00"/>
    <s v="суббота"/>
    <x v="1"/>
    <x v="17"/>
  </r>
  <r>
    <d v="2066-08-01T00:00:00"/>
    <s v="воскресенье"/>
    <x v="1"/>
    <x v="17"/>
  </r>
  <r>
    <d v="2066-08-02T00:00:00"/>
    <s v="понедельник"/>
    <x v="0"/>
    <x v="17"/>
  </r>
  <r>
    <d v="2066-08-03T00:00:00"/>
    <s v="вторник"/>
    <x v="0"/>
    <x v="17"/>
  </r>
  <r>
    <d v="2066-08-04T00:00:00"/>
    <s v="среда"/>
    <x v="0"/>
    <x v="17"/>
  </r>
  <r>
    <d v="2066-08-05T00:00:00"/>
    <s v="четверг"/>
    <x v="0"/>
    <x v="17"/>
  </r>
  <r>
    <d v="2066-08-06T00:00:00"/>
    <s v="пятница"/>
    <x v="0"/>
    <x v="17"/>
  </r>
  <r>
    <d v="2066-08-07T00:00:00"/>
    <s v="суббота"/>
    <x v="1"/>
    <x v="17"/>
  </r>
  <r>
    <d v="2066-08-08T00:00:00"/>
    <s v="воскресенье"/>
    <x v="1"/>
    <x v="17"/>
  </r>
  <r>
    <d v="2066-08-09T00:00:00"/>
    <s v="понедельник"/>
    <x v="0"/>
    <x v="17"/>
  </r>
  <r>
    <d v="2066-08-10T00:00:00"/>
    <s v="вторник"/>
    <x v="0"/>
    <x v="17"/>
  </r>
  <r>
    <d v="2066-08-11T00:00:00"/>
    <s v="среда"/>
    <x v="0"/>
    <x v="17"/>
  </r>
  <r>
    <d v="2066-08-12T00:00:00"/>
    <s v="четверг"/>
    <x v="0"/>
    <x v="17"/>
  </r>
  <r>
    <d v="2066-08-13T00:00:00"/>
    <s v="пятница"/>
    <x v="0"/>
    <x v="17"/>
  </r>
  <r>
    <d v="2066-08-14T00:00:00"/>
    <s v="суббота"/>
    <x v="1"/>
    <x v="17"/>
  </r>
  <r>
    <d v="2066-08-15T00:00:00"/>
    <s v="воскресенье"/>
    <x v="1"/>
    <x v="17"/>
  </r>
  <r>
    <d v="2066-08-16T00:00:00"/>
    <s v="понедельник"/>
    <x v="0"/>
    <x v="17"/>
  </r>
  <r>
    <d v="2066-08-17T00:00:00"/>
    <s v="вторник"/>
    <x v="0"/>
    <x v="17"/>
  </r>
  <r>
    <d v="2066-08-18T00:00:00"/>
    <s v="среда"/>
    <x v="0"/>
    <x v="17"/>
  </r>
  <r>
    <d v="2066-08-19T00:00:00"/>
    <s v="четверг"/>
    <x v="0"/>
    <x v="17"/>
  </r>
  <r>
    <d v="2066-08-20T00:00:00"/>
    <s v="пятница"/>
    <x v="0"/>
    <x v="17"/>
  </r>
  <r>
    <d v="2066-08-21T00:00:00"/>
    <s v="суббота"/>
    <x v="1"/>
    <x v="17"/>
  </r>
  <r>
    <d v="2066-08-22T00:00:00"/>
    <s v="воскресенье"/>
    <x v="1"/>
    <x v="17"/>
  </r>
  <r>
    <d v="2066-08-23T00:00:00"/>
    <s v="понедельник"/>
    <x v="0"/>
    <x v="17"/>
  </r>
  <r>
    <d v="2066-08-24T00:00:00"/>
    <s v="вторник"/>
    <x v="0"/>
    <x v="17"/>
  </r>
  <r>
    <d v="2066-08-25T00:00:00"/>
    <s v="среда"/>
    <x v="0"/>
    <x v="17"/>
  </r>
  <r>
    <d v="2066-08-26T00:00:00"/>
    <s v="четверг"/>
    <x v="0"/>
    <x v="17"/>
  </r>
  <r>
    <d v="2066-08-27T00:00:00"/>
    <s v="пятница"/>
    <x v="0"/>
    <x v="17"/>
  </r>
  <r>
    <d v="2066-08-28T00:00:00"/>
    <s v="суббота"/>
    <x v="1"/>
    <x v="17"/>
  </r>
  <r>
    <d v="2066-08-29T00:00:00"/>
    <s v="воскресенье"/>
    <x v="1"/>
    <x v="17"/>
  </r>
  <r>
    <d v="2066-08-30T00:00:00"/>
    <s v="понедельник"/>
    <x v="0"/>
    <x v="17"/>
  </r>
  <r>
    <d v="2066-08-31T00:00:00"/>
    <s v="вторник"/>
    <x v="0"/>
    <x v="17"/>
  </r>
  <r>
    <d v="2066-09-01T00:00:00"/>
    <s v="среда"/>
    <x v="0"/>
    <x v="17"/>
  </r>
  <r>
    <d v="2066-09-02T00:00:00"/>
    <s v="четверг"/>
    <x v="0"/>
    <x v="17"/>
  </r>
  <r>
    <d v="2066-09-03T00:00:00"/>
    <s v="пятница"/>
    <x v="0"/>
    <x v="17"/>
  </r>
  <r>
    <d v="2066-09-04T00:00:00"/>
    <s v="суббота"/>
    <x v="1"/>
    <x v="17"/>
  </r>
  <r>
    <d v="2066-09-05T00:00:00"/>
    <s v="воскресенье"/>
    <x v="1"/>
    <x v="17"/>
  </r>
  <r>
    <d v="2066-09-06T00:00:00"/>
    <s v="понедельник"/>
    <x v="0"/>
    <x v="17"/>
  </r>
  <r>
    <d v="2066-09-07T00:00:00"/>
    <s v="вторник"/>
    <x v="0"/>
    <x v="17"/>
  </r>
  <r>
    <d v="2066-09-08T00:00:00"/>
    <s v="среда"/>
    <x v="0"/>
    <x v="17"/>
  </r>
  <r>
    <d v="2066-09-09T00:00:00"/>
    <s v="четверг"/>
    <x v="0"/>
    <x v="17"/>
  </r>
  <r>
    <d v="2066-09-10T00:00:00"/>
    <s v="пятница"/>
    <x v="0"/>
    <x v="17"/>
  </r>
  <r>
    <d v="2066-09-11T00:00:00"/>
    <s v="суббота"/>
    <x v="1"/>
    <x v="17"/>
  </r>
  <r>
    <d v="2066-09-12T00:00:00"/>
    <s v="воскресенье"/>
    <x v="1"/>
    <x v="17"/>
  </r>
  <r>
    <d v="2066-09-13T00:00:00"/>
    <s v="понедельник"/>
    <x v="0"/>
    <x v="17"/>
  </r>
  <r>
    <d v="2066-09-14T00:00:00"/>
    <s v="вторник"/>
    <x v="0"/>
    <x v="17"/>
  </r>
  <r>
    <d v="2066-09-15T00:00:00"/>
    <s v="среда"/>
    <x v="0"/>
    <x v="17"/>
  </r>
  <r>
    <d v="2066-09-16T00:00:00"/>
    <s v="четверг"/>
    <x v="0"/>
    <x v="17"/>
  </r>
  <r>
    <d v="2066-09-17T00:00:00"/>
    <s v="пятница"/>
    <x v="0"/>
    <x v="17"/>
  </r>
  <r>
    <d v="2066-09-18T00:00:00"/>
    <s v="суббота"/>
    <x v="1"/>
    <x v="17"/>
  </r>
  <r>
    <d v="2066-09-19T00:00:00"/>
    <s v="воскресенье"/>
    <x v="1"/>
    <x v="17"/>
  </r>
  <r>
    <d v="2066-09-20T00:00:00"/>
    <s v="понедельник"/>
    <x v="0"/>
    <x v="17"/>
  </r>
  <r>
    <d v="2066-09-21T00:00:00"/>
    <s v="вторник"/>
    <x v="0"/>
    <x v="17"/>
  </r>
  <r>
    <d v="2066-09-22T00:00:00"/>
    <s v="среда"/>
    <x v="0"/>
    <x v="17"/>
  </r>
  <r>
    <d v="2066-09-23T00:00:00"/>
    <s v="четверг"/>
    <x v="0"/>
    <x v="22"/>
  </r>
  <r>
    <d v="2066-09-24T00:00:00"/>
    <s v="пятница"/>
    <x v="0"/>
    <x v="22"/>
  </r>
  <r>
    <d v="2066-09-25T00:00:00"/>
    <s v="суббота"/>
    <x v="1"/>
    <x v="22"/>
  </r>
  <r>
    <d v="2066-09-26T00:00:00"/>
    <s v="воскресенье"/>
    <x v="1"/>
    <x v="22"/>
  </r>
  <r>
    <d v="2066-09-27T00:00:00"/>
    <s v="понедельник"/>
    <x v="0"/>
    <x v="22"/>
  </r>
  <r>
    <d v="2066-09-28T00:00:00"/>
    <s v="вторник"/>
    <x v="0"/>
    <x v="22"/>
  </r>
  <r>
    <d v="2066-09-29T00:00:00"/>
    <s v="среда"/>
    <x v="0"/>
    <x v="22"/>
  </r>
  <r>
    <d v="2066-09-30T00:00:00"/>
    <s v="четверг"/>
    <x v="0"/>
    <x v="22"/>
  </r>
  <r>
    <d v="2066-10-01T00:00:00"/>
    <s v="пятница"/>
    <x v="0"/>
    <x v="22"/>
  </r>
  <r>
    <d v="2066-10-02T00:00:00"/>
    <s v="суббота"/>
    <x v="1"/>
    <x v="22"/>
  </r>
  <r>
    <d v="2066-10-03T00:00:00"/>
    <s v="воскресенье"/>
    <x v="1"/>
    <x v="22"/>
  </r>
  <r>
    <d v="2066-10-04T00:00:00"/>
    <s v="понедельник"/>
    <x v="0"/>
    <x v="22"/>
  </r>
  <r>
    <d v="2066-10-05T00:00:00"/>
    <s v="вторник"/>
    <x v="0"/>
    <x v="22"/>
  </r>
  <r>
    <d v="2066-10-06T00:00:00"/>
    <s v="среда"/>
    <x v="0"/>
    <x v="22"/>
  </r>
  <r>
    <d v="2066-10-07T00:00:00"/>
    <s v="четверг"/>
    <x v="0"/>
    <x v="22"/>
  </r>
  <r>
    <d v="2066-10-08T00:00:00"/>
    <s v="пятница"/>
    <x v="0"/>
    <x v="22"/>
  </r>
  <r>
    <d v="2066-10-09T00:00:00"/>
    <s v="суббота"/>
    <x v="1"/>
    <x v="22"/>
  </r>
  <r>
    <d v="2066-10-10T00:00:00"/>
    <s v="воскресенье"/>
    <x v="1"/>
    <x v="22"/>
  </r>
  <r>
    <d v="2066-10-11T00:00:00"/>
    <s v="понедельник"/>
    <x v="0"/>
    <x v="22"/>
  </r>
  <r>
    <d v="2066-10-12T00:00:00"/>
    <s v="вторник"/>
    <x v="0"/>
    <x v="22"/>
  </r>
  <r>
    <d v="2066-10-13T00:00:00"/>
    <s v="среда"/>
    <x v="0"/>
    <x v="22"/>
  </r>
  <r>
    <d v="2066-10-14T00:00:00"/>
    <s v="четверг"/>
    <x v="0"/>
    <x v="22"/>
  </r>
  <r>
    <d v="2066-10-15T00:00:00"/>
    <s v="пятница"/>
    <x v="0"/>
    <x v="22"/>
  </r>
  <r>
    <d v="2066-10-16T00:00:00"/>
    <s v="суббота"/>
    <x v="1"/>
    <x v="22"/>
  </r>
  <r>
    <d v="2066-10-17T00:00:00"/>
    <s v="воскресенье"/>
    <x v="1"/>
    <x v="22"/>
  </r>
  <r>
    <d v="2066-10-18T00:00:00"/>
    <s v="понедельник"/>
    <x v="0"/>
    <x v="22"/>
  </r>
  <r>
    <d v="2066-10-19T00:00:00"/>
    <s v="вторник"/>
    <x v="0"/>
    <x v="22"/>
  </r>
  <r>
    <d v="2066-10-20T00:00:00"/>
    <s v="среда"/>
    <x v="0"/>
    <x v="22"/>
  </r>
  <r>
    <d v="2066-10-21T00:00:00"/>
    <s v="четверг"/>
    <x v="0"/>
    <x v="22"/>
  </r>
  <r>
    <d v="2066-10-22T00:00:00"/>
    <s v="пятница"/>
    <x v="0"/>
    <x v="22"/>
  </r>
  <r>
    <d v="2066-10-23T00:00:00"/>
    <s v="суббота"/>
    <x v="1"/>
    <x v="22"/>
  </r>
  <r>
    <d v="2066-10-24T00:00:00"/>
    <s v="воскресенье"/>
    <x v="1"/>
    <x v="22"/>
  </r>
  <r>
    <d v="2066-10-25T00:00:00"/>
    <s v="понедельник"/>
    <x v="0"/>
    <x v="22"/>
  </r>
  <r>
    <d v="2066-10-26T00:00:00"/>
    <s v="вторник"/>
    <x v="0"/>
    <x v="22"/>
  </r>
  <r>
    <d v="2066-10-27T00:00:00"/>
    <s v="среда"/>
    <x v="0"/>
    <x v="22"/>
  </r>
  <r>
    <d v="2066-10-28T00:00:00"/>
    <s v="четверг"/>
    <x v="0"/>
    <x v="22"/>
  </r>
  <r>
    <d v="2066-10-29T00:00:00"/>
    <s v="пятница"/>
    <x v="0"/>
    <x v="22"/>
  </r>
  <r>
    <d v="2066-10-30T00:00:00"/>
    <s v="суббота"/>
    <x v="1"/>
    <x v="22"/>
  </r>
  <r>
    <d v="2066-10-31T00:00:00"/>
    <s v="воскресенье"/>
    <x v="1"/>
    <x v="22"/>
  </r>
  <r>
    <d v="2066-11-01T00:00:00"/>
    <s v="понедельник"/>
    <x v="0"/>
    <x v="22"/>
  </r>
  <r>
    <d v="2066-11-02T00:00:00"/>
    <s v="вторник"/>
    <x v="0"/>
    <x v="22"/>
  </r>
  <r>
    <d v="2066-11-03T00:00:00"/>
    <s v="среда"/>
    <x v="0"/>
    <x v="22"/>
  </r>
  <r>
    <d v="2066-11-04T00:00:00"/>
    <s v="четверг"/>
    <x v="0"/>
    <x v="22"/>
  </r>
  <r>
    <d v="2066-11-05T00:00:00"/>
    <s v="пятница"/>
    <x v="0"/>
    <x v="22"/>
  </r>
  <r>
    <d v="2066-11-06T00:00:00"/>
    <s v="суббота"/>
    <x v="1"/>
    <x v="22"/>
  </r>
  <r>
    <d v="2066-11-07T00:00:00"/>
    <s v="воскресенье"/>
    <x v="1"/>
    <x v="22"/>
  </r>
  <r>
    <d v="2066-11-08T00:00:00"/>
    <s v="понедельник"/>
    <x v="0"/>
    <x v="22"/>
  </r>
  <r>
    <d v="2066-11-09T00:00:00"/>
    <s v="вторник"/>
    <x v="0"/>
    <x v="22"/>
  </r>
  <r>
    <d v="2066-11-10T00:00:00"/>
    <s v="среда"/>
    <x v="0"/>
    <x v="22"/>
  </r>
  <r>
    <d v="2066-11-11T00:00:00"/>
    <s v="четверг"/>
    <x v="0"/>
    <x v="22"/>
  </r>
  <r>
    <d v="2066-11-12T00:00:00"/>
    <s v="пятница"/>
    <x v="0"/>
    <x v="22"/>
  </r>
  <r>
    <d v="2066-11-13T00:00:00"/>
    <s v="суббота"/>
    <x v="1"/>
    <x v="22"/>
  </r>
  <r>
    <d v="2066-11-14T00:00:00"/>
    <s v="воскресенье"/>
    <x v="1"/>
    <x v="22"/>
  </r>
  <r>
    <d v="2066-11-15T00:00:00"/>
    <s v="понедельник"/>
    <x v="0"/>
    <x v="22"/>
  </r>
  <r>
    <d v="2066-11-16T00:00:00"/>
    <s v="вторник"/>
    <x v="0"/>
    <x v="22"/>
  </r>
  <r>
    <d v="2066-11-17T00:00:00"/>
    <s v="среда"/>
    <x v="0"/>
    <x v="22"/>
  </r>
  <r>
    <d v="2066-11-18T00:00:00"/>
    <s v="четверг"/>
    <x v="0"/>
    <x v="22"/>
  </r>
  <r>
    <d v="2066-11-19T00:00:00"/>
    <s v="пятница"/>
    <x v="0"/>
    <x v="22"/>
  </r>
  <r>
    <d v="2066-11-20T00:00:00"/>
    <s v="суббота"/>
    <x v="1"/>
    <x v="22"/>
  </r>
  <r>
    <d v="2066-11-21T00:00:00"/>
    <s v="воскресенье"/>
    <x v="1"/>
    <x v="22"/>
  </r>
  <r>
    <d v="2066-11-22T00:00:00"/>
    <s v="понедельник"/>
    <x v="0"/>
    <x v="22"/>
  </r>
  <r>
    <d v="2066-11-23T00:00:00"/>
    <s v="вторник"/>
    <x v="0"/>
    <x v="22"/>
  </r>
  <r>
    <d v="2066-11-24T00:00:00"/>
    <s v="среда"/>
    <x v="0"/>
    <x v="22"/>
  </r>
  <r>
    <d v="2066-11-25T00:00:00"/>
    <s v="четверг"/>
    <x v="0"/>
    <x v="22"/>
  </r>
  <r>
    <d v="2066-11-26T00:00:00"/>
    <s v="пятница"/>
    <x v="0"/>
    <x v="23"/>
  </r>
  <r>
    <d v="2066-11-27T00:00:00"/>
    <s v="суббота"/>
    <x v="1"/>
    <x v="23"/>
  </r>
  <r>
    <d v="2066-11-28T00:00:00"/>
    <s v="воскресенье"/>
    <x v="1"/>
    <x v="23"/>
  </r>
  <r>
    <d v="2066-11-29T00:00:00"/>
    <s v="понедельник"/>
    <x v="0"/>
    <x v="23"/>
  </r>
  <r>
    <d v="2066-11-30T00:00:00"/>
    <s v="вторник"/>
    <x v="0"/>
    <x v="23"/>
  </r>
  <r>
    <d v="2066-12-01T00:00:00"/>
    <s v="среда"/>
    <x v="0"/>
    <x v="23"/>
  </r>
  <r>
    <d v="2066-12-02T00:00:00"/>
    <s v="четверг"/>
    <x v="0"/>
    <x v="23"/>
  </r>
  <r>
    <d v="2066-12-03T00:00:00"/>
    <s v="пятница"/>
    <x v="0"/>
    <x v="23"/>
  </r>
  <r>
    <d v="2066-12-04T00:00:00"/>
    <s v="суббота"/>
    <x v="1"/>
    <x v="23"/>
  </r>
  <r>
    <d v="2066-12-05T00:00:00"/>
    <s v="воскресенье"/>
    <x v="1"/>
    <x v="23"/>
  </r>
  <r>
    <d v="2066-12-06T00:00:00"/>
    <s v="понедельник"/>
    <x v="0"/>
    <x v="23"/>
  </r>
  <r>
    <d v="2066-12-07T00:00:00"/>
    <s v="вторник"/>
    <x v="0"/>
    <x v="23"/>
  </r>
  <r>
    <d v="2066-12-08T00:00:00"/>
    <s v="среда"/>
    <x v="0"/>
    <x v="23"/>
  </r>
  <r>
    <d v="2066-12-09T00:00:00"/>
    <s v="четверг"/>
    <x v="0"/>
    <x v="23"/>
  </r>
  <r>
    <d v="2066-12-10T00:00:00"/>
    <s v="пятница"/>
    <x v="0"/>
    <x v="23"/>
  </r>
  <r>
    <d v="2066-12-11T00:00:00"/>
    <s v="суббота"/>
    <x v="1"/>
    <x v="23"/>
  </r>
  <r>
    <d v="2066-12-12T00:00:00"/>
    <s v="воскресенье"/>
    <x v="1"/>
    <x v="23"/>
  </r>
  <r>
    <d v="2066-12-13T00:00:00"/>
    <s v="понедельник"/>
    <x v="0"/>
    <x v="23"/>
  </r>
  <r>
    <d v="2066-12-14T00:00:00"/>
    <s v="вторник"/>
    <x v="0"/>
    <x v="23"/>
  </r>
  <r>
    <d v="2066-12-15T00:00:00"/>
    <s v="среда"/>
    <x v="0"/>
    <x v="23"/>
  </r>
  <r>
    <d v="2066-12-16T00:00:00"/>
    <s v="четверг"/>
    <x v="0"/>
    <x v="23"/>
  </r>
  <r>
    <d v="2066-12-17T00:00:00"/>
    <s v="пятница"/>
    <x v="0"/>
    <x v="23"/>
  </r>
  <r>
    <d v="2066-12-18T00:00:00"/>
    <s v="суббота"/>
    <x v="1"/>
    <x v="23"/>
  </r>
  <r>
    <d v="2066-12-19T00:00:00"/>
    <s v="воскресенье"/>
    <x v="1"/>
    <x v="23"/>
  </r>
  <r>
    <d v="2066-12-20T00:00:00"/>
    <s v="понедельник"/>
    <x v="0"/>
    <x v="23"/>
  </r>
  <r>
    <d v="2066-12-21T00:00:00"/>
    <s v="вторник"/>
    <x v="0"/>
    <x v="23"/>
  </r>
  <r>
    <d v="2066-12-22T00:00:00"/>
    <s v="среда"/>
    <x v="0"/>
    <x v="23"/>
  </r>
  <r>
    <d v="2066-12-23T00:00:00"/>
    <s v="четверг"/>
    <x v="0"/>
    <x v="23"/>
  </r>
  <r>
    <d v="2066-12-24T00:00:00"/>
    <s v="пятница"/>
    <x v="0"/>
    <x v="23"/>
  </r>
  <r>
    <d v="2066-12-25T00:00:00"/>
    <s v="суббота"/>
    <x v="1"/>
    <x v="23"/>
  </r>
  <r>
    <d v="2066-12-26T00:00:00"/>
    <s v="воскресенье"/>
    <x v="1"/>
    <x v="23"/>
  </r>
  <r>
    <d v="2066-12-27T00:00:00"/>
    <s v="понедельник"/>
    <x v="0"/>
    <x v="23"/>
  </r>
  <r>
    <d v="2066-12-28T00:00:00"/>
    <s v="вторник"/>
    <x v="0"/>
    <x v="23"/>
  </r>
  <r>
    <d v="2066-12-29T00:00:00"/>
    <s v="среда"/>
    <x v="0"/>
    <x v="23"/>
  </r>
  <r>
    <d v="2066-12-30T00:00:00"/>
    <s v="четверг"/>
    <x v="0"/>
    <x v="23"/>
  </r>
  <r>
    <d v="2066-12-31T00:00:00"/>
    <s v="пятница"/>
    <x v="0"/>
    <x v="23"/>
  </r>
  <r>
    <d v="2067-01-01T00:00:00"/>
    <s v="суббота"/>
    <x v="1"/>
    <x v="23"/>
  </r>
  <r>
    <d v="2067-01-02T00:00:00"/>
    <s v="воскресенье"/>
    <x v="1"/>
    <x v="23"/>
  </r>
  <r>
    <d v="2067-01-03T00:00:00"/>
    <s v="понедельник"/>
    <x v="0"/>
    <x v="23"/>
  </r>
  <r>
    <d v="2067-01-04T00:00:00"/>
    <s v="вторник"/>
    <x v="0"/>
    <x v="23"/>
  </r>
  <r>
    <d v="2067-01-05T00:00:00"/>
    <s v="среда"/>
    <x v="0"/>
    <x v="23"/>
  </r>
  <r>
    <d v="2067-01-06T00:00:00"/>
    <s v="четверг"/>
    <x v="0"/>
    <x v="23"/>
  </r>
  <r>
    <d v="2067-01-07T00:00:00"/>
    <s v="пятница"/>
    <x v="0"/>
    <x v="23"/>
  </r>
  <r>
    <d v="2067-01-08T00:00:00"/>
    <s v="суббота"/>
    <x v="1"/>
    <x v="23"/>
  </r>
  <r>
    <d v="2067-01-09T00:00:00"/>
    <s v="воскресенье"/>
    <x v="1"/>
    <x v="23"/>
  </r>
  <r>
    <d v="2067-01-10T00:00:00"/>
    <s v="понедельник"/>
    <x v="0"/>
    <x v="23"/>
  </r>
  <r>
    <d v="2067-01-11T00:00:00"/>
    <s v="вторник"/>
    <x v="0"/>
    <x v="23"/>
  </r>
  <r>
    <d v="2067-01-12T00:00:00"/>
    <s v="среда"/>
    <x v="0"/>
    <x v="23"/>
  </r>
  <r>
    <d v="2067-01-13T00:00:00"/>
    <s v="четверг"/>
    <x v="0"/>
    <x v="23"/>
  </r>
  <r>
    <d v="2067-01-14T00:00:00"/>
    <s v="пятница"/>
    <x v="0"/>
    <x v="23"/>
  </r>
  <r>
    <d v="2067-01-15T00:00:00"/>
    <s v="суббота"/>
    <x v="1"/>
    <x v="23"/>
  </r>
  <r>
    <d v="2067-01-16T00:00:00"/>
    <s v="воскресенье"/>
    <x v="1"/>
    <x v="23"/>
  </r>
  <r>
    <d v="2067-01-17T00:00:00"/>
    <s v="понедельник"/>
    <x v="0"/>
    <x v="23"/>
  </r>
  <r>
    <d v="2067-01-18T00:00:00"/>
    <s v="вторник"/>
    <x v="0"/>
    <x v="23"/>
  </r>
  <r>
    <d v="2067-01-19T00:00:00"/>
    <s v="среда"/>
    <x v="0"/>
    <x v="23"/>
  </r>
  <r>
    <d v="2067-01-20T00:00:00"/>
    <s v="четверг"/>
    <x v="0"/>
    <x v="23"/>
  </r>
  <r>
    <d v="2067-01-21T00:00:00"/>
    <s v="пятница"/>
    <x v="0"/>
    <x v="23"/>
  </r>
  <r>
    <d v="2067-01-22T00:00:00"/>
    <s v="суббота"/>
    <x v="1"/>
    <x v="23"/>
  </r>
  <r>
    <d v="2067-01-23T00:00:00"/>
    <s v="воскресенье"/>
    <x v="1"/>
    <x v="23"/>
  </r>
  <r>
    <d v="2067-01-24T00:00:00"/>
    <s v="понедельник"/>
    <x v="0"/>
    <x v="23"/>
  </r>
  <r>
    <d v="2067-01-25T00:00:00"/>
    <s v="вторник"/>
    <x v="0"/>
    <x v="23"/>
  </r>
  <r>
    <d v="2067-01-26T00:00:00"/>
    <s v="среда"/>
    <x v="0"/>
    <x v="23"/>
  </r>
  <r>
    <d v="2067-01-27T00:00:00"/>
    <s v="четверг"/>
    <x v="0"/>
    <x v="23"/>
  </r>
  <r>
    <d v="2067-01-28T00:00:00"/>
    <s v="пятница"/>
    <x v="0"/>
    <x v="23"/>
  </r>
  <r>
    <d v="2067-01-29T00:00:00"/>
    <s v="суббота"/>
    <x v="1"/>
    <x v="23"/>
  </r>
  <r>
    <d v="2067-01-30T00:00:00"/>
    <s v="воскресенье"/>
    <x v="1"/>
    <x v="23"/>
  </r>
  <r>
    <d v="2067-01-31T00:00:00"/>
    <s v="понедельник"/>
    <x v="0"/>
    <x v="23"/>
  </r>
  <r>
    <d v="2067-02-01T00:00:00"/>
    <s v="вторник"/>
    <x v="0"/>
    <x v="23"/>
  </r>
  <r>
    <d v="2067-02-02T00:00:00"/>
    <s v="среда"/>
    <x v="0"/>
    <x v="23"/>
  </r>
  <r>
    <d v="2067-02-03T00:00:00"/>
    <s v="четверг"/>
    <x v="0"/>
    <x v="23"/>
  </r>
  <r>
    <d v="2067-02-04T00:00:00"/>
    <s v="пятница"/>
    <x v="0"/>
    <x v="23"/>
  </r>
  <r>
    <d v="2067-02-05T00:00:00"/>
    <s v="суббота"/>
    <x v="1"/>
    <x v="23"/>
  </r>
  <r>
    <d v="2067-02-06T00:00:00"/>
    <s v="воскресенье"/>
    <x v="1"/>
    <x v="23"/>
  </r>
  <r>
    <d v="2067-02-07T00:00:00"/>
    <s v="понедельник"/>
    <x v="0"/>
    <x v="23"/>
  </r>
  <r>
    <d v="2067-02-08T00:00:00"/>
    <s v="вторник"/>
    <x v="0"/>
    <x v="23"/>
  </r>
  <r>
    <d v="2067-02-09T00:00:00"/>
    <s v="среда"/>
    <x v="0"/>
    <x v="23"/>
  </r>
  <r>
    <d v="2067-02-10T00:00:00"/>
    <s v="четверг"/>
    <x v="0"/>
    <x v="23"/>
  </r>
  <r>
    <d v="2067-02-11T00:00:00"/>
    <s v="пятница"/>
    <x v="0"/>
    <x v="23"/>
  </r>
  <r>
    <d v="2067-02-12T00:00:00"/>
    <s v="суббота"/>
    <x v="1"/>
    <x v="23"/>
  </r>
  <r>
    <d v="2067-02-13T00:00:00"/>
    <s v="воскресенье"/>
    <x v="1"/>
    <x v="23"/>
  </r>
  <r>
    <d v="2067-02-14T00:00:00"/>
    <s v="понедельник"/>
    <x v="0"/>
    <x v="23"/>
  </r>
  <r>
    <d v="2067-02-15T00:00:00"/>
    <s v="вторник"/>
    <x v="0"/>
    <x v="23"/>
  </r>
  <r>
    <d v="2067-02-16T00:00:00"/>
    <s v="среда"/>
    <x v="0"/>
    <x v="23"/>
  </r>
  <r>
    <d v="2067-02-17T00:00:00"/>
    <s v="четверг"/>
    <x v="0"/>
    <x v="23"/>
  </r>
  <r>
    <d v="2067-02-18T00:00:00"/>
    <s v="пятница"/>
    <x v="0"/>
    <x v="18"/>
  </r>
  <r>
    <d v="2067-02-19T00:00:00"/>
    <s v="суббота"/>
    <x v="1"/>
    <x v="18"/>
  </r>
  <r>
    <d v="2067-02-20T00:00:00"/>
    <s v="воскресенье"/>
    <x v="1"/>
    <x v="18"/>
  </r>
  <r>
    <d v="2067-02-21T00:00:00"/>
    <s v="понедельник"/>
    <x v="0"/>
    <x v="18"/>
  </r>
  <r>
    <d v="2067-02-22T00:00:00"/>
    <s v="вторник"/>
    <x v="0"/>
    <x v="18"/>
  </r>
  <r>
    <d v="2067-02-23T00:00:00"/>
    <s v="среда"/>
    <x v="0"/>
    <x v="18"/>
  </r>
  <r>
    <d v="2067-02-24T00:00:00"/>
    <s v="четверг"/>
    <x v="0"/>
    <x v="18"/>
  </r>
  <r>
    <d v="2067-02-25T00:00:00"/>
    <s v="пятница"/>
    <x v="0"/>
    <x v="18"/>
  </r>
  <r>
    <d v="2067-02-26T00:00:00"/>
    <s v="суббота"/>
    <x v="1"/>
    <x v="18"/>
  </r>
  <r>
    <d v="2067-02-27T00:00:00"/>
    <s v="воскресенье"/>
    <x v="1"/>
    <x v="18"/>
  </r>
  <r>
    <d v="2067-02-28T00:00:00"/>
    <s v="понедельник"/>
    <x v="0"/>
    <x v="18"/>
  </r>
  <r>
    <d v="2067-03-01T00:00:00"/>
    <s v="вторник"/>
    <x v="0"/>
    <x v="18"/>
  </r>
  <r>
    <d v="2067-03-02T00:00:00"/>
    <s v="среда"/>
    <x v="0"/>
    <x v="18"/>
  </r>
  <r>
    <d v="2067-03-03T00:00:00"/>
    <s v="четверг"/>
    <x v="0"/>
    <x v="18"/>
  </r>
  <r>
    <d v="2067-03-04T00:00:00"/>
    <s v="пятница"/>
    <x v="0"/>
    <x v="18"/>
  </r>
  <r>
    <d v="2067-03-05T00:00:00"/>
    <s v="суббота"/>
    <x v="1"/>
    <x v="18"/>
  </r>
  <r>
    <d v="2067-03-06T00:00:00"/>
    <s v="воскресенье"/>
    <x v="1"/>
    <x v="18"/>
  </r>
  <r>
    <d v="2067-03-07T00:00:00"/>
    <s v="понедельник"/>
    <x v="0"/>
    <x v="18"/>
  </r>
  <r>
    <d v="2067-03-08T00:00:00"/>
    <s v="вторник"/>
    <x v="0"/>
    <x v="18"/>
  </r>
  <r>
    <d v="2067-03-09T00:00:00"/>
    <s v="среда"/>
    <x v="0"/>
    <x v="18"/>
  </r>
  <r>
    <d v="2067-03-10T00:00:00"/>
    <s v="четверг"/>
    <x v="0"/>
    <x v="18"/>
  </r>
  <r>
    <d v="2067-03-11T00:00:00"/>
    <s v="пятница"/>
    <x v="0"/>
    <x v="18"/>
  </r>
  <r>
    <d v="2067-03-12T00:00:00"/>
    <s v="суббота"/>
    <x v="1"/>
    <x v="18"/>
  </r>
  <r>
    <d v="2067-03-13T00:00:00"/>
    <s v="воскресенье"/>
    <x v="1"/>
    <x v="18"/>
  </r>
  <r>
    <d v="2067-03-14T00:00:00"/>
    <s v="понедельник"/>
    <x v="0"/>
    <x v="18"/>
  </r>
  <r>
    <d v="2067-03-15T00:00:00"/>
    <s v="вторник"/>
    <x v="0"/>
    <x v="18"/>
  </r>
  <r>
    <d v="2067-03-16T00:00:00"/>
    <s v="среда"/>
    <x v="0"/>
    <x v="18"/>
  </r>
  <r>
    <d v="2067-03-17T00:00:00"/>
    <s v="четверг"/>
    <x v="0"/>
    <x v="18"/>
  </r>
  <r>
    <d v="2067-03-18T00:00:00"/>
    <s v="пятница"/>
    <x v="0"/>
    <x v="18"/>
  </r>
  <r>
    <d v="2067-03-19T00:00:00"/>
    <s v="суббота"/>
    <x v="1"/>
    <x v="18"/>
  </r>
  <r>
    <d v="2067-03-20T00:00:00"/>
    <s v="воскресенье"/>
    <x v="1"/>
    <x v="18"/>
  </r>
  <r>
    <d v="2067-03-21T00:00:00"/>
    <s v="понедельник"/>
    <x v="0"/>
    <x v="18"/>
  </r>
  <r>
    <d v="2067-03-22T00:00:00"/>
    <s v="вторник"/>
    <x v="0"/>
    <x v="18"/>
  </r>
  <r>
    <d v="2067-03-23T00:00:00"/>
    <s v="среда"/>
    <x v="0"/>
    <x v="18"/>
  </r>
  <r>
    <d v="2067-03-24T00:00:00"/>
    <s v="четверг"/>
    <x v="0"/>
    <x v="18"/>
  </r>
  <r>
    <d v="2067-03-25T00:00:00"/>
    <s v="пятница"/>
    <x v="0"/>
    <x v="18"/>
  </r>
  <r>
    <d v="2067-03-26T00:00:00"/>
    <s v="суббота"/>
    <x v="1"/>
    <x v="18"/>
  </r>
  <r>
    <d v="2067-03-27T00:00:00"/>
    <s v="воскресенье"/>
    <x v="1"/>
    <x v="18"/>
  </r>
  <r>
    <d v="2067-03-28T00:00:00"/>
    <s v="понедельник"/>
    <x v="0"/>
    <x v="18"/>
  </r>
  <r>
    <d v="2067-03-29T00:00:00"/>
    <s v="вторник"/>
    <x v="0"/>
    <x v="18"/>
  </r>
  <r>
    <d v="2067-03-30T00:00:00"/>
    <s v="среда"/>
    <x v="0"/>
    <x v="18"/>
  </r>
  <r>
    <d v="2067-03-31T00:00:00"/>
    <s v="четверг"/>
    <x v="0"/>
    <x v="18"/>
  </r>
  <r>
    <d v="2067-04-01T00:00:00"/>
    <s v="пятница"/>
    <x v="0"/>
    <x v="18"/>
  </r>
  <r>
    <d v="2067-04-02T00:00:00"/>
    <s v="суббота"/>
    <x v="1"/>
    <x v="18"/>
  </r>
  <r>
    <d v="2067-04-03T00:00:00"/>
    <s v="воскресенье"/>
    <x v="1"/>
    <x v="18"/>
  </r>
  <r>
    <d v="2067-04-04T00:00:00"/>
    <s v="понедельник"/>
    <x v="0"/>
    <x v="18"/>
  </r>
  <r>
    <d v="2067-04-05T00:00:00"/>
    <s v="вторник"/>
    <x v="0"/>
    <x v="18"/>
  </r>
  <r>
    <d v="2067-04-06T00:00:00"/>
    <s v="среда"/>
    <x v="0"/>
    <x v="18"/>
  </r>
  <r>
    <d v="2067-04-07T00:00:00"/>
    <s v="четверг"/>
    <x v="0"/>
    <x v="18"/>
  </r>
  <r>
    <d v="2067-04-08T00:00:00"/>
    <s v="пятница"/>
    <x v="0"/>
    <x v="18"/>
  </r>
  <r>
    <d v="2067-04-09T00:00:00"/>
    <s v="суббота"/>
    <x v="1"/>
    <x v="18"/>
  </r>
  <r>
    <d v="2067-04-10T00:00:00"/>
    <s v="воскресенье"/>
    <x v="1"/>
    <x v="18"/>
  </r>
  <r>
    <d v="2067-04-11T00:00:00"/>
    <s v="понедельник"/>
    <x v="0"/>
    <x v="18"/>
  </r>
  <r>
    <d v="2067-04-12T00:00:00"/>
    <s v="вторник"/>
    <x v="0"/>
    <x v="18"/>
  </r>
  <r>
    <d v="2067-04-13T00:00:00"/>
    <s v="среда"/>
    <x v="0"/>
    <x v="18"/>
  </r>
  <r>
    <d v="2067-04-14T00:00:00"/>
    <s v="четверг"/>
    <x v="0"/>
    <x v="18"/>
  </r>
  <r>
    <d v="2067-04-15T00:00:00"/>
    <s v="пятница"/>
    <x v="0"/>
    <x v="18"/>
  </r>
  <r>
    <d v="2067-04-16T00:00:00"/>
    <s v="суббота"/>
    <x v="1"/>
    <x v="18"/>
  </r>
  <r>
    <d v="2067-04-17T00:00:00"/>
    <s v="воскресенье"/>
    <x v="1"/>
    <x v="18"/>
  </r>
  <r>
    <d v="2067-04-18T00:00:00"/>
    <s v="понедельник"/>
    <x v="0"/>
    <x v="18"/>
  </r>
  <r>
    <d v="2067-04-19T00:00:00"/>
    <s v="вторник"/>
    <x v="0"/>
    <x v="18"/>
  </r>
  <r>
    <d v="2067-04-20T00:00:00"/>
    <s v="среда"/>
    <x v="0"/>
    <x v="19"/>
  </r>
  <r>
    <d v="2067-04-21T00:00:00"/>
    <s v="четверг"/>
    <x v="0"/>
    <x v="19"/>
  </r>
  <r>
    <d v="2067-04-22T00:00:00"/>
    <s v="пятница"/>
    <x v="0"/>
    <x v="19"/>
  </r>
  <r>
    <d v="2067-04-23T00:00:00"/>
    <s v="суббота"/>
    <x v="1"/>
    <x v="19"/>
  </r>
  <r>
    <d v="2067-04-24T00:00:00"/>
    <s v="воскресенье"/>
    <x v="1"/>
    <x v="19"/>
  </r>
  <r>
    <d v="2067-04-25T00:00:00"/>
    <s v="понедельник"/>
    <x v="0"/>
    <x v="19"/>
  </r>
  <r>
    <d v="2067-04-26T00:00:00"/>
    <s v="вторник"/>
    <x v="0"/>
    <x v="19"/>
  </r>
  <r>
    <d v="2067-04-27T00:00:00"/>
    <s v="среда"/>
    <x v="0"/>
    <x v="19"/>
  </r>
  <r>
    <d v="2067-04-28T00:00:00"/>
    <s v="четверг"/>
    <x v="0"/>
    <x v="19"/>
  </r>
  <r>
    <d v="2067-04-29T00:00:00"/>
    <s v="пятница"/>
    <x v="0"/>
    <x v="19"/>
  </r>
  <r>
    <d v="2067-04-30T00:00:00"/>
    <s v="суббота"/>
    <x v="1"/>
    <x v="19"/>
  </r>
  <r>
    <d v="2067-05-01T00:00:00"/>
    <s v="воскресенье"/>
    <x v="1"/>
    <x v="19"/>
  </r>
  <r>
    <d v="2067-05-02T00:00:00"/>
    <s v="понедельник"/>
    <x v="0"/>
    <x v="19"/>
  </r>
  <r>
    <d v="2067-05-03T00:00:00"/>
    <s v="вторник"/>
    <x v="0"/>
    <x v="19"/>
  </r>
  <r>
    <d v="2067-05-04T00:00:00"/>
    <s v="среда"/>
    <x v="0"/>
    <x v="19"/>
  </r>
  <r>
    <d v="2067-05-05T00:00:00"/>
    <s v="четверг"/>
    <x v="0"/>
    <x v="19"/>
  </r>
  <r>
    <d v="2067-05-06T00:00:00"/>
    <s v="пятница"/>
    <x v="0"/>
    <x v="19"/>
  </r>
  <r>
    <d v="2067-05-07T00:00:00"/>
    <s v="суббота"/>
    <x v="1"/>
    <x v="19"/>
  </r>
  <r>
    <d v="2067-05-08T00:00:00"/>
    <s v="воскресенье"/>
    <x v="1"/>
    <x v="19"/>
  </r>
  <r>
    <d v="2067-05-09T00:00:00"/>
    <s v="понедельник"/>
    <x v="0"/>
    <x v="19"/>
  </r>
  <r>
    <d v="2067-05-10T00:00:00"/>
    <s v="вторник"/>
    <x v="0"/>
    <x v="19"/>
  </r>
  <r>
    <d v="2067-05-11T00:00:00"/>
    <s v="среда"/>
    <x v="0"/>
    <x v="19"/>
  </r>
  <r>
    <d v="2067-05-12T00:00:00"/>
    <s v="четверг"/>
    <x v="0"/>
    <x v="19"/>
  </r>
  <r>
    <d v="2067-05-13T00:00:00"/>
    <s v="пятница"/>
    <x v="0"/>
    <x v="19"/>
  </r>
  <r>
    <d v="2067-05-14T00:00:00"/>
    <s v="суббота"/>
    <x v="1"/>
    <x v="19"/>
  </r>
  <r>
    <d v="2067-05-15T00:00:00"/>
    <s v="воскресенье"/>
    <x v="1"/>
    <x v="19"/>
  </r>
  <r>
    <d v="2067-05-16T00:00:00"/>
    <s v="понедельник"/>
    <x v="0"/>
    <x v="19"/>
  </r>
  <r>
    <d v="2067-05-17T00:00:00"/>
    <s v="вторник"/>
    <x v="0"/>
    <x v="19"/>
  </r>
  <r>
    <d v="2067-05-18T00:00:00"/>
    <s v="среда"/>
    <x v="0"/>
    <x v="19"/>
  </r>
  <r>
    <d v="2067-05-19T00:00:00"/>
    <s v="четверг"/>
    <x v="0"/>
    <x v="19"/>
  </r>
  <r>
    <d v="2067-05-20T00:00:00"/>
    <s v="пятница"/>
    <x v="0"/>
    <x v="19"/>
  </r>
  <r>
    <d v="2067-05-21T00:00:00"/>
    <s v="суббота"/>
    <x v="1"/>
    <x v="19"/>
  </r>
  <r>
    <d v="2067-05-22T00:00:00"/>
    <s v="воскресенье"/>
    <x v="1"/>
    <x v="19"/>
  </r>
  <r>
    <d v="2067-05-23T00:00:00"/>
    <s v="понедельник"/>
    <x v="0"/>
    <x v="19"/>
  </r>
  <r>
    <d v="2067-05-24T00:00:00"/>
    <s v="вторник"/>
    <x v="0"/>
    <x v="19"/>
  </r>
  <r>
    <d v="2067-05-25T00:00:00"/>
    <s v="среда"/>
    <x v="0"/>
    <x v="19"/>
  </r>
  <r>
    <d v="2067-05-26T00:00:00"/>
    <s v="четверг"/>
    <x v="0"/>
    <x v="19"/>
  </r>
  <r>
    <d v="2067-05-27T00:00:00"/>
    <s v="пятница"/>
    <x v="0"/>
    <x v="19"/>
  </r>
  <r>
    <d v="2067-05-28T00:00:00"/>
    <s v="суббота"/>
    <x v="1"/>
    <x v="19"/>
  </r>
  <r>
    <d v="2067-05-29T00:00:00"/>
    <s v="воскресенье"/>
    <x v="1"/>
    <x v="19"/>
  </r>
  <r>
    <d v="2067-05-30T00:00:00"/>
    <s v="понедельник"/>
    <x v="0"/>
    <x v="19"/>
  </r>
  <r>
    <d v="2067-05-31T00:00:00"/>
    <s v="вторник"/>
    <x v="0"/>
    <x v="19"/>
  </r>
  <r>
    <d v="2067-06-01T00:00:00"/>
    <s v="среда"/>
    <x v="0"/>
    <x v="19"/>
  </r>
  <r>
    <d v="2067-06-02T00:00:00"/>
    <s v="четверг"/>
    <x v="0"/>
    <x v="19"/>
  </r>
  <r>
    <d v="2067-06-03T00:00:00"/>
    <s v="пятница"/>
    <x v="0"/>
    <x v="19"/>
  </r>
  <r>
    <d v="2067-06-04T00:00:00"/>
    <s v="суббота"/>
    <x v="1"/>
    <x v="19"/>
  </r>
  <r>
    <d v="2067-06-05T00:00:00"/>
    <s v="воскресенье"/>
    <x v="1"/>
    <x v="19"/>
  </r>
  <r>
    <d v="2067-06-06T00:00:00"/>
    <s v="понедельник"/>
    <x v="0"/>
    <x v="19"/>
  </r>
  <r>
    <d v="2067-06-07T00:00:00"/>
    <s v="вторник"/>
    <x v="0"/>
    <x v="20"/>
  </r>
  <r>
    <d v="2067-06-08T00:00:00"/>
    <s v="среда"/>
    <x v="0"/>
    <x v="20"/>
  </r>
  <r>
    <d v="2067-06-09T00:00:00"/>
    <s v="четверг"/>
    <x v="0"/>
    <x v="20"/>
  </r>
  <r>
    <d v="2067-06-10T00:00:00"/>
    <s v="пятница"/>
    <x v="0"/>
    <x v="20"/>
  </r>
  <r>
    <d v="2067-06-11T00:00:00"/>
    <s v="суббота"/>
    <x v="1"/>
    <x v="20"/>
  </r>
  <r>
    <d v="2067-06-12T00:00:00"/>
    <s v="воскресенье"/>
    <x v="1"/>
    <x v="20"/>
  </r>
  <r>
    <d v="2067-06-13T00:00:00"/>
    <s v="понедельник"/>
    <x v="0"/>
    <x v="20"/>
  </r>
  <r>
    <d v="2067-06-14T00:00:00"/>
    <s v="вторник"/>
    <x v="0"/>
    <x v="20"/>
  </r>
  <r>
    <d v="2067-06-15T00:00:00"/>
    <s v="среда"/>
    <x v="0"/>
    <x v="20"/>
  </r>
  <r>
    <d v="2067-06-16T00:00:00"/>
    <s v="четверг"/>
    <x v="0"/>
    <x v="20"/>
  </r>
  <r>
    <d v="2067-06-17T00:00:00"/>
    <s v="пятница"/>
    <x v="0"/>
    <x v="20"/>
  </r>
  <r>
    <d v="2067-06-18T00:00:00"/>
    <s v="суббота"/>
    <x v="1"/>
    <x v="20"/>
  </r>
  <r>
    <d v="2067-06-19T00:00:00"/>
    <s v="воскресенье"/>
    <x v="1"/>
    <x v="20"/>
  </r>
  <r>
    <d v="2067-06-20T00:00:00"/>
    <s v="понедельник"/>
    <x v="0"/>
    <x v="20"/>
  </r>
  <r>
    <d v="2067-06-21T00:00:00"/>
    <s v="вторник"/>
    <x v="0"/>
    <x v="20"/>
  </r>
  <r>
    <d v="2067-06-22T00:00:00"/>
    <s v="среда"/>
    <x v="0"/>
    <x v="20"/>
  </r>
  <r>
    <d v="2067-06-23T00:00:00"/>
    <s v="четверг"/>
    <x v="0"/>
    <x v="20"/>
  </r>
  <r>
    <d v="2067-06-24T00:00:00"/>
    <s v="пятница"/>
    <x v="0"/>
    <x v="20"/>
  </r>
  <r>
    <d v="2067-06-25T00:00:00"/>
    <s v="суббота"/>
    <x v="1"/>
    <x v="20"/>
  </r>
  <r>
    <d v="2067-06-26T00:00:00"/>
    <s v="воскресенье"/>
    <x v="1"/>
    <x v="20"/>
  </r>
  <r>
    <d v="2067-06-27T00:00:00"/>
    <s v="понедельник"/>
    <x v="0"/>
    <x v="20"/>
  </r>
  <r>
    <d v="2067-06-28T00:00:00"/>
    <s v="вторник"/>
    <x v="0"/>
    <x v="20"/>
  </r>
  <r>
    <d v="2067-06-29T00:00:00"/>
    <s v="среда"/>
    <x v="0"/>
    <x v="20"/>
  </r>
  <r>
    <d v="2067-06-30T00:00:00"/>
    <s v="четверг"/>
    <x v="0"/>
    <x v="20"/>
  </r>
  <r>
    <d v="2067-07-01T00:00:00"/>
    <s v="пятница"/>
    <x v="0"/>
    <x v="20"/>
  </r>
  <r>
    <d v="2067-07-02T00:00:00"/>
    <s v="суббота"/>
    <x v="1"/>
    <x v="20"/>
  </r>
  <r>
    <d v="2067-07-03T00:00:00"/>
    <s v="воскресенье"/>
    <x v="1"/>
    <x v="20"/>
  </r>
  <r>
    <d v="2067-07-04T00:00:00"/>
    <s v="понедельник"/>
    <x v="0"/>
    <x v="20"/>
  </r>
  <r>
    <d v="2067-07-05T00:00:00"/>
    <s v="вторник"/>
    <x v="0"/>
    <x v="20"/>
  </r>
  <r>
    <d v="2067-07-06T00:00:00"/>
    <s v="среда"/>
    <x v="0"/>
    <x v="20"/>
  </r>
  <r>
    <d v="2067-07-07T00:00:00"/>
    <s v="четверг"/>
    <x v="0"/>
    <x v="20"/>
  </r>
  <r>
    <d v="2067-07-08T00:00:00"/>
    <s v="пятница"/>
    <x v="0"/>
    <x v="20"/>
  </r>
  <r>
    <d v="2067-07-09T00:00:00"/>
    <s v="суббота"/>
    <x v="1"/>
    <x v="20"/>
  </r>
  <r>
    <d v="2067-07-10T00:00:00"/>
    <s v="воскресенье"/>
    <x v="1"/>
    <x v="20"/>
  </r>
  <r>
    <d v="2067-07-11T00:00:00"/>
    <s v="понедельник"/>
    <x v="0"/>
    <x v="20"/>
  </r>
  <r>
    <d v="2067-07-12T00:00:00"/>
    <s v="вторник"/>
    <x v="0"/>
    <x v="20"/>
  </r>
  <r>
    <d v="2067-07-13T00:00:00"/>
    <s v="среда"/>
    <x v="0"/>
    <x v="20"/>
  </r>
  <r>
    <d v="2067-07-14T00:00:00"/>
    <s v="четверг"/>
    <x v="0"/>
    <x v="20"/>
  </r>
  <r>
    <d v="2067-07-15T00:00:00"/>
    <s v="пятница"/>
    <x v="0"/>
    <x v="20"/>
  </r>
  <r>
    <d v="2067-07-16T00:00:00"/>
    <s v="суббота"/>
    <x v="1"/>
    <x v="20"/>
  </r>
  <r>
    <d v="2067-07-17T00:00:00"/>
    <s v="воскресенье"/>
    <x v="1"/>
    <x v="20"/>
  </r>
  <r>
    <d v="2067-07-18T00:00:00"/>
    <s v="понедельник"/>
    <x v="0"/>
    <x v="20"/>
  </r>
  <r>
    <d v="2067-07-19T00:00:00"/>
    <s v="вторник"/>
    <x v="0"/>
    <x v="20"/>
  </r>
  <r>
    <d v="2067-07-20T00:00:00"/>
    <s v="среда"/>
    <x v="0"/>
    <x v="0"/>
  </r>
  <r>
    <d v="2067-07-21T00:00:00"/>
    <s v="четверг"/>
    <x v="0"/>
    <x v="0"/>
  </r>
  <r>
    <d v="2067-07-22T00:00:00"/>
    <s v="пятница"/>
    <x v="0"/>
    <x v="0"/>
  </r>
  <r>
    <d v="2067-07-23T00:00:00"/>
    <s v="суббота"/>
    <x v="1"/>
    <x v="0"/>
  </r>
  <r>
    <d v="2067-07-24T00:00:00"/>
    <s v="воскресенье"/>
    <x v="1"/>
    <x v="0"/>
  </r>
  <r>
    <d v="2067-07-25T00:00:00"/>
    <s v="понедельник"/>
    <x v="0"/>
    <x v="0"/>
  </r>
  <r>
    <d v="2067-07-26T00:00:00"/>
    <s v="вторник"/>
    <x v="0"/>
    <x v="0"/>
  </r>
  <r>
    <d v="2067-07-27T00:00:00"/>
    <s v="среда"/>
    <x v="0"/>
    <x v="0"/>
  </r>
  <r>
    <d v="2067-07-28T00:00:00"/>
    <s v="четверг"/>
    <x v="0"/>
    <x v="0"/>
  </r>
  <r>
    <d v="2067-07-29T00:00:00"/>
    <s v="пятница"/>
    <x v="0"/>
    <x v="0"/>
  </r>
  <r>
    <d v="2067-07-30T00:00:00"/>
    <s v="суббота"/>
    <x v="1"/>
    <x v="0"/>
  </r>
  <r>
    <d v="2067-07-31T00:00:00"/>
    <s v="воскресенье"/>
    <x v="1"/>
    <x v="0"/>
  </r>
  <r>
    <d v="2067-08-01T00:00:00"/>
    <s v="понедельник"/>
    <x v="0"/>
    <x v="0"/>
  </r>
  <r>
    <d v="2067-08-02T00:00:00"/>
    <s v="вторник"/>
    <x v="0"/>
    <x v="0"/>
  </r>
  <r>
    <d v="2067-08-03T00:00:00"/>
    <s v="среда"/>
    <x v="0"/>
    <x v="0"/>
  </r>
  <r>
    <d v="2067-08-04T00:00:00"/>
    <s v="четверг"/>
    <x v="0"/>
    <x v="0"/>
  </r>
  <r>
    <d v="2067-08-05T00:00:00"/>
    <s v="пятница"/>
    <x v="0"/>
    <x v="0"/>
  </r>
  <r>
    <d v="2067-08-06T00:00:00"/>
    <s v="суббота"/>
    <x v="1"/>
    <x v="0"/>
  </r>
  <r>
    <d v="2067-08-07T00:00:00"/>
    <s v="воскресенье"/>
    <x v="1"/>
    <x v="0"/>
  </r>
  <r>
    <d v="2067-08-08T00:00:00"/>
    <s v="понедельник"/>
    <x v="0"/>
    <x v="0"/>
  </r>
  <r>
    <d v="2067-08-09T00:00:00"/>
    <s v="вторник"/>
    <x v="0"/>
    <x v="0"/>
  </r>
  <r>
    <d v="2067-08-10T00:00:00"/>
    <s v="среда"/>
    <x v="0"/>
    <x v="0"/>
  </r>
  <r>
    <d v="2067-08-11T00:00:00"/>
    <s v="четверг"/>
    <x v="0"/>
    <x v="0"/>
  </r>
  <r>
    <d v="2067-08-12T00:00:00"/>
    <s v="пятница"/>
    <x v="0"/>
    <x v="0"/>
  </r>
  <r>
    <d v="2067-08-13T00:00:00"/>
    <s v="суббота"/>
    <x v="1"/>
    <x v="0"/>
  </r>
  <r>
    <d v="2067-08-14T00:00:00"/>
    <s v="воскресенье"/>
    <x v="1"/>
    <x v="0"/>
  </r>
  <r>
    <d v="2067-08-15T00:00:00"/>
    <s v="понедельник"/>
    <x v="0"/>
    <x v="0"/>
  </r>
  <r>
    <d v="2067-08-16T00:00:00"/>
    <s v="вторник"/>
    <x v="0"/>
    <x v="0"/>
  </r>
  <r>
    <d v="2067-08-17T00:00:00"/>
    <s v="среда"/>
    <x v="0"/>
    <x v="1"/>
  </r>
  <r>
    <d v="2067-08-18T00:00:00"/>
    <s v="четверг"/>
    <x v="0"/>
    <x v="1"/>
  </r>
  <r>
    <d v="2067-08-19T00:00:00"/>
    <s v="пятница"/>
    <x v="0"/>
    <x v="1"/>
  </r>
  <r>
    <d v="2067-08-20T00:00:00"/>
    <s v="суббота"/>
    <x v="1"/>
    <x v="1"/>
  </r>
  <r>
    <d v="2067-08-21T00:00:00"/>
    <s v="воскресенье"/>
    <x v="1"/>
    <x v="1"/>
  </r>
  <r>
    <d v="2067-08-22T00:00:00"/>
    <s v="понедельник"/>
    <x v="0"/>
    <x v="1"/>
  </r>
  <r>
    <d v="2067-08-23T00:00:00"/>
    <s v="вторник"/>
    <x v="0"/>
    <x v="1"/>
  </r>
  <r>
    <d v="2067-08-24T00:00:00"/>
    <s v="среда"/>
    <x v="0"/>
    <x v="1"/>
  </r>
  <r>
    <d v="2067-08-25T00:00:00"/>
    <s v="четверг"/>
    <x v="0"/>
    <x v="1"/>
  </r>
  <r>
    <d v="2067-08-26T00:00:00"/>
    <s v="пятница"/>
    <x v="0"/>
    <x v="1"/>
  </r>
  <r>
    <d v="2067-08-27T00:00:00"/>
    <s v="суббота"/>
    <x v="1"/>
    <x v="1"/>
  </r>
  <r>
    <d v="2067-08-28T00:00:00"/>
    <s v="воскресенье"/>
    <x v="1"/>
    <x v="1"/>
  </r>
  <r>
    <d v="2067-08-29T00:00:00"/>
    <s v="понедельник"/>
    <x v="0"/>
    <x v="1"/>
  </r>
  <r>
    <d v="2067-08-30T00:00:00"/>
    <s v="вторник"/>
    <x v="0"/>
    <x v="1"/>
  </r>
  <r>
    <d v="2067-08-31T00:00:00"/>
    <s v="среда"/>
    <x v="0"/>
    <x v="1"/>
  </r>
  <r>
    <d v="2067-09-01T00:00:00"/>
    <s v="четверг"/>
    <x v="0"/>
    <x v="1"/>
  </r>
  <r>
    <d v="2067-09-02T00:00:00"/>
    <s v="пятница"/>
    <x v="0"/>
    <x v="1"/>
  </r>
  <r>
    <d v="2067-09-03T00:00:00"/>
    <s v="суббота"/>
    <x v="1"/>
    <x v="1"/>
  </r>
  <r>
    <d v="2067-09-04T00:00:00"/>
    <s v="воскресенье"/>
    <x v="1"/>
    <x v="1"/>
  </r>
  <r>
    <d v="2067-09-05T00:00:00"/>
    <s v="понедельник"/>
    <x v="0"/>
    <x v="1"/>
  </r>
  <r>
    <d v="2067-09-06T00:00:00"/>
    <s v="вторник"/>
    <x v="0"/>
    <x v="1"/>
  </r>
  <r>
    <d v="2067-09-07T00:00:00"/>
    <s v="среда"/>
    <x v="0"/>
    <x v="1"/>
  </r>
  <r>
    <d v="2067-09-08T00:00:00"/>
    <s v="четверг"/>
    <x v="0"/>
    <x v="1"/>
  </r>
  <r>
    <d v="2067-09-09T00:00:00"/>
    <s v="пятница"/>
    <x v="0"/>
    <x v="1"/>
  </r>
  <r>
    <d v="2067-09-10T00:00:00"/>
    <s v="суббота"/>
    <x v="1"/>
    <x v="1"/>
  </r>
  <r>
    <d v="2067-09-11T00:00:00"/>
    <s v="воскресенье"/>
    <x v="1"/>
    <x v="1"/>
  </r>
  <r>
    <d v="2067-09-12T00:00:00"/>
    <s v="понедельник"/>
    <x v="0"/>
    <x v="1"/>
  </r>
  <r>
    <d v="2067-09-13T00:00:00"/>
    <s v="вторник"/>
    <x v="0"/>
    <x v="1"/>
  </r>
  <r>
    <d v="2067-09-14T00:00:00"/>
    <s v="среда"/>
    <x v="0"/>
    <x v="1"/>
  </r>
  <r>
    <d v="2067-09-15T00:00:00"/>
    <s v="четверг"/>
    <x v="0"/>
    <x v="1"/>
  </r>
  <r>
    <d v="2067-09-16T00:00:00"/>
    <s v="пятница"/>
    <x v="0"/>
    <x v="1"/>
  </r>
  <r>
    <d v="2067-09-17T00:00:00"/>
    <s v="суббота"/>
    <x v="1"/>
    <x v="1"/>
  </r>
  <r>
    <d v="2067-09-18T00:00:00"/>
    <s v="воскресенье"/>
    <x v="1"/>
    <x v="1"/>
  </r>
  <r>
    <d v="2067-09-19T00:00:00"/>
    <s v="понедельник"/>
    <x v="0"/>
    <x v="1"/>
  </r>
  <r>
    <d v="2067-09-20T00:00:00"/>
    <s v="вторник"/>
    <x v="0"/>
    <x v="1"/>
  </r>
  <r>
    <d v="2067-09-21T00:00:00"/>
    <s v="среда"/>
    <x v="0"/>
    <x v="1"/>
  </r>
  <r>
    <d v="2067-09-22T00:00:00"/>
    <s v="четверг"/>
    <x v="0"/>
    <x v="21"/>
  </r>
  <r>
    <d v="2067-09-23T00:00:00"/>
    <s v="пятница"/>
    <x v="0"/>
    <x v="21"/>
  </r>
  <r>
    <d v="2067-09-24T00:00:00"/>
    <s v="суббота"/>
    <x v="1"/>
    <x v="21"/>
  </r>
  <r>
    <d v="2067-09-25T00:00:00"/>
    <s v="воскресенье"/>
    <x v="1"/>
    <x v="21"/>
  </r>
  <r>
    <d v="2067-09-26T00:00:00"/>
    <s v="понедельник"/>
    <x v="0"/>
    <x v="21"/>
  </r>
  <r>
    <d v="2067-09-27T00:00:00"/>
    <s v="вторник"/>
    <x v="0"/>
    <x v="21"/>
  </r>
  <r>
    <d v="2067-09-28T00:00:00"/>
    <s v="среда"/>
    <x v="0"/>
    <x v="21"/>
  </r>
  <r>
    <d v="2067-09-29T00:00:00"/>
    <s v="четверг"/>
    <x v="0"/>
    <x v="21"/>
  </r>
  <r>
    <d v="2067-09-30T00:00:00"/>
    <s v="пятница"/>
    <x v="0"/>
    <x v="21"/>
  </r>
  <r>
    <d v="2067-10-01T00:00:00"/>
    <s v="суббота"/>
    <x v="1"/>
    <x v="21"/>
  </r>
  <r>
    <d v="2067-10-02T00:00:00"/>
    <s v="воскресенье"/>
    <x v="1"/>
    <x v="21"/>
  </r>
  <r>
    <d v="2067-10-03T00:00:00"/>
    <s v="понедельник"/>
    <x v="0"/>
    <x v="21"/>
  </r>
  <r>
    <d v="2067-10-04T00:00:00"/>
    <s v="вторник"/>
    <x v="0"/>
    <x v="21"/>
  </r>
  <r>
    <d v="2067-10-05T00:00:00"/>
    <s v="среда"/>
    <x v="0"/>
    <x v="21"/>
  </r>
  <r>
    <d v="2067-10-06T00:00:00"/>
    <s v="четверг"/>
    <x v="0"/>
    <x v="21"/>
  </r>
  <r>
    <d v="2067-10-07T00:00:00"/>
    <s v="пятница"/>
    <x v="0"/>
    <x v="21"/>
  </r>
  <r>
    <d v="2067-10-08T00:00:00"/>
    <s v="суббота"/>
    <x v="1"/>
    <x v="21"/>
  </r>
  <r>
    <d v="2067-10-09T00:00:00"/>
    <s v="воскресенье"/>
    <x v="1"/>
    <x v="21"/>
  </r>
  <r>
    <d v="2067-10-10T00:00:00"/>
    <s v="понедельник"/>
    <x v="0"/>
    <x v="21"/>
  </r>
  <r>
    <d v="2067-10-11T00:00:00"/>
    <s v="вторник"/>
    <x v="0"/>
    <x v="21"/>
  </r>
  <r>
    <d v="2067-10-12T00:00:00"/>
    <s v="среда"/>
    <x v="0"/>
    <x v="21"/>
  </r>
  <r>
    <d v="2067-10-13T00:00:00"/>
    <s v="четверг"/>
    <x v="0"/>
    <x v="2"/>
  </r>
  <r>
    <d v="2067-10-14T00:00:00"/>
    <s v="пятница"/>
    <x v="0"/>
    <x v="2"/>
  </r>
  <r>
    <d v="2067-10-15T00:00:00"/>
    <s v="суббота"/>
    <x v="1"/>
    <x v="2"/>
  </r>
  <r>
    <d v="2067-10-16T00:00:00"/>
    <s v="воскресенье"/>
    <x v="1"/>
    <x v="2"/>
  </r>
  <r>
    <d v="2067-10-17T00:00:00"/>
    <s v="понедельник"/>
    <x v="0"/>
    <x v="2"/>
  </r>
  <r>
    <d v="2067-10-18T00:00:00"/>
    <s v="вторник"/>
    <x v="0"/>
    <x v="2"/>
  </r>
  <r>
    <d v="2067-10-19T00:00:00"/>
    <s v="среда"/>
    <x v="0"/>
    <x v="2"/>
  </r>
  <r>
    <d v="2067-10-20T00:00:00"/>
    <s v="четверг"/>
    <x v="0"/>
    <x v="2"/>
  </r>
  <r>
    <d v="2067-10-21T00:00:00"/>
    <s v="пятница"/>
    <x v="0"/>
    <x v="2"/>
  </r>
  <r>
    <d v="2067-10-22T00:00:00"/>
    <s v="суббота"/>
    <x v="1"/>
    <x v="2"/>
  </r>
  <r>
    <d v="2067-10-23T00:00:00"/>
    <s v="воскресенье"/>
    <x v="1"/>
    <x v="2"/>
  </r>
  <r>
    <d v="2067-10-24T00:00:00"/>
    <s v="понедельник"/>
    <x v="0"/>
    <x v="2"/>
  </r>
  <r>
    <d v="2067-10-25T00:00:00"/>
    <s v="вторник"/>
    <x v="0"/>
    <x v="2"/>
  </r>
  <r>
    <d v="2067-10-26T00:00:00"/>
    <s v="среда"/>
    <x v="0"/>
    <x v="2"/>
  </r>
  <r>
    <d v="2067-10-27T00:00:00"/>
    <s v="четверг"/>
    <x v="0"/>
    <x v="2"/>
  </r>
  <r>
    <d v="2067-10-28T00:00:00"/>
    <s v="пятница"/>
    <x v="0"/>
    <x v="2"/>
  </r>
  <r>
    <d v="2067-10-29T00:00:00"/>
    <s v="суббота"/>
    <x v="1"/>
    <x v="2"/>
  </r>
  <r>
    <d v="2067-10-30T00:00:00"/>
    <s v="воскресенье"/>
    <x v="1"/>
    <x v="2"/>
  </r>
  <r>
    <d v="2067-10-31T00:00:00"/>
    <s v="понедельник"/>
    <x v="0"/>
    <x v="2"/>
  </r>
  <r>
    <d v="2067-11-01T00:00:00"/>
    <s v="вторник"/>
    <x v="0"/>
    <x v="2"/>
  </r>
  <r>
    <d v="2067-11-02T00:00:00"/>
    <s v="среда"/>
    <x v="0"/>
    <x v="2"/>
  </r>
  <r>
    <d v="2067-11-03T00:00:00"/>
    <s v="четверг"/>
    <x v="0"/>
    <x v="2"/>
  </r>
  <r>
    <d v="2067-11-04T00:00:00"/>
    <s v="пятница"/>
    <x v="0"/>
    <x v="2"/>
  </r>
  <r>
    <d v="2067-11-05T00:00:00"/>
    <s v="суббота"/>
    <x v="1"/>
    <x v="2"/>
  </r>
  <r>
    <d v="2067-11-06T00:00:00"/>
    <s v="воскресенье"/>
    <x v="1"/>
    <x v="2"/>
  </r>
  <r>
    <d v="2067-11-07T00:00:00"/>
    <s v="понедельник"/>
    <x v="0"/>
    <x v="2"/>
  </r>
  <r>
    <d v="2067-11-08T00:00:00"/>
    <s v="вторник"/>
    <x v="0"/>
    <x v="3"/>
  </r>
  <r>
    <d v="2067-11-09T00:00:00"/>
    <s v="среда"/>
    <x v="0"/>
    <x v="3"/>
  </r>
  <r>
    <d v="2067-11-10T00:00:00"/>
    <s v="четверг"/>
    <x v="0"/>
    <x v="3"/>
  </r>
  <r>
    <d v="2067-11-11T00:00:00"/>
    <s v="пятница"/>
    <x v="0"/>
    <x v="3"/>
  </r>
  <r>
    <d v="2067-11-12T00:00:00"/>
    <s v="суббота"/>
    <x v="1"/>
    <x v="3"/>
  </r>
  <r>
    <d v="2067-11-13T00:00:00"/>
    <s v="воскресенье"/>
    <x v="1"/>
    <x v="3"/>
  </r>
  <r>
    <d v="2067-11-14T00:00:00"/>
    <s v="понедельник"/>
    <x v="0"/>
    <x v="3"/>
  </r>
  <r>
    <d v="2067-11-15T00:00:00"/>
    <s v="вторник"/>
    <x v="0"/>
    <x v="3"/>
  </r>
  <r>
    <d v="2067-11-16T00:00:00"/>
    <s v="среда"/>
    <x v="0"/>
    <x v="3"/>
  </r>
  <r>
    <d v="2067-11-17T00:00:00"/>
    <s v="четверг"/>
    <x v="0"/>
    <x v="3"/>
  </r>
  <r>
    <d v="2067-11-18T00:00:00"/>
    <s v="пятница"/>
    <x v="0"/>
    <x v="3"/>
  </r>
  <r>
    <d v="2067-11-19T00:00:00"/>
    <s v="суббота"/>
    <x v="1"/>
    <x v="3"/>
  </r>
  <r>
    <d v="2067-11-20T00:00:00"/>
    <s v="воскресенье"/>
    <x v="1"/>
    <x v="3"/>
  </r>
  <r>
    <d v="2067-11-21T00:00:00"/>
    <s v="понедельник"/>
    <x v="0"/>
    <x v="3"/>
  </r>
  <r>
    <d v="2067-11-22T00:00:00"/>
    <s v="вторник"/>
    <x v="0"/>
    <x v="3"/>
  </r>
  <r>
    <d v="2067-11-23T00:00:00"/>
    <s v="среда"/>
    <x v="0"/>
    <x v="3"/>
  </r>
  <r>
    <d v="2067-11-24T00:00:00"/>
    <s v="четверг"/>
    <x v="0"/>
    <x v="3"/>
  </r>
  <r>
    <d v="2067-11-25T00:00:00"/>
    <s v="пятница"/>
    <x v="0"/>
    <x v="3"/>
  </r>
  <r>
    <d v="2067-11-26T00:00:00"/>
    <s v="суббота"/>
    <x v="1"/>
    <x v="4"/>
  </r>
  <r>
    <d v="2067-11-27T00:00:00"/>
    <s v="воскресенье"/>
    <x v="1"/>
    <x v="4"/>
  </r>
  <r>
    <d v="2067-11-28T00:00:00"/>
    <s v="понедельник"/>
    <x v="0"/>
    <x v="4"/>
  </r>
  <r>
    <d v="2067-11-29T00:00:00"/>
    <s v="вторник"/>
    <x v="0"/>
    <x v="4"/>
  </r>
  <r>
    <d v="2067-11-30T00:00:00"/>
    <s v="среда"/>
    <x v="0"/>
    <x v="4"/>
  </r>
  <r>
    <d v="2067-12-01T00:00:00"/>
    <s v="четверг"/>
    <x v="0"/>
    <x v="4"/>
  </r>
  <r>
    <d v="2067-12-02T00:00:00"/>
    <s v="пятница"/>
    <x v="0"/>
    <x v="4"/>
  </r>
  <r>
    <d v="2067-12-03T00:00:00"/>
    <s v="суббота"/>
    <x v="1"/>
    <x v="4"/>
  </r>
  <r>
    <d v="2067-12-04T00:00:00"/>
    <s v="воскресенье"/>
    <x v="1"/>
    <x v="4"/>
  </r>
  <r>
    <d v="2067-12-05T00:00:00"/>
    <s v="понедельник"/>
    <x v="0"/>
    <x v="4"/>
  </r>
  <r>
    <d v="2067-12-06T00:00:00"/>
    <s v="вторник"/>
    <x v="0"/>
    <x v="4"/>
  </r>
  <r>
    <d v="2067-12-07T00:00:00"/>
    <s v="среда"/>
    <x v="0"/>
    <x v="4"/>
  </r>
  <r>
    <d v="2067-12-08T00:00:00"/>
    <s v="четверг"/>
    <x v="0"/>
    <x v="4"/>
  </r>
  <r>
    <d v="2067-12-09T00:00:00"/>
    <s v="пятница"/>
    <x v="0"/>
    <x v="4"/>
  </r>
  <r>
    <d v="2067-12-10T00:00:00"/>
    <s v="суббота"/>
    <x v="1"/>
    <x v="4"/>
  </r>
  <r>
    <d v="2067-12-11T00:00:00"/>
    <s v="воскресенье"/>
    <x v="1"/>
    <x v="4"/>
  </r>
  <r>
    <d v="2067-12-12T00:00:00"/>
    <s v="понедельник"/>
    <x v="0"/>
    <x v="4"/>
  </r>
  <r>
    <d v="2067-12-13T00:00:00"/>
    <s v="вторник"/>
    <x v="0"/>
    <x v="4"/>
  </r>
  <r>
    <d v="2067-12-14T00:00:00"/>
    <s v="среда"/>
    <x v="0"/>
    <x v="4"/>
  </r>
  <r>
    <d v="2067-12-15T00:00:00"/>
    <s v="четверг"/>
    <x v="0"/>
    <x v="4"/>
  </r>
  <r>
    <d v="2067-12-16T00:00:00"/>
    <s v="пятница"/>
    <x v="0"/>
    <x v="4"/>
  </r>
  <r>
    <d v="2067-12-17T00:00:00"/>
    <s v="суббота"/>
    <x v="1"/>
    <x v="4"/>
  </r>
  <r>
    <d v="2067-12-18T00:00:00"/>
    <s v="воскресенье"/>
    <x v="1"/>
    <x v="4"/>
  </r>
  <r>
    <d v="2067-12-19T00:00:00"/>
    <s v="понедельник"/>
    <x v="0"/>
    <x v="4"/>
  </r>
  <r>
    <d v="2067-12-20T00:00:00"/>
    <s v="вторник"/>
    <x v="0"/>
    <x v="4"/>
  </r>
  <r>
    <d v="2067-12-21T00:00:00"/>
    <s v="среда"/>
    <x v="0"/>
    <x v="4"/>
  </r>
  <r>
    <d v="2067-12-22T00:00:00"/>
    <s v="четверг"/>
    <x v="0"/>
    <x v="4"/>
  </r>
  <r>
    <d v="2067-12-23T00:00:00"/>
    <s v="пятница"/>
    <x v="0"/>
    <x v="5"/>
  </r>
  <r>
    <d v="2067-12-24T00:00:00"/>
    <s v="суббота"/>
    <x v="1"/>
    <x v="5"/>
  </r>
  <r>
    <d v="2067-12-25T00:00:00"/>
    <s v="воскресенье"/>
    <x v="1"/>
    <x v="5"/>
  </r>
  <r>
    <d v="2067-12-26T00:00:00"/>
    <s v="понедельник"/>
    <x v="0"/>
    <x v="5"/>
  </r>
  <r>
    <d v="2067-12-27T00:00:00"/>
    <s v="вторник"/>
    <x v="0"/>
    <x v="5"/>
  </r>
  <r>
    <d v="2067-12-28T00:00:00"/>
    <s v="среда"/>
    <x v="0"/>
    <x v="5"/>
  </r>
  <r>
    <d v="2067-12-29T00:00:00"/>
    <s v="четверг"/>
    <x v="0"/>
    <x v="5"/>
  </r>
  <r>
    <d v="2067-12-30T00:00:00"/>
    <s v="пятница"/>
    <x v="0"/>
    <x v="5"/>
  </r>
  <r>
    <d v="2067-12-31T00:00:00"/>
    <s v="суббота"/>
    <x v="1"/>
    <x v="5"/>
  </r>
  <r>
    <d v="2068-01-01T00:00:00"/>
    <s v="воскресенье"/>
    <x v="1"/>
    <x v="5"/>
  </r>
  <r>
    <d v="2068-01-02T00:00:00"/>
    <s v="понедельник"/>
    <x v="0"/>
    <x v="5"/>
  </r>
  <r>
    <d v="2068-01-03T00:00:00"/>
    <s v="вторник"/>
    <x v="0"/>
    <x v="5"/>
  </r>
  <r>
    <d v="2068-01-04T00:00:00"/>
    <s v="среда"/>
    <x v="0"/>
    <x v="5"/>
  </r>
  <r>
    <d v="2068-01-05T00:00:00"/>
    <s v="четверг"/>
    <x v="0"/>
    <x v="5"/>
  </r>
  <r>
    <d v="2068-01-06T00:00:00"/>
    <s v="пятница"/>
    <x v="0"/>
    <x v="5"/>
  </r>
  <r>
    <d v="2068-01-07T00:00:00"/>
    <s v="суббота"/>
    <x v="1"/>
    <x v="5"/>
  </r>
  <r>
    <d v="2068-01-08T00:00:00"/>
    <s v="воскресенье"/>
    <x v="1"/>
    <x v="5"/>
  </r>
  <r>
    <d v="2068-01-09T00:00:00"/>
    <s v="понедельник"/>
    <x v="0"/>
    <x v="5"/>
  </r>
  <r>
    <d v="2068-01-10T00:00:00"/>
    <s v="вторник"/>
    <x v="0"/>
    <x v="5"/>
  </r>
  <r>
    <d v="2068-01-11T00:00:00"/>
    <s v="среда"/>
    <x v="0"/>
    <x v="5"/>
  </r>
  <r>
    <d v="2068-01-12T00:00:00"/>
    <s v="четверг"/>
    <x v="0"/>
    <x v="5"/>
  </r>
  <r>
    <d v="2068-01-13T00:00:00"/>
    <s v="пятница"/>
    <x v="0"/>
    <x v="6"/>
  </r>
  <r>
    <d v="2068-01-14T00:00:00"/>
    <s v="суббота"/>
    <x v="1"/>
    <x v="6"/>
  </r>
  <r>
    <d v="2068-01-15T00:00:00"/>
    <s v="воскресенье"/>
    <x v="1"/>
    <x v="6"/>
  </r>
  <r>
    <d v="2068-01-16T00:00:00"/>
    <s v="понедельник"/>
    <x v="0"/>
    <x v="6"/>
  </r>
  <r>
    <d v="2068-01-17T00:00:00"/>
    <s v="вторник"/>
    <x v="0"/>
    <x v="6"/>
  </r>
  <r>
    <d v="2068-01-18T00:00:00"/>
    <s v="среда"/>
    <x v="0"/>
    <x v="6"/>
  </r>
  <r>
    <d v="2068-01-19T00:00:00"/>
    <s v="четверг"/>
    <x v="0"/>
    <x v="6"/>
  </r>
  <r>
    <d v="2068-01-20T00:00:00"/>
    <s v="пятница"/>
    <x v="0"/>
    <x v="6"/>
  </r>
  <r>
    <d v="2068-01-21T00:00:00"/>
    <s v="суббота"/>
    <x v="1"/>
    <x v="6"/>
  </r>
  <r>
    <d v="2068-01-22T00:00:00"/>
    <s v="воскресенье"/>
    <x v="1"/>
    <x v="6"/>
  </r>
  <r>
    <d v="2068-01-23T00:00:00"/>
    <s v="понедельник"/>
    <x v="0"/>
    <x v="6"/>
  </r>
  <r>
    <d v="2068-01-24T00:00:00"/>
    <s v="вторник"/>
    <x v="0"/>
    <x v="6"/>
  </r>
  <r>
    <d v="2068-01-25T00:00:00"/>
    <s v="среда"/>
    <x v="0"/>
    <x v="6"/>
  </r>
  <r>
    <d v="2068-01-26T00:00:00"/>
    <s v="четверг"/>
    <x v="0"/>
    <x v="6"/>
  </r>
  <r>
    <d v="2068-01-27T00:00:00"/>
    <s v="пятница"/>
    <x v="0"/>
    <x v="6"/>
  </r>
  <r>
    <d v="2068-01-28T00:00:00"/>
    <s v="суббота"/>
    <x v="1"/>
    <x v="6"/>
  </r>
  <r>
    <d v="2068-01-29T00:00:00"/>
    <s v="воскресенье"/>
    <x v="1"/>
    <x v="6"/>
  </r>
  <r>
    <d v="2068-01-30T00:00:00"/>
    <s v="понедельник"/>
    <x v="0"/>
    <x v="6"/>
  </r>
  <r>
    <d v="2068-01-31T00:00:00"/>
    <s v="вторник"/>
    <x v="0"/>
    <x v="6"/>
  </r>
  <r>
    <d v="2068-02-01T00:00:00"/>
    <s v="среда"/>
    <x v="0"/>
    <x v="6"/>
  </r>
  <r>
    <d v="2068-02-02T00:00:00"/>
    <s v="четверг"/>
    <x v="0"/>
    <x v="6"/>
  </r>
  <r>
    <d v="2068-02-03T00:00:00"/>
    <s v="пятница"/>
    <x v="0"/>
    <x v="6"/>
  </r>
  <r>
    <d v="2068-02-04T00:00:00"/>
    <s v="суббота"/>
    <x v="1"/>
    <x v="6"/>
  </r>
  <r>
    <d v="2068-02-05T00:00:00"/>
    <s v="воскресенье"/>
    <x v="1"/>
    <x v="6"/>
  </r>
  <r>
    <d v="2068-02-06T00:00:00"/>
    <s v="понедельник"/>
    <x v="0"/>
    <x v="6"/>
  </r>
  <r>
    <d v="2068-02-07T00:00:00"/>
    <s v="вторник"/>
    <x v="0"/>
    <x v="6"/>
  </r>
  <r>
    <d v="2068-02-08T00:00:00"/>
    <s v="среда"/>
    <x v="0"/>
    <x v="6"/>
  </r>
  <r>
    <d v="2068-02-09T00:00:00"/>
    <s v="четверг"/>
    <x v="0"/>
    <x v="6"/>
  </r>
  <r>
    <d v="2068-02-10T00:00:00"/>
    <s v="пятница"/>
    <x v="0"/>
    <x v="6"/>
  </r>
  <r>
    <d v="2068-02-11T00:00:00"/>
    <s v="суббота"/>
    <x v="1"/>
    <x v="6"/>
  </r>
  <r>
    <d v="2068-02-12T00:00:00"/>
    <s v="воскресенье"/>
    <x v="1"/>
    <x v="6"/>
  </r>
  <r>
    <d v="2068-02-13T00:00:00"/>
    <s v="понедельник"/>
    <x v="0"/>
    <x v="6"/>
  </r>
  <r>
    <d v="2068-02-14T00:00:00"/>
    <s v="вторник"/>
    <x v="0"/>
    <x v="6"/>
  </r>
  <r>
    <d v="2068-02-15T00:00:00"/>
    <s v="среда"/>
    <x v="0"/>
    <x v="7"/>
  </r>
  <r>
    <d v="2068-02-16T00:00:00"/>
    <s v="четверг"/>
    <x v="0"/>
    <x v="7"/>
  </r>
  <r>
    <d v="2068-02-17T00:00:00"/>
    <s v="пятница"/>
    <x v="0"/>
    <x v="7"/>
  </r>
  <r>
    <d v="2068-02-18T00:00:00"/>
    <s v="суббота"/>
    <x v="1"/>
    <x v="7"/>
  </r>
  <r>
    <d v="2068-02-19T00:00:00"/>
    <s v="воскресенье"/>
    <x v="1"/>
    <x v="7"/>
  </r>
  <r>
    <d v="2068-02-20T00:00:00"/>
    <s v="понедельник"/>
    <x v="0"/>
    <x v="7"/>
  </r>
  <r>
    <d v="2068-02-21T00:00:00"/>
    <s v="вторник"/>
    <x v="0"/>
    <x v="7"/>
  </r>
  <r>
    <d v="2068-02-22T00:00:00"/>
    <s v="среда"/>
    <x v="0"/>
    <x v="7"/>
  </r>
  <r>
    <d v="2068-02-23T00:00:00"/>
    <s v="четверг"/>
    <x v="0"/>
    <x v="7"/>
  </r>
  <r>
    <d v="2068-02-24T00:00:00"/>
    <s v="пятница"/>
    <x v="0"/>
    <x v="7"/>
  </r>
  <r>
    <d v="2068-02-25T00:00:00"/>
    <s v="суббота"/>
    <x v="1"/>
    <x v="7"/>
  </r>
  <r>
    <d v="2068-02-26T00:00:00"/>
    <s v="воскресенье"/>
    <x v="1"/>
    <x v="7"/>
  </r>
  <r>
    <d v="2068-02-27T00:00:00"/>
    <s v="понедельник"/>
    <x v="0"/>
    <x v="7"/>
  </r>
  <r>
    <d v="2068-02-28T00:00:00"/>
    <s v="вторник"/>
    <x v="0"/>
    <x v="7"/>
  </r>
  <r>
    <d v="2068-02-29T00:00:00"/>
    <s v="среда"/>
    <x v="0"/>
    <x v="7"/>
  </r>
  <r>
    <d v="2068-03-01T00:00:00"/>
    <s v="четверг"/>
    <x v="0"/>
    <x v="7"/>
  </r>
  <r>
    <d v="2068-03-02T00:00:00"/>
    <s v="пятница"/>
    <x v="0"/>
    <x v="7"/>
  </r>
  <r>
    <d v="2068-03-03T00:00:00"/>
    <s v="суббота"/>
    <x v="1"/>
    <x v="7"/>
  </r>
  <r>
    <d v="2068-03-04T00:00:00"/>
    <s v="воскресенье"/>
    <x v="1"/>
    <x v="7"/>
  </r>
  <r>
    <d v="2068-03-05T00:00:00"/>
    <s v="понедельник"/>
    <x v="0"/>
    <x v="7"/>
  </r>
  <r>
    <d v="2068-03-06T00:00:00"/>
    <s v="вторник"/>
    <x v="0"/>
    <x v="7"/>
  </r>
  <r>
    <d v="2068-03-07T00:00:00"/>
    <s v="среда"/>
    <x v="0"/>
    <x v="7"/>
  </r>
  <r>
    <d v="2068-03-08T00:00:00"/>
    <s v="четверг"/>
    <x v="0"/>
    <x v="7"/>
  </r>
  <r>
    <d v="2068-03-09T00:00:00"/>
    <s v="пятница"/>
    <x v="0"/>
    <x v="7"/>
  </r>
  <r>
    <d v="2068-03-10T00:00:00"/>
    <s v="суббота"/>
    <x v="1"/>
    <x v="7"/>
  </r>
  <r>
    <d v="2068-03-11T00:00:00"/>
    <s v="воскресенье"/>
    <x v="1"/>
    <x v="7"/>
  </r>
  <r>
    <d v="2068-03-12T00:00:00"/>
    <s v="понедельник"/>
    <x v="0"/>
    <x v="7"/>
  </r>
  <r>
    <d v="2068-03-13T00:00:00"/>
    <s v="вторник"/>
    <x v="0"/>
    <x v="7"/>
  </r>
  <r>
    <d v="2068-03-14T00:00:00"/>
    <s v="среда"/>
    <x v="0"/>
    <x v="7"/>
  </r>
  <r>
    <d v="2068-03-15T00:00:00"/>
    <s v="четверг"/>
    <x v="0"/>
    <x v="7"/>
  </r>
  <r>
    <d v="2068-03-16T00:00:00"/>
    <s v="пятница"/>
    <x v="0"/>
    <x v="7"/>
  </r>
  <r>
    <d v="2068-03-17T00:00:00"/>
    <s v="суббота"/>
    <x v="1"/>
    <x v="8"/>
  </r>
  <r>
    <d v="2068-03-18T00:00:00"/>
    <s v="воскресенье"/>
    <x v="1"/>
    <x v="8"/>
  </r>
  <r>
    <d v="2068-03-19T00:00:00"/>
    <s v="понедельник"/>
    <x v="0"/>
    <x v="8"/>
  </r>
  <r>
    <d v="2068-03-20T00:00:00"/>
    <s v="вторник"/>
    <x v="0"/>
    <x v="8"/>
  </r>
  <r>
    <d v="2068-03-21T00:00:00"/>
    <s v="среда"/>
    <x v="0"/>
    <x v="8"/>
  </r>
  <r>
    <d v="2068-03-22T00:00:00"/>
    <s v="четверг"/>
    <x v="0"/>
    <x v="8"/>
  </r>
  <r>
    <d v="2068-03-23T00:00:00"/>
    <s v="пятница"/>
    <x v="0"/>
    <x v="8"/>
  </r>
  <r>
    <d v="2068-03-24T00:00:00"/>
    <s v="суббота"/>
    <x v="1"/>
    <x v="8"/>
  </r>
  <r>
    <d v="2068-03-25T00:00:00"/>
    <s v="воскресенье"/>
    <x v="1"/>
    <x v="8"/>
  </r>
  <r>
    <d v="2068-03-26T00:00:00"/>
    <s v="понедельник"/>
    <x v="0"/>
    <x v="8"/>
  </r>
  <r>
    <d v="2068-03-27T00:00:00"/>
    <s v="вторник"/>
    <x v="0"/>
    <x v="8"/>
  </r>
  <r>
    <d v="2068-03-28T00:00:00"/>
    <s v="среда"/>
    <x v="0"/>
    <x v="8"/>
  </r>
  <r>
    <d v="2068-03-29T00:00:00"/>
    <s v="четверг"/>
    <x v="0"/>
    <x v="8"/>
  </r>
  <r>
    <d v="2068-03-30T00:00:00"/>
    <s v="пятница"/>
    <x v="0"/>
    <x v="8"/>
  </r>
  <r>
    <d v="2068-03-31T00:00:00"/>
    <s v="суббота"/>
    <x v="1"/>
    <x v="8"/>
  </r>
  <r>
    <d v="2068-04-01T00:00:00"/>
    <s v="воскресенье"/>
    <x v="1"/>
    <x v="8"/>
  </r>
  <r>
    <d v="2068-04-02T00:00:00"/>
    <s v="понедельник"/>
    <x v="0"/>
    <x v="8"/>
  </r>
  <r>
    <d v="2068-04-03T00:00:00"/>
    <s v="вторник"/>
    <x v="0"/>
    <x v="8"/>
  </r>
  <r>
    <d v="2068-04-04T00:00:00"/>
    <s v="среда"/>
    <x v="0"/>
    <x v="8"/>
  </r>
  <r>
    <d v="2068-04-05T00:00:00"/>
    <s v="четверг"/>
    <x v="0"/>
    <x v="8"/>
  </r>
  <r>
    <d v="2068-04-06T00:00:00"/>
    <s v="пятница"/>
    <x v="0"/>
    <x v="8"/>
  </r>
  <r>
    <d v="2068-04-07T00:00:00"/>
    <s v="суббота"/>
    <x v="1"/>
    <x v="8"/>
  </r>
  <r>
    <d v="2068-04-08T00:00:00"/>
    <s v="воскресенье"/>
    <x v="1"/>
    <x v="8"/>
  </r>
  <r>
    <d v="2068-04-09T00:00:00"/>
    <s v="понедельник"/>
    <x v="0"/>
    <x v="8"/>
  </r>
  <r>
    <d v="2068-04-10T00:00:00"/>
    <s v="вторник"/>
    <x v="0"/>
    <x v="8"/>
  </r>
  <r>
    <d v="2068-04-11T00:00:00"/>
    <s v="среда"/>
    <x v="0"/>
    <x v="8"/>
  </r>
  <r>
    <d v="2068-04-12T00:00:00"/>
    <s v="четверг"/>
    <x v="0"/>
    <x v="8"/>
  </r>
  <r>
    <d v="2068-04-13T00:00:00"/>
    <s v="пятница"/>
    <x v="0"/>
    <x v="8"/>
  </r>
  <r>
    <d v="2068-04-14T00:00:00"/>
    <s v="суббота"/>
    <x v="1"/>
    <x v="8"/>
  </r>
  <r>
    <d v="2068-04-15T00:00:00"/>
    <s v="воскресенье"/>
    <x v="1"/>
    <x v="9"/>
  </r>
  <r>
    <d v="2068-04-16T00:00:00"/>
    <s v="понедельник"/>
    <x v="0"/>
    <x v="9"/>
  </r>
  <r>
    <d v="2068-04-17T00:00:00"/>
    <s v="вторник"/>
    <x v="0"/>
    <x v="9"/>
  </r>
  <r>
    <d v="2068-04-18T00:00:00"/>
    <s v="среда"/>
    <x v="0"/>
    <x v="9"/>
  </r>
  <r>
    <d v="2068-04-19T00:00:00"/>
    <s v="четверг"/>
    <x v="0"/>
    <x v="9"/>
  </r>
  <r>
    <d v="2068-04-20T00:00:00"/>
    <s v="пятница"/>
    <x v="0"/>
    <x v="9"/>
  </r>
  <r>
    <d v="2068-04-21T00:00:00"/>
    <s v="суббота"/>
    <x v="1"/>
    <x v="9"/>
  </r>
  <r>
    <d v="2068-04-22T00:00:00"/>
    <s v="воскресенье"/>
    <x v="1"/>
    <x v="9"/>
  </r>
  <r>
    <d v="2068-04-23T00:00:00"/>
    <s v="понедельник"/>
    <x v="0"/>
    <x v="9"/>
  </r>
  <r>
    <d v="2068-04-24T00:00:00"/>
    <s v="вторник"/>
    <x v="0"/>
    <x v="9"/>
  </r>
  <r>
    <d v="2068-04-25T00:00:00"/>
    <s v="среда"/>
    <x v="0"/>
    <x v="9"/>
  </r>
  <r>
    <d v="2068-04-26T00:00:00"/>
    <s v="четверг"/>
    <x v="0"/>
    <x v="9"/>
  </r>
  <r>
    <d v="2068-04-27T00:00:00"/>
    <s v="пятница"/>
    <x v="0"/>
    <x v="9"/>
  </r>
  <r>
    <d v="2068-04-28T00:00:00"/>
    <s v="суббота"/>
    <x v="1"/>
    <x v="9"/>
  </r>
  <r>
    <d v="2068-04-29T00:00:00"/>
    <s v="воскресенье"/>
    <x v="1"/>
    <x v="9"/>
  </r>
  <r>
    <d v="2068-04-30T00:00:00"/>
    <s v="понедельник"/>
    <x v="0"/>
    <x v="9"/>
  </r>
  <r>
    <d v="2068-05-01T00:00:00"/>
    <s v="вторник"/>
    <x v="0"/>
    <x v="9"/>
  </r>
  <r>
    <d v="2068-05-02T00:00:00"/>
    <s v="среда"/>
    <x v="0"/>
    <x v="9"/>
  </r>
  <r>
    <d v="2068-05-03T00:00:00"/>
    <s v="четверг"/>
    <x v="0"/>
    <x v="9"/>
  </r>
  <r>
    <d v="2068-05-04T00:00:00"/>
    <s v="пятница"/>
    <x v="0"/>
    <x v="9"/>
  </r>
  <r>
    <d v="2068-05-05T00:00:00"/>
    <s v="суббота"/>
    <x v="1"/>
    <x v="9"/>
  </r>
  <r>
    <d v="2068-05-06T00:00:00"/>
    <s v="воскресенье"/>
    <x v="1"/>
    <x v="9"/>
  </r>
  <r>
    <d v="2068-05-07T00:00:00"/>
    <s v="понедельник"/>
    <x v="0"/>
    <x v="9"/>
  </r>
  <r>
    <d v="2068-05-08T00:00:00"/>
    <s v="вторник"/>
    <x v="0"/>
    <x v="9"/>
  </r>
  <r>
    <d v="2068-05-09T00:00:00"/>
    <s v="среда"/>
    <x v="0"/>
    <x v="9"/>
  </r>
  <r>
    <d v="2068-05-10T00:00:00"/>
    <s v="четверг"/>
    <x v="0"/>
    <x v="9"/>
  </r>
  <r>
    <d v="2068-05-11T00:00:00"/>
    <s v="пятница"/>
    <x v="0"/>
    <x v="9"/>
  </r>
  <r>
    <d v="2068-05-12T00:00:00"/>
    <s v="суббота"/>
    <x v="1"/>
    <x v="9"/>
  </r>
  <r>
    <d v="2068-05-13T00:00:00"/>
    <s v="воскресенье"/>
    <x v="1"/>
    <x v="10"/>
  </r>
  <r>
    <d v="2068-05-14T00:00:00"/>
    <s v="понедельник"/>
    <x v="0"/>
    <x v="10"/>
  </r>
  <r>
    <d v="2068-05-15T00:00:00"/>
    <s v="вторник"/>
    <x v="0"/>
    <x v="10"/>
  </r>
  <r>
    <d v="2068-05-16T00:00:00"/>
    <s v="среда"/>
    <x v="0"/>
    <x v="10"/>
  </r>
  <r>
    <d v="2068-05-17T00:00:00"/>
    <s v="четверг"/>
    <x v="0"/>
    <x v="10"/>
  </r>
  <r>
    <d v="2068-05-18T00:00:00"/>
    <s v="пятница"/>
    <x v="0"/>
    <x v="10"/>
  </r>
  <r>
    <d v="2068-05-19T00:00:00"/>
    <s v="суббота"/>
    <x v="1"/>
    <x v="10"/>
  </r>
  <r>
    <d v="2068-05-20T00:00:00"/>
    <s v="воскресенье"/>
    <x v="1"/>
    <x v="10"/>
  </r>
  <r>
    <d v="2068-05-21T00:00:00"/>
    <s v="понедельник"/>
    <x v="0"/>
    <x v="10"/>
  </r>
  <r>
    <d v="2068-05-22T00:00:00"/>
    <s v="вторник"/>
    <x v="0"/>
    <x v="10"/>
  </r>
  <r>
    <d v="2068-05-23T00:00:00"/>
    <s v="среда"/>
    <x v="0"/>
    <x v="10"/>
  </r>
  <r>
    <d v="2068-05-24T00:00:00"/>
    <s v="четверг"/>
    <x v="0"/>
    <x v="10"/>
  </r>
  <r>
    <d v="2068-05-25T00:00:00"/>
    <s v="пятница"/>
    <x v="0"/>
    <x v="10"/>
  </r>
  <r>
    <d v="2068-05-26T00:00:00"/>
    <s v="суббота"/>
    <x v="1"/>
    <x v="10"/>
  </r>
  <r>
    <d v="2068-05-27T00:00:00"/>
    <s v="воскресенье"/>
    <x v="1"/>
    <x v="10"/>
  </r>
  <r>
    <d v="2068-05-28T00:00:00"/>
    <s v="понедельник"/>
    <x v="0"/>
    <x v="10"/>
  </r>
  <r>
    <d v="2068-05-29T00:00:00"/>
    <s v="вторник"/>
    <x v="0"/>
    <x v="10"/>
  </r>
  <r>
    <d v="2068-05-30T00:00:00"/>
    <s v="среда"/>
    <x v="0"/>
    <x v="10"/>
  </r>
  <r>
    <d v="2068-05-31T00:00:00"/>
    <s v="четверг"/>
    <x v="0"/>
    <x v="10"/>
  </r>
  <r>
    <d v="2068-06-01T00:00:00"/>
    <s v="пятница"/>
    <x v="0"/>
    <x v="10"/>
  </r>
  <r>
    <d v="2068-06-02T00:00:00"/>
    <s v="суббота"/>
    <x v="1"/>
    <x v="10"/>
  </r>
  <r>
    <d v="2068-06-03T00:00:00"/>
    <s v="воскресенье"/>
    <x v="1"/>
    <x v="10"/>
  </r>
  <r>
    <d v="2068-06-04T00:00:00"/>
    <s v="понедельник"/>
    <x v="0"/>
    <x v="10"/>
  </r>
  <r>
    <d v="2068-06-05T00:00:00"/>
    <s v="вторник"/>
    <x v="0"/>
    <x v="10"/>
  </r>
  <r>
    <d v="2068-06-06T00:00:00"/>
    <s v="среда"/>
    <x v="0"/>
    <x v="10"/>
  </r>
  <r>
    <d v="2068-06-07T00:00:00"/>
    <s v="четверг"/>
    <x v="0"/>
    <x v="10"/>
  </r>
  <r>
    <d v="2068-06-08T00:00:00"/>
    <s v="пятница"/>
    <x v="0"/>
    <x v="10"/>
  </r>
  <r>
    <d v="2068-06-09T00:00:00"/>
    <s v="суббота"/>
    <x v="1"/>
    <x v="10"/>
  </r>
  <r>
    <d v="2068-06-10T00:00:00"/>
    <s v="воскресенье"/>
    <x v="1"/>
    <x v="10"/>
  </r>
  <r>
    <d v="2068-06-11T00:00:00"/>
    <s v="понедельник"/>
    <x v="0"/>
    <x v="10"/>
  </r>
  <r>
    <d v="2068-06-12T00:00:00"/>
    <s v="вторник"/>
    <x v="0"/>
    <x v="10"/>
  </r>
  <r>
    <d v="2068-06-13T00:00:00"/>
    <s v="среда"/>
    <x v="0"/>
    <x v="10"/>
  </r>
  <r>
    <d v="2068-06-14T00:00:00"/>
    <s v="четверг"/>
    <x v="0"/>
    <x v="10"/>
  </r>
  <r>
    <d v="2068-06-15T00:00:00"/>
    <s v="пятница"/>
    <x v="0"/>
    <x v="10"/>
  </r>
  <r>
    <d v="2068-06-16T00:00:00"/>
    <s v="суббота"/>
    <x v="1"/>
    <x v="10"/>
  </r>
  <r>
    <d v="2068-06-17T00:00:00"/>
    <s v="воскресенье"/>
    <x v="1"/>
    <x v="10"/>
  </r>
  <r>
    <d v="2068-06-18T00:00:00"/>
    <s v="понедельник"/>
    <x v="0"/>
    <x v="10"/>
  </r>
  <r>
    <d v="2068-06-19T00:00:00"/>
    <s v="вторник"/>
    <x v="0"/>
    <x v="10"/>
  </r>
  <r>
    <d v="2068-06-20T00:00:00"/>
    <s v="среда"/>
    <x v="0"/>
    <x v="10"/>
  </r>
  <r>
    <d v="2068-06-21T00:00:00"/>
    <s v="четверг"/>
    <x v="0"/>
    <x v="10"/>
  </r>
  <r>
    <d v="2068-06-22T00:00:00"/>
    <s v="пятница"/>
    <x v="0"/>
    <x v="10"/>
  </r>
  <r>
    <d v="2068-06-23T00:00:00"/>
    <s v="суббота"/>
    <x v="1"/>
    <x v="10"/>
  </r>
  <r>
    <d v="2068-06-24T00:00:00"/>
    <s v="воскресенье"/>
    <x v="1"/>
    <x v="10"/>
  </r>
  <r>
    <d v="2068-06-25T00:00:00"/>
    <s v="понедельник"/>
    <x v="0"/>
    <x v="10"/>
  </r>
  <r>
    <d v="2068-06-26T00:00:00"/>
    <s v="вторник"/>
    <x v="0"/>
    <x v="10"/>
  </r>
  <r>
    <d v="2068-06-27T00:00:00"/>
    <s v="среда"/>
    <x v="0"/>
    <x v="10"/>
  </r>
  <r>
    <d v="2068-06-28T00:00:00"/>
    <s v="четверг"/>
    <x v="0"/>
    <x v="11"/>
  </r>
  <r>
    <d v="2068-06-29T00:00:00"/>
    <s v="пятница"/>
    <x v="0"/>
    <x v="11"/>
  </r>
  <r>
    <d v="2068-06-30T00:00:00"/>
    <s v="суббота"/>
    <x v="1"/>
    <x v="11"/>
  </r>
  <r>
    <d v="2068-07-01T00:00:00"/>
    <s v="воскресенье"/>
    <x v="1"/>
    <x v="11"/>
  </r>
  <r>
    <d v="2068-07-02T00:00:00"/>
    <s v="понедельник"/>
    <x v="0"/>
    <x v="11"/>
  </r>
  <r>
    <d v="2068-07-03T00:00:00"/>
    <s v="вторник"/>
    <x v="0"/>
    <x v="11"/>
  </r>
  <r>
    <d v="2068-07-04T00:00:00"/>
    <s v="среда"/>
    <x v="0"/>
    <x v="11"/>
  </r>
  <r>
    <d v="2068-07-05T00:00:00"/>
    <s v="четверг"/>
    <x v="0"/>
    <x v="11"/>
  </r>
  <r>
    <d v="2068-07-06T00:00:00"/>
    <s v="пятница"/>
    <x v="0"/>
    <x v="11"/>
  </r>
  <r>
    <d v="2068-07-07T00:00:00"/>
    <s v="суббота"/>
    <x v="1"/>
    <x v="11"/>
  </r>
  <r>
    <d v="2068-07-08T00:00:00"/>
    <s v="воскресенье"/>
    <x v="1"/>
    <x v="11"/>
  </r>
  <r>
    <d v="2068-07-09T00:00:00"/>
    <s v="понедельник"/>
    <x v="0"/>
    <x v="11"/>
  </r>
  <r>
    <d v="2068-07-10T00:00:00"/>
    <s v="вторник"/>
    <x v="0"/>
    <x v="11"/>
  </r>
  <r>
    <d v="2068-07-11T00:00:00"/>
    <s v="среда"/>
    <x v="0"/>
    <x v="11"/>
  </r>
  <r>
    <d v="2068-07-12T00:00:00"/>
    <s v="четверг"/>
    <x v="0"/>
    <x v="11"/>
  </r>
  <r>
    <d v="2068-07-13T00:00:00"/>
    <s v="пятница"/>
    <x v="0"/>
    <x v="11"/>
  </r>
  <r>
    <d v="2068-07-14T00:00:00"/>
    <s v="суббота"/>
    <x v="1"/>
    <x v="11"/>
  </r>
  <r>
    <d v="2068-07-15T00:00:00"/>
    <s v="воскресенье"/>
    <x v="1"/>
    <x v="11"/>
  </r>
  <r>
    <d v="2068-07-16T00:00:00"/>
    <s v="понедельник"/>
    <x v="0"/>
    <x v="11"/>
  </r>
  <r>
    <d v="2068-07-17T00:00:00"/>
    <s v="вторник"/>
    <x v="0"/>
    <x v="11"/>
  </r>
  <r>
    <d v="2068-07-18T00:00:00"/>
    <s v="среда"/>
    <x v="0"/>
    <x v="11"/>
  </r>
  <r>
    <d v="2068-07-19T00:00:00"/>
    <s v="четверг"/>
    <x v="0"/>
    <x v="11"/>
  </r>
  <r>
    <d v="2068-07-20T00:00:00"/>
    <s v="пятница"/>
    <x v="0"/>
    <x v="11"/>
  </r>
  <r>
    <d v="2068-07-21T00:00:00"/>
    <s v="суббота"/>
    <x v="1"/>
    <x v="11"/>
  </r>
  <r>
    <d v="2068-07-22T00:00:00"/>
    <s v="воскресенье"/>
    <x v="1"/>
    <x v="11"/>
  </r>
  <r>
    <d v="2068-07-23T00:00:00"/>
    <s v="понедельник"/>
    <x v="0"/>
    <x v="11"/>
  </r>
  <r>
    <d v="2068-07-24T00:00:00"/>
    <s v="вторник"/>
    <x v="0"/>
    <x v="11"/>
  </r>
  <r>
    <d v="2068-07-25T00:00:00"/>
    <s v="среда"/>
    <x v="0"/>
    <x v="11"/>
  </r>
  <r>
    <d v="2068-07-26T00:00:00"/>
    <s v="четверг"/>
    <x v="0"/>
    <x v="11"/>
  </r>
  <r>
    <d v="2068-07-27T00:00:00"/>
    <s v="пятница"/>
    <x v="0"/>
    <x v="11"/>
  </r>
  <r>
    <d v="2068-07-28T00:00:00"/>
    <s v="суббота"/>
    <x v="1"/>
    <x v="11"/>
  </r>
  <r>
    <d v="2068-07-29T00:00:00"/>
    <s v="воскресенье"/>
    <x v="1"/>
    <x v="11"/>
  </r>
  <r>
    <d v="2068-07-30T00:00:00"/>
    <s v="понедельник"/>
    <x v="0"/>
    <x v="11"/>
  </r>
  <r>
    <d v="2068-07-31T00:00:00"/>
    <s v="вторник"/>
    <x v="0"/>
    <x v="11"/>
  </r>
  <r>
    <d v="2068-08-01T00:00:00"/>
    <s v="среда"/>
    <x v="0"/>
    <x v="11"/>
  </r>
  <r>
    <d v="2068-08-02T00:00:00"/>
    <s v="четверг"/>
    <x v="0"/>
    <x v="11"/>
  </r>
  <r>
    <d v="2068-08-03T00:00:00"/>
    <s v="пятница"/>
    <x v="0"/>
    <x v="11"/>
  </r>
  <r>
    <d v="2068-08-04T00:00:00"/>
    <s v="суббота"/>
    <x v="1"/>
    <x v="11"/>
  </r>
  <r>
    <d v="2068-08-05T00:00:00"/>
    <s v="воскресенье"/>
    <x v="1"/>
    <x v="11"/>
  </r>
  <r>
    <d v="2068-08-06T00:00:00"/>
    <s v="понедельник"/>
    <x v="0"/>
    <x v="11"/>
  </r>
  <r>
    <d v="2068-08-07T00:00:00"/>
    <s v="вторник"/>
    <x v="0"/>
    <x v="11"/>
  </r>
  <r>
    <d v="2068-08-08T00:00:00"/>
    <s v="среда"/>
    <x v="0"/>
    <x v="11"/>
  </r>
  <r>
    <d v="2068-08-09T00:00:00"/>
    <s v="четверг"/>
    <x v="0"/>
    <x v="11"/>
  </r>
  <r>
    <d v="2068-08-10T00:00:00"/>
    <s v="пятница"/>
    <x v="0"/>
    <x v="11"/>
  </r>
  <r>
    <d v="2068-08-11T00:00:00"/>
    <s v="суббота"/>
    <x v="1"/>
    <x v="11"/>
  </r>
  <r>
    <d v="2068-08-12T00:00:00"/>
    <s v="воскресенье"/>
    <x v="1"/>
    <x v="11"/>
  </r>
  <r>
    <d v="2068-08-13T00:00:00"/>
    <s v="понедельник"/>
    <x v="0"/>
    <x v="11"/>
  </r>
  <r>
    <d v="2068-08-14T00:00:00"/>
    <s v="вторник"/>
    <x v="0"/>
    <x v="12"/>
  </r>
  <r>
    <d v="2068-08-15T00:00:00"/>
    <s v="среда"/>
    <x v="0"/>
    <x v="12"/>
  </r>
  <r>
    <d v="2068-08-16T00:00:00"/>
    <s v="четверг"/>
    <x v="0"/>
    <x v="12"/>
  </r>
  <r>
    <d v="2068-08-17T00:00:00"/>
    <s v="пятница"/>
    <x v="0"/>
    <x v="12"/>
  </r>
  <r>
    <d v="2068-08-18T00:00:00"/>
    <s v="суббота"/>
    <x v="1"/>
    <x v="12"/>
  </r>
  <r>
    <d v="2068-08-19T00:00:00"/>
    <s v="воскресенье"/>
    <x v="1"/>
    <x v="12"/>
  </r>
  <r>
    <d v="2068-08-20T00:00:00"/>
    <s v="понедельник"/>
    <x v="0"/>
    <x v="12"/>
  </r>
  <r>
    <d v="2068-08-21T00:00:00"/>
    <s v="вторник"/>
    <x v="0"/>
    <x v="12"/>
  </r>
  <r>
    <d v="2068-08-22T00:00:00"/>
    <s v="среда"/>
    <x v="0"/>
    <x v="12"/>
  </r>
  <r>
    <d v="2068-08-23T00:00:00"/>
    <s v="четверг"/>
    <x v="0"/>
    <x v="12"/>
  </r>
  <r>
    <d v="2068-08-24T00:00:00"/>
    <s v="пятница"/>
    <x v="0"/>
    <x v="12"/>
  </r>
  <r>
    <d v="2068-08-25T00:00:00"/>
    <s v="суббота"/>
    <x v="1"/>
    <x v="12"/>
  </r>
  <r>
    <d v="2068-08-26T00:00:00"/>
    <s v="воскресенье"/>
    <x v="1"/>
    <x v="12"/>
  </r>
  <r>
    <d v="2068-08-27T00:00:00"/>
    <s v="понедельник"/>
    <x v="0"/>
    <x v="12"/>
  </r>
  <r>
    <d v="2068-08-28T00:00:00"/>
    <s v="вторник"/>
    <x v="0"/>
    <x v="12"/>
  </r>
  <r>
    <d v="2068-08-29T00:00:00"/>
    <s v="среда"/>
    <x v="0"/>
    <x v="12"/>
  </r>
  <r>
    <d v="2068-08-30T00:00:00"/>
    <s v="четверг"/>
    <x v="0"/>
    <x v="12"/>
  </r>
  <r>
    <d v="2068-08-31T00:00:00"/>
    <s v="пятница"/>
    <x v="0"/>
    <x v="12"/>
  </r>
  <r>
    <d v="2068-09-01T00:00:00"/>
    <s v="суббота"/>
    <x v="1"/>
    <x v="12"/>
  </r>
  <r>
    <d v="2068-09-02T00:00:00"/>
    <s v="воскресенье"/>
    <x v="1"/>
    <x v="12"/>
  </r>
  <r>
    <d v="2068-09-03T00:00:00"/>
    <s v="понедельник"/>
    <x v="0"/>
    <x v="12"/>
  </r>
  <r>
    <d v="2068-09-04T00:00:00"/>
    <s v="вторник"/>
    <x v="0"/>
    <x v="12"/>
  </r>
  <r>
    <d v="2068-09-05T00:00:00"/>
    <s v="среда"/>
    <x v="0"/>
    <x v="12"/>
  </r>
  <r>
    <d v="2068-09-06T00:00:00"/>
    <s v="четверг"/>
    <x v="0"/>
    <x v="12"/>
  </r>
  <r>
    <d v="2068-09-07T00:00:00"/>
    <s v="пятница"/>
    <x v="0"/>
    <x v="12"/>
  </r>
  <r>
    <d v="2068-09-08T00:00:00"/>
    <s v="суббота"/>
    <x v="1"/>
    <x v="12"/>
  </r>
  <r>
    <d v="2068-09-09T00:00:00"/>
    <s v="воскресенье"/>
    <x v="1"/>
    <x v="12"/>
  </r>
  <r>
    <d v="2068-09-10T00:00:00"/>
    <s v="понедельник"/>
    <x v="0"/>
    <x v="12"/>
  </r>
  <r>
    <d v="2068-09-11T00:00:00"/>
    <s v="вторник"/>
    <x v="0"/>
    <x v="12"/>
  </r>
  <r>
    <d v="2068-09-12T00:00:00"/>
    <s v="среда"/>
    <x v="0"/>
    <x v="12"/>
  </r>
  <r>
    <d v="2068-09-13T00:00:00"/>
    <s v="четверг"/>
    <x v="0"/>
    <x v="12"/>
  </r>
  <r>
    <d v="2068-09-14T00:00:00"/>
    <s v="пятница"/>
    <x v="0"/>
    <x v="12"/>
  </r>
  <r>
    <d v="2068-09-15T00:00:00"/>
    <s v="суббота"/>
    <x v="1"/>
    <x v="13"/>
  </r>
  <r>
    <d v="2068-09-16T00:00:00"/>
    <s v="воскресенье"/>
    <x v="1"/>
    <x v="13"/>
  </r>
  <r>
    <d v="2068-09-17T00:00:00"/>
    <s v="понедельник"/>
    <x v="0"/>
    <x v="13"/>
  </r>
  <r>
    <d v="2068-09-18T00:00:00"/>
    <s v="вторник"/>
    <x v="0"/>
    <x v="13"/>
  </r>
  <r>
    <d v="2068-09-19T00:00:00"/>
    <s v="среда"/>
    <x v="0"/>
    <x v="13"/>
  </r>
  <r>
    <d v="2068-09-20T00:00:00"/>
    <s v="четверг"/>
    <x v="0"/>
    <x v="13"/>
  </r>
  <r>
    <d v="2068-09-21T00:00:00"/>
    <s v="пятница"/>
    <x v="0"/>
    <x v="13"/>
  </r>
  <r>
    <d v="2068-09-22T00:00:00"/>
    <s v="суббота"/>
    <x v="1"/>
    <x v="13"/>
  </r>
  <r>
    <d v="2068-09-23T00:00:00"/>
    <s v="воскресенье"/>
    <x v="1"/>
    <x v="13"/>
  </r>
  <r>
    <d v="2068-09-24T00:00:00"/>
    <s v="понедельник"/>
    <x v="0"/>
    <x v="13"/>
  </r>
  <r>
    <d v="2068-09-25T00:00:00"/>
    <s v="вторник"/>
    <x v="0"/>
    <x v="13"/>
  </r>
  <r>
    <d v="2068-09-26T00:00:00"/>
    <s v="среда"/>
    <x v="0"/>
    <x v="13"/>
  </r>
  <r>
    <d v="2068-09-27T00:00:00"/>
    <s v="четверг"/>
    <x v="0"/>
    <x v="13"/>
  </r>
  <r>
    <d v="2068-09-28T00:00:00"/>
    <s v="пятница"/>
    <x v="0"/>
    <x v="13"/>
  </r>
  <r>
    <d v="2068-09-29T00:00:00"/>
    <s v="суббота"/>
    <x v="1"/>
    <x v="13"/>
  </r>
  <r>
    <d v="2068-09-30T00:00:00"/>
    <s v="воскресенье"/>
    <x v="1"/>
    <x v="13"/>
  </r>
  <r>
    <d v="2068-10-01T00:00:00"/>
    <s v="понедельник"/>
    <x v="0"/>
    <x v="13"/>
  </r>
  <r>
    <d v="2068-10-02T00:00:00"/>
    <s v="вторник"/>
    <x v="0"/>
    <x v="13"/>
  </r>
  <r>
    <d v="2068-10-03T00:00:00"/>
    <s v="среда"/>
    <x v="0"/>
    <x v="13"/>
  </r>
  <r>
    <d v="2068-10-04T00:00:00"/>
    <s v="четверг"/>
    <x v="0"/>
    <x v="13"/>
  </r>
  <r>
    <d v="2068-10-05T00:00:00"/>
    <s v="пятница"/>
    <x v="0"/>
    <x v="13"/>
  </r>
  <r>
    <d v="2068-10-06T00:00:00"/>
    <s v="суббота"/>
    <x v="1"/>
    <x v="13"/>
  </r>
  <r>
    <d v="2068-10-07T00:00:00"/>
    <s v="воскресенье"/>
    <x v="1"/>
    <x v="13"/>
  </r>
  <r>
    <d v="2068-10-08T00:00:00"/>
    <s v="понедельник"/>
    <x v="0"/>
    <x v="13"/>
  </r>
  <r>
    <d v="2068-10-09T00:00:00"/>
    <s v="вторник"/>
    <x v="0"/>
    <x v="13"/>
  </r>
  <r>
    <d v="2068-10-10T00:00:00"/>
    <s v="среда"/>
    <x v="0"/>
    <x v="13"/>
  </r>
  <r>
    <d v="2068-10-11T00:00:00"/>
    <s v="четверг"/>
    <x v="0"/>
    <x v="13"/>
  </r>
  <r>
    <d v="2068-10-12T00:00:00"/>
    <s v="пятница"/>
    <x v="0"/>
    <x v="13"/>
  </r>
  <r>
    <d v="2068-10-13T00:00:00"/>
    <s v="суббота"/>
    <x v="1"/>
    <x v="13"/>
  </r>
  <r>
    <d v="2068-10-14T00:00:00"/>
    <s v="воскресенье"/>
    <x v="1"/>
    <x v="13"/>
  </r>
  <r>
    <d v="2068-10-15T00:00:00"/>
    <s v="понедельник"/>
    <x v="0"/>
    <x v="13"/>
  </r>
  <r>
    <d v="2068-10-16T00:00:00"/>
    <s v="вторник"/>
    <x v="0"/>
    <x v="13"/>
  </r>
  <r>
    <d v="2068-10-17T00:00:00"/>
    <s v="среда"/>
    <x v="0"/>
    <x v="13"/>
  </r>
  <r>
    <d v="2068-10-18T00:00:00"/>
    <s v="четверг"/>
    <x v="0"/>
    <x v="13"/>
  </r>
  <r>
    <d v="2068-10-19T00:00:00"/>
    <s v="пятница"/>
    <x v="0"/>
    <x v="13"/>
  </r>
  <r>
    <d v="2068-10-20T00:00:00"/>
    <s v="суббота"/>
    <x v="1"/>
    <x v="13"/>
  </r>
  <r>
    <d v="2068-10-21T00:00:00"/>
    <s v="воскресенье"/>
    <x v="1"/>
    <x v="13"/>
  </r>
  <r>
    <d v="2068-10-22T00:00:00"/>
    <s v="понедельник"/>
    <x v="0"/>
    <x v="13"/>
  </r>
  <r>
    <d v="2068-10-23T00:00:00"/>
    <s v="вторник"/>
    <x v="0"/>
    <x v="13"/>
  </r>
  <r>
    <d v="2068-10-24T00:00:00"/>
    <s v="среда"/>
    <x v="0"/>
    <x v="13"/>
  </r>
  <r>
    <d v="2068-10-25T00:00:00"/>
    <s v="четверг"/>
    <x v="0"/>
    <x v="13"/>
  </r>
  <r>
    <d v="2068-10-26T00:00:00"/>
    <s v="пятница"/>
    <x v="0"/>
    <x v="13"/>
  </r>
  <r>
    <d v="2068-10-27T00:00:00"/>
    <s v="суббота"/>
    <x v="1"/>
    <x v="13"/>
  </r>
  <r>
    <d v="2068-10-28T00:00:00"/>
    <s v="воскресенье"/>
    <x v="1"/>
    <x v="13"/>
  </r>
  <r>
    <d v="2068-10-29T00:00:00"/>
    <s v="понедельник"/>
    <x v="0"/>
    <x v="13"/>
  </r>
  <r>
    <d v="2068-10-30T00:00:00"/>
    <s v="вторник"/>
    <x v="0"/>
    <x v="13"/>
  </r>
  <r>
    <d v="2068-10-31T00:00:00"/>
    <s v="среда"/>
    <x v="0"/>
    <x v="13"/>
  </r>
  <r>
    <d v="2068-11-01T00:00:00"/>
    <s v="четверг"/>
    <x v="0"/>
    <x v="13"/>
  </r>
  <r>
    <d v="2068-11-02T00:00:00"/>
    <s v="пятница"/>
    <x v="0"/>
    <x v="13"/>
  </r>
  <r>
    <d v="2068-11-03T00:00:00"/>
    <s v="суббота"/>
    <x v="1"/>
    <x v="13"/>
  </r>
  <r>
    <d v="2068-11-04T00:00:00"/>
    <s v="воскресенье"/>
    <x v="1"/>
    <x v="13"/>
  </r>
  <r>
    <d v="2068-11-05T00:00:00"/>
    <s v="понедельник"/>
    <x v="0"/>
    <x v="13"/>
  </r>
  <r>
    <d v="2068-11-06T00:00:00"/>
    <s v="вторник"/>
    <x v="0"/>
    <x v="13"/>
  </r>
  <r>
    <d v="2068-11-07T00:00:00"/>
    <s v="среда"/>
    <x v="0"/>
    <x v="13"/>
  </r>
  <r>
    <d v="2068-11-08T00:00:00"/>
    <s v="четверг"/>
    <x v="0"/>
    <x v="13"/>
  </r>
  <r>
    <d v="2068-11-09T00:00:00"/>
    <s v="пятница"/>
    <x v="0"/>
    <x v="13"/>
  </r>
  <r>
    <d v="2068-11-10T00:00:00"/>
    <s v="суббота"/>
    <x v="1"/>
    <x v="13"/>
  </r>
  <r>
    <d v="2068-11-11T00:00:00"/>
    <s v="воскресенье"/>
    <x v="1"/>
    <x v="13"/>
  </r>
  <r>
    <d v="2068-11-12T00:00:00"/>
    <s v="понедельник"/>
    <x v="0"/>
    <x v="13"/>
  </r>
  <r>
    <d v="2068-11-13T00:00:00"/>
    <s v="вторник"/>
    <x v="0"/>
    <x v="13"/>
  </r>
  <r>
    <d v="2068-11-14T00:00:00"/>
    <s v="среда"/>
    <x v="0"/>
    <x v="13"/>
  </r>
  <r>
    <d v="2068-11-15T00:00:00"/>
    <s v="четверг"/>
    <x v="0"/>
    <x v="13"/>
  </r>
  <r>
    <d v="2068-11-16T00:00:00"/>
    <s v="пятница"/>
    <x v="0"/>
    <x v="14"/>
  </r>
  <r>
    <d v="2068-11-17T00:00:00"/>
    <s v="суббота"/>
    <x v="1"/>
    <x v="14"/>
  </r>
  <r>
    <d v="2068-11-18T00:00:00"/>
    <s v="воскресенье"/>
    <x v="1"/>
    <x v="14"/>
  </r>
  <r>
    <d v="2068-11-19T00:00:00"/>
    <s v="понедельник"/>
    <x v="0"/>
    <x v="14"/>
  </r>
  <r>
    <d v="2068-11-20T00:00:00"/>
    <s v="вторник"/>
    <x v="0"/>
    <x v="14"/>
  </r>
  <r>
    <d v="2068-11-21T00:00:00"/>
    <s v="среда"/>
    <x v="0"/>
    <x v="14"/>
  </r>
  <r>
    <d v="2068-11-22T00:00:00"/>
    <s v="четверг"/>
    <x v="0"/>
    <x v="14"/>
  </r>
  <r>
    <d v="2068-11-23T00:00:00"/>
    <s v="пятница"/>
    <x v="0"/>
    <x v="14"/>
  </r>
  <r>
    <d v="2068-11-24T00:00:00"/>
    <s v="суббота"/>
    <x v="1"/>
    <x v="14"/>
  </r>
  <r>
    <d v="2068-11-25T00:00:00"/>
    <s v="воскресенье"/>
    <x v="1"/>
    <x v="14"/>
  </r>
  <r>
    <d v="2068-11-26T00:00:00"/>
    <s v="понедельник"/>
    <x v="0"/>
    <x v="14"/>
  </r>
  <r>
    <d v="2068-11-27T00:00:00"/>
    <s v="вторник"/>
    <x v="0"/>
    <x v="14"/>
  </r>
  <r>
    <d v="2068-11-28T00:00:00"/>
    <s v="среда"/>
    <x v="0"/>
    <x v="14"/>
  </r>
  <r>
    <d v="2068-11-29T00:00:00"/>
    <s v="четверг"/>
    <x v="0"/>
    <x v="14"/>
  </r>
  <r>
    <d v="2068-11-30T00:00:00"/>
    <s v="пятница"/>
    <x v="0"/>
    <x v="14"/>
  </r>
  <r>
    <d v="2068-12-01T00:00:00"/>
    <s v="суббота"/>
    <x v="1"/>
    <x v="14"/>
  </r>
  <r>
    <d v="2068-12-02T00:00:00"/>
    <s v="воскресенье"/>
    <x v="1"/>
    <x v="14"/>
  </r>
  <r>
    <d v="2068-12-03T00:00:00"/>
    <s v="понедельник"/>
    <x v="0"/>
    <x v="14"/>
  </r>
  <r>
    <d v="2068-12-04T00:00:00"/>
    <s v="вторник"/>
    <x v="0"/>
    <x v="14"/>
  </r>
  <r>
    <d v="2068-12-05T00:00:00"/>
    <s v="среда"/>
    <x v="0"/>
    <x v="14"/>
  </r>
  <r>
    <d v="2068-12-06T00:00:00"/>
    <s v="четверг"/>
    <x v="0"/>
    <x v="14"/>
  </r>
  <r>
    <d v="2068-12-07T00:00:00"/>
    <s v="пятница"/>
    <x v="0"/>
    <x v="14"/>
  </r>
  <r>
    <d v="2068-12-08T00:00:00"/>
    <s v="суббота"/>
    <x v="1"/>
    <x v="14"/>
  </r>
  <r>
    <d v="2068-12-09T00:00:00"/>
    <s v="воскресенье"/>
    <x v="1"/>
    <x v="14"/>
  </r>
  <r>
    <d v="2068-12-10T00:00:00"/>
    <s v="понедельник"/>
    <x v="0"/>
    <x v="14"/>
  </r>
  <r>
    <d v="2068-12-11T00:00:00"/>
    <s v="вторник"/>
    <x v="0"/>
    <x v="14"/>
  </r>
  <r>
    <d v="2068-12-12T00:00:00"/>
    <s v="среда"/>
    <x v="0"/>
    <x v="14"/>
  </r>
  <r>
    <d v="2068-12-13T00:00:00"/>
    <s v="четверг"/>
    <x v="0"/>
    <x v="14"/>
  </r>
  <r>
    <d v="2068-12-14T00:00:00"/>
    <s v="пятница"/>
    <x v="0"/>
    <x v="14"/>
  </r>
  <r>
    <d v="2068-12-15T00:00:00"/>
    <s v="суббота"/>
    <x v="1"/>
    <x v="14"/>
  </r>
  <r>
    <d v="2068-12-16T00:00:00"/>
    <s v="воскресенье"/>
    <x v="1"/>
    <x v="14"/>
  </r>
  <r>
    <d v="2068-12-17T00:00:00"/>
    <s v="понедельник"/>
    <x v="0"/>
    <x v="14"/>
  </r>
  <r>
    <d v="2068-12-18T00:00:00"/>
    <s v="вторник"/>
    <x v="0"/>
    <x v="14"/>
  </r>
  <r>
    <d v="2068-12-19T00:00:00"/>
    <s v="среда"/>
    <x v="0"/>
    <x v="14"/>
  </r>
  <r>
    <d v="2068-12-20T00:00:00"/>
    <s v="четверг"/>
    <x v="0"/>
    <x v="14"/>
  </r>
  <r>
    <d v="2068-12-21T00:00:00"/>
    <s v="пятница"/>
    <x v="0"/>
    <x v="14"/>
  </r>
  <r>
    <d v="2068-12-22T00:00:00"/>
    <s v="суббота"/>
    <x v="1"/>
    <x v="14"/>
  </r>
  <r>
    <d v="2068-12-23T00:00:00"/>
    <s v="воскресенье"/>
    <x v="1"/>
    <x v="14"/>
  </r>
  <r>
    <d v="2068-12-24T00:00:00"/>
    <s v="понедельник"/>
    <x v="0"/>
    <x v="14"/>
  </r>
  <r>
    <d v="2068-12-25T00:00:00"/>
    <s v="вторник"/>
    <x v="0"/>
    <x v="14"/>
  </r>
  <r>
    <d v="2068-12-26T00:00:00"/>
    <s v="среда"/>
    <x v="0"/>
    <x v="14"/>
  </r>
  <r>
    <d v="2068-12-27T00:00:00"/>
    <s v="четверг"/>
    <x v="0"/>
    <x v="14"/>
  </r>
  <r>
    <d v="2068-12-28T00:00:00"/>
    <s v="пятница"/>
    <x v="0"/>
    <x v="14"/>
  </r>
  <r>
    <d v="2068-12-29T00:00:00"/>
    <s v="суббота"/>
    <x v="1"/>
    <x v="14"/>
  </r>
  <r>
    <d v="2068-12-30T00:00:00"/>
    <s v="воскресенье"/>
    <x v="1"/>
    <x v="14"/>
  </r>
  <r>
    <d v="2068-12-31T00:00:00"/>
    <s v="понедельник"/>
    <x v="0"/>
    <x v="14"/>
  </r>
  <r>
    <d v="2069-01-01T00:00:00"/>
    <s v="вторник"/>
    <x v="0"/>
    <x v="14"/>
  </r>
  <r>
    <d v="2069-01-02T00:00:00"/>
    <s v="среда"/>
    <x v="0"/>
    <x v="14"/>
  </r>
  <r>
    <d v="2069-01-03T00:00:00"/>
    <s v="четверг"/>
    <x v="0"/>
    <x v="14"/>
  </r>
  <r>
    <d v="2069-01-04T00:00:00"/>
    <s v="пятница"/>
    <x v="0"/>
    <x v="14"/>
  </r>
  <r>
    <d v="2069-01-05T00:00:00"/>
    <s v="суббота"/>
    <x v="1"/>
    <x v="14"/>
  </r>
  <r>
    <d v="2069-01-06T00:00:00"/>
    <s v="воскресенье"/>
    <x v="1"/>
    <x v="14"/>
  </r>
  <r>
    <d v="2069-01-07T00:00:00"/>
    <s v="понедельник"/>
    <x v="0"/>
    <x v="14"/>
  </r>
  <r>
    <d v="2069-01-08T00:00:00"/>
    <s v="вторник"/>
    <x v="0"/>
    <x v="14"/>
  </r>
  <r>
    <d v="2069-01-09T00:00:00"/>
    <s v="среда"/>
    <x v="0"/>
    <x v="14"/>
  </r>
  <r>
    <d v="2069-01-10T00:00:00"/>
    <s v="четверг"/>
    <x v="0"/>
    <x v="14"/>
  </r>
  <r>
    <d v="2069-01-11T00:00:00"/>
    <s v="пятница"/>
    <x v="0"/>
    <x v="14"/>
  </r>
  <r>
    <d v="2069-01-12T00:00:00"/>
    <s v="суббота"/>
    <x v="1"/>
    <x v="14"/>
  </r>
  <r>
    <d v="2069-01-13T00:00:00"/>
    <s v="воскресенье"/>
    <x v="1"/>
    <x v="14"/>
  </r>
  <r>
    <d v="2069-01-14T00:00:00"/>
    <s v="понедельник"/>
    <x v="0"/>
    <x v="14"/>
  </r>
  <r>
    <d v="2069-01-15T00:00:00"/>
    <s v="вторник"/>
    <x v="0"/>
    <x v="14"/>
  </r>
  <r>
    <d v="2069-01-16T00:00:00"/>
    <s v="среда"/>
    <x v="0"/>
    <x v="14"/>
  </r>
  <r>
    <d v="2069-01-17T00:00:00"/>
    <s v="четверг"/>
    <x v="0"/>
    <x v="14"/>
  </r>
  <r>
    <d v="2069-01-18T00:00:00"/>
    <s v="пятница"/>
    <x v="0"/>
    <x v="14"/>
  </r>
  <r>
    <d v="2069-01-19T00:00:00"/>
    <s v="суббота"/>
    <x v="1"/>
    <x v="14"/>
  </r>
  <r>
    <d v="2069-01-20T00:00:00"/>
    <s v="воскресенье"/>
    <x v="1"/>
    <x v="15"/>
  </r>
  <r>
    <d v="2069-01-21T00:00:00"/>
    <s v="понедельник"/>
    <x v="0"/>
    <x v="15"/>
  </r>
  <r>
    <d v="2069-01-22T00:00:00"/>
    <s v="вторник"/>
    <x v="0"/>
    <x v="15"/>
  </r>
  <r>
    <d v="2069-01-23T00:00:00"/>
    <s v="среда"/>
    <x v="0"/>
    <x v="15"/>
  </r>
  <r>
    <d v="2069-01-24T00:00:00"/>
    <s v="четверг"/>
    <x v="0"/>
    <x v="15"/>
  </r>
  <r>
    <d v="2069-01-25T00:00:00"/>
    <s v="пятница"/>
    <x v="0"/>
    <x v="15"/>
  </r>
  <r>
    <d v="2069-01-26T00:00:00"/>
    <s v="суббота"/>
    <x v="1"/>
    <x v="15"/>
  </r>
  <r>
    <d v="2069-01-27T00:00:00"/>
    <s v="воскресенье"/>
    <x v="1"/>
    <x v="15"/>
  </r>
  <r>
    <d v="2069-01-28T00:00:00"/>
    <s v="понедельник"/>
    <x v="0"/>
    <x v="15"/>
  </r>
  <r>
    <d v="2069-01-29T00:00:00"/>
    <s v="вторник"/>
    <x v="0"/>
    <x v="15"/>
  </r>
  <r>
    <d v="2069-01-30T00:00:00"/>
    <s v="среда"/>
    <x v="0"/>
    <x v="15"/>
  </r>
  <r>
    <d v="2069-01-31T00:00:00"/>
    <s v="четверг"/>
    <x v="0"/>
    <x v="15"/>
  </r>
  <r>
    <d v="2069-02-01T00:00:00"/>
    <s v="пятница"/>
    <x v="0"/>
    <x v="15"/>
  </r>
  <r>
    <d v="2069-02-02T00:00:00"/>
    <s v="суббота"/>
    <x v="1"/>
    <x v="15"/>
  </r>
  <r>
    <d v="2069-02-03T00:00:00"/>
    <s v="воскресенье"/>
    <x v="1"/>
    <x v="15"/>
  </r>
  <r>
    <d v="2069-02-04T00:00:00"/>
    <s v="понедельник"/>
    <x v="0"/>
    <x v="15"/>
  </r>
  <r>
    <d v="2069-02-05T00:00:00"/>
    <s v="вторник"/>
    <x v="0"/>
    <x v="15"/>
  </r>
  <r>
    <d v="2069-02-06T00:00:00"/>
    <s v="среда"/>
    <x v="0"/>
    <x v="15"/>
  </r>
  <r>
    <d v="2069-02-07T00:00:00"/>
    <s v="четверг"/>
    <x v="0"/>
    <x v="15"/>
  </r>
  <r>
    <d v="2069-02-08T00:00:00"/>
    <s v="пятница"/>
    <x v="0"/>
    <x v="15"/>
  </r>
  <r>
    <d v="2069-02-09T00:00:00"/>
    <s v="суббота"/>
    <x v="1"/>
    <x v="15"/>
  </r>
  <r>
    <d v="2069-02-10T00:00:00"/>
    <s v="воскресенье"/>
    <x v="1"/>
    <x v="15"/>
  </r>
  <r>
    <d v="2069-02-11T00:00:00"/>
    <s v="понедельник"/>
    <x v="0"/>
    <x v="15"/>
  </r>
  <r>
    <d v="2069-02-12T00:00:00"/>
    <s v="вторник"/>
    <x v="0"/>
    <x v="15"/>
  </r>
  <r>
    <d v="2069-02-13T00:00:00"/>
    <s v="среда"/>
    <x v="0"/>
    <x v="15"/>
  </r>
  <r>
    <d v="2069-02-14T00:00:00"/>
    <s v="четверг"/>
    <x v="0"/>
    <x v="15"/>
  </r>
  <r>
    <d v="2069-02-15T00:00:00"/>
    <s v="пятница"/>
    <x v="0"/>
    <x v="15"/>
  </r>
  <r>
    <d v="2069-02-16T00:00:00"/>
    <s v="суббота"/>
    <x v="1"/>
    <x v="15"/>
  </r>
  <r>
    <d v="2069-02-17T00:00:00"/>
    <s v="воскресенье"/>
    <x v="1"/>
    <x v="15"/>
  </r>
  <r>
    <d v="2069-02-18T00:00:00"/>
    <s v="понедельник"/>
    <x v="0"/>
    <x v="15"/>
  </r>
  <r>
    <d v="2069-02-19T00:00:00"/>
    <s v="вторник"/>
    <x v="0"/>
    <x v="15"/>
  </r>
  <r>
    <d v="2069-02-20T00:00:00"/>
    <s v="среда"/>
    <x v="0"/>
    <x v="15"/>
  </r>
  <r>
    <d v="2069-02-21T00:00:00"/>
    <s v="четверг"/>
    <x v="0"/>
    <x v="15"/>
  </r>
  <r>
    <d v="2069-02-22T00:00:00"/>
    <s v="пятница"/>
    <x v="0"/>
    <x v="15"/>
  </r>
  <r>
    <d v="2069-02-23T00:00:00"/>
    <s v="суббота"/>
    <x v="1"/>
    <x v="15"/>
  </r>
  <r>
    <d v="2069-02-24T00:00:00"/>
    <s v="воскресенье"/>
    <x v="1"/>
    <x v="15"/>
  </r>
  <r>
    <d v="2069-02-25T00:00:00"/>
    <s v="понедельник"/>
    <x v="0"/>
    <x v="15"/>
  </r>
  <r>
    <d v="2069-02-26T00:00:00"/>
    <s v="вторник"/>
    <x v="0"/>
    <x v="15"/>
  </r>
  <r>
    <d v="2069-02-27T00:00:00"/>
    <s v="среда"/>
    <x v="0"/>
    <x v="15"/>
  </r>
  <r>
    <d v="2069-02-28T00:00:00"/>
    <s v="четверг"/>
    <x v="0"/>
    <x v="15"/>
  </r>
  <r>
    <d v="2069-03-01T00:00:00"/>
    <s v="пятница"/>
    <x v="0"/>
    <x v="15"/>
  </r>
  <r>
    <d v="2069-03-02T00:00:00"/>
    <s v="суббота"/>
    <x v="1"/>
    <x v="15"/>
  </r>
  <r>
    <d v="2069-03-03T00:00:00"/>
    <s v="воскресенье"/>
    <x v="1"/>
    <x v="15"/>
  </r>
  <r>
    <d v="2069-03-04T00:00:00"/>
    <s v="понедельник"/>
    <x v="0"/>
    <x v="15"/>
  </r>
  <r>
    <d v="2069-03-05T00:00:00"/>
    <s v="вторник"/>
    <x v="0"/>
    <x v="15"/>
  </r>
  <r>
    <d v="2069-03-06T00:00:00"/>
    <s v="среда"/>
    <x v="0"/>
    <x v="15"/>
  </r>
  <r>
    <d v="2069-03-07T00:00:00"/>
    <s v="четверг"/>
    <x v="0"/>
    <x v="15"/>
  </r>
  <r>
    <d v="2069-03-08T00:00:00"/>
    <s v="пятница"/>
    <x v="0"/>
    <x v="15"/>
  </r>
  <r>
    <d v="2069-03-09T00:00:00"/>
    <s v="суббота"/>
    <x v="1"/>
    <x v="15"/>
  </r>
  <r>
    <d v="2069-03-10T00:00:00"/>
    <s v="воскресенье"/>
    <x v="1"/>
    <x v="15"/>
  </r>
  <r>
    <d v="2069-03-11T00:00:00"/>
    <s v="понедельник"/>
    <x v="0"/>
    <x v="15"/>
  </r>
  <r>
    <d v="2069-03-12T00:00:00"/>
    <s v="вторник"/>
    <x v="0"/>
    <x v="15"/>
  </r>
  <r>
    <d v="2069-03-13T00:00:00"/>
    <s v="среда"/>
    <x v="0"/>
    <x v="15"/>
  </r>
  <r>
    <d v="2069-03-14T00:00:00"/>
    <s v="четверг"/>
    <x v="0"/>
    <x v="15"/>
  </r>
  <r>
    <d v="2069-03-15T00:00:00"/>
    <s v="пятница"/>
    <x v="0"/>
    <x v="15"/>
  </r>
  <r>
    <d v="2069-03-16T00:00:00"/>
    <s v="суббота"/>
    <x v="1"/>
    <x v="15"/>
  </r>
  <r>
    <d v="2069-03-17T00:00:00"/>
    <s v="воскресенье"/>
    <x v="1"/>
    <x v="15"/>
  </r>
  <r>
    <d v="2069-03-18T00:00:00"/>
    <s v="понедельник"/>
    <x v="0"/>
    <x v="16"/>
  </r>
  <r>
    <d v="2069-03-19T00:00:00"/>
    <s v="вторник"/>
    <x v="0"/>
    <x v="16"/>
  </r>
  <r>
    <d v="2069-03-20T00:00:00"/>
    <s v="среда"/>
    <x v="0"/>
    <x v="16"/>
  </r>
  <r>
    <d v="2069-03-21T00:00:00"/>
    <s v="четверг"/>
    <x v="0"/>
    <x v="16"/>
  </r>
  <r>
    <d v="2069-03-22T00:00:00"/>
    <s v="пятница"/>
    <x v="0"/>
    <x v="16"/>
  </r>
  <r>
    <d v="2069-03-23T00:00:00"/>
    <s v="суббота"/>
    <x v="1"/>
    <x v="16"/>
  </r>
  <r>
    <d v="2069-03-24T00:00:00"/>
    <s v="воскресенье"/>
    <x v="1"/>
    <x v="16"/>
  </r>
  <r>
    <d v="2069-03-25T00:00:00"/>
    <s v="понедельник"/>
    <x v="0"/>
    <x v="16"/>
  </r>
  <r>
    <d v="2069-03-26T00:00:00"/>
    <s v="вторник"/>
    <x v="0"/>
    <x v="16"/>
  </r>
  <r>
    <d v="2069-03-27T00:00:00"/>
    <s v="среда"/>
    <x v="0"/>
    <x v="16"/>
  </r>
  <r>
    <d v="2069-03-28T00:00:00"/>
    <s v="четверг"/>
    <x v="0"/>
    <x v="16"/>
  </r>
  <r>
    <d v="2069-03-29T00:00:00"/>
    <s v="пятница"/>
    <x v="0"/>
    <x v="16"/>
  </r>
  <r>
    <d v="2069-03-30T00:00:00"/>
    <s v="суббота"/>
    <x v="1"/>
    <x v="16"/>
  </r>
  <r>
    <d v="2069-03-31T00:00:00"/>
    <s v="воскресенье"/>
    <x v="1"/>
    <x v="16"/>
  </r>
  <r>
    <d v="2069-04-01T00:00:00"/>
    <s v="понедельник"/>
    <x v="0"/>
    <x v="16"/>
  </r>
  <r>
    <d v="2069-04-02T00:00:00"/>
    <s v="вторник"/>
    <x v="0"/>
    <x v="16"/>
  </r>
  <r>
    <d v="2069-04-03T00:00:00"/>
    <s v="среда"/>
    <x v="0"/>
    <x v="16"/>
  </r>
  <r>
    <d v="2069-04-04T00:00:00"/>
    <s v="четверг"/>
    <x v="0"/>
    <x v="16"/>
  </r>
  <r>
    <d v="2069-04-05T00:00:00"/>
    <s v="пятница"/>
    <x v="0"/>
    <x v="16"/>
  </r>
  <r>
    <d v="2069-04-06T00:00:00"/>
    <s v="суббота"/>
    <x v="1"/>
    <x v="16"/>
  </r>
  <r>
    <d v="2069-04-07T00:00:00"/>
    <s v="воскресенье"/>
    <x v="1"/>
    <x v="16"/>
  </r>
  <r>
    <d v="2069-04-08T00:00:00"/>
    <s v="понедельник"/>
    <x v="0"/>
    <x v="16"/>
  </r>
  <r>
    <d v="2069-04-09T00:00:00"/>
    <s v="вторник"/>
    <x v="0"/>
    <x v="16"/>
  </r>
  <r>
    <d v="2069-04-10T00:00:00"/>
    <s v="среда"/>
    <x v="0"/>
    <x v="16"/>
  </r>
  <r>
    <d v="2069-04-11T00:00:00"/>
    <s v="четверг"/>
    <x v="0"/>
    <x v="16"/>
  </r>
  <r>
    <d v="2069-04-12T00:00:00"/>
    <s v="пятница"/>
    <x v="0"/>
    <x v="16"/>
  </r>
  <r>
    <d v="2069-04-13T00:00:00"/>
    <s v="суббота"/>
    <x v="1"/>
    <x v="16"/>
  </r>
  <r>
    <d v="2069-04-14T00:00:00"/>
    <s v="воскресенье"/>
    <x v="1"/>
    <x v="16"/>
  </r>
  <r>
    <d v="2069-04-15T00:00:00"/>
    <s v="понедельник"/>
    <x v="0"/>
    <x v="16"/>
  </r>
  <r>
    <d v="2069-04-16T00:00:00"/>
    <s v="вторник"/>
    <x v="0"/>
    <x v="16"/>
  </r>
  <r>
    <d v="2069-04-17T00:00:00"/>
    <s v="среда"/>
    <x v="0"/>
    <x v="16"/>
  </r>
  <r>
    <d v="2069-04-18T00:00:00"/>
    <s v="четверг"/>
    <x v="0"/>
    <x v="16"/>
  </r>
  <r>
    <d v="2069-04-19T00:00:00"/>
    <s v="пятница"/>
    <x v="0"/>
    <x v="16"/>
  </r>
  <r>
    <d v="2069-04-20T00:00:00"/>
    <s v="суббота"/>
    <x v="1"/>
    <x v="16"/>
  </r>
  <r>
    <d v="2069-04-21T00:00:00"/>
    <s v="воскресенье"/>
    <x v="1"/>
    <x v="16"/>
  </r>
  <r>
    <d v="2069-04-22T00:00:00"/>
    <s v="понедельник"/>
    <x v="0"/>
    <x v="16"/>
  </r>
  <r>
    <d v="2069-04-23T00:00:00"/>
    <s v="вторник"/>
    <x v="0"/>
    <x v="16"/>
  </r>
  <r>
    <d v="2069-04-24T00:00:00"/>
    <s v="среда"/>
    <x v="0"/>
    <x v="16"/>
  </r>
  <r>
    <d v="2069-04-25T00:00:00"/>
    <s v="четверг"/>
    <x v="0"/>
    <x v="16"/>
  </r>
  <r>
    <d v="2069-04-26T00:00:00"/>
    <s v="пятница"/>
    <x v="0"/>
    <x v="16"/>
  </r>
  <r>
    <d v="2069-04-27T00:00:00"/>
    <s v="суббота"/>
    <x v="1"/>
    <x v="16"/>
  </r>
  <r>
    <d v="2069-04-28T00:00:00"/>
    <s v="воскресенье"/>
    <x v="1"/>
    <x v="16"/>
  </r>
  <r>
    <d v="2069-04-29T00:00:00"/>
    <s v="понедельник"/>
    <x v="0"/>
    <x v="16"/>
  </r>
  <r>
    <d v="2069-04-30T00:00:00"/>
    <s v="вторник"/>
    <x v="0"/>
    <x v="16"/>
  </r>
  <r>
    <d v="2069-05-01T00:00:00"/>
    <s v="среда"/>
    <x v="0"/>
    <x v="16"/>
  </r>
  <r>
    <d v="2069-05-02T00:00:00"/>
    <s v="четверг"/>
    <x v="0"/>
    <x v="16"/>
  </r>
  <r>
    <d v="2069-05-03T00:00:00"/>
    <s v="пятница"/>
    <x v="0"/>
    <x v="16"/>
  </r>
  <r>
    <d v="2069-05-04T00:00:00"/>
    <s v="суббота"/>
    <x v="1"/>
    <x v="16"/>
  </r>
  <r>
    <d v="2069-05-05T00:00:00"/>
    <s v="воскресенье"/>
    <x v="1"/>
    <x v="16"/>
  </r>
  <r>
    <d v="2069-05-06T00:00:00"/>
    <s v="понедельник"/>
    <x v="0"/>
    <x v="16"/>
  </r>
  <r>
    <d v="2069-05-07T00:00:00"/>
    <s v="вторник"/>
    <x v="0"/>
    <x v="16"/>
  </r>
  <r>
    <d v="2069-05-08T00:00:00"/>
    <s v="среда"/>
    <x v="0"/>
    <x v="16"/>
  </r>
  <r>
    <d v="2069-05-09T00:00:00"/>
    <s v="четверг"/>
    <x v="0"/>
    <x v="16"/>
  </r>
  <r>
    <d v="2069-05-10T00:00:00"/>
    <s v="пятница"/>
    <x v="0"/>
    <x v="16"/>
  </r>
  <r>
    <d v="2069-05-11T00:00:00"/>
    <s v="суббота"/>
    <x v="1"/>
    <x v="16"/>
  </r>
  <r>
    <d v="2069-05-12T00:00:00"/>
    <s v="воскресенье"/>
    <x v="1"/>
    <x v="16"/>
  </r>
  <r>
    <d v="2069-05-13T00:00:00"/>
    <s v="понедельник"/>
    <x v="0"/>
    <x v="16"/>
  </r>
  <r>
    <d v="2069-05-14T00:00:00"/>
    <s v="вторник"/>
    <x v="0"/>
    <x v="16"/>
  </r>
  <r>
    <d v="2069-05-15T00:00:00"/>
    <s v="среда"/>
    <x v="0"/>
    <x v="16"/>
  </r>
  <r>
    <d v="2069-05-16T00:00:00"/>
    <s v="четверг"/>
    <x v="0"/>
    <x v="16"/>
  </r>
  <r>
    <d v="2069-05-17T00:00:00"/>
    <s v="пятница"/>
    <x v="0"/>
    <x v="16"/>
  </r>
  <r>
    <d v="2069-05-18T00:00:00"/>
    <s v="суббота"/>
    <x v="1"/>
    <x v="16"/>
  </r>
  <r>
    <d v="2069-05-19T00:00:00"/>
    <s v="воскресенье"/>
    <x v="1"/>
    <x v="16"/>
  </r>
  <r>
    <d v="2069-05-20T00:00:00"/>
    <s v="понедельник"/>
    <x v="0"/>
    <x v="16"/>
  </r>
  <r>
    <d v="2069-05-21T00:00:00"/>
    <s v="вторник"/>
    <x v="0"/>
    <x v="16"/>
  </r>
  <r>
    <d v="2069-05-22T00:00:00"/>
    <s v="среда"/>
    <x v="0"/>
    <x v="16"/>
  </r>
  <r>
    <d v="2069-05-23T00:00:00"/>
    <s v="четверг"/>
    <x v="0"/>
    <x v="16"/>
  </r>
  <r>
    <d v="2069-05-24T00:00:00"/>
    <s v="пятница"/>
    <x v="0"/>
    <x v="16"/>
  </r>
  <r>
    <d v="2069-05-25T00:00:00"/>
    <s v="суббота"/>
    <x v="1"/>
    <x v="16"/>
  </r>
  <r>
    <d v="2069-05-26T00:00:00"/>
    <s v="воскресенье"/>
    <x v="1"/>
    <x v="16"/>
  </r>
  <r>
    <d v="2069-05-27T00:00:00"/>
    <s v="понедельник"/>
    <x v="0"/>
    <x v="16"/>
  </r>
  <r>
    <d v="2069-05-28T00:00:00"/>
    <s v="вторник"/>
    <x v="0"/>
    <x v="16"/>
  </r>
  <r>
    <d v="2069-05-29T00:00:00"/>
    <s v="среда"/>
    <x v="0"/>
    <x v="16"/>
  </r>
  <r>
    <d v="2069-05-30T00:00:00"/>
    <s v="четверг"/>
    <x v="0"/>
    <x v="16"/>
  </r>
  <r>
    <d v="2069-05-31T00:00:00"/>
    <s v="пятница"/>
    <x v="0"/>
    <x v="16"/>
  </r>
  <r>
    <d v="2069-06-01T00:00:00"/>
    <s v="суббота"/>
    <x v="1"/>
    <x v="16"/>
  </r>
  <r>
    <d v="2069-06-02T00:00:00"/>
    <s v="воскресенье"/>
    <x v="1"/>
    <x v="16"/>
  </r>
  <r>
    <d v="2069-06-03T00:00:00"/>
    <s v="понедельник"/>
    <x v="0"/>
    <x v="16"/>
  </r>
  <r>
    <d v="2069-06-04T00:00:00"/>
    <s v="вторник"/>
    <x v="0"/>
    <x v="16"/>
  </r>
  <r>
    <d v="2069-06-05T00:00:00"/>
    <s v="среда"/>
    <x v="0"/>
    <x v="16"/>
  </r>
  <r>
    <d v="2069-06-06T00:00:00"/>
    <s v="четверг"/>
    <x v="0"/>
    <x v="17"/>
  </r>
  <r>
    <d v="2069-06-07T00:00:00"/>
    <s v="пятница"/>
    <x v="0"/>
    <x v="17"/>
  </r>
  <r>
    <d v="2069-06-08T00:00:00"/>
    <s v="суббота"/>
    <x v="1"/>
    <x v="17"/>
  </r>
  <r>
    <d v="2069-06-09T00:00:00"/>
    <s v="воскресенье"/>
    <x v="1"/>
    <x v="17"/>
  </r>
  <r>
    <d v="2069-06-10T00:00:00"/>
    <s v="понедельник"/>
    <x v="0"/>
    <x v="17"/>
  </r>
  <r>
    <d v="2069-06-11T00:00:00"/>
    <s v="вторник"/>
    <x v="0"/>
    <x v="17"/>
  </r>
  <r>
    <d v="2069-06-12T00:00:00"/>
    <s v="среда"/>
    <x v="0"/>
    <x v="17"/>
  </r>
  <r>
    <d v="2069-06-13T00:00:00"/>
    <s v="четверг"/>
    <x v="0"/>
    <x v="17"/>
  </r>
  <r>
    <d v="2069-06-14T00:00:00"/>
    <s v="пятница"/>
    <x v="0"/>
    <x v="17"/>
  </r>
  <r>
    <d v="2069-06-15T00:00:00"/>
    <s v="суббота"/>
    <x v="1"/>
    <x v="17"/>
  </r>
  <r>
    <d v="2069-06-16T00:00:00"/>
    <s v="воскресенье"/>
    <x v="1"/>
    <x v="17"/>
  </r>
  <r>
    <d v="2069-06-17T00:00:00"/>
    <s v="понедельник"/>
    <x v="0"/>
    <x v="17"/>
  </r>
  <r>
    <d v="2069-06-18T00:00:00"/>
    <s v="вторник"/>
    <x v="0"/>
    <x v="17"/>
  </r>
  <r>
    <d v="2069-06-19T00:00:00"/>
    <s v="среда"/>
    <x v="0"/>
    <x v="17"/>
  </r>
  <r>
    <d v="2069-06-20T00:00:00"/>
    <s v="четверг"/>
    <x v="0"/>
    <x v="17"/>
  </r>
  <r>
    <d v="2069-06-21T00:00:00"/>
    <s v="пятница"/>
    <x v="0"/>
    <x v="17"/>
  </r>
  <r>
    <d v="2069-06-22T00:00:00"/>
    <s v="суббота"/>
    <x v="1"/>
    <x v="17"/>
  </r>
  <r>
    <d v="2069-06-23T00:00:00"/>
    <s v="воскресенье"/>
    <x v="1"/>
    <x v="17"/>
  </r>
  <r>
    <d v="2069-06-24T00:00:00"/>
    <s v="понедельник"/>
    <x v="0"/>
    <x v="17"/>
  </r>
  <r>
    <d v="2069-06-25T00:00:00"/>
    <s v="вторник"/>
    <x v="0"/>
    <x v="17"/>
  </r>
  <r>
    <d v="2069-06-26T00:00:00"/>
    <s v="среда"/>
    <x v="0"/>
    <x v="17"/>
  </r>
  <r>
    <d v="2069-06-27T00:00:00"/>
    <s v="четверг"/>
    <x v="0"/>
    <x v="17"/>
  </r>
  <r>
    <d v="2069-06-28T00:00:00"/>
    <s v="пятница"/>
    <x v="0"/>
    <x v="17"/>
  </r>
  <r>
    <d v="2069-06-29T00:00:00"/>
    <s v="суббота"/>
    <x v="1"/>
    <x v="17"/>
  </r>
  <r>
    <d v="2069-06-30T00:00:00"/>
    <s v="воскресенье"/>
    <x v="1"/>
    <x v="17"/>
  </r>
  <r>
    <d v="2069-07-01T00:00:00"/>
    <s v="понедельник"/>
    <x v="0"/>
    <x v="17"/>
  </r>
  <r>
    <d v="2069-07-02T00:00:00"/>
    <s v="вторник"/>
    <x v="0"/>
    <x v="17"/>
  </r>
  <r>
    <d v="2069-07-03T00:00:00"/>
    <s v="среда"/>
    <x v="0"/>
    <x v="17"/>
  </r>
  <r>
    <d v="2069-07-04T00:00:00"/>
    <s v="четверг"/>
    <x v="0"/>
    <x v="17"/>
  </r>
  <r>
    <d v="2069-07-05T00:00:00"/>
    <s v="пятница"/>
    <x v="0"/>
    <x v="17"/>
  </r>
  <r>
    <d v="2069-07-06T00:00:00"/>
    <s v="суббота"/>
    <x v="1"/>
    <x v="17"/>
  </r>
  <r>
    <d v="2069-07-07T00:00:00"/>
    <s v="воскресенье"/>
    <x v="1"/>
    <x v="17"/>
  </r>
  <r>
    <d v="2069-07-08T00:00:00"/>
    <s v="понедельник"/>
    <x v="0"/>
    <x v="17"/>
  </r>
  <r>
    <d v="2069-07-09T00:00:00"/>
    <s v="вторник"/>
    <x v="0"/>
    <x v="17"/>
  </r>
  <r>
    <d v="2069-07-10T00:00:00"/>
    <s v="среда"/>
    <x v="0"/>
    <x v="17"/>
  </r>
  <r>
    <d v="2069-07-11T00:00:00"/>
    <s v="четверг"/>
    <x v="0"/>
    <x v="17"/>
  </r>
  <r>
    <d v="2069-07-12T00:00:00"/>
    <s v="пятница"/>
    <x v="0"/>
    <x v="17"/>
  </r>
  <r>
    <d v="2069-07-13T00:00:00"/>
    <s v="суббота"/>
    <x v="1"/>
    <x v="17"/>
  </r>
  <r>
    <d v="2069-07-14T00:00:00"/>
    <s v="воскресенье"/>
    <x v="1"/>
    <x v="17"/>
  </r>
  <r>
    <d v="2069-07-15T00:00:00"/>
    <s v="понедельник"/>
    <x v="0"/>
    <x v="17"/>
  </r>
  <r>
    <d v="2069-07-16T00:00:00"/>
    <s v="вторник"/>
    <x v="0"/>
    <x v="17"/>
  </r>
  <r>
    <d v="2069-07-17T00:00:00"/>
    <s v="среда"/>
    <x v="0"/>
    <x v="17"/>
  </r>
  <r>
    <d v="2069-07-18T00:00:00"/>
    <s v="четверг"/>
    <x v="0"/>
    <x v="17"/>
  </r>
  <r>
    <d v="2069-07-19T00:00:00"/>
    <s v="пятница"/>
    <x v="0"/>
    <x v="17"/>
  </r>
  <r>
    <d v="2069-07-20T00:00:00"/>
    <s v="суббота"/>
    <x v="1"/>
    <x v="17"/>
  </r>
  <r>
    <d v="2069-07-21T00:00:00"/>
    <s v="воскресенье"/>
    <x v="1"/>
    <x v="17"/>
  </r>
  <r>
    <d v="2069-07-22T00:00:00"/>
    <s v="понедельник"/>
    <x v="0"/>
    <x v="17"/>
  </r>
  <r>
    <d v="2069-07-23T00:00:00"/>
    <s v="вторник"/>
    <x v="0"/>
    <x v="17"/>
  </r>
  <r>
    <d v="2069-07-24T00:00:00"/>
    <s v="среда"/>
    <x v="0"/>
    <x v="17"/>
  </r>
  <r>
    <d v="2069-07-25T00:00:00"/>
    <s v="четверг"/>
    <x v="0"/>
    <x v="17"/>
  </r>
  <r>
    <d v="2069-07-26T00:00:00"/>
    <s v="пятница"/>
    <x v="0"/>
    <x v="17"/>
  </r>
  <r>
    <d v="2069-07-27T00:00:00"/>
    <s v="суббота"/>
    <x v="1"/>
    <x v="17"/>
  </r>
  <r>
    <d v="2069-07-28T00:00:00"/>
    <s v="воскресенье"/>
    <x v="1"/>
    <x v="17"/>
  </r>
  <r>
    <d v="2069-07-29T00:00:00"/>
    <s v="понедельник"/>
    <x v="0"/>
    <x v="17"/>
  </r>
  <r>
    <d v="2069-07-30T00:00:00"/>
    <s v="вторник"/>
    <x v="0"/>
    <x v="17"/>
  </r>
  <r>
    <d v="2069-07-31T00:00:00"/>
    <s v="среда"/>
    <x v="0"/>
    <x v="17"/>
  </r>
  <r>
    <d v="2069-08-01T00:00:00"/>
    <s v="четверг"/>
    <x v="0"/>
    <x v="17"/>
  </r>
  <r>
    <d v="2069-08-02T00:00:00"/>
    <s v="пятница"/>
    <x v="0"/>
    <x v="17"/>
  </r>
  <r>
    <d v="2069-08-03T00:00:00"/>
    <s v="суббота"/>
    <x v="1"/>
    <x v="17"/>
  </r>
  <r>
    <d v="2069-08-04T00:00:00"/>
    <s v="воскресенье"/>
    <x v="1"/>
    <x v="17"/>
  </r>
  <r>
    <d v="2069-08-05T00:00:00"/>
    <s v="понедельник"/>
    <x v="0"/>
    <x v="17"/>
  </r>
  <r>
    <d v="2069-08-06T00:00:00"/>
    <s v="вторник"/>
    <x v="0"/>
    <x v="17"/>
  </r>
  <r>
    <d v="2069-08-07T00:00:00"/>
    <s v="среда"/>
    <x v="0"/>
    <x v="17"/>
  </r>
  <r>
    <d v="2069-08-08T00:00:00"/>
    <s v="четверг"/>
    <x v="0"/>
    <x v="22"/>
  </r>
  <r>
    <d v="2069-08-09T00:00:00"/>
    <s v="пятница"/>
    <x v="0"/>
    <x v="22"/>
  </r>
  <r>
    <d v="2069-08-10T00:00:00"/>
    <s v="суббота"/>
    <x v="1"/>
    <x v="22"/>
  </r>
  <r>
    <d v="2069-08-11T00:00:00"/>
    <s v="воскресенье"/>
    <x v="1"/>
    <x v="22"/>
  </r>
  <r>
    <d v="2069-08-12T00:00:00"/>
    <s v="понедельник"/>
    <x v="0"/>
    <x v="22"/>
  </r>
  <r>
    <d v="2069-08-13T00:00:00"/>
    <s v="вторник"/>
    <x v="0"/>
    <x v="22"/>
  </r>
  <r>
    <d v="2069-08-14T00:00:00"/>
    <s v="среда"/>
    <x v="0"/>
    <x v="22"/>
  </r>
  <r>
    <d v="2069-08-15T00:00:00"/>
    <s v="четверг"/>
    <x v="0"/>
    <x v="22"/>
  </r>
  <r>
    <d v="2069-08-16T00:00:00"/>
    <s v="пятница"/>
    <x v="0"/>
    <x v="22"/>
  </r>
  <r>
    <d v="2069-08-17T00:00:00"/>
    <s v="суббота"/>
    <x v="1"/>
    <x v="22"/>
  </r>
  <r>
    <d v="2069-08-18T00:00:00"/>
    <s v="воскресенье"/>
    <x v="1"/>
    <x v="22"/>
  </r>
  <r>
    <d v="2069-08-19T00:00:00"/>
    <s v="понедельник"/>
    <x v="0"/>
    <x v="22"/>
  </r>
  <r>
    <d v="2069-08-20T00:00:00"/>
    <s v="вторник"/>
    <x v="0"/>
    <x v="22"/>
  </r>
  <r>
    <d v="2069-08-21T00:00:00"/>
    <s v="среда"/>
    <x v="0"/>
    <x v="22"/>
  </r>
  <r>
    <d v="2069-08-22T00:00:00"/>
    <s v="четверг"/>
    <x v="0"/>
    <x v="22"/>
  </r>
  <r>
    <d v="2069-08-23T00:00:00"/>
    <s v="пятница"/>
    <x v="0"/>
    <x v="22"/>
  </r>
  <r>
    <d v="2069-08-24T00:00:00"/>
    <s v="суббота"/>
    <x v="1"/>
    <x v="22"/>
  </r>
  <r>
    <d v="2069-08-25T00:00:00"/>
    <s v="воскресенье"/>
    <x v="1"/>
    <x v="22"/>
  </r>
  <r>
    <d v="2069-08-26T00:00:00"/>
    <s v="понедельник"/>
    <x v="0"/>
    <x v="22"/>
  </r>
  <r>
    <d v="2069-08-27T00:00:00"/>
    <s v="вторник"/>
    <x v="0"/>
    <x v="22"/>
  </r>
  <r>
    <d v="2069-08-28T00:00:00"/>
    <s v="среда"/>
    <x v="0"/>
    <x v="22"/>
  </r>
  <r>
    <d v="2069-08-29T00:00:00"/>
    <s v="четверг"/>
    <x v="0"/>
    <x v="22"/>
  </r>
  <r>
    <d v="2069-08-30T00:00:00"/>
    <s v="пятница"/>
    <x v="0"/>
    <x v="22"/>
  </r>
  <r>
    <d v="2069-08-31T00:00:00"/>
    <s v="суббота"/>
    <x v="1"/>
    <x v="22"/>
  </r>
  <r>
    <d v="2069-09-01T00:00:00"/>
    <s v="воскресенье"/>
    <x v="1"/>
    <x v="22"/>
  </r>
  <r>
    <d v="2069-09-02T00:00:00"/>
    <s v="понедельник"/>
    <x v="0"/>
    <x v="22"/>
  </r>
  <r>
    <d v="2069-09-03T00:00:00"/>
    <s v="вторник"/>
    <x v="0"/>
    <x v="22"/>
  </r>
  <r>
    <d v="2069-09-04T00:00:00"/>
    <s v="среда"/>
    <x v="0"/>
    <x v="22"/>
  </r>
  <r>
    <d v="2069-09-05T00:00:00"/>
    <s v="четверг"/>
    <x v="0"/>
    <x v="22"/>
  </r>
  <r>
    <d v="2069-09-06T00:00:00"/>
    <s v="пятница"/>
    <x v="0"/>
    <x v="22"/>
  </r>
  <r>
    <d v="2069-09-07T00:00:00"/>
    <s v="суббота"/>
    <x v="1"/>
    <x v="22"/>
  </r>
  <r>
    <d v="2069-09-08T00:00:00"/>
    <s v="воскресенье"/>
    <x v="1"/>
    <x v="22"/>
  </r>
  <r>
    <d v="2069-09-09T00:00:00"/>
    <s v="понедельник"/>
    <x v="0"/>
    <x v="22"/>
  </r>
  <r>
    <d v="2069-09-10T00:00:00"/>
    <s v="вторник"/>
    <x v="0"/>
    <x v="22"/>
  </r>
  <r>
    <d v="2069-09-11T00:00:00"/>
    <s v="среда"/>
    <x v="0"/>
    <x v="22"/>
  </r>
  <r>
    <d v="2069-09-12T00:00:00"/>
    <s v="четверг"/>
    <x v="0"/>
    <x v="22"/>
  </r>
  <r>
    <d v="2069-09-13T00:00:00"/>
    <s v="пятница"/>
    <x v="0"/>
    <x v="22"/>
  </r>
  <r>
    <d v="2069-09-14T00:00:00"/>
    <s v="суббота"/>
    <x v="1"/>
    <x v="22"/>
  </r>
  <r>
    <d v="2069-09-15T00:00:00"/>
    <s v="воскресенье"/>
    <x v="1"/>
    <x v="22"/>
  </r>
  <r>
    <d v="2069-09-16T00:00:00"/>
    <s v="понедельник"/>
    <x v="0"/>
    <x v="22"/>
  </r>
  <r>
    <d v="2069-09-17T00:00:00"/>
    <s v="вторник"/>
    <x v="0"/>
    <x v="22"/>
  </r>
  <r>
    <d v="2069-09-18T00:00:00"/>
    <s v="среда"/>
    <x v="0"/>
    <x v="22"/>
  </r>
  <r>
    <d v="2069-09-19T00:00:00"/>
    <s v="четверг"/>
    <x v="0"/>
    <x v="22"/>
  </r>
  <r>
    <d v="2069-09-20T00:00:00"/>
    <s v="пятница"/>
    <x v="0"/>
    <x v="22"/>
  </r>
  <r>
    <d v="2069-09-21T00:00:00"/>
    <s v="суббота"/>
    <x v="1"/>
    <x v="22"/>
  </r>
  <r>
    <d v="2069-09-22T00:00:00"/>
    <s v="воскресенье"/>
    <x v="1"/>
    <x v="22"/>
  </r>
  <r>
    <d v="2069-09-23T00:00:00"/>
    <s v="понедельник"/>
    <x v="0"/>
    <x v="22"/>
  </r>
  <r>
    <d v="2069-09-24T00:00:00"/>
    <s v="вторник"/>
    <x v="0"/>
    <x v="22"/>
  </r>
  <r>
    <d v="2069-09-25T00:00:00"/>
    <s v="среда"/>
    <x v="0"/>
    <x v="22"/>
  </r>
  <r>
    <d v="2069-09-26T00:00:00"/>
    <s v="четверг"/>
    <x v="0"/>
    <x v="22"/>
  </r>
  <r>
    <d v="2069-09-27T00:00:00"/>
    <s v="пятница"/>
    <x v="0"/>
    <x v="22"/>
  </r>
  <r>
    <d v="2069-09-28T00:00:00"/>
    <s v="суббота"/>
    <x v="1"/>
    <x v="22"/>
  </r>
  <r>
    <d v="2069-09-29T00:00:00"/>
    <s v="воскресенье"/>
    <x v="1"/>
    <x v="22"/>
  </r>
  <r>
    <d v="2069-09-30T00:00:00"/>
    <s v="понедельник"/>
    <x v="0"/>
    <x v="22"/>
  </r>
  <r>
    <d v="2069-10-01T00:00:00"/>
    <s v="вторник"/>
    <x v="0"/>
    <x v="22"/>
  </r>
  <r>
    <d v="2069-10-02T00:00:00"/>
    <s v="среда"/>
    <x v="0"/>
    <x v="22"/>
  </r>
  <r>
    <d v="2069-10-03T00:00:00"/>
    <s v="четверг"/>
    <x v="0"/>
    <x v="22"/>
  </r>
  <r>
    <d v="2069-10-04T00:00:00"/>
    <s v="пятница"/>
    <x v="0"/>
    <x v="22"/>
  </r>
  <r>
    <d v="2069-10-05T00:00:00"/>
    <s v="суббота"/>
    <x v="1"/>
    <x v="22"/>
  </r>
  <r>
    <d v="2069-10-06T00:00:00"/>
    <s v="воскресенье"/>
    <x v="1"/>
    <x v="22"/>
  </r>
  <r>
    <d v="2069-10-07T00:00:00"/>
    <s v="понедельник"/>
    <x v="0"/>
    <x v="22"/>
  </r>
  <r>
    <d v="2069-10-08T00:00:00"/>
    <s v="вторник"/>
    <x v="0"/>
    <x v="22"/>
  </r>
  <r>
    <d v="2069-10-09T00:00:00"/>
    <s v="среда"/>
    <x v="0"/>
    <x v="22"/>
  </r>
  <r>
    <d v="2069-10-10T00:00:00"/>
    <s v="четверг"/>
    <x v="0"/>
    <x v="22"/>
  </r>
  <r>
    <d v="2069-10-11T00:00:00"/>
    <s v="пятница"/>
    <x v="0"/>
    <x v="22"/>
  </r>
  <r>
    <d v="2069-10-12T00:00:00"/>
    <s v="суббота"/>
    <x v="1"/>
    <x v="22"/>
  </r>
  <r>
    <d v="2069-10-13T00:00:00"/>
    <s v="воскресенье"/>
    <x v="1"/>
    <x v="22"/>
  </r>
  <r>
    <d v="2069-10-14T00:00:00"/>
    <s v="понедельник"/>
    <x v="0"/>
    <x v="22"/>
  </r>
  <r>
    <d v="2069-10-15T00:00:00"/>
    <s v="вторник"/>
    <x v="0"/>
    <x v="22"/>
  </r>
  <r>
    <d v="2069-10-16T00:00:00"/>
    <s v="среда"/>
    <x v="0"/>
    <x v="22"/>
  </r>
  <r>
    <d v="2069-10-17T00:00:00"/>
    <s v="четверг"/>
    <x v="0"/>
    <x v="22"/>
  </r>
  <r>
    <d v="2069-10-18T00:00:00"/>
    <s v="пятница"/>
    <x v="0"/>
    <x v="22"/>
  </r>
  <r>
    <d v="2069-10-19T00:00:00"/>
    <s v="суббота"/>
    <x v="1"/>
    <x v="22"/>
  </r>
  <r>
    <d v="2069-10-20T00:00:00"/>
    <s v="воскресенье"/>
    <x v="1"/>
    <x v="22"/>
  </r>
  <r>
    <d v="2069-10-21T00:00:00"/>
    <s v="понедельник"/>
    <x v="0"/>
    <x v="22"/>
  </r>
  <r>
    <d v="2069-10-22T00:00:00"/>
    <s v="вторник"/>
    <x v="0"/>
    <x v="22"/>
  </r>
  <r>
    <d v="2069-10-23T00:00:00"/>
    <s v="среда"/>
    <x v="0"/>
    <x v="22"/>
  </r>
  <r>
    <d v="2069-10-24T00:00:00"/>
    <s v="четверг"/>
    <x v="0"/>
    <x v="22"/>
  </r>
  <r>
    <d v="2069-10-25T00:00:00"/>
    <s v="пятница"/>
    <x v="0"/>
    <x v="22"/>
  </r>
  <r>
    <d v="2069-10-26T00:00:00"/>
    <s v="суббота"/>
    <x v="1"/>
    <x v="23"/>
  </r>
  <r>
    <d v="2069-10-27T00:00:00"/>
    <s v="воскресенье"/>
    <x v="1"/>
    <x v="23"/>
  </r>
  <r>
    <d v="2069-10-28T00:00:00"/>
    <s v="понедельник"/>
    <x v="0"/>
    <x v="23"/>
  </r>
  <r>
    <d v="2069-10-29T00:00:00"/>
    <s v="вторник"/>
    <x v="0"/>
    <x v="23"/>
  </r>
  <r>
    <d v="2069-10-30T00:00:00"/>
    <s v="среда"/>
    <x v="0"/>
    <x v="23"/>
  </r>
  <r>
    <d v="2069-10-31T00:00:00"/>
    <s v="четверг"/>
    <x v="0"/>
    <x v="23"/>
  </r>
  <r>
    <d v="2069-11-01T00:00:00"/>
    <s v="пятница"/>
    <x v="0"/>
    <x v="23"/>
  </r>
  <r>
    <d v="2069-11-02T00:00:00"/>
    <s v="суббота"/>
    <x v="1"/>
    <x v="23"/>
  </r>
  <r>
    <d v="2069-11-03T00:00:00"/>
    <s v="воскресенье"/>
    <x v="1"/>
    <x v="23"/>
  </r>
  <r>
    <d v="2069-11-04T00:00:00"/>
    <s v="понедельник"/>
    <x v="0"/>
    <x v="23"/>
  </r>
  <r>
    <d v="2069-11-05T00:00:00"/>
    <s v="вторник"/>
    <x v="0"/>
    <x v="23"/>
  </r>
  <r>
    <d v="2069-11-06T00:00:00"/>
    <s v="среда"/>
    <x v="0"/>
    <x v="23"/>
  </r>
  <r>
    <d v="2069-11-07T00:00:00"/>
    <s v="четверг"/>
    <x v="0"/>
    <x v="23"/>
  </r>
  <r>
    <d v="2069-11-08T00:00:00"/>
    <s v="пятница"/>
    <x v="0"/>
    <x v="23"/>
  </r>
  <r>
    <d v="2069-11-09T00:00:00"/>
    <s v="суббота"/>
    <x v="1"/>
    <x v="23"/>
  </r>
  <r>
    <d v="2069-11-10T00:00:00"/>
    <s v="воскресенье"/>
    <x v="1"/>
    <x v="23"/>
  </r>
  <r>
    <d v="2069-11-11T00:00:00"/>
    <s v="понедельник"/>
    <x v="0"/>
    <x v="23"/>
  </r>
  <r>
    <d v="2069-11-12T00:00:00"/>
    <s v="вторник"/>
    <x v="0"/>
    <x v="23"/>
  </r>
  <r>
    <d v="2069-11-13T00:00:00"/>
    <s v="среда"/>
    <x v="0"/>
    <x v="23"/>
  </r>
  <r>
    <d v="2069-11-14T00:00:00"/>
    <s v="четверг"/>
    <x v="0"/>
    <x v="23"/>
  </r>
  <r>
    <d v="2069-11-15T00:00:00"/>
    <s v="пятница"/>
    <x v="0"/>
    <x v="23"/>
  </r>
  <r>
    <d v="2069-11-16T00:00:00"/>
    <s v="суббота"/>
    <x v="1"/>
    <x v="23"/>
  </r>
  <r>
    <d v="2069-11-17T00:00:00"/>
    <s v="воскресенье"/>
    <x v="1"/>
    <x v="23"/>
  </r>
  <r>
    <d v="2069-11-18T00:00:00"/>
    <s v="понедельник"/>
    <x v="0"/>
    <x v="23"/>
  </r>
  <r>
    <d v="2069-11-19T00:00:00"/>
    <s v="вторник"/>
    <x v="0"/>
    <x v="23"/>
  </r>
  <r>
    <d v="2069-11-20T00:00:00"/>
    <s v="среда"/>
    <x v="0"/>
    <x v="23"/>
  </r>
  <r>
    <d v="2069-11-21T00:00:00"/>
    <s v="четверг"/>
    <x v="0"/>
    <x v="23"/>
  </r>
  <r>
    <d v="2069-11-22T00:00:00"/>
    <s v="пятница"/>
    <x v="0"/>
    <x v="23"/>
  </r>
  <r>
    <d v="2069-11-23T00:00:00"/>
    <s v="суббота"/>
    <x v="1"/>
    <x v="23"/>
  </r>
  <r>
    <d v="2069-11-24T00:00:00"/>
    <s v="воскресенье"/>
    <x v="1"/>
    <x v="23"/>
  </r>
  <r>
    <d v="2069-11-25T00:00:00"/>
    <s v="понедельник"/>
    <x v="0"/>
    <x v="23"/>
  </r>
  <r>
    <d v="2069-11-26T00:00:00"/>
    <s v="вторник"/>
    <x v="0"/>
    <x v="23"/>
  </r>
  <r>
    <d v="2069-11-27T00:00:00"/>
    <s v="среда"/>
    <x v="0"/>
    <x v="23"/>
  </r>
  <r>
    <d v="2069-11-28T00:00:00"/>
    <s v="четверг"/>
    <x v="0"/>
    <x v="23"/>
  </r>
  <r>
    <d v="2069-11-29T00:00:00"/>
    <s v="пятница"/>
    <x v="0"/>
    <x v="23"/>
  </r>
  <r>
    <d v="2069-11-30T00:00:00"/>
    <s v="суббота"/>
    <x v="1"/>
    <x v="23"/>
  </r>
  <r>
    <d v="2069-12-01T00:00:00"/>
    <s v="воскресенье"/>
    <x v="1"/>
    <x v="23"/>
  </r>
  <r>
    <d v="2069-12-02T00:00:00"/>
    <s v="понедельник"/>
    <x v="0"/>
    <x v="23"/>
  </r>
  <r>
    <d v="2069-12-03T00:00:00"/>
    <s v="вторник"/>
    <x v="0"/>
    <x v="23"/>
  </r>
  <r>
    <d v="2069-12-04T00:00:00"/>
    <s v="среда"/>
    <x v="0"/>
    <x v="23"/>
  </r>
  <r>
    <d v="2069-12-05T00:00:00"/>
    <s v="четверг"/>
    <x v="0"/>
    <x v="23"/>
  </r>
  <r>
    <d v="2069-12-06T00:00:00"/>
    <s v="пятница"/>
    <x v="0"/>
    <x v="23"/>
  </r>
  <r>
    <d v="2069-12-07T00:00:00"/>
    <s v="суббота"/>
    <x v="1"/>
    <x v="23"/>
  </r>
  <r>
    <d v="2069-12-08T00:00:00"/>
    <s v="воскресенье"/>
    <x v="1"/>
    <x v="23"/>
  </r>
  <r>
    <d v="2069-12-09T00:00:00"/>
    <s v="понедельник"/>
    <x v="0"/>
    <x v="23"/>
  </r>
  <r>
    <d v="2069-12-10T00:00:00"/>
    <s v="вторник"/>
    <x v="0"/>
    <x v="23"/>
  </r>
  <r>
    <d v="2069-12-11T00:00:00"/>
    <s v="среда"/>
    <x v="0"/>
    <x v="23"/>
  </r>
  <r>
    <d v="2069-12-12T00:00:00"/>
    <s v="четверг"/>
    <x v="0"/>
    <x v="23"/>
  </r>
  <r>
    <d v="2069-12-13T00:00:00"/>
    <s v="пятница"/>
    <x v="0"/>
    <x v="23"/>
  </r>
  <r>
    <d v="2069-12-14T00:00:00"/>
    <s v="суббота"/>
    <x v="1"/>
    <x v="23"/>
  </r>
  <r>
    <d v="2069-12-15T00:00:00"/>
    <s v="воскресенье"/>
    <x v="1"/>
    <x v="23"/>
  </r>
  <r>
    <d v="2069-12-16T00:00:00"/>
    <s v="понедельник"/>
    <x v="0"/>
    <x v="23"/>
  </r>
  <r>
    <d v="2069-12-17T00:00:00"/>
    <s v="вторник"/>
    <x v="0"/>
    <x v="23"/>
  </r>
  <r>
    <d v="2069-12-18T00:00:00"/>
    <s v="среда"/>
    <x v="0"/>
    <x v="23"/>
  </r>
  <r>
    <d v="2069-12-19T00:00:00"/>
    <s v="четверг"/>
    <x v="0"/>
    <x v="23"/>
  </r>
  <r>
    <d v="2069-12-20T00:00:00"/>
    <s v="пятница"/>
    <x v="0"/>
    <x v="23"/>
  </r>
  <r>
    <d v="2069-12-21T00:00:00"/>
    <s v="суббота"/>
    <x v="1"/>
    <x v="23"/>
  </r>
  <r>
    <d v="2069-12-22T00:00:00"/>
    <s v="воскресенье"/>
    <x v="1"/>
    <x v="23"/>
  </r>
  <r>
    <d v="2069-12-23T00:00:00"/>
    <s v="понедельник"/>
    <x v="0"/>
    <x v="23"/>
  </r>
  <r>
    <d v="2069-12-24T00:00:00"/>
    <s v="вторник"/>
    <x v="0"/>
    <x v="23"/>
  </r>
  <r>
    <d v="2069-12-25T00:00:00"/>
    <s v="среда"/>
    <x v="0"/>
    <x v="23"/>
  </r>
  <r>
    <d v="2069-12-26T00:00:00"/>
    <s v="четверг"/>
    <x v="0"/>
    <x v="23"/>
  </r>
  <r>
    <d v="2069-12-27T00:00:00"/>
    <s v="пятница"/>
    <x v="0"/>
    <x v="23"/>
  </r>
  <r>
    <d v="2069-12-28T00:00:00"/>
    <s v="суббота"/>
    <x v="1"/>
    <x v="23"/>
  </r>
  <r>
    <d v="2069-12-29T00:00:00"/>
    <s v="воскресенье"/>
    <x v="1"/>
    <x v="23"/>
  </r>
  <r>
    <d v="2069-12-30T00:00:00"/>
    <s v="понедельник"/>
    <x v="0"/>
    <x v="23"/>
  </r>
  <r>
    <d v="2069-12-31T00:00:00"/>
    <s v="вторник"/>
    <x v="0"/>
    <x v="23"/>
  </r>
  <r>
    <d v="2070-01-01T00:00:00"/>
    <s v="среда"/>
    <x v="0"/>
    <x v="23"/>
  </r>
  <r>
    <d v="2070-01-02T00:00:00"/>
    <s v="четверг"/>
    <x v="0"/>
    <x v="23"/>
  </r>
  <r>
    <d v="2070-01-03T00:00:00"/>
    <s v="пятница"/>
    <x v="0"/>
    <x v="23"/>
  </r>
  <r>
    <d v="2070-01-04T00:00:00"/>
    <s v="суббота"/>
    <x v="1"/>
    <x v="23"/>
  </r>
  <r>
    <d v="2070-01-05T00:00:00"/>
    <s v="воскресенье"/>
    <x v="1"/>
    <x v="23"/>
  </r>
  <r>
    <d v="2070-01-06T00:00:00"/>
    <s v="понедельник"/>
    <x v="0"/>
    <x v="23"/>
  </r>
  <r>
    <d v="2070-01-07T00:00:00"/>
    <s v="вторник"/>
    <x v="0"/>
    <x v="23"/>
  </r>
  <r>
    <d v="2070-01-08T00:00:00"/>
    <s v="среда"/>
    <x v="0"/>
    <x v="23"/>
  </r>
  <r>
    <d v="2070-01-09T00:00:00"/>
    <s v="четверг"/>
    <x v="0"/>
    <x v="23"/>
  </r>
  <r>
    <d v="2070-01-10T00:00:00"/>
    <s v="пятница"/>
    <x v="0"/>
    <x v="18"/>
  </r>
  <r>
    <d v="2070-01-11T00:00:00"/>
    <s v="суббота"/>
    <x v="1"/>
    <x v="18"/>
  </r>
  <r>
    <d v="2070-01-12T00:00:00"/>
    <s v="воскресенье"/>
    <x v="1"/>
    <x v="18"/>
  </r>
  <r>
    <d v="2070-01-13T00:00:00"/>
    <s v="понедельник"/>
    <x v="0"/>
    <x v="18"/>
  </r>
  <r>
    <d v="2070-01-14T00:00:00"/>
    <s v="вторник"/>
    <x v="0"/>
    <x v="18"/>
  </r>
  <r>
    <d v="2070-01-15T00:00:00"/>
    <s v="среда"/>
    <x v="0"/>
    <x v="18"/>
  </r>
  <r>
    <d v="2070-01-16T00:00:00"/>
    <s v="четверг"/>
    <x v="0"/>
    <x v="18"/>
  </r>
  <r>
    <d v="2070-01-17T00:00:00"/>
    <s v="пятница"/>
    <x v="0"/>
    <x v="18"/>
  </r>
  <r>
    <d v="2070-01-18T00:00:00"/>
    <s v="суббота"/>
    <x v="1"/>
    <x v="18"/>
  </r>
  <r>
    <d v="2070-01-19T00:00:00"/>
    <s v="воскресенье"/>
    <x v="1"/>
    <x v="18"/>
  </r>
  <r>
    <d v="2070-01-20T00:00:00"/>
    <s v="понедельник"/>
    <x v="0"/>
    <x v="18"/>
  </r>
  <r>
    <d v="2070-01-21T00:00:00"/>
    <s v="вторник"/>
    <x v="0"/>
    <x v="18"/>
  </r>
  <r>
    <d v="2070-01-22T00:00:00"/>
    <s v="среда"/>
    <x v="0"/>
    <x v="18"/>
  </r>
  <r>
    <d v="2070-01-23T00:00:00"/>
    <s v="четверг"/>
    <x v="0"/>
    <x v="18"/>
  </r>
  <r>
    <d v="2070-01-24T00:00:00"/>
    <s v="пятница"/>
    <x v="0"/>
    <x v="18"/>
  </r>
  <r>
    <d v="2070-01-25T00:00:00"/>
    <s v="суббота"/>
    <x v="1"/>
    <x v="18"/>
  </r>
  <r>
    <d v="2070-01-26T00:00:00"/>
    <s v="воскресенье"/>
    <x v="1"/>
    <x v="18"/>
  </r>
  <r>
    <d v="2070-01-27T00:00:00"/>
    <s v="понедельник"/>
    <x v="0"/>
    <x v="18"/>
  </r>
  <r>
    <d v="2070-01-28T00:00:00"/>
    <s v="вторник"/>
    <x v="0"/>
    <x v="18"/>
  </r>
  <r>
    <d v="2070-01-29T00:00:00"/>
    <s v="среда"/>
    <x v="0"/>
    <x v="18"/>
  </r>
  <r>
    <d v="2070-01-30T00:00:00"/>
    <s v="четверг"/>
    <x v="0"/>
    <x v="18"/>
  </r>
  <r>
    <d v="2070-01-31T00:00:00"/>
    <s v="пятница"/>
    <x v="0"/>
    <x v="18"/>
  </r>
  <r>
    <d v="2070-02-01T00:00:00"/>
    <s v="суббота"/>
    <x v="1"/>
    <x v="18"/>
  </r>
  <r>
    <d v="2070-02-02T00:00:00"/>
    <s v="воскресенье"/>
    <x v="1"/>
    <x v="18"/>
  </r>
  <r>
    <d v="2070-02-03T00:00:00"/>
    <s v="понедельник"/>
    <x v="0"/>
    <x v="18"/>
  </r>
  <r>
    <d v="2070-02-04T00:00:00"/>
    <s v="вторник"/>
    <x v="0"/>
    <x v="18"/>
  </r>
  <r>
    <d v="2070-02-05T00:00:00"/>
    <s v="среда"/>
    <x v="0"/>
    <x v="18"/>
  </r>
  <r>
    <d v="2070-02-06T00:00:00"/>
    <s v="четверг"/>
    <x v="0"/>
    <x v="18"/>
  </r>
  <r>
    <d v="2070-02-07T00:00:00"/>
    <s v="пятница"/>
    <x v="0"/>
    <x v="18"/>
  </r>
  <r>
    <d v="2070-02-08T00:00:00"/>
    <s v="суббота"/>
    <x v="1"/>
    <x v="18"/>
  </r>
  <r>
    <d v="2070-02-09T00:00:00"/>
    <s v="воскресенье"/>
    <x v="1"/>
    <x v="18"/>
  </r>
  <r>
    <d v="2070-02-10T00:00:00"/>
    <s v="понедельник"/>
    <x v="0"/>
    <x v="18"/>
  </r>
  <r>
    <d v="2070-02-11T00:00:00"/>
    <s v="вторник"/>
    <x v="0"/>
    <x v="18"/>
  </r>
  <r>
    <d v="2070-02-12T00:00:00"/>
    <s v="среда"/>
    <x v="0"/>
    <x v="18"/>
  </r>
  <r>
    <d v="2070-02-13T00:00:00"/>
    <s v="четверг"/>
    <x v="0"/>
    <x v="18"/>
  </r>
  <r>
    <d v="2070-02-14T00:00:00"/>
    <s v="пятница"/>
    <x v="0"/>
    <x v="18"/>
  </r>
  <r>
    <d v="2070-02-15T00:00:00"/>
    <s v="суббота"/>
    <x v="1"/>
    <x v="18"/>
  </r>
  <r>
    <d v="2070-02-16T00:00:00"/>
    <s v="воскресенье"/>
    <x v="1"/>
    <x v="18"/>
  </r>
  <r>
    <d v="2070-02-17T00:00:00"/>
    <s v="понедельник"/>
    <x v="0"/>
    <x v="18"/>
  </r>
  <r>
    <d v="2070-02-18T00:00:00"/>
    <s v="вторник"/>
    <x v="0"/>
    <x v="18"/>
  </r>
  <r>
    <d v="2070-02-19T00:00:00"/>
    <s v="среда"/>
    <x v="0"/>
    <x v="18"/>
  </r>
  <r>
    <d v="2070-02-20T00:00:00"/>
    <s v="четверг"/>
    <x v="0"/>
    <x v="18"/>
  </r>
  <r>
    <d v="2070-02-21T00:00:00"/>
    <s v="пятница"/>
    <x v="0"/>
    <x v="18"/>
  </r>
  <r>
    <d v="2070-02-22T00:00:00"/>
    <s v="суббота"/>
    <x v="1"/>
    <x v="18"/>
  </r>
  <r>
    <d v="2070-02-23T00:00:00"/>
    <s v="воскресенье"/>
    <x v="1"/>
    <x v="18"/>
  </r>
  <r>
    <d v="2070-02-24T00:00:00"/>
    <s v="понедельник"/>
    <x v="0"/>
    <x v="18"/>
  </r>
  <r>
    <d v="2070-02-25T00:00:00"/>
    <s v="вторник"/>
    <x v="0"/>
    <x v="18"/>
  </r>
  <r>
    <d v="2070-02-26T00:00:00"/>
    <s v="среда"/>
    <x v="0"/>
    <x v="18"/>
  </r>
  <r>
    <d v="2070-02-27T00:00:00"/>
    <s v="четверг"/>
    <x v="0"/>
    <x v="18"/>
  </r>
  <r>
    <d v="2070-02-28T00:00:00"/>
    <s v="пятница"/>
    <x v="0"/>
    <x v="18"/>
  </r>
  <r>
    <d v="2070-03-01T00:00:00"/>
    <s v="суббота"/>
    <x v="1"/>
    <x v="19"/>
  </r>
  <r>
    <d v="2070-03-02T00:00:00"/>
    <s v="воскресенье"/>
    <x v="1"/>
    <x v="19"/>
  </r>
  <r>
    <d v="2070-03-03T00:00:00"/>
    <s v="понедельник"/>
    <x v="0"/>
    <x v="19"/>
  </r>
  <r>
    <d v="2070-03-04T00:00:00"/>
    <s v="вторник"/>
    <x v="0"/>
    <x v="19"/>
  </r>
  <r>
    <d v="2070-03-05T00:00:00"/>
    <s v="среда"/>
    <x v="0"/>
    <x v="19"/>
  </r>
  <r>
    <d v="2070-03-06T00:00:00"/>
    <s v="четверг"/>
    <x v="0"/>
    <x v="19"/>
  </r>
  <r>
    <d v="2070-03-07T00:00:00"/>
    <s v="пятница"/>
    <x v="0"/>
    <x v="19"/>
  </r>
  <r>
    <d v="2070-03-08T00:00:00"/>
    <s v="суббота"/>
    <x v="1"/>
    <x v="19"/>
  </r>
  <r>
    <d v="2070-03-09T00:00:00"/>
    <s v="воскресенье"/>
    <x v="1"/>
    <x v="19"/>
  </r>
  <r>
    <d v="2070-03-10T00:00:00"/>
    <s v="понедельник"/>
    <x v="0"/>
    <x v="19"/>
  </r>
  <r>
    <d v="2070-03-11T00:00:00"/>
    <s v="вторник"/>
    <x v="0"/>
    <x v="19"/>
  </r>
  <r>
    <d v="2070-03-12T00:00:00"/>
    <s v="среда"/>
    <x v="0"/>
    <x v="19"/>
  </r>
  <r>
    <d v="2070-03-13T00:00:00"/>
    <s v="четверг"/>
    <x v="0"/>
    <x v="19"/>
  </r>
  <r>
    <d v="2070-03-14T00:00:00"/>
    <s v="пятница"/>
    <x v="0"/>
    <x v="19"/>
  </r>
  <r>
    <d v="2070-03-15T00:00:00"/>
    <s v="суббота"/>
    <x v="1"/>
    <x v="19"/>
  </r>
  <r>
    <d v="2070-03-16T00:00:00"/>
    <s v="воскресенье"/>
    <x v="1"/>
    <x v="19"/>
  </r>
  <r>
    <d v="2070-03-17T00:00:00"/>
    <s v="понедельник"/>
    <x v="0"/>
    <x v="19"/>
  </r>
  <r>
    <d v="2070-03-18T00:00:00"/>
    <s v="вторник"/>
    <x v="0"/>
    <x v="19"/>
  </r>
  <r>
    <d v="2070-03-19T00:00:00"/>
    <s v="среда"/>
    <x v="0"/>
    <x v="19"/>
  </r>
  <r>
    <d v="2070-03-20T00:00:00"/>
    <s v="четверг"/>
    <x v="0"/>
    <x v="19"/>
  </r>
  <r>
    <d v="2070-03-21T00:00:00"/>
    <s v="пятница"/>
    <x v="0"/>
    <x v="19"/>
  </r>
  <r>
    <d v="2070-03-22T00:00:00"/>
    <s v="суббота"/>
    <x v="1"/>
    <x v="19"/>
  </r>
  <r>
    <d v="2070-03-23T00:00:00"/>
    <s v="воскресенье"/>
    <x v="1"/>
    <x v="19"/>
  </r>
  <r>
    <d v="2070-03-24T00:00:00"/>
    <s v="понедельник"/>
    <x v="0"/>
    <x v="19"/>
  </r>
  <r>
    <d v="2070-03-25T00:00:00"/>
    <s v="вторник"/>
    <x v="0"/>
    <x v="19"/>
  </r>
  <r>
    <d v="2070-03-26T00:00:00"/>
    <s v="среда"/>
    <x v="0"/>
    <x v="19"/>
  </r>
  <r>
    <d v="2070-03-27T00:00:00"/>
    <s v="четверг"/>
    <x v="0"/>
    <x v="19"/>
  </r>
  <r>
    <d v="2070-03-28T00:00:00"/>
    <s v="пятница"/>
    <x v="0"/>
    <x v="19"/>
  </r>
  <r>
    <d v="2070-03-29T00:00:00"/>
    <s v="суббота"/>
    <x v="1"/>
    <x v="19"/>
  </r>
  <r>
    <d v="2070-03-30T00:00:00"/>
    <s v="воскресенье"/>
    <x v="1"/>
    <x v="19"/>
  </r>
  <r>
    <d v="2070-03-31T00:00:00"/>
    <s v="понедельник"/>
    <x v="0"/>
    <x v="19"/>
  </r>
  <r>
    <d v="2070-04-01T00:00:00"/>
    <s v="вторник"/>
    <x v="0"/>
    <x v="19"/>
  </r>
  <r>
    <d v="2070-04-02T00:00:00"/>
    <s v="среда"/>
    <x v="0"/>
    <x v="19"/>
  </r>
  <r>
    <d v="2070-04-03T00:00:00"/>
    <s v="четверг"/>
    <x v="0"/>
    <x v="19"/>
  </r>
  <r>
    <d v="2070-04-04T00:00:00"/>
    <s v="пятница"/>
    <x v="0"/>
    <x v="19"/>
  </r>
  <r>
    <d v="2070-04-05T00:00:00"/>
    <s v="суббота"/>
    <x v="1"/>
    <x v="19"/>
  </r>
  <r>
    <d v="2070-04-06T00:00:00"/>
    <s v="воскресенье"/>
    <x v="1"/>
    <x v="19"/>
  </r>
  <r>
    <d v="2070-04-07T00:00:00"/>
    <s v="понедельник"/>
    <x v="0"/>
    <x v="19"/>
  </r>
  <r>
    <d v="2070-04-08T00:00:00"/>
    <s v="вторник"/>
    <x v="0"/>
    <x v="19"/>
  </r>
  <r>
    <d v="2070-04-09T00:00:00"/>
    <s v="среда"/>
    <x v="0"/>
    <x v="19"/>
  </r>
  <r>
    <d v="2070-04-10T00:00:00"/>
    <s v="четверг"/>
    <x v="0"/>
    <x v="19"/>
  </r>
  <r>
    <d v="2070-04-11T00:00:00"/>
    <s v="пятница"/>
    <x v="0"/>
    <x v="19"/>
  </r>
  <r>
    <d v="2070-04-12T00:00:00"/>
    <s v="суббота"/>
    <x v="1"/>
    <x v="19"/>
  </r>
  <r>
    <d v="2070-04-13T00:00:00"/>
    <s v="воскресенье"/>
    <x v="1"/>
    <x v="19"/>
  </r>
  <r>
    <d v="2070-04-14T00:00:00"/>
    <s v="понедельник"/>
    <x v="0"/>
    <x v="19"/>
  </r>
  <r>
    <d v="2070-04-15T00:00:00"/>
    <s v="вторник"/>
    <x v="0"/>
    <x v="19"/>
  </r>
  <r>
    <d v="2070-04-16T00:00:00"/>
    <s v="среда"/>
    <x v="0"/>
    <x v="19"/>
  </r>
  <r>
    <d v="2070-04-17T00:00:00"/>
    <s v="четверг"/>
    <x v="0"/>
    <x v="19"/>
  </r>
  <r>
    <d v="2070-04-18T00:00:00"/>
    <s v="пятница"/>
    <x v="0"/>
    <x v="19"/>
  </r>
  <r>
    <d v="2070-04-19T00:00:00"/>
    <s v="суббота"/>
    <x v="1"/>
    <x v="19"/>
  </r>
  <r>
    <d v="2070-04-20T00:00:00"/>
    <s v="воскресенье"/>
    <x v="1"/>
    <x v="19"/>
  </r>
  <r>
    <d v="2070-04-21T00:00:00"/>
    <s v="понедельник"/>
    <x v="0"/>
    <x v="19"/>
  </r>
  <r>
    <d v="2070-04-22T00:00:00"/>
    <s v="вторник"/>
    <x v="0"/>
    <x v="19"/>
  </r>
  <r>
    <d v="2070-04-23T00:00:00"/>
    <s v="среда"/>
    <x v="0"/>
    <x v="19"/>
  </r>
  <r>
    <d v="2070-04-24T00:00:00"/>
    <s v="четверг"/>
    <x v="0"/>
    <x v="19"/>
  </r>
  <r>
    <d v="2070-04-25T00:00:00"/>
    <s v="пятница"/>
    <x v="0"/>
    <x v="20"/>
  </r>
  <r>
    <d v="2070-04-26T00:00:00"/>
    <s v="суббота"/>
    <x v="1"/>
    <x v="20"/>
  </r>
  <r>
    <d v="2070-04-27T00:00:00"/>
    <s v="воскресенье"/>
    <x v="1"/>
    <x v="20"/>
  </r>
  <r>
    <d v="2070-04-28T00:00:00"/>
    <s v="понедельник"/>
    <x v="0"/>
    <x v="20"/>
  </r>
  <r>
    <d v="2070-04-29T00:00:00"/>
    <s v="вторник"/>
    <x v="0"/>
    <x v="20"/>
  </r>
  <r>
    <d v="2070-04-30T00:00:00"/>
    <s v="среда"/>
    <x v="0"/>
    <x v="20"/>
  </r>
  <r>
    <d v="2070-05-01T00:00:00"/>
    <s v="четверг"/>
    <x v="0"/>
    <x v="20"/>
  </r>
  <r>
    <d v="2070-05-02T00:00:00"/>
    <s v="пятница"/>
    <x v="0"/>
    <x v="20"/>
  </r>
  <r>
    <d v="2070-05-03T00:00:00"/>
    <s v="суббота"/>
    <x v="1"/>
    <x v="20"/>
  </r>
  <r>
    <d v="2070-05-04T00:00:00"/>
    <s v="воскресенье"/>
    <x v="1"/>
    <x v="20"/>
  </r>
  <r>
    <d v="2070-05-05T00:00:00"/>
    <s v="понедельник"/>
    <x v="0"/>
    <x v="20"/>
  </r>
  <r>
    <d v="2070-05-06T00:00:00"/>
    <s v="вторник"/>
    <x v="0"/>
    <x v="20"/>
  </r>
  <r>
    <d v="2070-05-07T00:00:00"/>
    <s v="среда"/>
    <x v="0"/>
    <x v="20"/>
  </r>
  <r>
    <d v="2070-05-08T00:00:00"/>
    <s v="четверг"/>
    <x v="0"/>
    <x v="20"/>
  </r>
  <r>
    <d v="2070-05-09T00:00:00"/>
    <s v="пятница"/>
    <x v="0"/>
    <x v="20"/>
  </r>
  <r>
    <d v="2070-05-10T00:00:00"/>
    <s v="суббота"/>
    <x v="1"/>
    <x v="20"/>
  </r>
  <r>
    <d v="2070-05-11T00:00:00"/>
    <s v="воскресенье"/>
    <x v="1"/>
    <x v="20"/>
  </r>
  <r>
    <d v="2070-05-12T00:00:00"/>
    <s v="понедельник"/>
    <x v="0"/>
    <x v="20"/>
  </r>
  <r>
    <d v="2070-05-13T00:00:00"/>
    <s v="вторник"/>
    <x v="0"/>
    <x v="20"/>
  </r>
  <r>
    <d v="2070-05-14T00:00:00"/>
    <s v="среда"/>
    <x v="0"/>
    <x v="20"/>
  </r>
  <r>
    <d v="2070-05-15T00:00:00"/>
    <s v="четверг"/>
    <x v="0"/>
    <x v="20"/>
  </r>
  <r>
    <d v="2070-05-16T00:00:00"/>
    <s v="пятница"/>
    <x v="0"/>
    <x v="20"/>
  </r>
  <r>
    <d v="2070-05-17T00:00:00"/>
    <s v="суббота"/>
    <x v="1"/>
    <x v="20"/>
  </r>
  <r>
    <d v="2070-05-18T00:00:00"/>
    <s v="воскресенье"/>
    <x v="1"/>
    <x v="20"/>
  </r>
  <r>
    <d v="2070-05-19T00:00:00"/>
    <s v="понедельник"/>
    <x v="0"/>
    <x v="20"/>
  </r>
  <r>
    <d v="2070-05-20T00:00:00"/>
    <s v="вторник"/>
    <x v="0"/>
    <x v="20"/>
  </r>
  <r>
    <d v="2070-05-21T00:00:00"/>
    <s v="среда"/>
    <x v="0"/>
    <x v="20"/>
  </r>
  <r>
    <d v="2070-05-22T00:00:00"/>
    <s v="четверг"/>
    <x v="0"/>
    <x v="20"/>
  </r>
  <r>
    <d v="2070-05-23T00:00:00"/>
    <s v="пятница"/>
    <x v="0"/>
    <x v="20"/>
  </r>
  <r>
    <d v="2070-05-24T00:00:00"/>
    <s v="суббота"/>
    <x v="1"/>
    <x v="20"/>
  </r>
  <r>
    <d v="2070-05-25T00:00:00"/>
    <s v="воскресенье"/>
    <x v="1"/>
    <x v="20"/>
  </r>
  <r>
    <d v="2070-05-26T00:00:00"/>
    <s v="понедельник"/>
    <x v="0"/>
    <x v="20"/>
  </r>
  <r>
    <d v="2070-05-27T00:00:00"/>
    <s v="вторник"/>
    <x v="0"/>
    <x v="20"/>
  </r>
  <r>
    <d v="2070-05-28T00:00:00"/>
    <s v="среда"/>
    <x v="0"/>
    <x v="20"/>
  </r>
  <r>
    <d v="2070-05-29T00:00:00"/>
    <s v="четверг"/>
    <x v="0"/>
    <x v="20"/>
  </r>
  <r>
    <d v="2070-05-30T00:00:00"/>
    <s v="пятница"/>
    <x v="0"/>
    <x v="20"/>
  </r>
  <r>
    <d v="2070-05-31T00:00:00"/>
    <s v="суббота"/>
    <x v="1"/>
    <x v="20"/>
  </r>
  <r>
    <d v="2070-06-01T00:00:00"/>
    <s v="воскресенье"/>
    <x v="1"/>
    <x v="0"/>
  </r>
  <r>
    <d v="2070-06-02T00:00:00"/>
    <s v="понедельник"/>
    <x v="0"/>
    <x v="0"/>
  </r>
  <r>
    <d v="2070-06-03T00:00:00"/>
    <s v="вторник"/>
    <x v="0"/>
    <x v="0"/>
  </r>
  <r>
    <d v="2070-06-04T00:00:00"/>
    <s v="среда"/>
    <x v="0"/>
    <x v="0"/>
  </r>
  <r>
    <d v="2070-06-05T00:00:00"/>
    <s v="четверг"/>
    <x v="0"/>
    <x v="0"/>
  </r>
  <r>
    <d v="2070-06-06T00:00:00"/>
    <s v="пятница"/>
    <x v="0"/>
    <x v="0"/>
  </r>
  <r>
    <d v="2070-06-07T00:00:00"/>
    <s v="суббота"/>
    <x v="1"/>
    <x v="0"/>
  </r>
  <r>
    <d v="2070-06-08T00:00:00"/>
    <s v="воскресенье"/>
    <x v="1"/>
    <x v="0"/>
  </r>
  <r>
    <d v="2070-06-09T00:00:00"/>
    <s v="понедельник"/>
    <x v="0"/>
    <x v="0"/>
  </r>
  <r>
    <d v="2070-06-10T00:00:00"/>
    <s v="вторник"/>
    <x v="0"/>
    <x v="0"/>
  </r>
  <r>
    <d v="2070-06-11T00:00:00"/>
    <s v="среда"/>
    <x v="0"/>
    <x v="0"/>
  </r>
  <r>
    <d v="2070-06-12T00:00:00"/>
    <s v="четверг"/>
    <x v="0"/>
    <x v="0"/>
  </r>
  <r>
    <d v="2070-06-13T00:00:00"/>
    <s v="пятница"/>
    <x v="0"/>
    <x v="0"/>
  </r>
  <r>
    <d v="2070-06-14T00:00:00"/>
    <s v="суббота"/>
    <x v="1"/>
    <x v="0"/>
  </r>
  <r>
    <d v="2070-06-15T00:00:00"/>
    <s v="воскресенье"/>
    <x v="1"/>
    <x v="0"/>
  </r>
  <r>
    <d v="2070-06-16T00:00:00"/>
    <s v="понедельник"/>
    <x v="0"/>
    <x v="0"/>
  </r>
  <r>
    <d v="2070-06-17T00:00:00"/>
    <s v="вторник"/>
    <x v="0"/>
    <x v="0"/>
  </r>
  <r>
    <d v="2070-06-18T00:00:00"/>
    <s v="среда"/>
    <x v="0"/>
    <x v="0"/>
  </r>
  <r>
    <d v="2070-06-19T00:00:00"/>
    <s v="четверг"/>
    <x v="0"/>
    <x v="0"/>
  </r>
  <r>
    <d v="2070-06-20T00:00:00"/>
    <s v="пятница"/>
    <x v="0"/>
    <x v="0"/>
  </r>
  <r>
    <d v="2070-06-21T00:00:00"/>
    <s v="суббота"/>
    <x v="1"/>
    <x v="0"/>
  </r>
  <r>
    <d v="2070-06-22T00:00:00"/>
    <s v="воскресенье"/>
    <x v="1"/>
    <x v="0"/>
  </r>
  <r>
    <d v="2070-06-23T00:00:00"/>
    <s v="понедельник"/>
    <x v="0"/>
    <x v="0"/>
  </r>
  <r>
    <d v="2070-06-24T00:00:00"/>
    <s v="вторник"/>
    <x v="0"/>
    <x v="0"/>
  </r>
  <r>
    <d v="2070-06-25T00:00:00"/>
    <s v="среда"/>
    <x v="0"/>
    <x v="0"/>
  </r>
  <r>
    <d v="2070-06-26T00:00:00"/>
    <s v="четверг"/>
    <x v="0"/>
    <x v="0"/>
  </r>
  <r>
    <d v="2070-06-27T00:00:00"/>
    <s v="пятница"/>
    <x v="0"/>
    <x v="0"/>
  </r>
  <r>
    <d v="2070-06-28T00:00:00"/>
    <s v="суббота"/>
    <x v="1"/>
    <x v="0"/>
  </r>
  <r>
    <d v="2070-06-29T00:00:00"/>
    <s v="воскресенье"/>
    <x v="1"/>
    <x v="0"/>
  </r>
  <r>
    <d v="2070-06-30T00:00:00"/>
    <s v="понедельник"/>
    <x v="0"/>
    <x v="0"/>
  </r>
  <r>
    <d v="2070-07-01T00:00:00"/>
    <s v="вторник"/>
    <x v="0"/>
    <x v="1"/>
  </r>
  <r>
    <d v="2070-07-02T00:00:00"/>
    <s v="среда"/>
    <x v="0"/>
    <x v="1"/>
  </r>
  <r>
    <d v="2070-07-03T00:00:00"/>
    <s v="четверг"/>
    <x v="0"/>
    <x v="1"/>
  </r>
  <r>
    <d v="2070-07-04T00:00:00"/>
    <s v="пятница"/>
    <x v="0"/>
    <x v="1"/>
  </r>
  <r>
    <d v="2070-07-05T00:00:00"/>
    <s v="суббота"/>
    <x v="1"/>
    <x v="1"/>
  </r>
  <r>
    <d v="2070-07-06T00:00:00"/>
    <s v="воскресенье"/>
    <x v="1"/>
    <x v="1"/>
  </r>
  <r>
    <d v="2070-07-07T00:00:00"/>
    <s v="понедельник"/>
    <x v="0"/>
    <x v="1"/>
  </r>
  <r>
    <d v="2070-07-08T00:00:00"/>
    <s v="вторник"/>
    <x v="0"/>
    <x v="1"/>
  </r>
  <r>
    <d v="2070-07-09T00:00:00"/>
    <s v="среда"/>
    <x v="0"/>
    <x v="1"/>
  </r>
  <r>
    <d v="2070-07-10T00:00:00"/>
    <s v="четверг"/>
    <x v="0"/>
    <x v="1"/>
  </r>
  <r>
    <d v="2070-07-11T00:00:00"/>
    <s v="пятница"/>
    <x v="0"/>
    <x v="1"/>
  </r>
  <r>
    <d v="2070-07-12T00:00:00"/>
    <s v="суббота"/>
    <x v="1"/>
    <x v="1"/>
  </r>
  <r>
    <d v="2070-07-13T00:00:00"/>
    <s v="воскресенье"/>
    <x v="1"/>
    <x v="1"/>
  </r>
  <r>
    <d v="2070-07-14T00:00:00"/>
    <s v="понедельник"/>
    <x v="0"/>
    <x v="1"/>
  </r>
  <r>
    <d v="2070-07-15T00:00:00"/>
    <s v="вторник"/>
    <x v="0"/>
    <x v="1"/>
  </r>
  <r>
    <d v="2070-07-16T00:00:00"/>
    <s v="среда"/>
    <x v="0"/>
    <x v="1"/>
  </r>
  <r>
    <d v="2070-07-17T00:00:00"/>
    <s v="четверг"/>
    <x v="0"/>
    <x v="1"/>
  </r>
  <r>
    <d v="2070-07-18T00:00:00"/>
    <s v="пятница"/>
    <x v="0"/>
    <x v="1"/>
  </r>
  <r>
    <d v="2070-07-19T00:00:00"/>
    <s v="суббота"/>
    <x v="1"/>
    <x v="1"/>
  </r>
  <r>
    <d v="2070-07-20T00:00:00"/>
    <s v="воскресенье"/>
    <x v="1"/>
    <x v="1"/>
  </r>
  <r>
    <d v="2070-07-21T00:00:00"/>
    <s v="понедельник"/>
    <x v="0"/>
    <x v="1"/>
  </r>
  <r>
    <d v="2070-07-22T00:00:00"/>
    <s v="вторник"/>
    <x v="0"/>
    <x v="1"/>
  </r>
  <r>
    <d v="2070-07-23T00:00:00"/>
    <s v="среда"/>
    <x v="0"/>
    <x v="1"/>
  </r>
  <r>
    <d v="2070-07-24T00:00:00"/>
    <s v="четверг"/>
    <x v="0"/>
    <x v="1"/>
  </r>
  <r>
    <d v="2070-07-25T00:00:00"/>
    <s v="пятница"/>
    <x v="0"/>
    <x v="21"/>
  </r>
  <r>
    <d v="2070-07-26T00:00:00"/>
    <s v="суббота"/>
    <x v="1"/>
    <x v="21"/>
  </r>
  <r>
    <d v="2070-07-27T00:00:00"/>
    <s v="воскресенье"/>
    <x v="1"/>
    <x v="21"/>
  </r>
  <r>
    <d v="2070-07-28T00:00:00"/>
    <s v="понедельник"/>
    <x v="0"/>
    <x v="21"/>
  </r>
  <r>
    <d v="2070-07-29T00:00:00"/>
    <s v="вторник"/>
    <x v="0"/>
    <x v="21"/>
  </r>
  <r>
    <d v="2070-07-30T00:00:00"/>
    <s v="среда"/>
    <x v="0"/>
    <x v="21"/>
  </r>
  <r>
    <d v="2070-07-31T00:00:00"/>
    <s v="четверг"/>
    <x v="0"/>
    <x v="21"/>
  </r>
  <r>
    <d v="2070-08-01T00:00:00"/>
    <s v="пятница"/>
    <x v="0"/>
    <x v="21"/>
  </r>
  <r>
    <d v="2070-08-02T00:00:00"/>
    <s v="суббота"/>
    <x v="1"/>
    <x v="21"/>
  </r>
  <r>
    <d v="2070-08-03T00:00:00"/>
    <s v="воскресенье"/>
    <x v="1"/>
    <x v="21"/>
  </r>
  <r>
    <d v="2070-08-04T00:00:00"/>
    <s v="понедельник"/>
    <x v="0"/>
    <x v="21"/>
  </r>
  <r>
    <d v="2070-08-05T00:00:00"/>
    <s v="вторник"/>
    <x v="0"/>
    <x v="21"/>
  </r>
  <r>
    <d v="2070-08-06T00:00:00"/>
    <s v="среда"/>
    <x v="0"/>
    <x v="21"/>
  </r>
  <r>
    <d v="2070-08-07T00:00:00"/>
    <s v="четверг"/>
    <x v="0"/>
    <x v="21"/>
  </r>
  <r>
    <d v="2070-08-08T00:00:00"/>
    <s v="пятница"/>
    <x v="0"/>
    <x v="21"/>
  </r>
  <r>
    <d v="2070-08-09T00:00:00"/>
    <s v="суббота"/>
    <x v="1"/>
    <x v="21"/>
  </r>
  <r>
    <d v="2070-08-10T00:00:00"/>
    <s v="воскресенье"/>
    <x v="1"/>
    <x v="21"/>
  </r>
  <r>
    <d v="2070-08-11T00:00:00"/>
    <s v="понедельник"/>
    <x v="0"/>
    <x v="21"/>
  </r>
  <r>
    <d v="2070-08-12T00:00:00"/>
    <s v="вторник"/>
    <x v="0"/>
    <x v="21"/>
  </r>
  <r>
    <d v="2070-08-13T00:00:00"/>
    <s v="среда"/>
    <x v="0"/>
    <x v="21"/>
  </r>
  <r>
    <d v="2070-08-14T00:00:00"/>
    <s v="четверг"/>
    <x v="0"/>
    <x v="21"/>
  </r>
  <r>
    <d v="2070-08-15T00:00:00"/>
    <s v="пятница"/>
    <x v="0"/>
    <x v="21"/>
  </r>
  <r>
    <d v="2070-08-16T00:00:00"/>
    <s v="суббота"/>
    <x v="1"/>
    <x v="21"/>
  </r>
  <r>
    <d v="2070-08-17T00:00:00"/>
    <s v="воскресенье"/>
    <x v="1"/>
    <x v="21"/>
  </r>
  <r>
    <d v="2070-08-18T00:00:00"/>
    <s v="понедельник"/>
    <x v="0"/>
    <x v="21"/>
  </r>
  <r>
    <d v="2070-08-19T00:00:00"/>
    <s v="вторник"/>
    <x v="0"/>
    <x v="21"/>
  </r>
  <r>
    <d v="2070-08-20T00:00:00"/>
    <s v="среда"/>
    <x v="0"/>
    <x v="21"/>
  </r>
  <r>
    <d v="2070-08-21T00:00:00"/>
    <s v="четверг"/>
    <x v="0"/>
    <x v="21"/>
  </r>
  <r>
    <d v="2070-08-22T00:00:00"/>
    <s v="пятница"/>
    <x v="0"/>
    <x v="21"/>
  </r>
  <r>
    <d v="2070-08-23T00:00:00"/>
    <s v="суббота"/>
    <x v="1"/>
    <x v="21"/>
  </r>
  <r>
    <d v="2070-08-24T00:00:00"/>
    <s v="воскресенье"/>
    <x v="1"/>
    <x v="21"/>
  </r>
  <r>
    <d v="2070-08-25T00:00:00"/>
    <s v="понедельник"/>
    <x v="0"/>
    <x v="21"/>
  </r>
  <r>
    <d v="2070-08-26T00:00:00"/>
    <s v="вторник"/>
    <x v="0"/>
    <x v="2"/>
  </r>
  <r>
    <d v="2070-08-27T00:00:00"/>
    <s v="среда"/>
    <x v="0"/>
    <x v="2"/>
  </r>
  <r>
    <d v="2070-08-28T00:00:00"/>
    <s v="четверг"/>
    <x v="0"/>
    <x v="2"/>
  </r>
  <r>
    <d v="2070-08-29T00:00:00"/>
    <s v="пятница"/>
    <x v="0"/>
    <x v="2"/>
  </r>
  <r>
    <d v="2070-08-30T00:00:00"/>
    <s v="суббота"/>
    <x v="1"/>
    <x v="2"/>
  </r>
  <r>
    <d v="2070-08-31T00:00:00"/>
    <s v="воскресенье"/>
    <x v="1"/>
    <x v="2"/>
  </r>
  <r>
    <d v="2070-09-01T00:00:00"/>
    <s v="понедельник"/>
    <x v="0"/>
    <x v="2"/>
  </r>
  <r>
    <d v="2070-09-02T00:00:00"/>
    <s v="вторник"/>
    <x v="0"/>
    <x v="2"/>
  </r>
  <r>
    <d v="2070-09-03T00:00:00"/>
    <s v="среда"/>
    <x v="0"/>
    <x v="2"/>
  </r>
  <r>
    <d v="2070-09-04T00:00:00"/>
    <s v="четверг"/>
    <x v="0"/>
    <x v="2"/>
  </r>
  <r>
    <d v="2070-09-05T00:00:00"/>
    <s v="пятница"/>
    <x v="0"/>
    <x v="2"/>
  </r>
  <r>
    <d v="2070-09-06T00:00:00"/>
    <s v="суббота"/>
    <x v="1"/>
    <x v="2"/>
  </r>
  <r>
    <d v="2070-09-07T00:00:00"/>
    <s v="воскресенье"/>
    <x v="1"/>
    <x v="2"/>
  </r>
  <r>
    <d v="2070-09-08T00:00:00"/>
    <s v="понедельник"/>
    <x v="0"/>
    <x v="2"/>
  </r>
  <r>
    <d v="2070-09-09T00:00:00"/>
    <s v="вторник"/>
    <x v="0"/>
    <x v="2"/>
  </r>
  <r>
    <d v="2070-09-10T00:00:00"/>
    <s v="среда"/>
    <x v="0"/>
    <x v="2"/>
  </r>
  <r>
    <d v="2070-09-11T00:00:00"/>
    <s v="четверг"/>
    <x v="0"/>
    <x v="2"/>
  </r>
  <r>
    <d v="2070-09-12T00:00:00"/>
    <s v="пятница"/>
    <x v="0"/>
    <x v="2"/>
  </r>
  <r>
    <d v="2070-09-13T00:00:00"/>
    <s v="суббота"/>
    <x v="1"/>
    <x v="2"/>
  </r>
  <r>
    <d v="2070-09-14T00:00:00"/>
    <s v="воскресенье"/>
    <x v="1"/>
    <x v="2"/>
  </r>
  <r>
    <d v="2070-09-15T00:00:00"/>
    <s v="понедельник"/>
    <x v="0"/>
    <x v="3"/>
  </r>
  <r>
    <d v="2070-09-16T00:00:00"/>
    <s v="вторник"/>
    <x v="0"/>
    <x v="3"/>
  </r>
  <r>
    <d v="2070-09-17T00:00:00"/>
    <s v="среда"/>
    <x v="0"/>
    <x v="3"/>
  </r>
  <r>
    <d v="2070-09-18T00:00:00"/>
    <s v="четверг"/>
    <x v="0"/>
    <x v="3"/>
  </r>
  <r>
    <d v="2070-09-19T00:00:00"/>
    <s v="пятница"/>
    <x v="0"/>
    <x v="3"/>
  </r>
  <r>
    <d v="2070-09-20T00:00:00"/>
    <s v="суббота"/>
    <x v="1"/>
    <x v="3"/>
  </r>
  <r>
    <d v="2070-09-21T00:00:00"/>
    <s v="воскресенье"/>
    <x v="1"/>
    <x v="3"/>
  </r>
  <r>
    <d v="2070-09-22T00:00:00"/>
    <s v="понедельник"/>
    <x v="0"/>
    <x v="3"/>
  </r>
  <r>
    <d v="2070-09-23T00:00:00"/>
    <s v="вторник"/>
    <x v="0"/>
    <x v="3"/>
  </r>
  <r>
    <d v="2070-09-24T00:00:00"/>
    <s v="среда"/>
    <x v="0"/>
    <x v="3"/>
  </r>
  <r>
    <d v="2070-09-25T00:00:00"/>
    <s v="четверг"/>
    <x v="0"/>
    <x v="3"/>
  </r>
  <r>
    <d v="2070-09-26T00:00:00"/>
    <s v="пятница"/>
    <x v="0"/>
    <x v="3"/>
  </r>
  <r>
    <d v="2070-09-27T00:00:00"/>
    <s v="суббота"/>
    <x v="1"/>
    <x v="3"/>
  </r>
  <r>
    <d v="2070-09-28T00:00:00"/>
    <s v="воскресенье"/>
    <x v="1"/>
    <x v="3"/>
  </r>
  <r>
    <d v="2070-09-29T00:00:00"/>
    <s v="понедельник"/>
    <x v="0"/>
    <x v="3"/>
  </r>
  <r>
    <d v="2070-09-30T00:00:00"/>
    <s v="вторник"/>
    <x v="0"/>
    <x v="3"/>
  </r>
  <r>
    <d v="2070-10-01T00:00:00"/>
    <s v="среда"/>
    <x v="0"/>
    <x v="3"/>
  </r>
  <r>
    <d v="2070-10-02T00:00:00"/>
    <s v="четверг"/>
    <x v="0"/>
    <x v="3"/>
  </r>
  <r>
    <d v="2070-10-03T00:00:00"/>
    <s v="пятница"/>
    <x v="0"/>
    <x v="3"/>
  </r>
  <r>
    <d v="2070-10-04T00:00:00"/>
    <s v="суббота"/>
    <x v="1"/>
    <x v="4"/>
  </r>
  <r>
    <d v="2070-10-05T00:00:00"/>
    <s v="воскресенье"/>
    <x v="1"/>
    <x v="4"/>
  </r>
  <r>
    <d v="2070-10-06T00:00:00"/>
    <s v="понедельник"/>
    <x v="0"/>
    <x v="4"/>
  </r>
  <r>
    <d v="2070-10-07T00:00:00"/>
    <s v="вторник"/>
    <x v="0"/>
    <x v="4"/>
  </r>
  <r>
    <d v="2070-10-08T00:00:00"/>
    <s v="среда"/>
    <x v="0"/>
    <x v="4"/>
  </r>
  <r>
    <d v="2070-10-09T00:00:00"/>
    <s v="четверг"/>
    <x v="0"/>
    <x v="4"/>
  </r>
  <r>
    <d v="2070-10-10T00:00:00"/>
    <s v="пятница"/>
    <x v="0"/>
    <x v="4"/>
  </r>
  <r>
    <d v="2070-10-11T00:00:00"/>
    <s v="суббота"/>
    <x v="1"/>
    <x v="4"/>
  </r>
  <r>
    <d v="2070-10-12T00:00:00"/>
    <s v="воскресенье"/>
    <x v="1"/>
    <x v="4"/>
  </r>
  <r>
    <d v="2070-10-13T00:00:00"/>
    <s v="понедельник"/>
    <x v="0"/>
    <x v="4"/>
  </r>
  <r>
    <d v="2070-10-14T00:00:00"/>
    <s v="вторник"/>
    <x v="0"/>
    <x v="4"/>
  </r>
  <r>
    <d v="2070-10-15T00:00:00"/>
    <s v="среда"/>
    <x v="0"/>
    <x v="4"/>
  </r>
  <r>
    <d v="2070-10-16T00:00:00"/>
    <s v="четверг"/>
    <x v="0"/>
    <x v="4"/>
  </r>
  <r>
    <d v="2070-10-17T00:00:00"/>
    <s v="пятница"/>
    <x v="0"/>
    <x v="4"/>
  </r>
  <r>
    <d v="2070-10-18T00:00:00"/>
    <s v="суббота"/>
    <x v="1"/>
    <x v="4"/>
  </r>
  <r>
    <d v="2070-10-19T00:00:00"/>
    <s v="воскресенье"/>
    <x v="1"/>
    <x v="4"/>
  </r>
  <r>
    <d v="2070-10-20T00:00:00"/>
    <s v="понедельник"/>
    <x v="0"/>
    <x v="4"/>
  </r>
  <r>
    <d v="2070-10-21T00:00:00"/>
    <s v="вторник"/>
    <x v="0"/>
    <x v="4"/>
  </r>
  <r>
    <d v="2070-10-22T00:00:00"/>
    <s v="среда"/>
    <x v="0"/>
    <x v="4"/>
  </r>
  <r>
    <d v="2070-10-23T00:00:00"/>
    <s v="четверг"/>
    <x v="0"/>
    <x v="4"/>
  </r>
  <r>
    <d v="2070-10-24T00:00:00"/>
    <s v="пятница"/>
    <x v="0"/>
    <x v="4"/>
  </r>
  <r>
    <d v="2070-10-25T00:00:00"/>
    <s v="суббота"/>
    <x v="1"/>
    <x v="4"/>
  </r>
  <r>
    <d v="2070-10-26T00:00:00"/>
    <s v="воскресенье"/>
    <x v="1"/>
    <x v="4"/>
  </r>
  <r>
    <d v="2070-10-27T00:00:00"/>
    <s v="понедельник"/>
    <x v="0"/>
    <x v="4"/>
  </r>
  <r>
    <d v="2070-10-28T00:00:00"/>
    <s v="вторник"/>
    <x v="0"/>
    <x v="5"/>
  </r>
  <r>
    <d v="2070-10-29T00:00:00"/>
    <s v="среда"/>
    <x v="0"/>
    <x v="5"/>
  </r>
  <r>
    <d v="2070-10-30T00:00:00"/>
    <s v="четверг"/>
    <x v="0"/>
    <x v="5"/>
  </r>
  <r>
    <d v="2070-10-31T00:00:00"/>
    <s v="пятница"/>
    <x v="0"/>
    <x v="5"/>
  </r>
  <r>
    <d v="2070-11-01T00:00:00"/>
    <s v="суббота"/>
    <x v="1"/>
    <x v="5"/>
  </r>
  <r>
    <d v="2070-11-02T00:00:00"/>
    <s v="воскресенье"/>
    <x v="1"/>
    <x v="5"/>
  </r>
  <r>
    <d v="2070-11-03T00:00:00"/>
    <s v="понедельник"/>
    <x v="0"/>
    <x v="5"/>
  </r>
  <r>
    <d v="2070-11-04T00:00:00"/>
    <s v="вторник"/>
    <x v="0"/>
    <x v="5"/>
  </r>
  <r>
    <d v="2070-11-05T00:00:00"/>
    <s v="среда"/>
    <x v="0"/>
    <x v="5"/>
  </r>
  <r>
    <d v="2070-11-06T00:00:00"/>
    <s v="четверг"/>
    <x v="0"/>
    <x v="5"/>
  </r>
  <r>
    <d v="2070-11-07T00:00:00"/>
    <s v="пятница"/>
    <x v="0"/>
    <x v="5"/>
  </r>
  <r>
    <d v="2070-11-08T00:00:00"/>
    <s v="суббота"/>
    <x v="1"/>
    <x v="5"/>
  </r>
  <r>
    <d v="2070-11-09T00:00:00"/>
    <s v="воскресенье"/>
    <x v="1"/>
    <x v="5"/>
  </r>
  <r>
    <d v="2070-11-10T00:00:00"/>
    <s v="понедельник"/>
    <x v="0"/>
    <x v="5"/>
  </r>
  <r>
    <d v="2070-11-11T00:00:00"/>
    <s v="вторник"/>
    <x v="0"/>
    <x v="5"/>
  </r>
  <r>
    <d v="2070-11-12T00:00:00"/>
    <s v="среда"/>
    <x v="0"/>
    <x v="5"/>
  </r>
  <r>
    <d v="2070-11-13T00:00:00"/>
    <s v="четверг"/>
    <x v="0"/>
    <x v="5"/>
  </r>
  <r>
    <d v="2070-11-14T00:00:00"/>
    <s v="пятница"/>
    <x v="0"/>
    <x v="5"/>
  </r>
  <r>
    <d v="2070-11-15T00:00:00"/>
    <s v="суббота"/>
    <x v="1"/>
    <x v="5"/>
  </r>
  <r>
    <d v="2070-11-16T00:00:00"/>
    <s v="воскресенье"/>
    <x v="1"/>
    <x v="5"/>
  </r>
  <r>
    <d v="2070-11-17T00:00:00"/>
    <s v="понедельник"/>
    <x v="0"/>
    <x v="5"/>
  </r>
  <r>
    <d v="2070-11-18T00:00:00"/>
    <s v="вторник"/>
    <x v="0"/>
    <x v="5"/>
  </r>
  <r>
    <d v="2070-11-19T00:00:00"/>
    <s v="среда"/>
    <x v="0"/>
    <x v="6"/>
  </r>
  <r>
    <d v="2070-11-20T00:00:00"/>
    <s v="четверг"/>
    <x v="0"/>
    <x v="6"/>
  </r>
  <r>
    <d v="2070-11-21T00:00:00"/>
    <s v="пятница"/>
    <x v="0"/>
    <x v="6"/>
  </r>
  <r>
    <d v="2070-11-22T00:00:00"/>
    <s v="суббота"/>
    <x v="1"/>
    <x v="6"/>
  </r>
  <r>
    <d v="2070-11-23T00:00:00"/>
    <s v="воскресенье"/>
    <x v="1"/>
    <x v="6"/>
  </r>
  <r>
    <d v="2070-11-24T00:00:00"/>
    <s v="понедельник"/>
    <x v="0"/>
    <x v="6"/>
  </r>
  <r>
    <d v="2070-11-25T00:00:00"/>
    <s v="вторник"/>
    <x v="0"/>
    <x v="6"/>
  </r>
  <r>
    <d v="2070-11-26T00:00:00"/>
    <s v="среда"/>
    <x v="0"/>
    <x v="6"/>
  </r>
  <r>
    <d v="2070-11-27T00:00:00"/>
    <s v="четверг"/>
    <x v="0"/>
    <x v="6"/>
  </r>
  <r>
    <d v="2070-11-28T00:00:00"/>
    <s v="пятница"/>
    <x v="0"/>
    <x v="6"/>
  </r>
  <r>
    <d v="2070-11-29T00:00:00"/>
    <s v="суббота"/>
    <x v="1"/>
    <x v="6"/>
  </r>
  <r>
    <d v="2070-11-30T00:00:00"/>
    <s v="воскресенье"/>
    <x v="1"/>
    <x v="6"/>
  </r>
  <r>
    <d v="2070-12-01T00:00:00"/>
    <s v="понедельник"/>
    <x v="0"/>
    <x v="6"/>
  </r>
  <r>
    <d v="2070-12-02T00:00:00"/>
    <s v="вторник"/>
    <x v="0"/>
    <x v="6"/>
  </r>
  <r>
    <d v="2070-12-03T00:00:00"/>
    <s v="среда"/>
    <x v="0"/>
    <x v="6"/>
  </r>
  <r>
    <d v="2070-12-04T00:00:00"/>
    <s v="четверг"/>
    <x v="0"/>
    <x v="6"/>
  </r>
  <r>
    <d v="2070-12-05T00:00:00"/>
    <s v="пятница"/>
    <x v="0"/>
    <x v="6"/>
  </r>
  <r>
    <d v="2070-12-06T00:00:00"/>
    <s v="суббота"/>
    <x v="1"/>
    <x v="6"/>
  </r>
  <r>
    <d v="2070-12-07T00:00:00"/>
    <s v="воскресенье"/>
    <x v="1"/>
    <x v="6"/>
  </r>
  <r>
    <d v="2070-12-08T00:00:00"/>
    <s v="понедельник"/>
    <x v="0"/>
    <x v="6"/>
  </r>
  <r>
    <d v="2070-12-09T00:00:00"/>
    <s v="вторник"/>
    <x v="0"/>
    <x v="6"/>
  </r>
  <r>
    <d v="2070-12-10T00:00:00"/>
    <s v="среда"/>
    <x v="0"/>
    <x v="6"/>
  </r>
  <r>
    <d v="2070-12-11T00:00:00"/>
    <s v="четверг"/>
    <x v="0"/>
    <x v="6"/>
  </r>
  <r>
    <d v="2070-12-12T00:00:00"/>
    <s v="пятница"/>
    <x v="0"/>
    <x v="6"/>
  </r>
  <r>
    <d v="2070-12-13T00:00:00"/>
    <s v="суббота"/>
    <x v="1"/>
    <x v="6"/>
  </r>
  <r>
    <d v="2070-12-14T00:00:00"/>
    <s v="воскресенье"/>
    <x v="1"/>
    <x v="6"/>
  </r>
  <r>
    <d v="2070-12-15T00:00:00"/>
    <s v="понедельник"/>
    <x v="0"/>
    <x v="7"/>
  </r>
  <r>
    <d v="2070-12-16T00:00:00"/>
    <s v="вторник"/>
    <x v="0"/>
    <x v="7"/>
  </r>
  <r>
    <d v="2070-12-17T00:00:00"/>
    <s v="среда"/>
    <x v="0"/>
    <x v="7"/>
  </r>
  <r>
    <d v="2070-12-18T00:00:00"/>
    <s v="четверг"/>
    <x v="0"/>
    <x v="7"/>
  </r>
  <r>
    <d v="2070-12-19T00:00:00"/>
    <s v="пятница"/>
    <x v="0"/>
    <x v="7"/>
  </r>
  <r>
    <d v="2070-12-20T00:00:00"/>
    <s v="суббота"/>
    <x v="1"/>
    <x v="7"/>
  </r>
  <r>
    <d v="2070-12-21T00:00:00"/>
    <s v="воскресенье"/>
    <x v="1"/>
    <x v="7"/>
  </r>
  <r>
    <d v="2070-12-22T00:00:00"/>
    <s v="понедельник"/>
    <x v="0"/>
    <x v="7"/>
  </r>
  <r>
    <d v="2070-12-23T00:00:00"/>
    <s v="вторник"/>
    <x v="0"/>
    <x v="7"/>
  </r>
  <r>
    <d v="2070-12-24T00:00:00"/>
    <s v="среда"/>
    <x v="0"/>
    <x v="7"/>
  </r>
  <r>
    <d v="2070-12-25T00:00:00"/>
    <s v="четверг"/>
    <x v="0"/>
    <x v="7"/>
  </r>
  <r>
    <d v="2070-12-26T00:00:00"/>
    <s v="пятница"/>
    <x v="0"/>
    <x v="7"/>
  </r>
  <r>
    <d v="2070-12-27T00:00:00"/>
    <s v="суббота"/>
    <x v="1"/>
    <x v="7"/>
  </r>
  <r>
    <d v="2070-12-28T00:00:00"/>
    <s v="воскресенье"/>
    <x v="1"/>
    <x v="7"/>
  </r>
  <r>
    <d v="2070-12-29T00:00:00"/>
    <s v="понедельник"/>
    <x v="0"/>
    <x v="7"/>
  </r>
  <r>
    <d v="2070-12-30T00:00:00"/>
    <s v="вторник"/>
    <x v="0"/>
    <x v="7"/>
  </r>
  <r>
    <d v="2070-12-31T00:00:00"/>
    <s v="среда"/>
    <x v="0"/>
    <x v="7"/>
  </r>
  <r>
    <d v="2071-01-01T00:00:00"/>
    <s v="четверг"/>
    <x v="0"/>
    <x v="7"/>
  </r>
  <r>
    <d v="2071-01-02T00:00:00"/>
    <s v="пятница"/>
    <x v="0"/>
    <x v="7"/>
  </r>
  <r>
    <d v="2071-01-03T00:00:00"/>
    <s v="суббота"/>
    <x v="1"/>
    <x v="7"/>
  </r>
  <r>
    <d v="2071-01-04T00:00:00"/>
    <s v="воскресенье"/>
    <x v="1"/>
    <x v="7"/>
  </r>
  <r>
    <d v="2071-01-05T00:00:00"/>
    <s v="понедельник"/>
    <x v="0"/>
    <x v="7"/>
  </r>
  <r>
    <d v="2071-01-06T00:00:00"/>
    <s v="вторник"/>
    <x v="0"/>
    <x v="8"/>
  </r>
  <r>
    <d v="2071-01-07T00:00:00"/>
    <s v="среда"/>
    <x v="0"/>
    <x v="8"/>
  </r>
  <r>
    <d v="2071-01-08T00:00:00"/>
    <s v="четверг"/>
    <x v="0"/>
    <x v="8"/>
  </r>
  <r>
    <d v="2071-01-09T00:00:00"/>
    <s v="пятница"/>
    <x v="0"/>
    <x v="8"/>
  </r>
  <r>
    <d v="2071-01-10T00:00:00"/>
    <s v="суббота"/>
    <x v="1"/>
    <x v="8"/>
  </r>
  <r>
    <d v="2071-01-11T00:00:00"/>
    <s v="воскресенье"/>
    <x v="1"/>
    <x v="8"/>
  </r>
  <r>
    <d v="2071-01-12T00:00:00"/>
    <s v="понедельник"/>
    <x v="0"/>
    <x v="8"/>
  </r>
  <r>
    <d v="2071-01-13T00:00:00"/>
    <s v="вторник"/>
    <x v="0"/>
    <x v="8"/>
  </r>
  <r>
    <d v="2071-01-14T00:00:00"/>
    <s v="среда"/>
    <x v="0"/>
    <x v="8"/>
  </r>
  <r>
    <d v="2071-01-15T00:00:00"/>
    <s v="четверг"/>
    <x v="0"/>
    <x v="8"/>
  </r>
  <r>
    <d v="2071-01-16T00:00:00"/>
    <s v="пятница"/>
    <x v="0"/>
    <x v="8"/>
  </r>
  <r>
    <d v="2071-01-17T00:00:00"/>
    <s v="суббота"/>
    <x v="1"/>
    <x v="8"/>
  </r>
  <r>
    <d v="2071-01-18T00:00:00"/>
    <s v="воскресенье"/>
    <x v="1"/>
    <x v="8"/>
  </r>
  <r>
    <d v="2071-01-19T00:00:00"/>
    <s v="понедельник"/>
    <x v="0"/>
    <x v="8"/>
  </r>
  <r>
    <d v="2071-01-20T00:00:00"/>
    <s v="вторник"/>
    <x v="0"/>
    <x v="8"/>
  </r>
  <r>
    <d v="2071-01-21T00:00:00"/>
    <s v="среда"/>
    <x v="0"/>
    <x v="8"/>
  </r>
  <r>
    <d v="2071-01-22T00:00:00"/>
    <s v="четверг"/>
    <x v="0"/>
    <x v="8"/>
  </r>
  <r>
    <d v="2071-01-23T00:00:00"/>
    <s v="пятница"/>
    <x v="0"/>
    <x v="8"/>
  </r>
  <r>
    <d v="2071-01-24T00:00:00"/>
    <s v="суббота"/>
    <x v="1"/>
    <x v="8"/>
  </r>
  <r>
    <d v="2071-01-25T00:00:00"/>
    <s v="воскресенье"/>
    <x v="1"/>
    <x v="8"/>
  </r>
  <r>
    <d v="2071-01-26T00:00:00"/>
    <s v="понедельник"/>
    <x v="0"/>
    <x v="9"/>
  </r>
  <r>
    <d v="2071-01-27T00:00:00"/>
    <s v="вторник"/>
    <x v="0"/>
    <x v="9"/>
  </r>
  <r>
    <d v="2071-01-28T00:00:00"/>
    <s v="среда"/>
    <x v="0"/>
    <x v="9"/>
  </r>
  <r>
    <d v="2071-01-29T00:00:00"/>
    <s v="четверг"/>
    <x v="0"/>
    <x v="9"/>
  </r>
  <r>
    <d v="2071-01-30T00:00:00"/>
    <s v="пятница"/>
    <x v="0"/>
    <x v="9"/>
  </r>
  <r>
    <d v="2071-01-31T00:00:00"/>
    <s v="суббота"/>
    <x v="1"/>
    <x v="9"/>
  </r>
  <r>
    <d v="2071-02-01T00:00:00"/>
    <s v="воскресенье"/>
    <x v="1"/>
    <x v="9"/>
  </r>
  <r>
    <d v="2071-02-02T00:00:00"/>
    <s v="понедельник"/>
    <x v="0"/>
    <x v="9"/>
  </r>
  <r>
    <d v="2071-02-03T00:00:00"/>
    <s v="вторник"/>
    <x v="0"/>
    <x v="9"/>
  </r>
  <r>
    <d v="2071-02-04T00:00:00"/>
    <s v="среда"/>
    <x v="0"/>
    <x v="9"/>
  </r>
  <r>
    <d v="2071-02-05T00:00:00"/>
    <s v="четверг"/>
    <x v="0"/>
    <x v="9"/>
  </r>
  <r>
    <d v="2071-02-06T00:00:00"/>
    <s v="пятница"/>
    <x v="0"/>
    <x v="9"/>
  </r>
  <r>
    <d v="2071-02-07T00:00:00"/>
    <s v="суббота"/>
    <x v="1"/>
    <x v="9"/>
  </r>
  <r>
    <d v="2071-02-08T00:00:00"/>
    <s v="воскресенье"/>
    <x v="1"/>
    <x v="9"/>
  </r>
  <r>
    <d v="2071-02-09T00:00:00"/>
    <s v="понедельник"/>
    <x v="0"/>
    <x v="9"/>
  </r>
  <r>
    <d v="2071-02-10T00:00:00"/>
    <s v="вторник"/>
    <x v="0"/>
    <x v="9"/>
  </r>
  <r>
    <d v="2071-02-11T00:00:00"/>
    <s v="среда"/>
    <x v="0"/>
    <x v="9"/>
  </r>
  <r>
    <d v="2071-02-12T00:00:00"/>
    <s v="четверг"/>
    <x v="0"/>
    <x v="9"/>
  </r>
  <r>
    <d v="2071-02-13T00:00:00"/>
    <s v="пятница"/>
    <x v="0"/>
    <x v="9"/>
  </r>
  <r>
    <d v="2071-02-14T00:00:00"/>
    <s v="суббота"/>
    <x v="1"/>
    <x v="9"/>
  </r>
  <r>
    <d v="2071-02-15T00:00:00"/>
    <s v="воскресенье"/>
    <x v="1"/>
    <x v="9"/>
  </r>
  <r>
    <d v="2071-02-16T00:00:00"/>
    <s v="понедельник"/>
    <x v="0"/>
    <x v="9"/>
  </r>
  <r>
    <d v="2071-02-17T00:00:00"/>
    <s v="вторник"/>
    <x v="0"/>
    <x v="9"/>
  </r>
  <r>
    <d v="2071-02-18T00:00:00"/>
    <s v="среда"/>
    <x v="0"/>
    <x v="9"/>
  </r>
  <r>
    <d v="2071-02-19T00:00:00"/>
    <s v="четверг"/>
    <x v="0"/>
    <x v="9"/>
  </r>
  <r>
    <d v="2071-02-20T00:00:00"/>
    <s v="пятница"/>
    <x v="0"/>
    <x v="9"/>
  </r>
  <r>
    <d v="2071-02-21T00:00:00"/>
    <s v="суббота"/>
    <x v="1"/>
    <x v="9"/>
  </r>
  <r>
    <d v="2071-02-22T00:00:00"/>
    <s v="воскресенье"/>
    <x v="1"/>
    <x v="9"/>
  </r>
  <r>
    <d v="2071-02-23T00:00:00"/>
    <s v="понедельник"/>
    <x v="0"/>
    <x v="9"/>
  </r>
  <r>
    <d v="2071-02-24T00:00:00"/>
    <s v="вторник"/>
    <x v="0"/>
    <x v="9"/>
  </r>
  <r>
    <d v="2071-02-25T00:00:00"/>
    <s v="среда"/>
    <x v="0"/>
    <x v="9"/>
  </r>
  <r>
    <d v="2071-02-26T00:00:00"/>
    <s v="четверг"/>
    <x v="0"/>
    <x v="10"/>
  </r>
  <r>
    <d v="2071-02-27T00:00:00"/>
    <s v="пятница"/>
    <x v="0"/>
    <x v="10"/>
  </r>
  <r>
    <d v="2071-02-28T00:00:00"/>
    <s v="суббота"/>
    <x v="1"/>
    <x v="10"/>
  </r>
  <r>
    <d v="2071-03-01T00:00:00"/>
    <s v="воскресенье"/>
    <x v="1"/>
    <x v="10"/>
  </r>
  <r>
    <d v="2071-03-02T00:00:00"/>
    <s v="понедельник"/>
    <x v="0"/>
    <x v="10"/>
  </r>
  <r>
    <d v="2071-03-03T00:00:00"/>
    <s v="вторник"/>
    <x v="0"/>
    <x v="10"/>
  </r>
  <r>
    <d v="2071-03-04T00:00:00"/>
    <s v="среда"/>
    <x v="0"/>
    <x v="10"/>
  </r>
  <r>
    <d v="2071-03-05T00:00:00"/>
    <s v="четверг"/>
    <x v="0"/>
    <x v="10"/>
  </r>
  <r>
    <d v="2071-03-06T00:00:00"/>
    <s v="пятница"/>
    <x v="0"/>
    <x v="10"/>
  </r>
  <r>
    <d v="2071-03-07T00:00:00"/>
    <s v="суббота"/>
    <x v="1"/>
    <x v="10"/>
  </r>
  <r>
    <d v="2071-03-08T00:00:00"/>
    <s v="воскресенье"/>
    <x v="1"/>
    <x v="10"/>
  </r>
  <r>
    <d v="2071-03-09T00:00:00"/>
    <s v="понедельник"/>
    <x v="0"/>
    <x v="10"/>
  </r>
  <r>
    <d v="2071-03-10T00:00:00"/>
    <s v="вторник"/>
    <x v="0"/>
    <x v="10"/>
  </r>
  <r>
    <d v="2071-03-11T00:00:00"/>
    <s v="среда"/>
    <x v="0"/>
    <x v="10"/>
  </r>
  <r>
    <d v="2071-03-12T00:00:00"/>
    <s v="четверг"/>
    <x v="0"/>
    <x v="10"/>
  </r>
  <r>
    <d v="2071-03-13T00:00:00"/>
    <s v="пятница"/>
    <x v="0"/>
    <x v="10"/>
  </r>
  <r>
    <d v="2071-03-14T00:00:00"/>
    <s v="суббота"/>
    <x v="1"/>
    <x v="10"/>
  </r>
  <r>
    <d v="2071-03-15T00:00:00"/>
    <s v="воскресенье"/>
    <x v="1"/>
    <x v="10"/>
  </r>
  <r>
    <d v="2071-03-16T00:00:00"/>
    <s v="понедельник"/>
    <x v="0"/>
    <x v="10"/>
  </r>
  <r>
    <d v="2071-03-17T00:00:00"/>
    <s v="вторник"/>
    <x v="0"/>
    <x v="10"/>
  </r>
  <r>
    <d v="2071-03-18T00:00:00"/>
    <s v="среда"/>
    <x v="0"/>
    <x v="10"/>
  </r>
  <r>
    <d v="2071-03-19T00:00:00"/>
    <s v="четверг"/>
    <x v="0"/>
    <x v="10"/>
  </r>
  <r>
    <d v="2071-03-20T00:00:00"/>
    <s v="пятница"/>
    <x v="0"/>
    <x v="10"/>
  </r>
  <r>
    <d v="2071-03-21T00:00:00"/>
    <s v="суббота"/>
    <x v="1"/>
    <x v="10"/>
  </r>
  <r>
    <d v="2071-03-22T00:00:00"/>
    <s v="воскресенье"/>
    <x v="1"/>
    <x v="10"/>
  </r>
  <r>
    <d v="2071-03-23T00:00:00"/>
    <s v="понедельник"/>
    <x v="0"/>
    <x v="10"/>
  </r>
  <r>
    <d v="2071-03-24T00:00:00"/>
    <s v="вторник"/>
    <x v="0"/>
    <x v="10"/>
  </r>
  <r>
    <d v="2071-03-25T00:00:00"/>
    <s v="среда"/>
    <x v="0"/>
    <x v="10"/>
  </r>
  <r>
    <d v="2071-03-26T00:00:00"/>
    <s v="четверг"/>
    <x v="0"/>
    <x v="10"/>
  </r>
  <r>
    <d v="2071-03-27T00:00:00"/>
    <s v="пятница"/>
    <x v="0"/>
    <x v="10"/>
  </r>
  <r>
    <d v="2071-03-28T00:00:00"/>
    <s v="суббота"/>
    <x v="1"/>
    <x v="11"/>
  </r>
  <r>
    <d v="2071-03-29T00:00:00"/>
    <s v="воскресенье"/>
    <x v="1"/>
    <x v="11"/>
  </r>
  <r>
    <d v="2071-03-30T00:00:00"/>
    <s v="понедельник"/>
    <x v="0"/>
    <x v="11"/>
  </r>
  <r>
    <d v="2071-03-31T00:00:00"/>
    <s v="вторник"/>
    <x v="0"/>
    <x v="11"/>
  </r>
  <r>
    <d v="2071-04-01T00:00:00"/>
    <s v="среда"/>
    <x v="0"/>
    <x v="11"/>
  </r>
  <r>
    <d v="2071-04-02T00:00:00"/>
    <s v="четверг"/>
    <x v="0"/>
    <x v="11"/>
  </r>
  <r>
    <d v="2071-04-03T00:00:00"/>
    <s v="пятница"/>
    <x v="0"/>
    <x v="11"/>
  </r>
  <r>
    <d v="2071-04-04T00:00:00"/>
    <s v="суббота"/>
    <x v="1"/>
    <x v="11"/>
  </r>
  <r>
    <d v="2071-04-05T00:00:00"/>
    <s v="воскресенье"/>
    <x v="1"/>
    <x v="11"/>
  </r>
  <r>
    <d v="2071-04-06T00:00:00"/>
    <s v="понедельник"/>
    <x v="0"/>
    <x v="11"/>
  </r>
  <r>
    <d v="2071-04-07T00:00:00"/>
    <s v="вторник"/>
    <x v="0"/>
    <x v="11"/>
  </r>
  <r>
    <d v="2071-04-08T00:00:00"/>
    <s v="среда"/>
    <x v="0"/>
    <x v="11"/>
  </r>
  <r>
    <d v="2071-04-09T00:00:00"/>
    <s v="четверг"/>
    <x v="0"/>
    <x v="11"/>
  </r>
  <r>
    <d v="2071-04-10T00:00:00"/>
    <s v="пятница"/>
    <x v="0"/>
    <x v="11"/>
  </r>
  <r>
    <d v="2071-04-11T00:00:00"/>
    <s v="суббота"/>
    <x v="1"/>
    <x v="11"/>
  </r>
  <r>
    <d v="2071-04-12T00:00:00"/>
    <s v="воскресенье"/>
    <x v="1"/>
    <x v="11"/>
  </r>
  <r>
    <d v="2071-04-13T00:00:00"/>
    <s v="понедельник"/>
    <x v="0"/>
    <x v="11"/>
  </r>
  <r>
    <d v="2071-04-14T00:00:00"/>
    <s v="вторник"/>
    <x v="0"/>
    <x v="11"/>
  </r>
  <r>
    <d v="2071-04-15T00:00:00"/>
    <s v="среда"/>
    <x v="0"/>
    <x v="11"/>
  </r>
  <r>
    <d v="2071-04-16T00:00:00"/>
    <s v="четверг"/>
    <x v="0"/>
    <x v="11"/>
  </r>
  <r>
    <d v="2071-04-17T00:00:00"/>
    <s v="пятница"/>
    <x v="0"/>
    <x v="11"/>
  </r>
  <r>
    <d v="2071-04-18T00:00:00"/>
    <s v="суббота"/>
    <x v="1"/>
    <x v="11"/>
  </r>
  <r>
    <d v="2071-04-19T00:00:00"/>
    <s v="воскресенье"/>
    <x v="1"/>
    <x v="11"/>
  </r>
  <r>
    <d v="2071-04-20T00:00:00"/>
    <s v="понедельник"/>
    <x v="0"/>
    <x v="11"/>
  </r>
  <r>
    <d v="2071-04-21T00:00:00"/>
    <s v="вторник"/>
    <x v="0"/>
    <x v="11"/>
  </r>
  <r>
    <d v="2071-04-22T00:00:00"/>
    <s v="среда"/>
    <x v="0"/>
    <x v="11"/>
  </r>
  <r>
    <d v="2071-04-23T00:00:00"/>
    <s v="четверг"/>
    <x v="0"/>
    <x v="11"/>
  </r>
  <r>
    <d v="2071-04-24T00:00:00"/>
    <s v="пятница"/>
    <x v="0"/>
    <x v="11"/>
  </r>
  <r>
    <d v="2071-04-25T00:00:00"/>
    <s v="суббота"/>
    <x v="1"/>
    <x v="12"/>
  </r>
  <r>
    <d v="2071-04-26T00:00:00"/>
    <s v="воскресенье"/>
    <x v="1"/>
    <x v="12"/>
  </r>
  <r>
    <d v="2071-04-27T00:00:00"/>
    <s v="понедельник"/>
    <x v="0"/>
    <x v="12"/>
  </r>
  <r>
    <d v="2071-04-28T00:00:00"/>
    <s v="вторник"/>
    <x v="0"/>
    <x v="12"/>
  </r>
  <r>
    <d v="2071-04-29T00:00:00"/>
    <s v="среда"/>
    <x v="0"/>
    <x v="12"/>
  </r>
  <r>
    <d v="2071-04-30T00:00:00"/>
    <s v="четверг"/>
    <x v="0"/>
    <x v="12"/>
  </r>
  <r>
    <d v="2071-05-01T00:00:00"/>
    <s v="пятница"/>
    <x v="0"/>
    <x v="12"/>
  </r>
  <r>
    <d v="2071-05-02T00:00:00"/>
    <s v="суббота"/>
    <x v="1"/>
    <x v="12"/>
  </r>
  <r>
    <d v="2071-05-03T00:00:00"/>
    <s v="воскресенье"/>
    <x v="1"/>
    <x v="12"/>
  </r>
  <r>
    <d v="2071-05-04T00:00:00"/>
    <s v="понедельник"/>
    <x v="0"/>
    <x v="12"/>
  </r>
  <r>
    <d v="2071-05-05T00:00:00"/>
    <s v="вторник"/>
    <x v="0"/>
    <x v="12"/>
  </r>
  <r>
    <d v="2071-05-06T00:00:00"/>
    <s v="среда"/>
    <x v="0"/>
    <x v="12"/>
  </r>
  <r>
    <d v="2071-05-07T00:00:00"/>
    <s v="четверг"/>
    <x v="0"/>
    <x v="12"/>
  </r>
  <r>
    <d v="2071-05-08T00:00:00"/>
    <s v="пятница"/>
    <x v="0"/>
    <x v="12"/>
  </r>
  <r>
    <d v="2071-05-09T00:00:00"/>
    <s v="суббота"/>
    <x v="1"/>
    <x v="12"/>
  </r>
  <r>
    <d v="2071-05-10T00:00:00"/>
    <s v="воскресенье"/>
    <x v="1"/>
    <x v="12"/>
  </r>
  <r>
    <d v="2071-05-11T00:00:00"/>
    <s v="понедельник"/>
    <x v="0"/>
    <x v="12"/>
  </r>
  <r>
    <d v="2071-05-12T00:00:00"/>
    <s v="вторник"/>
    <x v="0"/>
    <x v="12"/>
  </r>
  <r>
    <d v="2071-05-13T00:00:00"/>
    <s v="среда"/>
    <x v="0"/>
    <x v="12"/>
  </r>
  <r>
    <d v="2071-05-14T00:00:00"/>
    <s v="четверг"/>
    <x v="0"/>
    <x v="12"/>
  </r>
  <r>
    <d v="2071-05-15T00:00:00"/>
    <s v="пятница"/>
    <x v="0"/>
    <x v="12"/>
  </r>
  <r>
    <d v="2071-05-16T00:00:00"/>
    <s v="суббота"/>
    <x v="1"/>
    <x v="12"/>
  </r>
  <r>
    <d v="2071-05-17T00:00:00"/>
    <s v="воскресенье"/>
    <x v="1"/>
    <x v="12"/>
  </r>
  <r>
    <d v="2071-05-18T00:00:00"/>
    <s v="понедельник"/>
    <x v="0"/>
    <x v="12"/>
  </r>
  <r>
    <d v="2071-05-19T00:00:00"/>
    <s v="вторник"/>
    <x v="0"/>
    <x v="12"/>
  </r>
  <r>
    <d v="2071-05-20T00:00:00"/>
    <s v="среда"/>
    <x v="0"/>
    <x v="12"/>
  </r>
  <r>
    <d v="2071-05-21T00:00:00"/>
    <s v="четверг"/>
    <x v="0"/>
    <x v="12"/>
  </r>
  <r>
    <d v="2071-05-22T00:00:00"/>
    <s v="пятница"/>
    <x v="0"/>
    <x v="12"/>
  </r>
  <r>
    <d v="2071-05-23T00:00:00"/>
    <s v="суббота"/>
    <x v="1"/>
    <x v="12"/>
  </r>
  <r>
    <d v="2071-05-24T00:00:00"/>
    <s v="воскресенье"/>
    <x v="1"/>
    <x v="12"/>
  </r>
  <r>
    <d v="2071-05-25T00:00:00"/>
    <s v="понедельник"/>
    <x v="0"/>
    <x v="12"/>
  </r>
  <r>
    <d v="2071-05-26T00:00:00"/>
    <s v="вторник"/>
    <x v="0"/>
    <x v="12"/>
  </r>
  <r>
    <d v="2071-05-27T00:00:00"/>
    <s v="среда"/>
    <x v="0"/>
    <x v="12"/>
  </r>
  <r>
    <d v="2071-05-28T00:00:00"/>
    <s v="четверг"/>
    <x v="0"/>
    <x v="12"/>
  </r>
  <r>
    <d v="2071-05-29T00:00:00"/>
    <s v="пятница"/>
    <x v="0"/>
    <x v="12"/>
  </r>
  <r>
    <d v="2071-05-30T00:00:00"/>
    <s v="суббота"/>
    <x v="1"/>
    <x v="12"/>
  </r>
  <r>
    <d v="2071-05-31T00:00:00"/>
    <s v="воскресенье"/>
    <x v="1"/>
    <x v="12"/>
  </r>
  <r>
    <d v="2071-06-01T00:00:00"/>
    <s v="понедельник"/>
    <x v="0"/>
    <x v="12"/>
  </r>
  <r>
    <d v="2071-06-02T00:00:00"/>
    <s v="вторник"/>
    <x v="0"/>
    <x v="12"/>
  </r>
  <r>
    <d v="2071-06-03T00:00:00"/>
    <s v="среда"/>
    <x v="0"/>
    <x v="12"/>
  </r>
  <r>
    <d v="2071-06-04T00:00:00"/>
    <s v="четверг"/>
    <x v="0"/>
    <x v="12"/>
  </r>
  <r>
    <d v="2071-06-05T00:00:00"/>
    <s v="пятница"/>
    <x v="0"/>
    <x v="12"/>
  </r>
  <r>
    <d v="2071-06-06T00:00:00"/>
    <s v="суббота"/>
    <x v="1"/>
    <x v="12"/>
  </r>
  <r>
    <d v="2071-06-07T00:00:00"/>
    <s v="воскресенье"/>
    <x v="1"/>
    <x v="12"/>
  </r>
  <r>
    <d v="2071-06-08T00:00:00"/>
    <s v="понедельник"/>
    <x v="0"/>
    <x v="12"/>
  </r>
  <r>
    <d v="2071-06-09T00:00:00"/>
    <s v="вторник"/>
    <x v="0"/>
    <x v="12"/>
  </r>
  <r>
    <d v="2071-06-10T00:00:00"/>
    <s v="среда"/>
    <x v="0"/>
    <x v="12"/>
  </r>
  <r>
    <d v="2071-06-11T00:00:00"/>
    <s v="четверг"/>
    <x v="0"/>
    <x v="12"/>
  </r>
  <r>
    <d v="2071-06-12T00:00:00"/>
    <s v="пятница"/>
    <x v="0"/>
    <x v="12"/>
  </r>
  <r>
    <d v="2071-06-13T00:00:00"/>
    <s v="суббота"/>
    <x v="1"/>
    <x v="12"/>
  </r>
  <r>
    <d v="2071-06-14T00:00:00"/>
    <s v="воскресенье"/>
    <x v="1"/>
    <x v="12"/>
  </r>
  <r>
    <d v="2071-06-15T00:00:00"/>
    <s v="понедельник"/>
    <x v="0"/>
    <x v="12"/>
  </r>
  <r>
    <d v="2071-06-16T00:00:00"/>
    <s v="вторник"/>
    <x v="0"/>
    <x v="12"/>
  </r>
  <r>
    <d v="2071-06-17T00:00:00"/>
    <s v="среда"/>
    <x v="0"/>
    <x v="12"/>
  </r>
  <r>
    <d v="2071-06-18T00:00:00"/>
    <s v="четверг"/>
    <x v="0"/>
    <x v="12"/>
  </r>
  <r>
    <d v="2071-06-19T00:00:00"/>
    <s v="пятница"/>
    <x v="0"/>
    <x v="12"/>
  </r>
  <r>
    <d v="2071-06-20T00:00:00"/>
    <s v="суббота"/>
    <x v="1"/>
    <x v="13"/>
  </r>
  <r>
    <d v="2071-06-21T00:00:00"/>
    <s v="воскресенье"/>
    <x v="1"/>
    <x v="13"/>
  </r>
  <r>
    <d v="2071-06-22T00:00:00"/>
    <s v="понедельник"/>
    <x v="0"/>
    <x v="13"/>
  </r>
  <r>
    <d v="2071-06-23T00:00:00"/>
    <s v="вторник"/>
    <x v="0"/>
    <x v="13"/>
  </r>
  <r>
    <d v="2071-06-24T00:00:00"/>
    <s v="среда"/>
    <x v="0"/>
    <x v="13"/>
  </r>
  <r>
    <d v="2071-06-25T00:00:00"/>
    <s v="четверг"/>
    <x v="0"/>
    <x v="13"/>
  </r>
  <r>
    <d v="2071-06-26T00:00:00"/>
    <s v="пятница"/>
    <x v="0"/>
    <x v="13"/>
  </r>
  <r>
    <d v="2071-06-27T00:00:00"/>
    <s v="суббота"/>
    <x v="1"/>
    <x v="13"/>
  </r>
  <r>
    <d v="2071-06-28T00:00:00"/>
    <s v="воскресенье"/>
    <x v="1"/>
    <x v="13"/>
  </r>
  <r>
    <d v="2071-06-29T00:00:00"/>
    <s v="понедельник"/>
    <x v="0"/>
    <x v="13"/>
  </r>
  <r>
    <d v="2071-06-30T00:00:00"/>
    <s v="вторник"/>
    <x v="0"/>
    <x v="13"/>
  </r>
  <r>
    <d v="2071-07-01T00:00:00"/>
    <s v="среда"/>
    <x v="0"/>
    <x v="13"/>
  </r>
  <r>
    <d v="2071-07-02T00:00:00"/>
    <s v="четверг"/>
    <x v="0"/>
    <x v="13"/>
  </r>
  <r>
    <d v="2071-07-03T00:00:00"/>
    <s v="пятница"/>
    <x v="0"/>
    <x v="13"/>
  </r>
  <r>
    <d v="2071-07-04T00:00:00"/>
    <s v="суббота"/>
    <x v="1"/>
    <x v="13"/>
  </r>
  <r>
    <d v="2071-07-05T00:00:00"/>
    <s v="воскресенье"/>
    <x v="1"/>
    <x v="13"/>
  </r>
  <r>
    <d v="2071-07-06T00:00:00"/>
    <s v="понедельник"/>
    <x v="0"/>
    <x v="13"/>
  </r>
  <r>
    <d v="2071-07-07T00:00:00"/>
    <s v="вторник"/>
    <x v="0"/>
    <x v="13"/>
  </r>
  <r>
    <d v="2071-07-08T00:00:00"/>
    <s v="среда"/>
    <x v="0"/>
    <x v="13"/>
  </r>
  <r>
    <d v="2071-07-09T00:00:00"/>
    <s v="четверг"/>
    <x v="0"/>
    <x v="13"/>
  </r>
  <r>
    <d v="2071-07-10T00:00:00"/>
    <s v="пятница"/>
    <x v="0"/>
    <x v="13"/>
  </r>
  <r>
    <d v="2071-07-11T00:00:00"/>
    <s v="суббота"/>
    <x v="1"/>
    <x v="13"/>
  </r>
  <r>
    <d v="2071-07-12T00:00:00"/>
    <s v="воскресенье"/>
    <x v="1"/>
    <x v="13"/>
  </r>
  <r>
    <d v="2071-07-13T00:00:00"/>
    <s v="понедельник"/>
    <x v="0"/>
    <x v="13"/>
  </r>
  <r>
    <d v="2071-07-14T00:00:00"/>
    <s v="вторник"/>
    <x v="0"/>
    <x v="13"/>
  </r>
  <r>
    <d v="2071-07-15T00:00:00"/>
    <s v="среда"/>
    <x v="0"/>
    <x v="13"/>
  </r>
  <r>
    <d v="2071-07-16T00:00:00"/>
    <s v="четверг"/>
    <x v="0"/>
    <x v="13"/>
  </r>
  <r>
    <d v="2071-07-17T00:00:00"/>
    <s v="пятница"/>
    <x v="0"/>
    <x v="13"/>
  </r>
  <r>
    <d v="2071-07-18T00:00:00"/>
    <s v="суббота"/>
    <x v="1"/>
    <x v="13"/>
  </r>
  <r>
    <d v="2071-07-19T00:00:00"/>
    <s v="воскресенье"/>
    <x v="1"/>
    <x v="13"/>
  </r>
  <r>
    <d v="2071-07-20T00:00:00"/>
    <s v="понедельник"/>
    <x v="0"/>
    <x v="13"/>
  </r>
  <r>
    <d v="2071-07-21T00:00:00"/>
    <s v="вторник"/>
    <x v="0"/>
    <x v="13"/>
  </r>
  <r>
    <d v="2071-07-22T00:00:00"/>
    <s v="среда"/>
    <x v="0"/>
    <x v="13"/>
  </r>
  <r>
    <d v="2071-07-23T00:00:00"/>
    <s v="четверг"/>
    <x v="0"/>
    <x v="13"/>
  </r>
  <r>
    <d v="2071-07-24T00:00:00"/>
    <s v="пятница"/>
    <x v="0"/>
    <x v="13"/>
  </r>
  <r>
    <d v="2071-07-25T00:00:00"/>
    <s v="суббота"/>
    <x v="1"/>
    <x v="13"/>
  </r>
  <r>
    <d v="2071-07-26T00:00:00"/>
    <s v="воскресенье"/>
    <x v="1"/>
    <x v="13"/>
  </r>
  <r>
    <d v="2071-07-27T00:00:00"/>
    <s v="понедельник"/>
    <x v="0"/>
    <x v="13"/>
  </r>
  <r>
    <d v="2071-07-28T00:00:00"/>
    <s v="вторник"/>
    <x v="0"/>
    <x v="13"/>
  </r>
  <r>
    <d v="2071-07-29T00:00:00"/>
    <s v="среда"/>
    <x v="0"/>
    <x v="13"/>
  </r>
  <r>
    <d v="2071-07-30T00:00:00"/>
    <s v="четверг"/>
    <x v="0"/>
    <x v="13"/>
  </r>
  <r>
    <d v="2071-07-31T00:00:00"/>
    <s v="пятница"/>
    <x v="0"/>
    <x v="13"/>
  </r>
  <r>
    <d v="2071-08-01T00:00:00"/>
    <s v="суббота"/>
    <x v="1"/>
    <x v="13"/>
  </r>
  <r>
    <d v="2071-08-02T00:00:00"/>
    <s v="воскресенье"/>
    <x v="1"/>
    <x v="13"/>
  </r>
  <r>
    <d v="2071-08-03T00:00:00"/>
    <s v="понедельник"/>
    <x v="0"/>
    <x v="13"/>
  </r>
  <r>
    <d v="2071-08-04T00:00:00"/>
    <s v="вторник"/>
    <x v="0"/>
    <x v="13"/>
  </r>
  <r>
    <d v="2071-08-05T00:00:00"/>
    <s v="среда"/>
    <x v="0"/>
    <x v="13"/>
  </r>
  <r>
    <d v="2071-08-06T00:00:00"/>
    <s v="четверг"/>
    <x v="0"/>
    <x v="13"/>
  </r>
  <r>
    <d v="2071-08-07T00:00:00"/>
    <s v="пятница"/>
    <x v="0"/>
    <x v="13"/>
  </r>
  <r>
    <d v="2071-08-08T00:00:00"/>
    <s v="суббота"/>
    <x v="1"/>
    <x v="13"/>
  </r>
  <r>
    <d v="2071-08-09T00:00:00"/>
    <s v="воскресенье"/>
    <x v="1"/>
    <x v="13"/>
  </r>
  <r>
    <d v="2071-08-10T00:00:00"/>
    <s v="понедельник"/>
    <x v="0"/>
    <x v="13"/>
  </r>
  <r>
    <d v="2071-08-11T00:00:00"/>
    <s v="вторник"/>
    <x v="0"/>
    <x v="13"/>
  </r>
  <r>
    <d v="2071-08-12T00:00:00"/>
    <s v="среда"/>
    <x v="0"/>
    <x v="13"/>
  </r>
  <r>
    <d v="2071-08-13T00:00:00"/>
    <s v="четверг"/>
    <x v="0"/>
    <x v="13"/>
  </r>
  <r>
    <d v="2071-08-14T00:00:00"/>
    <s v="пятница"/>
    <x v="0"/>
    <x v="13"/>
  </r>
  <r>
    <d v="2071-08-15T00:00:00"/>
    <s v="суббота"/>
    <x v="1"/>
    <x v="13"/>
  </r>
  <r>
    <d v="2071-08-16T00:00:00"/>
    <s v="воскресенье"/>
    <x v="1"/>
    <x v="13"/>
  </r>
  <r>
    <d v="2071-08-17T00:00:00"/>
    <s v="понедельник"/>
    <x v="0"/>
    <x v="13"/>
  </r>
  <r>
    <d v="2071-08-18T00:00:00"/>
    <s v="вторник"/>
    <x v="0"/>
    <x v="13"/>
  </r>
  <r>
    <d v="2071-08-19T00:00:00"/>
    <s v="среда"/>
    <x v="0"/>
    <x v="14"/>
  </r>
  <r>
    <d v="2071-08-20T00:00:00"/>
    <s v="четверг"/>
    <x v="0"/>
    <x v="14"/>
  </r>
  <r>
    <d v="2071-08-21T00:00:00"/>
    <s v="пятница"/>
    <x v="0"/>
    <x v="14"/>
  </r>
  <r>
    <d v="2071-08-22T00:00:00"/>
    <s v="суббота"/>
    <x v="1"/>
    <x v="14"/>
  </r>
  <r>
    <d v="2071-08-23T00:00:00"/>
    <s v="воскресенье"/>
    <x v="1"/>
    <x v="14"/>
  </r>
  <r>
    <d v="2071-08-24T00:00:00"/>
    <s v="понедельник"/>
    <x v="0"/>
    <x v="14"/>
  </r>
  <r>
    <d v="2071-08-25T00:00:00"/>
    <s v="вторник"/>
    <x v="0"/>
    <x v="14"/>
  </r>
  <r>
    <d v="2071-08-26T00:00:00"/>
    <s v="среда"/>
    <x v="0"/>
    <x v="14"/>
  </r>
  <r>
    <d v="2071-08-27T00:00:00"/>
    <s v="четверг"/>
    <x v="0"/>
    <x v="14"/>
  </r>
  <r>
    <d v="2071-08-28T00:00:00"/>
    <s v="пятница"/>
    <x v="0"/>
    <x v="14"/>
  </r>
  <r>
    <d v="2071-08-29T00:00:00"/>
    <s v="суббота"/>
    <x v="1"/>
    <x v="14"/>
  </r>
  <r>
    <d v="2071-08-30T00:00:00"/>
    <s v="воскресенье"/>
    <x v="1"/>
    <x v="14"/>
  </r>
  <r>
    <d v="2071-08-31T00:00:00"/>
    <s v="понедельник"/>
    <x v="0"/>
    <x v="14"/>
  </r>
  <r>
    <d v="2071-09-01T00:00:00"/>
    <s v="вторник"/>
    <x v="0"/>
    <x v="14"/>
  </r>
  <r>
    <d v="2071-09-02T00:00:00"/>
    <s v="среда"/>
    <x v="0"/>
    <x v="14"/>
  </r>
  <r>
    <d v="2071-09-03T00:00:00"/>
    <s v="четверг"/>
    <x v="0"/>
    <x v="14"/>
  </r>
  <r>
    <d v="2071-09-04T00:00:00"/>
    <s v="пятница"/>
    <x v="0"/>
    <x v="14"/>
  </r>
  <r>
    <d v="2071-09-05T00:00:00"/>
    <s v="суббота"/>
    <x v="1"/>
    <x v="14"/>
  </r>
  <r>
    <d v="2071-09-06T00:00:00"/>
    <s v="воскресенье"/>
    <x v="1"/>
    <x v="14"/>
  </r>
  <r>
    <d v="2071-09-07T00:00:00"/>
    <s v="понедельник"/>
    <x v="0"/>
    <x v="14"/>
  </r>
  <r>
    <d v="2071-09-08T00:00:00"/>
    <s v="вторник"/>
    <x v="0"/>
    <x v="14"/>
  </r>
  <r>
    <d v="2071-09-09T00:00:00"/>
    <s v="среда"/>
    <x v="0"/>
    <x v="14"/>
  </r>
  <r>
    <d v="2071-09-10T00:00:00"/>
    <s v="четверг"/>
    <x v="0"/>
    <x v="14"/>
  </r>
  <r>
    <d v="2071-09-11T00:00:00"/>
    <s v="пятница"/>
    <x v="0"/>
    <x v="14"/>
  </r>
  <r>
    <d v="2071-09-12T00:00:00"/>
    <s v="суббота"/>
    <x v="1"/>
    <x v="14"/>
  </r>
  <r>
    <d v="2071-09-13T00:00:00"/>
    <s v="воскресенье"/>
    <x v="1"/>
    <x v="14"/>
  </r>
  <r>
    <d v="2071-09-14T00:00:00"/>
    <s v="понедельник"/>
    <x v="0"/>
    <x v="14"/>
  </r>
  <r>
    <d v="2071-09-15T00:00:00"/>
    <s v="вторник"/>
    <x v="0"/>
    <x v="14"/>
  </r>
  <r>
    <d v="2071-09-16T00:00:00"/>
    <s v="среда"/>
    <x v="0"/>
    <x v="14"/>
  </r>
  <r>
    <d v="2071-09-17T00:00:00"/>
    <s v="четверг"/>
    <x v="0"/>
    <x v="14"/>
  </r>
  <r>
    <d v="2071-09-18T00:00:00"/>
    <s v="пятница"/>
    <x v="0"/>
    <x v="14"/>
  </r>
  <r>
    <d v="2071-09-19T00:00:00"/>
    <s v="суббота"/>
    <x v="1"/>
    <x v="14"/>
  </r>
  <r>
    <d v="2071-09-20T00:00:00"/>
    <s v="воскресенье"/>
    <x v="1"/>
    <x v="14"/>
  </r>
  <r>
    <d v="2071-09-21T00:00:00"/>
    <s v="понедельник"/>
    <x v="0"/>
    <x v="14"/>
  </r>
  <r>
    <d v="2071-09-22T00:00:00"/>
    <s v="вторник"/>
    <x v="0"/>
    <x v="14"/>
  </r>
  <r>
    <d v="2071-09-23T00:00:00"/>
    <s v="среда"/>
    <x v="0"/>
    <x v="14"/>
  </r>
  <r>
    <d v="2071-09-24T00:00:00"/>
    <s v="четверг"/>
    <x v="0"/>
    <x v="14"/>
  </r>
  <r>
    <d v="2071-09-25T00:00:00"/>
    <s v="пятница"/>
    <x v="0"/>
    <x v="14"/>
  </r>
  <r>
    <d v="2071-09-26T00:00:00"/>
    <s v="суббота"/>
    <x v="1"/>
    <x v="14"/>
  </r>
  <r>
    <d v="2071-09-27T00:00:00"/>
    <s v="воскресенье"/>
    <x v="1"/>
    <x v="14"/>
  </r>
  <r>
    <d v="2071-09-28T00:00:00"/>
    <s v="понедельник"/>
    <x v="0"/>
    <x v="14"/>
  </r>
  <r>
    <d v="2071-09-29T00:00:00"/>
    <s v="вторник"/>
    <x v="0"/>
    <x v="14"/>
  </r>
  <r>
    <d v="2071-09-30T00:00:00"/>
    <s v="среда"/>
    <x v="0"/>
    <x v="14"/>
  </r>
  <r>
    <d v="2071-10-01T00:00:00"/>
    <s v="четверг"/>
    <x v="0"/>
    <x v="14"/>
  </r>
  <r>
    <d v="2071-10-02T00:00:00"/>
    <s v="пятница"/>
    <x v="0"/>
    <x v="14"/>
  </r>
  <r>
    <d v="2071-10-03T00:00:00"/>
    <s v="суббота"/>
    <x v="1"/>
    <x v="14"/>
  </r>
  <r>
    <d v="2071-10-04T00:00:00"/>
    <s v="воскресенье"/>
    <x v="1"/>
    <x v="14"/>
  </r>
  <r>
    <d v="2071-10-05T00:00:00"/>
    <s v="понедельник"/>
    <x v="0"/>
    <x v="14"/>
  </r>
  <r>
    <d v="2071-10-06T00:00:00"/>
    <s v="вторник"/>
    <x v="0"/>
    <x v="14"/>
  </r>
  <r>
    <d v="2071-10-07T00:00:00"/>
    <s v="среда"/>
    <x v="0"/>
    <x v="14"/>
  </r>
  <r>
    <d v="2071-10-08T00:00:00"/>
    <s v="четверг"/>
    <x v="0"/>
    <x v="14"/>
  </r>
  <r>
    <d v="2071-10-09T00:00:00"/>
    <s v="пятница"/>
    <x v="0"/>
    <x v="14"/>
  </r>
  <r>
    <d v="2071-10-10T00:00:00"/>
    <s v="суббота"/>
    <x v="1"/>
    <x v="14"/>
  </r>
  <r>
    <d v="2071-10-11T00:00:00"/>
    <s v="воскресенье"/>
    <x v="1"/>
    <x v="14"/>
  </r>
  <r>
    <d v="2071-10-12T00:00:00"/>
    <s v="понедельник"/>
    <x v="0"/>
    <x v="14"/>
  </r>
  <r>
    <d v="2071-10-13T00:00:00"/>
    <s v="вторник"/>
    <x v="0"/>
    <x v="14"/>
  </r>
  <r>
    <d v="2071-10-14T00:00:00"/>
    <s v="среда"/>
    <x v="0"/>
    <x v="14"/>
  </r>
  <r>
    <d v="2071-10-15T00:00:00"/>
    <s v="четверг"/>
    <x v="0"/>
    <x v="14"/>
  </r>
  <r>
    <d v="2071-10-16T00:00:00"/>
    <s v="пятница"/>
    <x v="0"/>
    <x v="14"/>
  </r>
  <r>
    <d v="2071-10-17T00:00:00"/>
    <s v="суббота"/>
    <x v="1"/>
    <x v="14"/>
  </r>
  <r>
    <d v="2071-10-18T00:00:00"/>
    <s v="воскресенье"/>
    <x v="1"/>
    <x v="14"/>
  </r>
  <r>
    <d v="2071-10-19T00:00:00"/>
    <s v="понедельник"/>
    <x v="0"/>
    <x v="14"/>
  </r>
  <r>
    <d v="2071-10-20T00:00:00"/>
    <s v="вторник"/>
    <x v="0"/>
    <x v="14"/>
  </r>
  <r>
    <d v="2071-10-21T00:00:00"/>
    <s v="среда"/>
    <x v="0"/>
    <x v="14"/>
  </r>
  <r>
    <d v="2071-10-22T00:00:00"/>
    <s v="четверг"/>
    <x v="0"/>
    <x v="14"/>
  </r>
  <r>
    <d v="2071-10-23T00:00:00"/>
    <s v="пятница"/>
    <x v="0"/>
    <x v="14"/>
  </r>
  <r>
    <d v="2071-10-24T00:00:00"/>
    <s v="суббота"/>
    <x v="1"/>
    <x v="14"/>
  </r>
  <r>
    <d v="2071-10-25T00:00:00"/>
    <s v="воскресенье"/>
    <x v="1"/>
    <x v="14"/>
  </r>
  <r>
    <d v="2071-10-26T00:00:00"/>
    <s v="понедельник"/>
    <x v="0"/>
    <x v="14"/>
  </r>
  <r>
    <d v="2071-10-27T00:00:00"/>
    <s v="вторник"/>
    <x v="0"/>
    <x v="14"/>
  </r>
  <r>
    <d v="2071-10-28T00:00:00"/>
    <s v="среда"/>
    <x v="0"/>
    <x v="14"/>
  </r>
  <r>
    <d v="2071-10-29T00:00:00"/>
    <s v="четверг"/>
    <x v="0"/>
    <x v="15"/>
  </r>
  <r>
    <d v="2071-10-30T00:00:00"/>
    <s v="пятница"/>
    <x v="0"/>
    <x v="15"/>
  </r>
  <r>
    <d v="2071-10-31T00:00:00"/>
    <s v="суббота"/>
    <x v="1"/>
    <x v="15"/>
  </r>
  <r>
    <d v="2071-11-01T00:00:00"/>
    <s v="воскресенье"/>
    <x v="1"/>
    <x v="15"/>
  </r>
  <r>
    <d v="2071-11-02T00:00:00"/>
    <s v="понедельник"/>
    <x v="0"/>
    <x v="15"/>
  </r>
  <r>
    <d v="2071-11-03T00:00:00"/>
    <s v="вторник"/>
    <x v="0"/>
    <x v="15"/>
  </r>
  <r>
    <d v="2071-11-04T00:00:00"/>
    <s v="среда"/>
    <x v="0"/>
    <x v="15"/>
  </r>
  <r>
    <d v="2071-11-05T00:00:00"/>
    <s v="четверг"/>
    <x v="0"/>
    <x v="15"/>
  </r>
  <r>
    <d v="2071-11-06T00:00:00"/>
    <s v="пятница"/>
    <x v="0"/>
    <x v="15"/>
  </r>
  <r>
    <d v="2071-11-07T00:00:00"/>
    <s v="суббота"/>
    <x v="1"/>
    <x v="15"/>
  </r>
  <r>
    <d v="2071-11-08T00:00:00"/>
    <s v="воскресенье"/>
    <x v="1"/>
    <x v="15"/>
  </r>
  <r>
    <d v="2071-11-09T00:00:00"/>
    <s v="понедельник"/>
    <x v="0"/>
    <x v="15"/>
  </r>
  <r>
    <d v="2071-11-10T00:00:00"/>
    <s v="вторник"/>
    <x v="0"/>
    <x v="15"/>
  </r>
  <r>
    <d v="2071-11-11T00:00:00"/>
    <s v="среда"/>
    <x v="0"/>
    <x v="15"/>
  </r>
  <r>
    <d v="2071-11-12T00:00:00"/>
    <s v="четверг"/>
    <x v="0"/>
    <x v="15"/>
  </r>
  <r>
    <d v="2071-11-13T00:00:00"/>
    <s v="пятница"/>
    <x v="0"/>
    <x v="15"/>
  </r>
  <r>
    <d v="2071-11-14T00:00:00"/>
    <s v="суббота"/>
    <x v="1"/>
    <x v="15"/>
  </r>
  <r>
    <d v="2071-11-15T00:00:00"/>
    <s v="воскресенье"/>
    <x v="1"/>
    <x v="15"/>
  </r>
  <r>
    <d v="2071-11-16T00:00:00"/>
    <s v="понедельник"/>
    <x v="0"/>
    <x v="15"/>
  </r>
  <r>
    <d v="2071-11-17T00:00:00"/>
    <s v="вторник"/>
    <x v="0"/>
    <x v="15"/>
  </r>
  <r>
    <d v="2071-11-18T00:00:00"/>
    <s v="среда"/>
    <x v="0"/>
    <x v="15"/>
  </r>
  <r>
    <d v="2071-11-19T00:00:00"/>
    <s v="четверг"/>
    <x v="0"/>
    <x v="15"/>
  </r>
  <r>
    <d v="2071-11-20T00:00:00"/>
    <s v="пятница"/>
    <x v="0"/>
    <x v="15"/>
  </r>
  <r>
    <d v="2071-11-21T00:00:00"/>
    <s v="суббота"/>
    <x v="1"/>
    <x v="15"/>
  </r>
  <r>
    <d v="2071-11-22T00:00:00"/>
    <s v="воскресенье"/>
    <x v="1"/>
    <x v="15"/>
  </r>
  <r>
    <d v="2071-11-23T00:00:00"/>
    <s v="понедельник"/>
    <x v="0"/>
    <x v="15"/>
  </r>
  <r>
    <d v="2071-11-24T00:00:00"/>
    <s v="вторник"/>
    <x v="0"/>
    <x v="15"/>
  </r>
  <r>
    <d v="2071-11-25T00:00:00"/>
    <s v="среда"/>
    <x v="0"/>
    <x v="15"/>
  </r>
  <r>
    <d v="2071-11-26T00:00:00"/>
    <s v="четверг"/>
    <x v="0"/>
    <x v="15"/>
  </r>
  <r>
    <d v="2071-11-27T00:00:00"/>
    <s v="пятница"/>
    <x v="0"/>
    <x v="15"/>
  </r>
  <r>
    <d v="2071-11-28T00:00:00"/>
    <s v="суббота"/>
    <x v="1"/>
    <x v="15"/>
  </r>
  <r>
    <d v="2071-11-29T00:00:00"/>
    <s v="воскресенье"/>
    <x v="1"/>
    <x v="15"/>
  </r>
  <r>
    <d v="2071-11-30T00:00:00"/>
    <s v="понедельник"/>
    <x v="0"/>
    <x v="15"/>
  </r>
  <r>
    <d v="2071-12-01T00:00:00"/>
    <s v="вторник"/>
    <x v="0"/>
    <x v="15"/>
  </r>
  <r>
    <d v="2071-12-02T00:00:00"/>
    <s v="среда"/>
    <x v="0"/>
    <x v="15"/>
  </r>
  <r>
    <d v="2071-12-03T00:00:00"/>
    <s v="четверг"/>
    <x v="0"/>
    <x v="15"/>
  </r>
  <r>
    <d v="2071-12-04T00:00:00"/>
    <s v="пятница"/>
    <x v="0"/>
    <x v="15"/>
  </r>
  <r>
    <d v="2071-12-05T00:00:00"/>
    <s v="суббота"/>
    <x v="1"/>
    <x v="15"/>
  </r>
  <r>
    <d v="2071-12-06T00:00:00"/>
    <s v="воскресенье"/>
    <x v="1"/>
    <x v="15"/>
  </r>
  <r>
    <d v="2071-12-07T00:00:00"/>
    <s v="понедельник"/>
    <x v="0"/>
    <x v="15"/>
  </r>
  <r>
    <d v="2071-12-08T00:00:00"/>
    <s v="вторник"/>
    <x v="0"/>
    <x v="15"/>
  </r>
  <r>
    <d v="2071-12-09T00:00:00"/>
    <s v="среда"/>
    <x v="0"/>
    <x v="15"/>
  </r>
  <r>
    <d v="2071-12-10T00:00:00"/>
    <s v="четверг"/>
    <x v="0"/>
    <x v="15"/>
  </r>
  <r>
    <d v="2071-12-11T00:00:00"/>
    <s v="пятница"/>
    <x v="0"/>
    <x v="15"/>
  </r>
  <r>
    <d v="2071-12-12T00:00:00"/>
    <s v="суббота"/>
    <x v="1"/>
    <x v="15"/>
  </r>
  <r>
    <d v="2071-12-13T00:00:00"/>
    <s v="воскресенье"/>
    <x v="1"/>
    <x v="15"/>
  </r>
  <r>
    <d v="2071-12-14T00:00:00"/>
    <s v="понедельник"/>
    <x v="0"/>
    <x v="15"/>
  </r>
  <r>
    <d v="2071-12-15T00:00:00"/>
    <s v="вторник"/>
    <x v="0"/>
    <x v="15"/>
  </r>
  <r>
    <d v="2071-12-16T00:00:00"/>
    <s v="среда"/>
    <x v="0"/>
    <x v="15"/>
  </r>
  <r>
    <d v="2071-12-17T00:00:00"/>
    <s v="четверг"/>
    <x v="0"/>
    <x v="15"/>
  </r>
  <r>
    <d v="2071-12-18T00:00:00"/>
    <s v="пятница"/>
    <x v="0"/>
    <x v="15"/>
  </r>
  <r>
    <d v="2071-12-19T00:00:00"/>
    <s v="суббота"/>
    <x v="1"/>
    <x v="15"/>
  </r>
  <r>
    <d v="2071-12-20T00:00:00"/>
    <s v="воскресенье"/>
    <x v="1"/>
    <x v="15"/>
  </r>
  <r>
    <d v="2071-12-21T00:00:00"/>
    <s v="понедельник"/>
    <x v="0"/>
    <x v="15"/>
  </r>
  <r>
    <d v="2071-12-22T00:00:00"/>
    <s v="вторник"/>
    <x v="0"/>
    <x v="15"/>
  </r>
  <r>
    <d v="2071-12-23T00:00:00"/>
    <s v="среда"/>
    <x v="0"/>
    <x v="15"/>
  </r>
  <r>
    <d v="2071-12-24T00:00:00"/>
    <s v="четверг"/>
    <x v="0"/>
    <x v="15"/>
  </r>
  <r>
    <d v="2071-12-25T00:00:00"/>
    <s v="пятница"/>
    <x v="0"/>
    <x v="15"/>
  </r>
  <r>
    <d v="2071-12-26T00:00:00"/>
    <s v="суббота"/>
    <x v="1"/>
    <x v="15"/>
  </r>
  <r>
    <d v="2071-12-27T00:00:00"/>
    <s v="воскресенье"/>
    <x v="1"/>
    <x v="15"/>
  </r>
  <r>
    <d v="2071-12-28T00:00:00"/>
    <s v="понедельник"/>
    <x v="0"/>
    <x v="15"/>
  </r>
  <r>
    <d v="2071-12-29T00:00:00"/>
    <s v="вторник"/>
    <x v="0"/>
    <x v="15"/>
  </r>
  <r>
    <d v="2071-12-30T00:00:00"/>
    <s v="среда"/>
    <x v="0"/>
    <x v="15"/>
  </r>
  <r>
    <d v="2071-12-31T00:00:00"/>
    <s v="четверг"/>
    <x v="0"/>
    <x v="15"/>
  </r>
  <r>
    <d v="2072-01-01T00:00:00"/>
    <s v="пятница"/>
    <x v="0"/>
    <x v="15"/>
  </r>
  <r>
    <d v="2072-01-02T00:00:00"/>
    <s v="суббота"/>
    <x v="1"/>
    <x v="16"/>
  </r>
  <r>
    <d v="2072-01-03T00:00:00"/>
    <s v="воскресенье"/>
    <x v="1"/>
    <x v="16"/>
  </r>
  <r>
    <d v="2072-01-04T00:00:00"/>
    <s v="понедельник"/>
    <x v="0"/>
    <x v="16"/>
  </r>
  <r>
    <d v="2072-01-05T00:00:00"/>
    <s v="вторник"/>
    <x v="0"/>
    <x v="16"/>
  </r>
  <r>
    <d v="2072-01-06T00:00:00"/>
    <s v="среда"/>
    <x v="0"/>
    <x v="16"/>
  </r>
  <r>
    <d v="2072-01-07T00:00:00"/>
    <s v="четверг"/>
    <x v="0"/>
    <x v="16"/>
  </r>
  <r>
    <d v="2072-01-08T00:00:00"/>
    <s v="пятница"/>
    <x v="0"/>
    <x v="16"/>
  </r>
  <r>
    <d v="2072-01-09T00:00:00"/>
    <s v="суббота"/>
    <x v="1"/>
    <x v="16"/>
  </r>
  <r>
    <d v="2072-01-10T00:00:00"/>
    <s v="воскресенье"/>
    <x v="1"/>
    <x v="16"/>
  </r>
  <r>
    <d v="2072-01-11T00:00:00"/>
    <s v="понедельник"/>
    <x v="0"/>
    <x v="16"/>
  </r>
  <r>
    <d v="2072-01-12T00:00:00"/>
    <s v="вторник"/>
    <x v="0"/>
    <x v="16"/>
  </r>
  <r>
    <d v="2072-01-13T00:00:00"/>
    <s v="среда"/>
    <x v="0"/>
    <x v="16"/>
  </r>
  <r>
    <d v="2072-01-14T00:00:00"/>
    <s v="четверг"/>
    <x v="0"/>
    <x v="16"/>
  </r>
  <r>
    <d v="2072-01-15T00:00:00"/>
    <s v="пятница"/>
    <x v="0"/>
    <x v="16"/>
  </r>
  <r>
    <d v="2072-01-16T00:00:00"/>
    <s v="суббота"/>
    <x v="1"/>
    <x v="16"/>
  </r>
  <r>
    <d v="2072-01-17T00:00:00"/>
    <s v="воскресенье"/>
    <x v="1"/>
    <x v="16"/>
  </r>
  <r>
    <d v="2072-01-18T00:00:00"/>
    <s v="понедельник"/>
    <x v="0"/>
    <x v="16"/>
  </r>
  <r>
    <d v="2072-01-19T00:00:00"/>
    <s v="вторник"/>
    <x v="0"/>
    <x v="16"/>
  </r>
  <r>
    <d v="2072-01-20T00:00:00"/>
    <s v="среда"/>
    <x v="0"/>
    <x v="16"/>
  </r>
  <r>
    <d v="2072-01-21T00:00:00"/>
    <s v="четверг"/>
    <x v="0"/>
    <x v="16"/>
  </r>
  <r>
    <d v="2072-01-22T00:00:00"/>
    <s v="пятница"/>
    <x v="0"/>
    <x v="16"/>
  </r>
  <r>
    <d v="2072-01-23T00:00:00"/>
    <s v="суббота"/>
    <x v="1"/>
    <x v="16"/>
  </r>
  <r>
    <d v="2072-01-24T00:00:00"/>
    <s v="воскресенье"/>
    <x v="1"/>
    <x v="16"/>
  </r>
  <r>
    <d v="2072-01-25T00:00:00"/>
    <s v="понедельник"/>
    <x v="0"/>
    <x v="16"/>
  </r>
  <r>
    <d v="2072-01-26T00:00:00"/>
    <s v="вторник"/>
    <x v="0"/>
    <x v="16"/>
  </r>
  <r>
    <d v="2072-01-27T00:00:00"/>
    <s v="среда"/>
    <x v="0"/>
    <x v="16"/>
  </r>
  <r>
    <d v="2072-01-28T00:00:00"/>
    <s v="четверг"/>
    <x v="0"/>
    <x v="16"/>
  </r>
  <r>
    <d v="2072-01-29T00:00:00"/>
    <s v="пятница"/>
    <x v="0"/>
    <x v="16"/>
  </r>
  <r>
    <d v="2072-01-30T00:00:00"/>
    <s v="суббота"/>
    <x v="1"/>
    <x v="16"/>
  </r>
  <r>
    <d v="2072-01-31T00:00:00"/>
    <s v="воскресенье"/>
    <x v="1"/>
    <x v="16"/>
  </r>
  <r>
    <d v="2072-02-01T00:00:00"/>
    <s v="понедельник"/>
    <x v="0"/>
    <x v="16"/>
  </r>
  <r>
    <d v="2072-02-02T00:00:00"/>
    <s v="вторник"/>
    <x v="0"/>
    <x v="16"/>
  </r>
  <r>
    <d v="2072-02-03T00:00:00"/>
    <s v="среда"/>
    <x v="0"/>
    <x v="16"/>
  </r>
  <r>
    <d v="2072-02-04T00:00:00"/>
    <s v="четверг"/>
    <x v="0"/>
    <x v="16"/>
  </r>
  <r>
    <d v="2072-02-05T00:00:00"/>
    <s v="пятница"/>
    <x v="0"/>
    <x v="16"/>
  </r>
  <r>
    <d v="2072-02-06T00:00:00"/>
    <s v="суббота"/>
    <x v="1"/>
    <x v="16"/>
  </r>
  <r>
    <d v="2072-02-07T00:00:00"/>
    <s v="воскресенье"/>
    <x v="1"/>
    <x v="16"/>
  </r>
  <r>
    <d v="2072-02-08T00:00:00"/>
    <s v="понедельник"/>
    <x v="0"/>
    <x v="16"/>
  </r>
  <r>
    <d v="2072-02-09T00:00:00"/>
    <s v="вторник"/>
    <x v="0"/>
    <x v="16"/>
  </r>
  <r>
    <d v="2072-02-10T00:00:00"/>
    <s v="среда"/>
    <x v="0"/>
    <x v="16"/>
  </r>
  <r>
    <d v="2072-02-11T00:00:00"/>
    <s v="четверг"/>
    <x v="0"/>
    <x v="16"/>
  </r>
  <r>
    <d v="2072-02-12T00:00:00"/>
    <s v="пятница"/>
    <x v="0"/>
    <x v="16"/>
  </r>
  <r>
    <d v="2072-02-13T00:00:00"/>
    <s v="суббота"/>
    <x v="1"/>
    <x v="16"/>
  </r>
  <r>
    <d v="2072-02-14T00:00:00"/>
    <s v="воскресенье"/>
    <x v="1"/>
    <x v="16"/>
  </r>
  <r>
    <d v="2072-02-15T00:00:00"/>
    <s v="понедельник"/>
    <x v="0"/>
    <x v="16"/>
  </r>
  <r>
    <d v="2072-02-16T00:00:00"/>
    <s v="вторник"/>
    <x v="0"/>
    <x v="16"/>
  </r>
  <r>
    <d v="2072-02-17T00:00:00"/>
    <s v="среда"/>
    <x v="0"/>
    <x v="16"/>
  </r>
  <r>
    <d v="2072-02-18T00:00:00"/>
    <s v="четверг"/>
    <x v="0"/>
    <x v="16"/>
  </r>
  <r>
    <d v="2072-02-19T00:00:00"/>
    <s v="пятница"/>
    <x v="0"/>
    <x v="16"/>
  </r>
  <r>
    <d v="2072-02-20T00:00:00"/>
    <s v="суббота"/>
    <x v="1"/>
    <x v="16"/>
  </r>
  <r>
    <d v="2072-02-21T00:00:00"/>
    <s v="воскресенье"/>
    <x v="1"/>
    <x v="16"/>
  </r>
  <r>
    <d v="2072-02-22T00:00:00"/>
    <s v="понедельник"/>
    <x v="0"/>
    <x v="16"/>
  </r>
  <r>
    <d v="2072-02-23T00:00:00"/>
    <s v="вторник"/>
    <x v="0"/>
    <x v="16"/>
  </r>
  <r>
    <d v="2072-02-24T00:00:00"/>
    <s v="среда"/>
    <x v="0"/>
    <x v="16"/>
  </r>
  <r>
    <d v="2072-02-25T00:00:00"/>
    <s v="четверг"/>
    <x v="0"/>
    <x v="16"/>
  </r>
  <r>
    <d v="2072-02-26T00:00:00"/>
    <s v="пятница"/>
    <x v="0"/>
    <x v="16"/>
  </r>
  <r>
    <d v="2072-02-27T00:00:00"/>
    <s v="суббота"/>
    <x v="1"/>
    <x v="16"/>
  </r>
  <r>
    <d v="2072-02-28T00:00:00"/>
    <s v="воскресенье"/>
    <x v="1"/>
    <x v="16"/>
  </r>
  <r>
    <d v="2072-02-29T00:00:00"/>
    <s v="понедельник"/>
    <x v="0"/>
    <x v="16"/>
  </r>
  <r>
    <d v="2072-03-01T00:00:00"/>
    <s v="вторник"/>
    <x v="0"/>
    <x v="16"/>
  </r>
  <r>
    <d v="2072-03-02T00:00:00"/>
    <s v="среда"/>
    <x v="0"/>
    <x v="16"/>
  </r>
  <r>
    <d v="2072-03-03T00:00:00"/>
    <s v="четверг"/>
    <x v="0"/>
    <x v="16"/>
  </r>
  <r>
    <d v="2072-03-04T00:00:00"/>
    <s v="пятница"/>
    <x v="0"/>
    <x v="16"/>
  </r>
  <r>
    <d v="2072-03-05T00:00:00"/>
    <s v="суббота"/>
    <x v="1"/>
    <x v="16"/>
  </r>
  <r>
    <d v="2072-03-06T00:00:00"/>
    <s v="воскресенье"/>
    <x v="1"/>
    <x v="16"/>
  </r>
  <r>
    <d v="2072-03-07T00:00:00"/>
    <s v="понедельник"/>
    <x v="0"/>
    <x v="16"/>
  </r>
  <r>
    <d v="2072-03-08T00:00:00"/>
    <s v="вторник"/>
    <x v="0"/>
    <x v="16"/>
  </r>
  <r>
    <d v="2072-03-09T00:00:00"/>
    <s v="среда"/>
    <x v="0"/>
    <x v="16"/>
  </r>
  <r>
    <d v="2072-03-10T00:00:00"/>
    <s v="четверг"/>
    <x v="0"/>
    <x v="16"/>
  </r>
  <r>
    <d v="2072-03-11T00:00:00"/>
    <s v="пятница"/>
    <x v="0"/>
    <x v="16"/>
  </r>
  <r>
    <d v="2072-03-12T00:00:00"/>
    <s v="суббота"/>
    <x v="1"/>
    <x v="16"/>
  </r>
  <r>
    <d v="2072-03-13T00:00:00"/>
    <s v="воскресенье"/>
    <x v="1"/>
    <x v="16"/>
  </r>
  <r>
    <d v="2072-03-14T00:00:00"/>
    <s v="понедельник"/>
    <x v="0"/>
    <x v="16"/>
  </r>
  <r>
    <d v="2072-03-15T00:00:00"/>
    <s v="вторник"/>
    <x v="0"/>
    <x v="16"/>
  </r>
  <r>
    <d v="2072-03-16T00:00:00"/>
    <s v="среда"/>
    <x v="0"/>
    <x v="16"/>
  </r>
  <r>
    <d v="2072-03-17T00:00:00"/>
    <s v="четверг"/>
    <x v="0"/>
    <x v="16"/>
  </r>
  <r>
    <d v="2072-03-18T00:00:00"/>
    <s v="пятница"/>
    <x v="0"/>
    <x v="16"/>
  </r>
  <r>
    <d v="2072-03-19T00:00:00"/>
    <s v="суббота"/>
    <x v="1"/>
    <x v="16"/>
  </r>
  <r>
    <d v="2072-03-20T00:00:00"/>
    <s v="воскресенье"/>
    <x v="1"/>
    <x v="16"/>
  </r>
  <r>
    <d v="2072-03-21T00:00:00"/>
    <s v="понедельник"/>
    <x v="0"/>
    <x v="16"/>
  </r>
  <r>
    <d v="2072-03-22T00:00:00"/>
    <s v="вторник"/>
    <x v="0"/>
    <x v="16"/>
  </r>
  <r>
    <d v="2072-03-23T00:00:00"/>
    <s v="среда"/>
    <x v="0"/>
    <x v="16"/>
  </r>
  <r>
    <d v="2072-03-24T00:00:00"/>
    <s v="четверг"/>
    <x v="0"/>
    <x v="16"/>
  </r>
  <r>
    <d v="2072-03-25T00:00:00"/>
    <s v="пятница"/>
    <x v="0"/>
    <x v="17"/>
  </r>
  <r>
    <d v="2072-03-26T00:00:00"/>
    <s v="суббота"/>
    <x v="1"/>
    <x v="17"/>
  </r>
  <r>
    <d v="2072-03-27T00:00:00"/>
    <s v="воскресенье"/>
    <x v="1"/>
    <x v="17"/>
  </r>
  <r>
    <d v="2072-03-28T00:00:00"/>
    <s v="понедельник"/>
    <x v="0"/>
    <x v="17"/>
  </r>
  <r>
    <d v="2072-03-29T00:00:00"/>
    <s v="вторник"/>
    <x v="0"/>
    <x v="17"/>
  </r>
  <r>
    <d v="2072-03-30T00:00:00"/>
    <s v="среда"/>
    <x v="0"/>
    <x v="17"/>
  </r>
  <r>
    <d v="2072-03-31T00:00:00"/>
    <s v="четверг"/>
    <x v="0"/>
    <x v="17"/>
  </r>
  <r>
    <d v="2072-04-01T00:00:00"/>
    <s v="пятница"/>
    <x v="0"/>
    <x v="17"/>
  </r>
  <r>
    <d v="2072-04-02T00:00:00"/>
    <s v="суббота"/>
    <x v="1"/>
    <x v="17"/>
  </r>
  <r>
    <d v="2072-04-03T00:00:00"/>
    <s v="воскресенье"/>
    <x v="1"/>
    <x v="17"/>
  </r>
  <r>
    <d v="2072-04-04T00:00:00"/>
    <s v="понедельник"/>
    <x v="0"/>
    <x v="17"/>
  </r>
  <r>
    <d v="2072-04-05T00:00:00"/>
    <s v="вторник"/>
    <x v="0"/>
    <x v="17"/>
  </r>
  <r>
    <d v="2072-04-06T00:00:00"/>
    <s v="среда"/>
    <x v="0"/>
    <x v="17"/>
  </r>
  <r>
    <d v="2072-04-07T00:00:00"/>
    <s v="четверг"/>
    <x v="0"/>
    <x v="17"/>
  </r>
  <r>
    <d v="2072-04-08T00:00:00"/>
    <s v="пятница"/>
    <x v="0"/>
    <x v="17"/>
  </r>
  <r>
    <d v="2072-04-09T00:00:00"/>
    <s v="суббота"/>
    <x v="1"/>
    <x v="17"/>
  </r>
  <r>
    <d v="2072-04-10T00:00:00"/>
    <s v="воскресенье"/>
    <x v="1"/>
    <x v="17"/>
  </r>
  <r>
    <d v="2072-04-11T00:00:00"/>
    <s v="понедельник"/>
    <x v="0"/>
    <x v="17"/>
  </r>
  <r>
    <d v="2072-04-12T00:00:00"/>
    <s v="вторник"/>
    <x v="0"/>
    <x v="17"/>
  </r>
  <r>
    <d v="2072-04-13T00:00:00"/>
    <s v="среда"/>
    <x v="0"/>
    <x v="17"/>
  </r>
  <r>
    <d v="2072-04-14T00:00:00"/>
    <s v="четверг"/>
    <x v="0"/>
    <x v="17"/>
  </r>
  <r>
    <d v="2072-04-15T00:00:00"/>
    <s v="пятница"/>
    <x v="0"/>
    <x v="17"/>
  </r>
  <r>
    <d v="2072-04-16T00:00:00"/>
    <s v="суббота"/>
    <x v="1"/>
    <x v="17"/>
  </r>
  <r>
    <d v="2072-04-17T00:00:00"/>
    <s v="воскресенье"/>
    <x v="1"/>
    <x v="17"/>
  </r>
  <r>
    <d v="2072-04-18T00:00:00"/>
    <s v="понедельник"/>
    <x v="0"/>
    <x v="17"/>
  </r>
  <r>
    <d v="2072-04-19T00:00:00"/>
    <s v="вторник"/>
    <x v="0"/>
    <x v="17"/>
  </r>
  <r>
    <d v="2072-04-20T00:00:00"/>
    <s v="среда"/>
    <x v="0"/>
    <x v="17"/>
  </r>
  <r>
    <d v="2072-04-21T00:00:00"/>
    <s v="четверг"/>
    <x v="0"/>
    <x v="17"/>
  </r>
  <r>
    <d v="2072-04-22T00:00:00"/>
    <s v="пятница"/>
    <x v="0"/>
    <x v="17"/>
  </r>
  <r>
    <d v="2072-04-23T00:00:00"/>
    <s v="суббота"/>
    <x v="1"/>
    <x v="17"/>
  </r>
  <r>
    <d v="2072-04-24T00:00:00"/>
    <s v="воскресенье"/>
    <x v="1"/>
    <x v="17"/>
  </r>
  <r>
    <d v="2072-04-25T00:00:00"/>
    <s v="понедельник"/>
    <x v="0"/>
    <x v="17"/>
  </r>
  <r>
    <d v="2072-04-26T00:00:00"/>
    <s v="вторник"/>
    <x v="0"/>
    <x v="17"/>
  </r>
  <r>
    <d v="2072-04-27T00:00:00"/>
    <s v="среда"/>
    <x v="0"/>
    <x v="17"/>
  </r>
  <r>
    <d v="2072-04-28T00:00:00"/>
    <s v="четверг"/>
    <x v="0"/>
    <x v="17"/>
  </r>
  <r>
    <d v="2072-04-29T00:00:00"/>
    <s v="пятница"/>
    <x v="0"/>
    <x v="17"/>
  </r>
  <r>
    <d v="2072-04-30T00:00:00"/>
    <s v="суббота"/>
    <x v="1"/>
    <x v="17"/>
  </r>
  <r>
    <d v="2072-05-01T00:00:00"/>
    <s v="воскресенье"/>
    <x v="1"/>
    <x v="17"/>
  </r>
  <r>
    <d v="2072-05-02T00:00:00"/>
    <s v="понедельник"/>
    <x v="0"/>
    <x v="17"/>
  </r>
  <r>
    <d v="2072-05-03T00:00:00"/>
    <s v="вторник"/>
    <x v="0"/>
    <x v="17"/>
  </r>
  <r>
    <d v="2072-05-04T00:00:00"/>
    <s v="среда"/>
    <x v="0"/>
    <x v="17"/>
  </r>
  <r>
    <d v="2072-05-05T00:00:00"/>
    <s v="четверг"/>
    <x v="0"/>
    <x v="17"/>
  </r>
  <r>
    <d v="2072-05-06T00:00:00"/>
    <s v="пятница"/>
    <x v="0"/>
    <x v="17"/>
  </r>
  <r>
    <d v="2072-05-07T00:00:00"/>
    <s v="суббота"/>
    <x v="1"/>
    <x v="17"/>
  </r>
  <r>
    <d v="2072-05-08T00:00:00"/>
    <s v="воскресенье"/>
    <x v="1"/>
    <x v="17"/>
  </r>
  <r>
    <d v="2072-05-09T00:00:00"/>
    <s v="понедельник"/>
    <x v="0"/>
    <x v="17"/>
  </r>
  <r>
    <d v="2072-05-10T00:00:00"/>
    <s v="вторник"/>
    <x v="0"/>
    <x v="17"/>
  </r>
  <r>
    <d v="2072-05-11T00:00:00"/>
    <s v="среда"/>
    <x v="0"/>
    <x v="17"/>
  </r>
  <r>
    <d v="2072-05-12T00:00:00"/>
    <s v="четверг"/>
    <x v="0"/>
    <x v="17"/>
  </r>
  <r>
    <d v="2072-05-13T00:00:00"/>
    <s v="пятница"/>
    <x v="0"/>
    <x v="17"/>
  </r>
  <r>
    <d v="2072-05-14T00:00:00"/>
    <s v="суббота"/>
    <x v="1"/>
    <x v="17"/>
  </r>
  <r>
    <d v="2072-05-15T00:00:00"/>
    <s v="воскресенье"/>
    <x v="1"/>
    <x v="17"/>
  </r>
  <r>
    <d v="2072-05-16T00:00:00"/>
    <s v="понедельник"/>
    <x v="0"/>
    <x v="17"/>
  </r>
  <r>
    <d v="2072-05-17T00:00:00"/>
    <s v="вторник"/>
    <x v="0"/>
    <x v="17"/>
  </r>
  <r>
    <d v="2072-05-18T00:00:00"/>
    <s v="среда"/>
    <x v="0"/>
    <x v="17"/>
  </r>
  <r>
    <d v="2072-05-19T00:00:00"/>
    <s v="четверг"/>
    <x v="0"/>
    <x v="17"/>
  </r>
  <r>
    <d v="2072-05-20T00:00:00"/>
    <s v="пятница"/>
    <x v="0"/>
    <x v="17"/>
  </r>
  <r>
    <d v="2072-05-21T00:00:00"/>
    <s v="суббота"/>
    <x v="1"/>
    <x v="17"/>
  </r>
  <r>
    <d v="2072-05-22T00:00:00"/>
    <s v="воскресенье"/>
    <x v="1"/>
    <x v="17"/>
  </r>
  <r>
    <d v="2072-05-23T00:00:00"/>
    <s v="понедельник"/>
    <x v="0"/>
    <x v="17"/>
  </r>
  <r>
    <d v="2072-05-24T00:00:00"/>
    <s v="вторник"/>
    <x v="0"/>
    <x v="17"/>
  </r>
  <r>
    <d v="2072-05-25T00:00:00"/>
    <s v="среда"/>
    <x v="0"/>
    <x v="17"/>
  </r>
  <r>
    <d v="2072-05-26T00:00:00"/>
    <s v="четверг"/>
    <x v="0"/>
    <x v="17"/>
  </r>
  <r>
    <d v="2072-05-27T00:00:00"/>
    <s v="пятница"/>
    <x v="0"/>
    <x v="17"/>
  </r>
  <r>
    <d v="2072-05-28T00:00:00"/>
    <s v="суббота"/>
    <x v="1"/>
    <x v="17"/>
  </r>
  <r>
    <d v="2072-05-29T00:00:00"/>
    <s v="воскресенье"/>
    <x v="1"/>
    <x v="17"/>
  </r>
  <r>
    <d v="2072-05-30T00:00:00"/>
    <s v="понедельник"/>
    <x v="0"/>
    <x v="17"/>
  </r>
  <r>
    <d v="2072-05-31T00:00:00"/>
    <s v="вторник"/>
    <x v="0"/>
    <x v="17"/>
  </r>
  <r>
    <d v="2072-06-01T00:00:00"/>
    <s v="среда"/>
    <x v="0"/>
    <x v="17"/>
  </r>
  <r>
    <d v="2072-06-02T00:00:00"/>
    <s v="четверг"/>
    <x v="0"/>
    <x v="17"/>
  </r>
  <r>
    <d v="2072-06-03T00:00:00"/>
    <s v="пятница"/>
    <x v="0"/>
    <x v="17"/>
  </r>
  <r>
    <d v="2072-06-04T00:00:00"/>
    <s v="суббота"/>
    <x v="1"/>
    <x v="17"/>
  </r>
  <r>
    <d v="2072-06-05T00:00:00"/>
    <s v="воскресенье"/>
    <x v="1"/>
    <x v="17"/>
  </r>
  <r>
    <d v="2072-06-06T00:00:00"/>
    <s v="понедельник"/>
    <x v="0"/>
    <x v="17"/>
  </r>
  <r>
    <d v="2072-06-07T00:00:00"/>
    <s v="вторник"/>
    <x v="0"/>
    <x v="17"/>
  </r>
  <r>
    <d v="2072-06-08T00:00:00"/>
    <s v="среда"/>
    <x v="0"/>
    <x v="17"/>
  </r>
  <r>
    <d v="2072-06-09T00:00:00"/>
    <s v="четверг"/>
    <x v="0"/>
    <x v="17"/>
  </r>
  <r>
    <d v="2072-06-10T00:00:00"/>
    <s v="пятница"/>
    <x v="0"/>
    <x v="17"/>
  </r>
  <r>
    <d v="2072-06-11T00:00:00"/>
    <s v="суббота"/>
    <x v="1"/>
    <x v="22"/>
  </r>
  <r>
    <d v="2072-06-12T00:00:00"/>
    <s v="воскресенье"/>
    <x v="1"/>
    <x v="22"/>
  </r>
  <r>
    <d v="2072-06-13T00:00:00"/>
    <s v="понедельник"/>
    <x v="0"/>
    <x v="22"/>
  </r>
  <r>
    <d v="2072-06-14T00:00:00"/>
    <s v="вторник"/>
    <x v="0"/>
    <x v="22"/>
  </r>
  <r>
    <d v="2072-06-15T00:00:00"/>
    <s v="среда"/>
    <x v="0"/>
    <x v="22"/>
  </r>
  <r>
    <d v="2072-06-16T00:00:00"/>
    <s v="четверг"/>
    <x v="0"/>
    <x v="22"/>
  </r>
  <r>
    <d v="2072-06-17T00:00:00"/>
    <s v="пятница"/>
    <x v="0"/>
    <x v="22"/>
  </r>
  <r>
    <d v="2072-06-18T00:00:00"/>
    <s v="суббота"/>
    <x v="1"/>
    <x v="22"/>
  </r>
  <r>
    <d v="2072-06-19T00:00:00"/>
    <s v="воскресенье"/>
    <x v="1"/>
    <x v="22"/>
  </r>
  <r>
    <d v="2072-06-20T00:00:00"/>
    <s v="понедельник"/>
    <x v="0"/>
    <x v="22"/>
  </r>
  <r>
    <d v="2072-06-21T00:00:00"/>
    <s v="вторник"/>
    <x v="0"/>
    <x v="22"/>
  </r>
  <r>
    <d v="2072-06-22T00:00:00"/>
    <s v="среда"/>
    <x v="0"/>
    <x v="22"/>
  </r>
  <r>
    <d v="2072-06-23T00:00:00"/>
    <s v="четверг"/>
    <x v="0"/>
    <x v="22"/>
  </r>
  <r>
    <d v="2072-06-24T00:00:00"/>
    <s v="пятница"/>
    <x v="0"/>
    <x v="22"/>
  </r>
  <r>
    <d v="2072-06-25T00:00:00"/>
    <s v="суббота"/>
    <x v="1"/>
    <x v="22"/>
  </r>
  <r>
    <d v="2072-06-26T00:00:00"/>
    <s v="воскресенье"/>
    <x v="1"/>
    <x v="22"/>
  </r>
  <r>
    <d v="2072-06-27T00:00:00"/>
    <s v="понедельник"/>
    <x v="0"/>
    <x v="22"/>
  </r>
  <r>
    <d v="2072-06-28T00:00:00"/>
    <s v="вторник"/>
    <x v="0"/>
    <x v="22"/>
  </r>
  <r>
    <d v="2072-06-29T00:00:00"/>
    <s v="среда"/>
    <x v="0"/>
    <x v="22"/>
  </r>
  <r>
    <d v="2072-06-30T00:00:00"/>
    <s v="четверг"/>
    <x v="0"/>
    <x v="22"/>
  </r>
  <r>
    <d v="2072-07-01T00:00:00"/>
    <s v="пятница"/>
    <x v="0"/>
    <x v="22"/>
  </r>
  <r>
    <d v="2072-07-02T00:00:00"/>
    <s v="суббота"/>
    <x v="1"/>
    <x v="22"/>
  </r>
  <r>
    <d v="2072-07-03T00:00:00"/>
    <s v="воскресенье"/>
    <x v="1"/>
    <x v="22"/>
  </r>
  <r>
    <d v="2072-07-04T00:00:00"/>
    <s v="понедельник"/>
    <x v="0"/>
    <x v="22"/>
  </r>
  <r>
    <d v="2072-07-05T00:00:00"/>
    <s v="вторник"/>
    <x v="0"/>
    <x v="22"/>
  </r>
  <r>
    <d v="2072-07-06T00:00:00"/>
    <s v="среда"/>
    <x v="0"/>
    <x v="22"/>
  </r>
  <r>
    <d v="2072-07-07T00:00:00"/>
    <s v="четверг"/>
    <x v="0"/>
    <x v="22"/>
  </r>
  <r>
    <d v="2072-07-08T00:00:00"/>
    <s v="пятница"/>
    <x v="0"/>
    <x v="22"/>
  </r>
  <r>
    <d v="2072-07-09T00:00:00"/>
    <s v="суббота"/>
    <x v="1"/>
    <x v="22"/>
  </r>
  <r>
    <d v="2072-07-10T00:00:00"/>
    <s v="воскресенье"/>
    <x v="1"/>
    <x v="22"/>
  </r>
  <r>
    <d v="2072-07-11T00:00:00"/>
    <s v="понедельник"/>
    <x v="0"/>
    <x v="22"/>
  </r>
  <r>
    <d v="2072-07-12T00:00:00"/>
    <s v="вторник"/>
    <x v="0"/>
    <x v="22"/>
  </r>
  <r>
    <d v="2072-07-13T00:00:00"/>
    <s v="среда"/>
    <x v="0"/>
    <x v="22"/>
  </r>
  <r>
    <d v="2072-07-14T00:00:00"/>
    <s v="четверг"/>
    <x v="0"/>
    <x v="22"/>
  </r>
  <r>
    <d v="2072-07-15T00:00:00"/>
    <s v="пятница"/>
    <x v="0"/>
    <x v="22"/>
  </r>
  <r>
    <d v="2072-07-16T00:00:00"/>
    <s v="суббота"/>
    <x v="1"/>
    <x v="22"/>
  </r>
  <r>
    <d v="2072-07-17T00:00:00"/>
    <s v="воскресенье"/>
    <x v="1"/>
    <x v="22"/>
  </r>
  <r>
    <d v="2072-07-18T00:00:00"/>
    <s v="понедельник"/>
    <x v="0"/>
    <x v="22"/>
  </r>
  <r>
    <d v="2072-07-19T00:00:00"/>
    <s v="вторник"/>
    <x v="0"/>
    <x v="22"/>
  </r>
  <r>
    <d v="2072-07-20T00:00:00"/>
    <s v="среда"/>
    <x v="0"/>
    <x v="22"/>
  </r>
  <r>
    <d v="2072-07-21T00:00:00"/>
    <s v="четверг"/>
    <x v="0"/>
    <x v="22"/>
  </r>
  <r>
    <d v="2072-07-22T00:00:00"/>
    <s v="пятница"/>
    <x v="0"/>
    <x v="22"/>
  </r>
  <r>
    <d v="2072-07-23T00:00:00"/>
    <s v="суббота"/>
    <x v="1"/>
    <x v="22"/>
  </r>
  <r>
    <d v="2072-07-24T00:00:00"/>
    <s v="воскресенье"/>
    <x v="1"/>
    <x v="22"/>
  </r>
  <r>
    <d v="2072-07-25T00:00:00"/>
    <s v="понедельник"/>
    <x v="0"/>
    <x v="22"/>
  </r>
  <r>
    <d v="2072-07-26T00:00:00"/>
    <s v="вторник"/>
    <x v="0"/>
    <x v="22"/>
  </r>
  <r>
    <d v="2072-07-27T00:00:00"/>
    <s v="среда"/>
    <x v="0"/>
    <x v="22"/>
  </r>
  <r>
    <d v="2072-07-28T00:00:00"/>
    <s v="четверг"/>
    <x v="0"/>
    <x v="22"/>
  </r>
  <r>
    <d v="2072-07-29T00:00:00"/>
    <s v="пятница"/>
    <x v="0"/>
    <x v="22"/>
  </r>
  <r>
    <d v="2072-07-30T00:00:00"/>
    <s v="суббота"/>
    <x v="1"/>
    <x v="22"/>
  </r>
  <r>
    <d v="2072-07-31T00:00:00"/>
    <s v="воскресенье"/>
    <x v="1"/>
    <x v="22"/>
  </r>
  <r>
    <d v="2072-08-01T00:00:00"/>
    <s v="понедельник"/>
    <x v="0"/>
    <x v="22"/>
  </r>
  <r>
    <d v="2072-08-02T00:00:00"/>
    <s v="вторник"/>
    <x v="0"/>
    <x v="22"/>
  </r>
  <r>
    <d v="2072-08-03T00:00:00"/>
    <s v="среда"/>
    <x v="0"/>
    <x v="22"/>
  </r>
  <r>
    <d v="2072-08-04T00:00:00"/>
    <s v="четверг"/>
    <x v="0"/>
    <x v="22"/>
  </r>
  <r>
    <d v="2072-08-05T00:00:00"/>
    <s v="пятница"/>
    <x v="0"/>
    <x v="22"/>
  </r>
  <r>
    <d v="2072-08-06T00:00:00"/>
    <s v="суббота"/>
    <x v="1"/>
    <x v="22"/>
  </r>
  <r>
    <d v="2072-08-07T00:00:00"/>
    <s v="воскресенье"/>
    <x v="1"/>
    <x v="22"/>
  </r>
  <r>
    <d v="2072-08-08T00:00:00"/>
    <s v="понедельник"/>
    <x v="0"/>
    <x v="22"/>
  </r>
  <r>
    <d v="2072-08-09T00:00:00"/>
    <s v="вторник"/>
    <x v="0"/>
    <x v="22"/>
  </r>
  <r>
    <d v="2072-08-10T00:00:00"/>
    <s v="среда"/>
    <x v="0"/>
    <x v="22"/>
  </r>
  <r>
    <d v="2072-08-11T00:00:00"/>
    <s v="четверг"/>
    <x v="0"/>
    <x v="22"/>
  </r>
  <r>
    <d v="2072-08-12T00:00:00"/>
    <s v="пятница"/>
    <x v="0"/>
    <x v="22"/>
  </r>
  <r>
    <d v="2072-08-13T00:00:00"/>
    <s v="суббота"/>
    <x v="1"/>
    <x v="22"/>
  </r>
  <r>
    <d v="2072-08-14T00:00:00"/>
    <s v="воскресенье"/>
    <x v="1"/>
    <x v="22"/>
  </r>
  <r>
    <d v="2072-08-15T00:00:00"/>
    <s v="понедельник"/>
    <x v="0"/>
    <x v="22"/>
  </r>
  <r>
    <d v="2072-08-16T00:00:00"/>
    <s v="вторник"/>
    <x v="0"/>
    <x v="22"/>
  </r>
  <r>
    <d v="2072-08-17T00:00:00"/>
    <s v="среда"/>
    <x v="0"/>
    <x v="22"/>
  </r>
  <r>
    <d v="2072-08-18T00:00:00"/>
    <s v="четверг"/>
    <x v="0"/>
    <x v="22"/>
  </r>
  <r>
    <d v="2072-08-19T00:00:00"/>
    <s v="пятница"/>
    <x v="0"/>
    <x v="22"/>
  </r>
  <r>
    <d v="2072-08-20T00:00:00"/>
    <s v="суббота"/>
    <x v="1"/>
    <x v="22"/>
  </r>
  <r>
    <d v="2072-08-21T00:00:00"/>
    <s v="воскресенье"/>
    <x v="1"/>
    <x v="22"/>
  </r>
  <r>
    <d v="2072-08-22T00:00:00"/>
    <s v="понедельник"/>
    <x v="0"/>
    <x v="22"/>
  </r>
  <r>
    <d v="2072-08-23T00:00:00"/>
    <s v="вторник"/>
    <x v="0"/>
    <x v="22"/>
  </r>
  <r>
    <d v="2072-08-24T00:00:00"/>
    <s v="среда"/>
    <x v="0"/>
    <x v="22"/>
  </r>
  <r>
    <d v="2072-08-25T00:00:00"/>
    <s v="четверг"/>
    <x v="0"/>
    <x v="22"/>
  </r>
  <r>
    <d v="2072-08-26T00:00:00"/>
    <s v="пятница"/>
    <x v="0"/>
    <x v="22"/>
  </r>
  <r>
    <d v="2072-08-27T00:00:00"/>
    <s v="суббота"/>
    <x v="1"/>
    <x v="22"/>
  </r>
  <r>
    <d v="2072-08-28T00:00:00"/>
    <s v="воскресенье"/>
    <x v="1"/>
    <x v="22"/>
  </r>
  <r>
    <d v="2072-08-29T00:00:00"/>
    <s v="понедельник"/>
    <x v="0"/>
    <x v="22"/>
  </r>
  <r>
    <d v="2072-08-30T00:00:00"/>
    <s v="вторник"/>
    <x v="0"/>
    <x v="23"/>
  </r>
  <r>
    <d v="2072-08-31T00:00:00"/>
    <s v="среда"/>
    <x v="0"/>
    <x v="23"/>
  </r>
  <r>
    <d v="2072-09-01T00:00:00"/>
    <s v="четверг"/>
    <x v="0"/>
    <x v="23"/>
  </r>
  <r>
    <d v="2072-09-02T00:00:00"/>
    <s v="пятница"/>
    <x v="0"/>
    <x v="23"/>
  </r>
  <r>
    <d v="2072-09-03T00:00:00"/>
    <s v="суббота"/>
    <x v="1"/>
    <x v="23"/>
  </r>
  <r>
    <d v="2072-09-04T00:00:00"/>
    <s v="воскресенье"/>
    <x v="1"/>
    <x v="23"/>
  </r>
  <r>
    <d v="2072-09-05T00:00:00"/>
    <s v="понедельник"/>
    <x v="0"/>
    <x v="23"/>
  </r>
  <r>
    <d v="2072-09-06T00:00:00"/>
    <s v="вторник"/>
    <x v="0"/>
    <x v="23"/>
  </r>
  <r>
    <d v="2072-09-07T00:00:00"/>
    <s v="среда"/>
    <x v="0"/>
    <x v="23"/>
  </r>
  <r>
    <d v="2072-09-08T00:00:00"/>
    <s v="четверг"/>
    <x v="0"/>
    <x v="23"/>
  </r>
  <r>
    <d v="2072-09-09T00:00:00"/>
    <s v="пятница"/>
    <x v="0"/>
    <x v="23"/>
  </r>
  <r>
    <d v="2072-09-10T00:00:00"/>
    <s v="суббота"/>
    <x v="1"/>
    <x v="23"/>
  </r>
  <r>
    <d v="2072-09-11T00:00:00"/>
    <s v="воскресенье"/>
    <x v="1"/>
    <x v="23"/>
  </r>
  <r>
    <d v="2072-09-12T00:00:00"/>
    <s v="понедельник"/>
    <x v="0"/>
    <x v="23"/>
  </r>
  <r>
    <d v="2072-09-13T00:00:00"/>
    <s v="вторник"/>
    <x v="0"/>
    <x v="23"/>
  </r>
  <r>
    <d v="2072-09-14T00:00:00"/>
    <s v="среда"/>
    <x v="0"/>
    <x v="23"/>
  </r>
  <r>
    <d v="2072-09-15T00:00:00"/>
    <s v="четверг"/>
    <x v="0"/>
    <x v="23"/>
  </r>
  <r>
    <d v="2072-09-16T00:00:00"/>
    <s v="пятница"/>
    <x v="0"/>
    <x v="23"/>
  </r>
  <r>
    <d v="2072-09-17T00:00:00"/>
    <s v="суббота"/>
    <x v="1"/>
    <x v="23"/>
  </r>
  <r>
    <d v="2072-09-18T00:00:00"/>
    <s v="воскресенье"/>
    <x v="1"/>
    <x v="23"/>
  </r>
  <r>
    <d v="2072-09-19T00:00:00"/>
    <s v="понедельник"/>
    <x v="0"/>
    <x v="23"/>
  </r>
  <r>
    <d v="2072-09-20T00:00:00"/>
    <s v="вторник"/>
    <x v="0"/>
    <x v="23"/>
  </r>
  <r>
    <d v="2072-09-21T00:00:00"/>
    <s v="среда"/>
    <x v="0"/>
    <x v="23"/>
  </r>
  <r>
    <d v="2072-09-22T00:00:00"/>
    <s v="четверг"/>
    <x v="0"/>
    <x v="23"/>
  </r>
  <r>
    <d v="2072-09-23T00:00:00"/>
    <s v="пятница"/>
    <x v="0"/>
    <x v="23"/>
  </r>
  <r>
    <d v="2072-09-24T00:00:00"/>
    <s v="суббота"/>
    <x v="1"/>
    <x v="23"/>
  </r>
  <r>
    <d v="2072-09-25T00:00:00"/>
    <s v="воскресенье"/>
    <x v="1"/>
    <x v="23"/>
  </r>
  <r>
    <d v="2072-09-26T00:00:00"/>
    <s v="понедельник"/>
    <x v="0"/>
    <x v="23"/>
  </r>
  <r>
    <d v="2072-09-27T00:00:00"/>
    <s v="вторник"/>
    <x v="0"/>
    <x v="23"/>
  </r>
  <r>
    <d v="2072-09-28T00:00:00"/>
    <s v="среда"/>
    <x v="0"/>
    <x v="23"/>
  </r>
  <r>
    <d v="2072-09-29T00:00:00"/>
    <s v="четверг"/>
    <x v="0"/>
    <x v="23"/>
  </r>
  <r>
    <d v="2072-09-30T00:00:00"/>
    <s v="пятница"/>
    <x v="0"/>
    <x v="23"/>
  </r>
  <r>
    <d v="2072-10-01T00:00:00"/>
    <s v="суббота"/>
    <x v="1"/>
    <x v="23"/>
  </r>
  <r>
    <d v="2072-10-02T00:00:00"/>
    <s v="воскресенье"/>
    <x v="1"/>
    <x v="23"/>
  </r>
  <r>
    <d v="2072-10-03T00:00:00"/>
    <s v="понедельник"/>
    <x v="0"/>
    <x v="23"/>
  </r>
  <r>
    <d v="2072-10-04T00:00:00"/>
    <s v="вторник"/>
    <x v="0"/>
    <x v="23"/>
  </r>
  <r>
    <d v="2072-10-05T00:00:00"/>
    <s v="среда"/>
    <x v="0"/>
    <x v="23"/>
  </r>
  <r>
    <d v="2072-10-06T00:00:00"/>
    <s v="четверг"/>
    <x v="0"/>
    <x v="23"/>
  </r>
  <r>
    <d v="2072-10-07T00:00:00"/>
    <s v="пятница"/>
    <x v="0"/>
    <x v="23"/>
  </r>
  <r>
    <d v="2072-10-08T00:00:00"/>
    <s v="суббота"/>
    <x v="1"/>
    <x v="23"/>
  </r>
  <r>
    <d v="2072-10-09T00:00:00"/>
    <s v="воскресенье"/>
    <x v="1"/>
    <x v="23"/>
  </r>
  <r>
    <d v="2072-10-10T00:00:00"/>
    <s v="понедельник"/>
    <x v="0"/>
    <x v="23"/>
  </r>
  <r>
    <d v="2072-10-11T00:00:00"/>
    <s v="вторник"/>
    <x v="0"/>
    <x v="23"/>
  </r>
  <r>
    <d v="2072-10-12T00:00:00"/>
    <s v="среда"/>
    <x v="0"/>
    <x v="23"/>
  </r>
  <r>
    <d v="2072-10-13T00:00:00"/>
    <s v="четверг"/>
    <x v="0"/>
    <x v="23"/>
  </r>
  <r>
    <d v="2072-10-14T00:00:00"/>
    <s v="пятница"/>
    <x v="0"/>
    <x v="23"/>
  </r>
  <r>
    <d v="2072-10-15T00:00:00"/>
    <s v="суббота"/>
    <x v="1"/>
    <x v="23"/>
  </r>
  <r>
    <d v="2072-10-16T00:00:00"/>
    <s v="воскресенье"/>
    <x v="1"/>
    <x v="23"/>
  </r>
  <r>
    <d v="2072-10-17T00:00:00"/>
    <s v="понедельник"/>
    <x v="0"/>
    <x v="23"/>
  </r>
  <r>
    <d v="2072-10-18T00:00:00"/>
    <s v="вторник"/>
    <x v="0"/>
    <x v="23"/>
  </r>
  <r>
    <d v="2072-10-19T00:00:00"/>
    <s v="среда"/>
    <x v="0"/>
    <x v="23"/>
  </r>
  <r>
    <d v="2072-10-20T00:00:00"/>
    <s v="четверг"/>
    <x v="0"/>
    <x v="23"/>
  </r>
  <r>
    <d v="2072-10-21T00:00:00"/>
    <s v="пятница"/>
    <x v="0"/>
    <x v="23"/>
  </r>
  <r>
    <d v="2072-10-22T00:00:00"/>
    <s v="суббота"/>
    <x v="1"/>
    <x v="23"/>
  </r>
  <r>
    <d v="2072-10-23T00:00:00"/>
    <s v="воскресенье"/>
    <x v="1"/>
    <x v="23"/>
  </r>
  <r>
    <d v="2072-10-24T00:00:00"/>
    <s v="понедельник"/>
    <x v="0"/>
    <x v="23"/>
  </r>
  <r>
    <d v="2072-10-25T00:00:00"/>
    <s v="вторник"/>
    <x v="0"/>
    <x v="23"/>
  </r>
  <r>
    <d v="2072-10-26T00:00:00"/>
    <s v="среда"/>
    <x v="0"/>
    <x v="23"/>
  </r>
  <r>
    <d v="2072-10-27T00:00:00"/>
    <s v="четверг"/>
    <x v="0"/>
    <x v="23"/>
  </r>
  <r>
    <d v="2072-10-28T00:00:00"/>
    <s v="пятница"/>
    <x v="0"/>
    <x v="23"/>
  </r>
  <r>
    <d v="2072-10-29T00:00:00"/>
    <s v="суббота"/>
    <x v="1"/>
    <x v="23"/>
  </r>
  <r>
    <d v="2072-10-30T00:00:00"/>
    <s v="воскресенье"/>
    <x v="1"/>
    <x v="23"/>
  </r>
  <r>
    <d v="2072-10-31T00:00:00"/>
    <s v="понедельник"/>
    <x v="0"/>
    <x v="23"/>
  </r>
  <r>
    <d v="2072-11-01T00:00:00"/>
    <s v="вторник"/>
    <x v="0"/>
    <x v="23"/>
  </r>
  <r>
    <d v="2072-11-02T00:00:00"/>
    <s v="среда"/>
    <x v="0"/>
    <x v="23"/>
  </r>
  <r>
    <d v="2072-11-03T00:00:00"/>
    <s v="четверг"/>
    <x v="0"/>
    <x v="23"/>
  </r>
  <r>
    <d v="2072-11-04T00:00:00"/>
    <s v="пятница"/>
    <x v="0"/>
    <x v="23"/>
  </r>
  <r>
    <d v="2072-11-05T00:00:00"/>
    <s v="суббота"/>
    <x v="1"/>
    <x v="23"/>
  </r>
  <r>
    <d v="2072-11-06T00:00:00"/>
    <s v="воскресенье"/>
    <x v="1"/>
    <x v="23"/>
  </r>
  <r>
    <d v="2072-11-07T00:00:00"/>
    <s v="понедельник"/>
    <x v="0"/>
    <x v="23"/>
  </r>
  <r>
    <d v="2072-11-08T00:00:00"/>
    <s v="вторник"/>
    <x v="0"/>
    <x v="23"/>
  </r>
  <r>
    <d v="2072-11-09T00:00:00"/>
    <s v="среда"/>
    <x v="0"/>
    <x v="18"/>
  </r>
  <r>
    <d v="2072-11-10T00:00:00"/>
    <s v="четверг"/>
    <x v="0"/>
    <x v="18"/>
  </r>
  <r>
    <d v="2072-11-11T00:00:00"/>
    <s v="пятница"/>
    <x v="0"/>
    <x v="18"/>
  </r>
  <r>
    <d v="2072-11-12T00:00:00"/>
    <s v="суббота"/>
    <x v="1"/>
    <x v="18"/>
  </r>
  <r>
    <d v="2072-11-13T00:00:00"/>
    <s v="воскресенье"/>
    <x v="1"/>
    <x v="18"/>
  </r>
  <r>
    <d v="2072-11-14T00:00:00"/>
    <s v="понедельник"/>
    <x v="0"/>
    <x v="18"/>
  </r>
  <r>
    <d v="2072-11-15T00:00:00"/>
    <s v="вторник"/>
    <x v="0"/>
    <x v="18"/>
  </r>
  <r>
    <d v="2072-11-16T00:00:00"/>
    <s v="среда"/>
    <x v="0"/>
    <x v="18"/>
  </r>
  <r>
    <d v="2072-11-17T00:00:00"/>
    <s v="четверг"/>
    <x v="0"/>
    <x v="18"/>
  </r>
  <r>
    <d v="2072-11-18T00:00:00"/>
    <s v="пятница"/>
    <x v="0"/>
    <x v="18"/>
  </r>
  <r>
    <d v="2072-11-19T00:00:00"/>
    <s v="суббота"/>
    <x v="1"/>
    <x v="18"/>
  </r>
  <r>
    <d v="2072-11-20T00:00:00"/>
    <s v="воскресенье"/>
    <x v="1"/>
    <x v="18"/>
  </r>
  <r>
    <d v="2072-11-21T00:00:00"/>
    <s v="понедельник"/>
    <x v="0"/>
    <x v="18"/>
  </r>
  <r>
    <d v="2072-11-22T00:00:00"/>
    <s v="вторник"/>
    <x v="0"/>
    <x v="18"/>
  </r>
  <r>
    <d v="2072-11-23T00:00:00"/>
    <s v="среда"/>
    <x v="0"/>
    <x v="18"/>
  </r>
  <r>
    <d v="2072-11-24T00:00:00"/>
    <s v="четверг"/>
    <x v="0"/>
    <x v="18"/>
  </r>
  <r>
    <d v="2072-11-25T00:00:00"/>
    <s v="пятница"/>
    <x v="0"/>
    <x v="18"/>
  </r>
  <r>
    <d v="2072-11-26T00:00:00"/>
    <s v="суббота"/>
    <x v="1"/>
    <x v="18"/>
  </r>
  <r>
    <d v="2072-11-27T00:00:00"/>
    <s v="воскресенье"/>
    <x v="1"/>
    <x v="18"/>
  </r>
  <r>
    <d v="2072-11-28T00:00:00"/>
    <s v="понедельник"/>
    <x v="0"/>
    <x v="18"/>
  </r>
  <r>
    <d v="2072-11-29T00:00:00"/>
    <s v="вторник"/>
    <x v="0"/>
    <x v="18"/>
  </r>
  <r>
    <d v="2072-11-30T00:00:00"/>
    <s v="среда"/>
    <x v="0"/>
    <x v="18"/>
  </r>
  <r>
    <d v="2072-12-01T00:00:00"/>
    <s v="четверг"/>
    <x v="0"/>
    <x v="18"/>
  </r>
  <r>
    <d v="2072-12-02T00:00:00"/>
    <s v="пятница"/>
    <x v="0"/>
    <x v="18"/>
  </r>
  <r>
    <d v="2072-12-03T00:00:00"/>
    <s v="суббота"/>
    <x v="1"/>
    <x v="18"/>
  </r>
  <r>
    <d v="2072-12-04T00:00:00"/>
    <s v="воскресенье"/>
    <x v="1"/>
    <x v="18"/>
  </r>
  <r>
    <d v="2072-12-05T00:00:00"/>
    <s v="понедельник"/>
    <x v="0"/>
    <x v="18"/>
  </r>
  <r>
    <d v="2072-12-06T00:00:00"/>
    <s v="вторник"/>
    <x v="0"/>
    <x v="18"/>
  </r>
  <r>
    <d v="2072-12-07T00:00:00"/>
    <s v="среда"/>
    <x v="0"/>
    <x v="18"/>
  </r>
  <r>
    <d v="2072-12-08T00:00:00"/>
    <s v="четверг"/>
    <x v="0"/>
    <x v="18"/>
  </r>
  <r>
    <d v="2072-12-09T00:00:00"/>
    <s v="пятница"/>
    <x v="0"/>
    <x v="18"/>
  </r>
  <r>
    <d v="2072-12-10T00:00:00"/>
    <s v="суббота"/>
    <x v="1"/>
    <x v="18"/>
  </r>
  <r>
    <d v="2072-12-11T00:00:00"/>
    <s v="воскресенье"/>
    <x v="1"/>
    <x v="18"/>
  </r>
  <r>
    <d v="2072-12-12T00:00:00"/>
    <s v="понедельник"/>
    <x v="0"/>
    <x v="18"/>
  </r>
  <r>
    <d v="2072-12-13T00:00:00"/>
    <s v="вторник"/>
    <x v="0"/>
    <x v="18"/>
  </r>
  <r>
    <d v="2072-12-14T00:00:00"/>
    <s v="среда"/>
    <x v="0"/>
    <x v="18"/>
  </r>
  <r>
    <d v="2072-12-15T00:00:00"/>
    <s v="четверг"/>
    <x v="0"/>
    <x v="18"/>
  </r>
  <r>
    <d v="2072-12-16T00:00:00"/>
    <s v="пятница"/>
    <x v="0"/>
    <x v="18"/>
  </r>
  <r>
    <d v="2072-12-17T00:00:00"/>
    <s v="суббота"/>
    <x v="1"/>
    <x v="18"/>
  </r>
  <r>
    <d v="2072-12-18T00:00:00"/>
    <s v="воскресенье"/>
    <x v="1"/>
    <x v="18"/>
  </r>
  <r>
    <d v="2072-12-19T00:00:00"/>
    <s v="понедельник"/>
    <x v="0"/>
    <x v="18"/>
  </r>
  <r>
    <d v="2072-12-20T00:00:00"/>
    <s v="вторник"/>
    <x v="0"/>
    <x v="18"/>
  </r>
  <r>
    <d v="2072-12-21T00:00:00"/>
    <s v="среда"/>
    <x v="0"/>
    <x v="18"/>
  </r>
  <r>
    <d v="2072-12-22T00:00:00"/>
    <s v="четверг"/>
    <x v="0"/>
    <x v="18"/>
  </r>
  <r>
    <d v="2072-12-23T00:00:00"/>
    <s v="пятница"/>
    <x v="0"/>
    <x v="18"/>
  </r>
  <r>
    <d v="2072-12-24T00:00:00"/>
    <s v="суббота"/>
    <x v="1"/>
    <x v="18"/>
  </r>
  <r>
    <d v="2072-12-25T00:00:00"/>
    <s v="воскресенье"/>
    <x v="1"/>
    <x v="18"/>
  </r>
  <r>
    <d v="2072-12-26T00:00:00"/>
    <s v="понедельник"/>
    <x v="0"/>
    <x v="18"/>
  </r>
  <r>
    <d v="2072-12-27T00:00:00"/>
    <s v="вторник"/>
    <x v="0"/>
    <x v="18"/>
  </r>
  <r>
    <d v="2072-12-28T00:00:00"/>
    <s v="среда"/>
    <x v="0"/>
    <x v="18"/>
  </r>
  <r>
    <d v="2072-12-29T00:00:00"/>
    <s v="четверг"/>
    <x v="0"/>
    <x v="18"/>
  </r>
  <r>
    <d v="2072-12-30T00:00:00"/>
    <s v="пятница"/>
    <x v="0"/>
    <x v="18"/>
  </r>
  <r>
    <d v="2072-12-31T00:00:00"/>
    <s v="суббота"/>
    <x v="1"/>
    <x v="19"/>
  </r>
  <r>
    <d v="2073-01-01T00:00:00"/>
    <s v="воскресенье"/>
    <x v="1"/>
    <x v="19"/>
  </r>
  <r>
    <d v="2073-01-02T00:00:00"/>
    <s v="понедельник"/>
    <x v="0"/>
    <x v="19"/>
  </r>
  <r>
    <d v="2073-01-03T00:00:00"/>
    <s v="вторник"/>
    <x v="0"/>
    <x v="19"/>
  </r>
  <r>
    <d v="2073-01-04T00:00:00"/>
    <s v="среда"/>
    <x v="0"/>
    <x v="19"/>
  </r>
  <r>
    <d v="2073-01-05T00:00:00"/>
    <s v="четверг"/>
    <x v="0"/>
    <x v="19"/>
  </r>
  <r>
    <d v="2073-01-06T00:00:00"/>
    <s v="пятница"/>
    <x v="0"/>
    <x v="19"/>
  </r>
  <r>
    <d v="2073-01-07T00:00:00"/>
    <s v="суббота"/>
    <x v="1"/>
    <x v="19"/>
  </r>
  <r>
    <d v="2073-01-08T00:00:00"/>
    <s v="воскресенье"/>
    <x v="1"/>
    <x v="19"/>
  </r>
  <r>
    <d v="2073-01-09T00:00:00"/>
    <s v="понедельник"/>
    <x v="0"/>
    <x v="19"/>
  </r>
  <r>
    <d v="2073-01-10T00:00:00"/>
    <s v="вторник"/>
    <x v="0"/>
    <x v="19"/>
  </r>
  <r>
    <d v="2073-01-11T00:00:00"/>
    <s v="среда"/>
    <x v="0"/>
    <x v="19"/>
  </r>
  <r>
    <d v="2073-01-12T00:00:00"/>
    <s v="четверг"/>
    <x v="0"/>
    <x v="19"/>
  </r>
  <r>
    <d v="2073-01-13T00:00:00"/>
    <s v="пятница"/>
    <x v="0"/>
    <x v="19"/>
  </r>
  <r>
    <d v="2073-01-14T00:00:00"/>
    <s v="суббота"/>
    <x v="1"/>
    <x v="19"/>
  </r>
  <r>
    <d v="2073-01-15T00:00:00"/>
    <s v="воскресенье"/>
    <x v="1"/>
    <x v="19"/>
  </r>
  <r>
    <d v="2073-01-16T00:00:00"/>
    <s v="понедельник"/>
    <x v="0"/>
    <x v="19"/>
  </r>
  <r>
    <d v="2073-01-17T00:00:00"/>
    <s v="вторник"/>
    <x v="0"/>
    <x v="19"/>
  </r>
  <r>
    <d v="2073-01-18T00:00:00"/>
    <s v="среда"/>
    <x v="0"/>
    <x v="19"/>
  </r>
  <r>
    <d v="2073-01-19T00:00:00"/>
    <s v="четверг"/>
    <x v="0"/>
    <x v="19"/>
  </r>
  <r>
    <d v="2073-01-20T00:00:00"/>
    <s v="пятница"/>
    <x v="0"/>
    <x v="19"/>
  </r>
  <r>
    <d v="2073-01-21T00:00:00"/>
    <s v="суббота"/>
    <x v="1"/>
    <x v="19"/>
  </r>
  <r>
    <d v="2073-01-22T00:00:00"/>
    <s v="воскресенье"/>
    <x v="1"/>
    <x v="19"/>
  </r>
  <r>
    <d v="2073-01-23T00:00:00"/>
    <s v="понедельник"/>
    <x v="0"/>
    <x v="19"/>
  </r>
  <r>
    <d v="2073-01-24T00:00:00"/>
    <s v="вторник"/>
    <x v="0"/>
    <x v="19"/>
  </r>
  <r>
    <d v="2073-01-25T00:00:00"/>
    <s v="среда"/>
    <x v="0"/>
    <x v="19"/>
  </r>
  <r>
    <d v="2073-01-26T00:00:00"/>
    <s v="четверг"/>
    <x v="0"/>
    <x v="19"/>
  </r>
  <r>
    <d v="2073-01-27T00:00:00"/>
    <s v="пятница"/>
    <x v="0"/>
    <x v="19"/>
  </r>
  <r>
    <d v="2073-01-28T00:00:00"/>
    <s v="суббота"/>
    <x v="1"/>
    <x v="19"/>
  </r>
  <r>
    <d v="2073-01-29T00:00:00"/>
    <s v="воскресенье"/>
    <x v="1"/>
    <x v="19"/>
  </r>
  <r>
    <d v="2073-01-30T00:00:00"/>
    <s v="понедельник"/>
    <x v="0"/>
    <x v="19"/>
  </r>
  <r>
    <d v="2073-01-31T00:00:00"/>
    <s v="вторник"/>
    <x v="0"/>
    <x v="19"/>
  </r>
  <r>
    <d v="2073-02-01T00:00:00"/>
    <s v="среда"/>
    <x v="0"/>
    <x v="19"/>
  </r>
  <r>
    <d v="2073-02-02T00:00:00"/>
    <s v="четверг"/>
    <x v="0"/>
    <x v="19"/>
  </r>
  <r>
    <d v="2073-02-03T00:00:00"/>
    <s v="пятница"/>
    <x v="0"/>
    <x v="19"/>
  </r>
  <r>
    <d v="2073-02-04T00:00:00"/>
    <s v="суббота"/>
    <x v="1"/>
    <x v="19"/>
  </r>
  <r>
    <d v="2073-02-05T00:00:00"/>
    <s v="воскресенье"/>
    <x v="1"/>
    <x v="20"/>
  </r>
  <r>
    <d v="2073-02-06T00:00:00"/>
    <s v="понедельник"/>
    <x v="0"/>
    <x v="20"/>
  </r>
  <r>
    <d v="2073-02-07T00:00:00"/>
    <s v="вторник"/>
    <x v="0"/>
    <x v="20"/>
  </r>
  <r>
    <d v="2073-02-08T00:00:00"/>
    <s v="среда"/>
    <x v="0"/>
    <x v="20"/>
  </r>
  <r>
    <d v="2073-02-09T00:00:00"/>
    <s v="четверг"/>
    <x v="0"/>
    <x v="20"/>
  </r>
  <r>
    <d v="2073-02-10T00:00:00"/>
    <s v="пятница"/>
    <x v="0"/>
    <x v="20"/>
  </r>
  <r>
    <d v="2073-02-11T00:00:00"/>
    <s v="суббота"/>
    <x v="1"/>
    <x v="20"/>
  </r>
  <r>
    <d v="2073-02-12T00:00:00"/>
    <s v="воскресенье"/>
    <x v="1"/>
    <x v="20"/>
  </r>
  <r>
    <d v="2073-02-13T00:00:00"/>
    <s v="понедельник"/>
    <x v="0"/>
    <x v="20"/>
  </r>
  <r>
    <d v="2073-02-14T00:00:00"/>
    <s v="вторник"/>
    <x v="0"/>
    <x v="20"/>
  </r>
  <r>
    <d v="2073-02-15T00:00:00"/>
    <s v="среда"/>
    <x v="0"/>
    <x v="20"/>
  </r>
  <r>
    <d v="2073-02-16T00:00:00"/>
    <s v="четверг"/>
    <x v="0"/>
    <x v="20"/>
  </r>
  <r>
    <d v="2073-02-17T00:00:00"/>
    <s v="пятница"/>
    <x v="0"/>
    <x v="20"/>
  </r>
  <r>
    <d v="2073-02-18T00:00:00"/>
    <s v="суббота"/>
    <x v="1"/>
    <x v="20"/>
  </r>
  <r>
    <d v="2073-02-19T00:00:00"/>
    <s v="воскресенье"/>
    <x v="1"/>
    <x v="20"/>
  </r>
  <r>
    <d v="2073-02-20T00:00:00"/>
    <s v="понедельник"/>
    <x v="0"/>
    <x v="20"/>
  </r>
  <r>
    <d v="2073-02-21T00:00:00"/>
    <s v="вторник"/>
    <x v="0"/>
    <x v="20"/>
  </r>
  <r>
    <d v="2073-02-22T00:00:00"/>
    <s v="среда"/>
    <x v="0"/>
    <x v="20"/>
  </r>
  <r>
    <d v="2073-02-23T00:00:00"/>
    <s v="четверг"/>
    <x v="0"/>
    <x v="20"/>
  </r>
  <r>
    <d v="2073-02-24T00:00:00"/>
    <s v="пятница"/>
    <x v="0"/>
    <x v="20"/>
  </r>
  <r>
    <d v="2073-02-25T00:00:00"/>
    <s v="суббота"/>
    <x v="1"/>
    <x v="20"/>
  </r>
  <r>
    <d v="2073-02-26T00:00:00"/>
    <s v="воскресенье"/>
    <x v="1"/>
    <x v="20"/>
  </r>
  <r>
    <d v="2073-02-27T00:00:00"/>
    <s v="понедельник"/>
    <x v="0"/>
    <x v="20"/>
  </r>
  <r>
    <d v="2073-02-28T00:00:00"/>
    <s v="вторник"/>
    <x v="0"/>
    <x v="20"/>
  </r>
  <r>
    <d v="2073-03-01T00:00:00"/>
    <s v="среда"/>
    <x v="0"/>
    <x v="20"/>
  </r>
  <r>
    <d v="2073-03-02T00:00:00"/>
    <s v="четверг"/>
    <x v="0"/>
    <x v="20"/>
  </r>
  <r>
    <d v="2073-03-03T00:00:00"/>
    <s v="пятница"/>
    <x v="0"/>
    <x v="20"/>
  </r>
  <r>
    <d v="2073-03-04T00:00:00"/>
    <s v="суббота"/>
    <x v="1"/>
    <x v="20"/>
  </r>
  <r>
    <d v="2073-03-05T00:00:00"/>
    <s v="воскресенье"/>
    <x v="1"/>
    <x v="20"/>
  </r>
  <r>
    <d v="2073-03-06T00:00:00"/>
    <s v="понедельник"/>
    <x v="0"/>
    <x v="20"/>
  </r>
  <r>
    <d v="2073-03-07T00:00:00"/>
    <s v="вторник"/>
    <x v="0"/>
    <x v="20"/>
  </r>
  <r>
    <d v="2073-03-08T00:00:00"/>
    <s v="среда"/>
    <x v="0"/>
    <x v="20"/>
  </r>
  <r>
    <d v="2073-03-09T00:00:00"/>
    <s v="четверг"/>
    <x v="0"/>
    <x v="20"/>
  </r>
  <r>
    <d v="2073-03-10T00:00:00"/>
    <s v="пятница"/>
    <x v="0"/>
    <x v="20"/>
  </r>
  <r>
    <d v="2073-03-11T00:00:00"/>
    <s v="суббота"/>
    <x v="1"/>
    <x v="20"/>
  </r>
  <r>
    <d v="2073-03-12T00:00:00"/>
    <s v="воскресенье"/>
    <x v="1"/>
    <x v="20"/>
  </r>
  <r>
    <d v="2073-03-13T00:00:00"/>
    <s v="понедельник"/>
    <x v="0"/>
    <x v="20"/>
  </r>
  <r>
    <d v="2073-03-14T00:00:00"/>
    <s v="вторник"/>
    <x v="0"/>
    <x v="20"/>
  </r>
  <r>
    <d v="2073-03-15T00:00:00"/>
    <s v="среда"/>
    <x v="0"/>
    <x v="20"/>
  </r>
  <r>
    <d v="2073-03-16T00:00:00"/>
    <s v="четверг"/>
    <x v="0"/>
    <x v="20"/>
  </r>
  <r>
    <d v="2073-03-17T00:00:00"/>
    <s v="пятница"/>
    <x v="0"/>
    <x v="20"/>
  </r>
  <r>
    <d v="2073-03-18T00:00:00"/>
    <s v="суббота"/>
    <x v="1"/>
    <x v="0"/>
  </r>
  <r>
    <d v="2073-03-19T00:00:00"/>
    <s v="воскресенье"/>
    <x v="1"/>
    <x v="0"/>
  </r>
  <r>
    <d v="2073-03-20T00:00:00"/>
    <s v="понедельник"/>
    <x v="0"/>
    <x v="0"/>
  </r>
  <r>
    <d v="2073-03-21T00:00:00"/>
    <s v="вторник"/>
    <x v="0"/>
    <x v="0"/>
  </r>
  <r>
    <d v="2073-03-22T00:00:00"/>
    <s v="среда"/>
    <x v="0"/>
    <x v="0"/>
  </r>
  <r>
    <d v="2073-03-23T00:00:00"/>
    <s v="четверг"/>
    <x v="0"/>
    <x v="0"/>
  </r>
  <r>
    <d v="2073-03-24T00:00:00"/>
    <s v="пятница"/>
    <x v="0"/>
    <x v="0"/>
  </r>
  <r>
    <d v="2073-03-25T00:00:00"/>
    <s v="суббота"/>
    <x v="1"/>
    <x v="0"/>
  </r>
  <r>
    <d v="2073-03-26T00:00:00"/>
    <s v="воскресенье"/>
    <x v="1"/>
    <x v="0"/>
  </r>
  <r>
    <d v="2073-03-27T00:00:00"/>
    <s v="понедельник"/>
    <x v="0"/>
    <x v="0"/>
  </r>
  <r>
    <d v="2073-03-28T00:00:00"/>
    <s v="вторник"/>
    <x v="0"/>
    <x v="0"/>
  </r>
  <r>
    <d v="2073-03-29T00:00:00"/>
    <s v="среда"/>
    <x v="0"/>
    <x v="0"/>
  </r>
  <r>
    <d v="2073-03-30T00:00:00"/>
    <s v="четверг"/>
    <x v="0"/>
    <x v="0"/>
  </r>
  <r>
    <d v="2073-03-31T00:00:00"/>
    <s v="пятница"/>
    <x v="0"/>
    <x v="0"/>
  </r>
  <r>
    <d v="2073-04-01T00:00:00"/>
    <s v="суббота"/>
    <x v="1"/>
    <x v="0"/>
  </r>
  <r>
    <d v="2073-04-02T00:00:00"/>
    <s v="воскресенье"/>
    <x v="1"/>
    <x v="0"/>
  </r>
  <r>
    <d v="2073-04-03T00:00:00"/>
    <s v="понедельник"/>
    <x v="0"/>
    <x v="0"/>
  </r>
  <r>
    <d v="2073-04-04T00:00:00"/>
    <s v="вторник"/>
    <x v="0"/>
    <x v="0"/>
  </r>
  <r>
    <d v="2073-04-05T00:00:00"/>
    <s v="среда"/>
    <x v="0"/>
    <x v="0"/>
  </r>
  <r>
    <d v="2073-04-06T00:00:00"/>
    <s v="четверг"/>
    <x v="0"/>
    <x v="0"/>
  </r>
  <r>
    <d v="2073-04-07T00:00:00"/>
    <s v="пятница"/>
    <x v="0"/>
    <x v="0"/>
  </r>
  <r>
    <d v="2073-04-08T00:00:00"/>
    <s v="суббота"/>
    <x v="1"/>
    <x v="0"/>
  </r>
  <r>
    <d v="2073-04-09T00:00:00"/>
    <s v="воскресенье"/>
    <x v="1"/>
    <x v="0"/>
  </r>
  <r>
    <d v="2073-04-10T00:00:00"/>
    <s v="понедельник"/>
    <x v="0"/>
    <x v="0"/>
  </r>
  <r>
    <d v="2073-04-11T00:00:00"/>
    <s v="вторник"/>
    <x v="0"/>
    <x v="0"/>
  </r>
  <r>
    <d v="2073-04-12T00:00:00"/>
    <s v="среда"/>
    <x v="0"/>
    <x v="0"/>
  </r>
  <r>
    <d v="2073-04-13T00:00:00"/>
    <s v="четверг"/>
    <x v="0"/>
    <x v="1"/>
  </r>
  <r>
    <d v="2073-04-14T00:00:00"/>
    <s v="пятница"/>
    <x v="0"/>
    <x v="1"/>
  </r>
  <r>
    <d v="2073-04-15T00:00:00"/>
    <s v="суббота"/>
    <x v="1"/>
    <x v="1"/>
  </r>
  <r>
    <d v="2073-04-16T00:00:00"/>
    <s v="воскресенье"/>
    <x v="1"/>
    <x v="1"/>
  </r>
  <r>
    <d v="2073-04-17T00:00:00"/>
    <s v="понедельник"/>
    <x v="0"/>
    <x v="1"/>
  </r>
  <r>
    <d v="2073-04-18T00:00:00"/>
    <s v="вторник"/>
    <x v="0"/>
    <x v="1"/>
  </r>
  <r>
    <d v="2073-04-19T00:00:00"/>
    <s v="среда"/>
    <x v="0"/>
    <x v="1"/>
  </r>
  <r>
    <d v="2073-04-20T00:00:00"/>
    <s v="четверг"/>
    <x v="0"/>
    <x v="1"/>
  </r>
  <r>
    <d v="2073-04-21T00:00:00"/>
    <s v="пятница"/>
    <x v="0"/>
    <x v="1"/>
  </r>
  <r>
    <d v="2073-04-22T00:00:00"/>
    <s v="суббота"/>
    <x v="1"/>
    <x v="1"/>
  </r>
  <r>
    <d v="2073-04-23T00:00:00"/>
    <s v="воскресенье"/>
    <x v="1"/>
    <x v="21"/>
  </r>
  <r>
    <d v="2073-04-24T00:00:00"/>
    <s v="понедельник"/>
    <x v="0"/>
    <x v="21"/>
  </r>
  <r>
    <d v="2073-04-25T00:00:00"/>
    <s v="вторник"/>
    <x v="0"/>
    <x v="21"/>
  </r>
  <r>
    <d v="2073-04-26T00:00:00"/>
    <s v="среда"/>
    <x v="0"/>
    <x v="21"/>
  </r>
  <r>
    <d v="2073-04-27T00:00:00"/>
    <s v="четверг"/>
    <x v="0"/>
    <x v="21"/>
  </r>
  <r>
    <d v="2073-04-28T00:00:00"/>
    <s v="пятница"/>
    <x v="0"/>
    <x v="21"/>
  </r>
  <r>
    <d v="2073-04-29T00:00:00"/>
    <s v="суббота"/>
    <x v="1"/>
    <x v="21"/>
  </r>
  <r>
    <d v="2073-04-30T00:00:00"/>
    <s v="воскресенье"/>
    <x v="1"/>
    <x v="21"/>
  </r>
  <r>
    <d v="2073-05-01T00:00:00"/>
    <s v="понедельник"/>
    <x v="0"/>
    <x v="21"/>
  </r>
  <r>
    <d v="2073-05-02T00:00:00"/>
    <s v="вторник"/>
    <x v="0"/>
    <x v="21"/>
  </r>
  <r>
    <d v="2073-05-03T00:00:00"/>
    <s v="среда"/>
    <x v="0"/>
    <x v="21"/>
  </r>
  <r>
    <d v="2073-05-04T00:00:00"/>
    <s v="четверг"/>
    <x v="0"/>
    <x v="2"/>
  </r>
  <r>
    <d v="2073-05-05T00:00:00"/>
    <s v="пятница"/>
    <x v="0"/>
    <x v="2"/>
  </r>
  <r>
    <d v="2073-05-06T00:00:00"/>
    <s v="суббота"/>
    <x v="1"/>
    <x v="2"/>
  </r>
  <r>
    <d v="2073-05-07T00:00:00"/>
    <s v="воскресенье"/>
    <x v="1"/>
    <x v="2"/>
  </r>
  <r>
    <d v="2073-05-08T00:00:00"/>
    <s v="понедельник"/>
    <x v="0"/>
    <x v="2"/>
  </r>
  <r>
    <d v="2073-05-09T00:00:00"/>
    <s v="вторник"/>
    <x v="0"/>
    <x v="3"/>
  </r>
  <r>
    <d v="2073-05-10T00:00:00"/>
    <s v="среда"/>
    <x v="0"/>
    <x v="3"/>
  </r>
  <r>
    <d v="2073-05-11T00:00:00"/>
    <s v="четверг"/>
    <x v="0"/>
    <x v="3"/>
  </r>
  <r>
    <d v="2073-05-12T00:00:00"/>
    <s v="пятница"/>
    <x v="0"/>
    <x v="3"/>
  </r>
  <r>
    <d v="2073-05-13T00:00:00"/>
    <s v="суббота"/>
    <x v="1"/>
    <x v="3"/>
  </r>
  <r>
    <d v="2073-05-14T00:00:00"/>
    <s v="воскресенье"/>
    <x v="1"/>
    <x v="3"/>
  </r>
  <r>
    <d v="2073-05-15T00:00:00"/>
    <s v="понедельник"/>
    <x v="0"/>
    <x v="4"/>
  </r>
  <r>
    <d v="2073-05-16T00:00:00"/>
    <s v="вторник"/>
    <x v="0"/>
    <x v="4"/>
  </r>
  <r>
    <d v="2073-05-17T00:00:00"/>
    <s v="среда"/>
    <x v="0"/>
    <x v="4"/>
  </r>
  <r>
    <d v="2073-05-18T00:00:00"/>
    <s v="четверг"/>
    <x v="0"/>
    <x v="4"/>
  </r>
  <r>
    <d v="2073-05-19T00:00:00"/>
    <s v="пятница"/>
    <x v="0"/>
    <x v="4"/>
  </r>
  <r>
    <d v="2073-05-20T00:00:00"/>
    <s v="суббота"/>
    <x v="1"/>
    <x v="4"/>
  </r>
  <r>
    <d v="2073-05-21T00:00:00"/>
    <s v="воскресенье"/>
    <x v="1"/>
    <x v="4"/>
  </r>
  <r>
    <d v="2073-05-22T00:00:00"/>
    <s v="понедельник"/>
    <x v="0"/>
    <x v="4"/>
  </r>
  <r>
    <d v="2073-05-23T00:00:00"/>
    <s v="вторник"/>
    <x v="0"/>
    <x v="4"/>
  </r>
  <r>
    <d v="2073-05-24T00:00:00"/>
    <s v="среда"/>
    <x v="0"/>
    <x v="4"/>
  </r>
  <r>
    <d v="2073-05-25T00:00:00"/>
    <s v="четверг"/>
    <x v="0"/>
    <x v="4"/>
  </r>
  <r>
    <d v="2073-05-26T00:00:00"/>
    <s v="пятница"/>
    <x v="0"/>
    <x v="5"/>
  </r>
  <r>
    <d v="2073-05-27T00:00:00"/>
    <s v="суббота"/>
    <x v="1"/>
    <x v="5"/>
  </r>
  <r>
    <d v="2073-05-28T00:00:00"/>
    <s v="воскресенье"/>
    <x v="1"/>
    <x v="6"/>
  </r>
  <r>
    <d v="2073-05-29T00:00:00"/>
    <s v="понедельник"/>
    <x v="0"/>
    <x v="6"/>
  </r>
  <r>
    <d v="2073-05-30T00:00:00"/>
    <s v="вторник"/>
    <x v="0"/>
    <x v="6"/>
  </r>
  <r>
    <d v="2073-05-31T00:00:00"/>
    <s v="среда"/>
    <x v="0"/>
    <x v="6"/>
  </r>
  <r>
    <d v="2073-06-01T00:00:00"/>
    <s v="четверг"/>
    <x v="0"/>
    <x v="6"/>
  </r>
  <r>
    <d v="2073-06-02T00:00:00"/>
    <s v="пятница"/>
    <x v="0"/>
    <x v="6"/>
  </r>
  <r>
    <d v="2073-06-03T00:00:00"/>
    <s v="суббота"/>
    <x v="1"/>
    <x v="6"/>
  </r>
  <r>
    <d v="2073-06-04T00:00:00"/>
    <s v="воскресенье"/>
    <x v="1"/>
    <x v="6"/>
  </r>
  <r>
    <d v="2073-06-05T00:00:00"/>
    <s v="понедельник"/>
    <x v="0"/>
    <x v="6"/>
  </r>
  <r>
    <d v="2073-06-06T00:00:00"/>
    <s v="вторник"/>
    <x v="0"/>
    <x v="6"/>
  </r>
  <r>
    <d v="2073-06-07T00:00:00"/>
    <s v="среда"/>
    <x v="0"/>
    <x v="6"/>
  </r>
  <r>
    <d v="2073-06-08T00:00:00"/>
    <s v="четверг"/>
    <x v="0"/>
    <x v="6"/>
  </r>
  <r>
    <d v="2073-06-09T00:00:00"/>
    <s v="пятница"/>
    <x v="0"/>
    <x v="6"/>
  </r>
  <r>
    <d v="2073-06-10T00:00:00"/>
    <s v="суббота"/>
    <x v="1"/>
    <x v="7"/>
  </r>
  <r>
    <d v="2073-06-11T00:00:00"/>
    <s v="воскресенье"/>
    <x v="1"/>
    <x v="7"/>
  </r>
  <r>
    <d v="2073-06-12T00:00:00"/>
    <s v="понедельник"/>
    <x v="0"/>
    <x v="7"/>
  </r>
  <r>
    <d v="2073-06-13T00:00:00"/>
    <s v="вторник"/>
    <x v="0"/>
    <x v="7"/>
  </r>
  <r>
    <d v="2073-06-14T00:00:00"/>
    <s v="среда"/>
    <x v="0"/>
    <x v="7"/>
  </r>
  <r>
    <d v="2073-06-15T00:00:00"/>
    <s v="четверг"/>
    <x v="0"/>
    <x v="8"/>
  </r>
  <r>
    <d v="2073-06-16T00:00:00"/>
    <s v="пятница"/>
    <x v="0"/>
    <x v="8"/>
  </r>
  <r>
    <d v="2073-06-17T00:00:00"/>
    <s v="суббота"/>
    <x v="1"/>
    <x v="8"/>
  </r>
  <r>
    <d v="2073-06-18T00:00:00"/>
    <s v="воскресенье"/>
    <x v="1"/>
    <x v="8"/>
  </r>
  <r>
    <d v="2073-06-19T00:00:00"/>
    <s v="понедельник"/>
    <x v="0"/>
    <x v="8"/>
  </r>
  <r>
    <d v="2073-06-20T00:00:00"/>
    <s v="вторник"/>
    <x v="0"/>
    <x v="8"/>
  </r>
  <r>
    <d v="2073-06-21T00:00:00"/>
    <s v="среда"/>
    <x v="0"/>
    <x v="8"/>
  </r>
  <r>
    <d v="2073-06-22T00:00:00"/>
    <s v="четверг"/>
    <x v="0"/>
    <x v="8"/>
  </r>
  <r>
    <d v="2073-06-23T00:00:00"/>
    <s v="пятница"/>
    <x v="0"/>
    <x v="8"/>
  </r>
  <r>
    <d v="2073-06-24T00:00:00"/>
    <s v="суббота"/>
    <x v="1"/>
    <x v="8"/>
  </r>
  <r>
    <d v="2073-06-25T00:00:00"/>
    <s v="воскресенье"/>
    <x v="1"/>
    <x v="9"/>
  </r>
  <r>
    <d v="2073-06-26T00:00:00"/>
    <s v="понедельник"/>
    <x v="0"/>
    <x v="9"/>
  </r>
  <r>
    <d v="2073-06-27T00:00:00"/>
    <s v="вторник"/>
    <x v="0"/>
    <x v="9"/>
  </r>
  <r>
    <d v="2073-06-28T00:00:00"/>
    <s v="среда"/>
    <x v="0"/>
    <x v="9"/>
  </r>
  <r>
    <d v="2073-06-29T00:00:00"/>
    <s v="четверг"/>
    <x v="0"/>
    <x v="9"/>
  </r>
  <r>
    <d v="2073-06-30T00:00:00"/>
    <s v="пятница"/>
    <x v="0"/>
    <x v="9"/>
  </r>
  <r>
    <d v="2073-07-01T00:00:00"/>
    <s v="суббота"/>
    <x v="1"/>
    <x v="9"/>
  </r>
  <r>
    <d v="2073-07-02T00:00:00"/>
    <s v="воскресенье"/>
    <x v="1"/>
    <x v="9"/>
  </r>
  <r>
    <d v="2073-07-03T00:00:00"/>
    <s v="понедельник"/>
    <x v="0"/>
    <x v="9"/>
  </r>
  <r>
    <d v="2073-07-04T00:00:00"/>
    <s v="вторник"/>
    <x v="0"/>
    <x v="9"/>
  </r>
  <r>
    <d v="2073-07-05T00:00:00"/>
    <s v="среда"/>
    <x v="0"/>
    <x v="9"/>
  </r>
  <r>
    <d v="2073-07-06T00:00:00"/>
    <s v="четверг"/>
    <x v="0"/>
    <x v="9"/>
  </r>
  <r>
    <d v="2073-07-07T00:00:00"/>
    <s v="пятница"/>
    <x v="0"/>
    <x v="9"/>
  </r>
  <r>
    <d v="2073-07-08T00:00:00"/>
    <s v="суббота"/>
    <x v="1"/>
    <x v="9"/>
  </r>
  <r>
    <d v="2073-07-09T00:00:00"/>
    <s v="воскресенье"/>
    <x v="1"/>
    <x v="10"/>
  </r>
  <r>
    <d v="2073-07-10T00:00:00"/>
    <s v="понедельник"/>
    <x v="0"/>
    <x v="10"/>
  </r>
  <r>
    <d v="2073-07-11T00:00:00"/>
    <s v="вторник"/>
    <x v="0"/>
    <x v="10"/>
  </r>
  <r>
    <d v="2073-07-12T00:00:00"/>
    <s v="среда"/>
    <x v="0"/>
    <x v="10"/>
  </r>
  <r>
    <d v="2073-07-13T00:00:00"/>
    <s v="четверг"/>
    <x v="0"/>
    <x v="10"/>
  </r>
  <r>
    <d v="2073-07-14T00:00:00"/>
    <s v="пятница"/>
    <x v="0"/>
    <x v="10"/>
  </r>
  <r>
    <d v="2073-07-15T00:00:00"/>
    <s v="суббота"/>
    <x v="1"/>
    <x v="10"/>
  </r>
  <r>
    <d v="2073-07-16T00:00:00"/>
    <s v="воскресенье"/>
    <x v="1"/>
    <x v="10"/>
  </r>
  <r>
    <d v="2073-07-17T00:00:00"/>
    <s v="понедельник"/>
    <x v="0"/>
    <x v="10"/>
  </r>
  <r>
    <d v="2073-07-18T00:00:00"/>
    <s v="вторник"/>
    <x v="0"/>
    <x v="10"/>
  </r>
  <r>
    <d v="2073-07-19T00:00:00"/>
    <s v="среда"/>
    <x v="0"/>
    <x v="10"/>
  </r>
  <r>
    <d v="2073-07-20T00:00:00"/>
    <s v="четверг"/>
    <x v="0"/>
    <x v="10"/>
  </r>
  <r>
    <d v="2073-07-21T00:00:00"/>
    <s v="пятница"/>
    <x v="0"/>
    <x v="10"/>
  </r>
  <r>
    <d v="2073-07-22T00:00:00"/>
    <s v="суббота"/>
    <x v="1"/>
    <x v="11"/>
  </r>
  <r>
    <d v="2073-07-23T00:00:00"/>
    <s v="воскресенье"/>
    <x v="1"/>
    <x v="11"/>
  </r>
  <r>
    <d v="2073-07-24T00:00:00"/>
    <s v="понедельник"/>
    <x v="0"/>
    <x v="11"/>
  </r>
  <r>
    <d v="2073-07-25T00:00:00"/>
    <s v="вторник"/>
    <x v="0"/>
    <x v="11"/>
  </r>
  <r>
    <d v="2073-07-26T00:00:00"/>
    <s v="среда"/>
    <x v="0"/>
    <x v="11"/>
  </r>
  <r>
    <d v="2073-07-27T00:00:00"/>
    <s v="четверг"/>
    <x v="0"/>
    <x v="11"/>
  </r>
  <r>
    <d v="2073-07-28T00:00:00"/>
    <s v="пятница"/>
    <x v="0"/>
    <x v="11"/>
  </r>
  <r>
    <d v="2073-07-29T00:00:00"/>
    <s v="суббота"/>
    <x v="1"/>
    <x v="11"/>
  </r>
  <r>
    <d v="2073-07-30T00:00:00"/>
    <s v="воскресенье"/>
    <x v="1"/>
    <x v="11"/>
  </r>
  <r>
    <d v="2073-07-31T00:00:00"/>
    <s v="понедельник"/>
    <x v="0"/>
    <x v="11"/>
  </r>
  <r>
    <d v="2073-08-01T00:00:00"/>
    <s v="вторник"/>
    <x v="0"/>
    <x v="11"/>
  </r>
  <r>
    <d v="2073-08-02T00:00:00"/>
    <s v="среда"/>
    <x v="0"/>
    <x v="11"/>
  </r>
  <r>
    <d v="2073-08-03T00:00:00"/>
    <s v="четверг"/>
    <x v="0"/>
    <x v="11"/>
  </r>
  <r>
    <d v="2073-08-04T00:00:00"/>
    <s v="пятница"/>
    <x v="0"/>
    <x v="11"/>
  </r>
  <r>
    <d v="2073-08-05T00:00:00"/>
    <s v="суббота"/>
    <x v="1"/>
    <x v="11"/>
  </r>
  <r>
    <d v="2073-08-06T00:00:00"/>
    <s v="воскресенье"/>
    <x v="1"/>
    <x v="11"/>
  </r>
  <r>
    <d v="2073-08-07T00:00:00"/>
    <s v="понедельник"/>
    <x v="0"/>
    <x v="11"/>
  </r>
  <r>
    <d v="2073-08-08T00:00:00"/>
    <s v="вторник"/>
    <x v="0"/>
    <x v="11"/>
  </r>
  <r>
    <d v="2073-08-09T00:00:00"/>
    <s v="среда"/>
    <x v="0"/>
    <x v="11"/>
  </r>
  <r>
    <d v="2073-08-10T00:00:00"/>
    <s v="четверг"/>
    <x v="0"/>
    <x v="11"/>
  </r>
  <r>
    <d v="2073-08-11T00:00:00"/>
    <s v="пятница"/>
    <x v="0"/>
    <x v="11"/>
  </r>
  <r>
    <d v="2073-08-12T00:00:00"/>
    <s v="суббота"/>
    <x v="1"/>
    <x v="11"/>
  </r>
  <r>
    <d v="2073-08-13T00:00:00"/>
    <s v="воскресенье"/>
    <x v="1"/>
    <x v="11"/>
  </r>
  <r>
    <d v="2073-08-14T00:00:00"/>
    <s v="понедельник"/>
    <x v="0"/>
    <x v="11"/>
  </r>
  <r>
    <d v="2073-08-15T00:00:00"/>
    <s v="вторник"/>
    <x v="0"/>
    <x v="11"/>
  </r>
  <r>
    <d v="2073-08-16T00:00:00"/>
    <s v="среда"/>
    <x v="0"/>
    <x v="11"/>
  </r>
  <r>
    <d v="2073-08-17T00:00:00"/>
    <s v="четверг"/>
    <x v="0"/>
    <x v="11"/>
  </r>
  <r>
    <d v="2073-08-18T00:00:00"/>
    <s v="пятница"/>
    <x v="0"/>
    <x v="11"/>
  </r>
  <r>
    <d v="2073-08-19T00:00:00"/>
    <s v="суббота"/>
    <x v="1"/>
    <x v="12"/>
  </r>
  <r>
    <d v="2073-08-20T00:00:00"/>
    <s v="воскресенье"/>
    <x v="1"/>
    <x v="12"/>
  </r>
  <r>
    <d v="2073-08-21T00:00:00"/>
    <s v="понедельник"/>
    <x v="0"/>
    <x v="12"/>
  </r>
  <r>
    <d v="2073-08-22T00:00:00"/>
    <s v="вторник"/>
    <x v="0"/>
    <x v="12"/>
  </r>
  <r>
    <d v="2073-08-23T00:00:00"/>
    <s v="среда"/>
    <x v="0"/>
    <x v="12"/>
  </r>
  <r>
    <d v="2073-08-24T00:00:00"/>
    <s v="четверг"/>
    <x v="0"/>
    <x v="12"/>
  </r>
  <r>
    <d v="2073-08-25T00:00:00"/>
    <s v="пятница"/>
    <x v="0"/>
    <x v="12"/>
  </r>
  <r>
    <d v="2073-08-26T00:00:00"/>
    <s v="суббота"/>
    <x v="1"/>
    <x v="12"/>
  </r>
  <r>
    <d v="2073-08-27T00:00:00"/>
    <s v="воскресенье"/>
    <x v="1"/>
    <x v="12"/>
  </r>
  <r>
    <d v="2073-08-28T00:00:00"/>
    <s v="понедельник"/>
    <x v="0"/>
    <x v="12"/>
  </r>
  <r>
    <d v="2073-08-29T00:00:00"/>
    <s v="вторник"/>
    <x v="0"/>
    <x v="12"/>
  </r>
  <r>
    <d v="2073-08-30T00:00:00"/>
    <s v="среда"/>
    <x v="0"/>
    <x v="12"/>
  </r>
  <r>
    <d v="2073-08-31T00:00:00"/>
    <s v="четверг"/>
    <x v="0"/>
    <x v="12"/>
  </r>
  <r>
    <d v="2073-09-01T00:00:00"/>
    <s v="пятница"/>
    <x v="0"/>
    <x v="12"/>
  </r>
  <r>
    <d v="2073-09-02T00:00:00"/>
    <s v="суббота"/>
    <x v="1"/>
    <x v="12"/>
  </r>
  <r>
    <d v="2073-09-03T00:00:00"/>
    <s v="воскресенье"/>
    <x v="1"/>
    <x v="12"/>
  </r>
  <r>
    <d v="2073-09-04T00:00:00"/>
    <s v="понедельник"/>
    <x v="0"/>
    <x v="12"/>
  </r>
  <r>
    <d v="2073-09-05T00:00:00"/>
    <s v="вторник"/>
    <x v="0"/>
    <x v="12"/>
  </r>
  <r>
    <d v="2073-09-06T00:00:00"/>
    <s v="среда"/>
    <x v="0"/>
    <x v="12"/>
  </r>
  <r>
    <d v="2073-09-07T00:00:00"/>
    <s v="четверг"/>
    <x v="0"/>
    <x v="12"/>
  </r>
  <r>
    <d v="2073-09-08T00:00:00"/>
    <s v="пятница"/>
    <x v="0"/>
    <x v="12"/>
  </r>
  <r>
    <d v="2073-09-09T00:00:00"/>
    <s v="суббота"/>
    <x v="1"/>
    <x v="12"/>
  </r>
  <r>
    <d v="2073-09-10T00:00:00"/>
    <s v="воскресенье"/>
    <x v="1"/>
    <x v="12"/>
  </r>
  <r>
    <d v="2073-09-11T00:00:00"/>
    <s v="понедельник"/>
    <x v="0"/>
    <x v="12"/>
  </r>
  <r>
    <d v="2073-09-12T00:00:00"/>
    <s v="вторник"/>
    <x v="0"/>
    <x v="12"/>
  </r>
  <r>
    <d v="2073-09-13T00:00:00"/>
    <s v="среда"/>
    <x v="0"/>
    <x v="12"/>
  </r>
  <r>
    <d v="2073-09-14T00:00:00"/>
    <s v="четверг"/>
    <x v="0"/>
    <x v="12"/>
  </r>
  <r>
    <d v="2073-09-15T00:00:00"/>
    <s v="пятница"/>
    <x v="0"/>
    <x v="12"/>
  </r>
  <r>
    <d v="2073-09-16T00:00:00"/>
    <s v="суббота"/>
    <x v="1"/>
    <x v="13"/>
  </r>
  <r>
    <d v="2073-09-17T00:00:00"/>
    <s v="воскресенье"/>
    <x v="1"/>
    <x v="13"/>
  </r>
  <r>
    <d v="2073-09-18T00:00:00"/>
    <s v="понедельник"/>
    <x v="0"/>
    <x v="13"/>
  </r>
  <r>
    <d v="2073-09-19T00:00:00"/>
    <s v="вторник"/>
    <x v="0"/>
    <x v="13"/>
  </r>
  <r>
    <d v="2073-09-20T00:00:00"/>
    <s v="среда"/>
    <x v="0"/>
    <x v="13"/>
  </r>
  <r>
    <d v="2073-09-21T00:00:00"/>
    <s v="четверг"/>
    <x v="0"/>
    <x v="13"/>
  </r>
  <r>
    <d v="2073-09-22T00:00:00"/>
    <s v="пятница"/>
    <x v="0"/>
    <x v="13"/>
  </r>
  <r>
    <d v="2073-09-23T00:00:00"/>
    <s v="суббота"/>
    <x v="1"/>
    <x v="13"/>
  </r>
  <r>
    <d v="2073-09-24T00:00:00"/>
    <s v="воскресенье"/>
    <x v="1"/>
    <x v="13"/>
  </r>
  <r>
    <d v="2073-09-25T00:00:00"/>
    <s v="понедельник"/>
    <x v="0"/>
    <x v="13"/>
  </r>
  <r>
    <d v="2073-09-26T00:00:00"/>
    <s v="вторник"/>
    <x v="0"/>
    <x v="13"/>
  </r>
  <r>
    <d v="2073-09-27T00:00:00"/>
    <s v="среда"/>
    <x v="0"/>
    <x v="13"/>
  </r>
  <r>
    <d v="2073-09-28T00:00:00"/>
    <s v="четверг"/>
    <x v="0"/>
    <x v="13"/>
  </r>
  <r>
    <d v="2073-09-29T00:00:00"/>
    <s v="пятница"/>
    <x v="0"/>
    <x v="13"/>
  </r>
  <r>
    <d v="2073-09-30T00:00:00"/>
    <s v="суббота"/>
    <x v="1"/>
    <x v="13"/>
  </r>
  <r>
    <d v="2073-10-01T00:00:00"/>
    <s v="воскресенье"/>
    <x v="1"/>
    <x v="13"/>
  </r>
  <r>
    <d v="2073-10-02T00:00:00"/>
    <s v="понедельник"/>
    <x v="0"/>
    <x v="13"/>
  </r>
  <r>
    <d v="2073-10-03T00:00:00"/>
    <s v="вторник"/>
    <x v="0"/>
    <x v="13"/>
  </r>
  <r>
    <d v="2073-10-04T00:00:00"/>
    <s v="среда"/>
    <x v="0"/>
    <x v="13"/>
  </r>
  <r>
    <d v="2073-10-05T00:00:00"/>
    <s v="четверг"/>
    <x v="0"/>
    <x v="13"/>
  </r>
  <r>
    <d v="2073-10-06T00:00:00"/>
    <s v="пятница"/>
    <x v="0"/>
    <x v="13"/>
  </r>
  <r>
    <d v="2073-10-07T00:00:00"/>
    <s v="суббота"/>
    <x v="1"/>
    <x v="13"/>
  </r>
  <r>
    <d v="2073-10-08T00:00:00"/>
    <s v="воскресенье"/>
    <x v="1"/>
    <x v="13"/>
  </r>
  <r>
    <d v="2073-10-09T00:00:00"/>
    <s v="понедельник"/>
    <x v="0"/>
    <x v="13"/>
  </r>
  <r>
    <d v="2073-10-10T00:00:00"/>
    <s v="вторник"/>
    <x v="0"/>
    <x v="13"/>
  </r>
  <r>
    <d v="2073-10-11T00:00:00"/>
    <s v="среда"/>
    <x v="0"/>
    <x v="13"/>
  </r>
  <r>
    <d v="2073-10-12T00:00:00"/>
    <s v="четверг"/>
    <x v="0"/>
    <x v="13"/>
  </r>
  <r>
    <d v="2073-10-13T00:00:00"/>
    <s v="пятница"/>
    <x v="0"/>
    <x v="13"/>
  </r>
  <r>
    <d v="2073-10-14T00:00:00"/>
    <s v="суббота"/>
    <x v="1"/>
    <x v="13"/>
  </r>
  <r>
    <d v="2073-10-15T00:00:00"/>
    <s v="воскресенье"/>
    <x v="1"/>
    <x v="13"/>
  </r>
  <r>
    <d v="2073-10-16T00:00:00"/>
    <s v="понедельник"/>
    <x v="0"/>
    <x v="13"/>
  </r>
  <r>
    <d v="2073-10-17T00:00:00"/>
    <s v="вторник"/>
    <x v="0"/>
    <x v="13"/>
  </r>
  <r>
    <d v="2073-10-18T00:00:00"/>
    <s v="среда"/>
    <x v="0"/>
    <x v="13"/>
  </r>
  <r>
    <d v="2073-10-19T00:00:00"/>
    <s v="четверг"/>
    <x v="0"/>
    <x v="13"/>
  </r>
  <r>
    <d v="2073-10-20T00:00:00"/>
    <s v="пятница"/>
    <x v="0"/>
    <x v="13"/>
  </r>
  <r>
    <d v="2073-10-21T00:00:00"/>
    <s v="суббота"/>
    <x v="1"/>
    <x v="13"/>
  </r>
  <r>
    <d v="2073-10-22T00:00:00"/>
    <s v="воскресенье"/>
    <x v="1"/>
    <x v="13"/>
  </r>
  <r>
    <d v="2073-10-23T00:00:00"/>
    <s v="понедельник"/>
    <x v="0"/>
    <x v="13"/>
  </r>
  <r>
    <d v="2073-10-24T00:00:00"/>
    <s v="вторник"/>
    <x v="0"/>
    <x v="13"/>
  </r>
  <r>
    <d v="2073-10-25T00:00:00"/>
    <s v="среда"/>
    <x v="0"/>
    <x v="13"/>
  </r>
  <r>
    <d v="2073-10-26T00:00:00"/>
    <s v="четверг"/>
    <x v="0"/>
    <x v="13"/>
  </r>
  <r>
    <d v="2073-10-27T00:00:00"/>
    <s v="пятница"/>
    <x v="0"/>
    <x v="13"/>
  </r>
  <r>
    <d v="2073-10-28T00:00:00"/>
    <s v="суббота"/>
    <x v="1"/>
    <x v="13"/>
  </r>
  <r>
    <d v="2073-10-29T00:00:00"/>
    <s v="воскресенье"/>
    <x v="1"/>
    <x v="13"/>
  </r>
  <r>
    <d v="2073-10-30T00:00:00"/>
    <s v="понедельник"/>
    <x v="0"/>
    <x v="13"/>
  </r>
  <r>
    <d v="2073-10-31T00:00:00"/>
    <s v="вторник"/>
    <x v="0"/>
    <x v="13"/>
  </r>
  <r>
    <d v="2073-11-01T00:00:00"/>
    <s v="среда"/>
    <x v="0"/>
    <x v="13"/>
  </r>
  <r>
    <d v="2073-11-02T00:00:00"/>
    <s v="четверг"/>
    <x v="0"/>
    <x v="13"/>
  </r>
  <r>
    <d v="2073-11-03T00:00:00"/>
    <s v="пятница"/>
    <x v="0"/>
    <x v="13"/>
  </r>
  <r>
    <d v="2073-11-04T00:00:00"/>
    <s v="суббота"/>
    <x v="1"/>
    <x v="13"/>
  </r>
  <r>
    <d v="2073-11-05T00:00:00"/>
    <s v="воскресенье"/>
    <x v="1"/>
    <x v="13"/>
  </r>
  <r>
    <d v="2073-11-06T00:00:00"/>
    <s v="понедельник"/>
    <x v="0"/>
    <x v="13"/>
  </r>
  <r>
    <d v="2073-11-07T00:00:00"/>
    <s v="вторник"/>
    <x v="0"/>
    <x v="13"/>
  </r>
  <r>
    <d v="2073-11-08T00:00:00"/>
    <s v="среда"/>
    <x v="0"/>
    <x v="13"/>
  </r>
  <r>
    <d v="2073-11-09T00:00:00"/>
    <s v="четверг"/>
    <x v="0"/>
    <x v="14"/>
  </r>
  <r>
    <d v="2073-11-10T00:00:00"/>
    <s v="пятница"/>
    <x v="0"/>
    <x v="14"/>
  </r>
  <r>
    <d v="2073-11-11T00:00:00"/>
    <s v="суббота"/>
    <x v="1"/>
    <x v="14"/>
  </r>
  <r>
    <d v="2073-11-12T00:00:00"/>
    <s v="воскресенье"/>
    <x v="1"/>
    <x v="14"/>
  </r>
  <r>
    <d v="2073-11-13T00:00:00"/>
    <s v="понедельник"/>
    <x v="0"/>
    <x v="14"/>
  </r>
  <r>
    <d v="2073-11-14T00:00:00"/>
    <s v="вторник"/>
    <x v="0"/>
    <x v="14"/>
  </r>
  <r>
    <d v="2073-11-15T00:00:00"/>
    <s v="среда"/>
    <x v="0"/>
    <x v="14"/>
  </r>
  <r>
    <d v="2073-11-16T00:00:00"/>
    <s v="четверг"/>
    <x v="0"/>
    <x v="14"/>
  </r>
  <r>
    <d v="2073-11-17T00:00:00"/>
    <s v="пятница"/>
    <x v="0"/>
    <x v="14"/>
  </r>
  <r>
    <d v="2073-11-18T00:00:00"/>
    <s v="суббота"/>
    <x v="1"/>
    <x v="14"/>
  </r>
  <r>
    <d v="2073-11-19T00:00:00"/>
    <s v="воскресенье"/>
    <x v="1"/>
    <x v="14"/>
  </r>
  <r>
    <d v="2073-11-20T00:00:00"/>
    <s v="понедельник"/>
    <x v="0"/>
    <x v="14"/>
  </r>
  <r>
    <d v="2073-11-21T00:00:00"/>
    <s v="вторник"/>
    <x v="0"/>
    <x v="14"/>
  </r>
  <r>
    <d v="2073-11-22T00:00:00"/>
    <s v="среда"/>
    <x v="0"/>
    <x v="14"/>
  </r>
  <r>
    <d v="2073-11-23T00:00:00"/>
    <s v="четверг"/>
    <x v="0"/>
    <x v="14"/>
  </r>
  <r>
    <d v="2073-11-24T00:00:00"/>
    <s v="пятница"/>
    <x v="0"/>
    <x v="14"/>
  </r>
  <r>
    <d v="2073-11-25T00:00:00"/>
    <s v="суббота"/>
    <x v="1"/>
    <x v="14"/>
  </r>
  <r>
    <d v="2073-11-26T00:00:00"/>
    <s v="воскресенье"/>
    <x v="1"/>
    <x v="14"/>
  </r>
  <r>
    <d v="2073-11-27T00:00:00"/>
    <s v="понедельник"/>
    <x v="0"/>
    <x v="14"/>
  </r>
  <r>
    <d v="2073-11-28T00:00:00"/>
    <s v="вторник"/>
    <x v="0"/>
    <x v="14"/>
  </r>
  <r>
    <d v="2073-11-29T00:00:00"/>
    <s v="среда"/>
    <x v="0"/>
    <x v="14"/>
  </r>
  <r>
    <d v="2073-11-30T00:00:00"/>
    <s v="четверг"/>
    <x v="0"/>
    <x v="14"/>
  </r>
  <r>
    <d v="2073-12-01T00:00:00"/>
    <s v="пятница"/>
    <x v="0"/>
    <x v="14"/>
  </r>
  <r>
    <d v="2073-12-02T00:00:00"/>
    <s v="суббота"/>
    <x v="1"/>
    <x v="14"/>
  </r>
  <r>
    <d v="2073-12-03T00:00:00"/>
    <s v="воскресенье"/>
    <x v="1"/>
    <x v="14"/>
  </r>
  <r>
    <d v="2073-12-04T00:00:00"/>
    <s v="понедельник"/>
    <x v="0"/>
    <x v="14"/>
  </r>
  <r>
    <d v="2073-12-05T00:00:00"/>
    <s v="вторник"/>
    <x v="0"/>
    <x v="14"/>
  </r>
  <r>
    <d v="2073-12-06T00:00:00"/>
    <s v="среда"/>
    <x v="0"/>
    <x v="14"/>
  </r>
  <r>
    <d v="2073-12-07T00:00:00"/>
    <s v="четверг"/>
    <x v="0"/>
    <x v="14"/>
  </r>
  <r>
    <d v="2073-12-08T00:00:00"/>
    <s v="пятница"/>
    <x v="0"/>
    <x v="14"/>
  </r>
  <r>
    <d v="2073-12-09T00:00:00"/>
    <s v="суббота"/>
    <x v="1"/>
    <x v="14"/>
  </r>
  <r>
    <d v="2073-12-10T00:00:00"/>
    <s v="воскресенье"/>
    <x v="1"/>
    <x v="14"/>
  </r>
  <r>
    <d v="2073-12-11T00:00:00"/>
    <s v="понедельник"/>
    <x v="0"/>
    <x v="14"/>
  </r>
  <r>
    <d v="2073-12-12T00:00:00"/>
    <s v="вторник"/>
    <x v="0"/>
    <x v="14"/>
  </r>
  <r>
    <d v="2073-12-13T00:00:00"/>
    <s v="среда"/>
    <x v="0"/>
    <x v="14"/>
  </r>
  <r>
    <d v="2073-12-14T00:00:00"/>
    <s v="четверг"/>
    <x v="0"/>
    <x v="14"/>
  </r>
  <r>
    <d v="2073-12-15T00:00:00"/>
    <s v="пятница"/>
    <x v="0"/>
    <x v="14"/>
  </r>
  <r>
    <d v="2073-12-16T00:00:00"/>
    <s v="суббота"/>
    <x v="1"/>
    <x v="14"/>
  </r>
  <r>
    <d v="2073-12-17T00:00:00"/>
    <s v="воскресенье"/>
    <x v="1"/>
    <x v="14"/>
  </r>
  <r>
    <d v="2073-12-18T00:00:00"/>
    <s v="понедельник"/>
    <x v="0"/>
    <x v="14"/>
  </r>
  <r>
    <d v="2073-12-19T00:00:00"/>
    <s v="вторник"/>
    <x v="0"/>
    <x v="14"/>
  </r>
  <r>
    <d v="2073-12-20T00:00:00"/>
    <s v="среда"/>
    <x v="0"/>
    <x v="14"/>
  </r>
  <r>
    <d v="2073-12-21T00:00:00"/>
    <s v="четверг"/>
    <x v="0"/>
    <x v="14"/>
  </r>
  <r>
    <d v="2073-12-22T00:00:00"/>
    <s v="пятница"/>
    <x v="0"/>
    <x v="14"/>
  </r>
  <r>
    <d v="2073-12-23T00:00:00"/>
    <s v="суббота"/>
    <x v="1"/>
    <x v="14"/>
  </r>
  <r>
    <d v="2073-12-24T00:00:00"/>
    <s v="воскресенье"/>
    <x v="1"/>
    <x v="14"/>
  </r>
  <r>
    <d v="2073-12-25T00:00:00"/>
    <s v="понедельник"/>
    <x v="0"/>
    <x v="14"/>
  </r>
  <r>
    <d v="2073-12-26T00:00:00"/>
    <s v="вторник"/>
    <x v="0"/>
    <x v="15"/>
  </r>
  <r>
    <d v="2073-12-27T00:00:00"/>
    <s v="среда"/>
    <x v="0"/>
    <x v="15"/>
  </r>
  <r>
    <d v="2073-12-28T00:00:00"/>
    <s v="четверг"/>
    <x v="0"/>
    <x v="15"/>
  </r>
  <r>
    <d v="2073-12-29T00:00:00"/>
    <s v="пятница"/>
    <x v="0"/>
    <x v="15"/>
  </r>
  <r>
    <d v="2073-12-30T00:00:00"/>
    <s v="суббота"/>
    <x v="1"/>
    <x v="15"/>
  </r>
  <r>
    <d v="2073-12-31T00:00:00"/>
    <s v="воскресенье"/>
    <x v="1"/>
    <x v="15"/>
  </r>
  <r>
    <d v="2074-01-01T00:00:00"/>
    <s v="понедельник"/>
    <x v="0"/>
    <x v="15"/>
  </r>
  <r>
    <d v="2074-01-02T00:00:00"/>
    <s v="вторник"/>
    <x v="0"/>
    <x v="15"/>
  </r>
  <r>
    <d v="2074-01-03T00:00:00"/>
    <s v="среда"/>
    <x v="0"/>
    <x v="15"/>
  </r>
  <r>
    <d v="2074-01-04T00:00:00"/>
    <s v="четверг"/>
    <x v="0"/>
    <x v="15"/>
  </r>
  <r>
    <d v="2074-01-05T00:00:00"/>
    <s v="пятница"/>
    <x v="0"/>
    <x v="15"/>
  </r>
  <r>
    <d v="2074-01-06T00:00:00"/>
    <s v="суббота"/>
    <x v="1"/>
    <x v="15"/>
  </r>
  <r>
    <d v="2074-01-07T00:00:00"/>
    <s v="воскресенье"/>
    <x v="1"/>
    <x v="15"/>
  </r>
  <r>
    <d v="2074-01-08T00:00:00"/>
    <s v="понедельник"/>
    <x v="0"/>
    <x v="15"/>
  </r>
  <r>
    <d v="2074-01-09T00:00:00"/>
    <s v="вторник"/>
    <x v="0"/>
    <x v="15"/>
  </r>
  <r>
    <d v="2074-01-10T00:00:00"/>
    <s v="среда"/>
    <x v="0"/>
    <x v="15"/>
  </r>
  <r>
    <d v="2074-01-11T00:00:00"/>
    <s v="четверг"/>
    <x v="0"/>
    <x v="15"/>
  </r>
  <r>
    <d v="2074-01-12T00:00:00"/>
    <s v="пятница"/>
    <x v="0"/>
    <x v="15"/>
  </r>
  <r>
    <d v="2074-01-13T00:00:00"/>
    <s v="суббота"/>
    <x v="1"/>
    <x v="15"/>
  </r>
  <r>
    <d v="2074-01-14T00:00:00"/>
    <s v="воскресенье"/>
    <x v="1"/>
    <x v="15"/>
  </r>
  <r>
    <d v="2074-01-15T00:00:00"/>
    <s v="понедельник"/>
    <x v="0"/>
    <x v="15"/>
  </r>
  <r>
    <d v="2074-01-16T00:00:00"/>
    <s v="вторник"/>
    <x v="0"/>
    <x v="15"/>
  </r>
  <r>
    <d v="2074-01-17T00:00:00"/>
    <s v="среда"/>
    <x v="0"/>
    <x v="15"/>
  </r>
  <r>
    <d v="2074-01-18T00:00:00"/>
    <s v="четверг"/>
    <x v="0"/>
    <x v="15"/>
  </r>
  <r>
    <d v="2074-01-19T00:00:00"/>
    <s v="пятница"/>
    <x v="0"/>
    <x v="15"/>
  </r>
  <r>
    <d v="2074-01-20T00:00:00"/>
    <s v="суббота"/>
    <x v="1"/>
    <x v="15"/>
  </r>
  <r>
    <d v="2074-01-21T00:00:00"/>
    <s v="воскресенье"/>
    <x v="1"/>
    <x v="15"/>
  </r>
  <r>
    <d v="2074-01-22T00:00:00"/>
    <s v="понедельник"/>
    <x v="0"/>
    <x v="15"/>
  </r>
  <r>
    <d v="2074-01-23T00:00:00"/>
    <s v="вторник"/>
    <x v="0"/>
    <x v="15"/>
  </r>
  <r>
    <d v="2074-01-24T00:00:00"/>
    <s v="среда"/>
    <x v="0"/>
    <x v="15"/>
  </r>
  <r>
    <d v="2074-01-25T00:00:00"/>
    <s v="четверг"/>
    <x v="0"/>
    <x v="15"/>
  </r>
  <r>
    <d v="2074-01-26T00:00:00"/>
    <s v="пятница"/>
    <x v="0"/>
    <x v="15"/>
  </r>
  <r>
    <d v="2074-01-27T00:00:00"/>
    <s v="суббота"/>
    <x v="1"/>
    <x v="15"/>
  </r>
  <r>
    <d v="2074-01-28T00:00:00"/>
    <s v="воскресенье"/>
    <x v="1"/>
    <x v="15"/>
  </r>
  <r>
    <d v="2074-01-29T00:00:00"/>
    <s v="понедельник"/>
    <x v="0"/>
    <x v="15"/>
  </r>
  <r>
    <d v="2074-01-30T00:00:00"/>
    <s v="вторник"/>
    <x v="0"/>
    <x v="15"/>
  </r>
  <r>
    <d v="2074-01-31T00:00:00"/>
    <s v="среда"/>
    <x v="0"/>
    <x v="15"/>
  </r>
  <r>
    <d v="2074-02-01T00:00:00"/>
    <s v="четверг"/>
    <x v="0"/>
    <x v="15"/>
  </r>
  <r>
    <d v="2074-02-02T00:00:00"/>
    <s v="пятница"/>
    <x v="0"/>
    <x v="15"/>
  </r>
  <r>
    <d v="2074-02-03T00:00:00"/>
    <s v="суббота"/>
    <x v="1"/>
    <x v="15"/>
  </r>
  <r>
    <d v="2074-02-04T00:00:00"/>
    <s v="воскресенье"/>
    <x v="1"/>
    <x v="15"/>
  </r>
  <r>
    <d v="2074-02-05T00:00:00"/>
    <s v="понедельник"/>
    <x v="0"/>
    <x v="15"/>
  </r>
  <r>
    <d v="2074-02-06T00:00:00"/>
    <s v="вторник"/>
    <x v="0"/>
    <x v="15"/>
  </r>
  <r>
    <d v="2074-02-07T00:00:00"/>
    <s v="среда"/>
    <x v="0"/>
    <x v="15"/>
  </r>
  <r>
    <d v="2074-02-08T00:00:00"/>
    <s v="четверг"/>
    <x v="0"/>
    <x v="15"/>
  </r>
  <r>
    <d v="2074-02-09T00:00:00"/>
    <s v="пятница"/>
    <x v="0"/>
    <x v="15"/>
  </r>
  <r>
    <d v="2074-02-10T00:00:00"/>
    <s v="суббота"/>
    <x v="1"/>
    <x v="15"/>
  </r>
  <r>
    <d v="2074-02-11T00:00:00"/>
    <s v="воскресенье"/>
    <x v="1"/>
    <x v="15"/>
  </r>
  <r>
    <d v="2074-02-12T00:00:00"/>
    <s v="понедельник"/>
    <x v="0"/>
    <x v="15"/>
  </r>
  <r>
    <d v="2074-02-13T00:00:00"/>
    <s v="вторник"/>
    <x v="0"/>
    <x v="15"/>
  </r>
  <r>
    <d v="2074-02-14T00:00:00"/>
    <s v="среда"/>
    <x v="0"/>
    <x v="15"/>
  </r>
  <r>
    <d v="2074-02-15T00:00:00"/>
    <s v="четверг"/>
    <x v="0"/>
    <x v="15"/>
  </r>
  <r>
    <d v="2074-02-16T00:00:00"/>
    <s v="пятница"/>
    <x v="0"/>
    <x v="15"/>
  </r>
  <r>
    <d v="2074-02-17T00:00:00"/>
    <s v="суббота"/>
    <x v="1"/>
    <x v="15"/>
  </r>
  <r>
    <d v="2074-02-18T00:00:00"/>
    <s v="воскресенье"/>
    <x v="1"/>
    <x v="15"/>
  </r>
  <r>
    <d v="2074-02-19T00:00:00"/>
    <s v="понедельник"/>
    <x v="0"/>
    <x v="15"/>
  </r>
  <r>
    <d v="2074-02-20T00:00:00"/>
    <s v="вторник"/>
    <x v="0"/>
    <x v="15"/>
  </r>
  <r>
    <d v="2074-02-21T00:00:00"/>
    <s v="среда"/>
    <x v="0"/>
    <x v="15"/>
  </r>
  <r>
    <d v="2074-02-22T00:00:00"/>
    <s v="четверг"/>
    <x v="0"/>
    <x v="15"/>
  </r>
  <r>
    <d v="2074-02-23T00:00:00"/>
    <s v="пятница"/>
    <x v="0"/>
    <x v="15"/>
  </r>
  <r>
    <d v="2074-02-24T00:00:00"/>
    <s v="суббота"/>
    <x v="1"/>
    <x v="15"/>
  </r>
  <r>
    <d v="2074-02-25T00:00:00"/>
    <s v="воскресенье"/>
    <x v="1"/>
    <x v="15"/>
  </r>
  <r>
    <d v="2074-02-26T00:00:00"/>
    <s v="понедельник"/>
    <x v="0"/>
    <x v="15"/>
  </r>
  <r>
    <d v="2074-02-27T00:00:00"/>
    <s v="вторник"/>
    <x v="0"/>
    <x v="15"/>
  </r>
  <r>
    <d v="2074-02-28T00:00:00"/>
    <s v="среда"/>
    <x v="0"/>
    <x v="15"/>
  </r>
  <r>
    <d v="2074-03-01T00:00:00"/>
    <s v="четверг"/>
    <x v="0"/>
    <x v="15"/>
  </r>
  <r>
    <d v="2074-03-02T00:00:00"/>
    <s v="пятница"/>
    <x v="0"/>
    <x v="16"/>
  </r>
  <r>
    <d v="2074-03-03T00:00:00"/>
    <s v="суббота"/>
    <x v="1"/>
    <x v="16"/>
  </r>
  <r>
    <d v="2074-03-04T00:00:00"/>
    <s v="воскресенье"/>
    <x v="1"/>
    <x v="16"/>
  </r>
  <r>
    <d v="2074-03-05T00:00:00"/>
    <s v="понедельник"/>
    <x v="0"/>
    <x v="16"/>
  </r>
  <r>
    <d v="2074-03-06T00:00:00"/>
    <s v="вторник"/>
    <x v="0"/>
    <x v="16"/>
  </r>
  <r>
    <d v="2074-03-07T00:00:00"/>
    <s v="среда"/>
    <x v="0"/>
    <x v="16"/>
  </r>
  <r>
    <d v="2074-03-08T00:00:00"/>
    <s v="четверг"/>
    <x v="0"/>
    <x v="16"/>
  </r>
  <r>
    <d v="2074-03-09T00:00:00"/>
    <s v="пятница"/>
    <x v="0"/>
    <x v="16"/>
  </r>
  <r>
    <d v="2074-03-10T00:00:00"/>
    <s v="суббота"/>
    <x v="1"/>
    <x v="16"/>
  </r>
  <r>
    <d v="2074-03-11T00:00:00"/>
    <s v="воскресенье"/>
    <x v="1"/>
    <x v="16"/>
  </r>
  <r>
    <d v="2074-03-12T00:00:00"/>
    <s v="понедельник"/>
    <x v="0"/>
    <x v="16"/>
  </r>
  <r>
    <d v="2074-03-13T00:00:00"/>
    <s v="вторник"/>
    <x v="0"/>
    <x v="16"/>
  </r>
  <r>
    <d v="2074-03-14T00:00:00"/>
    <s v="среда"/>
    <x v="0"/>
    <x v="16"/>
  </r>
  <r>
    <d v="2074-03-15T00:00:00"/>
    <s v="четверг"/>
    <x v="0"/>
    <x v="16"/>
  </r>
  <r>
    <d v="2074-03-16T00:00:00"/>
    <s v="пятница"/>
    <x v="0"/>
    <x v="16"/>
  </r>
  <r>
    <d v="2074-03-17T00:00:00"/>
    <s v="суббота"/>
    <x v="1"/>
    <x v="16"/>
  </r>
  <r>
    <d v="2074-03-18T00:00:00"/>
    <s v="воскресенье"/>
    <x v="1"/>
    <x v="16"/>
  </r>
  <r>
    <d v="2074-03-19T00:00:00"/>
    <s v="понедельник"/>
    <x v="0"/>
    <x v="16"/>
  </r>
  <r>
    <d v="2074-03-20T00:00:00"/>
    <s v="вторник"/>
    <x v="0"/>
    <x v="16"/>
  </r>
  <r>
    <d v="2074-03-21T00:00:00"/>
    <s v="среда"/>
    <x v="0"/>
    <x v="16"/>
  </r>
  <r>
    <d v="2074-03-22T00:00:00"/>
    <s v="четверг"/>
    <x v="0"/>
    <x v="16"/>
  </r>
  <r>
    <d v="2074-03-23T00:00:00"/>
    <s v="пятница"/>
    <x v="0"/>
    <x v="16"/>
  </r>
  <r>
    <d v="2074-03-24T00:00:00"/>
    <s v="суббота"/>
    <x v="1"/>
    <x v="16"/>
  </r>
  <r>
    <d v="2074-03-25T00:00:00"/>
    <s v="воскресенье"/>
    <x v="1"/>
    <x v="16"/>
  </r>
  <r>
    <d v="2074-03-26T00:00:00"/>
    <s v="понедельник"/>
    <x v="0"/>
    <x v="16"/>
  </r>
  <r>
    <d v="2074-03-27T00:00:00"/>
    <s v="вторник"/>
    <x v="0"/>
    <x v="16"/>
  </r>
  <r>
    <d v="2074-03-28T00:00:00"/>
    <s v="среда"/>
    <x v="0"/>
    <x v="16"/>
  </r>
  <r>
    <d v="2074-03-29T00:00:00"/>
    <s v="четверг"/>
    <x v="0"/>
    <x v="16"/>
  </r>
  <r>
    <d v="2074-03-30T00:00:00"/>
    <s v="пятница"/>
    <x v="0"/>
    <x v="16"/>
  </r>
  <r>
    <d v="2074-03-31T00:00:00"/>
    <s v="суббота"/>
    <x v="1"/>
    <x v="16"/>
  </r>
  <r>
    <d v="2074-04-01T00:00:00"/>
    <s v="воскресенье"/>
    <x v="1"/>
    <x v="16"/>
  </r>
  <r>
    <d v="2074-04-02T00:00:00"/>
    <s v="понедельник"/>
    <x v="0"/>
    <x v="16"/>
  </r>
  <r>
    <d v="2074-04-03T00:00:00"/>
    <s v="вторник"/>
    <x v="0"/>
    <x v="16"/>
  </r>
  <r>
    <d v="2074-04-04T00:00:00"/>
    <s v="среда"/>
    <x v="0"/>
    <x v="16"/>
  </r>
  <r>
    <d v="2074-04-05T00:00:00"/>
    <s v="четверг"/>
    <x v="0"/>
    <x v="16"/>
  </r>
  <r>
    <d v="2074-04-06T00:00:00"/>
    <s v="пятница"/>
    <x v="0"/>
    <x v="16"/>
  </r>
  <r>
    <d v="2074-04-07T00:00:00"/>
    <s v="суббота"/>
    <x v="1"/>
    <x v="16"/>
  </r>
  <r>
    <d v="2074-04-08T00:00:00"/>
    <s v="воскресенье"/>
    <x v="1"/>
    <x v="16"/>
  </r>
  <r>
    <d v="2074-04-09T00:00:00"/>
    <s v="понедельник"/>
    <x v="0"/>
    <x v="16"/>
  </r>
  <r>
    <d v="2074-04-10T00:00:00"/>
    <s v="вторник"/>
    <x v="0"/>
    <x v="16"/>
  </r>
  <r>
    <d v="2074-04-11T00:00:00"/>
    <s v="среда"/>
    <x v="0"/>
    <x v="16"/>
  </r>
  <r>
    <d v="2074-04-12T00:00:00"/>
    <s v="четверг"/>
    <x v="0"/>
    <x v="16"/>
  </r>
  <r>
    <d v="2074-04-13T00:00:00"/>
    <s v="пятница"/>
    <x v="0"/>
    <x v="16"/>
  </r>
  <r>
    <d v="2074-04-14T00:00:00"/>
    <s v="суббота"/>
    <x v="1"/>
    <x v="16"/>
  </r>
  <r>
    <d v="2074-04-15T00:00:00"/>
    <s v="воскресенье"/>
    <x v="1"/>
    <x v="16"/>
  </r>
  <r>
    <d v="2074-04-16T00:00:00"/>
    <s v="понедельник"/>
    <x v="0"/>
    <x v="16"/>
  </r>
  <r>
    <d v="2074-04-17T00:00:00"/>
    <s v="вторник"/>
    <x v="0"/>
    <x v="16"/>
  </r>
  <r>
    <d v="2074-04-18T00:00:00"/>
    <s v="среда"/>
    <x v="0"/>
    <x v="16"/>
  </r>
  <r>
    <d v="2074-04-19T00:00:00"/>
    <s v="четверг"/>
    <x v="0"/>
    <x v="16"/>
  </r>
  <r>
    <d v="2074-04-20T00:00:00"/>
    <s v="пятница"/>
    <x v="0"/>
    <x v="16"/>
  </r>
  <r>
    <d v="2074-04-21T00:00:00"/>
    <s v="суббота"/>
    <x v="1"/>
    <x v="16"/>
  </r>
  <r>
    <d v="2074-04-22T00:00:00"/>
    <s v="воскресенье"/>
    <x v="1"/>
    <x v="16"/>
  </r>
  <r>
    <d v="2074-04-23T00:00:00"/>
    <s v="понедельник"/>
    <x v="0"/>
    <x v="16"/>
  </r>
  <r>
    <d v="2074-04-24T00:00:00"/>
    <s v="вторник"/>
    <x v="0"/>
    <x v="16"/>
  </r>
  <r>
    <d v="2074-04-25T00:00:00"/>
    <s v="среда"/>
    <x v="0"/>
    <x v="16"/>
  </r>
  <r>
    <d v="2074-04-26T00:00:00"/>
    <s v="четверг"/>
    <x v="0"/>
    <x v="16"/>
  </r>
  <r>
    <d v="2074-04-27T00:00:00"/>
    <s v="пятница"/>
    <x v="0"/>
    <x v="16"/>
  </r>
  <r>
    <d v="2074-04-28T00:00:00"/>
    <s v="суббота"/>
    <x v="1"/>
    <x v="16"/>
  </r>
  <r>
    <d v="2074-04-29T00:00:00"/>
    <s v="воскресенье"/>
    <x v="1"/>
    <x v="17"/>
  </r>
  <r>
    <d v="2074-04-30T00:00:00"/>
    <s v="понедельник"/>
    <x v="0"/>
    <x v="17"/>
  </r>
  <r>
    <d v="2074-05-01T00:00:00"/>
    <s v="вторник"/>
    <x v="0"/>
    <x v="17"/>
  </r>
  <r>
    <d v="2074-05-02T00:00:00"/>
    <s v="среда"/>
    <x v="0"/>
    <x v="17"/>
  </r>
  <r>
    <d v="2074-05-03T00:00:00"/>
    <s v="четверг"/>
    <x v="0"/>
    <x v="17"/>
  </r>
  <r>
    <d v="2074-05-04T00:00:00"/>
    <s v="пятница"/>
    <x v="0"/>
    <x v="17"/>
  </r>
  <r>
    <d v="2074-05-05T00:00:00"/>
    <s v="суббота"/>
    <x v="1"/>
    <x v="17"/>
  </r>
  <r>
    <d v="2074-05-06T00:00:00"/>
    <s v="воскресенье"/>
    <x v="1"/>
    <x v="17"/>
  </r>
  <r>
    <d v="2074-05-07T00:00:00"/>
    <s v="понедельник"/>
    <x v="0"/>
    <x v="17"/>
  </r>
  <r>
    <d v="2074-05-08T00:00:00"/>
    <s v="вторник"/>
    <x v="0"/>
    <x v="17"/>
  </r>
  <r>
    <d v="2074-05-09T00:00:00"/>
    <s v="среда"/>
    <x v="0"/>
    <x v="17"/>
  </r>
  <r>
    <d v="2074-05-10T00:00:00"/>
    <s v="четверг"/>
    <x v="0"/>
    <x v="17"/>
  </r>
  <r>
    <d v="2074-05-11T00:00:00"/>
    <s v="пятница"/>
    <x v="0"/>
    <x v="17"/>
  </r>
  <r>
    <d v="2074-05-12T00:00:00"/>
    <s v="суббота"/>
    <x v="1"/>
    <x v="17"/>
  </r>
  <r>
    <d v="2074-05-13T00:00:00"/>
    <s v="воскресенье"/>
    <x v="1"/>
    <x v="17"/>
  </r>
  <r>
    <d v="2074-05-14T00:00:00"/>
    <s v="понедельник"/>
    <x v="0"/>
    <x v="17"/>
  </r>
  <r>
    <d v="2074-05-15T00:00:00"/>
    <s v="вторник"/>
    <x v="0"/>
    <x v="17"/>
  </r>
  <r>
    <d v="2074-05-16T00:00:00"/>
    <s v="среда"/>
    <x v="0"/>
    <x v="17"/>
  </r>
  <r>
    <d v="2074-05-17T00:00:00"/>
    <s v="четверг"/>
    <x v="0"/>
    <x v="17"/>
  </r>
  <r>
    <d v="2074-05-18T00:00:00"/>
    <s v="пятница"/>
    <x v="0"/>
    <x v="17"/>
  </r>
  <r>
    <d v="2074-05-19T00:00:00"/>
    <s v="суббота"/>
    <x v="1"/>
    <x v="17"/>
  </r>
  <r>
    <d v="2074-05-20T00:00:00"/>
    <s v="воскресенье"/>
    <x v="1"/>
    <x v="17"/>
  </r>
  <r>
    <d v="2074-05-21T00:00:00"/>
    <s v="понедельник"/>
    <x v="0"/>
    <x v="17"/>
  </r>
  <r>
    <d v="2074-05-22T00:00:00"/>
    <s v="вторник"/>
    <x v="0"/>
    <x v="17"/>
  </r>
  <r>
    <d v="2074-05-23T00:00:00"/>
    <s v="среда"/>
    <x v="0"/>
    <x v="17"/>
  </r>
  <r>
    <d v="2074-05-24T00:00:00"/>
    <s v="четверг"/>
    <x v="0"/>
    <x v="17"/>
  </r>
  <r>
    <d v="2074-05-25T00:00:00"/>
    <s v="пятница"/>
    <x v="0"/>
    <x v="17"/>
  </r>
  <r>
    <d v="2074-05-26T00:00:00"/>
    <s v="суббота"/>
    <x v="1"/>
    <x v="17"/>
  </r>
  <r>
    <d v="2074-05-27T00:00:00"/>
    <s v="воскресенье"/>
    <x v="1"/>
    <x v="17"/>
  </r>
  <r>
    <d v="2074-05-28T00:00:00"/>
    <s v="понедельник"/>
    <x v="0"/>
    <x v="17"/>
  </r>
  <r>
    <d v="2074-05-29T00:00:00"/>
    <s v="вторник"/>
    <x v="0"/>
    <x v="17"/>
  </r>
  <r>
    <d v="2074-05-30T00:00:00"/>
    <s v="среда"/>
    <x v="0"/>
    <x v="17"/>
  </r>
  <r>
    <d v="2074-05-31T00:00:00"/>
    <s v="четверг"/>
    <x v="0"/>
    <x v="17"/>
  </r>
  <r>
    <d v="2074-06-01T00:00:00"/>
    <s v="пятница"/>
    <x v="0"/>
    <x v="17"/>
  </r>
  <r>
    <d v="2074-06-02T00:00:00"/>
    <s v="суббота"/>
    <x v="1"/>
    <x v="17"/>
  </r>
  <r>
    <d v="2074-06-03T00:00:00"/>
    <s v="воскресенье"/>
    <x v="1"/>
    <x v="17"/>
  </r>
  <r>
    <d v="2074-06-04T00:00:00"/>
    <s v="понедельник"/>
    <x v="0"/>
    <x v="17"/>
  </r>
  <r>
    <d v="2074-06-05T00:00:00"/>
    <s v="вторник"/>
    <x v="0"/>
    <x v="17"/>
  </r>
  <r>
    <d v="2074-06-06T00:00:00"/>
    <s v="среда"/>
    <x v="0"/>
    <x v="17"/>
  </r>
  <r>
    <d v="2074-06-07T00:00:00"/>
    <s v="четверг"/>
    <x v="0"/>
    <x v="17"/>
  </r>
  <r>
    <d v="2074-06-08T00:00:00"/>
    <s v="пятница"/>
    <x v="0"/>
    <x v="17"/>
  </r>
  <r>
    <d v="2074-06-09T00:00:00"/>
    <s v="суббота"/>
    <x v="1"/>
    <x v="17"/>
  </r>
  <r>
    <d v="2074-06-10T00:00:00"/>
    <s v="воскресенье"/>
    <x v="1"/>
    <x v="17"/>
  </r>
  <r>
    <d v="2074-06-11T00:00:00"/>
    <s v="понедельник"/>
    <x v="0"/>
    <x v="17"/>
  </r>
  <r>
    <d v="2074-06-12T00:00:00"/>
    <s v="вторник"/>
    <x v="0"/>
    <x v="17"/>
  </r>
  <r>
    <d v="2074-06-13T00:00:00"/>
    <s v="среда"/>
    <x v="0"/>
    <x v="17"/>
  </r>
  <r>
    <d v="2074-06-14T00:00:00"/>
    <s v="четверг"/>
    <x v="0"/>
    <x v="17"/>
  </r>
  <r>
    <d v="2074-06-15T00:00:00"/>
    <s v="пятница"/>
    <x v="0"/>
    <x v="17"/>
  </r>
  <r>
    <d v="2074-06-16T00:00:00"/>
    <s v="суббота"/>
    <x v="1"/>
    <x v="17"/>
  </r>
  <r>
    <d v="2074-06-17T00:00:00"/>
    <s v="воскресенье"/>
    <x v="1"/>
    <x v="17"/>
  </r>
  <r>
    <d v="2074-06-18T00:00:00"/>
    <s v="понедельник"/>
    <x v="0"/>
    <x v="17"/>
  </r>
  <r>
    <d v="2074-06-19T00:00:00"/>
    <s v="вторник"/>
    <x v="0"/>
    <x v="17"/>
  </r>
  <r>
    <d v="2074-06-20T00:00:00"/>
    <s v="среда"/>
    <x v="0"/>
    <x v="17"/>
  </r>
  <r>
    <d v="2074-06-21T00:00:00"/>
    <s v="четверг"/>
    <x v="0"/>
    <x v="17"/>
  </r>
  <r>
    <d v="2074-06-22T00:00:00"/>
    <s v="пятница"/>
    <x v="0"/>
    <x v="17"/>
  </r>
  <r>
    <d v="2074-06-23T00:00:00"/>
    <s v="суббота"/>
    <x v="1"/>
    <x v="17"/>
  </r>
  <r>
    <d v="2074-06-24T00:00:00"/>
    <s v="воскресенье"/>
    <x v="1"/>
    <x v="17"/>
  </r>
  <r>
    <d v="2074-06-25T00:00:00"/>
    <s v="понедельник"/>
    <x v="0"/>
    <x v="17"/>
  </r>
  <r>
    <d v="2074-06-26T00:00:00"/>
    <s v="вторник"/>
    <x v="0"/>
    <x v="17"/>
  </r>
  <r>
    <d v="2074-06-27T00:00:00"/>
    <s v="среда"/>
    <x v="0"/>
    <x v="17"/>
  </r>
  <r>
    <d v="2074-06-28T00:00:00"/>
    <s v="четверг"/>
    <x v="0"/>
    <x v="17"/>
  </r>
  <r>
    <d v="2074-06-29T00:00:00"/>
    <s v="пятница"/>
    <x v="0"/>
    <x v="17"/>
  </r>
  <r>
    <d v="2074-06-30T00:00:00"/>
    <s v="суббота"/>
    <x v="1"/>
    <x v="17"/>
  </r>
  <r>
    <d v="2074-07-01T00:00:00"/>
    <s v="воскресенье"/>
    <x v="1"/>
    <x v="17"/>
  </r>
  <r>
    <d v="2074-07-02T00:00:00"/>
    <s v="понедельник"/>
    <x v="0"/>
    <x v="17"/>
  </r>
  <r>
    <d v="2074-07-03T00:00:00"/>
    <s v="вторник"/>
    <x v="0"/>
    <x v="17"/>
  </r>
  <r>
    <d v="2074-07-04T00:00:00"/>
    <s v="среда"/>
    <x v="0"/>
    <x v="17"/>
  </r>
  <r>
    <d v="2074-07-05T00:00:00"/>
    <s v="четверг"/>
    <x v="0"/>
    <x v="17"/>
  </r>
  <r>
    <d v="2074-07-06T00:00:00"/>
    <s v="пятница"/>
    <x v="0"/>
    <x v="17"/>
  </r>
  <r>
    <d v="2074-07-07T00:00:00"/>
    <s v="суббота"/>
    <x v="1"/>
    <x v="17"/>
  </r>
  <r>
    <d v="2074-07-08T00:00:00"/>
    <s v="воскресенье"/>
    <x v="1"/>
    <x v="17"/>
  </r>
  <r>
    <d v="2074-07-09T00:00:00"/>
    <s v="понедельник"/>
    <x v="0"/>
    <x v="17"/>
  </r>
  <r>
    <d v="2074-07-10T00:00:00"/>
    <s v="вторник"/>
    <x v="0"/>
    <x v="22"/>
  </r>
  <r>
    <d v="2074-07-11T00:00:00"/>
    <s v="среда"/>
    <x v="0"/>
    <x v="22"/>
  </r>
  <r>
    <d v="2074-07-12T00:00:00"/>
    <s v="четверг"/>
    <x v="0"/>
    <x v="22"/>
  </r>
  <r>
    <d v="2074-07-13T00:00:00"/>
    <s v="пятница"/>
    <x v="0"/>
    <x v="22"/>
  </r>
  <r>
    <d v="2074-07-14T00:00:00"/>
    <s v="суббота"/>
    <x v="1"/>
    <x v="22"/>
  </r>
  <r>
    <d v="2074-07-15T00:00:00"/>
    <s v="воскресенье"/>
    <x v="1"/>
    <x v="22"/>
  </r>
  <r>
    <d v="2074-07-16T00:00:00"/>
    <s v="понедельник"/>
    <x v="0"/>
    <x v="22"/>
  </r>
  <r>
    <d v="2074-07-17T00:00:00"/>
    <s v="вторник"/>
    <x v="0"/>
    <x v="22"/>
  </r>
  <r>
    <d v="2074-07-18T00:00:00"/>
    <s v="среда"/>
    <x v="0"/>
    <x v="22"/>
  </r>
  <r>
    <d v="2074-07-19T00:00:00"/>
    <s v="четверг"/>
    <x v="0"/>
    <x v="22"/>
  </r>
  <r>
    <d v="2074-07-20T00:00:00"/>
    <s v="пятница"/>
    <x v="0"/>
    <x v="22"/>
  </r>
  <r>
    <d v="2074-07-21T00:00:00"/>
    <s v="суббота"/>
    <x v="1"/>
    <x v="22"/>
  </r>
  <r>
    <d v="2074-07-22T00:00:00"/>
    <s v="воскресенье"/>
    <x v="1"/>
    <x v="22"/>
  </r>
  <r>
    <d v="2074-07-23T00:00:00"/>
    <s v="понедельник"/>
    <x v="0"/>
    <x v="22"/>
  </r>
  <r>
    <d v="2074-07-24T00:00:00"/>
    <s v="вторник"/>
    <x v="0"/>
    <x v="22"/>
  </r>
  <r>
    <d v="2074-07-25T00:00:00"/>
    <s v="среда"/>
    <x v="0"/>
    <x v="22"/>
  </r>
  <r>
    <d v="2074-07-26T00:00:00"/>
    <s v="четверг"/>
    <x v="0"/>
    <x v="22"/>
  </r>
  <r>
    <d v="2074-07-27T00:00:00"/>
    <s v="пятница"/>
    <x v="0"/>
    <x v="22"/>
  </r>
  <r>
    <d v="2074-07-28T00:00:00"/>
    <s v="суббота"/>
    <x v="1"/>
    <x v="22"/>
  </r>
  <r>
    <d v="2074-07-29T00:00:00"/>
    <s v="воскресенье"/>
    <x v="1"/>
    <x v="22"/>
  </r>
  <r>
    <d v="2074-07-30T00:00:00"/>
    <s v="понедельник"/>
    <x v="0"/>
    <x v="22"/>
  </r>
  <r>
    <d v="2074-07-31T00:00:00"/>
    <s v="вторник"/>
    <x v="0"/>
    <x v="22"/>
  </r>
  <r>
    <d v="2074-08-01T00:00:00"/>
    <s v="среда"/>
    <x v="0"/>
    <x v="22"/>
  </r>
  <r>
    <d v="2074-08-02T00:00:00"/>
    <s v="четверг"/>
    <x v="0"/>
    <x v="22"/>
  </r>
  <r>
    <d v="2074-08-03T00:00:00"/>
    <s v="пятница"/>
    <x v="0"/>
    <x v="22"/>
  </r>
  <r>
    <d v="2074-08-04T00:00:00"/>
    <s v="суббота"/>
    <x v="1"/>
    <x v="22"/>
  </r>
  <r>
    <d v="2074-08-05T00:00:00"/>
    <s v="воскресенье"/>
    <x v="1"/>
    <x v="22"/>
  </r>
  <r>
    <d v="2074-08-06T00:00:00"/>
    <s v="понедельник"/>
    <x v="0"/>
    <x v="22"/>
  </r>
  <r>
    <d v="2074-08-07T00:00:00"/>
    <s v="вторник"/>
    <x v="0"/>
    <x v="22"/>
  </r>
  <r>
    <d v="2074-08-08T00:00:00"/>
    <s v="среда"/>
    <x v="0"/>
    <x v="22"/>
  </r>
  <r>
    <d v="2074-08-09T00:00:00"/>
    <s v="четверг"/>
    <x v="0"/>
    <x v="22"/>
  </r>
  <r>
    <d v="2074-08-10T00:00:00"/>
    <s v="пятница"/>
    <x v="0"/>
    <x v="22"/>
  </r>
  <r>
    <d v="2074-08-11T00:00:00"/>
    <s v="суббота"/>
    <x v="1"/>
    <x v="22"/>
  </r>
  <r>
    <d v="2074-08-12T00:00:00"/>
    <s v="воскресенье"/>
    <x v="1"/>
    <x v="22"/>
  </r>
  <r>
    <d v="2074-08-13T00:00:00"/>
    <s v="понедельник"/>
    <x v="0"/>
    <x v="22"/>
  </r>
  <r>
    <d v="2074-08-14T00:00:00"/>
    <s v="вторник"/>
    <x v="0"/>
    <x v="22"/>
  </r>
  <r>
    <d v="2074-08-15T00:00:00"/>
    <s v="среда"/>
    <x v="0"/>
    <x v="22"/>
  </r>
  <r>
    <d v="2074-08-16T00:00:00"/>
    <s v="четверг"/>
    <x v="0"/>
    <x v="22"/>
  </r>
  <r>
    <d v="2074-08-17T00:00:00"/>
    <s v="пятница"/>
    <x v="0"/>
    <x v="22"/>
  </r>
  <r>
    <d v="2074-08-18T00:00:00"/>
    <s v="суббота"/>
    <x v="1"/>
    <x v="22"/>
  </r>
  <r>
    <d v="2074-08-19T00:00:00"/>
    <s v="воскресенье"/>
    <x v="1"/>
    <x v="22"/>
  </r>
  <r>
    <d v="2074-08-20T00:00:00"/>
    <s v="понедельник"/>
    <x v="0"/>
    <x v="22"/>
  </r>
  <r>
    <d v="2074-08-21T00:00:00"/>
    <s v="вторник"/>
    <x v="0"/>
    <x v="22"/>
  </r>
  <r>
    <d v="2074-08-22T00:00:00"/>
    <s v="среда"/>
    <x v="0"/>
    <x v="22"/>
  </r>
  <r>
    <d v="2074-08-23T00:00:00"/>
    <s v="четверг"/>
    <x v="0"/>
    <x v="22"/>
  </r>
  <r>
    <d v="2074-08-24T00:00:00"/>
    <s v="пятница"/>
    <x v="0"/>
    <x v="22"/>
  </r>
  <r>
    <d v="2074-08-25T00:00:00"/>
    <s v="суббота"/>
    <x v="1"/>
    <x v="22"/>
  </r>
  <r>
    <d v="2074-08-26T00:00:00"/>
    <s v="воскресенье"/>
    <x v="1"/>
    <x v="22"/>
  </r>
  <r>
    <d v="2074-08-27T00:00:00"/>
    <s v="понедельник"/>
    <x v="0"/>
    <x v="22"/>
  </r>
  <r>
    <d v="2074-08-28T00:00:00"/>
    <s v="вторник"/>
    <x v="0"/>
    <x v="22"/>
  </r>
  <r>
    <d v="2074-08-29T00:00:00"/>
    <s v="среда"/>
    <x v="0"/>
    <x v="22"/>
  </r>
  <r>
    <d v="2074-08-30T00:00:00"/>
    <s v="четверг"/>
    <x v="0"/>
    <x v="22"/>
  </r>
  <r>
    <d v="2074-08-31T00:00:00"/>
    <s v="пятница"/>
    <x v="0"/>
    <x v="22"/>
  </r>
  <r>
    <d v="2074-09-01T00:00:00"/>
    <s v="суббота"/>
    <x v="1"/>
    <x v="22"/>
  </r>
  <r>
    <d v="2074-09-02T00:00:00"/>
    <s v="воскресенье"/>
    <x v="1"/>
    <x v="22"/>
  </r>
  <r>
    <d v="2074-09-03T00:00:00"/>
    <s v="понедельник"/>
    <x v="0"/>
    <x v="22"/>
  </r>
  <r>
    <d v="2074-09-04T00:00:00"/>
    <s v="вторник"/>
    <x v="0"/>
    <x v="22"/>
  </r>
  <r>
    <d v="2074-09-05T00:00:00"/>
    <s v="среда"/>
    <x v="0"/>
    <x v="22"/>
  </r>
  <r>
    <d v="2074-09-06T00:00:00"/>
    <s v="четверг"/>
    <x v="0"/>
    <x v="22"/>
  </r>
  <r>
    <d v="2074-09-07T00:00:00"/>
    <s v="пятница"/>
    <x v="0"/>
    <x v="23"/>
  </r>
  <r>
    <d v="2074-09-08T00:00:00"/>
    <s v="суббота"/>
    <x v="1"/>
    <x v="23"/>
  </r>
  <r>
    <d v="2074-09-09T00:00:00"/>
    <s v="воскресенье"/>
    <x v="1"/>
    <x v="23"/>
  </r>
  <r>
    <d v="2074-09-10T00:00:00"/>
    <s v="понедельник"/>
    <x v="0"/>
    <x v="23"/>
  </r>
  <r>
    <d v="2074-09-11T00:00:00"/>
    <s v="вторник"/>
    <x v="0"/>
    <x v="23"/>
  </r>
  <r>
    <d v="2074-09-12T00:00:00"/>
    <s v="среда"/>
    <x v="0"/>
    <x v="23"/>
  </r>
  <r>
    <d v="2074-09-13T00:00:00"/>
    <s v="четверг"/>
    <x v="0"/>
    <x v="23"/>
  </r>
  <r>
    <d v="2074-09-14T00:00:00"/>
    <s v="пятница"/>
    <x v="0"/>
    <x v="23"/>
  </r>
  <r>
    <d v="2074-09-15T00:00:00"/>
    <s v="суббота"/>
    <x v="1"/>
    <x v="23"/>
  </r>
  <r>
    <d v="2074-09-16T00:00:00"/>
    <s v="воскресенье"/>
    <x v="1"/>
    <x v="23"/>
  </r>
  <r>
    <d v="2074-09-17T00:00:00"/>
    <s v="понедельник"/>
    <x v="0"/>
    <x v="23"/>
  </r>
  <r>
    <d v="2074-09-18T00:00:00"/>
    <s v="вторник"/>
    <x v="0"/>
    <x v="23"/>
  </r>
  <r>
    <d v="2074-09-19T00:00:00"/>
    <s v="среда"/>
    <x v="0"/>
    <x v="23"/>
  </r>
  <r>
    <d v="2074-09-20T00:00:00"/>
    <s v="четверг"/>
    <x v="0"/>
    <x v="23"/>
  </r>
  <r>
    <d v="2074-09-21T00:00:00"/>
    <s v="пятница"/>
    <x v="0"/>
    <x v="23"/>
  </r>
  <r>
    <d v="2074-09-22T00:00:00"/>
    <s v="суббота"/>
    <x v="1"/>
    <x v="23"/>
  </r>
  <r>
    <d v="2074-09-23T00:00:00"/>
    <s v="воскресенье"/>
    <x v="1"/>
    <x v="23"/>
  </r>
  <r>
    <d v="2074-09-24T00:00:00"/>
    <s v="понедельник"/>
    <x v="0"/>
    <x v="23"/>
  </r>
  <r>
    <d v="2074-09-25T00:00:00"/>
    <s v="вторник"/>
    <x v="0"/>
    <x v="23"/>
  </r>
  <r>
    <d v="2074-09-26T00:00:00"/>
    <s v="среда"/>
    <x v="0"/>
    <x v="23"/>
  </r>
  <r>
    <d v="2074-09-27T00:00:00"/>
    <s v="четверг"/>
    <x v="0"/>
    <x v="23"/>
  </r>
  <r>
    <d v="2074-09-28T00:00:00"/>
    <s v="пятница"/>
    <x v="0"/>
    <x v="23"/>
  </r>
  <r>
    <d v="2074-09-29T00:00:00"/>
    <s v="суббота"/>
    <x v="1"/>
    <x v="23"/>
  </r>
  <r>
    <d v="2074-09-30T00:00:00"/>
    <s v="воскресенье"/>
    <x v="1"/>
    <x v="23"/>
  </r>
  <r>
    <d v="2074-10-01T00:00:00"/>
    <s v="понедельник"/>
    <x v="0"/>
    <x v="23"/>
  </r>
  <r>
    <d v="2074-10-02T00:00:00"/>
    <s v="вторник"/>
    <x v="0"/>
    <x v="23"/>
  </r>
  <r>
    <d v="2074-10-03T00:00:00"/>
    <s v="среда"/>
    <x v="0"/>
    <x v="23"/>
  </r>
  <r>
    <d v="2074-10-04T00:00:00"/>
    <s v="четверг"/>
    <x v="0"/>
    <x v="23"/>
  </r>
  <r>
    <d v="2074-10-05T00:00:00"/>
    <s v="пятница"/>
    <x v="0"/>
    <x v="23"/>
  </r>
  <r>
    <d v="2074-10-06T00:00:00"/>
    <s v="суббота"/>
    <x v="1"/>
    <x v="23"/>
  </r>
  <r>
    <d v="2074-10-07T00:00:00"/>
    <s v="воскресенье"/>
    <x v="1"/>
    <x v="23"/>
  </r>
  <r>
    <d v="2074-10-08T00:00:00"/>
    <s v="понедельник"/>
    <x v="0"/>
    <x v="23"/>
  </r>
  <r>
    <d v="2074-10-09T00:00:00"/>
    <s v="вторник"/>
    <x v="0"/>
    <x v="23"/>
  </r>
  <r>
    <d v="2074-10-10T00:00:00"/>
    <s v="среда"/>
    <x v="0"/>
    <x v="23"/>
  </r>
  <r>
    <d v="2074-10-11T00:00:00"/>
    <s v="четверг"/>
    <x v="0"/>
    <x v="23"/>
  </r>
  <r>
    <d v="2074-10-12T00:00:00"/>
    <s v="пятница"/>
    <x v="0"/>
    <x v="23"/>
  </r>
  <r>
    <d v="2074-10-13T00:00:00"/>
    <s v="суббота"/>
    <x v="1"/>
    <x v="23"/>
  </r>
  <r>
    <d v="2074-10-14T00:00:00"/>
    <s v="воскресенье"/>
    <x v="1"/>
    <x v="23"/>
  </r>
  <r>
    <d v="2074-10-15T00:00:00"/>
    <s v="понедельник"/>
    <x v="0"/>
    <x v="23"/>
  </r>
  <r>
    <d v="2074-10-16T00:00:00"/>
    <s v="вторник"/>
    <x v="0"/>
    <x v="23"/>
  </r>
  <r>
    <d v="2074-10-17T00:00:00"/>
    <s v="среда"/>
    <x v="0"/>
    <x v="23"/>
  </r>
  <r>
    <d v="2074-10-18T00:00:00"/>
    <s v="четверг"/>
    <x v="0"/>
    <x v="23"/>
  </r>
  <r>
    <d v="2074-10-19T00:00:00"/>
    <s v="пятница"/>
    <x v="0"/>
    <x v="23"/>
  </r>
  <r>
    <d v="2074-10-20T00:00:00"/>
    <s v="суббота"/>
    <x v="1"/>
    <x v="23"/>
  </r>
  <r>
    <d v="2074-10-21T00:00:00"/>
    <s v="воскресенье"/>
    <x v="1"/>
    <x v="23"/>
  </r>
  <r>
    <d v="2074-10-22T00:00:00"/>
    <s v="понедельник"/>
    <x v="0"/>
    <x v="23"/>
  </r>
  <r>
    <d v="2074-10-23T00:00:00"/>
    <s v="вторник"/>
    <x v="0"/>
    <x v="23"/>
  </r>
  <r>
    <d v="2074-10-24T00:00:00"/>
    <s v="среда"/>
    <x v="0"/>
    <x v="23"/>
  </r>
  <r>
    <d v="2074-10-25T00:00:00"/>
    <s v="четверг"/>
    <x v="0"/>
    <x v="23"/>
  </r>
  <r>
    <d v="2074-10-26T00:00:00"/>
    <s v="пятница"/>
    <x v="0"/>
    <x v="23"/>
  </r>
  <r>
    <d v="2074-10-27T00:00:00"/>
    <s v="суббота"/>
    <x v="1"/>
    <x v="23"/>
  </r>
  <r>
    <d v="2074-10-28T00:00:00"/>
    <s v="воскресенье"/>
    <x v="1"/>
    <x v="23"/>
  </r>
  <r>
    <d v="2074-10-29T00:00:00"/>
    <s v="понедельник"/>
    <x v="0"/>
    <x v="23"/>
  </r>
  <r>
    <d v="2074-10-30T00:00:00"/>
    <s v="вторник"/>
    <x v="0"/>
    <x v="23"/>
  </r>
  <r>
    <d v="2074-10-31T00:00:00"/>
    <s v="среда"/>
    <x v="0"/>
    <x v="18"/>
  </r>
  <r>
    <d v="2074-11-01T00:00:00"/>
    <s v="четверг"/>
    <x v="0"/>
    <x v="18"/>
  </r>
  <r>
    <d v="2074-11-02T00:00:00"/>
    <s v="пятница"/>
    <x v="0"/>
    <x v="18"/>
  </r>
  <r>
    <d v="2074-11-03T00:00:00"/>
    <s v="суббота"/>
    <x v="1"/>
    <x v="18"/>
  </r>
  <r>
    <d v="2074-11-04T00:00:00"/>
    <s v="воскресенье"/>
    <x v="1"/>
    <x v="18"/>
  </r>
  <r>
    <d v="2074-11-05T00:00:00"/>
    <s v="понедельник"/>
    <x v="0"/>
    <x v="18"/>
  </r>
  <r>
    <d v="2074-11-06T00:00:00"/>
    <s v="вторник"/>
    <x v="0"/>
    <x v="18"/>
  </r>
  <r>
    <d v="2074-11-07T00:00:00"/>
    <s v="среда"/>
    <x v="0"/>
    <x v="18"/>
  </r>
  <r>
    <d v="2074-11-08T00:00:00"/>
    <s v="четверг"/>
    <x v="0"/>
    <x v="18"/>
  </r>
  <r>
    <d v="2074-11-09T00:00:00"/>
    <s v="пятница"/>
    <x v="0"/>
    <x v="18"/>
  </r>
  <r>
    <d v="2074-11-10T00:00:00"/>
    <s v="суббота"/>
    <x v="1"/>
    <x v="18"/>
  </r>
  <r>
    <d v="2074-11-11T00:00:00"/>
    <s v="воскресенье"/>
    <x v="1"/>
    <x v="18"/>
  </r>
  <r>
    <d v="2074-11-12T00:00:00"/>
    <s v="понедельник"/>
    <x v="0"/>
    <x v="18"/>
  </r>
  <r>
    <d v="2074-11-13T00:00:00"/>
    <s v="вторник"/>
    <x v="0"/>
    <x v="18"/>
  </r>
  <r>
    <d v="2074-11-14T00:00:00"/>
    <s v="среда"/>
    <x v="0"/>
    <x v="18"/>
  </r>
  <r>
    <d v="2074-11-15T00:00:00"/>
    <s v="четверг"/>
    <x v="0"/>
    <x v="18"/>
  </r>
  <r>
    <d v="2074-11-16T00:00:00"/>
    <s v="пятница"/>
    <x v="0"/>
    <x v="18"/>
  </r>
  <r>
    <d v="2074-11-17T00:00:00"/>
    <s v="суббота"/>
    <x v="1"/>
    <x v="18"/>
  </r>
  <r>
    <d v="2074-11-18T00:00:00"/>
    <s v="воскресенье"/>
    <x v="1"/>
    <x v="18"/>
  </r>
  <r>
    <d v="2074-11-19T00:00:00"/>
    <s v="понедельник"/>
    <x v="0"/>
    <x v="18"/>
  </r>
  <r>
    <d v="2074-11-20T00:00:00"/>
    <s v="вторник"/>
    <x v="0"/>
    <x v="18"/>
  </r>
  <r>
    <d v="2074-11-21T00:00:00"/>
    <s v="среда"/>
    <x v="0"/>
    <x v="18"/>
  </r>
  <r>
    <d v="2074-11-22T00:00:00"/>
    <s v="четверг"/>
    <x v="0"/>
    <x v="18"/>
  </r>
  <r>
    <d v="2074-11-23T00:00:00"/>
    <s v="пятница"/>
    <x v="0"/>
    <x v="18"/>
  </r>
  <r>
    <d v="2074-11-24T00:00:00"/>
    <s v="суббота"/>
    <x v="1"/>
    <x v="18"/>
  </r>
  <r>
    <d v="2074-11-25T00:00:00"/>
    <s v="воскресенье"/>
    <x v="1"/>
    <x v="18"/>
  </r>
  <r>
    <d v="2074-11-26T00:00:00"/>
    <s v="понедельник"/>
    <x v="0"/>
    <x v="18"/>
  </r>
  <r>
    <d v="2074-11-27T00:00:00"/>
    <s v="вторник"/>
    <x v="0"/>
    <x v="18"/>
  </r>
  <r>
    <d v="2074-11-28T00:00:00"/>
    <s v="среда"/>
    <x v="0"/>
    <x v="18"/>
  </r>
  <r>
    <d v="2074-11-29T00:00:00"/>
    <s v="четверг"/>
    <x v="0"/>
    <x v="18"/>
  </r>
  <r>
    <d v="2074-11-30T00:00:00"/>
    <s v="пятница"/>
    <x v="0"/>
    <x v="18"/>
  </r>
  <r>
    <d v="2074-12-01T00:00:00"/>
    <s v="суббота"/>
    <x v="1"/>
    <x v="18"/>
  </r>
  <r>
    <d v="2074-12-02T00:00:00"/>
    <s v="воскресенье"/>
    <x v="1"/>
    <x v="18"/>
  </r>
  <r>
    <d v="2074-12-03T00:00:00"/>
    <s v="понедельник"/>
    <x v="0"/>
    <x v="18"/>
  </r>
  <r>
    <d v="2074-12-04T00:00:00"/>
    <s v="вторник"/>
    <x v="0"/>
    <x v="18"/>
  </r>
  <r>
    <d v="2074-12-05T00:00:00"/>
    <s v="среда"/>
    <x v="0"/>
    <x v="18"/>
  </r>
  <r>
    <d v="2074-12-06T00:00:00"/>
    <s v="четверг"/>
    <x v="0"/>
    <x v="19"/>
  </r>
  <r>
    <d v="2074-12-07T00:00:00"/>
    <s v="пятница"/>
    <x v="0"/>
    <x v="19"/>
  </r>
  <r>
    <d v="2074-12-08T00:00:00"/>
    <s v="суббота"/>
    <x v="1"/>
    <x v="19"/>
  </r>
  <r>
    <d v="2074-12-09T00:00:00"/>
    <s v="воскресенье"/>
    <x v="1"/>
    <x v="19"/>
  </r>
  <r>
    <d v="2074-12-10T00:00:00"/>
    <s v="понедельник"/>
    <x v="0"/>
    <x v="19"/>
  </r>
  <r>
    <d v="2074-12-11T00:00:00"/>
    <s v="вторник"/>
    <x v="0"/>
    <x v="19"/>
  </r>
  <r>
    <d v="2074-12-12T00:00:00"/>
    <s v="среда"/>
    <x v="0"/>
    <x v="19"/>
  </r>
  <r>
    <d v="2074-12-13T00:00:00"/>
    <s v="четверг"/>
    <x v="0"/>
    <x v="19"/>
  </r>
  <r>
    <d v="2074-12-14T00:00:00"/>
    <s v="пятница"/>
    <x v="0"/>
    <x v="19"/>
  </r>
  <r>
    <d v="2074-12-15T00:00:00"/>
    <s v="суббота"/>
    <x v="1"/>
    <x v="19"/>
  </r>
  <r>
    <d v="2074-12-16T00:00:00"/>
    <s v="воскресенье"/>
    <x v="1"/>
    <x v="19"/>
  </r>
  <r>
    <d v="2074-12-17T00:00:00"/>
    <s v="понедельник"/>
    <x v="0"/>
    <x v="19"/>
  </r>
  <r>
    <d v="2074-12-18T00:00:00"/>
    <s v="вторник"/>
    <x v="0"/>
    <x v="19"/>
  </r>
  <r>
    <d v="2074-12-19T00:00:00"/>
    <s v="среда"/>
    <x v="0"/>
    <x v="19"/>
  </r>
  <r>
    <d v="2074-12-20T00:00:00"/>
    <s v="четверг"/>
    <x v="0"/>
    <x v="19"/>
  </r>
  <r>
    <d v="2074-12-21T00:00:00"/>
    <s v="пятница"/>
    <x v="0"/>
    <x v="19"/>
  </r>
  <r>
    <d v="2074-12-22T00:00:00"/>
    <s v="суббота"/>
    <x v="1"/>
    <x v="19"/>
  </r>
  <r>
    <d v="2074-12-23T00:00:00"/>
    <s v="воскресенье"/>
    <x v="1"/>
    <x v="19"/>
  </r>
  <r>
    <d v="2074-12-24T00:00:00"/>
    <s v="понедельник"/>
    <x v="0"/>
    <x v="19"/>
  </r>
  <r>
    <d v="2074-12-25T00:00:00"/>
    <s v="вторник"/>
    <x v="0"/>
    <x v="19"/>
  </r>
  <r>
    <d v="2074-12-26T00:00:00"/>
    <s v="среда"/>
    <x v="0"/>
    <x v="19"/>
  </r>
  <r>
    <d v="2074-12-27T00:00:00"/>
    <s v="четверг"/>
    <x v="0"/>
    <x v="19"/>
  </r>
  <r>
    <d v="2074-12-28T00:00:00"/>
    <s v="пятница"/>
    <x v="0"/>
    <x v="19"/>
  </r>
  <r>
    <d v="2074-12-29T00:00:00"/>
    <s v="суббота"/>
    <x v="1"/>
    <x v="19"/>
  </r>
  <r>
    <d v="2074-12-30T00:00:00"/>
    <s v="воскресенье"/>
    <x v="1"/>
    <x v="19"/>
  </r>
  <r>
    <d v="2074-12-31T00:00:00"/>
    <s v="понедельник"/>
    <x v="0"/>
    <x v="19"/>
  </r>
  <r>
    <d v="2075-01-01T00:00:00"/>
    <s v="вторник"/>
    <x v="0"/>
    <x v="19"/>
  </r>
  <r>
    <d v="2075-01-02T00:00:00"/>
    <s v="среда"/>
    <x v="0"/>
    <x v="19"/>
  </r>
  <r>
    <d v="2075-01-03T00:00:00"/>
    <s v="четверг"/>
    <x v="0"/>
    <x v="19"/>
  </r>
  <r>
    <d v="2075-01-04T00:00:00"/>
    <s v="пятница"/>
    <x v="0"/>
    <x v="19"/>
  </r>
  <r>
    <d v="2075-01-05T00:00:00"/>
    <s v="суббота"/>
    <x v="1"/>
    <x v="19"/>
  </r>
  <r>
    <d v="2075-01-06T00:00:00"/>
    <s v="воскресенье"/>
    <x v="1"/>
    <x v="19"/>
  </r>
  <r>
    <d v="2075-01-07T00:00:00"/>
    <s v="понедельник"/>
    <x v="0"/>
    <x v="19"/>
  </r>
  <r>
    <d v="2075-01-08T00:00:00"/>
    <s v="вторник"/>
    <x v="0"/>
    <x v="19"/>
  </r>
  <r>
    <d v="2075-01-09T00:00:00"/>
    <s v="среда"/>
    <x v="0"/>
    <x v="19"/>
  </r>
  <r>
    <d v="2075-01-10T00:00:00"/>
    <s v="четверг"/>
    <x v="0"/>
    <x v="20"/>
  </r>
  <r>
    <d v="2075-01-11T00:00:00"/>
    <s v="пятница"/>
    <x v="0"/>
    <x v="20"/>
  </r>
  <r>
    <d v="2075-01-12T00:00:00"/>
    <s v="суббота"/>
    <x v="1"/>
    <x v="20"/>
  </r>
  <r>
    <d v="2075-01-13T00:00:00"/>
    <s v="воскресенье"/>
    <x v="1"/>
    <x v="20"/>
  </r>
  <r>
    <d v="2075-01-14T00:00:00"/>
    <s v="понедельник"/>
    <x v="0"/>
    <x v="20"/>
  </r>
  <r>
    <d v="2075-01-15T00:00:00"/>
    <s v="вторник"/>
    <x v="0"/>
    <x v="20"/>
  </r>
  <r>
    <d v="2075-01-16T00:00:00"/>
    <s v="среда"/>
    <x v="0"/>
    <x v="20"/>
  </r>
  <r>
    <d v="2075-01-17T00:00:00"/>
    <s v="четверг"/>
    <x v="0"/>
    <x v="20"/>
  </r>
  <r>
    <d v="2075-01-18T00:00:00"/>
    <s v="пятница"/>
    <x v="0"/>
    <x v="20"/>
  </r>
  <r>
    <d v="2075-01-19T00:00:00"/>
    <s v="суббота"/>
    <x v="1"/>
    <x v="20"/>
  </r>
  <r>
    <d v="2075-01-20T00:00:00"/>
    <s v="воскресенье"/>
    <x v="1"/>
    <x v="20"/>
  </r>
  <r>
    <d v="2075-01-21T00:00:00"/>
    <s v="понедельник"/>
    <x v="0"/>
    <x v="20"/>
  </r>
  <r>
    <d v="2075-01-22T00:00:00"/>
    <s v="вторник"/>
    <x v="0"/>
    <x v="20"/>
  </r>
  <r>
    <d v="2075-01-23T00:00:00"/>
    <s v="среда"/>
    <x v="0"/>
    <x v="20"/>
  </r>
  <r>
    <d v="2075-01-24T00:00:00"/>
    <s v="четверг"/>
    <x v="0"/>
    <x v="20"/>
  </r>
  <r>
    <d v="2075-01-25T00:00:00"/>
    <s v="пятница"/>
    <x v="0"/>
    <x v="20"/>
  </r>
  <r>
    <d v="2075-01-26T00:00:00"/>
    <s v="суббота"/>
    <x v="1"/>
    <x v="20"/>
  </r>
  <r>
    <d v="2075-01-27T00:00:00"/>
    <s v="воскресенье"/>
    <x v="1"/>
    <x v="20"/>
  </r>
  <r>
    <d v="2075-01-28T00:00:00"/>
    <s v="понедельник"/>
    <x v="0"/>
    <x v="20"/>
  </r>
  <r>
    <d v="2075-01-29T00:00:00"/>
    <s v="вторник"/>
    <x v="0"/>
    <x v="20"/>
  </r>
  <r>
    <d v="2075-01-30T00:00:00"/>
    <s v="среда"/>
    <x v="0"/>
    <x v="20"/>
  </r>
  <r>
    <d v="2075-01-31T00:00:00"/>
    <s v="четверг"/>
    <x v="0"/>
    <x v="20"/>
  </r>
  <r>
    <d v="2075-02-01T00:00:00"/>
    <s v="пятница"/>
    <x v="0"/>
    <x v="0"/>
  </r>
  <r>
    <d v="2075-02-02T00:00:00"/>
    <s v="суббота"/>
    <x v="1"/>
    <x v="0"/>
  </r>
  <r>
    <d v="2075-02-03T00:00:00"/>
    <s v="воскресенье"/>
    <x v="1"/>
    <x v="0"/>
  </r>
  <r>
    <d v="2075-02-04T00:00:00"/>
    <s v="понедельник"/>
    <x v="0"/>
    <x v="0"/>
  </r>
  <r>
    <d v="2075-02-05T00:00:00"/>
    <s v="вторник"/>
    <x v="0"/>
    <x v="0"/>
  </r>
  <r>
    <d v="2075-02-06T00:00:00"/>
    <s v="среда"/>
    <x v="0"/>
    <x v="0"/>
  </r>
  <r>
    <d v="2075-02-07T00:00:00"/>
    <s v="четверг"/>
    <x v="0"/>
    <x v="0"/>
  </r>
  <r>
    <d v="2075-02-08T00:00:00"/>
    <s v="пятница"/>
    <x v="0"/>
    <x v="0"/>
  </r>
  <r>
    <d v="2075-02-09T00:00:00"/>
    <s v="суббота"/>
    <x v="1"/>
    <x v="0"/>
  </r>
  <r>
    <d v="2075-02-10T00:00:00"/>
    <s v="воскресенье"/>
    <x v="1"/>
    <x v="0"/>
  </r>
  <r>
    <d v="2075-02-11T00:00:00"/>
    <s v="понедельник"/>
    <x v="0"/>
    <x v="0"/>
  </r>
  <r>
    <d v="2075-02-12T00:00:00"/>
    <s v="вторник"/>
    <x v="0"/>
    <x v="0"/>
  </r>
  <r>
    <d v="2075-02-13T00:00:00"/>
    <s v="среда"/>
    <x v="0"/>
    <x v="0"/>
  </r>
  <r>
    <d v="2075-02-14T00:00:00"/>
    <s v="четверг"/>
    <x v="0"/>
    <x v="0"/>
  </r>
  <r>
    <d v="2075-02-15T00:00:00"/>
    <s v="пятница"/>
    <x v="0"/>
    <x v="0"/>
  </r>
  <r>
    <d v="2075-02-16T00:00:00"/>
    <s v="суббота"/>
    <x v="1"/>
    <x v="0"/>
  </r>
  <r>
    <d v="2075-02-17T00:00:00"/>
    <s v="воскресенье"/>
    <x v="1"/>
    <x v="0"/>
  </r>
  <r>
    <d v="2075-02-18T00:00:00"/>
    <s v="понедельник"/>
    <x v="0"/>
    <x v="0"/>
  </r>
  <r>
    <d v="2075-02-19T00:00:00"/>
    <s v="вторник"/>
    <x v="0"/>
    <x v="0"/>
  </r>
  <r>
    <d v="2075-02-20T00:00:00"/>
    <s v="среда"/>
    <x v="0"/>
    <x v="0"/>
  </r>
  <r>
    <d v="2075-02-21T00:00:00"/>
    <s v="четверг"/>
    <x v="0"/>
    <x v="0"/>
  </r>
  <r>
    <d v="2075-02-22T00:00:00"/>
    <s v="пятница"/>
    <x v="0"/>
    <x v="0"/>
  </r>
  <r>
    <d v="2075-02-23T00:00:00"/>
    <s v="суббота"/>
    <x v="1"/>
    <x v="0"/>
  </r>
  <r>
    <d v="2075-02-24T00:00:00"/>
    <s v="воскресенье"/>
    <x v="1"/>
    <x v="1"/>
  </r>
  <r>
    <d v="2075-02-25T00:00:00"/>
    <s v="понедельник"/>
    <x v="0"/>
    <x v="1"/>
  </r>
  <r>
    <d v="2075-02-26T00:00:00"/>
    <s v="вторник"/>
    <x v="0"/>
    <x v="1"/>
  </r>
  <r>
    <d v="2075-02-27T00:00:00"/>
    <s v="среда"/>
    <x v="0"/>
    <x v="1"/>
  </r>
  <r>
    <d v="2075-02-28T00:00:00"/>
    <s v="четверг"/>
    <x v="0"/>
    <x v="1"/>
  </r>
  <r>
    <d v="2075-03-01T00:00:00"/>
    <s v="пятница"/>
    <x v="0"/>
    <x v="1"/>
  </r>
  <r>
    <d v="2075-03-02T00:00:00"/>
    <s v="суббота"/>
    <x v="1"/>
    <x v="1"/>
  </r>
  <r>
    <d v="2075-03-03T00:00:00"/>
    <s v="воскресенье"/>
    <x v="1"/>
    <x v="1"/>
  </r>
  <r>
    <d v="2075-03-04T00:00:00"/>
    <s v="понедельник"/>
    <x v="0"/>
    <x v="21"/>
  </r>
  <r>
    <d v="2075-03-05T00:00:00"/>
    <s v="вторник"/>
    <x v="0"/>
    <x v="21"/>
  </r>
  <r>
    <d v="2075-03-06T00:00:00"/>
    <s v="среда"/>
    <x v="0"/>
    <x v="21"/>
  </r>
  <r>
    <d v="2075-03-07T00:00:00"/>
    <s v="четверг"/>
    <x v="0"/>
    <x v="21"/>
  </r>
  <r>
    <d v="2075-03-08T00:00:00"/>
    <s v="пятница"/>
    <x v="0"/>
    <x v="21"/>
  </r>
  <r>
    <d v="2075-03-09T00:00:00"/>
    <s v="суббота"/>
    <x v="1"/>
    <x v="21"/>
  </r>
  <r>
    <d v="2075-03-10T00:00:00"/>
    <s v="воскресенье"/>
    <x v="1"/>
    <x v="21"/>
  </r>
  <r>
    <d v="2075-03-11T00:00:00"/>
    <s v="понедельник"/>
    <x v="0"/>
    <x v="21"/>
  </r>
  <r>
    <d v="2075-03-12T00:00:00"/>
    <s v="вторник"/>
    <x v="0"/>
    <x v="21"/>
  </r>
  <r>
    <d v="2075-03-13T00:00:00"/>
    <s v="среда"/>
    <x v="0"/>
    <x v="21"/>
  </r>
  <r>
    <d v="2075-03-14T00:00:00"/>
    <s v="четверг"/>
    <x v="0"/>
    <x v="21"/>
  </r>
  <r>
    <d v="2075-03-15T00:00:00"/>
    <s v="пятница"/>
    <x v="0"/>
    <x v="21"/>
  </r>
  <r>
    <d v="2075-03-16T00:00:00"/>
    <s v="суббота"/>
    <x v="1"/>
    <x v="21"/>
  </r>
  <r>
    <d v="2075-03-17T00:00:00"/>
    <s v="воскресенье"/>
    <x v="1"/>
    <x v="21"/>
  </r>
  <r>
    <d v="2075-03-18T00:00:00"/>
    <s v="понедельник"/>
    <x v="0"/>
    <x v="21"/>
  </r>
  <r>
    <d v="2075-03-19T00:00:00"/>
    <s v="вторник"/>
    <x v="0"/>
    <x v="2"/>
  </r>
  <r>
    <d v="2075-03-20T00:00:00"/>
    <s v="среда"/>
    <x v="0"/>
    <x v="2"/>
  </r>
  <r>
    <d v="2075-03-21T00:00:00"/>
    <s v="четверг"/>
    <x v="0"/>
    <x v="2"/>
  </r>
  <r>
    <d v="2075-03-22T00:00:00"/>
    <s v="пятница"/>
    <x v="0"/>
    <x v="2"/>
  </r>
  <r>
    <d v="2075-03-23T00:00:00"/>
    <s v="суббота"/>
    <x v="1"/>
    <x v="2"/>
  </r>
  <r>
    <d v="2075-03-24T00:00:00"/>
    <s v="воскресенье"/>
    <x v="1"/>
    <x v="2"/>
  </r>
  <r>
    <d v="2075-03-25T00:00:00"/>
    <s v="понедельник"/>
    <x v="0"/>
    <x v="3"/>
  </r>
  <r>
    <d v="2075-03-26T00:00:00"/>
    <s v="вторник"/>
    <x v="0"/>
    <x v="3"/>
  </r>
  <r>
    <d v="2075-03-27T00:00:00"/>
    <s v="среда"/>
    <x v="0"/>
    <x v="3"/>
  </r>
  <r>
    <d v="2075-03-28T00:00:00"/>
    <s v="четверг"/>
    <x v="0"/>
    <x v="3"/>
  </r>
  <r>
    <d v="2075-03-29T00:00:00"/>
    <s v="пятница"/>
    <x v="0"/>
    <x v="4"/>
  </r>
  <r>
    <d v="2075-03-30T00:00:00"/>
    <s v="суббота"/>
    <x v="1"/>
    <x v="4"/>
  </r>
  <r>
    <d v="2075-03-31T00:00:00"/>
    <s v="воскресенье"/>
    <x v="1"/>
    <x v="4"/>
  </r>
  <r>
    <d v="2075-04-01T00:00:00"/>
    <s v="понедельник"/>
    <x v="0"/>
    <x v="4"/>
  </r>
  <r>
    <d v="2075-04-02T00:00:00"/>
    <s v="вторник"/>
    <x v="0"/>
    <x v="4"/>
  </r>
  <r>
    <d v="2075-04-03T00:00:00"/>
    <s v="среда"/>
    <x v="0"/>
    <x v="4"/>
  </r>
  <r>
    <d v="2075-04-04T00:00:00"/>
    <s v="четверг"/>
    <x v="0"/>
    <x v="5"/>
  </r>
  <r>
    <d v="2075-04-05T00:00:00"/>
    <s v="пятница"/>
    <x v="0"/>
    <x v="5"/>
  </r>
  <r>
    <d v="2075-04-06T00:00:00"/>
    <s v="суббота"/>
    <x v="1"/>
    <x v="5"/>
  </r>
  <r>
    <d v="2075-04-07T00:00:00"/>
    <s v="воскресенье"/>
    <x v="1"/>
    <x v="5"/>
  </r>
  <r>
    <d v="2075-04-08T00:00:00"/>
    <s v="понедельник"/>
    <x v="0"/>
    <x v="6"/>
  </r>
  <r>
    <d v="2075-04-09T00:00:00"/>
    <s v="вторник"/>
    <x v="0"/>
    <x v="6"/>
  </r>
  <r>
    <d v="2075-04-10T00:00:00"/>
    <s v="среда"/>
    <x v="0"/>
    <x v="6"/>
  </r>
  <r>
    <d v="2075-04-11T00:00:00"/>
    <s v="четверг"/>
    <x v="0"/>
    <x v="6"/>
  </r>
  <r>
    <d v="2075-04-12T00:00:00"/>
    <s v="пятница"/>
    <x v="0"/>
    <x v="6"/>
  </r>
  <r>
    <d v="2075-04-13T00:00:00"/>
    <s v="суббота"/>
    <x v="1"/>
    <x v="6"/>
  </r>
  <r>
    <d v="2075-04-14T00:00:00"/>
    <s v="воскресенье"/>
    <x v="1"/>
    <x v="6"/>
  </r>
  <r>
    <d v="2075-04-15T00:00:00"/>
    <s v="понедельник"/>
    <x v="0"/>
    <x v="6"/>
  </r>
  <r>
    <d v="2075-04-16T00:00:00"/>
    <s v="вторник"/>
    <x v="0"/>
    <x v="7"/>
  </r>
  <r>
    <d v="2075-04-17T00:00:00"/>
    <s v="среда"/>
    <x v="0"/>
    <x v="7"/>
  </r>
  <r>
    <d v="2075-04-18T00:00:00"/>
    <s v="четверг"/>
    <x v="0"/>
    <x v="7"/>
  </r>
  <r>
    <d v="2075-04-19T00:00:00"/>
    <s v="пятница"/>
    <x v="0"/>
    <x v="7"/>
  </r>
  <r>
    <d v="2075-04-20T00:00:00"/>
    <s v="суббота"/>
    <x v="1"/>
    <x v="7"/>
  </r>
  <r>
    <d v="2075-04-21T00:00:00"/>
    <s v="воскресенье"/>
    <x v="1"/>
    <x v="7"/>
  </r>
  <r>
    <d v="2075-04-22T00:00:00"/>
    <s v="понедельник"/>
    <x v="0"/>
    <x v="7"/>
  </r>
  <r>
    <d v="2075-04-23T00:00:00"/>
    <s v="вторник"/>
    <x v="0"/>
    <x v="7"/>
  </r>
  <r>
    <d v="2075-04-24T00:00:00"/>
    <s v="среда"/>
    <x v="0"/>
    <x v="7"/>
  </r>
  <r>
    <d v="2075-04-25T00:00:00"/>
    <s v="четверг"/>
    <x v="0"/>
    <x v="7"/>
  </r>
  <r>
    <d v="2075-04-26T00:00:00"/>
    <s v="пятница"/>
    <x v="0"/>
    <x v="8"/>
  </r>
  <r>
    <d v="2075-04-27T00:00:00"/>
    <s v="суббота"/>
    <x v="1"/>
    <x v="8"/>
  </r>
  <r>
    <d v="2075-04-28T00:00:00"/>
    <s v="воскресенье"/>
    <x v="1"/>
    <x v="8"/>
  </r>
  <r>
    <d v="2075-04-29T00:00:00"/>
    <s v="понедельник"/>
    <x v="0"/>
    <x v="8"/>
  </r>
  <r>
    <d v="2075-04-30T00:00:00"/>
    <s v="вторник"/>
    <x v="0"/>
    <x v="8"/>
  </r>
  <r>
    <d v="2075-05-01T00:00:00"/>
    <s v="среда"/>
    <x v="0"/>
    <x v="8"/>
  </r>
  <r>
    <d v="2075-05-02T00:00:00"/>
    <s v="четверг"/>
    <x v="0"/>
    <x v="8"/>
  </r>
  <r>
    <d v="2075-05-03T00:00:00"/>
    <s v="пятница"/>
    <x v="0"/>
    <x v="8"/>
  </r>
  <r>
    <d v="2075-05-04T00:00:00"/>
    <s v="суббота"/>
    <x v="1"/>
    <x v="8"/>
  </r>
  <r>
    <d v="2075-05-05T00:00:00"/>
    <s v="воскресенье"/>
    <x v="1"/>
    <x v="9"/>
  </r>
  <r>
    <d v="2075-05-06T00:00:00"/>
    <s v="понедельник"/>
    <x v="0"/>
    <x v="9"/>
  </r>
  <r>
    <d v="2075-05-07T00:00:00"/>
    <s v="вторник"/>
    <x v="0"/>
    <x v="9"/>
  </r>
  <r>
    <d v="2075-05-08T00:00:00"/>
    <s v="среда"/>
    <x v="0"/>
    <x v="9"/>
  </r>
  <r>
    <d v="2075-05-09T00:00:00"/>
    <s v="четверг"/>
    <x v="0"/>
    <x v="9"/>
  </r>
  <r>
    <d v="2075-05-10T00:00:00"/>
    <s v="пятница"/>
    <x v="0"/>
    <x v="9"/>
  </r>
  <r>
    <d v="2075-05-11T00:00:00"/>
    <s v="суббота"/>
    <x v="1"/>
    <x v="9"/>
  </r>
  <r>
    <d v="2075-05-12T00:00:00"/>
    <s v="воскресенье"/>
    <x v="1"/>
    <x v="9"/>
  </r>
  <r>
    <d v="2075-05-13T00:00:00"/>
    <s v="понедельник"/>
    <x v="0"/>
    <x v="9"/>
  </r>
  <r>
    <d v="2075-05-14T00:00:00"/>
    <s v="вторник"/>
    <x v="0"/>
    <x v="9"/>
  </r>
  <r>
    <d v="2075-05-15T00:00:00"/>
    <s v="среда"/>
    <x v="0"/>
    <x v="9"/>
  </r>
  <r>
    <d v="2075-05-16T00:00:00"/>
    <s v="четверг"/>
    <x v="0"/>
    <x v="9"/>
  </r>
  <r>
    <d v="2075-05-17T00:00:00"/>
    <s v="пятница"/>
    <x v="0"/>
    <x v="9"/>
  </r>
  <r>
    <d v="2075-05-18T00:00:00"/>
    <s v="суббота"/>
    <x v="1"/>
    <x v="9"/>
  </r>
  <r>
    <d v="2075-05-19T00:00:00"/>
    <s v="воскресенье"/>
    <x v="1"/>
    <x v="9"/>
  </r>
  <r>
    <d v="2075-05-20T00:00:00"/>
    <s v="понедельник"/>
    <x v="0"/>
    <x v="10"/>
  </r>
  <r>
    <d v="2075-05-21T00:00:00"/>
    <s v="вторник"/>
    <x v="0"/>
    <x v="10"/>
  </r>
  <r>
    <d v="2075-05-22T00:00:00"/>
    <s v="среда"/>
    <x v="0"/>
    <x v="10"/>
  </r>
  <r>
    <d v="2075-05-23T00:00:00"/>
    <s v="четверг"/>
    <x v="0"/>
    <x v="10"/>
  </r>
  <r>
    <d v="2075-05-24T00:00:00"/>
    <s v="пятница"/>
    <x v="0"/>
    <x v="10"/>
  </r>
  <r>
    <d v="2075-05-25T00:00:00"/>
    <s v="суббота"/>
    <x v="1"/>
    <x v="10"/>
  </r>
  <r>
    <d v="2075-05-26T00:00:00"/>
    <s v="воскресенье"/>
    <x v="1"/>
    <x v="10"/>
  </r>
  <r>
    <d v="2075-05-27T00:00:00"/>
    <s v="понедельник"/>
    <x v="0"/>
    <x v="10"/>
  </r>
  <r>
    <d v="2075-05-28T00:00:00"/>
    <s v="вторник"/>
    <x v="0"/>
    <x v="10"/>
  </r>
  <r>
    <d v="2075-05-29T00:00:00"/>
    <s v="среда"/>
    <x v="0"/>
    <x v="10"/>
  </r>
  <r>
    <d v="2075-05-30T00:00:00"/>
    <s v="четверг"/>
    <x v="0"/>
    <x v="10"/>
  </r>
  <r>
    <d v="2075-05-31T00:00:00"/>
    <s v="пятница"/>
    <x v="0"/>
    <x v="10"/>
  </r>
  <r>
    <d v="2075-06-01T00:00:00"/>
    <s v="суббота"/>
    <x v="1"/>
    <x v="10"/>
  </r>
  <r>
    <d v="2075-06-02T00:00:00"/>
    <s v="воскресенье"/>
    <x v="1"/>
    <x v="10"/>
  </r>
  <r>
    <d v="2075-06-03T00:00:00"/>
    <s v="понедельник"/>
    <x v="0"/>
    <x v="10"/>
  </r>
  <r>
    <d v="2075-06-04T00:00:00"/>
    <s v="вторник"/>
    <x v="0"/>
    <x v="10"/>
  </r>
  <r>
    <d v="2075-06-05T00:00:00"/>
    <s v="среда"/>
    <x v="0"/>
    <x v="10"/>
  </r>
  <r>
    <d v="2075-06-06T00:00:00"/>
    <s v="четверг"/>
    <x v="0"/>
    <x v="10"/>
  </r>
  <r>
    <d v="2075-06-07T00:00:00"/>
    <s v="пятница"/>
    <x v="0"/>
    <x v="10"/>
  </r>
  <r>
    <d v="2075-06-08T00:00:00"/>
    <s v="суббота"/>
    <x v="1"/>
    <x v="10"/>
  </r>
  <r>
    <d v="2075-06-09T00:00:00"/>
    <s v="воскресенье"/>
    <x v="1"/>
    <x v="10"/>
  </r>
  <r>
    <d v="2075-06-10T00:00:00"/>
    <s v="понедельник"/>
    <x v="0"/>
    <x v="10"/>
  </r>
  <r>
    <d v="2075-06-11T00:00:00"/>
    <s v="вторник"/>
    <x v="0"/>
    <x v="10"/>
  </r>
  <r>
    <d v="2075-06-12T00:00:00"/>
    <s v="среда"/>
    <x v="0"/>
    <x v="10"/>
  </r>
  <r>
    <d v="2075-06-13T00:00:00"/>
    <s v="четверг"/>
    <x v="0"/>
    <x v="10"/>
  </r>
  <r>
    <d v="2075-06-14T00:00:00"/>
    <s v="пятница"/>
    <x v="0"/>
    <x v="10"/>
  </r>
  <r>
    <d v="2075-06-15T00:00:00"/>
    <s v="суббота"/>
    <x v="1"/>
    <x v="10"/>
  </r>
  <r>
    <d v="2075-06-16T00:00:00"/>
    <s v="воскресенье"/>
    <x v="1"/>
    <x v="10"/>
  </r>
  <r>
    <d v="2075-06-17T00:00:00"/>
    <s v="понедельник"/>
    <x v="0"/>
    <x v="10"/>
  </r>
  <r>
    <d v="2075-06-18T00:00:00"/>
    <s v="вторник"/>
    <x v="0"/>
    <x v="10"/>
  </r>
  <r>
    <d v="2075-06-19T00:00:00"/>
    <s v="среда"/>
    <x v="0"/>
    <x v="10"/>
  </r>
  <r>
    <d v="2075-06-20T00:00:00"/>
    <s v="четверг"/>
    <x v="0"/>
    <x v="10"/>
  </r>
  <r>
    <d v="2075-06-21T00:00:00"/>
    <s v="пятница"/>
    <x v="0"/>
    <x v="11"/>
  </r>
  <r>
    <d v="2075-06-22T00:00:00"/>
    <s v="суббота"/>
    <x v="1"/>
    <x v="11"/>
  </r>
  <r>
    <d v="2075-06-23T00:00:00"/>
    <s v="воскресенье"/>
    <x v="1"/>
    <x v="11"/>
  </r>
  <r>
    <d v="2075-06-24T00:00:00"/>
    <s v="понедельник"/>
    <x v="0"/>
    <x v="11"/>
  </r>
  <r>
    <d v="2075-06-25T00:00:00"/>
    <s v="вторник"/>
    <x v="0"/>
    <x v="11"/>
  </r>
  <r>
    <d v="2075-06-26T00:00:00"/>
    <s v="среда"/>
    <x v="0"/>
    <x v="11"/>
  </r>
  <r>
    <d v="2075-06-27T00:00:00"/>
    <s v="четверг"/>
    <x v="0"/>
    <x v="11"/>
  </r>
  <r>
    <d v="2075-06-28T00:00:00"/>
    <s v="пятница"/>
    <x v="0"/>
    <x v="11"/>
  </r>
  <r>
    <d v="2075-06-29T00:00:00"/>
    <s v="суббота"/>
    <x v="1"/>
    <x v="11"/>
  </r>
  <r>
    <d v="2075-06-30T00:00:00"/>
    <s v="воскресенье"/>
    <x v="1"/>
    <x v="11"/>
  </r>
  <r>
    <d v="2075-07-01T00:00:00"/>
    <s v="понедельник"/>
    <x v="0"/>
    <x v="11"/>
  </r>
  <r>
    <d v="2075-07-02T00:00:00"/>
    <s v="вторник"/>
    <x v="0"/>
    <x v="11"/>
  </r>
  <r>
    <d v="2075-07-03T00:00:00"/>
    <s v="среда"/>
    <x v="0"/>
    <x v="11"/>
  </r>
  <r>
    <d v="2075-07-04T00:00:00"/>
    <s v="четверг"/>
    <x v="0"/>
    <x v="11"/>
  </r>
  <r>
    <d v="2075-07-05T00:00:00"/>
    <s v="пятница"/>
    <x v="0"/>
    <x v="11"/>
  </r>
  <r>
    <d v="2075-07-06T00:00:00"/>
    <s v="суббота"/>
    <x v="1"/>
    <x v="11"/>
  </r>
  <r>
    <d v="2075-07-07T00:00:00"/>
    <s v="воскресенье"/>
    <x v="1"/>
    <x v="11"/>
  </r>
  <r>
    <d v="2075-07-08T00:00:00"/>
    <s v="понедельник"/>
    <x v="0"/>
    <x v="11"/>
  </r>
  <r>
    <d v="2075-07-09T00:00:00"/>
    <s v="вторник"/>
    <x v="0"/>
    <x v="11"/>
  </r>
  <r>
    <d v="2075-07-10T00:00:00"/>
    <s v="среда"/>
    <x v="0"/>
    <x v="11"/>
  </r>
  <r>
    <d v="2075-07-11T00:00:00"/>
    <s v="четверг"/>
    <x v="0"/>
    <x v="11"/>
  </r>
  <r>
    <d v="2075-07-12T00:00:00"/>
    <s v="пятница"/>
    <x v="0"/>
    <x v="11"/>
  </r>
  <r>
    <d v="2075-07-13T00:00:00"/>
    <s v="суббота"/>
    <x v="1"/>
    <x v="11"/>
  </r>
  <r>
    <d v="2075-07-14T00:00:00"/>
    <s v="воскресенье"/>
    <x v="1"/>
    <x v="11"/>
  </r>
  <r>
    <d v="2075-07-15T00:00:00"/>
    <s v="понедельник"/>
    <x v="0"/>
    <x v="11"/>
  </r>
  <r>
    <d v="2075-07-16T00:00:00"/>
    <s v="вторник"/>
    <x v="0"/>
    <x v="11"/>
  </r>
  <r>
    <d v="2075-07-17T00:00:00"/>
    <s v="среда"/>
    <x v="0"/>
    <x v="11"/>
  </r>
  <r>
    <d v="2075-07-18T00:00:00"/>
    <s v="четверг"/>
    <x v="0"/>
    <x v="11"/>
  </r>
  <r>
    <d v="2075-07-19T00:00:00"/>
    <s v="пятница"/>
    <x v="0"/>
    <x v="11"/>
  </r>
  <r>
    <d v="2075-07-20T00:00:00"/>
    <s v="суббота"/>
    <x v="1"/>
    <x v="11"/>
  </r>
  <r>
    <d v="2075-07-21T00:00:00"/>
    <s v="воскресенье"/>
    <x v="1"/>
    <x v="11"/>
  </r>
  <r>
    <d v="2075-07-22T00:00:00"/>
    <s v="понедельник"/>
    <x v="0"/>
    <x v="11"/>
  </r>
  <r>
    <d v="2075-07-23T00:00:00"/>
    <s v="вторник"/>
    <x v="0"/>
    <x v="11"/>
  </r>
  <r>
    <d v="2075-07-24T00:00:00"/>
    <s v="среда"/>
    <x v="0"/>
    <x v="11"/>
  </r>
  <r>
    <d v="2075-07-25T00:00:00"/>
    <s v="четверг"/>
    <x v="0"/>
    <x v="11"/>
  </r>
  <r>
    <d v="2075-07-26T00:00:00"/>
    <s v="пятница"/>
    <x v="0"/>
    <x v="11"/>
  </r>
  <r>
    <d v="2075-07-27T00:00:00"/>
    <s v="суббота"/>
    <x v="1"/>
    <x v="11"/>
  </r>
  <r>
    <d v="2075-07-28T00:00:00"/>
    <s v="воскресенье"/>
    <x v="1"/>
    <x v="11"/>
  </r>
  <r>
    <d v="2075-07-29T00:00:00"/>
    <s v="понедельник"/>
    <x v="0"/>
    <x v="11"/>
  </r>
  <r>
    <d v="2075-07-30T00:00:00"/>
    <s v="вторник"/>
    <x v="0"/>
    <x v="11"/>
  </r>
  <r>
    <d v="2075-07-31T00:00:00"/>
    <s v="среда"/>
    <x v="0"/>
    <x v="11"/>
  </r>
  <r>
    <d v="2075-08-01T00:00:00"/>
    <s v="четверг"/>
    <x v="0"/>
    <x v="11"/>
  </r>
  <r>
    <d v="2075-08-02T00:00:00"/>
    <s v="пятница"/>
    <x v="0"/>
    <x v="11"/>
  </r>
  <r>
    <d v="2075-08-03T00:00:00"/>
    <s v="суббота"/>
    <x v="1"/>
    <x v="11"/>
  </r>
  <r>
    <d v="2075-08-04T00:00:00"/>
    <s v="воскресенье"/>
    <x v="1"/>
    <x v="11"/>
  </r>
  <r>
    <d v="2075-08-05T00:00:00"/>
    <s v="понедельник"/>
    <x v="0"/>
    <x v="11"/>
  </r>
  <r>
    <d v="2075-08-06T00:00:00"/>
    <s v="вторник"/>
    <x v="0"/>
    <x v="11"/>
  </r>
  <r>
    <d v="2075-08-07T00:00:00"/>
    <s v="среда"/>
    <x v="0"/>
    <x v="11"/>
  </r>
  <r>
    <d v="2075-08-08T00:00:00"/>
    <s v="четверг"/>
    <x v="0"/>
    <x v="11"/>
  </r>
  <r>
    <d v="2075-08-09T00:00:00"/>
    <s v="пятница"/>
    <x v="0"/>
    <x v="11"/>
  </r>
  <r>
    <d v="2075-08-10T00:00:00"/>
    <s v="суббота"/>
    <x v="1"/>
    <x v="11"/>
  </r>
  <r>
    <d v="2075-08-11T00:00:00"/>
    <s v="воскресенье"/>
    <x v="1"/>
    <x v="11"/>
  </r>
  <r>
    <d v="2075-08-12T00:00:00"/>
    <s v="понедельник"/>
    <x v="0"/>
    <x v="11"/>
  </r>
  <r>
    <d v="2075-08-13T00:00:00"/>
    <s v="вторник"/>
    <x v="0"/>
    <x v="11"/>
  </r>
  <r>
    <d v="2075-08-14T00:00:00"/>
    <s v="среда"/>
    <x v="0"/>
    <x v="11"/>
  </r>
  <r>
    <d v="2075-08-15T00:00:00"/>
    <s v="четверг"/>
    <x v="0"/>
    <x v="11"/>
  </r>
  <r>
    <d v="2075-08-16T00:00:00"/>
    <s v="пятница"/>
    <x v="0"/>
    <x v="11"/>
  </r>
  <r>
    <d v="2075-08-17T00:00:00"/>
    <s v="суббота"/>
    <x v="1"/>
    <x v="11"/>
  </r>
  <r>
    <d v="2075-08-18T00:00:00"/>
    <s v="воскресенье"/>
    <x v="1"/>
    <x v="11"/>
  </r>
  <r>
    <d v="2075-08-19T00:00:00"/>
    <s v="понедельник"/>
    <x v="0"/>
    <x v="11"/>
  </r>
  <r>
    <d v="2075-08-20T00:00:00"/>
    <s v="вторник"/>
    <x v="0"/>
    <x v="12"/>
  </r>
  <r>
    <d v="2075-08-21T00:00:00"/>
    <s v="среда"/>
    <x v="0"/>
    <x v="12"/>
  </r>
  <r>
    <d v="2075-08-22T00:00:00"/>
    <s v="четверг"/>
    <x v="0"/>
    <x v="12"/>
  </r>
  <r>
    <d v="2075-08-23T00:00:00"/>
    <s v="пятница"/>
    <x v="0"/>
    <x v="12"/>
  </r>
  <r>
    <d v="2075-08-24T00:00:00"/>
    <s v="суббота"/>
    <x v="1"/>
    <x v="12"/>
  </r>
  <r>
    <d v="2075-08-25T00:00:00"/>
    <s v="воскресенье"/>
    <x v="1"/>
    <x v="12"/>
  </r>
  <r>
    <d v="2075-08-26T00:00:00"/>
    <s v="понедельник"/>
    <x v="0"/>
    <x v="12"/>
  </r>
  <r>
    <d v="2075-08-27T00:00:00"/>
    <s v="вторник"/>
    <x v="0"/>
    <x v="12"/>
  </r>
  <r>
    <d v="2075-08-28T00:00:00"/>
    <s v="среда"/>
    <x v="0"/>
    <x v="12"/>
  </r>
  <r>
    <d v="2075-08-29T00:00:00"/>
    <s v="четверг"/>
    <x v="0"/>
    <x v="12"/>
  </r>
  <r>
    <d v="2075-08-30T00:00:00"/>
    <s v="пятница"/>
    <x v="0"/>
    <x v="12"/>
  </r>
  <r>
    <d v="2075-08-31T00:00:00"/>
    <s v="суббота"/>
    <x v="1"/>
    <x v="12"/>
  </r>
  <r>
    <d v="2075-09-01T00:00:00"/>
    <s v="воскресенье"/>
    <x v="1"/>
    <x v="12"/>
  </r>
  <r>
    <d v="2075-09-02T00:00:00"/>
    <s v="понедельник"/>
    <x v="0"/>
    <x v="12"/>
  </r>
  <r>
    <d v="2075-09-03T00:00:00"/>
    <s v="вторник"/>
    <x v="0"/>
    <x v="12"/>
  </r>
  <r>
    <d v="2075-09-04T00:00:00"/>
    <s v="среда"/>
    <x v="0"/>
    <x v="12"/>
  </r>
  <r>
    <d v="2075-09-05T00:00:00"/>
    <s v="четверг"/>
    <x v="0"/>
    <x v="12"/>
  </r>
  <r>
    <d v="2075-09-06T00:00:00"/>
    <s v="пятница"/>
    <x v="0"/>
    <x v="12"/>
  </r>
  <r>
    <d v="2075-09-07T00:00:00"/>
    <s v="суббота"/>
    <x v="1"/>
    <x v="12"/>
  </r>
  <r>
    <d v="2075-09-08T00:00:00"/>
    <s v="воскресенье"/>
    <x v="1"/>
    <x v="12"/>
  </r>
  <r>
    <d v="2075-09-09T00:00:00"/>
    <s v="понедельник"/>
    <x v="0"/>
    <x v="12"/>
  </r>
  <r>
    <d v="2075-09-10T00:00:00"/>
    <s v="вторник"/>
    <x v="0"/>
    <x v="12"/>
  </r>
  <r>
    <d v="2075-09-11T00:00:00"/>
    <s v="среда"/>
    <x v="0"/>
    <x v="12"/>
  </r>
  <r>
    <d v="2075-09-12T00:00:00"/>
    <s v="четверг"/>
    <x v="0"/>
    <x v="12"/>
  </r>
  <r>
    <d v="2075-09-13T00:00:00"/>
    <s v="пятница"/>
    <x v="0"/>
    <x v="12"/>
  </r>
  <r>
    <d v="2075-09-14T00:00:00"/>
    <s v="суббота"/>
    <x v="1"/>
    <x v="12"/>
  </r>
  <r>
    <d v="2075-09-15T00:00:00"/>
    <s v="воскресенье"/>
    <x v="1"/>
    <x v="12"/>
  </r>
  <r>
    <d v="2075-09-16T00:00:00"/>
    <s v="понедельник"/>
    <x v="0"/>
    <x v="12"/>
  </r>
  <r>
    <d v="2075-09-17T00:00:00"/>
    <s v="вторник"/>
    <x v="0"/>
    <x v="12"/>
  </r>
  <r>
    <d v="2075-09-18T00:00:00"/>
    <s v="среда"/>
    <x v="0"/>
    <x v="12"/>
  </r>
  <r>
    <d v="2075-09-19T00:00:00"/>
    <s v="четверг"/>
    <x v="0"/>
    <x v="12"/>
  </r>
  <r>
    <d v="2075-09-20T00:00:00"/>
    <s v="пятница"/>
    <x v="0"/>
    <x v="12"/>
  </r>
  <r>
    <d v="2075-09-21T00:00:00"/>
    <s v="суббота"/>
    <x v="1"/>
    <x v="12"/>
  </r>
  <r>
    <d v="2075-09-22T00:00:00"/>
    <s v="воскресенье"/>
    <x v="1"/>
    <x v="12"/>
  </r>
  <r>
    <d v="2075-09-23T00:00:00"/>
    <s v="понедельник"/>
    <x v="0"/>
    <x v="12"/>
  </r>
  <r>
    <d v="2075-09-24T00:00:00"/>
    <s v="вторник"/>
    <x v="0"/>
    <x v="12"/>
  </r>
  <r>
    <d v="2075-09-25T00:00:00"/>
    <s v="среда"/>
    <x v="0"/>
    <x v="12"/>
  </r>
  <r>
    <d v="2075-09-26T00:00:00"/>
    <s v="четверг"/>
    <x v="0"/>
    <x v="12"/>
  </r>
  <r>
    <d v="2075-09-27T00:00:00"/>
    <s v="пятница"/>
    <x v="0"/>
    <x v="12"/>
  </r>
  <r>
    <d v="2075-09-28T00:00:00"/>
    <s v="суббота"/>
    <x v="1"/>
    <x v="12"/>
  </r>
  <r>
    <d v="2075-09-29T00:00:00"/>
    <s v="воскресенье"/>
    <x v="1"/>
    <x v="12"/>
  </r>
  <r>
    <d v="2075-09-30T00:00:00"/>
    <s v="понедельник"/>
    <x v="0"/>
    <x v="12"/>
  </r>
  <r>
    <d v="2075-10-01T00:00:00"/>
    <s v="вторник"/>
    <x v="0"/>
    <x v="12"/>
  </r>
  <r>
    <d v="2075-10-02T00:00:00"/>
    <s v="среда"/>
    <x v="0"/>
    <x v="12"/>
  </r>
  <r>
    <d v="2075-10-03T00:00:00"/>
    <s v="четверг"/>
    <x v="0"/>
    <x v="12"/>
  </r>
  <r>
    <d v="2075-10-04T00:00:00"/>
    <s v="пятница"/>
    <x v="0"/>
    <x v="12"/>
  </r>
  <r>
    <d v="2075-10-05T00:00:00"/>
    <s v="суббота"/>
    <x v="1"/>
    <x v="12"/>
  </r>
  <r>
    <d v="2075-10-06T00:00:00"/>
    <s v="воскресенье"/>
    <x v="1"/>
    <x v="12"/>
  </r>
  <r>
    <d v="2075-10-07T00:00:00"/>
    <s v="понедельник"/>
    <x v="0"/>
    <x v="12"/>
  </r>
  <r>
    <d v="2075-10-08T00:00:00"/>
    <s v="вторник"/>
    <x v="0"/>
    <x v="12"/>
  </r>
  <r>
    <d v="2075-10-09T00:00:00"/>
    <s v="среда"/>
    <x v="0"/>
    <x v="12"/>
  </r>
  <r>
    <d v="2075-10-10T00:00:00"/>
    <s v="четверг"/>
    <x v="0"/>
    <x v="12"/>
  </r>
  <r>
    <d v="2075-10-11T00:00:00"/>
    <s v="пятница"/>
    <x v="0"/>
    <x v="12"/>
  </r>
  <r>
    <d v="2075-10-12T00:00:00"/>
    <s v="суббота"/>
    <x v="1"/>
    <x v="12"/>
  </r>
  <r>
    <d v="2075-10-13T00:00:00"/>
    <s v="воскресенье"/>
    <x v="1"/>
    <x v="12"/>
  </r>
  <r>
    <d v="2075-10-14T00:00:00"/>
    <s v="понедельник"/>
    <x v="0"/>
    <x v="12"/>
  </r>
  <r>
    <d v="2075-10-15T00:00:00"/>
    <s v="вторник"/>
    <x v="0"/>
    <x v="12"/>
  </r>
  <r>
    <d v="2075-10-16T00:00:00"/>
    <s v="среда"/>
    <x v="0"/>
    <x v="12"/>
  </r>
  <r>
    <d v="2075-10-17T00:00:00"/>
    <s v="четверг"/>
    <x v="0"/>
    <x v="12"/>
  </r>
  <r>
    <d v="2075-10-18T00:00:00"/>
    <s v="пятница"/>
    <x v="0"/>
    <x v="12"/>
  </r>
  <r>
    <d v="2075-10-19T00:00:00"/>
    <s v="суббота"/>
    <x v="1"/>
    <x v="12"/>
  </r>
  <r>
    <d v="2075-10-20T00:00:00"/>
    <s v="воскресенье"/>
    <x v="1"/>
    <x v="12"/>
  </r>
  <r>
    <d v="2075-10-21T00:00:00"/>
    <s v="понедельник"/>
    <x v="0"/>
    <x v="12"/>
  </r>
  <r>
    <d v="2075-10-22T00:00:00"/>
    <s v="вторник"/>
    <x v="0"/>
    <x v="12"/>
  </r>
  <r>
    <d v="2075-10-23T00:00:00"/>
    <s v="среда"/>
    <x v="0"/>
    <x v="12"/>
  </r>
  <r>
    <d v="2075-10-24T00:00:00"/>
    <s v="четверг"/>
    <x v="0"/>
    <x v="12"/>
  </r>
  <r>
    <d v="2075-10-25T00:00:00"/>
    <s v="пятница"/>
    <x v="0"/>
    <x v="12"/>
  </r>
  <r>
    <d v="2075-10-26T00:00:00"/>
    <s v="суббота"/>
    <x v="1"/>
    <x v="12"/>
  </r>
  <r>
    <d v="2075-10-27T00:00:00"/>
    <s v="воскресенье"/>
    <x v="1"/>
    <x v="12"/>
  </r>
  <r>
    <d v="2075-10-28T00:00:00"/>
    <s v="понедельник"/>
    <x v="0"/>
    <x v="12"/>
  </r>
  <r>
    <d v="2075-10-29T00:00:00"/>
    <s v="вторник"/>
    <x v="0"/>
    <x v="12"/>
  </r>
  <r>
    <d v="2075-10-30T00:00:00"/>
    <s v="среда"/>
    <x v="0"/>
    <x v="12"/>
  </r>
  <r>
    <d v="2075-10-31T00:00:00"/>
    <s v="четверг"/>
    <x v="0"/>
    <x v="12"/>
  </r>
  <r>
    <d v="2075-11-01T00:00:00"/>
    <s v="пятница"/>
    <x v="0"/>
    <x v="12"/>
  </r>
  <r>
    <d v="2075-11-02T00:00:00"/>
    <s v="суббота"/>
    <x v="1"/>
    <x v="12"/>
  </r>
  <r>
    <d v="2075-11-03T00:00:00"/>
    <s v="воскресенье"/>
    <x v="1"/>
    <x v="12"/>
  </r>
  <r>
    <d v="2075-11-04T00:00:00"/>
    <s v="понедельник"/>
    <x v="0"/>
    <x v="12"/>
  </r>
  <r>
    <d v="2075-11-05T00:00:00"/>
    <s v="вторник"/>
    <x v="0"/>
    <x v="12"/>
  </r>
  <r>
    <d v="2075-11-06T00:00:00"/>
    <s v="среда"/>
    <x v="0"/>
    <x v="12"/>
  </r>
  <r>
    <d v="2075-11-07T00:00:00"/>
    <s v="четверг"/>
    <x v="0"/>
    <x v="12"/>
  </r>
  <r>
    <d v="2075-11-08T00:00:00"/>
    <s v="пятница"/>
    <x v="0"/>
    <x v="12"/>
  </r>
  <r>
    <d v="2075-11-09T00:00:00"/>
    <s v="суббота"/>
    <x v="1"/>
    <x v="13"/>
  </r>
  <r>
    <d v="2075-11-10T00:00:00"/>
    <s v="воскресенье"/>
    <x v="1"/>
    <x v="13"/>
  </r>
  <r>
    <d v="2075-11-11T00:00:00"/>
    <s v="понедельник"/>
    <x v="0"/>
    <x v="13"/>
  </r>
  <r>
    <d v="2075-11-12T00:00:00"/>
    <s v="вторник"/>
    <x v="0"/>
    <x v="13"/>
  </r>
  <r>
    <d v="2075-11-13T00:00:00"/>
    <s v="среда"/>
    <x v="0"/>
    <x v="13"/>
  </r>
  <r>
    <d v="2075-11-14T00:00:00"/>
    <s v="четверг"/>
    <x v="0"/>
    <x v="13"/>
  </r>
  <r>
    <d v="2075-11-15T00:00:00"/>
    <s v="пятница"/>
    <x v="0"/>
    <x v="13"/>
  </r>
  <r>
    <d v="2075-11-16T00:00:00"/>
    <s v="суббота"/>
    <x v="1"/>
    <x v="13"/>
  </r>
  <r>
    <d v="2075-11-17T00:00:00"/>
    <s v="воскресенье"/>
    <x v="1"/>
    <x v="13"/>
  </r>
  <r>
    <d v="2075-11-18T00:00:00"/>
    <s v="понедельник"/>
    <x v="0"/>
    <x v="13"/>
  </r>
  <r>
    <d v="2075-11-19T00:00:00"/>
    <s v="вторник"/>
    <x v="0"/>
    <x v="13"/>
  </r>
  <r>
    <d v="2075-11-20T00:00:00"/>
    <s v="среда"/>
    <x v="0"/>
    <x v="13"/>
  </r>
  <r>
    <d v="2075-11-21T00:00:00"/>
    <s v="четверг"/>
    <x v="0"/>
    <x v="13"/>
  </r>
  <r>
    <d v="2075-11-22T00:00:00"/>
    <s v="пятница"/>
    <x v="0"/>
    <x v="13"/>
  </r>
  <r>
    <d v="2075-11-23T00:00:00"/>
    <s v="суббота"/>
    <x v="1"/>
    <x v="13"/>
  </r>
  <r>
    <d v="2075-11-24T00:00:00"/>
    <s v="воскресенье"/>
    <x v="1"/>
    <x v="13"/>
  </r>
  <r>
    <d v="2075-11-25T00:00:00"/>
    <s v="понедельник"/>
    <x v="0"/>
    <x v="13"/>
  </r>
  <r>
    <d v="2075-11-26T00:00:00"/>
    <s v="вторник"/>
    <x v="0"/>
    <x v="13"/>
  </r>
  <r>
    <d v="2075-11-27T00:00:00"/>
    <s v="среда"/>
    <x v="0"/>
    <x v="13"/>
  </r>
  <r>
    <d v="2075-11-28T00:00:00"/>
    <s v="четверг"/>
    <x v="0"/>
    <x v="13"/>
  </r>
  <r>
    <d v="2075-11-29T00:00:00"/>
    <s v="пятница"/>
    <x v="0"/>
    <x v="13"/>
  </r>
  <r>
    <d v="2075-11-30T00:00:00"/>
    <s v="суббота"/>
    <x v="1"/>
    <x v="13"/>
  </r>
  <r>
    <d v="2075-12-01T00:00:00"/>
    <s v="воскресенье"/>
    <x v="1"/>
    <x v="13"/>
  </r>
  <r>
    <d v="2075-12-02T00:00:00"/>
    <s v="понедельник"/>
    <x v="0"/>
    <x v="13"/>
  </r>
  <r>
    <d v="2075-12-03T00:00:00"/>
    <s v="вторник"/>
    <x v="0"/>
    <x v="13"/>
  </r>
  <r>
    <d v="2075-12-04T00:00:00"/>
    <s v="среда"/>
    <x v="0"/>
    <x v="13"/>
  </r>
  <r>
    <d v="2075-12-05T00:00:00"/>
    <s v="четверг"/>
    <x v="0"/>
    <x v="13"/>
  </r>
  <r>
    <d v="2075-12-06T00:00:00"/>
    <s v="пятница"/>
    <x v="0"/>
    <x v="13"/>
  </r>
  <r>
    <d v="2075-12-07T00:00:00"/>
    <s v="суббота"/>
    <x v="1"/>
    <x v="13"/>
  </r>
  <r>
    <d v="2075-12-08T00:00:00"/>
    <s v="воскресенье"/>
    <x v="1"/>
    <x v="13"/>
  </r>
  <r>
    <d v="2075-12-09T00:00:00"/>
    <s v="понедельник"/>
    <x v="0"/>
    <x v="13"/>
  </r>
  <r>
    <d v="2075-12-10T00:00:00"/>
    <s v="вторник"/>
    <x v="0"/>
    <x v="13"/>
  </r>
  <r>
    <d v="2075-12-11T00:00:00"/>
    <s v="среда"/>
    <x v="0"/>
    <x v="13"/>
  </r>
  <r>
    <d v="2075-12-12T00:00:00"/>
    <s v="четверг"/>
    <x v="0"/>
    <x v="13"/>
  </r>
  <r>
    <d v="2075-12-13T00:00:00"/>
    <s v="пятница"/>
    <x v="0"/>
    <x v="13"/>
  </r>
  <r>
    <d v="2075-12-14T00:00:00"/>
    <s v="суббота"/>
    <x v="1"/>
    <x v="13"/>
  </r>
  <r>
    <d v="2075-12-15T00:00:00"/>
    <s v="воскресенье"/>
    <x v="1"/>
    <x v="13"/>
  </r>
  <r>
    <d v="2075-12-16T00:00:00"/>
    <s v="понедельник"/>
    <x v="0"/>
    <x v="13"/>
  </r>
  <r>
    <d v="2075-12-17T00:00:00"/>
    <s v="вторник"/>
    <x v="0"/>
    <x v="13"/>
  </r>
  <r>
    <d v="2075-12-18T00:00:00"/>
    <s v="среда"/>
    <x v="0"/>
    <x v="13"/>
  </r>
  <r>
    <d v="2075-12-19T00:00:00"/>
    <s v="четверг"/>
    <x v="0"/>
    <x v="13"/>
  </r>
  <r>
    <d v="2075-12-20T00:00:00"/>
    <s v="пятница"/>
    <x v="0"/>
    <x v="13"/>
  </r>
  <r>
    <d v="2075-12-21T00:00:00"/>
    <s v="суббота"/>
    <x v="1"/>
    <x v="13"/>
  </r>
  <r>
    <d v="2075-12-22T00:00:00"/>
    <s v="воскресенье"/>
    <x v="1"/>
    <x v="13"/>
  </r>
  <r>
    <d v="2075-12-23T00:00:00"/>
    <s v="понедельник"/>
    <x v="0"/>
    <x v="13"/>
  </r>
  <r>
    <d v="2075-12-24T00:00:00"/>
    <s v="вторник"/>
    <x v="0"/>
    <x v="13"/>
  </r>
  <r>
    <d v="2075-12-25T00:00:00"/>
    <s v="среда"/>
    <x v="0"/>
    <x v="13"/>
  </r>
  <r>
    <d v="2075-12-26T00:00:00"/>
    <s v="четверг"/>
    <x v="0"/>
    <x v="13"/>
  </r>
  <r>
    <d v="2075-12-27T00:00:00"/>
    <s v="пятница"/>
    <x v="0"/>
    <x v="13"/>
  </r>
  <r>
    <d v="2075-12-28T00:00:00"/>
    <s v="суббота"/>
    <x v="1"/>
    <x v="13"/>
  </r>
  <r>
    <d v="2075-12-29T00:00:00"/>
    <s v="воскресенье"/>
    <x v="1"/>
    <x v="13"/>
  </r>
  <r>
    <d v="2075-12-30T00:00:00"/>
    <s v="понедельник"/>
    <x v="0"/>
    <x v="13"/>
  </r>
  <r>
    <d v="2075-12-31T00:00:00"/>
    <s v="вторник"/>
    <x v="0"/>
    <x v="14"/>
  </r>
  <r>
    <d v="2076-01-01T00:00:00"/>
    <s v="среда"/>
    <x v="0"/>
    <x v="14"/>
  </r>
  <r>
    <d v="2076-01-02T00:00:00"/>
    <s v="четверг"/>
    <x v="0"/>
    <x v="14"/>
  </r>
  <r>
    <d v="2076-01-03T00:00:00"/>
    <s v="пятница"/>
    <x v="0"/>
    <x v="14"/>
  </r>
  <r>
    <d v="2076-01-04T00:00:00"/>
    <s v="суббота"/>
    <x v="1"/>
    <x v="14"/>
  </r>
  <r>
    <d v="2076-01-05T00:00:00"/>
    <s v="воскресенье"/>
    <x v="1"/>
    <x v="14"/>
  </r>
  <r>
    <d v="2076-01-06T00:00:00"/>
    <s v="понедельник"/>
    <x v="0"/>
    <x v="14"/>
  </r>
  <r>
    <d v="2076-01-07T00:00:00"/>
    <s v="вторник"/>
    <x v="0"/>
    <x v="14"/>
  </r>
  <r>
    <d v="2076-01-08T00:00:00"/>
    <s v="среда"/>
    <x v="0"/>
    <x v="14"/>
  </r>
  <r>
    <d v="2076-01-09T00:00:00"/>
    <s v="четверг"/>
    <x v="0"/>
    <x v="14"/>
  </r>
  <r>
    <d v="2076-01-10T00:00:00"/>
    <s v="пятница"/>
    <x v="0"/>
    <x v="14"/>
  </r>
  <r>
    <d v="2076-01-11T00:00:00"/>
    <s v="суббота"/>
    <x v="1"/>
    <x v="14"/>
  </r>
  <r>
    <d v="2076-01-12T00:00:00"/>
    <s v="воскресенье"/>
    <x v="1"/>
    <x v="14"/>
  </r>
  <r>
    <d v="2076-01-13T00:00:00"/>
    <s v="понедельник"/>
    <x v="0"/>
    <x v="14"/>
  </r>
  <r>
    <d v="2076-01-14T00:00:00"/>
    <s v="вторник"/>
    <x v="0"/>
    <x v="14"/>
  </r>
  <r>
    <d v="2076-01-15T00:00:00"/>
    <s v="среда"/>
    <x v="0"/>
    <x v="14"/>
  </r>
  <r>
    <d v="2076-01-16T00:00:00"/>
    <s v="четверг"/>
    <x v="0"/>
    <x v="14"/>
  </r>
  <r>
    <d v="2076-01-17T00:00:00"/>
    <s v="пятница"/>
    <x v="0"/>
    <x v="14"/>
  </r>
  <r>
    <d v="2076-01-18T00:00:00"/>
    <s v="суббота"/>
    <x v="1"/>
    <x v="14"/>
  </r>
  <r>
    <d v="2076-01-19T00:00:00"/>
    <s v="воскресенье"/>
    <x v="1"/>
    <x v="14"/>
  </r>
  <r>
    <d v="2076-01-20T00:00:00"/>
    <s v="понедельник"/>
    <x v="0"/>
    <x v="14"/>
  </r>
  <r>
    <d v="2076-01-21T00:00:00"/>
    <s v="вторник"/>
    <x v="0"/>
    <x v="14"/>
  </r>
  <r>
    <d v="2076-01-22T00:00:00"/>
    <s v="среда"/>
    <x v="0"/>
    <x v="14"/>
  </r>
  <r>
    <d v="2076-01-23T00:00:00"/>
    <s v="четверг"/>
    <x v="0"/>
    <x v="14"/>
  </r>
  <r>
    <d v="2076-01-24T00:00:00"/>
    <s v="пятница"/>
    <x v="0"/>
    <x v="14"/>
  </r>
  <r>
    <d v="2076-01-25T00:00:00"/>
    <s v="суббота"/>
    <x v="1"/>
    <x v="14"/>
  </r>
  <r>
    <d v="2076-01-26T00:00:00"/>
    <s v="воскресенье"/>
    <x v="1"/>
    <x v="14"/>
  </r>
  <r>
    <d v="2076-01-27T00:00:00"/>
    <s v="понедельник"/>
    <x v="0"/>
    <x v="14"/>
  </r>
  <r>
    <d v="2076-01-28T00:00:00"/>
    <s v="вторник"/>
    <x v="0"/>
    <x v="14"/>
  </r>
  <r>
    <d v="2076-01-29T00:00:00"/>
    <s v="среда"/>
    <x v="0"/>
    <x v="14"/>
  </r>
  <r>
    <d v="2076-01-30T00:00:00"/>
    <s v="четверг"/>
    <x v="0"/>
    <x v="14"/>
  </r>
  <r>
    <d v="2076-01-31T00:00:00"/>
    <s v="пятница"/>
    <x v="0"/>
    <x v="14"/>
  </r>
  <r>
    <d v="2076-02-01T00:00:00"/>
    <s v="суббота"/>
    <x v="1"/>
    <x v="14"/>
  </r>
  <r>
    <d v="2076-02-02T00:00:00"/>
    <s v="воскресенье"/>
    <x v="1"/>
    <x v="14"/>
  </r>
  <r>
    <d v="2076-02-03T00:00:00"/>
    <s v="понедельник"/>
    <x v="0"/>
    <x v="14"/>
  </r>
  <r>
    <d v="2076-02-04T00:00:00"/>
    <s v="вторник"/>
    <x v="0"/>
    <x v="14"/>
  </r>
  <r>
    <d v="2076-02-05T00:00:00"/>
    <s v="среда"/>
    <x v="0"/>
    <x v="14"/>
  </r>
  <r>
    <d v="2076-02-06T00:00:00"/>
    <s v="четверг"/>
    <x v="0"/>
    <x v="14"/>
  </r>
  <r>
    <d v="2076-02-07T00:00:00"/>
    <s v="пятница"/>
    <x v="0"/>
    <x v="14"/>
  </r>
  <r>
    <d v="2076-02-08T00:00:00"/>
    <s v="суббота"/>
    <x v="1"/>
    <x v="14"/>
  </r>
  <r>
    <d v="2076-02-09T00:00:00"/>
    <s v="воскресенье"/>
    <x v="1"/>
    <x v="14"/>
  </r>
  <r>
    <d v="2076-02-10T00:00:00"/>
    <s v="понедельник"/>
    <x v="0"/>
    <x v="14"/>
  </r>
  <r>
    <d v="2076-02-11T00:00:00"/>
    <s v="вторник"/>
    <x v="0"/>
    <x v="14"/>
  </r>
  <r>
    <d v="2076-02-12T00:00:00"/>
    <s v="среда"/>
    <x v="0"/>
    <x v="14"/>
  </r>
  <r>
    <d v="2076-02-13T00:00:00"/>
    <s v="четверг"/>
    <x v="0"/>
    <x v="14"/>
  </r>
  <r>
    <d v="2076-02-14T00:00:00"/>
    <s v="пятница"/>
    <x v="0"/>
    <x v="14"/>
  </r>
  <r>
    <d v="2076-02-15T00:00:00"/>
    <s v="суббота"/>
    <x v="1"/>
    <x v="15"/>
  </r>
  <r>
    <d v="2076-02-16T00:00:00"/>
    <s v="воскресенье"/>
    <x v="1"/>
    <x v="15"/>
  </r>
  <r>
    <d v="2076-02-17T00:00:00"/>
    <s v="понедельник"/>
    <x v="0"/>
    <x v="15"/>
  </r>
  <r>
    <d v="2076-02-18T00:00:00"/>
    <s v="вторник"/>
    <x v="0"/>
    <x v="15"/>
  </r>
  <r>
    <d v="2076-02-19T00:00:00"/>
    <s v="среда"/>
    <x v="0"/>
    <x v="15"/>
  </r>
  <r>
    <d v="2076-02-20T00:00:00"/>
    <s v="четверг"/>
    <x v="0"/>
    <x v="15"/>
  </r>
  <r>
    <d v="2076-02-21T00:00:00"/>
    <s v="пятница"/>
    <x v="0"/>
    <x v="15"/>
  </r>
  <r>
    <d v="2076-02-22T00:00:00"/>
    <s v="суббота"/>
    <x v="1"/>
    <x v="15"/>
  </r>
  <r>
    <d v="2076-02-23T00:00:00"/>
    <s v="воскресенье"/>
    <x v="1"/>
    <x v="15"/>
  </r>
  <r>
    <d v="2076-02-24T00:00:00"/>
    <s v="понедельник"/>
    <x v="0"/>
    <x v="15"/>
  </r>
  <r>
    <d v="2076-02-25T00:00:00"/>
    <s v="вторник"/>
    <x v="0"/>
    <x v="15"/>
  </r>
  <r>
    <d v="2076-02-26T00:00:00"/>
    <s v="среда"/>
    <x v="0"/>
    <x v="15"/>
  </r>
  <r>
    <d v="2076-02-27T00:00:00"/>
    <s v="четверг"/>
    <x v="0"/>
    <x v="15"/>
  </r>
  <r>
    <d v="2076-02-28T00:00:00"/>
    <s v="пятница"/>
    <x v="0"/>
    <x v="15"/>
  </r>
  <r>
    <d v="2076-02-29T00:00:00"/>
    <s v="суббота"/>
    <x v="1"/>
    <x v="15"/>
  </r>
  <r>
    <d v="2076-03-01T00:00:00"/>
    <s v="воскресенье"/>
    <x v="1"/>
    <x v="15"/>
  </r>
  <r>
    <d v="2076-03-02T00:00:00"/>
    <s v="понедельник"/>
    <x v="0"/>
    <x v="15"/>
  </r>
  <r>
    <d v="2076-03-03T00:00:00"/>
    <s v="вторник"/>
    <x v="0"/>
    <x v="15"/>
  </r>
  <r>
    <d v="2076-03-04T00:00:00"/>
    <s v="среда"/>
    <x v="0"/>
    <x v="15"/>
  </r>
  <r>
    <d v="2076-03-05T00:00:00"/>
    <s v="четверг"/>
    <x v="0"/>
    <x v="15"/>
  </r>
  <r>
    <d v="2076-03-06T00:00:00"/>
    <s v="пятница"/>
    <x v="0"/>
    <x v="15"/>
  </r>
  <r>
    <d v="2076-03-07T00:00:00"/>
    <s v="суббота"/>
    <x v="1"/>
    <x v="15"/>
  </r>
  <r>
    <d v="2076-03-08T00:00:00"/>
    <s v="воскресенье"/>
    <x v="1"/>
    <x v="15"/>
  </r>
  <r>
    <d v="2076-03-09T00:00:00"/>
    <s v="понедельник"/>
    <x v="0"/>
    <x v="15"/>
  </r>
  <r>
    <d v="2076-03-10T00:00:00"/>
    <s v="вторник"/>
    <x v="0"/>
    <x v="15"/>
  </r>
  <r>
    <d v="2076-03-11T00:00:00"/>
    <s v="среда"/>
    <x v="0"/>
    <x v="15"/>
  </r>
  <r>
    <d v="2076-03-12T00:00:00"/>
    <s v="четверг"/>
    <x v="0"/>
    <x v="15"/>
  </r>
  <r>
    <d v="2076-03-13T00:00:00"/>
    <s v="пятница"/>
    <x v="0"/>
    <x v="15"/>
  </r>
  <r>
    <d v="2076-03-14T00:00:00"/>
    <s v="суббота"/>
    <x v="1"/>
    <x v="15"/>
  </r>
  <r>
    <d v="2076-03-15T00:00:00"/>
    <s v="воскресенье"/>
    <x v="1"/>
    <x v="15"/>
  </r>
  <r>
    <d v="2076-03-16T00:00:00"/>
    <s v="понедельник"/>
    <x v="0"/>
    <x v="15"/>
  </r>
  <r>
    <d v="2076-03-17T00:00:00"/>
    <s v="вторник"/>
    <x v="0"/>
    <x v="15"/>
  </r>
  <r>
    <d v="2076-03-18T00:00:00"/>
    <s v="среда"/>
    <x v="0"/>
    <x v="15"/>
  </r>
  <r>
    <d v="2076-03-19T00:00:00"/>
    <s v="четверг"/>
    <x v="0"/>
    <x v="15"/>
  </r>
  <r>
    <d v="2076-03-20T00:00:00"/>
    <s v="пятница"/>
    <x v="0"/>
    <x v="15"/>
  </r>
  <r>
    <d v="2076-03-21T00:00:00"/>
    <s v="суббота"/>
    <x v="1"/>
    <x v="15"/>
  </r>
  <r>
    <d v="2076-03-22T00:00:00"/>
    <s v="воскресенье"/>
    <x v="1"/>
    <x v="15"/>
  </r>
  <r>
    <d v="2076-03-23T00:00:00"/>
    <s v="понедельник"/>
    <x v="0"/>
    <x v="15"/>
  </r>
  <r>
    <d v="2076-03-24T00:00:00"/>
    <s v="вторник"/>
    <x v="0"/>
    <x v="15"/>
  </r>
  <r>
    <d v="2076-03-25T00:00:00"/>
    <s v="среда"/>
    <x v="0"/>
    <x v="15"/>
  </r>
  <r>
    <d v="2076-03-26T00:00:00"/>
    <s v="четверг"/>
    <x v="0"/>
    <x v="15"/>
  </r>
  <r>
    <d v="2076-03-27T00:00:00"/>
    <s v="пятница"/>
    <x v="0"/>
    <x v="15"/>
  </r>
  <r>
    <d v="2076-03-28T00:00:00"/>
    <s v="суббота"/>
    <x v="1"/>
    <x v="15"/>
  </r>
  <r>
    <d v="2076-03-29T00:00:00"/>
    <s v="воскресенье"/>
    <x v="1"/>
    <x v="15"/>
  </r>
  <r>
    <d v="2076-03-30T00:00:00"/>
    <s v="понедельник"/>
    <x v="0"/>
    <x v="15"/>
  </r>
  <r>
    <d v="2076-03-31T00:00:00"/>
    <s v="вторник"/>
    <x v="0"/>
    <x v="15"/>
  </r>
  <r>
    <d v="2076-04-01T00:00:00"/>
    <s v="среда"/>
    <x v="0"/>
    <x v="15"/>
  </r>
  <r>
    <d v="2076-04-02T00:00:00"/>
    <s v="четверг"/>
    <x v="0"/>
    <x v="15"/>
  </r>
  <r>
    <d v="2076-04-03T00:00:00"/>
    <s v="пятница"/>
    <x v="0"/>
    <x v="15"/>
  </r>
  <r>
    <d v="2076-04-04T00:00:00"/>
    <s v="суббота"/>
    <x v="1"/>
    <x v="15"/>
  </r>
  <r>
    <d v="2076-04-05T00:00:00"/>
    <s v="воскресенье"/>
    <x v="1"/>
    <x v="15"/>
  </r>
  <r>
    <d v="2076-04-06T00:00:00"/>
    <s v="понедельник"/>
    <x v="0"/>
    <x v="15"/>
  </r>
  <r>
    <d v="2076-04-07T00:00:00"/>
    <s v="вторник"/>
    <x v="0"/>
    <x v="15"/>
  </r>
  <r>
    <d v="2076-04-08T00:00:00"/>
    <s v="среда"/>
    <x v="0"/>
    <x v="15"/>
  </r>
  <r>
    <d v="2076-04-09T00:00:00"/>
    <s v="четверг"/>
    <x v="0"/>
    <x v="16"/>
  </r>
  <r>
    <d v="2076-04-10T00:00:00"/>
    <s v="пятница"/>
    <x v="0"/>
    <x v="16"/>
  </r>
  <r>
    <d v="2076-04-11T00:00:00"/>
    <s v="суббота"/>
    <x v="1"/>
    <x v="16"/>
  </r>
  <r>
    <d v="2076-04-12T00:00:00"/>
    <s v="воскресенье"/>
    <x v="1"/>
    <x v="16"/>
  </r>
  <r>
    <d v="2076-04-13T00:00:00"/>
    <s v="понедельник"/>
    <x v="0"/>
    <x v="16"/>
  </r>
  <r>
    <d v="2076-04-14T00:00:00"/>
    <s v="вторник"/>
    <x v="0"/>
    <x v="16"/>
  </r>
  <r>
    <d v="2076-04-15T00:00:00"/>
    <s v="среда"/>
    <x v="0"/>
    <x v="16"/>
  </r>
  <r>
    <d v="2076-04-16T00:00:00"/>
    <s v="четверг"/>
    <x v="0"/>
    <x v="16"/>
  </r>
  <r>
    <d v="2076-04-17T00:00:00"/>
    <s v="пятница"/>
    <x v="0"/>
    <x v="16"/>
  </r>
  <r>
    <d v="2076-04-18T00:00:00"/>
    <s v="суббота"/>
    <x v="1"/>
    <x v="16"/>
  </r>
  <r>
    <d v="2076-04-19T00:00:00"/>
    <s v="воскресенье"/>
    <x v="1"/>
    <x v="16"/>
  </r>
  <r>
    <d v="2076-04-20T00:00:00"/>
    <s v="понедельник"/>
    <x v="0"/>
    <x v="16"/>
  </r>
  <r>
    <d v="2076-04-21T00:00:00"/>
    <s v="вторник"/>
    <x v="0"/>
    <x v="16"/>
  </r>
  <r>
    <d v="2076-04-22T00:00:00"/>
    <s v="среда"/>
    <x v="0"/>
    <x v="16"/>
  </r>
  <r>
    <d v="2076-04-23T00:00:00"/>
    <s v="четверг"/>
    <x v="0"/>
    <x v="16"/>
  </r>
  <r>
    <d v="2076-04-24T00:00:00"/>
    <s v="пятница"/>
    <x v="0"/>
    <x v="16"/>
  </r>
  <r>
    <d v="2076-04-25T00:00:00"/>
    <s v="суббота"/>
    <x v="1"/>
    <x v="16"/>
  </r>
  <r>
    <d v="2076-04-26T00:00:00"/>
    <s v="воскресенье"/>
    <x v="1"/>
    <x v="16"/>
  </r>
  <r>
    <d v="2076-04-27T00:00:00"/>
    <s v="понедельник"/>
    <x v="0"/>
    <x v="16"/>
  </r>
  <r>
    <d v="2076-04-28T00:00:00"/>
    <s v="вторник"/>
    <x v="0"/>
    <x v="16"/>
  </r>
  <r>
    <d v="2076-04-29T00:00:00"/>
    <s v="среда"/>
    <x v="0"/>
    <x v="16"/>
  </r>
  <r>
    <d v="2076-04-30T00:00:00"/>
    <s v="четверг"/>
    <x v="0"/>
    <x v="16"/>
  </r>
  <r>
    <d v="2076-05-01T00:00:00"/>
    <s v="пятница"/>
    <x v="0"/>
    <x v="16"/>
  </r>
  <r>
    <d v="2076-05-02T00:00:00"/>
    <s v="суббота"/>
    <x v="1"/>
    <x v="16"/>
  </r>
  <r>
    <d v="2076-05-03T00:00:00"/>
    <s v="воскресенье"/>
    <x v="1"/>
    <x v="16"/>
  </r>
  <r>
    <d v="2076-05-04T00:00:00"/>
    <s v="понедельник"/>
    <x v="0"/>
    <x v="16"/>
  </r>
  <r>
    <d v="2076-05-05T00:00:00"/>
    <s v="вторник"/>
    <x v="0"/>
    <x v="16"/>
  </r>
  <r>
    <d v="2076-05-06T00:00:00"/>
    <s v="среда"/>
    <x v="0"/>
    <x v="16"/>
  </r>
  <r>
    <d v="2076-05-07T00:00:00"/>
    <s v="четверг"/>
    <x v="0"/>
    <x v="16"/>
  </r>
  <r>
    <d v="2076-05-08T00:00:00"/>
    <s v="пятница"/>
    <x v="0"/>
    <x v="16"/>
  </r>
  <r>
    <d v="2076-05-09T00:00:00"/>
    <s v="суббота"/>
    <x v="1"/>
    <x v="16"/>
  </r>
  <r>
    <d v="2076-05-10T00:00:00"/>
    <s v="воскресенье"/>
    <x v="1"/>
    <x v="16"/>
  </r>
  <r>
    <d v="2076-05-11T00:00:00"/>
    <s v="понедельник"/>
    <x v="0"/>
    <x v="16"/>
  </r>
  <r>
    <d v="2076-05-12T00:00:00"/>
    <s v="вторник"/>
    <x v="0"/>
    <x v="16"/>
  </r>
  <r>
    <d v="2076-05-13T00:00:00"/>
    <s v="среда"/>
    <x v="0"/>
    <x v="16"/>
  </r>
  <r>
    <d v="2076-05-14T00:00:00"/>
    <s v="четверг"/>
    <x v="0"/>
    <x v="16"/>
  </r>
  <r>
    <d v="2076-05-15T00:00:00"/>
    <s v="пятница"/>
    <x v="0"/>
    <x v="16"/>
  </r>
  <r>
    <d v="2076-05-16T00:00:00"/>
    <s v="суббота"/>
    <x v="1"/>
    <x v="16"/>
  </r>
  <r>
    <d v="2076-05-17T00:00:00"/>
    <s v="воскресенье"/>
    <x v="1"/>
    <x v="16"/>
  </r>
  <r>
    <d v="2076-05-18T00:00:00"/>
    <s v="понедельник"/>
    <x v="0"/>
    <x v="16"/>
  </r>
  <r>
    <d v="2076-05-19T00:00:00"/>
    <s v="вторник"/>
    <x v="0"/>
    <x v="16"/>
  </r>
  <r>
    <d v="2076-05-20T00:00:00"/>
    <s v="среда"/>
    <x v="0"/>
    <x v="16"/>
  </r>
  <r>
    <d v="2076-05-21T00:00:00"/>
    <s v="четверг"/>
    <x v="0"/>
    <x v="16"/>
  </r>
  <r>
    <d v="2076-05-22T00:00:00"/>
    <s v="пятница"/>
    <x v="0"/>
    <x v="16"/>
  </r>
  <r>
    <d v="2076-05-23T00:00:00"/>
    <s v="суббота"/>
    <x v="1"/>
    <x v="16"/>
  </r>
  <r>
    <d v="2076-05-24T00:00:00"/>
    <s v="воскресенье"/>
    <x v="1"/>
    <x v="16"/>
  </r>
  <r>
    <d v="2076-05-25T00:00:00"/>
    <s v="понедельник"/>
    <x v="0"/>
    <x v="16"/>
  </r>
  <r>
    <d v="2076-05-26T00:00:00"/>
    <s v="вторник"/>
    <x v="0"/>
    <x v="16"/>
  </r>
  <r>
    <d v="2076-05-27T00:00:00"/>
    <s v="среда"/>
    <x v="0"/>
    <x v="17"/>
  </r>
  <r>
    <d v="2076-05-28T00:00:00"/>
    <s v="четверг"/>
    <x v="0"/>
    <x v="17"/>
  </r>
  <r>
    <d v="2076-05-29T00:00:00"/>
    <s v="пятница"/>
    <x v="0"/>
    <x v="17"/>
  </r>
  <r>
    <d v="2076-05-30T00:00:00"/>
    <s v="суббота"/>
    <x v="1"/>
    <x v="17"/>
  </r>
  <r>
    <d v="2076-05-31T00:00:00"/>
    <s v="воскресенье"/>
    <x v="1"/>
    <x v="17"/>
  </r>
  <r>
    <d v="2076-06-01T00:00:00"/>
    <s v="понедельник"/>
    <x v="0"/>
    <x v="17"/>
  </r>
  <r>
    <d v="2076-06-02T00:00:00"/>
    <s v="вторник"/>
    <x v="0"/>
    <x v="17"/>
  </r>
  <r>
    <d v="2076-06-03T00:00:00"/>
    <s v="среда"/>
    <x v="0"/>
    <x v="17"/>
  </r>
  <r>
    <d v="2076-06-04T00:00:00"/>
    <s v="четверг"/>
    <x v="0"/>
    <x v="17"/>
  </r>
  <r>
    <d v="2076-06-05T00:00:00"/>
    <s v="пятница"/>
    <x v="0"/>
    <x v="17"/>
  </r>
  <r>
    <d v="2076-06-06T00:00:00"/>
    <s v="суббота"/>
    <x v="1"/>
    <x v="17"/>
  </r>
  <r>
    <d v="2076-06-07T00:00:00"/>
    <s v="воскресенье"/>
    <x v="1"/>
    <x v="17"/>
  </r>
  <r>
    <d v="2076-06-08T00:00:00"/>
    <s v="понедельник"/>
    <x v="0"/>
    <x v="17"/>
  </r>
  <r>
    <d v="2076-06-09T00:00:00"/>
    <s v="вторник"/>
    <x v="0"/>
    <x v="17"/>
  </r>
  <r>
    <d v="2076-06-10T00:00:00"/>
    <s v="среда"/>
    <x v="0"/>
    <x v="17"/>
  </r>
  <r>
    <d v="2076-06-11T00:00:00"/>
    <s v="четверг"/>
    <x v="0"/>
    <x v="17"/>
  </r>
  <r>
    <d v="2076-06-12T00:00:00"/>
    <s v="пятница"/>
    <x v="0"/>
    <x v="17"/>
  </r>
  <r>
    <d v="2076-06-13T00:00:00"/>
    <s v="суббота"/>
    <x v="1"/>
    <x v="17"/>
  </r>
  <r>
    <d v="2076-06-14T00:00:00"/>
    <s v="воскресенье"/>
    <x v="1"/>
    <x v="17"/>
  </r>
  <r>
    <d v="2076-06-15T00:00:00"/>
    <s v="понедельник"/>
    <x v="0"/>
    <x v="17"/>
  </r>
  <r>
    <d v="2076-06-16T00:00:00"/>
    <s v="вторник"/>
    <x v="0"/>
    <x v="17"/>
  </r>
  <r>
    <d v="2076-06-17T00:00:00"/>
    <s v="среда"/>
    <x v="0"/>
    <x v="17"/>
  </r>
  <r>
    <d v="2076-06-18T00:00:00"/>
    <s v="четверг"/>
    <x v="0"/>
    <x v="17"/>
  </r>
  <r>
    <d v="2076-06-19T00:00:00"/>
    <s v="пятница"/>
    <x v="0"/>
    <x v="17"/>
  </r>
  <r>
    <d v="2076-06-20T00:00:00"/>
    <s v="суббота"/>
    <x v="1"/>
    <x v="17"/>
  </r>
  <r>
    <d v="2076-06-21T00:00:00"/>
    <s v="воскресенье"/>
    <x v="1"/>
    <x v="17"/>
  </r>
  <r>
    <d v="2076-06-22T00:00:00"/>
    <s v="понедельник"/>
    <x v="0"/>
    <x v="17"/>
  </r>
  <r>
    <d v="2076-06-23T00:00:00"/>
    <s v="вторник"/>
    <x v="0"/>
    <x v="17"/>
  </r>
  <r>
    <d v="2076-06-24T00:00:00"/>
    <s v="среда"/>
    <x v="0"/>
    <x v="17"/>
  </r>
  <r>
    <d v="2076-06-25T00:00:00"/>
    <s v="четверг"/>
    <x v="0"/>
    <x v="17"/>
  </r>
  <r>
    <d v="2076-06-26T00:00:00"/>
    <s v="пятница"/>
    <x v="0"/>
    <x v="17"/>
  </r>
  <r>
    <d v="2076-06-27T00:00:00"/>
    <s v="суббота"/>
    <x v="1"/>
    <x v="17"/>
  </r>
  <r>
    <d v="2076-06-28T00:00:00"/>
    <s v="воскресенье"/>
    <x v="1"/>
    <x v="17"/>
  </r>
  <r>
    <d v="2076-06-29T00:00:00"/>
    <s v="понедельник"/>
    <x v="0"/>
    <x v="17"/>
  </r>
  <r>
    <d v="2076-06-30T00:00:00"/>
    <s v="вторник"/>
    <x v="0"/>
    <x v="17"/>
  </r>
  <r>
    <d v="2076-07-01T00:00:00"/>
    <s v="среда"/>
    <x v="0"/>
    <x v="17"/>
  </r>
  <r>
    <d v="2076-07-02T00:00:00"/>
    <s v="четверг"/>
    <x v="0"/>
    <x v="17"/>
  </r>
  <r>
    <d v="2076-07-03T00:00:00"/>
    <s v="пятница"/>
    <x v="0"/>
    <x v="17"/>
  </r>
  <r>
    <d v="2076-07-04T00:00:00"/>
    <s v="суббота"/>
    <x v="1"/>
    <x v="17"/>
  </r>
  <r>
    <d v="2076-07-05T00:00:00"/>
    <s v="воскресенье"/>
    <x v="1"/>
    <x v="17"/>
  </r>
  <r>
    <d v="2076-07-06T00:00:00"/>
    <s v="понедельник"/>
    <x v="0"/>
    <x v="17"/>
  </r>
  <r>
    <d v="2076-07-07T00:00:00"/>
    <s v="вторник"/>
    <x v="0"/>
    <x v="17"/>
  </r>
  <r>
    <d v="2076-07-08T00:00:00"/>
    <s v="среда"/>
    <x v="0"/>
    <x v="17"/>
  </r>
  <r>
    <d v="2076-07-09T00:00:00"/>
    <s v="четверг"/>
    <x v="0"/>
    <x v="17"/>
  </r>
  <r>
    <d v="2076-07-10T00:00:00"/>
    <s v="пятница"/>
    <x v="0"/>
    <x v="17"/>
  </r>
  <r>
    <d v="2076-07-11T00:00:00"/>
    <s v="суббота"/>
    <x v="1"/>
    <x v="17"/>
  </r>
  <r>
    <d v="2076-07-12T00:00:00"/>
    <s v="воскресенье"/>
    <x v="1"/>
    <x v="17"/>
  </r>
  <r>
    <d v="2076-07-13T00:00:00"/>
    <s v="понедельник"/>
    <x v="0"/>
    <x v="17"/>
  </r>
  <r>
    <d v="2076-07-14T00:00:00"/>
    <s v="вторник"/>
    <x v="0"/>
    <x v="17"/>
  </r>
  <r>
    <d v="2076-07-15T00:00:00"/>
    <s v="среда"/>
    <x v="0"/>
    <x v="17"/>
  </r>
  <r>
    <d v="2076-07-16T00:00:00"/>
    <s v="четверг"/>
    <x v="0"/>
    <x v="17"/>
  </r>
  <r>
    <d v="2076-07-17T00:00:00"/>
    <s v="пятница"/>
    <x v="0"/>
    <x v="17"/>
  </r>
  <r>
    <d v="2076-07-18T00:00:00"/>
    <s v="суббота"/>
    <x v="1"/>
    <x v="17"/>
  </r>
  <r>
    <d v="2076-07-19T00:00:00"/>
    <s v="воскресенье"/>
    <x v="1"/>
    <x v="17"/>
  </r>
  <r>
    <d v="2076-07-20T00:00:00"/>
    <s v="понедельник"/>
    <x v="0"/>
    <x v="17"/>
  </r>
  <r>
    <d v="2076-07-21T00:00:00"/>
    <s v="вторник"/>
    <x v="0"/>
    <x v="17"/>
  </r>
  <r>
    <d v="2076-07-22T00:00:00"/>
    <s v="среда"/>
    <x v="0"/>
    <x v="17"/>
  </r>
  <r>
    <d v="2076-07-23T00:00:00"/>
    <s v="четверг"/>
    <x v="0"/>
    <x v="17"/>
  </r>
  <r>
    <d v="2076-07-24T00:00:00"/>
    <s v="пятница"/>
    <x v="0"/>
    <x v="17"/>
  </r>
  <r>
    <d v="2076-07-25T00:00:00"/>
    <s v="суббота"/>
    <x v="1"/>
    <x v="17"/>
  </r>
  <r>
    <d v="2076-07-26T00:00:00"/>
    <s v="воскресенье"/>
    <x v="1"/>
    <x v="17"/>
  </r>
  <r>
    <d v="2076-07-27T00:00:00"/>
    <s v="понедельник"/>
    <x v="0"/>
    <x v="17"/>
  </r>
  <r>
    <d v="2076-07-28T00:00:00"/>
    <s v="вторник"/>
    <x v="0"/>
    <x v="17"/>
  </r>
  <r>
    <d v="2076-07-29T00:00:00"/>
    <s v="среда"/>
    <x v="0"/>
    <x v="17"/>
  </r>
  <r>
    <d v="2076-07-30T00:00:00"/>
    <s v="четверг"/>
    <x v="0"/>
    <x v="22"/>
  </r>
  <r>
    <d v="2076-07-31T00:00:00"/>
    <s v="пятница"/>
    <x v="0"/>
    <x v="22"/>
  </r>
  <r>
    <d v="2076-08-01T00:00:00"/>
    <s v="суббота"/>
    <x v="1"/>
    <x v="22"/>
  </r>
  <r>
    <d v="2076-08-02T00:00:00"/>
    <s v="воскресенье"/>
    <x v="1"/>
    <x v="22"/>
  </r>
  <r>
    <d v="2076-08-03T00:00:00"/>
    <s v="понедельник"/>
    <x v="0"/>
    <x v="22"/>
  </r>
  <r>
    <d v="2076-08-04T00:00:00"/>
    <s v="вторник"/>
    <x v="0"/>
    <x v="22"/>
  </r>
  <r>
    <d v="2076-08-05T00:00:00"/>
    <s v="среда"/>
    <x v="0"/>
    <x v="22"/>
  </r>
  <r>
    <d v="2076-08-06T00:00:00"/>
    <s v="четверг"/>
    <x v="0"/>
    <x v="22"/>
  </r>
  <r>
    <d v="2076-08-07T00:00:00"/>
    <s v="пятница"/>
    <x v="0"/>
    <x v="22"/>
  </r>
  <r>
    <d v="2076-08-08T00:00:00"/>
    <s v="суббота"/>
    <x v="1"/>
    <x v="22"/>
  </r>
  <r>
    <d v="2076-08-09T00:00:00"/>
    <s v="воскресенье"/>
    <x v="1"/>
    <x v="22"/>
  </r>
  <r>
    <d v="2076-08-10T00:00:00"/>
    <s v="понедельник"/>
    <x v="0"/>
    <x v="22"/>
  </r>
  <r>
    <d v="2076-08-11T00:00:00"/>
    <s v="вторник"/>
    <x v="0"/>
    <x v="22"/>
  </r>
  <r>
    <d v="2076-08-12T00:00:00"/>
    <s v="среда"/>
    <x v="0"/>
    <x v="22"/>
  </r>
  <r>
    <d v="2076-08-13T00:00:00"/>
    <s v="четверг"/>
    <x v="0"/>
    <x v="22"/>
  </r>
  <r>
    <d v="2076-08-14T00:00:00"/>
    <s v="пятница"/>
    <x v="0"/>
    <x v="22"/>
  </r>
  <r>
    <d v="2076-08-15T00:00:00"/>
    <s v="суббота"/>
    <x v="1"/>
    <x v="22"/>
  </r>
  <r>
    <d v="2076-08-16T00:00:00"/>
    <s v="воскресенье"/>
    <x v="1"/>
    <x v="22"/>
  </r>
  <r>
    <d v="2076-08-17T00:00:00"/>
    <s v="понедельник"/>
    <x v="0"/>
    <x v="22"/>
  </r>
  <r>
    <d v="2076-08-18T00:00:00"/>
    <s v="вторник"/>
    <x v="0"/>
    <x v="22"/>
  </r>
  <r>
    <d v="2076-08-19T00:00:00"/>
    <s v="среда"/>
    <x v="0"/>
    <x v="22"/>
  </r>
  <r>
    <d v="2076-08-20T00:00:00"/>
    <s v="четверг"/>
    <x v="0"/>
    <x v="22"/>
  </r>
  <r>
    <d v="2076-08-21T00:00:00"/>
    <s v="пятница"/>
    <x v="0"/>
    <x v="22"/>
  </r>
  <r>
    <d v="2076-08-22T00:00:00"/>
    <s v="суббота"/>
    <x v="1"/>
    <x v="22"/>
  </r>
  <r>
    <d v="2076-08-23T00:00:00"/>
    <s v="воскресенье"/>
    <x v="1"/>
    <x v="22"/>
  </r>
  <r>
    <d v="2076-08-24T00:00:00"/>
    <s v="понедельник"/>
    <x v="0"/>
    <x v="22"/>
  </r>
  <r>
    <d v="2076-08-25T00:00:00"/>
    <s v="вторник"/>
    <x v="0"/>
    <x v="22"/>
  </r>
  <r>
    <d v="2076-08-26T00:00:00"/>
    <s v="среда"/>
    <x v="0"/>
    <x v="22"/>
  </r>
  <r>
    <d v="2076-08-27T00:00:00"/>
    <s v="четверг"/>
    <x v="0"/>
    <x v="22"/>
  </r>
  <r>
    <d v="2076-08-28T00:00:00"/>
    <s v="пятница"/>
    <x v="0"/>
    <x v="22"/>
  </r>
  <r>
    <d v="2076-08-29T00:00:00"/>
    <s v="суббота"/>
    <x v="1"/>
    <x v="22"/>
  </r>
  <r>
    <d v="2076-08-30T00:00:00"/>
    <s v="воскресенье"/>
    <x v="1"/>
    <x v="22"/>
  </r>
  <r>
    <d v="2076-08-31T00:00:00"/>
    <s v="понедельник"/>
    <x v="0"/>
    <x v="22"/>
  </r>
  <r>
    <d v="2076-09-01T00:00:00"/>
    <s v="вторник"/>
    <x v="0"/>
    <x v="22"/>
  </r>
  <r>
    <d v="2076-09-02T00:00:00"/>
    <s v="среда"/>
    <x v="0"/>
    <x v="22"/>
  </r>
  <r>
    <d v="2076-09-03T00:00:00"/>
    <s v="четверг"/>
    <x v="0"/>
    <x v="22"/>
  </r>
  <r>
    <d v="2076-09-04T00:00:00"/>
    <s v="пятница"/>
    <x v="0"/>
    <x v="22"/>
  </r>
  <r>
    <d v="2076-09-05T00:00:00"/>
    <s v="суббота"/>
    <x v="1"/>
    <x v="22"/>
  </r>
  <r>
    <d v="2076-09-06T00:00:00"/>
    <s v="воскресенье"/>
    <x v="1"/>
    <x v="22"/>
  </r>
  <r>
    <d v="2076-09-07T00:00:00"/>
    <s v="понедельник"/>
    <x v="0"/>
    <x v="22"/>
  </r>
  <r>
    <d v="2076-09-08T00:00:00"/>
    <s v="вторник"/>
    <x v="0"/>
    <x v="22"/>
  </r>
  <r>
    <d v="2076-09-09T00:00:00"/>
    <s v="среда"/>
    <x v="0"/>
    <x v="22"/>
  </r>
  <r>
    <d v="2076-09-10T00:00:00"/>
    <s v="четверг"/>
    <x v="0"/>
    <x v="22"/>
  </r>
  <r>
    <d v="2076-09-11T00:00:00"/>
    <s v="пятница"/>
    <x v="0"/>
    <x v="22"/>
  </r>
  <r>
    <d v="2076-09-12T00:00:00"/>
    <s v="суббота"/>
    <x v="1"/>
    <x v="22"/>
  </r>
  <r>
    <d v="2076-09-13T00:00:00"/>
    <s v="воскресенье"/>
    <x v="1"/>
    <x v="22"/>
  </r>
  <r>
    <d v="2076-09-14T00:00:00"/>
    <s v="понедельник"/>
    <x v="0"/>
    <x v="22"/>
  </r>
  <r>
    <d v="2076-09-15T00:00:00"/>
    <s v="вторник"/>
    <x v="0"/>
    <x v="22"/>
  </r>
  <r>
    <d v="2076-09-16T00:00:00"/>
    <s v="среда"/>
    <x v="0"/>
    <x v="22"/>
  </r>
  <r>
    <d v="2076-09-17T00:00:00"/>
    <s v="четверг"/>
    <x v="0"/>
    <x v="22"/>
  </r>
  <r>
    <d v="2076-09-18T00:00:00"/>
    <s v="пятница"/>
    <x v="0"/>
    <x v="22"/>
  </r>
  <r>
    <d v="2076-09-19T00:00:00"/>
    <s v="суббота"/>
    <x v="1"/>
    <x v="22"/>
  </r>
  <r>
    <d v="2076-09-20T00:00:00"/>
    <s v="воскресенье"/>
    <x v="1"/>
    <x v="22"/>
  </r>
  <r>
    <d v="2076-09-21T00:00:00"/>
    <s v="понедельник"/>
    <x v="0"/>
    <x v="22"/>
  </r>
  <r>
    <d v="2076-09-22T00:00:00"/>
    <s v="вторник"/>
    <x v="0"/>
    <x v="22"/>
  </r>
  <r>
    <d v="2076-09-23T00:00:00"/>
    <s v="среда"/>
    <x v="0"/>
    <x v="22"/>
  </r>
  <r>
    <d v="2076-09-24T00:00:00"/>
    <s v="четверг"/>
    <x v="0"/>
    <x v="22"/>
  </r>
  <r>
    <d v="2076-09-25T00:00:00"/>
    <s v="пятница"/>
    <x v="0"/>
    <x v="22"/>
  </r>
  <r>
    <d v="2076-09-26T00:00:00"/>
    <s v="суббота"/>
    <x v="1"/>
    <x v="22"/>
  </r>
  <r>
    <d v="2076-09-27T00:00:00"/>
    <s v="воскресенье"/>
    <x v="1"/>
    <x v="22"/>
  </r>
  <r>
    <d v="2076-09-28T00:00:00"/>
    <s v="понедельник"/>
    <x v="0"/>
    <x v="22"/>
  </r>
  <r>
    <d v="2076-09-29T00:00:00"/>
    <s v="вторник"/>
    <x v="0"/>
    <x v="22"/>
  </r>
  <r>
    <d v="2076-09-30T00:00:00"/>
    <s v="среда"/>
    <x v="0"/>
    <x v="22"/>
  </r>
  <r>
    <d v="2076-10-01T00:00:00"/>
    <s v="четверг"/>
    <x v="0"/>
    <x v="22"/>
  </r>
  <r>
    <d v="2076-10-02T00:00:00"/>
    <s v="пятница"/>
    <x v="0"/>
    <x v="22"/>
  </r>
  <r>
    <d v="2076-10-03T00:00:00"/>
    <s v="суббота"/>
    <x v="1"/>
    <x v="22"/>
  </r>
  <r>
    <d v="2076-10-04T00:00:00"/>
    <s v="воскресенье"/>
    <x v="1"/>
    <x v="22"/>
  </r>
  <r>
    <d v="2076-10-05T00:00:00"/>
    <s v="понедельник"/>
    <x v="0"/>
    <x v="23"/>
  </r>
  <r>
    <d v="2076-10-06T00:00:00"/>
    <s v="вторник"/>
    <x v="0"/>
    <x v="23"/>
  </r>
  <r>
    <d v="2076-10-07T00:00:00"/>
    <s v="среда"/>
    <x v="0"/>
    <x v="23"/>
  </r>
  <r>
    <d v="2076-10-08T00:00:00"/>
    <s v="четверг"/>
    <x v="0"/>
    <x v="23"/>
  </r>
  <r>
    <d v="2076-10-09T00:00:00"/>
    <s v="пятница"/>
    <x v="0"/>
    <x v="23"/>
  </r>
  <r>
    <d v="2076-10-10T00:00:00"/>
    <s v="суббота"/>
    <x v="1"/>
    <x v="23"/>
  </r>
  <r>
    <d v="2076-10-11T00:00:00"/>
    <s v="воскресенье"/>
    <x v="1"/>
    <x v="23"/>
  </r>
  <r>
    <d v="2076-10-12T00:00:00"/>
    <s v="понедельник"/>
    <x v="0"/>
    <x v="23"/>
  </r>
  <r>
    <d v="2076-10-13T00:00:00"/>
    <s v="вторник"/>
    <x v="0"/>
    <x v="23"/>
  </r>
  <r>
    <d v="2076-10-14T00:00:00"/>
    <s v="среда"/>
    <x v="0"/>
    <x v="23"/>
  </r>
  <r>
    <d v="2076-10-15T00:00:00"/>
    <s v="четверг"/>
    <x v="0"/>
    <x v="23"/>
  </r>
  <r>
    <d v="2076-10-16T00:00:00"/>
    <s v="пятница"/>
    <x v="0"/>
    <x v="23"/>
  </r>
  <r>
    <d v="2076-10-17T00:00:00"/>
    <s v="суббота"/>
    <x v="1"/>
    <x v="23"/>
  </r>
  <r>
    <d v="2076-10-18T00:00:00"/>
    <s v="воскресенье"/>
    <x v="1"/>
    <x v="23"/>
  </r>
  <r>
    <d v="2076-10-19T00:00:00"/>
    <s v="понедельник"/>
    <x v="0"/>
    <x v="23"/>
  </r>
  <r>
    <d v="2076-10-20T00:00:00"/>
    <s v="вторник"/>
    <x v="0"/>
    <x v="23"/>
  </r>
  <r>
    <d v="2076-10-21T00:00:00"/>
    <s v="среда"/>
    <x v="0"/>
    <x v="23"/>
  </r>
  <r>
    <d v="2076-10-22T00:00:00"/>
    <s v="четверг"/>
    <x v="0"/>
    <x v="23"/>
  </r>
  <r>
    <d v="2076-10-23T00:00:00"/>
    <s v="пятница"/>
    <x v="0"/>
    <x v="23"/>
  </r>
  <r>
    <d v="2076-10-24T00:00:00"/>
    <s v="суббота"/>
    <x v="1"/>
    <x v="23"/>
  </r>
  <r>
    <d v="2076-10-25T00:00:00"/>
    <s v="воскресенье"/>
    <x v="1"/>
    <x v="23"/>
  </r>
  <r>
    <d v="2076-10-26T00:00:00"/>
    <s v="понедельник"/>
    <x v="0"/>
    <x v="23"/>
  </r>
  <r>
    <d v="2076-10-27T00:00:00"/>
    <s v="вторник"/>
    <x v="0"/>
    <x v="23"/>
  </r>
  <r>
    <d v="2076-10-28T00:00:00"/>
    <s v="среда"/>
    <x v="0"/>
    <x v="23"/>
  </r>
  <r>
    <d v="2076-10-29T00:00:00"/>
    <s v="четверг"/>
    <x v="0"/>
    <x v="23"/>
  </r>
  <r>
    <d v="2076-10-30T00:00:00"/>
    <s v="пятница"/>
    <x v="0"/>
    <x v="23"/>
  </r>
  <r>
    <d v="2076-10-31T00:00:00"/>
    <s v="суббота"/>
    <x v="1"/>
    <x v="23"/>
  </r>
  <r>
    <d v="2076-11-01T00:00:00"/>
    <s v="воскресенье"/>
    <x v="1"/>
    <x v="23"/>
  </r>
  <r>
    <d v="2076-11-02T00:00:00"/>
    <s v="понедельник"/>
    <x v="0"/>
    <x v="23"/>
  </r>
  <r>
    <d v="2076-11-03T00:00:00"/>
    <s v="вторник"/>
    <x v="0"/>
    <x v="23"/>
  </r>
  <r>
    <d v="2076-11-04T00:00:00"/>
    <s v="среда"/>
    <x v="0"/>
    <x v="23"/>
  </r>
  <r>
    <d v="2076-11-05T00:00:00"/>
    <s v="четверг"/>
    <x v="0"/>
    <x v="23"/>
  </r>
  <r>
    <d v="2076-11-06T00:00:00"/>
    <s v="пятница"/>
    <x v="0"/>
    <x v="23"/>
  </r>
  <r>
    <d v="2076-11-07T00:00:00"/>
    <s v="суббота"/>
    <x v="1"/>
    <x v="23"/>
  </r>
  <r>
    <d v="2076-11-08T00:00:00"/>
    <s v="воскресенье"/>
    <x v="1"/>
    <x v="23"/>
  </r>
  <r>
    <d v="2076-11-09T00:00:00"/>
    <s v="понедельник"/>
    <x v="0"/>
    <x v="23"/>
  </r>
  <r>
    <d v="2076-11-10T00:00:00"/>
    <s v="вторник"/>
    <x v="0"/>
    <x v="23"/>
  </r>
  <r>
    <d v="2076-11-11T00:00:00"/>
    <s v="среда"/>
    <x v="0"/>
    <x v="23"/>
  </r>
  <r>
    <d v="2076-11-12T00:00:00"/>
    <s v="четверг"/>
    <x v="0"/>
    <x v="23"/>
  </r>
  <r>
    <d v="2076-11-13T00:00:00"/>
    <s v="пятница"/>
    <x v="0"/>
    <x v="23"/>
  </r>
  <r>
    <d v="2076-11-14T00:00:00"/>
    <s v="суббота"/>
    <x v="1"/>
    <x v="23"/>
  </r>
  <r>
    <d v="2076-11-15T00:00:00"/>
    <s v="воскресенье"/>
    <x v="1"/>
    <x v="23"/>
  </r>
  <r>
    <d v="2076-11-16T00:00:00"/>
    <s v="понедельник"/>
    <x v="0"/>
    <x v="23"/>
  </r>
  <r>
    <d v="2076-11-17T00:00:00"/>
    <s v="вторник"/>
    <x v="0"/>
    <x v="23"/>
  </r>
  <r>
    <d v="2076-11-18T00:00:00"/>
    <s v="среда"/>
    <x v="0"/>
    <x v="23"/>
  </r>
  <r>
    <d v="2076-11-19T00:00:00"/>
    <s v="четверг"/>
    <x v="0"/>
    <x v="23"/>
  </r>
  <r>
    <d v="2076-11-20T00:00:00"/>
    <s v="пятница"/>
    <x v="0"/>
    <x v="23"/>
  </r>
  <r>
    <d v="2076-11-21T00:00:00"/>
    <s v="суббота"/>
    <x v="1"/>
    <x v="23"/>
  </r>
  <r>
    <d v="2076-11-22T00:00:00"/>
    <s v="воскресенье"/>
    <x v="1"/>
    <x v="23"/>
  </r>
  <r>
    <d v="2076-11-23T00:00:00"/>
    <s v="понедельник"/>
    <x v="0"/>
    <x v="18"/>
  </r>
  <r>
    <d v="2076-11-24T00:00:00"/>
    <s v="вторник"/>
    <x v="0"/>
    <x v="18"/>
  </r>
  <r>
    <d v="2076-11-25T00:00:00"/>
    <s v="среда"/>
    <x v="0"/>
    <x v="18"/>
  </r>
  <r>
    <d v="2076-11-26T00:00:00"/>
    <s v="четверг"/>
    <x v="0"/>
    <x v="18"/>
  </r>
  <r>
    <d v="2076-11-27T00:00:00"/>
    <s v="пятница"/>
    <x v="0"/>
    <x v="18"/>
  </r>
  <r>
    <d v="2076-11-28T00:00:00"/>
    <s v="суббота"/>
    <x v="1"/>
    <x v="18"/>
  </r>
  <r>
    <d v="2076-11-29T00:00:00"/>
    <s v="воскресенье"/>
    <x v="1"/>
    <x v="18"/>
  </r>
  <r>
    <d v="2076-11-30T00:00:00"/>
    <s v="понедельник"/>
    <x v="0"/>
    <x v="18"/>
  </r>
  <r>
    <d v="2076-12-01T00:00:00"/>
    <s v="вторник"/>
    <x v="0"/>
    <x v="18"/>
  </r>
  <r>
    <d v="2076-12-02T00:00:00"/>
    <s v="среда"/>
    <x v="0"/>
    <x v="18"/>
  </r>
  <r>
    <d v="2076-12-03T00:00:00"/>
    <s v="четверг"/>
    <x v="0"/>
    <x v="18"/>
  </r>
  <r>
    <d v="2076-12-04T00:00:00"/>
    <s v="пятница"/>
    <x v="0"/>
    <x v="18"/>
  </r>
  <r>
    <d v="2076-12-05T00:00:00"/>
    <s v="суббота"/>
    <x v="1"/>
    <x v="18"/>
  </r>
  <r>
    <d v="2076-12-06T00:00:00"/>
    <s v="воскресенье"/>
    <x v="1"/>
    <x v="18"/>
  </r>
  <r>
    <d v="2076-12-07T00:00:00"/>
    <s v="понедельник"/>
    <x v="0"/>
    <x v="18"/>
  </r>
  <r>
    <d v="2076-12-08T00:00:00"/>
    <s v="вторник"/>
    <x v="0"/>
    <x v="18"/>
  </r>
  <r>
    <d v="2076-12-09T00:00:00"/>
    <s v="среда"/>
    <x v="0"/>
    <x v="18"/>
  </r>
  <r>
    <d v="2076-12-10T00:00:00"/>
    <s v="четверг"/>
    <x v="0"/>
    <x v="18"/>
  </r>
  <r>
    <d v="2076-12-11T00:00:00"/>
    <s v="пятница"/>
    <x v="0"/>
    <x v="18"/>
  </r>
  <r>
    <d v="2076-12-12T00:00:00"/>
    <s v="суббота"/>
    <x v="1"/>
    <x v="18"/>
  </r>
  <r>
    <d v="2076-12-13T00:00:00"/>
    <s v="воскресенье"/>
    <x v="1"/>
    <x v="18"/>
  </r>
  <r>
    <d v="2076-12-14T00:00:00"/>
    <s v="понедельник"/>
    <x v="0"/>
    <x v="18"/>
  </r>
  <r>
    <d v="2076-12-15T00:00:00"/>
    <s v="вторник"/>
    <x v="0"/>
    <x v="18"/>
  </r>
  <r>
    <d v="2076-12-16T00:00:00"/>
    <s v="среда"/>
    <x v="0"/>
    <x v="18"/>
  </r>
  <r>
    <d v="2076-12-17T00:00:00"/>
    <s v="четверг"/>
    <x v="0"/>
    <x v="18"/>
  </r>
  <r>
    <d v="2076-12-18T00:00:00"/>
    <s v="пятница"/>
    <x v="0"/>
    <x v="18"/>
  </r>
  <r>
    <d v="2076-12-19T00:00:00"/>
    <s v="суббота"/>
    <x v="1"/>
    <x v="18"/>
  </r>
  <r>
    <d v="2076-12-20T00:00:00"/>
    <s v="воскресенье"/>
    <x v="1"/>
    <x v="18"/>
  </r>
  <r>
    <d v="2076-12-21T00:00:00"/>
    <s v="понедельник"/>
    <x v="0"/>
    <x v="18"/>
  </r>
  <r>
    <d v="2076-12-22T00:00:00"/>
    <s v="вторник"/>
    <x v="0"/>
    <x v="18"/>
  </r>
  <r>
    <d v="2076-12-23T00:00:00"/>
    <s v="среда"/>
    <x v="0"/>
    <x v="18"/>
  </r>
  <r>
    <d v="2076-12-24T00:00:00"/>
    <s v="четверг"/>
    <x v="0"/>
    <x v="18"/>
  </r>
  <r>
    <d v="2076-12-25T00:00:00"/>
    <s v="пятница"/>
    <x v="0"/>
    <x v="18"/>
  </r>
  <r>
    <d v="2076-12-26T00:00:00"/>
    <s v="суббота"/>
    <x v="1"/>
    <x v="18"/>
  </r>
  <r>
    <d v="2076-12-27T00:00:00"/>
    <s v="воскресенье"/>
    <x v="1"/>
    <x v="18"/>
  </r>
  <r>
    <d v="2076-12-28T00:00:00"/>
    <s v="понедельник"/>
    <x v="0"/>
    <x v="18"/>
  </r>
  <r>
    <d v="2076-12-29T00:00:00"/>
    <s v="вторник"/>
    <x v="0"/>
    <x v="19"/>
  </r>
  <r>
    <d v="2076-12-30T00:00:00"/>
    <s v="среда"/>
    <x v="0"/>
    <x v="19"/>
  </r>
  <r>
    <d v="2076-12-31T00:00:00"/>
    <s v="четверг"/>
    <x v="0"/>
    <x v="19"/>
  </r>
  <r>
    <d v="2077-01-01T00:00:00"/>
    <s v="пятница"/>
    <x v="0"/>
    <x v="19"/>
  </r>
  <r>
    <d v="2077-01-02T00:00:00"/>
    <s v="суббота"/>
    <x v="1"/>
    <x v="19"/>
  </r>
  <r>
    <d v="2077-01-03T00:00:00"/>
    <s v="воскресенье"/>
    <x v="1"/>
    <x v="19"/>
  </r>
  <r>
    <d v="2077-01-04T00:00:00"/>
    <s v="понедельник"/>
    <x v="0"/>
    <x v="19"/>
  </r>
  <r>
    <d v="2077-01-05T00:00:00"/>
    <s v="вторник"/>
    <x v="0"/>
    <x v="19"/>
  </r>
  <r>
    <d v="2077-01-06T00:00:00"/>
    <s v="среда"/>
    <x v="0"/>
    <x v="19"/>
  </r>
  <r>
    <d v="2077-01-07T00:00:00"/>
    <s v="четверг"/>
    <x v="0"/>
    <x v="19"/>
  </r>
  <r>
    <d v="2077-01-08T00:00:00"/>
    <s v="пятница"/>
    <x v="0"/>
    <x v="19"/>
  </r>
  <r>
    <d v="2077-01-09T00:00:00"/>
    <s v="суббота"/>
    <x v="1"/>
    <x v="19"/>
  </r>
  <r>
    <d v="2077-01-10T00:00:00"/>
    <s v="воскресенье"/>
    <x v="1"/>
    <x v="19"/>
  </r>
  <r>
    <d v="2077-01-11T00:00:00"/>
    <s v="понедельник"/>
    <x v="0"/>
    <x v="19"/>
  </r>
  <r>
    <d v="2077-01-12T00:00:00"/>
    <s v="вторник"/>
    <x v="0"/>
    <x v="19"/>
  </r>
  <r>
    <d v="2077-01-13T00:00:00"/>
    <s v="среда"/>
    <x v="0"/>
    <x v="19"/>
  </r>
  <r>
    <d v="2077-01-14T00:00:00"/>
    <s v="четверг"/>
    <x v="0"/>
    <x v="19"/>
  </r>
  <r>
    <d v="2077-01-15T00:00:00"/>
    <s v="пятница"/>
    <x v="0"/>
    <x v="19"/>
  </r>
  <r>
    <d v="2077-01-16T00:00:00"/>
    <s v="суббота"/>
    <x v="1"/>
    <x v="19"/>
  </r>
  <r>
    <d v="2077-01-17T00:00:00"/>
    <s v="воскресенье"/>
    <x v="1"/>
    <x v="19"/>
  </r>
  <r>
    <d v="2077-01-18T00:00:00"/>
    <s v="понедельник"/>
    <x v="0"/>
    <x v="19"/>
  </r>
  <r>
    <d v="2077-01-19T00:00:00"/>
    <s v="вторник"/>
    <x v="0"/>
    <x v="19"/>
  </r>
  <r>
    <d v="2077-01-20T00:00:00"/>
    <s v="среда"/>
    <x v="0"/>
    <x v="19"/>
  </r>
  <r>
    <d v="2077-01-21T00:00:00"/>
    <s v="четверг"/>
    <x v="0"/>
    <x v="19"/>
  </r>
  <r>
    <d v="2077-01-22T00:00:00"/>
    <s v="пятница"/>
    <x v="0"/>
    <x v="19"/>
  </r>
  <r>
    <d v="2077-01-23T00:00:00"/>
    <s v="суббота"/>
    <x v="1"/>
    <x v="20"/>
  </r>
  <r>
    <d v="2077-01-24T00:00:00"/>
    <s v="воскресенье"/>
    <x v="1"/>
    <x v="20"/>
  </r>
  <r>
    <d v="2077-01-25T00:00:00"/>
    <s v="понедельник"/>
    <x v="0"/>
    <x v="20"/>
  </r>
  <r>
    <d v="2077-01-26T00:00:00"/>
    <s v="вторник"/>
    <x v="0"/>
    <x v="20"/>
  </r>
  <r>
    <d v="2077-01-27T00:00:00"/>
    <s v="среда"/>
    <x v="0"/>
    <x v="20"/>
  </r>
  <r>
    <d v="2077-01-28T00:00:00"/>
    <s v="четверг"/>
    <x v="0"/>
    <x v="20"/>
  </r>
  <r>
    <d v="2077-01-29T00:00:00"/>
    <s v="пятница"/>
    <x v="0"/>
    <x v="20"/>
  </r>
  <r>
    <d v="2077-01-30T00:00:00"/>
    <s v="суббота"/>
    <x v="1"/>
    <x v="20"/>
  </r>
  <r>
    <d v="2077-01-31T00:00:00"/>
    <s v="воскресенье"/>
    <x v="1"/>
    <x v="20"/>
  </r>
  <r>
    <d v="2077-02-01T00:00:00"/>
    <s v="понедельник"/>
    <x v="0"/>
    <x v="20"/>
  </r>
  <r>
    <d v="2077-02-02T00:00:00"/>
    <s v="вторник"/>
    <x v="0"/>
    <x v="20"/>
  </r>
  <r>
    <d v="2077-02-03T00:00:00"/>
    <s v="среда"/>
    <x v="0"/>
    <x v="20"/>
  </r>
  <r>
    <d v="2077-02-04T00:00:00"/>
    <s v="четверг"/>
    <x v="0"/>
    <x v="20"/>
  </r>
  <r>
    <d v="2077-02-05T00:00:00"/>
    <s v="пятница"/>
    <x v="0"/>
    <x v="20"/>
  </r>
  <r>
    <d v="2077-02-06T00:00:00"/>
    <s v="суббота"/>
    <x v="1"/>
    <x v="0"/>
  </r>
  <r>
    <d v="2077-02-07T00:00:00"/>
    <s v="воскресенье"/>
    <x v="1"/>
    <x v="0"/>
  </r>
  <r>
    <d v="2077-02-08T00:00:00"/>
    <s v="понедельник"/>
    <x v="0"/>
    <x v="0"/>
  </r>
  <r>
    <d v="2077-02-09T00:00:00"/>
    <s v="вторник"/>
    <x v="0"/>
    <x v="0"/>
  </r>
  <r>
    <d v="2077-02-10T00:00:00"/>
    <s v="среда"/>
    <x v="0"/>
    <x v="0"/>
  </r>
  <r>
    <d v="2077-02-11T00:00:00"/>
    <s v="четверг"/>
    <x v="0"/>
    <x v="0"/>
  </r>
  <r>
    <d v="2077-02-12T00:00:00"/>
    <s v="пятница"/>
    <x v="0"/>
    <x v="0"/>
  </r>
  <r>
    <d v="2077-02-13T00:00:00"/>
    <s v="суббота"/>
    <x v="1"/>
    <x v="0"/>
  </r>
  <r>
    <d v="2077-02-14T00:00:00"/>
    <s v="воскресенье"/>
    <x v="1"/>
    <x v="0"/>
  </r>
  <r>
    <d v="2077-02-15T00:00:00"/>
    <s v="понедельник"/>
    <x v="0"/>
    <x v="0"/>
  </r>
  <r>
    <d v="2077-02-16T00:00:00"/>
    <s v="вторник"/>
    <x v="0"/>
    <x v="0"/>
  </r>
  <r>
    <d v="2077-02-17T00:00:00"/>
    <s v="среда"/>
    <x v="0"/>
    <x v="0"/>
  </r>
  <r>
    <d v="2077-02-18T00:00:00"/>
    <s v="четверг"/>
    <x v="0"/>
    <x v="0"/>
  </r>
  <r>
    <d v="2077-02-19T00:00:00"/>
    <s v="пятница"/>
    <x v="0"/>
    <x v="0"/>
  </r>
  <r>
    <d v="2077-02-20T00:00:00"/>
    <s v="суббота"/>
    <x v="1"/>
    <x v="0"/>
  </r>
  <r>
    <d v="2077-02-21T00:00:00"/>
    <s v="воскресенье"/>
    <x v="1"/>
    <x v="0"/>
  </r>
  <r>
    <d v="2077-02-22T00:00:00"/>
    <s v="понедельник"/>
    <x v="0"/>
    <x v="0"/>
  </r>
  <r>
    <d v="2077-02-23T00:00:00"/>
    <s v="вторник"/>
    <x v="0"/>
    <x v="1"/>
  </r>
  <r>
    <d v="2077-02-24T00:00:00"/>
    <s v="среда"/>
    <x v="0"/>
    <x v="1"/>
  </r>
  <r>
    <d v="2077-02-25T00:00:00"/>
    <s v="четверг"/>
    <x v="0"/>
    <x v="1"/>
  </r>
  <r>
    <d v="2077-02-26T00:00:00"/>
    <s v="пятница"/>
    <x v="0"/>
    <x v="1"/>
  </r>
  <r>
    <d v="2077-02-27T00:00:00"/>
    <s v="суббота"/>
    <x v="1"/>
    <x v="1"/>
  </r>
  <r>
    <d v="2077-02-28T00:00:00"/>
    <s v="воскресенье"/>
    <x v="1"/>
    <x v="1"/>
  </r>
  <r>
    <d v="2077-03-01T00:00:00"/>
    <s v="понедельник"/>
    <x v="0"/>
    <x v="1"/>
  </r>
  <r>
    <d v="2077-03-02T00:00:00"/>
    <s v="вторник"/>
    <x v="0"/>
    <x v="1"/>
  </r>
  <r>
    <d v="2077-03-03T00:00:00"/>
    <s v="среда"/>
    <x v="0"/>
    <x v="1"/>
  </r>
  <r>
    <d v="2077-03-04T00:00:00"/>
    <s v="четверг"/>
    <x v="0"/>
    <x v="1"/>
  </r>
  <r>
    <d v="2077-03-05T00:00:00"/>
    <s v="пятница"/>
    <x v="0"/>
    <x v="1"/>
  </r>
  <r>
    <d v="2077-03-06T00:00:00"/>
    <s v="суббота"/>
    <x v="1"/>
    <x v="1"/>
  </r>
  <r>
    <d v="2077-03-07T00:00:00"/>
    <s v="воскресенье"/>
    <x v="1"/>
    <x v="1"/>
  </r>
  <r>
    <d v="2077-03-08T00:00:00"/>
    <s v="понедельник"/>
    <x v="0"/>
    <x v="1"/>
  </r>
  <r>
    <d v="2077-03-09T00:00:00"/>
    <s v="вторник"/>
    <x v="0"/>
    <x v="1"/>
  </r>
  <r>
    <d v="2077-03-10T00:00:00"/>
    <s v="среда"/>
    <x v="0"/>
    <x v="1"/>
  </r>
  <r>
    <d v="2077-03-11T00:00:00"/>
    <s v="четверг"/>
    <x v="0"/>
    <x v="1"/>
  </r>
  <r>
    <d v="2077-03-12T00:00:00"/>
    <s v="пятница"/>
    <x v="0"/>
    <x v="21"/>
  </r>
  <r>
    <d v="2077-03-13T00:00:00"/>
    <s v="суббота"/>
    <x v="1"/>
    <x v="21"/>
  </r>
  <r>
    <d v="2077-03-14T00:00:00"/>
    <s v="воскресенье"/>
    <x v="1"/>
    <x v="21"/>
  </r>
  <r>
    <d v="2077-03-15T00:00:00"/>
    <s v="понедельник"/>
    <x v="0"/>
    <x v="21"/>
  </r>
  <r>
    <d v="2077-03-16T00:00:00"/>
    <s v="вторник"/>
    <x v="0"/>
    <x v="21"/>
  </r>
  <r>
    <d v="2077-03-17T00:00:00"/>
    <s v="среда"/>
    <x v="0"/>
    <x v="2"/>
  </r>
  <r>
    <d v="2077-03-18T00:00:00"/>
    <s v="четверг"/>
    <x v="0"/>
    <x v="2"/>
  </r>
  <r>
    <d v="2077-03-19T00:00:00"/>
    <s v="пятница"/>
    <x v="0"/>
    <x v="2"/>
  </r>
  <r>
    <d v="2077-03-20T00:00:00"/>
    <s v="суббота"/>
    <x v="1"/>
    <x v="2"/>
  </r>
  <r>
    <d v="2077-03-21T00:00:00"/>
    <s v="воскресенье"/>
    <x v="1"/>
    <x v="2"/>
  </r>
  <r>
    <d v="2077-03-22T00:00:00"/>
    <s v="понедельник"/>
    <x v="0"/>
    <x v="2"/>
  </r>
  <r>
    <d v="2077-03-23T00:00:00"/>
    <s v="вторник"/>
    <x v="0"/>
    <x v="2"/>
  </r>
  <r>
    <d v="2077-03-24T00:00:00"/>
    <s v="среда"/>
    <x v="0"/>
    <x v="2"/>
  </r>
  <r>
    <d v="2077-03-25T00:00:00"/>
    <s v="четверг"/>
    <x v="0"/>
    <x v="2"/>
  </r>
  <r>
    <d v="2077-03-26T00:00:00"/>
    <s v="пятница"/>
    <x v="0"/>
    <x v="2"/>
  </r>
  <r>
    <d v="2077-03-27T00:00:00"/>
    <s v="суббота"/>
    <x v="1"/>
    <x v="2"/>
  </r>
  <r>
    <d v="2077-03-28T00:00:00"/>
    <s v="воскресенье"/>
    <x v="1"/>
    <x v="3"/>
  </r>
  <r>
    <d v="2077-03-29T00:00:00"/>
    <s v="понедельник"/>
    <x v="0"/>
    <x v="3"/>
  </r>
  <r>
    <d v="2077-03-30T00:00:00"/>
    <s v="вторник"/>
    <x v="0"/>
    <x v="3"/>
  </r>
  <r>
    <d v="2077-03-31T00:00:00"/>
    <s v="среда"/>
    <x v="0"/>
    <x v="3"/>
  </r>
  <r>
    <d v="2077-04-01T00:00:00"/>
    <s v="четверг"/>
    <x v="0"/>
    <x v="3"/>
  </r>
  <r>
    <d v="2077-04-02T00:00:00"/>
    <s v="пятница"/>
    <x v="0"/>
    <x v="3"/>
  </r>
  <r>
    <d v="2077-04-03T00:00:00"/>
    <s v="суббота"/>
    <x v="1"/>
    <x v="3"/>
  </r>
  <r>
    <d v="2077-04-04T00:00:00"/>
    <s v="воскресенье"/>
    <x v="1"/>
    <x v="4"/>
  </r>
  <r>
    <d v="2077-04-05T00:00:00"/>
    <s v="понедельник"/>
    <x v="0"/>
    <x v="4"/>
  </r>
  <r>
    <d v="2077-04-06T00:00:00"/>
    <s v="вторник"/>
    <x v="0"/>
    <x v="4"/>
  </r>
  <r>
    <d v="2077-04-07T00:00:00"/>
    <s v="среда"/>
    <x v="0"/>
    <x v="4"/>
  </r>
  <r>
    <d v="2077-04-08T00:00:00"/>
    <s v="четверг"/>
    <x v="0"/>
    <x v="5"/>
  </r>
  <r>
    <d v="2077-04-09T00:00:00"/>
    <s v="пятница"/>
    <x v="0"/>
    <x v="5"/>
  </r>
  <r>
    <d v="2077-04-10T00:00:00"/>
    <s v="суббота"/>
    <x v="1"/>
    <x v="5"/>
  </r>
  <r>
    <d v="2077-04-11T00:00:00"/>
    <s v="воскресенье"/>
    <x v="1"/>
    <x v="5"/>
  </r>
  <r>
    <d v="2077-04-12T00:00: